      <v>2601</v>
      </c>
      <c r="L1485" s="9">
        <v>2230.2399999999998</v>
      </c>
      <c r="M1485">
        <v>25090.2</v>
      </c>
      <c r="N1485" s="66" t="str">
        <f>IF(COUNTIF('4. IncomeStatement_12Mo_BDI'!$8:$8,$K1485)&gt;0,"Y","")</f>
        <v>Y</v>
      </c>
      <c r="O1485" s="66" t="str">
        <f>INDEX('3. Lookup Tables'!$G:$K,MATCH($G1485,'3. Lookup Tables'!$G:$G,0),MATCH(O$1,'3. Lookup Tables'!$G$1:$K$1,0))</f>
        <v>EXPENSE</v>
      </c>
      <c r="P1485" s="82" t="str">
        <f t="shared" si="120"/>
        <v>IS</v>
      </c>
      <c r="Q1485" s="82" t="str">
        <f t="shared" si="121"/>
        <v>IS_29.2</v>
      </c>
      <c r="R1485" s="82">
        <f>IF(AND(O1485="Expense",P1485="IS"),INDEX(Table2[#All],MATCH($G1485,Table2[GL_SubACT],0)+1,MATCH($D1485,Table2[#Headers],0)),
IF(AND(O1485="Revenue",P1485="IS"),INDEX('3b. IS_Revenue_Lookup'!E:E,MATCH($E1485,'3b. IS_Revenue_Lookup'!A:A,0)),
IF(P1485="BS",INDEX('3c BS_Lookup'!$A:$F,MATCH('1. GLSummary'!$F1485,'3c BS_Lookup'!$A:$A,0),MATCH('1. GLSummary'!$A1485,'3c BS_Lookup'!$1:$1,0)),"--"))
)</f>
        <v>29.2</v>
      </c>
      <c r="S1485" s="82" t="str">
        <f>IFERROR(VLOOKUP(R1485,'3. Lookup Tables'!$AB:$AC,2,0),"--")</f>
        <v>--</v>
      </c>
      <c r="T1485" s="82"/>
      <c r="U1485" s="82" t="str">
        <f>VLOOKUP($A1485,'3. Lookup Tables'!$C:$E,2,0)</f>
        <v>Hauling</v>
      </c>
      <c r="V1485" s="82" t="str">
        <f>VLOOKUP($A1485,'3. Lookup Tables'!$C:$E,3,0)</f>
        <v>Pasco</v>
      </c>
    </row>
    <row r="1486" spans="1:22" x14ac:dyDescent="0.25">
      <c r="A1486" t="s">
        <v>7</v>
      </c>
      <c r="B1486" t="s">
        <v>59</v>
      </c>
      <c r="C1486" t="s">
        <v>18</v>
      </c>
      <c r="D1486" t="s">
        <v>35</v>
      </c>
      <c r="E1486" t="s">
        <v>1893</v>
      </c>
      <c r="F1486" t="s">
        <v>758</v>
      </c>
      <c r="G1486" t="s">
        <v>1390</v>
      </c>
      <c r="H1486" t="s">
        <v>103</v>
      </c>
      <c r="I1486" t="s">
        <v>7</v>
      </c>
      <c r="J1486" t="s">
        <v>24</v>
      </c>
      <c r="K1486" s="9" t="s">
        <v>2601</v>
      </c>
      <c r="L1486" s="9">
        <v>6310.48</v>
      </c>
      <c r="M1486">
        <v>65411.839999999997</v>
      </c>
      <c r="N1486" s="66" t="str">
        <f>IF(COUNTIF('4. IncomeStatement_12Mo_BDI'!$8:$8,$K1486)&gt;0,"Y","")</f>
        <v>Y</v>
      </c>
      <c r="O1486" s="66" t="str">
        <f>INDEX('3. Lookup Tables'!$G:$K,MATCH($G1486,'3. Lookup Tables'!$G:$G,0),MATCH(O$1,'3. Lookup Tables'!$G$1:$K$1,0))</f>
        <v>EXPENSE</v>
      </c>
      <c r="P1486" s="82" t="str">
        <f t="shared" si="120"/>
        <v>IS</v>
      </c>
      <c r="Q1486" s="82" t="str">
        <f t="shared" si="121"/>
        <v>IS_37</v>
      </c>
      <c r="R1486" s="82">
        <f>IF(AND(O1486="Expense",P1486="IS"),INDEX(Table2[#All],MATCH($G1486,Table2[GL_SubACT],0)+1,MATCH($D1486,Table2[#Headers],0)),
IF(AND(O1486="Revenue",P1486="IS"),INDEX('3b. IS_Revenue_Lookup'!E:E,MATCH($E1486,'3b. IS_Revenue_Lookup'!A:A,0)),
IF(P1486="BS",INDEX('3c BS_Lookup'!$A:$F,MATCH('1. GLSummary'!$F1486,'3c BS_Lookup'!$A:$A,0),MATCH('1. GLSummary'!$A1486,'3c BS_Lookup'!$1:$1,0)),"--"))
)</f>
        <v>37</v>
      </c>
      <c r="S1486" s="82" t="str">
        <f>IFERROR(VLOOKUP(R1486,'3. Lookup Tables'!$AB:$AC,2,0),"--")</f>
        <v>--</v>
      </c>
      <c r="T1486" s="82"/>
      <c r="U1486" s="82" t="str">
        <f>VLOOKUP($A1486,'3. Lookup Tables'!$C:$E,2,0)</f>
        <v>Hauling</v>
      </c>
      <c r="V1486" s="82" t="str">
        <f>VLOOKUP($A1486,'3. Lookup Tables'!$C:$E,3,0)</f>
        <v>Pasco</v>
      </c>
    </row>
    <row r="1487" spans="1:22" x14ac:dyDescent="0.25">
      <c r="A1487" t="s">
        <v>8</v>
      </c>
      <c r="B1487" t="s">
        <v>59</v>
      </c>
      <c r="C1487" t="s">
        <v>18</v>
      </c>
      <c r="D1487" t="s">
        <v>87</v>
      </c>
      <c r="E1487" t="s">
        <v>1752</v>
      </c>
      <c r="F1487" t="s">
        <v>735</v>
      </c>
      <c r="G1487" t="s">
        <v>1390</v>
      </c>
      <c r="H1487" t="s">
        <v>103</v>
      </c>
      <c r="I1487" t="s">
        <v>7</v>
      </c>
      <c r="J1487" t="s">
        <v>24</v>
      </c>
      <c r="K1487" s="9" t="s">
        <v>2601</v>
      </c>
      <c r="L1487" s="9">
        <v>557.55999999999995</v>
      </c>
      <c r="M1487">
        <v>5200.4799999999996</v>
      </c>
      <c r="N1487" s="66" t="str">
        <f>IF(COUNTIF('4. IncomeStatement_12Mo_BDI'!$8:$8,$K1487)&gt;0,"Y","")</f>
        <v>Y</v>
      </c>
      <c r="O1487" s="66" t="str">
        <f>INDEX('3. Lookup Tables'!$G:$K,MATCH($G1487,'3. Lookup Tables'!$G:$G,0),MATCH(O$1,'3. Lookup Tables'!$G$1:$K$1,0))</f>
        <v>EXPENSE</v>
      </c>
      <c r="P1487" s="82" t="str">
        <f t="shared" si="120"/>
        <v>IS</v>
      </c>
      <c r="Q1487" s="82" t="str">
        <f t="shared" si="121"/>
        <v>IS_52</v>
      </c>
      <c r="R1487" s="82">
        <f>IF(AND(O1487="Expense",P1487="IS"),INDEX(Table2[#All],MATCH($G1487,Table2[GL_SubACT],0)+1,MATCH($D1487,Table2[#Headers],0)),
IF(AND(O1487="Revenue",P1487="IS"),INDEX('3b. IS_Revenue_Lookup'!E:E,MATCH($E1487,'3b. IS_Revenue_Lookup'!A:A,0)),
IF(P1487="BS",INDEX('3c BS_Lookup'!$A:$F,MATCH('1. GLSummary'!$F1487,'3c BS_Lookup'!$A:$A,0),MATCH('1. GLSummary'!$A1487,'3c BS_Lookup'!$1:$1,0)),"--"))
)</f>
        <v>52</v>
      </c>
      <c r="S1487" s="82" t="str">
        <f>IFERROR(VLOOKUP(R1487,'3. Lookup Tables'!$AB:$AC,2,0),"--")</f>
        <v>--</v>
      </c>
      <c r="T1487" s="82"/>
      <c r="U1487" s="82" t="str">
        <f>VLOOKUP($A1487,'3. Lookup Tables'!$C:$E,2,0)</f>
        <v>Hauling</v>
      </c>
      <c r="V1487" s="82" t="str">
        <f>VLOOKUP($A1487,'3. Lookup Tables'!$C:$E,3,0)</f>
        <v>Pasco</v>
      </c>
    </row>
    <row r="1488" spans="1:22" x14ac:dyDescent="0.25">
      <c r="A1488" t="s">
        <v>8</v>
      </c>
      <c r="B1488" t="s">
        <v>59</v>
      </c>
      <c r="C1488" t="s">
        <v>18</v>
      </c>
      <c r="D1488" t="s">
        <v>95</v>
      </c>
      <c r="E1488" t="s">
        <v>2105</v>
      </c>
      <c r="F1488" t="s">
        <v>598</v>
      </c>
      <c r="G1488" t="s">
        <v>1390</v>
      </c>
      <c r="H1488" t="s">
        <v>103</v>
      </c>
      <c r="I1488" t="s">
        <v>7</v>
      </c>
      <c r="J1488" t="s">
        <v>24</v>
      </c>
      <c r="K1488" s="9" t="s">
        <v>2601</v>
      </c>
      <c r="L1488" s="9">
        <v>1005.03</v>
      </c>
      <c r="M1488">
        <v>10050.299999999999</v>
      </c>
      <c r="N1488" s="66" t="str">
        <f>IF(COUNTIF('4. IncomeStatement_12Mo_BDI'!$8:$8,$K1488)&gt;0,"Y","")</f>
        <v>Y</v>
      </c>
      <c r="O1488" s="66" t="str">
        <f>INDEX('3. Lookup Tables'!$G:$K,MATCH($G1488,'3. Lookup Tables'!$G:$G,0),MATCH(O$1,'3. Lookup Tables'!$G$1:$K$1,0))</f>
        <v>EXPENSE</v>
      </c>
      <c r="P1488" s="82" t="str">
        <f t="shared" si="120"/>
        <v>IS</v>
      </c>
      <c r="Q1488" s="82" t="str">
        <f t="shared" si="121"/>
        <v>IS_87.1</v>
      </c>
      <c r="R1488" s="82">
        <f>IF(AND(O1488="Expense",P1488="IS"),INDEX(Table2[#All],MATCH($G1488,Table2[GL_SubACT],0)+1,MATCH($D1488,Table2[#Headers],0)),
IF(AND(O1488="Revenue",P1488="IS"),INDEX('3b. IS_Revenue_Lookup'!E:E,MATCH($E1488,'3b. IS_Revenue_Lookup'!A:A,0)),
IF(P1488="BS",INDEX('3c BS_Lookup'!$A:$F,MATCH('1. GLSummary'!$F1488,'3c BS_Lookup'!$A:$A,0),MATCH('1. GLSummary'!$A1488,'3c BS_Lookup'!$1:$1,0)),"--"))
)</f>
        <v>87.1</v>
      </c>
      <c r="S1488" s="82" t="str">
        <f>IFERROR(VLOOKUP(R1488,'3. Lookup Tables'!$AB:$AC,2,0),"--")</f>
        <v>--</v>
      </c>
      <c r="T1488" s="82"/>
      <c r="U1488" s="82" t="str">
        <f>VLOOKUP($A1488,'3. Lookup Tables'!$C:$E,2,0)</f>
        <v>Hauling</v>
      </c>
      <c r="V1488" s="82" t="str">
        <f>VLOOKUP($A1488,'3. Lookup Tables'!$C:$E,3,0)</f>
        <v>Pasco</v>
      </c>
    </row>
    <row r="1489" spans="1:22" x14ac:dyDescent="0.25">
      <c r="A1489" t="s">
        <v>8</v>
      </c>
      <c r="B1489" t="s">
        <v>59</v>
      </c>
      <c r="C1489" t="s">
        <v>18</v>
      </c>
      <c r="D1489" t="s">
        <v>50</v>
      </c>
      <c r="E1489" t="s">
        <v>2089</v>
      </c>
      <c r="F1489" t="s">
        <v>827</v>
      </c>
      <c r="G1489" t="s">
        <v>1390</v>
      </c>
      <c r="H1489" t="s">
        <v>103</v>
      </c>
      <c r="I1489" t="s">
        <v>7</v>
      </c>
      <c r="J1489" t="s">
        <v>24</v>
      </c>
      <c r="K1489" s="9" t="s">
        <v>2601</v>
      </c>
      <c r="L1489" s="9">
        <v>1115.1199999999999</v>
      </c>
      <c r="M1489">
        <v>7805.84</v>
      </c>
      <c r="N1489" s="66" t="str">
        <f>IF(COUNTIF('4. IncomeStatement_12Mo_BDI'!$8:$8,$K1489)&gt;0,"Y","")</f>
        <v>Y</v>
      </c>
      <c r="O1489" s="66" t="str">
        <f>INDEX('3. Lookup Tables'!$G:$K,MATCH($G1489,'3. Lookup Tables'!$G:$G,0),MATCH(O$1,'3. Lookup Tables'!$G$1:$K$1,0))</f>
        <v>EXPENSE</v>
      </c>
      <c r="P1489" s="82" t="str">
        <f t="shared" si="120"/>
        <v>IS</v>
      </c>
      <c r="Q1489" s="82" t="str">
        <f t="shared" si="121"/>
        <v>IS_69.21</v>
      </c>
      <c r="R1489" s="82">
        <f>IF(AND(O1489="Expense",P1489="IS"),INDEX(Table2[#All],MATCH($G1489,Table2[GL_SubACT],0)+1,MATCH($D1489,Table2[#Headers],0)),
IF(AND(O1489="Revenue",P1489="IS"),INDEX('3b. IS_Revenue_Lookup'!E:E,MATCH($E1489,'3b. IS_Revenue_Lookup'!A:A,0)),
IF(P1489="BS",INDEX('3c BS_Lookup'!$A:$F,MATCH('1. GLSummary'!$F1489,'3c BS_Lookup'!$A:$A,0),MATCH('1. GLSummary'!$A1489,'3c BS_Lookup'!$1:$1,0)),"--"))
)</f>
        <v>69.209999999999994</v>
      </c>
      <c r="S1489" s="82" t="str">
        <f>IFERROR(VLOOKUP(R1489,'3. Lookup Tables'!$AB:$AC,2,0),"--")</f>
        <v>--</v>
      </c>
      <c r="T1489" s="82"/>
      <c r="U1489" s="82" t="str">
        <f>VLOOKUP($A1489,'3. Lookup Tables'!$C:$E,2,0)</f>
        <v>Hauling</v>
      </c>
      <c r="V1489" s="82" t="str">
        <f>VLOOKUP($A1489,'3. Lookup Tables'!$C:$E,3,0)</f>
        <v>Pasco</v>
      </c>
    </row>
    <row r="1490" spans="1:22" x14ac:dyDescent="0.25">
      <c r="A1490" t="s">
        <v>8</v>
      </c>
      <c r="B1490" t="s">
        <v>59</v>
      </c>
      <c r="C1490" t="s">
        <v>18</v>
      </c>
      <c r="D1490" t="s">
        <v>33</v>
      </c>
      <c r="E1490" t="s">
        <v>2121</v>
      </c>
      <c r="F1490" t="s">
        <v>940</v>
      </c>
      <c r="G1490" t="s">
        <v>1390</v>
      </c>
      <c r="H1490" t="s">
        <v>103</v>
      </c>
      <c r="I1490" t="s">
        <v>7</v>
      </c>
      <c r="J1490" t="s">
        <v>24</v>
      </c>
      <c r="K1490" s="9" t="s">
        <v>2601</v>
      </c>
      <c r="L1490" s="9">
        <v>1115.1199999999999</v>
      </c>
      <c r="M1490">
        <v>10593.64</v>
      </c>
      <c r="N1490" s="66" t="str">
        <f>IF(COUNTIF('4. IncomeStatement_12Mo_BDI'!$8:$8,$K1490)&gt;0,"Y","")</f>
        <v>Y</v>
      </c>
      <c r="O1490" s="66" t="str">
        <f>INDEX('3. Lookup Tables'!$G:$K,MATCH($G1490,'3. Lookup Tables'!$G:$G,0),MATCH(O$1,'3. Lookup Tables'!$G$1:$K$1,0))</f>
        <v>EXPENSE</v>
      </c>
      <c r="P1490" s="82" t="str">
        <f t="shared" si="120"/>
        <v>IS</v>
      </c>
      <c r="Q1490" s="82" t="str">
        <f t="shared" si="121"/>
        <v>IS_29.1</v>
      </c>
      <c r="R1490" s="82">
        <f>IF(AND(O1490="Expense",P1490="IS"),INDEX(Table2[#All],MATCH($G1490,Table2[GL_SubACT],0)+1,MATCH($D1490,Table2[#Headers],0)),
IF(AND(O1490="Revenue",P1490="IS"),INDEX('3b. IS_Revenue_Lookup'!E:E,MATCH($E1490,'3b. IS_Revenue_Lookup'!A:A,0)),
IF(P1490="BS",INDEX('3c BS_Lookup'!$A:$F,MATCH('1. GLSummary'!$F1490,'3c BS_Lookup'!$A:$A,0),MATCH('1. GLSummary'!$A1490,'3c BS_Lookup'!$1:$1,0)),"--"))
)</f>
        <v>29.1</v>
      </c>
      <c r="S1490" s="82" t="str">
        <f>IFERROR(VLOOKUP(R1490,'3. Lookup Tables'!$AB:$AC,2,0),"--")</f>
        <v>--</v>
      </c>
      <c r="T1490" s="82"/>
      <c r="U1490" s="82" t="str">
        <f>VLOOKUP($A1490,'3. Lookup Tables'!$C:$E,2,0)</f>
        <v>Hauling</v>
      </c>
      <c r="V1490" s="82" t="str">
        <f>VLOOKUP($A1490,'3. Lookup Tables'!$C:$E,3,0)</f>
        <v>Pasco</v>
      </c>
    </row>
    <row r="1491" spans="1:22" x14ac:dyDescent="0.25">
      <c r="A1491" t="s">
        <v>8</v>
      </c>
      <c r="B1491" t="s">
        <v>59</v>
      </c>
      <c r="C1491" t="s">
        <v>18</v>
      </c>
      <c r="D1491" t="s">
        <v>92</v>
      </c>
      <c r="E1491" t="s">
        <v>1767</v>
      </c>
      <c r="F1491" t="s">
        <v>620</v>
      </c>
      <c r="G1491" t="s">
        <v>1390</v>
      </c>
      <c r="H1491" t="s">
        <v>103</v>
      </c>
      <c r="I1491" t="s">
        <v>7</v>
      </c>
      <c r="J1491" t="s">
        <v>24</v>
      </c>
      <c r="K1491" s="9" t="s">
        <v>2601</v>
      </c>
      <c r="L1491" s="9">
        <v>927.56</v>
      </c>
      <c r="M1491">
        <v>10025.84</v>
      </c>
      <c r="N1491" s="66" t="str">
        <f>IF(COUNTIF('4. IncomeStatement_12Mo_BDI'!$8:$8,$K1491)&gt;0,"Y","")</f>
        <v>Y</v>
      </c>
      <c r="O1491" s="66" t="str">
        <f>INDEX('3. Lookup Tables'!$G:$K,MATCH($G1491,'3. Lookup Tables'!$G:$G,0),MATCH(O$1,'3. Lookup Tables'!$G$1:$K$1,0))</f>
        <v>EXPENSE</v>
      </c>
      <c r="P1491" s="82" t="str">
        <f t="shared" si="120"/>
        <v>IS</v>
      </c>
      <c r="Q1491" s="82" t="str">
        <f t="shared" si="121"/>
        <v>IS_29.12</v>
      </c>
      <c r="R1491" s="82">
        <f>IF(AND(O1491="Expense",P1491="IS"),INDEX(Table2[#All],MATCH($G1491,Table2[GL_SubACT],0)+1,MATCH($D1491,Table2[#Headers],0)),
IF(AND(O1491="Revenue",P1491="IS"),INDEX('3b. IS_Revenue_Lookup'!E:E,MATCH($E1491,'3b. IS_Revenue_Lookup'!A:A,0)),
IF(P1491="BS",INDEX('3c BS_Lookup'!$A:$F,MATCH('1. GLSummary'!$F1491,'3c BS_Lookup'!$A:$A,0),MATCH('1. GLSummary'!$A1491,'3c BS_Lookup'!$1:$1,0)),"--"))
)</f>
        <v>29.12</v>
      </c>
      <c r="S1491" s="82" t="str">
        <f>IFERROR(VLOOKUP(R1491,'3. Lookup Tables'!$AB:$AC,2,0),"--")</f>
        <v>--</v>
      </c>
      <c r="T1491" s="82"/>
      <c r="U1491" s="82" t="str">
        <f>VLOOKUP($A1491,'3. Lookup Tables'!$C:$E,2,0)</f>
        <v>Hauling</v>
      </c>
      <c r="V1491" s="82" t="str">
        <f>VLOOKUP($A1491,'3. Lookup Tables'!$C:$E,3,0)</f>
        <v>Pasco</v>
      </c>
    </row>
    <row r="1492" spans="1:22" x14ac:dyDescent="0.25">
      <c r="A1492" t="s">
        <v>8</v>
      </c>
      <c r="B1492" t="s">
        <v>59</v>
      </c>
      <c r="C1492" t="s">
        <v>18</v>
      </c>
      <c r="D1492" t="s">
        <v>88</v>
      </c>
      <c r="E1492" t="s">
        <v>1855</v>
      </c>
      <c r="F1492" t="s">
        <v>697</v>
      </c>
      <c r="G1492" t="s">
        <v>1390</v>
      </c>
      <c r="H1492" t="s">
        <v>103</v>
      </c>
      <c r="I1492" t="s">
        <v>7</v>
      </c>
      <c r="J1492" t="s">
        <v>24</v>
      </c>
      <c r="K1492" s="9" t="s">
        <v>2601</v>
      </c>
      <c r="L1492" s="9">
        <v>557.55999999999995</v>
      </c>
      <c r="M1492">
        <v>5575.6</v>
      </c>
      <c r="N1492" s="66" t="str">
        <f>IF(COUNTIF('4. IncomeStatement_12Mo_BDI'!$8:$8,$K1492)&gt;0,"Y","")</f>
        <v>Y</v>
      </c>
      <c r="O1492" s="66" t="str">
        <f>INDEX('3. Lookup Tables'!$G:$K,MATCH($G1492,'3. Lookup Tables'!$G:$G,0),MATCH(O$1,'3. Lookup Tables'!$G$1:$K$1,0))</f>
        <v>EXPENSE</v>
      </c>
      <c r="P1492" s="82" t="str">
        <f t="shared" si="120"/>
        <v>IS</v>
      </c>
      <c r="Q1492" s="82" t="str">
        <f t="shared" si="121"/>
        <v>IS_29.2</v>
      </c>
      <c r="R1492" s="82">
        <f>IF(AND(O1492="Expense",P1492="IS"),INDEX(Table2[#All],MATCH($G1492,Table2[GL_SubACT],0)+1,MATCH($D1492,Table2[#Headers],0)),
IF(AND(O1492="Revenue",P1492="IS"),INDEX('3b. IS_Revenue_Lookup'!E:E,MATCH($E1492,'3b. IS_Revenue_Lookup'!A:A,0)),
IF(P1492="BS",INDEX('3c BS_Lookup'!$A:$F,MATCH('1. GLSummary'!$F1492,'3c BS_Lookup'!$A:$A,0),MATCH('1. GLSummary'!$A1492,'3c BS_Lookup'!$1:$1,0)),"--"))
)</f>
        <v>29.2</v>
      </c>
      <c r="S1492" s="82" t="str">
        <f>IFERROR(VLOOKUP(R1492,'3. Lookup Tables'!$AB:$AC,2,0),"--")</f>
        <v>--</v>
      </c>
      <c r="T1492" s="82"/>
      <c r="U1492" s="82" t="str">
        <f>VLOOKUP($A1492,'3. Lookup Tables'!$C:$E,2,0)</f>
        <v>Hauling</v>
      </c>
      <c r="V1492" s="82" t="str">
        <f>VLOOKUP($A1492,'3. Lookup Tables'!$C:$E,3,0)</f>
        <v>Pasco</v>
      </c>
    </row>
    <row r="1493" spans="1:22" x14ac:dyDescent="0.25">
      <c r="A1493" t="s">
        <v>8</v>
      </c>
      <c r="B1493" t="s">
        <v>59</v>
      </c>
      <c r="C1493" t="s">
        <v>18</v>
      </c>
      <c r="D1493" t="s">
        <v>35</v>
      </c>
      <c r="E1493" t="s">
        <v>1772</v>
      </c>
      <c r="F1493" t="s">
        <v>758</v>
      </c>
      <c r="G1493" t="s">
        <v>1390</v>
      </c>
      <c r="H1493" t="s">
        <v>103</v>
      </c>
      <c r="I1493" t="s">
        <v>7</v>
      </c>
      <c r="J1493" t="s">
        <v>24</v>
      </c>
      <c r="K1493" s="9" t="s">
        <v>2601</v>
      </c>
      <c r="L1493" s="9">
        <v>557.55999999999995</v>
      </c>
      <c r="M1493">
        <v>5575.6</v>
      </c>
      <c r="N1493" s="66" t="str">
        <f>IF(COUNTIF('4. IncomeStatement_12Mo_BDI'!$8:$8,$K1493)&gt;0,"Y","")</f>
        <v>Y</v>
      </c>
      <c r="O1493" s="66" t="str">
        <f>INDEX('3. Lookup Tables'!$G:$K,MATCH($G1493,'3. Lookup Tables'!$G:$G,0),MATCH(O$1,'3. Lookup Tables'!$G$1:$K$1,0))</f>
        <v>EXPENSE</v>
      </c>
      <c r="P1493" s="82" t="str">
        <f t="shared" si="120"/>
        <v>IS</v>
      </c>
      <c r="Q1493" s="82" t="str">
        <f t="shared" si="121"/>
        <v>IS_37</v>
      </c>
      <c r="R1493" s="82">
        <f>IF(AND(O1493="Expense",P1493="IS"),INDEX(Table2[#All],MATCH($G1493,Table2[GL_SubACT],0)+1,MATCH($D1493,Table2[#Headers],0)),
IF(AND(O1493="Revenue",P1493="IS"),INDEX('3b. IS_Revenue_Lookup'!E:E,MATCH($E1493,'3b. IS_Revenue_Lookup'!A:A,0)),
IF(P1493="BS",INDEX('3c BS_Lookup'!$A:$F,MATCH('1. GLSummary'!$F1493,'3c BS_Lookup'!$A:$A,0),MATCH('1. GLSummary'!$A1493,'3c BS_Lookup'!$1:$1,0)),"--"))
)</f>
        <v>37</v>
      </c>
      <c r="S1493" s="82" t="str">
        <f>IFERROR(VLOOKUP(R1493,'3. Lookup Tables'!$AB:$AC,2,0),"--")</f>
        <v>--</v>
      </c>
      <c r="T1493" s="82"/>
      <c r="U1493" s="82" t="str">
        <f>VLOOKUP($A1493,'3. Lookup Tables'!$C:$E,2,0)</f>
        <v>Hauling</v>
      </c>
      <c r="V1493" s="82" t="str">
        <f>VLOOKUP($A1493,'3. Lookup Tables'!$C:$E,3,0)</f>
        <v>Pasco</v>
      </c>
    </row>
    <row r="1494" spans="1:22" x14ac:dyDescent="0.25">
      <c r="A1494" t="s">
        <v>7</v>
      </c>
      <c r="B1494" t="s">
        <v>59</v>
      </c>
      <c r="C1494" t="s">
        <v>18</v>
      </c>
      <c r="D1494" t="s">
        <v>167</v>
      </c>
      <c r="E1494" t="s">
        <v>2020</v>
      </c>
      <c r="F1494" t="s">
        <v>854</v>
      </c>
      <c r="G1494" t="s">
        <v>1390</v>
      </c>
      <c r="H1494" t="s">
        <v>103</v>
      </c>
      <c r="I1494" t="s">
        <v>21</v>
      </c>
      <c r="J1494" t="s">
        <v>24</v>
      </c>
      <c r="K1494" s="9" t="s">
        <v>2602</v>
      </c>
      <c r="L1494" s="9">
        <v>2072.75</v>
      </c>
      <c r="M1494">
        <v>9500.25</v>
      </c>
      <c r="N1494" s="66" t="str">
        <f>IF(COUNTIF('4. IncomeStatement_12Mo_BDI'!$8:$8,$K1494)&gt;0,"Y","")</f>
        <v>Y</v>
      </c>
      <c r="O1494" s="66" t="str">
        <f>INDEX('3. Lookup Tables'!$G:$K,MATCH($G1494,'3. Lookup Tables'!$G:$G,0),MATCH(O$1,'3. Lookup Tables'!$G$1:$K$1,0))</f>
        <v>EXPENSE</v>
      </c>
      <c r="P1494" s="82" t="str">
        <f t="shared" ref="P1494:P1533" si="122">IF(B1494&lt;&gt;"",IF(VALUE(LEFT(B1494,1))&lt;=2,"BS","IS"),"")</f>
        <v>IS</v>
      </c>
      <c r="Q1494" s="82" t="str">
        <f t="shared" ref="Q1494:Q1533" si="123">P1494&amp;"_"&amp;R1494</f>
        <v>IS_52</v>
      </c>
      <c r="R1494" s="82">
        <f>IF(AND(O1494="Expense",P1494="IS"),INDEX(Table2[#All],MATCH($G1494,Table2[GL_SubACT],0)+1,MATCH($D1494,Table2[#Headers],0)),
IF(AND(O1494="Revenue",P1494="IS"),INDEX('3b. IS_Revenue_Lookup'!E:E,MATCH($E1494,'3b. IS_Revenue_Lookup'!A:A,0)),
IF(P1494="BS",INDEX('3c BS_Lookup'!$A:$F,MATCH('1. GLSummary'!$F1494,'3c BS_Lookup'!$A:$A,0),MATCH('1. GLSummary'!$A1494,'3c BS_Lookup'!$1:$1,0)),"--"))
)</f>
        <v>52</v>
      </c>
      <c r="S1494" s="82" t="str">
        <f>IFERROR(VLOOKUP(R1494,'3. Lookup Tables'!$AB:$AC,2,0),"--")</f>
        <v>--</v>
      </c>
      <c r="T1494" s="82"/>
      <c r="U1494" s="82" t="str">
        <f>VLOOKUP($A1494,'3. Lookup Tables'!$C:$E,2,0)</f>
        <v>Hauling</v>
      </c>
      <c r="V1494" s="82" t="str">
        <f>VLOOKUP($A1494,'3. Lookup Tables'!$C:$E,3,0)</f>
        <v>Pasco</v>
      </c>
    </row>
    <row r="1495" spans="1:22" x14ac:dyDescent="0.25">
      <c r="A1495" t="s">
        <v>7</v>
      </c>
      <c r="B1495" t="s">
        <v>59</v>
      </c>
      <c r="C1495" t="s">
        <v>18</v>
      </c>
      <c r="D1495" t="s">
        <v>87</v>
      </c>
      <c r="E1495" t="s">
        <v>1874</v>
      </c>
      <c r="F1495" t="s">
        <v>735</v>
      </c>
      <c r="G1495" t="s">
        <v>1390</v>
      </c>
      <c r="H1495" t="s">
        <v>103</v>
      </c>
      <c r="I1495" t="s">
        <v>21</v>
      </c>
      <c r="J1495" t="s">
        <v>24</v>
      </c>
      <c r="K1495" s="9" t="s">
        <v>2602</v>
      </c>
      <c r="L1495" s="9">
        <v>5847.87</v>
      </c>
      <c r="M1495">
        <v>24051.45</v>
      </c>
      <c r="N1495" s="66" t="str">
        <f>IF(COUNTIF('4. IncomeStatement_12Mo_BDI'!$8:$8,$K1495)&gt;0,"Y","")</f>
        <v>Y</v>
      </c>
      <c r="O1495" s="66" t="str">
        <f>INDEX('3. Lookup Tables'!$G:$K,MATCH($G1495,'3. Lookup Tables'!$G:$G,0),MATCH(O$1,'3. Lookup Tables'!$G$1:$K$1,0))</f>
        <v>EXPENSE</v>
      </c>
      <c r="P1495" s="82" t="str">
        <f t="shared" si="122"/>
        <v>IS</v>
      </c>
      <c r="Q1495" s="82" t="str">
        <f t="shared" si="123"/>
        <v>IS_52</v>
      </c>
      <c r="R1495" s="82">
        <f>IF(AND(O1495="Expense",P1495="IS"),INDEX(Table2[#All],MATCH($G1495,Table2[GL_SubACT],0)+1,MATCH($D1495,Table2[#Headers],0)),
IF(AND(O1495="Revenue",P1495="IS"),INDEX('3b. IS_Revenue_Lookup'!E:E,MATCH($E1495,'3b. IS_Revenue_Lookup'!A:A,0)),
IF(P1495="BS",INDEX('3c BS_Lookup'!$A:$F,MATCH('1. GLSummary'!$F1495,'3c BS_Lookup'!$A:$A,0),MATCH('1. GLSummary'!$A1495,'3c BS_Lookup'!$1:$1,0)),"--"))
)</f>
        <v>52</v>
      </c>
      <c r="S1495" s="82" t="str">
        <f>IFERROR(VLOOKUP(R1495,'3. Lookup Tables'!$AB:$AC,2,0),"--")</f>
        <v>--</v>
      </c>
      <c r="T1495" s="82"/>
      <c r="U1495" s="82" t="str">
        <f>VLOOKUP($A1495,'3. Lookup Tables'!$C:$E,2,0)</f>
        <v>Hauling</v>
      </c>
      <c r="V1495" s="82" t="str">
        <f>VLOOKUP($A1495,'3. Lookup Tables'!$C:$E,3,0)</f>
        <v>Pasco</v>
      </c>
    </row>
    <row r="1496" spans="1:22" x14ac:dyDescent="0.25">
      <c r="A1496" t="s">
        <v>7</v>
      </c>
      <c r="B1496" t="s">
        <v>59</v>
      </c>
      <c r="C1496" t="s">
        <v>18</v>
      </c>
      <c r="D1496" t="s">
        <v>48</v>
      </c>
      <c r="E1496" t="s">
        <v>1876</v>
      </c>
      <c r="F1496" t="s">
        <v>737</v>
      </c>
      <c r="G1496" t="s">
        <v>1390</v>
      </c>
      <c r="H1496" t="s">
        <v>103</v>
      </c>
      <c r="I1496" t="s">
        <v>21</v>
      </c>
      <c r="J1496" t="s">
        <v>24</v>
      </c>
      <c r="K1496" s="9" t="s">
        <v>2602</v>
      </c>
      <c r="L1496" s="9">
        <v>1887.56</v>
      </c>
      <c r="M1496">
        <v>7463.16</v>
      </c>
      <c r="N1496" s="66" t="str">
        <f>IF(COUNTIF('4. IncomeStatement_12Mo_BDI'!$8:$8,$K1496)&gt;0,"Y","")</f>
        <v>Y</v>
      </c>
      <c r="O1496" s="66" t="str">
        <f>INDEX('3. Lookup Tables'!$G:$K,MATCH($G1496,'3. Lookup Tables'!$G:$G,0),MATCH(O$1,'3. Lookup Tables'!$G$1:$K$1,0))</f>
        <v>EXPENSE</v>
      </c>
      <c r="P1496" s="82" t="str">
        <f t="shared" si="122"/>
        <v>IS</v>
      </c>
      <c r="Q1496" s="82" t="str">
        <f t="shared" si="123"/>
        <v>IS_69.22</v>
      </c>
      <c r="R1496" s="82">
        <f>IF(AND(O1496="Expense",P1496="IS"),INDEX(Table2[#All],MATCH($G1496,Table2[GL_SubACT],0)+1,MATCH($D1496,Table2[#Headers],0)),
IF(AND(O1496="Revenue",P1496="IS"),INDEX('3b. IS_Revenue_Lookup'!E:E,MATCH($E1496,'3b. IS_Revenue_Lookup'!A:A,0)),
IF(P1496="BS",INDEX('3c BS_Lookup'!$A:$F,MATCH('1. GLSummary'!$F1496,'3c BS_Lookup'!$A:$A,0),MATCH('1. GLSummary'!$A1496,'3c BS_Lookup'!$1:$1,0)),"--"))
)</f>
        <v>69.22</v>
      </c>
      <c r="S1496" s="82" t="str">
        <f>IFERROR(VLOOKUP(R1496,'3. Lookup Tables'!$AB:$AC,2,0),"--")</f>
        <v>--</v>
      </c>
      <c r="T1496" s="82"/>
      <c r="U1496" s="82" t="str">
        <f>VLOOKUP($A1496,'3. Lookup Tables'!$C:$E,2,0)</f>
        <v>Hauling</v>
      </c>
      <c r="V1496" s="82" t="str">
        <f>VLOOKUP($A1496,'3. Lookup Tables'!$C:$E,3,0)</f>
        <v>Pasco</v>
      </c>
    </row>
    <row r="1497" spans="1:22" x14ac:dyDescent="0.25">
      <c r="A1497" t="s">
        <v>7</v>
      </c>
      <c r="B1497" t="s">
        <v>59</v>
      </c>
      <c r="C1497" t="s">
        <v>18</v>
      </c>
      <c r="D1497" t="s">
        <v>90</v>
      </c>
      <c r="E1497" t="s">
        <v>1877</v>
      </c>
      <c r="F1497" t="s">
        <v>738</v>
      </c>
      <c r="G1497" t="s">
        <v>1390</v>
      </c>
      <c r="H1497" t="s">
        <v>103</v>
      </c>
      <c r="I1497" t="s">
        <v>21</v>
      </c>
      <c r="J1497" t="s">
        <v>24</v>
      </c>
      <c r="K1497" s="9" t="s">
        <v>2602</v>
      </c>
      <c r="L1497" s="9">
        <v>2072.75</v>
      </c>
      <c r="M1497">
        <v>9500.25</v>
      </c>
      <c r="N1497" s="66" t="str">
        <f>IF(COUNTIF('4. IncomeStatement_12Mo_BDI'!$8:$8,$K1497)&gt;0,"Y","")</f>
        <v>Y</v>
      </c>
      <c r="O1497" s="66" t="str">
        <f>INDEX('3. Lookup Tables'!$G:$K,MATCH($G1497,'3. Lookup Tables'!$G:$G,0),MATCH(O$1,'3. Lookup Tables'!$G$1:$K$1,0))</f>
        <v>EXPENSE</v>
      </c>
      <c r="P1497" s="82" t="str">
        <f t="shared" si="122"/>
        <v>IS</v>
      </c>
      <c r="Q1497" s="82" t="str">
        <f t="shared" si="123"/>
        <v>IS_25</v>
      </c>
      <c r="R1497" s="82">
        <f>IF(AND(O1497="Expense",P1497="IS"),INDEX(Table2[#All],MATCH($G1497,Table2[GL_SubACT],0)+1,MATCH($D1497,Table2[#Headers],0)),
IF(AND(O1497="Revenue",P1497="IS"),INDEX('3b. IS_Revenue_Lookup'!E:E,MATCH($E1497,'3b. IS_Revenue_Lookup'!A:A,0)),
IF(P1497="BS",INDEX('3c BS_Lookup'!$A:$F,MATCH('1. GLSummary'!$F1497,'3c BS_Lookup'!$A:$A,0),MATCH('1. GLSummary'!$A1497,'3c BS_Lookup'!$1:$1,0)),"--"))
)</f>
        <v>25</v>
      </c>
      <c r="S1497" s="82" t="str">
        <f>IFERROR(VLOOKUP(R1497,'3. Lookup Tables'!$AB:$AC,2,0),"--")</f>
        <v>--</v>
      </c>
      <c r="T1497" s="82"/>
      <c r="U1497" s="82" t="str">
        <f>VLOOKUP($A1497,'3. Lookup Tables'!$C:$E,2,0)</f>
        <v>Hauling</v>
      </c>
      <c r="V1497" s="82" t="str">
        <f>VLOOKUP($A1497,'3. Lookup Tables'!$C:$E,3,0)</f>
        <v>Pasco</v>
      </c>
    </row>
    <row r="1498" spans="1:22" x14ac:dyDescent="0.25">
      <c r="A1498" t="s">
        <v>7</v>
      </c>
      <c r="B1498" t="s">
        <v>59</v>
      </c>
      <c r="C1498" t="s">
        <v>18</v>
      </c>
      <c r="D1498" t="s">
        <v>95</v>
      </c>
      <c r="E1498" t="s">
        <v>1690</v>
      </c>
      <c r="F1498" t="s">
        <v>598</v>
      </c>
      <c r="G1498" t="s">
        <v>1390</v>
      </c>
      <c r="H1498" t="s">
        <v>103</v>
      </c>
      <c r="I1498" t="s">
        <v>21</v>
      </c>
      <c r="J1498" t="s">
        <v>24</v>
      </c>
      <c r="K1498" s="9" t="s">
        <v>2602</v>
      </c>
      <c r="L1498" s="9">
        <v>13212.92</v>
      </c>
      <c r="M1498">
        <v>44993.84</v>
      </c>
      <c r="N1498" s="66" t="str">
        <f>IF(COUNTIF('4. IncomeStatement_12Mo_BDI'!$8:$8,$K1498)&gt;0,"Y","")</f>
        <v>Y</v>
      </c>
      <c r="O1498" s="66" t="str">
        <f>INDEX('3. Lookup Tables'!$G:$K,MATCH($G1498,'3. Lookup Tables'!$G:$G,0),MATCH(O$1,'3. Lookup Tables'!$G$1:$K$1,0))</f>
        <v>EXPENSE</v>
      </c>
      <c r="P1498" s="82" t="str">
        <f t="shared" si="122"/>
        <v>IS</v>
      </c>
      <c r="Q1498" s="82" t="str">
        <f t="shared" si="123"/>
        <v>IS_87.1</v>
      </c>
      <c r="R1498" s="82">
        <f>IF(AND(O1498="Expense",P1498="IS"),INDEX(Table2[#All],MATCH($G1498,Table2[GL_SubACT],0)+1,MATCH($D1498,Table2[#Headers],0)),
IF(AND(O1498="Revenue",P1498="IS"),INDEX('3b. IS_Revenue_Lookup'!E:E,MATCH($E1498,'3b. IS_Revenue_Lookup'!A:A,0)),
IF(P1498="BS",INDEX('3c BS_Lookup'!$A:$F,MATCH('1. GLSummary'!$F1498,'3c BS_Lookup'!$A:$A,0),MATCH('1. GLSummary'!$A1498,'3c BS_Lookup'!$1:$1,0)),"--"))
)</f>
        <v>87.1</v>
      </c>
      <c r="S1498" s="82" t="str">
        <f>IFERROR(VLOOKUP(R1498,'3. Lookup Tables'!$AB:$AC,2,0),"--")</f>
        <v>--</v>
      </c>
      <c r="T1498" s="82"/>
      <c r="U1498" s="82" t="str">
        <f>VLOOKUP($A1498,'3. Lookup Tables'!$C:$E,2,0)</f>
        <v>Hauling</v>
      </c>
      <c r="V1498" s="82" t="str">
        <f>VLOOKUP($A1498,'3. Lookup Tables'!$C:$E,3,0)</f>
        <v>Pasco</v>
      </c>
    </row>
    <row r="1499" spans="1:22" x14ac:dyDescent="0.25">
      <c r="A1499" t="s">
        <v>7</v>
      </c>
      <c r="B1499" t="s">
        <v>59</v>
      </c>
      <c r="C1499" t="s">
        <v>18</v>
      </c>
      <c r="D1499" t="s">
        <v>219</v>
      </c>
      <c r="E1499" t="s">
        <v>1880</v>
      </c>
      <c r="F1499" t="s">
        <v>741</v>
      </c>
      <c r="G1499" t="s">
        <v>1390</v>
      </c>
      <c r="H1499" t="s">
        <v>103</v>
      </c>
      <c r="I1499" t="s">
        <v>21</v>
      </c>
      <c r="J1499" t="s">
        <v>24</v>
      </c>
      <c r="K1499" s="9" t="s">
        <v>2602</v>
      </c>
      <c r="L1499" s="9">
        <v>1887.56</v>
      </c>
      <c r="M1499">
        <v>7463.16</v>
      </c>
      <c r="N1499" s="66" t="str">
        <f>IF(COUNTIF('4. IncomeStatement_12Mo_BDI'!$8:$8,$K1499)&gt;0,"Y","")</f>
        <v>Y</v>
      </c>
      <c r="O1499" s="66" t="str">
        <f>INDEX('3. Lookup Tables'!$G:$K,MATCH($G1499,'3. Lookup Tables'!$G:$G,0),MATCH(O$1,'3. Lookup Tables'!$G$1:$K$1,0))</f>
        <v>EXPENSE</v>
      </c>
      <c r="P1499" s="82" t="str">
        <f t="shared" si="122"/>
        <v>IS</v>
      </c>
      <c r="Q1499" s="82" t="str">
        <f t="shared" si="123"/>
        <v>IS_87.2</v>
      </c>
      <c r="R1499" s="82">
        <f>IF(AND(O1499="Expense",P1499="IS"),INDEX(Table2[#All],MATCH($G1499,Table2[GL_SubACT],0)+1,MATCH($D1499,Table2[#Headers],0)),
IF(AND(O1499="Revenue",P1499="IS"),INDEX('3b. IS_Revenue_Lookup'!E:E,MATCH($E1499,'3b. IS_Revenue_Lookup'!A:A,0)),
IF(P1499="BS",INDEX('3c BS_Lookup'!$A:$F,MATCH('1. GLSummary'!$F1499,'3c BS_Lookup'!$A:$A,0),MATCH('1. GLSummary'!$A1499,'3c BS_Lookup'!$1:$1,0)),"--"))
)</f>
        <v>87.2</v>
      </c>
      <c r="S1499" s="82" t="str">
        <f>IFERROR(VLOOKUP(R1499,'3. Lookup Tables'!$AB:$AC,2,0),"--")</f>
        <v>--</v>
      </c>
      <c r="T1499" s="82"/>
      <c r="U1499" s="82" t="str">
        <f>VLOOKUP($A1499,'3. Lookup Tables'!$C:$E,2,0)</f>
        <v>Hauling</v>
      </c>
      <c r="V1499" s="82" t="str">
        <f>VLOOKUP($A1499,'3. Lookup Tables'!$C:$E,3,0)</f>
        <v>Pasco</v>
      </c>
    </row>
    <row r="1500" spans="1:22" x14ac:dyDescent="0.25">
      <c r="A1500" t="s">
        <v>7</v>
      </c>
      <c r="B1500" t="s">
        <v>59</v>
      </c>
      <c r="C1500" t="s">
        <v>18</v>
      </c>
      <c r="D1500" t="s">
        <v>221</v>
      </c>
      <c r="E1500" t="s">
        <v>1693</v>
      </c>
      <c r="F1500" t="s">
        <v>602</v>
      </c>
      <c r="G1500" t="s">
        <v>1390</v>
      </c>
      <c r="H1500" t="s">
        <v>103</v>
      </c>
      <c r="I1500" t="s">
        <v>21</v>
      </c>
      <c r="J1500" t="s">
        <v>24</v>
      </c>
      <c r="K1500" s="9" t="s">
        <v>2602</v>
      </c>
      <c r="L1500" s="9">
        <v>7735.43</v>
      </c>
      <c r="M1500">
        <v>23345.119999999999</v>
      </c>
      <c r="N1500" s="66" t="str">
        <f>IF(COUNTIF('4. IncomeStatement_12Mo_BDI'!$8:$8,$K1500)&gt;0,"Y","")</f>
        <v>Y</v>
      </c>
      <c r="O1500" s="66" t="str">
        <f>INDEX('3. Lookup Tables'!$G:$K,MATCH($G1500,'3. Lookup Tables'!$G:$G,0),MATCH(O$1,'3. Lookup Tables'!$G$1:$K$1,0))</f>
        <v>EXPENSE</v>
      </c>
      <c r="P1500" s="82" t="str">
        <f t="shared" si="122"/>
        <v>IS</v>
      </c>
      <c r="Q1500" s="82" t="str">
        <f t="shared" si="123"/>
        <v>IS_87.3</v>
      </c>
      <c r="R1500" s="82">
        <f>IF(AND(O1500="Expense",P1500="IS"),INDEX(Table2[#All],MATCH($G1500,Table2[GL_SubACT],0)+1,MATCH($D1500,Table2[#Headers],0)),
IF(AND(O1500="Revenue",P1500="IS"),INDEX('3b. IS_Revenue_Lookup'!E:E,MATCH($E1500,'3b. IS_Revenue_Lookup'!A:A,0)),
IF(P1500="BS",INDEX('3c BS_Lookup'!$A:$F,MATCH('1. GLSummary'!$F1500,'3c BS_Lookup'!$A:$A,0),MATCH('1. GLSummary'!$A1500,'3c BS_Lookup'!$1:$1,0)),"--"))
)</f>
        <v>87.3</v>
      </c>
      <c r="S1500" s="82" t="str">
        <f>IFERROR(VLOOKUP(R1500,'3. Lookup Tables'!$AB:$AC,2,0),"--")</f>
        <v>--</v>
      </c>
      <c r="T1500" s="82"/>
      <c r="U1500" s="82" t="str">
        <f>VLOOKUP($A1500,'3. Lookup Tables'!$C:$E,2,0)</f>
        <v>Hauling</v>
      </c>
      <c r="V1500" s="82" t="str">
        <f>VLOOKUP($A1500,'3. Lookup Tables'!$C:$E,3,0)</f>
        <v>Pasco</v>
      </c>
    </row>
    <row r="1501" spans="1:22" x14ac:dyDescent="0.25">
      <c r="A1501" t="s">
        <v>7</v>
      </c>
      <c r="B1501" t="s">
        <v>59</v>
      </c>
      <c r="C1501" t="s">
        <v>18</v>
      </c>
      <c r="D1501" t="s">
        <v>134</v>
      </c>
      <c r="E1501" t="s">
        <v>1944</v>
      </c>
      <c r="F1501" t="s">
        <v>902</v>
      </c>
      <c r="G1501" t="s">
        <v>1390</v>
      </c>
      <c r="H1501" t="s">
        <v>103</v>
      </c>
      <c r="I1501" t="s">
        <v>21</v>
      </c>
      <c r="J1501" t="s">
        <v>24</v>
      </c>
      <c r="K1501" s="9" t="s">
        <v>2602</v>
      </c>
      <c r="L1501" s="9">
        <v>1887.56</v>
      </c>
      <c r="M1501">
        <v>7463.16</v>
      </c>
      <c r="N1501" s="66" t="str">
        <f>IF(COUNTIF('4. IncomeStatement_12Mo_BDI'!$8:$8,$K1501)&gt;0,"Y","")</f>
        <v>Y</v>
      </c>
      <c r="O1501" s="66" t="str">
        <f>INDEX('3. Lookup Tables'!$G:$K,MATCH($G1501,'3. Lookup Tables'!$G:$G,0),MATCH(O$1,'3. Lookup Tables'!$G$1:$K$1,0))</f>
        <v>EXPENSE</v>
      </c>
      <c r="P1501" s="82" t="str">
        <f t="shared" si="122"/>
        <v>IS</v>
      </c>
      <c r="Q1501" s="82" t="str">
        <f t="shared" si="123"/>
        <v>IS_80</v>
      </c>
      <c r="R1501" s="82">
        <f>IF(AND(O1501="Expense",P1501="IS"),INDEX(Table2[#All],MATCH($G1501,Table2[GL_SubACT],0)+1,MATCH($D1501,Table2[#Headers],0)),
IF(AND(O1501="Revenue",P1501="IS"),INDEX('3b. IS_Revenue_Lookup'!E:E,MATCH($E1501,'3b. IS_Revenue_Lookup'!A:A,0)),
IF(P1501="BS",INDEX('3c BS_Lookup'!$A:$F,MATCH('1. GLSummary'!$F1501,'3c BS_Lookup'!$A:$A,0),MATCH('1. GLSummary'!$A1501,'3c BS_Lookup'!$1:$1,0)),"--"))
)</f>
        <v>80</v>
      </c>
      <c r="S1501" s="82" t="str">
        <f>IFERROR(VLOOKUP(R1501,'3. Lookup Tables'!$AB:$AC,2,0),"--")</f>
        <v>--</v>
      </c>
      <c r="T1501" s="82"/>
      <c r="U1501" s="82" t="str">
        <f>VLOOKUP($A1501,'3. Lookup Tables'!$C:$E,2,0)</f>
        <v>Hauling</v>
      </c>
      <c r="V1501" s="82" t="str">
        <f>VLOOKUP($A1501,'3. Lookup Tables'!$C:$E,3,0)</f>
        <v>Pasco</v>
      </c>
    </row>
    <row r="1502" spans="1:22" x14ac:dyDescent="0.25">
      <c r="A1502" t="s">
        <v>7</v>
      </c>
      <c r="B1502" t="s">
        <v>59</v>
      </c>
      <c r="C1502" t="s">
        <v>18</v>
      </c>
      <c r="D1502" t="s">
        <v>50</v>
      </c>
      <c r="E1502" t="s">
        <v>2076</v>
      </c>
      <c r="F1502" t="s">
        <v>827</v>
      </c>
      <c r="G1502" t="s">
        <v>1390</v>
      </c>
      <c r="H1502" t="s">
        <v>103</v>
      </c>
      <c r="I1502" t="s">
        <v>21</v>
      </c>
      <c r="J1502" t="s">
        <v>24</v>
      </c>
      <c r="K1502" s="9" t="s">
        <v>2602</v>
      </c>
      <c r="L1502" s="9">
        <v>5475.12</v>
      </c>
      <c r="M1502">
        <v>18856.560000000001</v>
      </c>
      <c r="N1502" s="66" t="str">
        <f>IF(COUNTIF('4. IncomeStatement_12Mo_BDI'!$8:$8,$K1502)&gt;0,"Y","")</f>
        <v>Y</v>
      </c>
      <c r="O1502" s="66" t="str">
        <f>INDEX('3. Lookup Tables'!$G:$K,MATCH($G1502,'3. Lookup Tables'!$G:$G,0),MATCH(O$1,'3. Lookup Tables'!$G$1:$K$1,0))</f>
        <v>EXPENSE</v>
      </c>
      <c r="P1502" s="82" t="str">
        <f t="shared" si="122"/>
        <v>IS</v>
      </c>
      <c r="Q1502" s="82" t="str">
        <f t="shared" si="123"/>
        <v>IS_69.21</v>
      </c>
      <c r="R1502" s="82">
        <f>IF(AND(O1502="Expense",P1502="IS"),INDEX(Table2[#All],MATCH($G1502,Table2[GL_SubACT],0)+1,MATCH($D1502,Table2[#Headers],0)),
IF(AND(O1502="Revenue",P1502="IS"),INDEX('3b. IS_Revenue_Lookup'!E:E,MATCH($E1502,'3b. IS_Revenue_Lookup'!A:A,0)),
IF(P1502="BS",INDEX('3c BS_Lookup'!$A:$F,MATCH('1. GLSummary'!$F1502,'3c BS_Lookup'!$A:$A,0),MATCH('1. GLSummary'!$A1502,'3c BS_Lookup'!$1:$1,0)),"--"))
)</f>
        <v>69.209999999999994</v>
      </c>
      <c r="S1502" s="82" t="str">
        <f>IFERROR(VLOOKUP(R1502,'3. Lookup Tables'!$AB:$AC,2,0),"--")</f>
        <v>--</v>
      </c>
      <c r="T1502" s="82"/>
      <c r="U1502" s="82" t="str">
        <f>VLOOKUP($A1502,'3. Lookup Tables'!$C:$E,2,0)</f>
        <v>Hauling</v>
      </c>
      <c r="V1502" s="82" t="str">
        <f>VLOOKUP($A1502,'3. Lookup Tables'!$C:$E,3,0)</f>
        <v>Pasco</v>
      </c>
    </row>
    <row r="1503" spans="1:22" x14ac:dyDescent="0.25">
      <c r="A1503" t="s">
        <v>7</v>
      </c>
      <c r="B1503" t="s">
        <v>59</v>
      </c>
      <c r="C1503" t="s">
        <v>18</v>
      </c>
      <c r="D1503" t="s">
        <v>33</v>
      </c>
      <c r="E1503" t="s">
        <v>2126</v>
      </c>
      <c r="F1503" t="s">
        <v>940</v>
      </c>
      <c r="G1503" t="s">
        <v>1390</v>
      </c>
      <c r="H1503" t="s">
        <v>103</v>
      </c>
      <c r="I1503" t="s">
        <v>21</v>
      </c>
      <c r="J1503" t="s">
        <v>24</v>
      </c>
      <c r="K1503" s="9" t="s">
        <v>2602</v>
      </c>
      <c r="L1503" s="9">
        <v>22650.720000000001</v>
      </c>
      <c r="M1503">
        <v>86167.28</v>
      </c>
      <c r="N1503" s="66" t="str">
        <f>IF(COUNTIF('4. IncomeStatement_12Mo_BDI'!$8:$8,$K1503)&gt;0,"Y","")</f>
        <v>Y</v>
      </c>
      <c r="O1503" s="66" t="str">
        <f>INDEX('3. Lookup Tables'!$G:$K,MATCH($G1503,'3. Lookup Tables'!$G:$G,0),MATCH(O$1,'3. Lookup Tables'!$G$1:$K$1,0))</f>
        <v>EXPENSE</v>
      </c>
      <c r="P1503" s="82" t="str">
        <f t="shared" si="122"/>
        <v>IS</v>
      </c>
      <c r="Q1503" s="82" t="str">
        <f t="shared" si="123"/>
        <v>IS_29.1</v>
      </c>
      <c r="R1503" s="82">
        <f>IF(AND(O1503="Expense",P1503="IS"),INDEX(Table2[#All],MATCH($G1503,Table2[GL_SubACT],0)+1,MATCH($D1503,Table2[#Headers],0)),
IF(AND(O1503="Revenue",P1503="IS"),INDEX('3b. IS_Revenue_Lookup'!E:E,MATCH($E1503,'3b. IS_Revenue_Lookup'!A:A,0)),
IF(P1503="BS",INDEX('3c BS_Lookup'!$A:$F,MATCH('1. GLSummary'!$F1503,'3c BS_Lookup'!$A:$A,0),MATCH('1. GLSummary'!$A1503,'3c BS_Lookup'!$1:$1,0)),"--"))
)</f>
        <v>29.1</v>
      </c>
      <c r="S1503" s="82" t="str">
        <f>IFERROR(VLOOKUP(R1503,'3. Lookup Tables'!$AB:$AC,2,0),"--")</f>
        <v>--</v>
      </c>
      <c r="T1503" s="82"/>
      <c r="U1503" s="82" t="str">
        <f>VLOOKUP($A1503,'3. Lookup Tables'!$C:$E,2,0)</f>
        <v>Hauling</v>
      </c>
      <c r="V1503" s="82" t="str">
        <f>VLOOKUP($A1503,'3. Lookup Tables'!$C:$E,3,0)</f>
        <v>Pasco</v>
      </c>
    </row>
    <row r="1504" spans="1:22" x14ac:dyDescent="0.25">
      <c r="A1504" t="s">
        <v>7</v>
      </c>
      <c r="B1504" t="s">
        <v>59</v>
      </c>
      <c r="C1504" t="s">
        <v>18</v>
      </c>
      <c r="D1504" t="s">
        <v>92</v>
      </c>
      <c r="E1504" t="s">
        <v>1708</v>
      </c>
      <c r="F1504" t="s">
        <v>620</v>
      </c>
      <c r="G1504" t="s">
        <v>1390</v>
      </c>
      <c r="H1504" t="s">
        <v>103</v>
      </c>
      <c r="I1504" t="s">
        <v>21</v>
      </c>
      <c r="J1504" t="s">
        <v>24</v>
      </c>
      <c r="K1504" s="9" t="s">
        <v>2602</v>
      </c>
      <c r="L1504" s="9">
        <v>3775.12</v>
      </c>
      <c r="M1504">
        <v>14926.32</v>
      </c>
      <c r="N1504" s="66" t="str">
        <f>IF(COUNTIF('4. IncomeStatement_12Mo_BDI'!$8:$8,$K1504)&gt;0,"Y","")</f>
        <v>Y</v>
      </c>
      <c r="O1504" s="66" t="str">
        <f>INDEX('3. Lookup Tables'!$G:$K,MATCH($G1504,'3. Lookup Tables'!$G:$G,0),MATCH(O$1,'3. Lookup Tables'!$G$1:$K$1,0))</f>
        <v>EXPENSE</v>
      </c>
      <c r="P1504" s="82" t="str">
        <f t="shared" si="122"/>
        <v>IS</v>
      </c>
      <c r="Q1504" s="82" t="str">
        <f t="shared" si="123"/>
        <v>IS_29.12</v>
      </c>
      <c r="R1504" s="82">
        <f>IF(AND(O1504="Expense",P1504="IS"),INDEX(Table2[#All],MATCH($G1504,Table2[GL_SubACT],0)+1,MATCH($D1504,Table2[#Headers],0)),
IF(AND(O1504="Revenue",P1504="IS"),INDEX('3b. IS_Revenue_Lookup'!E:E,MATCH($E1504,'3b. IS_Revenue_Lookup'!A:A,0)),
IF(P1504="BS",INDEX('3c BS_Lookup'!$A:$F,MATCH('1. GLSummary'!$F1504,'3c BS_Lookup'!$A:$A,0),MATCH('1. GLSummary'!$A1504,'3c BS_Lookup'!$1:$1,0)),"--"))
)</f>
        <v>29.12</v>
      </c>
      <c r="S1504" s="82" t="str">
        <f>IFERROR(VLOOKUP(R1504,'3. Lookup Tables'!$AB:$AC,2,0),"--")</f>
        <v>--</v>
      </c>
      <c r="T1504" s="82"/>
      <c r="U1504" s="82" t="str">
        <f>VLOOKUP($A1504,'3. Lookup Tables'!$C:$E,2,0)</f>
        <v>Hauling</v>
      </c>
      <c r="V1504" s="82" t="str">
        <f>VLOOKUP($A1504,'3. Lookup Tables'!$C:$E,3,0)</f>
        <v>Pasco</v>
      </c>
    </row>
    <row r="1505" spans="1:22" x14ac:dyDescent="0.25">
      <c r="A1505" t="s">
        <v>7</v>
      </c>
      <c r="B1505" t="s">
        <v>59</v>
      </c>
      <c r="C1505" t="s">
        <v>18</v>
      </c>
      <c r="D1505" t="s">
        <v>88</v>
      </c>
      <c r="E1505" t="s">
        <v>1812</v>
      </c>
      <c r="F1505" t="s">
        <v>697</v>
      </c>
      <c r="G1505" t="s">
        <v>1390</v>
      </c>
      <c r="H1505" t="s">
        <v>103</v>
      </c>
      <c r="I1505" t="s">
        <v>21</v>
      </c>
      <c r="J1505" t="s">
        <v>24</v>
      </c>
      <c r="K1505" s="9" t="s">
        <v>2602</v>
      </c>
      <c r="L1505" s="9">
        <v>7550.24</v>
      </c>
      <c r="M1505">
        <v>32640.44</v>
      </c>
      <c r="N1505" s="66" t="str">
        <f>IF(COUNTIF('4. IncomeStatement_12Mo_BDI'!$8:$8,$K1505)&gt;0,"Y","")</f>
        <v>Y</v>
      </c>
      <c r="O1505" s="66" t="str">
        <f>INDEX('3. Lookup Tables'!$G:$K,MATCH($G1505,'3. Lookup Tables'!$G:$G,0),MATCH(O$1,'3. Lookup Tables'!$G$1:$K$1,0))</f>
        <v>EXPENSE</v>
      </c>
      <c r="P1505" s="82" t="str">
        <f t="shared" si="122"/>
        <v>IS</v>
      </c>
      <c r="Q1505" s="82" t="str">
        <f t="shared" si="123"/>
        <v>IS_29.2</v>
      </c>
      <c r="R1505" s="82">
        <f>IF(AND(O1505="Expense",P1505="IS"),INDEX(Table2[#All],MATCH($G1505,Table2[GL_SubACT],0)+1,MATCH($D1505,Table2[#Headers],0)),
IF(AND(O1505="Revenue",P1505="IS"),INDEX('3b. IS_Revenue_Lookup'!E:E,MATCH($E1505,'3b. IS_Revenue_Lookup'!A:A,0)),
IF(P1505="BS",INDEX('3c BS_Lookup'!$A:$F,MATCH('1. GLSummary'!$F1505,'3c BS_Lookup'!$A:$A,0),MATCH('1. GLSummary'!$A1505,'3c BS_Lookup'!$1:$1,0)),"--"))
)</f>
        <v>29.2</v>
      </c>
      <c r="S1505" s="82" t="str">
        <f>IFERROR(VLOOKUP(R1505,'3. Lookup Tables'!$AB:$AC,2,0),"--")</f>
        <v>--</v>
      </c>
      <c r="T1505" s="82"/>
      <c r="U1505" s="82" t="str">
        <f>VLOOKUP($A1505,'3. Lookup Tables'!$C:$E,2,0)</f>
        <v>Hauling</v>
      </c>
      <c r="V1505" s="82" t="str">
        <f>VLOOKUP($A1505,'3. Lookup Tables'!$C:$E,3,0)</f>
        <v>Pasco</v>
      </c>
    </row>
    <row r="1506" spans="1:22" x14ac:dyDescent="0.25">
      <c r="A1506" t="s">
        <v>7</v>
      </c>
      <c r="B1506" t="s">
        <v>59</v>
      </c>
      <c r="C1506" t="s">
        <v>18</v>
      </c>
      <c r="D1506" t="s">
        <v>35</v>
      </c>
      <c r="E1506" t="s">
        <v>1893</v>
      </c>
      <c r="F1506" t="s">
        <v>758</v>
      </c>
      <c r="G1506" t="s">
        <v>1390</v>
      </c>
      <c r="H1506" t="s">
        <v>103</v>
      </c>
      <c r="I1506" t="s">
        <v>21</v>
      </c>
      <c r="J1506" t="s">
        <v>24</v>
      </c>
      <c r="K1506" s="9" t="s">
        <v>2602</v>
      </c>
      <c r="L1506" s="9">
        <v>24538.28</v>
      </c>
      <c r="M1506">
        <v>89950.12</v>
      </c>
      <c r="N1506" s="66" t="str">
        <f>IF(COUNTIF('4. IncomeStatement_12Mo_BDI'!$8:$8,$K1506)&gt;0,"Y","")</f>
        <v>Y</v>
      </c>
      <c r="O1506" s="66" t="str">
        <f>INDEX('3. Lookup Tables'!$G:$K,MATCH($G1506,'3. Lookup Tables'!$G:$G,0),MATCH(O$1,'3. Lookup Tables'!$G$1:$K$1,0))</f>
        <v>EXPENSE</v>
      </c>
      <c r="P1506" s="82" t="str">
        <f t="shared" si="122"/>
        <v>IS</v>
      </c>
      <c r="Q1506" s="82" t="str">
        <f t="shared" si="123"/>
        <v>IS_37</v>
      </c>
      <c r="R1506" s="82">
        <f>IF(AND(O1506="Expense",P1506="IS"),INDEX(Table2[#All],MATCH($G1506,Table2[GL_SubACT],0)+1,MATCH($D1506,Table2[#Headers],0)),
IF(AND(O1506="Revenue",P1506="IS"),INDEX('3b. IS_Revenue_Lookup'!E:E,MATCH($E1506,'3b. IS_Revenue_Lookup'!A:A,0)),
IF(P1506="BS",INDEX('3c BS_Lookup'!$A:$F,MATCH('1. GLSummary'!$F1506,'3c BS_Lookup'!$A:$A,0),MATCH('1. GLSummary'!$A1506,'3c BS_Lookup'!$1:$1,0)),"--"))
)</f>
        <v>37</v>
      </c>
      <c r="S1506" s="82" t="str">
        <f>IFERROR(VLOOKUP(R1506,'3. Lookup Tables'!$AB:$AC,2,0),"--")</f>
        <v>--</v>
      </c>
      <c r="T1506" s="82"/>
      <c r="U1506" s="82" t="str">
        <f>VLOOKUP($A1506,'3. Lookup Tables'!$C:$E,2,0)</f>
        <v>Hauling</v>
      </c>
      <c r="V1506" s="82" t="str">
        <f>VLOOKUP($A1506,'3. Lookup Tables'!$C:$E,3,0)</f>
        <v>Pasco</v>
      </c>
    </row>
    <row r="1507" spans="1:22" x14ac:dyDescent="0.25">
      <c r="A1507" t="s">
        <v>8</v>
      </c>
      <c r="B1507" t="s">
        <v>59</v>
      </c>
      <c r="C1507" t="s">
        <v>18</v>
      </c>
      <c r="D1507" t="s">
        <v>87</v>
      </c>
      <c r="E1507" t="s">
        <v>1752</v>
      </c>
      <c r="F1507" t="s">
        <v>735</v>
      </c>
      <c r="G1507" t="s">
        <v>1390</v>
      </c>
      <c r="H1507" t="s">
        <v>103</v>
      </c>
      <c r="I1507" t="s">
        <v>21</v>
      </c>
      <c r="J1507" t="s">
        <v>24</v>
      </c>
      <c r="K1507" s="9" t="s">
        <v>2602</v>
      </c>
      <c r="L1507" s="9">
        <v>1887.56</v>
      </c>
      <c r="M1507">
        <v>7088.04</v>
      </c>
      <c r="N1507" s="66" t="str">
        <f>IF(COUNTIF('4. IncomeStatement_12Mo_BDI'!$8:$8,$K1507)&gt;0,"Y","")</f>
        <v>Y</v>
      </c>
      <c r="O1507" s="66" t="str">
        <f>INDEX('3. Lookup Tables'!$G:$K,MATCH($G1507,'3. Lookup Tables'!$G:$G,0),MATCH(O$1,'3. Lookup Tables'!$G$1:$K$1,0))</f>
        <v>EXPENSE</v>
      </c>
      <c r="P1507" s="82" t="str">
        <f t="shared" si="122"/>
        <v>IS</v>
      </c>
      <c r="Q1507" s="82" t="str">
        <f t="shared" si="123"/>
        <v>IS_52</v>
      </c>
      <c r="R1507" s="82">
        <f>IF(AND(O1507="Expense",P1507="IS"),INDEX(Table2[#All],MATCH($G1507,Table2[GL_SubACT],0)+1,MATCH($D1507,Table2[#Headers],0)),
IF(AND(O1507="Revenue",P1507="IS"),INDEX('3b. IS_Revenue_Lookup'!E:E,MATCH($E1507,'3b. IS_Revenue_Lookup'!A:A,0)),
IF(P1507="BS",INDEX('3c BS_Lookup'!$A:$F,MATCH('1. GLSummary'!$F1507,'3c BS_Lookup'!$A:$A,0),MATCH('1. GLSummary'!$A1507,'3c BS_Lookup'!$1:$1,0)),"--"))
)</f>
        <v>52</v>
      </c>
      <c r="S1507" s="82" t="str">
        <f>IFERROR(VLOOKUP(R1507,'3. Lookup Tables'!$AB:$AC,2,0),"--")</f>
        <v>--</v>
      </c>
      <c r="T1507" s="82"/>
      <c r="U1507" s="82" t="str">
        <f>VLOOKUP($A1507,'3. Lookup Tables'!$C:$E,2,0)</f>
        <v>Hauling</v>
      </c>
      <c r="V1507" s="82" t="str">
        <f>VLOOKUP($A1507,'3. Lookup Tables'!$C:$E,3,0)</f>
        <v>Pasco</v>
      </c>
    </row>
    <row r="1508" spans="1:22" x14ac:dyDescent="0.25">
      <c r="A1508" t="s">
        <v>8</v>
      </c>
      <c r="B1508" t="s">
        <v>59</v>
      </c>
      <c r="C1508" t="s">
        <v>18</v>
      </c>
      <c r="D1508" t="s">
        <v>95</v>
      </c>
      <c r="E1508" t="s">
        <v>2105</v>
      </c>
      <c r="F1508" t="s">
        <v>598</v>
      </c>
      <c r="G1508" t="s">
        <v>1390</v>
      </c>
      <c r="H1508" t="s">
        <v>103</v>
      </c>
      <c r="I1508" t="s">
        <v>21</v>
      </c>
      <c r="J1508" t="s">
        <v>24</v>
      </c>
      <c r="K1508" s="9" t="s">
        <v>2602</v>
      </c>
      <c r="L1508" s="9">
        <v>2335.0300000000002</v>
      </c>
      <c r="M1508">
        <v>12385.33</v>
      </c>
      <c r="N1508" s="66" t="str">
        <f>IF(COUNTIF('4. IncomeStatement_12Mo_BDI'!$8:$8,$K1508)&gt;0,"Y","")</f>
        <v>Y</v>
      </c>
      <c r="O1508" s="66" t="str">
        <f>INDEX('3. Lookup Tables'!$G:$K,MATCH($G1508,'3. Lookup Tables'!$G:$G,0),MATCH(O$1,'3. Lookup Tables'!$G$1:$K$1,0))</f>
        <v>EXPENSE</v>
      </c>
      <c r="P1508" s="82" t="str">
        <f t="shared" si="122"/>
        <v>IS</v>
      </c>
      <c r="Q1508" s="82" t="str">
        <f t="shared" si="123"/>
        <v>IS_87.1</v>
      </c>
      <c r="R1508" s="82">
        <f>IF(AND(O1508="Expense",P1508="IS"),INDEX(Table2[#All],MATCH($G1508,Table2[GL_SubACT],0)+1,MATCH($D1508,Table2[#Headers],0)),
IF(AND(O1508="Revenue",P1508="IS"),INDEX('3b. IS_Revenue_Lookup'!E:E,MATCH($E1508,'3b. IS_Revenue_Lookup'!A:A,0)),
IF(P1508="BS",INDEX('3c BS_Lookup'!$A:$F,MATCH('1. GLSummary'!$F1508,'3c BS_Lookup'!$A:$A,0),MATCH('1. GLSummary'!$A1508,'3c BS_Lookup'!$1:$1,0)),"--"))
)</f>
        <v>87.1</v>
      </c>
      <c r="S1508" s="82" t="str">
        <f>IFERROR(VLOOKUP(R1508,'3. Lookup Tables'!$AB:$AC,2,0),"--")</f>
        <v>--</v>
      </c>
      <c r="T1508" s="82"/>
      <c r="U1508" s="82" t="str">
        <f>VLOOKUP($A1508,'3. Lookup Tables'!$C:$E,2,0)</f>
        <v>Hauling</v>
      </c>
      <c r="V1508" s="82" t="str">
        <f>VLOOKUP($A1508,'3. Lookup Tables'!$C:$E,3,0)</f>
        <v>Pasco</v>
      </c>
    </row>
    <row r="1509" spans="1:22" x14ac:dyDescent="0.25">
      <c r="A1509" t="s">
        <v>8</v>
      </c>
      <c r="B1509" t="s">
        <v>59</v>
      </c>
      <c r="C1509" t="s">
        <v>18</v>
      </c>
      <c r="D1509" t="s">
        <v>50</v>
      </c>
      <c r="E1509" t="s">
        <v>2089</v>
      </c>
      <c r="F1509" t="s">
        <v>827</v>
      </c>
      <c r="G1509" t="s">
        <v>1390</v>
      </c>
      <c r="H1509" t="s">
        <v>103</v>
      </c>
      <c r="I1509" t="s">
        <v>21</v>
      </c>
      <c r="J1509" t="s">
        <v>24</v>
      </c>
      <c r="K1509" s="9" t="s">
        <v>2602</v>
      </c>
      <c r="L1509" s="9">
        <v>3775.12</v>
      </c>
      <c r="M1509">
        <v>11580.96</v>
      </c>
      <c r="N1509" s="66" t="str">
        <f>IF(COUNTIF('4. IncomeStatement_12Mo_BDI'!$8:$8,$K1509)&gt;0,"Y","")</f>
        <v>Y</v>
      </c>
      <c r="O1509" s="66" t="str">
        <f>INDEX('3. Lookup Tables'!$G:$K,MATCH($G1509,'3. Lookup Tables'!$G:$G,0),MATCH(O$1,'3. Lookup Tables'!$G$1:$K$1,0))</f>
        <v>EXPENSE</v>
      </c>
      <c r="P1509" s="82" t="str">
        <f t="shared" si="122"/>
        <v>IS</v>
      </c>
      <c r="Q1509" s="82" t="str">
        <f t="shared" si="123"/>
        <v>IS_69.21</v>
      </c>
      <c r="R1509" s="82">
        <f>IF(AND(O1509="Expense",P1509="IS"),INDEX(Table2[#All],MATCH($G1509,Table2[GL_SubACT],0)+1,MATCH($D1509,Table2[#Headers],0)),
IF(AND(O1509="Revenue",P1509="IS"),INDEX('3b. IS_Revenue_Lookup'!E:E,MATCH($E1509,'3b. IS_Revenue_Lookup'!A:A,0)),
IF(P1509="BS",INDEX('3c BS_Lookup'!$A:$F,MATCH('1. GLSummary'!$F1509,'3c BS_Lookup'!$A:$A,0),MATCH('1. GLSummary'!$A1509,'3c BS_Lookup'!$1:$1,0)),"--"))
)</f>
        <v>69.209999999999994</v>
      </c>
      <c r="S1509" s="82" t="str">
        <f>IFERROR(VLOOKUP(R1509,'3. Lookup Tables'!$AB:$AC,2,0),"--")</f>
        <v>--</v>
      </c>
      <c r="T1509" s="82"/>
      <c r="U1509" s="82" t="str">
        <f>VLOOKUP($A1509,'3. Lookup Tables'!$C:$E,2,0)</f>
        <v>Hauling</v>
      </c>
      <c r="V1509" s="82" t="str">
        <f>VLOOKUP($A1509,'3. Lookup Tables'!$C:$E,3,0)</f>
        <v>Pasco</v>
      </c>
    </row>
    <row r="1510" spans="1:22" x14ac:dyDescent="0.25">
      <c r="A1510" t="s">
        <v>8</v>
      </c>
      <c r="B1510" t="s">
        <v>59</v>
      </c>
      <c r="C1510" t="s">
        <v>18</v>
      </c>
      <c r="D1510" t="s">
        <v>33</v>
      </c>
      <c r="E1510" t="s">
        <v>2121</v>
      </c>
      <c r="F1510" t="s">
        <v>940</v>
      </c>
      <c r="G1510" t="s">
        <v>1390</v>
      </c>
      <c r="H1510" t="s">
        <v>103</v>
      </c>
      <c r="I1510" t="s">
        <v>21</v>
      </c>
      <c r="J1510" t="s">
        <v>24</v>
      </c>
      <c r="K1510" s="9" t="s">
        <v>2602</v>
      </c>
      <c r="L1510" s="9">
        <v>3775.12</v>
      </c>
      <c r="M1510">
        <v>14368.76</v>
      </c>
      <c r="N1510" s="66" t="str">
        <f>IF(COUNTIF('4. IncomeStatement_12Mo_BDI'!$8:$8,$K1510)&gt;0,"Y","")</f>
        <v>Y</v>
      </c>
      <c r="O1510" s="66" t="str">
        <f>INDEX('3. Lookup Tables'!$G:$K,MATCH($G1510,'3. Lookup Tables'!$G:$G,0),MATCH(O$1,'3. Lookup Tables'!$G$1:$K$1,0))</f>
        <v>EXPENSE</v>
      </c>
      <c r="P1510" s="82" t="str">
        <f t="shared" si="122"/>
        <v>IS</v>
      </c>
      <c r="Q1510" s="82" t="str">
        <f t="shared" si="123"/>
        <v>IS_29.1</v>
      </c>
      <c r="R1510" s="82">
        <f>IF(AND(O1510="Expense",P1510="IS"),INDEX(Table2[#All],MATCH($G1510,Table2[GL_SubACT],0)+1,MATCH($D1510,Table2[#Headers],0)),
IF(AND(O1510="Revenue",P1510="IS"),INDEX('3b. IS_Revenue_Lookup'!E:E,MATCH($E1510,'3b. IS_Revenue_Lookup'!A:A,0)),
IF(P1510="BS",INDEX('3c BS_Lookup'!$A:$F,MATCH('1. GLSummary'!$F1510,'3c BS_Lookup'!$A:$A,0),MATCH('1. GLSummary'!$A1510,'3c BS_Lookup'!$1:$1,0)),"--"))
)</f>
        <v>29.1</v>
      </c>
      <c r="S1510" s="82" t="str">
        <f>IFERROR(VLOOKUP(R1510,'3. Lookup Tables'!$AB:$AC,2,0),"--")</f>
        <v>--</v>
      </c>
      <c r="T1510" s="82"/>
      <c r="U1510" s="82" t="str">
        <f>VLOOKUP($A1510,'3. Lookup Tables'!$C:$E,2,0)</f>
        <v>Hauling</v>
      </c>
      <c r="V1510" s="82" t="str">
        <f>VLOOKUP($A1510,'3. Lookup Tables'!$C:$E,3,0)</f>
        <v>Pasco</v>
      </c>
    </row>
    <row r="1511" spans="1:22" x14ac:dyDescent="0.25">
      <c r="A1511" t="s">
        <v>8</v>
      </c>
      <c r="B1511" t="s">
        <v>59</v>
      </c>
      <c r="C1511" t="s">
        <v>18</v>
      </c>
      <c r="D1511" t="s">
        <v>92</v>
      </c>
      <c r="E1511" t="s">
        <v>1767</v>
      </c>
      <c r="F1511" t="s">
        <v>620</v>
      </c>
      <c r="G1511" t="s">
        <v>1390</v>
      </c>
      <c r="H1511" t="s">
        <v>103</v>
      </c>
      <c r="I1511" t="s">
        <v>21</v>
      </c>
      <c r="J1511" t="s">
        <v>24</v>
      </c>
      <c r="K1511" s="9" t="s">
        <v>2602</v>
      </c>
      <c r="L1511" s="9">
        <v>3587.56</v>
      </c>
      <c r="M1511">
        <v>13613.4</v>
      </c>
      <c r="N1511" s="66" t="str">
        <f>IF(COUNTIF('4. IncomeStatement_12Mo_BDI'!$8:$8,$K1511)&gt;0,"Y","")</f>
        <v>Y</v>
      </c>
      <c r="O1511" s="66" t="str">
        <f>INDEX('3. Lookup Tables'!$G:$K,MATCH($G1511,'3. Lookup Tables'!$G:$G,0),MATCH(O$1,'3. Lookup Tables'!$G$1:$K$1,0))</f>
        <v>EXPENSE</v>
      </c>
      <c r="P1511" s="82" t="str">
        <f t="shared" si="122"/>
        <v>IS</v>
      </c>
      <c r="Q1511" s="82" t="str">
        <f t="shared" si="123"/>
        <v>IS_29.12</v>
      </c>
      <c r="R1511" s="82">
        <f>IF(AND(O1511="Expense",P1511="IS"),INDEX(Table2[#All],MATCH($G1511,Table2[GL_SubACT],0)+1,MATCH($D1511,Table2[#Headers],0)),
IF(AND(O1511="Revenue",P1511="IS"),INDEX('3b. IS_Revenue_Lookup'!E:E,MATCH($E1511,'3b. IS_Revenue_Lookup'!A:A,0)),
IF(P1511="BS",INDEX('3c BS_Lookup'!$A:$F,MATCH('1. GLSummary'!$F1511,'3c BS_Lookup'!$A:$A,0),MATCH('1. GLSummary'!$A1511,'3c BS_Lookup'!$1:$1,0)),"--"))
)</f>
        <v>29.12</v>
      </c>
      <c r="S1511" s="82" t="str">
        <f>IFERROR(VLOOKUP(R1511,'3. Lookup Tables'!$AB:$AC,2,0),"--")</f>
        <v>--</v>
      </c>
      <c r="T1511" s="82"/>
      <c r="U1511" s="82" t="str">
        <f>VLOOKUP($A1511,'3. Lookup Tables'!$C:$E,2,0)</f>
        <v>Hauling</v>
      </c>
      <c r="V1511" s="82" t="str">
        <f>VLOOKUP($A1511,'3. Lookup Tables'!$C:$E,3,0)</f>
        <v>Pasco</v>
      </c>
    </row>
    <row r="1512" spans="1:22" x14ac:dyDescent="0.25">
      <c r="A1512" t="s">
        <v>8</v>
      </c>
      <c r="B1512" t="s">
        <v>59</v>
      </c>
      <c r="C1512" t="s">
        <v>18</v>
      </c>
      <c r="D1512" t="s">
        <v>88</v>
      </c>
      <c r="E1512" t="s">
        <v>1855</v>
      </c>
      <c r="F1512" t="s">
        <v>697</v>
      </c>
      <c r="G1512" t="s">
        <v>1390</v>
      </c>
      <c r="H1512" t="s">
        <v>103</v>
      </c>
      <c r="I1512" t="s">
        <v>21</v>
      </c>
      <c r="J1512" t="s">
        <v>24</v>
      </c>
      <c r="K1512" s="9" t="s">
        <v>2602</v>
      </c>
      <c r="L1512" s="9">
        <v>1887.56</v>
      </c>
      <c r="M1512">
        <v>7463.16</v>
      </c>
      <c r="N1512" s="66" t="str">
        <f>IF(COUNTIF('4. IncomeStatement_12Mo_BDI'!$8:$8,$K1512)&gt;0,"Y","")</f>
        <v>Y</v>
      </c>
      <c r="O1512" s="66" t="str">
        <f>INDEX('3. Lookup Tables'!$G:$K,MATCH($G1512,'3. Lookup Tables'!$G:$G,0),MATCH(O$1,'3. Lookup Tables'!$G$1:$K$1,0))</f>
        <v>EXPENSE</v>
      </c>
      <c r="P1512" s="82" t="str">
        <f t="shared" si="122"/>
        <v>IS</v>
      </c>
      <c r="Q1512" s="82" t="str">
        <f t="shared" si="123"/>
        <v>IS_29.2</v>
      </c>
      <c r="R1512" s="82">
        <f>IF(AND(O1512="Expense",P1512="IS"),INDEX(Table2[#All],MATCH($G1512,Table2[GL_SubACT],0)+1,MATCH($D1512,Table2[#Headers],0)),
IF(AND(O1512="Revenue",P1512="IS"),INDEX('3b. IS_Revenue_Lookup'!E:E,MATCH($E1512,'3b. IS_Revenue_Lookup'!A:A,0)),
IF(P1512="BS",INDEX('3c BS_Lookup'!$A:$F,MATCH('1. GLSummary'!$F1512,'3c BS_Lookup'!$A:$A,0),MATCH('1. GLSummary'!$A1512,'3c BS_Lookup'!$1:$1,0)),"--"))
)</f>
        <v>29.2</v>
      </c>
      <c r="S1512" s="82" t="str">
        <f>IFERROR(VLOOKUP(R1512,'3. Lookup Tables'!$AB:$AC,2,0),"--")</f>
        <v>--</v>
      </c>
      <c r="T1512" s="82"/>
      <c r="U1512" s="82" t="str">
        <f>VLOOKUP($A1512,'3. Lookup Tables'!$C:$E,2,0)</f>
        <v>Hauling</v>
      </c>
      <c r="V1512" s="82" t="str">
        <f>VLOOKUP($A1512,'3. Lookup Tables'!$C:$E,3,0)</f>
        <v>Pasco</v>
      </c>
    </row>
    <row r="1513" spans="1:22" x14ac:dyDescent="0.25">
      <c r="A1513" t="s">
        <v>8</v>
      </c>
      <c r="B1513" t="s">
        <v>59</v>
      </c>
      <c r="C1513" t="s">
        <v>18</v>
      </c>
      <c r="D1513" t="s">
        <v>35</v>
      </c>
      <c r="E1513" t="s">
        <v>1772</v>
      </c>
      <c r="F1513" t="s">
        <v>758</v>
      </c>
      <c r="G1513" t="s">
        <v>1390</v>
      </c>
      <c r="H1513" t="s">
        <v>103</v>
      </c>
      <c r="I1513" t="s">
        <v>21</v>
      </c>
      <c r="J1513" t="s">
        <v>24</v>
      </c>
      <c r="K1513" s="9" t="s">
        <v>2602</v>
      </c>
      <c r="L1513" s="9">
        <v>1887.56</v>
      </c>
      <c r="M1513">
        <v>7463.16</v>
      </c>
      <c r="N1513" s="66" t="str">
        <f>IF(COUNTIF('4. IncomeStatement_12Mo_BDI'!$8:$8,$K1513)&gt;0,"Y","")</f>
        <v>Y</v>
      </c>
      <c r="O1513" s="66" t="str">
        <f>INDEX('3. Lookup Tables'!$G:$K,MATCH($G1513,'3. Lookup Tables'!$G:$G,0),MATCH(O$1,'3. Lookup Tables'!$G$1:$K$1,0))</f>
        <v>EXPENSE</v>
      </c>
      <c r="P1513" s="82" t="str">
        <f t="shared" si="122"/>
        <v>IS</v>
      </c>
      <c r="Q1513" s="82" t="str">
        <f t="shared" si="123"/>
        <v>IS_37</v>
      </c>
      <c r="R1513" s="82">
        <f>IF(AND(O1513="Expense",P1513="IS"),INDEX(Table2[#All],MATCH($G1513,Table2[GL_SubACT],0)+1,MATCH($D1513,Table2[#Headers],0)),
IF(AND(O1513="Revenue",P1513="IS"),INDEX('3b. IS_Revenue_Lookup'!E:E,MATCH($E1513,'3b. IS_Revenue_Lookup'!A:A,0)),
IF(P1513="BS",INDEX('3c BS_Lookup'!$A:$F,MATCH('1. GLSummary'!$F1513,'3c BS_Lookup'!$A:$A,0),MATCH('1. GLSummary'!$A1513,'3c BS_Lookup'!$1:$1,0)),"--"))
)</f>
        <v>37</v>
      </c>
      <c r="S1513" s="82" t="str">
        <f>IFERROR(VLOOKUP(R1513,'3. Lookup Tables'!$AB:$AC,2,0),"--")</f>
        <v>--</v>
      </c>
      <c r="T1513" s="82"/>
      <c r="U1513" s="82" t="str">
        <f>VLOOKUP($A1513,'3. Lookup Tables'!$C:$E,2,0)</f>
        <v>Hauling</v>
      </c>
      <c r="V1513" s="82" t="str">
        <f>VLOOKUP($A1513,'3. Lookup Tables'!$C:$E,3,0)</f>
        <v>Pasco</v>
      </c>
    </row>
    <row r="1514" spans="1:22" x14ac:dyDescent="0.25">
      <c r="A1514" t="s">
        <v>7</v>
      </c>
      <c r="B1514" t="s">
        <v>59</v>
      </c>
      <c r="C1514" t="s">
        <v>18</v>
      </c>
      <c r="D1514" t="s">
        <v>167</v>
      </c>
      <c r="E1514" t="s">
        <v>2020</v>
      </c>
      <c r="F1514" t="s">
        <v>854</v>
      </c>
      <c r="G1514" t="s">
        <v>1390</v>
      </c>
      <c r="H1514" t="s">
        <v>103</v>
      </c>
      <c r="I1514" t="s">
        <v>22</v>
      </c>
      <c r="J1514" t="s">
        <v>24</v>
      </c>
      <c r="K1514" s="9" t="s">
        <v>2600</v>
      </c>
      <c r="L1514" s="9">
        <v>933.55</v>
      </c>
      <c r="M1514">
        <v>10433.799999999999</v>
      </c>
      <c r="N1514" s="66" t="str">
        <f>IF(COUNTIF('4. IncomeStatement_12Mo_BDI'!$8:$8,$K1514)&gt;0,"Y","")</f>
        <v>Y</v>
      </c>
      <c r="O1514" s="66" t="str">
        <f>INDEX('3. Lookup Tables'!$G:$K,MATCH($G1514,'3. Lookup Tables'!$G:$G,0),MATCH(O$1,'3. Lookup Tables'!$G$1:$K$1,0))</f>
        <v>EXPENSE</v>
      </c>
      <c r="P1514" s="82" t="str">
        <f t="shared" si="122"/>
        <v>IS</v>
      </c>
      <c r="Q1514" s="82" t="str">
        <f t="shared" si="123"/>
        <v>IS_52</v>
      </c>
      <c r="R1514" s="82">
        <f>IF(AND(O1514="Expense",P1514="IS"),INDEX(Table2[#All],MATCH($G1514,Table2[GL_SubACT],0)+1,MATCH($D1514,Table2[#Headers],0)),
IF(AND(O1514="Revenue",P1514="IS"),INDEX('3b. IS_Revenue_Lookup'!E:E,MATCH($E1514,'3b. IS_Revenue_Lookup'!A:A,0)),
IF(P1514="BS",INDEX('3c BS_Lookup'!$A:$F,MATCH('1. GLSummary'!$F1514,'3c BS_Lookup'!$A:$A,0),MATCH('1. GLSummary'!$A1514,'3c BS_Lookup'!$1:$1,0)),"--"))
)</f>
        <v>52</v>
      </c>
      <c r="S1514" s="82" t="str">
        <f>IFERROR(VLOOKUP(R1514,'3. Lookup Tables'!$AB:$AC,2,0),"--")</f>
        <v>--</v>
      </c>
      <c r="T1514" s="82"/>
      <c r="U1514" s="82" t="str">
        <f>VLOOKUP($A1514,'3. Lookup Tables'!$C:$E,2,0)</f>
        <v>Hauling</v>
      </c>
      <c r="V1514" s="82" t="str">
        <f>VLOOKUP($A1514,'3. Lookup Tables'!$C:$E,3,0)</f>
        <v>Pasco</v>
      </c>
    </row>
    <row r="1515" spans="1:22" x14ac:dyDescent="0.25">
      <c r="A1515" t="s">
        <v>7</v>
      </c>
      <c r="B1515" t="s">
        <v>59</v>
      </c>
      <c r="C1515" t="s">
        <v>18</v>
      </c>
      <c r="D1515" t="s">
        <v>87</v>
      </c>
      <c r="E1515" t="s">
        <v>1874</v>
      </c>
      <c r="F1515" t="s">
        <v>735</v>
      </c>
      <c r="G1515" t="s">
        <v>1390</v>
      </c>
      <c r="H1515" t="s">
        <v>103</v>
      </c>
      <c r="I1515" t="s">
        <v>22</v>
      </c>
      <c r="J1515" t="s">
        <v>24</v>
      </c>
      <c r="K1515" s="9" t="s">
        <v>2600</v>
      </c>
      <c r="L1515" s="9">
        <v>2430.27</v>
      </c>
      <c r="M1515">
        <v>26481.72</v>
      </c>
      <c r="N1515" s="66" t="str">
        <f>IF(COUNTIF('4. IncomeStatement_12Mo_BDI'!$8:$8,$K1515)&gt;0,"Y","")</f>
        <v>Y</v>
      </c>
      <c r="O1515" s="66" t="str">
        <f>INDEX('3. Lookup Tables'!$G:$K,MATCH($G1515,'3. Lookup Tables'!$G:$G,0),MATCH(O$1,'3. Lookup Tables'!$G$1:$K$1,0))</f>
        <v>EXPENSE</v>
      </c>
      <c r="P1515" s="82" t="str">
        <f t="shared" si="122"/>
        <v>IS</v>
      </c>
      <c r="Q1515" s="82" t="str">
        <f t="shared" si="123"/>
        <v>IS_52</v>
      </c>
      <c r="R1515" s="82">
        <f>IF(AND(O1515="Expense",P1515="IS"),INDEX(Table2[#All],MATCH($G1515,Table2[GL_SubACT],0)+1,MATCH($D1515,Table2[#Headers],0)),
IF(AND(O1515="Revenue",P1515="IS"),INDEX('3b. IS_Revenue_Lookup'!E:E,MATCH($E1515,'3b. IS_Revenue_Lookup'!A:A,0)),
IF(P1515="BS",INDEX('3c BS_Lookup'!$A:$F,MATCH('1. GLSummary'!$F1515,'3c BS_Lookup'!$A:$A,0),MATCH('1. GLSummary'!$A1515,'3c BS_Lookup'!$1:$1,0)),"--"))
)</f>
        <v>52</v>
      </c>
      <c r="S1515" s="82" t="str">
        <f>IFERROR(VLOOKUP(R1515,'3. Lookup Tables'!$AB:$AC,2,0),"--")</f>
        <v>--</v>
      </c>
      <c r="T1515" s="82"/>
      <c r="U1515" s="82" t="str">
        <f>VLOOKUP($A1515,'3. Lookup Tables'!$C:$E,2,0)</f>
        <v>Hauling</v>
      </c>
      <c r="V1515" s="82" t="str">
        <f>VLOOKUP($A1515,'3. Lookup Tables'!$C:$E,3,0)</f>
        <v>Pasco</v>
      </c>
    </row>
    <row r="1516" spans="1:22" x14ac:dyDescent="0.25">
      <c r="A1516" t="s">
        <v>7</v>
      </c>
      <c r="B1516" t="s">
        <v>59</v>
      </c>
      <c r="C1516" t="s">
        <v>18</v>
      </c>
      <c r="D1516" t="s">
        <v>48</v>
      </c>
      <c r="E1516" t="s">
        <v>1876</v>
      </c>
      <c r="F1516" t="s">
        <v>737</v>
      </c>
      <c r="G1516" t="s">
        <v>1390</v>
      </c>
      <c r="H1516" t="s">
        <v>103</v>
      </c>
      <c r="I1516" t="s">
        <v>22</v>
      </c>
      <c r="J1516" t="s">
        <v>24</v>
      </c>
      <c r="K1516" s="9" t="s">
        <v>2600</v>
      </c>
      <c r="L1516" s="9">
        <v>748.36</v>
      </c>
      <c r="M1516">
        <v>8211.52</v>
      </c>
      <c r="N1516" s="66" t="str">
        <f>IF(COUNTIF('4. IncomeStatement_12Mo_BDI'!$8:$8,$K1516)&gt;0,"Y","")</f>
        <v>Y</v>
      </c>
      <c r="O1516" s="66" t="str">
        <f>INDEX('3. Lookup Tables'!$G:$K,MATCH($G1516,'3. Lookup Tables'!$G:$G,0),MATCH(O$1,'3. Lookup Tables'!$G$1:$K$1,0))</f>
        <v>EXPENSE</v>
      </c>
      <c r="P1516" s="82" t="str">
        <f t="shared" si="122"/>
        <v>IS</v>
      </c>
      <c r="Q1516" s="82" t="str">
        <f t="shared" si="123"/>
        <v>IS_69.22</v>
      </c>
      <c r="R1516" s="82">
        <f>IF(AND(O1516="Expense",P1516="IS"),INDEX(Table2[#All],MATCH($G1516,Table2[GL_SubACT],0)+1,MATCH($D1516,Table2[#Headers],0)),
IF(AND(O1516="Revenue",P1516="IS"),INDEX('3b. IS_Revenue_Lookup'!E:E,MATCH($E1516,'3b. IS_Revenue_Lookup'!A:A,0)),
IF(P1516="BS",INDEX('3c BS_Lookup'!$A:$F,MATCH('1. GLSummary'!$F1516,'3c BS_Lookup'!$A:$A,0),MATCH('1. GLSummary'!$A1516,'3c BS_Lookup'!$1:$1,0)),"--"))
)</f>
        <v>69.22</v>
      </c>
      <c r="S1516" s="82" t="str">
        <f>IFERROR(VLOOKUP(R1516,'3. Lookup Tables'!$AB:$AC,2,0),"--")</f>
        <v>--</v>
      </c>
      <c r="T1516" s="82"/>
      <c r="U1516" s="82" t="str">
        <f>VLOOKUP($A1516,'3. Lookup Tables'!$C:$E,2,0)</f>
        <v>Hauling</v>
      </c>
      <c r="V1516" s="82" t="str">
        <f>VLOOKUP($A1516,'3. Lookup Tables'!$C:$E,3,0)</f>
        <v>Pasco</v>
      </c>
    </row>
    <row r="1517" spans="1:22" x14ac:dyDescent="0.25">
      <c r="A1517" t="s">
        <v>7</v>
      </c>
      <c r="B1517" t="s">
        <v>59</v>
      </c>
      <c r="C1517" t="s">
        <v>18</v>
      </c>
      <c r="D1517" t="s">
        <v>90</v>
      </c>
      <c r="E1517" t="s">
        <v>1877</v>
      </c>
      <c r="F1517" t="s">
        <v>738</v>
      </c>
      <c r="G1517" t="s">
        <v>1390</v>
      </c>
      <c r="H1517" t="s">
        <v>103</v>
      </c>
      <c r="I1517" t="s">
        <v>22</v>
      </c>
      <c r="J1517" t="s">
        <v>24</v>
      </c>
      <c r="K1517" s="9" t="s">
        <v>2600</v>
      </c>
      <c r="L1517" s="9">
        <v>933.55</v>
      </c>
      <c r="M1517">
        <v>10433.799999999999</v>
      </c>
      <c r="N1517" s="66" t="str">
        <f>IF(COUNTIF('4. IncomeStatement_12Mo_BDI'!$8:$8,$K1517)&gt;0,"Y","")</f>
        <v>Y</v>
      </c>
      <c r="O1517" s="66" t="str">
        <f>INDEX('3. Lookup Tables'!$G:$K,MATCH($G1517,'3. Lookup Tables'!$G:$G,0),MATCH(O$1,'3. Lookup Tables'!$G$1:$K$1,0))</f>
        <v>EXPENSE</v>
      </c>
      <c r="P1517" s="82" t="str">
        <f t="shared" si="122"/>
        <v>IS</v>
      </c>
      <c r="Q1517" s="82" t="str">
        <f t="shared" si="123"/>
        <v>IS_25</v>
      </c>
      <c r="R1517" s="82">
        <f>IF(AND(O1517="Expense",P1517="IS"),INDEX(Table2[#All],MATCH($G1517,Table2[GL_SubACT],0)+1,MATCH($D1517,Table2[#Headers],0)),
IF(AND(O1517="Revenue",P1517="IS"),INDEX('3b. IS_Revenue_Lookup'!E:E,MATCH($E1517,'3b. IS_Revenue_Lookup'!A:A,0)),
IF(P1517="BS",INDEX('3c BS_Lookup'!$A:$F,MATCH('1. GLSummary'!$F1517,'3c BS_Lookup'!$A:$A,0),MATCH('1. GLSummary'!$A1517,'3c BS_Lookup'!$1:$1,0)),"--"))
)</f>
        <v>25</v>
      </c>
      <c r="S1517" s="82" t="str">
        <f>IFERROR(VLOOKUP(R1517,'3. Lookup Tables'!$AB:$AC,2,0),"--")</f>
        <v>--</v>
      </c>
      <c r="T1517" s="82"/>
      <c r="U1517" s="82" t="str">
        <f>VLOOKUP($A1517,'3. Lookup Tables'!$C:$E,2,0)</f>
        <v>Hauling</v>
      </c>
      <c r="V1517" s="82" t="str">
        <f>VLOOKUP($A1517,'3. Lookup Tables'!$C:$E,3,0)</f>
        <v>Pasco</v>
      </c>
    </row>
    <row r="1518" spans="1:22" x14ac:dyDescent="0.25">
      <c r="A1518" t="s">
        <v>7</v>
      </c>
      <c r="B1518" t="s">
        <v>59</v>
      </c>
      <c r="C1518" t="s">
        <v>18</v>
      </c>
      <c r="D1518" t="s">
        <v>95</v>
      </c>
      <c r="E1518" t="s">
        <v>1690</v>
      </c>
      <c r="F1518" t="s">
        <v>598</v>
      </c>
      <c r="G1518" t="s">
        <v>1390</v>
      </c>
      <c r="H1518" t="s">
        <v>103</v>
      </c>
      <c r="I1518" t="s">
        <v>22</v>
      </c>
      <c r="J1518" t="s">
        <v>24</v>
      </c>
      <c r="K1518" s="9" t="s">
        <v>2600</v>
      </c>
      <c r="L1518" s="9">
        <v>5425.94</v>
      </c>
      <c r="M1518">
        <v>50419.78</v>
      </c>
      <c r="N1518" s="66" t="str">
        <f>IF(COUNTIF('4. IncomeStatement_12Mo_BDI'!$8:$8,$K1518)&gt;0,"Y","")</f>
        <v>Y</v>
      </c>
      <c r="O1518" s="66" t="str">
        <f>INDEX('3. Lookup Tables'!$G:$K,MATCH($G1518,'3. Lookup Tables'!$G:$G,0),MATCH(O$1,'3. Lookup Tables'!$G$1:$K$1,0))</f>
        <v>EXPENSE</v>
      </c>
      <c r="P1518" s="82" t="str">
        <f t="shared" si="122"/>
        <v>IS</v>
      </c>
      <c r="Q1518" s="82" t="str">
        <f t="shared" si="123"/>
        <v>IS_87.1</v>
      </c>
      <c r="R1518" s="82">
        <f>IF(AND(O1518="Expense",P1518="IS"),INDEX(Table2[#All],MATCH($G1518,Table2[GL_SubACT],0)+1,MATCH($D1518,Table2[#Headers],0)),
IF(AND(O1518="Revenue",P1518="IS"),INDEX('3b. IS_Revenue_Lookup'!E:E,MATCH($E1518,'3b. IS_Revenue_Lookup'!A:A,0)),
IF(P1518="BS",INDEX('3c BS_Lookup'!$A:$F,MATCH('1. GLSummary'!$F1518,'3c BS_Lookup'!$A:$A,0),MATCH('1. GLSummary'!$A1518,'3c BS_Lookup'!$1:$1,0)),"--"))
)</f>
        <v>87.1</v>
      </c>
      <c r="S1518" s="82" t="str">
        <f>IFERROR(VLOOKUP(R1518,'3. Lookup Tables'!$AB:$AC,2,0),"--")</f>
        <v>--</v>
      </c>
      <c r="T1518" s="82"/>
      <c r="U1518" s="82" t="str">
        <f>VLOOKUP($A1518,'3. Lookup Tables'!$C:$E,2,0)</f>
        <v>Hauling</v>
      </c>
      <c r="V1518" s="82" t="str">
        <f>VLOOKUP($A1518,'3. Lookup Tables'!$C:$E,3,0)</f>
        <v>Pasco</v>
      </c>
    </row>
    <row r="1519" spans="1:22" x14ac:dyDescent="0.25">
      <c r="A1519" t="s">
        <v>7</v>
      </c>
      <c r="B1519" t="s">
        <v>59</v>
      </c>
      <c r="C1519" t="s">
        <v>18</v>
      </c>
      <c r="D1519" t="s">
        <v>219</v>
      </c>
      <c r="E1519" t="s">
        <v>1880</v>
      </c>
      <c r="F1519" t="s">
        <v>741</v>
      </c>
      <c r="G1519" t="s">
        <v>1390</v>
      </c>
      <c r="H1519" t="s">
        <v>103</v>
      </c>
      <c r="I1519" t="s">
        <v>22</v>
      </c>
      <c r="J1519" t="s">
        <v>24</v>
      </c>
      <c r="K1519" s="9" t="s">
        <v>2600</v>
      </c>
      <c r="L1519" s="9">
        <v>748.36</v>
      </c>
      <c r="M1519">
        <v>8211.52</v>
      </c>
      <c r="N1519" s="66" t="str">
        <f>IF(COUNTIF('4. IncomeStatement_12Mo_BDI'!$8:$8,$K1519)&gt;0,"Y","")</f>
        <v>Y</v>
      </c>
      <c r="O1519" s="66" t="str">
        <f>INDEX('3. Lookup Tables'!$G:$K,MATCH($G1519,'3. Lookup Tables'!$G:$G,0),MATCH(O$1,'3. Lookup Tables'!$G$1:$K$1,0))</f>
        <v>EXPENSE</v>
      </c>
      <c r="P1519" s="82" t="str">
        <f t="shared" si="122"/>
        <v>IS</v>
      </c>
      <c r="Q1519" s="82" t="str">
        <f t="shared" si="123"/>
        <v>IS_87.2</v>
      </c>
      <c r="R1519" s="82">
        <f>IF(AND(O1519="Expense",P1519="IS"),INDEX(Table2[#All],MATCH($G1519,Table2[GL_SubACT],0)+1,MATCH($D1519,Table2[#Headers],0)),
IF(AND(O1519="Revenue",P1519="IS"),INDEX('3b. IS_Revenue_Lookup'!E:E,MATCH($E1519,'3b. IS_Revenue_Lookup'!A:A,0)),
IF(P1519="BS",INDEX('3c BS_Lookup'!$A:$F,MATCH('1. GLSummary'!$F1519,'3c BS_Lookup'!$A:$A,0),MATCH('1. GLSummary'!$A1519,'3c BS_Lookup'!$1:$1,0)),"--"))
)</f>
        <v>87.2</v>
      </c>
      <c r="S1519" s="82" t="str">
        <f>IFERROR(VLOOKUP(R1519,'3. Lookup Tables'!$AB:$AC,2,0),"--")</f>
        <v>--</v>
      </c>
      <c r="T1519" s="82"/>
      <c r="U1519" s="82" t="str">
        <f>VLOOKUP($A1519,'3. Lookup Tables'!$C:$E,2,0)</f>
        <v>Hauling</v>
      </c>
      <c r="V1519" s="82" t="str">
        <f>VLOOKUP($A1519,'3. Lookup Tables'!$C:$E,3,0)</f>
        <v>Pasco</v>
      </c>
    </row>
    <row r="1520" spans="1:22" x14ac:dyDescent="0.25">
      <c r="A1520" t="s">
        <v>7</v>
      </c>
      <c r="B1520" t="s">
        <v>59</v>
      </c>
      <c r="C1520" t="s">
        <v>18</v>
      </c>
      <c r="D1520" t="s">
        <v>221</v>
      </c>
      <c r="E1520" t="s">
        <v>1693</v>
      </c>
      <c r="F1520" t="s">
        <v>602</v>
      </c>
      <c r="G1520" t="s">
        <v>1390</v>
      </c>
      <c r="H1520" t="s">
        <v>103</v>
      </c>
      <c r="I1520" t="s">
        <v>22</v>
      </c>
      <c r="J1520" t="s">
        <v>24</v>
      </c>
      <c r="K1520" s="9" t="s">
        <v>2600</v>
      </c>
      <c r="L1520" s="9">
        <v>3178.63</v>
      </c>
      <c r="M1520">
        <v>26523.75</v>
      </c>
      <c r="N1520" s="66" t="str">
        <f>IF(COUNTIF('4. IncomeStatement_12Mo_BDI'!$8:$8,$K1520)&gt;0,"Y","")</f>
        <v>Y</v>
      </c>
      <c r="O1520" s="66" t="str">
        <f>INDEX('3. Lookup Tables'!$G:$K,MATCH($G1520,'3. Lookup Tables'!$G:$G,0),MATCH(O$1,'3. Lookup Tables'!$G$1:$K$1,0))</f>
        <v>EXPENSE</v>
      </c>
      <c r="P1520" s="82" t="str">
        <f t="shared" si="122"/>
        <v>IS</v>
      </c>
      <c r="Q1520" s="82" t="str">
        <f t="shared" si="123"/>
        <v>IS_87.3</v>
      </c>
      <c r="R1520" s="82">
        <f>IF(AND(O1520="Expense",P1520="IS"),INDEX(Table2[#All],MATCH($G1520,Table2[GL_SubACT],0)+1,MATCH($D1520,Table2[#Headers],0)),
IF(AND(O1520="Revenue",P1520="IS"),INDEX('3b. IS_Revenue_Lookup'!E:E,MATCH($E1520,'3b. IS_Revenue_Lookup'!A:A,0)),
IF(P1520="BS",INDEX('3c BS_Lookup'!$A:$F,MATCH('1. GLSummary'!$F1520,'3c BS_Lookup'!$A:$A,0),MATCH('1. GLSummary'!$A1520,'3c BS_Lookup'!$1:$1,0)),"--"))
)</f>
        <v>87.3</v>
      </c>
      <c r="S1520" s="82" t="str">
        <f>IFERROR(VLOOKUP(R1520,'3. Lookup Tables'!$AB:$AC,2,0),"--")</f>
        <v>--</v>
      </c>
      <c r="T1520" s="82"/>
      <c r="U1520" s="82" t="str">
        <f>VLOOKUP($A1520,'3. Lookup Tables'!$C:$E,2,0)</f>
        <v>Hauling</v>
      </c>
      <c r="V1520" s="82" t="str">
        <f>VLOOKUP($A1520,'3. Lookup Tables'!$C:$E,3,0)</f>
        <v>Pasco</v>
      </c>
    </row>
    <row r="1521" spans="1:22" x14ac:dyDescent="0.25">
      <c r="A1521" t="s">
        <v>7</v>
      </c>
      <c r="B1521" t="s">
        <v>59</v>
      </c>
      <c r="C1521" t="s">
        <v>18</v>
      </c>
      <c r="D1521" t="s">
        <v>134</v>
      </c>
      <c r="E1521" t="s">
        <v>1944</v>
      </c>
      <c r="F1521" t="s">
        <v>902</v>
      </c>
      <c r="G1521" t="s">
        <v>1390</v>
      </c>
      <c r="H1521" t="s">
        <v>103</v>
      </c>
      <c r="I1521" t="s">
        <v>22</v>
      </c>
      <c r="J1521" t="s">
        <v>24</v>
      </c>
      <c r="K1521" s="9" t="s">
        <v>2600</v>
      </c>
      <c r="L1521" s="9">
        <v>748.36</v>
      </c>
      <c r="M1521">
        <v>8211.52</v>
      </c>
      <c r="N1521" s="66" t="str">
        <f>IF(COUNTIF('4. IncomeStatement_12Mo_BDI'!$8:$8,$K1521)&gt;0,"Y","")</f>
        <v>Y</v>
      </c>
      <c r="O1521" s="66" t="str">
        <f>INDEX('3. Lookup Tables'!$G:$K,MATCH($G1521,'3. Lookup Tables'!$G:$G,0),MATCH(O$1,'3. Lookup Tables'!$G$1:$K$1,0))</f>
        <v>EXPENSE</v>
      </c>
      <c r="P1521" s="82" t="str">
        <f t="shared" si="122"/>
        <v>IS</v>
      </c>
      <c r="Q1521" s="82" t="str">
        <f t="shared" si="123"/>
        <v>IS_80</v>
      </c>
      <c r="R1521" s="82">
        <f>IF(AND(O1521="Expense",P1521="IS"),INDEX(Table2[#All],MATCH($G1521,Table2[GL_SubACT],0)+1,MATCH($D1521,Table2[#Headers],0)),
IF(AND(O1521="Revenue",P1521="IS"),INDEX('3b. IS_Revenue_Lookup'!E:E,MATCH($E1521,'3b. IS_Revenue_Lookup'!A:A,0)),
IF(P1521="BS",INDEX('3c BS_Lookup'!$A:$F,MATCH('1. GLSummary'!$F1521,'3c BS_Lookup'!$A:$A,0),MATCH('1. GLSummary'!$A1521,'3c BS_Lookup'!$1:$1,0)),"--"))
)</f>
        <v>80</v>
      </c>
      <c r="S1521" s="82" t="str">
        <f>IFERROR(VLOOKUP(R1521,'3. Lookup Tables'!$AB:$AC,2,0),"--")</f>
        <v>--</v>
      </c>
      <c r="T1521" s="82"/>
      <c r="U1521" s="82" t="str">
        <f>VLOOKUP($A1521,'3. Lookup Tables'!$C:$E,2,0)</f>
        <v>Hauling</v>
      </c>
      <c r="V1521" s="82" t="str">
        <f>VLOOKUP($A1521,'3. Lookup Tables'!$C:$E,3,0)</f>
        <v>Pasco</v>
      </c>
    </row>
    <row r="1522" spans="1:22" x14ac:dyDescent="0.25">
      <c r="A1522" t="s">
        <v>7</v>
      </c>
      <c r="B1522" t="s">
        <v>59</v>
      </c>
      <c r="C1522" t="s">
        <v>18</v>
      </c>
      <c r="D1522" t="s">
        <v>50</v>
      </c>
      <c r="E1522" t="s">
        <v>2076</v>
      </c>
      <c r="F1522" t="s">
        <v>827</v>
      </c>
      <c r="G1522" t="s">
        <v>1390</v>
      </c>
      <c r="H1522" t="s">
        <v>103</v>
      </c>
      <c r="I1522" t="s">
        <v>22</v>
      </c>
      <c r="J1522" t="s">
        <v>24</v>
      </c>
      <c r="K1522" s="9" t="s">
        <v>2600</v>
      </c>
      <c r="L1522" s="9">
        <v>2057.52</v>
      </c>
      <c r="M1522">
        <v>20914.080000000002</v>
      </c>
      <c r="N1522" s="66" t="str">
        <f>IF(COUNTIF('4. IncomeStatement_12Mo_BDI'!$8:$8,$K1522)&gt;0,"Y","")</f>
        <v>Y</v>
      </c>
      <c r="O1522" s="66" t="str">
        <f>INDEX('3. Lookup Tables'!$G:$K,MATCH($G1522,'3. Lookup Tables'!$G:$G,0),MATCH(O$1,'3. Lookup Tables'!$G$1:$K$1,0))</f>
        <v>EXPENSE</v>
      </c>
      <c r="P1522" s="82" t="str">
        <f t="shared" si="122"/>
        <v>IS</v>
      </c>
      <c r="Q1522" s="82" t="str">
        <f t="shared" si="123"/>
        <v>IS_69.21</v>
      </c>
      <c r="R1522" s="82">
        <f>IF(AND(O1522="Expense",P1522="IS"),INDEX(Table2[#All],MATCH($G1522,Table2[GL_SubACT],0)+1,MATCH($D1522,Table2[#Headers],0)),
IF(AND(O1522="Revenue",P1522="IS"),INDEX('3b. IS_Revenue_Lookup'!E:E,MATCH($E1522,'3b. IS_Revenue_Lookup'!A:A,0)),
IF(P1522="BS",INDEX('3c BS_Lookup'!$A:$F,MATCH('1. GLSummary'!$F1522,'3c BS_Lookup'!$A:$A,0),MATCH('1. GLSummary'!$A1522,'3c BS_Lookup'!$1:$1,0)),"--"))
)</f>
        <v>69.209999999999994</v>
      </c>
      <c r="S1522" s="82" t="str">
        <f>IFERROR(VLOOKUP(R1522,'3. Lookup Tables'!$AB:$AC,2,0),"--")</f>
        <v>--</v>
      </c>
      <c r="T1522" s="82"/>
      <c r="U1522" s="82" t="str">
        <f>VLOOKUP($A1522,'3. Lookup Tables'!$C:$E,2,0)</f>
        <v>Hauling</v>
      </c>
      <c r="V1522" s="82" t="str">
        <f>VLOOKUP($A1522,'3. Lookup Tables'!$C:$E,3,0)</f>
        <v>Pasco</v>
      </c>
    </row>
    <row r="1523" spans="1:22" x14ac:dyDescent="0.25">
      <c r="A1523" t="s">
        <v>7</v>
      </c>
      <c r="B1523" t="s">
        <v>59</v>
      </c>
      <c r="C1523" t="s">
        <v>18</v>
      </c>
      <c r="D1523" t="s">
        <v>33</v>
      </c>
      <c r="E1523" t="s">
        <v>2126</v>
      </c>
      <c r="F1523" t="s">
        <v>940</v>
      </c>
      <c r="G1523" t="s">
        <v>1390</v>
      </c>
      <c r="H1523" t="s">
        <v>103</v>
      </c>
      <c r="I1523" t="s">
        <v>22</v>
      </c>
      <c r="J1523" t="s">
        <v>24</v>
      </c>
      <c r="K1523" s="9" t="s">
        <v>2600</v>
      </c>
      <c r="L1523" s="9">
        <v>8980.32</v>
      </c>
      <c r="M1523">
        <v>95147.6</v>
      </c>
      <c r="N1523" s="66" t="str">
        <f>IF(COUNTIF('4. IncomeStatement_12Mo_BDI'!$8:$8,$K1523)&gt;0,"Y","")</f>
        <v>Y</v>
      </c>
      <c r="O1523" s="66" t="str">
        <f>INDEX('3. Lookup Tables'!$G:$K,MATCH($G1523,'3. Lookup Tables'!$G:$G,0),MATCH(O$1,'3. Lookup Tables'!$G$1:$K$1,0))</f>
        <v>EXPENSE</v>
      </c>
      <c r="P1523" s="82" t="str">
        <f t="shared" si="122"/>
        <v>IS</v>
      </c>
      <c r="Q1523" s="82" t="str">
        <f t="shared" si="123"/>
        <v>IS_29.1</v>
      </c>
      <c r="R1523" s="82">
        <f>IF(AND(O1523="Expense",P1523="IS"),INDEX(Table2[#All],MATCH($G1523,Table2[GL_SubACT],0)+1,MATCH($D1523,Table2[#Headers],0)),
IF(AND(O1523="Revenue",P1523="IS"),INDEX('3b. IS_Revenue_Lookup'!E:E,MATCH($E1523,'3b. IS_Revenue_Lookup'!A:A,0)),
IF(P1523="BS",INDEX('3c BS_Lookup'!$A:$F,MATCH('1. GLSummary'!$F1523,'3c BS_Lookup'!$A:$A,0),MATCH('1. GLSummary'!$A1523,'3c BS_Lookup'!$1:$1,0)),"--"))
)</f>
        <v>29.1</v>
      </c>
      <c r="S1523" s="82" t="str">
        <f>IFERROR(VLOOKUP(R1523,'3. Lookup Tables'!$AB:$AC,2,0),"--")</f>
        <v>--</v>
      </c>
      <c r="T1523" s="82"/>
      <c r="U1523" s="82" t="str">
        <f>VLOOKUP($A1523,'3. Lookup Tables'!$C:$E,2,0)</f>
        <v>Hauling</v>
      </c>
      <c r="V1523" s="82" t="str">
        <f>VLOOKUP($A1523,'3. Lookup Tables'!$C:$E,3,0)</f>
        <v>Pasco</v>
      </c>
    </row>
    <row r="1524" spans="1:22" x14ac:dyDescent="0.25">
      <c r="A1524" t="s">
        <v>7</v>
      </c>
      <c r="B1524" t="s">
        <v>59</v>
      </c>
      <c r="C1524" t="s">
        <v>18</v>
      </c>
      <c r="D1524" t="s">
        <v>92</v>
      </c>
      <c r="E1524" t="s">
        <v>1708</v>
      </c>
      <c r="F1524" t="s">
        <v>620</v>
      </c>
      <c r="G1524" t="s">
        <v>1390</v>
      </c>
      <c r="H1524" t="s">
        <v>103</v>
      </c>
      <c r="I1524" t="s">
        <v>22</v>
      </c>
      <c r="J1524" t="s">
        <v>24</v>
      </c>
      <c r="K1524" s="9" t="s">
        <v>2600</v>
      </c>
      <c r="L1524" s="9">
        <v>1496.72</v>
      </c>
      <c r="M1524">
        <v>16423.04</v>
      </c>
      <c r="N1524" s="66" t="str">
        <f>IF(COUNTIF('4. IncomeStatement_12Mo_BDI'!$8:$8,$K1524)&gt;0,"Y","")</f>
        <v>Y</v>
      </c>
      <c r="O1524" s="66" t="str">
        <f>INDEX('3. Lookup Tables'!$G:$K,MATCH($G1524,'3. Lookup Tables'!$G:$G,0),MATCH(O$1,'3. Lookup Tables'!$G$1:$K$1,0))</f>
        <v>EXPENSE</v>
      </c>
      <c r="P1524" s="82" t="str">
        <f t="shared" si="122"/>
        <v>IS</v>
      </c>
      <c r="Q1524" s="82" t="str">
        <f t="shared" si="123"/>
        <v>IS_29.12</v>
      </c>
      <c r="R1524" s="82">
        <f>IF(AND(O1524="Expense",P1524="IS"),INDEX(Table2[#All],MATCH($G1524,Table2[GL_SubACT],0)+1,MATCH($D1524,Table2[#Headers],0)),
IF(AND(O1524="Revenue",P1524="IS"),INDEX('3b. IS_Revenue_Lookup'!E:E,MATCH($E1524,'3b. IS_Revenue_Lookup'!A:A,0)),
IF(P1524="BS",INDEX('3c BS_Lookup'!$A:$F,MATCH('1. GLSummary'!$F1524,'3c BS_Lookup'!$A:$A,0),MATCH('1. GLSummary'!$A1524,'3c BS_Lookup'!$1:$1,0)),"--"))
)</f>
        <v>29.12</v>
      </c>
      <c r="S1524" s="82" t="str">
        <f>IFERROR(VLOOKUP(R1524,'3. Lookup Tables'!$AB:$AC,2,0),"--")</f>
        <v>--</v>
      </c>
      <c r="T1524" s="82"/>
      <c r="U1524" s="82" t="str">
        <f>VLOOKUP($A1524,'3. Lookup Tables'!$C:$E,2,0)</f>
        <v>Hauling</v>
      </c>
      <c r="V1524" s="82" t="str">
        <f>VLOOKUP($A1524,'3. Lookup Tables'!$C:$E,3,0)</f>
        <v>Pasco</v>
      </c>
    </row>
    <row r="1525" spans="1:22" x14ac:dyDescent="0.25">
      <c r="A1525" t="s">
        <v>7</v>
      </c>
      <c r="B1525" t="s">
        <v>59</v>
      </c>
      <c r="C1525" t="s">
        <v>18</v>
      </c>
      <c r="D1525" t="s">
        <v>88</v>
      </c>
      <c r="E1525" t="s">
        <v>1812</v>
      </c>
      <c r="F1525" t="s">
        <v>697</v>
      </c>
      <c r="G1525" t="s">
        <v>1390</v>
      </c>
      <c r="H1525" t="s">
        <v>103</v>
      </c>
      <c r="I1525" t="s">
        <v>22</v>
      </c>
      <c r="J1525" t="s">
        <v>24</v>
      </c>
      <c r="K1525" s="9" t="s">
        <v>2600</v>
      </c>
      <c r="L1525" s="9">
        <v>2993.44</v>
      </c>
      <c r="M1525">
        <v>35633.879999999997</v>
      </c>
      <c r="N1525" s="66" t="str">
        <f>IF(COUNTIF('4. IncomeStatement_12Mo_BDI'!$8:$8,$K1525)&gt;0,"Y","")</f>
        <v>Y</v>
      </c>
      <c r="O1525" s="66" t="str">
        <f>INDEX('3. Lookup Tables'!$G:$K,MATCH($G1525,'3. Lookup Tables'!$G:$G,0),MATCH(O$1,'3. Lookup Tables'!$G$1:$K$1,0))</f>
        <v>EXPENSE</v>
      </c>
      <c r="P1525" s="82" t="str">
        <f t="shared" si="122"/>
        <v>IS</v>
      </c>
      <c r="Q1525" s="82" t="str">
        <f t="shared" si="123"/>
        <v>IS_29.2</v>
      </c>
      <c r="R1525" s="82">
        <f>IF(AND(O1525="Expense",P1525="IS"),INDEX(Table2[#All],MATCH($G1525,Table2[GL_SubACT],0)+1,MATCH($D1525,Table2[#Headers],0)),
IF(AND(O1525="Revenue",P1525="IS"),INDEX('3b. IS_Revenue_Lookup'!E:E,MATCH($E1525,'3b. IS_Revenue_Lookup'!A:A,0)),
IF(P1525="BS",INDEX('3c BS_Lookup'!$A:$F,MATCH('1. GLSummary'!$F1525,'3c BS_Lookup'!$A:$A,0),MATCH('1. GLSummary'!$A1525,'3c BS_Lookup'!$1:$1,0)),"--"))
)</f>
        <v>29.2</v>
      </c>
      <c r="S1525" s="82" t="str">
        <f>IFERROR(VLOOKUP(R1525,'3. Lookup Tables'!$AB:$AC,2,0),"--")</f>
        <v>--</v>
      </c>
      <c r="T1525" s="82"/>
      <c r="U1525" s="82" t="str">
        <f>VLOOKUP($A1525,'3. Lookup Tables'!$C:$E,2,0)</f>
        <v>Hauling</v>
      </c>
      <c r="V1525" s="82" t="str">
        <f>VLOOKUP($A1525,'3. Lookup Tables'!$C:$E,3,0)</f>
        <v>Pasco</v>
      </c>
    </row>
    <row r="1526" spans="1:22" x14ac:dyDescent="0.25">
      <c r="A1526" t="s">
        <v>7</v>
      </c>
      <c r="B1526" t="s">
        <v>59</v>
      </c>
      <c r="C1526" t="s">
        <v>18</v>
      </c>
      <c r="D1526" t="s">
        <v>35</v>
      </c>
      <c r="E1526" t="s">
        <v>1893</v>
      </c>
      <c r="F1526" t="s">
        <v>758</v>
      </c>
      <c r="G1526" t="s">
        <v>1390</v>
      </c>
      <c r="H1526" t="s">
        <v>103</v>
      </c>
      <c r="I1526" t="s">
        <v>22</v>
      </c>
      <c r="J1526" t="s">
        <v>24</v>
      </c>
      <c r="K1526" s="9" t="s">
        <v>2600</v>
      </c>
      <c r="L1526" s="9">
        <v>9728.68</v>
      </c>
      <c r="M1526">
        <v>99678.8</v>
      </c>
      <c r="N1526" s="66" t="str">
        <f>IF(COUNTIF('4. IncomeStatement_12Mo_BDI'!$8:$8,$K1526)&gt;0,"Y","")</f>
        <v>Y</v>
      </c>
      <c r="O1526" s="66" t="str">
        <f>INDEX('3. Lookup Tables'!$G:$K,MATCH($G1526,'3. Lookup Tables'!$G:$G,0),MATCH(O$1,'3. Lookup Tables'!$G$1:$K$1,0))</f>
        <v>EXPENSE</v>
      </c>
      <c r="P1526" s="82" t="str">
        <f t="shared" si="122"/>
        <v>IS</v>
      </c>
      <c r="Q1526" s="82" t="str">
        <f t="shared" si="123"/>
        <v>IS_37</v>
      </c>
      <c r="R1526" s="82">
        <f>IF(AND(O1526="Expense",P1526="IS"),INDEX(Table2[#All],MATCH($G1526,Table2[GL_SubACT],0)+1,MATCH($D1526,Table2[#Headers],0)),
IF(AND(O1526="Revenue",P1526="IS"),INDEX('3b. IS_Revenue_Lookup'!E:E,MATCH($E1526,'3b. IS_Revenue_Lookup'!A:A,0)),
IF(P1526="BS",INDEX('3c BS_Lookup'!$A:$F,MATCH('1. GLSummary'!$F1526,'3c BS_Lookup'!$A:$A,0),MATCH('1. GLSummary'!$A1526,'3c BS_Lookup'!$1:$1,0)),"--"))
)</f>
        <v>37</v>
      </c>
      <c r="S1526" s="82" t="str">
        <f>IFERROR(VLOOKUP(R1526,'3. Lookup Tables'!$AB:$AC,2,0),"--")</f>
        <v>--</v>
      </c>
      <c r="T1526" s="82"/>
      <c r="U1526" s="82" t="str">
        <f>VLOOKUP($A1526,'3. Lookup Tables'!$C:$E,2,0)</f>
        <v>Hauling</v>
      </c>
      <c r="V1526" s="82" t="str">
        <f>VLOOKUP($A1526,'3. Lookup Tables'!$C:$E,3,0)</f>
        <v>Pasco</v>
      </c>
    </row>
    <row r="1527" spans="1:22" x14ac:dyDescent="0.25">
      <c r="A1527" t="s">
        <v>8</v>
      </c>
      <c r="B1527" t="s">
        <v>59</v>
      </c>
      <c r="C1527" t="s">
        <v>18</v>
      </c>
      <c r="D1527" t="s">
        <v>87</v>
      </c>
      <c r="E1527" t="s">
        <v>1752</v>
      </c>
      <c r="F1527" t="s">
        <v>735</v>
      </c>
      <c r="G1527" t="s">
        <v>1390</v>
      </c>
      <c r="H1527" t="s">
        <v>103</v>
      </c>
      <c r="I1527" t="s">
        <v>22</v>
      </c>
      <c r="J1527" t="s">
        <v>24</v>
      </c>
      <c r="K1527" s="9" t="s">
        <v>2600</v>
      </c>
      <c r="L1527" s="9">
        <v>748.36</v>
      </c>
      <c r="M1527">
        <v>7836.4</v>
      </c>
      <c r="N1527" s="66" t="str">
        <f>IF(COUNTIF('4. IncomeStatement_12Mo_BDI'!$8:$8,$K1527)&gt;0,"Y","")</f>
        <v>Y</v>
      </c>
      <c r="O1527" s="66" t="str">
        <f>INDEX('3. Lookup Tables'!$G:$K,MATCH($G1527,'3. Lookup Tables'!$G:$G,0),MATCH(O$1,'3. Lookup Tables'!$G$1:$K$1,0))</f>
        <v>EXPENSE</v>
      </c>
      <c r="P1527" s="82" t="str">
        <f t="shared" si="122"/>
        <v>IS</v>
      </c>
      <c r="Q1527" s="82" t="str">
        <f t="shared" si="123"/>
        <v>IS_52</v>
      </c>
      <c r="R1527" s="82">
        <f>IF(AND(O1527="Expense",P1527="IS"),INDEX(Table2[#All],MATCH($G1527,Table2[GL_SubACT],0)+1,MATCH($D1527,Table2[#Headers],0)),
IF(AND(O1527="Revenue",P1527="IS"),INDEX('3b. IS_Revenue_Lookup'!E:E,MATCH($E1527,'3b. IS_Revenue_Lookup'!A:A,0)),
IF(P1527="BS",INDEX('3c BS_Lookup'!$A:$F,MATCH('1. GLSummary'!$F1527,'3c BS_Lookup'!$A:$A,0),MATCH('1. GLSummary'!$A1527,'3c BS_Lookup'!$1:$1,0)),"--"))
)</f>
        <v>52</v>
      </c>
      <c r="S1527" s="82" t="str">
        <f>IFERROR(VLOOKUP(R1527,'3. Lookup Tables'!$AB:$AC,2,0),"--")</f>
        <v>--</v>
      </c>
      <c r="T1527" s="82"/>
      <c r="U1527" s="82" t="str">
        <f>VLOOKUP($A1527,'3. Lookup Tables'!$C:$E,2,0)</f>
        <v>Hauling</v>
      </c>
      <c r="V1527" s="82" t="str">
        <f>VLOOKUP($A1527,'3. Lookup Tables'!$C:$E,3,0)</f>
        <v>Pasco</v>
      </c>
    </row>
    <row r="1528" spans="1:22" x14ac:dyDescent="0.25">
      <c r="A1528" t="s">
        <v>8</v>
      </c>
      <c r="B1528" t="s">
        <v>59</v>
      </c>
      <c r="C1528" t="s">
        <v>18</v>
      </c>
      <c r="D1528" t="s">
        <v>95</v>
      </c>
      <c r="E1528" t="s">
        <v>2105</v>
      </c>
      <c r="F1528" t="s">
        <v>598</v>
      </c>
      <c r="G1528" t="s">
        <v>1390</v>
      </c>
      <c r="H1528" t="s">
        <v>103</v>
      </c>
      <c r="I1528" t="s">
        <v>22</v>
      </c>
      <c r="J1528" t="s">
        <v>24</v>
      </c>
      <c r="K1528" s="9" t="s">
        <v>2600</v>
      </c>
      <c r="L1528" s="9">
        <v>1042.01</v>
      </c>
      <c r="M1528">
        <v>13427.34</v>
      </c>
      <c r="N1528" s="66" t="str">
        <f>IF(COUNTIF('4. IncomeStatement_12Mo_BDI'!$8:$8,$K1528)&gt;0,"Y","")</f>
        <v>Y</v>
      </c>
      <c r="O1528" s="66" t="str">
        <f>INDEX('3. Lookup Tables'!$G:$K,MATCH($G1528,'3. Lookup Tables'!$G:$G,0),MATCH(O$1,'3. Lookup Tables'!$G$1:$K$1,0))</f>
        <v>EXPENSE</v>
      </c>
      <c r="P1528" s="82" t="str">
        <f t="shared" si="122"/>
        <v>IS</v>
      </c>
      <c r="Q1528" s="82" t="str">
        <f t="shared" si="123"/>
        <v>IS_87.1</v>
      </c>
      <c r="R1528" s="82">
        <f>IF(AND(O1528="Expense",P1528="IS"),INDEX(Table2[#All],MATCH($G1528,Table2[GL_SubACT],0)+1,MATCH($D1528,Table2[#Headers],0)),
IF(AND(O1528="Revenue",P1528="IS"),INDEX('3b. IS_Revenue_Lookup'!E:E,MATCH($E1528,'3b. IS_Revenue_Lookup'!A:A,0)),
IF(P1528="BS",INDEX('3c BS_Lookup'!$A:$F,MATCH('1. GLSummary'!$F1528,'3c BS_Lookup'!$A:$A,0),MATCH('1. GLSummary'!$A1528,'3c BS_Lookup'!$1:$1,0)),"--"))
)</f>
        <v>87.1</v>
      </c>
      <c r="S1528" s="82" t="str">
        <f>IFERROR(VLOOKUP(R1528,'3. Lookup Tables'!$AB:$AC,2,0),"--")</f>
        <v>--</v>
      </c>
      <c r="T1528" s="82"/>
      <c r="U1528" s="82" t="str">
        <f>VLOOKUP($A1528,'3. Lookup Tables'!$C:$E,2,0)</f>
        <v>Hauling</v>
      </c>
      <c r="V1528" s="82" t="str">
        <f>VLOOKUP($A1528,'3. Lookup Tables'!$C:$E,3,0)</f>
        <v>Pasco</v>
      </c>
    </row>
    <row r="1529" spans="1:22" x14ac:dyDescent="0.25">
      <c r="A1529" t="s">
        <v>8</v>
      </c>
      <c r="B1529" t="s">
        <v>59</v>
      </c>
      <c r="C1529" t="s">
        <v>18</v>
      </c>
      <c r="D1529" t="s">
        <v>50</v>
      </c>
      <c r="E1529" t="s">
        <v>2089</v>
      </c>
      <c r="F1529" t="s">
        <v>827</v>
      </c>
      <c r="G1529" t="s">
        <v>1390</v>
      </c>
      <c r="H1529" t="s">
        <v>103</v>
      </c>
      <c r="I1529" t="s">
        <v>22</v>
      </c>
      <c r="J1529" t="s">
        <v>24</v>
      </c>
      <c r="K1529" s="9" t="s">
        <v>2600</v>
      </c>
      <c r="L1529" s="9">
        <v>1496.72</v>
      </c>
      <c r="M1529">
        <v>13077.68</v>
      </c>
      <c r="N1529" s="66" t="str">
        <f>IF(COUNTIF('4. IncomeStatement_12Mo_BDI'!$8:$8,$K1529)&gt;0,"Y","")</f>
        <v>Y</v>
      </c>
      <c r="O1529" s="66" t="str">
        <f>INDEX('3. Lookup Tables'!$G:$K,MATCH($G1529,'3. Lookup Tables'!$G:$G,0),MATCH(O$1,'3. Lookup Tables'!$G$1:$K$1,0))</f>
        <v>EXPENSE</v>
      </c>
      <c r="P1529" s="82" t="str">
        <f t="shared" si="122"/>
        <v>IS</v>
      </c>
      <c r="Q1529" s="82" t="str">
        <f t="shared" si="123"/>
        <v>IS_69.21</v>
      </c>
      <c r="R1529" s="82">
        <f>IF(AND(O1529="Expense",P1529="IS"),INDEX(Table2[#All],MATCH($G1529,Table2[GL_SubACT],0)+1,MATCH($D1529,Table2[#Headers],0)),
IF(AND(O1529="Revenue",P1529="IS"),INDEX('3b. IS_Revenue_Lookup'!E:E,MATCH($E1529,'3b. IS_Revenue_Lookup'!A:A,0)),
IF(P1529="BS",INDEX('3c BS_Lookup'!$A:$F,MATCH('1. GLSummary'!$F1529,'3c BS_Lookup'!$A:$A,0),MATCH('1. GLSummary'!$A1529,'3c BS_Lookup'!$1:$1,0)),"--"))
)</f>
        <v>69.209999999999994</v>
      </c>
      <c r="S1529" s="82" t="str">
        <f>IFERROR(VLOOKUP(R1529,'3. Lookup Tables'!$AB:$AC,2,0),"--")</f>
        <v>--</v>
      </c>
      <c r="T1529" s="82"/>
      <c r="U1529" s="82" t="str">
        <f>VLOOKUP($A1529,'3. Lookup Tables'!$C:$E,2,0)</f>
        <v>Hauling</v>
      </c>
      <c r="V1529" s="82" t="str">
        <f>VLOOKUP($A1529,'3. Lookup Tables'!$C:$E,3,0)</f>
        <v>Pasco</v>
      </c>
    </row>
    <row r="1530" spans="1:22" x14ac:dyDescent="0.25">
      <c r="A1530" t="s">
        <v>8</v>
      </c>
      <c r="B1530" t="s">
        <v>59</v>
      </c>
      <c r="C1530" t="s">
        <v>18</v>
      </c>
      <c r="D1530" t="s">
        <v>33</v>
      </c>
      <c r="E1530" t="s">
        <v>2121</v>
      </c>
      <c r="F1530" t="s">
        <v>940</v>
      </c>
      <c r="G1530" t="s">
        <v>1390</v>
      </c>
      <c r="H1530" t="s">
        <v>103</v>
      </c>
      <c r="I1530" t="s">
        <v>22</v>
      </c>
      <c r="J1530" t="s">
        <v>24</v>
      </c>
      <c r="K1530" s="9" t="s">
        <v>2600</v>
      </c>
      <c r="L1530" s="9">
        <v>1496.72</v>
      </c>
      <c r="M1530">
        <v>15865.48</v>
      </c>
      <c r="N1530" s="66" t="str">
        <f>IF(COUNTIF('4. IncomeStatement_12Mo_BDI'!$8:$8,$K1530)&gt;0,"Y","")</f>
        <v>Y</v>
      </c>
      <c r="O1530" s="66" t="str">
        <f>INDEX('3. Lookup Tables'!$G:$K,MATCH($G1530,'3. Lookup Tables'!$G:$G,0),MATCH(O$1,'3. Lookup Tables'!$G$1:$K$1,0))</f>
        <v>EXPENSE</v>
      </c>
      <c r="P1530" s="82" t="str">
        <f t="shared" si="122"/>
        <v>IS</v>
      </c>
      <c r="Q1530" s="82" t="str">
        <f t="shared" si="123"/>
        <v>IS_29.1</v>
      </c>
      <c r="R1530" s="82">
        <f>IF(AND(O1530="Expense",P1530="IS"),INDEX(Table2[#All],MATCH($G1530,Table2[GL_SubACT],0)+1,MATCH($D1530,Table2[#Headers],0)),
IF(AND(O1530="Revenue",P1530="IS"),INDEX('3b. IS_Revenue_Lookup'!E:E,MATCH($E1530,'3b. IS_Revenue_Lookup'!A:A,0)),
IF(P1530="BS",INDEX('3c BS_Lookup'!$A:$F,MATCH('1. GLSummary'!$F1530,'3c BS_Lookup'!$A:$A,0),MATCH('1. GLSummary'!$A1530,'3c BS_Lookup'!$1:$1,0)),"--"))
)</f>
        <v>29.1</v>
      </c>
      <c r="S1530" s="82" t="str">
        <f>IFERROR(VLOOKUP(R1530,'3. Lookup Tables'!$AB:$AC,2,0),"--")</f>
        <v>--</v>
      </c>
      <c r="T1530" s="82"/>
      <c r="U1530" s="82" t="str">
        <f>VLOOKUP($A1530,'3. Lookup Tables'!$C:$E,2,0)</f>
        <v>Hauling</v>
      </c>
      <c r="V1530" s="82" t="str">
        <f>VLOOKUP($A1530,'3. Lookup Tables'!$C:$E,3,0)</f>
        <v>Pasco</v>
      </c>
    </row>
    <row r="1531" spans="1:22" x14ac:dyDescent="0.25">
      <c r="A1531" t="s">
        <v>8</v>
      </c>
      <c r="B1531" t="s">
        <v>59</v>
      </c>
      <c r="C1531" t="s">
        <v>18</v>
      </c>
      <c r="D1531" t="s">
        <v>92</v>
      </c>
      <c r="E1531" t="s">
        <v>1767</v>
      </c>
      <c r="F1531" t="s">
        <v>620</v>
      </c>
      <c r="G1531" t="s">
        <v>1390</v>
      </c>
      <c r="H1531" t="s">
        <v>103</v>
      </c>
      <c r="I1531" t="s">
        <v>22</v>
      </c>
      <c r="J1531" t="s">
        <v>24</v>
      </c>
      <c r="K1531" s="9" t="s">
        <v>2600</v>
      </c>
      <c r="L1531" s="9">
        <v>1309.1600000000001</v>
      </c>
      <c r="M1531">
        <v>14922.56</v>
      </c>
      <c r="N1531" s="66" t="str">
        <f>IF(COUNTIF('4. IncomeStatement_12Mo_BDI'!$8:$8,$K1531)&gt;0,"Y","")</f>
        <v>Y</v>
      </c>
      <c r="O1531" s="66" t="str">
        <f>INDEX('3. Lookup Tables'!$G:$K,MATCH($G1531,'3. Lookup Tables'!$G:$G,0),MATCH(O$1,'3. Lookup Tables'!$G$1:$K$1,0))</f>
        <v>EXPENSE</v>
      </c>
      <c r="P1531" s="82" t="str">
        <f t="shared" si="122"/>
        <v>IS</v>
      </c>
      <c r="Q1531" s="82" t="str">
        <f t="shared" si="123"/>
        <v>IS_29.12</v>
      </c>
      <c r="R1531" s="82">
        <f>IF(AND(O1531="Expense",P1531="IS"),INDEX(Table2[#All],MATCH($G1531,Table2[GL_SubACT],0)+1,MATCH($D1531,Table2[#Headers],0)),
IF(AND(O1531="Revenue",P1531="IS"),INDEX('3b. IS_Revenue_Lookup'!E:E,MATCH($E1531,'3b. IS_Revenue_Lookup'!A:A,0)),
IF(P1531="BS",INDEX('3c BS_Lookup'!$A:$F,MATCH('1. GLSummary'!$F1531,'3c BS_Lookup'!$A:$A,0),MATCH('1. GLSummary'!$A1531,'3c BS_Lookup'!$1:$1,0)),"--"))
)</f>
        <v>29.12</v>
      </c>
      <c r="S1531" s="82" t="str">
        <f>IFERROR(VLOOKUP(R1531,'3. Lookup Tables'!$AB:$AC,2,0),"--")</f>
        <v>--</v>
      </c>
      <c r="T1531" s="82"/>
      <c r="U1531" s="82" t="str">
        <f>VLOOKUP($A1531,'3. Lookup Tables'!$C:$E,2,0)</f>
        <v>Hauling</v>
      </c>
      <c r="V1531" s="82" t="str">
        <f>VLOOKUP($A1531,'3. Lookup Tables'!$C:$E,3,0)</f>
        <v>Pasco</v>
      </c>
    </row>
    <row r="1532" spans="1:22" x14ac:dyDescent="0.25">
      <c r="A1532" t="s">
        <v>8</v>
      </c>
      <c r="B1532" t="s">
        <v>59</v>
      </c>
      <c r="C1532" t="s">
        <v>18</v>
      </c>
      <c r="D1532" t="s">
        <v>88</v>
      </c>
      <c r="E1532" t="s">
        <v>1855</v>
      </c>
      <c r="F1532" t="s">
        <v>697</v>
      </c>
      <c r="G1532" t="s">
        <v>1390</v>
      </c>
      <c r="H1532" t="s">
        <v>103</v>
      </c>
      <c r="I1532" t="s">
        <v>22</v>
      </c>
      <c r="J1532" t="s">
        <v>24</v>
      </c>
      <c r="K1532" s="9" t="s">
        <v>2600</v>
      </c>
      <c r="L1532" s="9">
        <v>748.36</v>
      </c>
      <c r="M1532">
        <v>8211.52</v>
      </c>
      <c r="N1532" s="66" t="str">
        <f>IF(COUNTIF('4. IncomeStatement_12Mo_BDI'!$8:$8,$K1532)&gt;0,"Y","")</f>
        <v>Y</v>
      </c>
      <c r="O1532" s="66" t="str">
        <f>INDEX('3. Lookup Tables'!$G:$K,MATCH($G1532,'3. Lookup Tables'!$G:$G,0),MATCH(O$1,'3. Lookup Tables'!$G$1:$K$1,0))</f>
        <v>EXPENSE</v>
      </c>
      <c r="P1532" s="82" t="str">
        <f t="shared" si="122"/>
        <v>IS</v>
      </c>
      <c r="Q1532" s="82" t="str">
        <f t="shared" si="123"/>
        <v>IS_29.2</v>
      </c>
      <c r="R1532" s="82">
        <f>IF(AND(O1532="Expense",P1532="IS"),INDEX(Table2[#All],MATCH($G1532,Table2[GL_SubACT],0)+1,MATCH($D1532,Table2[#Headers],0)),
IF(AND(O1532="Revenue",P1532="IS"),INDEX('3b. IS_Revenue_Lookup'!E:E,MATCH($E1532,'3b. IS_Revenue_Lookup'!A:A,0)),
IF(P1532="BS",INDEX('3c BS_Lookup'!$A:$F,MATCH('1. GLSummary'!$F1532,'3c BS_Lookup'!$A:$A,0),MATCH('1. GLSummary'!$A1532,'3c BS_Lookup'!$1:$1,0)),"--"))
)</f>
        <v>29.2</v>
      </c>
      <c r="S1532" s="82" t="str">
        <f>IFERROR(VLOOKUP(R1532,'3. Lookup Tables'!$AB:$AC,2,0),"--")</f>
        <v>--</v>
      </c>
      <c r="T1532" s="82"/>
      <c r="U1532" s="82" t="str">
        <f>VLOOKUP($A1532,'3. Lookup Tables'!$C:$E,2,0)</f>
        <v>Hauling</v>
      </c>
      <c r="V1532" s="82" t="str">
        <f>VLOOKUP($A1532,'3. Lookup Tables'!$C:$E,3,0)</f>
        <v>Pasco</v>
      </c>
    </row>
    <row r="1533" spans="1:22" x14ac:dyDescent="0.25">
      <c r="A1533" t="s">
        <v>8</v>
      </c>
      <c r="B1533" t="s">
        <v>59</v>
      </c>
      <c r="C1533" t="s">
        <v>18</v>
      </c>
      <c r="D1533" t="s">
        <v>35</v>
      </c>
      <c r="E1533" t="s">
        <v>1772</v>
      </c>
      <c r="F1533" t="s">
        <v>758</v>
      </c>
      <c r="G1533" t="s">
        <v>1390</v>
      </c>
      <c r="H1533" t="s">
        <v>103</v>
      </c>
      <c r="I1533" t="s">
        <v>22</v>
      </c>
      <c r="J1533" t="s">
        <v>24</v>
      </c>
      <c r="K1533" s="9" t="s">
        <v>2600</v>
      </c>
      <c r="L1533" s="9">
        <v>748.36</v>
      </c>
      <c r="M1533">
        <v>8211.52</v>
      </c>
      <c r="N1533" s="66" t="str">
        <f>IF(COUNTIF('4. IncomeStatement_12Mo_BDI'!$8:$8,$K1533)&gt;0,"Y","")</f>
        <v>Y</v>
      </c>
      <c r="O1533" s="66" t="str">
        <f>INDEX('3. Lookup Tables'!$G:$K,MATCH($G1533,'3. Lookup Tables'!$G:$G,0),MATCH(O$1,'3. Lookup Tables'!$G$1:$K$1,0))</f>
        <v>EXPENSE</v>
      </c>
      <c r="P1533" s="82" t="str">
        <f t="shared" si="122"/>
        <v>IS</v>
      </c>
      <c r="Q1533" s="82" t="str">
        <f t="shared" si="123"/>
        <v>IS_37</v>
      </c>
      <c r="R1533" s="82">
        <f>IF(AND(O1533="Expense",P1533="IS"),INDEX(Table2[#All],MATCH($G1533,Table2[GL_SubACT],0)+1,MATCH($D1533,Table2[#Headers],0)),
IF(AND(O1533="Revenue",P1533="IS"),INDEX('3b. IS_Revenue_Lookup'!E:E,MATCH($E1533,'3b. IS_Revenue_Lookup'!A:A,0)),
IF(P1533="BS",INDEX('3c BS_Lookup'!$A:$F,MATCH('1. GLSummary'!$F1533,'3c BS_Lookup'!$A:$A,0),MATCH('1. GLSummary'!$A1533,'3c BS_Lookup'!$1:$1,0)),"--"))
)</f>
        <v>37</v>
      </c>
      <c r="S1533" s="82" t="str">
        <f>IFERROR(VLOOKUP(R1533,'3. Lookup Tables'!$AB:$AC,2,0),"--")</f>
        <v>--</v>
      </c>
      <c r="T1533" s="82"/>
      <c r="U1533" s="82" t="str">
        <f>VLOOKUP($A1533,'3. Lookup Tables'!$C:$E,2,0)</f>
        <v>Hauling</v>
      </c>
      <c r="V1533" s="82" t="str">
        <f>VLOOKUP($A1533,'3. Lookup Tables'!$C:$E,3,0)</f>
        <v>Pasco</v>
      </c>
    </row>
    <row r="1534" spans="1:22" x14ac:dyDescent="0.25">
      <c r="A1534" t="s">
        <v>7</v>
      </c>
      <c r="B1534" t="s">
        <v>59</v>
      </c>
      <c r="C1534" t="s">
        <v>18</v>
      </c>
      <c r="D1534" t="s">
        <v>167</v>
      </c>
      <c r="E1534" t="s">
        <v>2020</v>
      </c>
      <c r="F1534" t="s">
        <v>854</v>
      </c>
      <c r="G1534" t="s">
        <v>1390</v>
      </c>
      <c r="H1534" t="s">
        <v>103</v>
      </c>
      <c r="I1534" t="s">
        <v>27</v>
      </c>
      <c r="J1534" t="s">
        <v>24</v>
      </c>
      <c r="K1534" s="9" t="s">
        <v>187</v>
      </c>
      <c r="L1534" s="9">
        <v>742.75</v>
      </c>
      <c r="M1534">
        <v>2971</v>
      </c>
      <c r="N1534" s="66" t="str">
        <f>IF(COUNTIF('4. IncomeStatement_12Mo_BDI'!$8:$8,$K1534)&gt;0,"Y","")</f>
        <v>Y</v>
      </c>
      <c r="O1534" s="66" t="str">
        <f>INDEX('3. Lookup Tables'!$G:$K,MATCH($G1534,'3. Lookup Tables'!$G:$G,0),MATCH(O$1,'3. Lookup Tables'!$G$1:$K$1,0))</f>
        <v>EXPENSE</v>
      </c>
      <c r="P1534" s="82" t="str">
        <f t="shared" ref="P1534:P1574" si="124">IF(B1534&lt;&gt;"",IF(VALUE(LEFT(B1534,1))&lt;=2,"BS","IS"),"")</f>
        <v>IS</v>
      </c>
      <c r="Q1534" s="82" t="str">
        <f t="shared" ref="Q1534:Q1574" si="125">P1534&amp;"_"&amp;R1534</f>
        <v>IS_52</v>
      </c>
      <c r="R1534" s="82">
        <f>IF(AND(O1534="Expense",P1534="IS"),INDEX(Table2[#All],MATCH($G1534,Table2[GL_SubACT],0)+1,MATCH($D1534,Table2[#Headers],0)),
IF(AND(O1534="Revenue",P1534="IS"),INDEX('3b. IS_Revenue_Lookup'!E:E,MATCH($E1534,'3b. IS_Revenue_Lookup'!A:A,0)),
IF(P1534="BS",INDEX('3c BS_Lookup'!$A:$F,MATCH('1. GLSummary'!$F1534,'3c BS_Lookup'!$A:$A,0),MATCH('1. GLSummary'!$A1534,'3c BS_Lookup'!$1:$1,0)),"--"))
)</f>
        <v>52</v>
      </c>
      <c r="S1534" s="82" t="str">
        <f>IFERROR(VLOOKUP(R1534,'3. Lookup Tables'!$AB:$AC,2,0),"--")</f>
        <v>--</v>
      </c>
      <c r="T1534" s="82"/>
      <c r="U1534" s="82" t="str">
        <f>VLOOKUP($A1534,'3. Lookup Tables'!$C:$E,2,0)</f>
        <v>Hauling</v>
      </c>
      <c r="V1534" s="82" t="str">
        <f>VLOOKUP($A1534,'3. Lookup Tables'!$C:$E,3,0)</f>
        <v>Pasco</v>
      </c>
    </row>
    <row r="1535" spans="1:22" x14ac:dyDescent="0.25">
      <c r="A1535" t="s">
        <v>7</v>
      </c>
      <c r="B1535" t="s">
        <v>59</v>
      </c>
      <c r="C1535" t="s">
        <v>18</v>
      </c>
      <c r="D1535" t="s">
        <v>87</v>
      </c>
      <c r="E1535" t="s">
        <v>1874</v>
      </c>
      <c r="F1535" t="s">
        <v>735</v>
      </c>
      <c r="G1535" t="s">
        <v>1390</v>
      </c>
      <c r="H1535" t="s">
        <v>103</v>
      </c>
      <c r="I1535" t="s">
        <v>27</v>
      </c>
      <c r="J1535" t="s">
        <v>24</v>
      </c>
      <c r="K1535" s="9" t="s">
        <v>187</v>
      </c>
      <c r="L1535" s="9">
        <v>1670.31</v>
      </c>
      <c r="M1535">
        <v>7056.36</v>
      </c>
      <c r="N1535" s="66" t="str">
        <f>IF(COUNTIF('4. IncomeStatement_12Mo_BDI'!$8:$8,$K1535)&gt;0,"Y","")</f>
        <v>Y</v>
      </c>
      <c r="O1535" s="66" t="str">
        <f>INDEX('3. Lookup Tables'!$G:$K,MATCH($G1535,'3. Lookup Tables'!$G:$G,0),MATCH(O$1,'3. Lookup Tables'!$G$1:$K$1,0))</f>
        <v>EXPENSE</v>
      </c>
      <c r="P1535" s="82" t="str">
        <f t="shared" si="124"/>
        <v>IS</v>
      </c>
      <c r="Q1535" s="82" t="str">
        <f t="shared" si="125"/>
        <v>IS_52</v>
      </c>
      <c r="R1535" s="82">
        <f>IF(AND(O1535="Expense",P1535="IS"),INDEX(Table2[#All],MATCH($G1535,Table2[GL_SubACT],0)+1,MATCH($D1535,Table2[#Headers],0)),
IF(AND(O1535="Revenue",P1535="IS"),INDEX('3b. IS_Revenue_Lookup'!E:E,MATCH($E1535,'3b. IS_Revenue_Lookup'!A:A,0)),
IF(P1535="BS",INDEX('3c BS_Lookup'!$A:$F,MATCH('1. GLSummary'!$F1535,'3c BS_Lookup'!$A:$A,0),MATCH('1. GLSummary'!$A1535,'3c BS_Lookup'!$1:$1,0)),"--"))
)</f>
        <v>52</v>
      </c>
      <c r="S1535" s="82" t="str">
        <f>IFERROR(VLOOKUP(R1535,'3. Lookup Tables'!$AB:$AC,2,0),"--")</f>
        <v>--</v>
      </c>
      <c r="T1535" s="82"/>
      <c r="U1535" s="82" t="str">
        <f>VLOOKUP($A1535,'3. Lookup Tables'!$C:$E,2,0)</f>
        <v>Hauling</v>
      </c>
      <c r="V1535" s="82" t="str">
        <f>VLOOKUP($A1535,'3. Lookup Tables'!$C:$E,3,0)</f>
        <v>Pasco</v>
      </c>
    </row>
    <row r="1536" spans="1:22" x14ac:dyDescent="0.25">
      <c r="A1536" t="s">
        <v>7</v>
      </c>
      <c r="B1536" t="s">
        <v>59</v>
      </c>
      <c r="C1536" t="s">
        <v>18</v>
      </c>
      <c r="D1536" t="s">
        <v>48</v>
      </c>
      <c r="E1536" t="s">
        <v>1876</v>
      </c>
      <c r="F1536" t="s">
        <v>737</v>
      </c>
      <c r="G1536" t="s">
        <v>1390</v>
      </c>
      <c r="H1536" t="s">
        <v>103</v>
      </c>
      <c r="I1536" t="s">
        <v>27</v>
      </c>
      <c r="J1536" t="s">
        <v>24</v>
      </c>
      <c r="K1536" s="9" t="s">
        <v>187</v>
      </c>
      <c r="L1536" s="9">
        <v>557.55999999999995</v>
      </c>
      <c r="M1536">
        <v>2230.2399999999998</v>
      </c>
      <c r="N1536" s="66" t="str">
        <f>IF(COUNTIF('4. IncomeStatement_12Mo_BDI'!$8:$8,$K1536)&gt;0,"Y","")</f>
        <v>Y</v>
      </c>
      <c r="O1536" s="66" t="str">
        <f>INDEX('3. Lookup Tables'!$G:$K,MATCH($G1536,'3. Lookup Tables'!$G:$G,0),MATCH(O$1,'3. Lookup Tables'!$G$1:$K$1,0))</f>
        <v>EXPENSE</v>
      </c>
      <c r="P1536" s="82" t="str">
        <f t="shared" si="124"/>
        <v>IS</v>
      </c>
      <c r="Q1536" s="82" t="str">
        <f t="shared" si="125"/>
        <v>IS_69.22</v>
      </c>
      <c r="R1536" s="82">
        <f>IF(AND(O1536="Expense",P1536="IS"),INDEX(Table2[#All],MATCH($G1536,Table2[GL_SubACT],0)+1,MATCH($D1536,Table2[#Headers],0)),
IF(AND(O1536="Revenue",P1536="IS"),INDEX('3b. IS_Revenue_Lookup'!E:E,MATCH($E1536,'3b. IS_Revenue_Lookup'!A:A,0)),
IF(P1536="BS",INDEX('3c BS_Lookup'!$A:$F,MATCH('1. GLSummary'!$F1536,'3c BS_Lookup'!$A:$A,0),MATCH('1. GLSummary'!$A1536,'3c BS_Lookup'!$1:$1,0)),"--"))
)</f>
        <v>69.22</v>
      </c>
      <c r="S1536" s="82" t="str">
        <f>IFERROR(VLOOKUP(R1536,'3. Lookup Tables'!$AB:$AC,2,0),"--")</f>
        <v>--</v>
      </c>
      <c r="T1536" s="82"/>
      <c r="U1536" s="82" t="str">
        <f>VLOOKUP($A1536,'3. Lookup Tables'!$C:$E,2,0)</f>
        <v>Hauling</v>
      </c>
      <c r="V1536" s="82" t="str">
        <f>VLOOKUP($A1536,'3. Lookup Tables'!$C:$E,3,0)</f>
        <v>Pasco</v>
      </c>
    </row>
    <row r="1537" spans="1:22" x14ac:dyDescent="0.25">
      <c r="A1537" t="s">
        <v>7</v>
      </c>
      <c r="B1537" t="s">
        <v>59</v>
      </c>
      <c r="C1537" t="s">
        <v>18</v>
      </c>
      <c r="D1537" t="s">
        <v>90</v>
      </c>
      <c r="E1537" t="s">
        <v>1877</v>
      </c>
      <c r="F1537" t="s">
        <v>738</v>
      </c>
      <c r="G1537" t="s">
        <v>1390</v>
      </c>
      <c r="H1537" t="s">
        <v>103</v>
      </c>
      <c r="I1537" t="s">
        <v>27</v>
      </c>
      <c r="J1537" t="s">
        <v>24</v>
      </c>
      <c r="K1537" s="9" t="s">
        <v>187</v>
      </c>
      <c r="L1537" s="9">
        <v>742.75</v>
      </c>
      <c r="M1537">
        <v>2971</v>
      </c>
      <c r="N1537" s="66" t="str">
        <f>IF(COUNTIF('4. IncomeStatement_12Mo_BDI'!$8:$8,$K1537)&gt;0,"Y","")</f>
        <v>Y</v>
      </c>
      <c r="O1537" s="66" t="str">
        <f>INDEX('3. Lookup Tables'!$G:$K,MATCH($G1537,'3. Lookup Tables'!$G:$G,0),MATCH(O$1,'3. Lookup Tables'!$G$1:$K$1,0))</f>
        <v>EXPENSE</v>
      </c>
      <c r="P1537" s="82" t="str">
        <f t="shared" si="124"/>
        <v>IS</v>
      </c>
      <c r="Q1537" s="82" t="str">
        <f t="shared" si="125"/>
        <v>IS_25</v>
      </c>
      <c r="R1537" s="82">
        <f>IF(AND(O1537="Expense",P1537="IS"),INDEX(Table2[#All],MATCH($G1537,Table2[GL_SubACT],0)+1,MATCH($D1537,Table2[#Headers],0)),
IF(AND(O1537="Revenue",P1537="IS"),INDEX('3b. IS_Revenue_Lookup'!E:E,MATCH($E1537,'3b. IS_Revenue_Lookup'!A:A,0)),
IF(P1537="BS",INDEX('3c BS_Lookup'!$A:$F,MATCH('1. GLSummary'!$F1537,'3c BS_Lookup'!$A:$A,0),MATCH('1. GLSummary'!$A1537,'3c BS_Lookup'!$1:$1,0)),"--"))
)</f>
        <v>25</v>
      </c>
      <c r="S1537" s="82" t="str">
        <f>IFERROR(VLOOKUP(R1537,'3. Lookup Tables'!$AB:$AC,2,0),"--")</f>
        <v>--</v>
      </c>
      <c r="T1537" s="82"/>
      <c r="U1537" s="82" t="str">
        <f>VLOOKUP($A1537,'3. Lookup Tables'!$C:$E,2,0)</f>
        <v>Hauling</v>
      </c>
      <c r="V1537" s="82" t="str">
        <f>VLOOKUP($A1537,'3. Lookup Tables'!$C:$E,3,0)</f>
        <v>Pasco</v>
      </c>
    </row>
    <row r="1538" spans="1:22" x14ac:dyDescent="0.25">
      <c r="A1538" t="s">
        <v>7</v>
      </c>
      <c r="B1538" t="s">
        <v>59</v>
      </c>
      <c r="C1538" t="s">
        <v>18</v>
      </c>
      <c r="D1538" t="s">
        <v>95</v>
      </c>
      <c r="E1538" t="s">
        <v>1690</v>
      </c>
      <c r="F1538" t="s">
        <v>598</v>
      </c>
      <c r="G1538" t="s">
        <v>1390</v>
      </c>
      <c r="H1538" t="s">
        <v>103</v>
      </c>
      <c r="I1538" t="s">
        <v>27</v>
      </c>
      <c r="J1538" t="s">
        <v>24</v>
      </c>
      <c r="K1538" s="9" t="s">
        <v>187</v>
      </c>
      <c r="L1538" s="9">
        <v>3345.36</v>
      </c>
      <c r="M1538">
        <v>13381.44</v>
      </c>
      <c r="N1538" s="66" t="str">
        <f>IF(COUNTIF('4. IncomeStatement_12Mo_BDI'!$8:$8,$K1538)&gt;0,"Y","")</f>
        <v>Y</v>
      </c>
      <c r="O1538" s="66" t="str">
        <f>INDEX('3. Lookup Tables'!$G:$K,MATCH($G1538,'3. Lookup Tables'!$G:$G,0),MATCH(O$1,'3. Lookup Tables'!$G$1:$K$1,0))</f>
        <v>EXPENSE</v>
      </c>
      <c r="P1538" s="82" t="str">
        <f t="shared" si="124"/>
        <v>IS</v>
      </c>
      <c r="Q1538" s="82" t="str">
        <f t="shared" si="125"/>
        <v>IS_87.1</v>
      </c>
      <c r="R1538" s="82">
        <f>IF(AND(O1538="Expense",P1538="IS"),INDEX(Table2[#All],MATCH($G1538,Table2[GL_SubACT],0)+1,MATCH($D1538,Table2[#Headers],0)),
IF(AND(O1538="Revenue",P1538="IS"),INDEX('3b. IS_Revenue_Lookup'!E:E,MATCH($E1538,'3b. IS_Revenue_Lookup'!A:A,0)),
IF(P1538="BS",INDEX('3c BS_Lookup'!$A:$F,MATCH('1. GLSummary'!$F1538,'3c BS_Lookup'!$A:$A,0),MATCH('1. GLSummary'!$A1538,'3c BS_Lookup'!$1:$1,0)),"--"))
)</f>
        <v>87.1</v>
      </c>
      <c r="S1538" s="82" t="str">
        <f>IFERROR(VLOOKUP(R1538,'3. Lookup Tables'!$AB:$AC,2,0),"--")</f>
        <v>--</v>
      </c>
      <c r="T1538" s="82"/>
      <c r="U1538" s="82" t="str">
        <f>VLOOKUP($A1538,'3. Lookup Tables'!$C:$E,2,0)</f>
        <v>Hauling</v>
      </c>
      <c r="V1538" s="82" t="str">
        <f>VLOOKUP($A1538,'3. Lookup Tables'!$C:$E,3,0)</f>
        <v>Pasco</v>
      </c>
    </row>
    <row r="1539" spans="1:22" x14ac:dyDescent="0.25">
      <c r="A1539" t="s">
        <v>7</v>
      </c>
      <c r="B1539" t="s">
        <v>59</v>
      </c>
      <c r="C1539" t="s">
        <v>18</v>
      </c>
      <c r="D1539" t="s">
        <v>219</v>
      </c>
      <c r="E1539" t="s">
        <v>1880</v>
      </c>
      <c r="F1539" t="s">
        <v>741</v>
      </c>
      <c r="G1539" t="s">
        <v>1390</v>
      </c>
      <c r="H1539" t="s">
        <v>103</v>
      </c>
      <c r="I1539" t="s">
        <v>27</v>
      </c>
      <c r="J1539" t="s">
        <v>24</v>
      </c>
      <c r="K1539" s="9" t="s">
        <v>187</v>
      </c>
      <c r="L1539" s="9">
        <v>557.55999999999995</v>
      </c>
      <c r="M1539">
        <v>2230.2399999999998</v>
      </c>
      <c r="N1539" s="66" t="str">
        <f>IF(COUNTIF('4. IncomeStatement_12Mo_BDI'!$8:$8,$K1539)&gt;0,"Y","")</f>
        <v>Y</v>
      </c>
      <c r="O1539" s="66" t="str">
        <f>INDEX('3. Lookup Tables'!$G:$K,MATCH($G1539,'3. Lookup Tables'!$G:$G,0),MATCH(O$1,'3. Lookup Tables'!$G$1:$K$1,0))</f>
        <v>EXPENSE</v>
      </c>
      <c r="P1539" s="82" t="str">
        <f t="shared" si="124"/>
        <v>IS</v>
      </c>
      <c r="Q1539" s="82" t="str">
        <f t="shared" si="125"/>
        <v>IS_87.2</v>
      </c>
      <c r="R1539" s="82">
        <f>IF(AND(O1539="Expense",P1539="IS"),INDEX(Table2[#All],MATCH($G1539,Table2[GL_SubACT],0)+1,MATCH($D1539,Table2[#Headers],0)),
IF(AND(O1539="Revenue",P1539="IS"),INDEX('3b. IS_Revenue_Lookup'!E:E,MATCH($E1539,'3b. IS_Revenue_Lookup'!A:A,0)),
IF(P1539="BS",INDEX('3c BS_Lookup'!$A:$F,MATCH('1. GLSummary'!$F1539,'3c BS_Lookup'!$A:$A,0),MATCH('1. GLSummary'!$A1539,'3c BS_Lookup'!$1:$1,0)),"--"))
)</f>
        <v>87.2</v>
      </c>
      <c r="S1539" s="82" t="str">
        <f>IFERROR(VLOOKUP(R1539,'3. Lookup Tables'!$AB:$AC,2,0),"--")</f>
        <v>--</v>
      </c>
      <c r="T1539" s="82"/>
      <c r="U1539" s="82" t="str">
        <f>VLOOKUP($A1539,'3. Lookup Tables'!$C:$E,2,0)</f>
        <v>Hauling</v>
      </c>
      <c r="V1539" s="82" t="str">
        <f>VLOOKUP($A1539,'3. Lookup Tables'!$C:$E,3,0)</f>
        <v>Pasco</v>
      </c>
    </row>
    <row r="1540" spans="1:22" x14ac:dyDescent="0.25">
      <c r="A1540" t="s">
        <v>7</v>
      </c>
      <c r="B1540" t="s">
        <v>59</v>
      </c>
      <c r="C1540" t="s">
        <v>18</v>
      </c>
      <c r="D1540" t="s">
        <v>221</v>
      </c>
      <c r="E1540" t="s">
        <v>1693</v>
      </c>
      <c r="F1540" t="s">
        <v>602</v>
      </c>
      <c r="G1540" t="s">
        <v>1390</v>
      </c>
      <c r="H1540" t="s">
        <v>103</v>
      </c>
      <c r="I1540" t="s">
        <v>27</v>
      </c>
      <c r="J1540" t="s">
        <v>24</v>
      </c>
      <c r="K1540" s="9" t="s">
        <v>187</v>
      </c>
      <c r="L1540" s="9">
        <v>1115.1199999999999</v>
      </c>
      <c r="M1540">
        <v>4460.4799999999996</v>
      </c>
      <c r="N1540" s="66" t="str">
        <f>IF(COUNTIF('4. IncomeStatement_12Mo_BDI'!$8:$8,$K1540)&gt;0,"Y","")</f>
        <v>Y</v>
      </c>
      <c r="O1540" s="66" t="str">
        <f>INDEX('3. Lookup Tables'!$G:$K,MATCH($G1540,'3. Lookup Tables'!$G:$G,0),MATCH(O$1,'3. Lookup Tables'!$G$1:$K$1,0))</f>
        <v>EXPENSE</v>
      </c>
      <c r="P1540" s="82" t="str">
        <f t="shared" si="124"/>
        <v>IS</v>
      </c>
      <c r="Q1540" s="82" t="str">
        <f t="shared" si="125"/>
        <v>IS_87.3</v>
      </c>
      <c r="R1540" s="82">
        <f>IF(AND(O1540="Expense",P1540="IS"),INDEX(Table2[#All],MATCH($G1540,Table2[GL_SubACT],0)+1,MATCH($D1540,Table2[#Headers],0)),
IF(AND(O1540="Revenue",P1540="IS"),INDEX('3b. IS_Revenue_Lookup'!E:E,MATCH($E1540,'3b. IS_Revenue_Lookup'!A:A,0)),
IF(P1540="BS",INDEX('3c BS_Lookup'!$A:$F,MATCH('1. GLSummary'!$F1540,'3c BS_Lookup'!$A:$A,0),MATCH('1. GLSummary'!$A1540,'3c BS_Lookup'!$1:$1,0)),"--"))
)</f>
        <v>87.3</v>
      </c>
      <c r="S1540" s="82" t="str">
        <f>IFERROR(VLOOKUP(R1540,'3. Lookup Tables'!$AB:$AC,2,0),"--")</f>
        <v>--</v>
      </c>
      <c r="T1540" s="82"/>
      <c r="U1540" s="82" t="str">
        <f>VLOOKUP($A1540,'3. Lookup Tables'!$C:$E,2,0)</f>
        <v>Hauling</v>
      </c>
      <c r="V1540" s="82" t="str">
        <f>VLOOKUP($A1540,'3. Lookup Tables'!$C:$E,3,0)</f>
        <v>Pasco</v>
      </c>
    </row>
    <row r="1541" spans="1:22" x14ac:dyDescent="0.25">
      <c r="A1541" t="s">
        <v>7</v>
      </c>
      <c r="B1541" t="s">
        <v>59</v>
      </c>
      <c r="C1541" t="s">
        <v>18</v>
      </c>
      <c r="D1541" t="s">
        <v>134</v>
      </c>
      <c r="E1541" t="s">
        <v>1944</v>
      </c>
      <c r="F1541" t="s">
        <v>902</v>
      </c>
      <c r="G1541" t="s">
        <v>1390</v>
      </c>
      <c r="H1541" t="s">
        <v>103</v>
      </c>
      <c r="I1541" t="s">
        <v>27</v>
      </c>
      <c r="J1541" t="s">
        <v>24</v>
      </c>
      <c r="K1541" s="9" t="s">
        <v>187</v>
      </c>
      <c r="L1541" s="9">
        <v>557.55999999999995</v>
      </c>
      <c r="M1541">
        <v>2230.2399999999998</v>
      </c>
      <c r="N1541" s="66" t="str">
        <f>IF(COUNTIF('4. IncomeStatement_12Mo_BDI'!$8:$8,$K1541)&gt;0,"Y","")</f>
        <v>Y</v>
      </c>
      <c r="O1541" s="66" t="str">
        <f>INDEX('3. Lookup Tables'!$G:$K,MATCH($G1541,'3. Lookup Tables'!$G:$G,0),MATCH(O$1,'3. Lookup Tables'!$G$1:$K$1,0))</f>
        <v>EXPENSE</v>
      </c>
      <c r="P1541" s="82" t="str">
        <f t="shared" si="124"/>
        <v>IS</v>
      </c>
      <c r="Q1541" s="82" t="str">
        <f t="shared" si="125"/>
        <v>IS_80</v>
      </c>
      <c r="R1541" s="82">
        <f>IF(AND(O1541="Expense",P1541="IS"),INDEX(Table2[#All],MATCH($G1541,Table2[GL_SubACT],0)+1,MATCH($D1541,Table2[#Headers],0)),
IF(AND(O1541="Revenue",P1541="IS"),INDEX('3b. IS_Revenue_Lookup'!E:E,MATCH($E1541,'3b. IS_Revenue_Lookup'!A:A,0)),
IF(P1541="BS",INDEX('3c BS_Lookup'!$A:$F,MATCH('1. GLSummary'!$F1541,'3c BS_Lookup'!$A:$A,0),MATCH('1. GLSummary'!$A1541,'3c BS_Lookup'!$1:$1,0)),"--"))
)</f>
        <v>80</v>
      </c>
      <c r="S1541" s="82" t="str">
        <f>IFERROR(VLOOKUP(R1541,'3. Lookup Tables'!$AB:$AC,2,0),"--")</f>
        <v>--</v>
      </c>
      <c r="T1541" s="82"/>
      <c r="U1541" s="82" t="str">
        <f>VLOOKUP($A1541,'3. Lookup Tables'!$C:$E,2,0)</f>
        <v>Hauling</v>
      </c>
      <c r="V1541" s="82" t="str">
        <f>VLOOKUP($A1541,'3. Lookup Tables'!$C:$E,3,0)</f>
        <v>Pasco</v>
      </c>
    </row>
    <row r="1542" spans="1:22" x14ac:dyDescent="0.25">
      <c r="A1542" t="s">
        <v>7</v>
      </c>
      <c r="B1542" t="s">
        <v>59</v>
      </c>
      <c r="C1542" t="s">
        <v>18</v>
      </c>
      <c r="D1542" t="s">
        <v>50</v>
      </c>
      <c r="E1542" t="s">
        <v>2076</v>
      </c>
      <c r="F1542" t="s">
        <v>827</v>
      </c>
      <c r="G1542" t="s">
        <v>1390</v>
      </c>
      <c r="H1542" t="s">
        <v>103</v>
      </c>
      <c r="I1542" t="s">
        <v>27</v>
      </c>
      <c r="J1542" t="s">
        <v>24</v>
      </c>
      <c r="K1542" s="9" t="s">
        <v>187</v>
      </c>
      <c r="L1542" s="9">
        <v>1672.68</v>
      </c>
      <c r="M1542">
        <v>4460.4799999999996</v>
      </c>
      <c r="N1542" s="66" t="str">
        <f>IF(COUNTIF('4. IncomeStatement_12Mo_BDI'!$8:$8,$K1542)&gt;0,"Y","")</f>
        <v>Y</v>
      </c>
      <c r="O1542" s="66" t="str">
        <f>INDEX('3. Lookup Tables'!$G:$K,MATCH($G1542,'3. Lookup Tables'!$G:$G,0),MATCH(O$1,'3. Lookup Tables'!$G$1:$K$1,0))</f>
        <v>EXPENSE</v>
      </c>
      <c r="P1542" s="82" t="str">
        <f t="shared" si="124"/>
        <v>IS</v>
      </c>
      <c r="Q1542" s="82" t="str">
        <f t="shared" si="125"/>
        <v>IS_69.21</v>
      </c>
      <c r="R1542" s="82">
        <f>IF(AND(O1542="Expense",P1542="IS"),INDEX(Table2[#All],MATCH($G1542,Table2[GL_SubACT],0)+1,MATCH($D1542,Table2[#Headers],0)),
IF(AND(O1542="Revenue",P1542="IS"),INDEX('3b. IS_Revenue_Lookup'!E:E,MATCH($E1542,'3b. IS_Revenue_Lookup'!A:A,0)),
IF(P1542="BS",INDEX('3c BS_Lookup'!$A:$F,MATCH('1. GLSummary'!$F1542,'3c BS_Lookup'!$A:$A,0),MATCH('1. GLSummary'!$A1542,'3c BS_Lookup'!$1:$1,0)),"--"))
)</f>
        <v>69.209999999999994</v>
      </c>
      <c r="S1542" s="82" t="str">
        <f>IFERROR(VLOOKUP(R1542,'3. Lookup Tables'!$AB:$AC,2,0),"--")</f>
        <v>--</v>
      </c>
      <c r="T1542" s="82"/>
      <c r="U1542" s="82" t="str">
        <f>VLOOKUP($A1542,'3. Lookup Tables'!$C:$E,2,0)</f>
        <v>Hauling</v>
      </c>
      <c r="V1542" s="82" t="str">
        <f>VLOOKUP($A1542,'3. Lookup Tables'!$C:$E,3,0)</f>
        <v>Pasco</v>
      </c>
    </row>
    <row r="1543" spans="1:22" x14ac:dyDescent="0.25">
      <c r="A1543" t="s">
        <v>7</v>
      </c>
      <c r="B1543" t="s">
        <v>59</v>
      </c>
      <c r="C1543" t="s">
        <v>18</v>
      </c>
      <c r="D1543" t="s">
        <v>33</v>
      </c>
      <c r="E1543" t="s">
        <v>2126</v>
      </c>
      <c r="F1543" t="s">
        <v>940</v>
      </c>
      <c r="G1543" t="s">
        <v>1390</v>
      </c>
      <c r="H1543" t="s">
        <v>103</v>
      </c>
      <c r="I1543" t="s">
        <v>27</v>
      </c>
      <c r="J1543" t="s">
        <v>24</v>
      </c>
      <c r="K1543" s="9" t="s">
        <v>187</v>
      </c>
      <c r="L1543" s="9">
        <v>5763.16</v>
      </c>
      <c r="M1543">
        <v>27467.759999999998</v>
      </c>
      <c r="N1543" s="66" t="str">
        <f>IF(COUNTIF('4. IncomeStatement_12Mo_BDI'!$8:$8,$K1543)&gt;0,"Y","")</f>
        <v>Y</v>
      </c>
      <c r="O1543" s="66" t="str">
        <f>INDEX('3. Lookup Tables'!$G:$K,MATCH($G1543,'3. Lookup Tables'!$G:$G,0),MATCH(O$1,'3. Lookup Tables'!$G$1:$K$1,0))</f>
        <v>EXPENSE</v>
      </c>
      <c r="P1543" s="82" t="str">
        <f t="shared" si="124"/>
        <v>IS</v>
      </c>
      <c r="Q1543" s="82" t="str">
        <f t="shared" si="125"/>
        <v>IS_29.1</v>
      </c>
      <c r="R1543" s="82">
        <f>IF(AND(O1543="Expense",P1543="IS"),INDEX(Table2[#All],MATCH($G1543,Table2[GL_SubACT],0)+1,MATCH($D1543,Table2[#Headers],0)),
IF(AND(O1543="Revenue",P1543="IS"),INDEX('3b. IS_Revenue_Lookup'!E:E,MATCH($E1543,'3b. IS_Revenue_Lookup'!A:A,0)),
IF(P1543="BS",INDEX('3c BS_Lookup'!$A:$F,MATCH('1. GLSummary'!$F1543,'3c BS_Lookup'!$A:$A,0),MATCH('1. GLSummary'!$A1543,'3c BS_Lookup'!$1:$1,0)),"--"))
)</f>
        <v>29.1</v>
      </c>
      <c r="S1543" s="82" t="str">
        <f>IFERROR(VLOOKUP(R1543,'3. Lookup Tables'!$AB:$AC,2,0),"--")</f>
        <v>--</v>
      </c>
      <c r="T1543" s="82"/>
      <c r="U1543" s="82" t="str">
        <f>VLOOKUP($A1543,'3. Lookup Tables'!$C:$E,2,0)</f>
        <v>Hauling</v>
      </c>
      <c r="V1543" s="82" t="str">
        <f>VLOOKUP($A1543,'3. Lookup Tables'!$C:$E,3,0)</f>
        <v>Pasco</v>
      </c>
    </row>
    <row r="1544" spans="1:22" x14ac:dyDescent="0.25">
      <c r="A1544" t="s">
        <v>7</v>
      </c>
      <c r="B1544" t="s">
        <v>59</v>
      </c>
      <c r="C1544" t="s">
        <v>18</v>
      </c>
      <c r="D1544" t="s">
        <v>92</v>
      </c>
      <c r="E1544" t="s">
        <v>1708</v>
      </c>
      <c r="F1544" t="s">
        <v>620</v>
      </c>
      <c r="G1544" t="s">
        <v>1390</v>
      </c>
      <c r="H1544" t="s">
        <v>103</v>
      </c>
      <c r="I1544" t="s">
        <v>27</v>
      </c>
      <c r="J1544" t="s">
        <v>24</v>
      </c>
      <c r="K1544" s="9" t="s">
        <v>187</v>
      </c>
      <c r="L1544" s="9">
        <v>1115.1199999999999</v>
      </c>
      <c r="M1544">
        <v>4460.4799999999996</v>
      </c>
      <c r="N1544" s="66" t="str">
        <f>IF(COUNTIF('4. IncomeStatement_12Mo_BDI'!$8:$8,$K1544)&gt;0,"Y","")</f>
        <v>Y</v>
      </c>
      <c r="O1544" s="66" t="str">
        <f>INDEX('3. Lookup Tables'!$G:$K,MATCH($G1544,'3. Lookup Tables'!$G:$G,0),MATCH(O$1,'3. Lookup Tables'!$G$1:$K$1,0))</f>
        <v>EXPENSE</v>
      </c>
      <c r="P1544" s="82" t="str">
        <f t="shared" si="124"/>
        <v>IS</v>
      </c>
      <c r="Q1544" s="82" t="str">
        <f t="shared" si="125"/>
        <v>IS_29.12</v>
      </c>
      <c r="R1544" s="82">
        <f>IF(AND(O1544="Expense",P1544="IS"),INDEX(Table2[#All],MATCH($G1544,Table2[GL_SubACT],0)+1,MATCH($D1544,Table2[#Headers],0)),
IF(AND(O1544="Revenue",P1544="IS"),INDEX('3b. IS_Revenue_Lookup'!E:E,MATCH($E1544,'3b. IS_Revenue_Lookup'!A:A,0)),
IF(P1544="BS",INDEX('3c BS_Lookup'!$A:$F,MATCH('1. GLSummary'!$F1544,'3c BS_Lookup'!$A:$A,0),MATCH('1. GLSummary'!$A1544,'3c BS_Lookup'!$1:$1,0)),"--"))
)</f>
        <v>29.12</v>
      </c>
      <c r="S1544" s="82" t="str">
        <f>IFERROR(VLOOKUP(R1544,'3. Lookup Tables'!$AB:$AC,2,0),"--")</f>
        <v>--</v>
      </c>
      <c r="T1544" s="82"/>
      <c r="U1544" s="82" t="str">
        <f>VLOOKUP($A1544,'3. Lookup Tables'!$C:$E,2,0)</f>
        <v>Hauling</v>
      </c>
      <c r="V1544" s="82" t="str">
        <f>VLOOKUP($A1544,'3. Lookup Tables'!$C:$E,3,0)</f>
        <v>Pasco</v>
      </c>
    </row>
    <row r="1545" spans="1:22" x14ac:dyDescent="0.25">
      <c r="A1545" t="s">
        <v>7</v>
      </c>
      <c r="B1545" t="s">
        <v>59</v>
      </c>
      <c r="C1545" t="s">
        <v>18</v>
      </c>
      <c r="D1545" t="s">
        <v>88</v>
      </c>
      <c r="E1545" t="s">
        <v>1812</v>
      </c>
      <c r="F1545" t="s">
        <v>697</v>
      </c>
      <c r="G1545" t="s">
        <v>1390</v>
      </c>
      <c r="H1545" t="s">
        <v>103</v>
      </c>
      <c r="I1545" t="s">
        <v>27</v>
      </c>
      <c r="J1545" t="s">
        <v>24</v>
      </c>
      <c r="K1545" s="9" t="s">
        <v>187</v>
      </c>
      <c r="L1545" s="9">
        <v>2787.8</v>
      </c>
      <c r="M1545">
        <v>11151.2</v>
      </c>
      <c r="N1545" s="66" t="str">
        <f>IF(COUNTIF('4. IncomeStatement_12Mo_BDI'!$8:$8,$K1545)&gt;0,"Y","")</f>
        <v>Y</v>
      </c>
      <c r="O1545" s="66" t="str">
        <f>INDEX('3. Lookup Tables'!$G:$K,MATCH($G1545,'3. Lookup Tables'!$G:$G,0),MATCH(O$1,'3. Lookup Tables'!$G$1:$K$1,0))</f>
        <v>EXPENSE</v>
      </c>
      <c r="P1545" s="82" t="str">
        <f t="shared" si="124"/>
        <v>IS</v>
      </c>
      <c r="Q1545" s="82" t="str">
        <f t="shared" si="125"/>
        <v>IS_29.2</v>
      </c>
      <c r="R1545" s="82">
        <f>IF(AND(O1545="Expense",P1545="IS"),INDEX(Table2[#All],MATCH($G1545,Table2[GL_SubACT],0)+1,MATCH($D1545,Table2[#Headers],0)),
IF(AND(O1545="Revenue",P1545="IS"),INDEX('3b. IS_Revenue_Lookup'!E:E,MATCH($E1545,'3b. IS_Revenue_Lookup'!A:A,0)),
IF(P1545="BS",INDEX('3c BS_Lookup'!$A:$F,MATCH('1. GLSummary'!$F1545,'3c BS_Lookup'!$A:$A,0),MATCH('1. GLSummary'!$A1545,'3c BS_Lookup'!$1:$1,0)),"--"))
)</f>
        <v>29.2</v>
      </c>
      <c r="S1545" s="82" t="str">
        <f>IFERROR(VLOOKUP(R1545,'3. Lookup Tables'!$AB:$AC,2,0),"--")</f>
        <v>--</v>
      </c>
      <c r="T1545" s="82"/>
      <c r="U1545" s="82" t="str">
        <f>VLOOKUP($A1545,'3. Lookup Tables'!$C:$E,2,0)</f>
        <v>Hauling</v>
      </c>
      <c r="V1545" s="82" t="str">
        <f>VLOOKUP($A1545,'3. Lookup Tables'!$C:$E,3,0)</f>
        <v>Pasco</v>
      </c>
    </row>
    <row r="1546" spans="1:22" x14ac:dyDescent="0.25">
      <c r="A1546" t="s">
        <v>7</v>
      </c>
      <c r="B1546" t="s">
        <v>59</v>
      </c>
      <c r="C1546" t="s">
        <v>18</v>
      </c>
      <c r="D1546" t="s">
        <v>35</v>
      </c>
      <c r="E1546" t="s">
        <v>1893</v>
      </c>
      <c r="F1546" t="s">
        <v>758</v>
      </c>
      <c r="G1546" t="s">
        <v>1390</v>
      </c>
      <c r="H1546" t="s">
        <v>103</v>
      </c>
      <c r="I1546" t="s">
        <v>27</v>
      </c>
      <c r="J1546" t="s">
        <v>24</v>
      </c>
      <c r="K1546" s="9" t="s">
        <v>187</v>
      </c>
      <c r="L1546" s="9">
        <v>6690.72</v>
      </c>
      <c r="M1546">
        <v>23975.08</v>
      </c>
      <c r="N1546" s="66" t="str">
        <f>IF(COUNTIF('4. IncomeStatement_12Mo_BDI'!$8:$8,$K1546)&gt;0,"Y","")</f>
        <v>Y</v>
      </c>
      <c r="O1546" s="66" t="str">
        <f>INDEX('3. Lookup Tables'!$G:$K,MATCH($G1546,'3. Lookup Tables'!$G:$G,0),MATCH(O$1,'3. Lookup Tables'!$G$1:$K$1,0))</f>
        <v>EXPENSE</v>
      </c>
      <c r="P1546" s="82" t="str">
        <f t="shared" si="124"/>
        <v>IS</v>
      </c>
      <c r="Q1546" s="82" t="str">
        <f t="shared" si="125"/>
        <v>IS_37</v>
      </c>
      <c r="R1546" s="82">
        <f>IF(AND(O1546="Expense",P1546="IS"),INDEX(Table2[#All],MATCH($G1546,Table2[GL_SubACT],0)+1,MATCH($D1546,Table2[#Headers],0)),
IF(AND(O1546="Revenue",P1546="IS"),INDEX('3b. IS_Revenue_Lookup'!E:E,MATCH($E1546,'3b. IS_Revenue_Lookup'!A:A,0)),
IF(P1546="BS",INDEX('3c BS_Lookup'!$A:$F,MATCH('1. GLSummary'!$F1546,'3c BS_Lookup'!$A:$A,0),MATCH('1. GLSummary'!$A1546,'3c BS_Lookup'!$1:$1,0)),"--"))
)</f>
        <v>37</v>
      </c>
      <c r="S1546" s="82" t="str">
        <f>IFERROR(VLOOKUP(R1546,'3. Lookup Tables'!$AB:$AC,2,0),"--")</f>
        <v>--</v>
      </c>
      <c r="T1546" s="82"/>
      <c r="U1546" s="82" t="str">
        <f>VLOOKUP($A1546,'3. Lookup Tables'!$C:$E,2,0)</f>
        <v>Hauling</v>
      </c>
      <c r="V1546" s="82" t="str">
        <f>VLOOKUP($A1546,'3. Lookup Tables'!$C:$E,3,0)</f>
        <v>Pasco</v>
      </c>
    </row>
    <row r="1547" spans="1:22" x14ac:dyDescent="0.25">
      <c r="A1547" t="s">
        <v>8</v>
      </c>
      <c r="B1547" t="s">
        <v>59</v>
      </c>
      <c r="C1547" t="s">
        <v>18</v>
      </c>
      <c r="D1547" t="s">
        <v>50</v>
      </c>
      <c r="E1547" t="s">
        <v>2089</v>
      </c>
      <c r="F1547" t="s">
        <v>827</v>
      </c>
      <c r="G1547" t="s">
        <v>1390</v>
      </c>
      <c r="H1547" t="s">
        <v>103</v>
      </c>
      <c r="I1547" t="s">
        <v>27</v>
      </c>
      <c r="J1547" t="s">
        <v>24</v>
      </c>
      <c r="K1547" s="9" t="s">
        <v>187</v>
      </c>
      <c r="L1547" s="9">
        <v>557.55999999999995</v>
      </c>
      <c r="M1547">
        <v>2230.2399999999998</v>
      </c>
      <c r="N1547" s="66" t="str">
        <f>IF(COUNTIF('4. IncomeStatement_12Mo_BDI'!$8:$8,$K1547)&gt;0,"Y","")</f>
        <v>Y</v>
      </c>
      <c r="O1547" s="66" t="str">
        <f>INDEX('3. Lookup Tables'!$G:$K,MATCH($G1547,'3. Lookup Tables'!$G:$G,0),MATCH(O$1,'3. Lookup Tables'!$G$1:$K$1,0))</f>
        <v>EXPENSE</v>
      </c>
      <c r="P1547" s="82" t="str">
        <f t="shared" si="124"/>
        <v>IS</v>
      </c>
      <c r="Q1547" s="82" t="str">
        <f t="shared" si="125"/>
        <v>IS_69.21</v>
      </c>
      <c r="R1547" s="82">
        <f>IF(AND(O1547="Expense",P1547="IS"),INDEX(Table2[#All],MATCH($G1547,Table2[GL_SubACT],0)+1,MATCH($D1547,Table2[#Headers],0)),
IF(AND(O1547="Revenue",P1547="IS"),INDEX('3b. IS_Revenue_Lookup'!E:E,MATCH($E1547,'3b. IS_Revenue_Lookup'!A:A,0)),
IF(P1547="BS",INDEX('3c BS_Lookup'!$A:$F,MATCH('1. GLSummary'!$F1547,'3c BS_Lookup'!$A:$A,0),MATCH('1. GLSummary'!$A1547,'3c BS_Lookup'!$1:$1,0)),"--"))
)</f>
        <v>69.209999999999994</v>
      </c>
      <c r="S1547" s="82" t="str">
        <f>IFERROR(VLOOKUP(R1547,'3. Lookup Tables'!$AB:$AC,2,0),"--")</f>
        <v>--</v>
      </c>
      <c r="T1547" s="82"/>
      <c r="U1547" s="82" t="str">
        <f>VLOOKUP($A1547,'3. Lookup Tables'!$C:$E,2,0)</f>
        <v>Hauling</v>
      </c>
      <c r="V1547" s="82" t="str">
        <f>VLOOKUP($A1547,'3. Lookup Tables'!$C:$E,3,0)</f>
        <v>Pasco</v>
      </c>
    </row>
    <row r="1548" spans="1:22" x14ac:dyDescent="0.25">
      <c r="A1548" t="s">
        <v>8</v>
      </c>
      <c r="B1548" t="s">
        <v>59</v>
      </c>
      <c r="C1548" t="s">
        <v>18</v>
      </c>
      <c r="D1548" t="s">
        <v>87</v>
      </c>
      <c r="E1548" t="s">
        <v>1752</v>
      </c>
      <c r="F1548" t="s">
        <v>735</v>
      </c>
      <c r="G1548" t="s">
        <v>1390</v>
      </c>
      <c r="H1548" t="s">
        <v>103</v>
      </c>
      <c r="I1548" t="s">
        <v>27</v>
      </c>
      <c r="J1548" t="s">
        <v>24</v>
      </c>
      <c r="K1548" s="9" t="s">
        <v>187</v>
      </c>
      <c r="L1548" s="9">
        <v>557.55999999999995</v>
      </c>
      <c r="M1548">
        <v>1855.12</v>
      </c>
      <c r="N1548" s="66" t="str">
        <f>IF(COUNTIF('4. IncomeStatement_12Mo_BDI'!$8:$8,$K1548)&gt;0,"Y","")</f>
        <v>Y</v>
      </c>
      <c r="O1548" s="66" t="str">
        <f>INDEX('3. Lookup Tables'!$G:$K,MATCH($G1548,'3. Lookup Tables'!$G:$G,0),MATCH(O$1,'3. Lookup Tables'!$G$1:$K$1,0))</f>
        <v>EXPENSE</v>
      </c>
      <c r="P1548" s="82" t="str">
        <f t="shared" si="124"/>
        <v>IS</v>
      </c>
      <c r="Q1548" s="82" t="str">
        <f t="shared" si="125"/>
        <v>IS_52</v>
      </c>
      <c r="R1548" s="82">
        <f>IF(AND(O1548="Expense",P1548="IS"),INDEX(Table2[#All],MATCH($G1548,Table2[GL_SubACT],0)+1,MATCH($D1548,Table2[#Headers],0)),
IF(AND(O1548="Revenue",P1548="IS"),INDEX('3b. IS_Revenue_Lookup'!E:E,MATCH($E1548,'3b. IS_Revenue_Lookup'!A:A,0)),
IF(P1548="BS",INDEX('3c BS_Lookup'!$A:$F,MATCH('1. GLSummary'!$F1548,'3c BS_Lookup'!$A:$A,0),MATCH('1. GLSummary'!$A1548,'3c BS_Lookup'!$1:$1,0)),"--"))
)</f>
        <v>52</v>
      </c>
      <c r="S1548" s="82" t="str">
        <f>IFERROR(VLOOKUP(R1548,'3. Lookup Tables'!$AB:$AC,2,0),"--")</f>
        <v>--</v>
      </c>
      <c r="T1548" s="82"/>
      <c r="U1548" s="82" t="str">
        <f>VLOOKUP($A1548,'3. Lookup Tables'!$C:$E,2,0)</f>
        <v>Hauling</v>
      </c>
      <c r="V1548" s="82" t="str">
        <f>VLOOKUP($A1548,'3. Lookup Tables'!$C:$E,3,0)</f>
        <v>Pasco</v>
      </c>
    </row>
    <row r="1549" spans="1:22" x14ac:dyDescent="0.25">
      <c r="A1549" t="s">
        <v>8</v>
      </c>
      <c r="B1549" t="s">
        <v>59</v>
      </c>
      <c r="C1549" t="s">
        <v>18</v>
      </c>
      <c r="D1549" t="s">
        <v>95</v>
      </c>
      <c r="E1549" t="s">
        <v>2105</v>
      </c>
      <c r="F1549" t="s">
        <v>598</v>
      </c>
      <c r="G1549" t="s">
        <v>1390</v>
      </c>
      <c r="H1549" t="s">
        <v>103</v>
      </c>
      <c r="I1549" t="s">
        <v>27</v>
      </c>
      <c r="J1549" t="s">
        <v>24</v>
      </c>
      <c r="K1549" s="9" t="s">
        <v>187</v>
      </c>
      <c r="L1549" s="9">
        <v>1005.03</v>
      </c>
      <c r="M1549">
        <v>4020.12</v>
      </c>
      <c r="N1549" s="66" t="str">
        <f>IF(COUNTIF('4. IncomeStatement_12Mo_BDI'!$8:$8,$K1549)&gt;0,"Y","")</f>
        <v>Y</v>
      </c>
      <c r="O1549" s="66" t="str">
        <f>INDEX('3. Lookup Tables'!$G:$K,MATCH($G1549,'3. Lookup Tables'!$G:$G,0),MATCH(O$1,'3. Lookup Tables'!$G$1:$K$1,0))</f>
        <v>EXPENSE</v>
      </c>
      <c r="P1549" s="82" t="str">
        <f t="shared" si="124"/>
        <v>IS</v>
      </c>
      <c r="Q1549" s="82" t="str">
        <f t="shared" si="125"/>
        <v>IS_87.1</v>
      </c>
      <c r="R1549" s="82">
        <f>IF(AND(O1549="Expense",P1549="IS"),INDEX(Table2[#All],MATCH($G1549,Table2[GL_SubACT],0)+1,MATCH($D1549,Table2[#Headers],0)),
IF(AND(O1549="Revenue",P1549="IS"),INDEX('3b. IS_Revenue_Lookup'!E:E,MATCH($E1549,'3b. IS_Revenue_Lookup'!A:A,0)),
IF(P1549="BS",INDEX('3c BS_Lookup'!$A:$F,MATCH('1. GLSummary'!$F1549,'3c BS_Lookup'!$A:$A,0),MATCH('1. GLSummary'!$A1549,'3c BS_Lookup'!$1:$1,0)),"--"))
)</f>
        <v>87.1</v>
      </c>
      <c r="S1549" s="82" t="str">
        <f>IFERROR(VLOOKUP(R1549,'3. Lookup Tables'!$AB:$AC,2,0),"--")</f>
        <v>--</v>
      </c>
      <c r="T1549" s="82"/>
      <c r="U1549" s="82" t="str">
        <f>VLOOKUP($A1549,'3. Lookup Tables'!$C:$E,2,0)</f>
        <v>Hauling</v>
      </c>
      <c r="V1549" s="82" t="str">
        <f>VLOOKUP($A1549,'3. Lookup Tables'!$C:$E,3,0)</f>
        <v>Pasco</v>
      </c>
    </row>
    <row r="1550" spans="1:22" x14ac:dyDescent="0.25">
      <c r="A1550" t="s">
        <v>8</v>
      </c>
      <c r="B1550" t="s">
        <v>59</v>
      </c>
      <c r="C1550" t="s">
        <v>18</v>
      </c>
      <c r="D1550" t="s">
        <v>33</v>
      </c>
      <c r="E1550" t="s">
        <v>2121</v>
      </c>
      <c r="F1550" t="s">
        <v>940</v>
      </c>
      <c r="G1550" t="s">
        <v>1390</v>
      </c>
      <c r="H1550" t="s">
        <v>103</v>
      </c>
      <c r="I1550" t="s">
        <v>27</v>
      </c>
      <c r="J1550" t="s">
        <v>24</v>
      </c>
      <c r="K1550" s="9" t="s">
        <v>187</v>
      </c>
      <c r="L1550" s="9">
        <v>1115.1199999999999</v>
      </c>
      <c r="M1550">
        <v>3902.92</v>
      </c>
      <c r="N1550" s="66" t="str">
        <f>IF(COUNTIF('4. IncomeStatement_12Mo_BDI'!$8:$8,$K1550)&gt;0,"Y","")</f>
        <v>Y</v>
      </c>
      <c r="O1550" s="66" t="str">
        <f>INDEX('3. Lookup Tables'!$G:$K,MATCH($G1550,'3. Lookup Tables'!$G:$G,0),MATCH(O$1,'3. Lookup Tables'!$G$1:$K$1,0))</f>
        <v>EXPENSE</v>
      </c>
      <c r="P1550" s="82" t="str">
        <f t="shared" si="124"/>
        <v>IS</v>
      </c>
      <c r="Q1550" s="82" t="str">
        <f t="shared" si="125"/>
        <v>IS_29.1</v>
      </c>
      <c r="R1550" s="82">
        <f>IF(AND(O1550="Expense",P1550="IS"),INDEX(Table2[#All],MATCH($G1550,Table2[GL_SubACT],0)+1,MATCH($D1550,Table2[#Headers],0)),
IF(AND(O1550="Revenue",P1550="IS"),INDEX('3b. IS_Revenue_Lookup'!E:E,MATCH($E1550,'3b. IS_Revenue_Lookup'!A:A,0)),
IF(P1550="BS",INDEX('3c BS_Lookup'!$A:$F,MATCH('1. GLSummary'!$F1550,'3c BS_Lookup'!$A:$A,0),MATCH('1. GLSummary'!$A1550,'3c BS_Lookup'!$1:$1,0)),"--"))
)</f>
        <v>29.1</v>
      </c>
      <c r="S1550" s="82" t="str">
        <f>IFERROR(VLOOKUP(R1550,'3. Lookup Tables'!$AB:$AC,2,0),"--")</f>
        <v>--</v>
      </c>
      <c r="T1550" s="82"/>
      <c r="U1550" s="82" t="str">
        <f>VLOOKUP($A1550,'3. Lookup Tables'!$C:$E,2,0)</f>
        <v>Hauling</v>
      </c>
      <c r="V1550" s="82" t="str">
        <f>VLOOKUP($A1550,'3. Lookup Tables'!$C:$E,3,0)</f>
        <v>Pasco</v>
      </c>
    </row>
    <row r="1551" spans="1:22" x14ac:dyDescent="0.25">
      <c r="A1551" t="s">
        <v>8</v>
      </c>
      <c r="B1551" t="s">
        <v>59</v>
      </c>
      <c r="C1551" t="s">
        <v>18</v>
      </c>
      <c r="D1551" t="s">
        <v>92</v>
      </c>
      <c r="E1551" t="s">
        <v>1767</v>
      </c>
      <c r="F1551" t="s">
        <v>620</v>
      </c>
      <c r="G1551" t="s">
        <v>1390</v>
      </c>
      <c r="H1551" t="s">
        <v>103</v>
      </c>
      <c r="I1551" t="s">
        <v>27</v>
      </c>
      <c r="J1551" t="s">
        <v>24</v>
      </c>
      <c r="K1551" s="9" t="s">
        <v>187</v>
      </c>
      <c r="L1551" s="9">
        <v>1115.1199999999999</v>
      </c>
      <c r="M1551">
        <v>4460.4799999999996</v>
      </c>
      <c r="N1551" s="66" t="str">
        <f>IF(COUNTIF('4. IncomeStatement_12Mo_BDI'!$8:$8,$K1551)&gt;0,"Y","")</f>
        <v>Y</v>
      </c>
      <c r="O1551" s="66" t="str">
        <f>INDEX('3. Lookup Tables'!$G:$K,MATCH($G1551,'3. Lookup Tables'!$G:$G,0),MATCH(O$1,'3. Lookup Tables'!$G$1:$K$1,0))</f>
        <v>EXPENSE</v>
      </c>
      <c r="P1551" s="82" t="str">
        <f t="shared" si="124"/>
        <v>IS</v>
      </c>
      <c r="Q1551" s="82" t="str">
        <f t="shared" si="125"/>
        <v>IS_29.12</v>
      </c>
      <c r="R1551" s="82">
        <f>IF(AND(O1551="Expense",P1551="IS"),INDEX(Table2[#All],MATCH($G1551,Table2[GL_SubACT],0)+1,MATCH($D1551,Table2[#Headers],0)),
IF(AND(O1551="Revenue",P1551="IS"),INDEX('3b. IS_Revenue_Lookup'!E:E,MATCH($E1551,'3b. IS_Revenue_Lookup'!A:A,0)),
IF(P1551="BS",INDEX('3c BS_Lookup'!$A:$F,MATCH('1. GLSummary'!$F1551,'3c BS_Lookup'!$A:$A,0),MATCH('1. GLSummary'!$A1551,'3c BS_Lookup'!$1:$1,0)),"--"))
)</f>
        <v>29.12</v>
      </c>
      <c r="S1551" s="82" t="str">
        <f>IFERROR(VLOOKUP(R1551,'3. Lookup Tables'!$AB:$AC,2,0),"--")</f>
        <v>--</v>
      </c>
      <c r="T1551" s="82"/>
      <c r="U1551" s="82" t="str">
        <f>VLOOKUP($A1551,'3. Lookup Tables'!$C:$E,2,0)</f>
        <v>Hauling</v>
      </c>
      <c r="V1551" s="82" t="str">
        <f>VLOOKUP($A1551,'3. Lookup Tables'!$C:$E,3,0)</f>
        <v>Pasco</v>
      </c>
    </row>
    <row r="1552" spans="1:22" x14ac:dyDescent="0.25">
      <c r="A1552" t="s">
        <v>8</v>
      </c>
      <c r="B1552" t="s">
        <v>59</v>
      </c>
      <c r="C1552" t="s">
        <v>18</v>
      </c>
      <c r="D1552" t="s">
        <v>88</v>
      </c>
      <c r="E1552" t="s">
        <v>1855</v>
      </c>
      <c r="F1552" t="s">
        <v>697</v>
      </c>
      <c r="G1552" t="s">
        <v>1390</v>
      </c>
      <c r="H1552" t="s">
        <v>103</v>
      </c>
      <c r="I1552" t="s">
        <v>27</v>
      </c>
      <c r="J1552" t="s">
        <v>24</v>
      </c>
      <c r="K1552" s="9" t="s">
        <v>187</v>
      </c>
      <c r="L1552" s="9">
        <v>557.55999999999995</v>
      </c>
      <c r="M1552">
        <v>2230.2399999999998</v>
      </c>
      <c r="N1552" s="66" t="str">
        <f>IF(COUNTIF('4. IncomeStatement_12Mo_BDI'!$8:$8,$K1552)&gt;0,"Y","")</f>
        <v>Y</v>
      </c>
      <c r="O1552" s="66" t="str">
        <f>INDEX('3. Lookup Tables'!$G:$K,MATCH($G1552,'3. Lookup Tables'!$G:$G,0),MATCH(O$1,'3. Lookup Tables'!$G$1:$K$1,0))</f>
        <v>EXPENSE</v>
      </c>
      <c r="P1552" s="82" t="str">
        <f t="shared" si="124"/>
        <v>IS</v>
      </c>
      <c r="Q1552" s="82" t="str">
        <f t="shared" si="125"/>
        <v>IS_29.2</v>
      </c>
      <c r="R1552" s="82">
        <f>IF(AND(O1552="Expense",P1552="IS"),INDEX(Table2[#All],MATCH($G1552,Table2[GL_SubACT],0)+1,MATCH($D1552,Table2[#Headers],0)),
IF(AND(O1552="Revenue",P1552="IS"),INDEX('3b. IS_Revenue_Lookup'!E:E,MATCH($E1552,'3b. IS_Revenue_Lookup'!A:A,0)),
IF(P1552="BS",INDEX('3c BS_Lookup'!$A:$F,MATCH('1. GLSummary'!$F1552,'3c BS_Lookup'!$A:$A,0),MATCH('1. GLSummary'!$A1552,'3c BS_Lookup'!$1:$1,0)),"--"))
)</f>
        <v>29.2</v>
      </c>
      <c r="S1552" s="82" t="str">
        <f>IFERROR(VLOOKUP(R1552,'3. Lookup Tables'!$AB:$AC,2,0),"--")</f>
        <v>--</v>
      </c>
      <c r="T1552" s="82"/>
      <c r="U1552" s="82" t="str">
        <f>VLOOKUP($A1552,'3. Lookup Tables'!$C:$E,2,0)</f>
        <v>Hauling</v>
      </c>
      <c r="V1552" s="82" t="str">
        <f>VLOOKUP($A1552,'3. Lookup Tables'!$C:$E,3,0)</f>
        <v>Pasco</v>
      </c>
    </row>
    <row r="1553" spans="1:22" x14ac:dyDescent="0.25">
      <c r="A1553" t="s">
        <v>8</v>
      </c>
      <c r="B1553" t="s">
        <v>59</v>
      </c>
      <c r="C1553" t="s">
        <v>18</v>
      </c>
      <c r="D1553" t="s">
        <v>35</v>
      </c>
      <c r="E1553" t="s">
        <v>1772</v>
      </c>
      <c r="F1553" t="s">
        <v>758</v>
      </c>
      <c r="G1553" t="s">
        <v>1390</v>
      </c>
      <c r="H1553" t="s">
        <v>103</v>
      </c>
      <c r="I1553" t="s">
        <v>27</v>
      </c>
      <c r="J1553" t="s">
        <v>24</v>
      </c>
      <c r="K1553" s="9" t="s">
        <v>187</v>
      </c>
      <c r="L1553" s="9">
        <v>557.55999999999995</v>
      </c>
      <c r="M1553">
        <v>2230.2399999999998</v>
      </c>
      <c r="N1553" s="66" t="str">
        <f>IF(COUNTIF('4. IncomeStatement_12Mo_BDI'!$8:$8,$K1553)&gt;0,"Y","")</f>
        <v>Y</v>
      </c>
      <c r="O1553" s="66" t="str">
        <f>INDEX('3. Lookup Tables'!$G:$K,MATCH($G1553,'3. Lookup Tables'!$G:$G,0),MATCH(O$1,'3. Lookup Tables'!$G$1:$K$1,0))</f>
        <v>EXPENSE</v>
      </c>
      <c r="P1553" s="82" t="str">
        <f t="shared" si="124"/>
        <v>IS</v>
      </c>
      <c r="Q1553" s="82" t="str">
        <f t="shared" si="125"/>
        <v>IS_37</v>
      </c>
      <c r="R1553" s="82">
        <f>IF(AND(O1553="Expense",P1553="IS"),INDEX(Table2[#All],MATCH($G1553,Table2[GL_SubACT],0)+1,MATCH($D1553,Table2[#Headers],0)),
IF(AND(O1553="Revenue",P1553="IS"),INDEX('3b. IS_Revenue_Lookup'!E:E,MATCH($E1553,'3b. IS_Revenue_Lookup'!A:A,0)),
IF(P1553="BS",INDEX('3c BS_Lookup'!$A:$F,MATCH('1. GLSummary'!$F1553,'3c BS_Lookup'!$A:$A,0),MATCH('1. GLSummary'!$A1553,'3c BS_Lookup'!$1:$1,0)),"--"))
)</f>
        <v>37</v>
      </c>
      <c r="S1553" s="82" t="str">
        <f>IFERROR(VLOOKUP(R1553,'3. Lookup Tables'!$AB:$AC,2,0),"--")</f>
        <v>--</v>
      </c>
      <c r="T1553" s="82"/>
      <c r="U1553" s="82" t="str">
        <f>VLOOKUP($A1553,'3. Lookup Tables'!$C:$E,2,0)</f>
        <v>Hauling</v>
      </c>
      <c r="V1553" s="82" t="str">
        <f>VLOOKUP($A1553,'3. Lookup Tables'!$C:$E,3,0)</f>
        <v>Pasco</v>
      </c>
    </row>
    <row r="1554" spans="1:22" x14ac:dyDescent="0.25">
      <c r="A1554" t="s">
        <v>7</v>
      </c>
      <c r="B1554" t="s">
        <v>41</v>
      </c>
      <c r="C1554" t="s">
        <v>379</v>
      </c>
      <c r="D1554" t="s">
        <v>18</v>
      </c>
      <c r="E1554" t="s">
        <v>2068</v>
      </c>
      <c r="F1554" t="s">
        <v>892</v>
      </c>
      <c r="G1554" t="s">
        <v>1460</v>
      </c>
      <c r="H1554" t="s">
        <v>380</v>
      </c>
      <c r="I1554" t="s">
        <v>21</v>
      </c>
      <c r="J1554" t="s">
        <v>24</v>
      </c>
      <c r="K1554" s="9" t="s">
        <v>2602</v>
      </c>
      <c r="L1554" s="9">
        <v>0</v>
      </c>
      <c r="M1554">
        <v>207975.27</v>
      </c>
      <c r="N1554" s="66" t="str">
        <f>IF(COUNTIF('4. IncomeStatement_12Mo_BDI'!$8:$8,$K1554)&gt;0,"Y","")</f>
        <v>Y</v>
      </c>
      <c r="O1554" s="66" t="str">
        <f>INDEX('3. Lookup Tables'!$G:$K,MATCH($G1554,'3. Lookup Tables'!$G:$G,0),MATCH(O$1,'3. Lookup Tables'!$G$1:$K$1,0))</f>
        <v>ASSET</v>
      </c>
      <c r="P1554" s="82" t="str">
        <f t="shared" si="124"/>
        <v>BS</v>
      </c>
      <c r="Q1554" s="82" t="str">
        <f t="shared" si="125"/>
        <v>BS_1200</v>
      </c>
      <c r="R1554" s="82">
        <f>IF(AND(O1554="Expense",P1554="IS"),INDEX(Table2[#All],MATCH($G1554,Table2[GL_SubACT],0)+1,MATCH($D1554,Table2[#Headers],0)),
IF(AND(O1554="Revenue",P1554="IS"),INDEX('3b. IS_Revenue_Lookup'!E:E,MATCH($E1554,'3b. IS_Revenue_Lookup'!A:A,0)),
IF(P1554="BS",INDEX('3c BS_Lookup'!$A:$F,MATCH('1. GLSummary'!$F1554,'3c BS_Lookup'!$A:$A,0),MATCH('1. GLSummary'!$A1554,'3c BS_Lookup'!$1:$1,0)),"--"))
)</f>
        <v>1200</v>
      </c>
      <c r="S1554" s="82" t="str">
        <f>IFERROR(VLOOKUP(R1554,'3. Lookup Tables'!$AB:$AC,2,0),"--")</f>
        <v>--</v>
      </c>
      <c r="T1554" s="82"/>
      <c r="U1554" s="82" t="str">
        <f>VLOOKUP($A1554,'3. Lookup Tables'!$C:$E,2,0)</f>
        <v>Hauling</v>
      </c>
      <c r="V1554" s="82" t="str">
        <f>VLOOKUP($A1554,'3. Lookup Tables'!$C:$E,3,0)</f>
        <v>Pasco</v>
      </c>
    </row>
    <row r="1555" spans="1:22" x14ac:dyDescent="0.25">
      <c r="A1555" t="s">
        <v>7</v>
      </c>
      <c r="B1555" t="s">
        <v>59</v>
      </c>
      <c r="C1555" t="s">
        <v>18</v>
      </c>
      <c r="D1555" t="s">
        <v>167</v>
      </c>
      <c r="E1555" t="s">
        <v>2020</v>
      </c>
      <c r="F1555" t="s">
        <v>854</v>
      </c>
      <c r="G1555" t="s">
        <v>1390</v>
      </c>
      <c r="H1555" t="s">
        <v>103</v>
      </c>
      <c r="I1555" t="s">
        <v>28</v>
      </c>
      <c r="J1555" t="s">
        <v>24</v>
      </c>
      <c r="K1555" s="9" t="s">
        <v>191</v>
      </c>
      <c r="L1555" s="9">
        <v>742.75</v>
      </c>
      <c r="M1555">
        <v>3713.75</v>
      </c>
      <c r="N1555" s="66" t="str">
        <f>IF(COUNTIF('4. IncomeStatement_12Mo_BDI'!$8:$8,$K1555)&gt;0,"Y","")</f>
        <v>Y</v>
      </c>
      <c r="O1555" s="66" t="str">
        <f>INDEX('3. Lookup Tables'!$G:$K,MATCH($G1555,'3. Lookup Tables'!$G:$G,0),MATCH(O$1,'3. Lookup Tables'!$G$1:$K$1,0))</f>
        <v>EXPENSE</v>
      </c>
      <c r="P1555" s="82" t="str">
        <f t="shared" si="124"/>
        <v>IS</v>
      </c>
      <c r="Q1555" s="82" t="str">
        <f t="shared" si="125"/>
        <v>IS_52</v>
      </c>
      <c r="R1555" s="82">
        <f>IF(AND(O1555="Expense",P1555="IS"),INDEX(Table2[#All],MATCH($G1555,Table2[GL_SubACT],0)+1,MATCH($D1555,Table2[#Headers],0)),
IF(AND(O1555="Revenue",P1555="IS"),INDEX('3b. IS_Revenue_Lookup'!E:E,MATCH($E1555,'3b. IS_Revenue_Lookup'!A:A,0)),
IF(P1555="BS",INDEX('3c BS_Lookup'!$A:$F,MATCH('1. GLSummary'!$F1555,'3c BS_Lookup'!$A:$A,0),MATCH('1. GLSummary'!$A1555,'3c BS_Lookup'!$1:$1,0)),"--"))
)</f>
        <v>52</v>
      </c>
      <c r="S1555" s="82" t="str">
        <f>IFERROR(VLOOKUP(R1555,'3. Lookup Tables'!$AB:$AC,2,0),"--")</f>
        <v>--</v>
      </c>
      <c r="T1555" s="82"/>
      <c r="U1555" s="82" t="str">
        <f>VLOOKUP($A1555,'3. Lookup Tables'!$C:$E,2,0)</f>
        <v>Hauling</v>
      </c>
      <c r="V1555" s="82" t="str">
        <f>VLOOKUP($A1555,'3. Lookup Tables'!$C:$E,3,0)</f>
        <v>Pasco</v>
      </c>
    </row>
    <row r="1556" spans="1:22" x14ac:dyDescent="0.25">
      <c r="A1556" t="s">
        <v>7</v>
      </c>
      <c r="B1556" t="s">
        <v>59</v>
      </c>
      <c r="C1556" t="s">
        <v>18</v>
      </c>
      <c r="D1556" t="s">
        <v>87</v>
      </c>
      <c r="E1556" t="s">
        <v>1874</v>
      </c>
      <c r="F1556" t="s">
        <v>735</v>
      </c>
      <c r="G1556" t="s">
        <v>1390</v>
      </c>
      <c r="H1556" t="s">
        <v>103</v>
      </c>
      <c r="I1556" t="s">
        <v>28</v>
      </c>
      <c r="J1556" t="s">
        <v>24</v>
      </c>
      <c r="K1556" s="9" t="s">
        <v>191</v>
      </c>
      <c r="L1556" s="9">
        <v>1857.87</v>
      </c>
      <c r="M1556">
        <v>8914.23</v>
      </c>
      <c r="N1556" s="66" t="str">
        <f>IF(COUNTIF('4. IncomeStatement_12Mo_BDI'!$8:$8,$K1556)&gt;0,"Y","")</f>
        <v>Y</v>
      </c>
      <c r="O1556" s="66" t="str">
        <f>INDEX('3. Lookup Tables'!$G:$K,MATCH($G1556,'3. Lookup Tables'!$G:$G,0),MATCH(O$1,'3. Lookup Tables'!$G$1:$K$1,0))</f>
        <v>EXPENSE</v>
      </c>
      <c r="P1556" s="82" t="str">
        <f t="shared" si="124"/>
        <v>IS</v>
      </c>
      <c r="Q1556" s="82" t="str">
        <f t="shared" si="125"/>
        <v>IS_52</v>
      </c>
      <c r="R1556" s="82">
        <f>IF(AND(O1556="Expense",P1556="IS"),INDEX(Table2[#All],MATCH($G1556,Table2[GL_SubACT],0)+1,MATCH($D1556,Table2[#Headers],0)),
IF(AND(O1556="Revenue",P1556="IS"),INDEX('3b. IS_Revenue_Lookup'!E:E,MATCH($E1556,'3b. IS_Revenue_Lookup'!A:A,0)),
IF(P1556="BS",INDEX('3c BS_Lookup'!$A:$F,MATCH('1. GLSummary'!$F1556,'3c BS_Lookup'!$A:$A,0),MATCH('1. GLSummary'!$A1556,'3c BS_Lookup'!$1:$1,0)),"--"))
)</f>
        <v>52</v>
      </c>
      <c r="S1556" s="82" t="str">
        <f>IFERROR(VLOOKUP(R1556,'3. Lookup Tables'!$AB:$AC,2,0),"--")</f>
        <v>--</v>
      </c>
      <c r="T1556" s="82"/>
      <c r="U1556" s="82" t="str">
        <f>VLOOKUP($A1556,'3. Lookup Tables'!$C:$E,2,0)</f>
        <v>Hauling</v>
      </c>
      <c r="V1556" s="82" t="str">
        <f>VLOOKUP($A1556,'3. Lookup Tables'!$C:$E,3,0)</f>
        <v>Pasco</v>
      </c>
    </row>
    <row r="1557" spans="1:22" x14ac:dyDescent="0.25">
      <c r="A1557" t="s">
        <v>7</v>
      </c>
      <c r="B1557" t="s">
        <v>59</v>
      </c>
      <c r="C1557" t="s">
        <v>18</v>
      </c>
      <c r="D1557" t="s">
        <v>48</v>
      </c>
      <c r="E1557" t="s">
        <v>1876</v>
      </c>
      <c r="F1557" t="s">
        <v>737</v>
      </c>
      <c r="G1557" t="s">
        <v>1390</v>
      </c>
      <c r="H1557" t="s">
        <v>103</v>
      </c>
      <c r="I1557" t="s">
        <v>28</v>
      </c>
      <c r="J1557" t="s">
        <v>24</v>
      </c>
      <c r="K1557" s="9" t="s">
        <v>191</v>
      </c>
      <c r="L1557" s="9">
        <v>557.55999999999995</v>
      </c>
      <c r="M1557">
        <v>2787.8</v>
      </c>
      <c r="N1557" s="66" t="str">
        <f>IF(COUNTIF('4. IncomeStatement_12Mo_BDI'!$8:$8,$K1557)&gt;0,"Y","")</f>
        <v>Y</v>
      </c>
      <c r="O1557" s="66" t="str">
        <f>INDEX('3. Lookup Tables'!$G:$K,MATCH($G1557,'3. Lookup Tables'!$G:$G,0),MATCH(O$1,'3. Lookup Tables'!$G$1:$K$1,0))</f>
        <v>EXPENSE</v>
      </c>
      <c r="P1557" s="82" t="str">
        <f t="shared" si="124"/>
        <v>IS</v>
      </c>
      <c r="Q1557" s="82" t="str">
        <f t="shared" si="125"/>
        <v>IS_69.22</v>
      </c>
      <c r="R1557" s="82">
        <f>IF(AND(O1557="Expense",P1557="IS"),INDEX(Table2[#All],MATCH($G1557,Table2[GL_SubACT],0)+1,MATCH($D1557,Table2[#Headers],0)),
IF(AND(O1557="Revenue",P1557="IS"),INDEX('3b. IS_Revenue_Lookup'!E:E,MATCH($E1557,'3b. IS_Revenue_Lookup'!A:A,0)),
IF(P1557="BS",INDEX('3c BS_Lookup'!$A:$F,MATCH('1. GLSummary'!$F1557,'3c BS_Lookup'!$A:$A,0),MATCH('1. GLSummary'!$A1557,'3c BS_Lookup'!$1:$1,0)),"--"))
)</f>
        <v>69.22</v>
      </c>
      <c r="S1557" s="82" t="str">
        <f>IFERROR(VLOOKUP(R1557,'3. Lookup Tables'!$AB:$AC,2,0),"--")</f>
        <v>--</v>
      </c>
      <c r="T1557" s="82"/>
      <c r="U1557" s="82" t="str">
        <f>VLOOKUP($A1557,'3. Lookup Tables'!$C:$E,2,0)</f>
        <v>Hauling</v>
      </c>
      <c r="V1557" s="82" t="str">
        <f>VLOOKUP($A1557,'3. Lookup Tables'!$C:$E,3,0)</f>
        <v>Pasco</v>
      </c>
    </row>
    <row r="1558" spans="1:22" x14ac:dyDescent="0.25">
      <c r="A1558" t="s">
        <v>7</v>
      </c>
      <c r="B1558" t="s">
        <v>59</v>
      </c>
      <c r="C1558" t="s">
        <v>18</v>
      </c>
      <c r="D1558" t="s">
        <v>90</v>
      </c>
      <c r="E1558" t="s">
        <v>1877</v>
      </c>
      <c r="F1558" t="s">
        <v>738</v>
      </c>
      <c r="G1558" t="s">
        <v>1390</v>
      </c>
      <c r="H1558" t="s">
        <v>103</v>
      </c>
      <c r="I1558" t="s">
        <v>28</v>
      </c>
      <c r="J1558" t="s">
        <v>24</v>
      </c>
      <c r="K1558" s="9" t="s">
        <v>191</v>
      </c>
      <c r="L1558" s="9">
        <v>742.75</v>
      </c>
      <c r="M1558">
        <v>3713.75</v>
      </c>
      <c r="N1558" s="66" t="str">
        <f>IF(COUNTIF('4. IncomeStatement_12Mo_BDI'!$8:$8,$K1558)&gt;0,"Y","")</f>
        <v>Y</v>
      </c>
      <c r="O1558" s="66" t="str">
        <f>INDEX('3. Lookup Tables'!$G:$K,MATCH($G1558,'3. Lookup Tables'!$G:$G,0),MATCH(O$1,'3. Lookup Tables'!$G$1:$K$1,0))</f>
        <v>EXPENSE</v>
      </c>
      <c r="P1558" s="82" t="str">
        <f t="shared" si="124"/>
        <v>IS</v>
      </c>
      <c r="Q1558" s="82" t="str">
        <f t="shared" si="125"/>
        <v>IS_25</v>
      </c>
      <c r="R1558" s="82">
        <f>IF(AND(O1558="Expense",P1558="IS"),INDEX(Table2[#All],MATCH($G1558,Table2[GL_SubACT],0)+1,MATCH($D1558,Table2[#Headers],0)),
IF(AND(O1558="Revenue",P1558="IS"),INDEX('3b. IS_Revenue_Lookup'!E:E,MATCH($E1558,'3b. IS_Revenue_Lookup'!A:A,0)),
IF(P1558="BS",INDEX('3c BS_Lookup'!$A:$F,MATCH('1. GLSummary'!$F1558,'3c BS_Lookup'!$A:$A,0),MATCH('1. GLSummary'!$A1558,'3c BS_Lookup'!$1:$1,0)),"--"))
)</f>
        <v>25</v>
      </c>
      <c r="S1558" s="82" t="str">
        <f>IFERROR(VLOOKUP(R1558,'3. Lookup Tables'!$AB:$AC,2,0),"--")</f>
        <v>--</v>
      </c>
      <c r="T1558" s="82"/>
      <c r="U1558" s="82" t="str">
        <f>VLOOKUP($A1558,'3. Lookup Tables'!$C:$E,2,0)</f>
        <v>Hauling</v>
      </c>
      <c r="V1558" s="82" t="str">
        <f>VLOOKUP($A1558,'3. Lookup Tables'!$C:$E,3,0)</f>
        <v>Pasco</v>
      </c>
    </row>
    <row r="1559" spans="1:22" x14ac:dyDescent="0.25">
      <c r="A1559" t="s">
        <v>7</v>
      </c>
      <c r="B1559" t="s">
        <v>59</v>
      </c>
      <c r="C1559" t="s">
        <v>18</v>
      </c>
      <c r="D1559" t="s">
        <v>95</v>
      </c>
      <c r="E1559" t="s">
        <v>1690</v>
      </c>
      <c r="F1559" t="s">
        <v>598</v>
      </c>
      <c r="G1559" t="s">
        <v>1390</v>
      </c>
      <c r="H1559" t="s">
        <v>103</v>
      </c>
      <c r="I1559" t="s">
        <v>28</v>
      </c>
      <c r="J1559" t="s">
        <v>24</v>
      </c>
      <c r="K1559" s="9" t="s">
        <v>191</v>
      </c>
      <c r="L1559" s="9">
        <v>3345.36</v>
      </c>
      <c r="M1559">
        <v>16726.8</v>
      </c>
      <c r="N1559" s="66" t="str">
        <f>IF(COUNTIF('4. IncomeStatement_12Mo_BDI'!$8:$8,$K1559)&gt;0,"Y","")</f>
        <v>Y</v>
      </c>
      <c r="O1559" s="66" t="str">
        <f>INDEX('3. Lookup Tables'!$G:$K,MATCH($G1559,'3. Lookup Tables'!$G:$G,0),MATCH(O$1,'3. Lookup Tables'!$G$1:$K$1,0))</f>
        <v>EXPENSE</v>
      </c>
      <c r="P1559" s="82" t="str">
        <f t="shared" si="124"/>
        <v>IS</v>
      </c>
      <c r="Q1559" s="82" t="str">
        <f t="shared" si="125"/>
        <v>IS_87.1</v>
      </c>
      <c r="R1559" s="82">
        <f>IF(AND(O1559="Expense",P1559="IS"),INDEX(Table2[#All],MATCH($G1559,Table2[GL_SubACT],0)+1,MATCH($D1559,Table2[#Headers],0)),
IF(AND(O1559="Revenue",P1559="IS"),INDEX('3b. IS_Revenue_Lookup'!E:E,MATCH($E1559,'3b. IS_Revenue_Lookup'!A:A,0)),
IF(P1559="BS",INDEX('3c BS_Lookup'!$A:$F,MATCH('1. GLSummary'!$F1559,'3c BS_Lookup'!$A:$A,0),MATCH('1. GLSummary'!$A1559,'3c BS_Lookup'!$1:$1,0)),"--"))
)</f>
        <v>87.1</v>
      </c>
      <c r="S1559" s="82" t="str">
        <f>IFERROR(VLOOKUP(R1559,'3. Lookup Tables'!$AB:$AC,2,0),"--")</f>
        <v>--</v>
      </c>
      <c r="T1559" s="82"/>
      <c r="U1559" s="82" t="str">
        <f>VLOOKUP($A1559,'3. Lookup Tables'!$C:$E,2,0)</f>
        <v>Hauling</v>
      </c>
      <c r="V1559" s="82" t="str">
        <f>VLOOKUP($A1559,'3. Lookup Tables'!$C:$E,3,0)</f>
        <v>Pasco</v>
      </c>
    </row>
    <row r="1560" spans="1:22" x14ac:dyDescent="0.25">
      <c r="A1560" t="s">
        <v>7</v>
      </c>
      <c r="B1560" t="s">
        <v>59</v>
      </c>
      <c r="C1560" t="s">
        <v>18</v>
      </c>
      <c r="D1560" t="s">
        <v>219</v>
      </c>
      <c r="E1560" t="s">
        <v>1880</v>
      </c>
      <c r="F1560" t="s">
        <v>741</v>
      </c>
      <c r="G1560" t="s">
        <v>1390</v>
      </c>
      <c r="H1560" t="s">
        <v>103</v>
      </c>
      <c r="I1560" t="s">
        <v>28</v>
      </c>
      <c r="J1560" t="s">
        <v>24</v>
      </c>
      <c r="K1560" s="9" t="s">
        <v>191</v>
      </c>
      <c r="L1560" s="9">
        <v>557.55999999999995</v>
      </c>
      <c r="M1560">
        <v>2787.8</v>
      </c>
      <c r="N1560" s="66" t="str">
        <f>IF(COUNTIF('4. IncomeStatement_12Mo_BDI'!$8:$8,$K1560)&gt;0,"Y","")</f>
        <v>Y</v>
      </c>
      <c r="O1560" s="66" t="str">
        <f>INDEX('3. Lookup Tables'!$G:$K,MATCH($G1560,'3. Lookup Tables'!$G:$G,0),MATCH(O$1,'3. Lookup Tables'!$G$1:$K$1,0))</f>
        <v>EXPENSE</v>
      </c>
      <c r="P1560" s="82" t="str">
        <f t="shared" si="124"/>
        <v>IS</v>
      </c>
      <c r="Q1560" s="82" t="str">
        <f t="shared" si="125"/>
        <v>IS_87.2</v>
      </c>
      <c r="R1560" s="82">
        <f>IF(AND(O1560="Expense",P1560="IS"),INDEX(Table2[#All],MATCH($G1560,Table2[GL_SubACT],0)+1,MATCH($D1560,Table2[#Headers],0)),
IF(AND(O1560="Revenue",P1560="IS"),INDEX('3b. IS_Revenue_Lookup'!E:E,MATCH($E1560,'3b. IS_Revenue_Lookup'!A:A,0)),
IF(P1560="BS",INDEX('3c BS_Lookup'!$A:$F,MATCH('1. GLSummary'!$F1560,'3c BS_Lookup'!$A:$A,0),MATCH('1. GLSummary'!$A1560,'3c BS_Lookup'!$1:$1,0)),"--"))
)</f>
        <v>87.2</v>
      </c>
      <c r="S1560" s="82" t="str">
        <f>IFERROR(VLOOKUP(R1560,'3. Lookup Tables'!$AB:$AC,2,0),"--")</f>
        <v>--</v>
      </c>
      <c r="T1560" s="82"/>
      <c r="U1560" s="82" t="str">
        <f>VLOOKUP($A1560,'3. Lookup Tables'!$C:$E,2,0)</f>
        <v>Hauling</v>
      </c>
      <c r="V1560" s="82" t="str">
        <f>VLOOKUP($A1560,'3. Lookup Tables'!$C:$E,3,0)</f>
        <v>Pasco</v>
      </c>
    </row>
    <row r="1561" spans="1:22" x14ac:dyDescent="0.25">
      <c r="A1561" t="s">
        <v>7</v>
      </c>
      <c r="B1561" t="s">
        <v>59</v>
      </c>
      <c r="C1561" t="s">
        <v>18</v>
      </c>
      <c r="D1561" t="s">
        <v>221</v>
      </c>
      <c r="E1561" t="s">
        <v>1693</v>
      </c>
      <c r="F1561" t="s">
        <v>602</v>
      </c>
      <c r="G1561" t="s">
        <v>1390</v>
      </c>
      <c r="H1561" t="s">
        <v>103</v>
      </c>
      <c r="I1561" t="s">
        <v>28</v>
      </c>
      <c r="J1561" t="s">
        <v>24</v>
      </c>
      <c r="K1561" s="9" t="s">
        <v>191</v>
      </c>
      <c r="L1561" s="9">
        <v>1115.1199999999999</v>
      </c>
      <c r="M1561">
        <v>5575.6</v>
      </c>
      <c r="N1561" s="66" t="str">
        <f>IF(COUNTIF('4. IncomeStatement_12Mo_BDI'!$8:$8,$K1561)&gt;0,"Y","")</f>
        <v>Y</v>
      </c>
      <c r="O1561" s="66" t="str">
        <f>INDEX('3. Lookup Tables'!$G:$K,MATCH($G1561,'3. Lookup Tables'!$G:$G,0),MATCH(O$1,'3. Lookup Tables'!$G$1:$K$1,0))</f>
        <v>EXPENSE</v>
      </c>
      <c r="P1561" s="82" t="str">
        <f t="shared" si="124"/>
        <v>IS</v>
      </c>
      <c r="Q1561" s="82" t="str">
        <f t="shared" si="125"/>
        <v>IS_87.3</v>
      </c>
      <c r="R1561" s="82">
        <f>IF(AND(O1561="Expense",P1561="IS"),INDEX(Table2[#All],MATCH($G1561,Table2[GL_SubACT],0)+1,MATCH($D1561,Table2[#Headers],0)),
IF(AND(O1561="Revenue",P1561="IS"),INDEX('3b. IS_Revenue_Lookup'!E:E,MATCH($E1561,'3b. IS_Revenue_Lookup'!A:A,0)),
IF(P1561="BS",INDEX('3c BS_Lookup'!$A:$F,MATCH('1. GLSummary'!$F1561,'3c BS_Lookup'!$A:$A,0),MATCH('1. GLSummary'!$A1561,'3c BS_Lookup'!$1:$1,0)),"--"))
)</f>
        <v>87.3</v>
      </c>
      <c r="S1561" s="82" t="str">
        <f>IFERROR(VLOOKUP(R1561,'3. Lookup Tables'!$AB:$AC,2,0),"--")</f>
        <v>--</v>
      </c>
      <c r="T1561" s="82"/>
      <c r="U1561" s="82" t="str">
        <f>VLOOKUP($A1561,'3. Lookup Tables'!$C:$E,2,0)</f>
        <v>Hauling</v>
      </c>
      <c r="V1561" s="82" t="str">
        <f>VLOOKUP($A1561,'3. Lookup Tables'!$C:$E,3,0)</f>
        <v>Pasco</v>
      </c>
    </row>
    <row r="1562" spans="1:22" x14ac:dyDescent="0.25">
      <c r="A1562" t="s">
        <v>7</v>
      </c>
      <c r="B1562" t="s">
        <v>59</v>
      </c>
      <c r="C1562" t="s">
        <v>18</v>
      </c>
      <c r="D1562" t="s">
        <v>134</v>
      </c>
      <c r="E1562" t="s">
        <v>1944</v>
      </c>
      <c r="F1562" t="s">
        <v>902</v>
      </c>
      <c r="G1562" t="s">
        <v>1390</v>
      </c>
      <c r="H1562" t="s">
        <v>103</v>
      </c>
      <c r="I1562" t="s">
        <v>28</v>
      </c>
      <c r="J1562" t="s">
        <v>24</v>
      </c>
      <c r="K1562" s="9" t="s">
        <v>191</v>
      </c>
      <c r="L1562" s="9">
        <v>557.55999999999995</v>
      </c>
      <c r="M1562">
        <v>2787.8</v>
      </c>
      <c r="N1562" s="66" t="str">
        <f>IF(COUNTIF('4. IncomeStatement_12Mo_BDI'!$8:$8,$K1562)&gt;0,"Y","")</f>
        <v>Y</v>
      </c>
      <c r="O1562" s="66" t="str">
        <f>INDEX('3. Lookup Tables'!$G:$K,MATCH($G1562,'3. Lookup Tables'!$G:$G,0),MATCH(O$1,'3. Lookup Tables'!$G$1:$K$1,0))</f>
        <v>EXPENSE</v>
      </c>
      <c r="P1562" s="82" t="str">
        <f t="shared" si="124"/>
        <v>IS</v>
      </c>
      <c r="Q1562" s="82" t="str">
        <f t="shared" si="125"/>
        <v>IS_80</v>
      </c>
      <c r="R1562" s="82">
        <f>IF(AND(O1562="Expense",P1562="IS"),INDEX(Table2[#All],MATCH($G1562,Table2[GL_SubACT],0)+1,MATCH($D1562,Table2[#Headers],0)),
IF(AND(O1562="Revenue",P1562="IS"),INDEX('3b. IS_Revenue_Lookup'!E:E,MATCH($E1562,'3b. IS_Revenue_Lookup'!A:A,0)),
IF(P1562="BS",INDEX('3c BS_Lookup'!$A:$F,MATCH('1. GLSummary'!$F1562,'3c BS_Lookup'!$A:$A,0),MATCH('1. GLSummary'!$A1562,'3c BS_Lookup'!$1:$1,0)),"--"))
)</f>
        <v>80</v>
      </c>
      <c r="S1562" s="82" t="str">
        <f>IFERROR(VLOOKUP(R1562,'3. Lookup Tables'!$AB:$AC,2,0),"--")</f>
        <v>--</v>
      </c>
      <c r="T1562" s="82"/>
      <c r="U1562" s="82" t="str">
        <f>VLOOKUP($A1562,'3. Lookup Tables'!$C:$E,2,0)</f>
        <v>Hauling</v>
      </c>
      <c r="V1562" s="82" t="str">
        <f>VLOOKUP($A1562,'3. Lookup Tables'!$C:$E,3,0)</f>
        <v>Pasco</v>
      </c>
    </row>
    <row r="1563" spans="1:22" x14ac:dyDescent="0.25">
      <c r="A1563" t="s">
        <v>7</v>
      </c>
      <c r="B1563" t="s">
        <v>59</v>
      </c>
      <c r="C1563" t="s">
        <v>18</v>
      </c>
      <c r="D1563" t="s">
        <v>50</v>
      </c>
      <c r="E1563" t="s">
        <v>2076</v>
      </c>
      <c r="F1563" t="s">
        <v>827</v>
      </c>
      <c r="G1563" t="s">
        <v>1390</v>
      </c>
      <c r="H1563" t="s">
        <v>103</v>
      </c>
      <c r="I1563" t="s">
        <v>28</v>
      </c>
      <c r="J1563" t="s">
        <v>24</v>
      </c>
      <c r="K1563" s="9" t="s">
        <v>191</v>
      </c>
      <c r="L1563" s="9">
        <v>1672.68</v>
      </c>
      <c r="M1563">
        <v>6133.16</v>
      </c>
      <c r="N1563" s="66" t="str">
        <f>IF(COUNTIF('4. IncomeStatement_12Mo_BDI'!$8:$8,$K1563)&gt;0,"Y","")</f>
        <v>Y</v>
      </c>
      <c r="O1563" s="66" t="str">
        <f>INDEX('3. Lookup Tables'!$G:$K,MATCH($G1563,'3. Lookup Tables'!$G:$G,0),MATCH(O$1,'3. Lookup Tables'!$G$1:$K$1,0))</f>
        <v>EXPENSE</v>
      </c>
      <c r="P1563" s="82" t="str">
        <f t="shared" si="124"/>
        <v>IS</v>
      </c>
      <c r="Q1563" s="82" t="str">
        <f t="shared" si="125"/>
        <v>IS_69.21</v>
      </c>
      <c r="R1563" s="82">
        <f>IF(AND(O1563="Expense",P1563="IS"),INDEX(Table2[#All],MATCH($G1563,Table2[GL_SubACT],0)+1,MATCH($D1563,Table2[#Headers],0)),
IF(AND(O1563="Revenue",P1563="IS"),INDEX('3b. IS_Revenue_Lookup'!E:E,MATCH($E1563,'3b. IS_Revenue_Lookup'!A:A,0)),
IF(P1563="BS",INDEX('3c BS_Lookup'!$A:$F,MATCH('1. GLSummary'!$F1563,'3c BS_Lookup'!$A:$A,0),MATCH('1. GLSummary'!$A1563,'3c BS_Lookup'!$1:$1,0)),"--"))
)</f>
        <v>69.209999999999994</v>
      </c>
      <c r="S1563" s="82" t="str">
        <f>IFERROR(VLOOKUP(R1563,'3. Lookup Tables'!$AB:$AC,2,0),"--")</f>
        <v>--</v>
      </c>
      <c r="T1563" s="82"/>
      <c r="U1563" s="82" t="str">
        <f>VLOOKUP($A1563,'3. Lookup Tables'!$C:$E,2,0)</f>
        <v>Hauling</v>
      </c>
      <c r="V1563" s="82" t="str">
        <f>VLOOKUP($A1563,'3. Lookup Tables'!$C:$E,3,0)</f>
        <v>Pasco</v>
      </c>
    </row>
    <row r="1564" spans="1:22" x14ac:dyDescent="0.25">
      <c r="A1564" t="s">
        <v>7</v>
      </c>
      <c r="B1564" t="s">
        <v>59</v>
      </c>
      <c r="C1564" t="s">
        <v>18</v>
      </c>
      <c r="D1564" t="s">
        <v>33</v>
      </c>
      <c r="E1564" t="s">
        <v>2126</v>
      </c>
      <c r="F1564" t="s">
        <v>940</v>
      </c>
      <c r="G1564" t="s">
        <v>1390</v>
      </c>
      <c r="H1564" t="s">
        <v>103</v>
      </c>
      <c r="I1564" t="s">
        <v>28</v>
      </c>
      <c r="J1564" t="s">
        <v>24</v>
      </c>
      <c r="K1564" s="9" t="s">
        <v>191</v>
      </c>
      <c r="L1564" s="9">
        <v>5018.04</v>
      </c>
      <c r="M1564">
        <v>32485.8</v>
      </c>
      <c r="N1564" s="66" t="str">
        <f>IF(COUNTIF('4. IncomeStatement_12Mo_BDI'!$8:$8,$K1564)&gt;0,"Y","")</f>
        <v>Y</v>
      </c>
      <c r="O1564" s="66" t="str">
        <f>INDEX('3. Lookup Tables'!$G:$K,MATCH($G1564,'3. Lookup Tables'!$G:$G,0),MATCH(O$1,'3. Lookup Tables'!$G$1:$K$1,0))</f>
        <v>EXPENSE</v>
      </c>
      <c r="P1564" s="82" t="str">
        <f t="shared" si="124"/>
        <v>IS</v>
      </c>
      <c r="Q1564" s="82" t="str">
        <f t="shared" si="125"/>
        <v>IS_29.1</v>
      </c>
      <c r="R1564" s="82">
        <f>IF(AND(O1564="Expense",P1564="IS"),INDEX(Table2[#All],MATCH($G1564,Table2[GL_SubACT],0)+1,MATCH($D1564,Table2[#Headers],0)),
IF(AND(O1564="Revenue",P1564="IS"),INDEX('3b. IS_Revenue_Lookup'!E:E,MATCH($E1564,'3b. IS_Revenue_Lookup'!A:A,0)),
IF(P1564="BS",INDEX('3c BS_Lookup'!$A:$F,MATCH('1. GLSummary'!$F1564,'3c BS_Lookup'!$A:$A,0),MATCH('1. GLSummary'!$A1564,'3c BS_Lookup'!$1:$1,0)),"--"))
)</f>
        <v>29.1</v>
      </c>
      <c r="S1564" s="82" t="str">
        <f>IFERROR(VLOOKUP(R1564,'3. Lookup Tables'!$AB:$AC,2,0),"--")</f>
        <v>--</v>
      </c>
      <c r="T1564" s="82"/>
      <c r="U1564" s="82" t="str">
        <f>VLOOKUP($A1564,'3. Lookup Tables'!$C:$E,2,0)</f>
        <v>Hauling</v>
      </c>
      <c r="V1564" s="82" t="str">
        <f>VLOOKUP($A1564,'3. Lookup Tables'!$C:$E,3,0)</f>
        <v>Pasco</v>
      </c>
    </row>
    <row r="1565" spans="1:22" x14ac:dyDescent="0.25">
      <c r="A1565" t="s">
        <v>7</v>
      </c>
      <c r="B1565" t="s">
        <v>59</v>
      </c>
      <c r="C1565" t="s">
        <v>18</v>
      </c>
      <c r="D1565" t="s">
        <v>92</v>
      </c>
      <c r="E1565" t="s">
        <v>1708</v>
      </c>
      <c r="F1565" t="s">
        <v>620</v>
      </c>
      <c r="G1565" t="s">
        <v>1390</v>
      </c>
      <c r="H1565" t="s">
        <v>103</v>
      </c>
      <c r="I1565" t="s">
        <v>28</v>
      </c>
      <c r="J1565" t="s">
        <v>24</v>
      </c>
      <c r="K1565" s="9" t="s">
        <v>191</v>
      </c>
      <c r="L1565" s="9">
        <v>1115.1199999999999</v>
      </c>
      <c r="M1565">
        <v>5575.6</v>
      </c>
      <c r="N1565" s="66" t="str">
        <f>IF(COUNTIF('4. IncomeStatement_12Mo_BDI'!$8:$8,$K1565)&gt;0,"Y","")</f>
        <v>Y</v>
      </c>
      <c r="O1565" s="66" t="str">
        <f>INDEX('3. Lookup Tables'!$G:$K,MATCH($G1565,'3. Lookup Tables'!$G:$G,0),MATCH(O$1,'3. Lookup Tables'!$G$1:$K$1,0))</f>
        <v>EXPENSE</v>
      </c>
      <c r="P1565" s="82" t="str">
        <f t="shared" si="124"/>
        <v>IS</v>
      </c>
      <c r="Q1565" s="82" t="str">
        <f t="shared" si="125"/>
        <v>IS_29.12</v>
      </c>
      <c r="R1565" s="82">
        <f>IF(AND(O1565="Expense",P1565="IS"),INDEX(Table2[#All],MATCH($G1565,Table2[GL_SubACT],0)+1,MATCH($D1565,Table2[#Headers],0)),
IF(AND(O1565="Revenue",P1565="IS"),INDEX('3b. IS_Revenue_Lookup'!E:E,MATCH($E1565,'3b. IS_Revenue_Lookup'!A:A,0)),
IF(P1565="BS",INDEX('3c BS_Lookup'!$A:$F,MATCH('1. GLSummary'!$F1565,'3c BS_Lookup'!$A:$A,0),MATCH('1. GLSummary'!$A1565,'3c BS_Lookup'!$1:$1,0)),"--"))
)</f>
        <v>29.12</v>
      </c>
      <c r="S1565" s="82" t="str">
        <f>IFERROR(VLOOKUP(R1565,'3. Lookup Tables'!$AB:$AC,2,0),"--")</f>
        <v>--</v>
      </c>
      <c r="T1565" s="82"/>
      <c r="U1565" s="82" t="str">
        <f>VLOOKUP($A1565,'3. Lookup Tables'!$C:$E,2,0)</f>
        <v>Hauling</v>
      </c>
      <c r="V1565" s="82" t="str">
        <f>VLOOKUP($A1565,'3. Lookup Tables'!$C:$E,3,0)</f>
        <v>Pasco</v>
      </c>
    </row>
    <row r="1566" spans="1:22" x14ac:dyDescent="0.25">
      <c r="A1566" t="s">
        <v>7</v>
      </c>
      <c r="B1566" t="s">
        <v>59</v>
      </c>
      <c r="C1566" t="s">
        <v>18</v>
      </c>
      <c r="D1566" t="s">
        <v>88</v>
      </c>
      <c r="E1566" t="s">
        <v>1812</v>
      </c>
      <c r="F1566" t="s">
        <v>697</v>
      </c>
      <c r="G1566" t="s">
        <v>1390</v>
      </c>
      <c r="H1566" t="s">
        <v>103</v>
      </c>
      <c r="I1566" t="s">
        <v>28</v>
      </c>
      <c r="J1566" t="s">
        <v>24</v>
      </c>
      <c r="K1566" s="9" t="s">
        <v>191</v>
      </c>
      <c r="L1566" s="9">
        <v>2787.8</v>
      </c>
      <c r="M1566">
        <v>13939</v>
      </c>
      <c r="N1566" s="66" t="str">
        <f>IF(COUNTIF('4. IncomeStatement_12Mo_BDI'!$8:$8,$K1566)&gt;0,"Y","")</f>
        <v>Y</v>
      </c>
      <c r="O1566" s="66" t="str">
        <f>INDEX('3. Lookup Tables'!$G:$K,MATCH($G1566,'3. Lookup Tables'!$G:$G,0),MATCH(O$1,'3. Lookup Tables'!$G$1:$K$1,0))</f>
        <v>EXPENSE</v>
      </c>
      <c r="P1566" s="82" t="str">
        <f t="shared" si="124"/>
        <v>IS</v>
      </c>
      <c r="Q1566" s="82" t="str">
        <f t="shared" si="125"/>
        <v>IS_29.2</v>
      </c>
      <c r="R1566" s="82">
        <f>IF(AND(O1566="Expense",P1566="IS"),INDEX(Table2[#All],MATCH($G1566,Table2[GL_SubACT],0)+1,MATCH($D1566,Table2[#Headers],0)),
IF(AND(O1566="Revenue",P1566="IS"),INDEX('3b. IS_Revenue_Lookup'!E:E,MATCH($E1566,'3b. IS_Revenue_Lookup'!A:A,0)),
IF(P1566="BS",INDEX('3c BS_Lookup'!$A:$F,MATCH('1. GLSummary'!$F1566,'3c BS_Lookup'!$A:$A,0),MATCH('1. GLSummary'!$A1566,'3c BS_Lookup'!$1:$1,0)),"--"))
)</f>
        <v>29.2</v>
      </c>
      <c r="S1566" s="82" t="str">
        <f>IFERROR(VLOOKUP(R1566,'3. Lookup Tables'!$AB:$AC,2,0),"--")</f>
        <v>--</v>
      </c>
      <c r="T1566" s="82"/>
      <c r="U1566" s="82" t="str">
        <f>VLOOKUP($A1566,'3. Lookup Tables'!$C:$E,2,0)</f>
        <v>Hauling</v>
      </c>
      <c r="V1566" s="82" t="str">
        <f>VLOOKUP($A1566,'3. Lookup Tables'!$C:$E,3,0)</f>
        <v>Pasco</v>
      </c>
    </row>
    <row r="1567" spans="1:22" x14ac:dyDescent="0.25">
      <c r="A1567" t="s">
        <v>7</v>
      </c>
      <c r="B1567" t="s">
        <v>59</v>
      </c>
      <c r="C1567" t="s">
        <v>18</v>
      </c>
      <c r="D1567" t="s">
        <v>35</v>
      </c>
      <c r="E1567" t="s">
        <v>1893</v>
      </c>
      <c r="F1567" t="s">
        <v>758</v>
      </c>
      <c r="G1567" t="s">
        <v>1390</v>
      </c>
      <c r="H1567" t="s">
        <v>103</v>
      </c>
      <c r="I1567" t="s">
        <v>28</v>
      </c>
      <c r="J1567" t="s">
        <v>24</v>
      </c>
      <c r="K1567" s="9" t="s">
        <v>191</v>
      </c>
      <c r="L1567" s="9">
        <v>6690.72</v>
      </c>
      <c r="M1567">
        <v>30665.8</v>
      </c>
      <c r="N1567" s="66" t="str">
        <f>IF(COUNTIF('4. IncomeStatement_12Mo_BDI'!$8:$8,$K1567)&gt;0,"Y","")</f>
        <v>Y</v>
      </c>
      <c r="O1567" s="66" t="str">
        <f>INDEX('3. Lookup Tables'!$G:$K,MATCH($G1567,'3. Lookup Tables'!$G:$G,0),MATCH(O$1,'3. Lookup Tables'!$G$1:$K$1,0))</f>
        <v>EXPENSE</v>
      </c>
      <c r="P1567" s="82" t="str">
        <f t="shared" si="124"/>
        <v>IS</v>
      </c>
      <c r="Q1567" s="82" t="str">
        <f t="shared" si="125"/>
        <v>IS_37</v>
      </c>
      <c r="R1567" s="82">
        <f>IF(AND(O1567="Expense",P1567="IS"),INDEX(Table2[#All],MATCH($G1567,Table2[GL_SubACT],0)+1,MATCH($D1567,Table2[#Headers],0)),
IF(AND(O1567="Revenue",P1567="IS"),INDEX('3b. IS_Revenue_Lookup'!E:E,MATCH($E1567,'3b. IS_Revenue_Lookup'!A:A,0)),
IF(P1567="BS",INDEX('3c BS_Lookup'!$A:$F,MATCH('1. GLSummary'!$F1567,'3c BS_Lookup'!$A:$A,0),MATCH('1. GLSummary'!$A1567,'3c BS_Lookup'!$1:$1,0)),"--"))
)</f>
        <v>37</v>
      </c>
      <c r="S1567" s="82" t="str">
        <f>IFERROR(VLOOKUP(R1567,'3. Lookup Tables'!$AB:$AC,2,0),"--")</f>
        <v>--</v>
      </c>
      <c r="T1567" s="82"/>
      <c r="U1567" s="82" t="str">
        <f>VLOOKUP($A1567,'3. Lookup Tables'!$C:$E,2,0)</f>
        <v>Hauling</v>
      </c>
      <c r="V1567" s="82" t="str">
        <f>VLOOKUP($A1567,'3. Lookup Tables'!$C:$E,3,0)</f>
        <v>Pasco</v>
      </c>
    </row>
    <row r="1568" spans="1:22" x14ac:dyDescent="0.25">
      <c r="A1568" t="s">
        <v>8</v>
      </c>
      <c r="B1568" t="s">
        <v>59</v>
      </c>
      <c r="C1568" t="s">
        <v>18</v>
      </c>
      <c r="D1568" t="s">
        <v>87</v>
      </c>
      <c r="E1568" t="s">
        <v>1752</v>
      </c>
      <c r="F1568" t="s">
        <v>735</v>
      </c>
      <c r="G1568" t="s">
        <v>1390</v>
      </c>
      <c r="H1568" t="s">
        <v>103</v>
      </c>
      <c r="I1568" t="s">
        <v>28</v>
      </c>
      <c r="J1568" t="s">
        <v>24</v>
      </c>
      <c r="K1568" s="9" t="s">
        <v>191</v>
      </c>
      <c r="L1568" s="9">
        <v>557.55999999999995</v>
      </c>
      <c r="M1568">
        <v>2412.6799999999998</v>
      </c>
      <c r="N1568" s="66" t="str">
        <f>IF(COUNTIF('4. IncomeStatement_12Mo_BDI'!$8:$8,$K1568)&gt;0,"Y","")</f>
        <v>Y</v>
      </c>
      <c r="O1568" s="66" t="str">
        <f>INDEX('3. Lookup Tables'!$G:$K,MATCH($G1568,'3. Lookup Tables'!$G:$G,0),MATCH(O$1,'3. Lookup Tables'!$G$1:$K$1,0))</f>
        <v>EXPENSE</v>
      </c>
      <c r="P1568" s="82" t="str">
        <f t="shared" si="124"/>
        <v>IS</v>
      </c>
      <c r="Q1568" s="82" t="str">
        <f t="shared" si="125"/>
        <v>IS_52</v>
      </c>
      <c r="R1568" s="82">
        <f>IF(AND(O1568="Expense",P1568="IS"),INDEX(Table2[#All],MATCH($G1568,Table2[GL_SubACT],0)+1,MATCH($D1568,Table2[#Headers],0)),
IF(AND(O1568="Revenue",P1568="IS"),INDEX('3b. IS_Revenue_Lookup'!E:E,MATCH($E1568,'3b. IS_Revenue_Lookup'!A:A,0)),
IF(P1568="BS",INDEX('3c BS_Lookup'!$A:$F,MATCH('1. GLSummary'!$F1568,'3c BS_Lookup'!$A:$A,0),MATCH('1. GLSummary'!$A1568,'3c BS_Lookup'!$1:$1,0)),"--"))
)</f>
        <v>52</v>
      </c>
      <c r="S1568" s="82" t="str">
        <f>IFERROR(VLOOKUP(R1568,'3. Lookup Tables'!$AB:$AC,2,0),"--")</f>
        <v>--</v>
      </c>
      <c r="T1568" s="82"/>
      <c r="U1568" s="82" t="str">
        <f>VLOOKUP($A1568,'3. Lookup Tables'!$C:$E,2,0)</f>
        <v>Hauling</v>
      </c>
      <c r="V1568" s="82" t="str">
        <f>VLOOKUP($A1568,'3. Lookup Tables'!$C:$E,3,0)</f>
        <v>Pasco</v>
      </c>
    </row>
    <row r="1569" spans="1:22" x14ac:dyDescent="0.25">
      <c r="A1569" t="s">
        <v>8</v>
      </c>
      <c r="B1569" t="s">
        <v>59</v>
      </c>
      <c r="C1569" t="s">
        <v>18</v>
      </c>
      <c r="D1569" t="s">
        <v>95</v>
      </c>
      <c r="E1569" t="s">
        <v>2105</v>
      </c>
      <c r="F1569" t="s">
        <v>598</v>
      </c>
      <c r="G1569" t="s">
        <v>1390</v>
      </c>
      <c r="H1569" t="s">
        <v>103</v>
      </c>
      <c r="I1569" t="s">
        <v>28</v>
      </c>
      <c r="J1569" t="s">
        <v>24</v>
      </c>
      <c r="K1569" s="9" t="s">
        <v>191</v>
      </c>
      <c r="L1569" s="9">
        <v>1005.03</v>
      </c>
      <c r="M1569">
        <v>5025.1499999999996</v>
      </c>
      <c r="N1569" s="66" t="str">
        <f>IF(COUNTIF('4. IncomeStatement_12Mo_BDI'!$8:$8,$K1569)&gt;0,"Y","")</f>
        <v>Y</v>
      </c>
      <c r="O1569" s="66" t="str">
        <f>INDEX('3. Lookup Tables'!$G:$K,MATCH($G1569,'3. Lookup Tables'!$G:$G,0),MATCH(O$1,'3. Lookup Tables'!$G$1:$K$1,0))</f>
        <v>EXPENSE</v>
      </c>
      <c r="P1569" s="82" t="str">
        <f t="shared" si="124"/>
        <v>IS</v>
      </c>
      <c r="Q1569" s="82" t="str">
        <f t="shared" si="125"/>
        <v>IS_87.1</v>
      </c>
      <c r="R1569" s="82">
        <f>IF(AND(O1569="Expense",P1569="IS"),INDEX(Table2[#All],MATCH($G1569,Table2[GL_SubACT],0)+1,MATCH($D1569,Table2[#Headers],0)),
IF(AND(O1569="Revenue",P1569="IS"),INDEX('3b. IS_Revenue_Lookup'!E:E,MATCH($E1569,'3b. IS_Revenue_Lookup'!A:A,0)),
IF(P1569="BS",INDEX('3c BS_Lookup'!$A:$F,MATCH('1. GLSummary'!$F1569,'3c BS_Lookup'!$A:$A,0),MATCH('1. GLSummary'!$A1569,'3c BS_Lookup'!$1:$1,0)),"--"))
)</f>
        <v>87.1</v>
      </c>
      <c r="S1569" s="82" t="str">
        <f>IFERROR(VLOOKUP(R1569,'3. Lookup Tables'!$AB:$AC,2,0),"--")</f>
        <v>--</v>
      </c>
      <c r="T1569" s="82"/>
      <c r="U1569" s="82" t="str">
        <f>VLOOKUP($A1569,'3. Lookup Tables'!$C:$E,2,0)</f>
        <v>Hauling</v>
      </c>
      <c r="V1569" s="82" t="str">
        <f>VLOOKUP($A1569,'3. Lookup Tables'!$C:$E,3,0)</f>
        <v>Pasco</v>
      </c>
    </row>
    <row r="1570" spans="1:22" x14ac:dyDescent="0.25">
      <c r="A1570" t="s">
        <v>8</v>
      </c>
      <c r="B1570" t="s">
        <v>59</v>
      </c>
      <c r="C1570" t="s">
        <v>18</v>
      </c>
      <c r="D1570" t="s">
        <v>50</v>
      </c>
      <c r="E1570" t="s">
        <v>2089</v>
      </c>
      <c r="F1570" t="s">
        <v>827</v>
      </c>
      <c r="G1570" t="s">
        <v>1390</v>
      </c>
      <c r="H1570" t="s">
        <v>103</v>
      </c>
      <c r="I1570" t="s">
        <v>28</v>
      </c>
      <c r="J1570" t="s">
        <v>24</v>
      </c>
      <c r="K1570" s="9" t="s">
        <v>191</v>
      </c>
      <c r="L1570" s="9">
        <v>557.55999999999995</v>
      </c>
      <c r="M1570">
        <v>2787.8</v>
      </c>
      <c r="N1570" s="66" t="str">
        <f>IF(COUNTIF('4. IncomeStatement_12Mo_BDI'!$8:$8,$K1570)&gt;0,"Y","")</f>
        <v>Y</v>
      </c>
      <c r="O1570" s="66" t="str">
        <f>INDEX('3. Lookup Tables'!$G:$K,MATCH($G1570,'3. Lookup Tables'!$G:$G,0),MATCH(O$1,'3. Lookup Tables'!$G$1:$K$1,0))</f>
        <v>EXPENSE</v>
      </c>
      <c r="P1570" s="82" t="str">
        <f t="shared" si="124"/>
        <v>IS</v>
      </c>
      <c r="Q1570" s="82" t="str">
        <f t="shared" si="125"/>
        <v>IS_69.21</v>
      </c>
      <c r="R1570" s="82">
        <f>IF(AND(O1570="Expense",P1570="IS"),INDEX(Table2[#All],MATCH($G1570,Table2[GL_SubACT],0)+1,MATCH($D1570,Table2[#Headers],0)),
IF(AND(O1570="Revenue",P1570="IS"),INDEX('3b. IS_Revenue_Lookup'!E:E,MATCH($E1570,'3b. IS_Revenue_Lookup'!A:A,0)),
IF(P1570="BS",INDEX('3c BS_Lookup'!$A:$F,MATCH('1. GLSummary'!$F1570,'3c BS_Lookup'!$A:$A,0),MATCH('1. GLSummary'!$A1570,'3c BS_Lookup'!$1:$1,0)),"--"))
)</f>
        <v>69.209999999999994</v>
      </c>
      <c r="S1570" s="82" t="str">
        <f>IFERROR(VLOOKUP(R1570,'3. Lookup Tables'!$AB:$AC,2,0),"--")</f>
        <v>--</v>
      </c>
      <c r="T1570" s="82"/>
      <c r="U1570" s="82" t="str">
        <f>VLOOKUP($A1570,'3. Lookup Tables'!$C:$E,2,0)</f>
        <v>Hauling</v>
      </c>
      <c r="V1570" s="82" t="str">
        <f>VLOOKUP($A1570,'3. Lookup Tables'!$C:$E,3,0)</f>
        <v>Pasco</v>
      </c>
    </row>
    <row r="1571" spans="1:22" x14ac:dyDescent="0.25">
      <c r="A1571" t="s">
        <v>8</v>
      </c>
      <c r="B1571" t="s">
        <v>59</v>
      </c>
      <c r="C1571" t="s">
        <v>18</v>
      </c>
      <c r="D1571" t="s">
        <v>33</v>
      </c>
      <c r="E1571" t="s">
        <v>2121</v>
      </c>
      <c r="F1571" t="s">
        <v>940</v>
      </c>
      <c r="G1571" t="s">
        <v>1390</v>
      </c>
      <c r="H1571" t="s">
        <v>103</v>
      </c>
      <c r="I1571" t="s">
        <v>28</v>
      </c>
      <c r="J1571" t="s">
        <v>24</v>
      </c>
      <c r="K1571" s="9" t="s">
        <v>191</v>
      </c>
      <c r="L1571" s="9">
        <v>1115.1199999999999</v>
      </c>
      <c r="M1571">
        <v>5018.04</v>
      </c>
      <c r="N1571" s="66" t="str">
        <f>IF(COUNTIF('4. IncomeStatement_12Mo_BDI'!$8:$8,$K1571)&gt;0,"Y","")</f>
        <v>Y</v>
      </c>
      <c r="O1571" s="66" t="str">
        <f>INDEX('3. Lookup Tables'!$G:$K,MATCH($G1571,'3. Lookup Tables'!$G:$G,0),MATCH(O$1,'3. Lookup Tables'!$G$1:$K$1,0))</f>
        <v>EXPENSE</v>
      </c>
      <c r="P1571" s="82" t="str">
        <f t="shared" si="124"/>
        <v>IS</v>
      </c>
      <c r="Q1571" s="82" t="str">
        <f t="shared" si="125"/>
        <v>IS_29.1</v>
      </c>
      <c r="R1571" s="82">
        <f>IF(AND(O1571="Expense",P1571="IS"),INDEX(Table2[#All],MATCH($G1571,Table2[GL_SubACT],0)+1,MATCH($D1571,Table2[#Headers],0)),
IF(AND(O1571="Revenue",P1571="IS"),INDEX('3b. IS_Revenue_Lookup'!E:E,MATCH($E1571,'3b. IS_Revenue_Lookup'!A:A,0)),
IF(P1571="BS",INDEX('3c BS_Lookup'!$A:$F,MATCH('1. GLSummary'!$F1571,'3c BS_Lookup'!$A:$A,0),MATCH('1. GLSummary'!$A1571,'3c BS_Lookup'!$1:$1,0)),"--"))
)</f>
        <v>29.1</v>
      </c>
      <c r="S1571" s="82" t="str">
        <f>IFERROR(VLOOKUP(R1571,'3. Lookup Tables'!$AB:$AC,2,0),"--")</f>
        <v>--</v>
      </c>
      <c r="T1571" s="82"/>
      <c r="U1571" s="82" t="str">
        <f>VLOOKUP($A1571,'3. Lookup Tables'!$C:$E,2,0)</f>
        <v>Hauling</v>
      </c>
      <c r="V1571" s="82" t="str">
        <f>VLOOKUP($A1571,'3. Lookup Tables'!$C:$E,3,0)</f>
        <v>Pasco</v>
      </c>
    </row>
    <row r="1572" spans="1:22" x14ac:dyDescent="0.25">
      <c r="A1572" t="s">
        <v>8</v>
      </c>
      <c r="B1572" t="s">
        <v>59</v>
      </c>
      <c r="C1572" t="s">
        <v>18</v>
      </c>
      <c r="D1572" t="s">
        <v>92</v>
      </c>
      <c r="E1572" t="s">
        <v>1767</v>
      </c>
      <c r="F1572" t="s">
        <v>620</v>
      </c>
      <c r="G1572" t="s">
        <v>1390</v>
      </c>
      <c r="H1572" t="s">
        <v>103</v>
      </c>
      <c r="I1572" t="s">
        <v>28</v>
      </c>
      <c r="J1572" t="s">
        <v>24</v>
      </c>
      <c r="K1572" s="9" t="s">
        <v>191</v>
      </c>
      <c r="L1572" s="9">
        <v>927.56</v>
      </c>
      <c r="M1572">
        <v>5388.04</v>
      </c>
      <c r="N1572" s="66" t="str">
        <f>IF(COUNTIF('4. IncomeStatement_12Mo_BDI'!$8:$8,$K1572)&gt;0,"Y","")</f>
        <v>Y</v>
      </c>
      <c r="O1572" s="66" t="str">
        <f>INDEX('3. Lookup Tables'!$G:$K,MATCH($G1572,'3. Lookup Tables'!$G:$G,0),MATCH(O$1,'3. Lookup Tables'!$G$1:$K$1,0))</f>
        <v>EXPENSE</v>
      </c>
      <c r="P1572" s="82" t="str">
        <f t="shared" si="124"/>
        <v>IS</v>
      </c>
      <c r="Q1572" s="82" t="str">
        <f t="shared" si="125"/>
        <v>IS_29.12</v>
      </c>
      <c r="R1572" s="82">
        <f>IF(AND(O1572="Expense",P1572="IS"),INDEX(Table2[#All],MATCH($G1572,Table2[GL_SubACT],0)+1,MATCH($D1572,Table2[#Headers],0)),
IF(AND(O1572="Revenue",P1572="IS"),INDEX('3b. IS_Revenue_Lookup'!E:E,MATCH($E1572,'3b. IS_Revenue_Lookup'!A:A,0)),
IF(P1572="BS",INDEX('3c BS_Lookup'!$A:$F,MATCH('1. GLSummary'!$F1572,'3c BS_Lookup'!$A:$A,0),MATCH('1. GLSummary'!$A1572,'3c BS_Lookup'!$1:$1,0)),"--"))
)</f>
        <v>29.12</v>
      </c>
      <c r="S1572" s="82" t="str">
        <f>IFERROR(VLOOKUP(R1572,'3. Lookup Tables'!$AB:$AC,2,0),"--")</f>
        <v>--</v>
      </c>
      <c r="T1572" s="82"/>
      <c r="U1572" s="82" t="str">
        <f>VLOOKUP($A1572,'3. Lookup Tables'!$C:$E,2,0)</f>
        <v>Hauling</v>
      </c>
      <c r="V1572" s="82" t="str">
        <f>VLOOKUP($A1572,'3. Lookup Tables'!$C:$E,3,0)</f>
        <v>Pasco</v>
      </c>
    </row>
    <row r="1573" spans="1:22" x14ac:dyDescent="0.25">
      <c r="A1573" t="s">
        <v>8</v>
      </c>
      <c r="B1573" t="s">
        <v>59</v>
      </c>
      <c r="C1573" t="s">
        <v>18</v>
      </c>
      <c r="D1573" t="s">
        <v>88</v>
      </c>
      <c r="E1573" t="s">
        <v>1855</v>
      </c>
      <c r="F1573" t="s">
        <v>697</v>
      </c>
      <c r="G1573" t="s">
        <v>1390</v>
      </c>
      <c r="H1573" t="s">
        <v>103</v>
      </c>
      <c r="I1573" t="s">
        <v>28</v>
      </c>
      <c r="J1573" t="s">
        <v>24</v>
      </c>
      <c r="K1573" s="9" t="s">
        <v>191</v>
      </c>
      <c r="L1573" s="9">
        <v>557.55999999999995</v>
      </c>
      <c r="M1573">
        <v>2787.8</v>
      </c>
      <c r="N1573" s="66" t="str">
        <f>IF(COUNTIF('4. IncomeStatement_12Mo_BDI'!$8:$8,$K1573)&gt;0,"Y","")</f>
        <v>Y</v>
      </c>
      <c r="O1573" s="66" t="str">
        <f>INDEX('3. Lookup Tables'!$G:$K,MATCH($G1573,'3. Lookup Tables'!$G:$G,0),MATCH(O$1,'3. Lookup Tables'!$G$1:$K$1,0))</f>
        <v>EXPENSE</v>
      </c>
      <c r="P1573" s="82" t="str">
        <f t="shared" si="124"/>
        <v>IS</v>
      </c>
      <c r="Q1573" s="82" t="str">
        <f t="shared" si="125"/>
        <v>IS_29.2</v>
      </c>
      <c r="R1573" s="82">
        <f>IF(AND(O1573="Expense",P1573="IS"),INDEX(Table2[#All],MATCH($G1573,Table2[GL_SubACT],0)+1,MATCH($D1573,Table2[#Headers],0)),
IF(AND(O1573="Revenue",P1573="IS"),INDEX('3b. IS_Revenue_Lookup'!E:E,MATCH($E1573,'3b. IS_Revenue_Lookup'!A:A,0)),
IF(P1573="BS",INDEX('3c BS_Lookup'!$A:$F,MATCH('1. GLSummary'!$F1573,'3c BS_Lookup'!$A:$A,0),MATCH('1. GLSummary'!$A1573,'3c BS_Lookup'!$1:$1,0)),"--"))
)</f>
        <v>29.2</v>
      </c>
      <c r="S1573" s="82" t="str">
        <f>IFERROR(VLOOKUP(R1573,'3. Lookup Tables'!$AB:$AC,2,0),"--")</f>
        <v>--</v>
      </c>
      <c r="T1573" s="82"/>
      <c r="U1573" s="82" t="str">
        <f>VLOOKUP($A1573,'3. Lookup Tables'!$C:$E,2,0)</f>
        <v>Hauling</v>
      </c>
      <c r="V1573" s="82" t="str">
        <f>VLOOKUP($A1573,'3. Lookup Tables'!$C:$E,3,0)</f>
        <v>Pasco</v>
      </c>
    </row>
    <row r="1574" spans="1:22" x14ac:dyDescent="0.25">
      <c r="A1574" t="s">
        <v>8</v>
      </c>
      <c r="B1574" t="s">
        <v>59</v>
      </c>
      <c r="C1574" t="s">
        <v>18</v>
      </c>
      <c r="D1574" t="s">
        <v>35</v>
      </c>
      <c r="E1574" t="s">
        <v>1772</v>
      </c>
      <c r="F1574" t="s">
        <v>758</v>
      </c>
      <c r="G1574" t="s">
        <v>1390</v>
      </c>
      <c r="H1574" t="s">
        <v>103</v>
      </c>
      <c r="I1574" t="s">
        <v>28</v>
      </c>
      <c r="J1574" t="s">
        <v>24</v>
      </c>
      <c r="K1574" s="9" t="s">
        <v>191</v>
      </c>
      <c r="L1574" s="9">
        <v>557.55999999999995</v>
      </c>
      <c r="M1574">
        <v>2787.8</v>
      </c>
      <c r="N1574" s="66" t="str">
        <f>IF(COUNTIF('4. IncomeStatement_12Mo_BDI'!$8:$8,$K1574)&gt;0,"Y","")</f>
        <v>Y</v>
      </c>
      <c r="O1574" s="66" t="str">
        <f>INDEX('3. Lookup Tables'!$G:$K,MATCH($G1574,'3. Lookup Tables'!$G:$G,0),MATCH(O$1,'3. Lookup Tables'!$G$1:$K$1,0))</f>
        <v>EXPENSE</v>
      </c>
      <c r="P1574" s="82" t="str">
        <f t="shared" si="124"/>
        <v>IS</v>
      </c>
      <c r="Q1574" s="82" t="str">
        <f t="shared" si="125"/>
        <v>IS_37</v>
      </c>
      <c r="R1574" s="82">
        <f>IF(AND(O1574="Expense",P1574="IS"),INDEX(Table2[#All],MATCH($G1574,Table2[GL_SubACT],0)+1,MATCH($D1574,Table2[#Headers],0)),
IF(AND(O1574="Revenue",P1574="IS"),INDEX('3b. IS_Revenue_Lookup'!E:E,MATCH($E1574,'3b. IS_Revenue_Lookup'!A:A,0)),
IF(P1574="BS",INDEX('3c BS_Lookup'!$A:$F,MATCH('1. GLSummary'!$F1574,'3c BS_Lookup'!$A:$A,0),MATCH('1. GLSummary'!$A1574,'3c BS_Lookup'!$1:$1,0)),"--"))
)</f>
        <v>37</v>
      </c>
      <c r="S1574" s="82" t="str">
        <f>IFERROR(VLOOKUP(R1574,'3. Lookup Tables'!$AB:$AC,2,0),"--")</f>
        <v>--</v>
      </c>
      <c r="T1574" s="82"/>
      <c r="U1574" s="82" t="str">
        <f>VLOOKUP($A1574,'3. Lookup Tables'!$C:$E,2,0)</f>
        <v>Hauling</v>
      </c>
      <c r="V1574" s="82" t="str">
        <f>VLOOKUP($A1574,'3. Lookup Tables'!$C:$E,3,0)</f>
        <v>Pasco</v>
      </c>
    </row>
    <row r="1575" spans="1:22" x14ac:dyDescent="0.25">
      <c r="A1575" t="s">
        <v>7</v>
      </c>
      <c r="B1575" t="s">
        <v>59</v>
      </c>
      <c r="C1575" t="s">
        <v>18</v>
      </c>
      <c r="D1575" t="s">
        <v>167</v>
      </c>
      <c r="E1575" t="s">
        <v>2020</v>
      </c>
      <c r="F1575" t="s">
        <v>854</v>
      </c>
      <c r="G1575" t="s">
        <v>1390</v>
      </c>
      <c r="H1575" t="s">
        <v>103</v>
      </c>
      <c r="I1575" t="s">
        <v>29</v>
      </c>
      <c r="J1575" t="s">
        <v>24</v>
      </c>
      <c r="K1575" s="9" t="s">
        <v>190</v>
      </c>
      <c r="L1575" s="9">
        <v>742.75</v>
      </c>
      <c r="M1575">
        <v>4456.5</v>
      </c>
      <c r="N1575" s="66" t="str">
        <f>IF(COUNTIF('4. IncomeStatement_12Mo_BDI'!$8:$8,$K1575)&gt;0,"Y","")</f>
        <v>Y</v>
      </c>
      <c r="O1575" s="66" t="str">
        <f>INDEX('3. Lookup Tables'!$G:$K,MATCH($G1575,'3. Lookup Tables'!$G:$G,0),MATCH(O$1,'3. Lookup Tables'!$G$1:$K$1,0))</f>
        <v>EXPENSE</v>
      </c>
      <c r="P1575" s="82" t="str">
        <f t="shared" ref="P1575:P1614" si="126">IF(B1575&lt;&gt;"",IF(VALUE(LEFT(B1575,1))&lt;=2,"BS","IS"),"")</f>
        <v>IS</v>
      </c>
      <c r="Q1575" s="82" t="str">
        <f t="shared" ref="Q1575:Q1614" si="127">P1575&amp;"_"&amp;R1575</f>
        <v>IS_52</v>
      </c>
      <c r="R1575" s="82">
        <f>IF(AND(O1575="Expense",P1575="IS"),INDEX(Table2[#All],MATCH($G1575,Table2[GL_SubACT],0)+1,MATCH($D1575,Table2[#Headers],0)),
IF(AND(O1575="Revenue",P1575="IS"),INDEX('3b. IS_Revenue_Lookup'!E:E,MATCH($E1575,'3b. IS_Revenue_Lookup'!A:A,0)),
IF(P1575="BS",INDEX('3c BS_Lookup'!$A:$F,MATCH('1. GLSummary'!$F1575,'3c BS_Lookup'!$A:$A,0),MATCH('1. GLSummary'!$A1575,'3c BS_Lookup'!$1:$1,0)),"--"))
)</f>
        <v>52</v>
      </c>
      <c r="S1575" s="82" t="str">
        <f>IFERROR(VLOOKUP(R1575,'3. Lookup Tables'!$AB:$AC,2,0),"--")</f>
        <v>--</v>
      </c>
      <c r="T1575" s="82"/>
      <c r="U1575" s="82" t="str">
        <f>VLOOKUP($A1575,'3. Lookup Tables'!$C:$E,2,0)</f>
        <v>Hauling</v>
      </c>
      <c r="V1575" s="82" t="str">
        <f>VLOOKUP($A1575,'3. Lookup Tables'!$C:$E,3,0)</f>
        <v>Pasco</v>
      </c>
    </row>
    <row r="1576" spans="1:22" x14ac:dyDescent="0.25">
      <c r="A1576" t="s">
        <v>7</v>
      </c>
      <c r="B1576" t="s">
        <v>59</v>
      </c>
      <c r="C1576" t="s">
        <v>18</v>
      </c>
      <c r="D1576" t="s">
        <v>87</v>
      </c>
      <c r="E1576" t="s">
        <v>1874</v>
      </c>
      <c r="F1576" t="s">
        <v>735</v>
      </c>
      <c r="G1576" t="s">
        <v>1390</v>
      </c>
      <c r="H1576" t="s">
        <v>103</v>
      </c>
      <c r="I1576" t="s">
        <v>29</v>
      </c>
      <c r="J1576" t="s">
        <v>24</v>
      </c>
      <c r="K1576" s="9" t="s">
        <v>190</v>
      </c>
      <c r="L1576" s="9">
        <v>1857.87</v>
      </c>
      <c r="M1576">
        <v>10772.1</v>
      </c>
      <c r="N1576" s="66" t="str">
        <f>IF(COUNTIF('4. IncomeStatement_12Mo_BDI'!$8:$8,$K1576)&gt;0,"Y","")</f>
        <v>Y</v>
      </c>
      <c r="O1576" s="66" t="str">
        <f>INDEX('3. Lookup Tables'!$G:$K,MATCH($G1576,'3. Lookup Tables'!$G:$G,0),MATCH(O$1,'3. Lookup Tables'!$G$1:$K$1,0))</f>
        <v>EXPENSE</v>
      </c>
      <c r="P1576" s="82" t="str">
        <f t="shared" si="126"/>
        <v>IS</v>
      </c>
      <c r="Q1576" s="82" t="str">
        <f t="shared" si="127"/>
        <v>IS_52</v>
      </c>
      <c r="R1576" s="82">
        <f>IF(AND(O1576="Expense",P1576="IS"),INDEX(Table2[#All],MATCH($G1576,Table2[GL_SubACT],0)+1,MATCH($D1576,Table2[#Headers],0)),
IF(AND(O1576="Revenue",P1576="IS"),INDEX('3b. IS_Revenue_Lookup'!E:E,MATCH($E1576,'3b. IS_Revenue_Lookup'!A:A,0)),
IF(P1576="BS",INDEX('3c BS_Lookup'!$A:$F,MATCH('1. GLSummary'!$F1576,'3c BS_Lookup'!$A:$A,0),MATCH('1. GLSummary'!$A1576,'3c BS_Lookup'!$1:$1,0)),"--"))
)</f>
        <v>52</v>
      </c>
      <c r="S1576" s="82" t="str">
        <f>IFERROR(VLOOKUP(R1576,'3. Lookup Tables'!$AB:$AC,2,0),"--")</f>
        <v>--</v>
      </c>
      <c r="T1576" s="82"/>
      <c r="U1576" s="82" t="str">
        <f>VLOOKUP($A1576,'3. Lookup Tables'!$C:$E,2,0)</f>
        <v>Hauling</v>
      </c>
      <c r="V1576" s="82" t="str">
        <f>VLOOKUP($A1576,'3. Lookup Tables'!$C:$E,3,0)</f>
        <v>Pasco</v>
      </c>
    </row>
    <row r="1577" spans="1:22" x14ac:dyDescent="0.25">
      <c r="A1577" t="s">
        <v>7</v>
      </c>
      <c r="B1577" t="s">
        <v>59</v>
      </c>
      <c r="C1577" t="s">
        <v>18</v>
      </c>
      <c r="D1577" t="s">
        <v>48</v>
      </c>
      <c r="E1577" t="s">
        <v>1876</v>
      </c>
      <c r="F1577" t="s">
        <v>737</v>
      </c>
      <c r="G1577" t="s">
        <v>1390</v>
      </c>
      <c r="H1577" t="s">
        <v>103</v>
      </c>
      <c r="I1577" t="s">
        <v>29</v>
      </c>
      <c r="J1577" t="s">
        <v>24</v>
      </c>
      <c r="K1577" s="9" t="s">
        <v>190</v>
      </c>
      <c r="L1577" s="9">
        <v>557.55999999999995</v>
      </c>
      <c r="M1577">
        <v>3345.36</v>
      </c>
      <c r="N1577" s="66" t="str">
        <f>IF(COUNTIF('4. IncomeStatement_12Mo_BDI'!$8:$8,$K1577)&gt;0,"Y","")</f>
        <v>Y</v>
      </c>
      <c r="O1577" s="66" t="str">
        <f>INDEX('3. Lookup Tables'!$G:$K,MATCH($G1577,'3. Lookup Tables'!$G:$G,0),MATCH(O$1,'3. Lookup Tables'!$G$1:$K$1,0))</f>
        <v>EXPENSE</v>
      </c>
      <c r="P1577" s="82" t="str">
        <f t="shared" si="126"/>
        <v>IS</v>
      </c>
      <c r="Q1577" s="82" t="str">
        <f t="shared" si="127"/>
        <v>IS_69.22</v>
      </c>
      <c r="R1577" s="82">
        <f>IF(AND(O1577="Expense",P1577="IS"),INDEX(Table2[#All],MATCH($G1577,Table2[GL_SubACT],0)+1,MATCH($D1577,Table2[#Headers],0)),
IF(AND(O1577="Revenue",P1577="IS"),INDEX('3b. IS_Revenue_Lookup'!E:E,MATCH($E1577,'3b. IS_Revenue_Lookup'!A:A,0)),
IF(P1577="BS",INDEX('3c BS_Lookup'!$A:$F,MATCH('1. GLSummary'!$F1577,'3c BS_Lookup'!$A:$A,0),MATCH('1. GLSummary'!$A1577,'3c BS_Lookup'!$1:$1,0)),"--"))
)</f>
        <v>69.22</v>
      </c>
      <c r="S1577" s="82" t="str">
        <f>IFERROR(VLOOKUP(R1577,'3. Lookup Tables'!$AB:$AC,2,0),"--")</f>
        <v>--</v>
      </c>
      <c r="T1577" s="82"/>
      <c r="U1577" s="82" t="str">
        <f>VLOOKUP($A1577,'3. Lookup Tables'!$C:$E,2,0)</f>
        <v>Hauling</v>
      </c>
      <c r="V1577" s="82" t="str">
        <f>VLOOKUP($A1577,'3. Lookup Tables'!$C:$E,3,0)</f>
        <v>Pasco</v>
      </c>
    </row>
    <row r="1578" spans="1:22" x14ac:dyDescent="0.25">
      <c r="A1578" t="s">
        <v>7</v>
      </c>
      <c r="B1578" t="s">
        <v>59</v>
      </c>
      <c r="C1578" t="s">
        <v>18</v>
      </c>
      <c r="D1578" t="s">
        <v>90</v>
      </c>
      <c r="E1578" t="s">
        <v>1877</v>
      </c>
      <c r="F1578" t="s">
        <v>738</v>
      </c>
      <c r="G1578" t="s">
        <v>1390</v>
      </c>
      <c r="H1578" t="s">
        <v>103</v>
      </c>
      <c r="I1578" t="s">
        <v>29</v>
      </c>
      <c r="J1578" t="s">
        <v>24</v>
      </c>
      <c r="K1578" s="9" t="s">
        <v>190</v>
      </c>
      <c r="L1578" s="9">
        <v>742.75</v>
      </c>
      <c r="M1578">
        <v>4456.5</v>
      </c>
      <c r="N1578" s="66" t="str">
        <f>IF(COUNTIF('4. IncomeStatement_12Mo_BDI'!$8:$8,$K1578)&gt;0,"Y","")</f>
        <v>Y</v>
      </c>
      <c r="O1578" s="66" t="str">
        <f>INDEX('3. Lookup Tables'!$G:$K,MATCH($G1578,'3. Lookup Tables'!$G:$G,0),MATCH(O$1,'3. Lookup Tables'!$G$1:$K$1,0))</f>
        <v>EXPENSE</v>
      </c>
      <c r="P1578" s="82" t="str">
        <f t="shared" si="126"/>
        <v>IS</v>
      </c>
      <c r="Q1578" s="82" t="str">
        <f t="shared" si="127"/>
        <v>IS_25</v>
      </c>
      <c r="R1578" s="82">
        <f>IF(AND(O1578="Expense",P1578="IS"),INDEX(Table2[#All],MATCH($G1578,Table2[GL_SubACT],0)+1,MATCH($D1578,Table2[#Headers],0)),
IF(AND(O1578="Revenue",P1578="IS"),INDEX('3b. IS_Revenue_Lookup'!E:E,MATCH($E1578,'3b. IS_Revenue_Lookup'!A:A,0)),
IF(P1578="BS",INDEX('3c BS_Lookup'!$A:$F,MATCH('1. GLSummary'!$F1578,'3c BS_Lookup'!$A:$A,0),MATCH('1. GLSummary'!$A1578,'3c BS_Lookup'!$1:$1,0)),"--"))
)</f>
        <v>25</v>
      </c>
      <c r="S1578" s="82" t="str">
        <f>IFERROR(VLOOKUP(R1578,'3. Lookup Tables'!$AB:$AC,2,0),"--")</f>
        <v>--</v>
      </c>
      <c r="T1578" s="82"/>
      <c r="U1578" s="82" t="str">
        <f>VLOOKUP($A1578,'3. Lookup Tables'!$C:$E,2,0)</f>
        <v>Hauling</v>
      </c>
      <c r="V1578" s="82" t="str">
        <f>VLOOKUP($A1578,'3. Lookup Tables'!$C:$E,3,0)</f>
        <v>Pasco</v>
      </c>
    </row>
    <row r="1579" spans="1:22" x14ac:dyDescent="0.25">
      <c r="A1579" t="s">
        <v>7</v>
      </c>
      <c r="B1579" t="s">
        <v>59</v>
      </c>
      <c r="C1579" t="s">
        <v>18</v>
      </c>
      <c r="D1579" t="s">
        <v>95</v>
      </c>
      <c r="E1579" t="s">
        <v>1690</v>
      </c>
      <c r="F1579" t="s">
        <v>598</v>
      </c>
      <c r="G1579" t="s">
        <v>1390</v>
      </c>
      <c r="H1579" t="s">
        <v>103</v>
      </c>
      <c r="I1579" t="s">
        <v>29</v>
      </c>
      <c r="J1579" t="s">
        <v>24</v>
      </c>
      <c r="K1579" s="9" t="s">
        <v>190</v>
      </c>
      <c r="L1579" s="9">
        <v>2787.8</v>
      </c>
      <c r="M1579">
        <v>19514.599999999999</v>
      </c>
      <c r="N1579" s="66" t="str">
        <f>IF(COUNTIF('4. IncomeStatement_12Mo_BDI'!$8:$8,$K1579)&gt;0,"Y","")</f>
        <v>Y</v>
      </c>
      <c r="O1579" s="66" t="str">
        <f>INDEX('3. Lookup Tables'!$G:$K,MATCH($G1579,'3. Lookup Tables'!$G:$G,0),MATCH(O$1,'3. Lookup Tables'!$G$1:$K$1,0))</f>
        <v>EXPENSE</v>
      </c>
      <c r="P1579" s="82" t="str">
        <f t="shared" si="126"/>
        <v>IS</v>
      </c>
      <c r="Q1579" s="82" t="str">
        <f t="shared" si="127"/>
        <v>IS_87.1</v>
      </c>
      <c r="R1579" s="82">
        <f>IF(AND(O1579="Expense",P1579="IS"),INDEX(Table2[#All],MATCH($G1579,Table2[GL_SubACT],0)+1,MATCH($D1579,Table2[#Headers],0)),
IF(AND(O1579="Revenue",P1579="IS"),INDEX('3b. IS_Revenue_Lookup'!E:E,MATCH($E1579,'3b. IS_Revenue_Lookup'!A:A,0)),
IF(P1579="BS",INDEX('3c BS_Lookup'!$A:$F,MATCH('1. GLSummary'!$F1579,'3c BS_Lookup'!$A:$A,0),MATCH('1. GLSummary'!$A1579,'3c BS_Lookup'!$1:$1,0)),"--"))
)</f>
        <v>87.1</v>
      </c>
      <c r="S1579" s="82" t="str">
        <f>IFERROR(VLOOKUP(R1579,'3. Lookup Tables'!$AB:$AC,2,0),"--")</f>
        <v>--</v>
      </c>
      <c r="T1579" s="82"/>
      <c r="U1579" s="82" t="str">
        <f>VLOOKUP($A1579,'3. Lookup Tables'!$C:$E,2,0)</f>
        <v>Hauling</v>
      </c>
      <c r="V1579" s="82" t="str">
        <f>VLOOKUP($A1579,'3. Lookup Tables'!$C:$E,3,0)</f>
        <v>Pasco</v>
      </c>
    </row>
    <row r="1580" spans="1:22" x14ac:dyDescent="0.25">
      <c r="A1580" t="s">
        <v>7</v>
      </c>
      <c r="B1580" t="s">
        <v>59</v>
      </c>
      <c r="C1580" t="s">
        <v>18</v>
      </c>
      <c r="D1580" t="s">
        <v>219</v>
      </c>
      <c r="E1580" t="s">
        <v>1880</v>
      </c>
      <c r="F1580" t="s">
        <v>741</v>
      </c>
      <c r="G1580" t="s">
        <v>1390</v>
      </c>
      <c r="H1580" t="s">
        <v>103</v>
      </c>
      <c r="I1580" t="s">
        <v>29</v>
      </c>
      <c r="J1580" t="s">
        <v>24</v>
      </c>
      <c r="K1580" s="9" t="s">
        <v>190</v>
      </c>
      <c r="L1580" s="9">
        <v>557.55999999999995</v>
      </c>
      <c r="M1580">
        <v>3345.36</v>
      </c>
      <c r="N1580" s="66" t="str">
        <f>IF(COUNTIF('4. IncomeStatement_12Mo_BDI'!$8:$8,$K1580)&gt;0,"Y","")</f>
        <v>Y</v>
      </c>
      <c r="O1580" s="66" t="str">
        <f>INDEX('3. Lookup Tables'!$G:$K,MATCH($G1580,'3. Lookup Tables'!$G:$G,0),MATCH(O$1,'3. Lookup Tables'!$G$1:$K$1,0))</f>
        <v>EXPENSE</v>
      </c>
      <c r="P1580" s="82" t="str">
        <f t="shared" si="126"/>
        <v>IS</v>
      </c>
      <c r="Q1580" s="82" t="str">
        <f t="shared" si="127"/>
        <v>IS_87.2</v>
      </c>
      <c r="R1580" s="82">
        <f>IF(AND(O1580="Expense",P1580="IS"),INDEX(Table2[#All],MATCH($G1580,Table2[GL_SubACT],0)+1,MATCH($D1580,Table2[#Headers],0)),
IF(AND(O1580="Revenue",P1580="IS"),INDEX('3b. IS_Revenue_Lookup'!E:E,MATCH($E1580,'3b. IS_Revenue_Lookup'!A:A,0)),
IF(P1580="BS",INDEX('3c BS_Lookup'!$A:$F,MATCH('1. GLSummary'!$F1580,'3c BS_Lookup'!$A:$A,0),MATCH('1. GLSummary'!$A1580,'3c BS_Lookup'!$1:$1,0)),"--"))
)</f>
        <v>87.2</v>
      </c>
      <c r="S1580" s="82" t="str">
        <f>IFERROR(VLOOKUP(R1580,'3. Lookup Tables'!$AB:$AC,2,0),"--")</f>
        <v>--</v>
      </c>
      <c r="T1580" s="82"/>
      <c r="U1580" s="82" t="str">
        <f>VLOOKUP($A1580,'3. Lookup Tables'!$C:$E,2,0)</f>
        <v>Hauling</v>
      </c>
      <c r="V1580" s="82" t="str">
        <f>VLOOKUP($A1580,'3. Lookup Tables'!$C:$E,3,0)</f>
        <v>Pasco</v>
      </c>
    </row>
    <row r="1581" spans="1:22" x14ac:dyDescent="0.25">
      <c r="A1581" t="s">
        <v>7</v>
      </c>
      <c r="B1581" t="s">
        <v>59</v>
      </c>
      <c r="C1581" t="s">
        <v>18</v>
      </c>
      <c r="D1581" t="s">
        <v>221</v>
      </c>
      <c r="E1581" t="s">
        <v>1693</v>
      </c>
      <c r="F1581" t="s">
        <v>602</v>
      </c>
      <c r="G1581" t="s">
        <v>1390</v>
      </c>
      <c r="H1581" t="s">
        <v>103</v>
      </c>
      <c r="I1581" t="s">
        <v>29</v>
      </c>
      <c r="J1581" t="s">
        <v>24</v>
      </c>
      <c r="K1581" s="9" t="s">
        <v>190</v>
      </c>
      <c r="L1581" s="9">
        <v>1115.1199999999999</v>
      </c>
      <c r="M1581">
        <v>6690.72</v>
      </c>
      <c r="N1581" s="66" t="str">
        <f>IF(COUNTIF('4. IncomeStatement_12Mo_BDI'!$8:$8,$K1581)&gt;0,"Y","")</f>
        <v>Y</v>
      </c>
      <c r="O1581" s="66" t="str">
        <f>INDEX('3. Lookup Tables'!$G:$K,MATCH($G1581,'3. Lookup Tables'!$G:$G,0),MATCH(O$1,'3. Lookup Tables'!$G$1:$K$1,0))</f>
        <v>EXPENSE</v>
      </c>
      <c r="P1581" s="82" t="str">
        <f t="shared" si="126"/>
        <v>IS</v>
      </c>
      <c r="Q1581" s="82" t="str">
        <f t="shared" si="127"/>
        <v>IS_87.3</v>
      </c>
      <c r="R1581" s="82">
        <f>IF(AND(O1581="Expense",P1581="IS"),INDEX(Table2[#All],MATCH($G1581,Table2[GL_SubACT],0)+1,MATCH($D1581,Table2[#Headers],0)),
IF(AND(O1581="Revenue",P1581="IS"),INDEX('3b. IS_Revenue_Lookup'!E:E,MATCH($E1581,'3b. IS_Revenue_Lookup'!A:A,0)),
IF(P1581="BS",INDEX('3c BS_Lookup'!$A:$F,MATCH('1. GLSummary'!$F1581,'3c BS_Lookup'!$A:$A,0),MATCH('1. GLSummary'!$A1581,'3c BS_Lookup'!$1:$1,0)),"--"))
)</f>
        <v>87.3</v>
      </c>
      <c r="S1581" s="82" t="str">
        <f>IFERROR(VLOOKUP(R1581,'3. Lookup Tables'!$AB:$AC,2,0),"--")</f>
        <v>--</v>
      </c>
      <c r="T1581" s="82"/>
      <c r="U1581" s="82" t="str">
        <f>VLOOKUP($A1581,'3. Lookup Tables'!$C:$E,2,0)</f>
        <v>Hauling</v>
      </c>
      <c r="V1581" s="82" t="str">
        <f>VLOOKUP($A1581,'3. Lookup Tables'!$C:$E,3,0)</f>
        <v>Pasco</v>
      </c>
    </row>
    <row r="1582" spans="1:22" x14ac:dyDescent="0.25">
      <c r="A1582" t="s">
        <v>7</v>
      </c>
      <c r="B1582" t="s">
        <v>59</v>
      </c>
      <c r="C1582" t="s">
        <v>18</v>
      </c>
      <c r="D1582" t="s">
        <v>134</v>
      </c>
      <c r="E1582" t="s">
        <v>1944</v>
      </c>
      <c r="F1582" t="s">
        <v>902</v>
      </c>
      <c r="G1582" t="s">
        <v>1390</v>
      </c>
      <c r="H1582" t="s">
        <v>103</v>
      </c>
      <c r="I1582" t="s">
        <v>29</v>
      </c>
      <c r="J1582" t="s">
        <v>24</v>
      </c>
      <c r="K1582" s="9" t="s">
        <v>190</v>
      </c>
      <c r="L1582" s="9">
        <v>557.55999999999995</v>
      </c>
      <c r="M1582">
        <v>3345.36</v>
      </c>
      <c r="N1582" s="66" t="str">
        <f>IF(COUNTIF('4. IncomeStatement_12Mo_BDI'!$8:$8,$K1582)&gt;0,"Y","")</f>
        <v>Y</v>
      </c>
      <c r="O1582" s="66" t="str">
        <f>INDEX('3. Lookup Tables'!$G:$K,MATCH($G1582,'3. Lookup Tables'!$G:$G,0),MATCH(O$1,'3. Lookup Tables'!$G$1:$K$1,0))</f>
        <v>EXPENSE</v>
      </c>
      <c r="P1582" s="82" t="str">
        <f t="shared" si="126"/>
        <v>IS</v>
      </c>
      <c r="Q1582" s="82" t="str">
        <f t="shared" si="127"/>
        <v>IS_80</v>
      </c>
      <c r="R1582" s="82">
        <f>IF(AND(O1582="Expense",P1582="IS"),INDEX(Table2[#All],MATCH($G1582,Table2[GL_SubACT],0)+1,MATCH($D1582,Table2[#Headers],0)),
IF(AND(O1582="Revenue",P1582="IS"),INDEX('3b. IS_Revenue_Lookup'!E:E,MATCH($E1582,'3b. IS_Revenue_Lookup'!A:A,0)),
IF(P1582="BS",INDEX('3c BS_Lookup'!$A:$F,MATCH('1. GLSummary'!$F1582,'3c BS_Lookup'!$A:$A,0),MATCH('1. GLSummary'!$A1582,'3c BS_Lookup'!$1:$1,0)),"--"))
)</f>
        <v>80</v>
      </c>
      <c r="S1582" s="82" t="str">
        <f>IFERROR(VLOOKUP(R1582,'3. Lookup Tables'!$AB:$AC,2,0),"--")</f>
        <v>--</v>
      </c>
      <c r="T1582" s="82"/>
      <c r="U1582" s="82" t="str">
        <f>VLOOKUP($A1582,'3. Lookup Tables'!$C:$E,2,0)</f>
        <v>Hauling</v>
      </c>
      <c r="V1582" s="82" t="str">
        <f>VLOOKUP($A1582,'3. Lookup Tables'!$C:$E,3,0)</f>
        <v>Pasco</v>
      </c>
    </row>
    <row r="1583" spans="1:22" x14ac:dyDescent="0.25">
      <c r="A1583" t="s">
        <v>7</v>
      </c>
      <c r="B1583" t="s">
        <v>59</v>
      </c>
      <c r="C1583" t="s">
        <v>18</v>
      </c>
      <c r="D1583" t="s">
        <v>50</v>
      </c>
      <c r="E1583" t="s">
        <v>2076</v>
      </c>
      <c r="F1583" t="s">
        <v>827</v>
      </c>
      <c r="G1583" t="s">
        <v>1390</v>
      </c>
      <c r="H1583" t="s">
        <v>103</v>
      </c>
      <c r="I1583" t="s">
        <v>29</v>
      </c>
      <c r="J1583" t="s">
        <v>24</v>
      </c>
      <c r="K1583" s="9" t="s">
        <v>190</v>
      </c>
      <c r="L1583" s="9">
        <v>1115.1199999999999</v>
      </c>
      <c r="M1583">
        <v>7248.28</v>
      </c>
      <c r="N1583" s="66" t="str">
        <f>IF(COUNTIF('4. IncomeStatement_12Mo_BDI'!$8:$8,$K1583)&gt;0,"Y","")</f>
        <v>Y</v>
      </c>
      <c r="O1583" s="66" t="str">
        <f>INDEX('3. Lookup Tables'!$G:$K,MATCH($G1583,'3. Lookup Tables'!$G:$G,0),MATCH(O$1,'3. Lookup Tables'!$G$1:$K$1,0))</f>
        <v>EXPENSE</v>
      </c>
      <c r="P1583" s="82" t="str">
        <f t="shared" si="126"/>
        <v>IS</v>
      </c>
      <c r="Q1583" s="82" t="str">
        <f t="shared" si="127"/>
        <v>IS_69.21</v>
      </c>
      <c r="R1583" s="82">
        <f>IF(AND(O1583="Expense",P1583="IS"),INDEX(Table2[#All],MATCH($G1583,Table2[GL_SubACT],0)+1,MATCH($D1583,Table2[#Headers],0)),
IF(AND(O1583="Revenue",P1583="IS"),INDEX('3b. IS_Revenue_Lookup'!E:E,MATCH($E1583,'3b. IS_Revenue_Lookup'!A:A,0)),
IF(P1583="BS",INDEX('3c BS_Lookup'!$A:$F,MATCH('1. GLSummary'!$F1583,'3c BS_Lookup'!$A:$A,0),MATCH('1. GLSummary'!$A1583,'3c BS_Lookup'!$1:$1,0)),"--"))
)</f>
        <v>69.209999999999994</v>
      </c>
      <c r="S1583" s="82" t="str">
        <f>IFERROR(VLOOKUP(R1583,'3. Lookup Tables'!$AB:$AC,2,0),"--")</f>
        <v>--</v>
      </c>
      <c r="T1583" s="82"/>
      <c r="U1583" s="82" t="str">
        <f>VLOOKUP($A1583,'3. Lookup Tables'!$C:$E,2,0)</f>
        <v>Hauling</v>
      </c>
      <c r="V1583" s="82" t="str">
        <f>VLOOKUP($A1583,'3. Lookup Tables'!$C:$E,3,0)</f>
        <v>Pasco</v>
      </c>
    </row>
    <row r="1584" spans="1:22" x14ac:dyDescent="0.25">
      <c r="A1584" t="s">
        <v>7</v>
      </c>
      <c r="B1584" t="s">
        <v>59</v>
      </c>
      <c r="C1584" t="s">
        <v>18</v>
      </c>
      <c r="D1584" t="s">
        <v>33</v>
      </c>
      <c r="E1584" t="s">
        <v>2126</v>
      </c>
      <c r="F1584" t="s">
        <v>940</v>
      </c>
      <c r="G1584" t="s">
        <v>1390</v>
      </c>
      <c r="H1584" t="s">
        <v>103</v>
      </c>
      <c r="I1584" t="s">
        <v>29</v>
      </c>
      <c r="J1584" t="s">
        <v>24</v>
      </c>
      <c r="K1584" s="9" t="s">
        <v>190</v>
      </c>
      <c r="L1584" s="9">
        <v>5575.6</v>
      </c>
      <c r="M1584">
        <v>38061.4</v>
      </c>
      <c r="N1584" s="66" t="str">
        <f>IF(COUNTIF('4. IncomeStatement_12Mo_BDI'!$8:$8,$K1584)&gt;0,"Y","")</f>
        <v>Y</v>
      </c>
      <c r="O1584" s="66" t="str">
        <f>INDEX('3. Lookup Tables'!$G:$K,MATCH($G1584,'3. Lookup Tables'!$G:$G,0),MATCH(O$1,'3. Lookup Tables'!$G$1:$K$1,0))</f>
        <v>EXPENSE</v>
      </c>
      <c r="P1584" s="82" t="str">
        <f t="shared" si="126"/>
        <v>IS</v>
      </c>
      <c r="Q1584" s="82" t="str">
        <f t="shared" si="127"/>
        <v>IS_29.1</v>
      </c>
      <c r="R1584" s="82">
        <f>IF(AND(O1584="Expense",P1584="IS"),INDEX(Table2[#All],MATCH($G1584,Table2[GL_SubACT],0)+1,MATCH($D1584,Table2[#Headers],0)),
IF(AND(O1584="Revenue",P1584="IS"),INDEX('3b. IS_Revenue_Lookup'!E:E,MATCH($E1584,'3b. IS_Revenue_Lookup'!A:A,0)),
IF(P1584="BS",INDEX('3c BS_Lookup'!$A:$F,MATCH('1. GLSummary'!$F1584,'3c BS_Lookup'!$A:$A,0),MATCH('1. GLSummary'!$A1584,'3c BS_Lookup'!$1:$1,0)),"--"))
)</f>
        <v>29.1</v>
      </c>
      <c r="S1584" s="82" t="str">
        <f>IFERROR(VLOOKUP(R1584,'3. Lookup Tables'!$AB:$AC,2,0),"--")</f>
        <v>--</v>
      </c>
      <c r="T1584" s="82"/>
      <c r="U1584" s="82" t="str">
        <f>VLOOKUP($A1584,'3. Lookup Tables'!$C:$E,2,0)</f>
        <v>Hauling</v>
      </c>
      <c r="V1584" s="82" t="str">
        <f>VLOOKUP($A1584,'3. Lookup Tables'!$C:$E,3,0)</f>
        <v>Pasco</v>
      </c>
    </row>
    <row r="1585" spans="1:22" x14ac:dyDescent="0.25">
      <c r="A1585" t="s">
        <v>7</v>
      </c>
      <c r="B1585" t="s">
        <v>59</v>
      </c>
      <c r="C1585" t="s">
        <v>18</v>
      </c>
      <c r="D1585" t="s">
        <v>92</v>
      </c>
      <c r="E1585" t="s">
        <v>1708</v>
      </c>
      <c r="F1585" t="s">
        <v>620</v>
      </c>
      <c r="G1585" t="s">
        <v>1390</v>
      </c>
      <c r="H1585" t="s">
        <v>103</v>
      </c>
      <c r="I1585" t="s">
        <v>29</v>
      </c>
      <c r="J1585" t="s">
        <v>24</v>
      </c>
      <c r="K1585" s="9" t="s">
        <v>190</v>
      </c>
      <c r="L1585" s="9">
        <v>1115.1199999999999</v>
      </c>
      <c r="M1585">
        <v>6690.72</v>
      </c>
      <c r="N1585" s="66" t="str">
        <f>IF(COUNTIF('4. IncomeStatement_12Mo_BDI'!$8:$8,$K1585)&gt;0,"Y","")</f>
        <v>Y</v>
      </c>
      <c r="O1585" s="66" t="str">
        <f>INDEX('3. Lookup Tables'!$G:$K,MATCH($G1585,'3. Lookup Tables'!$G:$G,0),MATCH(O$1,'3. Lookup Tables'!$G$1:$K$1,0))</f>
        <v>EXPENSE</v>
      </c>
      <c r="P1585" s="82" t="str">
        <f t="shared" si="126"/>
        <v>IS</v>
      </c>
      <c r="Q1585" s="82" t="str">
        <f t="shared" si="127"/>
        <v>IS_29.12</v>
      </c>
      <c r="R1585" s="82">
        <f>IF(AND(O1585="Expense",P1585="IS"),INDEX(Table2[#All],MATCH($G1585,Table2[GL_SubACT],0)+1,MATCH($D1585,Table2[#Headers],0)),
IF(AND(O1585="Revenue",P1585="IS"),INDEX('3b. IS_Revenue_Lookup'!E:E,MATCH($E1585,'3b. IS_Revenue_Lookup'!A:A,0)),
IF(P1585="BS",INDEX('3c BS_Lookup'!$A:$F,MATCH('1. GLSummary'!$F1585,'3c BS_Lookup'!$A:$A,0),MATCH('1. GLSummary'!$A1585,'3c BS_Lookup'!$1:$1,0)),"--"))
)</f>
        <v>29.12</v>
      </c>
      <c r="S1585" s="82" t="str">
        <f>IFERROR(VLOOKUP(R1585,'3. Lookup Tables'!$AB:$AC,2,0),"--")</f>
        <v>--</v>
      </c>
      <c r="T1585" s="82"/>
      <c r="U1585" s="82" t="str">
        <f>VLOOKUP($A1585,'3. Lookup Tables'!$C:$E,2,0)</f>
        <v>Hauling</v>
      </c>
      <c r="V1585" s="82" t="str">
        <f>VLOOKUP($A1585,'3. Lookup Tables'!$C:$E,3,0)</f>
        <v>Pasco</v>
      </c>
    </row>
    <row r="1586" spans="1:22" x14ac:dyDescent="0.25">
      <c r="A1586" t="s">
        <v>7</v>
      </c>
      <c r="B1586" t="s">
        <v>59</v>
      </c>
      <c r="C1586" t="s">
        <v>18</v>
      </c>
      <c r="D1586" t="s">
        <v>88</v>
      </c>
      <c r="E1586" t="s">
        <v>1812</v>
      </c>
      <c r="F1586" t="s">
        <v>697</v>
      </c>
      <c r="G1586" t="s">
        <v>1390</v>
      </c>
      <c r="H1586" t="s">
        <v>103</v>
      </c>
      <c r="I1586" t="s">
        <v>29</v>
      </c>
      <c r="J1586" t="s">
        <v>24</v>
      </c>
      <c r="K1586" s="9" t="s">
        <v>190</v>
      </c>
      <c r="L1586" s="9">
        <v>2230.2399999999998</v>
      </c>
      <c r="M1586">
        <v>16169.24</v>
      </c>
      <c r="N1586" s="66" t="str">
        <f>IF(COUNTIF('4. IncomeStatement_12Mo_BDI'!$8:$8,$K1586)&gt;0,"Y","")</f>
        <v>Y</v>
      </c>
      <c r="O1586" s="66" t="str">
        <f>INDEX('3. Lookup Tables'!$G:$K,MATCH($G1586,'3. Lookup Tables'!$G:$G,0),MATCH(O$1,'3. Lookup Tables'!$G$1:$K$1,0))</f>
        <v>EXPENSE</v>
      </c>
      <c r="P1586" s="82" t="str">
        <f t="shared" si="126"/>
        <v>IS</v>
      </c>
      <c r="Q1586" s="82" t="str">
        <f t="shared" si="127"/>
        <v>IS_29.2</v>
      </c>
      <c r="R1586" s="82">
        <f>IF(AND(O1586="Expense",P1586="IS"),INDEX(Table2[#All],MATCH($G1586,Table2[GL_SubACT],0)+1,MATCH($D1586,Table2[#Headers],0)),
IF(AND(O1586="Revenue",P1586="IS"),INDEX('3b. IS_Revenue_Lookup'!E:E,MATCH($E1586,'3b. IS_Revenue_Lookup'!A:A,0)),
IF(P1586="BS",INDEX('3c BS_Lookup'!$A:$F,MATCH('1. GLSummary'!$F1586,'3c BS_Lookup'!$A:$A,0),MATCH('1. GLSummary'!$A1586,'3c BS_Lookup'!$1:$1,0)),"--"))
)</f>
        <v>29.2</v>
      </c>
      <c r="S1586" s="82" t="str">
        <f>IFERROR(VLOOKUP(R1586,'3. Lookup Tables'!$AB:$AC,2,0),"--")</f>
        <v>--</v>
      </c>
      <c r="T1586" s="82"/>
      <c r="U1586" s="82" t="str">
        <f>VLOOKUP($A1586,'3. Lookup Tables'!$C:$E,2,0)</f>
        <v>Hauling</v>
      </c>
      <c r="V1586" s="82" t="str">
        <f>VLOOKUP($A1586,'3. Lookup Tables'!$C:$E,3,0)</f>
        <v>Pasco</v>
      </c>
    </row>
    <row r="1587" spans="1:22" x14ac:dyDescent="0.25">
      <c r="A1587" t="s">
        <v>7</v>
      </c>
      <c r="B1587" t="s">
        <v>59</v>
      </c>
      <c r="C1587" t="s">
        <v>18</v>
      </c>
      <c r="D1587" t="s">
        <v>35</v>
      </c>
      <c r="E1587" t="s">
        <v>1893</v>
      </c>
      <c r="F1587" t="s">
        <v>758</v>
      </c>
      <c r="G1587" t="s">
        <v>1390</v>
      </c>
      <c r="H1587" t="s">
        <v>103</v>
      </c>
      <c r="I1587" t="s">
        <v>29</v>
      </c>
      <c r="J1587" t="s">
        <v>24</v>
      </c>
      <c r="K1587" s="9" t="s">
        <v>190</v>
      </c>
      <c r="L1587" s="9">
        <v>6690.72</v>
      </c>
      <c r="M1587">
        <v>37356.519999999997</v>
      </c>
      <c r="N1587" s="66" t="str">
        <f>IF(COUNTIF('4. IncomeStatement_12Mo_BDI'!$8:$8,$K1587)&gt;0,"Y","")</f>
        <v>Y</v>
      </c>
      <c r="O1587" s="66" t="str">
        <f>INDEX('3. Lookup Tables'!$G:$K,MATCH($G1587,'3. Lookup Tables'!$G:$G,0),MATCH(O$1,'3. Lookup Tables'!$G$1:$K$1,0))</f>
        <v>EXPENSE</v>
      </c>
      <c r="P1587" s="82" t="str">
        <f t="shared" si="126"/>
        <v>IS</v>
      </c>
      <c r="Q1587" s="82" t="str">
        <f t="shared" si="127"/>
        <v>IS_37</v>
      </c>
      <c r="R1587" s="82">
        <f>IF(AND(O1587="Expense",P1587="IS"),INDEX(Table2[#All],MATCH($G1587,Table2[GL_SubACT],0)+1,MATCH($D1587,Table2[#Headers],0)),
IF(AND(O1587="Revenue",P1587="IS"),INDEX('3b. IS_Revenue_Lookup'!E:E,MATCH($E1587,'3b. IS_Revenue_Lookup'!A:A,0)),
IF(P1587="BS",INDEX('3c BS_Lookup'!$A:$F,MATCH('1. GLSummary'!$F1587,'3c BS_Lookup'!$A:$A,0),MATCH('1. GLSummary'!$A1587,'3c BS_Lookup'!$1:$1,0)),"--"))
)</f>
        <v>37</v>
      </c>
      <c r="S1587" s="82" t="str">
        <f>IFERROR(VLOOKUP(R1587,'3. Lookup Tables'!$AB:$AC,2,0),"--")</f>
        <v>--</v>
      </c>
      <c r="T1587" s="82"/>
      <c r="U1587" s="82" t="str">
        <f>VLOOKUP($A1587,'3. Lookup Tables'!$C:$E,2,0)</f>
        <v>Hauling</v>
      </c>
      <c r="V1587" s="82" t="str">
        <f>VLOOKUP($A1587,'3. Lookup Tables'!$C:$E,3,0)</f>
        <v>Pasco</v>
      </c>
    </row>
    <row r="1588" spans="1:22" x14ac:dyDescent="0.25">
      <c r="A1588" t="s">
        <v>8</v>
      </c>
      <c r="B1588" t="s">
        <v>59</v>
      </c>
      <c r="C1588" t="s">
        <v>18</v>
      </c>
      <c r="D1588" t="s">
        <v>87</v>
      </c>
      <c r="E1588" t="s">
        <v>1752</v>
      </c>
      <c r="F1588" t="s">
        <v>735</v>
      </c>
      <c r="G1588" t="s">
        <v>1390</v>
      </c>
      <c r="H1588" t="s">
        <v>103</v>
      </c>
      <c r="I1588" t="s">
        <v>29</v>
      </c>
      <c r="J1588" t="s">
        <v>24</v>
      </c>
      <c r="K1588" s="9" t="s">
        <v>190</v>
      </c>
      <c r="L1588" s="9">
        <v>557.55999999999995</v>
      </c>
      <c r="M1588">
        <v>2970.24</v>
      </c>
      <c r="N1588" s="66" t="str">
        <f>IF(COUNTIF('4. IncomeStatement_12Mo_BDI'!$8:$8,$K1588)&gt;0,"Y","")</f>
        <v>Y</v>
      </c>
      <c r="O1588" s="66" t="str">
        <f>INDEX('3. Lookup Tables'!$G:$K,MATCH($G1588,'3. Lookup Tables'!$G:$G,0),MATCH(O$1,'3. Lookup Tables'!$G$1:$K$1,0))</f>
        <v>EXPENSE</v>
      </c>
      <c r="P1588" s="82" t="str">
        <f t="shared" si="126"/>
        <v>IS</v>
      </c>
      <c r="Q1588" s="82" t="str">
        <f t="shared" si="127"/>
        <v>IS_52</v>
      </c>
      <c r="R1588" s="82">
        <f>IF(AND(O1588="Expense",P1588="IS"),INDEX(Table2[#All],MATCH($G1588,Table2[GL_SubACT],0)+1,MATCH($D1588,Table2[#Headers],0)),
IF(AND(O1588="Revenue",P1588="IS"),INDEX('3b. IS_Revenue_Lookup'!E:E,MATCH($E1588,'3b. IS_Revenue_Lookup'!A:A,0)),
IF(P1588="BS",INDEX('3c BS_Lookup'!$A:$F,MATCH('1. GLSummary'!$F1588,'3c BS_Lookup'!$A:$A,0),MATCH('1. GLSummary'!$A1588,'3c BS_Lookup'!$1:$1,0)),"--"))
)</f>
        <v>52</v>
      </c>
      <c r="S1588" s="82" t="str">
        <f>IFERROR(VLOOKUP(R1588,'3. Lookup Tables'!$AB:$AC,2,0),"--")</f>
        <v>--</v>
      </c>
      <c r="T1588" s="82"/>
      <c r="U1588" s="82" t="str">
        <f>VLOOKUP($A1588,'3. Lookup Tables'!$C:$E,2,0)</f>
        <v>Hauling</v>
      </c>
      <c r="V1588" s="82" t="str">
        <f>VLOOKUP($A1588,'3. Lookup Tables'!$C:$E,3,0)</f>
        <v>Pasco</v>
      </c>
    </row>
    <row r="1589" spans="1:22" x14ac:dyDescent="0.25">
      <c r="A1589" t="s">
        <v>8</v>
      </c>
      <c r="B1589" t="s">
        <v>59</v>
      </c>
      <c r="C1589" t="s">
        <v>18</v>
      </c>
      <c r="D1589" t="s">
        <v>95</v>
      </c>
      <c r="E1589" t="s">
        <v>2105</v>
      </c>
      <c r="F1589" t="s">
        <v>598</v>
      </c>
      <c r="G1589" t="s">
        <v>1390</v>
      </c>
      <c r="H1589" t="s">
        <v>103</v>
      </c>
      <c r="I1589" t="s">
        <v>29</v>
      </c>
      <c r="J1589" t="s">
        <v>24</v>
      </c>
      <c r="K1589" s="9" t="s">
        <v>190</v>
      </c>
      <c r="L1589" s="9">
        <v>1005.03</v>
      </c>
      <c r="M1589">
        <v>6030.18</v>
      </c>
      <c r="N1589" s="66" t="str">
        <f>IF(COUNTIF('4. IncomeStatement_12Mo_BDI'!$8:$8,$K1589)&gt;0,"Y","")</f>
        <v>Y</v>
      </c>
      <c r="O1589" s="66" t="str">
        <f>INDEX('3. Lookup Tables'!$G:$K,MATCH($G1589,'3. Lookup Tables'!$G:$G,0),MATCH(O$1,'3. Lookup Tables'!$G$1:$K$1,0))</f>
        <v>EXPENSE</v>
      </c>
      <c r="P1589" s="82" t="str">
        <f t="shared" si="126"/>
        <v>IS</v>
      </c>
      <c r="Q1589" s="82" t="str">
        <f t="shared" si="127"/>
        <v>IS_87.1</v>
      </c>
      <c r="R1589" s="82">
        <f>IF(AND(O1589="Expense",P1589="IS"),INDEX(Table2[#All],MATCH($G1589,Table2[GL_SubACT],0)+1,MATCH($D1589,Table2[#Headers],0)),
IF(AND(O1589="Revenue",P1589="IS"),INDEX('3b. IS_Revenue_Lookup'!E:E,MATCH($E1589,'3b. IS_Revenue_Lookup'!A:A,0)),
IF(P1589="BS",INDEX('3c BS_Lookup'!$A:$F,MATCH('1. GLSummary'!$F1589,'3c BS_Lookup'!$A:$A,0),MATCH('1. GLSummary'!$A1589,'3c BS_Lookup'!$1:$1,0)),"--"))
)</f>
        <v>87.1</v>
      </c>
      <c r="S1589" s="82" t="str">
        <f>IFERROR(VLOOKUP(R1589,'3. Lookup Tables'!$AB:$AC,2,0),"--")</f>
        <v>--</v>
      </c>
      <c r="T1589" s="82"/>
      <c r="U1589" s="82" t="str">
        <f>VLOOKUP($A1589,'3. Lookup Tables'!$C:$E,2,0)</f>
        <v>Hauling</v>
      </c>
      <c r="V1589" s="82" t="str">
        <f>VLOOKUP($A1589,'3. Lookup Tables'!$C:$E,3,0)</f>
        <v>Pasco</v>
      </c>
    </row>
    <row r="1590" spans="1:22" x14ac:dyDescent="0.25">
      <c r="A1590" t="s">
        <v>8</v>
      </c>
      <c r="B1590" t="s">
        <v>59</v>
      </c>
      <c r="C1590" t="s">
        <v>18</v>
      </c>
      <c r="D1590" t="s">
        <v>50</v>
      </c>
      <c r="E1590" t="s">
        <v>2089</v>
      </c>
      <c r="F1590" t="s">
        <v>827</v>
      </c>
      <c r="G1590" t="s">
        <v>1390</v>
      </c>
      <c r="H1590" t="s">
        <v>103</v>
      </c>
      <c r="I1590" t="s">
        <v>29</v>
      </c>
      <c r="J1590" t="s">
        <v>24</v>
      </c>
      <c r="K1590" s="9" t="s">
        <v>190</v>
      </c>
      <c r="L1590" s="9">
        <v>557.55999999999995</v>
      </c>
      <c r="M1590">
        <v>3345.36</v>
      </c>
      <c r="N1590" s="66" t="str">
        <f>IF(COUNTIF('4. IncomeStatement_12Mo_BDI'!$8:$8,$K1590)&gt;0,"Y","")</f>
        <v>Y</v>
      </c>
      <c r="O1590" s="66" t="str">
        <f>INDEX('3. Lookup Tables'!$G:$K,MATCH($G1590,'3. Lookup Tables'!$G:$G,0),MATCH(O$1,'3. Lookup Tables'!$G$1:$K$1,0))</f>
        <v>EXPENSE</v>
      </c>
      <c r="P1590" s="82" t="str">
        <f t="shared" si="126"/>
        <v>IS</v>
      </c>
      <c r="Q1590" s="82" t="str">
        <f t="shared" si="127"/>
        <v>IS_69.21</v>
      </c>
      <c r="R1590" s="82">
        <f>IF(AND(O1590="Expense",P1590="IS"),INDEX(Table2[#All],MATCH($G1590,Table2[GL_SubACT],0)+1,MATCH($D1590,Table2[#Headers],0)),
IF(AND(O1590="Revenue",P1590="IS"),INDEX('3b. IS_Revenue_Lookup'!E:E,MATCH($E1590,'3b. IS_Revenue_Lookup'!A:A,0)),
IF(P1590="BS",INDEX('3c BS_Lookup'!$A:$F,MATCH('1. GLSummary'!$F1590,'3c BS_Lookup'!$A:$A,0),MATCH('1. GLSummary'!$A1590,'3c BS_Lookup'!$1:$1,0)),"--"))
)</f>
        <v>69.209999999999994</v>
      </c>
      <c r="S1590" s="82" t="str">
        <f>IFERROR(VLOOKUP(R1590,'3. Lookup Tables'!$AB:$AC,2,0),"--")</f>
        <v>--</v>
      </c>
      <c r="T1590" s="82"/>
      <c r="U1590" s="82" t="str">
        <f>VLOOKUP($A1590,'3. Lookup Tables'!$C:$E,2,0)</f>
        <v>Hauling</v>
      </c>
      <c r="V1590" s="82" t="str">
        <f>VLOOKUP($A1590,'3. Lookup Tables'!$C:$E,3,0)</f>
        <v>Pasco</v>
      </c>
    </row>
    <row r="1591" spans="1:22" x14ac:dyDescent="0.25">
      <c r="A1591" t="s">
        <v>8</v>
      </c>
      <c r="B1591" t="s">
        <v>59</v>
      </c>
      <c r="C1591" t="s">
        <v>18</v>
      </c>
      <c r="D1591" t="s">
        <v>33</v>
      </c>
      <c r="E1591" t="s">
        <v>2121</v>
      </c>
      <c r="F1591" t="s">
        <v>940</v>
      </c>
      <c r="G1591" t="s">
        <v>1390</v>
      </c>
      <c r="H1591" t="s">
        <v>103</v>
      </c>
      <c r="I1591" t="s">
        <v>29</v>
      </c>
      <c r="J1591" t="s">
        <v>24</v>
      </c>
      <c r="K1591" s="9" t="s">
        <v>190</v>
      </c>
      <c r="L1591" s="9">
        <v>1115.1199999999999</v>
      </c>
      <c r="M1591">
        <v>6133.16</v>
      </c>
      <c r="N1591" s="66" t="str">
        <f>IF(COUNTIF('4. IncomeStatement_12Mo_BDI'!$8:$8,$K1591)&gt;0,"Y","")</f>
        <v>Y</v>
      </c>
      <c r="O1591" s="66" t="str">
        <f>INDEX('3. Lookup Tables'!$G:$K,MATCH($G1591,'3. Lookup Tables'!$G:$G,0),MATCH(O$1,'3. Lookup Tables'!$G$1:$K$1,0))</f>
        <v>EXPENSE</v>
      </c>
      <c r="P1591" s="82" t="str">
        <f t="shared" si="126"/>
        <v>IS</v>
      </c>
      <c r="Q1591" s="82" t="str">
        <f t="shared" si="127"/>
        <v>IS_29.1</v>
      </c>
      <c r="R1591" s="82">
        <f>IF(AND(O1591="Expense",P1591="IS"),INDEX(Table2[#All],MATCH($G1591,Table2[GL_SubACT],0)+1,MATCH($D1591,Table2[#Headers],0)),
IF(AND(O1591="Revenue",P1591="IS"),INDEX('3b. IS_Revenue_Lookup'!E:E,MATCH($E1591,'3b. IS_Revenue_Lookup'!A:A,0)),
IF(P1591="BS",INDEX('3c BS_Lookup'!$A:$F,MATCH('1. GLSummary'!$F1591,'3c BS_Lookup'!$A:$A,0),MATCH('1. GLSummary'!$A1591,'3c BS_Lookup'!$1:$1,0)),"--"))
)</f>
        <v>29.1</v>
      </c>
      <c r="S1591" s="82" t="str">
        <f>IFERROR(VLOOKUP(R1591,'3. Lookup Tables'!$AB:$AC,2,0),"--")</f>
        <v>--</v>
      </c>
      <c r="T1591" s="82"/>
      <c r="U1591" s="82" t="str">
        <f>VLOOKUP($A1591,'3. Lookup Tables'!$C:$E,2,0)</f>
        <v>Hauling</v>
      </c>
      <c r="V1591" s="82" t="str">
        <f>VLOOKUP($A1591,'3. Lookup Tables'!$C:$E,3,0)</f>
        <v>Pasco</v>
      </c>
    </row>
    <row r="1592" spans="1:22" x14ac:dyDescent="0.25">
      <c r="A1592" t="s">
        <v>8</v>
      </c>
      <c r="B1592" t="s">
        <v>59</v>
      </c>
      <c r="C1592" t="s">
        <v>18</v>
      </c>
      <c r="D1592" t="s">
        <v>92</v>
      </c>
      <c r="E1592" t="s">
        <v>1767</v>
      </c>
      <c r="F1592" t="s">
        <v>620</v>
      </c>
      <c r="G1592" t="s">
        <v>1390</v>
      </c>
      <c r="H1592" t="s">
        <v>103</v>
      </c>
      <c r="I1592" t="s">
        <v>29</v>
      </c>
      <c r="J1592" t="s">
        <v>24</v>
      </c>
      <c r="K1592" s="9" t="s">
        <v>190</v>
      </c>
      <c r="L1592" s="9">
        <v>927.56</v>
      </c>
      <c r="M1592">
        <v>6315.6</v>
      </c>
      <c r="N1592" s="66" t="str">
        <f>IF(COUNTIF('4. IncomeStatement_12Mo_BDI'!$8:$8,$K1592)&gt;0,"Y","")</f>
        <v>Y</v>
      </c>
      <c r="O1592" s="66" t="str">
        <f>INDEX('3. Lookup Tables'!$G:$K,MATCH($G1592,'3. Lookup Tables'!$G:$G,0),MATCH(O$1,'3. Lookup Tables'!$G$1:$K$1,0))</f>
        <v>EXPENSE</v>
      </c>
      <c r="P1592" s="82" t="str">
        <f t="shared" si="126"/>
        <v>IS</v>
      </c>
      <c r="Q1592" s="82" t="str">
        <f t="shared" si="127"/>
        <v>IS_29.12</v>
      </c>
      <c r="R1592" s="82">
        <f>IF(AND(O1592="Expense",P1592="IS"),INDEX(Table2[#All],MATCH($G1592,Table2[GL_SubACT],0)+1,MATCH($D1592,Table2[#Headers],0)),
IF(AND(O1592="Revenue",P1592="IS"),INDEX('3b. IS_Revenue_Lookup'!E:E,MATCH($E1592,'3b. IS_Revenue_Lookup'!A:A,0)),
IF(P1592="BS",INDEX('3c BS_Lookup'!$A:$F,MATCH('1. GLSummary'!$F1592,'3c BS_Lookup'!$A:$A,0),MATCH('1. GLSummary'!$A1592,'3c BS_Lookup'!$1:$1,0)),"--"))
)</f>
        <v>29.12</v>
      </c>
      <c r="S1592" s="82" t="str">
        <f>IFERROR(VLOOKUP(R1592,'3. Lookup Tables'!$AB:$AC,2,0),"--")</f>
        <v>--</v>
      </c>
      <c r="T1592" s="82"/>
      <c r="U1592" s="82" t="str">
        <f>VLOOKUP($A1592,'3. Lookup Tables'!$C:$E,2,0)</f>
        <v>Hauling</v>
      </c>
      <c r="V1592" s="82" t="str">
        <f>VLOOKUP($A1592,'3. Lookup Tables'!$C:$E,3,0)</f>
        <v>Pasco</v>
      </c>
    </row>
    <row r="1593" spans="1:22" x14ac:dyDescent="0.25">
      <c r="A1593" t="s">
        <v>8</v>
      </c>
      <c r="B1593" t="s">
        <v>59</v>
      </c>
      <c r="C1593" t="s">
        <v>18</v>
      </c>
      <c r="D1593" t="s">
        <v>88</v>
      </c>
      <c r="E1593" t="s">
        <v>1855</v>
      </c>
      <c r="F1593" t="s">
        <v>697</v>
      </c>
      <c r="G1593" t="s">
        <v>1390</v>
      </c>
      <c r="H1593" t="s">
        <v>103</v>
      </c>
      <c r="I1593" t="s">
        <v>29</v>
      </c>
      <c r="J1593" t="s">
        <v>24</v>
      </c>
      <c r="K1593" s="9" t="s">
        <v>190</v>
      </c>
      <c r="L1593" s="9">
        <v>557.55999999999995</v>
      </c>
      <c r="M1593">
        <v>3345.36</v>
      </c>
      <c r="N1593" s="66" t="str">
        <f>IF(COUNTIF('4. IncomeStatement_12Mo_BDI'!$8:$8,$K1593)&gt;0,"Y","")</f>
        <v>Y</v>
      </c>
      <c r="O1593" s="66" t="str">
        <f>INDEX('3. Lookup Tables'!$G:$K,MATCH($G1593,'3. Lookup Tables'!$G:$G,0),MATCH(O$1,'3. Lookup Tables'!$G$1:$K$1,0))</f>
        <v>EXPENSE</v>
      </c>
      <c r="P1593" s="82" t="str">
        <f t="shared" si="126"/>
        <v>IS</v>
      </c>
      <c r="Q1593" s="82" t="str">
        <f t="shared" si="127"/>
        <v>IS_29.2</v>
      </c>
      <c r="R1593" s="82">
        <f>IF(AND(O1593="Expense",P1593="IS"),INDEX(Table2[#All],MATCH($G1593,Table2[GL_SubACT],0)+1,MATCH($D1593,Table2[#Headers],0)),
IF(AND(O1593="Revenue",P1593="IS"),INDEX('3b. IS_Revenue_Lookup'!E:E,MATCH($E1593,'3b. IS_Revenue_Lookup'!A:A,0)),
IF(P1593="BS",INDEX('3c BS_Lookup'!$A:$F,MATCH('1. GLSummary'!$F1593,'3c BS_Lookup'!$A:$A,0),MATCH('1. GLSummary'!$A1593,'3c BS_Lookup'!$1:$1,0)),"--"))
)</f>
        <v>29.2</v>
      </c>
      <c r="S1593" s="82" t="str">
        <f>IFERROR(VLOOKUP(R1593,'3. Lookup Tables'!$AB:$AC,2,0),"--")</f>
        <v>--</v>
      </c>
      <c r="T1593" s="82"/>
      <c r="U1593" s="82" t="str">
        <f>VLOOKUP($A1593,'3. Lookup Tables'!$C:$E,2,0)</f>
        <v>Hauling</v>
      </c>
      <c r="V1593" s="82" t="str">
        <f>VLOOKUP($A1593,'3. Lookup Tables'!$C:$E,3,0)</f>
        <v>Pasco</v>
      </c>
    </row>
    <row r="1594" spans="1:22" x14ac:dyDescent="0.25">
      <c r="A1594" t="s">
        <v>8</v>
      </c>
      <c r="B1594" t="s">
        <v>59</v>
      </c>
      <c r="C1594" t="s">
        <v>18</v>
      </c>
      <c r="D1594" t="s">
        <v>35</v>
      </c>
      <c r="E1594" t="s">
        <v>1772</v>
      </c>
      <c r="F1594" t="s">
        <v>758</v>
      </c>
      <c r="G1594" t="s">
        <v>1390</v>
      </c>
      <c r="H1594" t="s">
        <v>103</v>
      </c>
      <c r="I1594" t="s">
        <v>29</v>
      </c>
      <c r="J1594" t="s">
        <v>24</v>
      </c>
      <c r="K1594" s="9" t="s">
        <v>190</v>
      </c>
      <c r="L1594" s="9">
        <v>557.55999999999995</v>
      </c>
      <c r="M1594">
        <v>3345.36</v>
      </c>
      <c r="N1594" s="66" t="str">
        <f>IF(COUNTIF('4. IncomeStatement_12Mo_BDI'!$8:$8,$K1594)&gt;0,"Y","")</f>
        <v>Y</v>
      </c>
      <c r="O1594" s="66" t="str">
        <f>INDEX('3. Lookup Tables'!$G:$K,MATCH($G1594,'3. Lookup Tables'!$G:$G,0),MATCH(O$1,'3. Lookup Tables'!$G$1:$K$1,0))</f>
        <v>EXPENSE</v>
      </c>
      <c r="P1594" s="82" t="str">
        <f t="shared" si="126"/>
        <v>IS</v>
      </c>
      <c r="Q1594" s="82" t="str">
        <f t="shared" si="127"/>
        <v>IS_37</v>
      </c>
      <c r="R1594" s="82">
        <f>IF(AND(O1594="Expense",P1594="IS"),INDEX(Table2[#All],MATCH($G1594,Table2[GL_SubACT],0)+1,MATCH($D1594,Table2[#Headers],0)),
IF(AND(O1594="Revenue",P1594="IS"),INDEX('3b. IS_Revenue_Lookup'!E:E,MATCH($E1594,'3b. IS_Revenue_Lookup'!A:A,0)),
IF(P1594="BS",INDEX('3c BS_Lookup'!$A:$F,MATCH('1. GLSummary'!$F1594,'3c BS_Lookup'!$A:$A,0),MATCH('1. GLSummary'!$A1594,'3c BS_Lookup'!$1:$1,0)),"--"))
)</f>
        <v>37</v>
      </c>
      <c r="S1594" s="82" t="str">
        <f>IFERROR(VLOOKUP(R1594,'3. Lookup Tables'!$AB:$AC,2,0),"--")</f>
        <v>--</v>
      </c>
      <c r="T1594" s="82"/>
      <c r="U1594" s="82" t="str">
        <f>VLOOKUP($A1594,'3. Lookup Tables'!$C:$E,2,0)</f>
        <v>Hauling</v>
      </c>
      <c r="V1594" s="82" t="str">
        <f>VLOOKUP($A1594,'3. Lookup Tables'!$C:$E,3,0)</f>
        <v>Pasco</v>
      </c>
    </row>
    <row r="1595" spans="1:22" x14ac:dyDescent="0.25">
      <c r="A1595" t="s">
        <v>7</v>
      </c>
      <c r="B1595" t="s">
        <v>59</v>
      </c>
      <c r="C1595" t="s">
        <v>18</v>
      </c>
      <c r="D1595" t="s">
        <v>167</v>
      </c>
      <c r="E1595" t="s">
        <v>2020</v>
      </c>
      <c r="F1595" t="s">
        <v>854</v>
      </c>
      <c r="G1595" t="s">
        <v>1390</v>
      </c>
      <c r="H1595" t="s">
        <v>103</v>
      </c>
      <c r="I1595" t="s">
        <v>30</v>
      </c>
      <c r="J1595" t="s">
        <v>24</v>
      </c>
      <c r="K1595" s="9" t="s">
        <v>189</v>
      </c>
      <c r="L1595" s="9">
        <v>742.75</v>
      </c>
      <c r="M1595">
        <v>5199.25</v>
      </c>
      <c r="N1595" s="66" t="str">
        <f>IF(COUNTIF('4. IncomeStatement_12Mo_BDI'!$8:$8,$K1595)&gt;0,"Y","")</f>
        <v>Y</v>
      </c>
      <c r="O1595" s="66" t="str">
        <f>INDEX('3. Lookup Tables'!$G:$K,MATCH($G1595,'3. Lookup Tables'!$G:$G,0),MATCH(O$1,'3. Lookup Tables'!$G$1:$K$1,0))</f>
        <v>EXPENSE</v>
      </c>
      <c r="P1595" s="82" t="str">
        <f t="shared" si="126"/>
        <v>IS</v>
      </c>
      <c r="Q1595" s="82" t="str">
        <f t="shared" si="127"/>
        <v>IS_52</v>
      </c>
      <c r="R1595" s="82">
        <f>IF(AND(O1595="Expense",P1595="IS"),INDEX(Table2[#All],MATCH($G1595,Table2[GL_SubACT],0)+1,MATCH($D1595,Table2[#Headers],0)),
IF(AND(O1595="Revenue",P1595="IS"),INDEX('3b. IS_Revenue_Lookup'!E:E,MATCH($E1595,'3b. IS_Revenue_Lookup'!A:A,0)),
IF(P1595="BS",INDEX('3c BS_Lookup'!$A:$F,MATCH('1. GLSummary'!$F1595,'3c BS_Lookup'!$A:$A,0),MATCH('1. GLSummary'!$A1595,'3c BS_Lookup'!$1:$1,0)),"--"))
)</f>
        <v>52</v>
      </c>
      <c r="S1595" s="82" t="str">
        <f>IFERROR(VLOOKUP(R1595,'3. Lookup Tables'!$AB:$AC,2,0),"--")</f>
        <v>--</v>
      </c>
      <c r="T1595" s="82"/>
      <c r="U1595" s="82" t="str">
        <f>VLOOKUP($A1595,'3. Lookup Tables'!$C:$E,2,0)</f>
        <v>Hauling</v>
      </c>
      <c r="V1595" s="82" t="str">
        <f>VLOOKUP($A1595,'3. Lookup Tables'!$C:$E,3,0)</f>
        <v>Pasco</v>
      </c>
    </row>
    <row r="1596" spans="1:22" x14ac:dyDescent="0.25">
      <c r="A1596" t="s">
        <v>7</v>
      </c>
      <c r="B1596" t="s">
        <v>59</v>
      </c>
      <c r="C1596" t="s">
        <v>18</v>
      </c>
      <c r="D1596" t="s">
        <v>87</v>
      </c>
      <c r="E1596" t="s">
        <v>1874</v>
      </c>
      <c r="F1596" t="s">
        <v>735</v>
      </c>
      <c r="G1596" t="s">
        <v>1390</v>
      </c>
      <c r="H1596" t="s">
        <v>103</v>
      </c>
      <c r="I1596" t="s">
        <v>30</v>
      </c>
      <c r="J1596" t="s">
        <v>24</v>
      </c>
      <c r="K1596" s="9" t="s">
        <v>189</v>
      </c>
      <c r="L1596" s="9">
        <v>1857.87</v>
      </c>
      <c r="M1596">
        <v>12629.97</v>
      </c>
      <c r="N1596" s="66" t="str">
        <f>IF(COUNTIF('4. IncomeStatement_12Mo_BDI'!$8:$8,$K1596)&gt;0,"Y","")</f>
        <v>Y</v>
      </c>
      <c r="O1596" s="66" t="str">
        <f>INDEX('3. Lookup Tables'!$G:$K,MATCH($G1596,'3. Lookup Tables'!$G:$G,0),MATCH(O$1,'3. Lookup Tables'!$G$1:$K$1,0))</f>
        <v>EXPENSE</v>
      </c>
      <c r="P1596" s="82" t="str">
        <f t="shared" si="126"/>
        <v>IS</v>
      </c>
      <c r="Q1596" s="82" t="str">
        <f t="shared" si="127"/>
        <v>IS_52</v>
      </c>
      <c r="R1596" s="82">
        <f>IF(AND(O1596="Expense",P1596="IS"),INDEX(Table2[#All],MATCH($G1596,Table2[GL_SubACT],0)+1,MATCH($D1596,Table2[#Headers],0)),
IF(AND(O1596="Revenue",P1596="IS"),INDEX('3b. IS_Revenue_Lookup'!E:E,MATCH($E1596,'3b. IS_Revenue_Lookup'!A:A,0)),
IF(P1596="BS",INDEX('3c BS_Lookup'!$A:$F,MATCH('1. GLSummary'!$F1596,'3c BS_Lookup'!$A:$A,0),MATCH('1. GLSummary'!$A1596,'3c BS_Lookup'!$1:$1,0)),"--"))
)</f>
        <v>52</v>
      </c>
      <c r="S1596" s="82" t="str">
        <f>IFERROR(VLOOKUP(R1596,'3. Lookup Tables'!$AB:$AC,2,0),"--")</f>
        <v>--</v>
      </c>
      <c r="T1596" s="82"/>
      <c r="U1596" s="82" t="str">
        <f>VLOOKUP($A1596,'3. Lookup Tables'!$C:$E,2,0)</f>
        <v>Hauling</v>
      </c>
      <c r="V1596" s="82" t="str">
        <f>VLOOKUP($A1596,'3. Lookup Tables'!$C:$E,3,0)</f>
        <v>Pasco</v>
      </c>
    </row>
    <row r="1597" spans="1:22" x14ac:dyDescent="0.25">
      <c r="A1597" t="s">
        <v>7</v>
      </c>
      <c r="B1597" t="s">
        <v>59</v>
      </c>
      <c r="C1597" t="s">
        <v>18</v>
      </c>
      <c r="D1597" t="s">
        <v>48</v>
      </c>
      <c r="E1597" t="s">
        <v>1876</v>
      </c>
      <c r="F1597" t="s">
        <v>737</v>
      </c>
      <c r="G1597" t="s">
        <v>1390</v>
      </c>
      <c r="H1597" t="s">
        <v>103</v>
      </c>
      <c r="I1597" t="s">
        <v>30</v>
      </c>
      <c r="J1597" t="s">
        <v>24</v>
      </c>
      <c r="K1597" s="9" t="s">
        <v>189</v>
      </c>
      <c r="L1597" s="9">
        <v>557.55999999999995</v>
      </c>
      <c r="M1597">
        <v>3902.92</v>
      </c>
      <c r="N1597" s="66" t="str">
        <f>IF(COUNTIF('4. IncomeStatement_12Mo_BDI'!$8:$8,$K1597)&gt;0,"Y","")</f>
        <v>Y</v>
      </c>
      <c r="O1597" s="66" t="str">
        <f>INDEX('3. Lookup Tables'!$G:$K,MATCH($G1597,'3. Lookup Tables'!$G:$G,0),MATCH(O$1,'3. Lookup Tables'!$G$1:$K$1,0))</f>
        <v>EXPENSE</v>
      </c>
      <c r="P1597" s="82" t="str">
        <f t="shared" si="126"/>
        <v>IS</v>
      </c>
      <c r="Q1597" s="82" t="str">
        <f t="shared" si="127"/>
        <v>IS_69.22</v>
      </c>
      <c r="R1597" s="82">
        <f>IF(AND(O1597="Expense",P1597="IS"),INDEX(Table2[#All],MATCH($G1597,Table2[GL_SubACT],0)+1,MATCH($D1597,Table2[#Headers],0)),
IF(AND(O1597="Revenue",P1597="IS"),INDEX('3b. IS_Revenue_Lookup'!E:E,MATCH($E1597,'3b. IS_Revenue_Lookup'!A:A,0)),
IF(P1597="BS",INDEX('3c BS_Lookup'!$A:$F,MATCH('1. GLSummary'!$F1597,'3c BS_Lookup'!$A:$A,0),MATCH('1. GLSummary'!$A1597,'3c BS_Lookup'!$1:$1,0)),"--"))
)</f>
        <v>69.22</v>
      </c>
      <c r="S1597" s="82" t="str">
        <f>IFERROR(VLOOKUP(R1597,'3. Lookup Tables'!$AB:$AC,2,0),"--")</f>
        <v>--</v>
      </c>
      <c r="T1597" s="82"/>
      <c r="U1597" s="82" t="str">
        <f>VLOOKUP($A1597,'3. Lookup Tables'!$C:$E,2,0)</f>
        <v>Hauling</v>
      </c>
      <c r="V1597" s="82" t="str">
        <f>VLOOKUP($A1597,'3. Lookup Tables'!$C:$E,3,0)</f>
        <v>Pasco</v>
      </c>
    </row>
    <row r="1598" spans="1:22" x14ac:dyDescent="0.25">
      <c r="A1598" t="s">
        <v>7</v>
      </c>
      <c r="B1598" t="s">
        <v>59</v>
      </c>
      <c r="C1598" t="s">
        <v>18</v>
      </c>
      <c r="D1598" t="s">
        <v>90</v>
      </c>
      <c r="E1598" t="s">
        <v>1877</v>
      </c>
      <c r="F1598" t="s">
        <v>738</v>
      </c>
      <c r="G1598" t="s">
        <v>1390</v>
      </c>
      <c r="H1598" t="s">
        <v>103</v>
      </c>
      <c r="I1598" t="s">
        <v>30</v>
      </c>
      <c r="J1598" t="s">
        <v>24</v>
      </c>
      <c r="K1598" s="9" t="s">
        <v>189</v>
      </c>
      <c r="L1598" s="9">
        <v>742.75</v>
      </c>
      <c r="M1598">
        <v>5199.25</v>
      </c>
      <c r="N1598" s="66" t="str">
        <f>IF(COUNTIF('4. IncomeStatement_12Mo_BDI'!$8:$8,$K1598)&gt;0,"Y","")</f>
        <v>Y</v>
      </c>
      <c r="O1598" s="66" t="str">
        <f>INDEX('3. Lookup Tables'!$G:$K,MATCH($G1598,'3. Lookup Tables'!$G:$G,0),MATCH(O$1,'3. Lookup Tables'!$G$1:$K$1,0))</f>
        <v>EXPENSE</v>
      </c>
      <c r="P1598" s="82" t="str">
        <f t="shared" si="126"/>
        <v>IS</v>
      </c>
      <c r="Q1598" s="82" t="str">
        <f t="shared" si="127"/>
        <v>IS_25</v>
      </c>
      <c r="R1598" s="82">
        <f>IF(AND(O1598="Expense",P1598="IS"),INDEX(Table2[#All],MATCH($G1598,Table2[GL_SubACT],0)+1,MATCH($D1598,Table2[#Headers],0)),
IF(AND(O1598="Revenue",P1598="IS"),INDEX('3b. IS_Revenue_Lookup'!E:E,MATCH($E1598,'3b. IS_Revenue_Lookup'!A:A,0)),
IF(P1598="BS",INDEX('3c BS_Lookup'!$A:$F,MATCH('1. GLSummary'!$F1598,'3c BS_Lookup'!$A:$A,0),MATCH('1. GLSummary'!$A1598,'3c BS_Lookup'!$1:$1,0)),"--"))
)</f>
        <v>25</v>
      </c>
      <c r="S1598" s="82" t="str">
        <f>IFERROR(VLOOKUP(R1598,'3. Lookup Tables'!$AB:$AC,2,0),"--")</f>
        <v>--</v>
      </c>
      <c r="T1598" s="82"/>
      <c r="U1598" s="82" t="str">
        <f>VLOOKUP($A1598,'3. Lookup Tables'!$C:$E,2,0)</f>
        <v>Hauling</v>
      </c>
      <c r="V1598" s="82" t="str">
        <f>VLOOKUP($A1598,'3. Lookup Tables'!$C:$E,3,0)</f>
        <v>Pasco</v>
      </c>
    </row>
    <row r="1599" spans="1:22" x14ac:dyDescent="0.25">
      <c r="A1599" t="s">
        <v>7</v>
      </c>
      <c r="B1599" t="s">
        <v>59</v>
      </c>
      <c r="C1599" t="s">
        <v>18</v>
      </c>
      <c r="D1599" t="s">
        <v>95</v>
      </c>
      <c r="E1599" t="s">
        <v>1690</v>
      </c>
      <c r="F1599" t="s">
        <v>598</v>
      </c>
      <c r="G1599" t="s">
        <v>1390</v>
      </c>
      <c r="H1599" t="s">
        <v>103</v>
      </c>
      <c r="I1599" t="s">
        <v>30</v>
      </c>
      <c r="J1599" t="s">
        <v>24</v>
      </c>
      <c r="K1599" s="9" t="s">
        <v>189</v>
      </c>
      <c r="L1599" s="9">
        <v>2787.8</v>
      </c>
      <c r="M1599">
        <v>22302.400000000001</v>
      </c>
      <c r="N1599" s="66" t="str">
        <f>IF(COUNTIF('4. IncomeStatement_12Mo_BDI'!$8:$8,$K1599)&gt;0,"Y","")</f>
        <v>Y</v>
      </c>
      <c r="O1599" s="66" t="str">
        <f>INDEX('3. Lookup Tables'!$G:$K,MATCH($G1599,'3. Lookup Tables'!$G:$G,0),MATCH(O$1,'3. Lookup Tables'!$G$1:$K$1,0))</f>
        <v>EXPENSE</v>
      </c>
      <c r="P1599" s="82" t="str">
        <f t="shared" si="126"/>
        <v>IS</v>
      </c>
      <c r="Q1599" s="82" t="str">
        <f t="shared" si="127"/>
        <v>IS_87.1</v>
      </c>
      <c r="R1599" s="82">
        <f>IF(AND(O1599="Expense",P1599="IS"),INDEX(Table2[#All],MATCH($G1599,Table2[GL_SubACT],0)+1,MATCH($D1599,Table2[#Headers],0)),
IF(AND(O1599="Revenue",P1599="IS"),INDEX('3b. IS_Revenue_Lookup'!E:E,MATCH($E1599,'3b. IS_Revenue_Lookup'!A:A,0)),
IF(P1599="BS",INDEX('3c BS_Lookup'!$A:$F,MATCH('1. GLSummary'!$F1599,'3c BS_Lookup'!$A:$A,0),MATCH('1. GLSummary'!$A1599,'3c BS_Lookup'!$1:$1,0)),"--"))
)</f>
        <v>87.1</v>
      </c>
      <c r="S1599" s="82" t="str">
        <f>IFERROR(VLOOKUP(R1599,'3. Lookup Tables'!$AB:$AC,2,0),"--")</f>
        <v>--</v>
      </c>
      <c r="T1599" s="82"/>
      <c r="U1599" s="82" t="str">
        <f>VLOOKUP($A1599,'3. Lookup Tables'!$C:$E,2,0)</f>
        <v>Hauling</v>
      </c>
      <c r="V1599" s="82" t="str">
        <f>VLOOKUP($A1599,'3. Lookup Tables'!$C:$E,3,0)</f>
        <v>Pasco</v>
      </c>
    </row>
    <row r="1600" spans="1:22" x14ac:dyDescent="0.25">
      <c r="A1600" t="s">
        <v>7</v>
      </c>
      <c r="B1600" t="s">
        <v>59</v>
      </c>
      <c r="C1600" t="s">
        <v>18</v>
      </c>
      <c r="D1600" t="s">
        <v>219</v>
      </c>
      <c r="E1600" t="s">
        <v>1880</v>
      </c>
      <c r="F1600" t="s">
        <v>741</v>
      </c>
      <c r="G1600" t="s">
        <v>1390</v>
      </c>
      <c r="H1600" t="s">
        <v>103</v>
      </c>
      <c r="I1600" t="s">
        <v>30</v>
      </c>
      <c r="J1600" t="s">
        <v>24</v>
      </c>
      <c r="K1600" s="9" t="s">
        <v>189</v>
      </c>
      <c r="L1600" s="9">
        <v>557.55999999999995</v>
      </c>
      <c r="M1600">
        <v>3902.92</v>
      </c>
      <c r="N1600" s="66" t="str">
        <f>IF(COUNTIF('4. IncomeStatement_12Mo_BDI'!$8:$8,$K1600)&gt;0,"Y","")</f>
        <v>Y</v>
      </c>
      <c r="O1600" s="66" t="str">
        <f>INDEX('3. Lookup Tables'!$G:$K,MATCH($G1600,'3. Lookup Tables'!$G:$G,0),MATCH(O$1,'3. Lookup Tables'!$G$1:$K$1,0))</f>
        <v>EXPENSE</v>
      </c>
      <c r="P1600" s="82" t="str">
        <f t="shared" si="126"/>
        <v>IS</v>
      </c>
      <c r="Q1600" s="82" t="str">
        <f t="shared" si="127"/>
        <v>IS_87.2</v>
      </c>
      <c r="R1600" s="82">
        <f>IF(AND(O1600="Expense",P1600="IS"),INDEX(Table2[#All],MATCH($G1600,Table2[GL_SubACT],0)+1,MATCH($D1600,Table2[#Headers],0)),
IF(AND(O1600="Revenue",P1600="IS"),INDEX('3b. IS_Revenue_Lookup'!E:E,MATCH($E1600,'3b. IS_Revenue_Lookup'!A:A,0)),
IF(P1600="BS",INDEX('3c BS_Lookup'!$A:$F,MATCH('1. GLSummary'!$F1600,'3c BS_Lookup'!$A:$A,0),MATCH('1. GLSummary'!$A1600,'3c BS_Lookup'!$1:$1,0)),"--"))
)</f>
        <v>87.2</v>
      </c>
      <c r="S1600" s="82" t="str">
        <f>IFERROR(VLOOKUP(R1600,'3. Lookup Tables'!$AB:$AC,2,0),"--")</f>
        <v>--</v>
      </c>
      <c r="T1600" s="82"/>
      <c r="U1600" s="82" t="str">
        <f>VLOOKUP($A1600,'3. Lookup Tables'!$C:$E,2,0)</f>
        <v>Hauling</v>
      </c>
      <c r="V1600" s="82" t="str">
        <f>VLOOKUP($A1600,'3. Lookup Tables'!$C:$E,3,0)</f>
        <v>Pasco</v>
      </c>
    </row>
    <row r="1601" spans="1:22" x14ac:dyDescent="0.25">
      <c r="A1601" t="s">
        <v>7</v>
      </c>
      <c r="B1601" t="s">
        <v>59</v>
      </c>
      <c r="C1601" t="s">
        <v>18</v>
      </c>
      <c r="D1601" t="s">
        <v>221</v>
      </c>
      <c r="E1601" t="s">
        <v>1693</v>
      </c>
      <c r="F1601" t="s">
        <v>602</v>
      </c>
      <c r="G1601" t="s">
        <v>1390</v>
      </c>
      <c r="H1601" t="s">
        <v>103</v>
      </c>
      <c r="I1601" t="s">
        <v>30</v>
      </c>
      <c r="J1601" t="s">
        <v>24</v>
      </c>
      <c r="K1601" s="9" t="s">
        <v>189</v>
      </c>
      <c r="L1601" s="9">
        <v>1115.1199999999999</v>
      </c>
      <c r="M1601">
        <v>7805.84</v>
      </c>
      <c r="N1601" s="66" t="str">
        <f>IF(COUNTIF('4. IncomeStatement_12Mo_BDI'!$8:$8,$K1601)&gt;0,"Y","")</f>
        <v>Y</v>
      </c>
      <c r="O1601" s="66" t="str">
        <f>INDEX('3. Lookup Tables'!$G:$K,MATCH($G1601,'3. Lookup Tables'!$G:$G,0),MATCH(O$1,'3. Lookup Tables'!$G$1:$K$1,0))</f>
        <v>EXPENSE</v>
      </c>
      <c r="P1601" s="82" t="str">
        <f t="shared" si="126"/>
        <v>IS</v>
      </c>
      <c r="Q1601" s="82" t="str">
        <f t="shared" si="127"/>
        <v>IS_87.3</v>
      </c>
      <c r="R1601" s="82">
        <f>IF(AND(O1601="Expense",P1601="IS"),INDEX(Table2[#All],MATCH($G1601,Table2[GL_SubACT],0)+1,MATCH($D1601,Table2[#Headers],0)),
IF(AND(O1601="Revenue",P1601="IS"),INDEX('3b. IS_Revenue_Lookup'!E:E,MATCH($E1601,'3b. IS_Revenue_Lookup'!A:A,0)),
IF(P1601="BS",INDEX('3c BS_Lookup'!$A:$F,MATCH('1. GLSummary'!$F1601,'3c BS_Lookup'!$A:$A,0),MATCH('1. GLSummary'!$A1601,'3c BS_Lookup'!$1:$1,0)),"--"))
)</f>
        <v>87.3</v>
      </c>
      <c r="S1601" s="82" t="str">
        <f>IFERROR(VLOOKUP(R1601,'3. Lookup Tables'!$AB:$AC,2,0),"--")</f>
        <v>--</v>
      </c>
      <c r="T1601" s="82"/>
      <c r="U1601" s="82" t="str">
        <f>VLOOKUP($A1601,'3. Lookup Tables'!$C:$E,2,0)</f>
        <v>Hauling</v>
      </c>
      <c r="V1601" s="82" t="str">
        <f>VLOOKUP($A1601,'3. Lookup Tables'!$C:$E,3,0)</f>
        <v>Pasco</v>
      </c>
    </row>
    <row r="1602" spans="1:22" x14ac:dyDescent="0.25">
      <c r="A1602" t="s">
        <v>7</v>
      </c>
      <c r="B1602" t="s">
        <v>59</v>
      </c>
      <c r="C1602" t="s">
        <v>18</v>
      </c>
      <c r="D1602" t="s">
        <v>134</v>
      </c>
      <c r="E1602" t="s">
        <v>1944</v>
      </c>
      <c r="F1602" t="s">
        <v>902</v>
      </c>
      <c r="G1602" t="s">
        <v>1390</v>
      </c>
      <c r="H1602" t="s">
        <v>103</v>
      </c>
      <c r="I1602" t="s">
        <v>30</v>
      </c>
      <c r="J1602" t="s">
        <v>24</v>
      </c>
      <c r="K1602" s="9" t="s">
        <v>189</v>
      </c>
      <c r="L1602" s="9">
        <v>557.55999999999995</v>
      </c>
      <c r="M1602">
        <v>3902.92</v>
      </c>
      <c r="N1602" s="66" t="str">
        <f>IF(COUNTIF('4. IncomeStatement_12Mo_BDI'!$8:$8,$K1602)&gt;0,"Y","")</f>
        <v>Y</v>
      </c>
      <c r="O1602" s="66" t="str">
        <f>INDEX('3. Lookup Tables'!$G:$K,MATCH($G1602,'3. Lookup Tables'!$G:$G,0),MATCH(O$1,'3. Lookup Tables'!$G$1:$K$1,0))</f>
        <v>EXPENSE</v>
      </c>
      <c r="P1602" s="82" t="str">
        <f t="shared" si="126"/>
        <v>IS</v>
      </c>
      <c r="Q1602" s="82" t="str">
        <f t="shared" si="127"/>
        <v>IS_80</v>
      </c>
      <c r="R1602" s="82">
        <f>IF(AND(O1602="Expense",P1602="IS"),INDEX(Table2[#All],MATCH($G1602,Table2[GL_SubACT],0)+1,MATCH($D1602,Table2[#Headers],0)),
IF(AND(O1602="Revenue",P1602="IS"),INDEX('3b. IS_Revenue_Lookup'!E:E,MATCH($E1602,'3b. IS_Revenue_Lookup'!A:A,0)),
IF(P1602="BS",INDEX('3c BS_Lookup'!$A:$F,MATCH('1. GLSummary'!$F1602,'3c BS_Lookup'!$A:$A,0),MATCH('1. GLSummary'!$A1602,'3c BS_Lookup'!$1:$1,0)),"--"))
)</f>
        <v>80</v>
      </c>
      <c r="S1602" s="82" t="str">
        <f>IFERROR(VLOOKUP(R1602,'3. Lookup Tables'!$AB:$AC,2,0),"--")</f>
        <v>--</v>
      </c>
      <c r="T1602" s="82"/>
      <c r="U1602" s="82" t="str">
        <f>VLOOKUP($A1602,'3. Lookup Tables'!$C:$E,2,0)</f>
        <v>Hauling</v>
      </c>
      <c r="V1602" s="82" t="str">
        <f>VLOOKUP($A1602,'3. Lookup Tables'!$C:$E,3,0)</f>
        <v>Pasco</v>
      </c>
    </row>
    <row r="1603" spans="1:22" x14ac:dyDescent="0.25">
      <c r="A1603" t="s">
        <v>7</v>
      </c>
      <c r="B1603" t="s">
        <v>59</v>
      </c>
      <c r="C1603" t="s">
        <v>18</v>
      </c>
      <c r="D1603" t="s">
        <v>50</v>
      </c>
      <c r="E1603" t="s">
        <v>2076</v>
      </c>
      <c r="F1603" t="s">
        <v>827</v>
      </c>
      <c r="G1603" t="s">
        <v>1390</v>
      </c>
      <c r="H1603" t="s">
        <v>103</v>
      </c>
      <c r="I1603" t="s">
        <v>30</v>
      </c>
      <c r="J1603" t="s">
        <v>24</v>
      </c>
      <c r="K1603" s="9" t="s">
        <v>189</v>
      </c>
      <c r="L1603" s="9">
        <v>1115.1199999999999</v>
      </c>
      <c r="M1603">
        <v>8363.4</v>
      </c>
      <c r="N1603" s="66" t="str">
        <f>IF(COUNTIF('4. IncomeStatement_12Mo_BDI'!$8:$8,$K1603)&gt;0,"Y","")</f>
        <v>Y</v>
      </c>
      <c r="O1603" s="66" t="str">
        <f>INDEX('3. Lookup Tables'!$G:$K,MATCH($G1603,'3. Lookup Tables'!$G:$G,0),MATCH(O$1,'3. Lookup Tables'!$G$1:$K$1,0))</f>
        <v>EXPENSE</v>
      </c>
      <c r="P1603" s="82" t="str">
        <f t="shared" si="126"/>
        <v>IS</v>
      </c>
      <c r="Q1603" s="82" t="str">
        <f t="shared" si="127"/>
        <v>IS_69.21</v>
      </c>
      <c r="R1603" s="82">
        <f>IF(AND(O1603="Expense",P1603="IS"),INDEX(Table2[#All],MATCH($G1603,Table2[GL_SubACT],0)+1,MATCH($D1603,Table2[#Headers],0)),
IF(AND(O1603="Revenue",P1603="IS"),INDEX('3b. IS_Revenue_Lookup'!E:E,MATCH($E1603,'3b. IS_Revenue_Lookup'!A:A,0)),
IF(P1603="BS",INDEX('3c BS_Lookup'!$A:$F,MATCH('1. GLSummary'!$F1603,'3c BS_Lookup'!$A:$A,0),MATCH('1. GLSummary'!$A1603,'3c BS_Lookup'!$1:$1,0)),"--"))
)</f>
        <v>69.209999999999994</v>
      </c>
      <c r="S1603" s="82" t="str">
        <f>IFERROR(VLOOKUP(R1603,'3. Lookup Tables'!$AB:$AC,2,0),"--")</f>
        <v>--</v>
      </c>
      <c r="T1603" s="82"/>
      <c r="U1603" s="82" t="str">
        <f>VLOOKUP($A1603,'3. Lookup Tables'!$C:$E,2,0)</f>
        <v>Hauling</v>
      </c>
      <c r="V1603" s="82" t="str">
        <f>VLOOKUP($A1603,'3. Lookup Tables'!$C:$E,3,0)</f>
        <v>Pasco</v>
      </c>
    </row>
    <row r="1604" spans="1:22" x14ac:dyDescent="0.25">
      <c r="A1604" t="s">
        <v>7</v>
      </c>
      <c r="B1604" t="s">
        <v>59</v>
      </c>
      <c r="C1604" t="s">
        <v>18</v>
      </c>
      <c r="D1604" t="s">
        <v>33</v>
      </c>
      <c r="E1604" t="s">
        <v>2126</v>
      </c>
      <c r="F1604" t="s">
        <v>940</v>
      </c>
      <c r="G1604" t="s">
        <v>1390</v>
      </c>
      <c r="H1604" t="s">
        <v>103</v>
      </c>
      <c r="I1604" t="s">
        <v>30</v>
      </c>
      <c r="J1604" t="s">
        <v>24</v>
      </c>
      <c r="K1604" s="9" t="s">
        <v>189</v>
      </c>
      <c r="L1604" s="9">
        <v>5575.6</v>
      </c>
      <c r="M1604">
        <v>43637</v>
      </c>
      <c r="N1604" s="66" t="str">
        <f>IF(COUNTIF('4. IncomeStatement_12Mo_BDI'!$8:$8,$K1604)&gt;0,"Y","")</f>
        <v>Y</v>
      </c>
      <c r="O1604" s="66" t="str">
        <f>INDEX('3. Lookup Tables'!$G:$K,MATCH($G1604,'3. Lookup Tables'!$G:$G,0),MATCH(O$1,'3. Lookup Tables'!$G$1:$K$1,0))</f>
        <v>EXPENSE</v>
      </c>
      <c r="P1604" s="82" t="str">
        <f t="shared" si="126"/>
        <v>IS</v>
      </c>
      <c r="Q1604" s="82" t="str">
        <f t="shared" si="127"/>
        <v>IS_29.1</v>
      </c>
      <c r="R1604" s="82">
        <f>IF(AND(O1604="Expense",P1604="IS"),INDEX(Table2[#All],MATCH($G1604,Table2[GL_SubACT],0)+1,MATCH($D1604,Table2[#Headers],0)),
IF(AND(O1604="Revenue",P1604="IS"),INDEX('3b. IS_Revenue_Lookup'!E:E,MATCH($E1604,'3b. IS_Revenue_Lookup'!A:A,0)),
IF(P1604="BS",INDEX('3c BS_Lookup'!$A:$F,MATCH('1. GLSummary'!$F1604,'3c BS_Lookup'!$A:$A,0),MATCH('1. GLSummary'!$A1604,'3c BS_Lookup'!$1:$1,0)),"--"))
)</f>
        <v>29.1</v>
      </c>
      <c r="S1604" s="82" t="str">
        <f>IFERROR(VLOOKUP(R1604,'3. Lookup Tables'!$AB:$AC,2,0),"--")</f>
        <v>--</v>
      </c>
      <c r="T1604" s="82"/>
      <c r="U1604" s="82" t="str">
        <f>VLOOKUP($A1604,'3. Lookup Tables'!$C:$E,2,0)</f>
        <v>Hauling</v>
      </c>
      <c r="V1604" s="82" t="str">
        <f>VLOOKUP($A1604,'3. Lookup Tables'!$C:$E,3,0)</f>
        <v>Pasco</v>
      </c>
    </row>
    <row r="1605" spans="1:22" x14ac:dyDescent="0.25">
      <c r="A1605" t="s">
        <v>7</v>
      </c>
      <c r="B1605" t="s">
        <v>59</v>
      </c>
      <c r="C1605" t="s">
        <v>18</v>
      </c>
      <c r="D1605" t="s">
        <v>92</v>
      </c>
      <c r="E1605" t="s">
        <v>1708</v>
      </c>
      <c r="F1605" t="s">
        <v>620</v>
      </c>
      <c r="G1605" t="s">
        <v>1390</v>
      </c>
      <c r="H1605" t="s">
        <v>103</v>
      </c>
      <c r="I1605" t="s">
        <v>30</v>
      </c>
      <c r="J1605" t="s">
        <v>24</v>
      </c>
      <c r="K1605" s="9" t="s">
        <v>189</v>
      </c>
      <c r="L1605" s="9">
        <v>1115.1199999999999</v>
      </c>
      <c r="M1605">
        <v>7805.84</v>
      </c>
      <c r="N1605" s="66" t="str">
        <f>IF(COUNTIF('4. IncomeStatement_12Mo_BDI'!$8:$8,$K1605)&gt;0,"Y","")</f>
        <v>Y</v>
      </c>
      <c r="O1605" s="66" t="str">
        <f>INDEX('3. Lookup Tables'!$G:$K,MATCH($G1605,'3. Lookup Tables'!$G:$G,0),MATCH(O$1,'3. Lookup Tables'!$G$1:$K$1,0))</f>
        <v>EXPENSE</v>
      </c>
      <c r="P1605" s="82" t="str">
        <f t="shared" si="126"/>
        <v>IS</v>
      </c>
      <c r="Q1605" s="82" t="str">
        <f t="shared" si="127"/>
        <v>IS_29.12</v>
      </c>
      <c r="R1605" s="82">
        <f>IF(AND(O1605="Expense",P1605="IS"),INDEX(Table2[#All],MATCH($G1605,Table2[GL_SubACT],0)+1,MATCH($D1605,Table2[#Headers],0)),
IF(AND(O1605="Revenue",P1605="IS"),INDEX('3b. IS_Revenue_Lookup'!E:E,MATCH($E1605,'3b. IS_Revenue_Lookup'!A:A,0)),
IF(P1605="BS",INDEX('3c BS_Lookup'!$A:$F,MATCH('1. GLSummary'!$F1605,'3c BS_Lookup'!$A:$A,0),MATCH('1. GLSummary'!$A1605,'3c BS_Lookup'!$1:$1,0)),"--"))
)</f>
        <v>29.12</v>
      </c>
      <c r="S1605" s="82" t="str">
        <f>IFERROR(VLOOKUP(R1605,'3. Lookup Tables'!$AB:$AC,2,0),"--")</f>
        <v>--</v>
      </c>
      <c r="T1605" s="82"/>
      <c r="U1605" s="82" t="str">
        <f>VLOOKUP($A1605,'3. Lookup Tables'!$C:$E,2,0)</f>
        <v>Hauling</v>
      </c>
      <c r="V1605" s="82" t="str">
        <f>VLOOKUP($A1605,'3. Lookup Tables'!$C:$E,3,0)</f>
        <v>Pasco</v>
      </c>
    </row>
    <row r="1606" spans="1:22" x14ac:dyDescent="0.25">
      <c r="A1606" t="s">
        <v>7</v>
      </c>
      <c r="B1606" t="s">
        <v>59</v>
      </c>
      <c r="C1606" t="s">
        <v>18</v>
      </c>
      <c r="D1606" t="s">
        <v>88</v>
      </c>
      <c r="E1606" t="s">
        <v>1812</v>
      </c>
      <c r="F1606" t="s">
        <v>697</v>
      </c>
      <c r="G1606" t="s">
        <v>1390</v>
      </c>
      <c r="H1606" t="s">
        <v>103</v>
      </c>
      <c r="I1606" t="s">
        <v>30</v>
      </c>
      <c r="J1606" t="s">
        <v>24</v>
      </c>
      <c r="K1606" s="9" t="s">
        <v>189</v>
      </c>
      <c r="L1606" s="9">
        <v>2230.2399999999998</v>
      </c>
      <c r="M1606">
        <v>18399.48</v>
      </c>
      <c r="N1606" s="66" t="str">
        <f>IF(COUNTIF('4. IncomeStatement_12Mo_BDI'!$8:$8,$K1606)&gt;0,"Y","")</f>
        <v>Y</v>
      </c>
      <c r="O1606" s="66" t="str">
        <f>INDEX('3. Lookup Tables'!$G:$K,MATCH($G1606,'3. Lookup Tables'!$G:$G,0),MATCH(O$1,'3. Lookup Tables'!$G$1:$K$1,0))</f>
        <v>EXPENSE</v>
      </c>
      <c r="P1606" s="82" t="str">
        <f t="shared" si="126"/>
        <v>IS</v>
      </c>
      <c r="Q1606" s="82" t="str">
        <f t="shared" si="127"/>
        <v>IS_29.2</v>
      </c>
      <c r="R1606" s="82">
        <f>IF(AND(O1606="Expense",P1606="IS"),INDEX(Table2[#All],MATCH($G1606,Table2[GL_SubACT],0)+1,MATCH($D1606,Table2[#Headers],0)),
IF(AND(O1606="Revenue",P1606="IS"),INDEX('3b. IS_Revenue_Lookup'!E:E,MATCH($E1606,'3b. IS_Revenue_Lookup'!A:A,0)),
IF(P1606="BS",INDEX('3c BS_Lookup'!$A:$F,MATCH('1. GLSummary'!$F1606,'3c BS_Lookup'!$A:$A,0),MATCH('1. GLSummary'!$A1606,'3c BS_Lookup'!$1:$1,0)),"--"))
)</f>
        <v>29.2</v>
      </c>
      <c r="S1606" s="82" t="str">
        <f>IFERROR(VLOOKUP(R1606,'3. Lookup Tables'!$AB:$AC,2,0),"--")</f>
        <v>--</v>
      </c>
      <c r="T1606" s="82"/>
      <c r="U1606" s="82" t="str">
        <f>VLOOKUP($A1606,'3. Lookup Tables'!$C:$E,2,0)</f>
        <v>Hauling</v>
      </c>
      <c r="V1606" s="82" t="str">
        <f>VLOOKUP($A1606,'3. Lookup Tables'!$C:$E,3,0)</f>
        <v>Pasco</v>
      </c>
    </row>
    <row r="1607" spans="1:22" x14ac:dyDescent="0.25">
      <c r="A1607" t="s">
        <v>7</v>
      </c>
      <c r="B1607" t="s">
        <v>59</v>
      </c>
      <c r="C1607" t="s">
        <v>18</v>
      </c>
      <c r="D1607" t="s">
        <v>35</v>
      </c>
      <c r="E1607" t="s">
        <v>1893</v>
      </c>
      <c r="F1607" t="s">
        <v>758</v>
      </c>
      <c r="G1607" t="s">
        <v>1390</v>
      </c>
      <c r="H1607" t="s">
        <v>103</v>
      </c>
      <c r="I1607" t="s">
        <v>30</v>
      </c>
      <c r="J1607" t="s">
        <v>24</v>
      </c>
      <c r="K1607" s="9" t="s">
        <v>189</v>
      </c>
      <c r="L1607" s="9">
        <v>6690.72</v>
      </c>
      <c r="M1607">
        <v>44047.24</v>
      </c>
      <c r="N1607" s="66" t="str">
        <f>IF(COUNTIF('4. IncomeStatement_12Mo_BDI'!$8:$8,$K1607)&gt;0,"Y","")</f>
        <v>Y</v>
      </c>
      <c r="O1607" s="66" t="str">
        <f>INDEX('3. Lookup Tables'!$G:$K,MATCH($G1607,'3. Lookup Tables'!$G:$G,0),MATCH(O$1,'3. Lookup Tables'!$G$1:$K$1,0))</f>
        <v>EXPENSE</v>
      </c>
      <c r="P1607" s="82" t="str">
        <f t="shared" si="126"/>
        <v>IS</v>
      </c>
      <c r="Q1607" s="82" t="str">
        <f t="shared" si="127"/>
        <v>IS_37</v>
      </c>
      <c r="R1607" s="82">
        <f>IF(AND(O1607="Expense",P1607="IS"),INDEX(Table2[#All],MATCH($G1607,Table2[GL_SubACT],0)+1,MATCH($D1607,Table2[#Headers],0)),
IF(AND(O1607="Revenue",P1607="IS"),INDEX('3b. IS_Revenue_Lookup'!E:E,MATCH($E1607,'3b. IS_Revenue_Lookup'!A:A,0)),
IF(P1607="BS",INDEX('3c BS_Lookup'!$A:$F,MATCH('1. GLSummary'!$F1607,'3c BS_Lookup'!$A:$A,0),MATCH('1. GLSummary'!$A1607,'3c BS_Lookup'!$1:$1,0)),"--"))
)</f>
        <v>37</v>
      </c>
      <c r="S1607" s="82" t="str">
        <f>IFERROR(VLOOKUP(R1607,'3. Lookup Tables'!$AB:$AC,2,0),"--")</f>
        <v>--</v>
      </c>
      <c r="T1607" s="82"/>
      <c r="U1607" s="82" t="str">
        <f>VLOOKUP($A1607,'3. Lookup Tables'!$C:$E,2,0)</f>
        <v>Hauling</v>
      </c>
      <c r="V1607" s="82" t="str">
        <f>VLOOKUP($A1607,'3. Lookup Tables'!$C:$E,3,0)</f>
        <v>Pasco</v>
      </c>
    </row>
    <row r="1608" spans="1:22" x14ac:dyDescent="0.25">
      <c r="A1608" t="s">
        <v>8</v>
      </c>
      <c r="B1608" t="s">
        <v>59</v>
      </c>
      <c r="C1608" t="s">
        <v>18</v>
      </c>
      <c r="D1608" t="s">
        <v>87</v>
      </c>
      <c r="E1608" t="s">
        <v>1752</v>
      </c>
      <c r="F1608" t="s">
        <v>735</v>
      </c>
      <c r="G1608" t="s">
        <v>1390</v>
      </c>
      <c r="H1608" t="s">
        <v>103</v>
      </c>
      <c r="I1608" t="s">
        <v>30</v>
      </c>
      <c r="J1608" t="s">
        <v>24</v>
      </c>
      <c r="K1608" s="9" t="s">
        <v>189</v>
      </c>
      <c r="L1608" s="9">
        <v>557.55999999999995</v>
      </c>
      <c r="M1608">
        <v>3527.8</v>
      </c>
      <c r="N1608" s="66" t="str">
        <f>IF(COUNTIF('4. IncomeStatement_12Mo_BDI'!$8:$8,$K1608)&gt;0,"Y","")</f>
        <v>Y</v>
      </c>
      <c r="O1608" s="66" t="str">
        <f>INDEX('3. Lookup Tables'!$G:$K,MATCH($G1608,'3. Lookup Tables'!$G:$G,0),MATCH(O$1,'3. Lookup Tables'!$G$1:$K$1,0))</f>
        <v>EXPENSE</v>
      </c>
      <c r="P1608" s="82" t="str">
        <f t="shared" si="126"/>
        <v>IS</v>
      </c>
      <c r="Q1608" s="82" t="str">
        <f t="shared" si="127"/>
        <v>IS_52</v>
      </c>
      <c r="R1608" s="82">
        <f>IF(AND(O1608="Expense",P1608="IS"),INDEX(Table2[#All],MATCH($G1608,Table2[GL_SubACT],0)+1,MATCH($D1608,Table2[#Headers],0)),
IF(AND(O1608="Revenue",P1608="IS"),INDEX('3b. IS_Revenue_Lookup'!E:E,MATCH($E1608,'3b. IS_Revenue_Lookup'!A:A,0)),
IF(P1608="BS",INDEX('3c BS_Lookup'!$A:$F,MATCH('1. GLSummary'!$F1608,'3c BS_Lookup'!$A:$A,0),MATCH('1. GLSummary'!$A1608,'3c BS_Lookup'!$1:$1,0)),"--"))
)</f>
        <v>52</v>
      </c>
      <c r="S1608" s="82" t="str">
        <f>IFERROR(VLOOKUP(R1608,'3. Lookup Tables'!$AB:$AC,2,0),"--")</f>
        <v>--</v>
      </c>
      <c r="T1608" s="82"/>
      <c r="U1608" s="82" t="str">
        <f>VLOOKUP($A1608,'3. Lookup Tables'!$C:$E,2,0)</f>
        <v>Hauling</v>
      </c>
      <c r="V1608" s="82" t="str">
        <f>VLOOKUP($A1608,'3. Lookup Tables'!$C:$E,3,0)</f>
        <v>Pasco</v>
      </c>
    </row>
    <row r="1609" spans="1:22" x14ac:dyDescent="0.25">
      <c r="A1609" t="s">
        <v>8</v>
      </c>
      <c r="B1609" t="s">
        <v>59</v>
      </c>
      <c r="C1609" t="s">
        <v>18</v>
      </c>
      <c r="D1609" t="s">
        <v>95</v>
      </c>
      <c r="E1609" t="s">
        <v>2105</v>
      </c>
      <c r="F1609" t="s">
        <v>598</v>
      </c>
      <c r="G1609" t="s">
        <v>1390</v>
      </c>
      <c r="H1609" t="s">
        <v>103</v>
      </c>
      <c r="I1609" t="s">
        <v>30</v>
      </c>
      <c r="J1609" t="s">
        <v>24</v>
      </c>
      <c r="K1609" s="9" t="s">
        <v>189</v>
      </c>
      <c r="L1609" s="9">
        <v>1005.03</v>
      </c>
      <c r="M1609">
        <v>7035.21</v>
      </c>
      <c r="N1609" s="66" t="str">
        <f>IF(COUNTIF('4. IncomeStatement_12Mo_BDI'!$8:$8,$K1609)&gt;0,"Y","")</f>
        <v>Y</v>
      </c>
      <c r="O1609" s="66" t="str">
        <f>INDEX('3. Lookup Tables'!$G:$K,MATCH($G1609,'3. Lookup Tables'!$G:$G,0),MATCH(O$1,'3. Lookup Tables'!$G$1:$K$1,0))</f>
        <v>EXPENSE</v>
      </c>
      <c r="P1609" s="82" t="str">
        <f t="shared" si="126"/>
        <v>IS</v>
      </c>
      <c r="Q1609" s="82" t="str">
        <f t="shared" si="127"/>
        <v>IS_87.1</v>
      </c>
      <c r="R1609" s="82">
        <f>IF(AND(O1609="Expense",P1609="IS"),INDEX(Table2[#All],MATCH($G1609,Table2[GL_SubACT],0)+1,MATCH($D1609,Table2[#Headers],0)),
IF(AND(O1609="Revenue",P1609="IS"),INDEX('3b. IS_Revenue_Lookup'!E:E,MATCH($E1609,'3b. IS_Revenue_Lookup'!A:A,0)),
IF(P1609="BS",INDEX('3c BS_Lookup'!$A:$F,MATCH('1. GLSummary'!$F1609,'3c BS_Lookup'!$A:$A,0),MATCH('1. GLSummary'!$A1609,'3c BS_Lookup'!$1:$1,0)),"--"))
)</f>
        <v>87.1</v>
      </c>
      <c r="S1609" s="82" t="str">
        <f>IFERROR(VLOOKUP(R1609,'3. Lookup Tables'!$AB:$AC,2,0),"--")</f>
        <v>--</v>
      </c>
      <c r="T1609" s="82"/>
      <c r="U1609" s="82" t="str">
        <f>VLOOKUP($A1609,'3. Lookup Tables'!$C:$E,2,0)</f>
        <v>Hauling</v>
      </c>
      <c r="V1609" s="82" t="str">
        <f>VLOOKUP($A1609,'3. Lookup Tables'!$C:$E,3,0)</f>
        <v>Pasco</v>
      </c>
    </row>
    <row r="1610" spans="1:22" x14ac:dyDescent="0.25">
      <c r="A1610" t="s">
        <v>8</v>
      </c>
      <c r="B1610" t="s">
        <v>59</v>
      </c>
      <c r="C1610" t="s">
        <v>18</v>
      </c>
      <c r="D1610" t="s">
        <v>50</v>
      </c>
      <c r="E1610" t="s">
        <v>2089</v>
      </c>
      <c r="F1610" t="s">
        <v>827</v>
      </c>
      <c r="G1610" t="s">
        <v>1390</v>
      </c>
      <c r="H1610" t="s">
        <v>103</v>
      </c>
      <c r="I1610" t="s">
        <v>30</v>
      </c>
      <c r="J1610" t="s">
        <v>24</v>
      </c>
      <c r="K1610" s="9" t="s">
        <v>189</v>
      </c>
      <c r="L1610" s="9">
        <v>1115.1199999999999</v>
      </c>
      <c r="M1610">
        <v>4460.4799999999996</v>
      </c>
      <c r="N1610" s="66" t="str">
        <f>IF(COUNTIF('4. IncomeStatement_12Mo_BDI'!$8:$8,$K1610)&gt;0,"Y","")</f>
        <v>Y</v>
      </c>
      <c r="O1610" s="66" t="str">
        <f>INDEX('3. Lookup Tables'!$G:$K,MATCH($G1610,'3. Lookup Tables'!$G:$G,0),MATCH(O$1,'3. Lookup Tables'!$G$1:$K$1,0))</f>
        <v>EXPENSE</v>
      </c>
      <c r="P1610" s="82" t="str">
        <f t="shared" si="126"/>
        <v>IS</v>
      </c>
      <c r="Q1610" s="82" t="str">
        <f t="shared" si="127"/>
        <v>IS_69.21</v>
      </c>
      <c r="R1610" s="82">
        <f>IF(AND(O1610="Expense",P1610="IS"),INDEX(Table2[#All],MATCH($G1610,Table2[GL_SubACT],0)+1,MATCH($D1610,Table2[#Headers],0)),
IF(AND(O1610="Revenue",P1610="IS"),INDEX('3b. IS_Revenue_Lookup'!E:E,MATCH($E1610,'3b. IS_Revenue_Lookup'!A:A,0)),
IF(P1610="BS",INDEX('3c BS_Lookup'!$A:$F,MATCH('1. GLSummary'!$F1610,'3c BS_Lookup'!$A:$A,0),MATCH('1. GLSummary'!$A1610,'3c BS_Lookup'!$1:$1,0)),"--"))
)</f>
        <v>69.209999999999994</v>
      </c>
      <c r="S1610" s="82" t="str">
        <f>IFERROR(VLOOKUP(R1610,'3. Lookup Tables'!$AB:$AC,2,0),"--")</f>
        <v>--</v>
      </c>
      <c r="T1610" s="82"/>
      <c r="U1610" s="82" t="str">
        <f>VLOOKUP($A1610,'3. Lookup Tables'!$C:$E,2,0)</f>
        <v>Hauling</v>
      </c>
      <c r="V1610" s="82" t="str">
        <f>VLOOKUP($A1610,'3. Lookup Tables'!$C:$E,3,0)</f>
        <v>Pasco</v>
      </c>
    </row>
    <row r="1611" spans="1:22" x14ac:dyDescent="0.25">
      <c r="A1611" t="s">
        <v>8</v>
      </c>
      <c r="B1611" t="s">
        <v>59</v>
      </c>
      <c r="C1611" t="s">
        <v>18</v>
      </c>
      <c r="D1611" t="s">
        <v>33</v>
      </c>
      <c r="E1611" t="s">
        <v>2121</v>
      </c>
      <c r="F1611" t="s">
        <v>940</v>
      </c>
      <c r="G1611" t="s">
        <v>1390</v>
      </c>
      <c r="H1611" t="s">
        <v>103</v>
      </c>
      <c r="I1611" t="s">
        <v>30</v>
      </c>
      <c r="J1611" t="s">
        <v>24</v>
      </c>
      <c r="K1611" s="9" t="s">
        <v>189</v>
      </c>
      <c r="L1611" s="9">
        <v>1115.1199999999999</v>
      </c>
      <c r="M1611">
        <v>7248.28</v>
      </c>
      <c r="N1611" s="66" t="str">
        <f>IF(COUNTIF('4. IncomeStatement_12Mo_BDI'!$8:$8,$K1611)&gt;0,"Y","")</f>
        <v>Y</v>
      </c>
      <c r="O1611" s="66" t="str">
        <f>INDEX('3. Lookup Tables'!$G:$K,MATCH($G1611,'3. Lookup Tables'!$G:$G,0),MATCH(O$1,'3. Lookup Tables'!$G$1:$K$1,0))</f>
        <v>EXPENSE</v>
      </c>
      <c r="P1611" s="82" t="str">
        <f t="shared" si="126"/>
        <v>IS</v>
      </c>
      <c r="Q1611" s="82" t="str">
        <f t="shared" si="127"/>
        <v>IS_29.1</v>
      </c>
      <c r="R1611" s="82">
        <f>IF(AND(O1611="Expense",P1611="IS"),INDEX(Table2[#All],MATCH($G1611,Table2[GL_SubACT],0)+1,MATCH($D1611,Table2[#Headers],0)),
IF(AND(O1611="Revenue",P1611="IS"),INDEX('3b. IS_Revenue_Lookup'!E:E,MATCH($E1611,'3b. IS_Revenue_Lookup'!A:A,0)),
IF(P1611="BS",INDEX('3c BS_Lookup'!$A:$F,MATCH('1. GLSummary'!$F1611,'3c BS_Lookup'!$A:$A,0),MATCH('1. GLSummary'!$A1611,'3c BS_Lookup'!$1:$1,0)),"--"))
)</f>
        <v>29.1</v>
      </c>
      <c r="S1611" s="82" t="str">
        <f>IFERROR(VLOOKUP(R1611,'3. Lookup Tables'!$AB:$AC,2,0),"--")</f>
        <v>--</v>
      </c>
      <c r="T1611" s="82"/>
      <c r="U1611" s="82" t="str">
        <f>VLOOKUP($A1611,'3. Lookup Tables'!$C:$E,2,0)</f>
        <v>Hauling</v>
      </c>
      <c r="V1611" s="82" t="str">
        <f>VLOOKUP($A1611,'3. Lookup Tables'!$C:$E,3,0)</f>
        <v>Pasco</v>
      </c>
    </row>
    <row r="1612" spans="1:22" x14ac:dyDescent="0.25">
      <c r="A1612" t="s">
        <v>8</v>
      </c>
      <c r="B1612" t="s">
        <v>59</v>
      </c>
      <c r="C1612" t="s">
        <v>18</v>
      </c>
      <c r="D1612" t="s">
        <v>92</v>
      </c>
      <c r="E1612" t="s">
        <v>1767</v>
      </c>
      <c r="F1612" t="s">
        <v>620</v>
      </c>
      <c r="G1612" t="s">
        <v>1390</v>
      </c>
      <c r="H1612" t="s">
        <v>103</v>
      </c>
      <c r="I1612" t="s">
        <v>30</v>
      </c>
      <c r="J1612" t="s">
        <v>24</v>
      </c>
      <c r="K1612" s="9" t="s">
        <v>189</v>
      </c>
      <c r="L1612" s="9">
        <v>927.56</v>
      </c>
      <c r="M1612">
        <v>7243.16</v>
      </c>
      <c r="N1612" s="66" t="str">
        <f>IF(COUNTIF('4. IncomeStatement_12Mo_BDI'!$8:$8,$K1612)&gt;0,"Y","")</f>
        <v>Y</v>
      </c>
      <c r="O1612" s="66" t="str">
        <f>INDEX('3. Lookup Tables'!$G:$K,MATCH($G1612,'3. Lookup Tables'!$G:$G,0),MATCH(O$1,'3. Lookup Tables'!$G$1:$K$1,0))</f>
        <v>EXPENSE</v>
      </c>
      <c r="P1612" s="82" t="str">
        <f t="shared" si="126"/>
        <v>IS</v>
      </c>
      <c r="Q1612" s="82" t="str">
        <f t="shared" si="127"/>
        <v>IS_29.12</v>
      </c>
      <c r="R1612" s="82">
        <f>IF(AND(O1612="Expense",P1612="IS"),INDEX(Table2[#All],MATCH($G1612,Table2[GL_SubACT],0)+1,MATCH($D1612,Table2[#Headers],0)),
IF(AND(O1612="Revenue",P1612="IS"),INDEX('3b. IS_Revenue_Lookup'!E:E,MATCH($E1612,'3b. IS_Revenue_Lookup'!A:A,0)),
IF(P1612="BS",INDEX('3c BS_Lookup'!$A:$F,MATCH('1. GLSummary'!$F1612,'3c BS_Lookup'!$A:$A,0),MATCH('1. GLSummary'!$A1612,'3c BS_Lookup'!$1:$1,0)),"--"))
)</f>
        <v>29.12</v>
      </c>
      <c r="S1612" s="82" t="str">
        <f>IFERROR(VLOOKUP(R1612,'3. Lookup Tables'!$AB:$AC,2,0),"--")</f>
        <v>--</v>
      </c>
      <c r="T1612" s="82"/>
      <c r="U1612" s="82" t="str">
        <f>VLOOKUP($A1612,'3. Lookup Tables'!$C:$E,2,0)</f>
        <v>Hauling</v>
      </c>
      <c r="V1612" s="82" t="str">
        <f>VLOOKUP($A1612,'3. Lookup Tables'!$C:$E,3,0)</f>
        <v>Pasco</v>
      </c>
    </row>
    <row r="1613" spans="1:22" x14ac:dyDescent="0.25">
      <c r="A1613" t="s">
        <v>8</v>
      </c>
      <c r="B1613" t="s">
        <v>59</v>
      </c>
      <c r="C1613" t="s">
        <v>18</v>
      </c>
      <c r="D1613" t="s">
        <v>88</v>
      </c>
      <c r="E1613" t="s">
        <v>1855</v>
      </c>
      <c r="F1613" t="s">
        <v>697</v>
      </c>
      <c r="G1613" t="s">
        <v>1390</v>
      </c>
      <c r="H1613" t="s">
        <v>103</v>
      </c>
      <c r="I1613" t="s">
        <v>30</v>
      </c>
      <c r="J1613" t="s">
        <v>24</v>
      </c>
      <c r="K1613" s="9" t="s">
        <v>189</v>
      </c>
      <c r="L1613" s="9">
        <v>557.55999999999995</v>
      </c>
      <c r="M1613">
        <v>3902.92</v>
      </c>
      <c r="N1613" s="66" t="str">
        <f>IF(COUNTIF('4. IncomeStatement_12Mo_BDI'!$8:$8,$K1613)&gt;0,"Y","")</f>
        <v>Y</v>
      </c>
      <c r="O1613" s="66" t="str">
        <f>INDEX('3. Lookup Tables'!$G:$K,MATCH($G1613,'3. Lookup Tables'!$G:$G,0),MATCH(O$1,'3. Lookup Tables'!$G$1:$K$1,0))</f>
        <v>EXPENSE</v>
      </c>
      <c r="P1613" s="82" t="str">
        <f t="shared" si="126"/>
        <v>IS</v>
      </c>
      <c r="Q1613" s="82" t="str">
        <f t="shared" si="127"/>
        <v>IS_29.2</v>
      </c>
      <c r="R1613" s="82">
        <f>IF(AND(O1613="Expense",P1613="IS"),INDEX(Table2[#All],MATCH($G1613,Table2[GL_SubACT],0)+1,MATCH($D1613,Table2[#Headers],0)),
IF(AND(O1613="Revenue",P1613="IS"),INDEX('3b. IS_Revenue_Lookup'!E:E,MATCH($E1613,'3b. IS_Revenue_Lookup'!A:A,0)),
IF(P1613="BS",INDEX('3c BS_Lookup'!$A:$F,MATCH('1. GLSummary'!$F1613,'3c BS_Lookup'!$A:$A,0),MATCH('1. GLSummary'!$A1613,'3c BS_Lookup'!$1:$1,0)),"--"))
)</f>
        <v>29.2</v>
      </c>
      <c r="S1613" s="82" t="str">
        <f>IFERROR(VLOOKUP(R1613,'3. Lookup Tables'!$AB:$AC,2,0),"--")</f>
        <v>--</v>
      </c>
      <c r="T1613" s="82"/>
      <c r="U1613" s="82" t="str">
        <f>VLOOKUP($A1613,'3. Lookup Tables'!$C:$E,2,0)</f>
        <v>Hauling</v>
      </c>
      <c r="V1613" s="82" t="str">
        <f>VLOOKUP($A1613,'3. Lookup Tables'!$C:$E,3,0)</f>
        <v>Pasco</v>
      </c>
    </row>
    <row r="1614" spans="1:22" x14ac:dyDescent="0.25">
      <c r="A1614" t="s">
        <v>8</v>
      </c>
      <c r="B1614" t="s">
        <v>59</v>
      </c>
      <c r="C1614" t="s">
        <v>18</v>
      </c>
      <c r="D1614" t="s">
        <v>35</v>
      </c>
      <c r="E1614" t="s">
        <v>1772</v>
      </c>
      <c r="F1614" t="s">
        <v>758</v>
      </c>
      <c r="G1614" t="s">
        <v>1390</v>
      </c>
      <c r="H1614" t="s">
        <v>103</v>
      </c>
      <c r="I1614" t="s">
        <v>30</v>
      </c>
      <c r="J1614" t="s">
        <v>24</v>
      </c>
      <c r="K1614" s="9" t="s">
        <v>189</v>
      </c>
      <c r="L1614" s="9">
        <v>557.55999999999995</v>
      </c>
      <c r="M1614">
        <v>3902.92</v>
      </c>
      <c r="N1614" s="66" t="str">
        <f>IF(COUNTIF('4. IncomeStatement_12Mo_BDI'!$8:$8,$K1614)&gt;0,"Y","")</f>
        <v>Y</v>
      </c>
      <c r="O1614" s="66" t="str">
        <f>INDEX('3. Lookup Tables'!$G:$K,MATCH($G1614,'3. Lookup Tables'!$G:$G,0),MATCH(O$1,'3. Lookup Tables'!$G$1:$K$1,0))</f>
        <v>EXPENSE</v>
      </c>
      <c r="P1614" s="82" t="str">
        <f t="shared" si="126"/>
        <v>IS</v>
      </c>
      <c r="Q1614" s="82" t="str">
        <f t="shared" si="127"/>
        <v>IS_37</v>
      </c>
      <c r="R1614" s="82">
        <f>IF(AND(O1614="Expense",P1614="IS"),INDEX(Table2[#All],MATCH($G1614,Table2[GL_SubACT],0)+1,MATCH($D1614,Table2[#Headers],0)),
IF(AND(O1614="Revenue",P1614="IS"),INDEX('3b. IS_Revenue_Lookup'!E:E,MATCH($E1614,'3b. IS_Revenue_Lookup'!A:A,0)),
IF(P1614="BS",INDEX('3c BS_Lookup'!$A:$F,MATCH('1. GLSummary'!$F1614,'3c BS_Lookup'!$A:$A,0),MATCH('1. GLSummary'!$A1614,'3c BS_Lookup'!$1:$1,0)),"--"))
)</f>
        <v>37</v>
      </c>
      <c r="S1614" s="82" t="str">
        <f>IFERROR(VLOOKUP(R1614,'3. Lookup Tables'!$AB:$AC,2,0),"--")</f>
        <v>--</v>
      </c>
      <c r="T1614" s="82"/>
      <c r="U1614" s="82" t="str">
        <f>VLOOKUP($A1614,'3. Lookup Tables'!$C:$E,2,0)</f>
        <v>Hauling</v>
      </c>
      <c r="V1614" s="82" t="str">
        <f>VLOOKUP($A1614,'3. Lookup Tables'!$C:$E,3,0)</f>
        <v>Pasco</v>
      </c>
    </row>
    <row r="1615" spans="1:22" x14ac:dyDescent="0.25">
      <c r="A1615" t="s">
        <v>7</v>
      </c>
      <c r="B1615" t="s">
        <v>118</v>
      </c>
      <c r="C1615" t="s">
        <v>88</v>
      </c>
      <c r="D1615" t="s">
        <v>18</v>
      </c>
      <c r="E1615" t="s">
        <v>1674</v>
      </c>
      <c r="F1615" t="s">
        <v>581</v>
      </c>
      <c r="G1615" t="s">
        <v>1510</v>
      </c>
      <c r="H1615" t="s">
        <v>175</v>
      </c>
      <c r="I1615" t="s">
        <v>21</v>
      </c>
      <c r="J1615" t="s">
        <v>24</v>
      </c>
      <c r="K1615" s="9" t="s">
        <v>2602</v>
      </c>
      <c r="L1615" s="9">
        <v>4687.67</v>
      </c>
      <c r="M1615">
        <v>21742.959999999999</v>
      </c>
      <c r="N1615" s="66" t="str">
        <f>IF(COUNTIF('4. IncomeStatement_12Mo_BDI'!$8:$8,$K1615)&gt;0,"Y","")</f>
        <v>Y</v>
      </c>
      <c r="O1615" s="66" t="str">
        <f>INDEX('3. Lookup Tables'!$G:$K,MATCH($G1615,'3. Lookup Tables'!$G:$G,0),MATCH(O$1,'3. Lookup Tables'!$G$1:$K$1,0))</f>
        <v>EXPENSE</v>
      </c>
      <c r="P1615" s="82" t="str">
        <f t="shared" ref="P1615:P1656" si="128">IF(B1615&lt;&gt;"",IF(VALUE(LEFT(B1615,1))&lt;=2,"BS","IS"),"")</f>
        <v>IS</v>
      </c>
      <c r="Q1615" s="82" t="str">
        <f t="shared" ref="Q1615:Q1656" si="129">P1615&amp;"_"&amp;R1615</f>
        <v>IS_73</v>
      </c>
      <c r="R1615" s="82">
        <f>IF(AND(O1615="Expense",P1615="IS"),INDEX(Table2[#All],MATCH($G1615,Table2[GL_SubACT],0)+1,MATCH($D1615,Table2[#Headers],0)),
IF(AND(O1615="Revenue",P1615="IS"),INDEX('3b. IS_Revenue_Lookup'!E:E,MATCH($E1615,'3b. IS_Revenue_Lookup'!A:A,0)),
IF(P1615="BS",INDEX('3c BS_Lookup'!$A:$F,MATCH('1. GLSummary'!$F1615,'3c BS_Lookup'!$A:$A,0),MATCH('1. GLSummary'!$A1615,'3c BS_Lookup'!$1:$1,0)),"--"))
)</f>
        <v>73</v>
      </c>
      <c r="S1615" s="82" t="str">
        <f>IFERROR(VLOOKUP(R1615,'3. Lookup Tables'!$AB:$AC,2,0),"--")</f>
        <v>--</v>
      </c>
      <c r="T1615" s="82"/>
      <c r="U1615" s="82" t="str">
        <f>VLOOKUP($A1615,'3. Lookup Tables'!$C:$E,2,0)</f>
        <v>Hauling</v>
      </c>
      <c r="V1615" s="82" t="str">
        <f>VLOOKUP($A1615,'3. Lookup Tables'!$C:$E,3,0)</f>
        <v>Pasco</v>
      </c>
    </row>
    <row r="1616" spans="1:22" x14ac:dyDescent="0.25">
      <c r="A1616" t="s">
        <v>7</v>
      </c>
      <c r="B1616" t="s">
        <v>59</v>
      </c>
      <c r="C1616" t="s">
        <v>18</v>
      </c>
      <c r="D1616" t="s">
        <v>167</v>
      </c>
      <c r="E1616" t="s">
        <v>2020</v>
      </c>
      <c r="F1616" t="s">
        <v>854</v>
      </c>
      <c r="G1616" t="s">
        <v>1390</v>
      </c>
      <c r="H1616" t="s">
        <v>103</v>
      </c>
      <c r="I1616" t="s">
        <v>62</v>
      </c>
      <c r="J1616" t="s">
        <v>24</v>
      </c>
      <c r="K1616" s="9" t="s">
        <v>192</v>
      </c>
      <c r="L1616" s="9">
        <v>742.75</v>
      </c>
      <c r="M1616">
        <v>5942</v>
      </c>
      <c r="N1616" s="66" t="str">
        <f>IF(COUNTIF('4. IncomeStatement_12Mo_BDI'!$8:$8,$K1616)&gt;0,"Y","")</f>
        <v>Y</v>
      </c>
      <c r="O1616" s="66" t="str">
        <f>INDEX('3. Lookup Tables'!$G:$K,MATCH($G1616,'3. Lookup Tables'!$G:$G,0),MATCH(O$1,'3. Lookup Tables'!$G$1:$K$1,0))</f>
        <v>EXPENSE</v>
      </c>
      <c r="P1616" s="82" t="str">
        <f t="shared" si="128"/>
        <v>IS</v>
      </c>
      <c r="Q1616" s="82" t="str">
        <f t="shared" si="129"/>
        <v>IS_52</v>
      </c>
      <c r="R1616" s="82">
        <f>IF(AND(O1616="Expense",P1616="IS"),INDEX(Table2[#All],MATCH($G1616,Table2[GL_SubACT],0)+1,MATCH($D1616,Table2[#Headers],0)),
IF(AND(O1616="Revenue",P1616="IS"),INDEX('3b. IS_Revenue_Lookup'!E:E,MATCH($E1616,'3b. IS_Revenue_Lookup'!A:A,0)),
IF(P1616="BS",INDEX('3c BS_Lookup'!$A:$F,MATCH('1. GLSummary'!$F1616,'3c BS_Lookup'!$A:$A,0),MATCH('1. GLSummary'!$A1616,'3c BS_Lookup'!$1:$1,0)),"--"))
)</f>
        <v>52</v>
      </c>
      <c r="S1616" s="82" t="str">
        <f>IFERROR(VLOOKUP(R1616,'3. Lookup Tables'!$AB:$AC,2,0),"--")</f>
        <v>--</v>
      </c>
      <c r="T1616" s="82"/>
      <c r="U1616" s="82" t="str">
        <f>VLOOKUP($A1616,'3. Lookup Tables'!$C:$E,2,0)</f>
        <v>Hauling</v>
      </c>
      <c r="V1616" s="82" t="str">
        <f>VLOOKUP($A1616,'3. Lookup Tables'!$C:$E,3,0)</f>
        <v>Pasco</v>
      </c>
    </row>
    <row r="1617" spans="1:22" x14ac:dyDescent="0.25">
      <c r="A1617" t="s">
        <v>7</v>
      </c>
      <c r="B1617" t="s">
        <v>59</v>
      </c>
      <c r="C1617" t="s">
        <v>18</v>
      </c>
      <c r="D1617" t="s">
        <v>87</v>
      </c>
      <c r="E1617" t="s">
        <v>1874</v>
      </c>
      <c r="F1617" t="s">
        <v>735</v>
      </c>
      <c r="G1617" t="s">
        <v>1390</v>
      </c>
      <c r="H1617" t="s">
        <v>103</v>
      </c>
      <c r="I1617" t="s">
        <v>62</v>
      </c>
      <c r="J1617" t="s">
        <v>24</v>
      </c>
      <c r="K1617" s="9" t="s">
        <v>192</v>
      </c>
      <c r="L1617" s="9">
        <v>1857.87</v>
      </c>
      <c r="M1617">
        <v>14487.84</v>
      </c>
      <c r="N1617" s="66" t="str">
        <f>IF(COUNTIF('4. IncomeStatement_12Mo_BDI'!$8:$8,$K1617)&gt;0,"Y","")</f>
        <v>Y</v>
      </c>
      <c r="O1617" s="66" t="str">
        <f>INDEX('3. Lookup Tables'!$G:$K,MATCH($G1617,'3. Lookup Tables'!$G:$G,0),MATCH(O$1,'3. Lookup Tables'!$G$1:$K$1,0))</f>
        <v>EXPENSE</v>
      </c>
      <c r="P1617" s="82" t="str">
        <f t="shared" si="128"/>
        <v>IS</v>
      </c>
      <c r="Q1617" s="82" t="str">
        <f t="shared" si="129"/>
        <v>IS_52</v>
      </c>
      <c r="R1617" s="82">
        <f>IF(AND(O1617="Expense",P1617="IS"),INDEX(Table2[#All],MATCH($G1617,Table2[GL_SubACT],0)+1,MATCH($D1617,Table2[#Headers],0)),
IF(AND(O1617="Revenue",P1617="IS"),INDEX('3b. IS_Revenue_Lookup'!E:E,MATCH($E1617,'3b. IS_Revenue_Lookup'!A:A,0)),
IF(P1617="BS",INDEX('3c BS_Lookup'!$A:$F,MATCH('1. GLSummary'!$F1617,'3c BS_Lookup'!$A:$A,0),MATCH('1. GLSummary'!$A1617,'3c BS_Lookup'!$1:$1,0)),"--"))
)</f>
        <v>52</v>
      </c>
      <c r="S1617" s="82" t="str">
        <f>IFERROR(VLOOKUP(R1617,'3. Lookup Tables'!$AB:$AC,2,0),"--")</f>
        <v>--</v>
      </c>
      <c r="T1617" s="82"/>
      <c r="U1617" s="82" t="str">
        <f>VLOOKUP($A1617,'3. Lookup Tables'!$C:$E,2,0)</f>
        <v>Hauling</v>
      </c>
      <c r="V1617" s="82" t="str">
        <f>VLOOKUP($A1617,'3. Lookup Tables'!$C:$E,3,0)</f>
        <v>Pasco</v>
      </c>
    </row>
    <row r="1618" spans="1:22" x14ac:dyDescent="0.25">
      <c r="A1618" t="s">
        <v>7</v>
      </c>
      <c r="B1618" t="s">
        <v>59</v>
      </c>
      <c r="C1618" t="s">
        <v>18</v>
      </c>
      <c r="D1618" t="s">
        <v>48</v>
      </c>
      <c r="E1618" t="s">
        <v>1876</v>
      </c>
      <c r="F1618" t="s">
        <v>737</v>
      </c>
      <c r="G1618" t="s">
        <v>1390</v>
      </c>
      <c r="H1618" t="s">
        <v>103</v>
      </c>
      <c r="I1618" t="s">
        <v>62</v>
      </c>
      <c r="J1618" t="s">
        <v>24</v>
      </c>
      <c r="K1618" s="9" t="s">
        <v>192</v>
      </c>
      <c r="L1618" s="9">
        <v>557.55999999999995</v>
      </c>
      <c r="M1618">
        <v>4460.4799999999996</v>
      </c>
      <c r="N1618" s="66" t="str">
        <f>IF(COUNTIF('4. IncomeStatement_12Mo_BDI'!$8:$8,$K1618)&gt;0,"Y","")</f>
        <v>Y</v>
      </c>
      <c r="O1618" s="66" t="str">
        <f>INDEX('3. Lookup Tables'!$G:$K,MATCH($G1618,'3. Lookup Tables'!$G:$G,0),MATCH(O$1,'3. Lookup Tables'!$G$1:$K$1,0))</f>
        <v>EXPENSE</v>
      </c>
      <c r="P1618" s="82" t="str">
        <f t="shared" si="128"/>
        <v>IS</v>
      </c>
      <c r="Q1618" s="82" t="str">
        <f t="shared" si="129"/>
        <v>IS_69.22</v>
      </c>
      <c r="R1618" s="82">
        <f>IF(AND(O1618="Expense",P1618="IS"),INDEX(Table2[#All],MATCH($G1618,Table2[GL_SubACT],0)+1,MATCH($D1618,Table2[#Headers],0)),
IF(AND(O1618="Revenue",P1618="IS"),INDEX('3b. IS_Revenue_Lookup'!E:E,MATCH($E1618,'3b. IS_Revenue_Lookup'!A:A,0)),
IF(P1618="BS",INDEX('3c BS_Lookup'!$A:$F,MATCH('1. GLSummary'!$F1618,'3c BS_Lookup'!$A:$A,0),MATCH('1. GLSummary'!$A1618,'3c BS_Lookup'!$1:$1,0)),"--"))
)</f>
        <v>69.22</v>
      </c>
      <c r="S1618" s="82" t="str">
        <f>IFERROR(VLOOKUP(R1618,'3. Lookup Tables'!$AB:$AC,2,0),"--")</f>
        <v>--</v>
      </c>
      <c r="T1618" s="82"/>
      <c r="U1618" s="82" t="str">
        <f>VLOOKUP($A1618,'3. Lookup Tables'!$C:$E,2,0)</f>
        <v>Hauling</v>
      </c>
      <c r="V1618" s="82" t="str">
        <f>VLOOKUP($A1618,'3. Lookup Tables'!$C:$E,3,0)</f>
        <v>Pasco</v>
      </c>
    </row>
    <row r="1619" spans="1:22" x14ac:dyDescent="0.25">
      <c r="A1619" t="s">
        <v>7</v>
      </c>
      <c r="B1619" t="s">
        <v>59</v>
      </c>
      <c r="C1619" t="s">
        <v>18</v>
      </c>
      <c r="D1619" t="s">
        <v>90</v>
      </c>
      <c r="E1619" t="s">
        <v>1877</v>
      </c>
      <c r="F1619" t="s">
        <v>738</v>
      </c>
      <c r="G1619" t="s">
        <v>1390</v>
      </c>
      <c r="H1619" t="s">
        <v>103</v>
      </c>
      <c r="I1619" t="s">
        <v>62</v>
      </c>
      <c r="J1619" t="s">
        <v>24</v>
      </c>
      <c r="K1619" s="9" t="s">
        <v>192</v>
      </c>
      <c r="L1619" s="9">
        <v>742.75</v>
      </c>
      <c r="M1619">
        <v>5942</v>
      </c>
      <c r="N1619" s="66" t="str">
        <f>IF(COUNTIF('4. IncomeStatement_12Mo_BDI'!$8:$8,$K1619)&gt;0,"Y","")</f>
        <v>Y</v>
      </c>
      <c r="O1619" s="66" t="str">
        <f>INDEX('3. Lookup Tables'!$G:$K,MATCH($G1619,'3. Lookup Tables'!$G:$G,0),MATCH(O$1,'3. Lookup Tables'!$G$1:$K$1,0))</f>
        <v>EXPENSE</v>
      </c>
      <c r="P1619" s="82" t="str">
        <f t="shared" si="128"/>
        <v>IS</v>
      </c>
      <c r="Q1619" s="82" t="str">
        <f t="shared" si="129"/>
        <v>IS_25</v>
      </c>
      <c r="R1619" s="82">
        <f>IF(AND(O1619="Expense",P1619="IS"),INDEX(Table2[#All],MATCH($G1619,Table2[GL_SubACT],0)+1,MATCH($D1619,Table2[#Headers],0)),
IF(AND(O1619="Revenue",P1619="IS"),INDEX('3b. IS_Revenue_Lookup'!E:E,MATCH($E1619,'3b. IS_Revenue_Lookup'!A:A,0)),
IF(P1619="BS",INDEX('3c BS_Lookup'!$A:$F,MATCH('1. GLSummary'!$F1619,'3c BS_Lookup'!$A:$A,0),MATCH('1. GLSummary'!$A1619,'3c BS_Lookup'!$1:$1,0)),"--"))
)</f>
        <v>25</v>
      </c>
      <c r="S1619" s="82" t="str">
        <f>IFERROR(VLOOKUP(R1619,'3. Lookup Tables'!$AB:$AC,2,0),"--")</f>
        <v>--</v>
      </c>
      <c r="T1619" s="82"/>
      <c r="U1619" s="82" t="str">
        <f>VLOOKUP($A1619,'3. Lookup Tables'!$C:$E,2,0)</f>
        <v>Hauling</v>
      </c>
      <c r="V1619" s="82" t="str">
        <f>VLOOKUP($A1619,'3. Lookup Tables'!$C:$E,3,0)</f>
        <v>Pasco</v>
      </c>
    </row>
    <row r="1620" spans="1:22" x14ac:dyDescent="0.25">
      <c r="A1620" t="s">
        <v>7</v>
      </c>
      <c r="B1620" t="s">
        <v>59</v>
      </c>
      <c r="C1620" t="s">
        <v>18</v>
      </c>
      <c r="D1620" t="s">
        <v>95</v>
      </c>
      <c r="E1620" t="s">
        <v>1690</v>
      </c>
      <c r="F1620" t="s">
        <v>598</v>
      </c>
      <c r="G1620" t="s">
        <v>1390</v>
      </c>
      <c r="H1620" t="s">
        <v>103</v>
      </c>
      <c r="I1620" t="s">
        <v>62</v>
      </c>
      <c r="J1620" t="s">
        <v>24</v>
      </c>
      <c r="K1620" s="9" t="s">
        <v>192</v>
      </c>
      <c r="L1620" s="9">
        <v>2787.8</v>
      </c>
      <c r="M1620">
        <v>25090.2</v>
      </c>
      <c r="N1620" s="66" t="str">
        <f>IF(COUNTIF('4. IncomeStatement_12Mo_BDI'!$8:$8,$K1620)&gt;0,"Y","")</f>
        <v>Y</v>
      </c>
      <c r="O1620" s="66" t="str">
        <f>INDEX('3. Lookup Tables'!$G:$K,MATCH($G1620,'3. Lookup Tables'!$G:$G,0),MATCH(O$1,'3. Lookup Tables'!$G$1:$K$1,0))</f>
        <v>EXPENSE</v>
      </c>
      <c r="P1620" s="82" t="str">
        <f t="shared" si="128"/>
        <v>IS</v>
      </c>
      <c r="Q1620" s="82" t="str">
        <f t="shared" si="129"/>
        <v>IS_87.1</v>
      </c>
      <c r="R1620" s="82">
        <f>IF(AND(O1620="Expense",P1620="IS"),INDEX(Table2[#All],MATCH($G1620,Table2[GL_SubACT],0)+1,MATCH($D1620,Table2[#Headers],0)),
IF(AND(O1620="Revenue",P1620="IS"),INDEX('3b. IS_Revenue_Lookup'!E:E,MATCH($E1620,'3b. IS_Revenue_Lookup'!A:A,0)),
IF(P1620="BS",INDEX('3c BS_Lookup'!$A:$F,MATCH('1. GLSummary'!$F1620,'3c BS_Lookup'!$A:$A,0),MATCH('1. GLSummary'!$A1620,'3c BS_Lookup'!$1:$1,0)),"--"))
)</f>
        <v>87.1</v>
      </c>
      <c r="S1620" s="82" t="str">
        <f>IFERROR(VLOOKUP(R1620,'3. Lookup Tables'!$AB:$AC,2,0),"--")</f>
        <v>--</v>
      </c>
      <c r="T1620" s="82"/>
      <c r="U1620" s="82" t="str">
        <f>VLOOKUP($A1620,'3. Lookup Tables'!$C:$E,2,0)</f>
        <v>Hauling</v>
      </c>
      <c r="V1620" s="82" t="str">
        <f>VLOOKUP($A1620,'3. Lookup Tables'!$C:$E,3,0)</f>
        <v>Pasco</v>
      </c>
    </row>
    <row r="1621" spans="1:22" x14ac:dyDescent="0.25">
      <c r="A1621" t="s">
        <v>7</v>
      </c>
      <c r="B1621" t="s">
        <v>59</v>
      </c>
      <c r="C1621" t="s">
        <v>18</v>
      </c>
      <c r="D1621" t="s">
        <v>219</v>
      </c>
      <c r="E1621" t="s">
        <v>1880</v>
      </c>
      <c r="F1621" t="s">
        <v>741</v>
      </c>
      <c r="G1621" t="s">
        <v>1390</v>
      </c>
      <c r="H1621" t="s">
        <v>103</v>
      </c>
      <c r="I1621" t="s">
        <v>62</v>
      </c>
      <c r="J1621" t="s">
        <v>24</v>
      </c>
      <c r="K1621" s="9" t="s">
        <v>192</v>
      </c>
      <c r="L1621" s="9">
        <v>557.55999999999995</v>
      </c>
      <c r="M1621">
        <v>4460.4799999999996</v>
      </c>
      <c r="N1621" s="66" t="str">
        <f>IF(COUNTIF('4. IncomeStatement_12Mo_BDI'!$8:$8,$K1621)&gt;0,"Y","")</f>
        <v>Y</v>
      </c>
      <c r="O1621" s="66" t="str">
        <f>INDEX('3. Lookup Tables'!$G:$K,MATCH($G1621,'3. Lookup Tables'!$G:$G,0),MATCH(O$1,'3. Lookup Tables'!$G$1:$K$1,0))</f>
        <v>EXPENSE</v>
      </c>
      <c r="P1621" s="82" t="str">
        <f t="shared" si="128"/>
        <v>IS</v>
      </c>
      <c r="Q1621" s="82" t="str">
        <f t="shared" si="129"/>
        <v>IS_87.2</v>
      </c>
      <c r="R1621" s="82">
        <f>IF(AND(O1621="Expense",P1621="IS"),INDEX(Table2[#All],MATCH($G1621,Table2[GL_SubACT],0)+1,MATCH($D1621,Table2[#Headers],0)),
IF(AND(O1621="Revenue",P1621="IS"),INDEX('3b. IS_Revenue_Lookup'!E:E,MATCH($E1621,'3b. IS_Revenue_Lookup'!A:A,0)),
IF(P1621="BS",INDEX('3c BS_Lookup'!$A:$F,MATCH('1. GLSummary'!$F1621,'3c BS_Lookup'!$A:$A,0),MATCH('1. GLSummary'!$A1621,'3c BS_Lookup'!$1:$1,0)),"--"))
)</f>
        <v>87.2</v>
      </c>
      <c r="S1621" s="82" t="str">
        <f>IFERROR(VLOOKUP(R1621,'3. Lookup Tables'!$AB:$AC,2,0),"--")</f>
        <v>--</v>
      </c>
      <c r="T1621" s="82"/>
      <c r="U1621" s="82" t="str">
        <f>VLOOKUP($A1621,'3. Lookup Tables'!$C:$E,2,0)</f>
        <v>Hauling</v>
      </c>
      <c r="V1621" s="82" t="str">
        <f>VLOOKUP($A1621,'3. Lookup Tables'!$C:$E,3,0)</f>
        <v>Pasco</v>
      </c>
    </row>
    <row r="1622" spans="1:22" x14ac:dyDescent="0.25">
      <c r="A1622" t="s">
        <v>7</v>
      </c>
      <c r="B1622" t="s">
        <v>59</v>
      </c>
      <c r="C1622" t="s">
        <v>18</v>
      </c>
      <c r="D1622" t="s">
        <v>221</v>
      </c>
      <c r="E1622" t="s">
        <v>1693</v>
      </c>
      <c r="F1622" t="s">
        <v>602</v>
      </c>
      <c r="G1622" t="s">
        <v>1390</v>
      </c>
      <c r="H1622" t="s">
        <v>103</v>
      </c>
      <c r="I1622" t="s">
        <v>62</v>
      </c>
      <c r="J1622" t="s">
        <v>24</v>
      </c>
      <c r="K1622" s="9" t="s">
        <v>192</v>
      </c>
      <c r="L1622" s="9">
        <v>2415.4299999999998</v>
      </c>
      <c r="M1622">
        <v>10221.27</v>
      </c>
      <c r="N1622" s="66" t="str">
        <f>IF(COUNTIF('4. IncomeStatement_12Mo_BDI'!$8:$8,$K1622)&gt;0,"Y","")</f>
        <v>Y</v>
      </c>
      <c r="O1622" s="66" t="str">
        <f>INDEX('3. Lookup Tables'!$G:$K,MATCH($G1622,'3. Lookup Tables'!$G:$G,0),MATCH(O$1,'3. Lookup Tables'!$G$1:$K$1,0))</f>
        <v>EXPENSE</v>
      </c>
      <c r="P1622" s="82" t="str">
        <f t="shared" si="128"/>
        <v>IS</v>
      </c>
      <c r="Q1622" s="82" t="str">
        <f t="shared" si="129"/>
        <v>IS_87.3</v>
      </c>
      <c r="R1622" s="82">
        <f>IF(AND(O1622="Expense",P1622="IS"),INDEX(Table2[#All],MATCH($G1622,Table2[GL_SubACT],0)+1,MATCH($D1622,Table2[#Headers],0)),
IF(AND(O1622="Revenue",P1622="IS"),INDEX('3b. IS_Revenue_Lookup'!E:E,MATCH($E1622,'3b. IS_Revenue_Lookup'!A:A,0)),
IF(P1622="BS",INDEX('3c BS_Lookup'!$A:$F,MATCH('1. GLSummary'!$F1622,'3c BS_Lookup'!$A:$A,0),MATCH('1. GLSummary'!$A1622,'3c BS_Lookup'!$1:$1,0)),"--"))
)</f>
        <v>87.3</v>
      </c>
      <c r="S1622" s="82" t="str">
        <f>IFERROR(VLOOKUP(R1622,'3. Lookup Tables'!$AB:$AC,2,0),"--")</f>
        <v>--</v>
      </c>
      <c r="T1622" s="82"/>
      <c r="U1622" s="82" t="str">
        <f>VLOOKUP($A1622,'3. Lookup Tables'!$C:$E,2,0)</f>
        <v>Hauling</v>
      </c>
      <c r="V1622" s="82" t="str">
        <f>VLOOKUP($A1622,'3. Lookup Tables'!$C:$E,3,0)</f>
        <v>Pasco</v>
      </c>
    </row>
    <row r="1623" spans="1:22" x14ac:dyDescent="0.25">
      <c r="A1623" t="s">
        <v>7</v>
      </c>
      <c r="B1623" t="s">
        <v>59</v>
      </c>
      <c r="C1623" t="s">
        <v>18</v>
      </c>
      <c r="D1623" t="s">
        <v>134</v>
      </c>
      <c r="E1623" t="s">
        <v>1944</v>
      </c>
      <c r="F1623" t="s">
        <v>902</v>
      </c>
      <c r="G1623" t="s">
        <v>1390</v>
      </c>
      <c r="H1623" t="s">
        <v>103</v>
      </c>
      <c r="I1623" t="s">
        <v>62</v>
      </c>
      <c r="J1623" t="s">
        <v>24</v>
      </c>
      <c r="K1623" s="9" t="s">
        <v>192</v>
      </c>
      <c r="L1623" s="9">
        <v>557.55999999999995</v>
      </c>
      <c r="M1623">
        <v>4460.4799999999996</v>
      </c>
      <c r="N1623" s="66" t="str">
        <f>IF(COUNTIF('4. IncomeStatement_12Mo_BDI'!$8:$8,$K1623)&gt;0,"Y","")</f>
        <v>Y</v>
      </c>
      <c r="O1623" s="66" t="str">
        <f>INDEX('3. Lookup Tables'!$G:$K,MATCH($G1623,'3. Lookup Tables'!$G:$G,0),MATCH(O$1,'3. Lookup Tables'!$G$1:$K$1,0))</f>
        <v>EXPENSE</v>
      </c>
      <c r="P1623" s="82" t="str">
        <f t="shared" si="128"/>
        <v>IS</v>
      </c>
      <c r="Q1623" s="82" t="str">
        <f t="shared" si="129"/>
        <v>IS_80</v>
      </c>
      <c r="R1623" s="82">
        <f>IF(AND(O1623="Expense",P1623="IS"),INDEX(Table2[#All],MATCH($G1623,Table2[GL_SubACT],0)+1,MATCH($D1623,Table2[#Headers],0)),
IF(AND(O1623="Revenue",P1623="IS"),INDEX('3b. IS_Revenue_Lookup'!E:E,MATCH($E1623,'3b. IS_Revenue_Lookup'!A:A,0)),
IF(P1623="BS",INDEX('3c BS_Lookup'!$A:$F,MATCH('1. GLSummary'!$F1623,'3c BS_Lookup'!$A:$A,0),MATCH('1. GLSummary'!$A1623,'3c BS_Lookup'!$1:$1,0)),"--"))
)</f>
        <v>80</v>
      </c>
      <c r="S1623" s="82" t="str">
        <f>IFERROR(VLOOKUP(R1623,'3. Lookup Tables'!$AB:$AC,2,0),"--")</f>
        <v>--</v>
      </c>
      <c r="T1623" s="82"/>
      <c r="U1623" s="82" t="str">
        <f>VLOOKUP($A1623,'3. Lookup Tables'!$C:$E,2,0)</f>
        <v>Hauling</v>
      </c>
      <c r="V1623" s="82" t="str">
        <f>VLOOKUP($A1623,'3. Lookup Tables'!$C:$E,3,0)</f>
        <v>Pasco</v>
      </c>
    </row>
    <row r="1624" spans="1:22" x14ac:dyDescent="0.25">
      <c r="A1624" t="s">
        <v>7</v>
      </c>
      <c r="B1624" t="s">
        <v>59</v>
      </c>
      <c r="C1624" t="s">
        <v>18</v>
      </c>
      <c r="D1624" t="s">
        <v>50</v>
      </c>
      <c r="E1624" t="s">
        <v>2076</v>
      </c>
      <c r="F1624" t="s">
        <v>827</v>
      </c>
      <c r="G1624" t="s">
        <v>1390</v>
      </c>
      <c r="H1624" t="s">
        <v>103</v>
      </c>
      <c r="I1624" t="s">
        <v>62</v>
      </c>
      <c r="J1624" t="s">
        <v>24</v>
      </c>
      <c r="K1624" s="9" t="s">
        <v>192</v>
      </c>
      <c r="L1624" s="9">
        <v>1672.68</v>
      </c>
      <c r="M1624">
        <v>10036.08</v>
      </c>
      <c r="N1624" s="66" t="str">
        <f>IF(COUNTIF('4. IncomeStatement_12Mo_BDI'!$8:$8,$K1624)&gt;0,"Y","")</f>
        <v>Y</v>
      </c>
      <c r="O1624" s="66" t="str">
        <f>INDEX('3. Lookup Tables'!$G:$K,MATCH($G1624,'3. Lookup Tables'!$G:$G,0),MATCH(O$1,'3. Lookup Tables'!$G$1:$K$1,0))</f>
        <v>EXPENSE</v>
      </c>
      <c r="P1624" s="82" t="str">
        <f t="shared" si="128"/>
        <v>IS</v>
      </c>
      <c r="Q1624" s="82" t="str">
        <f t="shared" si="129"/>
        <v>IS_69.21</v>
      </c>
      <c r="R1624" s="82">
        <f>IF(AND(O1624="Expense",P1624="IS"),INDEX(Table2[#All],MATCH($G1624,Table2[GL_SubACT],0)+1,MATCH($D1624,Table2[#Headers],0)),
IF(AND(O1624="Revenue",P1624="IS"),INDEX('3b. IS_Revenue_Lookup'!E:E,MATCH($E1624,'3b. IS_Revenue_Lookup'!A:A,0)),
IF(P1624="BS",INDEX('3c BS_Lookup'!$A:$F,MATCH('1. GLSummary'!$F1624,'3c BS_Lookup'!$A:$A,0),MATCH('1. GLSummary'!$A1624,'3c BS_Lookup'!$1:$1,0)),"--"))
)</f>
        <v>69.209999999999994</v>
      </c>
      <c r="S1624" s="82" t="str">
        <f>IFERROR(VLOOKUP(R1624,'3. Lookup Tables'!$AB:$AC,2,0),"--")</f>
        <v>--</v>
      </c>
      <c r="T1624" s="82"/>
      <c r="U1624" s="82" t="str">
        <f>VLOOKUP($A1624,'3. Lookup Tables'!$C:$E,2,0)</f>
        <v>Hauling</v>
      </c>
      <c r="V1624" s="82" t="str">
        <f>VLOOKUP($A1624,'3. Lookup Tables'!$C:$E,3,0)</f>
        <v>Pasco</v>
      </c>
    </row>
    <row r="1625" spans="1:22" x14ac:dyDescent="0.25">
      <c r="A1625" t="s">
        <v>7</v>
      </c>
      <c r="B1625" t="s">
        <v>59</v>
      </c>
      <c r="C1625" t="s">
        <v>18</v>
      </c>
      <c r="D1625" t="s">
        <v>92</v>
      </c>
      <c r="E1625" t="s">
        <v>1708</v>
      </c>
      <c r="F1625" t="s">
        <v>620</v>
      </c>
      <c r="G1625" t="s">
        <v>1390</v>
      </c>
      <c r="H1625" t="s">
        <v>103</v>
      </c>
      <c r="I1625" t="s">
        <v>62</v>
      </c>
      <c r="J1625" t="s">
        <v>24</v>
      </c>
      <c r="K1625" s="9" t="s">
        <v>192</v>
      </c>
      <c r="L1625" s="9">
        <v>1115.1199999999999</v>
      </c>
      <c r="M1625">
        <v>8920.9599999999991</v>
      </c>
      <c r="N1625" s="66" t="str">
        <f>IF(COUNTIF('4. IncomeStatement_12Mo_BDI'!$8:$8,$K1625)&gt;0,"Y","")</f>
        <v>Y</v>
      </c>
      <c r="O1625" s="66" t="str">
        <f>INDEX('3. Lookup Tables'!$G:$K,MATCH($G1625,'3. Lookup Tables'!$G:$G,0),MATCH(O$1,'3. Lookup Tables'!$G$1:$K$1,0))</f>
        <v>EXPENSE</v>
      </c>
      <c r="P1625" s="82" t="str">
        <f t="shared" si="128"/>
        <v>IS</v>
      </c>
      <c r="Q1625" s="82" t="str">
        <f t="shared" si="129"/>
        <v>IS_29.12</v>
      </c>
      <c r="R1625" s="82">
        <f>IF(AND(O1625="Expense",P1625="IS"),INDEX(Table2[#All],MATCH($G1625,Table2[GL_SubACT],0)+1,MATCH($D1625,Table2[#Headers],0)),
IF(AND(O1625="Revenue",P1625="IS"),INDEX('3b. IS_Revenue_Lookup'!E:E,MATCH($E1625,'3b. IS_Revenue_Lookup'!A:A,0)),
IF(P1625="BS",INDEX('3c BS_Lookup'!$A:$F,MATCH('1. GLSummary'!$F1625,'3c BS_Lookup'!$A:$A,0),MATCH('1. GLSummary'!$A1625,'3c BS_Lookup'!$1:$1,0)),"--"))
)</f>
        <v>29.12</v>
      </c>
      <c r="S1625" s="82" t="str">
        <f>IFERROR(VLOOKUP(R1625,'3. Lookup Tables'!$AB:$AC,2,0),"--")</f>
        <v>--</v>
      </c>
      <c r="T1625" s="82"/>
      <c r="U1625" s="82" t="str">
        <f>VLOOKUP($A1625,'3. Lookup Tables'!$C:$E,2,0)</f>
        <v>Hauling</v>
      </c>
      <c r="V1625" s="82" t="str">
        <f>VLOOKUP($A1625,'3. Lookup Tables'!$C:$E,3,0)</f>
        <v>Pasco</v>
      </c>
    </row>
    <row r="1626" spans="1:22" x14ac:dyDescent="0.25">
      <c r="A1626" t="s">
        <v>7</v>
      </c>
      <c r="B1626" t="s">
        <v>59</v>
      </c>
      <c r="C1626" t="s">
        <v>18</v>
      </c>
      <c r="D1626" t="s">
        <v>33</v>
      </c>
      <c r="E1626" t="s">
        <v>2126</v>
      </c>
      <c r="F1626" t="s">
        <v>940</v>
      </c>
      <c r="G1626" t="s">
        <v>1390</v>
      </c>
      <c r="H1626" t="s">
        <v>103</v>
      </c>
      <c r="I1626" t="s">
        <v>62</v>
      </c>
      <c r="J1626" t="s">
        <v>24</v>
      </c>
      <c r="K1626" s="9" t="s">
        <v>192</v>
      </c>
      <c r="L1626" s="9">
        <v>6133.16</v>
      </c>
      <c r="M1626">
        <v>49770.16</v>
      </c>
      <c r="N1626" s="66" t="str">
        <f>IF(COUNTIF('4. IncomeStatement_12Mo_BDI'!$8:$8,$K1626)&gt;0,"Y","")</f>
        <v>Y</v>
      </c>
      <c r="O1626" s="66" t="str">
        <f>INDEX('3. Lookup Tables'!$G:$K,MATCH($G1626,'3. Lookup Tables'!$G:$G,0),MATCH(O$1,'3. Lookup Tables'!$G$1:$K$1,0))</f>
        <v>EXPENSE</v>
      </c>
      <c r="P1626" s="82" t="str">
        <f t="shared" si="128"/>
        <v>IS</v>
      </c>
      <c r="Q1626" s="82" t="str">
        <f t="shared" si="129"/>
        <v>IS_29.1</v>
      </c>
      <c r="R1626" s="82">
        <f>IF(AND(O1626="Expense",P1626="IS"),INDEX(Table2[#All],MATCH($G1626,Table2[GL_SubACT],0)+1,MATCH($D1626,Table2[#Headers],0)),
IF(AND(O1626="Revenue",P1626="IS"),INDEX('3b. IS_Revenue_Lookup'!E:E,MATCH($E1626,'3b. IS_Revenue_Lookup'!A:A,0)),
IF(P1626="BS",INDEX('3c BS_Lookup'!$A:$F,MATCH('1. GLSummary'!$F1626,'3c BS_Lookup'!$A:$A,0),MATCH('1. GLSummary'!$A1626,'3c BS_Lookup'!$1:$1,0)),"--"))
)</f>
        <v>29.1</v>
      </c>
      <c r="S1626" s="82" t="str">
        <f>IFERROR(VLOOKUP(R1626,'3. Lookup Tables'!$AB:$AC,2,0),"--")</f>
        <v>--</v>
      </c>
      <c r="T1626" s="82"/>
      <c r="U1626" s="82" t="str">
        <f>VLOOKUP($A1626,'3. Lookup Tables'!$C:$E,2,0)</f>
        <v>Hauling</v>
      </c>
      <c r="V1626" s="82" t="str">
        <f>VLOOKUP($A1626,'3. Lookup Tables'!$C:$E,3,0)</f>
        <v>Pasco</v>
      </c>
    </row>
    <row r="1627" spans="1:22" x14ac:dyDescent="0.25">
      <c r="A1627" t="s">
        <v>7</v>
      </c>
      <c r="B1627" t="s">
        <v>59</v>
      </c>
      <c r="C1627" t="s">
        <v>18</v>
      </c>
      <c r="D1627" t="s">
        <v>88</v>
      </c>
      <c r="E1627" t="s">
        <v>1812</v>
      </c>
      <c r="F1627" t="s">
        <v>697</v>
      </c>
      <c r="G1627" t="s">
        <v>1390</v>
      </c>
      <c r="H1627" t="s">
        <v>103</v>
      </c>
      <c r="I1627" t="s">
        <v>62</v>
      </c>
      <c r="J1627" t="s">
        <v>24</v>
      </c>
      <c r="K1627" s="9" t="s">
        <v>192</v>
      </c>
      <c r="L1627" s="9">
        <v>2230.2399999999998</v>
      </c>
      <c r="M1627">
        <v>20629.72</v>
      </c>
      <c r="N1627" s="66" t="str">
        <f>IF(COUNTIF('4. IncomeStatement_12Mo_BDI'!$8:$8,$K1627)&gt;0,"Y","")</f>
        <v>Y</v>
      </c>
      <c r="O1627" s="66" t="str">
        <f>INDEX('3. Lookup Tables'!$G:$K,MATCH($G1627,'3. Lookup Tables'!$G:$G,0),MATCH(O$1,'3. Lookup Tables'!$G$1:$K$1,0))</f>
        <v>EXPENSE</v>
      </c>
      <c r="P1627" s="82" t="str">
        <f t="shared" si="128"/>
        <v>IS</v>
      </c>
      <c r="Q1627" s="82" t="str">
        <f t="shared" si="129"/>
        <v>IS_29.2</v>
      </c>
      <c r="R1627" s="82">
        <f>IF(AND(O1627="Expense",P1627="IS"),INDEX(Table2[#All],MATCH($G1627,Table2[GL_SubACT],0)+1,MATCH($D1627,Table2[#Headers],0)),
IF(AND(O1627="Revenue",P1627="IS"),INDEX('3b. IS_Revenue_Lookup'!E:E,MATCH($E1627,'3b. IS_Revenue_Lookup'!A:A,0)),
IF(P1627="BS",INDEX('3c BS_Lookup'!$A:$F,MATCH('1. GLSummary'!$F1627,'3c BS_Lookup'!$A:$A,0),MATCH('1. GLSummary'!$A1627,'3c BS_Lookup'!$1:$1,0)),"--"))
)</f>
        <v>29.2</v>
      </c>
      <c r="S1627" s="82" t="str">
        <f>IFERROR(VLOOKUP(R1627,'3. Lookup Tables'!$AB:$AC,2,0),"--")</f>
        <v>--</v>
      </c>
      <c r="T1627" s="82"/>
      <c r="U1627" s="82" t="str">
        <f>VLOOKUP($A1627,'3. Lookup Tables'!$C:$E,2,0)</f>
        <v>Hauling</v>
      </c>
      <c r="V1627" s="82" t="str">
        <f>VLOOKUP($A1627,'3. Lookup Tables'!$C:$E,3,0)</f>
        <v>Pasco</v>
      </c>
    </row>
    <row r="1628" spans="1:22" x14ac:dyDescent="0.25">
      <c r="A1628" t="s">
        <v>7</v>
      </c>
      <c r="B1628" t="s">
        <v>59</v>
      </c>
      <c r="C1628" t="s">
        <v>18</v>
      </c>
      <c r="D1628" t="s">
        <v>35</v>
      </c>
      <c r="E1628" t="s">
        <v>1893</v>
      </c>
      <c r="F1628" t="s">
        <v>758</v>
      </c>
      <c r="G1628" t="s">
        <v>1390</v>
      </c>
      <c r="H1628" t="s">
        <v>103</v>
      </c>
      <c r="I1628" t="s">
        <v>62</v>
      </c>
      <c r="J1628" t="s">
        <v>24</v>
      </c>
      <c r="K1628" s="9" t="s">
        <v>192</v>
      </c>
      <c r="L1628" s="9">
        <v>7248.28</v>
      </c>
      <c r="M1628">
        <v>51295.519999999997</v>
      </c>
      <c r="N1628" s="66" t="str">
        <f>IF(COUNTIF('4. IncomeStatement_12Mo_BDI'!$8:$8,$K1628)&gt;0,"Y","")</f>
        <v>Y</v>
      </c>
      <c r="O1628" s="66" t="str">
        <f>INDEX('3. Lookup Tables'!$G:$K,MATCH($G1628,'3. Lookup Tables'!$G:$G,0),MATCH(O$1,'3. Lookup Tables'!$G$1:$K$1,0))</f>
        <v>EXPENSE</v>
      </c>
      <c r="P1628" s="82" t="str">
        <f t="shared" si="128"/>
        <v>IS</v>
      </c>
      <c r="Q1628" s="82" t="str">
        <f t="shared" si="129"/>
        <v>IS_37</v>
      </c>
      <c r="R1628" s="82">
        <f>IF(AND(O1628="Expense",P1628="IS"),INDEX(Table2[#All],MATCH($G1628,Table2[GL_SubACT],0)+1,MATCH($D1628,Table2[#Headers],0)),
IF(AND(O1628="Revenue",P1628="IS"),INDEX('3b. IS_Revenue_Lookup'!E:E,MATCH($E1628,'3b. IS_Revenue_Lookup'!A:A,0)),
IF(P1628="BS",INDEX('3c BS_Lookup'!$A:$F,MATCH('1. GLSummary'!$F1628,'3c BS_Lookup'!$A:$A,0),MATCH('1. GLSummary'!$A1628,'3c BS_Lookup'!$1:$1,0)),"--"))
)</f>
        <v>37</v>
      </c>
      <c r="S1628" s="82" t="str">
        <f>IFERROR(VLOOKUP(R1628,'3. Lookup Tables'!$AB:$AC,2,0),"--")</f>
        <v>--</v>
      </c>
      <c r="T1628" s="82"/>
      <c r="U1628" s="82" t="str">
        <f>VLOOKUP($A1628,'3. Lookup Tables'!$C:$E,2,0)</f>
        <v>Hauling</v>
      </c>
      <c r="V1628" s="82" t="str">
        <f>VLOOKUP($A1628,'3. Lookup Tables'!$C:$E,3,0)</f>
        <v>Pasco</v>
      </c>
    </row>
    <row r="1629" spans="1:22" x14ac:dyDescent="0.25">
      <c r="A1629" t="s">
        <v>7</v>
      </c>
      <c r="B1629" t="s">
        <v>34</v>
      </c>
      <c r="C1629" t="s">
        <v>39</v>
      </c>
      <c r="D1629" t="s">
        <v>33</v>
      </c>
      <c r="E1629" t="s">
        <v>2176</v>
      </c>
      <c r="F1629" t="s">
        <v>986</v>
      </c>
      <c r="G1629" t="s">
        <v>1385</v>
      </c>
      <c r="H1629" t="s">
        <v>415</v>
      </c>
      <c r="I1629" t="s">
        <v>21</v>
      </c>
      <c r="J1629" t="s">
        <v>24</v>
      </c>
      <c r="K1629" s="9" t="s">
        <v>2602</v>
      </c>
      <c r="L1629" s="9">
        <v>0</v>
      </c>
      <c r="M1629">
        <v>24905.99</v>
      </c>
      <c r="N1629" s="66" t="str">
        <f>IF(COUNTIF('4. IncomeStatement_12Mo_BDI'!$8:$8,$K1629)&gt;0,"Y","")</f>
        <v>Y</v>
      </c>
      <c r="O1629" s="66" t="str">
        <f>INDEX('3. Lookup Tables'!$G:$K,MATCH($G1629,'3. Lookup Tables'!$G:$G,0),MATCH(O$1,'3. Lookup Tables'!$G$1:$K$1,0))</f>
        <v>EXPENSE</v>
      </c>
      <c r="P1629" s="82" t="str">
        <f t="shared" si="128"/>
        <v>IS</v>
      </c>
      <c r="Q1629" s="82" t="str">
        <f t="shared" si="129"/>
        <v>IS_61</v>
      </c>
      <c r="R1629" s="82">
        <f>IF(AND(O1629="Expense",P1629="IS"),INDEX(Table2[#All],MATCH($G1629,Table2[GL_SubACT],0)+1,MATCH($D1629,Table2[#Headers],0)),
IF(AND(O1629="Revenue",P1629="IS"),INDEX('3b. IS_Revenue_Lookup'!E:E,MATCH($E1629,'3b. IS_Revenue_Lookup'!A:A,0)),
IF(P1629="BS",INDEX('3c BS_Lookup'!$A:$F,MATCH('1. GLSummary'!$F1629,'3c BS_Lookup'!$A:$A,0),MATCH('1. GLSummary'!$A1629,'3c BS_Lookup'!$1:$1,0)),"--"))
)</f>
        <v>61</v>
      </c>
      <c r="S1629" s="82" t="str">
        <f>IFERROR(VLOOKUP(R1629,'3. Lookup Tables'!$AB:$AC,2,0),"--")</f>
        <v>--</v>
      </c>
      <c r="T1629" s="82"/>
      <c r="U1629" s="82" t="str">
        <f>VLOOKUP($A1629,'3. Lookup Tables'!$C:$E,2,0)</f>
        <v>Hauling</v>
      </c>
      <c r="V1629" s="82" t="str">
        <f>VLOOKUP($A1629,'3. Lookup Tables'!$C:$E,3,0)</f>
        <v>Pasco</v>
      </c>
    </row>
    <row r="1630" spans="1:22" x14ac:dyDescent="0.25">
      <c r="A1630" t="s">
        <v>8</v>
      </c>
      <c r="B1630" t="s">
        <v>59</v>
      </c>
      <c r="C1630" t="s">
        <v>18</v>
      </c>
      <c r="D1630" t="s">
        <v>87</v>
      </c>
      <c r="E1630" t="s">
        <v>1752</v>
      </c>
      <c r="F1630" t="s">
        <v>735</v>
      </c>
      <c r="G1630" t="s">
        <v>1390</v>
      </c>
      <c r="H1630" t="s">
        <v>103</v>
      </c>
      <c r="I1630" t="s">
        <v>62</v>
      </c>
      <c r="J1630" t="s">
        <v>24</v>
      </c>
      <c r="K1630" s="9" t="s">
        <v>192</v>
      </c>
      <c r="L1630" s="9">
        <v>557.55999999999995</v>
      </c>
      <c r="M1630">
        <v>4085.36</v>
      </c>
      <c r="N1630" s="66" t="str">
        <f>IF(COUNTIF('4. IncomeStatement_12Mo_BDI'!$8:$8,$K1630)&gt;0,"Y","")</f>
        <v>Y</v>
      </c>
      <c r="O1630" s="66" t="str">
        <f>INDEX('3. Lookup Tables'!$G:$K,MATCH($G1630,'3. Lookup Tables'!$G:$G,0),MATCH(O$1,'3. Lookup Tables'!$G$1:$K$1,0))</f>
        <v>EXPENSE</v>
      </c>
      <c r="P1630" s="82" t="str">
        <f t="shared" si="128"/>
        <v>IS</v>
      </c>
      <c r="Q1630" s="82" t="str">
        <f t="shared" si="129"/>
        <v>IS_52</v>
      </c>
      <c r="R1630" s="82">
        <f>IF(AND(O1630="Expense",P1630="IS"),INDEX(Table2[#All],MATCH($G1630,Table2[GL_SubACT],0)+1,MATCH($D1630,Table2[#Headers],0)),
IF(AND(O1630="Revenue",P1630="IS"),INDEX('3b. IS_Revenue_Lookup'!E:E,MATCH($E1630,'3b. IS_Revenue_Lookup'!A:A,0)),
IF(P1630="BS",INDEX('3c BS_Lookup'!$A:$F,MATCH('1. GLSummary'!$F1630,'3c BS_Lookup'!$A:$A,0),MATCH('1. GLSummary'!$A1630,'3c BS_Lookup'!$1:$1,0)),"--"))
)</f>
        <v>52</v>
      </c>
      <c r="S1630" s="82" t="str">
        <f>IFERROR(VLOOKUP(R1630,'3. Lookup Tables'!$AB:$AC,2,0),"--")</f>
        <v>--</v>
      </c>
      <c r="T1630" s="82"/>
      <c r="U1630" s="82" t="str">
        <f>VLOOKUP($A1630,'3. Lookup Tables'!$C:$E,2,0)</f>
        <v>Hauling</v>
      </c>
      <c r="V1630" s="82" t="str">
        <f>VLOOKUP($A1630,'3. Lookup Tables'!$C:$E,3,0)</f>
        <v>Pasco</v>
      </c>
    </row>
    <row r="1631" spans="1:22" x14ac:dyDescent="0.25">
      <c r="A1631" t="s">
        <v>8</v>
      </c>
      <c r="B1631" t="s">
        <v>59</v>
      </c>
      <c r="C1631" t="s">
        <v>18</v>
      </c>
      <c r="D1631" t="s">
        <v>95</v>
      </c>
      <c r="E1631" t="s">
        <v>2105</v>
      </c>
      <c r="F1631" t="s">
        <v>598</v>
      </c>
      <c r="G1631" t="s">
        <v>1390</v>
      </c>
      <c r="H1631" t="s">
        <v>103</v>
      </c>
      <c r="I1631" t="s">
        <v>62</v>
      </c>
      <c r="J1631" t="s">
        <v>24</v>
      </c>
      <c r="K1631" s="9" t="s">
        <v>192</v>
      </c>
      <c r="L1631" s="9">
        <v>1005.03</v>
      </c>
      <c r="M1631">
        <v>8040.24</v>
      </c>
      <c r="N1631" s="66" t="str">
        <f>IF(COUNTIF('4. IncomeStatement_12Mo_BDI'!$8:$8,$K1631)&gt;0,"Y","")</f>
        <v>Y</v>
      </c>
      <c r="O1631" s="66" t="str">
        <f>INDEX('3. Lookup Tables'!$G:$K,MATCH($G1631,'3. Lookup Tables'!$G:$G,0),MATCH(O$1,'3. Lookup Tables'!$G$1:$K$1,0))</f>
        <v>EXPENSE</v>
      </c>
      <c r="P1631" s="82" t="str">
        <f t="shared" si="128"/>
        <v>IS</v>
      </c>
      <c r="Q1631" s="82" t="str">
        <f t="shared" si="129"/>
        <v>IS_87.1</v>
      </c>
      <c r="R1631" s="82">
        <f>IF(AND(O1631="Expense",P1631="IS"),INDEX(Table2[#All],MATCH($G1631,Table2[GL_SubACT],0)+1,MATCH($D1631,Table2[#Headers],0)),
IF(AND(O1631="Revenue",P1631="IS"),INDEX('3b. IS_Revenue_Lookup'!E:E,MATCH($E1631,'3b. IS_Revenue_Lookup'!A:A,0)),
IF(P1631="BS",INDEX('3c BS_Lookup'!$A:$F,MATCH('1. GLSummary'!$F1631,'3c BS_Lookup'!$A:$A,0),MATCH('1. GLSummary'!$A1631,'3c BS_Lookup'!$1:$1,0)),"--"))
)</f>
        <v>87.1</v>
      </c>
      <c r="S1631" s="82" t="str">
        <f>IFERROR(VLOOKUP(R1631,'3. Lookup Tables'!$AB:$AC,2,0),"--")</f>
        <v>--</v>
      </c>
      <c r="T1631" s="82"/>
      <c r="U1631" s="82" t="str">
        <f>VLOOKUP($A1631,'3. Lookup Tables'!$C:$E,2,0)</f>
        <v>Hauling</v>
      </c>
      <c r="V1631" s="82" t="str">
        <f>VLOOKUP($A1631,'3. Lookup Tables'!$C:$E,3,0)</f>
        <v>Pasco</v>
      </c>
    </row>
    <row r="1632" spans="1:22" x14ac:dyDescent="0.25">
      <c r="A1632" t="s">
        <v>8</v>
      </c>
      <c r="B1632" t="s">
        <v>59</v>
      </c>
      <c r="C1632" t="s">
        <v>18</v>
      </c>
      <c r="D1632" t="s">
        <v>50</v>
      </c>
      <c r="E1632" t="s">
        <v>2089</v>
      </c>
      <c r="F1632" t="s">
        <v>827</v>
      </c>
      <c r="G1632" t="s">
        <v>1390</v>
      </c>
      <c r="H1632" t="s">
        <v>103</v>
      </c>
      <c r="I1632" t="s">
        <v>62</v>
      </c>
      <c r="J1632" t="s">
        <v>24</v>
      </c>
      <c r="K1632" s="9" t="s">
        <v>192</v>
      </c>
      <c r="L1632" s="9">
        <v>1115.1199999999999</v>
      </c>
      <c r="M1632">
        <v>5575.6</v>
      </c>
      <c r="N1632" s="66" t="str">
        <f>IF(COUNTIF('4. IncomeStatement_12Mo_BDI'!$8:$8,$K1632)&gt;0,"Y","")</f>
        <v>Y</v>
      </c>
      <c r="O1632" s="66" t="str">
        <f>INDEX('3. Lookup Tables'!$G:$K,MATCH($G1632,'3. Lookup Tables'!$G:$G,0),MATCH(O$1,'3. Lookup Tables'!$G$1:$K$1,0))</f>
        <v>EXPENSE</v>
      </c>
      <c r="P1632" s="82" t="str">
        <f t="shared" si="128"/>
        <v>IS</v>
      </c>
      <c r="Q1632" s="82" t="str">
        <f t="shared" si="129"/>
        <v>IS_69.21</v>
      </c>
      <c r="R1632" s="82">
        <f>IF(AND(O1632="Expense",P1632="IS"),INDEX(Table2[#All],MATCH($G1632,Table2[GL_SubACT],0)+1,MATCH($D1632,Table2[#Headers],0)),
IF(AND(O1632="Revenue",P1632="IS"),INDEX('3b. IS_Revenue_Lookup'!E:E,MATCH($E1632,'3b. IS_Revenue_Lookup'!A:A,0)),
IF(P1632="BS",INDEX('3c BS_Lookup'!$A:$F,MATCH('1. GLSummary'!$F1632,'3c BS_Lookup'!$A:$A,0),MATCH('1. GLSummary'!$A1632,'3c BS_Lookup'!$1:$1,0)),"--"))
)</f>
        <v>69.209999999999994</v>
      </c>
      <c r="S1632" s="82" t="str">
        <f>IFERROR(VLOOKUP(R1632,'3. Lookup Tables'!$AB:$AC,2,0),"--")</f>
        <v>--</v>
      </c>
      <c r="T1632" s="82"/>
      <c r="U1632" s="82" t="str">
        <f>VLOOKUP($A1632,'3. Lookup Tables'!$C:$E,2,0)</f>
        <v>Hauling</v>
      </c>
      <c r="V1632" s="82" t="str">
        <f>VLOOKUP($A1632,'3. Lookup Tables'!$C:$E,3,0)</f>
        <v>Pasco</v>
      </c>
    </row>
    <row r="1633" spans="1:22" x14ac:dyDescent="0.25">
      <c r="A1633" t="s">
        <v>8</v>
      </c>
      <c r="B1633" t="s">
        <v>59</v>
      </c>
      <c r="C1633" t="s">
        <v>18</v>
      </c>
      <c r="D1633" t="s">
        <v>33</v>
      </c>
      <c r="E1633" t="s">
        <v>2121</v>
      </c>
      <c r="F1633" t="s">
        <v>940</v>
      </c>
      <c r="G1633" t="s">
        <v>1390</v>
      </c>
      <c r="H1633" t="s">
        <v>103</v>
      </c>
      <c r="I1633" t="s">
        <v>62</v>
      </c>
      <c r="J1633" t="s">
        <v>24</v>
      </c>
      <c r="K1633" s="9" t="s">
        <v>192</v>
      </c>
      <c r="L1633" s="9">
        <v>1115.1199999999999</v>
      </c>
      <c r="M1633">
        <v>8363.4</v>
      </c>
      <c r="N1633" s="66" t="str">
        <f>IF(COUNTIF('4. IncomeStatement_12Mo_BDI'!$8:$8,$K1633)&gt;0,"Y","")</f>
        <v>Y</v>
      </c>
      <c r="O1633" s="66" t="str">
        <f>INDEX('3. Lookup Tables'!$G:$K,MATCH($G1633,'3. Lookup Tables'!$G:$G,0),MATCH(O$1,'3. Lookup Tables'!$G$1:$K$1,0))</f>
        <v>EXPENSE</v>
      </c>
      <c r="P1633" s="82" t="str">
        <f t="shared" si="128"/>
        <v>IS</v>
      </c>
      <c r="Q1633" s="82" t="str">
        <f t="shared" si="129"/>
        <v>IS_29.1</v>
      </c>
      <c r="R1633" s="82">
        <f>IF(AND(O1633="Expense",P1633="IS"),INDEX(Table2[#All],MATCH($G1633,Table2[GL_SubACT],0)+1,MATCH($D1633,Table2[#Headers],0)),
IF(AND(O1633="Revenue",P1633="IS"),INDEX('3b. IS_Revenue_Lookup'!E:E,MATCH($E1633,'3b. IS_Revenue_Lookup'!A:A,0)),
IF(P1633="BS",INDEX('3c BS_Lookup'!$A:$F,MATCH('1. GLSummary'!$F1633,'3c BS_Lookup'!$A:$A,0),MATCH('1. GLSummary'!$A1633,'3c BS_Lookup'!$1:$1,0)),"--"))
)</f>
        <v>29.1</v>
      </c>
      <c r="S1633" s="82" t="str">
        <f>IFERROR(VLOOKUP(R1633,'3. Lookup Tables'!$AB:$AC,2,0),"--")</f>
        <v>--</v>
      </c>
      <c r="T1633" s="82"/>
      <c r="U1633" s="82" t="str">
        <f>VLOOKUP($A1633,'3. Lookup Tables'!$C:$E,2,0)</f>
        <v>Hauling</v>
      </c>
      <c r="V1633" s="82" t="str">
        <f>VLOOKUP($A1633,'3. Lookup Tables'!$C:$E,3,0)</f>
        <v>Pasco</v>
      </c>
    </row>
    <row r="1634" spans="1:22" x14ac:dyDescent="0.25">
      <c r="A1634" t="s">
        <v>8</v>
      </c>
      <c r="B1634" t="s">
        <v>59</v>
      </c>
      <c r="C1634" t="s">
        <v>18</v>
      </c>
      <c r="D1634" t="s">
        <v>92</v>
      </c>
      <c r="E1634" t="s">
        <v>1767</v>
      </c>
      <c r="F1634" t="s">
        <v>620</v>
      </c>
      <c r="G1634" t="s">
        <v>1390</v>
      </c>
      <c r="H1634" t="s">
        <v>103</v>
      </c>
      <c r="I1634" t="s">
        <v>62</v>
      </c>
      <c r="J1634" t="s">
        <v>24</v>
      </c>
      <c r="K1634" s="9" t="s">
        <v>192</v>
      </c>
      <c r="L1634" s="9">
        <v>927.56</v>
      </c>
      <c r="M1634">
        <v>8170.72</v>
      </c>
      <c r="N1634" s="66" t="str">
        <f>IF(COUNTIF('4. IncomeStatement_12Mo_BDI'!$8:$8,$K1634)&gt;0,"Y","")</f>
        <v>Y</v>
      </c>
      <c r="O1634" s="66" t="str">
        <f>INDEX('3. Lookup Tables'!$G:$K,MATCH($G1634,'3. Lookup Tables'!$G:$G,0),MATCH(O$1,'3. Lookup Tables'!$G$1:$K$1,0))</f>
        <v>EXPENSE</v>
      </c>
      <c r="P1634" s="82" t="str">
        <f t="shared" si="128"/>
        <v>IS</v>
      </c>
      <c r="Q1634" s="82" t="str">
        <f t="shared" si="129"/>
        <v>IS_29.12</v>
      </c>
      <c r="R1634" s="82">
        <f>IF(AND(O1634="Expense",P1634="IS"),INDEX(Table2[#All],MATCH($G1634,Table2[GL_SubACT],0)+1,MATCH($D1634,Table2[#Headers],0)),
IF(AND(O1634="Revenue",P1634="IS"),INDEX('3b. IS_Revenue_Lookup'!E:E,MATCH($E1634,'3b. IS_Revenue_Lookup'!A:A,0)),
IF(P1634="BS",INDEX('3c BS_Lookup'!$A:$F,MATCH('1. GLSummary'!$F1634,'3c BS_Lookup'!$A:$A,0),MATCH('1. GLSummary'!$A1634,'3c BS_Lookup'!$1:$1,0)),"--"))
)</f>
        <v>29.12</v>
      </c>
      <c r="S1634" s="82" t="str">
        <f>IFERROR(VLOOKUP(R1634,'3. Lookup Tables'!$AB:$AC,2,0),"--")</f>
        <v>--</v>
      </c>
      <c r="T1634" s="82"/>
      <c r="U1634" s="82" t="str">
        <f>VLOOKUP($A1634,'3. Lookup Tables'!$C:$E,2,0)</f>
        <v>Hauling</v>
      </c>
      <c r="V1634" s="82" t="str">
        <f>VLOOKUP($A1634,'3. Lookup Tables'!$C:$E,3,0)</f>
        <v>Pasco</v>
      </c>
    </row>
    <row r="1635" spans="1:22" x14ac:dyDescent="0.25">
      <c r="A1635" t="s">
        <v>8</v>
      </c>
      <c r="B1635" t="s">
        <v>59</v>
      </c>
      <c r="C1635" t="s">
        <v>18</v>
      </c>
      <c r="D1635" t="s">
        <v>88</v>
      </c>
      <c r="E1635" t="s">
        <v>1855</v>
      </c>
      <c r="F1635" t="s">
        <v>697</v>
      </c>
      <c r="G1635" t="s">
        <v>1390</v>
      </c>
      <c r="H1635" t="s">
        <v>103</v>
      </c>
      <c r="I1635" t="s">
        <v>62</v>
      </c>
      <c r="J1635" t="s">
        <v>24</v>
      </c>
      <c r="K1635" s="9" t="s">
        <v>192</v>
      </c>
      <c r="L1635" s="9">
        <v>557.55999999999995</v>
      </c>
      <c r="M1635">
        <v>4460.4799999999996</v>
      </c>
      <c r="N1635" s="66" t="str">
        <f>IF(COUNTIF('4. IncomeStatement_12Mo_BDI'!$8:$8,$K1635)&gt;0,"Y","")</f>
        <v>Y</v>
      </c>
      <c r="O1635" s="66" t="str">
        <f>INDEX('3. Lookup Tables'!$G:$K,MATCH($G1635,'3. Lookup Tables'!$G:$G,0),MATCH(O$1,'3. Lookup Tables'!$G$1:$K$1,0))</f>
        <v>EXPENSE</v>
      </c>
      <c r="P1635" s="82" t="str">
        <f t="shared" si="128"/>
        <v>IS</v>
      </c>
      <c r="Q1635" s="82" t="str">
        <f t="shared" si="129"/>
        <v>IS_29.2</v>
      </c>
      <c r="R1635" s="82">
        <f>IF(AND(O1635="Expense",P1635="IS"),INDEX(Table2[#All],MATCH($G1635,Table2[GL_SubACT],0)+1,MATCH($D1635,Table2[#Headers],0)),
IF(AND(O1635="Revenue",P1635="IS"),INDEX('3b. IS_Revenue_Lookup'!E:E,MATCH($E1635,'3b. IS_Revenue_Lookup'!A:A,0)),
IF(P1635="BS",INDEX('3c BS_Lookup'!$A:$F,MATCH('1. GLSummary'!$F1635,'3c BS_Lookup'!$A:$A,0),MATCH('1. GLSummary'!$A1635,'3c BS_Lookup'!$1:$1,0)),"--"))
)</f>
        <v>29.2</v>
      </c>
      <c r="S1635" s="82" t="str">
        <f>IFERROR(VLOOKUP(R1635,'3. Lookup Tables'!$AB:$AC,2,0),"--")</f>
        <v>--</v>
      </c>
      <c r="T1635" s="82"/>
      <c r="U1635" s="82" t="str">
        <f>VLOOKUP($A1635,'3. Lookup Tables'!$C:$E,2,0)</f>
        <v>Hauling</v>
      </c>
      <c r="V1635" s="82" t="str">
        <f>VLOOKUP($A1635,'3. Lookup Tables'!$C:$E,3,0)</f>
        <v>Pasco</v>
      </c>
    </row>
    <row r="1636" spans="1:22" x14ac:dyDescent="0.25">
      <c r="A1636" t="s">
        <v>8</v>
      </c>
      <c r="B1636" t="s">
        <v>59</v>
      </c>
      <c r="C1636" t="s">
        <v>18</v>
      </c>
      <c r="D1636" t="s">
        <v>35</v>
      </c>
      <c r="E1636" t="s">
        <v>1772</v>
      </c>
      <c r="F1636" t="s">
        <v>758</v>
      </c>
      <c r="G1636" t="s">
        <v>1390</v>
      </c>
      <c r="H1636" t="s">
        <v>103</v>
      </c>
      <c r="I1636" t="s">
        <v>62</v>
      </c>
      <c r="J1636" t="s">
        <v>24</v>
      </c>
      <c r="K1636" s="9" t="s">
        <v>192</v>
      </c>
      <c r="L1636" s="9">
        <v>557.55999999999995</v>
      </c>
      <c r="M1636">
        <v>4460.4799999999996</v>
      </c>
      <c r="N1636" s="66" t="str">
        <f>IF(COUNTIF('4. IncomeStatement_12Mo_BDI'!$8:$8,$K1636)&gt;0,"Y","")</f>
        <v>Y</v>
      </c>
      <c r="O1636" s="66" t="str">
        <f>INDEX('3. Lookup Tables'!$G:$K,MATCH($G1636,'3. Lookup Tables'!$G:$G,0),MATCH(O$1,'3. Lookup Tables'!$G$1:$K$1,0))</f>
        <v>EXPENSE</v>
      </c>
      <c r="P1636" s="82" t="str">
        <f t="shared" si="128"/>
        <v>IS</v>
      </c>
      <c r="Q1636" s="82" t="str">
        <f t="shared" si="129"/>
        <v>IS_37</v>
      </c>
      <c r="R1636" s="82">
        <f>IF(AND(O1636="Expense",P1636="IS"),INDEX(Table2[#All],MATCH($G1636,Table2[GL_SubACT],0)+1,MATCH($D1636,Table2[#Headers],0)),
IF(AND(O1636="Revenue",P1636="IS"),INDEX('3b. IS_Revenue_Lookup'!E:E,MATCH($E1636,'3b. IS_Revenue_Lookup'!A:A,0)),
IF(P1636="BS",INDEX('3c BS_Lookup'!$A:$F,MATCH('1. GLSummary'!$F1636,'3c BS_Lookup'!$A:$A,0),MATCH('1. GLSummary'!$A1636,'3c BS_Lookup'!$1:$1,0)),"--"))
)</f>
        <v>37</v>
      </c>
      <c r="S1636" s="82" t="str">
        <f>IFERROR(VLOOKUP(R1636,'3. Lookup Tables'!$AB:$AC,2,0),"--")</f>
        <v>--</v>
      </c>
      <c r="T1636" s="82"/>
      <c r="U1636" s="82" t="str">
        <f>VLOOKUP($A1636,'3. Lookup Tables'!$C:$E,2,0)</f>
        <v>Hauling</v>
      </c>
      <c r="V1636" s="82" t="str">
        <f>VLOOKUP($A1636,'3. Lookup Tables'!$C:$E,3,0)</f>
        <v>Pasco</v>
      </c>
    </row>
    <row r="1637" spans="1:22" x14ac:dyDescent="0.25">
      <c r="A1637" t="s">
        <v>7</v>
      </c>
      <c r="B1637" t="s">
        <v>59</v>
      </c>
      <c r="C1637" t="s">
        <v>18</v>
      </c>
      <c r="D1637" t="s">
        <v>167</v>
      </c>
      <c r="E1637" t="s">
        <v>2020</v>
      </c>
      <c r="F1637" t="s">
        <v>854</v>
      </c>
      <c r="G1637" t="s">
        <v>1390</v>
      </c>
      <c r="H1637" t="s">
        <v>103</v>
      </c>
      <c r="I1637" t="s">
        <v>53</v>
      </c>
      <c r="J1637" t="s">
        <v>24</v>
      </c>
      <c r="K1637" s="9" t="s">
        <v>188</v>
      </c>
      <c r="L1637" s="9">
        <v>742.75</v>
      </c>
      <c r="M1637">
        <v>6684.75</v>
      </c>
      <c r="N1637" s="66" t="str">
        <f>IF(COUNTIF('4. IncomeStatement_12Mo_BDI'!$8:$8,$K1637)&gt;0,"Y","")</f>
        <v>Y</v>
      </c>
      <c r="O1637" s="66" t="str">
        <f>INDEX('3. Lookup Tables'!$G:$K,MATCH($G1637,'3. Lookup Tables'!$G:$G,0),MATCH(O$1,'3. Lookup Tables'!$G$1:$K$1,0))</f>
        <v>EXPENSE</v>
      </c>
      <c r="P1637" s="82" t="str">
        <f t="shared" si="128"/>
        <v>IS</v>
      </c>
      <c r="Q1637" s="82" t="str">
        <f t="shared" si="129"/>
        <v>IS_52</v>
      </c>
      <c r="R1637" s="82">
        <f>IF(AND(O1637="Expense",P1637="IS"),INDEX(Table2[#All],MATCH($G1637,Table2[GL_SubACT],0)+1,MATCH($D1637,Table2[#Headers],0)),
IF(AND(O1637="Revenue",P1637="IS"),INDEX('3b. IS_Revenue_Lookup'!E:E,MATCH($E1637,'3b. IS_Revenue_Lookup'!A:A,0)),
IF(P1637="BS",INDEX('3c BS_Lookup'!$A:$F,MATCH('1. GLSummary'!$F1637,'3c BS_Lookup'!$A:$A,0),MATCH('1. GLSummary'!$A1637,'3c BS_Lookup'!$1:$1,0)),"--"))
)</f>
        <v>52</v>
      </c>
      <c r="S1637" s="82" t="str">
        <f>IFERROR(VLOOKUP(R1637,'3. Lookup Tables'!$AB:$AC,2,0),"--")</f>
        <v>--</v>
      </c>
      <c r="T1637" s="82"/>
      <c r="U1637" s="82" t="str">
        <f>VLOOKUP($A1637,'3. Lookup Tables'!$C:$E,2,0)</f>
        <v>Hauling</v>
      </c>
      <c r="V1637" s="82" t="str">
        <f>VLOOKUP($A1637,'3. Lookup Tables'!$C:$E,3,0)</f>
        <v>Pasco</v>
      </c>
    </row>
    <row r="1638" spans="1:22" x14ac:dyDescent="0.25">
      <c r="A1638" t="s">
        <v>7</v>
      </c>
      <c r="B1638" t="s">
        <v>59</v>
      </c>
      <c r="C1638" t="s">
        <v>18</v>
      </c>
      <c r="D1638" t="s">
        <v>87</v>
      </c>
      <c r="E1638" t="s">
        <v>1874</v>
      </c>
      <c r="F1638" t="s">
        <v>735</v>
      </c>
      <c r="G1638" t="s">
        <v>1390</v>
      </c>
      <c r="H1638" t="s">
        <v>103</v>
      </c>
      <c r="I1638" t="s">
        <v>53</v>
      </c>
      <c r="J1638" t="s">
        <v>24</v>
      </c>
      <c r="K1638" s="9" t="s">
        <v>188</v>
      </c>
      <c r="L1638" s="9">
        <v>1857.87</v>
      </c>
      <c r="M1638">
        <v>16345.71</v>
      </c>
      <c r="N1638" s="66" t="str">
        <f>IF(COUNTIF('4. IncomeStatement_12Mo_BDI'!$8:$8,$K1638)&gt;0,"Y","")</f>
        <v>Y</v>
      </c>
      <c r="O1638" s="66" t="str">
        <f>INDEX('3. Lookup Tables'!$G:$K,MATCH($G1638,'3. Lookup Tables'!$G:$G,0),MATCH(O$1,'3. Lookup Tables'!$G$1:$K$1,0))</f>
        <v>EXPENSE</v>
      </c>
      <c r="P1638" s="82" t="str">
        <f t="shared" si="128"/>
        <v>IS</v>
      </c>
      <c r="Q1638" s="82" t="str">
        <f t="shared" si="129"/>
        <v>IS_52</v>
      </c>
      <c r="R1638" s="82">
        <f>IF(AND(O1638="Expense",P1638="IS"),INDEX(Table2[#All],MATCH($G1638,Table2[GL_SubACT],0)+1,MATCH($D1638,Table2[#Headers],0)),
IF(AND(O1638="Revenue",P1638="IS"),INDEX('3b. IS_Revenue_Lookup'!E:E,MATCH($E1638,'3b. IS_Revenue_Lookup'!A:A,0)),
IF(P1638="BS",INDEX('3c BS_Lookup'!$A:$F,MATCH('1. GLSummary'!$F1638,'3c BS_Lookup'!$A:$A,0),MATCH('1. GLSummary'!$A1638,'3c BS_Lookup'!$1:$1,0)),"--"))
)</f>
        <v>52</v>
      </c>
      <c r="S1638" s="82" t="str">
        <f>IFERROR(VLOOKUP(R1638,'3. Lookup Tables'!$AB:$AC,2,0),"--")</f>
        <v>--</v>
      </c>
      <c r="T1638" s="82"/>
      <c r="U1638" s="82" t="str">
        <f>VLOOKUP($A1638,'3. Lookup Tables'!$C:$E,2,0)</f>
        <v>Hauling</v>
      </c>
      <c r="V1638" s="82" t="str">
        <f>VLOOKUP($A1638,'3. Lookup Tables'!$C:$E,3,0)</f>
        <v>Pasco</v>
      </c>
    </row>
    <row r="1639" spans="1:22" x14ac:dyDescent="0.25">
      <c r="A1639" t="s">
        <v>7</v>
      </c>
      <c r="B1639" t="s">
        <v>59</v>
      </c>
      <c r="C1639" t="s">
        <v>18</v>
      </c>
      <c r="D1639" t="s">
        <v>48</v>
      </c>
      <c r="E1639" t="s">
        <v>1876</v>
      </c>
      <c r="F1639" t="s">
        <v>737</v>
      </c>
      <c r="G1639" t="s">
        <v>1390</v>
      </c>
      <c r="H1639" t="s">
        <v>103</v>
      </c>
      <c r="I1639" t="s">
        <v>53</v>
      </c>
      <c r="J1639" t="s">
        <v>24</v>
      </c>
      <c r="K1639" s="9" t="s">
        <v>188</v>
      </c>
      <c r="L1639" s="9">
        <v>557.55999999999995</v>
      </c>
      <c r="M1639">
        <v>5018.04</v>
      </c>
      <c r="N1639" s="66" t="str">
        <f>IF(COUNTIF('4. IncomeStatement_12Mo_BDI'!$8:$8,$K1639)&gt;0,"Y","")</f>
        <v>Y</v>
      </c>
      <c r="O1639" s="66" t="str">
        <f>INDEX('3. Lookup Tables'!$G:$K,MATCH($G1639,'3. Lookup Tables'!$G:$G,0),MATCH(O$1,'3. Lookup Tables'!$G$1:$K$1,0))</f>
        <v>EXPENSE</v>
      </c>
      <c r="P1639" s="82" t="str">
        <f t="shared" si="128"/>
        <v>IS</v>
      </c>
      <c r="Q1639" s="82" t="str">
        <f t="shared" si="129"/>
        <v>IS_69.22</v>
      </c>
      <c r="R1639" s="82">
        <f>IF(AND(O1639="Expense",P1639="IS"),INDEX(Table2[#All],MATCH($G1639,Table2[GL_SubACT],0)+1,MATCH($D1639,Table2[#Headers],0)),
IF(AND(O1639="Revenue",P1639="IS"),INDEX('3b. IS_Revenue_Lookup'!E:E,MATCH($E1639,'3b. IS_Revenue_Lookup'!A:A,0)),
IF(P1639="BS",INDEX('3c BS_Lookup'!$A:$F,MATCH('1. GLSummary'!$F1639,'3c BS_Lookup'!$A:$A,0),MATCH('1. GLSummary'!$A1639,'3c BS_Lookup'!$1:$1,0)),"--"))
)</f>
        <v>69.22</v>
      </c>
      <c r="S1639" s="82" t="str">
        <f>IFERROR(VLOOKUP(R1639,'3. Lookup Tables'!$AB:$AC,2,0),"--")</f>
        <v>--</v>
      </c>
      <c r="T1639" s="82"/>
      <c r="U1639" s="82" t="str">
        <f>VLOOKUP($A1639,'3. Lookup Tables'!$C:$E,2,0)</f>
        <v>Hauling</v>
      </c>
      <c r="V1639" s="82" t="str">
        <f>VLOOKUP($A1639,'3. Lookup Tables'!$C:$E,3,0)</f>
        <v>Pasco</v>
      </c>
    </row>
    <row r="1640" spans="1:22" x14ac:dyDescent="0.25">
      <c r="A1640" t="s">
        <v>7</v>
      </c>
      <c r="B1640" t="s">
        <v>59</v>
      </c>
      <c r="C1640" t="s">
        <v>18</v>
      </c>
      <c r="D1640" t="s">
        <v>90</v>
      </c>
      <c r="E1640" t="s">
        <v>1877</v>
      </c>
      <c r="F1640" t="s">
        <v>738</v>
      </c>
      <c r="G1640" t="s">
        <v>1390</v>
      </c>
      <c r="H1640" t="s">
        <v>103</v>
      </c>
      <c r="I1640" t="s">
        <v>53</v>
      </c>
      <c r="J1640" t="s">
        <v>24</v>
      </c>
      <c r="K1640" s="9" t="s">
        <v>188</v>
      </c>
      <c r="L1640" s="9">
        <v>742.75</v>
      </c>
      <c r="M1640">
        <v>6684.75</v>
      </c>
      <c r="N1640" s="66" t="str">
        <f>IF(COUNTIF('4. IncomeStatement_12Mo_BDI'!$8:$8,$K1640)&gt;0,"Y","")</f>
        <v>Y</v>
      </c>
      <c r="O1640" s="66" t="str">
        <f>INDEX('3. Lookup Tables'!$G:$K,MATCH($G1640,'3. Lookup Tables'!$G:$G,0),MATCH(O$1,'3. Lookup Tables'!$G$1:$K$1,0))</f>
        <v>EXPENSE</v>
      </c>
      <c r="P1640" s="82" t="str">
        <f t="shared" si="128"/>
        <v>IS</v>
      </c>
      <c r="Q1640" s="82" t="str">
        <f t="shared" si="129"/>
        <v>IS_25</v>
      </c>
      <c r="R1640" s="82">
        <f>IF(AND(O1640="Expense",P1640="IS"),INDEX(Table2[#All],MATCH($G1640,Table2[GL_SubACT],0)+1,MATCH($D1640,Table2[#Headers],0)),
IF(AND(O1640="Revenue",P1640="IS"),INDEX('3b. IS_Revenue_Lookup'!E:E,MATCH($E1640,'3b. IS_Revenue_Lookup'!A:A,0)),
IF(P1640="BS",INDEX('3c BS_Lookup'!$A:$F,MATCH('1. GLSummary'!$F1640,'3c BS_Lookup'!$A:$A,0),MATCH('1. GLSummary'!$A1640,'3c BS_Lookup'!$1:$1,0)),"--"))
)</f>
        <v>25</v>
      </c>
      <c r="S1640" s="82" t="str">
        <f>IFERROR(VLOOKUP(R1640,'3. Lookup Tables'!$AB:$AC,2,0),"--")</f>
        <v>--</v>
      </c>
      <c r="T1640" s="82"/>
      <c r="U1640" s="82" t="str">
        <f>VLOOKUP($A1640,'3. Lookup Tables'!$C:$E,2,0)</f>
        <v>Hauling</v>
      </c>
      <c r="V1640" s="82" t="str">
        <f>VLOOKUP($A1640,'3. Lookup Tables'!$C:$E,3,0)</f>
        <v>Pasco</v>
      </c>
    </row>
    <row r="1641" spans="1:22" x14ac:dyDescent="0.25">
      <c r="A1641" t="s">
        <v>7</v>
      </c>
      <c r="B1641" t="s">
        <v>59</v>
      </c>
      <c r="C1641" t="s">
        <v>18</v>
      </c>
      <c r="D1641" t="s">
        <v>219</v>
      </c>
      <c r="E1641" t="s">
        <v>1880</v>
      </c>
      <c r="F1641" t="s">
        <v>741</v>
      </c>
      <c r="G1641" t="s">
        <v>1390</v>
      </c>
      <c r="H1641" t="s">
        <v>103</v>
      </c>
      <c r="I1641" t="s">
        <v>53</v>
      </c>
      <c r="J1641" t="s">
        <v>24</v>
      </c>
      <c r="K1641" s="9" t="s">
        <v>188</v>
      </c>
      <c r="L1641" s="9">
        <v>557.55999999999995</v>
      </c>
      <c r="M1641">
        <v>5018.04</v>
      </c>
      <c r="N1641" s="66" t="str">
        <f>IF(COUNTIF('4. IncomeStatement_12Mo_BDI'!$8:$8,$K1641)&gt;0,"Y","")</f>
        <v>Y</v>
      </c>
      <c r="O1641" s="66" t="str">
        <f>INDEX('3. Lookup Tables'!$G:$K,MATCH($G1641,'3. Lookup Tables'!$G:$G,0),MATCH(O$1,'3. Lookup Tables'!$G$1:$K$1,0))</f>
        <v>EXPENSE</v>
      </c>
      <c r="P1641" s="82" t="str">
        <f t="shared" si="128"/>
        <v>IS</v>
      </c>
      <c r="Q1641" s="82" t="str">
        <f t="shared" si="129"/>
        <v>IS_87.2</v>
      </c>
      <c r="R1641" s="82">
        <f>IF(AND(O1641="Expense",P1641="IS"),INDEX(Table2[#All],MATCH($G1641,Table2[GL_SubACT],0)+1,MATCH($D1641,Table2[#Headers],0)),
IF(AND(O1641="Revenue",P1641="IS"),INDEX('3b. IS_Revenue_Lookup'!E:E,MATCH($E1641,'3b. IS_Revenue_Lookup'!A:A,0)),
IF(P1641="BS",INDEX('3c BS_Lookup'!$A:$F,MATCH('1. GLSummary'!$F1641,'3c BS_Lookup'!$A:$A,0),MATCH('1. GLSummary'!$A1641,'3c BS_Lookup'!$1:$1,0)),"--"))
)</f>
        <v>87.2</v>
      </c>
      <c r="S1641" s="82" t="str">
        <f>IFERROR(VLOOKUP(R1641,'3. Lookup Tables'!$AB:$AC,2,0),"--")</f>
        <v>--</v>
      </c>
      <c r="T1641" s="82"/>
      <c r="U1641" s="82" t="str">
        <f>VLOOKUP($A1641,'3. Lookup Tables'!$C:$E,2,0)</f>
        <v>Hauling</v>
      </c>
      <c r="V1641" s="82" t="str">
        <f>VLOOKUP($A1641,'3. Lookup Tables'!$C:$E,3,0)</f>
        <v>Pasco</v>
      </c>
    </row>
    <row r="1642" spans="1:22" x14ac:dyDescent="0.25">
      <c r="A1642" t="s">
        <v>7</v>
      </c>
      <c r="B1642" t="s">
        <v>59</v>
      </c>
      <c r="C1642" t="s">
        <v>18</v>
      </c>
      <c r="D1642" t="s">
        <v>221</v>
      </c>
      <c r="E1642" t="s">
        <v>1693</v>
      </c>
      <c r="F1642" t="s">
        <v>602</v>
      </c>
      <c r="G1642" t="s">
        <v>1390</v>
      </c>
      <c r="H1642" t="s">
        <v>103</v>
      </c>
      <c r="I1642" t="s">
        <v>53</v>
      </c>
      <c r="J1642" t="s">
        <v>24</v>
      </c>
      <c r="K1642" s="9" t="s">
        <v>188</v>
      </c>
      <c r="L1642" s="9">
        <v>2415.4299999999998</v>
      </c>
      <c r="M1642">
        <v>12636.7</v>
      </c>
      <c r="N1642" s="66" t="str">
        <f>IF(COUNTIF('4. IncomeStatement_12Mo_BDI'!$8:$8,$K1642)&gt;0,"Y","")</f>
        <v>Y</v>
      </c>
      <c r="O1642" s="66" t="str">
        <f>INDEX('3. Lookup Tables'!$G:$K,MATCH($G1642,'3. Lookup Tables'!$G:$G,0),MATCH(O$1,'3. Lookup Tables'!$G$1:$K$1,0))</f>
        <v>EXPENSE</v>
      </c>
      <c r="P1642" s="82" t="str">
        <f t="shared" si="128"/>
        <v>IS</v>
      </c>
      <c r="Q1642" s="82" t="str">
        <f t="shared" si="129"/>
        <v>IS_87.3</v>
      </c>
      <c r="R1642" s="82">
        <f>IF(AND(O1642="Expense",P1642="IS"),INDEX(Table2[#All],MATCH($G1642,Table2[GL_SubACT],0)+1,MATCH($D1642,Table2[#Headers],0)),
IF(AND(O1642="Revenue",P1642="IS"),INDEX('3b. IS_Revenue_Lookup'!E:E,MATCH($E1642,'3b. IS_Revenue_Lookup'!A:A,0)),
IF(P1642="BS",INDEX('3c BS_Lookup'!$A:$F,MATCH('1. GLSummary'!$F1642,'3c BS_Lookup'!$A:$A,0),MATCH('1. GLSummary'!$A1642,'3c BS_Lookup'!$1:$1,0)),"--"))
)</f>
        <v>87.3</v>
      </c>
      <c r="S1642" s="82" t="str">
        <f>IFERROR(VLOOKUP(R1642,'3. Lookup Tables'!$AB:$AC,2,0),"--")</f>
        <v>--</v>
      </c>
      <c r="T1642" s="82"/>
      <c r="U1642" s="82" t="str">
        <f>VLOOKUP($A1642,'3. Lookup Tables'!$C:$E,2,0)</f>
        <v>Hauling</v>
      </c>
      <c r="V1642" s="82" t="str">
        <f>VLOOKUP($A1642,'3. Lookup Tables'!$C:$E,3,0)</f>
        <v>Pasco</v>
      </c>
    </row>
    <row r="1643" spans="1:22" x14ac:dyDescent="0.25">
      <c r="A1643" t="s">
        <v>7</v>
      </c>
      <c r="B1643" t="s">
        <v>59</v>
      </c>
      <c r="C1643" t="s">
        <v>18</v>
      </c>
      <c r="D1643" t="s">
        <v>134</v>
      </c>
      <c r="E1643" t="s">
        <v>1944</v>
      </c>
      <c r="F1643" t="s">
        <v>902</v>
      </c>
      <c r="G1643" t="s">
        <v>1390</v>
      </c>
      <c r="H1643" t="s">
        <v>103</v>
      </c>
      <c r="I1643" t="s">
        <v>53</v>
      </c>
      <c r="J1643" t="s">
        <v>24</v>
      </c>
      <c r="K1643" s="9" t="s">
        <v>188</v>
      </c>
      <c r="L1643" s="9">
        <v>557.55999999999995</v>
      </c>
      <c r="M1643">
        <v>5018.04</v>
      </c>
      <c r="N1643" s="66" t="str">
        <f>IF(COUNTIF('4. IncomeStatement_12Mo_BDI'!$8:$8,$K1643)&gt;0,"Y","")</f>
        <v>Y</v>
      </c>
      <c r="O1643" s="66" t="str">
        <f>INDEX('3. Lookup Tables'!$G:$K,MATCH($G1643,'3. Lookup Tables'!$G:$G,0),MATCH(O$1,'3. Lookup Tables'!$G$1:$K$1,0))</f>
        <v>EXPENSE</v>
      </c>
      <c r="P1643" s="82" t="str">
        <f t="shared" si="128"/>
        <v>IS</v>
      </c>
      <c r="Q1643" s="82" t="str">
        <f t="shared" si="129"/>
        <v>IS_80</v>
      </c>
      <c r="R1643" s="82">
        <f>IF(AND(O1643="Expense",P1643="IS"),INDEX(Table2[#All],MATCH($G1643,Table2[GL_SubACT],0)+1,MATCH($D1643,Table2[#Headers],0)),
IF(AND(O1643="Revenue",P1643="IS"),INDEX('3b. IS_Revenue_Lookup'!E:E,MATCH($E1643,'3b. IS_Revenue_Lookup'!A:A,0)),
IF(P1643="BS",INDEX('3c BS_Lookup'!$A:$F,MATCH('1. GLSummary'!$F1643,'3c BS_Lookup'!$A:$A,0),MATCH('1. GLSummary'!$A1643,'3c BS_Lookup'!$1:$1,0)),"--"))
)</f>
        <v>80</v>
      </c>
      <c r="S1643" s="82" t="str">
        <f>IFERROR(VLOOKUP(R1643,'3. Lookup Tables'!$AB:$AC,2,0),"--")</f>
        <v>--</v>
      </c>
      <c r="T1643" s="82"/>
      <c r="U1643" s="82" t="str">
        <f>VLOOKUP($A1643,'3. Lookup Tables'!$C:$E,2,0)</f>
        <v>Hauling</v>
      </c>
      <c r="V1643" s="82" t="str">
        <f>VLOOKUP($A1643,'3. Lookup Tables'!$C:$E,3,0)</f>
        <v>Pasco</v>
      </c>
    </row>
    <row r="1644" spans="1:22" x14ac:dyDescent="0.25">
      <c r="A1644" t="s">
        <v>7</v>
      </c>
      <c r="B1644" t="s">
        <v>59</v>
      </c>
      <c r="C1644" t="s">
        <v>18</v>
      </c>
      <c r="D1644" t="s">
        <v>95</v>
      </c>
      <c r="E1644" t="s">
        <v>1690</v>
      </c>
      <c r="F1644" t="s">
        <v>598</v>
      </c>
      <c r="G1644" t="s">
        <v>1390</v>
      </c>
      <c r="H1644" t="s">
        <v>103</v>
      </c>
      <c r="I1644" t="s">
        <v>53</v>
      </c>
      <c r="J1644" t="s">
        <v>24</v>
      </c>
      <c r="K1644" s="9" t="s">
        <v>188</v>
      </c>
      <c r="L1644" s="9">
        <v>2787.8</v>
      </c>
      <c r="M1644">
        <v>27878</v>
      </c>
      <c r="N1644" s="66" t="str">
        <f>IF(COUNTIF('4. IncomeStatement_12Mo_BDI'!$8:$8,$K1644)&gt;0,"Y","")</f>
        <v>Y</v>
      </c>
      <c r="O1644" s="66" t="str">
        <f>INDEX('3. Lookup Tables'!$G:$K,MATCH($G1644,'3. Lookup Tables'!$G:$G,0),MATCH(O$1,'3. Lookup Tables'!$G$1:$K$1,0))</f>
        <v>EXPENSE</v>
      </c>
      <c r="P1644" s="82" t="str">
        <f t="shared" si="128"/>
        <v>IS</v>
      </c>
      <c r="Q1644" s="82" t="str">
        <f t="shared" si="129"/>
        <v>IS_87.1</v>
      </c>
      <c r="R1644" s="82">
        <f>IF(AND(O1644="Expense",P1644="IS"),INDEX(Table2[#All],MATCH($G1644,Table2[GL_SubACT],0)+1,MATCH($D1644,Table2[#Headers],0)),
IF(AND(O1644="Revenue",P1644="IS"),INDEX('3b. IS_Revenue_Lookup'!E:E,MATCH($E1644,'3b. IS_Revenue_Lookup'!A:A,0)),
IF(P1644="BS",INDEX('3c BS_Lookup'!$A:$F,MATCH('1. GLSummary'!$F1644,'3c BS_Lookup'!$A:$A,0),MATCH('1. GLSummary'!$A1644,'3c BS_Lookup'!$1:$1,0)),"--"))
)</f>
        <v>87.1</v>
      </c>
      <c r="S1644" s="82" t="str">
        <f>IFERROR(VLOOKUP(R1644,'3. Lookup Tables'!$AB:$AC,2,0),"--")</f>
        <v>--</v>
      </c>
      <c r="T1644" s="82"/>
      <c r="U1644" s="82" t="str">
        <f>VLOOKUP($A1644,'3. Lookup Tables'!$C:$E,2,0)</f>
        <v>Hauling</v>
      </c>
      <c r="V1644" s="82" t="str">
        <f>VLOOKUP($A1644,'3. Lookup Tables'!$C:$E,3,0)</f>
        <v>Pasco</v>
      </c>
    </row>
    <row r="1645" spans="1:22" x14ac:dyDescent="0.25">
      <c r="A1645" t="s">
        <v>7</v>
      </c>
      <c r="B1645" t="s">
        <v>59</v>
      </c>
      <c r="C1645" t="s">
        <v>18</v>
      </c>
      <c r="D1645" t="s">
        <v>50</v>
      </c>
      <c r="E1645" t="s">
        <v>2076</v>
      </c>
      <c r="F1645" t="s">
        <v>827</v>
      </c>
      <c r="G1645" t="s">
        <v>1390</v>
      </c>
      <c r="H1645" t="s">
        <v>103</v>
      </c>
      <c r="I1645" t="s">
        <v>53</v>
      </c>
      <c r="J1645" t="s">
        <v>24</v>
      </c>
      <c r="K1645" s="9" t="s">
        <v>188</v>
      </c>
      <c r="L1645" s="9">
        <v>1672.68</v>
      </c>
      <c r="M1645">
        <v>11708.76</v>
      </c>
      <c r="N1645" s="66" t="str">
        <f>IF(COUNTIF('4. IncomeStatement_12Mo_BDI'!$8:$8,$K1645)&gt;0,"Y","")</f>
        <v>Y</v>
      </c>
      <c r="O1645" s="66" t="str">
        <f>INDEX('3. Lookup Tables'!$G:$K,MATCH($G1645,'3. Lookup Tables'!$G:$G,0),MATCH(O$1,'3. Lookup Tables'!$G$1:$K$1,0))</f>
        <v>EXPENSE</v>
      </c>
      <c r="P1645" s="82" t="str">
        <f t="shared" si="128"/>
        <v>IS</v>
      </c>
      <c r="Q1645" s="82" t="str">
        <f t="shared" si="129"/>
        <v>IS_69.21</v>
      </c>
      <c r="R1645" s="82">
        <f>IF(AND(O1645="Expense",P1645="IS"),INDEX(Table2[#All],MATCH($G1645,Table2[GL_SubACT],0)+1,MATCH($D1645,Table2[#Headers],0)),
IF(AND(O1645="Revenue",P1645="IS"),INDEX('3b. IS_Revenue_Lookup'!E:E,MATCH($E1645,'3b. IS_Revenue_Lookup'!A:A,0)),
IF(P1645="BS",INDEX('3c BS_Lookup'!$A:$F,MATCH('1. GLSummary'!$F1645,'3c BS_Lookup'!$A:$A,0),MATCH('1. GLSummary'!$A1645,'3c BS_Lookup'!$1:$1,0)),"--"))
)</f>
        <v>69.209999999999994</v>
      </c>
      <c r="S1645" s="82" t="str">
        <f>IFERROR(VLOOKUP(R1645,'3. Lookup Tables'!$AB:$AC,2,0),"--")</f>
        <v>--</v>
      </c>
      <c r="T1645" s="82"/>
      <c r="U1645" s="82" t="str">
        <f>VLOOKUP($A1645,'3. Lookup Tables'!$C:$E,2,0)</f>
        <v>Hauling</v>
      </c>
      <c r="V1645" s="82" t="str">
        <f>VLOOKUP($A1645,'3. Lookup Tables'!$C:$E,3,0)</f>
        <v>Pasco</v>
      </c>
    </row>
    <row r="1646" spans="1:22" x14ac:dyDescent="0.25">
      <c r="A1646" t="s">
        <v>7</v>
      </c>
      <c r="B1646" t="s">
        <v>59</v>
      </c>
      <c r="C1646" t="s">
        <v>18</v>
      </c>
      <c r="D1646" t="s">
        <v>33</v>
      </c>
      <c r="E1646" t="s">
        <v>2126</v>
      </c>
      <c r="F1646" t="s">
        <v>940</v>
      </c>
      <c r="G1646" t="s">
        <v>1390</v>
      </c>
      <c r="H1646" t="s">
        <v>103</v>
      </c>
      <c r="I1646" t="s">
        <v>53</v>
      </c>
      <c r="J1646" t="s">
        <v>24</v>
      </c>
      <c r="K1646" s="9" t="s">
        <v>188</v>
      </c>
      <c r="L1646" s="9">
        <v>6779.42</v>
      </c>
      <c r="M1646">
        <v>56549.58</v>
      </c>
      <c r="N1646" s="66" t="str">
        <f>IF(COUNTIF('4. IncomeStatement_12Mo_BDI'!$8:$8,$K1646)&gt;0,"Y","")</f>
        <v>Y</v>
      </c>
      <c r="O1646" s="66" t="str">
        <f>INDEX('3. Lookup Tables'!$G:$K,MATCH($G1646,'3. Lookup Tables'!$G:$G,0),MATCH(O$1,'3. Lookup Tables'!$G$1:$K$1,0))</f>
        <v>EXPENSE</v>
      </c>
      <c r="P1646" s="82" t="str">
        <f t="shared" si="128"/>
        <v>IS</v>
      </c>
      <c r="Q1646" s="82" t="str">
        <f t="shared" si="129"/>
        <v>IS_29.1</v>
      </c>
      <c r="R1646" s="82">
        <f>IF(AND(O1646="Expense",P1646="IS"),INDEX(Table2[#All],MATCH($G1646,Table2[GL_SubACT],0)+1,MATCH($D1646,Table2[#Headers],0)),
IF(AND(O1646="Revenue",P1646="IS"),INDEX('3b. IS_Revenue_Lookup'!E:E,MATCH($E1646,'3b. IS_Revenue_Lookup'!A:A,0)),
IF(P1646="BS",INDEX('3c BS_Lookup'!$A:$F,MATCH('1. GLSummary'!$F1646,'3c BS_Lookup'!$A:$A,0),MATCH('1. GLSummary'!$A1646,'3c BS_Lookup'!$1:$1,0)),"--"))
)</f>
        <v>29.1</v>
      </c>
      <c r="S1646" s="82" t="str">
        <f>IFERROR(VLOOKUP(R1646,'3. Lookup Tables'!$AB:$AC,2,0),"--")</f>
        <v>--</v>
      </c>
      <c r="T1646" s="82"/>
      <c r="U1646" s="82" t="str">
        <f>VLOOKUP($A1646,'3. Lookup Tables'!$C:$E,2,0)</f>
        <v>Hauling</v>
      </c>
      <c r="V1646" s="82" t="str">
        <f>VLOOKUP($A1646,'3. Lookup Tables'!$C:$E,3,0)</f>
        <v>Pasco</v>
      </c>
    </row>
    <row r="1647" spans="1:22" x14ac:dyDescent="0.25">
      <c r="A1647" t="s">
        <v>7</v>
      </c>
      <c r="B1647" t="s">
        <v>59</v>
      </c>
      <c r="C1647" t="s">
        <v>18</v>
      </c>
      <c r="D1647" t="s">
        <v>92</v>
      </c>
      <c r="E1647" t="s">
        <v>1708</v>
      </c>
      <c r="F1647" t="s">
        <v>620</v>
      </c>
      <c r="G1647" t="s">
        <v>1390</v>
      </c>
      <c r="H1647" t="s">
        <v>103</v>
      </c>
      <c r="I1647" t="s">
        <v>53</v>
      </c>
      <c r="J1647" t="s">
        <v>24</v>
      </c>
      <c r="K1647" s="9" t="s">
        <v>188</v>
      </c>
      <c r="L1647" s="9">
        <v>1115.1199999999999</v>
      </c>
      <c r="M1647">
        <v>10036.08</v>
      </c>
      <c r="N1647" s="66" t="str">
        <f>IF(COUNTIF('4. IncomeStatement_12Mo_BDI'!$8:$8,$K1647)&gt;0,"Y","")</f>
        <v>Y</v>
      </c>
      <c r="O1647" s="66" t="str">
        <f>INDEX('3. Lookup Tables'!$G:$K,MATCH($G1647,'3. Lookup Tables'!$G:$G,0),MATCH(O$1,'3. Lookup Tables'!$G$1:$K$1,0))</f>
        <v>EXPENSE</v>
      </c>
      <c r="P1647" s="82" t="str">
        <f t="shared" si="128"/>
        <v>IS</v>
      </c>
      <c r="Q1647" s="82" t="str">
        <f t="shared" si="129"/>
        <v>IS_29.12</v>
      </c>
      <c r="R1647" s="82">
        <f>IF(AND(O1647="Expense",P1647="IS"),INDEX(Table2[#All],MATCH($G1647,Table2[GL_SubACT],0)+1,MATCH($D1647,Table2[#Headers],0)),
IF(AND(O1647="Revenue",P1647="IS"),INDEX('3b. IS_Revenue_Lookup'!E:E,MATCH($E1647,'3b. IS_Revenue_Lookup'!A:A,0)),
IF(P1647="BS",INDEX('3c BS_Lookup'!$A:$F,MATCH('1. GLSummary'!$F1647,'3c BS_Lookup'!$A:$A,0),MATCH('1. GLSummary'!$A1647,'3c BS_Lookup'!$1:$1,0)),"--"))
)</f>
        <v>29.12</v>
      </c>
      <c r="S1647" s="82" t="str">
        <f>IFERROR(VLOOKUP(R1647,'3. Lookup Tables'!$AB:$AC,2,0),"--")</f>
        <v>--</v>
      </c>
      <c r="T1647" s="82"/>
      <c r="U1647" s="82" t="str">
        <f>VLOOKUP($A1647,'3. Lookup Tables'!$C:$E,2,0)</f>
        <v>Hauling</v>
      </c>
      <c r="V1647" s="82" t="str">
        <f>VLOOKUP($A1647,'3. Lookup Tables'!$C:$E,3,0)</f>
        <v>Pasco</v>
      </c>
    </row>
    <row r="1648" spans="1:22" x14ac:dyDescent="0.25">
      <c r="A1648" t="s">
        <v>7</v>
      </c>
      <c r="B1648" t="s">
        <v>59</v>
      </c>
      <c r="C1648" t="s">
        <v>18</v>
      </c>
      <c r="D1648" t="s">
        <v>88</v>
      </c>
      <c r="E1648" t="s">
        <v>1812</v>
      </c>
      <c r="F1648" t="s">
        <v>697</v>
      </c>
      <c r="G1648" t="s">
        <v>1390</v>
      </c>
      <c r="H1648" t="s">
        <v>103</v>
      </c>
      <c r="I1648" t="s">
        <v>53</v>
      </c>
      <c r="J1648" t="s">
        <v>24</v>
      </c>
      <c r="K1648" s="9" t="s">
        <v>188</v>
      </c>
      <c r="L1648" s="9">
        <v>2230.2399999999998</v>
      </c>
      <c r="M1648">
        <v>22859.96</v>
      </c>
      <c r="N1648" s="66" t="str">
        <f>IF(COUNTIF('4. IncomeStatement_12Mo_BDI'!$8:$8,$K1648)&gt;0,"Y","")</f>
        <v>Y</v>
      </c>
      <c r="O1648" s="66" t="str">
        <f>INDEX('3. Lookup Tables'!$G:$K,MATCH($G1648,'3. Lookup Tables'!$G:$G,0),MATCH(O$1,'3. Lookup Tables'!$G$1:$K$1,0))</f>
        <v>EXPENSE</v>
      </c>
      <c r="P1648" s="82" t="str">
        <f t="shared" si="128"/>
        <v>IS</v>
      </c>
      <c r="Q1648" s="82" t="str">
        <f t="shared" si="129"/>
        <v>IS_29.2</v>
      </c>
      <c r="R1648" s="82">
        <f>IF(AND(O1648="Expense",P1648="IS"),INDEX(Table2[#All],MATCH($G1648,Table2[GL_SubACT],0)+1,MATCH($D1648,Table2[#Headers],0)),
IF(AND(O1648="Revenue",P1648="IS"),INDEX('3b. IS_Revenue_Lookup'!E:E,MATCH($E1648,'3b. IS_Revenue_Lookup'!A:A,0)),
IF(P1648="BS",INDEX('3c BS_Lookup'!$A:$F,MATCH('1. GLSummary'!$F1648,'3c BS_Lookup'!$A:$A,0),MATCH('1. GLSummary'!$A1648,'3c BS_Lookup'!$1:$1,0)),"--"))
)</f>
        <v>29.2</v>
      </c>
      <c r="S1648" s="82" t="str">
        <f>IFERROR(VLOOKUP(R1648,'3. Lookup Tables'!$AB:$AC,2,0),"--")</f>
        <v>--</v>
      </c>
      <c r="T1648" s="82"/>
      <c r="U1648" s="82" t="str">
        <f>VLOOKUP($A1648,'3. Lookup Tables'!$C:$E,2,0)</f>
        <v>Hauling</v>
      </c>
      <c r="V1648" s="82" t="str">
        <f>VLOOKUP($A1648,'3. Lookup Tables'!$C:$E,3,0)</f>
        <v>Pasco</v>
      </c>
    </row>
    <row r="1649" spans="1:22" x14ac:dyDescent="0.25">
      <c r="A1649" t="s">
        <v>7</v>
      </c>
      <c r="B1649" t="s">
        <v>59</v>
      </c>
      <c r="C1649" t="s">
        <v>18</v>
      </c>
      <c r="D1649" t="s">
        <v>35</v>
      </c>
      <c r="E1649" t="s">
        <v>1893</v>
      </c>
      <c r="F1649" t="s">
        <v>758</v>
      </c>
      <c r="G1649" t="s">
        <v>1390</v>
      </c>
      <c r="H1649" t="s">
        <v>103</v>
      </c>
      <c r="I1649" t="s">
        <v>53</v>
      </c>
      <c r="J1649" t="s">
        <v>24</v>
      </c>
      <c r="K1649" s="9" t="s">
        <v>188</v>
      </c>
      <c r="L1649" s="9">
        <v>7805.84</v>
      </c>
      <c r="M1649">
        <v>59101.36</v>
      </c>
      <c r="N1649" s="66" t="str">
        <f>IF(COUNTIF('4. IncomeStatement_12Mo_BDI'!$8:$8,$K1649)&gt;0,"Y","")</f>
        <v>Y</v>
      </c>
      <c r="O1649" s="66" t="str">
        <f>INDEX('3. Lookup Tables'!$G:$K,MATCH($G1649,'3. Lookup Tables'!$G:$G,0),MATCH(O$1,'3. Lookup Tables'!$G$1:$K$1,0))</f>
        <v>EXPENSE</v>
      </c>
      <c r="P1649" s="82" t="str">
        <f t="shared" si="128"/>
        <v>IS</v>
      </c>
      <c r="Q1649" s="82" t="str">
        <f t="shared" si="129"/>
        <v>IS_37</v>
      </c>
      <c r="R1649" s="82">
        <f>IF(AND(O1649="Expense",P1649="IS"),INDEX(Table2[#All],MATCH($G1649,Table2[GL_SubACT],0)+1,MATCH($D1649,Table2[#Headers],0)),
IF(AND(O1649="Revenue",P1649="IS"),INDEX('3b. IS_Revenue_Lookup'!E:E,MATCH($E1649,'3b. IS_Revenue_Lookup'!A:A,0)),
IF(P1649="BS",INDEX('3c BS_Lookup'!$A:$F,MATCH('1. GLSummary'!$F1649,'3c BS_Lookup'!$A:$A,0),MATCH('1. GLSummary'!$A1649,'3c BS_Lookup'!$1:$1,0)),"--"))
)</f>
        <v>37</v>
      </c>
      <c r="S1649" s="82" t="str">
        <f>IFERROR(VLOOKUP(R1649,'3. Lookup Tables'!$AB:$AC,2,0),"--")</f>
        <v>--</v>
      </c>
      <c r="T1649" s="82"/>
      <c r="U1649" s="82" t="str">
        <f>VLOOKUP($A1649,'3. Lookup Tables'!$C:$E,2,0)</f>
        <v>Hauling</v>
      </c>
      <c r="V1649" s="82" t="str">
        <f>VLOOKUP($A1649,'3. Lookup Tables'!$C:$E,3,0)</f>
        <v>Pasco</v>
      </c>
    </row>
    <row r="1650" spans="1:22" x14ac:dyDescent="0.25">
      <c r="A1650" t="s">
        <v>8</v>
      </c>
      <c r="B1650" t="s">
        <v>59</v>
      </c>
      <c r="C1650" t="s">
        <v>18</v>
      </c>
      <c r="D1650" t="s">
        <v>50</v>
      </c>
      <c r="E1650" t="s">
        <v>2089</v>
      </c>
      <c r="F1650" t="s">
        <v>827</v>
      </c>
      <c r="G1650" t="s">
        <v>1390</v>
      </c>
      <c r="H1650" t="s">
        <v>103</v>
      </c>
      <c r="I1650" t="s">
        <v>53</v>
      </c>
      <c r="J1650" t="s">
        <v>24</v>
      </c>
      <c r="K1650" s="9" t="s">
        <v>188</v>
      </c>
      <c r="L1650" s="9">
        <v>1115.1199999999999</v>
      </c>
      <c r="M1650">
        <v>6690.72</v>
      </c>
      <c r="N1650" s="66" t="str">
        <f>IF(COUNTIF('4. IncomeStatement_12Mo_BDI'!$8:$8,$K1650)&gt;0,"Y","")</f>
        <v>Y</v>
      </c>
      <c r="O1650" s="66" t="str">
        <f>INDEX('3. Lookup Tables'!$G:$K,MATCH($G1650,'3. Lookup Tables'!$G:$G,0),MATCH(O$1,'3. Lookup Tables'!$G$1:$K$1,0))</f>
        <v>EXPENSE</v>
      </c>
      <c r="P1650" s="82" t="str">
        <f t="shared" si="128"/>
        <v>IS</v>
      </c>
      <c r="Q1650" s="82" t="str">
        <f t="shared" si="129"/>
        <v>IS_69.21</v>
      </c>
      <c r="R1650" s="82">
        <f>IF(AND(O1650="Expense",P1650="IS"),INDEX(Table2[#All],MATCH($G1650,Table2[GL_SubACT],0)+1,MATCH($D1650,Table2[#Headers],0)),
IF(AND(O1650="Revenue",P1650="IS"),INDEX('3b. IS_Revenue_Lookup'!E:E,MATCH($E1650,'3b. IS_Revenue_Lookup'!A:A,0)),
IF(P1650="BS",INDEX('3c BS_Lookup'!$A:$F,MATCH('1. GLSummary'!$F1650,'3c BS_Lookup'!$A:$A,0),MATCH('1. GLSummary'!$A1650,'3c BS_Lookup'!$1:$1,0)),"--"))
)</f>
        <v>69.209999999999994</v>
      </c>
      <c r="S1650" s="82" t="str">
        <f>IFERROR(VLOOKUP(R1650,'3. Lookup Tables'!$AB:$AC,2,0),"--")</f>
        <v>--</v>
      </c>
      <c r="T1650" s="82"/>
      <c r="U1650" s="82" t="str">
        <f>VLOOKUP($A1650,'3. Lookup Tables'!$C:$E,2,0)</f>
        <v>Hauling</v>
      </c>
      <c r="V1650" s="82" t="str">
        <f>VLOOKUP($A1650,'3. Lookup Tables'!$C:$E,3,0)</f>
        <v>Pasco</v>
      </c>
    </row>
    <row r="1651" spans="1:22" x14ac:dyDescent="0.25">
      <c r="A1651" t="s">
        <v>8</v>
      </c>
      <c r="B1651" t="s">
        <v>59</v>
      </c>
      <c r="C1651" t="s">
        <v>18</v>
      </c>
      <c r="D1651" t="s">
        <v>87</v>
      </c>
      <c r="E1651" t="s">
        <v>1752</v>
      </c>
      <c r="F1651" t="s">
        <v>735</v>
      </c>
      <c r="G1651" t="s">
        <v>1390</v>
      </c>
      <c r="H1651" t="s">
        <v>103</v>
      </c>
      <c r="I1651" t="s">
        <v>53</v>
      </c>
      <c r="J1651" t="s">
        <v>24</v>
      </c>
      <c r="K1651" s="9" t="s">
        <v>188</v>
      </c>
      <c r="L1651" s="9">
        <v>557.55999999999995</v>
      </c>
      <c r="M1651">
        <v>4642.92</v>
      </c>
      <c r="N1651" s="66" t="str">
        <f>IF(COUNTIF('4. IncomeStatement_12Mo_BDI'!$8:$8,$K1651)&gt;0,"Y","")</f>
        <v>Y</v>
      </c>
      <c r="O1651" s="66" t="str">
        <f>INDEX('3. Lookup Tables'!$G:$K,MATCH($G1651,'3. Lookup Tables'!$G:$G,0),MATCH(O$1,'3. Lookup Tables'!$G$1:$K$1,0))</f>
        <v>EXPENSE</v>
      </c>
      <c r="P1651" s="82" t="str">
        <f t="shared" si="128"/>
        <v>IS</v>
      </c>
      <c r="Q1651" s="82" t="str">
        <f t="shared" si="129"/>
        <v>IS_52</v>
      </c>
      <c r="R1651" s="82">
        <f>IF(AND(O1651="Expense",P1651="IS"),INDEX(Table2[#All],MATCH($G1651,Table2[GL_SubACT],0)+1,MATCH($D1651,Table2[#Headers],0)),
IF(AND(O1651="Revenue",P1651="IS"),INDEX('3b. IS_Revenue_Lookup'!E:E,MATCH($E1651,'3b. IS_Revenue_Lookup'!A:A,0)),
IF(P1651="BS",INDEX('3c BS_Lookup'!$A:$F,MATCH('1. GLSummary'!$F1651,'3c BS_Lookup'!$A:$A,0),MATCH('1. GLSummary'!$A1651,'3c BS_Lookup'!$1:$1,0)),"--"))
)</f>
        <v>52</v>
      </c>
      <c r="S1651" s="82" t="str">
        <f>IFERROR(VLOOKUP(R1651,'3. Lookup Tables'!$AB:$AC,2,0),"--")</f>
        <v>--</v>
      </c>
      <c r="T1651" s="82"/>
      <c r="U1651" s="82" t="str">
        <f>VLOOKUP($A1651,'3. Lookup Tables'!$C:$E,2,0)</f>
        <v>Hauling</v>
      </c>
      <c r="V1651" s="82" t="str">
        <f>VLOOKUP($A1651,'3. Lookup Tables'!$C:$E,3,0)</f>
        <v>Pasco</v>
      </c>
    </row>
    <row r="1652" spans="1:22" x14ac:dyDescent="0.25">
      <c r="A1652" t="s">
        <v>8</v>
      </c>
      <c r="B1652" t="s">
        <v>59</v>
      </c>
      <c r="C1652" t="s">
        <v>18</v>
      </c>
      <c r="D1652" t="s">
        <v>95</v>
      </c>
      <c r="E1652" t="s">
        <v>2105</v>
      </c>
      <c r="F1652" t="s">
        <v>598</v>
      </c>
      <c r="G1652" t="s">
        <v>1390</v>
      </c>
      <c r="H1652" t="s">
        <v>103</v>
      </c>
      <c r="I1652" t="s">
        <v>53</v>
      </c>
      <c r="J1652" t="s">
        <v>24</v>
      </c>
      <c r="K1652" s="9" t="s">
        <v>188</v>
      </c>
      <c r="L1652" s="9">
        <v>1005.03</v>
      </c>
      <c r="M1652">
        <v>9045.27</v>
      </c>
      <c r="N1652" s="66" t="str">
        <f>IF(COUNTIF('4. IncomeStatement_12Mo_BDI'!$8:$8,$K1652)&gt;0,"Y","")</f>
        <v>Y</v>
      </c>
      <c r="O1652" s="66" t="str">
        <f>INDEX('3. Lookup Tables'!$G:$K,MATCH($G1652,'3. Lookup Tables'!$G:$G,0),MATCH(O$1,'3. Lookup Tables'!$G$1:$K$1,0))</f>
        <v>EXPENSE</v>
      </c>
      <c r="P1652" s="82" t="str">
        <f t="shared" si="128"/>
        <v>IS</v>
      </c>
      <c r="Q1652" s="82" t="str">
        <f t="shared" si="129"/>
        <v>IS_87.1</v>
      </c>
      <c r="R1652" s="82">
        <f>IF(AND(O1652="Expense",P1652="IS"),INDEX(Table2[#All],MATCH($G1652,Table2[GL_SubACT],0)+1,MATCH($D1652,Table2[#Headers],0)),
IF(AND(O1652="Revenue",P1652="IS"),INDEX('3b. IS_Revenue_Lookup'!E:E,MATCH($E1652,'3b. IS_Revenue_Lookup'!A:A,0)),
IF(P1652="BS",INDEX('3c BS_Lookup'!$A:$F,MATCH('1. GLSummary'!$F1652,'3c BS_Lookup'!$A:$A,0),MATCH('1. GLSummary'!$A1652,'3c BS_Lookup'!$1:$1,0)),"--"))
)</f>
        <v>87.1</v>
      </c>
      <c r="S1652" s="82" t="str">
        <f>IFERROR(VLOOKUP(R1652,'3. Lookup Tables'!$AB:$AC,2,0),"--")</f>
        <v>--</v>
      </c>
      <c r="T1652" s="82"/>
      <c r="U1652" s="82" t="str">
        <f>VLOOKUP($A1652,'3. Lookup Tables'!$C:$E,2,0)</f>
        <v>Hauling</v>
      </c>
      <c r="V1652" s="82" t="str">
        <f>VLOOKUP($A1652,'3. Lookup Tables'!$C:$E,3,0)</f>
        <v>Pasco</v>
      </c>
    </row>
    <row r="1653" spans="1:22" x14ac:dyDescent="0.25">
      <c r="A1653" t="s">
        <v>8</v>
      </c>
      <c r="B1653" t="s">
        <v>59</v>
      </c>
      <c r="C1653" t="s">
        <v>18</v>
      </c>
      <c r="D1653" t="s">
        <v>33</v>
      </c>
      <c r="E1653" t="s">
        <v>2121</v>
      </c>
      <c r="F1653" t="s">
        <v>940</v>
      </c>
      <c r="G1653" t="s">
        <v>1390</v>
      </c>
      <c r="H1653" t="s">
        <v>103</v>
      </c>
      <c r="I1653" t="s">
        <v>53</v>
      </c>
      <c r="J1653" t="s">
        <v>24</v>
      </c>
      <c r="K1653" s="9" t="s">
        <v>188</v>
      </c>
      <c r="L1653" s="9">
        <v>1115.1199999999999</v>
      </c>
      <c r="M1653">
        <v>9478.52</v>
      </c>
      <c r="N1653" s="66" t="str">
        <f>IF(COUNTIF('4. IncomeStatement_12Mo_BDI'!$8:$8,$K1653)&gt;0,"Y","")</f>
        <v>Y</v>
      </c>
      <c r="O1653" s="66" t="str">
        <f>INDEX('3. Lookup Tables'!$G:$K,MATCH($G1653,'3. Lookup Tables'!$G:$G,0),MATCH(O$1,'3. Lookup Tables'!$G$1:$K$1,0))</f>
        <v>EXPENSE</v>
      </c>
      <c r="P1653" s="82" t="str">
        <f t="shared" si="128"/>
        <v>IS</v>
      </c>
      <c r="Q1653" s="82" t="str">
        <f t="shared" si="129"/>
        <v>IS_29.1</v>
      </c>
      <c r="R1653" s="82">
        <f>IF(AND(O1653="Expense",P1653="IS"),INDEX(Table2[#All],MATCH($G1653,Table2[GL_SubACT],0)+1,MATCH($D1653,Table2[#Headers],0)),
IF(AND(O1653="Revenue",P1653="IS"),INDEX('3b. IS_Revenue_Lookup'!E:E,MATCH($E1653,'3b. IS_Revenue_Lookup'!A:A,0)),
IF(P1653="BS",INDEX('3c BS_Lookup'!$A:$F,MATCH('1. GLSummary'!$F1653,'3c BS_Lookup'!$A:$A,0),MATCH('1. GLSummary'!$A1653,'3c BS_Lookup'!$1:$1,0)),"--"))
)</f>
        <v>29.1</v>
      </c>
      <c r="S1653" s="82" t="str">
        <f>IFERROR(VLOOKUP(R1653,'3. Lookup Tables'!$AB:$AC,2,0),"--")</f>
        <v>--</v>
      </c>
      <c r="T1653" s="82"/>
      <c r="U1653" s="82" t="str">
        <f>VLOOKUP($A1653,'3. Lookup Tables'!$C:$E,2,0)</f>
        <v>Hauling</v>
      </c>
      <c r="V1653" s="82" t="str">
        <f>VLOOKUP($A1653,'3. Lookup Tables'!$C:$E,3,0)</f>
        <v>Pasco</v>
      </c>
    </row>
    <row r="1654" spans="1:22" x14ac:dyDescent="0.25">
      <c r="A1654" t="s">
        <v>8</v>
      </c>
      <c r="B1654" t="s">
        <v>59</v>
      </c>
      <c r="C1654" t="s">
        <v>18</v>
      </c>
      <c r="D1654" t="s">
        <v>92</v>
      </c>
      <c r="E1654" t="s">
        <v>1767</v>
      </c>
      <c r="F1654" t="s">
        <v>620</v>
      </c>
      <c r="G1654" t="s">
        <v>1390</v>
      </c>
      <c r="H1654" t="s">
        <v>103</v>
      </c>
      <c r="I1654" t="s">
        <v>53</v>
      </c>
      <c r="J1654" t="s">
        <v>24</v>
      </c>
      <c r="K1654" s="9" t="s">
        <v>188</v>
      </c>
      <c r="L1654" s="9">
        <v>927.56</v>
      </c>
      <c r="M1654">
        <v>9098.2800000000007</v>
      </c>
      <c r="N1654" s="66" t="str">
        <f>IF(COUNTIF('4. IncomeStatement_12Mo_BDI'!$8:$8,$K1654)&gt;0,"Y","")</f>
        <v>Y</v>
      </c>
      <c r="O1654" s="66" t="str">
        <f>INDEX('3. Lookup Tables'!$G:$K,MATCH($G1654,'3. Lookup Tables'!$G:$G,0),MATCH(O$1,'3. Lookup Tables'!$G$1:$K$1,0))</f>
        <v>EXPENSE</v>
      </c>
      <c r="P1654" s="82" t="str">
        <f t="shared" si="128"/>
        <v>IS</v>
      </c>
      <c r="Q1654" s="82" t="str">
        <f t="shared" si="129"/>
        <v>IS_29.12</v>
      </c>
      <c r="R1654" s="82">
        <f>IF(AND(O1654="Expense",P1654="IS"),INDEX(Table2[#All],MATCH($G1654,Table2[GL_SubACT],0)+1,MATCH($D1654,Table2[#Headers],0)),
IF(AND(O1654="Revenue",P1654="IS"),INDEX('3b. IS_Revenue_Lookup'!E:E,MATCH($E1654,'3b. IS_Revenue_Lookup'!A:A,0)),
IF(P1654="BS",INDEX('3c BS_Lookup'!$A:$F,MATCH('1. GLSummary'!$F1654,'3c BS_Lookup'!$A:$A,0),MATCH('1. GLSummary'!$A1654,'3c BS_Lookup'!$1:$1,0)),"--"))
)</f>
        <v>29.12</v>
      </c>
      <c r="S1654" s="82" t="str">
        <f>IFERROR(VLOOKUP(R1654,'3. Lookup Tables'!$AB:$AC,2,0),"--")</f>
        <v>--</v>
      </c>
      <c r="T1654" s="82"/>
      <c r="U1654" s="82" t="str">
        <f>VLOOKUP($A1654,'3. Lookup Tables'!$C:$E,2,0)</f>
        <v>Hauling</v>
      </c>
      <c r="V1654" s="82" t="str">
        <f>VLOOKUP($A1654,'3. Lookup Tables'!$C:$E,3,0)</f>
        <v>Pasco</v>
      </c>
    </row>
    <row r="1655" spans="1:22" x14ac:dyDescent="0.25">
      <c r="A1655" t="s">
        <v>8</v>
      </c>
      <c r="B1655" t="s">
        <v>59</v>
      </c>
      <c r="C1655" t="s">
        <v>18</v>
      </c>
      <c r="D1655" t="s">
        <v>88</v>
      </c>
      <c r="E1655" t="s">
        <v>1855</v>
      </c>
      <c r="F1655" t="s">
        <v>697</v>
      </c>
      <c r="G1655" t="s">
        <v>1390</v>
      </c>
      <c r="H1655" t="s">
        <v>103</v>
      </c>
      <c r="I1655" t="s">
        <v>53</v>
      </c>
      <c r="J1655" t="s">
        <v>24</v>
      </c>
      <c r="K1655" s="9" t="s">
        <v>188</v>
      </c>
      <c r="L1655" s="9">
        <v>557.55999999999995</v>
      </c>
      <c r="M1655">
        <v>5018.04</v>
      </c>
      <c r="N1655" s="66" t="str">
        <f>IF(COUNTIF('4. IncomeStatement_12Mo_BDI'!$8:$8,$K1655)&gt;0,"Y","")</f>
        <v>Y</v>
      </c>
      <c r="O1655" s="66" t="str">
        <f>INDEX('3. Lookup Tables'!$G:$K,MATCH($G1655,'3. Lookup Tables'!$G:$G,0),MATCH(O$1,'3. Lookup Tables'!$G$1:$K$1,0))</f>
        <v>EXPENSE</v>
      </c>
      <c r="P1655" s="82" t="str">
        <f t="shared" si="128"/>
        <v>IS</v>
      </c>
      <c r="Q1655" s="82" t="str">
        <f t="shared" si="129"/>
        <v>IS_29.2</v>
      </c>
      <c r="R1655" s="82">
        <f>IF(AND(O1655="Expense",P1655="IS"),INDEX(Table2[#All],MATCH($G1655,Table2[GL_SubACT],0)+1,MATCH($D1655,Table2[#Headers],0)),
IF(AND(O1655="Revenue",P1655="IS"),INDEX('3b. IS_Revenue_Lookup'!E:E,MATCH($E1655,'3b. IS_Revenue_Lookup'!A:A,0)),
IF(P1655="BS",INDEX('3c BS_Lookup'!$A:$F,MATCH('1. GLSummary'!$F1655,'3c BS_Lookup'!$A:$A,0),MATCH('1. GLSummary'!$A1655,'3c BS_Lookup'!$1:$1,0)),"--"))
)</f>
        <v>29.2</v>
      </c>
      <c r="S1655" s="82" t="str">
        <f>IFERROR(VLOOKUP(R1655,'3. Lookup Tables'!$AB:$AC,2,0),"--")</f>
        <v>--</v>
      </c>
      <c r="T1655" s="82"/>
      <c r="U1655" s="82" t="str">
        <f>VLOOKUP($A1655,'3. Lookup Tables'!$C:$E,2,0)</f>
        <v>Hauling</v>
      </c>
      <c r="V1655" s="82" t="str">
        <f>VLOOKUP($A1655,'3. Lookup Tables'!$C:$E,3,0)</f>
        <v>Pasco</v>
      </c>
    </row>
    <row r="1656" spans="1:22" x14ac:dyDescent="0.25">
      <c r="A1656" t="s">
        <v>8</v>
      </c>
      <c r="B1656" t="s">
        <v>59</v>
      </c>
      <c r="C1656" t="s">
        <v>18</v>
      </c>
      <c r="D1656" t="s">
        <v>35</v>
      </c>
      <c r="E1656" t="s">
        <v>1772</v>
      </c>
      <c r="F1656" t="s">
        <v>758</v>
      </c>
      <c r="G1656" t="s">
        <v>1390</v>
      </c>
      <c r="H1656" t="s">
        <v>103</v>
      </c>
      <c r="I1656" t="s">
        <v>53</v>
      </c>
      <c r="J1656" t="s">
        <v>24</v>
      </c>
      <c r="K1656" s="9" t="s">
        <v>188</v>
      </c>
      <c r="L1656" s="9">
        <v>557.55999999999995</v>
      </c>
      <c r="M1656">
        <v>5018.04</v>
      </c>
      <c r="N1656" s="66" t="str">
        <f>IF(COUNTIF('4. IncomeStatement_12Mo_BDI'!$8:$8,$K1656)&gt;0,"Y","")</f>
        <v>Y</v>
      </c>
      <c r="O1656" s="66" t="str">
        <f>INDEX('3. Lookup Tables'!$G:$K,MATCH($G1656,'3. Lookup Tables'!$G:$G,0),MATCH(O$1,'3. Lookup Tables'!$G$1:$K$1,0))</f>
        <v>EXPENSE</v>
      </c>
      <c r="P1656" s="82" t="str">
        <f t="shared" si="128"/>
        <v>IS</v>
      </c>
      <c r="Q1656" s="82" t="str">
        <f t="shared" si="129"/>
        <v>IS_37</v>
      </c>
      <c r="R1656" s="82">
        <f>IF(AND(O1656="Expense",P1656="IS"),INDEX(Table2[#All],MATCH($G1656,Table2[GL_SubACT],0)+1,MATCH($D1656,Table2[#Headers],0)),
IF(AND(O1656="Revenue",P1656="IS"),INDEX('3b. IS_Revenue_Lookup'!E:E,MATCH($E1656,'3b. IS_Revenue_Lookup'!A:A,0)),
IF(P1656="BS",INDEX('3c BS_Lookup'!$A:$F,MATCH('1. GLSummary'!$F1656,'3c BS_Lookup'!$A:$A,0),MATCH('1. GLSummary'!$A1656,'3c BS_Lookup'!$1:$1,0)),"--"))
)</f>
        <v>37</v>
      </c>
      <c r="S1656" s="82" t="str">
        <f>IFERROR(VLOOKUP(R1656,'3. Lookup Tables'!$AB:$AC,2,0),"--")</f>
        <v>--</v>
      </c>
      <c r="T1656" s="82"/>
      <c r="U1656" s="82" t="str">
        <f>VLOOKUP($A1656,'3. Lookup Tables'!$C:$E,2,0)</f>
        <v>Hauling</v>
      </c>
      <c r="V1656" s="82" t="str">
        <f>VLOOKUP($A1656,'3. Lookup Tables'!$C:$E,3,0)</f>
        <v>Pasco</v>
      </c>
    </row>
    <row r="1657" spans="1:22" x14ac:dyDescent="0.25">
      <c r="A1657" t="s">
        <v>7</v>
      </c>
      <c r="B1657" t="s">
        <v>102</v>
      </c>
      <c r="C1657" t="s">
        <v>33</v>
      </c>
      <c r="D1657" t="s">
        <v>167</v>
      </c>
      <c r="E1657" t="s">
        <v>1681</v>
      </c>
      <c r="F1657" t="s">
        <v>588</v>
      </c>
      <c r="G1657" t="s">
        <v>1498</v>
      </c>
      <c r="H1657" t="s">
        <v>129</v>
      </c>
      <c r="I1657" t="s">
        <v>7</v>
      </c>
      <c r="J1657" t="s">
        <v>24</v>
      </c>
      <c r="K1657" s="9" t="s">
        <v>2601</v>
      </c>
      <c r="L1657" s="9">
        <v>8865.7800000000007</v>
      </c>
      <c r="M1657">
        <v>73687.62</v>
      </c>
      <c r="N1657" s="66" t="str">
        <f>IF(COUNTIF('4. IncomeStatement_12Mo_BDI'!$8:$8,$K1657)&gt;0,"Y","")</f>
        <v>Y</v>
      </c>
      <c r="O1657" s="66" t="str">
        <f>INDEX('3. Lookup Tables'!$G:$K,MATCH($G1657,'3. Lookup Tables'!$G:$G,0),MATCH(O$1,'3. Lookup Tables'!$G$1:$K$1,0))</f>
        <v>EXPENSE</v>
      </c>
      <c r="P1657" s="82" t="str">
        <f t="shared" ref="P1657:P1687" si="130">IF(B1657&lt;&gt;"",IF(VALUE(LEFT(B1657,1))&lt;=2,"BS","IS"),"")</f>
        <v>IS</v>
      </c>
      <c r="Q1657" s="82" t="str">
        <f t="shared" ref="Q1657:Q1687" si="131">P1657&amp;"_"&amp;R1657</f>
        <v>IS_49</v>
      </c>
      <c r="R1657" s="82">
        <f>IF(AND(O1657="Expense",P1657="IS"),INDEX(Table2[#All],MATCH($G1657,Table2[GL_SubACT],0)+1,MATCH($D1657,Table2[#Headers],0)),
IF(AND(O1657="Revenue",P1657="IS"),INDEX('3b. IS_Revenue_Lookup'!E:E,MATCH($E1657,'3b. IS_Revenue_Lookup'!A:A,0)),
IF(P1657="BS",INDEX('3c BS_Lookup'!$A:$F,MATCH('1. GLSummary'!$F1657,'3c BS_Lookup'!$A:$A,0),MATCH('1. GLSummary'!$A1657,'3c BS_Lookup'!$1:$1,0)),"--"))
)</f>
        <v>49</v>
      </c>
      <c r="S1657" s="82" t="str">
        <f>IFERROR(VLOOKUP(R1657,'3. Lookup Tables'!$AB:$AC,2,0),"--")</f>
        <v>--</v>
      </c>
      <c r="T1657" s="82"/>
      <c r="U1657" s="82" t="str">
        <f>VLOOKUP($A1657,'3. Lookup Tables'!$C:$E,2,0)</f>
        <v>Hauling</v>
      </c>
      <c r="V1657" s="82" t="str">
        <f>VLOOKUP($A1657,'3. Lookup Tables'!$C:$E,3,0)</f>
        <v>Pasco</v>
      </c>
    </row>
    <row r="1658" spans="1:22" x14ac:dyDescent="0.25">
      <c r="A1658" t="s">
        <v>7</v>
      </c>
      <c r="B1658" t="s">
        <v>102</v>
      </c>
      <c r="C1658" t="s">
        <v>88</v>
      </c>
      <c r="D1658" t="s">
        <v>167</v>
      </c>
      <c r="E1658" t="s">
        <v>1788</v>
      </c>
      <c r="F1658" t="s">
        <v>671</v>
      </c>
      <c r="G1658" t="s">
        <v>1502</v>
      </c>
      <c r="H1658" t="s">
        <v>105</v>
      </c>
      <c r="I1658" t="s">
        <v>7</v>
      </c>
      <c r="J1658" t="s">
        <v>24</v>
      </c>
      <c r="K1658" s="9" t="s">
        <v>2601</v>
      </c>
      <c r="L1658" s="9">
        <v>2279.0100000000002</v>
      </c>
      <c r="M1658">
        <v>12398.75</v>
      </c>
      <c r="N1658" s="66" t="str">
        <f>IF(COUNTIF('4. IncomeStatement_12Mo_BDI'!$8:$8,$K1658)&gt;0,"Y","")</f>
        <v>Y</v>
      </c>
      <c r="O1658" s="66" t="str">
        <f>INDEX('3. Lookup Tables'!$G:$K,MATCH($G1658,'3. Lookup Tables'!$G:$G,0),MATCH(O$1,'3. Lookup Tables'!$G$1:$K$1,0))</f>
        <v>EXPENSE</v>
      </c>
      <c r="P1658" s="82" t="str">
        <f t="shared" si="130"/>
        <v>IS</v>
      </c>
      <c r="Q1658" s="82" t="str">
        <f t="shared" si="131"/>
        <v>IS_50</v>
      </c>
      <c r="R1658" s="82">
        <f>IF(AND(O1658="Expense",P1658="IS"),INDEX(Table2[#All],MATCH($G1658,Table2[GL_SubACT],0)+1,MATCH($D1658,Table2[#Headers],0)),
IF(AND(O1658="Revenue",P1658="IS"),INDEX('3b. IS_Revenue_Lookup'!E:E,MATCH($E1658,'3b. IS_Revenue_Lookup'!A:A,0)),
IF(P1658="BS",INDEX('3c BS_Lookup'!$A:$F,MATCH('1. GLSummary'!$F1658,'3c BS_Lookup'!$A:$A,0),MATCH('1. GLSummary'!$A1658,'3c BS_Lookup'!$1:$1,0)),"--"))
)</f>
        <v>50</v>
      </c>
      <c r="S1658" s="82" t="str">
        <f>IFERROR(VLOOKUP(R1658,'3. Lookup Tables'!$AB:$AC,2,0),"--")</f>
        <v>--</v>
      </c>
      <c r="T1658" s="82"/>
      <c r="U1658" s="82" t="str">
        <f>VLOOKUP($A1658,'3. Lookup Tables'!$C:$E,2,0)</f>
        <v>Hauling</v>
      </c>
      <c r="V1658" s="82" t="str">
        <f>VLOOKUP($A1658,'3. Lookup Tables'!$C:$E,3,0)</f>
        <v>Pasco</v>
      </c>
    </row>
    <row r="1659" spans="1:22" x14ac:dyDescent="0.25">
      <c r="A1659" t="s">
        <v>7</v>
      </c>
      <c r="B1659" t="s">
        <v>59</v>
      </c>
      <c r="C1659" t="s">
        <v>33</v>
      </c>
      <c r="D1659" t="s">
        <v>167</v>
      </c>
      <c r="E1659" t="s">
        <v>1872</v>
      </c>
      <c r="F1659" t="s">
        <v>733</v>
      </c>
      <c r="G1659" t="s">
        <v>1490</v>
      </c>
      <c r="H1659" t="s">
        <v>91</v>
      </c>
      <c r="I1659" t="s">
        <v>7</v>
      </c>
      <c r="J1659" t="s">
        <v>24</v>
      </c>
      <c r="K1659" s="9" t="s">
        <v>2601</v>
      </c>
      <c r="L1659" s="9">
        <v>432.08</v>
      </c>
      <c r="M1659">
        <v>3760.06</v>
      </c>
      <c r="N1659" s="66" t="str">
        <f>IF(COUNTIF('4. IncomeStatement_12Mo_BDI'!$8:$8,$K1659)&gt;0,"Y","")</f>
        <v>Y</v>
      </c>
      <c r="O1659" s="66" t="str">
        <f>INDEX('3. Lookup Tables'!$G:$K,MATCH($G1659,'3. Lookup Tables'!$G:$G,0),MATCH(O$1,'3. Lookup Tables'!$G$1:$K$1,0))</f>
        <v>EXPENSE</v>
      </c>
      <c r="P1659" s="82" t="str">
        <f t="shared" si="130"/>
        <v>IS</v>
      </c>
      <c r="Q1659" s="82" t="str">
        <f t="shared" si="131"/>
        <v>IS_53</v>
      </c>
      <c r="R1659" s="82">
        <f>IF(AND(O1659="Expense",P1659="IS"),INDEX(Table2[#All],MATCH($G1659,Table2[GL_SubACT],0)+1,MATCH($D1659,Table2[#Headers],0)),
IF(AND(O1659="Revenue",P1659="IS"),INDEX('3b. IS_Revenue_Lookup'!E:E,MATCH($E1659,'3b. IS_Revenue_Lookup'!A:A,0)),
IF(P1659="BS",INDEX('3c BS_Lookup'!$A:$F,MATCH('1. GLSummary'!$F1659,'3c BS_Lookup'!$A:$A,0),MATCH('1. GLSummary'!$A1659,'3c BS_Lookup'!$1:$1,0)),"--"))
)</f>
        <v>53</v>
      </c>
      <c r="S1659" s="82" t="str">
        <f>IFERROR(VLOOKUP(R1659,'3. Lookup Tables'!$AB:$AC,2,0),"--")</f>
        <v>--</v>
      </c>
      <c r="T1659" s="82"/>
      <c r="U1659" s="82" t="str">
        <f>VLOOKUP($A1659,'3. Lookup Tables'!$C:$E,2,0)</f>
        <v>Hauling</v>
      </c>
      <c r="V1659" s="82" t="str">
        <f>VLOOKUP($A1659,'3. Lookup Tables'!$C:$E,3,0)</f>
        <v>Pasco</v>
      </c>
    </row>
    <row r="1660" spans="1:22" x14ac:dyDescent="0.25">
      <c r="A1660" t="s">
        <v>7</v>
      </c>
      <c r="B1660" t="s">
        <v>59</v>
      </c>
      <c r="C1660" t="s">
        <v>92</v>
      </c>
      <c r="D1660" t="s">
        <v>167</v>
      </c>
      <c r="E1660" t="s">
        <v>1975</v>
      </c>
      <c r="F1660" t="s">
        <v>956</v>
      </c>
      <c r="G1660" t="s">
        <v>1412</v>
      </c>
      <c r="H1660" t="s">
        <v>93</v>
      </c>
      <c r="I1660" t="s">
        <v>7</v>
      </c>
      <c r="J1660" t="s">
        <v>24</v>
      </c>
      <c r="K1660" s="9" t="s">
        <v>2601</v>
      </c>
      <c r="L1660" s="9">
        <v>21.5</v>
      </c>
      <c r="M1660">
        <v>215</v>
      </c>
      <c r="N1660" s="66" t="str">
        <f>IF(COUNTIF('4. IncomeStatement_12Mo_BDI'!$8:$8,$K1660)&gt;0,"Y","")</f>
        <v>Y</v>
      </c>
      <c r="O1660" s="66" t="str">
        <f>INDEX('3. Lookup Tables'!$G:$K,MATCH($G1660,'3. Lookup Tables'!$G:$G,0),MATCH(O$1,'3. Lookup Tables'!$G$1:$K$1,0))</f>
        <v>EXPENSE</v>
      </c>
      <c r="P1660" s="82" t="str">
        <f t="shared" si="130"/>
        <v>IS</v>
      </c>
      <c r="Q1660" s="82" t="str">
        <f t="shared" si="131"/>
        <v>IS_53</v>
      </c>
      <c r="R1660" s="82">
        <f>IF(AND(O1660="Expense",P1660="IS"),INDEX(Table2[#All],MATCH($G1660,Table2[GL_SubACT],0)+1,MATCH($D1660,Table2[#Headers],0)),
IF(AND(O1660="Revenue",P1660="IS"),INDEX('3b. IS_Revenue_Lookup'!E:E,MATCH($E1660,'3b. IS_Revenue_Lookup'!A:A,0)),
IF(P1660="BS",INDEX('3c BS_Lookup'!$A:$F,MATCH('1. GLSummary'!$F1660,'3c BS_Lookup'!$A:$A,0),MATCH('1. GLSummary'!$A1660,'3c BS_Lookup'!$1:$1,0)),"--"))
)</f>
        <v>53</v>
      </c>
      <c r="S1660" s="82" t="str">
        <f>IFERROR(VLOOKUP(R1660,'3. Lookup Tables'!$AB:$AC,2,0),"--")</f>
        <v>--</v>
      </c>
      <c r="T1660" s="82"/>
      <c r="U1660" s="82" t="str">
        <f>VLOOKUP($A1660,'3. Lookup Tables'!$C:$E,2,0)</f>
        <v>Hauling</v>
      </c>
      <c r="V1660" s="82" t="str">
        <f>VLOOKUP($A1660,'3. Lookup Tables'!$C:$E,3,0)</f>
        <v>Pasco</v>
      </c>
    </row>
    <row r="1661" spans="1:22" x14ac:dyDescent="0.25">
      <c r="A1661" t="s">
        <v>7</v>
      </c>
      <c r="B1661" t="s">
        <v>59</v>
      </c>
      <c r="C1661" t="s">
        <v>88</v>
      </c>
      <c r="D1661" t="s">
        <v>167</v>
      </c>
      <c r="E1661" t="s">
        <v>2014</v>
      </c>
      <c r="F1661" t="s">
        <v>855</v>
      </c>
      <c r="G1661" t="s">
        <v>1411</v>
      </c>
      <c r="H1661" t="s">
        <v>89</v>
      </c>
      <c r="I1661" t="s">
        <v>7</v>
      </c>
      <c r="J1661" t="s">
        <v>24</v>
      </c>
      <c r="K1661" s="9" t="s">
        <v>2601</v>
      </c>
      <c r="L1661" s="9">
        <v>686.09</v>
      </c>
      <c r="M1661">
        <v>5919.97</v>
      </c>
      <c r="N1661" s="66" t="str">
        <f>IF(COUNTIF('4. IncomeStatement_12Mo_BDI'!$8:$8,$K1661)&gt;0,"Y","")</f>
        <v>Y</v>
      </c>
      <c r="O1661" s="66" t="str">
        <f>INDEX('3. Lookup Tables'!$G:$K,MATCH($G1661,'3. Lookup Tables'!$G:$G,0),MATCH(O$1,'3. Lookup Tables'!$G$1:$K$1,0))</f>
        <v>EXPENSE</v>
      </c>
      <c r="P1661" s="82" t="str">
        <f t="shared" si="130"/>
        <v>IS</v>
      </c>
      <c r="Q1661" s="82" t="str">
        <f t="shared" si="131"/>
        <v>IS_55</v>
      </c>
      <c r="R1661" s="82">
        <f>IF(AND(O1661="Expense",P1661="IS"),INDEX(Table2[#All],MATCH($G1661,Table2[GL_SubACT],0)+1,MATCH($D1661,Table2[#Headers],0)),
IF(AND(O1661="Revenue",P1661="IS"),INDEX('3b. IS_Revenue_Lookup'!E:E,MATCH($E1661,'3b. IS_Revenue_Lookup'!A:A,0)),
IF(P1661="BS",INDEX('3c BS_Lookup'!$A:$F,MATCH('1. GLSummary'!$F1661,'3c BS_Lookup'!$A:$A,0),MATCH('1. GLSummary'!$A1661,'3c BS_Lookup'!$1:$1,0)),"--"))
)</f>
        <v>55</v>
      </c>
      <c r="S1661" s="82" t="str">
        <f>IFERROR(VLOOKUP(R1661,'3. Lookup Tables'!$AB:$AC,2,0),"--")</f>
        <v>--</v>
      </c>
      <c r="T1661" s="82"/>
      <c r="U1661" s="82" t="str">
        <f>VLOOKUP($A1661,'3. Lookup Tables'!$C:$E,2,0)</f>
        <v>Hauling</v>
      </c>
      <c r="V1661" s="82" t="str">
        <f>VLOOKUP($A1661,'3. Lookup Tables'!$C:$E,3,0)</f>
        <v>Pasco</v>
      </c>
    </row>
    <row r="1662" spans="1:22" x14ac:dyDescent="0.25">
      <c r="A1662" t="s">
        <v>7</v>
      </c>
      <c r="B1662" t="s">
        <v>59</v>
      </c>
      <c r="C1662" t="s">
        <v>96</v>
      </c>
      <c r="D1662" t="s">
        <v>167</v>
      </c>
      <c r="E1662" t="s">
        <v>1682</v>
      </c>
      <c r="F1662" t="s">
        <v>589</v>
      </c>
      <c r="G1662" t="s">
        <v>1503</v>
      </c>
      <c r="H1662" t="s">
        <v>97</v>
      </c>
      <c r="I1662" t="s">
        <v>7</v>
      </c>
      <c r="J1662" t="s">
        <v>24</v>
      </c>
      <c r="K1662" s="9" t="s">
        <v>2601</v>
      </c>
      <c r="L1662" s="9">
        <v>160.44999999999999</v>
      </c>
      <c r="M1662">
        <v>1384.52</v>
      </c>
      <c r="N1662" s="66" t="str">
        <f>IF(COUNTIF('4. IncomeStatement_12Mo_BDI'!$8:$8,$K1662)&gt;0,"Y","")</f>
        <v>Y</v>
      </c>
      <c r="O1662" s="66" t="str">
        <f>INDEX('3. Lookup Tables'!$G:$K,MATCH($G1662,'3. Lookup Tables'!$G:$G,0),MATCH(O$1,'3. Lookup Tables'!$G$1:$K$1,0))</f>
        <v>EXPENSE</v>
      </c>
      <c r="P1662" s="82" t="str">
        <f t="shared" si="130"/>
        <v>IS</v>
      </c>
      <c r="Q1662" s="82" t="str">
        <f t="shared" si="131"/>
        <v>IS_55</v>
      </c>
      <c r="R1662" s="82">
        <f>IF(AND(O1662="Expense",P1662="IS"),INDEX(Table2[#All],MATCH($G1662,Table2[GL_SubACT],0)+1,MATCH($D1662,Table2[#Headers],0)),
IF(AND(O1662="Revenue",P1662="IS"),INDEX('3b. IS_Revenue_Lookup'!E:E,MATCH($E1662,'3b. IS_Revenue_Lookup'!A:A,0)),
IF(P1662="BS",INDEX('3c BS_Lookup'!$A:$F,MATCH('1. GLSummary'!$F1662,'3c BS_Lookup'!$A:$A,0),MATCH('1. GLSummary'!$A1662,'3c BS_Lookup'!$1:$1,0)),"--"))
)</f>
        <v>55</v>
      </c>
      <c r="S1662" s="82" t="str">
        <f>IFERROR(VLOOKUP(R1662,'3. Lookup Tables'!$AB:$AC,2,0),"--")</f>
        <v>--</v>
      </c>
      <c r="T1662" s="82"/>
      <c r="U1662" s="82" t="str">
        <f>VLOOKUP($A1662,'3. Lookup Tables'!$C:$E,2,0)</f>
        <v>Hauling</v>
      </c>
      <c r="V1662" s="82" t="str">
        <f>VLOOKUP($A1662,'3. Lookup Tables'!$C:$E,3,0)</f>
        <v>Pasco</v>
      </c>
    </row>
    <row r="1663" spans="1:22" x14ac:dyDescent="0.25">
      <c r="A1663" t="s">
        <v>7</v>
      </c>
      <c r="B1663" t="s">
        <v>59</v>
      </c>
      <c r="C1663" t="s">
        <v>98</v>
      </c>
      <c r="D1663" t="s">
        <v>167</v>
      </c>
      <c r="E1663" t="s">
        <v>2002</v>
      </c>
      <c r="F1663" t="s">
        <v>896</v>
      </c>
      <c r="G1663" t="s">
        <v>1491</v>
      </c>
      <c r="H1663" t="s">
        <v>99</v>
      </c>
      <c r="I1663" t="s">
        <v>7</v>
      </c>
      <c r="J1663" t="s">
        <v>24</v>
      </c>
      <c r="K1663" s="9" t="s">
        <v>2601</v>
      </c>
      <c r="L1663" s="9">
        <v>0</v>
      </c>
      <c r="M1663">
        <v>197.92</v>
      </c>
      <c r="N1663" s="66" t="str">
        <f>IF(COUNTIF('4. IncomeStatement_12Mo_BDI'!$8:$8,$K1663)&gt;0,"Y","")</f>
        <v>Y</v>
      </c>
      <c r="O1663" s="66" t="str">
        <f>INDEX('3. Lookup Tables'!$G:$K,MATCH($G1663,'3. Lookup Tables'!$G:$G,0),MATCH(O$1,'3. Lookup Tables'!$G$1:$K$1,0))</f>
        <v>EXPENSE</v>
      </c>
      <c r="P1663" s="82" t="str">
        <f t="shared" si="130"/>
        <v>IS</v>
      </c>
      <c r="Q1663" s="82" t="str">
        <f t="shared" si="131"/>
        <v>IS_55</v>
      </c>
      <c r="R1663" s="82">
        <f>IF(AND(O1663="Expense",P1663="IS"),INDEX(Table2[#All],MATCH($G1663,Table2[GL_SubACT],0)+1,MATCH($D1663,Table2[#Headers],0)),
IF(AND(O1663="Revenue",P1663="IS"),INDEX('3b. IS_Revenue_Lookup'!E:E,MATCH($E1663,'3b. IS_Revenue_Lookup'!A:A,0)),
IF(P1663="BS",INDEX('3c BS_Lookup'!$A:$F,MATCH('1. GLSummary'!$F1663,'3c BS_Lookup'!$A:$A,0),MATCH('1. GLSummary'!$A1663,'3c BS_Lookup'!$1:$1,0)),"--"))
)</f>
        <v>55</v>
      </c>
      <c r="S1663" s="82" t="str">
        <f>IFERROR(VLOOKUP(R1663,'3. Lookup Tables'!$AB:$AC,2,0),"--")</f>
        <v>--</v>
      </c>
      <c r="T1663" s="82"/>
      <c r="U1663" s="82" t="str">
        <f>VLOOKUP($A1663,'3. Lookup Tables'!$C:$E,2,0)</f>
        <v>Hauling</v>
      </c>
      <c r="V1663" s="82" t="str">
        <f>VLOOKUP($A1663,'3. Lookup Tables'!$C:$E,3,0)</f>
        <v>Pasco</v>
      </c>
    </row>
    <row r="1664" spans="1:22" x14ac:dyDescent="0.25">
      <c r="A1664" t="s">
        <v>7</v>
      </c>
      <c r="B1664" t="s">
        <v>59</v>
      </c>
      <c r="C1664" t="s">
        <v>35</v>
      </c>
      <c r="D1664" t="s">
        <v>167</v>
      </c>
      <c r="E1664" t="s">
        <v>2125</v>
      </c>
      <c r="F1664" t="s">
        <v>957</v>
      </c>
      <c r="G1664" t="s">
        <v>1493</v>
      </c>
      <c r="H1664" t="s">
        <v>100</v>
      </c>
      <c r="I1664" t="s">
        <v>7</v>
      </c>
      <c r="J1664" t="s">
        <v>24</v>
      </c>
      <c r="K1664" s="9" t="s">
        <v>2601</v>
      </c>
      <c r="L1664" s="9">
        <v>23.94</v>
      </c>
      <c r="M1664">
        <v>338.52</v>
      </c>
      <c r="N1664" s="66" t="str">
        <f>IF(COUNTIF('4. IncomeStatement_12Mo_BDI'!$8:$8,$K1664)&gt;0,"Y","")</f>
        <v>Y</v>
      </c>
      <c r="O1664" s="66" t="str">
        <f>INDEX('3. Lookup Tables'!$G:$K,MATCH($G1664,'3. Lookup Tables'!$G:$G,0),MATCH(O$1,'3. Lookup Tables'!$G$1:$K$1,0))</f>
        <v>EXPENSE</v>
      </c>
      <c r="P1664" s="82" t="str">
        <f t="shared" si="130"/>
        <v>IS</v>
      </c>
      <c r="Q1664" s="82" t="str">
        <f t="shared" si="131"/>
        <v>IS_55</v>
      </c>
      <c r="R1664" s="82">
        <f>IF(AND(O1664="Expense",P1664="IS"),INDEX(Table2[#All],MATCH($G1664,Table2[GL_SubACT],0)+1,MATCH($D1664,Table2[#Headers],0)),
IF(AND(O1664="Revenue",P1664="IS"),INDEX('3b. IS_Revenue_Lookup'!E:E,MATCH($E1664,'3b. IS_Revenue_Lookup'!A:A,0)),
IF(P1664="BS",INDEX('3c BS_Lookup'!$A:$F,MATCH('1. GLSummary'!$F1664,'3c BS_Lookup'!$A:$A,0),MATCH('1. GLSummary'!$A1664,'3c BS_Lookup'!$1:$1,0)),"--"))
)</f>
        <v>55</v>
      </c>
      <c r="S1664" s="82" t="str">
        <f>IFERROR(VLOOKUP(R1664,'3. Lookup Tables'!$AB:$AC,2,0),"--")</f>
        <v>--</v>
      </c>
      <c r="T1664" s="82"/>
      <c r="U1664" s="82" t="str">
        <f>VLOOKUP($A1664,'3. Lookup Tables'!$C:$E,2,0)</f>
        <v>Hauling</v>
      </c>
      <c r="V1664" s="82" t="str">
        <f>VLOOKUP($A1664,'3. Lookup Tables'!$C:$E,3,0)</f>
        <v>Pasco</v>
      </c>
    </row>
    <row r="1665" spans="1:22" x14ac:dyDescent="0.25">
      <c r="A1665" t="s">
        <v>7</v>
      </c>
      <c r="B1665" t="s">
        <v>59</v>
      </c>
      <c r="C1665" t="s">
        <v>31</v>
      </c>
      <c r="D1665" t="s">
        <v>167</v>
      </c>
      <c r="E1665" t="s">
        <v>1789</v>
      </c>
      <c r="F1665" t="s">
        <v>672</v>
      </c>
      <c r="G1665" t="s">
        <v>1409</v>
      </c>
      <c r="H1665" t="s">
        <v>94</v>
      </c>
      <c r="I1665" t="s">
        <v>7</v>
      </c>
      <c r="J1665" t="s">
        <v>24</v>
      </c>
      <c r="K1665" s="9" t="s">
        <v>2601</v>
      </c>
      <c r="L1665" s="9">
        <v>1104.26</v>
      </c>
      <c r="M1665">
        <v>10163.43</v>
      </c>
      <c r="N1665" s="66" t="str">
        <f>IF(COUNTIF('4. IncomeStatement_12Mo_BDI'!$8:$8,$K1665)&gt;0,"Y","")</f>
        <v>Y</v>
      </c>
      <c r="O1665" s="66" t="str">
        <f>INDEX('3. Lookup Tables'!$G:$K,MATCH($G1665,'3. Lookup Tables'!$G:$G,0),MATCH(O$1,'3. Lookup Tables'!$G$1:$K$1,0))</f>
        <v>EXPENSE</v>
      </c>
      <c r="P1665" s="82" t="str">
        <f t="shared" si="130"/>
        <v>IS</v>
      </c>
      <c r="Q1665" s="82" t="str">
        <f t="shared" si="131"/>
        <v>IS_54</v>
      </c>
      <c r="R1665" s="82">
        <f>IF(AND(O1665="Expense",P1665="IS"),INDEX(Table2[#All],MATCH($G1665,Table2[GL_SubACT],0)+1,MATCH($D1665,Table2[#Headers],0)),
IF(AND(O1665="Revenue",P1665="IS"),INDEX('3b. IS_Revenue_Lookup'!E:E,MATCH($E1665,'3b. IS_Revenue_Lookup'!A:A,0)),
IF(P1665="BS",INDEX('3c BS_Lookup'!$A:$F,MATCH('1. GLSummary'!$F1665,'3c BS_Lookup'!$A:$A,0),MATCH('1. GLSummary'!$A1665,'3c BS_Lookup'!$1:$1,0)),"--"))
)</f>
        <v>54</v>
      </c>
      <c r="S1665" s="82" t="str">
        <f>IFERROR(VLOOKUP(R1665,'3. Lookup Tables'!$AB:$AC,2,0),"--")</f>
        <v>--</v>
      </c>
      <c r="T1665" s="82"/>
      <c r="U1665" s="82" t="str">
        <f>VLOOKUP($A1665,'3. Lookup Tables'!$C:$E,2,0)</f>
        <v>Hauling</v>
      </c>
      <c r="V1665" s="82" t="str">
        <f>VLOOKUP($A1665,'3. Lookup Tables'!$C:$E,3,0)</f>
        <v>Pasco</v>
      </c>
    </row>
    <row r="1666" spans="1:22" x14ac:dyDescent="0.25">
      <c r="A1666" t="s">
        <v>7</v>
      </c>
      <c r="B1666" t="s">
        <v>102</v>
      </c>
      <c r="C1666" t="s">
        <v>18</v>
      </c>
      <c r="D1666" t="s">
        <v>87</v>
      </c>
      <c r="E1666" t="s">
        <v>1684</v>
      </c>
      <c r="F1666" t="s">
        <v>591</v>
      </c>
      <c r="G1666" t="s">
        <v>1446</v>
      </c>
      <c r="H1666" t="s">
        <v>127</v>
      </c>
      <c r="I1666" t="s">
        <v>7</v>
      </c>
      <c r="J1666" t="s">
        <v>24</v>
      </c>
      <c r="K1666" s="9" t="s">
        <v>2601</v>
      </c>
      <c r="L1666" s="9">
        <v>4721.22</v>
      </c>
      <c r="M1666">
        <v>56981.9</v>
      </c>
      <c r="N1666" s="66" t="str">
        <f>IF(COUNTIF('4. IncomeStatement_12Mo_BDI'!$8:$8,$K1666)&gt;0,"Y","")</f>
        <v>Y</v>
      </c>
      <c r="O1666" s="66" t="str">
        <f>INDEX('3. Lookup Tables'!$G:$K,MATCH($G1666,'3. Lookup Tables'!$G:$G,0),MATCH(O$1,'3. Lookup Tables'!$G$1:$K$1,0))</f>
        <v>EXPENSE</v>
      </c>
      <c r="P1666" s="82" t="str">
        <f t="shared" si="130"/>
        <v>IS</v>
      </c>
      <c r="Q1666" s="82" t="str">
        <f t="shared" si="131"/>
        <v>IS_48</v>
      </c>
      <c r="R1666" s="82">
        <f>IF(AND(O1666="Expense",P1666="IS"),INDEX(Table2[#All],MATCH($G1666,Table2[GL_SubACT],0)+1,MATCH($D1666,Table2[#Headers],0)),
IF(AND(O1666="Revenue",P1666="IS"),INDEX('3b. IS_Revenue_Lookup'!E:E,MATCH($E1666,'3b. IS_Revenue_Lookup'!A:A,0)),
IF(P1666="BS",INDEX('3c BS_Lookup'!$A:$F,MATCH('1. GLSummary'!$F1666,'3c BS_Lookup'!$A:$A,0),MATCH('1. GLSummary'!$A1666,'3c BS_Lookup'!$1:$1,0)),"--"))
)</f>
        <v>48</v>
      </c>
      <c r="S1666" s="82" t="str">
        <f>IFERROR(VLOOKUP(R1666,'3. Lookup Tables'!$AB:$AC,2,0),"--")</f>
        <v>--</v>
      </c>
      <c r="T1666" s="82"/>
      <c r="U1666" s="82" t="str">
        <f>VLOOKUP($A1666,'3. Lookup Tables'!$C:$E,2,0)</f>
        <v>Hauling</v>
      </c>
      <c r="V1666" s="82" t="str">
        <f>VLOOKUP($A1666,'3. Lookup Tables'!$C:$E,3,0)</f>
        <v>Pasco</v>
      </c>
    </row>
    <row r="1667" spans="1:22" x14ac:dyDescent="0.25">
      <c r="A1667" t="s">
        <v>7</v>
      </c>
      <c r="B1667" t="s">
        <v>102</v>
      </c>
      <c r="C1667" t="s">
        <v>33</v>
      </c>
      <c r="D1667" t="s">
        <v>87</v>
      </c>
      <c r="E1667" t="s">
        <v>1873</v>
      </c>
      <c r="F1667" t="s">
        <v>734</v>
      </c>
      <c r="G1667" t="s">
        <v>1498</v>
      </c>
      <c r="H1667" t="s">
        <v>129</v>
      </c>
      <c r="I1667" t="s">
        <v>7</v>
      </c>
      <c r="J1667" t="s">
        <v>24</v>
      </c>
      <c r="K1667" s="9" t="s">
        <v>2601</v>
      </c>
      <c r="L1667" s="9">
        <v>358.21</v>
      </c>
      <c r="M1667">
        <v>25851.71</v>
      </c>
      <c r="N1667" s="66" t="str">
        <f>IF(COUNTIF('4. IncomeStatement_12Mo_BDI'!$8:$8,$K1667)&gt;0,"Y","")</f>
        <v>Y</v>
      </c>
      <c r="O1667" s="66" t="str">
        <f>INDEX('3. Lookup Tables'!$G:$K,MATCH($G1667,'3. Lookup Tables'!$G:$G,0),MATCH(O$1,'3. Lookup Tables'!$G$1:$K$1,0))</f>
        <v>EXPENSE</v>
      </c>
      <c r="P1667" s="82" t="str">
        <f t="shared" si="130"/>
        <v>IS</v>
      </c>
      <c r="Q1667" s="82" t="str">
        <f t="shared" si="131"/>
        <v>IS_49</v>
      </c>
      <c r="R1667" s="82">
        <f>IF(AND(O1667="Expense",P1667="IS"),INDEX(Table2[#All],MATCH($G1667,Table2[GL_SubACT],0)+1,MATCH($D1667,Table2[#Headers],0)),
IF(AND(O1667="Revenue",P1667="IS"),INDEX('3b. IS_Revenue_Lookup'!E:E,MATCH($E1667,'3b. IS_Revenue_Lookup'!A:A,0)),
IF(P1667="BS",INDEX('3c BS_Lookup'!$A:$F,MATCH('1. GLSummary'!$F1667,'3c BS_Lookup'!$A:$A,0),MATCH('1. GLSummary'!$A1667,'3c BS_Lookup'!$1:$1,0)),"--"))
)</f>
        <v>49</v>
      </c>
      <c r="S1667" s="82" t="str">
        <f>IFERROR(VLOOKUP(R1667,'3. Lookup Tables'!$AB:$AC,2,0),"--")</f>
        <v>--</v>
      </c>
      <c r="T1667" s="82"/>
      <c r="U1667" s="82" t="str">
        <f>VLOOKUP($A1667,'3. Lookup Tables'!$C:$E,2,0)</f>
        <v>Hauling</v>
      </c>
      <c r="V1667" s="82" t="str">
        <f>VLOOKUP($A1667,'3. Lookup Tables'!$C:$E,3,0)</f>
        <v>Pasco</v>
      </c>
    </row>
    <row r="1668" spans="1:22" x14ac:dyDescent="0.25">
      <c r="A1668" t="s">
        <v>7</v>
      </c>
      <c r="B1668" t="s">
        <v>102</v>
      </c>
      <c r="C1668" t="s">
        <v>88</v>
      </c>
      <c r="D1668" t="s">
        <v>87</v>
      </c>
      <c r="E1668" t="s">
        <v>2111</v>
      </c>
      <c r="F1668" t="s">
        <v>877</v>
      </c>
      <c r="G1668" t="s">
        <v>1502</v>
      </c>
      <c r="H1668" t="s">
        <v>105</v>
      </c>
      <c r="I1668" t="s">
        <v>7</v>
      </c>
      <c r="J1668" t="s">
        <v>24</v>
      </c>
      <c r="K1668" s="9" t="s">
        <v>2601</v>
      </c>
      <c r="L1668" s="9">
        <v>1301.26</v>
      </c>
      <c r="M1668">
        <v>14576.12</v>
      </c>
      <c r="N1668" s="66" t="str">
        <f>IF(COUNTIF('4. IncomeStatement_12Mo_BDI'!$8:$8,$K1668)&gt;0,"Y","")</f>
        <v>Y</v>
      </c>
      <c r="O1668" s="66" t="str">
        <f>INDEX('3. Lookup Tables'!$G:$K,MATCH($G1668,'3. Lookup Tables'!$G:$G,0),MATCH(O$1,'3. Lookup Tables'!$G$1:$K$1,0))</f>
        <v>EXPENSE</v>
      </c>
      <c r="P1668" s="82" t="str">
        <f t="shared" si="130"/>
        <v>IS</v>
      </c>
      <c r="Q1668" s="82" t="str">
        <f t="shared" si="131"/>
        <v>IS_50</v>
      </c>
      <c r="R1668" s="82">
        <f>IF(AND(O1668="Expense",P1668="IS"),INDEX(Table2[#All],MATCH($G1668,Table2[GL_SubACT],0)+1,MATCH($D1668,Table2[#Headers],0)),
IF(AND(O1668="Revenue",P1668="IS"),INDEX('3b. IS_Revenue_Lookup'!E:E,MATCH($E1668,'3b. IS_Revenue_Lookup'!A:A,0)),
IF(P1668="BS",INDEX('3c BS_Lookup'!$A:$F,MATCH('1. GLSummary'!$F1668,'3c BS_Lookup'!$A:$A,0),MATCH('1. GLSummary'!$A1668,'3c BS_Lookup'!$1:$1,0)),"--"))
)</f>
        <v>50</v>
      </c>
      <c r="S1668" s="82" t="str">
        <f>IFERROR(VLOOKUP(R1668,'3. Lookup Tables'!$AB:$AC,2,0),"--")</f>
        <v>--</v>
      </c>
      <c r="T1668" s="82"/>
      <c r="U1668" s="82" t="str">
        <f>VLOOKUP($A1668,'3. Lookup Tables'!$C:$E,2,0)</f>
        <v>Hauling</v>
      </c>
      <c r="V1668" s="82" t="str">
        <f>VLOOKUP($A1668,'3. Lookup Tables'!$C:$E,3,0)</f>
        <v>Pasco</v>
      </c>
    </row>
    <row r="1669" spans="1:22" x14ac:dyDescent="0.25">
      <c r="A1669" t="s">
        <v>7</v>
      </c>
      <c r="B1669" t="s">
        <v>59</v>
      </c>
      <c r="C1669" t="s">
        <v>33</v>
      </c>
      <c r="D1669" t="s">
        <v>87</v>
      </c>
      <c r="E1669" t="s">
        <v>1976</v>
      </c>
      <c r="F1669" t="s">
        <v>927</v>
      </c>
      <c r="G1669" t="s">
        <v>1490</v>
      </c>
      <c r="H1669" t="s">
        <v>91</v>
      </c>
      <c r="I1669" t="s">
        <v>7</v>
      </c>
      <c r="J1669" t="s">
        <v>24</v>
      </c>
      <c r="K1669" s="9" t="s">
        <v>2601</v>
      </c>
      <c r="L1669" s="9">
        <v>771.27</v>
      </c>
      <c r="M1669">
        <v>8175.16</v>
      </c>
      <c r="N1669" s="66" t="str">
        <f>IF(COUNTIF('4. IncomeStatement_12Mo_BDI'!$8:$8,$K1669)&gt;0,"Y","")</f>
        <v>Y</v>
      </c>
      <c r="O1669" s="66" t="str">
        <f>INDEX('3. Lookup Tables'!$G:$K,MATCH($G1669,'3. Lookup Tables'!$G:$G,0),MATCH(O$1,'3. Lookup Tables'!$G$1:$K$1,0))</f>
        <v>EXPENSE</v>
      </c>
      <c r="P1669" s="82" t="str">
        <f t="shared" si="130"/>
        <v>IS</v>
      </c>
      <c r="Q1669" s="82" t="str">
        <f t="shared" si="131"/>
        <v>IS_53</v>
      </c>
      <c r="R1669" s="82">
        <f>IF(AND(O1669="Expense",P1669="IS"),INDEX(Table2[#All],MATCH($G1669,Table2[GL_SubACT],0)+1,MATCH($D1669,Table2[#Headers],0)),
IF(AND(O1669="Revenue",P1669="IS"),INDEX('3b. IS_Revenue_Lookup'!E:E,MATCH($E1669,'3b. IS_Revenue_Lookup'!A:A,0)),
IF(P1669="BS",INDEX('3c BS_Lookup'!$A:$F,MATCH('1. GLSummary'!$F1669,'3c BS_Lookup'!$A:$A,0),MATCH('1. GLSummary'!$A1669,'3c BS_Lookup'!$1:$1,0)),"--"))
)</f>
        <v>53</v>
      </c>
      <c r="S1669" s="82" t="str">
        <f>IFERROR(VLOOKUP(R1669,'3. Lookup Tables'!$AB:$AC,2,0),"--")</f>
        <v>--</v>
      </c>
      <c r="T1669" s="82"/>
      <c r="U1669" s="82" t="str">
        <f>VLOOKUP($A1669,'3. Lookup Tables'!$C:$E,2,0)</f>
        <v>Hauling</v>
      </c>
      <c r="V1669" s="82" t="str">
        <f>VLOOKUP($A1669,'3. Lookup Tables'!$C:$E,3,0)</f>
        <v>Pasco</v>
      </c>
    </row>
    <row r="1670" spans="1:22" x14ac:dyDescent="0.25">
      <c r="A1670" t="s">
        <v>7</v>
      </c>
      <c r="B1670" t="s">
        <v>59</v>
      </c>
      <c r="C1670" t="s">
        <v>92</v>
      </c>
      <c r="D1670" t="s">
        <v>87</v>
      </c>
      <c r="E1670" t="s">
        <v>1790</v>
      </c>
      <c r="F1670" t="s">
        <v>673</v>
      </c>
      <c r="G1670" t="s">
        <v>1412</v>
      </c>
      <c r="H1670" t="s">
        <v>93</v>
      </c>
      <c r="I1670" t="s">
        <v>7</v>
      </c>
      <c r="J1670" t="s">
        <v>24</v>
      </c>
      <c r="K1670" s="9" t="s">
        <v>2601</v>
      </c>
      <c r="L1670" s="9">
        <v>75.25</v>
      </c>
      <c r="M1670">
        <v>752.5</v>
      </c>
      <c r="N1670" s="66" t="str">
        <f>IF(COUNTIF('4. IncomeStatement_12Mo_BDI'!$8:$8,$K1670)&gt;0,"Y","")</f>
        <v>Y</v>
      </c>
      <c r="O1670" s="66" t="str">
        <f>INDEX('3. Lookup Tables'!$G:$K,MATCH($G1670,'3. Lookup Tables'!$G:$G,0),MATCH(O$1,'3. Lookup Tables'!$G$1:$K$1,0))</f>
        <v>EXPENSE</v>
      </c>
      <c r="P1670" s="82" t="str">
        <f t="shared" si="130"/>
        <v>IS</v>
      </c>
      <c r="Q1670" s="82" t="str">
        <f t="shared" si="131"/>
        <v>IS_53</v>
      </c>
      <c r="R1670" s="82">
        <f>IF(AND(O1670="Expense",P1670="IS"),INDEX(Table2[#All],MATCH($G1670,Table2[GL_SubACT],0)+1,MATCH($D1670,Table2[#Headers],0)),
IF(AND(O1670="Revenue",P1670="IS"),INDEX('3b. IS_Revenue_Lookup'!E:E,MATCH($E1670,'3b. IS_Revenue_Lookup'!A:A,0)),
IF(P1670="BS",INDEX('3c BS_Lookup'!$A:$F,MATCH('1. GLSummary'!$F1670,'3c BS_Lookup'!$A:$A,0),MATCH('1. GLSummary'!$A1670,'3c BS_Lookup'!$1:$1,0)),"--"))
)</f>
        <v>53</v>
      </c>
      <c r="S1670" s="82" t="str">
        <f>IFERROR(VLOOKUP(R1670,'3. Lookup Tables'!$AB:$AC,2,0),"--")</f>
        <v>--</v>
      </c>
      <c r="T1670" s="82"/>
      <c r="U1670" s="82" t="str">
        <f>VLOOKUP($A1670,'3. Lookup Tables'!$C:$E,2,0)</f>
        <v>Hauling</v>
      </c>
      <c r="V1670" s="82" t="str">
        <f>VLOOKUP($A1670,'3. Lookup Tables'!$C:$E,3,0)</f>
        <v>Pasco</v>
      </c>
    </row>
    <row r="1671" spans="1:22" x14ac:dyDescent="0.25">
      <c r="A1671" t="s">
        <v>7</v>
      </c>
      <c r="B1671" t="s">
        <v>59</v>
      </c>
      <c r="C1671" t="s">
        <v>88</v>
      </c>
      <c r="D1671" t="s">
        <v>87</v>
      </c>
      <c r="E1671" t="s">
        <v>2071</v>
      </c>
      <c r="F1671" t="s">
        <v>817</v>
      </c>
      <c r="G1671" t="s">
        <v>1411</v>
      </c>
      <c r="H1671" t="s">
        <v>89</v>
      </c>
      <c r="I1671" t="s">
        <v>7</v>
      </c>
      <c r="J1671" t="s">
        <v>24</v>
      </c>
      <c r="K1671" s="9" t="s">
        <v>2601</v>
      </c>
      <c r="L1671" s="9">
        <v>956.39</v>
      </c>
      <c r="M1671">
        <v>10137.209999999999</v>
      </c>
      <c r="N1671" s="66" t="str">
        <f>IF(COUNTIF('4. IncomeStatement_12Mo_BDI'!$8:$8,$K1671)&gt;0,"Y","")</f>
        <v>Y</v>
      </c>
      <c r="O1671" s="66" t="str">
        <f>INDEX('3. Lookup Tables'!$G:$K,MATCH($G1671,'3. Lookup Tables'!$G:$G,0),MATCH(O$1,'3. Lookup Tables'!$G$1:$K$1,0))</f>
        <v>EXPENSE</v>
      </c>
      <c r="P1671" s="82" t="str">
        <f t="shared" si="130"/>
        <v>IS</v>
      </c>
      <c r="Q1671" s="82" t="str">
        <f t="shared" si="131"/>
        <v>IS_55</v>
      </c>
      <c r="R1671" s="82">
        <f>IF(AND(O1671="Expense",P1671="IS"),INDEX(Table2[#All],MATCH($G1671,Table2[GL_SubACT],0)+1,MATCH($D1671,Table2[#Headers],0)),
IF(AND(O1671="Revenue",P1671="IS"),INDEX('3b. IS_Revenue_Lookup'!E:E,MATCH($E1671,'3b. IS_Revenue_Lookup'!A:A,0)),
IF(P1671="BS",INDEX('3c BS_Lookup'!$A:$F,MATCH('1. GLSummary'!$F1671,'3c BS_Lookup'!$A:$A,0),MATCH('1. GLSummary'!$A1671,'3c BS_Lookup'!$1:$1,0)),"--"))
)</f>
        <v>55</v>
      </c>
      <c r="S1671" s="82" t="str">
        <f>IFERROR(VLOOKUP(R1671,'3. Lookup Tables'!$AB:$AC,2,0),"--")</f>
        <v>--</v>
      </c>
      <c r="T1671" s="82"/>
      <c r="U1671" s="82" t="str">
        <f>VLOOKUP($A1671,'3. Lookup Tables'!$C:$E,2,0)</f>
        <v>Hauling</v>
      </c>
      <c r="V1671" s="82" t="str">
        <f>VLOOKUP($A1671,'3. Lookup Tables'!$C:$E,3,0)</f>
        <v>Pasco</v>
      </c>
    </row>
    <row r="1672" spans="1:22" x14ac:dyDescent="0.25">
      <c r="A1672" t="s">
        <v>7</v>
      </c>
      <c r="B1672" t="s">
        <v>59</v>
      </c>
      <c r="C1672" t="s">
        <v>96</v>
      </c>
      <c r="D1672" t="s">
        <v>87</v>
      </c>
      <c r="E1672" t="s">
        <v>1685</v>
      </c>
      <c r="F1672" t="s">
        <v>593</v>
      </c>
      <c r="G1672" t="s">
        <v>1503</v>
      </c>
      <c r="H1672" t="s">
        <v>97</v>
      </c>
      <c r="I1672" t="s">
        <v>7</v>
      </c>
      <c r="J1672" t="s">
        <v>24</v>
      </c>
      <c r="K1672" s="9" t="s">
        <v>2601</v>
      </c>
      <c r="L1672" s="9">
        <v>223.66</v>
      </c>
      <c r="M1672">
        <v>2370.79</v>
      </c>
      <c r="N1672" s="66" t="str">
        <f>IF(COUNTIF('4. IncomeStatement_12Mo_BDI'!$8:$8,$K1672)&gt;0,"Y","")</f>
        <v>Y</v>
      </c>
      <c r="O1672" s="66" t="str">
        <f>INDEX('3. Lookup Tables'!$G:$K,MATCH($G1672,'3. Lookup Tables'!$G:$G,0),MATCH(O$1,'3. Lookup Tables'!$G$1:$K$1,0))</f>
        <v>EXPENSE</v>
      </c>
      <c r="P1672" s="82" t="str">
        <f t="shared" si="130"/>
        <v>IS</v>
      </c>
      <c r="Q1672" s="82" t="str">
        <f t="shared" si="131"/>
        <v>IS_55</v>
      </c>
      <c r="R1672" s="82">
        <f>IF(AND(O1672="Expense",P1672="IS"),INDEX(Table2[#All],MATCH($G1672,Table2[GL_SubACT],0)+1,MATCH($D1672,Table2[#Headers],0)),
IF(AND(O1672="Revenue",P1672="IS"),INDEX('3b. IS_Revenue_Lookup'!E:E,MATCH($E1672,'3b. IS_Revenue_Lookup'!A:A,0)),
IF(P1672="BS",INDEX('3c BS_Lookup'!$A:$F,MATCH('1. GLSummary'!$F1672,'3c BS_Lookup'!$A:$A,0),MATCH('1. GLSummary'!$A1672,'3c BS_Lookup'!$1:$1,0)),"--"))
)</f>
        <v>55</v>
      </c>
      <c r="S1672" s="82" t="str">
        <f>IFERROR(VLOOKUP(R1672,'3. Lookup Tables'!$AB:$AC,2,0),"--")</f>
        <v>--</v>
      </c>
      <c r="T1672" s="82"/>
      <c r="U1672" s="82" t="str">
        <f>VLOOKUP($A1672,'3. Lookup Tables'!$C:$E,2,0)</f>
        <v>Hauling</v>
      </c>
      <c r="V1672" s="82" t="str">
        <f>VLOOKUP($A1672,'3. Lookup Tables'!$C:$E,3,0)</f>
        <v>Pasco</v>
      </c>
    </row>
    <row r="1673" spans="1:22" x14ac:dyDescent="0.25">
      <c r="A1673" t="s">
        <v>7</v>
      </c>
      <c r="B1673" t="s">
        <v>59</v>
      </c>
      <c r="C1673" t="s">
        <v>98</v>
      </c>
      <c r="D1673" t="s">
        <v>87</v>
      </c>
      <c r="E1673" t="s">
        <v>1686</v>
      </c>
      <c r="F1673" t="s">
        <v>594</v>
      </c>
      <c r="G1673" t="s">
        <v>1491</v>
      </c>
      <c r="H1673" t="s">
        <v>99</v>
      </c>
      <c r="I1673" t="s">
        <v>7</v>
      </c>
      <c r="J1673" t="s">
        <v>24</v>
      </c>
      <c r="K1673" s="9" t="s">
        <v>2601</v>
      </c>
      <c r="L1673" s="9">
        <v>0</v>
      </c>
      <c r="M1673">
        <v>125.99</v>
      </c>
      <c r="N1673" s="66" t="str">
        <f>IF(COUNTIF('4. IncomeStatement_12Mo_BDI'!$8:$8,$K1673)&gt;0,"Y","")</f>
        <v>Y</v>
      </c>
      <c r="O1673" s="66" t="str">
        <f>INDEX('3. Lookup Tables'!$G:$K,MATCH($G1673,'3. Lookup Tables'!$G:$G,0),MATCH(O$1,'3. Lookup Tables'!$G$1:$K$1,0))</f>
        <v>EXPENSE</v>
      </c>
      <c r="P1673" s="82" t="str">
        <f t="shared" si="130"/>
        <v>IS</v>
      </c>
      <c r="Q1673" s="82" t="str">
        <f t="shared" si="131"/>
        <v>IS_55</v>
      </c>
      <c r="R1673" s="82">
        <f>IF(AND(O1673="Expense",P1673="IS"),INDEX(Table2[#All],MATCH($G1673,Table2[GL_SubACT],0)+1,MATCH($D1673,Table2[#Headers],0)),
IF(AND(O1673="Revenue",P1673="IS"),INDEX('3b. IS_Revenue_Lookup'!E:E,MATCH($E1673,'3b. IS_Revenue_Lookup'!A:A,0)),
IF(P1673="BS",INDEX('3c BS_Lookup'!$A:$F,MATCH('1. GLSummary'!$F1673,'3c BS_Lookup'!$A:$A,0),MATCH('1. GLSummary'!$A1673,'3c BS_Lookup'!$1:$1,0)),"--"))
)</f>
        <v>55</v>
      </c>
      <c r="S1673" s="82" t="str">
        <f>IFERROR(VLOOKUP(R1673,'3. Lookup Tables'!$AB:$AC,2,0),"--")</f>
        <v>--</v>
      </c>
      <c r="T1673" s="82"/>
      <c r="U1673" s="82" t="str">
        <f>VLOOKUP($A1673,'3. Lookup Tables'!$C:$E,2,0)</f>
        <v>Hauling</v>
      </c>
      <c r="V1673" s="82" t="str">
        <f>VLOOKUP($A1673,'3. Lookup Tables'!$C:$E,3,0)</f>
        <v>Pasco</v>
      </c>
    </row>
    <row r="1674" spans="1:22" x14ac:dyDescent="0.25">
      <c r="A1674" t="s">
        <v>7</v>
      </c>
      <c r="B1674" t="s">
        <v>59</v>
      </c>
      <c r="C1674" t="s">
        <v>35</v>
      </c>
      <c r="D1674" t="s">
        <v>87</v>
      </c>
      <c r="E1674" t="s">
        <v>1875</v>
      </c>
      <c r="F1674" t="s">
        <v>736</v>
      </c>
      <c r="G1674" t="s">
        <v>1493</v>
      </c>
      <c r="H1674" t="s">
        <v>100</v>
      </c>
      <c r="I1674" t="s">
        <v>7</v>
      </c>
      <c r="J1674" t="s">
        <v>24</v>
      </c>
      <c r="K1674" s="9" t="s">
        <v>2601</v>
      </c>
      <c r="L1674" s="9">
        <v>0</v>
      </c>
      <c r="M1674">
        <v>492.18</v>
      </c>
      <c r="N1674" s="66" t="str">
        <f>IF(COUNTIF('4. IncomeStatement_12Mo_BDI'!$8:$8,$K1674)&gt;0,"Y","")</f>
        <v>Y</v>
      </c>
      <c r="O1674" s="66" t="str">
        <f>INDEX('3. Lookup Tables'!$G:$K,MATCH($G1674,'3. Lookup Tables'!$G:$G,0),MATCH(O$1,'3. Lookup Tables'!$G$1:$K$1,0))</f>
        <v>EXPENSE</v>
      </c>
      <c r="P1674" s="82" t="str">
        <f t="shared" si="130"/>
        <v>IS</v>
      </c>
      <c r="Q1674" s="82" t="str">
        <f t="shared" si="131"/>
        <v>IS_55</v>
      </c>
      <c r="R1674" s="82">
        <f>IF(AND(O1674="Expense",P1674="IS"),INDEX(Table2[#All],MATCH($G1674,Table2[GL_SubACT],0)+1,MATCH($D1674,Table2[#Headers],0)),
IF(AND(O1674="Revenue",P1674="IS"),INDEX('3b. IS_Revenue_Lookup'!E:E,MATCH($E1674,'3b. IS_Revenue_Lookup'!A:A,0)),
IF(P1674="BS",INDEX('3c BS_Lookup'!$A:$F,MATCH('1. GLSummary'!$F1674,'3c BS_Lookup'!$A:$A,0),MATCH('1. GLSummary'!$A1674,'3c BS_Lookup'!$1:$1,0)),"--"))
)</f>
        <v>55</v>
      </c>
      <c r="S1674" s="82" t="str">
        <f>IFERROR(VLOOKUP(R1674,'3. Lookup Tables'!$AB:$AC,2,0),"--")</f>
        <v>--</v>
      </c>
      <c r="T1674" s="82"/>
      <c r="U1674" s="82" t="str">
        <f>VLOOKUP($A1674,'3. Lookup Tables'!$C:$E,2,0)</f>
        <v>Hauling</v>
      </c>
      <c r="V1674" s="82" t="str">
        <f>VLOOKUP($A1674,'3. Lookup Tables'!$C:$E,3,0)</f>
        <v>Pasco</v>
      </c>
    </row>
    <row r="1675" spans="1:22" x14ac:dyDescent="0.25">
      <c r="A1675" t="s">
        <v>7</v>
      </c>
      <c r="B1675" t="s">
        <v>59</v>
      </c>
      <c r="C1675" t="s">
        <v>31</v>
      </c>
      <c r="D1675" t="s">
        <v>87</v>
      </c>
      <c r="E1675" t="s">
        <v>1687</v>
      </c>
      <c r="F1675" t="s">
        <v>595</v>
      </c>
      <c r="G1675" t="s">
        <v>1409</v>
      </c>
      <c r="H1675" t="s">
        <v>94</v>
      </c>
      <c r="I1675" t="s">
        <v>7</v>
      </c>
      <c r="J1675" t="s">
        <v>24</v>
      </c>
      <c r="K1675" s="9" t="s">
        <v>2601</v>
      </c>
      <c r="L1675" s="9">
        <v>787.17</v>
      </c>
      <c r="M1675">
        <v>10186.85</v>
      </c>
      <c r="N1675" s="66" t="str">
        <f>IF(COUNTIF('4. IncomeStatement_12Mo_BDI'!$8:$8,$K1675)&gt;0,"Y","")</f>
        <v>Y</v>
      </c>
      <c r="O1675" s="66" t="str">
        <f>INDEX('3. Lookup Tables'!$G:$K,MATCH($G1675,'3. Lookup Tables'!$G:$G,0),MATCH(O$1,'3. Lookup Tables'!$G$1:$K$1,0))</f>
        <v>EXPENSE</v>
      </c>
      <c r="P1675" s="82" t="str">
        <f t="shared" si="130"/>
        <v>IS</v>
      </c>
      <c r="Q1675" s="82" t="str">
        <f t="shared" si="131"/>
        <v>IS_54</v>
      </c>
      <c r="R1675" s="82">
        <f>IF(AND(O1675="Expense",P1675="IS"),INDEX(Table2[#All],MATCH($G1675,Table2[GL_SubACT],0)+1,MATCH($D1675,Table2[#Headers],0)),
IF(AND(O1675="Revenue",P1675="IS"),INDEX('3b. IS_Revenue_Lookup'!E:E,MATCH($E1675,'3b. IS_Revenue_Lookup'!A:A,0)),
IF(P1675="BS",INDEX('3c BS_Lookup'!$A:$F,MATCH('1. GLSummary'!$F1675,'3c BS_Lookup'!$A:$A,0),MATCH('1. GLSummary'!$A1675,'3c BS_Lookup'!$1:$1,0)),"--"))
)</f>
        <v>54</v>
      </c>
      <c r="S1675" s="82" t="str">
        <f>IFERROR(VLOOKUP(R1675,'3. Lookup Tables'!$AB:$AC,2,0),"--")</f>
        <v>--</v>
      </c>
      <c r="T1675" s="82"/>
      <c r="U1675" s="82" t="str">
        <f>VLOOKUP($A1675,'3. Lookup Tables'!$C:$E,2,0)</f>
        <v>Hauling</v>
      </c>
      <c r="V1675" s="82" t="str">
        <f>VLOOKUP($A1675,'3. Lookup Tables'!$C:$E,3,0)</f>
        <v>Pasco</v>
      </c>
    </row>
    <row r="1676" spans="1:22" x14ac:dyDescent="0.25">
      <c r="A1676" t="s">
        <v>7</v>
      </c>
      <c r="B1676" t="s">
        <v>102</v>
      </c>
      <c r="C1676" t="s">
        <v>33</v>
      </c>
      <c r="D1676" t="s">
        <v>48</v>
      </c>
      <c r="E1676" t="s">
        <v>1791</v>
      </c>
      <c r="F1676" t="s">
        <v>674</v>
      </c>
      <c r="G1676" t="s">
        <v>1498</v>
      </c>
      <c r="H1676" t="s">
        <v>129</v>
      </c>
      <c r="I1676" t="s">
        <v>7</v>
      </c>
      <c r="J1676" t="s">
        <v>24</v>
      </c>
      <c r="K1676" s="9" t="s">
        <v>2601</v>
      </c>
      <c r="L1676" s="9">
        <v>4233.43</v>
      </c>
      <c r="M1676">
        <v>39545.06</v>
      </c>
      <c r="N1676" s="66" t="str">
        <f>IF(COUNTIF('4. IncomeStatement_12Mo_BDI'!$8:$8,$K1676)&gt;0,"Y","")</f>
        <v>Y</v>
      </c>
      <c r="O1676" s="66" t="str">
        <f>INDEX('3. Lookup Tables'!$G:$K,MATCH($G1676,'3. Lookup Tables'!$G:$G,0),MATCH(O$1,'3. Lookup Tables'!$G$1:$K$1,0))</f>
        <v>EXPENSE</v>
      </c>
      <c r="P1676" s="82" t="str">
        <f t="shared" si="130"/>
        <v>IS</v>
      </c>
      <c r="Q1676" s="82" t="str">
        <f t="shared" si="131"/>
        <v>IS_69.12</v>
      </c>
      <c r="R1676" s="82">
        <f>IF(AND(O1676="Expense",P1676="IS"),INDEX(Table2[#All],MATCH($G1676,Table2[GL_SubACT],0)+1,MATCH($D1676,Table2[#Headers],0)),
IF(AND(O1676="Revenue",P1676="IS"),INDEX('3b. IS_Revenue_Lookup'!E:E,MATCH($E1676,'3b. IS_Revenue_Lookup'!A:A,0)),
IF(P1676="BS",INDEX('3c BS_Lookup'!$A:$F,MATCH('1. GLSummary'!$F1676,'3c BS_Lookup'!$A:$A,0),MATCH('1. GLSummary'!$A1676,'3c BS_Lookup'!$1:$1,0)),"--"))
)</f>
        <v>69.12</v>
      </c>
      <c r="S1676" s="82" t="str">
        <f>IFERROR(VLOOKUP(R1676,'3. Lookup Tables'!$AB:$AC,2,0),"--")</f>
        <v>--</v>
      </c>
      <c r="T1676" s="82"/>
      <c r="U1676" s="82" t="str">
        <f>VLOOKUP($A1676,'3. Lookup Tables'!$C:$E,2,0)</f>
        <v>Hauling</v>
      </c>
      <c r="V1676" s="82" t="str">
        <f>VLOOKUP($A1676,'3. Lookup Tables'!$C:$E,3,0)</f>
        <v>Pasco</v>
      </c>
    </row>
    <row r="1677" spans="1:22" x14ac:dyDescent="0.25">
      <c r="A1677" t="s">
        <v>7</v>
      </c>
      <c r="B1677" t="s">
        <v>102</v>
      </c>
      <c r="C1677" t="s">
        <v>88</v>
      </c>
      <c r="D1677" t="s">
        <v>48</v>
      </c>
      <c r="E1677" t="s">
        <v>2072</v>
      </c>
      <c r="F1677" t="s">
        <v>818</v>
      </c>
      <c r="G1677" t="s">
        <v>1502</v>
      </c>
      <c r="H1677" t="s">
        <v>105</v>
      </c>
      <c r="I1677" t="s">
        <v>7</v>
      </c>
      <c r="J1677" t="s">
        <v>24</v>
      </c>
      <c r="K1677" s="9" t="s">
        <v>2601</v>
      </c>
      <c r="L1677" s="9">
        <v>668.63</v>
      </c>
      <c r="M1677">
        <v>6249.4</v>
      </c>
      <c r="N1677" s="66" t="str">
        <f>IF(COUNTIF('4. IncomeStatement_12Mo_BDI'!$8:$8,$K1677)&gt;0,"Y","")</f>
        <v>Y</v>
      </c>
      <c r="O1677" s="66" t="str">
        <f>INDEX('3. Lookup Tables'!$G:$K,MATCH($G1677,'3. Lookup Tables'!$G:$G,0),MATCH(O$1,'3. Lookup Tables'!$G$1:$K$1,0))</f>
        <v>EXPENSE</v>
      </c>
      <c r="P1677" s="82" t="str">
        <f t="shared" si="130"/>
        <v>IS</v>
      </c>
      <c r="Q1677" s="82" t="str">
        <f t="shared" si="131"/>
        <v>IS_69.12</v>
      </c>
      <c r="R1677" s="82">
        <f>IF(AND(O1677="Expense",P1677="IS"),INDEX(Table2[#All],MATCH($G1677,Table2[GL_SubACT],0)+1,MATCH($D1677,Table2[#Headers],0)),
IF(AND(O1677="Revenue",P1677="IS"),INDEX('3b. IS_Revenue_Lookup'!E:E,MATCH($E1677,'3b. IS_Revenue_Lookup'!A:A,0)),
IF(P1677="BS",INDEX('3c BS_Lookup'!$A:$F,MATCH('1. GLSummary'!$F1677,'3c BS_Lookup'!$A:$A,0),MATCH('1. GLSummary'!$A1677,'3c BS_Lookup'!$1:$1,0)),"--"))
)</f>
        <v>69.12</v>
      </c>
      <c r="S1677" s="82" t="str">
        <f>IFERROR(VLOOKUP(R1677,'3. Lookup Tables'!$AB:$AC,2,0),"--")</f>
        <v>--</v>
      </c>
      <c r="T1677" s="82"/>
      <c r="U1677" s="82" t="str">
        <f>VLOOKUP($A1677,'3. Lookup Tables'!$C:$E,2,0)</f>
        <v>Hauling</v>
      </c>
      <c r="V1677" s="82" t="str">
        <f>VLOOKUP($A1677,'3. Lookup Tables'!$C:$E,3,0)</f>
        <v>Pasco</v>
      </c>
    </row>
    <row r="1678" spans="1:22" x14ac:dyDescent="0.25">
      <c r="A1678" t="s">
        <v>7</v>
      </c>
      <c r="B1678" t="s">
        <v>59</v>
      </c>
      <c r="C1678" t="s">
        <v>33</v>
      </c>
      <c r="D1678" t="s">
        <v>48</v>
      </c>
      <c r="E1678" t="s">
        <v>1941</v>
      </c>
      <c r="F1678" t="s">
        <v>856</v>
      </c>
      <c r="G1678" t="s">
        <v>1490</v>
      </c>
      <c r="H1678" t="s">
        <v>91</v>
      </c>
      <c r="I1678" t="s">
        <v>7</v>
      </c>
      <c r="J1678" t="s">
        <v>24</v>
      </c>
      <c r="K1678" s="9" t="s">
        <v>2601</v>
      </c>
      <c r="L1678" s="9">
        <v>233.43</v>
      </c>
      <c r="M1678">
        <v>2503.35</v>
      </c>
      <c r="N1678" s="66" t="str">
        <f>IF(COUNTIF('4. IncomeStatement_12Mo_BDI'!$8:$8,$K1678)&gt;0,"Y","")</f>
        <v>Y</v>
      </c>
      <c r="O1678" s="66" t="str">
        <f>INDEX('3. Lookup Tables'!$G:$K,MATCH($G1678,'3. Lookup Tables'!$G:$G,0),MATCH(O$1,'3. Lookup Tables'!$G$1:$K$1,0))</f>
        <v>EXPENSE</v>
      </c>
      <c r="P1678" s="82" t="str">
        <f t="shared" si="130"/>
        <v>IS</v>
      </c>
      <c r="Q1678" s="82" t="str">
        <f t="shared" si="131"/>
        <v>IS_69.32</v>
      </c>
      <c r="R1678" s="82">
        <f>IF(AND(O1678="Expense",P1678="IS"),INDEX(Table2[#All],MATCH($G1678,Table2[GL_SubACT],0)+1,MATCH($D1678,Table2[#Headers],0)),
IF(AND(O1678="Revenue",P1678="IS"),INDEX('3b. IS_Revenue_Lookup'!E:E,MATCH($E1678,'3b. IS_Revenue_Lookup'!A:A,0)),
IF(P1678="BS",INDEX('3c BS_Lookup'!$A:$F,MATCH('1. GLSummary'!$F1678,'3c BS_Lookup'!$A:$A,0),MATCH('1. GLSummary'!$A1678,'3c BS_Lookup'!$1:$1,0)),"--"))
)</f>
        <v>69.320000000000007</v>
      </c>
      <c r="S1678" s="82" t="str">
        <f>IFERROR(VLOOKUP(R1678,'3. Lookup Tables'!$AB:$AC,2,0),"--")</f>
        <v>--</v>
      </c>
      <c r="T1678" s="82"/>
      <c r="U1678" s="82" t="str">
        <f>VLOOKUP($A1678,'3. Lookup Tables'!$C:$E,2,0)</f>
        <v>Hauling</v>
      </c>
      <c r="V1678" s="82" t="str">
        <f>VLOOKUP($A1678,'3. Lookup Tables'!$C:$E,3,0)</f>
        <v>Pasco</v>
      </c>
    </row>
    <row r="1679" spans="1:22" x14ac:dyDescent="0.25">
      <c r="A1679" t="s">
        <v>7</v>
      </c>
      <c r="B1679" t="s">
        <v>59</v>
      </c>
      <c r="C1679" t="s">
        <v>92</v>
      </c>
      <c r="D1679" t="s">
        <v>48</v>
      </c>
      <c r="E1679" t="s">
        <v>2073</v>
      </c>
      <c r="F1679" t="s">
        <v>819</v>
      </c>
      <c r="G1679" t="s">
        <v>1412</v>
      </c>
      <c r="H1679" t="s">
        <v>93</v>
      </c>
      <c r="I1679" t="s">
        <v>7</v>
      </c>
      <c r="J1679" t="s">
        <v>24</v>
      </c>
      <c r="K1679" s="9" t="s">
        <v>2601</v>
      </c>
      <c r="L1679" s="9">
        <v>21.5</v>
      </c>
      <c r="M1679">
        <v>215</v>
      </c>
      <c r="N1679" s="66" t="str">
        <f>IF(COUNTIF('4. IncomeStatement_12Mo_BDI'!$8:$8,$K1679)&gt;0,"Y","")</f>
        <v>Y</v>
      </c>
      <c r="O1679" s="66" t="str">
        <f>INDEX('3. Lookup Tables'!$G:$K,MATCH($G1679,'3. Lookup Tables'!$G:$G,0),MATCH(O$1,'3. Lookup Tables'!$G$1:$K$1,0))</f>
        <v>EXPENSE</v>
      </c>
      <c r="P1679" s="82" t="str">
        <f t="shared" si="130"/>
        <v>IS</v>
      </c>
      <c r="Q1679" s="82" t="str">
        <f t="shared" si="131"/>
        <v>IS_69.32</v>
      </c>
      <c r="R1679" s="82">
        <f>IF(AND(O1679="Expense",P1679="IS"),INDEX(Table2[#All],MATCH($G1679,Table2[GL_SubACT],0)+1,MATCH($D1679,Table2[#Headers],0)),
IF(AND(O1679="Revenue",P1679="IS"),INDEX('3b. IS_Revenue_Lookup'!E:E,MATCH($E1679,'3b. IS_Revenue_Lookup'!A:A,0)),
IF(P1679="BS",INDEX('3c BS_Lookup'!$A:$F,MATCH('1. GLSummary'!$F1679,'3c BS_Lookup'!$A:$A,0),MATCH('1. GLSummary'!$A1679,'3c BS_Lookup'!$1:$1,0)),"--"))
)</f>
        <v>69.320000000000007</v>
      </c>
      <c r="S1679" s="82" t="str">
        <f>IFERROR(VLOOKUP(R1679,'3. Lookup Tables'!$AB:$AC,2,0),"--")</f>
        <v>--</v>
      </c>
      <c r="T1679" s="82"/>
      <c r="U1679" s="82" t="str">
        <f>VLOOKUP($A1679,'3. Lookup Tables'!$C:$E,2,0)</f>
        <v>Hauling</v>
      </c>
      <c r="V1679" s="82" t="str">
        <f>VLOOKUP($A1679,'3. Lookup Tables'!$C:$E,3,0)</f>
        <v>Pasco</v>
      </c>
    </row>
    <row r="1680" spans="1:22" x14ac:dyDescent="0.25">
      <c r="A1680" t="s">
        <v>7</v>
      </c>
      <c r="B1680" t="s">
        <v>59</v>
      </c>
      <c r="C1680" t="s">
        <v>88</v>
      </c>
      <c r="D1680" t="s">
        <v>48</v>
      </c>
      <c r="E1680" t="s">
        <v>1942</v>
      </c>
      <c r="F1680" t="s">
        <v>857</v>
      </c>
      <c r="G1680" t="s">
        <v>1411</v>
      </c>
      <c r="H1680" t="s">
        <v>89</v>
      </c>
      <c r="I1680" t="s">
        <v>7</v>
      </c>
      <c r="J1680" t="s">
        <v>24</v>
      </c>
      <c r="K1680" s="9" t="s">
        <v>2601</v>
      </c>
      <c r="L1680" s="9">
        <v>289.45</v>
      </c>
      <c r="M1680">
        <v>3104.13</v>
      </c>
      <c r="N1680" s="66" t="str">
        <f>IF(COUNTIF('4. IncomeStatement_12Mo_BDI'!$8:$8,$K1680)&gt;0,"Y","")</f>
        <v>Y</v>
      </c>
      <c r="O1680" s="66" t="str">
        <f>INDEX('3. Lookup Tables'!$G:$K,MATCH($G1680,'3. Lookup Tables'!$G:$G,0),MATCH(O$1,'3. Lookup Tables'!$G$1:$K$1,0))</f>
        <v>EXPENSE</v>
      </c>
      <c r="P1680" s="82" t="str">
        <f t="shared" si="130"/>
        <v>IS</v>
      </c>
      <c r="Q1680" s="82" t="str">
        <f t="shared" si="131"/>
        <v>IS_69.52</v>
      </c>
      <c r="R1680" s="82">
        <f>IF(AND(O1680="Expense",P1680="IS"),INDEX(Table2[#All],MATCH($G1680,Table2[GL_SubACT],0)+1,MATCH($D1680,Table2[#Headers],0)),
IF(AND(O1680="Revenue",P1680="IS"),INDEX('3b. IS_Revenue_Lookup'!E:E,MATCH($E1680,'3b. IS_Revenue_Lookup'!A:A,0)),
IF(P1680="BS",INDEX('3c BS_Lookup'!$A:$F,MATCH('1. GLSummary'!$F1680,'3c BS_Lookup'!$A:$A,0),MATCH('1. GLSummary'!$A1680,'3c BS_Lookup'!$1:$1,0)),"--"))
)</f>
        <v>69.52000000000001</v>
      </c>
      <c r="S1680" s="82" t="str">
        <f>IFERROR(VLOOKUP(R1680,'3. Lookup Tables'!$AB:$AC,2,0),"--")</f>
        <v>--</v>
      </c>
      <c r="T1680" s="82"/>
      <c r="U1680" s="82" t="str">
        <f>VLOOKUP($A1680,'3. Lookup Tables'!$C:$E,2,0)</f>
        <v>Hauling</v>
      </c>
      <c r="V1680" s="82" t="str">
        <f>VLOOKUP($A1680,'3. Lookup Tables'!$C:$E,3,0)</f>
        <v>Pasco</v>
      </c>
    </row>
    <row r="1681" spans="1:22" x14ac:dyDescent="0.25">
      <c r="A1681" t="s">
        <v>7</v>
      </c>
      <c r="B1681" t="s">
        <v>59</v>
      </c>
      <c r="C1681" t="s">
        <v>96</v>
      </c>
      <c r="D1681" t="s">
        <v>48</v>
      </c>
      <c r="E1681" t="s">
        <v>1793</v>
      </c>
      <c r="F1681" t="s">
        <v>677</v>
      </c>
      <c r="G1681" t="s">
        <v>1503</v>
      </c>
      <c r="H1681" t="s">
        <v>97</v>
      </c>
      <c r="I1681" t="s">
        <v>7</v>
      </c>
      <c r="J1681" t="s">
        <v>24</v>
      </c>
      <c r="K1681" s="9" t="s">
        <v>2601</v>
      </c>
      <c r="L1681" s="9">
        <v>67.7</v>
      </c>
      <c r="M1681">
        <v>725.97</v>
      </c>
      <c r="N1681" s="66" t="str">
        <f>IF(COUNTIF('4. IncomeStatement_12Mo_BDI'!$8:$8,$K1681)&gt;0,"Y","")</f>
        <v>Y</v>
      </c>
      <c r="O1681" s="66" t="str">
        <f>INDEX('3. Lookup Tables'!$G:$K,MATCH($G1681,'3. Lookup Tables'!$G:$G,0),MATCH(O$1,'3. Lookup Tables'!$G$1:$K$1,0))</f>
        <v>EXPENSE</v>
      </c>
      <c r="P1681" s="82" t="str">
        <f t="shared" si="130"/>
        <v>IS</v>
      </c>
      <c r="Q1681" s="82" t="str">
        <f t="shared" si="131"/>
        <v>IS_69.52</v>
      </c>
      <c r="R1681" s="82">
        <f>IF(AND(O1681="Expense",P1681="IS"),INDEX(Table2[#All],MATCH($G1681,Table2[GL_SubACT],0)+1,MATCH($D1681,Table2[#Headers],0)),
IF(AND(O1681="Revenue",P1681="IS"),INDEX('3b. IS_Revenue_Lookup'!E:E,MATCH($E1681,'3b. IS_Revenue_Lookup'!A:A,0)),
IF(P1681="BS",INDEX('3c BS_Lookup'!$A:$F,MATCH('1. GLSummary'!$F1681,'3c BS_Lookup'!$A:$A,0),MATCH('1. GLSummary'!$A1681,'3c BS_Lookup'!$1:$1,0)),"--"))
)</f>
        <v>69.52000000000001</v>
      </c>
      <c r="S1681" s="82" t="str">
        <f>IFERROR(VLOOKUP(R1681,'3. Lookup Tables'!$AB:$AC,2,0),"--")</f>
        <v>--</v>
      </c>
      <c r="T1681" s="82"/>
      <c r="U1681" s="82" t="str">
        <f>VLOOKUP($A1681,'3. Lookup Tables'!$C:$E,2,0)</f>
        <v>Hauling</v>
      </c>
      <c r="V1681" s="82" t="str">
        <f>VLOOKUP($A1681,'3. Lookup Tables'!$C:$E,3,0)</f>
        <v>Pasco</v>
      </c>
    </row>
    <row r="1682" spans="1:22" x14ac:dyDescent="0.25">
      <c r="A1682" t="s">
        <v>7</v>
      </c>
      <c r="B1682" t="s">
        <v>59</v>
      </c>
      <c r="C1682" t="s">
        <v>98</v>
      </c>
      <c r="D1682" t="s">
        <v>48</v>
      </c>
      <c r="E1682" t="s">
        <v>1977</v>
      </c>
      <c r="F1682" t="s">
        <v>897</v>
      </c>
      <c r="G1682" t="s">
        <v>1491</v>
      </c>
      <c r="H1682" t="s">
        <v>99</v>
      </c>
      <c r="I1682" t="s">
        <v>7</v>
      </c>
      <c r="J1682" t="s">
        <v>24</v>
      </c>
      <c r="K1682" s="9" t="s">
        <v>2601</v>
      </c>
      <c r="L1682" s="9">
        <v>0</v>
      </c>
      <c r="M1682">
        <v>42</v>
      </c>
      <c r="N1682" s="66" t="str">
        <f>IF(COUNTIF('4. IncomeStatement_12Mo_BDI'!$8:$8,$K1682)&gt;0,"Y","")</f>
        <v>Y</v>
      </c>
      <c r="O1682" s="66" t="str">
        <f>INDEX('3. Lookup Tables'!$G:$K,MATCH($G1682,'3. Lookup Tables'!$G:$G,0),MATCH(O$1,'3. Lookup Tables'!$G$1:$K$1,0))</f>
        <v>EXPENSE</v>
      </c>
      <c r="P1682" s="82" t="str">
        <f t="shared" si="130"/>
        <v>IS</v>
      </c>
      <c r="Q1682" s="82" t="str">
        <f t="shared" si="131"/>
        <v>IS_69.52</v>
      </c>
      <c r="R1682" s="82">
        <f>IF(AND(O1682="Expense",P1682="IS"),INDEX(Table2[#All],MATCH($G1682,Table2[GL_SubACT],0)+1,MATCH($D1682,Table2[#Headers],0)),
IF(AND(O1682="Revenue",P1682="IS"),INDEX('3b. IS_Revenue_Lookup'!E:E,MATCH($E1682,'3b. IS_Revenue_Lookup'!A:A,0)),
IF(P1682="BS",INDEX('3c BS_Lookup'!$A:$F,MATCH('1. GLSummary'!$F1682,'3c BS_Lookup'!$A:$A,0),MATCH('1. GLSummary'!$A1682,'3c BS_Lookup'!$1:$1,0)),"--"))
)</f>
        <v>69.52000000000001</v>
      </c>
      <c r="S1682" s="82" t="str">
        <f>IFERROR(VLOOKUP(R1682,'3. Lookup Tables'!$AB:$AC,2,0),"--")</f>
        <v>--</v>
      </c>
      <c r="T1682" s="82"/>
      <c r="U1682" s="82" t="str">
        <f>VLOOKUP($A1682,'3. Lookup Tables'!$C:$E,2,0)</f>
        <v>Hauling</v>
      </c>
      <c r="V1682" s="82" t="str">
        <f>VLOOKUP($A1682,'3. Lookup Tables'!$C:$E,3,0)</f>
        <v>Pasco</v>
      </c>
    </row>
    <row r="1683" spans="1:22" x14ac:dyDescent="0.25">
      <c r="A1683" t="s">
        <v>7</v>
      </c>
      <c r="B1683" t="s">
        <v>59</v>
      </c>
      <c r="C1683" t="s">
        <v>35</v>
      </c>
      <c r="D1683" t="s">
        <v>48</v>
      </c>
      <c r="E1683" t="s">
        <v>2003</v>
      </c>
      <c r="F1683" t="s">
        <v>820</v>
      </c>
      <c r="G1683" t="s">
        <v>1493</v>
      </c>
      <c r="H1683" t="s">
        <v>100</v>
      </c>
      <c r="I1683" t="s">
        <v>7</v>
      </c>
      <c r="J1683" t="s">
        <v>24</v>
      </c>
      <c r="K1683" s="9" t="s">
        <v>2601</v>
      </c>
      <c r="L1683" s="9">
        <v>0</v>
      </c>
      <c r="M1683">
        <v>163.74</v>
      </c>
      <c r="N1683" s="66" t="str">
        <f>IF(COUNTIF('4. IncomeStatement_12Mo_BDI'!$8:$8,$K1683)&gt;0,"Y","")</f>
        <v>Y</v>
      </c>
      <c r="O1683" s="66" t="str">
        <f>INDEX('3. Lookup Tables'!$G:$K,MATCH($G1683,'3. Lookup Tables'!$G:$G,0),MATCH(O$1,'3. Lookup Tables'!$G$1:$K$1,0))</f>
        <v>EXPENSE</v>
      </c>
      <c r="P1683" s="82" t="str">
        <f t="shared" si="130"/>
        <v>IS</v>
      </c>
      <c r="Q1683" s="82" t="str">
        <f t="shared" si="131"/>
        <v>IS_69.52</v>
      </c>
      <c r="R1683" s="82">
        <f>IF(AND(O1683="Expense",P1683="IS"),INDEX(Table2[#All],MATCH($G1683,Table2[GL_SubACT],0)+1,MATCH($D1683,Table2[#Headers],0)),
IF(AND(O1683="Revenue",P1683="IS"),INDEX('3b. IS_Revenue_Lookup'!E:E,MATCH($E1683,'3b. IS_Revenue_Lookup'!A:A,0)),
IF(P1683="BS",INDEX('3c BS_Lookup'!$A:$F,MATCH('1. GLSummary'!$F1683,'3c BS_Lookup'!$A:$A,0),MATCH('1. GLSummary'!$A1683,'3c BS_Lookup'!$1:$1,0)),"--"))
)</f>
        <v>69.52000000000001</v>
      </c>
      <c r="S1683" s="82" t="str">
        <f>IFERROR(VLOOKUP(R1683,'3. Lookup Tables'!$AB:$AC,2,0),"--")</f>
        <v>--</v>
      </c>
      <c r="T1683" s="82"/>
      <c r="U1683" s="82" t="str">
        <f>VLOOKUP($A1683,'3. Lookup Tables'!$C:$E,2,0)</f>
        <v>Hauling</v>
      </c>
      <c r="V1683" s="82" t="str">
        <f>VLOOKUP($A1683,'3. Lookup Tables'!$C:$E,3,0)</f>
        <v>Pasco</v>
      </c>
    </row>
    <row r="1684" spans="1:22" x14ac:dyDescent="0.25">
      <c r="A1684" t="s">
        <v>7</v>
      </c>
      <c r="B1684" t="s">
        <v>59</v>
      </c>
      <c r="C1684" t="s">
        <v>31</v>
      </c>
      <c r="D1684" t="s">
        <v>48</v>
      </c>
      <c r="E1684" t="s">
        <v>1688</v>
      </c>
      <c r="F1684" t="s">
        <v>596</v>
      </c>
      <c r="G1684" t="s">
        <v>1409</v>
      </c>
      <c r="H1684" t="s">
        <v>94</v>
      </c>
      <c r="I1684" t="s">
        <v>7</v>
      </c>
      <c r="J1684" t="s">
        <v>24</v>
      </c>
      <c r="K1684" s="9" t="s">
        <v>2601</v>
      </c>
      <c r="L1684" s="9">
        <v>357.22</v>
      </c>
      <c r="M1684">
        <v>3729.13</v>
      </c>
      <c r="N1684" s="66" t="str">
        <f>IF(COUNTIF('4. IncomeStatement_12Mo_BDI'!$8:$8,$K1684)&gt;0,"Y","")</f>
        <v>Y</v>
      </c>
      <c r="O1684" s="66" t="str">
        <f>INDEX('3. Lookup Tables'!$G:$K,MATCH($G1684,'3. Lookup Tables'!$G:$G,0),MATCH(O$1,'3. Lookup Tables'!$G$1:$K$1,0))</f>
        <v>EXPENSE</v>
      </c>
      <c r="P1684" s="82" t="str">
        <f t="shared" si="130"/>
        <v>IS</v>
      </c>
      <c r="Q1684" s="82" t="str">
        <f t="shared" si="131"/>
        <v>IS_69.42</v>
      </c>
      <c r="R1684" s="82">
        <f>IF(AND(O1684="Expense",P1684="IS"),INDEX(Table2[#All],MATCH($G1684,Table2[GL_SubACT],0)+1,MATCH($D1684,Table2[#Headers],0)),
IF(AND(O1684="Revenue",P1684="IS"),INDEX('3b. IS_Revenue_Lookup'!E:E,MATCH($E1684,'3b. IS_Revenue_Lookup'!A:A,0)),
IF(P1684="BS",INDEX('3c BS_Lookup'!$A:$F,MATCH('1. GLSummary'!$F1684,'3c BS_Lookup'!$A:$A,0),MATCH('1. GLSummary'!$A1684,'3c BS_Lookup'!$1:$1,0)),"--"))
)</f>
        <v>69.42</v>
      </c>
      <c r="S1684" s="82" t="str">
        <f>IFERROR(VLOOKUP(R1684,'3. Lookup Tables'!$AB:$AC,2,0),"--")</f>
        <v>--</v>
      </c>
      <c r="T1684" s="82"/>
      <c r="U1684" s="82" t="str">
        <f>VLOOKUP($A1684,'3. Lookup Tables'!$C:$E,2,0)</f>
        <v>Hauling</v>
      </c>
      <c r="V1684" s="82" t="str">
        <f>VLOOKUP($A1684,'3. Lookup Tables'!$C:$E,3,0)</f>
        <v>Pasco</v>
      </c>
    </row>
    <row r="1685" spans="1:22" x14ac:dyDescent="0.25">
      <c r="A1685" t="s">
        <v>7</v>
      </c>
      <c r="B1685" t="s">
        <v>102</v>
      </c>
      <c r="C1685" t="s">
        <v>18</v>
      </c>
      <c r="D1685" t="s">
        <v>90</v>
      </c>
      <c r="E1685" t="s">
        <v>1794</v>
      </c>
      <c r="F1685" t="s">
        <v>678</v>
      </c>
      <c r="G1685" t="s">
        <v>1446</v>
      </c>
      <c r="H1685" t="s">
        <v>127</v>
      </c>
      <c r="I1685" t="s">
        <v>7</v>
      </c>
      <c r="J1685" t="s">
        <v>24</v>
      </c>
      <c r="K1685" s="9" t="s">
        <v>2601</v>
      </c>
      <c r="L1685" s="9">
        <v>7450.8</v>
      </c>
      <c r="M1685">
        <v>72452.429999999993</v>
      </c>
      <c r="N1685" s="66" t="str">
        <f>IF(COUNTIF('4. IncomeStatement_12Mo_BDI'!$8:$8,$K1685)&gt;0,"Y","")</f>
        <v>Y</v>
      </c>
      <c r="O1685" s="66" t="str">
        <f>INDEX('3. Lookup Tables'!$G:$K,MATCH($G1685,'3. Lookup Tables'!$G:$G,0),MATCH(O$1,'3. Lookup Tables'!$G$1:$K$1,0))</f>
        <v>EXPENSE</v>
      </c>
      <c r="P1685" s="82" t="str">
        <f t="shared" si="130"/>
        <v>IS</v>
      </c>
      <c r="Q1685" s="82" t="str">
        <f t="shared" si="131"/>
        <v>IS_25</v>
      </c>
      <c r="R1685" s="82">
        <f>IF(AND(O1685="Expense",P1685="IS"),INDEX(Table2[#All],MATCH($G1685,Table2[GL_SubACT],0)+1,MATCH($D1685,Table2[#Headers],0)),
IF(AND(O1685="Revenue",P1685="IS"),INDEX('3b. IS_Revenue_Lookup'!E:E,MATCH($E1685,'3b. IS_Revenue_Lookup'!A:A,0)),
IF(P1685="BS",INDEX('3c BS_Lookup'!$A:$F,MATCH('1. GLSummary'!$F1685,'3c BS_Lookup'!$A:$A,0),MATCH('1. GLSummary'!$A1685,'3c BS_Lookup'!$1:$1,0)),"--"))
)</f>
        <v>25</v>
      </c>
      <c r="S1685" s="82" t="str">
        <f>IFERROR(VLOOKUP(R1685,'3. Lookup Tables'!$AB:$AC,2,0),"--")</f>
        <v>--</v>
      </c>
      <c r="T1685" s="82"/>
      <c r="U1685" s="82" t="str">
        <f>VLOOKUP($A1685,'3. Lookup Tables'!$C:$E,2,0)</f>
        <v>Hauling</v>
      </c>
      <c r="V1685" s="82" t="str">
        <f>VLOOKUP($A1685,'3. Lookup Tables'!$C:$E,3,0)</f>
        <v>Pasco</v>
      </c>
    </row>
    <row r="1686" spans="1:22" x14ac:dyDescent="0.25">
      <c r="A1686" t="s">
        <v>7</v>
      </c>
      <c r="B1686" t="s">
        <v>59</v>
      </c>
      <c r="C1686" t="s">
        <v>92</v>
      </c>
      <c r="D1686" t="s">
        <v>90</v>
      </c>
      <c r="E1686" t="s">
        <v>2074</v>
      </c>
      <c r="F1686" t="s">
        <v>821</v>
      </c>
      <c r="G1686" t="s">
        <v>1412</v>
      </c>
      <c r="H1686" t="s">
        <v>222</v>
      </c>
      <c r="I1686" t="s">
        <v>7</v>
      </c>
      <c r="J1686" t="s">
        <v>24</v>
      </c>
      <c r="K1686" s="9" t="s">
        <v>2601</v>
      </c>
      <c r="L1686" s="9">
        <v>32.25</v>
      </c>
      <c r="M1686">
        <v>311.75</v>
      </c>
      <c r="N1686" s="66" t="str">
        <f>IF(COUNTIF('4. IncomeStatement_12Mo_BDI'!$8:$8,$K1686)&gt;0,"Y","")</f>
        <v>Y</v>
      </c>
      <c r="O1686" s="66" t="str">
        <f>INDEX('3. Lookup Tables'!$G:$K,MATCH($G1686,'3. Lookup Tables'!$G:$G,0),MATCH(O$1,'3. Lookup Tables'!$G$1:$K$1,0))</f>
        <v>EXPENSE</v>
      </c>
      <c r="P1686" s="82" t="str">
        <f t="shared" si="130"/>
        <v>IS</v>
      </c>
      <c r="Q1686" s="82" t="str">
        <f t="shared" si="131"/>
        <v>IS_25</v>
      </c>
      <c r="R1686" s="82">
        <f>IF(AND(O1686="Expense",P1686="IS"),INDEX(Table2[#All],MATCH($G1686,Table2[GL_SubACT],0)+1,MATCH($D1686,Table2[#Headers],0)),
IF(AND(O1686="Revenue",P1686="IS"),INDEX('3b. IS_Revenue_Lookup'!E:E,MATCH($E1686,'3b. IS_Revenue_Lookup'!A:A,0)),
IF(P1686="BS",INDEX('3c BS_Lookup'!$A:$F,MATCH('1. GLSummary'!$F1686,'3c BS_Lookup'!$A:$A,0),MATCH('1. GLSummary'!$A1686,'3c BS_Lookup'!$1:$1,0)),"--"))
)</f>
        <v>25</v>
      </c>
      <c r="S1686" s="82" t="str">
        <f>IFERROR(VLOOKUP(R1686,'3. Lookup Tables'!$AB:$AC,2,0),"--")</f>
        <v>--</v>
      </c>
      <c r="T1686" s="82"/>
      <c r="U1686" s="82" t="str">
        <f>VLOOKUP($A1686,'3. Lookup Tables'!$C:$E,2,0)</f>
        <v>Hauling</v>
      </c>
      <c r="V1686" s="82" t="str">
        <f>VLOOKUP($A1686,'3. Lookup Tables'!$C:$E,3,0)</f>
        <v>Pasco</v>
      </c>
    </row>
    <row r="1687" spans="1:22" x14ac:dyDescent="0.25">
      <c r="A1687" t="s">
        <v>7</v>
      </c>
      <c r="B1687" t="s">
        <v>59</v>
      </c>
      <c r="C1687" t="s">
        <v>88</v>
      </c>
      <c r="D1687" t="s">
        <v>90</v>
      </c>
      <c r="E1687" t="s">
        <v>1878</v>
      </c>
      <c r="F1687" t="s">
        <v>739</v>
      </c>
      <c r="G1687" t="s">
        <v>1411</v>
      </c>
      <c r="H1687" t="s">
        <v>89</v>
      </c>
      <c r="I1687" t="s">
        <v>7</v>
      </c>
      <c r="J1687" t="s">
        <v>24</v>
      </c>
      <c r="K1687" s="9" t="s">
        <v>2601</v>
      </c>
      <c r="L1687" s="9">
        <v>439.95</v>
      </c>
      <c r="M1687">
        <v>4834.1099999999997</v>
      </c>
      <c r="N1687" s="66" t="str">
        <f>IF(COUNTIF('4. IncomeStatement_12Mo_BDI'!$8:$8,$K1687)&gt;0,"Y","")</f>
        <v>Y</v>
      </c>
      <c r="O1687" s="66" t="str">
        <f>INDEX('3. Lookup Tables'!$G:$K,MATCH($G1687,'3. Lookup Tables'!$G:$G,0),MATCH(O$1,'3. Lookup Tables'!$G$1:$K$1,0))</f>
        <v>EXPENSE</v>
      </c>
      <c r="P1687" s="82" t="str">
        <f t="shared" si="130"/>
        <v>IS</v>
      </c>
      <c r="Q1687" s="82" t="str">
        <f t="shared" si="131"/>
        <v>IS_25</v>
      </c>
      <c r="R1687" s="82">
        <f>IF(AND(O1687="Expense",P1687="IS"),INDEX(Table2[#All],MATCH($G1687,Table2[GL_SubACT],0)+1,MATCH($D1687,Table2[#Headers],0)),
IF(AND(O1687="Revenue",P1687="IS"),INDEX('3b. IS_Revenue_Lookup'!E:E,MATCH($E1687,'3b. IS_Revenue_Lookup'!A:A,0)),
IF(P1687="BS",INDEX('3c BS_Lookup'!$A:$F,MATCH('1. GLSummary'!$F1687,'3c BS_Lookup'!$A:$A,0),MATCH('1. GLSummary'!$A1687,'3c BS_Lookup'!$1:$1,0)),"--"))
)</f>
        <v>25</v>
      </c>
      <c r="S1687" s="82" t="str">
        <f>IFERROR(VLOOKUP(R1687,'3. Lookup Tables'!$AB:$AC,2,0),"--")</f>
        <v>--</v>
      </c>
      <c r="T1687" s="82"/>
      <c r="U1687" s="82" t="str">
        <f>VLOOKUP($A1687,'3. Lookup Tables'!$C:$E,2,0)</f>
        <v>Hauling</v>
      </c>
      <c r="V1687" s="82" t="str">
        <f>VLOOKUP($A1687,'3. Lookup Tables'!$C:$E,3,0)</f>
        <v>Pasco</v>
      </c>
    </row>
    <row r="1688" spans="1:22" x14ac:dyDescent="0.25">
      <c r="A1688" t="s">
        <v>7</v>
      </c>
      <c r="B1688" t="s">
        <v>59</v>
      </c>
      <c r="C1688" t="s">
        <v>96</v>
      </c>
      <c r="D1688" t="s">
        <v>90</v>
      </c>
      <c r="E1688" t="s">
        <v>2097</v>
      </c>
      <c r="F1688" t="s">
        <v>858</v>
      </c>
      <c r="G1688" t="s">
        <v>1503</v>
      </c>
      <c r="H1688" t="s">
        <v>97</v>
      </c>
      <c r="I1688" t="s">
        <v>7</v>
      </c>
      <c r="J1688" t="s">
        <v>24</v>
      </c>
      <c r="K1688" s="9" t="s">
        <v>2601</v>
      </c>
      <c r="L1688" s="9">
        <v>102.89</v>
      </c>
      <c r="M1688">
        <v>1130.56</v>
      </c>
      <c r="N1688" s="66" t="str">
        <f>IF(COUNTIF('4. IncomeStatement_12Mo_BDI'!$8:$8,$K1688)&gt;0,"Y","")</f>
        <v>Y</v>
      </c>
      <c r="O1688" s="66" t="str">
        <f>INDEX('3. Lookup Tables'!$G:$K,MATCH($G1688,'3. Lookup Tables'!$G:$G,0),MATCH(O$1,'3. Lookup Tables'!$G$1:$K$1,0))</f>
        <v>EXPENSE</v>
      </c>
      <c r="P1688" s="82" t="str">
        <f t="shared" ref="P1688:P1751" si="132">IF(B1688&lt;&gt;"",IF(VALUE(LEFT(B1688,1))&lt;=2,"BS","IS"),"")</f>
        <v>IS</v>
      </c>
      <c r="Q1688" s="82" t="str">
        <f t="shared" ref="Q1688:Q1751" si="133">P1688&amp;"_"&amp;R1688</f>
        <v>IS_25</v>
      </c>
      <c r="R1688" s="82">
        <f>IF(AND(O1688="Expense",P1688="IS"),INDEX(Table2[#All],MATCH($G1688,Table2[GL_SubACT],0)+1,MATCH($D1688,Table2[#Headers],0)),
IF(AND(O1688="Revenue",P1688="IS"),INDEX('3b. IS_Revenue_Lookup'!E:E,MATCH($E1688,'3b. IS_Revenue_Lookup'!A:A,0)),
IF(P1688="BS",INDEX('3c BS_Lookup'!$A:$F,MATCH('1. GLSummary'!$F1688,'3c BS_Lookup'!$A:$A,0),MATCH('1. GLSummary'!$A1688,'3c BS_Lookup'!$1:$1,0)),"--"))
)</f>
        <v>25</v>
      </c>
      <c r="S1688" s="82" t="str">
        <f>IFERROR(VLOOKUP(R1688,'3. Lookup Tables'!$AB:$AC,2,0),"--")</f>
        <v>--</v>
      </c>
      <c r="T1688" s="82"/>
      <c r="U1688" s="82" t="str">
        <f>VLOOKUP($A1688,'3. Lookup Tables'!$C:$E,2,0)</f>
        <v>Hauling</v>
      </c>
      <c r="V1688" s="82" t="str">
        <f>VLOOKUP($A1688,'3. Lookup Tables'!$C:$E,3,0)</f>
        <v>Pasco</v>
      </c>
    </row>
    <row r="1689" spans="1:22" x14ac:dyDescent="0.25">
      <c r="A1689" t="s">
        <v>7</v>
      </c>
      <c r="B1689" t="s">
        <v>59</v>
      </c>
      <c r="C1689" t="s">
        <v>98</v>
      </c>
      <c r="D1689" t="s">
        <v>90</v>
      </c>
      <c r="E1689" t="s">
        <v>2184</v>
      </c>
      <c r="F1689" t="s">
        <v>978</v>
      </c>
      <c r="G1689" t="s">
        <v>1491</v>
      </c>
      <c r="H1689" t="s">
        <v>99</v>
      </c>
      <c r="I1689" t="s">
        <v>7</v>
      </c>
      <c r="J1689" t="s">
        <v>24</v>
      </c>
      <c r="K1689" s="9" t="s">
        <v>2601</v>
      </c>
      <c r="L1689" s="9">
        <v>0</v>
      </c>
      <c r="M1689">
        <v>42</v>
      </c>
      <c r="N1689" s="66" t="str">
        <f>IF(COUNTIF('4. IncomeStatement_12Mo_BDI'!$8:$8,$K1689)&gt;0,"Y","")</f>
        <v>Y</v>
      </c>
      <c r="O1689" s="66" t="str">
        <f>INDEX('3. Lookup Tables'!$G:$K,MATCH($G1689,'3. Lookup Tables'!$G:$G,0),MATCH(O$1,'3. Lookup Tables'!$G$1:$K$1,0))</f>
        <v>EXPENSE</v>
      </c>
      <c r="P1689" s="82" t="str">
        <f t="shared" si="132"/>
        <v>IS</v>
      </c>
      <c r="Q1689" s="82" t="str">
        <f t="shared" si="133"/>
        <v>IS_25</v>
      </c>
      <c r="R1689" s="82">
        <f>IF(AND(O1689="Expense",P1689="IS"),INDEX(Table2[#All],MATCH($G1689,Table2[GL_SubACT],0)+1,MATCH($D1689,Table2[#Headers],0)),
IF(AND(O1689="Revenue",P1689="IS"),INDEX('3b. IS_Revenue_Lookup'!E:E,MATCH($E1689,'3b. IS_Revenue_Lookup'!A:A,0)),
IF(P1689="BS",INDEX('3c BS_Lookup'!$A:$F,MATCH('1. GLSummary'!$F1689,'3c BS_Lookup'!$A:$A,0),MATCH('1. GLSummary'!$A1689,'3c BS_Lookup'!$1:$1,0)),"--"))
)</f>
        <v>25</v>
      </c>
      <c r="S1689" s="82" t="str">
        <f>IFERROR(VLOOKUP(R1689,'3. Lookup Tables'!$AB:$AC,2,0),"--")</f>
        <v>--</v>
      </c>
      <c r="T1689" s="82"/>
      <c r="U1689" s="82" t="str">
        <f>VLOOKUP($A1689,'3. Lookup Tables'!$C:$E,2,0)</f>
        <v>Hauling</v>
      </c>
      <c r="V1689" s="82" t="str">
        <f>VLOOKUP($A1689,'3. Lookup Tables'!$C:$E,3,0)</f>
        <v>Pasco</v>
      </c>
    </row>
    <row r="1690" spans="1:22" x14ac:dyDescent="0.25">
      <c r="A1690" t="s">
        <v>7</v>
      </c>
      <c r="B1690" t="s">
        <v>59</v>
      </c>
      <c r="C1690" t="s">
        <v>35</v>
      </c>
      <c r="D1690" t="s">
        <v>90</v>
      </c>
      <c r="E1690" t="s">
        <v>2185</v>
      </c>
      <c r="F1690" t="s">
        <v>979</v>
      </c>
      <c r="G1690" t="s">
        <v>1493</v>
      </c>
      <c r="H1690" t="s">
        <v>100</v>
      </c>
      <c r="I1690" t="s">
        <v>7</v>
      </c>
      <c r="J1690" t="s">
        <v>24</v>
      </c>
      <c r="K1690" s="9" t="s">
        <v>2601</v>
      </c>
      <c r="L1690" s="9">
        <v>0</v>
      </c>
      <c r="M1690">
        <v>164.45</v>
      </c>
      <c r="N1690" s="66" t="str">
        <f>IF(COUNTIF('4. IncomeStatement_12Mo_BDI'!$8:$8,$K1690)&gt;0,"Y","")</f>
        <v>Y</v>
      </c>
      <c r="O1690" s="66" t="str">
        <f>INDEX('3. Lookup Tables'!$G:$K,MATCH($G1690,'3. Lookup Tables'!$G:$G,0),MATCH(O$1,'3. Lookup Tables'!$G$1:$K$1,0))</f>
        <v>EXPENSE</v>
      </c>
      <c r="P1690" s="82" t="str">
        <f t="shared" si="132"/>
        <v>IS</v>
      </c>
      <c r="Q1690" s="82" t="str">
        <f t="shared" si="133"/>
        <v>IS_25</v>
      </c>
      <c r="R1690" s="82">
        <f>IF(AND(O1690="Expense",P1690="IS"),INDEX(Table2[#All],MATCH($G1690,Table2[GL_SubACT],0)+1,MATCH($D1690,Table2[#Headers],0)),
IF(AND(O1690="Revenue",P1690="IS"),INDEX('3b. IS_Revenue_Lookup'!E:E,MATCH($E1690,'3b. IS_Revenue_Lookup'!A:A,0)),
IF(P1690="BS",INDEX('3c BS_Lookup'!$A:$F,MATCH('1. GLSummary'!$F1690,'3c BS_Lookup'!$A:$A,0),MATCH('1. GLSummary'!$A1690,'3c BS_Lookup'!$1:$1,0)),"--"))
)</f>
        <v>25</v>
      </c>
      <c r="S1690" s="82" t="str">
        <f>IFERROR(VLOOKUP(R1690,'3. Lookup Tables'!$AB:$AC,2,0),"--")</f>
        <v>--</v>
      </c>
      <c r="T1690" s="82"/>
      <c r="U1690" s="82" t="str">
        <f>VLOOKUP($A1690,'3. Lookup Tables'!$C:$E,2,0)</f>
        <v>Hauling</v>
      </c>
      <c r="V1690" s="82" t="str">
        <f>VLOOKUP($A1690,'3. Lookup Tables'!$C:$E,3,0)</f>
        <v>Pasco</v>
      </c>
    </row>
    <row r="1691" spans="1:22" x14ac:dyDescent="0.25">
      <c r="A1691" t="s">
        <v>7</v>
      </c>
      <c r="B1691" t="s">
        <v>59</v>
      </c>
      <c r="C1691" t="s">
        <v>31</v>
      </c>
      <c r="D1691" t="s">
        <v>90</v>
      </c>
      <c r="E1691" t="s">
        <v>2075</v>
      </c>
      <c r="F1691" t="s">
        <v>822</v>
      </c>
      <c r="G1691" t="s">
        <v>1409</v>
      </c>
      <c r="H1691" t="s">
        <v>128</v>
      </c>
      <c r="I1691" t="s">
        <v>7</v>
      </c>
      <c r="J1691" t="s">
        <v>24</v>
      </c>
      <c r="K1691" s="9" t="s">
        <v>2601</v>
      </c>
      <c r="L1691" s="9">
        <v>12.78</v>
      </c>
      <c r="M1691">
        <v>134.18</v>
      </c>
      <c r="N1691" s="66" t="str">
        <f>IF(COUNTIF('4. IncomeStatement_12Mo_BDI'!$8:$8,$K1691)&gt;0,"Y","")</f>
        <v>Y</v>
      </c>
      <c r="O1691" s="66" t="str">
        <f>INDEX('3. Lookup Tables'!$G:$K,MATCH($G1691,'3. Lookup Tables'!$G:$G,0),MATCH(O$1,'3. Lookup Tables'!$G$1:$K$1,0))</f>
        <v>EXPENSE</v>
      </c>
      <c r="P1691" s="82" t="str">
        <f t="shared" si="132"/>
        <v>IS</v>
      </c>
      <c r="Q1691" s="82" t="str">
        <f t="shared" si="133"/>
        <v>IS_25</v>
      </c>
      <c r="R1691" s="82">
        <f>IF(AND(O1691="Expense",P1691="IS"),INDEX(Table2[#All],MATCH($G1691,Table2[GL_SubACT],0)+1,MATCH($D1691,Table2[#Headers],0)),
IF(AND(O1691="Revenue",P1691="IS"),INDEX('3b. IS_Revenue_Lookup'!E:E,MATCH($E1691,'3b. IS_Revenue_Lookup'!A:A,0)),
IF(P1691="BS",INDEX('3c BS_Lookup'!$A:$F,MATCH('1. GLSummary'!$F1691,'3c BS_Lookup'!$A:$A,0),MATCH('1. GLSummary'!$A1691,'3c BS_Lookup'!$1:$1,0)),"--"))
)</f>
        <v>25</v>
      </c>
      <c r="S1691" s="82" t="str">
        <f>IFERROR(VLOOKUP(R1691,'3. Lookup Tables'!$AB:$AC,2,0),"--")</f>
        <v>--</v>
      </c>
      <c r="T1691" s="82"/>
      <c r="U1691" s="82" t="str">
        <f>VLOOKUP($A1691,'3. Lookup Tables'!$C:$E,2,0)</f>
        <v>Hauling</v>
      </c>
      <c r="V1691" s="82" t="str">
        <f>VLOOKUP($A1691,'3. Lookup Tables'!$C:$E,3,0)</f>
        <v>Pasco</v>
      </c>
    </row>
    <row r="1692" spans="1:22" x14ac:dyDescent="0.25">
      <c r="A1692" t="s">
        <v>7</v>
      </c>
      <c r="B1692" t="s">
        <v>102</v>
      </c>
      <c r="C1692" t="s">
        <v>33</v>
      </c>
      <c r="D1692" t="s">
        <v>95</v>
      </c>
      <c r="E1692" t="s">
        <v>1978</v>
      </c>
      <c r="F1692" t="s">
        <v>823</v>
      </c>
      <c r="G1692" t="s">
        <v>1498</v>
      </c>
      <c r="H1692" t="s">
        <v>340</v>
      </c>
      <c r="I1692" t="s">
        <v>7</v>
      </c>
      <c r="J1692" t="s">
        <v>24</v>
      </c>
      <c r="K1692" s="9" t="s">
        <v>2601</v>
      </c>
      <c r="L1692" s="9">
        <v>24793.1</v>
      </c>
      <c r="M1692">
        <v>230373.23</v>
      </c>
      <c r="N1692" s="66" t="str">
        <f>IF(COUNTIF('4. IncomeStatement_12Mo_BDI'!$8:$8,$K1692)&gt;0,"Y","")</f>
        <v>Y</v>
      </c>
      <c r="O1692" s="66" t="str">
        <f>INDEX('3. Lookup Tables'!$G:$K,MATCH($G1692,'3. Lookup Tables'!$G:$G,0),MATCH(O$1,'3. Lookup Tables'!$G$1:$K$1,0))</f>
        <v>EXPENSE</v>
      </c>
      <c r="P1692" s="82" t="str">
        <f t="shared" si="132"/>
        <v>IS</v>
      </c>
      <c r="Q1692" s="82" t="str">
        <f t="shared" si="133"/>
        <v>IS_85.1</v>
      </c>
      <c r="R1692" s="82">
        <f>IF(AND(O1692="Expense",P1692="IS"),INDEX(Table2[#All],MATCH($G1692,Table2[GL_SubACT],0)+1,MATCH($D1692,Table2[#Headers],0)),
IF(AND(O1692="Revenue",P1692="IS"),INDEX('3b. IS_Revenue_Lookup'!E:E,MATCH($E1692,'3b. IS_Revenue_Lookup'!A:A,0)),
IF(P1692="BS",INDEX('3c BS_Lookup'!$A:$F,MATCH('1. GLSummary'!$F1692,'3c BS_Lookup'!$A:$A,0),MATCH('1. GLSummary'!$A1692,'3c BS_Lookup'!$1:$1,0)),"--"))
)</f>
        <v>85.1</v>
      </c>
      <c r="S1692" s="82" t="str">
        <f>IFERROR(VLOOKUP(R1692,'3. Lookup Tables'!$AB:$AC,2,0),"--")</f>
        <v>--</v>
      </c>
      <c r="T1692" s="82"/>
      <c r="U1692" s="82" t="str">
        <f>VLOOKUP($A1692,'3. Lookup Tables'!$C:$E,2,0)</f>
        <v>Hauling</v>
      </c>
      <c r="V1692" s="82" t="str">
        <f>VLOOKUP($A1692,'3. Lookup Tables'!$C:$E,3,0)</f>
        <v>Pasco</v>
      </c>
    </row>
    <row r="1693" spans="1:22" x14ac:dyDescent="0.25">
      <c r="A1693" t="s">
        <v>7</v>
      </c>
      <c r="B1693" t="s">
        <v>102</v>
      </c>
      <c r="C1693" t="s">
        <v>88</v>
      </c>
      <c r="D1693" t="s">
        <v>95</v>
      </c>
      <c r="E1693" t="s">
        <v>1795</v>
      </c>
      <c r="F1693" t="s">
        <v>679</v>
      </c>
      <c r="G1693" t="s">
        <v>1502</v>
      </c>
      <c r="H1693" t="s">
        <v>275</v>
      </c>
      <c r="I1693" t="s">
        <v>7</v>
      </c>
      <c r="J1693" t="s">
        <v>24</v>
      </c>
      <c r="K1693" s="9" t="s">
        <v>2601</v>
      </c>
      <c r="L1693" s="9">
        <v>779.43</v>
      </c>
      <c r="M1693">
        <v>10417.18</v>
      </c>
      <c r="N1693" s="66" t="str">
        <f>IF(COUNTIF('4. IncomeStatement_12Mo_BDI'!$8:$8,$K1693)&gt;0,"Y","")</f>
        <v>Y</v>
      </c>
      <c r="O1693" s="66" t="str">
        <f>INDEX('3. Lookup Tables'!$G:$K,MATCH($G1693,'3. Lookup Tables'!$G:$G,0),MATCH(O$1,'3. Lookup Tables'!$G$1:$K$1,0))</f>
        <v>EXPENSE</v>
      </c>
      <c r="P1693" s="82" t="str">
        <f t="shared" si="132"/>
        <v>IS</v>
      </c>
      <c r="Q1693" s="82" t="str">
        <f t="shared" si="133"/>
        <v>IS_85.1</v>
      </c>
      <c r="R1693" s="82">
        <f>IF(AND(O1693="Expense",P1693="IS"),INDEX(Table2[#All],MATCH($G1693,Table2[GL_SubACT],0)+1,MATCH($D1693,Table2[#Headers],0)),
IF(AND(O1693="Revenue",P1693="IS"),INDEX('3b. IS_Revenue_Lookup'!E:E,MATCH($E1693,'3b. IS_Revenue_Lookup'!A:A,0)),
IF(P1693="BS",INDEX('3c BS_Lookup'!$A:$F,MATCH('1. GLSummary'!$F1693,'3c BS_Lookup'!$A:$A,0),MATCH('1. GLSummary'!$A1693,'3c BS_Lookup'!$1:$1,0)),"--"))
)</f>
        <v>85.1</v>
      </c>
      <c r="S1693" s="82" t="str">
        <f>IFERROR(VLOOKUP(R1693,'3. Lookup Tables'!$AB:$AC,2,0),"--")</f>
        <v>--</v>
      </c>
      <c r="T1693" s="82"/>
      <c r="U1693" s="82" t="str">
        <f>VLOOKUP($A1693,'3. Lookup Tables'!$C:$E,2,0)</f>
        <v>Hauling</v>
      </c>
      <c r="V1693" s="82" t="str">
        <f>VLOOKUP($A1693,'3. Lookup Tables'!$C:$E,3,0)</f>
        <v>Pasco</v>
      </c>
    </row>
    <row r="1694" spans="1:22" x14ac:dyDescent="0.25">
      <c r="A1694" t="s">
        <v>7</v>
      </c>
      <c r="B1694" t="s">
        <v>59</v>
      </c>
      <c r="C1694" t="s">
        <v>33</v>
      </c>
      <c r="D1694" t="s">
        <v>95</v>
      </c>
      <c r="E1694" t="s">
        <v>1979</v>
      </c>
      <c r="F1694" t="s">
        <v>898</v>
      </c>
      <c r="G1694" t="s">
        <v>1490</v>
      </c>
      <c r="H1694" t="s">
        <v>91</v>
      </c>
      <c r="I1694" t="s">
        <v>7</v>
      </c>
      <c r="J1694" t="s">
        <v>24</v>
      </c>
      <c r="K1694" s="9" t="s">
        <v>2601</v>
      </c>
      <c r="L1694" s="9">
        <v>1017.37</v>
      </c>
      <c r="M1694">
        <v>11419.29</v>
      </c>
      <c r="N1694" s="66" t="str">
        <f>IF(COUNTIF('4. IncomeStatement_12Mo_BDI'!$8:$8,$K1694)&gt;0,"Y","")</f>
        <v>Y</v>
      </c>
      <c r="O1694" s="66" t="str">
        <f>INDEX('3. Lookup Tables'!$G:$K,MATCH($G1694,'3. Lookup Tables'!$G:$G,0),MATCH(O$1,'3. Lookup Tables'!$G$1:$K$1,0))</f>
        <v>EXPENSE</v>
      </c>
      <c r="P1694" s="82" t="str">
        <f t="shared" si="132"/>
        <v>IS</v>
      </c>
      <c r="Q1694" s="82" t="str">
        <f t="shared" si="133"/>
        <v>IS_89.1</v>
      </c>
      <c r="R1694" s="82">
        <f>IF(AND(O1694="Expense",P1694="IS"),INDEX(Table2[#All],MATCH($G1694,Table2[GL_SubACT],0)+1,MATCH($D1694,Table2[#Headers],0)),
IF(AND(O1694="Revenue",P1694="IS"),INDEX('3b. IS_Revenue_Lookup'!E:E,MATCH($E1694,'3b. IS_Revenue_Lookup'!A:A,0)),
IF(P1694="BS",INDEX('3c BS_Lookup'!$A:$F,MATCH('1. GLSummary'!$F1694,'3c BS_Lookup'!$A:$A,0),MATCH('1. GLSummary'!$A1694,'3c BS_Lookup'!$1:$1,0)),"--"))
)</f>
        <v>89.1</v>
      </c>
      <c r="S1694" s="82" t="str">
        <f>IFERROR(VLOOKUP(R1694,'3. Lookup Tables'!$AB:$AC,2,0),"--")</f>
        <v>--</v>
      </c>
      <c r="T1694" s="82"/>
      <c r="U1694" s="82" t="str">
        <f>VLOOKUP($A1694,'3. Lookup Tables'!$C:$E,2,0)</f>
        <v>Hauling</v>
      </c>
      <c r="V1694" s="82" t="str">
        <f>VLOOKUP($A1694,'3. Lookup Tables'!$C:$E,3,0)</f>
        <v>Pasco</v>
      </c>
    </row>
    <row r="1695" spans="1:22" x14ac:dyDescent="0.25">
      <c r="A1695" t="s">
        <v>7</v>
      </c>
      <c r="B1695" t="s">
        <v>59</v>
      </c>
      <c r="C1695" t="s">
        <v>92</v>
      </c>
      <c r="D1695" t="s">
        <v>95</v>
      </c>
      <c r="E1695" t="s">
        <v>1943</v>
      </c>
      <c r="F1695" t="s">
        <v>878</v>
      </c>
      <c r="G1695" t="s">
        <v>1412</v>
      </c>
      <c r="H1695" t="s">
        <v>93</v>
      </c>
      <c r="I1695" t="s">
        <v>7</v>
      </c>
      <c r="J1695" t="s">
        <v>24</v>
      </c>
      <c r="K1695" s="9" t="s">
        <v>2601</v>
      </c>
      <c r="L1695" s="9">
        <v>142.97999999999999</v>
      </c>
      <c r="M1695">
        <v>1343.8</v>
      </c>
      <c r="N1695" s="66" t="str">
        <f>IF(COUNTIF('4. IncomeStatement_12Mo_BDI'!$8:$8,$K1695)&gt;0,"Y","")</f>
        <v>Y</v>
      </c>
      <c r="O1695" s="66" t="str">
        <f>INDEX('3. Lookup Tables'!$G:$K,MATCH($G1695,'3. Lookup Tables'!$G:$G,0),MATCH(O$1,'3. Lookup Tables'!$G$1:$K$1,0))</f>
        <v>EXPENSE</v>
      </c>
      <c r="P1695" s="82" t="str">
        <f t="shared" si="132"/>
        <v>IS</v>
      </c>
      <c r="Q1695" s="82" t="str">
        <f t="shared" si="133"/>
        <v>IS_89.1</v>
      </c>
      <c r="R1695" s="82">
        <f>IF(AND(O1695="Expense",P1695="IS"),INDEX(Table2[#All],MATCH($G1695,Table2[GL_SubACT],0)+1,MATCH($D1695,Table2[#Headers],0)),
IF(AND(O1695="Revenue",P1695="IS"),INDEX('3b. IS_Revenue_Lookup'!E:E,MATCH($E1695,'3b. IS_Revenue_Lookup'!A:A,0)),
IF(P1695="BS",INDEX('3c BS_Lookup'!$A:$F,MATCH('1. GLSummary'!$F1695,'3c BS_Lookup'!$A:$A,0),MATCH('1. GLSummary'!$A1695,'3c BS_Lookup'!$1:$1,0)),"--"))
)</f>
        <v>89.1</v>
      </c>
      <c r="S1695" s="82" t="str">
        <f>IFERROR(VLOOKUP(R1695,'3. Lookup Tables'!$AB:$AC,2,0),"--")</f>
        <v>--</v>
      </c>
      <c r="T1695" s="82"/>
      <c r="U1695" s="82" t="str">
        <f>VLOOKUP($A1695,'3. Lookup Tables'!$C:$E,2,0)</f>
        <v>Hauling</v>
      </c>
      <c r="V1695" s="82" t="str">
        <f>VLOOKUP($A1695,'3. Lookup Tables'!$C:$E,3,0)</f>
        <v>Pasco</v>
      </c>
    </row>
    <row r="1696" spans="1:22" x14ac:dyDescent="0.25">
      <c r="A1696" t="s">
        <v>7</v>
      </c>
      <c r="B1696" t="s">
        <v>59</v>
      </c>
      <c r="C1696" t="s">
        <v>88</v>
      </c>
      <c r="D1696" t="s">
        <v>95</v>
      </c>
      <c r="E1696" t="s">
        <v>1691</v>
      </c>
      <c r="F1696" t="s">
        <v>599</v>
      </c>
      <c r="G1696" t="s">
        <v>1411</v>
      </c>
      <c r="H1696" t="s">
        <v>89</v>
      </c>
      <c r="I1696" t="s">
        <v>7</v>
      </c>
      <c r="J1696" t="s">
        <v>24</v>
      </c>
      <c r="K1696" s="9" t="s">
        <v>2601</v>
      </c>
      <c r="L1696" s="9">
        <v>1598.45</v>
      </c>
      <c r="M1696">
        <v>16949.37</v>
      </c>
      <c r="N1696" s="66" t="str">
        <f>IF(COUNTIF('4. IncomeStatement_12Mo_BDI'!$8:$8,$K1696)&gt;0,"Y","")</f>
        <v>Y</v>
      </c>
      <c r="O1696" s="66" t="str">
        <f>INDEX('3. Lookup Tables'!$G:$K,MATCH($G1696,'3. Lookup Tables'!$G:$G,0),MATCH(O$1,'3. Lookup Tables'!$G$1:$K$1,0))</f>
        <v>EXPENSE</v>
      </c>
      <c r="P1696" s="82" t="str">
        <f t="shared" si="132"/>
        <v>IS</v>
      </c>
      <c r="Q1696" s="82" t="str">
        <f t="shared" si="133"/>
        <v>IS_90.1</v>
      </c>
      <c r="R1696" s="82">
        <f>IF(AND(O1696="Expense",P1696="IS"),INDEX(Table2[#All],MATCH($G1696,Table2[GL_SubACT],0)+1,MATCH($D1696,Table2[#Headers],0)),
IF(AND(O1696="Revenue",P1696="IS"),INDEX('3b. IS_Revenue_Lookup'!E:E,MATCH($E1696,'3b. IS_Revenue_Lookup'!A:A,0)),
IF(P1696="BS",INDEX('3c BS_Lookup'!$A:$F,MATCH('1. GLSummary'!$F1696,'3c BS_Lookup'!$A:$A,0),MATCH('1. GLSummary'!$A1696,'3c BS_Lookup'!$1:$1,0)),"--"))
)</f>
        <v>90.1</v>
      </c>
      <c r="S1696" s="82" t="str">
        <f>IFERROR(VLOOKUP(R1696,'3. Lookup Tables'!$AB:$AC,2,0),"--")</f>
        <v>--</v>
      </c>
      <c r="T1696" s="82"/>
      <c r="U1696" s="82" t="str">
        <f>VLOOKUP($A1696,'3. Lookup Tables'!$C:$E,2,0)</f>
        <v>Hauling</v>
      </c>
      <c r="V1696" s="82" t="str">
        <f>VLOOKUP($A1696,'3. Lookup Tables'!$C:$E,3,0)</f>
        <v>Pasco</v>
      </c>
    </row>
    <row r="1697" spans="1:22" x14ac:dyDescent="0.25">
      <c r="A1697" t="s">
        <v>7</v>
      </c>
      <c r="B1697" t="s">
        <v>59</v>
      </c>
      <c r="C1697" t="s">
        <v>96</v>
      </c>
      <c r="D1697" t="s">
        <v>95</v>
      </c>
      <c r="E1697" t="s">
        <v>1796</v>
      </c>
      <c r="F1697" t="s">
        <v>680</v>
      </c>
      <c r="G1697" t="s">
        <v>1503</v>
      </c>
      <c r="H1697" t="s">
        <v>97</v>
      </c>
      <c r="I1697" t="s">
        <v>7</v>
      </c>
      <c r="J1697" t="s">
        <v>24</v>
      </c>
      <c r="K1697" s="9" t="s">
        <v>2601</v>
      </c>
      <c r="L1697" s="9">
        <v>373.85</v>
      </c>
      <c r="M1697">
        <v>3963.97</v>
      </c>
      <c r="N1697" s="66" t="str">
        <f>IF(COUNTIF('4. IncomeStatement_12Mo_BDI'!$8:$8,$K1697)&gt;0,"Y","")</f>
        <v>Y</v>
      </c>
      <c r="O1697" s="66" t="str">
        <f>INDEX('3. Lookup Tables'!$G:$K,MATCH($G1697,'3. Lookup Tables'!$G:$G,0),MATCH(O$1,'3. Lookup Tables'!$G$1:$K$1,0))</f>
        <v>EXPENSE</v>
      </c>
      <c r="P1697" s="82" t="str">
        <f t="shared" si="132"/>
        <v>IS</v>
      </c>
      <c r="Q1697" s="82" t="str">
        <f t="shared" si="133"/>
        <v>IS_90.1</v>
      </c>
      <c r="R1697" s="82">
        <f>IF(AND(O1697="Expense",P1697="IS"),INDEX(Table2[#All],MATCH($G1697,Table2[GL_SubACT],0)+1,MATCH($D1697,Table2[#Headers],0)),
IF(AND(O1697="Revenue",P1697="IS"),INDEX('3b. IS_Revenue_Lookup'!E:E,MATCH($E1697,'3b. IS_Revenue_Lookup'!A:A,0)),
IF(P1697="BS",INDEX('3c BS_Lookup'!$A:$F,MATCH('1. GLSummary'!$F1697,'3c BS_Lookup'!$A:$A,0),MATCH('1. GLSummary'!$A1697,'3c BS_Lookup'!$1:$1,0)),"--"))
)</f>
        <v>90.1</v>
      </c>
      <c r="S1697" s="82" t="str">
        <f>IFERROR(VLOOKUP(R1697,'3. Lookup Tables'!$AB:$AC,2,0),"--")</f>
        <v>--</v>
      </c>
      <c r="T1697" s="82"/>
      <c r="U1697" s="82" t="str">
        <f>VLOOKUP($A1697,'3. Lookup Tables'!$C:$E,2,0)</f>
        <v>Hauling</v>
      </c>
      <c r="V1697" s="82" t="str">
        <f>VLOOKUP($A1697,'3. Lookup Tables'!$C:$E,3,0)</f>
        <v>Pasco</v>
      </c>
    </row>
    <row r="1698" spans="1:22" x14ac:dyDescent="0.25">
      <c r="A1698" t="s">
        <v>7</v>
      </c>
      <c r="B1698" t="s">
        <v>59</v>
      </c>
      <c r="C1698" t="s">
        <v>98</v>
      </c>
      <c r="D1698" t="s">
        <v>95</v>
      </c>
      <c r="E1698" t="s">
        <v>1879</v>
      </c>
      <c r="F1698" t="s">
        <v>740</v>
      </c>
      <c r="G1698" t="s">
        <v>1491</v>
      </c>
      <c r="H1698" t="s">
        <v>99</v>
      </c>
      <c r="I1698" t="s">
        <v>7</v>
      </c>
      <c r="J1698" t="s">
        <v>24</v>
      </c>
      <c r="K1698" s="9" t="s">
        <v>2601</v>
      </c>
      <c r="L1698" s="9">
        <v>0</v>
      </c>
      <c r="M1698">
        <v>377.99</v>
      </c>
      <c r="N1698" s="66" t="str">
        <f>IF(COUNTIF('4. IncomeStatement_12Mo_BDI'!$8:$8,$K1698)&gt;0,"Y","")</f>
        <v>Y</v>
      </c>
      <c r="O1698" s="66" t="str">
        <f>INDEX('3. Lookup Tables'!$G:$K,MATCH($G1698,'3. Lookup Tables'!$G:$G,0),MATCH(O$1,'3. Lookup Tables'!$G$1:$K$1,0))</f>
        <v>EXPENSE</v>
      </c>
      <c r="P1698" s="82" t="str">
        <f t="shared" si="132"/>
        <v>IS</v>
      </c>
      <c r="Q1698" s="82" t="str">
        <f t="shared" si="133"/>
        <v>IS_90.1</v>
      </c>
      <c r="R1698" s="82">
        <f>IF(AND(O1698="Expense",P1698="IS"),INDEX(Table2[#All],MATCH($G1698,Table2[GL_SubACT],0)+1,MATCH($D1698,Table2[#Headers],0)),
IF(AND(O1698="Revenue",P1698="IS"),INDEX('3b. IS_Revenue_Lookup'!E:E,MATCH($E1698,'3b. IS_Revenue_Lookup'!A:A,0)),
IF(P1698="BS",INDEX('3c BS_Lookup'!$A:$F,MATCH('1. GLSummary'!$F1698,'3c BS_Lookup'!$A:$A,0),MATCH('1. GLSummary'!$A1698,'3c BS_Lookup'!$1:$1,0)),"--"))
)</f>
        <v>90.1</v>
      </c>
      <c r="S1698" s="82" t="str">
        <f>IFERROR(VLOOKUP(R1698,'3. Lookup Tables'!$AB:$AC,2,0),"--")</f>
        <v>--</v>
      </c>
      <c r="T1698" s="82"/>
      <c r="U1698" s="82" t="str">
        <f>VLOOKUP($A1698,'3. Lookup Tables'!$C:$E,2,0)</f>
        <v>Hauling</v>
      </c>
      <c r="V1698" s="82" t="str">
        <f>VLOOKUP($A1698,'3. Lookup Tables'!$C:$E,3,0)</f>
        <v>Pasco</v>
      </c>
    </row>
    <row r="1699" spans="1:22" x14ac:dyDescent="0.25">
      <c r="A1699" t="s">
        <v>7</v>
      </c>
      <c r="B1699" t="s">
        <v>59</v>
      </c>
      <c r="C1699" t="s">
        <v>35</v>
      </c>
      <c r="D1699" t="s">
        <v>95</v>
      </c>
      <c r="E1699" t="s">
        <v>1797</v>
      </c>
      <c r="F1699" t="s">
        <v>681</v>
      </c>
      <c r="G1699" t="s">
        <v>1493</v>
      </c>
      <c r="H1699" t="s">
        <v>100</v>
      </c>
      <c r="I1699" t="s">
        <v>7</v>
      </c>
      <c r="J1699" t="s">
        <v>24</v>
      </c>
      <c r="K1699" s="9" t="s">
        <v>2601</v>
      </c>
      <c r="L1699" s="9">
        <v>94.46</v>
      </c>
      <c r="M1699">
        <v>996.76</v>
      </c>
      <c r="N1699" s="66" t="str">
        <f>IF(COUNTIF('4. IncomeStatement_12Mo_BDI'!$8:$8,$K1699)&gt;0,"Y","")</f>
        <v>Y</v>
      </c>
      <c r="O1699" s="66" t="str">
        <f>INDEX('3. Lookup Tables'!$G:$K,MATCH($G1699,'3. Lookup Tables'!$G:$G,0),MATCH(O$1,'3. Lookup Tables'!$G$1:$K$1,0))</f>
        <v>EXPENSE</v>
      </c>
      <c r="P1699" s="82" t="str">
        <f t="shared" si="132"/>
        <v>IS</v>
      </c>
      <c r="Q1699" s="82" t="str">
        <f t="shared" si="133"/>
        <v>IS_90.1</v>
      </c>
      <c r="R1699" s="82">
        <f>IF(AND(O1699="Expense",P1699="IS"),INDEX(Table2[#All],MATCH($G1699,Table2[GL_SubACT],0)+1,MATCH($D1699,Table2[#Headers],0)),
IF(AND(O1699="Revenue",P1699="IS"),INDEX('3b. IS_Revenue_Lookup'!E:E,MATCH($E1699,'3b. IS_Revenue_Lookup'!A:A,0)),
IF(P1699="BS",INDEX('3c BS_Lookup'!$A:$F,MATCH('1. GLSummary'!$F1699,'3c BS_Lookup'!$A:$A,0),MATCH('1. GLSummary'!$A1699,'3c BS_Lookup'!$1:$1,0)),"--"))
)</f>
        <v>90.1</v>
      </c>
      <c r="S1699" s="82" t="str">
        <f>IFERROR(VLOOKUP(R1699,'3. Lookup Tables'!$AB:$AC,2,0),"--")</f>
        <v>--</v>
      </c>
      <c r="T1699" s="82"/>
      <c r="U1699" s="82" t="str">
        <f>VLOOKUP($A1699,'3. Lookup Tables'!$C:$E,2,0)</f>
        <v>Hauling</v>
      </c>
      <c r="V1699" s="82" t="str">
        <f>VLOOKUP($A1699,'3. Lookup Tables'!$C:$E,3,0)</f>
        <v>Pasco</v>
      </c>
    </row>
    <row r="1700" spans="1:22" x14ac:dyDescent="0.25">
      <c r="A1700" t="s">
        <v>7</v>
      </c>
      <c r="B1700" t="s">
        <v>59</v>
      </c>
      <c r="C1700" t="s">
        <v>31</v>
      </c>
      <c r="D1700" t="s">
        <v>95</v>
      </c>
      <c r="E1700" t="s">
        <v>1692</v>
      </c>
      <c r="F1700" t="s">
        <v>600</v>
      </c>
      <c r="G1700" t="s">
        <v>1409</v>
      </c>
      <c r="H1700" t="s">
        <v>94</v>
      </c>
      <c r="I1700" t="s">
        <v>7</v>
      </c>
      <c r="J1700" t="s">
        <v>24</v>
      </c>
      <c r="K1700" s="9" t="s">
        <v>2601</v>
      </c>
      <c r="L1700" s="9">
        <v>99.43</v>
      </c>
      <c r="M1700">
        <v>332.66</v>
      </c>
      <c r="N1700" s="66" t="str">
        <f>IF(COUNTIF('4. IncomeStatement_12Mo_BDI'!$8:$8,$K1700)&gt;0,"Y","")</f>
        <v>Y</v>
      </c>
      <c r="O1700" s="66" t="str">
        <f>INDEX('3. Lookup Tables'!$G:$K,MATCH($G1700,'3. Lookup Tables'!$G:$G,0),MATCH(O$1,'3. Lookup Tables'!$G$1:$K$1,0))</f>
        <v>EXPENSE</v>
      </c>
      <c r="P1700" s="82" t="str">
        <f t="shared" si="132"/>
        <v>IS</v>
      </c>
      <c r="Q1700" s="82" t="str">
        <f t="shared" si="133"/>
        <v>IS_88.1</v>
      </c>
      <c r="R1700" s="82">
        <f>IF(AND(O1700="Expense",P1700="IS"),INDEX(Table2[#All],MATCH($G1700,Table2[GL_SubACT],0)+1,MATCH($D1700,Table2[#Headers],0)),
IF(AND(O1700="Revenue",P1700="IS"),INDEX('3b. IS_Revenue_Lookup'!E:E,MATCH($E1700,'3b. IS_Revenue_Lookup'!A:A,0)),
IF(P1700="BS",INDEX('3c BS_Lookup'!$A:$F,MATCH('1. GLSummary'!$F1700,'3c BS_Lookup'!$A:$A,0),MATCH('1. GLSummary'!$A1700,'3c BS_Lookup'!$1:$1,0)),"--"))
)</f>
        <v>88.1</v>
      </c>
      <c r="S1700" s="82" t="str">
        <f>IFERROR(VLOOKUP(R1700,'3. Lookup Tables'!$AB:$AC,2,0),"--")</f>
        <v>--</v>
      </c>
      <c r="T1700" s="82"/>
      <c r="U1700" s="82" t="str">
        <f>VLOOKUP($A1700,'3. Lookup Tables'!$C:$E,2,0)</f>
        <v>Hauling</v>
      </c>
      <c r="V1700" s="82" t="str">
        <f>VLOOKUP($A1700,'3. Lookup Tables'!$C:$E,3,0)</f>
        <v>Pasco</v>
      </c>
    </row>
    <row r="1701" spans="1:22" x14ac:dyDescent="0.25">
      <c r="A1701" t="s">
        <v>7</v>
      </c>
      <c r="B1701" t="s">
        <v>59</v>
      </c>
      <c r="C1701" t="s">
        <v>33</v>
      </c>
      <c r="D1701" t="s">
        <v>219</v>
      </c>
      <c r="E1701" t="s">
        <v>2166</v>
      </c>
      <c r="F1701" t="s">
        <v>958</v>
      </c>
      <c r="G1701" t="s">
        <v>1490</v>
      </c>
      <c r="H1701" t="s">
        <v>91</v>
      </c>
      <c r="I1701" t="s">
        <v>7</v>
      </c>
      <c r="J1701" t="s">
        <v>24</v>
      </c>
      <c r="K1701" s="9" t="s">
        <v>2601</v>
      </c>
      <c r="L1701" s="9">
        <v>182.83</v>
      </c>
      <c r="M1701">
        <v>1985.46</v>
      </c>
      <c r="N1701" s="66" t="str">
        <f>IF(COUNTIF('4. IncomeStatement_12Mo_BDI'!$8:$8,$K1701)&gt;0,"Y","")</f>
        <v>Y</v>
      </c>
      <c r="O1701" s="66" t="str">
        <f>INDEX('3. Lookup Tables'!$G:$K,MATCH($G1701,'3. Lookup Tables'!$G:$G,0),MATCH(O$1,'3. Lookup Tables'!$G$1:$K$1,0))</f>
        <v>EXPENSE</v>
      </c>
      <c r="P1701" s="82" t="str">
        <f t="shared" si="132"/>
        <v>IS</v>
      </c>
      <c r="Q1701" s="82" t="str">
        <f t="shared" si="133"/>
        <v>IS_89.2</v>
      </c>
      <c r="R1701" s="82">
        <f>IF(AND(O1701="Expense",P1701="IS"),INDEX(Table2[#All],MATCH($G1701,Table2[GL_SubACT],0)+1,MATCH($D1701,Table2[#Headers],0)),
IF(AND(O1701="Revenue",P1701="IS"),INDEX('3b. IS_Revenue_Lookup'!E:E,MATCH($E1701,'3b. IS_Revenue_Lookup'!A:A,0)),
IF(P1701="BS",INDEX('3c BS_Lookup'!$A:$F,MATCH('1. GLSummary'!$F1701,'3c BS_Lookup'!$A:$A,0),MATCH('1. GLSummary'!$A1701,'3c BS_Lookup'!$1:$1,0)),"--"))
)</f>
        <v>89.2</v>
      </c>
      <c r="S1701" s="82" t="str">
        <f>IFERROR(VLOOKUP(R1701,'3. Lookup Tables'!$AB:$AC,2,0),"--")</f>
        <v>--</v>
      </c>
      <c r="T1701" s="82"/>
      <c r="U1701" s="82" t="str">
        <f>VLOOKUP($A1701,'3. Lookup Tables'!$C:$E,2,0)</f>
        <v>Hauling</v>
      </c>
      <c r="V1701" s="82" t="str">
        <f>VLOOKUP($A1701,'3. Lookup Tables'!$C:$E,3,0)</f>
        <v>Pasco</v>
      </c>
    </row>
    <row r="1702" spans="1:22" x14ac:dyDescent="0.25">
      <c r="A1702" t="s">
        <v>7</v>
      </c>
      <c r="B1702" t="s">
        <v>59</v>
      </c>
      <c r="C1702" t="s">
        <v>92</v>
      </c>
      <c r="D1702" t="s">
        <v>219</v>
      </c>
      <c r="E1702" t="s">
        <v>2135</v>
      </c>
      <c r="F1702" t="s">
        <v>900</v>
      </c>
      <c r="G1702" t="s">
        <v>1412</v>
      </c>
      <c r="H1702" t="s">
        <v>222</v>
      </c>
      <c r="I1702" t="s">
        <v>7</v>
      </c>
      <c r="J1702" t="s">
        <v>24</v>
      </c>
      <c r="K1702" s="9" t="s">
        <v>2601</v>
      </c>
      <c r="L1702" s="9">
        <v>21.5</v>
      </c>
      <c r="M1702">
        <v>215</v>
      </c>
      <c r="N1702" s="66" t="str">
        <f>IF(COUNTIF('4. IncomeStatement_12Mo_BDI'!$8:$8,$K1702)&gt;0,"Y","")</f>
        <v>Y</v>
      </c>
      <c r="O1702" s="66" t="str">
        <f>INDEX('3. Lookup Tables'!$G:$K,MATCH($G1702,'3. Lookup Tables'!$G:$G,0),MATCH(O$1,'3. Lookup Tables'!$G$1:$K$1,0))</f>
        <v>EXPENSE</v>
      </c>
      <c r="P1702" s="82" t="str">
        <f t="shared" si="132"/>
        <v>IS</v>
      </c>
      <c r="Q1702" s="82" t="str">
        <f t="shared" si="133"/>
        <v>IS_89.2</v>
      </c>
      <c r="R1702" s="82">
        <f>IF(AND(O1702="Expense",P1702="IS"),INDEX(Table2[#All],MATCH($G1702,Table2[GL_SubACT],0)+1,MATCH($D1702,Table2[#Headers],0)),
IF(AND(O1702="Revenue",P1702="IS"),INDEX('3b. IS_Revenue_Lookup'!E:E,MATCH($E1702,'3b. IS_Revenue_Lookup'!A:A,0)),
IF(P1702="BS",INDEX('3c BS_Lookup'!$A:$F,MATCH('1. GLSummary'!$F1702,'3c BS_Lookup'!$A:$A,0),MATCH('1. GLSummary'!$A1702,'3c BS_Lookup'!$1:$1,0)),"--"))
)</f>
        <v>89.2</v>
      </c>
      <c r="S1702" s="82" t="str">
        <f>IFERROR(VLOOKUP(R1702,'3. Lookup Tables'!$AB:$AC,2,0),"--")</f>
        <v>--</v>
      </c>
      <c r="T1702" s="82"/>
      <c r="U1702" s="82" t="str">
        <f>VLOOKUP($A1702,'3. Lookup Tables'!$C:$E,2,0)</f>
        <v>Hauling</v>
      </c>
      <c r="V1702" s="82" t="str">
        <f>VLOOKUP($A1702,'3. Lookup Tables'!$C:$E,3,0)</f>
        <v>Pasco</v>
      </c>
    </row>
    <row r="1703" spans="1:22" x14ac:dyDescent="0.25">
      <c r="A1703" t="s">
        <v>7</v>
      </c>
      <c r="B1703" t="s">
        <v>59</v>
      </c>
      <c r="C1703" t="s">
        <v>88</v>
      </c>
      <c r="D1703" t="s">
        <v>219</v>
      </c>
      <c r="E1703" t="s">
        <v>2154</v>
      </c>
      <c r="F1703" t="s">
        <v>935</v>
      </c>
      <c r="G1703" t="s">
        <v>1411</v>
      </c>
      <c r="H1703" t="s">
        <v>89</v>
      </c>
      <c r="I1703" t="s">
        <v>7</v>
      </c>
      <c r="J1703" t="s">
        <v>24</v>
      </c>
      <c r="K1703" s="9" t="s">
        <v>2601</v>
      </c>
      <c r="L1703" s="9">
        <v>226.71</v>
      </c>
      <c r="M1703">
        <v>2489.08</v>
      </c>
      <c r="N1703" s="66" t="str">
        <f>IF(COUNTIF('4. IncomeStatement_12Mo_BDI'!$8:$8,$K1703)&gt;0,"Y","")</f>
        <v>Y</v>
      </c>
      <c r="O1703" s="66" t="str">
        <f>INDEX('3. Lookup Tables'!$G:$K,MATCH($G1703,'3. Lookup Tables'!$G:$G,0),MATCH(O$1,'3. Lookup Tables'!$G$1:$K$1,0))</f>
        <v>EXPENSE</v>
      </c>
      <c r="P1703" s="82" t="str">
        <f t="shared" si="132"/>
        <v>IS</v>
      </c>
      <c r="Q1703" s="82" t="str">
        <f t="shared" si="133"/>
        <v>IS_90.2</v>
      </c>
      <c r="R1703" s="82">
        <f>IF(AND(O1703="Expense",P1703="IS"),INDEX(Table2[#All],MATCH($G1703,Table2[GL_SubACT],0)+1,MATCH($D1703,Table2[#Headers],0)),
IF(AND(O1703="Revenue",P1703="IS"),INDEX('3b. IS_Revenue_Lookup'!E:E,MATCH($E1703,'3b. IS_Revenue_Lookup'!A:A,0)),
IF(P1703="BS",INDEX('3c BS_Lookup'!$A:$F,MATCH('1. GLSummary'!$F1703,'3c BS_Lookup'!$A:$A,0),MATCH('1. GLSummary'!$A1703,'3c BS_Lookup'!$1:$1,0)),"--"))
)</f>
        <v>90.2</v>
      </c>
      <c r="S1703" s="82" t="str">
        <f>IFERROR(VLOOKUP(R1703,'3. Lookup Tables'!$AB:$AC,2,0),"--")</f>
        <v>--</v>
      </c>
      <c r="T1703" s="82"/>
      <c r="U1703" s="82" t="str">
        <f>VLOOKUP($A1703,'3. Lookup Tables'!$C:$E,2,0)</f>
        <v>Hauling</v>
      </c>
      <c r="V1703" s="82" t="str">
        <f>VLOOKUP($A1703,'3. Lookup Tables'!$C:$E,3,0)</f>
        <v>Pasco</v>
      </c>
    </row>
    <row r="1704" spans="1:22" x14ac:dyDescent="0.25">
      <c r="A1704" t="s">
        <v>7</v>
      </c>
      <c r="B1704" t="s">
        <v>59</v>
      </c>
      <c r="C1704" t="s">
        <v>96</v>
      </c>
      <c r="D1704" t="s">
        <v>219</v>
      </c>
      <c r="E1704" t="s">
        <v>2155</v>
      </c>
      <c r="F1704" t="s">
        <v>936</v>
      </c>
      <c r="G1704" t="s">
        <v>1503</v>
      </c>
      <c r="H1704" t="s">
        <v>97</v>
      </c>
      <c r="I1704" t="s">
        <v>7</v>
      </c>
      <c r="J1704" t="s">
        <v>24</v>
      </c>
      <c r="K1704" s="9" t="s">
        <v>2601</v>
      </c>
      <c r="L1704" s="9">
        <v>53.02</v>
      </c>
      <c r="M1704">
        <v>582.12</v>
      </c>
      <c r="N1704" s="66" t="str">
        <f>IF(COUNTIF('4. IncomeStatement_12Mo_BDI'!$8:$8,$K1704)&gt;0,"Y","")</f>
        <v>Y</v>
      </c>
      <c r="O1704" s="66" t="str">
        <f>INDEX('3. Lookup Tables'!$G:$K,MATCH($G1704,'3. Lookup Tables'!$G:$G,0),MATCH(O$1,'3. Lookup Tables'!$G$1:$K$1,0))</f>
        <v>EXPENSE</v>
      </c>
      <c r="P1704" s="82" t="str">
        <f t="shared" si="132"/>
        <v>IS</v>
      </c>
      <c r="Q1704" s="82" t="str">
        <f t="shared" si="133"/>
        <v>IS_90.2</v>
      </c>
      <c r="R1704" s="82">
        <f>IF(AND(O1704="Expense",P1704="IS"),INDEX(Table2[#All],MATCH($G1704,Table2[GL_SubACT],0)+1,MATCH($D1704,Table2[#Headers],0)),
IF(AND(O1704="Revenue",P1704="IS"),INDEX('3b. IS_Revenue_Lookup'!E:E,MATCH($E1704,'3b. IS_Revenue_Lookup'!A:A,0)),
IF(P1704="BS",INDEX('3c BS_Lookup'!$A:$F,MATCH('1. GLSummary'!$F1704,'3c BS_Lookup'!$A:$A,0),MATCH('1. GLSummary'!$A1704,'3c BS_Lookup'!$1:$1,0)),"--"))
)</f>
        <v>90.2</v>
      </c>
      <c r="S1704" s="82" t="str">
        <f>IFERROR(VLOOKUP(R1704,'3. Lookup Tables'!$AB:$AC,2,0),"--")</f>
        <v>--</v>
      </c>
      <c r="T1704" s="82"/>
      <c r="U1704" s="82" t="str">
        <f>VLOOKUP($A1704,'3. Lookup Tables'!$C:$E,2,0)</f>
        <v>Hauling</v>
      </c>
      <c r="V1704" s="82" t="str">
        <f>VLOOKUP($A1704,'3. Lookup Tables'!$C:$E,3,0)</f>
        <v>Pasco</v>
      </c>
    </row>
    <row r="1705" spans="1:22" x14ac:dyDescent="0.25">
      <c r="A1705" t="s">
        <v>7</v>
      </c>
      <c r="B1705" t="s">
        <v>59</v>
      </c>
      <c r="C1705" t="s">
        <v>98</v>
      </c>
      <c r="D1705" t="s">
        <v>219</v>
      </c>
      <c r="E1705" t="s">
        <v>2186</v>
      </c>
      <c r="F1705" t="s">
        <v>980</v>
      </c>
      <c r="G1705" t="s">
        <v>1491</v>
      </c>
      <c r="H1705" t="s">
        <v>99</v>
      </c>
      <c r="I1705" t="s">
        <v>7</v>
      </c>
      <c r="J1705" t="s">
        <v>24</v>
      </c>
      <c r="K1705" s="9" t="s">
        <v>2601</v>
      </c>
      <c r="L1705" s="9">
        <v>0</v>
      </c>
      <c r="M1705">
        <v>42.01</v>
      </c>
      <c r="N1705" s="66" t="str">
        <f>IF(COUNTIF('4. IncomeStatement_12Mo_BDI'!$8:$8,$K1705)&gt;0,"Y","")</f>
        <v>Y</v>
      </c>
      <c r="O1705" s="66" t="str">
        <f>INDEX('3. Lookup Tables'!$G:$K,MATCH($G1705,'3. Lookup Tables'!$G:$G,0),MATCH(O$1,'3. Lookup Tables'!$G$1:$K$1,0))</f>
        <v>EXPENSE</v>
      </c>
      <c r="P1705" s="82" t="str">
        <f t="shared" si="132"/>
        <v>IS</v>
      </c>
      <c r="Q1705" s="82" t="str">
        <f t="shared" si="133"/>
        <v>IS_90.2</v>
      </c>
      <c r="R1705" s="82">
        <f>IF(AND(O1705="Expense",P1705="IS"),INDEX(Table2[#All],MATCH($G1705,Table2[GL_SubACT],0)+1,MATCH($D1705,Table2[#Headers],0)),
IF(AND(O1705="Revenue",P1705="IS"),INDEX('3b. IS_Revenue_Lookup'!E:E,MATCH($E1705,'3b. IS_Revenue_Lookup'!A:A,0)),
IF(P1705="BS",INDEX('3c BS_Lookup'!$A:$F,MATCH('1. GLSummary'!$F1705,'3c BS_Lookup'!$A:$A,0),MATCH('1. GLSummary'!$A1705,'3c BS_Lookup'!$1:$1,0)),"--"))
)</f>
        <v>90.2</v>
      </c>
      <c r="S1705" s="82" t="str">
        <f>IFERROR(VLOOKUP(R1705,'3. Lookup Tables'!$AB:$AC,2,0),"--")</f>
        <v>--</v>
      </c>
      <c r="T1705" s="82"/>
      <c r="U1705" s="82" t="str">
        <f>VLOOKUP($A1705,'3. Lookup Tables'!$C:$E,2,0)</f>
        <v>Hauling</v>
      </c>
      <c r="V1705" s="82" t="str">
        <f>VLOOKUP($A1705,'3. Lookup Tables'!$C:$E,3,0)</f>
        <v>Pasco</v>
      </c>
    </row>
    <row r="1706" spans="1:22" x14ac:dyDescent="0.25">
      <c r="A1706" t="s">
        <v>7</v>
      </c>
      <c r="B1706" t="s">
        <v>59</v>
      </c>
      <c r="C1706" t="s">
        <v>35</v>
      </c>
      <c r="D1706" t="s">
        <v>219</v>
      </c>
      <c r="E1706" t="s">
        <v>2112</v>
      </c>
      <c r="F1706" t="s">
        <v>879</v>
      </c>
      <c r="G1706" t="s">
        <v>1493</v>
      </c>
      <c r="H1706" t="s">
        <v>100</v>
      </c>
      <c r="I1706" t="s">
        <v>7</v>
      </c>
      <c r="J1706" t="s">
        <v>24</v>
      </c>
      <c r="K1706" s="9" t="s">
        <v>2601</v>
      </c>
      <c r="L1706" s="9">
        <v>13.53</v>
      </c>
      <c r="M1706">
        <v>146.35</v>
      </c>
      <c r="N1706" s="66" t="str">
        <f>IF(COUNTIF('4. IncomeStatement_12Mo_BDI'!$8:$8,$K1706)&gt;0,"Y","")</f>
        <v>Y</v>
      </c>
      <c r="O1706" s="66" t="str">
        <f>INDEX('3. Lookup Tables'!$G:$K,MATCH($G1706,'3. Lookup Tables'!$G:$G,0),MATCH(O$1,'3. Lookup Tables'!$G$1:$K$1,0))</f>
        <v>EXPENSE</v>
      </c>
      <c r="P1706" s="82" t="str">
        <f t="shared" si="132"/>
        <v>IS</v>
      </c>
      <c r="Q1706" s="82" t="str">
        <f t="shared" si="133"/>
        <v>IS_90.2</v>
      </c>
      <c r="R1706" s="82">
        <f>IF(AND(O1706="Expense",P1706="IS"),INDEX(Table2[#All],MATCH($G1706,Table2[GL_SubACT],0)+1,MATCH($D1706,Table2[#Headers],0)),
IF(AND(O1706="Revenue",P1706="IS"),INDEX('3b. IS_Revenue_Lookup'!E:E,MATCH($E1706,'3b. IS_Revenue_Lookup'!A:A,0)),
IF(P1706="BS",INDEX('3c BS_Lookup'!$A:$F,MATCH('1. GLSummary'!$F1706,'3c BS_Lookup'!$A:$A,0),MATCH('1. GLSummary'!$A1706,'3c BS_Lookup'!$1:$1,0)),"--"))
)</f>
        <v>90.2</v>
      </c>
      <c r="S1706" s="82" t="str">
        <f>IFERROR(VLOOKUP(R1706,'3. Lookup Tables'!$AB:$AC,2,0),"--")</f>
        <v>--</v>
      </c>
      <c r="T1706" s="82"/>
      <c r="U1706" s="82" t="str">
        <f>VLOOKUP($A1706,'3. Lookup Tables'!$C:$E,2,0)</f>
        <v>Hauling</v>
      </c>
      <c r="V1706" s="82" t="str">
        <f>VLOOKUP($A1706,'3. Lookup Tables'!$C:$E,3,0)</f>
        <v>Pasco</v>
      </c>
    </row>
    <row r="1707" spans="1:22" x14ac:dyDescent="0.25">
      <c r="A1707" t="s">
        <v>7</v>
      </c>
      <c r="B1707" t="s">
        <v>59</v>
      </c>
      <c r="C1707" t="s">
        <v>31</v>
      </c>
      <c r="D1707" t="s">
        <v>219</v>
      </c>
      <c r="E1707" t="s">
        <v>2156</v>
      </c>
      <c r="F1707" t="s">
        <v>937</v>
      </c>
      <c r="G1707" t="s">
        <v>1409</v>
      </c>
      <c r="H1707" t="s">
        <v>128</v>
      </c>
      <c r="I1707" t="s">
        <v>7</v>
      </c>
      <c r="J1707" t="s">
        <v>24</v>
      </c>
      <c r="K1707" s="9" t="s">
        <v>2601</v>
      </c>
      <c r="L1707" s="9">
        <v>13.75</v>
      </c>
      <c r="M1707">
        <v>141.57</v>
      </c>
      <c r="N1707" s="66" t="str">
        <f>IF(COUNTIF('4. IncomeStatement_12Mo_BDI'!$8:$8,$K1707)&gt;0,"Y","")</f>
        <v>Y</v>
      </c>
      <c r="O1707" s="66" t="str">
        <f>INDEX('3. Lookup Tables'!$G:$K,MATCH($G1707,'3. Lookup Tables'!$G:$G,0),MATCH(O$1,'3. Lookup Tables'!$G$1:$K$1,0))</f>
        <v>EXPENSE</v>
      </c>
      <c r="P1707" s="82" t="str">
        <f t="shared" si="132"/>
        <v>IS</v>
      </c>
      <c r="Q1707" s="82" t="str">
        <f t="shared" si="133"/>
        <v>IS_88.2</v>
      </c>
      <c r="R1707" s="82">
        <f>IF(AND(O1707="Expense",P1707="IS"),INDEX(Table2[#All],MATCH($G1707,Table2[GL_SubACT],0)+1,MATCH($D1707,Table2[#Headers],0)),
IF(AND(O1707="Revenue",P1707="IS"),INDEX('3b. IS_Revenue_Lookup'!E:E,MATCH($E1707,'3b. IS_Revenue_Lookup'!A:A,0)),
IF(P1707="BS",INDEX('3c BS_Lookup'!$A:$F,MATCH('1. GLSummary'!$F1707,'3c BS_Lookup'!$A:$A,0),MATCH('1. GLSummary'!$A1707,'3c BS_Lookup'!$1:$1,0)),"--"))
)</f>
        <v>88.2</v>
      </c>
      <c r="S1707" s="82" t="str">
        <f>IFERROR(VLOOKUP(R1707,'3. Lookup Tables'!$AB:$AC,2,0),"--")</f>
        <v>--</v>
      </c>
      <c r="T1707" s="82"/>
      <c r="U1707" s="82" t="str">
        <f>VLOOKUP($A1707,'3. Lookup Tables'!$C:$E,2,0)</f>
        <v>Hauling</v>
      </c>
      <c r="V1707" s="82" t="str">
        <f>VLOOKUP($A1707,'3. Lookup Tables'!$C:$E,3,0)</f>
        <v>Pasco</v>
      </c>
    </row>
    <row r="1708" spans="1:22" x14ac:dyDescent="0.25">
      <c r="A1708" t="s">
        <v>7</v>
      </c>
      <c r="B1708" t="s">
        <v>102</v>
      </c>
      <c r="C1708" t="s">
        <v>18</v>
      </c>
      <c r="D1708" t="s">
        <v>221</v>
      </c>
      <c r="E1708" t="s">
        <v>1881</v>
      </c>
      <c r="F1708" t="s">
        <v>742</v>
      </c>
      <c r="G1708" t="s">
        <v>1446</v>
      </c>
      <c r="H1708" t="s">
        <v>127</v>
      </c>
      <c r="I1708" t="s">
        <v>7</v>
      </c>
      <c r="J1708" t="s">
        <v>24</v>
      </c>
      <c r="K1708" s="9" t="s">
        <v>2601</v>
      </c>
      <c r="L1708" s="9">
        <v>25156.58</v>
      </c>
      <c r="M1708">
        <v>202967.43</v>
      </c>
      <c r="N1708" s="66" t="str">
        <f>IF(COUNTIF('4. IncomeStatement_12Mo_BDI'!$8:$8,$K1708)&gt;0,"Y","")</f>
        <v>Y</v>
      </c>
      <c r="O1708" s="66" t="str">
        <f>INDEX('3. Lookup Tables'!$G:$K,MATCH($G1708,'3. Lookup Tables'!$G:$G,0),MATCH(O$1,'3. Lookup Tables'!$G$1:$K$1,0))</f>
        <v>EXPENSE</v>
      </c>
      <c r="P1708" s="82" t="str">
        <f t="shared" si="132"/>
        <v>IS</v>
      </c>
      <c r="Q1708" s="82" t="str">
        <f t="shared" si="133"/>
        <v>IS_85.3</v>
      </c>
      <c r="R1708" s="82">
        <f>IF(AND(O1708="Expense",P1708="IS"),INDEX(Table2[#All],MATCH($G1708,Table2[GL_SubACT],0)+1,MATCH($D1708,Table2[#Headers],0)),
IF(AND(O1708="Revenue",P1708="IS"),INDEX('3b. IS_Revenue_Lookup'!E:E,MATCH($E1708,'3b. IS_Revenue_Lookup'!A:A,0)),
IF(P1708="BS",INDEX('3c BS_Lookup'!$A:$F,MATCH('1. GLSummary'!$F1708,'3c BS_Lookup'!$A:$A,0),MATCH('1. GLSummary'!$A1708,'3c BS_Lookup'!$1:$1,0)),"--"))
)</f>
        <v>85.3</v>
      </c>
      <c r="S1708" s="82" t="str">
        <f>IFERROR(VLOOKUP(R1708,'3. Lookup Tables'!$AB:$AC,2,0),"--")</f>
        <v>--</v>
      </c>
      <c r="T1708" s="82"/>
      <c r="U1708" s="82" t="str">
        <f>VLOOKUP($A1708,'3. Lookup Tables'!$C:$E,2,0)</f>
        <v>Hauling</v>
      </c>
      <c r="V1708" s="82" t="str">
        <f>VLOOKUP($A1708,'3. Lookup Tables'!$C:$E,3,0)</f>
        <v>Pasco</v>
      </c>
    </row>
    <row r="1709" spans="1:22" x14ac:dyDescent="0.25">
      <c r="A1709" t="s">
        <v>7</v>
      </c>
      <c r="B1709" t="s">
        <v>59</v>
      </c>
      <c r="C1709" t="s">
        <v>33</v>
      </c>
      <c r="D1709" t="s">
        <v>221</v>
      </c>
      <c r="E1709" t="s">
        <v>1694</v>
      </c>
      <c r="F1709" t="s">
        <v>603</v>
      </c>
      <c r="G1709" t="s">
        <v>1490</v>
      </c>
      <c r="H1709" t="s">
        <v>91</v>
      </c>
      <c r="I1709" t="s">
        <v>7</v>
      </c>
      <c r="J1709" t="s">
        <v>24</v>
      </c>
      <c r="K1709" s="9" t="s">
        <v>2601</v>
      </c>
      <c r="L1709" s="9">
        <v>1028.75</v>
      </c>
      <c r="M1709">
        <v>6420.6</v>
      </c>
      <c r="N1709" s="66" t="str">
        <f>IF(COUNTIF('4. IncomeStatement_12Mo_BDI'!$8:$8,$K1709)&gt;0,"Y","")</f>
        <v>Y</v>
      </c>
      <c r="O1709" s="66" t="str">
        <f>INDEX('3. Lookup Tables'!$G:$K,MATCH($G1709,'3. Lookup Tables'!$G:$G,0),MATCH(O$1,'3. Lookup Tables'!$G$1:$K$1,0))</f>
        <v>EXPENSE</v>
      </c>
      <c r="P1709" s="82" t="str">
        <f t="shared" si="132"/>
        <v>IS</v>
      </c>
      <c r="Q1709" s="82" t="str">
        <f t="shared" si="133"/>
        <v>IS_89.3</v>
      </c>
      <c r="R1709" s="82">
        <f>IF(AND(O1709="Expense",P1709="IS"),INDEX(Table2[#All],MATCH($G1709,Table2[GL_SubACT],0)+1,MATCH($D1709,Table2[#Headers],0)),
IF(AND(O1709="Revenue",P1709="IS"),INDEX('3b. IS_Revenue_Lookup'!E:E,MATCH($E1709,'3b. IS_Revenue_Lookup'!A:A,0)),
IF(P1709="BS",INDEX('3c BS_Lookup'!$A:$F,MATCH('1. GLSummary'!$F1709,'3c BS_Lookup'!$A:$A,0),MATCH('1. GLSummary'!$A1709,'3c BS_Lookup'!$1:$1,0)),"--"))
)</f>
        <v>89.3</v>
      </c>
      <c r="S1709" s="82" t="str">
        <f>IFERROR(VLOOKUP(R1709,'3. Lookup Tables'!$AB:$AC,2,0),"--")</f>
        <v>--</v>
      </c>
      <c r="T1709" s="82"/>
      <c r="U1709" s="82" t="str">
        <f>VLOOKUP($A1709,'3. Lookup Tables'!$C:$E,2,0)</f>
        <v>Hauling</v>
      </c>
      <c r="V1709" s="82" t="str">
        <f>VLOOKUP($A1709,'3. Lookup Tables'!$C:$E,3,0)</f>
        <v>Pasco</v>
      </c>
    </row>
    <row r="1710" spans="1:22" x14ac:dyDescent="0.25">
      <c r="A1710" t="s">
        <v>7</v>
      </c>
      <c r="B1710" t="s">
        <v>59</v>
      </c>
      <c r="C1710" t="s">
        <v>92</v>
      </c>
      <c r="D1710" t="s">
        <v>221</v>
      </c>
      <c r="E1710" t="s">
        <v>1695</v>
      </c>
      <c r="F1710" t="s">
        <v>604</v>
      </c>
      <c r="G1710" t="s">
        <v>1412</v>
      </c>
      <c r="H1710" t="s">
        <v>222</v>
      </c>
      <c r="I1710" t="s">
        <v>7</v>
      </c>
      <c r="J1710" t="s">
        <v>24</v>
      </c>
      <c r="K1710" s="9" t="s">
        <v>2601</v>
      </c>
      <c r="L1710" s="9">
        <v>150.5</v>
      </c>
      <c r="M1710">
        <v>870.75</v>
      </c>
      <c r="N1710" s="66" t="str">
        <f>IF(COUNTIF('4. IncomeStatement_12Mo_BDI'!$8:$8,$K1710)&gt;0,"Y","")</f>
        <v>Y</v>
      </c>
      <c r="O1710" s="66" t="str">
        <f>INDEX('3. Lookup Tables'!$G:$K,MATCH($G1710,'3. Lookup Tables'!$G:$G,0),MATCH(O$1,'3. Lookup Tables'!$G$1:$K$1,0))</f>
        <v>EXPENSE</v>
      </c>
      <c r="P1710" s="82" t="str">
        <f t="shared" si="132"/>
        <v>IS</v>
      </c>
      <c r="Q1710" s="82" t="str">
        <f t="shared" si="133"/>
        <v>IS_89.3</v>
      </c>
      <c r="R1710" s="82">
        <f>IF(AND(O1710="Expense",P1710="IS"),INDEX(Table2[#All],MATCH($G1710,Table2[GL_SubACT],0)+1,MATCH($D1710,Table2[#Headers],0)),
IF(AND(O1710="Revenue",P1710="IS"),INDEX('3b. IS_Revenue_Lookup'!E:E,MATCH($E1710,'3b. IS_Revenue_Lookup'!A:A,0)),
IF(P1710="BS",INDEX('3c BS_Lookup'!$A:$F,MATCH('1. GLSummary'!$F1710,'3c BS_Lookup'!$A:$A,0),MATCH('1. GLSummary'!$A1710,'3c BS_Lookup'!$1:$1,0)),"--"))
)</f>
        <v>89.3</v>
      </c>
      <c r="S1710" s="82" t="str">
        <f>IFERROR(VLOOKUP(R1710,'3. Lookup Tables'!$AB:$AC,2,0),"--")</f>
        <v>--</v>
      </c>
      <c r="T1710" s="82"/>
      <c r="U1710" s="82" t="str">
        <f>VLOOKUP($A1710,'3. Lookup Tables'!$C:$E,2,0)</f>
        <v>Hauling</v>
      </c>
      <c r="V1710" s="82" t="str">
        <f>VLOOKUP($A1710,'3. Lookup Tables'!$C:$E,3,0)</f>
        <v>Pasco</v>
      </c>
    </row>
    <row r="1711" spans="1:22" x14ac:dyDescent="0.25">
      <c r="A1711" t="s">
        <v>7</v>
      </c>
      <c r="B1711" t="s">
        <v>59</v>
      </c>
      <c r="C1711" t="s">
        <v>88</v>
      </c>
      <c r="D1711" t="s">
        <v>221</v>
      </c>
      <c r="E1711" t="s">
        <v>2136</v>
      </c>
      <c r="F1711" t="s">
        <v>901</v>
      </c>
      <c r="G1711" t="s">
        <v>1411</v>
      </c>
      <c r="H1711" t="s">
        <v>89</v>
      </c>
      <c r="I1711" t="s">
        <v>7</v>
      </c>
      <c r="J1711" t="s">
        <v>24</v>
      </c>
      <c r="K1711" s="9" t="s">
        <v>2601</v>
      </c>
      <c r="L1711" s="9">
        <v>2266.62</v>
      </c>
      <c r="M1711">
        <v>14584.33</v>
      </c>
      <c r="N1711" s="66" t="str">
        <f>IF(COUNTIF('4. IncomeStatement_12Mo_BDI'!$8:$8,$K1711)&gt;0,"Y","")</f>
        <v>Y</v>
      </c>
      <c r="O1711" s="66" t="str">
        <f>INDEX('3. Lookup Tables'!$G:$K,MATCH($G1711,'3. Lookup Tables'!$G:$G,0),MATCH(O$1,'3. Lookup Tables'!$G$1:$K$1,0))</f>
        <v>EXPENSE</v>
      </c>
      <c r="P1711" s="82" t="str">
        <f t="shared" si="132"/>
        <v>IS</v>
      </c>
      <c r="Q1711" s="82" t="str">
        <f t="shared" si="133"/>
        <v>IS_90.3</v>
      </c>
      <c r="R1711" s="82">
        <f>IF(AND(O1711="Expense",P1711="IS"),INDEX(Table2[#All],MATCH($G1711,Table2[GL_SubACT],0)+1,MATCH($D1711,Table2[#Headers],0)),
IF(AND(O1711="Revenue",P1711="IS"),INDEX('3b. IS_Revenue_Lookup'!E:E,MATCH($E1711,'3b. IS_Revenue_Lookup'!A:A,0)),
IF(P1711="BS",INDEX('3c BS_Lookup'!$A:$F,MATCH('1. GLSummary'!$F1711,'3c BS_Lookup'!$A:$A,0),MATCH('1. GLSummary'!$A1711,'3c BS_Lookup'!$1:$1,0)),"--"))
)</f>
        <v>90.3</v>
      </c>
      <c r="S1711" s="82" t="str">
        <f>IFERROR(VLOOKUP(R1711,'3. Lookup Tables'!$AB:$AC,2,0),"--")</f>
        <v>--</v>
      </c>
      <c r="T1711" s="82"/>
      <c r="U1711" s="82" t="str">
        <f>VLOOKUP($A1711,'3. Lookup Tables'!$C:$E,2,0)</f>
        <v>Hauling</v>
      </c>
      <c r="V1711" s="82" t="str">
        <f>VLOOKUP($A1711,'3. Lookup Tables'!$C:$E,3,0)</f>
        <v>Pasco</v>
      </c>
    </row>
    <row r="1712" spans="1:22" x14ac:dyDescent="0.25">
      <c r="A1712" t="s">
        <v>7</v>
      </c>
      <c r="B1712" t="s">
        <v>59</v>
      </c>
      <c r="C1712" t="s">
        <v>96</v>
      </c>
      <c r="D1712" t="s">
        <v>221</v>
      </c>
      <c r="E1712" t="s">
        <v>2099</v>
      </c>
      <c r="F1712" t="s">
        <v>861</v>
      </c>
      <c r="G1712" t="s">
        <v>1503</v>
      </c>
      <c r="H1712" t="s">
        <v>97</v>
      </c>
      <c r="I1712" t="s">
        <v>7</v>
      </c>
      <c r="J1712" t="s">
        <v>24</v>
      </c>
      <c r="K1712" s="9" t="s">
        <v>2601</v>
      </c>
      <c r="L1712" s="9">
        <v>530.1</v>
      </c>
      <c r="M1712">
        <v>3410.86</v>
      </c>
      <c r="N1712" s="66" t="str">
        <f>IF(COUNTIF('4. IncomeStatement_12Mo_BDI'!$8:$8,$K1712)&gt;0,"Y","")</f>
        <v>Y</v>
      </c>
      <c r="O1712" s="66" t="str">
        <f>INDEX('3. Lookup Tables'!$G:$K,MATCH($G1712,'3. Lookup Tables'!$G:$G,0),MATCH(O$1,'3. Lookup Tables'!$G$1:$K$1,0))</f>
        <v>EXPENSE</v>
      </c>
      <c r="P1712" s="82" t="str">
        <f t="shared" si="132"/>
        <v>IS</v>
      </c>
      <c r="Q1712" s="82" t="str">
        <f t="shared" si="133"/>
        <v>IS_90.3</v>
      </c>
      <c r="R1712" s="82">
        <f>IF(AND(O1712="Expense",P1712="IS"),INDEX(Table2[#All],MATCH($G1712,Table2[GL_SubACT],0)+1,MATCH($D1712,Table2[#Headers],0)),
IF(AND(O1712="Revenue",P1712="IS"),INDEX('3b. IS_Revenue_Lookup'!E:E,MATCH($E1712,'3b. IS_Revenue_Lookup'!A:A,0)),
IF(P1712="BS",INDEX('3c BS_Lookup'!$A:$F,MATCH('1. GLSummary'!$F1712,'3c BS_Lookup'!$A:$A,0),MATCH('1. GLSummary'!$A1712,'3c BS_Lookup'!$1:$1,0)),"--"))
)</f>
        <v>90.3</v>
      </c>
      <c r="S1712" s="82" t="str">
        <f>IFERROR(VLOOKUP(R1712,'3. Lookup Tables'!$AB:$AC,2,0),"--")</f>
        <v>--</v>
      </c>
      <c r="T1712" s="82"/>
      <c r="U1712" s="82" t="str">
        <f>VLOOKUP($A1712,'3. Lookup Tables'!$C:$E,2,0)</f>
        <v>Hauling</v>
      </c>
      <c r="V1712" s="82" t="str">
        <f>VLOOKUP($A1712,'3. Lookup Tables'!$C:$E,3,0)</f>
        <v>Pasco</v>
      </c>
    </row>
    <row r="1713" spans="1:22" x14ac:dyDescent="0.25">
      <c r="A1713" t="s">
        <v>7</v>
      </c>
      <c r="B1713" t="s">
        <v>59</v>
      </c>
      <c r="C1713" t="s">
        <v>98</v>
      </c>
      <c r="D1713" t="s">
        <v>221</v>
      </c>
      <c r="E1713" t="s">
        <v>2187</v>
      </c>
      <c r="F1713" t="s">
        <v>981</v>
      </c>
      <c r="G1713" t="s">
        <v>1491</v>
      </c>
      <c r="H1713" t="s">
        <v>99</v>
      </c>
      <c r="I1713" t="s">
        <v>7</v>
      </c>
      <c r="J1713" t="s">
        <v>24</v>
      </c>
      <c r="K1713" s="9" t="s">
        <v>2601</v>
      </c>
      <c r="L1713" s="9">
        <v>9.59</v>
      </c>
      <c r="M1713">
        <v>219.59</v>
      </c>
      <c r="N1713" s="66" t="str">
        <f>IF(COUNTIF('4. IncomeStatement_12Mo_BDI'!$8:$8,$K1713)&gt;0,"Y","")</f>
        <v>Y</v>
      </c>
      <c r="O1713" s="66" t="str">
        <f>INDEX('3. Lookup Tables'!$G:$K,MATCH($G1713,'3. Lookup Tables'!$G:$G,0),MATCH(O$1,'3. Lookup Tables'!$G$1:$K$1,0))</f>
        <v>EXPENSE</v>
      </c>
      <c r="P1713" s="82" t="str">
        <f t="shared" si="132"/>
        <v>IS</v>
      </c>
      <c r="Q1713" s="82" t="str">
        <f t="shared" si="133"/>
        <v>IS_90.3</v>
      </c>
      <c r="R1713" s="82">
        <f>IF(AND(O1713="Expense",P1713="IS"),INDEX(Table2[#All],MATCH($G1713,Table2[GL_SubACT],0)+1,MATCH($D1713,Table2[#Headers],0)),
IF(AND(O1713="Revenue",P1713="IS"),INDEX('3b. IS_Revenue_Lookup'!E:E,MATCH($E1713,'3b. IS_Revenue_Lookup'!A:A,0)),
IF(P1713="BS",INDEX('3c BS_Lookup'!$A:$F,MATCH('1. GLSummary'!$F1713,'3c BS_Lookup'!$A:$A,0),MATCH('1. GLSummary'!$A1713,'3c BS_Lookup'!$1:$1,0)),"--"))
)</f>
        <v>90.3</v>
      </c>
      <c r="S1713" s="82" t="str">
        <f>IFERROR(VLOOKUP(R1713,'3. Lookup Tables'!$AB:$AC,2,0),"--")</f>
        <v>--</v>
      </c>
      <c r="T1713" s="82"/>
      <c r="U1713" s="82" t="str">
        <f>VLOOKUP($A1713,'3. Lookup Tables'!$C:$E,2,0)</f>
        <v>Hauling</v>
      </c>
      <c r="V1713" s="82" t="str">
        <f>VLOOKUP($A1713,'3. Lookup Tables'!$C:$E,3,0)</f>
        <v>Pasco</v>
      </c>
    </row>
    <row r="1714" spans="1:22" x14ac:dyDescent="0.25">
      <c r="A1714" t="s">
        <v>7</v>
      </c>
      <c r="B1714" t="s">
        <v>59</v>
      </c>
      <c r="C1714" t="s">
        <v>35</v>
      </c>
      <c r="D1714" t="s">
        <v>221</v>
      </c>
      <c r="E1714" t="s">
        <v>1798</v>
      </c>
      <c r="F1714" t="s">
        <v>683</v>
      </c>
      <c r="G1714" t="s">
        <v>1493</v>
      </c>
      <c r="H1714" t="s">
        <v>100</v>
      </c>
      <c r="I1714" t="s">
        <v>7</v>
      </c>
      <c r="J1714" t="s">
        <v>24</v>
      </c>
      <c r="K1714" s="9" t="s">
        <v>2601</v>
      </c>
      <c r="L1714" s="9">
        <v>56.45</v>
      </c>
      <c r="M1714">
        <v>593.71</v>
      </c>
      <c r="N1714" s="66" t="str">
        <f>IF(COUNTIF('4. IncomeStatement_12Mo_BDI'!$8:$8,$K1714)&gt;0,"Y","")</f>
        <v>Y</v>
      </c>
      <c r="O1714" s="66" t="str">
        <f>INDEX('3. Lookup Tables'!$G:$K,MATCH($G1714,'3. Lookup Tables'!$G:$G,0),MATCH(O$1,'3. Lookup Tables'!$G$1:$K$1,0))</f>
        <v>EXPENSE</v>
      </c>
      <c r="P1714" s="82" t="str">
        <f t="shared" si="132"/>
        <v>IS</v>
      </c>
      <c r="Q1714" s="82" t="str">
        <f t="shared" si="133"/>
        <v>IS_90.3</v>
      </c>
      <c r="R1714" s="82">
        <f>IF(AND(O1714="Expense",P1714="IS"),INDEX(Table2[#All],MATCH($G1714,Table2[GL_SubACT],0)+1,MATCH($D1714,Table2[#Headers],0)),
IF(AND(O1714="Revenue",P1714="IS"),INDEX('3b. IS_Revenue_Lookup'!E:E,MATCH($E1714,'3b. IS_Revenue_Lookup'!A:A,0)),
IF(P1714="BS",INDEX('3c BS_Lookup'!$A:$F,MATCH('1. GLSummary'!$F1714,'3c BS_Lookup'!$A:$A,0),MATCH('1. GLSummary'!$A1714,'3c BS_Lookup'!$1:$1,0)),"--"))
)</f>
        <v>90.3</v>
      </c>
      <c r="S1714" s="82" t="str">
        <f>IFERROR(VLOOKUP(R1714,'3. Lookup Tables'!$AB:$AC,2,0),"--")</f>
        <v>--</v>
      </c>
      <c r="T1714" s="82"/>
      <c r="U1714" s="82" t="str">
        <f>VLOOKUP($A1714,'3. Lookup Tables'!$C:$E,2,0)</f>
        <v>Hauling</v>
      </c>
      <c r="V1714" s="82" t="str">
        <f>VLOOKUP($A1714,'3. Lookup Tables'!$C:$E,3,0)</f>
        <v>Pasco</v>
      </c>
    </row>
    <row r="1715" spans="1:22" x14ac:dyDescent="0.25">
      <c r="A1715" t="s">
        <v>7</v>
      </c>
      <c r="B1715" t="s">
        <v>59</v>
      </c>
      <c r="C1715" t="s">
        <v>31</v>
      </c>
      <c r="D1715" t="s">
        <v>221</v>
      </c>
      <c r="E1715" t="s">
        <v>1799</v>
      </c>
      <c r="F1715" t="s">
        <v>684</v>
      </c>
      <c r="G1715" t="s">
        <v>1409</v>
      </c>
      <c r="H1715" t="s">
        <v>128</v>
      </c>
      <c r="I1715" t="s">
        <v>7</v>
      </c>
      <c r="J1715" t="s">
        <v>24</v>
      </c>
      <c r="K1715" s="9" t="s">
        <v>2601</v>
      </c>
      <c r="L1715" s="9">
        <v>62.84</v>
      </c>
      <c r="M1715">
        <v>443.49</v>
      </c>
      <c r="N1715" s="66" t="str">
        <f>IF(COUNTIF('4. IncomeStatement_12Mo_BDI'!$8:$8,$K1715)&gt;0,"Y","")</f>
        <v>Y</v>
      </c>
      <c r="O1715" s="66" t="str">
        <f>INDEX('3. Lookup Tables'!$G:$K,MATCH($G1715,'3. Lookup Tables'!$G:$G,0),MATCH(O$1,'3. Lookup Tables'!$G$1:$K$1,0))</f>
        <v>EXPENSE</v>
      </c>
      <c r="P1715" s="82" t="str">
        <f t="shared" si="132"/>
        <v>IS</v>
      </c>
      <c r="Q1715" s="82" t="str">
        <f t="shared" si="133"/>
        <v>IS_88.3</v>
      </c>
      <c r="R1715" s="82">
        <f>IF(AND(O1715="Expense",P1715="IS"),INDEX(Table2[#All],MATCH($G1715,Table2[GL_SubACT],0)+1,MATCH($D1715,Table2[#Headers],0)),
IF(AND(O1715="Revenue",P1715="IS"),INDEX('3b. IS_Revenue_Lookup'!E:E,MATCH($E1715,'3b. IS_Revenue_Lookup'!A:A,0)),
IF(P1715="BS",INDEX('3c BS_Lookup'!$A:$F,MATCH('1. GLSummary'!$F1715,'3c BS_Lookup'!$A:$A,0),MATCH('1. GLSummary'!$A1715,'3c BS_Lookup'!$1:$1,0)),"--"))
)</f>
        <v>88.3</v>
      </c>
      <c r="S1715" s="82" t="str">
        <f>IFERROR(VLOOKUP(R1715,'3. Lookup Tables'!$AB:$AC,2,0),"--")</f>
        <v>--</v>
      </c>
      <c r="T1715" s="82"/>
      <c r="U1715" s="82" t="str">
        <f>VLOOKUP($A1715,'3. Lookup Tables'!$C:$E,2,0)</f>
        <v>Hauling</v>
      </c>
      <c r="V1715" s="82" t="str">
        <f>VLOOKUP($A1715,'3. Lookup Tables'!$C:$E,3,0)</f>
        <v>Pasco</v>
      </c>
    </row>
    <row r="1716" spans="1:22" x14ac:dyDescent="0.25">
      <c r="A1716" t="s">
        <v>7</v>
      </c>
      <c r="B1716" t="s">
        <v>102</v>
      </c>
      <c r="C1716" t="s">
        <v>18</v>
      </c>
      <c r="D1716" t="s">
        <v>134</v>
      </c>
      <c r="E1716" t="s">
        <v>1696</v>
      </c>
      <c r="F1716" t="s">
        <v>605</v>
      </c>
      <c r="G1716" t="s">
        <v>1446</v>
      </c>
      <c r="H1716" t="s">
        <v>127</v>
      </c>
      <c r="I1716" t="s">
        <v>7</v>
      </c>
      <c r="J1716" t="s">
        <v>24</v>
      </c>
      <c r="K1716" s="9" t="s">
        <v>2601</v>
      </c>
      <c r="L1716" s="9">
        <v>0</v>
      </c>
      <c r="M1716">
        <v>352867.32</v>
      </c>
      <c r="N1716" s="66" t="str">
        <f>IF(COUNTIF('4. IncomeStatement_12Mo_BDI'!$8:$8,$K1716)&gt;0,"Y","")</f>
        <v>Y</v>
      </c>
      <c r="O1716" s="66" t="str">
        <f>INDEX('3. Lookup Tables'!$G:$K,MATCH($G1716,'3. Lookup Tables'!$G:$G,0),MATCH(O$1,'3. Lookup Tables'!$G$1:$K$1,0))</f>
        <v>EXPENSE</v>
      </c>
      <c r="P1716" s="82" t="str">
        <f t="shared" si="132"/>
        <v>IS</v>
      </c>
      <c r="Q1716" s="82" t="str">
        <f t="shared" si="133"/>
        <v>IS_78</v>
      </c>
      <c r="R1716" s="82">
        <f>IF(AND(O1716="Expense",P1716="IS"),INDEX(Table2[#All],MATCH($G1716,Table2[GL_SubACT],0)+1,MATCH($D1716,Table2[#Headers],0)),
IF(AND(O1716="Revenue",P1716="IS"),INDEX('3b. IS_Revenue_Lookup'!E:E,MATCH($E1716,'3b. IS_Revenue_Lookup'!A:A,0)),
IF(P1716="BS",INDEX('3c BS_Lookup'!$A:$F,MATCH('1. GLSummary'!$F1716,'3c BS_Lookup'!$A:$A,0),MATCH('1. GLSummary'!$A1716,'3c BS_Lookup'!$1:$1,0)),"--"))
)</f>
        <v>78</v>
      </c>
      <c r="S1716" s="82" t="str">
        <f>IFERROR(VLOOKUP(R1716,'3. Lookup Tables'!$AB:$AC,2,0),"--")</f>
        <v>--</v>
      </c>
      <c r="T1716" s="82"/>
      <c r="U1716" s="82" t="str">
        <f>VLOOKUP($A1716,'3. Lookup Tables'!$C:$E,2,0)</f>
        <v>Hauling</v>
      </c>
      <c r="V1716" s="82" t="str">
        <f>VLOOKUP($A1716,'3. Lookup Tables'!$C:$E,3,0)</f>
        <v>Pasco</v>
      </c>
    </row>
    <row r="1717" spans="1:22" x14ac:dyDescent="0.25">
      <c r="A1717" t="s">
        <v>7</v>
      </c>
      <c r="B1717" t="s">
        <v>59</v>
      </c>
      <c r="C1717" t="s">
        <v>33</v>
      </c>
      <c r="D1717" t="s">
        <v>134</v>
      </c>
      <c r="E1717" t="s">
        <v>1945</v>
      </c>
      <c r="F1717" t="s">
        <v>825</v>
      </c>
      <c r="G1717" t="s">
        <v>1490</v>
      </c>
      <c r="H1717" t="s">
        <v>91</v>
      </c>
      <c r="I1717" t="s">
        <v>7</v>
      </c>
      <c r="J1717" t="s">
        <v>24</v>
      </c>
      <c r="K1717" s="9" t="s">
        <v>2601</v>
      </c>
      <c r="L1717" s="9">
        <v>0</v>
      </c>
      <c r="M1717">
        <v>7950</v>
      </c>
      <c r="N1717" s="66" t="str">
        <f>IF(COUNTIF('4. IncomeStatement_12Mo_BDI'!$8:$8,$K1717)&gt;0,"Y","")</f>
        <v>Y</v>
      </c>
      <c r="O1717" s="66" t="str">
        <f>INDEX('3. Lookup Tables'!$G:$K,MATCH($G1717,'3. Lookup Tables'!$G:$G,0),MATCH(O$1,'3. Lookup Tables'!$G$1:$K$1,0))</f>
        <v>EXPENSE</v>
      </c>
      <c r="P1717" s="82" t="str">
        <f t="shared" si="132"/>
        <v>IS</v>
      </c>
      <c r="Q1717" s="82" t="str">
        <f t="shared" si="133"/>
        <v>IS_82</v>
      </c>
      <c r="R1717" s="82">
        <f>IF(AND(O1717="Expense",P1717="IS"),INDEX(Table2[#All],MATCH($G1717,Table2[GL_SubACT],0)+1,MATCH($D1717,Table2[#Headers],0)),
IF(AND(O1717="Revenue",P1717="IS"),INDEX('3b. IS_Revenue_Lookup'!E:E,MATCH($E1717,'3b. IS_Revenue_Lookup'!A:A,0)),
IF(P1717="BS",INDEX('3c BS_Lookup'!$A:$F,MATCH('1. GLSummary'!$F1717,'3c BS_Lookup'!$A:$A,0),MATCH('1. GLSummary'!$A1717,'3c BS_Lookup'!$1:$1,0)),"--"))
)</f>
        <v>82</v>
      </c>
      <c r="S1717" s="82" t="str">
        <f>IFERROR(VLOOKUP(R1717,'3. Lookup Tables'!$AB:$AC,2,0),"--")</f>
        <v>--</v>
      </c>
      <c r="T1717" s="82"/>
      <c r="U1717" s="82" t="str">
        <f>VLOOKUP($A1717,'3. Lookup Tables'!$C:$E,2,0)</f>
        <v>Hauling</v>
      </c>
      <c r="V1717" s="82" t="str">
        <f>VLOOKUP($A1717,'3. Lookup Tables'!$C:$E,3,0)</f>
        <v>Pasco</v>
      </c>
    </row>
    <row r="1718" spans="1:22" x14ac:dyDescent="0.25">
      <c r="A1718" t="s">
        <v>7</v>
      </c>
      <c r="B1718" t="s">
        <v>59</v>
      </c>
      <c r="C1718" t="s">
        <v>92</v>
      </c>
      <c r="D1718" t="s">
        <v>134</v>
      </c>
      <c r="E1718" t="s">
        <v>1800</v>
      </c>
      <c r="F1718" t="s">
        <v>685</v>
      </c>
      <c r="G1718" t="s">
        <v>1412</v>
      </c>
      <c r="H1718" t="s">
        <v>93</v>
      </c>
      <c r="I1718" t="s">
        <v>7</v>
      </c>
      <c r="J1718" t="s">
        <v>24</v>
      </c>
      <c r="K1718" s="9" t="s">
        <v>2601</v>
      </c>
      <c r="L1718" s="9">
        <v>43</v>
      </c>
      <c r="M1718">
        <v>5929</v>
      </c>
      <c r="N1718" s="66" t="str">
        <f>IF(COUNTIF('4. IncomeStatement_12Mo_BDI'!$8:$8,$K1718)&gt;0,"Y","")</f>
        <v>Y</v>
      </c>
      <c r="O1718" s="66" t="str">
        <f>INDEX('3. Lookup Tables'!$G:$K,MATCH($G1718,'3. Lookup Tables'!$G:$G,0),MATCH(O$1,'3. Lookup Tables'!$G$1:$K$1,0))</f>
        <v>EXPENSE</v>
      </c>
      <c r="P1718" s="82" t="str">
        <f t="shared" si="132"/>
        <v>IS</v>
      </c>
      <c r="Q1718" s="82" t="str">
        <f t="shared" si="133"/>
        <v>IS_82</v>
      </c>
      <c r="R1718" s="82">
        <f>IF(AND(O1718="Expense",P1718="IS"),INDEX(Table2[#All],MATCH($G1718,Table2[GL_SubACT],0)+1,MATCH($D1718,Table2[#Headers],0)),
IF(AND(O1718="Revenue",P1718="IS"),INDEX('3b. IS_Revenue_Lookup'!E:E,MATCH($E1718,'3b. IS_Revenue_Lookup'!A:A,0)),
IF(P1718="BS",INDEX('3c BS_Lookup'!$A:$F,MATCH('1. GLSummary'!$F1718,'3c BS_Lookup'!$A:$A,0),MATCH('1. GLSummary'!$A1718,'3c BS_Lookup'!$1:$1,0)),"--"))
)</f>
        <v>82</v>
      </c>
      <c r="S1718" s="82" t="str">
        <f>IFERROR(VLOOKUP(R1718,'3. Lookup Tables'!$AB:$AC,2,0),"--")</f>
        <v>--</v>
      </c>
      <c r="T1718" s="82"/>
      <c r="U1718" s="82" t="str">
        <f>VLOOKUP($A1718,'3. Lookup Tables'!$C:$E,2,0)</f>
        <v>Hauling</v>
      </c>
      <c r="V1718" s="82" t="str">
        <f>VLOOKUP($A1718,'3. Lookup Tables'!$C:$E,3,0)</f>
        <v>Pasco</v>
      </c>
    </row>
    <row r="1719" spans="1:22" x14ac:dyDescent="0.25">
      <c r="A1719" t="s">
        <v>7</v>
      </c>
      <c r="B1719" t="s">
        <v>59</v>
      </c>
      <c r="C1719" t="s">
        <v>88</v>
      </c>
      <c r="D1719" t="s">
        <v>134</v>
      </c>
      <c r="E1719" t="s">
        <v>2035</v>
      </c>
      <c r="F1719" t="s">
        <v>826</v>
      </c>
      <c r="G1719" t="s">
        <v>1411</v>
      </c>
      <c r="H1719" t="s">
        <v>89</v>
      </c>
      <c r="I1719" t="s">
        <v>7</v>
      </c>
      <c r="J1719" t="s">
        <v>24</v>
      </c>
      <c r="K1719" s="9" t="s">
        <v>2601</v>
      </c>
      <c r="L1719" s="9">
        <v>0</v>
      </c>
      <c r="M1719">
        <v>7347</v>
      </c>
      <c r="N1719" s="66" t="str">
        <f>IF(COUNTIF('4. IncomeStatement_12Mo_BDI'!$8:$8,$K1719)&gt;0,"Y","")</f>
        <v>Y</v>
      </c>
      <c r="O1719" s="66" t="str">
        <f>INDEX('3. Lookup Tables'!$G:$K,MATCH($G1719,'3. Lookup Tables'!$G:$G,0),MATCH(O$1,'3. Lookup Tables'!$G$1:$K$1,0))</f>
        <v>EXPENSE</v>
      </c>
      <c r="P1719" s="82" t="str">
        <f t="shared" si="132"/>
        <v>IS</v>
      </c>
      <c r="Q1719" s="82" t="str">
        <f t="shared" si="133"/>
        <v>IS_83</v>
      </c>
      <c r="R1719" s="82">
        <f>IF(AND(O1719="Expense",P1719="IS"),INDEX(Table2[#All],MATCH($G1719,Table2[GL_SubACT],0)+1,MATCH($D1719,Table2[#Headers],0)),
IF(AND(O1719="Revenue",P1719="IS"),INDEX('3b. IS_Revenue_Lookup'!E:E,MATCH($E1719,'3b. IS_Revenue_Lookup'!A:A,0)),
IF(P1719="BS",INDEX('3c BS_Lookup'!$A:$F,MATCH('1. GLSummary'!$F1719,'3c BS_Lookup'!$A:$A,0),MATCH('1. GLSummary'!$A1719,'3c BS_Lookup'!$1:$1,0)),"--"))
)</f>
        <v>83</v>
      </c>
      <c r="S1719" s="82" t="str">
        <f>IFERROR(VLOOKUP(R1719,'3. Lookup Tables'!$AB:$AC,2,0),"--")</f>
        <v>--</v>
      </c>
      <c r="T1719" s="82"/>
      <c r="U1719" s="82" t="str">
        <f>VLOOKUP($A1719,'3. Lookup Tables'!$C:$E,2,0)</f>
        <v>Hauling</v>
      </c>
      <c r="V1719" s="82" t="str">
        <f>VLOOKUP($A1719,'3. Lookup Tables'!$C:$E,3,0)</f>
        <v>Pasco</v>
      </c>
    </row>
    <row r="1720" spans="1:22" x14ac:dyDescent="0.25">
      <c r="A1720" t="s">
        <v>7</v>
      </c>
      <c r="B1720" t="s">
        <v>59</v>
      </c>
      <c r="C1720" t="s">
        <v>96</v>
      </c>
      <c r="D1720" t="s">
        <v>134</v>
      </c>
      <c r="E1720" t="s">
        <v>2015</v>
      </c>
      <c r="F1720" t="s">
        <v>862</v>
      </c>
      <c r="G1720" t="s">
        <v>1503</v>
      </c>
      <c r="H1720" t="s">
        <v>97</v>
      </c>
      <c r="I1720" t="s">
        <v>7</v>
      </c>
      <c r="J1720" t="s">
        <v>24</v>
      </c>
      <c r="K1720" s="9" t="s">
        <v>2601</v>
      </c>
      <c r="L1720" s="9">
        <v>0</v>
      </c>
      <c r="M1720">
        <v>5325.06</v>
      </c>
      <c r="N1720" s="66" t="str">
        <f>IF(COUNTIF('4. IncomeStatement_12Mo_BDI'!$8:$8,$K1720)&gt;0,"Y","")</f>
        <v>Y</v>
      </c>
      <c r="O1720" s="66" t="str">
        <f>INDEX('3. Lookup Tables'!$G:$K,MATCH($G1720,'3. Lookup Tables'!$G:$G,0),MATCH(O$1,'3. Lookup Tables'!$G$1:$K$1,0))</f>
        <v>EXPENSE</v>
      </c>
      <c r="P1720" s="82" t="str">
        <f t="shared" si="132"/>
        <v>IS</v>
      </c>
      <c r="Q1720" s="82" t="str">
        <f t="shared" si="133"/>
        <v>IS_83</v>
      </c>
      <c r="R1720" s="82">
        <f>IF(AND(O1720="Expense",P1720="IS"),INDEX(Table2[#All],MATCH($G1720,Table2[GL_SubACT],0)+1,MATCH($D1720,Table2[#Headers],0)),
IF(AND(O1720="Revenue",P1720="IS"),INDEX('3b. IS_Revenue_Lookup'!E:E,MATCH($E1720,'3b. IS_Revenue_Lookup'!A:A,0)),
IF(P1720="BS",INDEX('3c BS_Lookup'!$A:$F,MATCH('1. GLSummary'!$F1720,'3c BS_Lookup'!$A:$A,0),MATCH('1. GLSummary'!$A1720,'3c BS_Lookup'!$1:$1,0)),"--"))
)</f>
        <v>83</v>
      </c>
      <c r="S1720" s="82" t="str">
        <f>IFERROR(VLOOKUP(R1720,'3. Lookup Tables'!$AB:$AC,2,0),"--")</f>
        <v>--</v>
      </c>
      <c r="T1720" s="82"/>
      <c r="U1720" s="82" t="str">
        <f>VLOOKUP($A1720,'3. Lookup Tables'!$C:$E,2,0)</f>
        <v>Hauling</v>
      </c>
      <c r="V1720" s="82" t="str">
        <f>VLOOKUP($A1720,'3. Lookup Tables'!$C:$E,3,0)</f>
        <v>Pasco</v>
      </c>
    </row>
    <row r="1721" spans="1:22" x14ac:dyDescent="0.25">
      <c r="A1721" t="s">
        <v>7</v>
      </c>
      <c r="B1721" t="s">
        <v>59</v>
      </c>
      <c r="C1721" t="s">
        <v>98</v>
      </c>
      <c r="D1721" t="s">
        <v>134</v>
      </c>
      <c r="E1721" t="s">
        <v>1697</v>
      </c>
      <c r="F1721" t="s">
        <v>606</v>
      </c>
      <c r="G1721" t="s">
        <v>1491</v>
      </c>
      <c r="H1721" t="s">
        <v>99</v>
      </c>
      <c r="I1721" t="s">
        <v>7</v>
      </c>
      <c r="J1721" t="s">
        <v>24</v>
      </c>
      <c r="K1721" s="9" t="s">
        <v>2601</v>
      </c>
      <c r="L1721" s="9">
        <v>0</v>
      </c>
      <c r="M1721">
        <v>42</v>
      </c>
      <c r="N1721" s="66" t="str">
        <f>IF(COUNTIF('4. IncomeStatement_12Mo_BDI'!$8:$8,$K1721)&gt;0,"Y","")</f>
        <v>Y</v>
      </c>
      <c r="O1721" s="66" t="str">
        <f>INDEX('3. Lookup Tables'!$G:$K,MATCH($G1721,'3. Lookup Tables'!$G:$G,0),MATCH(O$1,'3. Lookup Tables'!$G$1:$K$1,0))</f>
        <v>EXPENSE</v>
      </c>
      <c r="P1721" s="82" t="str">
        <f t="shared" si="132"/>
        <v>IS</v>
      </c>
      <c r="Q1721" s="82" t="str">
        <f t="shared" si="133"/>
        <v>IS_83</v>
      </c>
      <c r="R1721" s="82">
        <f>IF(AND(O1721="Expense",P1721="IS"),INDEX(Table2[#All],MATCH($G1721,Table2[GL_SubACT],0)+1,MATCH($D1721,Table2[#Headers],0)),
IF(AND(O1721="Revenue",P1721="IS"),INDEX('3b. IS_Revenue_Lookup'!E:E,MATCH($E1721,'3b. IS_Revenue_Lookup'!A:A,0)),
IF(P1721="BS",INDEX('3c BS_Lookup'!$A:$F,MATCH('1. GLSummary'!$F1721,'3c BS_Lookup'!$A:$A,0),MATCH('1. GLSummary'!$A1721,'3c BS_Lookup'!$1:$1,0)),"--"))
)</f>
        <v>83</v>
      </c>
      <c r="S1721" s="82" t="str">
        <f>IFERROR(VLOOKUP(R1721,'3. Lookup Tables'!$AB:$AC,2,0),"--")</f>
        <v>--</v>
      </c>
      <c r="T1721" s="82"/>
      <c r="U1721" s="82" t="str">
        <f>VLOOKUP($A1721,'3. Lookup Tables'!$C:$E,2,0)</f>
        <v>Hauling</v>
      </c>
      <c r="V1721" s="82" t="str">
        <f>VLOOKUP($A1721,'3. Lookup Tables'!$C:$E,3,0)</f>
        <v>Pasco</v>
      </c>
    </row>
    <row r="1722" spans="1:22" x14ac:dyDescent="0.25">
      <c r="A1722" t="s">
        <v>7</v>
      </c>
      <c r="B1722" t="s">
        <v>59</v>
      </c>
      <c r="C1722" t="s">
        <v>35</v>
      </c>
      <c r="D1722" t="s">
        <v>134</v>
      </c>
      <c r="E1722" t="s">
        <v>1946</v>
      </c>
      <c r="F1722" t="s">
        <v>959</v>
      </c>
      <c r="G1722" t="s">
        <v>1493</v>
      </c>
      <c r="H1722" t="s">
        <v>100</v>
      </c>
      <c r="I1722" t="s">
        <v>7</v>
      </c>
      <c r="J1722" t="s">
        <v>24</v>
      </c>
      <c r="K1722" s="9" t="s">
        <v>2601</v>
      </c>
      <c r="L1722" s="9">
        <v>0</v>
      </c>
      <c r="M1722">
        <v>174.14</v>
      </c>
      <c r="N1722" s="66" t="str">
        <f>IF(COUNTIF('4. IncomeStatement_12Mo_BDI'!$8:$8,$K1722)&gt;0,"Y","")</f>
        <v>Y</v>
      </c>
      <c r="O1722" s="66" t="str">
        <f>INDEX('3. Lookup Tables'!$G:$K,MATCH($G1722,'3. Lookup Tables'!$G:$G,0),MATCH(O$1,'3. Lookup Tables'!$G$1:$K$1,0))</f>
        <v>EXPENSE</v>
      </c>
      <c r="P1722" s="82" t="str">
        <f t="shared" si="132"/>
        <v>IS</v>
      </c>
      <c r="Q1722" s="82" t="str">
        <f t="shared" si="133"/>
        <v>IS_83</v>
      </c>
      <c r="R1722" s="82">
        <f>IF(AND(O1722="Expense",P1722="IS"),INDEX(Table2[#All],MATCH($G1722,Table2[GL_SubACT],0)+1,MATCH($D1722,Table2[#Headers],0)),
IF(AND(O1722="Revenue",P1722="IS"),INDEX('3b. IS_Revenue_Lookup'!E:E,MATCH($E1722,'3b. IS_Revenue_Lookup'!A:A,0)),
IF(P1722="BS",INDEX('3c BS_Lookup'!$A:$F,MATCH('1. GLSummary'!$F1722,'3c BS_Lookup'!$A:$A,0),MATCH('1. GLSummary'!$A1722,'3c BS_Lookup'!$1:$1,0)),"--"))
)</f>
        <v>83</v>
      </c>
      <c r="S1722" s="82" t="str">
        <f>IFERROR(VLOOKUP(R1722,'3. Lookup Tables'!$AB:$AC,2,0),"--")</f>
        <v>--</v>
      </c>
      <c r="T1722" s="82"/>
      <c r="U1722" s="82" t="str">
        <f>VLOOKUP($A1722,'3. Lookup Tables'!$C:$E,2,0)</f>
        <v>Hauling</v>
      </c>
      <c r="V1722" s="82" t="str">
        <f>VLOOKUP($A1722,'3. Lookup Tables'!$C:$E,3,0)</f>
        <v>Pasco</v>
      </c>
    </row>
    <row r="1723" spans="1:22" x14ac:dyDescent="0.25">
      <c r="A1723" t="s">
        <v>7</v>
      </c>
      <c r="B1723" t="s">
        <v>59</v>
      </c>
      <c r="C1723" t="s">
        <v>31</v>
      </c>
      <c r="D1723" t="s">
        <v>134</v>
      </c>
      <c r="E1723" t="s">
        <v>1980</v>
      </c>
      <c r="F1723" t="s">
        <v>903</v>
      </c>
      <c r="G1723" t="s">
        <v>1409</v>
      </c>
      <c r="H1723" t="s">
        <v>94</v>
      </c>
      <c r="I1723" t="s">
        <v>7</v>
      </c>
      <c r="J1723" t="s">
        <v>24</v>
      </c>
      <c r="K1723" s="9" t="s">
        <v>2601</v>
      </c>
      <c r="L1723" s="9">
        <v>0</v>
      </c>
      <c r="M1723">
        <v>81.150000000000006</v>
      </c>
      <c r="N1723" s="66" t="str">
        <f>IF(COUNTIF('4. IncomeStatement_12Mo_BDI'!$8:$8,$K1723)&gt;0,"Y","")</f>
        <v>Y</v>
      </c>
      <c r="O1723" s="66" t="str">
        <f>INDEX('3. Lookup Tables'!$G:$K,MATCH($G1723,'3. Lookup Tables'!$G:$G,0),MATCH(O$1,'3. Lookup Tables'!$G$1:$K$1,0))</f>
        <v>EXPENSE</v>
      </c>
      <c r="P1723" s="82" t="str">
        <f t="shared" si="132"/>
        <v>IS</v>
      </c>
      <c r="Q1723" s="82" t="str">
        <f t="shared" si="133"/>
        <v>IS_81</v>
      </c>
      <c r="R1723" s="82">
        <f>IF(AND(O1723="Expense",P1723="IS"),INDEX(Table2[#All],MATCH($G1723,Table2[GL_SubACT],0)+1,MATCH($D1723,Table2[#Headers],0)),
IF(AND(O1723="Revenue",P1723="IS"),INDEX('3b. IS_Revenue_Lookup'!E:E,MATCH($E1723,'3b. IS_Revenue_Lookup'!A:A,0)),
IF(P1723="BS",INDEX('3c BS_Lookup'!$A:$F,MATCH('1. GLSummary'!$F1723,'3c BS_Lookup'!$A:$A,0),MATCH('1. GLSummary'!$A1723,'3c BS_Lookup'!$1:$1,0)),"--"))
)</f>
        <v>81</v>
      </c>
      <c r="S1723" s="82" t="str">
        <f>IFERROR(VLOOKUP(R1723,'3. Lookup Tables'!$AB:$AC,2,0),"--")</f>
        <v>--</v>
      </c>
      <c r="T1723" s="82"/>
      <c r="U1723" s="82" t="str">
        <f>VLOOKUP($A1723,'3. Lookup Tables'!$C:$E,2,0)</f>
        <v>Hauling</v>
      </c>
      <c r="V1723" s="82" t="str">
        <f>VLOOKUP($A1723,'3. Lookup Tables'!$C:$E,3,0)</f>
        <v>Pasco</v>
      </c>
    </row>
    <row r="1724" spans="1:22" x14ac:dyDescent="0.25">
      <c r="A1724" t="s">
        <v>7</v>
      </c>
      <c r="B1724" t="s">
        <v>59</v>
      </c>
      <c r="C1724" t="s">
        <v>92</v>
      </c>
      <c r="D1724" t="s">
        <v>50</v>
      </c>
      <c r="E1724" t="s">
        <v>1883</v>
      </c>
      <c r="F1724" t="s">
        <v>744</v>
      </c>
      <c r="G1724" t="s">
        <v>1412</v>
      </c>
      <c r="H1724" t="s">
        <v>222</v>
      </c>
      <c r="I1724" t="s">
        <v>7</v>
      </c>
      <c r="J1724" t="s">
        <v>24</v>
      </c>
      <c r="K1724" s="9" t="s">
        <v>2601</v>
      </c>
      <c r="L1724" s="9">
        <v>43</v>
      </c>
      <c r="M1724">
        <v>215</v>
      </c>
      <c r="N1724" s="66" t="str">
        <f>IF(COUNTIF('4. IncomeStatement_12Mo_BDI'!$8:$8,$K1724)&gt;0,"Y","")</f>
        <v>Y</v>
      </c>
      <c r="O1724" s="66" t="str">
        <f>INDEX('3. Lookup Tables'!$G:$K,MATCH($G1724,'3. Lookup Tables'!$G:$G,0),MATCH(O$1,'3. Lookup Tables'!$G$1:$K$1,0))</f>
        <v>EXPENSE</v>
      </c>
      <c r="P1724" s="82" t="str">
        <f t="shared" si="132"/>
        <v>IS</v>
      </c>
      <c r="Q1724" s="82" t="str">
        <f t="shared" si="133"/>
        <v>IS_69.31</v>
      </c>
      <c r="R1724" s="82">
        <f>IF(AND(O1724="Expense",P1724="IS"),INDEX(Table2[#All],MATCH($G1724,Table2[GL_SubACT],0)+1,MATCH($D1724,Table2[#Headers],0)),
IF(AND(O1724="Revenue",P1724="IS"),INDEX('3b. IS_Revenue_Lookup'!E:E,MATCH($E1724,'3b. IS_Revenue_Lookup'!A:A,0)),
IF(P1724="BS",INDEX('3c BS_Lookup'!$A:$F,MATCH('1. GLSummary'!$F1724,'3c BS_Lookup'!$A:$A,0),MATCH('1. GLSummary'!$A1724,'3c BS_Lookup'!$1:$1,0)),"--"))
)</f>
        <v>69.31</v>
      </c>
      <c r="S1724" s="82" t="str">
        <f>IFERROR(VLOOKUP(R1724,'3. Lookup Tables'!$AB:$AC,2,0),"--")</f>
        <v>--</v>
      </c>
      <c r="T1724" s="82"/>
      <c r="U1724" s="82" t="str">
        <f>VLOOKUP($A1724,'3. Lookup Tables'!$C:$E,2,0)</f>
        <v>Hauling</v>
      </c>
      <c r="V1724" s="82" t="str">
        <f>VLOOKUP($A1724,'3. Lookup Tables'!$C:$E,3,0)</f>
        <v>Pasco</v>
      </c>
    </row>
    <row r="1725" spans="1:22" x14ac:dyDescent="0.25">
      <c r="A1725" t="s">
        <v>7</v>
      </c>
      <c r="B1725" t="s">
        <v>59</v>
      </c>
      <c r="C1725" t="s">
        <v>88</v>
      </c>
      <c r="D1725" t="s">
        <v>50</v>
      </c>
      <c r="E1725" t="s">
        <v>1802</v>
      </c>
      <c r="F1725" t="s">
        <v>687</v>
      </c>
      <c r="G1725" t="s">
        <v>1411</v>
      </c>
      <c r="H1725" t="s">
        <v>89</v>
      </c>
      <c r="I1725" t="s">
        <v>7</v>
      </c>
      <c r="J1725" t="s">
        <v>24</v>
      </c>
      <c r="K1725" s="9" t="s">
        <v>2601</v>
      </c>
      <c r="L1725" s="9">
        <v>252.54</v>
      </c>
      <c r="M1725">
        <v>3386.3</v>
      </c>
      <c r="N1725" s="66" t="str">
        <f>IF(COUNTIF('4. IncomeStatement_12Mo_BDI'!$8:$8,$K1725)&gt;0,"Y","")</f>
        <v>Y</v>
      </c>
      <c r="O1725" s="66" t="str">
        <f>INDEX('3. Lookup Tables'!$G:$K,MATCH($G1725,'3. Lookup Tables'!$G:$G,0),MATCH(O$1,'3. Lookup Tables'!$G$1:$K$1,0))</f>
        <v>EXPENSE</v>
      </c>
      <c r="P1725" s="82" t="str">
        <f t="shared" si="132"/>
        <v>IS</v>
      </c>
      <c r="Q1725" s="82" t="str">
        <f t="shared" si="133"/>
        <v>IS_69.51</v>
      </c>
      <c r="R1725" s="82">
        <f>IF(AND(O1725="Expense",P1725="IS"),INDEX(Table2[#All],MATCH($G1725,Table2[GL_SubACT],0)+1,MATCH($D1725,Table2[#Headers],0)),
IF(AND(O1725="Revenue",P1725="IS"),INDEX('3b. IS_Revenue_Lookup'!E:E,MATCH($E1725,'3b. IS_Revenue_Lookup'!A:A,0)),
IF(P1725="BS",INDEX('3c BS_Lookup'!$A:$F,MATCH('1. GLSummary'!$F1725,'3c BS_Lookup'!$A:$A,0),MATCH('1. GLSummary'!$A1725,'3c BS_Lookup'!$1:$1,0)),"--"))
)</f>
        <v>69.510000000000005</v>
      </c>
      <c r="S1725" s="82" t="str">
        <f>IFERROR(VLOOKUP(R1725,'3. Lookup Tables'!$AB:$AC,2,0),"--")</f>
        <v>--</v>
      </c>
      <c r="T1725" s="82"/>
      <c r="U1725" s="82" t="str">
        <f>VLOOKUP($A1725,'3. Lookup Tables'!$C:$E,2,0)</f>
        <v>Hauling</v>
      </c>
      <c r="V1725" s="82" t="str">
        <f>VLOOKUP($A1725,'3. Lookup Tables'!$C:$E,3,0)</f>
        <v>Pasco</v>
      </c>
    </row>
    <row r="1726" spans="1:22" x14ac:dyDescent="0.25">
      <c r="A1726" t="s">
        <v>7</v>
      </c>
      <c r="B1726" t="s">
        <v>59</v>
      </c>
      <c r="C1726" t="s">
        <v>96</v>
      </c>
      <c r="D1726" t="s">
        <v>50</v>
      </c>
      <c r="E1726" t="s">
        <v>1700</v>
      </c>
      <c r="F1726" t="s">
        <v>609</v>
      </c>
      <c r="G1726" t="s">
        <v>1503</v>
      </c>
      <c r="H1726" t="s">
        <v>97</v>
      </c>
      <c r="I1726" t="s">
        <v>7</v>
      </c>
      <c r="J1726" t="s">
        <v>24</v>
      </c>
      <c r="K1726" s="9" t="s">
        <v>2601</v>
      </c>
      <c r="L1726" s="9">
        <v>59.06</v>
      </c>
      <c r="M1726">
        <v>791.95</v>
      </c>
      <c r="N1726" s="66" t="str">
        <f>IF(COUNTIF('4. IncomeStatement_12Mo_BDI'!$8:$8,$K1726)&gt;0,"Y","")</f>
        <v>Y</v>
      </c>
      <c r="O1726" s="66" t="str">
        <f>INDEX('3. Lookup Tables'!$G:$K,MATCH($G1726,'3. Lookup Tables'!$G:$G,0),MATCH(O$1,'3. Lookup Tables'!$G$1:$K$1,0))</f>
        <v>EXPENSE</v>
      </c>
      <c r="P1726" s="82" t="str">
        <f t="shared" si="132"/>
        <v>IS</v>
      </c>
      <c r="Q1726" s="82" t="str">
        <f t="shared" si="133"/>
        <v>IS_69.51</v>
      </c>
      <c r="R1726" s="82">
        <f>IF(AND(O1726="Expense",P1726="IS"),INDEX(Table2[#All],MATCH($G1726,Table2[GL_SubACT],0)+1,MATCH($D1726,Table2[#Headers],0)),
IF(AND(O1726="Revenue",P1726="IS"),INDEX('3b. IS_Revenue_Lookup'!E:E,MATCH($E1726,'3b. IS_Revenue_Lookup'!A:A,0)),
IF(P1726="BS",INDEX('3c BS_Lookup'!$A:$F,MATCH('1. GLSummary'!$F1726,'3c BS_Lookup'!$A:$A,0),MATCH('1. GLSummary'!$A1726,'3c BS_Lookup'!$1:$1,0)),"--"))
)</f>
        <v>69.510000000000005</v>
      </c>
      <c r="S1726" s="82" t="str">
        <f>IFERROR(VLOOKUP(R1726,'3. Lookup Tables'!$AB:$AC,2,0),"--")</f>
        <v>--</v>
      </c>
      <c r="T1726" s="82"/>
      <c r="U1726" s="82" t="str">
        <f>VLOOKUP($A1726,'3. Lookup Tables'!$C:$E,2,0)</f>
        <v>Hauling</v>
      </c>
      <c r="V1726" s="82" t="str">
        <f>VLOOKUP($A1726,'3. Lookup Tables'!$C:$E,3,0)</f>
        <v>Pasco</v>
      </c>
    </row>
    <row r="1727" spans="1:22" x14ac:dyDescent="0.25">
      <c r="A1727" t="s">
        <v>7</v>
      </c>
      <c r="B1727" t="s">
        <v>59</v>
      </c>
      <c r="C1727" t="s">
        <v>98</v>
      </c>
      <c r="D1727" t="s">
        <v>50</v>
      </c>
      <c r="E1727" t="s">
        <v>2137</v>
      </c>
      <c r="F1727" t="s">
        <v>904</v>
      </c>
      <c r="G1727" t="s">
        <v>1491</v>
      </c>
      <c r="H1727" t="s">
        <v>99</v>
      </c>
      <c r="I1727" t="s">
        <v>7</v>
      </c>
      <c r="J1727" t="s">
        <v>24</v>
      </c>
      <c r="K1727" s="9" t="s">
        <v>2601</v>
      </c>
      <c r="L1727" s="9">
        <v>8.77</v>
      </c>
      <c r="M1727">
        <v>151.97999999999999</v>
      </c>
      <c r="N1727" s="66" t="str">
        <f>IF(COUNTIF('4. IncomeStatement_12Mo_BDI'!$8:$8,$K1727)&gt;0,"Y","")</f>
        <v>Y</v>
      </c>
      <c r="O1727" s="66" t="str">
        <f>INDEX('3. Lookup Tables'!$G:$K,MATCH($G1727,'3. Lookup Tables'!$G:$G,0),MATCH(O$1,'3. Lookup Tables'!$G$1:$K$1,0))</f>
        <v>EXPENSE</v>
      </c>
      <c r="P1727" s="82" t="str">
        <f t="shared" si="132"/>
        <v>IS</v>
      </c>
      <c r="Q1727" s="82" t="str">
        <f t="shared" si="133"/>
        <v>IS_69.51</v>
      </c>
      <c r="R1727" s="82">
        <f>IF(AND(O1727="Expense",P1727="IS"),INDEX(Table2[#All],MATCH($G1727,Table2[GL_SubACT],0)+1,MATCH($D1727,Table2[#Headers],0)),
IF(AND(O1727="Revenue",P1727="IS"),INDEX('3b. IS_Revenue_Lookup'!E:E,MATCH($E1727,'3b. IS_Revenue_Lookup'!A:A,0)),
IF(P1727="BS",INDEX('3c BS_Lookup'!$A:$F,MATCH('1. GLSummary'!$F1727,'3c BS_Lookup'!$A:$A,0),MATCH('1. GLSummary'!$A1727,'3c BS_Lookup'!$1:$1,0)),"--"))
)</f>
        <v>69.510000000000005</v>
      </c>
      <c r="S1727" s="82" t="str">
        <f>IFERROR(VLOOKUP(R1727,'3. Lookup Tables'!$AB:$AC,2,0),"--")</f>
        <v>--</v>
      </c>
      <c r="T1727" s="82"/>
      <c r="U1727" s="82" t="str">
        <f>VLOOKUP($A1727,'3. Lookup Tables'!$C:$E,2,0)</f>
        <v>Hauling</v>
      </c>
      <c r="V1727" s="82" t="str">
        <f>VLOOKUP($A1727,'3. Lookup Tables'!$C:$E,3,0)</f>
        <v>Pasco</v>
      </c>
    </row>
    <row r="1728" spans="1:22" x14ac:dyDescent="0.25">
      <c r="A1728" t="s">
        <v>7</v>
      </c>
      <c r="B1728" t="s">
        <v>59</v>
      </c>
      <c r="C1728" t="s">
        <v>35</v>
      </c>
      <c r="D1728" t="s">
        <v>50</v>
      </c>
      <c r="E1728" t="s">
        <v>1884</v>
      </c>
      <c r="F1728" t="s">
        <v>745</v>
      </c>
      <c r="G1728" t="s">
        <v>1493</v>
      </c>
      <c r="H1728" t="s">
        <v>100</v>
      </c>
      <c r="I1728" t="s">
        <v>7</v>
      </c>
      <c r="J1728" t="s">
        <v>24</v>
      </c>
      <c r="K1728" s="9" t="s">
        <v>2601</v>
      </c>
      <c r="L1728" s="9">
        <v>15.06</v>
      </c>
      <c r="M1728">
        <v>202.86</v>
      </c>
      <c r="N1728" s="66" t="str">
        <f>IF(COUNTIF('4. IncomeStatement_12Mo_BDI'!$8:$8,$K1728)&gt;0,"Y","")</f>
        <v>Y</v>
      </c>
      <c r="O1728" s="66" t="str">
        <f>INDEX('3. Lookup Tables'!$G:$K,MATCH($G1728,'3. Lookup Tables'!$G:$G,0),MATCH(O$1,'3. Lookup Tables'!$G$1:$K$1,0))</f>
        <v>EXPENSE</v>
      </c>
      <c r="P1728" s="82" t="str">
        <f t="shared" si="132"/>
        <v>IS</v>
      </c>
      <c r="Q1728" s="82" t="str">
        <f t="shared" si="133"/>
        <v>IS_69.51</v>
      </c>
      <c r="R1728" s="82">
        <f>IF(AND(O1728="Expense",P1728="IS"),INDEX(Table2[#All],MATCH($G1728,Table2[GL_SubACT],0)+1,MATCH($D1728,Table2[#Headers],0)),
IF(AND(O1728="Revenue",P1728="IS"),INDEX('3b. IS_Revenue_Lookup'!E:E,MATCH($E1728,'3b. IS_Revenue_Lookup'!A:A,0)),
IF(P1728="BS",INDEX('3c BS_Lookup'!$A:$F,MATCH('1. GLSummary'!$F1728,'3c BS_Lookup'!$A:$A,0),MATCH('1. GLSummary'!$A1728,'3c BS_Lookup'!$1:$1,0)),"--"))
)</f>
        <v>69.510000000000005</v>
      </c>
      <c r="S1728" s="82" t="str">
        <f>IFERROR(VLOOKUP(R1728,'3. Lookup Tables'!$AB:$AC,2,0),"--")</f>
        <v>--</v>
      </c>
      <c r="T1728" s="82"/>
      <c r="U1728" s="82" t="str">
        <f>VLOOKUP($A1728,'3. Lookup Tables'!$C:$E,2,0)</f>
        <v>Hauling</v>
      </c>
      <c r="V1728" s="82" t="str">
        <f>VLOOKUP($A1728,'3. Lookup Tables'!$C:$E,3,0)</f>
        <v>Pasco</v>
      </c>
    </row>
    <row r="1729" spans="1:22" x14ac:dyDescent="0.25">
      <c r="A1729" t="s">
        <v>7</v>
      </c>
      <c r="B1729" t="s">
        <v>59</v>
      </c>
      <c r="C1729" t="s">
        <v>31</v>
      </c>
      <c r="D1729" t="s">
        <v>50</v>
      </c>
      <c r="E1729" t="s">
        <v>1885</v>
      </c>
      <c r="F1729" t="s">
        <v>746</v>
      </c>
      <c r="G1729" t="s">
        <v>1409</v>
      </c>
      <c r="H1729" t="s">
        <v>128</v>
      </c>
      <c r="I1729" t="s">
        <v>7</v>
      </c>
      <c r="J1729" t="s">
        <v>24</v>
      </c>
      <c r="K1729" s="9" t="s">
        <v>2601</v>
      </c>
      <c r="L1729" s="9">
        <v>495.19</v>
      </c>
      <c r="M1729">
        <v>5890.07</v>
      </c>
      <c r="N1729" s="66" t="str">
        <f>IF(COUNTIF('4. IncomeStatement_12Mo_BDI'!$8:$8,$K1729)&gt;0,"Y","")</f>
        <v>Y</v>
      </c>
      <c r="O1729" s="66" t="str">
        <f>INDEX('3. Lookup Tables'!$G:$K,MATCH($G1729,'3. Lookup Tables'!$G:$G,0),MATCH(O$1,'3. Lookup Tables'!$G$1:$K$1,0))</f>
        <v>EXPENSE</v>
      </c>
      <c r="P1729" s="82" t="str">
        <f t="shared" si="132"/>
        <v>IS</v>
      </c>
      <c r="Q1729" s="82" t="str">
        <f t="shared" si="133"/>
        <v>IS_69.41</v>
      </c>
      <c r="R1729" s="82">
        <f>IF(AND(O1729="Expense",P1729="IS"),INDEX(Table2[#All],MATCH($G1729,Table2[GL_SubACT],0)+1,MATCH($D1729,Table2[#Headers],0)),
IF(AND(O1729="Revenue",P1729="IS"),INDEX('3b. IS_Revenue_Lookup'!E:E,MATCH($E1729,'3b. IS_Revenue_Lookup'!A:A,0)),
IF(P1729="BS",INDEX('3c BS_Lookup'!$A:$F,MATCH('1. GLSummary'!$F1729,'3c BS_Lookup'!$A:$A,0),MATCH('1. GLSummary'!$A1729,'3c BS_Lookup'!$1:$1,0)),"--"))
)</f>
        <v>69.41</v>
      </c>
      <c r="S1729" s="82" t="str">
        <f>IFERROR(VLOOKUP(R1729,'3. Lookup Tables'!$AB:$AC,2,0),"--")</f>
        <v>--</v>
      </c>
      <c r="T1729" s="82"/>
      <c r="U1729" s="82" t="str">
        <f>VLOOKUP($A1729,'3. Lookup Tables'!$C:$E,2,0)</f>
        <v>Hauling</v>
      </c>
      <c r="V1729" s="82" t="str">
        <f>VLOOKUP($A1729,'3. Lookup Tables'!$C:$E,3,0)</f>
        <v>Pasco</v>
      </c>
    </row>
    <row r="1730" spans="1:22" x14ac:dyDescent="0.25">
      <c r="A1730" t="s">
        <v>7</v>
      </c>
      <c r="B1730" t="s">
        <v>102</v>
      </c>
      <c r="C1730" t="s">
        <v>33</v>
      </c>
      <c r="D1730" t="s">
        <v>219</v>
      </c>
      <c r="E1730" t="s">
        <v>2098</v>
      </c>
      <c r="F1730" t="s">
        <v>860</v>
      </c>
      <c r="G1730" t="s">
        <v>1498</v>
      </c>
      <c r="H1730" t="s">
        <v>129</v>
      </c>
      <c r="I1730" t="s">
        <v>7</v>
      </c>
      <c r="J1730" t="s">
        <v>24</v>
      </c>
      <c r="K1730" s="9" t="s">
        <v>2601</v>
      </c>
      <c r="L1730" s="9">
        <v>3378.31</v>
      </c>
      <c r="M1730">
        <v>32852.959999999999</v>
      </c>
      <c r="N1730" s="66" t="str">
        <f>IF(COUNTIF('4. IncomeStatement_12Mo_BDI'!$8:$8,$K1730)&gt;0,"Y","")</f>
        <v>Y</v>
      </c>
      <c r="O1730" s="66" t="str">
        <f>INDEX('3. Lookup Tables'!$G:$K,MATCH($G1730,'3. Lookup Tables'!$G:$G,0),MATCH(O$1,'3. Lookup Tables'!$G$1:$K$1,0))</f>
        <v>EXPENSE</v>
      </c>
      <c r="P1730" s="82" t="str">
        <f t="shared" si="132"/>
        <v>IS</v>
      </c>
      <c r="Q1730" s="82" t="str">
        <f t="shared" si="133"/>
        <v>IS_85.2</v>
      </c>
      <c r="R1730" s="82">
        <f>IF(AND(O1730="Expense",P1730="IS"),INDEX(Table2[#All],MATCH($G1730,Table2[GL_SubACT],0)+1,MATCH($D1730,Table2[#Headers],0)),
IF(AND(O1730="Revenue",P1730="IS"),INDEX('3b. IS_Revenue_Lookup'!E:E,MATCH($E1730,'3b. IS_Revenue_Lookup'!A:A,0)),
IF(P1730="BS",INDEX('3c BS_Lookup'!$A:$F,MATCH('1. GLSummary'!$F1730,'3c BS_Lookup'!$A:$A,0),MATCH('1. GLSummary'!$A1730,'3c BS_Lookup'!$1:$1,0)),"--"))
)</f>
        <v>85.2</v>
      </c>
      <c r="S1730" s="82" t="str">
        <f>IFERROR(VLOOKUP(R1730,'3. Lookup Tables'!$AB:$AC,2,0),"--")</f>
        <v>--</v>
      </c>
      <c r="T1730" s="82"/>
      <c r="U1730" s="82" t="str">
        <f>VLOOKUP($A1730,'3. Lookup Tables'!$C:$E,2,0)</f>
        <v>Hauling</v>
      </c>
      <c r="V1730" s="82" t="str">
        <f>VLOOKUP($A1730,'3. Lookup Tables'!$C:$E,3,0)</f>
        <v>Pasco</v>
      </c>
    </row>
    <row r="1731" spans="1:22" x14ac:dyDescent="0.25">
      <c r="A1731" t="s">
        <v>7</v>
      </c>
      <c r="B1731" t="s">
        <v>102</v>
      </c>
      <c r="C1731" t="s">
        <v>88</v>
      </c>
      <c r="D1731" t="s">
        <v>219</v>
      </c>
      <c r="E1731" t="s">
        <v>2134</v>
      </c>
      <c r="F1731" t="s">
        <v>899</v>
      </c>
      <c r="G1731" t="s">
        <v>1502</v>
      </c>
      <c r="H1731" t="s">
        <v>105</v>
      </c>
      <c r="I1731" t="s">
        <v>7</v>
      </c>
      <c r="J1731" t="s">
        <v>24</v>
      </c>
      <c r="K1731" s="9" t="s">
        <v>2601</v>
      </c>
      <c r="L1731" s="9">
        <v>418.84</v>
      </c>
      <c r="M1731">
        <v>3080.61</v>
      </c>
      <c r="N1731" s="66" t="str">
        <f>IF(COUNTIF('4. IncomeStatement_12Mo_BDI'!$8:$8,$K1731)&gt;0,"Y","")</f>
        <v>Y</v>
      </c>
      <c r="O1731" s="66" t="str">
        <f>INDEX('3. Lookup Tables'!$G:$K,MATCH($G1731,'3. Lookup Tables'!$G:$G,0),MATCH(O$1,'3. Lookup Tables'!$G$1:$K$1,0))</f>
        <v>EXPENSE</v>
      </c>
      <c r="P1731" s="82" t="str">
        <f t="shared" si="132"/>
        <v>IS</v>
      </c>
      <c r="Q1731" s="82" t="str">
        <f t="shared" si="133"/>
        <v>IS_85.2</v>
      </c>
      <c r="R1731" s="82">
        <f>IF(AND(O1731="Expense",P1731="IS"),INDEX(Table2[#All],MATCH($G1731,Table2[GL_SubACT],0)+1,MATCH($D1731,Table2[#Headers],0)),
IF(AND(O1731="Revenue",P1731="IS"),INDEX('3b. IS_Revenue_Lookup'!E:E,MATCH($E1731,'3b. IS_Revenue_Lookup'!A:A,0)),
IF(P1731="BS",INDEX('3c BS_Lookup'!$A:$F,MATCH('1. GLSummary'!$F1731,'3c BS_Lookup'!$A:$A,0),MATCH('1. GLSummary'!$A1731,'3c BS_Lookup'!$1:$1,0)),"--"))
)</f>
        <v>85.2</v>
      </c>
      <c r="S1731" s="82" t="str">
        <f>IFERROR(VLOOKUP(R1731,'3. Lookup Tables'!$AB:$AC,2,0),"--")</f>
        <v>--</v>
      </c>
      <c r="T1731" s="82"/>
      <c r="U1731" s="82" t="str">
        <f>VLOOKUP($A1731,'3. Lookup Tables'!$C:$E,2,0)</f>
        <v>Hauling</v>
      </c>
      <c r="V1731" s="82" t="str">
        <f>VLOOKUP($A1731,'3. Lookup Tables'!$C:$E,3,0)</f>
        <v>Pasco</v>
      </c>
    </row>
    <row r="1732" spans="1:22" x14ac:dyDescent="0.25">
      <c r="A1732" t="s">
        <v>7</v>
      </c>
      <c r="B1732" t="s">
        <v>102</v>
      </c>
      <c r="C1732" t="s">
        <v>33</v>
      </c>
      <c r="D1732" t="s">
        <v>50</v>
      </c>
      <c r="E1732" t="s">
        <v>1882</v>
      </c>
      <c r="F1732" t="s">
        <v>743</v>
      </c>
      <c r="G1732" t="s">
        <v>1498</v>
      </c>
      <c r="H1732" t="s">
        <v>129</v>
      </c>
      <c r="I1732" t="s">
        <v>7</v>
      </c>
      <c r="J1732" t="s">
        <v>24</v>
      </c>
      <c r="K1732" s="9" t="s">
        <v>2601</v>
      </c>
      <c r="L1732" s="9">
        <v>4223.18</v>
      </c>
      <c r="M1732">
        <v>48651.44</v>
      </c>
      <c r="N1732" s="66" t="str">
        <f>IF(COUNTIF('4. IncomeStatement_12Mo_BDI'!$8:$8,$K1732)&gt;0,"Y","")</f>
        <v>Y</v>
      </c>
      <c r="O1732" s="66" t="str">
        <f>INDEX('3. Lookup Tables'!$G:$K,MATCH($G1732,'3. Lookup Tables'!$G:$G,0),MATCH(O$1,'3. Lookup Tables'!$G$1:$K$1,0))</f>
        <v>EXPENSE</v>
      </c>
      <c r="P1732" s="82" t="str">
        <f t="shared" si="132"/>
        <v>IS</v>
      </c>
      <c r="Q1732" s="82" t="str">
        <f t="shared" si="133"/>
        <v>IS_69.11</v>
      </c>
      <c r="R1732" s="82">
        <f>IF(AND(O1732="Expense",P1732="IS"),INDEX(Table2[#All],MATCH($G1732,Table2[GL_SubACT],0)+1,MATCH($D1732,Table2[#Headers],0)),
IF(AND(O1732="Revenue",P1732="IS"),INDEX('3b. IS_Revenue_Lookup'!E:E,MATCH($E1732,'3b. IS_Revenue_Lookup'!A:A,0)),
IF(P1732="BS",INDEX('3c BS_Lookup'!$A:$F,MATCH('1. GLSummary'!$F1732,'3c BS_Lookup'!$A:$A,0),MATCH('1. GLSummary'!$A1732,'3c BS_Lookup'!$1:$1,0)),"--"))
)</f>
        <v>69.11</v>
      </c>
      <c r="S1732" s="82" t="str">
        <f>IFERROR(VLOOKUP(R1732,'3. Lookup Tables'!$AB:$AC,2,0),"--")</f>
        <v>--</v>
      </c>
      <c r="T1732" s="82"/>
      <c r="U1732" s="82" t="str">
        <f>VLOOKUP($A1732,'3. Lookup Tables'!$C:$E,2,0)</f>
        <v>Hauling</v>
      </c>
      <c r="V1732" s="82" t="str">
        <f>VLOOKUP($A1732,'3. Lookup Tables'!$C:$E,3,0)</f>
        <v>Pasco</v>
      </c>
    </row>
    <row r="1733" spans="1:22" x14ac:dyDescent="0.25">
      <c r="A1733" t="s">
        <v>7</v>
      </c>
      <c r="B1733" t="s">
        <v>102</v>
      </c>
      <c r="C1733" t="s">
        <v>88</v>
      </c>
      <c r="D1733" t="s">
        <v>50</v>
      </c>
      <c r="E1733" t="s">
        <v>2113</v>
      </c>
      <c r="F1733" t="s">
        <v>880</v>
      </c>
      <c r="G1733" t="s">
        <v>1502</v>
      </c>
      <c r="H1733" t="s">
        <v>105</v>
      </c>
      <c r="I1733" t="s">
        <v>7</v>
      </c>
      <c r="J1733" t="s">
        <v>24</v>
      </c>
      <c r="K1733" s="9" t="s">
        <v>2601</v>
      </c>
      <c r="L1733" s="9">
        <v>53.65</v>
      </c>
      <c r="M1733">
        <v>3375.04</v>
      </c>
      <c r="N1733" s="66" t="str">
        <f>IF(COUNTIF('4. IncomeStatement_12Mo_BDI'!$8:$8,$K1733)&gt;0,"Y","")</f>
        <v>Y</v>
      </c>
      <c r="O1733" s="66" t="str">
        <f>INDEX('3. Lookup Tables'!$G:$K,MATCH($G1733,'3. Lookup Tables'!$G:$G,0),MATCH(O$1,'3. Lookup Tables'!$G$1:$K$1,0))</f>
        <v>EXPENSE</v>
      </c>
      <c r="P1733" s="82" t="str">
        <f t="shared" si="132"/>
        <v>IS</v>
      </c>
      <c r="Q1733" s="82" t="str">
        <f t="shared" si="133"/>
        <v>IS_69.11</v>
      </c>
      <c r="R1733" s="82">
        <f>IF(AND(O1733="Expense",P1733="IS"),INDEX(Table2[#All],MATCH($G1733,Table2[GL_SubACT],0)+1,MATCH($D1733,Table2[#Headers],0)),
IF(AND(O1733="Revenue",P1733="IS"),INDEX('3b. IS_Revenue_Lookup'!E:E,MATCH($E1733,'3b. IS_Revenue_Lookup'!A:A,0)),
IF(P1733="BS",INDEX('3c BS_Lookup'!$A:$F,MATCH('1. GLSummary'!$F1733,'3c BS_Lookup'!$A:$A,0),MATCH('1. GLSummary'!$A1733,'3c BS_Lookup'!$1:$1,0)),"--"))
)</f>
        <v>69.11</v>
      </c>
      <c r="S1733" s="82" t="str">
        <f>IFERROR(VLOOKUP(R1733,'3. Lookup Tables'!$AB:$AC,2,0),"--")</f>
        <v>--</v>
      </c>
      <c r="T1733" s="82"/>
      <c r="U1733" s="82" t="str">
        <f>VLOOKUP($A1733,'3. Lookup Tables'!$C:$E,2,0)</f>
        <v>Hauling</v>
      </c>
      <c r="V1733" s="82" t="str">
        <f>VLOOKUP($A1733,'3. Lookup Tables'!$C:$E,3,0)</f>
        <v>Pasco</v>
      </c>
    </row>
    <row r="1734" spans="1:22" x14ac:dyDescent="0.25">
      <c r="A1734" t="s">
        <v>7</v>
      </c>
      <c r="B1734" t="s">
        <v>102</v>
      </c>
      <c r="C1734" t="s">
        <v>33</v>
      </c>
      <c r="D1734" t="s">
        <v>33</v>
      </c>
      <c r="E1734" t="s">
        <v>1803</v>
      </c>
      <c r="F1734" t="s">
        <v>688</v>
      </c>
      <c r="G1734" t="s">
        <v>1498</v>
      </c>
      <c r="H1734" t="s">
        <v>129</v>
      </c>
      <c r="I1734" t="s">
        <v>7</v>
      </c>
      <c r="J1734" t="s">
        <v>24</v>
      </c>
      <c r="K1734" s="9" t="s">
        <v>2601</v>
      </c>
      <c r="L1734" s="9">
        <v>45000.51</v>
      </c>
      <c r="M1734">
        <v>425535.64</v>
      </c>
      <c r="N1734" s="66" t="str">
        <f>IF(COUNTIF('4. IncomeStatement_12Mo_BDI'!$8:$8,$K1734)&gt;0,"Y","")</f>
        <v>Y</v>
      </c>
      <c r="O1734" s="66" t="str">
        <f>INDEX('3. Lookup Tables'!$G:$K,MATCH($G1734,'3. Lookup Tables'!$G:$G,0),MATCH(O$1,'3. Lookup Tables'!$G$1:$K$1,0))</f>
        <v>EXPENSE</v>
      </c>
      <c r="P1734" s="82" t="str">
        <f t="shared" si="132"/>
        <v>IS</v>
      </c>
      <c r="Q1734" s="82" t="str">
        <f t="shared" si="133"/>
        <v>IS_26.1</v>
      </c>
      <c r="R1734" s="82">
        <f>IF(AND(O1734="Expense",P1734="IS"),INDEX(Table2[#All],MATCH($G1734,Table2[GL_SubACT],0)+1,MATCH($D1734,Table2[#Headers],0)),
IF(AND(O1734="Revenue",P1734="IS"),INDEX('3b. IS_Revenue_Lookup'!E:E,MATCH($E1734,'3b. IS_Revenue_Lookup'!A:A,0)),
IF(P1734="BS",INDEX('3c BS_Lookup'!$A:$F,MATCH('1. GLSummary'!$F1734,'3c BS_Lookup'!$A:$A,0),MATCH('1. GLSummary'!$A1734,'3c BS_Lookup'!$1:$1,0)),"--"))
)</f>
        <v>26.1</v>
      </c>
      <c r="S1734" s="82" t="str">
        <f>IFERROR(VLOOKUP(R1734,'3. Lookup Tables'!$AB:$AC,2,0),"--")</f>
        <v>--</v>
      </c>
      <c r="T1734" s="82"/>
      <c r="U1734" s="82" t="str">
        <f>VLOOKUP($A1734,'3. Lookup Tables'!$C:$E,2,0)</f>
        <v>Hauling</v>
      </c>
      <c r="V1734" s="82" t="str">
        <f>VLOOKUP($A1734,'3. Lookup Tables'!$C:$E,3,0)</f>
        <v>Pasco</v>
      </c>
    </row>
    <row r="1735" spans="1:22" x14ac:dyDescent="0.25">
      <c r="A1735" t="s">
        <v>7</v>
      </c>
      <c r="B1735" t="s">
        <v>102</v>
      </c>
      <c r="C1735" t="s">
        <v>88</v>
      </c>
      <c r="D1735" t="s">
        <v>33</v>
      </c>
      <c r="E1735" t="s">
        <v>2004</v>
      </c>
      <c r="F1735" t="s">
        <v>830</v>
      </c>
      <c r="G1735" t="s">
        <v>1502</v>
      </c>
      <c r="H1735" t="s">
        <v>105</v>
      </c>
      <c r="I1735" t="s">
        <v>7</v>
      </c>
      <c r="J1735" t="s">
        <v>24</v>
      </c>
      <c r="K1735" s="9" t="s">
        <v>2601</v>
      </c>
      <c r="L1735" s="9">
        <v>3529.23</v>
      </c>
      <c r="M1735">
        <v>32206</v>
      </c>
      <c r="N1735" s="66" t="str">
        <f>IF(COUNTIF('4. IncomeStatement_12Mo_BDI'!$8:$8,$K1735)&gt;0,"Y","")</f>
        <v>Y</v>
      </c>
      <c r="O1735" s="66" t="str">
        <f>INDEX('3. Lookup Tables'!$G:$K,MATCH($G1735,'3. Lookup Tables'!$G:$G,0),MATCH(O$1,'3. Lookup Tables'!$G$1:$K$1,0))</f>
        <v>EXPENSE</v>
      </c>
      <c r="P1735" s="82" t="str">
        <f t="shared" si="132"/>
        <v>IS</v>
      </c>
      <c r="Q1735" s="82" t="str">
        <f t="shared" si="133"/>
        <v>IS_27.1</v>
      </c>
      <c r="R1735" s="82">
        <f>IF(AND(O1735="Expense",P1735="IS"),INDEX(Table2[#All],MATCH($G1735,Table2[GL_SubACT],0)+1,MATCH($D1735,Table2[#Headers],0)),
IF(AND(O1735="Revenue",P1735="IS"),INDEX('3b. IS_Revenue_Lookup'!E:E,MATCH($E1735,'3b. IS_Revenue_Lookup'!A:A,0)),
IF(P1735="BS",INDEX('3c BS_Lookup'!$A:$F,MATCH('1. GLSummary'!$F1735,'3c BS_Lookup'!$A:$A,0),MATCH('1. GLSummary'!$A1735,'3c BS_Lookup'!$1:$1,0)),"--"))
)</f>
        <v>27.1</v>
      </c>
      <c r="S1735" s="82" t="str">
        <f>IFERROR(VLOOKUP(R1735,'3. Lookup Tables'!$AB:$AC,2,0),"--")</f>
        <v>--</v>
      </c>
      <c r="T1735" s="82"/>
      <c r="U1735" s="82" t="str">
        <f>VLOOKUP($A1735,'3. Lookup Tables'!$C:$E,2,0)</f>
        <v>Hauling</v>
      </c>
      <c r="V1735" s="82" t="str">
        <f>VLOOKUP($A1735,'3. Lookup Tables'!$C:$E,3,0)</f>
        <v>Pasco</v>
      </c>
    </row>
    <row r="1736" spans="1:22" x14ac:dyDescent="0.25">
      <c r="A1736" t="s">
        <v>7</v>
      </c>
      <c r="B1736" t="s">
        <v>59</v>
      </c>
      <c r="C1736" t="s">
        <v>33</v>
      </c>
      <c r="D1736" t="s">
        <v>33</v>
      </c>
      <c r="E1736" t="s">
        <v>1981</v>
      </c>
      <c r="F1736" t="s">
        <v>907</v>
      </c>
      <c r="G1736" t="s">
        <v>1490</v>
      </c>
      <c r="H1736" t="s">
        <v>91</v>
      </c>
      <c r="I1736" t="s">
        <v>7</v>
      </c>
      <c r="J1736" t="s">
        <v>24</v>
      </c>
      <c r="K1736" s="9" t="s">
        <v>2601</v>
      </c>
      <c r="L1736" s="9">
        <v>2150.17</v>
      </c>
      <c r="M1736">
        <v>22245.83</v>
      </c>
      <c r="N1736" s="66" t="str">
        <f>IF(COUNTIF('4. IncomeStatement_12Mo_BDI'!$8:$8,$K1736)&gt;0,"Y","")</f>
        <v>Y</v>
      </c>
      <c r="O1736" s="66" t="str">
        <f>INDEX('3. Lookup Tables'!$G:$K,MATCH($G1736,'3. Lookup Tables'!$G:$G,0),MATCH(O$1,'3. Lookup Tables'!$G$1:$K$1,0))</f>
        <v>EXPENSE</v>
      </c>
      <c r="P1736" s="82" t="str">
        <f t="shared" si="132"/>
        <v>IS</v>
      </c>
      <c r="Q1736" s="82" t="str">
        <f t="shared" si="133"/>
        <v>IS_30.1</v>
      </c>
      <c r="R1736" s="82">
        <f>IF(AND(O1736="Expense",P1736="IS"),INDEX(Table2[#All],MATCH($G1736,Table2[GL_SubACT],0)+1,MATCH($D1736,Table2[#Headers],0)),
IF(AND(O1736="Revenue",P1736="IS"),INDEX('3b. IS_Revenue_Lookup'!E:E,MATCH($E1736,'3b. IS_Revenue_Lookup'!A:A,0)),
IF(P1736="BS",INDEX('3c BS_Lookup'!$A:$F,MATCH('1. GLSummary'!$F1736,'3c BS_Lookup'!$A:$A,0),MATCH('1. GLSummary'!$A1736,'3c BS_Lookup'!$1:$1,0)),"--"))
)</f>
        <v>30.1</v>
      </c>
      <c r="S1736" s="82" t="str">
        <f>IFERROR(VLOOKUP(R1736,'3. Lookup Tables'!$AB:$AC,2,0),"--")</f>
        <v>--</v>
      </c>
      <c r="T1736" s="82"/>
      <c r="U1736" s="82" t="str">
        <f>VLOOKUP($A1736,'3. Lookup Tables'!$C:$E,2,0)</f>
        <v>Hauling</v>
      </c>
      <c r="V1736" s="82" t="str">
        <f>VLOOKUP($A1736,'3. Lookup Tables'!$C:$E,3,0)</f>
        <v>Pasco</v>
      </c>
    </row>
    <row r="1737" spans="1:22" x14ac:dyDescent="0.25">
      <c r="A1737" t="s">
        <v>7</v>
      </c>
      <c r="B1737" t="s">
        <v>59</v>
      </c>
      <c r="C1737" t="s">
        <v>92</v>
      </c>
      <c r="D1737" t="s">
        <v>33</v>
      </c>
      <c r="E1737" t="s">
        <v>1703</v>
      </c>
      <c r="F1737" t="s">
        <v>615</v>
      </c>
      <c r="G1737" t="s">
        <v>1412</v>
      </c>
      <c r="H1737" t="s">
        <v>93</v>
      </c>
      <c r="I1737" t="s">
        <v>7</v>
      </c>
      <c r="J1737" t="s">
        <v>24</v>
      </c>
      <c r="K1737" s="9" t="s">
        <v>2601</v>
      </c>
      <c r="L1737" s="9">
        <v>236.5</v>
      </c>
      <c r="M1737">
        <v>2687.5</v>
      </c>
      <c r="N1737" s="66" t="str">
        <f>IF(COUNTIF('4. IncomeStatement_12Mo_BDI'!$8:$8,$K1737)&gt;0,"Y","")</f>
        <v>Y</v>
      </c>
      <c r="O1737" s="66" t="str">
        <f>INDEX('3. Lookup Tables'!$G:$K,MATCH($G1737,'3. Lookup Tables'!$G:$G,0),MATCH(O$1,'3. Lookup Tables'!$G$1:$K$1,0))</f>
        <v>EXPENSE</v>
      </c>
      <c r="P1737" s="82" t="str">
        <f t="shared" si="132"/>
        <v>IS</v>
      </c>
      <c r="Q1737" s="82" t="str">
        <f t="shared" si="133"/>
        <v>IS_30.1</v>
      </c>
      <c r="R1737" s="82">
        <f>IF(AND(O1737="Expense",P1737="IS"),INDEX(Table2[#All],MATCH($G1737,Table2[GL_SubACT],0)+1,MATCH($D1737,Table2[#Headers],0)),
IF(AND(O1737="Revenue",P1737="IS"),INDEX('3b. IS_Revenue_Lookup'!E:E,MATCH($E1737,'3b. IS_Revenue_Lookup'!A:A,0)),
IF(P1737="BS",INDEX('3c BS_Lookup'!$A:$F,MATCH('1. GLSummary'!$F1737,'3c BS_Lookup'!$A:$A,0),MATCH('1. GLSummary'!$A1737,'3c BS_Lookup'!$1:$1,0)),"--"))
)</f>
        <v>30.1</v>
      </c>
      <c r="S1737" s="82" t="str">
        <f>IFERROR(VLOOKUP(R1737,'3. Lookup Tables'!$AB:$AC,2,0),"--")</f>
        <v>--</v>
      </c>
      <c r="T1737" s="82"/>
      <c r="U1737" s="82" t="str">
        <f>VLOOKUP($A1737,'3. Lookup Tables'!$C:$E,2,0)</f>
        <v>Hauling</v>
      </c>
      <c r="V1737" s="82" t="str">
        <f>VLOOKUP($A1737,'3. Lookup Tables'!$C:$E,3,0)</f>
        <v>Pasco</v>
      </c>
    </row>
    <row r="1738" spans="1:22" x14ac:dyDescent="0.25">
      <c r="A1738" t="s">
        <v>7</v>
      </c>
      <c r="B1738" t="s">
        <v>59</v>
      </c>
      <c r="C1738" t="s">
        <v>88</v>
      </c>
      <c r="D1738" t="s">
        <v>33</v>
      </c>
      <c r="E1738" t="s">
        <v>1947</v>
      </c>
      <c r="F1738" t="s">
        <v>882</v>
      </c>
      <c r="G1738" t="s">
        <v>1411</v>
      </c>
      <c r="H1738" t="s">
        <v>89</v>
      </c>
      <c r="I1738" t="s">
        <v>7</v>
      </c>
      <c r="J1738" t="s">
        <v>24</v>
      </c>
      <c r="K1738" s="9" t="s">
        <v>2601</v>
      </c>
      <c r="L1738" s="9">
        <v>3128.91</v>
      </c>
      <c r="M1738">
        <v>31064.48</v>
      </c>
      <c r="N1738" s="66" t="str">
        <f>IF(COUNTIF('4. IncomeStatement_12Mo_BDI'!$8:$8,$K1738)&gt;0,"Y","")</f>
        <v>Y</v>
      </c>
      <c r="O1738" s="66" t="str">
        <f>INDEX('3. Lookup Tables'!$G:$K,MATCH($G1738,'3. Lookup Tables'!$G:$G,0),MATCH(O$1,'3. Lookup Tables'!$G$1:$K$1,0))</f>
        <v>EXPENSE</v>
      </c>
      <c r="P1738" s="82" t="str">
        <f t="shared" si="132"/>
        <v>IS</v>
      </c>
      <c r="Q1738" s="82" t="str">
        <f t="shared" si="133"/>
        <v>IS_32.1</v>
      </c>
      <c r="R1738" s="82">
        <f>IF(AND(O1738="Expense",P1738="IS"),INDEX(Table2[#All],MATCH($G1738,Table2[GL_SubACT],0)+1,MATCH($D1738,Table2[#Headers],0)),
IF(AND(O1738="Revenue",P1738="IS"),INDEX('3b. IS_Revenue_Lookup'!E:E,MATCH($E1738,'3b. IS_Revenue_Lookup'!A:A,0)),
IF(P1738="BS",INDEX('3c BS_Lookup'!$A:$F,MATCH('1. GLSummary'!$F1738,'3c BS_Lookup'!$A:$A,0),MATCH('1. GLSummary'!$A1738,'3c BS_Lookup'!$1:$1,0)),"--"))
)</f>
        <v>32.1</v>
      </c>
      <c r="S1738" s="82" t="str">
        <f>IFERROR(VLOOKUP(R1738,'3. Lookup Tables'!$AB:$AC,2,0),"--")</f>
        <v>--</v>
      </c>
      <c r="T1738" s="82"/>
      <c r="U1738" s="82" t="str">
        <f>VLOOKUP($A1738,'3. Lookup Tables'!$C:$E,2,0)</f>
        <v>Hauling</v>
      </c>
      <c r="V1738" s="82" t="str">
        <f>VLOOKUP($A1738,'3. Lookup Tables'!$C:$E,3,0)</f>
        <v>Pasco</v>
      </c>
    </row>
    <row r="1739" spans="1:22" x14ac:dyDescent="0.25">
      <c r="A1739" t="s">
        <v>7</v>
      </c>
      <c r="B1739" t="s">
        <v>59</v>
      </c>
      <c r="C1739" t="s">
        <v>96</v>
      </c>
      <c r="D1739" t="s">
        <v>33</v>
      </c>
      <c r="E1739" t="s">
        <v>1804</v>
      </c>
      <c r="F1739" t="s">
        <v>689</v>
      </c>
      <c r="G1739" t="s">
        <v>1503</v>
      </c>
      <c r="H1739" t="s">
        <v>97</v>
      </c>
      <c r="I1739" t="s">
        <v>7</v>
      </c>
      <c r="J1739" t="s">
        <v>24</v>
      </c>
      <c r="K1739" s="9" t="s">
        <v>2601</v>
      </c>
      <c r="L1739" s="9">
        <v>731.79</v>
      </c>
      <c r="M1739">
        <v>7265.08</v>
      </c>
      <c r="N1739" s="66" t="str">
        <f>IF(COUNTIF('4. IncomeStatement_12Mo_BDI'!$8:$8,$K1739)&gt;0,"Y","")</f>
        <v>Y</v>
      </c>
      <c r="O1739" s="66" t="str">
        <f>INDEX('3. Lookup Tables'!$G:$K,MATCH($G1739,'3. Lookup Tables'!$G:$G,0),MATCH(O$1,'3. Lookup Tables'!$G$1:$K$1,0))</f>
        <v>EXPENSE</v>
      </c>
      <c r="P1739" s="82" t="str">
        <f t="shared" si="132"/>
        <v>IS</v>
      </c>
      <c r="Q1739" s="82" t="str">
        <f t="shared" si="133"/>
        <v>IS_32.1</v>
      </c>
      <c r="R1739" s="82">
        <f>IF(AND(O1739="Expense",P1739="IS"),INDEX(Table2[#All],MATCH($G1739,Table2[GL_SubACT],0)+1,MATCH($D1739,Table2[#Headers],0)),
IF(AND(O1739="Revenue",P1739="IS"),INDEX('3b. IS_Revenue_Lookup'!E:E,MATCH($E1739,'3b. IS_Revenue_Lookup'!A:A,0)),
IF(P1739="BS",INDEX('3c BS_Lookup'!$A:$F,MATCH('1. GLSummary'!$F1739,'3c BS_Lookup'!$A:$A,0),MATCH('1. GLSummary'!$A1739,'3c BS_Lookup'!$1:$1,0)),"--"))
)</f>
        <v>32.1</v>
      </c>
      <c r="S1739" s="82" t="str">
        <f>IFERROR(VLOOKUP(R1739,'3. Lookup Tables'!$AB:$AC,2,0),"--")</f>
        <v>--</v>
      </c>
      <c r="T1739" s="82"/>
      <c r="U1739" s="82" t="str">
        <f>VLOOKUP($A1739,'3. Lookup Tables'!$C:$E,2,0)</f>
        <v>Hauling</v>
      </c>
      <c r="V1739" s="82" t="str">
        <f>VLOOKUP($A1739,'3. Lookup Tables'!$C:$E,3,0)</f>
        <v>Pasco</v>
      </c>
    </row>
    <row r="1740" spans="1:22" x14ac:dyDescent="0.25">
      <c r="A1740" t="s">
        <v>7</v>
      </c>
      <c r="B1740" t="s">
        <v>59</v>
      </c>
      <c r="C1740" t="s">
        <v>98</v>
      </c>
      <c r="D1740" t="s">
        <v>33</v>
      </c>
      <c r="E1740" t="s">
        <v>2036</v>
      </c>
      <c r="F1740" t="s">
        <v>962</v>
      </c>
      <c r="G1740" t="s">
        <v>1491</v>
      </c>
      <c r="H1740" t="s">
        <v>99</v>
      </c>
      <c r="I1740" t="s">
        <v>7</v>
      </c>
      <c r="J1740" t="s">
        <v>24</v>
      </c>
      <c r="K1740" s="9" t="s">
        <v>2601</v>
      </c>
      <c r="L1740" s="9">
        <v>19.760000000000002</v>
      </c>
      <c r="M1740">
        <v>621.38</v>
      </c>
      <c r="N1740" s="66" t="str">
        <f>IF(COUNTIF('4. IncomeStatement_12Mo_BDI'!$8:$8,$K1740)&gt;0,"Y","")</f>
        <v>Y</v>
      </c>
      <c r="O1740" s="66" t="str">
        <f>INDEX('3. Lookup Tables'!$G:$K,MATCH($G1740,'3. Lookup Tables'!$G:$G,0),MATCH(O$1,'3. Lookup Tables'!$G$1:$K$1,0))</f>
        <v>EXPENSE</v>
      </c>
      <c r="P1740" s="82" t="str">
        <f t="shared" si="132"/>
        <v>IS</v>
      </c>
      <c r="Q1740" s="82" t="str">
        <f t="shared" si="133"/>
        <v>IS_32.1</v>
      </c>
      <c r="R1740" s="82">
        <f>IF(AND(O1740="Expense",P1740="IS"),INDEX(Table2[#All],MATCH($G1740,Table2[GL_SubACT],0)+1,MATCH($D1740,Table2[#Headers],0)),
IF(AND(O1740="Revenue",P1740="IS"),INDEX('3b. IS_Revenue_Lookup'!E:E,MATCH($E1740,'3b. IS_Revenue_Lookup'!A:A,0)),
IF(P1740="BS",INDEX('3c BS_Lookup'!$A:$F,MATCH('1. GLSummary'!$F1740,'3c BS_Lookup'!$A:$A,0),MATCH('1. GLSummary'!$A1740,'3c BS_Lookup'!$1:$1,0)),"--"))
)</f>
        <v>32.1</v>
      </c>
      <c r="S1740" s="82" t="str">
        <f>IFERROR(VLOOKUP(R1740,'3. Lookup Tables'!$AB:$AC,2,0),"--")</f>
        <v>--</v>
      </c>
      <c r="T1740" s="82"/>
      <c r="U1740" s="82" t="str">
        <f>VLOOKUP($A1740,'3. Lookup Tables'!$C:$E,2,0)</f>
        <v>Hauling</v>
      </c>
      <c r="V1740" s="82" t="str">
        <f>VLOOKUP($A1740,'3. Lookup Tables'!$C:$E,3,0)</f>
        <v>Pasco</v>
      </c>
    </row>
    <row r="1741" spans="1:22" x14ac:dyDescent="0.25">
      <c r="A1741" t="s">
        <v>7</v>
      </c>
      <c r="B1741" t="s">
        <v>59</v>
      </c>
      <c r="C1741" t="s">
        <v>35</v>
      </c>
      <c r="D1741" t="s">
        <v>33</v>
      </c>
      <c r="E1741" t="s">
        <v>1704</v>
      </c>
      <c r="F1741" t="s">
        <v>616</v>
      </c>
      <c r="G1741" t="s">
        <v>1493</v>
      </c>
      <c r="H1741" t="s">
        <v>100</v>
      </c>
      <c r="I1741" t="s">
        <v>7</v>
      </c>
      <c r="J1741" t="s">
        <v>24</v>
      </c>
      <c r="K1741" s="9" t="s">
        <v>2601</v>
      </c>
      <c r="L1741" s="9">
        <v>137.80000000000001</v>
      </c>
      <c r="M1741">
        <v>1794.14</v>
      </c>
      <c r="N1741" s="66" t="str">
        <f>IF(COUNTIF('4. IncomeStatement_12Mo_BDI'!$8:$8,$K1741)&gt;0,"Y","")</f>
        <v>Y</v>
      </c>
      <c r="O1741" s="66" t="str">
        <f>INDEX('3. Lookup Tables'!$G:$K,MATCH($G1741,'3. Lookup Tables'!$G:$G,0),MATCH(O$1,'3. Lookup Tables'!$G$1:$K$1,0))</f>
        <v>EXPENSE</v>
      </c>
      <c r="P1741" s="82" t="str">
        <f t="shared" si="132"/>
        <v>IS</v>
      </c>
      <c r="Q1741" s="82" t="str">
        <f t="shared" si="133"/>
        <v>IS_32.1</v>
      </c>
      <c r="R1741" s="82">
        <f>IF(AND(O1741="Expense",P1741="IS"),INDEX(Table2[#All],MATCH($G1741,Table2[GL_SubACT],0)+1,MATCH($D1741,Table2[#Headers],0)),
IF(AND(O1741="Revenue",P1741="IS"),INDEX('3b. IS_Revenue_Lookup'!E:E,MATCH($E1741,'3b. IS_Revenue_Lookup'!A:A,0)),
IF(P1741="BS",INDEX('3c BS_Lookup'!$A:$F,MATCH('1. GLSummary'!$F1741,'3c BS_Lookup'!$A:$A,0),MATCH('1. GLSummary'!$A1741,'3c BS_Lookup'!$1:$1,0)),"--"))
)</f>
        <v>32.1</v>
      </c>
      <c r="S1741" s="82" t="str">
        <f>IFERROR(VLOOKUP(R1741,'3. Lookup Tables'!$AB:$AC,2,0),"--")</f>
        <v>--</v>
      </c>
      <c r="T1741" s="82"/>
      <c r="U1741" s="82" t="str">
        <f>VLOOKUP($A1741,'3. Lookup Tables'!$C:$E,2,0)</f>
        <v>Hauling</v>
      </c>
      <c r="V1741" s="82" t="str">
        <f>VLOOKUP($A1741,'3. Lookup Tables'!$C:$E,3,0)</f>
        <v>Pasco</v>
      </c>
    </row>
    <row r="1742" spans="1:22" x14ac:dyDescent="0.25">
      <c r="A1742" t="s">
        <v>7</v>
      </c>
      <c r="B1742" t="s">
        <v>59</v>
      </c>
      <c r="C1742" t="s">
        <v>31</v>
      </c>
      <c r="D1742" t="s">
        <v>33</v>
      </c>
      <c r="E1742" t="s">
        <v>2005</v>
      </c>
      <c r="F1742" t="s">
        <v>831</v>
      </c>
      <c r="G1742" t="s">
        <v>1409</v>
      </c>
      <c r="H1742" t="s">
        <v>94</v>
      </c>
      <c r="I1742" t="s">
        <v>7</v>
      </c>
      <c r="J1742" t="s">
        <v>24</v>
      </c>
      <c r="K1742" s="9" t="s">
        <v>2601</v>
      </c>
      <c r="L1742" s="9">
        <v>3696.21</v>
      </c>
      <c r="M1742">
        <v>37376.07</v>
      </c>
      <c r="N1742" s="66" t="str">
        <f>IF(COUNTIF('4. IncomeStatement_12Mo_BDI'!$8:$8,$K1742)&gt;0,"Y","")</f>
        <v>Y</v>
      </c>
      <c r="O1742" s="66" t="str">
        <f>INDEX('3. Lookup Tables'!$G:$K,MATCH($G1742,'3. Lookup Tables'!$G:$G,0),MATCH(O$1,'3. Lookup Tables'!$G$1:$K$1,0))</f>
        <v>EXPENSE</v>
      </c>
      <c r="P1742" s="82" t="str">
        <f t="shared" si="132"/>
        <v>IS</v>
      </c>
      <c r="Q1742" s="82" t="str">
        <f t="shared" si="133"/>
        <v>IS_31.1</v>
      </c>
      <c r="R1742" s="82">
        <f>IF(AND(O1742="Expense",P1742="IS"),INDEX(Table2[#All],MATCH($G1742,Table2[GL_SubACT],0)+1,MATCH($D1742,Table2[#Headers],0)),
IF(AND(O1742="Revenue",P1742="IS"),INDEX('3b. IS_Revenue_Lookup'!E:E,MATCH($E1742,'3b. IS_Revenue_Lookup'!A:A,0)),
IF(P1742="BS",INDEX('3c BS_Lookup'!$A:$F,MATCH('1. GLSummary'!$F1742,'3c BS_Lookup'!$A:$A,0),MATCH('1. GLSummary'!$A1742,'3c BS_Lookup'!$1:$1,0)),"--"))
)</f>
        <v>31.1</v>
      </c>
      <c r="S1742" s="82" t="str">
        <f>IFERROR(VLOOKUP(R1742,'3. Lookup Tables'!$AB:$AC,2,0),"--")</f>
        <v>--</v>
      </c>
      <c r="T1742" s="82"/>
      <c r="U1742" s="82" t="str">
        <f>VLOOKUP($A1742,'3. Lookup Tables'!$C:$E,2,0)</f>
        <v>Hauling</v>
      </c>
      <c r="V1742" s="82" t="str">
        <f>VLOOKUP($A1742,'3. Lookup Tables'!$C:$E,3,0)</f>
        <v>Pasco</v>
      </c>
    </row>
    <row r="1743" spans="1:22" x14ac:dyDescent="0.25">
      <c r="A1743" t="s">
        <v>7</v>
      </c>
      <c r="B1743" t="s">
        <v>59</v>
      </c>
      <c r="C1743" t="s">
        <v>33</v>
      </c>
      <c r="D1743" t="s">
        <v>92</v>
      </c>
      <c r="E1743" t="s">
        <v>2143</v>
      </c>
      <c r="F1743" t="s">
        <v>913</v>
      </c>
      <c r="G1743" t="s">
        <v>1490</v>
      </c>
      <c r="H1743" t="s">
        <v>91</v>
      </c>
      <c r="I1743" t="s">
        <v>7</v>
      </c>
      <c r="J1743" t="s">
        <v>24</v>
      </c>
      <c r="K1743" s="9" t="s">
        <v>2601</v>
      </c>
      <c r="L1743" s="9">
        <v>327.11</v>
      </c>
      <c r="M1743">
        <v>2664.2</v>
      </c>
      <c r="N1743" s="66" t="str">
        <f>IF(COUNTIF('4. IncomeStatement_12Mo_BDI'!$8:$8,$K1743)&gt;0,"Y","")</f>
        <v>Y</v>
      </c>
      <c r="O1743" s="66" t="str">
        <f>INDEX('3. Lookup Tables'!$G:$K,MATCH($G1743,'3. Lookup Tables'!$G:$G,0),MATCH(O$1,'3. Lookup Tables'!$G$1:$K$1,0))</f>
        <v>EXPENSE</v>
      </c>
      <c r="P1743" s="82" t="str">
        <f t="shared" si="132"/>
        <v>IS</v>
      </c>
      <c r="Q1743" s="82" t="str">
        <f t="shared" si="133"/>
        <v>IS_30.12</v>
      </c>
      <c r="R1743" s="82">
        <f>IF(AND(O1743="Expense",P1743="IS"),INDEX(Table2[#All],MATCH($G1743,Table2[GL_SubACT],0)+1,MATCH($D1743,Table2[#Headers],0)),
IF(AND(O1743="Revenue",P1743="IS"),INDEX('3b. IS_Revenue_Lookup'!E:E,MATCH($E1743,'3b. IS_Revenue_Lookup'!A:A,0)),
IF(P1743="BS",INDEX('3c BS_Lookup'!$A:$F,MATCH('1. GLSummary'!$F1743,'3c BS_Lookup'!$A:$A,0),MATCH('1. GLSummary'!$A1743,'3c BS_Lookup'!$1:$1,0)),"--"))
)</f>
        <v>30.12</v>
      </c>
      <c r="S1743" s="82" t="str">
        <f>IFERROR(VLOOKUP(R1743,'3. Lookup Tables'!$AB:$AC,2,0),"--")</f>
        <v>--</v>
      </c>
      <c r="T1743" s="82"/>
      <c r="U1743" s="82" t="str">
        <f>VLOOKUP($A1743,'3. Lookup Tables'!$C:$E,2,0)</f>
        <v>Hauling</v>
      </c>
      <c r="V1743" s="82" t="str">
        <f>VLOOKUP($A1743,'3. Lookup Tables'!$C:$E,3,0)</f>
        <v>Pasco</v>
      </c>
    </row>
    <row r="1744" spans="1:22" x14ac:dyDescent="0.25">
      <c r="A1744" t="s">
        <v>7</v>
      </c>
      <c r="B1744" t="s">
        <v>59</v>
      </c>
      <c r="C1744" t="s">
        <v>92</v>
      </c>
      <c r="D1744" t="s">
        <v>92</v>
      </c>
      <c r="E1744" t="s">
        <v>1709</v>
      </c>
      <c r="F1744" t="s">
        <v>621</v>
      </c>
      <c r="G1744" t="s">
        <v>1412</v>
      </c>
      <c r="H1744" t="s">
        <v>222</v>
      </c>
      <c r="I1744" t="s">
        <v>7</v>
      </c>
      <c r="J1744" t="s">
        <v>24</v>
      </c>
      <c r="K1744" s="9" t="s">
        <v>2601</v>
      </c>
      <c r="L1744" s="9">
        <v>64.5</v>
      </c>
      <c r="M1744">
        <v>537.5</v>
      </c>
      <c r="N1744" s="66" t="str">
        <f>IF(COUNTIF('4. IncomeStatement_12Mo_BDI'!$8:$8,$K1744)&gt;0,"Y","")</f>
        <v>Y</v>
      </c>
      <c r="O1744" s="66" t="str">
        <f>INDEX('3. Lookup Tables'!$G:$K,MATCH($G1744,'3. Lookup Tables'!$G:$G,0),MATCH(O$1,'3. Lookup Tables'!$G$1:$K$1,0))</f>
        <v>EXPENSE</v>
      </c>
      <c r="P1744" s="82" t="str">
        <f t="shared" si="132"/>
        <v>IS</v>
      </c>
      <c r="Q1744" s="82" t="str">
        <f t="shared" si="133"/>
        <v>IS_30.12</v>
      </c>
      <c r="R1744" s="82">
        <f>IF(AND(O1744="Expense",P1744="IS"),INDEX(Table2[#All],MATCH($G1744,Table2[GL_SubACT],0)+1,MATCH($D1744,Table2[#Headers],0)),
IF(AND(O1744="Revenue",P1744="IS"),INDEX('3b. IS_Revenue_Lookup'!E:E,MATCH($E1744,'3b. IS_Revenue_Lookup'!A:A,0)),
IF(P1744="BS",INDEX('3c BS_Lookup'!$A:$F,MATCH('1. GLSummary'!$F1744,'3c BS_Lookup'!$A:$A,0),MATCH('1. GLSummary'!$A1744,'3c BS_Lookup'!$1:$1,0)),"--"))
)</f>
        <v>30.12</v>
      </c>
      <c r="S1744" s="82" t="str">
        <f>IFERROR(VLOOKUP(R1744,'3. Lookup Tables'!$AB:$AC,2,0),"--")</f>
        <v>--</v>
      </c>
      <c r="T1744" s="82"/>
      <c r="U1744" s="82" t="str">
        <f>VLOOKUP($A1744,'3. Lookup Tables'!$C:$E,2,0)</f>
        <v>Hauling</v>
      </c>
      <c r="V1744" s="82" t="str">
        <f>VLOOKUP($A1744,'3. Lookup Tables'!$C:$E,3,0)</f>
        <v>Pasco</v>
      </c>
    </row>
    <row r="1745" spans="1:22" x14ac:dyDescent="0.25">
      <c r="A1745" t="s">
        <v>7</v>
      </c>
      <c r="B1745" t="s">
        <v>59</v>
      </c>
      <c r="C1745" t="s">
        <v>88</v>
      </c>
      <c r="D1745" t="s">
        <v>92</v>
      </c>
      <c r="E1745" t="s">
        <v>2083</v>
      </c>
      <c r="F1745" t="s">
        <v>838</v>
      </c>
      <c r="G1745" t="s">
        <v>1411</v>
      </c>
      <c r="H1745" t="s">
        <v>89</v>
      </c>
      <c r="I1745" t="s">
        <v>7</v>
      </c>
      <c r="J1745" t="s">
        <v>24</v>
      </c>
      <c r="K1745" s="9" t="s">
        <v>2601</v>
      </c>
      <c r="L1745" s="9">
        <v>405.62</v>
      </c>
      <c r="M1745">
        <v>4667.2</v>
      </c>
      <c r="N1745" s="66" t="str">
        <f>IF(COUNTIF('4. IncomeStatement_12Mo_BDI'!$8:$8,$K1745)&gt;0,"Y","")</f>
        <v>Y</v>
      </c>
      <c r="O1745" s="66" t="str">
        <f>INDEX('3. Lookup Tables'!$G:$K,MATCH($G1745,'3. Lookup Tables'!$G:$G,0),MATCH(O$1,'3. Lookup Tables'!$G$1:$K$1,0))</f>
        <v>EXPENSE</v>
      </c>
      <c r="P1745" s="82" t="str">
        <f t="shared" si="132"/>
        <v>IS</v>
      </c>
      <c r="Q1745" s="82" t="str">
        <f t="shared" si="133"/>
        <v>IS_32.12</v>
      </c>
      <c r="R1745" s="82">
        <f>IF(AND(O1745="Expense",P1745="IS"),INDEX(Table2[#All],MATCH($G1745,Table2[GL_SubACT],0)+1,MATCH($D1745,Table2[#Headers],0)),
IF(AND(O1745="Revenue",P1745="IS"),INDEX('3b. IS_Revenue_Lookup'!E:E,MATCH($E1745,'3b. IS_Revenue_Lookup'!A:A,0)),
IF(P1745="BS",INDEX('3c BS_Lookup'!$A:$F,MATCH('1. GLSummary'!$F1745,'3c BS_Lookup'!$A:$A,0),MATCH('1. GLSummary'!$A1745,'3c BS_Lookup'!$1:$1,0)),"--"))
)</f>
        <v>32.119999999999997</v>
      </c>
      <c r="S1745" s="82" t="str">
        <f>IFERROR(VLOOKUP(R1745,'3. Lookup Tables'!$AB:$AC,2,0),"--")</f>
        <v>--</v>
      </c>
      <c r="T1745" s="82"/>
      <c r="U1745" s="82" t="str">
        <f>VLOOKUP($A1745,'3. Lookup Tables'!$C:$E,2,0)</f>
        <v>Hauling</v>
      </c>
      <c r="V1745" s="82" t="str">
        <f>VLOOKUP($A1745,'3. Lookup Tables'!$C:$E,3,0)</f>
        <v>Pasco</v>
      </c>
    </row>
    <row r="1746" spans="1:22" x14ac:dyDescent="0.25">
      <c r="A1746" t="s">
        <v>7</v>
      </c>
      <c r="B1746" t="s">
        <v>59</v>
      </c>
      <c r="C1746" t="s">
        <v>96</v>
      </c>
      <c r="D1746" t="s">
        <v>92</v>
      </c>
      <c r="E1746" t="s">
        <v>2084</v>
      </c>
      <c r="F1746" t="s">
        <v>839</v>
      </c>
      <c r="G1746" t="s">
        <v>1503</v>
      </c>
      <c r="H1746" t="s">
        <v>97</v>
      </c>
      <c r="I1746" t="s">
        <v>7</v>
      </c>
      <c r="J1746" t="s">
        <v>24</v>
      </c>
      <c r="K1746" s="9" t="s">
        <v>2601</v>
      </c>
      <c r="L1746" s="9">
        <v>94.86</v>
      </c>
      <c r="M1746">
        <v>1091.52</v>
      </c>
      <c r="N1746" s="66" t="str">
        <f>IF(COUNTIF('4. IncomeStatement_12Mo_BDI'!$8:$8,$K1746)&gt;0,"Y","")</f>
        <v>Y</v>
      </c>
      <c r="O1746" s="66" t="str">
        <f>INDEX('3. Lookup Tables'!$G:$K,MATCH($G1746,'3. Lookup Tables'!$G:$G,0),MATCH(O$1,'3. Lookup Tables'!$G$1:$K$1,0))</f>
        <v>EXPENSE</v>
      </c>
      <c r="P1746" s="82" t="str">
        <f t="shared" si="132"/>
        <v>IS</v>
      </c>
      <c r="Q1746" s="82" t="str">
        <f t="shared" si="133"/>
        <v>IS_32.12</v>
      </c>
      <c r="R1746" s="82">
        <f>IF(AND(O1746="Expense",P1746="IS"),INDEX(Table2[#All],MATCH($G1746,Table2[GL_SubACT],0)+1,MATCH($D1746,Table2[#Headers],0)),
IF(AND(O1746="Revenue",P1746="IS"),INDEX('3b. IS_Revenue_Lookup'!E:E,MATCH($E1746,'3b. IS_Revenue_Lookup'!A:A,0)),
IF(P1746="BS",INDEX('3c BS_Lookup'!$A:$F,MATCH('1. GLSummary'!$F1746,'3c BS_Lookup'!$A:$A,0),MATCH('1. GLSummary'!$A1746,'3c BS_Lookup'!$1:$1,0)),"--"))
)</f>
        <v>32.119999999999997</v>
      </c>
      <c r="S1746" s="82" t="str">
        <f>IFERROR(VLOOKUP(R1746,'3. Lookup Tables'!$AB:$AC,2,0),"--")</f>
        <v>--</v>
      </c>
      <c r="T1746" s="82"/>
      <c r="U1746" s="82" t="str">
        <f>VLOOKUP($A1746,'3. Lookup Tables'!$C:$E,2,0)</f>
        <v>Hauling</v>
      </c>
      <c r="V1746" s="82" t="str">
        <f>VLOOKUP($A1746,'3. Lookup Tables'!$C:$E,3,0)</f>
        <v>Pasco</v>
      </c>
    </row>
    <row r="1747" spans="1:22" x14ac:dyDescent="0.25">
      <c r="A1747" t="s">
        <v>7</v>
      </c>
      <c r="B1747" t="s">
        <v>59</v>
      </c>
      <c r="C1747" t="s">
        <v>98</v>
      </c>
      <c r="D1747" t="s">
        <v>92</v>
      </c>
      <c r="E1747" t="s">
        <v>2188</v>
      </c>
      <c r="F1747" t="s">
        <v>982</v>
      </c>
      <c r="G1747" t="s">
        <v>1491</v>
      </c>
      <c r="H1747" t="s">
        <v>99</v>
      </c>
      <c r="I1747" t="s">
        <v>7</v>
      </c>
      <c r="J1747" t="s">
        <v>24</v>
      </c>
      <c r="K1747" s="9" t="s">
        <v>2601</v>
      </c>
      <c r="L1747" s="9">
        <v>0</v>
      </c>
      <c r="M1747">
        <v>84.01</v>
      </c>
      <c r="N1747" s="66" t="str">
        <f>IF(COUNTIF('4. IncomeStatement_12Mo_BDI'!$8:$8,$K1747)&gt;0,"Y","")</f>
        <v>Y</v>
      </c>
      <c r="O1747" s="66" t="str">
        <f>INDEX('3. Lookup Tables'!$G:$K,MATCH($G1747,'3. Lookup Tables'!$G:$G,0),MATCH(O$1,'3. Lookup Tables'!$G$1:$K$1,0))</f>
        <v>EXPENSE</v>
      </c>
      <c r="P1747" s="82" t="str">
        <f t="shared" si="132"/>
        <v>IS</v>
      </c>
      <c r="Q1747" s="82" t="str">
        <f t="shared" si="133"/>
        <v>IS_32.12</v>
      </c>
      <c r="R1747" s="82">
        <f>IF(AND(O1747="Expense",P1747="IS"),INDEX(Table2[#All],MATCH($G1747,Table2[GL_SubACT],0)+1,MATCH($D1747,Table2[#Headers],0)),
IF(AND(O1747="Revenue",P1747="IS"),INDEX('3b. IS_Revenue_Lookup'!E:E,MATCH($E1747,'3b. IS_Revenue_Lookup'!A:A,0)),
IF(P1747="BS",INDEX('3c BS_Lookup'!$A:$F,MATCH('1. GLSummary'!$F1747,'3c BS_Lookup'!$A:$A,0),MATCH('1. GLSummary'!$A1747,'3c BS_Lookup'!$1:$1,0)),"--"))
)</f>
        <v>32.119999999999997</v>
      </c>
      <c r="S1747" s="82" t="str">
        <f>IFERROR(VLOOKUP(R1747,'3. Lookup Tables'!$AB:$AC,2,0),"--")</f>
        <v>--</v>
      </c>
      <c r="T1747" s="82"/>
      <c r="U1747" s="82" t="str">
        <f>VLOOKUP($A1747,'3. Lookup Tables'!$C:$E,2,0)</f>
        <v>Hauling</v>
      </c>
      <c r="V1747" s="82" t="str">
        <f>VLOOKUP($A1747,'3. Lookup Tables'!$C:$E,3,0)</f>
        <v>Pasco</v>
      </c>
    </row>
    <row r="1748" spans="1:22" x14ac:dyDescent="0.25">
      <c r="A1748" t="s">
        <v>7</v>
      </c>
      <c r="B1748" t="s">
        <v>59</v>
      </c>
      <c r="C1748" t="s">
        <v>35</v>
      </c>
      <c r="D1748" t="s">
        <v>92</v>
      </c>
      <c r="E1748" t="s">
        <v>1808</v>
      </c>
      <c r="F1748" t="s">
        <v>693</v>
      </c>
      <c r="G1748" t="s">
        <v>1493</v>
      </c>
      <c r="H1748" t="s">
        <v>100</v>
      </c>
      <c r="I1748" t="s">
        <v>7</v>
      </c>
      <c r="J1748" t="s">
        <v>24</v>
      </c>
      <c r="K1748" s="9" t="s">
        <v>2601</v>
      </c>
      <c r="L1748" s="9">
        <v>24.2</v>
      </c>
      <c r="M1748">
        <v>280.20999999999998</v>
      </c>
      <c r="N1748" s="66" t="str">
        <f>IF(COUNTIF('4. IncomeStatement_12Mo_BDI'!$8:$8,$K1748)&gt;0,"Y","")</f>
        <v>Y</v>
      </c>
      <c r="O1748" s="66" t="str">
        <f>INDEX('3. Lookup Tables'!$G:$K,MATCH($G1748,'3. Lookup Tables'!$G:$G,0),MATCH(O$1,'3. Lookup Tables'!$G$1:$K$1,0))</f>
        <v>EXPENSE</v>
      </c>
      <c r="P1748" s="82" t="str">
        <f t="shared" si="132"/>
        <v>IS</v>
      </c>
      <c r="Q1748" s="82" t="str">
        <f t="shared" si="133"/>
        <v>IS_32.12</v>
      </c>
      <c r="R1748" s="82">
        <f>IF(AND(O1748="Expense",P1748="IS"),INDEX(Table2[#All],MATCH($G1748,Table2[GL_SubACT],0)+1,MATCH($D1748,Table2[#Headers],0)),
IF(AND(O1748="Revenue",P1748="IS"),INDEX('3b. IS_Revenue_Lookup'!E:E,MATCH($E1748,'3b. IS_Revenue_Lookup'!A:A,0)),
IF(P1748="BS",INDEX('3c BS_Lookup'!$A:$F,MATCH('1. GLSummary'!$F1748,'3c BS_Lookup'!$A:$A,0),MATCH('1. GLSummary'!$A1748,'3c BS_Lookup'!$1:$1,0)),"--"))
)</f>
        <v>32.119999999999997</v>
      </c>
      <c r="S1748" s="82" t="str">
        <f>IFERROR(VLOOKUP(R1748,'3. Lookup Tables'!$AB:$AC,2,0),"--")</f>
        <v>--</v>
      </c>
      <c r="T1748" s="82"/>
      <c r="U1748" s="82" t="str">
        <f>VLOOKUP($A1748,'3. Lookup Tables'!$C:$E,2,0)</f>
        <v>Hauling</v>
      </c>
      <c r="V1748" s="82" t="str">
        <f>VLOOKUP($A1748,'3. Lookup Tables'!$C:$E,3,0)</f>
        <v>Pasco</v>
      </c>
    </row>
    <row r="1749" spans="1:22" x14ac:dyDescent="0.25">
      <c r="A1749" t="s">
        <v>7</v>
      </c>
      <c r="B1749" t="s">
        <v>59</v>
      </c>
      <c r="C1749" t="s">
        <v>31</v>
      </c>
      <c r="D1749" t="s">
        <v>92</v>
      </c>
      <c r="E1749" t="s">
        <v>2115</v>
      </c>
      <c r="F1749" t="s">
        <v>884</v>
      </c>
      <c r="G1749" t="s">
        <v>1409</v>
      </c>
      <c r="H1749" t="s">
        <v>128</v>
      </c>
      <c r="I1749" t="s">
        <v>7</v>
      </c>
      <c r="J1749" t="s">
        <v>24</v>
      </c>
      <c r="K1749" s="9" t="s">
        <v>2601</v>
      </c>
      <c r="L1749" s="9">
        <v>684.18</v>
      </c>
      <c r="M1749">
        <v>7181.49</v>
      </c>
      <c r="N1749" s="66" t="str">
        <f>IF(COUNTIF('4. IncomeStatement_12Mo_BDI'!$8:$8,$K1749)&gt;0,"Y","")</f>
        <v>Y</v>
      </c>
      <c r="O1749" s="66" t="str">
        <f>INDEX('3. Lookup Tables'!$G:$K,MATCH($G1749,'3. Lookup Tables'!$G:$G,0),MATCH(O$1,'3. Lookup Tables'!$G$1:$K$1,0))</f>
        <v>EXPENSE</v>
      </c>
      <c r="P1749" s="82" t="str">
        <f t="shared" si="132"/>
        <v>IS</v>
      </c>
      <c r="Q1749" s="82" t="str">
        <f t="shared" si="133"/>
        <v>IS_31.12</v>
      </c>
      <c r="R1749" s="82">
        <f>IF(AND(O1749="Expense",P1749="IS"),INDEX(Table2[#All],MATCH($G1749,Table2[GL_SubACT],0)+1,MATCH($D1749,Table2[#Headers],0)),
IF(AND(O1749="Revenue",P1749="IS"),INDEX('3b. IS_Revenue_Lookup'!E:E,MATCH($E1749,'3b. IS_Revenue_Lookup'!A:A,0)),
IF(P1749="BS",INDEX('3c BS_Lookup'!$A:$F,MATCH('1. GLSummary'!$F1749,'3c BS_Lookup'!$A:$A,0),MATCH('1. GLSummary'!$A1749,'3c BS_Lookup'!$1:$1,0)),"--"))
)</f>
        <v>31.12</v>
      </c>
      <c r="S1749" s="82" t="str">
        <f>IFERROR(VLOOKUP(R1749,'3. Lookup Tables'!$AB:$AC,2,0),"--")</f>
        <v>--</v>
      </c>
      <c r="T1749" s="82"/>
      <c r="U1749" s="82" t="str">
        <f>VLOOKUP($A1749,'3. Lookup Tables'!$C:$E,2,0)</f>
        <v>Hauling</v>
      </c>
      <c r="V1749" s="82" t="str">
        <f>VLOOKUP($A1749,'3. Lookup Tables'!$C:$E,3,0)</f>
        <v>Pasco</v>
      </c>
    </row>
    <row r="1750" spans="1:22" x14ac:dyDescent="0.25">
      <c r="A1750" t="s">
        <v>7</v>
      </c>
      <c r="B1750" t="s">
        <v>59</v>
      </c>
      <c r="C1750" t="s">
        <v>33</v>
      </c>
      <c r="D1750" t="s">
        <v>88</v>
      </c>
      <c r="E1750" t="s">
        <v>2116</v>
      </c>
      <c r="F1750" t="s">
        <v>886</v>
      </c>
      <c r="G1750" t="s">
        <v>1490</v>
      </c>
      <c r="H1750" t="s">
        <v>91</v>
      </c>
      <c r="I1750" t="s">
        <v>7</v>
      </c>
      <c r="J1750" t="s">
        <v>24</v>
      </c>
      <c r="K1750" s="9" t="s">
        <v>2601</v>
      </c>
      <c r="L1750" s="9">
        <v>347.44</v>
      </c>
      <c r="M1750">
        <v>8081.36</v>
      </c>
      <c r="N1750" s="66" t="str">
        <f>IF(COUNTIF('4. IncomeStatement_12Mo_BDI'!$8:$8,$K1750)&gt;0,"Y","")</f>
        <v>Y</v>
      </c>
      <c r="O1750" s="66" t="str">
        <f>INDEX('3. Lookup Tables'!$G:$K,MATCH($G1750,'3. Lookup Tables'!$G:$G,0),MATCH(O$1,'3. Lookup Tables'!$G$1:$K$1,0))</f>
        <v>EXPENSE</v>
      </c>
      <c r="P1750" s="82" t="str">
        <f t="shared" si="132"/>
        <v>IS</v>
      </c>
      <c r="Q1750" s="82" t="str">
        <f t="shared" si="133"/>
        <v>IS_30.2</v>
      </c>
      <c r="R1750" s="82">
        <f>IF(AND(O1750="Expense",P1750="IS"),INDEX(Table2[#All],MATCH($G1750,Table2[GL_SubACT],0)+1,MATCH($D1750,Table2[#Headers],0)),
IF(AND(O1750="Revenue",P1750="IS"),INDEX('3b. IS_Revenue_Lookup'!E:E,MATCH($E1750,'3b. IS_Revenue_Lookup'!A:A,0)),
IF(P1750="BS",INDEX('3c BS_Lookup'!$A:$F,MATCH('1. GLSummary'!$F1750,'3c BS_Lookup'!$A:$A,0),MATCH('1. GLSummary'!$A1750,'3c BS_Lookup'!$1:$1,0)),"--"))
)</f>
        <v>30.2</v>
      </c>
      <c r="S1750" s="82" t="str">
        <f>IFERROR(VLOOKUP(R1750,'3. Lookup Tables'!$AB:$AC,2,0),"--")</f>
        <v>--</v>
      </c>
      <c r="T1750" s="82"/>
      <c r="U1750" s="82" t="str">
        <f>VLOOKUP($A1750,'3. Lookup Tables'!$C:$E,2,0)</f>
        <v>Hauling</v>
      </c>
      <c r="V1750" s="82" t="str">
        <f>VLOOKUP($A1750,'3. Lookup Tables'!$C:$E,3,0)</f>
        <v>Pasco</v>
      </c>
    </row>
    <row r="1751" spans="1:22" x14ac:dyDescent="0.25">
      <c r="A1751" t="s">
        <v>7</v>
      </c>
      <c r="B1751" t="s">
        <v>59</v>
      </c>
      <c r="C1751" t="s">
        <v>92</v>
      </c>
      <c r="D1751" t="s">
        <v>88</v>
      </c>
      <c r="E1751" t="s">
        <v>1710</v>
      </c>
      <c r="F1751" t="s">
        <v>625</v>
      </c>
      <c r="G1751" t="s">
        <v>1412</v>
      </c>
      <c r="H1751" t="s">
        <v>222</v>
      </c>
      <c r="I1751" t="s">
        <v>7</v>
      </c>
      <c r="J1751" t="s">
        <v>24</v>
      </c>
      <c r="K1751" s="9" t="s">
        <v>2601</v>
      </c>
      <c r="L1751" s="9">
        <v>86</v>
      </c>
      <c r="M1751">
        <v>967.5</v>
      </c>
      <c r="N1751" s="66" t="str">
        <f>IF(COUNTIF('4. IncomeStatement_12Mo_BDI'!$8:$8,$K1751)&gt;0,"Y","")</f>
        <v>Y</v>
      </c>
      <c r="O1751" s="66" t="str">
        <f>INDEX('3. Lookup Tables'!$G:$K,MATCH($G1751,'3. Lookup Tables'!$G:$G,0),MATCH(O$1,'3. Lookup Tables'!$G$1:$K$1,0))</f>
        <v>EXPENSE</v>
      </c>
      <c r="P1751" s="82" t="str">
        <f t="shared" si="132"/>
        <v>IS</v>
      </c>
      <c r="Q1751" s="82" t="str">
        <f t="shared" si="133"/>
        <v>IS_30.2</v>
      </c>
      <c r="R1751" s="82">
        <f>IF(AND(O1751="Expense",P1751="IS"),INDEX(Table2[#All],MATCH($G1751,Table2[GL_SubACT],0)+1,MATCH($D1751,Table2[#Headers],0)),
IF(AND(O1751="Revenue",P1751="IS"),INDEX('3b. IS_Revenue_Lookup'!E:E,MATCH($E1751,'3b. IS_Revenue_Lookup'!A:A,0)),
IF(P1751="BS",INDEX('3c BS_Lookup'!$A:$F,MATCH('1. GLSummary'!$F1751,'3c BS_Lookup'!$A:$A,0),MATCH('1. GLSummary'!$A1751,'3c BS_Lookup'!$1:$1,0)),"--"))
)</f>
        <v>30.2</v>
      </c>
      <c r="S1751" s="82" t="str">
        <f>IFERROR(VLOOKUP(R1751,'3. Lookup Tables'!$AB:$AC,2,0),"--")</f>
        <v>--</v>
      </c>
      <c r="T1751" s="82"/>
      <c r="U1751" s="82" t="str">
        <f>VLOOKUP($A1751,'3. Lookup Tables'!$C:$E,2,0)</f>
        <v>Hauling</v>
      </c>
      <c r="V1751" s="82" t="str">
        <f>VLOOKUP($A1751,'3. Lookup Tables'!$C:$E,3,0)</f>
        <v>Pasco</v>
      </c>
    </row>
    <row r="1752" spans="1:22" x14ac:dyDescent="0.25">
      <c r="A1752" t="s">
        <v>7</v>
      </c>
      <c r="B1752" t="s">
        <v>59</v>
      </c>
      <c r="C1752" t="s">
        <v>88</v>
      </c>
      <c r="D1752" t="s">
        <v>88</v>
      </c>
      <c r="E1752" t="s">
        <v>1813</v>
      </c>
      <c r="F1752" t="s">
        <v>699</v>
      </c>
      <c r="G1752" t="s">
        <v>1411</v>
      </c>
      <c r="H1752" t="s">
        <v>89</v>
      </c>
      <c r="I1752" t="s">
        <v>7</v>
      </c>
      <c r="J1752" t="s">
        <v>24</v>
      </c>
      <c r="K1752" s="9" t="s">
        <v>2601</v>
      </c>
      <c r="L1752" s="9">
        <v>831.91</v>
      </c>
      <c r="M1752">
        <v>12344.85</v>
      </c>
      <c r="N1752" s="66" t="str">
        <f>IF(COUNTIF('4. IncomeStatement_12Mo_BDI'!$8:$8,$K1752)&gt;0,"Y","")</f>
        <v>Y</v>
      </c>
      <c r="O1752" s="66" t="str">
        <f>INDEX('3. Lookup Tables'!$G:$K,MATCH($G1752,'3. Lookup Tables'!$G:$G,0),MATCH(O$1,'3. Lookup Tables'!$G$1:$K$1,0))</f>
        <v>EXPENSE</v>
      </c>
      <c r="P1752" s="82" t="str">
        <f t="shared" ref="P1752:P1815" si="134">IF(B1752&lt;&gt;"",IF(VALUE(LEFT(B1752,1))&lt;=2,"BS","IS"),"")</f>
        <v>IS</v>
      </c>
      <c r="Q1752" s="82" t="str">
        <f t="shared" ref="Q1752:Q1815" si="135">P1752&amp;"_"&amp;R1752</f>
        <v>IS_32.2</v>
      </c>
      <c r="R1752" s="82">
        <f>IF(AND(O1752="Expense",P1752="IS"),INDEX(Table2[#All],MATCH($G1752,Table2[GL_SubACT],0)+1,MATCH($D1752,Table2[#Headers],0)),
IF(AND(O1752="Revenue",P1752="IS"),INDEX('3b. IS_Revenue_Lookup'!E:E,MATCH($E1752,'3b. IS_Revenue_Lookup'!A:A,0)),
IF(P1752="BS",INDEX('3c BS_Lookup'!$A:$F,MATCH('1. GLSummary'!$F1752,'3c BS_Lookup'!$A:$A,0),MATCH('1. GLSummary'!$A1752,'3c BS_Lookup'!$1:$1,0)),"--"))
)</f>
        <v>32.200000000000003</v>
      </c>
      <c r="S1752" s="82" t="str">
        <f>IFERROR(VLOOKUP(R1752,'3. Lookup Tables'!$AB:$AC,2,0),"--")</f>
        <v>--</v>
      </c>
      <c r="T1752" s="82"/>
      <c r="U1752" s="82" t="str">
        <f>VLOOKUP($A1752,'3. Lookup Tables'!$C:$E,2,0)</f>
        <v>Hauling</v>
      </c>
      <c r="V1752" s="82" t="str">
        <f>VLOOKUP($A1752,'3. Lookup Tables'!$C:$E,3,0)</f>
        <v>Pasco</v>
      </c>
    </row>
    <row r="1753" spans="1:22" x14ac:dyDescent="0.25">
      <c r="A1753" t="s">
        <v>7</v>
      </c>
      <c r="B1753" t="s">
        <v>59</v>
      </c>
      <c r="C1753" t="s">
        <v>96</v>
      </c>
      <c r="D1753" t="s">
        <v>88</v>
      </c>
      <c r="E1753" t="s">
        <v>1814</v>
      </c>
      <c r="F1753" t="s">
        <v>700</v>
      </c>
      <c r="G1753" t="s">
        <v>1503</v>
      </c>
      <c r="H1753" t="s">
        <v>97</v>
      </c>
      <c r="I1753" t="s">
        <v>7</v>
      </c>
      <c r="J1753" t="s">
        <v>24</v>
      </c>
      <c r="K1753" s="9" t="s">
        <v>2601</v>
      </c>
      <c r="L1753" s="9">
        <v>194.56</v>
      </c>
      <c r="M1753">
        <v>2887.11</v>
      </c>
      <c r="N1753" s="66" t="str">
        <f>IF(COUNTIF('4. IncomeStatement_12Mo_BDI'!$8:$8,$K1753)&gt;0,"Y","")</f>
        <v>Y</v>
      </c>
      <c r="O1753" s="66" t="str">
        <f>INDEX('3. Lookup Tables'!$G:$K,MATCH($G1753,'3. Lookup Tables'!$G:$G,0),MATCH(O$1,'3. Lookup Tables'!$G$1:$K$1,0))</f>
        <v>EXPENSE</v>
      </c>
      <c r="P1753" s="82" t="str">
        <f t="shared" si="134"/>
        <v>IS</v>
      </c>
      <c r="Q1753" s="82" t="str">
        <f t="shared" si="135"/>
        <v>IS_32.2</v>
      </c>
      <c r="R1753" s="82">
        <f>IF(AND(O1753="Expense",P1753="IS"),INDEX(Table2[#All],MATCH($G1753,Table2[GL_SubACT],0)+1,MATCH($D1753,Table2[#Headers],0)),
IF(AND(O1753="Revenue",P1753="IS"),INDEX('3b. IS_Revenue_Lookup'!E:E,MATCH($E1753,'3b. IS_Revenue_Lookup'!A:A,0)),
IF(P1753="BS",INDEX('3c BS_Lookup'!$A:$F,MATCH('1. GLSummary'!$F1753,'3c BS_Lookup'!$A:$A,0),MATCH('1. GLSummary'!$A1753,'3c BS_Lookup'!$1:$1,0)),"--"))
)</f>
        <v>32.200000000000003</v>
      </c>
      <c r="S1753" s="82" t="str">
        <f>IFERROR(VLOOKUP(R1753,'3. Lookup Tables'!$AB:$AC,2,0),"--")</f>
        <v>--</v>
      </c>
      <c r="T1753" s="82"/>
      <c r="U1753" s="82" t="str">
        <f>VLOOKUP($A1753,'3. Lookup Tables'!$C:$E,2,0)</f>
        <v>Hauling</v>
      </c>
      <c r="V1753" s="82" t="str">
        <f>VLOOKUP($A1753,'3. Lookup Tables'!$C:$E,3,0)</f>
        <v>Pasco</v>
      </c>
    </row>
    <row r="1754" spans="1:22" x14ac:dyDescent="0.25">
      <c r="A1754" t="s">
        <v>7</v>
      </c>
      <c r="B1754" t="s">
        <v>59</v>
      </c>
      <c r="C1754" t="s">
        <v>98</v>
      </c>
      <c r="D1754" t="s">
        <v>88</v>
      </c>
      <c r="E1754" t="s">
        <v>2189</v>
      </c>
      <c r="F1754" t="s">
        <v>983</v>
      </c>
      <c r="G1754" t="s">
        <v>1491</v>
      </c>
      <c r="H1754" t="s">
        <v>99</v>
      </c>
      <c r="I1754" t="s">
        <v>7</v>
      </c>
      <c r="J1754" t="s">
        <v>24</v>
      </c>
      <c r="K1754" s="9" t="s">
        <v>2601</v>
      </c>
      <c r="L1754" s="9">
        <v>19.399999999999999</v>
      </c>
      <c r="M1754">
        <v>247.28</v>
      </c>
      <c r="N1754" s="66" t="str">
        <f>IF(COUNTIF('4. IncomeStatement_12Mo_BDI'!$8:$8,$K1754)&gt;0,"Y","")</f>
        <v>Y</v>
      </c>
      <c r="O1754" s="66" t="str">
        <f>INDEX('3. Lookup Tables'!$G:$K,MATCH($G1754,'3. Lookup Tables'!$G:$G,0),MATCH(O$1,'3. Lookup Tables'!$G$1:$K$1,0))</f>
        <v>EXPENSE</v>
      </c>
      <c r="P1754" s="82" t="str">
        <f t="shared" si="134"/>
        <v>IS</v>
      </c>
      <c r="Q1754" s="82" t="str">
        <f t="shared" si="135"/>
        <v>IS_32.2</v>
      </c>
      <c r="R1754" s="82">
        <f>IF(AND(O1754="Expense",P1754="IS"),INDEX(Table2[#All],MATCH($G1754,Table2[GL_SubACT],0)+1,MATCH($D1754,Table2[#Headers],0)),
IF(AND(O1754="Revenue",P1754="IS"),INDEX('3b. IS_Revenue_Lookup'!E:E,MATCH($E1754,'3b. IS_Revenue_Lookup'!A:A,0)),
IF(P1754="BS",INDEX('3c BS_Lookup'!$A:$F,MATCH('1. GLSummary'!$F1754,'3c BS_Lookup'!$A:$A,0),MATCH('1. GLSummary'!$A1754,'3c BS_Lookup'!$1:$1,0)),"--"))
)</f>
        <v>32.200000000000003</v>
      </c>
      <c r="S1754" s="82" t="str">
        <f>IFERROR(VLOOKUP(R1754,'3. Lookup Tables'!$AB:$AC,2,0),"--")</f>
        <v>--</v>
      </c>
      <c r="T1754" s="82"/>
      <c r="U1754" s="82" t="str">
        <f>VLOOKUP($A1754,'3. Lookup Tables'!$C:$E,2,0)</f>
        <v>Hauling</v>
      </c>
      <c r="V1754" s="82" t="str">
        <f>VLOOKUP($A1754,'3. Lookup Tables'!$C:$E,3,0)</f>
        <v>Pasco</v>
      </c>
    </row>
    <row r="1755" spans="1:22" x14ac:dyDescent="0.25">
      <c r="A1755" t="s">
        <v>7</v>
      </c>
      <c r="B1755" t="s">
        <v>59</v>
      </c>
      <c r="C1755" t="s">
        <v>35</v>
      </c>
      <c r="D1755" t="s">
        <v>88</v>
      </c>
      <c r="E1755" t="s">
        <v>1815</v>
      </c>
      <c r="F1755" t="s">
        <v>701</v>
      </c>
      <c r="G1755" t="s">
        <v>1493</v>
      </c>
      <c r="H1755" t="s">
        <v>100</v>
      </c>
      <c r="I1755" t="s">
        <v>7</v>
      </c>
      <c r="J1755" t="s">
        <v>24</v>
      </c>
      <c r="K1755" s="9" t="s">
        <v>2601</v>
      </c>
      <c r="L1755" s="9">
        <v>49.66</v>
      </c>
      <c r="M1755">
        <v>742.17</v>
      </c>
      <c r="N1755" s="66" t="str">
        <f>IF(COUNTIF('4. IncomeStatement_12Mo_BDI'!$8:$8,$K1755)&gt;0,"Y","")</f>
        <v>Y</v>
      </c>
      <c r="O1755" s="66" t="str">
        <f>INDEX('3. Lookup Tables'!$G:$K,MATCH($G1755,'3. Lookup Tables'!$G:$G,0),MATCH(O$1,'3. Lookup Tables'!$G$1:$K$1,0))</f>
        <v>EXPENSE</v>
      </c>
      <c r="P1755" s="82" t="str">
        <f t="shared" si="134"/>
        <v>IS</v>
      </c>
      <c r="Q1755" s="82" t="str">
        <f t="shared" si="135"/>
        <v>IS_32.2</v>
      </c>
      <c r="R1755" s="82">
        <f>IF(AND(O1755="Expense",P1755="IS"),INDEX(Table2[#All],MATCH($G1755,Table2[GL_SubACT],0)+1,MATCH($D1755,Table2[#Headers],0)),
IF(AND(O1755="Revenue",P1755="IS"),INDEX('3b. IS_Revenue_Lookup'!E:E,MATCH($E1755,'3b. IS_Revenue_Lookup'!A:A,0)),
IF(P1755="BS",INDEX('3c BS_Lookup'!$A:$F,MATCH('1. GLSummary'!$F1755,'3c BS_Lookup'!$A:$A,0),MATCH('1. GLSummary'!$A1755,'3c BS_Lookup'!$1:$1,0)),"--"))
)</f>
        <v>32.200000000000003</v>
      </c>
      <c r="S1755" s="82" t="str">
        <f>IFERROR(VLOOKUP(R1755,'3. Lookup Tables'!$AB:$AC,2,0),"--")</f>
        <v>--</v>
      </c>
      <c r="T1755" s="82"/>
      <c r="U1755" s="82" t="str">
        <f>VLOOKUP($A1755,'3. Lookup Tables'!$C:$E,2,0)</f>
        <v>Hauling</v>
      </c>
      <c r="V1755" s="82" t="str">
        <f>VLOOKUP($A1755,'3. Lookup Tables'!$C:$E,3,0)</f>
        <v>Pasco</v>
      </c>
    </row>
    <row r="1756" spans="1:22" x14ac:dyDescent="0.25">
      <c r="A1756" t="s">
        <v>7</v>
      </c>
      <c r="B1756" t="s">
        <v>59</v>
      </c>
      <c r="C1756" t="s">
        <v>31</v>
      </c>
      <c r="D1756" t="s">
        <v>88</v>
      </c>
      <c r="E1756" t="s">
        <v>1711</v>
      </c>
      <c r="F1756" t="s">
        <v>626</v>
      </c>
      <c r="G1756" t="s">
        <v>1409</v>
      </c>
      <c r="H1756" t="s">
        <v>128</v>
      </c>
      <c r="I1756" t="s">
        <v>7</v>
      </c>
      <c r="J1756" t="s">
        <v>24</v>
      </c>
      <c r="K1756" s="9" t="s">
        <v>2601</v>
      </c>
      <c r="L1756" s="9">
        <v>911.21</v>
      </c>
      <c r="M1756">
        <v>13708.11</v>
      </c>
      <c r="N1756" s="66" t="str">
        <f>IF(COUNTIF('4. IncomeStatement_12Mo_BDI'!$8:$8,$K1756)&gt;0,"Y","")</f>
        <v>Y</v>
      </c>
      <c r="O1756" s="66" t="str">
        <f>INDEX('3. Lookup Tables'!$G:$K,MATCH($G1756,'3. Lookup Tables'!$G:$G,0),MATCH(O$1,'3. Lookup Tables'!$G$1:$K$1,0))</f>
        <v>EXPENSE</v>
      </c>
      <c r="P1756" s="82" t="str">
        <f t="shared" si="134"/>
        <v>IS</v>
      </c>
      <c r="Q1756" s="82" t="str">
        <f t="shared" si="135"/>
        <v>IS_31.2</v>
      </c>
      <c r="R1756" s="82">
        <f>IF(AND(O1756="Expense",P1756="IS"),INDEX(Table2[#All],MATCH($G1756,Table2[GL_SubACT],0)+1,MATCH($D1756,Table2[#Headers],0)),
IF(AND(O1756="Revenue",P1756="IS"),INDEX('3b. IS_Revenue_Lookup'!E:E,MATCH($E1756,'3b. IS_Revenue_Lookup'!A:A,0)),
IF(P1756="BS",INDEX('3c BS_Lookup'!$A:$F,MATCH('1. GLSummary'!$F1756,'3c BS_Lookup'!$A:$A,0),MATCH('1. GLSummary'!$A1756,'3c BS_Lookup'!$1:$1,0)),"--"))
)</f>
        <v>31.2</v>
      </c>
      <c r="S1756" s="82" t="str">
        <f>IFERROR(VLOOKUP(R1756,'3. Lookup Tables'!$AB:$AC,2,0),"--")</f>
        <v>--</v>
      </c>
      <c r="T1756" s="82"/>
      <c r="U1756" s="82" t="str">
        <f>VLOOKUP($A1756,'3. Lookup Tables'!$C:$E,2,0)</f>
        <v>Hauling</v>
      </c>
      <c r="V1756" s="82" t="str">
        <f>VLOOKUP($A1756,'3. Lookup Tables'!$C:$E,3,0)</f>
        <v>Pasco</v>
      </c>
    </row>
    <row r="1757" spans="1:22" x14ac:dyDescent="0.25">
      <c r="A1757" t="s">
        <v>7</v>
      </c>
      <c r="B1757" t="s">
        <v>102</v>
      </c>
      <c r="C1757" t="s">
        <v>33</v>
      </c>
      <c r="D1757" t="s">
        <v>92</v>
      </c>
      <c r="E1757" t="s">
        <v>1707</v>
      </c>
      <c r="F1757" t="s">
        <v>619</v>
      </c>
      <c r="G1757" t="s">
        <v>1498</v>
      </c>
      <c r="H1757" t="s">
        <v>129</v>
      </c>
      <c r="I1757" t="s">
        <v>7</v>
      </c>
      <c r="J1757" t="s">
        <v>24</v>
      </c>
      <c r="K1757" s="9" t="s">
        <v>2601</v>
      </c>
      <c r="L1757" s="9">
        <v>6295.92</v>
      </c>
      <c r="M1757">
        <v>61067.839999999997</v>
      </c>
      <c r="N1757" s="66" t="str">
        <f>IF(COUNTIF('4. IncomeStatement_12Mo_BDI'!$8:$8,$K1757)&gt;0,"Y","")</f>
        <v>Y</v>
      </c>
      <c r="O1757" s="66" t="str">
        <f>INDEX('3. Lookup Tables'!$G:$K,MATCH($G1757,'3. Lookup Tables'!$G:$G,0),MATCH(O$1,'3. Lookup Tables'!$G$1:$K$1,0))</f>
        <v>EXPENSE</v>
      </c>
      <c r="P1757" s="82" t="str">
        <f t="shared" si="134"/>
        <v>IS</v>
      </c>
      <c r="Q1757" s="82" t="str">
        <f t="shared" si="135"/>
        <v>IS_26.12</v>
      </c>
      <c r="R1757" s="82">
        <f>IF(AND(O1757="Expense",P1757="IS"),INDEX(Table2[#All],MATCH($G1757,Table2[GL_SubACT],0)+1,MATCH($D1757,Table2[#Headers],0)),
IF(AND(O1757="Revenue",P1757="IS"),INDEX('3b. IS_Revenue_Lookup'!E:E,MATCH($E1757,'3b. IS_Revenue_Lookup'!A:A,0)),
IF(P1757="BS",INDEX('3c BS_Lookup'!$A:$F,MATCH('1. GLSummary'!$F1757,'3c BS_Lookup'!$A:$A,0),MATCH('1. GLSummary'!$A1757,'3c BS_Lookup'!$1:$1,0)),"--"))
)</f>
        <v>26.12</v>
      </c>
      <c r="S1757" s="82" t="str">
        <f>IFERROR(VLOOKUP(R1757,'3. Lookup Tables'!$AB:$AC,2,0),"--")</f>
        <v>--</v>
      </c>
      <c r="T1757" s="82"/>
      <c r="U1757" s="82" t="str">
        <f>VLOOKUP($A1757,'3. Lookup Tables'!$C:$E,2,0)</f>
        <v>Hauling</v>
      </c>
      <c r="V1757" s="82" t="str">
        <f>VLOOKUP($A1757,'3. Lookup Tables'!$C:$E,3,0)</f>
        <v>Pasco</v>
      </c>
    </row>
    <row r="1758" spans="1:22" x14ac:dyDescent="0.25">
      <c r="A1758" t="s">
        <v>7</v>
      </c>
      <c r="B1758" t="s">
        <v>102</v>
      </c>
      <c r="C1758" t="s">
        <v>88</v>
      </c>
      <c r="D1758" t="s">
        <v>92</v>
      </c>
      <c r="E1758" t="s">
        <v>2142</v>
      </c>
      <c r="F1758" t="s">
        <v>912</v>
      </c>
      <c r="G1758" t="s">
        <v>1502</v>
      </c>
      <c r="H1758" t="s">
        <v>105</v>
      </c>
      <c r="I1758" t="s">
        <v>7</v>
      </c>
      <c r="J1758" t="s">
        <v>24</v>
      </c>
      <c r="K1758" s="9" t="s">
        <v>2601</v>
      </c>
      <c r="L1758" s="9">
        <v>573.54999999999995</v>
      </c>
      <c r="M1758">
        <v>10043.629999999999</v>
      </c>
      <c r="N1758" s="66" t="str">
        <f>IF(COUNTIF('4. IncomeStatement_12Mo_BDI'!$8:$8,$K1758)&gt;0,"Y","")</f>
        <v>Y</v>
      </c>
      <c r="O1758" s="66" t="str">
        <f>INDEX('3. Lookup Tables'!$G:$K,MATCH($G1758,'3. Lookup Tables'!$G:$G,0),MATCH(O$1,'3. Lookup Tables'!$G$1:$K$1,0))</f>
        <v>EXPENSE</v>
      </c>
      <c r="P1758" s="82" t="str">
        <f t="shared" si="134"/>
        <v>IS</v>
      </c>
      <c r="Q1758" s="82" t="str">
        <f t="shared" si="135"/>
        <v>IS_27.12</v>
      </c>
      <c r="R1758" s="82">
        <f>IF(AND(O1758="Expense",P1758="IS"),INDEX(Table2[#All],MATCH($G1758,Table2[GL_SubACT],0)+1,MATCH($D1758,Table2[#Headers],0)),
IF(AND(O1758="Revenue",P1758="IS"),INDEX('3b. IS_Revenue_Lookup'!E:E,MATCH($E1758,'3b. IS_Revenue_Lookup'!A:A,0)),
IF(P1758="BS",INDEX('3c BS_Lookup'!$A:$F,MATCH('1. GLSummary'!$F1758,'3c BS_Lookup'!$A:$A,0),MATCH('1. GLSummary'!$A1758,'3c BS_Lookup'!$1:$1,0)),"--"))
)</f>
        <v>27.12</v>
      </c>
      <c r="S1758" s="82" t="str">
        <f>IFERROR(VLOOKUP(R1758,'3. Lookup Tables'!$AB:$AC,2,0),"--")</f>
        <v>--</v>
      </c>
      <c r="T1758" s="82"/>
      <c r="U1758" s="82" t="str">
        <f>VLOOKUP($A1758,'3. Lookup Tables'!$C:$E,2,0)</f>
        <v>Hauling</v>
      </c>
      <c r="V1758" s="82" t="str">
        <f>VLOOKUP($A1758,'3. Lookup Tables'!$C:$E,3,0)</f>
        <v>Pasco</v>
      </c>
    </row>
    <row r="1759" spans="1:22" x14ac:dyDescent="0.25">
      <c r="A1759" t="s">
        <v>7</v>
      </c>
      <c r="B1759" t="s">
        <v>102</v>
      </c>
      <c r="C1759" t="s">
        <v>33</v>
      </c>
      <c r="D1759" t="s">
        <v>88</v>
      </c>
      <c r="E1759" t="s">
        <v>1810</v>
      </c>
      <c r="F1759" t="s">
        <v>695</v>
      </c>
      <c r="G1759" t="s">
        <v>1498</v>
      </c>
      <c r="H1759" t="s">
        <v>129</v>
      </c>
      <c r="I1759" t="s">
        <v>7</v>
      </c>
      <c r="J1759" t="s">
        <v>24</v>
      </c>
      <c r="K1759" s="9" t="s">
        <v>2601</v>
      </c>
      <c r="L1759" s="9">
        <v>13067.1</v>
      </c>
      <c r="M1759">
        <v>176126.2</v>
      </c>
      <c r="N1759" s="66" t="str">
        <f>IF(COUNTIF('4. IncomeStatement_12Mo_BDI'!$8:$8,$K1759)&gt;0,"Y","")</f>
        <v>Y</v>
      </c>
      <c r="O1759" s="66" t="str">
        <f>INDEX('3. Lookup Tables'!$G:$K,MATCH($G1759,'3. Lookup Tables'!$G:$G,0),MATCH(O$1,'3. Lookup Tables'!$G$1:$K$1,0))</f>
        <v>EXPENSE</v>
      </c>
      <c r="P1759" s="82" t="str">
        <f t="shared" si="134"/>
        <v>IS</v>
      </c>
      <c r="Q1759" s="82" t="str">
        <f t="shared" si="135"/>
        <v>IS_26.2</v>
      </c>
      <c r="R1759" s="82">
        <f>IF(AND(O1759="Expense",P1759="IS"),INDEX(Table2[#All],MATCH($G1759,Table2[GL_SubACT],0)+1,MATCH($D1759,Table2[#Headers],0)),
IF(AND(O1759="Revenue",P1759="IS"),INDEX('3b. IS_Revenue_Lookup'!E:E,MATCH($E1759,'3b. IS_Revenue_Lookup'!A:A,0)),
IF(P1759="BS",INDEX('3c BS_Lookup'!$A:$F,MATCH('1. GLSummary'!$F1759,'3c BS_Lookup'!$A:$A,0),MATCH('1. GLSummary'!$A1759,'3c BS_Lookup'!$1:$1,0)),"--"))
)</f>
        <v>26.2</v>
      </c>
      <c r="S1759" s="82" t="str">
        <f>IFERROR(VLOOKUP(R1759,'3. Lookup Tables'!$AB:$AC,2,0),"--")</f>
        <v>--</v>
      </c>
      <c r="T1759" s="82"/>
      <c r="U1759" s="82" t="str">
        <f>VLOOKUP($A1759,'3. Lookup Tables'!$C:$E,2,0)</f>
        <v>Hauling</v>
      </c>
      <c r="V1759" s="82" t="str">
        <f>VLOOKUP($A1759,'3. Lookup Tables'!$C:$E,3,0)</f>
        <v>Pasco</v>
      </c>
    </row>
    <row r="1760" spans="1:22" x14ac:dyDescent="0.25">
      <c r="A1760" t="s">
        <v>7</v>
      </c>
      <c r="B1760" t="s">
        <v>102</v>
      </c>
      <c r="C1760" t="s">
        <v>88</v>
      </c>
      <c r="D1760" t="s">
        <v>88</v>
      </c>
      <c r="E1760" t="s">
        <v>1811</v>
      </c>
      <c r="F1760" t="s">
        <v>696</v>
      </c>
      <c r="G1760" t="s">
        <v>1502</v>
      </c>
      <c r="H1760" t="s">
        <v>105</v>
      </c>
      <c r="I1760" t="s">
        <v>7</v>
      </c>
      <c r="J1760" t="s">
        <v>24</v>
      </c>
      <c r="K1760" s="9" t="s">
        <v>2601</v>
      </c>
      <c r="L1760" s="9">
        <v>1021.62</v>
      </c>
      <c r="M1760">
        <v>11128.2</v>
      </c>
      <c r="N1760" s="66" t="str">
        <f>IF(COUNTIF('4. IncomeStatement_12Mo_BDI'!$8:$8,$K1760)&gt;0,"Y","")</f>
        <v>Y</v>
      </c>
      <c r="O1760" s="66" t="str">
        <f>INDEX('3. Lookup Tables'!$G:$K,MATCH($G1760,'3. Lookup Tables'!$G:$G,0),MATCH(O$1,'3. Lookup Tables'!$G$1:$K$1,0))</f>
        <v>EXPENSE</v>
      </c>
      <c r="P1760" s="82" t="str">
        <f t="shared" si="134"/>
        <v>IS</v>
      </c>
      <c r="Q1760" s="82" t="str">
        <f t="shared" si="135"/>
        <v>IS_27.2</v>
      </c>
      <c r="R1760" s="82">
        <f>IF(AND(O1760="Expense",P1760="IS"),INDEX(Table2[#All],MATCH($G1760,Table2[GL_SubACT],0)+1,MATCH($D1760,Table2[#Headers],0)),
IF(AND(O1760="Revenue",P1760="IS"),INDEX('3b. IS_Revenue_Lookup'!E:E,MATCH($E1760,'3b. IS_Revenue_Lookup'!A:A,0)),
IF(P1760="BS",INDEX('3c BS_Lookup'!$A:$F,MATCH('1. GLSummary'!$F1760,'3c BS_Lookup'!$A:$A,0),MATCH('1. GLSummary'!$A1760,'3c BS_Lookup'!$1:$1,0)),"--"))
)</f>
        <v>27.2</v>
      </c>
      <c r="S1760" s="82" t="str">
        <f>IFERROR(VLOOKUP(R1760,'3. Lookup Tables'!$AB:$AC,2,0),"--")</f>
        <v>--</v>
      </c>
      <c r="T1760" s="82"/>
      <c r="U1760" s="82" t="str">
        <f>VLOOKUP($A1760,'3. Lookup Tables'!$C:$E,2,0)</f>
        <v>Hauling</v>
      </c>
      <c r="V1760" s="82" t="str">
        <f>VLOOKUP($A1760,'3. Lookup Tables'!$C:$E,3,0)</f>
        <v>Pasco</v>
      </c>
    </row>
    <row r="1761" spans="1:22" x14ac:dyDescent="0.25">
      <c r="A1761" t="s">
        <v>7</v>
      </c>
      <c r="B1761" t="s">
        <v>59</v>
      </c>
      <c r="C1761" t="s">
        <v>33</v>
      </c>
      <c r="D1761" t="s">
        <v>35</v>
      </c>
      <c r="E1761" t="s">
        <v>2022</v>
      </c>
      <c r="F1761" t="s">
        <v>866</v>
      </c>
      <c r="G1761" t="s">
        <v>1490</v>
      </c>
      <c r="H1761" t="s">
        <v>91</v>
      </c>
      <c r="I1761" t="s">
        <v>7</v>
      </c>
      <c r="J1761" t="s">
        <v>24</v>
      </c>
      <c r="K1761" s="9" t="s">
        <v>2601</v>
      </c>
      <c r="L1761" s="9">
        <v>1303.3699999999999</v>
      </c>
      <c r="M1761">
        <v>16938.900000000001</v>
      </c>
      <c r="N1761" s="66" t="str">
        <f>IF(COUNTIF('4. IncomeStatement_12Mo_BDI'!$8:$8,$K1761)&gt;0,"Y","")</f>
        <v>Y</v>
      </c>
      <c r="O1761" s="66" t="str">
        <f>INDEX('3. Lookup Tables'!$G:$K,MATCH($G1761,'3. Lookup Tables'!$G:$G,0),MATCH(O$1,'3. Lookup Tables'!$G$1:$K$1,0))</f>
        <v>EXPENSE</v>
      </c>
      <c r="P1761" s="82" t="str">
        <f t="shared" si="134"/>
        <v>IS</v>
      </c>
      <c r="Q1761" s="82" t="str">
        <f t="shared" si="135"/>
        <v>IS_38</v>
      </c>
      <c r="R1761" s="82">
        <f>IF(AND(O1761="Expense",P1761="IS"),INDEX(Table2[#All],MATCH($G1761,Table2[GL_SubACT],0)+1,MATCH($D1761,Table2[#Headers],0)),
IF(AND(O1761="Revenue",P1761="IS"),INDEX('3b. IS_Revenue_Lookup'!E:E,MATCH($E1761,'3b. IS_Revenue_Lookup'!A:A,0)),
IF(P1761="BS",INDEX('3c BS_Lookup'!$A:$F,MATCH('1. GLSummary'!$F1761,'3c BS_Lookup'!$A:$A,0),MATCH('1. GLSummary'!$A1761,'3c BS_Lookup'!$1:$1,0)),"--"))
)</f>
        <v>38</v>
      </c>
      <c r="S1761" s="82" t="str">
        <f>IFERROR(VLOOKUP(R1761,'3. Lookup Tables'!$AB:$AC,2,0),"--")</f>
        <v>--</v>
      </c>
      <c r="T1761" s="82"/>
      <c r="U1761" s="82" t="str">
        <f>VLOOKUP($A1761,'3. Lookup Tables'!$C:$E,2,0)</f>
        <v>Hauling</v>
      </c>
      <c r="V1761" s="82" t="str">
        <f>VLOOKUP($A1761,'3. Lookup Tables'!$C:$E,3,0)</f>
        <v>Pasco</v>
      </c>
    </row>
    <row r="1762" spans="1:22" x14ac:dyDescent="0.25">
      <c r="A1762" t="s">
        <v>7</v>
      </c>
      <c r="B1762" t="s">
        <v>59</v>
      </c>
      <c r="C1762" t="s">
        <v>92</v>
      </c>
      <c r="D1762" t="s">
        <v>35</v>
      </c>
      <c r="E1762" t="s">
        <v>1816</v>
      </c>
      <c r="F1762" t="s">
        <v>702</v>
      </c>
      <c r="G1762" t="s">
        <v>1412</v>
      </c>
      <c r="H1762" t="s">
        <v>93</v>
      </c>
      <c r="I1762" t="s">
        <v>7</v>
      </c>
      <c r="J1762" t="s">
        <v>24</v>
      </c>
      <c r="K1762" s="9" t="s">
        <v>2601</v>
      </c>
      <c r="L1762" s="9">
        <v>258</v>
      </c>
      <c r="M1762">
        <v>2111.34</v>
      </c>
      <c r="N1762" s="66" t="str">
        <f>IF(COUNTIF('4. IncomeStatement_12Mo_BDI'!$8:$8,$K1762)&gt;0,"Y","")</f>
        <v>Y</v>
      </c>
      <c r="O1762" s="66" t="str">
        <f>INDEX('3. Lookup Tables'!$G:$K,MATCH($G1762,'3. Lookup Tables'!$G:$G,0),MATCH(O$1,'3. Lookup Tables'!$G$1:$K$1,0))</f>
        <v>EXPENSE</v>
      </c>
      <c r="P1762" s="82" t="str">
        <f t="shared" si="134"/>
        <v>IS</v>
      </c>
      <c r="Q1762" s="82" t="str">
        <f t="shared" si="135"/>
        <v>IS_38</v>
      </c>
      <c r="R1762" s="82">
        <f>IF(AND(O1762="Expense",P1762="IS"),INDEX(Table2[#All],MATCH($G1762,Table2[GL_SubACT],0)+1,MATCH($D1762,Table2[#Headers],0)),
IF(AND(O1762="Revenue",P1762="IS"),INDEX('3b. IS_Revenue_Lookup'!E:E,MATCH($E1762,'3b. IS_Revenue_Lookup'!A:A,0)),
IF(P1762="BS",INDEX('3c BS_Lookup'!$A:$F,MATCH('1. GLSummary'!$F1762,'3c BS_Lookup'!$A:$A,0),MATCH('1. GLSummary'!$A1762,'3c BS_Lookup'!$1:$1,0)),"--"))
)</f>
        <v>38</v>
      </c>
      <c r="S1762" s="82" t="str">
        <f>IFERROR(VLOOKUP(R1762,'3. Lookup Tables'!$AB:$AC,2,0),"--")</f>
        <v>--</v>
      </c>
      <c r="T1762" s="82"/>
      <c r="U1762" s="82" t="str">
        <f>VLOOKUP($A1762,'3. Lookup Tables'!$C:$E,2,0)</f>
        <v>Hauling</v>
      </c>
      <c r="V1762" s="82" t="str">
        <f>VLOOKUP($A1762,'3. Lookup Tables'!$C:$E,3,0)</f>
        <v>Pasco</v>
      </c>
    </row>
    <row r="1763" spans="1:22" x14ac:dyDescent="0.25">
      <c r="A1763" t="s">
        <v>7</v>
      </c>
      <c r="B1763" t="s">
        <v>59</v>
      </c>
      <c r="C1763" t="s">
        <v>88</v>
      </c>
      <c r="D1763" t="s">
        <v>35</v>
      </c>
      <c r="E1763" t="s">
        <v>1817</v>
      </c>
      <c r="F1763" t="s">
        <v>704</v>
      </c>
      <c r="G1763" t="s">
        <v>1411</v>
      </c>
      <c r="H1763" t="s">
        <v>89</v>
      </c>
      <c r="I1763" t="s">
        <v>7</v>
      </c>
      <c r="J1763" t="s">
        <v>24</v>
      </c>
      <c r="K1763" s="9" t="s">
        <v>2601</v>
      </c>
      <c r="L1763" s="9">
        <v>2040.81</v>
      </c>
      <c r="M1763">
        <v>27106.23</v>
      </c>
      <c r="N1763" s="66" t="str">
        <f>IF(COUNTIF('4. IncomeStatement_12Mo_BDI'!$8:$8,$K1763)&gt;0,"Y","")</f>
        <v>Y</v>
      </c>
      <c r="O1763" s="66" t="str">
        <f>INDEX('3. Lookup Tables'!$G:$K,MATCH($G1763,'3. Lookup Tables'!$G:$G,0),MATCH(O$1,'3. Lookup Tables'!$G$1:$K$1,0))</f>
        <v>EXPENSE</v>
      </c>
      <c r="P1763" s="82" t="str">
        <f t="shared" si="134"/>
        <v>IS</v>
      </c>
      <c r="Q1763" s="82" t="str">
        <f t="shared" si="135"/>
        <v>IS_40</v>
      </c>
      <c r="R1763" s="82">
        <f>IF(AND(O1763="Expense",P1763="IS"),INDEX(Table2[#All],MATCH($G1763,Table2[GL_SubACT],0)+1,MATCH($D1763,Table2[#Headers],0)),
IF(AND(O1763="Revenue",P1763="IS"),INDEX('3b. IS_Revenue_Lookup'!E:E,MATCH($E1763,'3b. IS_Revenue_Lookup'!A:A,0)),
IF(P1763="BS",INDEX('3c BS_Lookup'!$A:$F,MATCH('1. GLSummary'!$F1763,'3c BS_Lookup'!$A:$A,0),MATCH('1. GLSummary'!$A1763,'3c BS_Lookup'!$1:$1,0)),"--"))
)</f>
        <v>40</v>
      </c>
      <c r="S1763" s="82" t="str">
        <f>IFERROR(VLOOKUP(R1763,'3. Lookup Tables'!$AB:$AC,2,0),"--")</f>
        <v>--</v>
      </c>
      <c r="T1763" s="82"/>
      <c r="U1763" s="82" t="str">
        <f>VLOOKUP($A1763,'3. Lookup Tables'!$C:$E,2,0)</f>
        <v>Hauling</v>
      </c>
      <c r="V1763" s="82" t="str">
        <f>VLOOKUP($A1763,'3. Lookup Tables'!$C:$E,3,0)</f>
        <v>Pasco</v>
      </c>
    </row>
    <row r="1764" spans="1:22" x14ac:dyDescent="0.25">
      <c r="A1764" t="s">
        <v>7</v>
      </c>
      <c r="B1764" t="s">
        <v>59</v>
      </c>
      <c r="C1764" t="s">
        <v>96</v>
      </c>
      <c r="D1764" t="s">
        <v>35</v>
      </c>
      <c r="E1764" t="s">
        <v>1818</v>
      </c>
      <c r="F1764" t="s">
        <v>705</v>
      </c>
      <c r="G1764" t="s">
        <v>1503</v>
      </c>
      <c r="H1764" t="s">
        <v>97</v>
      </c>
      <c r="I1764" t="s">
        <v>7</v>
      </c>
      <c r="J1764" t="s">
        <v>24</v>
      </c>
      <c r="K1764" s="9" t="s">
        <v>2601</v>
      </c>
      <c r="L1764" s="9">
        <v>477.28</v>
      </c>
      <c r="M1764">
        <v>6339.35</v>
      </c>
      <c r="N1764" s="66" t="str">
        <f>IF(COUNTIF('4. IncomeStatement_12Mo_BDI'!$8:$8,$K1764)&gt;0,"Y","")</f>
        <v>Y</v>
      </c>
      <c r="O1764" s="66" t="str">
        <f>INDEX('3. Lookup Tables'!$G:$K,MATCH($G1764,'3. Lookup Tables'!$G:$G,0),MATCH(O$1,'3. Lookup Tables'!$G$1:$K$1,0))</f>
        <v>EXPENSE</v>
      </c>
      <c r="P1764" s="82" t="str">
        <f t="shared" si="134"/>
        <v>IS</v>
      </c>
      <c r="Q1764" s="82" t="str">
        <f t="shared" si="135"/>
        <v>IS_40</v>
      </c>
      <c r="R1764" s="82">
        <f>IF(AND(O1764="Expense",P1764="IS"),INDEX(Table2[#All],MATCH($G1764,Table2[GL_SubACT],0)+1,MATCH($D1764,Table2[#Headers],0)),
IF(AND(O1764="Revenue",P1764="IS"),INDEX('3b. IS_Revenue_Lookup'!E:E,MATCH($E1764,'3b. IS_Revenue_Lookup'!A:A,0)),
IF(P1764="BS",INDEX('3c BS_Lookup'!$A:$F,MATCH('1. GLSummary'!$F1764,'3c BS_Lookup'!$A:$A,0),MATCH('1. GLSummary'!$A1764,'3c BS_Lookup'!$1:$1,0)),"--"))
)</f>
        <v>40</v>
      </c>
      <c r="S1764" s="82" t="str">
        <f>IFERROR(VLOOKUP(R1764,'3. Lookup Tables'!$AB:$AC,2,0),"--")</f>
        <v>--</v>
      </c>
      <c r="T1764" s="82"/>
      <c r="U1764" s="82" t="str">
        <f>VLOOKUP($A1764,'3. Lookup Tables'!$C:$E,2,0)</f>
        <v>Hauling</v>
      </c>
      <c r="V1764" s="82" t="str">
        <f>VLOOKUP($A1764,'3. Lookup Tables'!$C:$E,3,0)</f>
        <v>Pasco</v>
      </c>
    </row>
    <row r="1765" spans="1:22" x14ac:dyDescent="0.25">
      <c r="A1765" t="s">
        <v>7</v>
      </c>
      <c r="B1765" t="s">
        <v>59</v>
      </c>
      <c r="C1765" t="s">
        <v>98</v>
      </c>
      <c r="D1765" t="s">
        <v>35</v>
      </c>
      <c r="E1765" t="s">
        <v>1819</v>
      </c>
      <c r="F1765" t="s">
        <v>706</v>
      </c>
      <c r="G1765" t="s">
        <v>1491</v>
      </c>
      <c r="H1765" t="s">
        <v>99</v>
      </c>
      <c r="I1765" t="s">
        <v>7</v>
      </c>
      <c r="J1765" t="s">
        <v>24</v>
      </c>
      <c r="K1765" s="9" t="s">
        <v>2601</v>
      </c>
      <c r="L1765" s="9">
        <v>0</v>
      </c>
      <c r="M1765">
        <v>629.98</v>
      </c>
      <c r="N1765" s="66" t="str">
        <f>IF(COUNTIF('4. IncomeStatement_12Mo_BDI'!$8:$8,$K1765)&gt;0,"Y","")</f>
        <v>Y</v>
      </c>
      <c r="O1765" s="66" t="str">
        <f>INDEX('3. Lookup Tables'!$G:$K,MATCH($G1765,'3. Lookup Tables'!$G:$G,0),MATCH(O$1,'3. Lookup Tables'!$G$1:$K$1,0))</f>
        <v>EXPENSE</v>
      </c>
      <c r="P1765" s="82" t="str">
        <f t="shared" si="134"/>
        <v>IS</v>
      </c>
      <c r="Q1765" s="82" t="str">
        <f t="shared" si="135"/>
        <v>IS_40</v>
      </c>
      <c r="R1765" s="82">
        <f>IF(AND(O1765="Expense",P1765="IS"),INDEX(Table2[#All],MATCH($G1765,Table2[GL_SubACT],0)+1,MATCH($D1765,Table2[#Headers],0)),
IF(AND(O1765="Revenue",P1765="IS"),INDEX('3b. IS_Revenue_Lookup'!E:E,MATCH($E1765,'3b. IS_Revenue_Lookup'!A:A,0)),
IF(P1765="BS",INDEX('3c BS_Lookup'!$A:$F,MATCH('1. GLSummary'!$F1765,'3c BS_Lookup'!$A:$A,0),MATCH('1. GLSummary'!$A1765,'3c BS_Lookup'!$1:$1,0)),"--"))
)</f>
        <v>40</v>
      </c>
      <c r="S1765" s="82" t="str">
        <f>IFERROR(VLOOKUP(R1765,'3. Lookup Tables'!$AB:$AC,2,0),"--")</f>
        <v>--</v>
      </c>
      <c r="T1765" s="82"/>
      <c r="U1765" s="82" t="str">
        <f>VLOOKUP($A1765,'3. Lookup Tables'!$C:$E,2,0)</f>
        <v>Hauling</v>
      </c>
      <c r="V1765" s="82" t="str">
        <f>VLOOKUP($A1765,'3. Lookup Tables'!$C:$E,3,0)</f>
        <v>Pasco</v>
      </c>
    </row>
    <row r="1766" spans="1:22" x14ac:dyDescent="0.25">
      <c r="A1766" t="s">
        <v>7</v>
      </c>
      <c r="B1766" t="s">
        <v>59</v>
      </c>
      <c r="C1766" t="s">
        <v>35</v>
      </c>
      <c r="D1766" t="s">
        <v>35</v>
      </c>
      <c r="E1766" t="s">
        <v>1949</v>
      </c>
      <c r="F1766" t="s">
        <v>919</v>
      </c>
      <c r="G1766" t="s">
        <v>1493</v>
      </c>
      <c r="H1766" t="s">
        <v>100</v>
      </c>
      <c r="I1766" t="s">
        <v>7</v>
      </c>
      <c r="J1766" t="s">
        <v>24</v>
      </c>
      <c r="K1766" s="9" t="s">
        <v>2601</v>
      </c>
      <c r="L1766" s="9">
        <v>121.8</v>
      </c>
      <c r="M1766">
        <v>1626.76</v>
      </c>
      <c r="N1766" s="66" t="str">
        <f>IF(COUNTIF('4. IncomeStatement_12Mo_BDI'!$8:$8,$K1766)&gt;0,"Y","")</f>
        <v>Y</v>
      </c>
      <c r="O1766" s="66" t="str">
        <f>INDEX('3. Lookup Tables'!$G:$K,MATCH($G1766,'3. Lookup Tables'!$G:$G,0),MATCH(O$1,'3. Lookup Tables'!$G$1:$K$1,0))</f>
        <v>EXPENSE</v>
      </c>
      <c r="P1766" s="82" t="str">
        <f t="shared" si="134"/>
        <v>IS</v>
      </c>
      <c r="Q1766" s="82" t="str">
        <f t="shared" si="135"/>
        <v>IS_40</v>
      </c>
      <c r="R1766" s="82">
        <f>IF(AND(O1766="Expense",P1766="IS"),INDEX(Table2[#All],MATCH($G1766,Table2[GL_SubACT],0)+1,MATCH($D1766,Table2[#Headers],0)),
IF(AND(O1766="Revenue",P1766="IS"),INDEX('3b. IS_Revenue_Lookup'!E:E,MATCH($E1766,'3b. IS_Revenue_Lookup'!A:A,0)),
IF(P1766="BS",INDEX('3c BS_Lookup'!$A:$F,MATCH('1. GLSummary'!$F1766,'3c BS_Lookup'!$A:$A,0),MATCH('1. GLSummary'!$A1766,'3c BS_Lookup'!$1:$1,0)),"--"))
)</f>
        <v>40</v>
      </c>
      <c r="S1766" s="82" t="str">
        <f>IFERROR(VLOOKUP(R1766,'3. Lookup Tables'!$AB:$AC,2,0),"--")</f>
        <v>--</v>
      </c>
      <c r="T1766" s="82"/>
      <c r="U1766" s="82" t="str">
        <f>VLOOKUP($A1766,'3. Lookup Tables'!$C:$E,2,0)</f>
        <v>Hauling</v>
      </c>
      <c r="V1766" s="82" t="str">
        <f>VLOOKUP($A1766,'3. Lookup Tables'!$C:$E,3,0)</f>
        <v>Pasco</v>
      </c>
    </row>
    <row r="1767" spans="1:22" x14ac:dyDescent="0.25">
      <c r="A1767" t="s">
        <v>7</v>
      </c>
      <c r="B1767" t="s">
        <v>59</v>
      </c>
      <c r="C1767" t="s">
        <v>31</v>
      </c>
      <c r="D1767" t="s">
        <v>35</v>
      </c>
      <c r="E1767" t="s">
        <v>1820</v>
      </c>
      <c r="F1767" t="s">
        <v>707</v>
      </c>
      <c r="G1767" t="s">
        <v>1409</v>
      </c>
      <c r="H1767" t="s">
        <v>94</v>
      </c>
      <c r="I1767" t="s">
        <v>7</v>
      </c>
      <c r="J1767" t="s">
        <v>24</v>
      </c>
      <c r="K1767" s="9" t="s">
        <v>2601</v>
      </c>
      <c r="L1767" s="9">
        <v>2940.58</v>
      </c>
      <c r="M1767">
        <v>34833.57</v>
      </c>
      <c r="N1767" s="66" t="str">
        <f>IF(COUNTIF('4. IncomeStatement_12Mo_BDI'!$8:$8,$K1767)&gt;0,"Y","")</f>
        <v>Y</v>
      </c>
      <c r="O1767" s="66" t="str">
        <f>INDEX('3. Lookup Tables'!$G:$K,MATCH($G1767,'3. Lookup Tables'!$G:$G,0),MATCH(O$1,'3. Lookup Tables'!$G$1:$K$1,0))</f>
        <v>EXPENSE</v>
      </c>
      <c r="P1767" s="82" t="str">
        <f t="shared" si="134"/>
        <v>IS</v>
      </c>
      <c r="Q1767" s="82" t="str">
        <f t="shared" si="135"/>
        <v>IS_39</v>
      </c>
      <c r="R1767" s="82">
        <f>IF(AND(O1767="Expense",P1767="IS"),INDEX(Table2[#All],MATCH($G1767,Table2[GL_SubACT],0)+1,MATCH($D1767,Table2[#Headers],0)),
IF(AND(O1767="Revenue",P1767="IS"),INDEX('3b. IS_Revenue_Lookup'!E:E,MATCH($E1767,'3b. IS_Revenue_Lookup'!A:A,0)),
IF(P1767="BS",INDEX('3c BS_Lookup'!$A:$F,MATCH('1. GLSummary'!$F1767,'3c BS_Lookup'!$A:$A,0),MATCH('1. GLSummary'!$A1767,'3c BS_Lookup'!$1:$1,0)),"--"))
)</f>
        <v>39</v>
      </c>
      <c r="S1767" s="82" t="str">
        <f>IFERROR(VLOOKUP(R1767,'3. Lookup Tables'!$AB:$AC,2,0),"--")</f>
        <v>--</v>
      </c>
      <c r="T1767" s="82"/>
      <c r="U1767" s="82" t="str">
        <f>VLOOKUP($A1767,'3. Lookup Tables'!$C:$E,2,0)</f>
        <v>Hauling</v>
      </c>
      <c r="V1767" s="82" t="str">
        <f>VLOOKUP($A1767,'3. Lookup Tables'!$C:$E,3,0)</f>
        <v>Pasco</v>
      </c>
    </row>
    <row r="1768" spans="1:22" x14ac:dyDescent="0.25">
      <c r="A1768" t="s">
        <v>7</v>
      </c>
      <c r="B1768" t="s">
        <v>102</v>
      </c>
      <c r="C1768" t="s">
        <v>33</v>
      </c>
      <c r="D1768" t="s">
        <v>35</v>
      </c>
      <c r="E1768" t="s">
        <v>1982</v>
      </c>
      <c r="F1768" t="s">
        <v>918</v>
      </c>
      <c r="G1768" t="s">
        <v>1498</v>
      </c>
      <c r="H1768" t="s">
        <v>129</v>
      </c>
      <c r="I1768" t="s">
        <v>7</v>
      </c>
      <c r="J1768" t="s">
        <v>24</v>
      </c>
      <c r="K1768" s="9" t="s">
        <v>2601</v>
      </c>
      <c r="L1768" s="9">
        <v>29210.959999999999</v>
      </c>
      <c r="M1768">
        <v>338196.43</v>
      </c>
      <c r="N1768" s="66" t="str">
        <f>IF(COUNTIF('4. IncomeStatement_12Mo_BDI'!$8:$8,$K1768)&gt;0,"Y","")</f>
        <v>Y</v>
      </c>
      <c r="O1768" s="66" t="str">
        <f>INDEX('3. Lookup Tables'!$G:$K,MATCH($G1768,'3. Lookup Tables'!$G:$G,0),MATCH(O$1,'3. Lookup Tables'!$G$1:$K$1,0))</f>
        <v>EXPENSE</v>
      </c>
      <c r="P1768" s="82" t="str">
        <f t="shared" si="134"/>
        <v>IS</v>
      </c>
      <c r="Q1768" s="82" t="str">
        <f t="shared" si="135"/>
        <v>IS_34</v>
      </c>
      <c r="R1768" s="82">
        <f>IF(AND(O1768="Expense",P1768="IS"),INDEX(Table2[#All],MATCH($G1768,Table2[GL_SubACT],0)+1,MATCH($D1768,Table2[#Headers],0)),
IF(AND(O1768="Revenue",P1768="IS"),INDEX('3b. IS_Revenue_Lookup'!E:E,MATCH($E1768,'3b. IS_Revenue_Lookup'!A:A,0)),
IF(P1768="BS",INDEX('3c BS_Lookup'!$A:$F,MATCH('1. GLSummary'!$F1768,'3c BS_Lookup'!$A:$A,0),MATCH('1. GLSummary'!$A1768,'3c BS_Lookup'!$1:$1,0)),"--"))
)</f>
        <v>34</v>
      </c>
      <c r="S1768" s="82" t="str">
        <f>IFERROR(VLOOKUP(R1768,'3. Lookup Tables'!$AB:$AC,2,0),"--")</f>
        <v>--</v>
      </c>
      <c r="T1768" s="82"/>
      <c r="U1768" s="82" t="str">
        <f>VLOOKUP($A1768,'3. Lookup Tables'!$C:$E,2,0)</f>
        <v>Hauling</v>
      </c>
      <c r="V1768" s="82" t="str">
        <f>VLOOKUP($A1768,'3. Lookup Tables'!$C:$E,3,0)</f>
        <v>Pasco</v>
      </c>
    </row>
    <row r="1769" spans="1:22" x14ac:dyDescent="0.25">
      <c r="A1769" t="s">
        <v>7</v>
      </c>
      <c r="B1769" t="s">
        <v>102</v>
      </c>
      <c r="C1769" t="s">
        <v>88</v>
      </c>
      <c r="D1769" t="s">
        <v>35</v>
      </c>
      <c r="E1769" t="s">
        <v>1722</v>
      </c>
      <c r="F1769" t="s">
        <v>643</v>
      </c>
      <c r="G1769" t="s">
        <v>1502</v>
      </c>
      <c r="H1769" t="s">
        <v>105</v>
      </c>
      <c r="I1769" t="s">
        <v>7</v>
      </c>
      <c r="J1769" t="s">
        <v>24</v>
      </c>
      <c r="K1769" s="9" t="s">
        <v>2601</v>
      </c>
      <c r="L1769" s="9">
        <v>5010.5</v>
      </c>
      <c r="M1769">
        <v>64822.76</v>
      </c>
      <c r="N1769" s="66" t="str">
        <f>IF(COUNTIF('4. IncomeStatement_12Mo_BDI'!$8:$8,$K1769)&gt;0,"Y","")</f>
        <v>Y</v>
      </c>
      <c r="O1769" s="66" t="str">
        <f>INDEX('3. Lookup Tables'!$G:$K,MATCH($G1769,'3. Lookup Tables'!$G:$G,0),MATCH(O$1,'3. Lookup Tables'!$G$1:$K$1,0))</f>
        <v>EXPENSE</v>
      </c>
      <c r="P1769" s="82" t="str">
        <f t="shared" si="134"/>
        <v>IS</v>
      </c>
      <c r="Q1769" s="82" t="str">
        <f t="shared" si="135"/>
        <v>IS_35</v>
      </c>
      <c r="R1769" s="82">
        <f>IF(AND(O1769="Expense",P1769="IS"),INDEX(Table2[#All],MATCH($G1769,Table2[GL_SubACT],0)+1,MATCH($D1769,Table2[#Headers],0)),
IF(AND(O1769="Revenue",P1769="IS"),INDEX('3b. IS_Revenue_Lookup'!E:E,MATCH($E1769,'3b. IS_Revenue_Lookup'!A:A,0)),
IF(P1769="BS",INDEX('3c BS_Lookup'!$A:$F,MATCH('1. GLSummary'!$F1769,'3c BS_Lookup'!$A:$A,0),MATCH('1. GLSummary'!$A1769,'3c BS_Lookup'!$1:$1,0)),"--"))
)</f>
        <v>35</v>
      </c>
      <c r="S1769" s="82" t="str">
        <f>IFERROR(VLOOKUP(R1769,'3. Lookup Tables'!$AB:$AC,2,0),"--")</f>
        <v>--</v>
      </c>
      <c r="T1769" s="82"/>
      <c r="U1769" s="82" t="str">
        <f>VLOOKUP($A1769,'3. Lookup Tables'!$C:$E,2,0)</f>
        <v>Hauling</v>
      </c>
      <c r="V1769" s="82" t="str">
        <f>VLOOKUP($A1769,'3. Lookup Tables'!$C:$E,3,0)</f>
        <v>Pasco</v>
      </c>
    </row>
    <row r="1770" spans="1:22" x14ac:dyDescent="0.25">
      <c r="A1770" t="s">
        <v>8</v>
      </c>
      <c r="B1770" t="s">
        <v>59</v>
      </c>
      <c r="C1770" t="s">
        <v>33</v>
      </c>
      <c r="D1770" t="s">
        <v>87</v>
      </c>
      <c r="E1770" t="s">
        <v>1753</v>
      </c>
      <c r="F1770" t="s">
        <v>927</v>
      </c>
      <c r="G1770" t="s">
        <v>1490</v>
      </c>
      <c r="H1770" t="s">
        <v>1022</v>
      </c>
      <c r="I1770" t="s">
        <v>7</v>
      </c>
      <c r="J1770" t="s">
        <v>24</v>
      </c>
      <c r="K1770" s="9" t="s">
        <v>2601</v>
      </c>
      <c r="L1770" s="9">
        <v>206.7</v>
      </c>
      <c r="M1770">
        <v>2080.36</v>
      </c>
      <c r="N1770" s="66" t="str">
        <f>IF(COUNTIF('4. IncomeStatement_12Mo_BDI'!$8:$8,$K1770)&gt;0,"Y","")</f>
        <v>Y</v>
      </c>
      <c r="O1770" s="66" t="str">
        <f>INDEX('3. Lookup Tables'!$G:$K,MATCH($G1770,'3. Lookup Tables'!$G:$G,0),MATCH(O$1,'3. Lookup Tables'!$G$1:$K$1,0))</f>
        <v>EXPENSE</v>
      </c>
      <c r="P1770" s="82" t="str">
        <f t="shared" si="134"/>
        <v>IS</v>
      </c>
      <c r="Q1770" s="82" t="str">
        <f t="shared" si="135"/>
        <v>IS_53</v>
      </c>
      <c r="R1770" s="82">
        <f>IF(AND(O1770="Expense",P1770="IS"),INDEX(Table2[#All],MATCH($G1770,Table2[GL_SubACT],0)+1,MATCH($D1770,Table2[#Headers],0)),
IF(AND(O1770="Revenue",P1770="IS"),INDEX('3b. IS_Revenue_Lookup'!E:E,MATCH($E1770,'3b. IS_Revenue_Lookup'!A:A,0)),
IF(P1770="BS",INDEX('3c BS_Lookup'!$A:$F,MATCH('1. GLSummary'!$F1770,'3c BS_Lookup'!$A:$A,0),MATCH('1. GLSummary'!$A1770,'3c BS_Lookup'!$1:$1,0)),"--"))
)</f>
        <v>53</v>
      </c>
      <c r="S1770" s="82" t="str">
        <f>IFERROR(VLOOKUP(R1770,'3. Lookup Tables'!$AB:$AC,2,0),"--")</f>
        <v>--</v>
      </c>
      <c r="T1770" s="82"/>
      <c r="U1770" s="82" t="str">
        <f>VLOOKUP($A1770,'3. Lookup Tables'!$C:$E,2,0)</f>
        <v>Hauling</v>
      </c>
      <c r="V1770" s="82" t="str">
        <f>VLOOKUP($A1770,'3. Lookup Tables'!$C:$E,3,0)</f>
        <v>Pasco</v>
      </c>
    </row>
    <row r="1771" spans="1:22" x14ac:dyDescent="0.25">
      <c r="A1771" t="s">
        <v>8</v>
      </c>
      <c r="B1771" t="s">
        <v>59</v>
      </c>
      <c r="C1771" t="s">
        <v>92</v>
      </c>
      <c r="D1771" t="s">
        <v>87</v>
      </c>
      <c r="E1771" t="s">
        <v>1754</v>
      </c>
      <c r="F1771" t="s">
        <v>673</v>
      </c>
      <c r="G1771" t="s">
        <v>1412</v>
      </c>
      <c r="H1771" t="s">
        <v>1023</v>
      </c>
      <c r="I1771" t="s">
        <v>7</v>
      </c>
      <c r="J1771" t="s">
        <v>24</v>
      </c>
      <c r="K1771" s="9" t="s">
        <v>2601</v>
      </c>
      <c r="L1771" s="9">
        <v>21.5</v>
      </c>
      <c r="M1771">
        <v>215</v>
      </c>
      <c r="N1771" s="66" t="str">
        <f>IF(COUNTIF('4. IncomeStatement_12Mo_BDI'!$8:$8,$K1771)&gt;0,"Y","")</f>
        <v>Y</v>
      </c>
      <c r="O1771" s="66" t="str">
        <f>INDEX('3. Lookup Tables'!$G:$K,MATCH($G1771,'3. Lookup Tables'!$G:$G,0),MATCH(O$1,'3. Lookup Tables'!$G$1:$K$1,0))</f>
        <v>EXPENSE</v>
      </c>
      <c r="P1771" s="82" t="str">
        <f t="shared" si="134"/>
        <v>IS</v>
      </c>
      <c r="Q1771" s="82" t="str">
        <f t="shared" si="135"/>
        <v>IS_53</v>
      </c>
      <c r="R1771" s="82">
        <f>IF(AND(O1771="Expense",P1771="IS"),INDEX(Table2[#All],MATCH($G1771,Table2[GL_SubACT],0)+1,MATCH($D1771,Table2[#Headers],0)),
IF(AND(O1771="Revenue",P1771="IS"),INDEX('3b. IS_Revenue_Lookup'!E:E,MATCH($E1771,'3b. IS_Revenue_Lookup'!A:A,0)),
IF(P1771="BS",INDEX('3c BS_Lookup'!$A:$F,MATCH('1. GLSummary'!$F1771,'3c BS_Lookup'!$A:$A,0),MATCH('1. GLSummary'!$A1771,'3c BS_Lookup'!$1:$1,0)),"--"))
)</f>
        <v>53</v>
      </c>
      <c r="S1771" s="82" t="str">
        <f>IFERROR(VLOOKUP(R1771,'3. Lookup Tables'!$AB:$AC,2,0),"--")</f>
        <v>--</v>
      </c>
      <c r="T1771" s="82"/>
      <c r="U1771" s="82" t="str">
        <f>VLOOKUP($A1771,'3. Lookup Tables'!$C:$E,2,0)</f>
        <v>Hauling</v>
      </c>
      <c r="V1771" s="82" t="str">
        <f>VLOOKUP($A1771,'3. Lookup Tables'!$C:$E,3,0)</f>
        <v>Pasco</v>
      </c>
    </row>
    <row r="1772" spans="1:22" x14ac:dyDescent="0.25">
      <c r="A1772" t="s">
        <v>8</v>
      </c>
      <c r="B1772" t="s">
        <v>59</v>
      </c>
      <c r="C1772" t="s">
        <v>88</v>
      </c>
      <c r="D1772" t="s">
        <v>87</v>
      </c>
      <c r="E1772" t="s">
        <v>1755</v>
      </c>
      <c r="F1772" t="s">
        <v>817</v>
      </c>
      <c r="G1772" t="s">
        <v>1411</v>
      </c>
      <c r="H1772" t="s">
        <v>89</v>
      </c>
      <c r="I1772" t="s">
        <v>7</v>
      </c>
      <c r="J1772" t="s">
        <v>24</v>
      </c>
      <c r="K1772" s="9" t="s">
        <v>2601</v>
      </c>
      <c r="L1772" s="9">
        <v>256.3</v>
      </c>
      <c r="M1772">
        <v>2579.64</v>
      </c>
      <c r="N1772" s="66" t="str">
        <f>IF(COUNTIF('4. IncomeStatement_12Mo_BDI'!$8:$8,$K1772)&gt;0,"Y","")</f>
        <v>Y</v>
      </c>
      <c r="O1772" s="66" t="str">
        <f>INDEX('3. Lookup Tables'!$G:$K,MATCH($G1772,'3. Lookup Tables'!$G:$G,0),MATCH(O$1,'3. Lookup Tables'!$G$1:$K$1,0))</f>
        <v>EXPENSE</v>
      </c>
      <c r="P1772" s="82" t="str">
        <f t="shared" si="134"/>
        <v>IS</v>
      </c>
      <c r="Q1772" s="82" t="str">
        <f t="shared" si="135"/>
        <v>IS_55</v>
      </c>
      <c r="R1772" s="82">
        <f>IF(AND(O1772="Expense",P1772="IS"),INDEX(Table2[#All],MATCH($G1772,Table2[GL_SubACT],0)+1,MATCH($D1772,Table2[#Headers],0)),
IF(AND(O1772="Revenue",P1772="IS"),INDEX('3b. IS_Revenue_Lookup'!E:E,MATCH($E1772,'3b. IS_Revenue_Lookup'!A:A,0)),
IF(P1772="BS",INDEX('3c BS_Lookup'!$A:$F,MATCH('1. GLSummary'!$F1772,'3c BS_Lookup'!$A:$A,0),MATCH('1. GLSummary'!$A1772,'3c BS_Lookup'!$1:$1,0)),"--"))
)</f>
        <v>55</v>
      </c>
      <c r="S1772" s="82" t="str">
        <f>IFERROR(VLOOKUP(R1772,'3. Lookup Tables'!$AB:$AC,2,0),"--")</f>
        <v>--</v>
      </c>
      <c r="T1772" s="82"/>
      <c r="U1772" s="82" t="str">
        <f>VLOOKUP($A1772,'3. Lookup Tables'!$C:$E,2,0)</f>
        <v>Hauling</v>
      </c>
      <c r="V1772" s="82" t="str">
        <f>VLOOKUP($A1772,'3. Lookup Tables'!$C:$E,3,0)</f>
        <v>Pasco</v>
      </c>
    </row>
    <row r="1773" spans="1:22" x14ac:dyDescent="0.25">
      <c r="A1773" t="s">
        <v>8</v>
      </c>
      <c r="B1773" t="s">
        <v>59</v>
      </c>
      <c r="C1773" t="s">
        <v>96</v>
      </c>
      <c r="D1773" t="s">
        <v>87</v>
      </c>
      <c r="E1773" t="s">
        <v>1842</v>
      </c>
      <c r="F1773" t="s">
        <v>593</v>
      </c>
      <c r="G1773" t="s">
        <v>1503</v>
      </c>
      <c r="H1773" t="s">
        <v>97</v>
      </c>
      <c r="I1773" t="s">
        <v>7</v>
      </c>
      <c r="J1773" t="s">
        <v>24</v>
      </c>
      <c r="K1773" s="9" t="s">
        <v>2601</v>
      </c>
      <c r="L1773" s="9">
        <v>59.94</v>
      </c>
      <c r="M1773">
        <v>603.29999999999995</v>
      </c>
      <c r="N1773" s="66" t="str">
        <f>IF(COUNTIF('4. IncomeStatement_12Mo_BDI'!$8:$8,$K1773)&gt;0,"Y","")</f>
        <v>Y</v>
      </c>
      <c r="O1773" s="66" t="str">
        <f>INDEX('3. Lookup Tables'!$G:$K,MATCH($G1773,'3. Lookup Tables'!$G:$G,0),MATCH(O$1,'3. Lookup Tables'!$G$1:$K$1,0))</f>
        <v>EXPENSE</v>
      </c>
      <c r="P1773" s="82" t="str">
        <f t="shared" si="134"/>
        <v>IS</v>
      </c>
      <c r="Q1773" s="82" t="str">
        <f t="shared" si="135"/>
        <v>IS_55</v>
      </c>
      <c r="R1773" s="82">
        <f>IF(AND(O1773="Expense",P1773="IS"),INDEX(Table2[#All],MATCH($G1773,Table2[GL_SubACT],0)+1,MATCH($D1773,Table2[#Headers],0)),
IF(AND(O1773="Revenue",P1773="IS"),INDEX('3b. IS_Revenue_Lookup'!E:E,MATCH($E1773,'3b. IS_Revenue_Lookup'!A:A,0)),
IF(P1773="BS",INDEX('3c BS_Lookup'!$A:$F,MATCH('1. GLSummary'!$F1773,'3c BS_Lookup'!$A:$A,0),MATCH('1. GLSummary'!$A1773,'3c BS_Lookup'!$1:$1,0)),"--"))
)</f>
        <v>55</v>
      </c>
      <c r="S1773" s="82" t="str">
        <f>IFERROR(VLOOKUP(R1773,'3. Lookup Tables'!$AB:$AC,2,0),"--")</f>
        <v>--</v>
      </c>
      <c r="T1773" s="82"/>
      <c r="U1773" s="82" t="str">
        <f>VLOOKUP($A1773,'3. Lookup Tables'!$C:$E,2,0)</f>
        <v>Hauling</v>
      </c>
      <c r="V1773" s="82" t="str">
        <f>VLOOKUP($A1773,'3. Lookup Tables'!$C:$E,3,0)</f>
        <v>Pasco</v>
      </c>
    </row>
    <row r="1774" spans="1:22" x14ac:dyDescent="0.25">
      <c r="A1774" t="s">
        <v>8</v>
      </c>
      <c r="B1774" t="s">
        <v>59</v>
      </c>
      <c r="C1774" t="s">
        <v>98</v>
      </c>
      <c r="D1774" t="s">
        <v>87</v>
      </c>
      <c r="E1774" t="s">
        <v>1989</v>
      </c>
      <c r="F1774" t="s">
        <v>594</v>
      </c>
      <c r="G1774" t="s">
        <v>1491</v>
      </c>
      <c r="H1774" t="s">
        <v>99</v>
      </c>
      <c r="I1774" t="s">
        <v>7</v>
      </c>
      <c r="J1774" t="s">
        <v>24</v>
      </c>
      <c r="K1774" s="9" t="s">
        <v>2601</v>
      </c>
      <c r="L1774" s="9">
        <v>0</v>
      </c>
      <c r="M1774">
        <v>42.01</v>
      </c>
      <c r="N1774" s="66" t="str">
        <f>IF(COUNTIF('4. IncomeStatement_12Mo_BDI'!$8:$8,$K1774)&gt;0,"Y","")</f>
        <v>Y</v>
      </c>
      <c r="O1774" s="66" t="str">
        <f>INDEX('3. Lookup Tables'!$G:$K,MATCH($G1774,'3. Lookup Tables'!$G:$G,0),MATCH(O$1,'3. Lookup Tables'!$G$1:$K$1,0))</f>
        <v>EXPENSE</v>
      </c>
      <c r="P1774" s="82" t="str">
        <f t="shared" si="134"/>
        <v>IS</v>
      </c>
      <c r="Q1774" s="82" t="str">
        <f t="shared" si="135"/>
        <v>IS_55</v>
      </c>
      <c r="R1774" s="82">
        <f>IF(AND(O1774="Expense",P1774="IS"),INDEX(Table2[#All],MATCH($G1774,Table2[GL_SubACT],0)+1,MATCH($D1774,Table2[#Headers],0)),
IF(AND(O1774="Revenue",P1774="IS"),INDEX('3b. IS_Revenue_Lookup'!E:E,MATCH($E1774,'3b. IS_Revenue_Lookup'!A:A,0)),
IF(P1774="BS",INDEX('3c BS_Lookup'!$A:$F,MATCH('1. GLSummary'!$F1774,'3c BS_Lookup'!$A:$A,0),MATCH('1. GLSummary'!$A1774,'3c BS_Lookup'!$1:$1,0)),"--"))
)</f>
        <v>55</v>
      </c>
      <c r="S1774" s="82" t="str">
        <f>IFERROR(VLOOKUP(R1774,'3. Lookup Tables'!$AB:$AC,2,0),"--")</f>
        <v>--</v>
      </c>
      <c r="T1774" s="82"/>
      <c r="U1774" s="82" t="str">
        <f>VLOOKUP($A1774,'3. Lookup Tables'!$C:$E,2,0)</f>
        <v>Hauling</v>
      </c>
      <c r="V1774" s="82" t="str">
        <f>VLOOKUP($A1774,'3. Lookup Tables'!$C:$E,3,0)</f>
        <v>Pasco</v>
      </c>
    </row>
    <row r="1775" spans="1:22" x14ac:dyDescent="0.25">
      <c r="A1775" t="s">
        <v>8</v>
      </c>
      <c r="B1775" t="s">
        <v>59</v>
      </c>
      <c r="C1775" t="s">
        <v>35</v>
      </c>
      <c r="D1775" t="s">
        <v>87</v>
      </c>
      <c r="E1775" t="s">
        <v>2023</v>
      </c>
      <c r="F1775" t="s">
        <v>736</v>
      </c>
      <c r="G1775" t="s">
        <v>1493</v>
      </c>
      <c r="H1775" t="s">
        <v>100</v>
      </c>
      <c r="I1775" t="s">
        <v>7</v>
      </c>
      <c r="J1775" t="s">
        <v>24</v>
      </c>
      <c r="K1775" s="9" t="s">
        <v>2601</v>
      </c>
      <c r="L1775" s="9">
        <v>50.84</v>
      </c>
      <c r="M1775">
        <v>497.93</v>
      </c>
      <c r="N1775" s="66" t="str">
        <f>IF(COUNTIF('4. IncomeStatement_12Mo_BDI'!$8:$8,$K1775)&gt;0,"Y","")</f>
        <v>Y</v>
      </c>
      <c r="O1775" s="66" t="str">
        <f>INDEX('3. Lookup Tables'!$G:$K,MATCH($G1775,'3. Lookup Tables'!$G:$G,0),MATCH(O$1,'3. Lookup Tables'!$G$1:$K$1,0))</f>
        <v>EXPENSE</v>
      </c>
      <c r="P1775" s="82" t="str">
        <f t="shared" si="134"/>
        <v>IS</v>
      </c>
      <c r="Q1775" s="82" t="str">
        <f t="shared" si="135"/>
        <v>IS_55</v>
      </c>
      <c r="R1775" s="82">
        <f>IF(AND(O1775="Expense",P1775="IS"),INDEX(Table2[#All],MATCH($G1775,Table2[GL_SubACT],0)+1,MATCH($D1775,Table2[#Headers],0)),
IF(AND(O1775="Revenue",P1775="IS"),INDEX('3b. IS_Revenue_Lookup'!E:E,MATCH($E1775,'3b. IS_Revenue_Lookup'!A:A,0)),
IF(P1775="BS",INDEX('3c BS_Lookup'!$A:$F,MATCH('1. GLSummary'!$F1775,'3c BS_Lookup'!$A:$A,0),MATCH('1. GLSummary'!$A1775,'3c BS_Lookup'!$1:$1,0)),"--"))
)</f>
        <v>55</v>
      </c>
      <c r="S1775" s="82" t="str">
        <f>IFERROR(VLOOKUP(R1775,'3. Lookup Tables'!$AB:$AC,2,0),"--")</f>
        <v>--</v>
      </c>
      <c r="T1775" s="82"/>
      <c r="U1775" s="82" t="str">
        <f>VLOOKUP($A1775,'3. Lookup Tables'!$C:$E,2,0)</f>
        <v>Hauling</v>
      </c>
      <c r="V1775" s="82" t="str">
        <f>VLOOKUP($A1775,'3. Lookup Tables'!$C:$E,3,0)</f>
        <v>Pasco</v>
      </c>
    </row>
    <row r="1776" spans="1:22" x14ac:dyDescent="0.25">
      <c r="A1776" t="s">
        <v>8</v>
      </c>
      <c r="B1776" t="s">
        <v>59</v>
      </c>
      <c r="C1776" t="s">
        <v>31</v>
      </c>
      <c r="D1776" t="s">
        <v>87</v>
      </c>
      <c r="E1776" t="s">
        <v>1843</v>
      </c>
      <c r="F1776" t="s">
        <v>595</v>
      </c>
      <c r="G1776" t="s">
        <v>1409</v>
      </c>
      <c r="H1776" t="s">
        <v>128</v>
      </c>
      <c r="I1776" t="s">
        <v>7</v>
      </c>
      <c r="J1776" t="s">
        <v>24</v>
      </c>
      <c r="K1776" s="9" t="s">
        <v>2601</v>
      </c>
      <c r="L1776" s="9">
        <v>374.58</v>
      </c>
      <c r="M1776">
        <v>2722.68</v>
      </c>
      <c r="N1776" s="66" t="str">
        <f>IF(COUNTIF('4. IncomeStatement_12Mo_BDI'!$8:$8,$K1776)&gt;0,"Y","")</f>
        <v>Y</v>
      </c>
      <c r="O1776" s="66" t="str">
        <f>INDEX('3. Lookup Tables'!$G:$K,MATCH($G1776,'3. Lookup Tables'!$G:$G,0),MATCH(O$1,'3. Lookup Tables'!$G$1:$K$1,0))</f>
        <v>EXPENSE</v>
      </c>
      <c r="P1776" s="82" t="str">
        <f t="shared" si="134"/>
        <v>IS</v>
      </c>
      <c r="Q1776" s="82" t="str">
        <f t="shared" si="135"/>
        <v>IS_54</v>
      </c>
      <c r="R1776" s="82">
        <f>IF(AND(O1776="Expense",P1776="IS"),INDEX(Table2[#All],MATCH($G1776,Table2[GL_SubACT],0)+1,MATCH($D1776,Table2[#Headers],0)),
IF(AND(O1776="Revenue",P1776="IS"),INDEX('3b. IS_Revenue_Lookup'!E:E,MATCH($E1776,'3b. IS_Revenue_Lookup'!A:A,0)),
IF(P1776="BS",INDEX('3c BS_Lookup'!$A:$F,MATCH('1. GLSummary'!$F1776,'3c BS_Lookup'!$A:$A,0),MATCH('1. GLSummary'!$A1776,'3c BS_Lookup'!$1:$1,0)),"--"))
)</f>
        <v>54</v>
      </c>
      <c r="S1776" s="82" t="str">
        <f>IFERROR(VLOOKUP(R1776,'3. Lookup Tables'!$AB:$AC,2,0),"--")</f>
        <v>--</v>
      </c>
      <c r="T1776" s="82"/>
      <c r="U1776" s="82" t="str">
        <f>VLOOKUP($A1776,'3. Lookup Tables'!$C:$E,2,0)</f>
        <v>Hauling</v>
      </c>
      <c r="V1776" s="82" t="str">
        <f>VLOOKUP($A1776,'3. Lookup Tables'!$C:$E,3,0)</f>
        <v>Pasco</v>
      </c>
    </row>
    <row r="1777" spans="1:22" x14ac:dyDescent="0.25">
      <c r="A1777" t="s">
        <v>8</v>
      </c>
      <c r="B1777" t="s">
        <v>102</v>
      </c>
      <c r="C1777" t="s">
        <v>33</v>
      </c>
      <c r="D1777" t="s">
        <v>95</v>
      </c>
      <c r="E1777" t="s">
        <v>1990</v>
      </c>
      <c r="F1777" t="s">
        <v>823</v>
      </c>
      <c r="G1777" t="s">
        <v>1498</v>
      </c>
      <c r="H1777" t="s">
        <v>1097</v>
      </c>
      <c r="I1777" t="s">
        <v>7</v>
      </c>
      <c r="J1777" t="s">
        <v>24</v>
      </c>
      <c r="K1777" s="9" t="s">
        <v>2601</v>
      </c>
      <c r="L1777" s="9">
        <v>3131.63</v>
      </c>
      <c r="M1777">
        <v>32877.24</v>
      </c>
      <c r="N1777" s="66" t="str">
        <f>IF(COUNTIF('4. IncomeStatement_12Mo_BDI'!$8:$8,$K1777)&gt;0,"Y","")</f>
        <v>Y</v>
      </c>
      <c r="O1777" s="66" t="str">
        <f>INDEX('3. Lookup Tables'!$G:$K,MATCH($G1777,'3. Lookup Tables'!$G:$G,0),MATCH(O$1,'3. Lookup Tables'!$G$1:$K$1,0))</f>
        <v>EXPENSE</v>
      </c>
      <c r="P1777" s="82" t="str">
        <f t="shared" si="134"/>
        <v>IS</v>
      </c>
      <c r="Q1777" s="82" t="str">
        <f t="shared" si="135"/>
        <v>IS_85.1</v>
      </c>
      <c r="R1777" s="82">
        <f>IF(AND(O1777="Expense",P1777="IS"),INDEX(Table2[#All],MATCH($G1777,Table2[GL_SubACT],0)+1,MATCH($D1777,Table2[#Headers],0)),
IF(AND(O1777="Revenue",P1777="IS"),INDEX('3b. IS_Revenue_Lookup'!E:E,MATCH($E1777,'3b. IS_Revenue_Lookup'!A:A,0)),
IF(P1777="BS",INDEX('3c BS_Lookup'!$A:$F,MATCH('1. GLSummary'!$F1777,'3c BS_Lookup'!$A:$A,0),MATCH('1. GLSummary'!$A1777,'3c BS_Lookup'!$1:$1,0)),"--"))
)</f>
        <v>85.1</v>
      </c>
      <c r="S1777" s="82" t="str">
        <f>IFERROR(VLOOKUP(R1777,'3. Lookup Tables'!$AB:$AC,2,0),"--")</f>
        <v>--</v>
      </c>
      <c r="T1777" s="82"/>
      <c r="U1777" s="82" t="str">
        <f>VLOOKUP($A1777,'3. Lookup Tables'!$C:$E,2,0)</f>
        <v>Hauling</v>
      </c>
      <c r="V1777" s="82" t="str">
        <f>VLOOKUP($A1777,'3. Lookup Tables'!$C:$E,3,0)</f>
        <v>Pasco</v>
      </c>
    </row>
    <row r="1778" spans="1:22" x14ac:dyDescent="0.25">
      <c r="A1778" t="s">
        <v>8</v>
      </c>
      <c r="B1778" t="s">
        <v>102</v>
      </c>
      <c r="C1778" t="s">
        <v>88</v>
      </c>
      <c r="D1778" t="s">
        <v>95</v>
      </c>
      <c r="E1778" t="s">
        <v>1991</v>
      </c>
      <c r="F1778" t="s">
        <v>679</v>
      </c>
      <c r="G1778" t="s">
        <v>1502</v>
      </c>
      <c r="H1778" t="s">
        <v>1092</v>
      </c>
      <c r="I1778" t="s">
        <v>7</v>
      </c>
      <c r="J1778" t="s">
        <v>24</v>
      </c>
      <c r="K1778" s="9" t="s">
        <v>2601</v>
      </c>
      <c r="L1778" s="9">
        <v>87.67</v>
      </c>
      <c r="M1778">
        <v>1699.09</v>
      </c>
      <c r="N1778" s="66" t="str">
        <f>IF(COUNTIF('4. IncomeStatement_12Mo_BDI'!$8:$8,$K1778)&gt;0,"Y","")</f>
        <v>Y</v>
      </c>
      <c r="O1778" s="66" t="str">
        <f>INDEX('3. Lookup Tables'!$G:$K,MATCH($G1778,'3. Lookup Tables'!$G:$G,0),MATCH(O$1,'3. Lookup Tables'!$G$1:$K$1,0))</f>
        <v>EXPENSE</v>
      </c>
      <c r="P1778" s="82" t="str">
        <f t="shared" si="134"/>
        <v>IS</v>
      </c>
      <c r="Q1778" s="82" t="str">
        <f t="shared" si="135"/>
        <v>IS_85.1</v>
      </c>
      <c r="R1778" s="82">
        <f>IF(AND(O1778="Expense",P1778="IS"),INDEX(Table2[#All],MATCH($G1778,Table2[GL_SubACT],0)+1,MATCH($D1778,Table2[#Headers],0)),
IF(AND(O1778="Revenue",P1778="IS"),INDEX('3b. IS_Revenue_Lookup'!E:E,MATCH($E1778,'3b. IS_Revenue_Lookup'!A:A,0)),
IF(P1778="BS",INDEX('3c BS_Lookup'!$A:$F,MATCH('1. GLSummary'!$F1778,'3c BS_Lookup'!$A:$A,0),MATCH('1. GLSummary'!$A1778,'3c BS_Lookup'!$1:$1,0)),"--"))
)</f>
        <v>85.1</v>
      </c>
      <c r="S1778" s="82" t="str">
        <f>IFERROR(VLOOKUP(R1778,'3. Lookup Tables'!$AB:$AC,2,0),"--")</f>
        <v>--</v>
      </c>
      <c r="T1778" s="82"/>
      <c r="U1778" s="82" t="str">
        <f>VLOOKUP($A1778,'3. Lookup Tables'!$C:$E,2,0)</f>
        <v>Hauling</v>
      </c>
      <c r="V1778" s="82" t="str">
        <f>VLOOKUP($A1778,'3. Lookup Tables'!$C:$E,3,0)</f>
        <v>Pasco</v>
      </c>
    </row>
    <row r="1779" spans="1:22" x14ac:dyDescent="0.25">
      <c r="A1779" t="s">
        <v>8</v>
      </c>
      <c r="B1779" t="s">
        <v>59</v>
      </c>
      <c r="C1779" t="s">
        <v>33</v>
      </c>
      <c r="D1779" t="s">
        <v>95</v>
      </c>
      <c r="E1779" t="s">
        <v>1844</v>
      </c>
      <c r="F1779" t="s">
        <v>898</v>
      </c>
      <c r="G1779" t="s">
        <v>1490</v>
      </c>
      <c r="H1779" t="s">
        <v>91</v>
      </c>
      <c r="I1779" t="s">
        <v>7</v>
      </c>
      <c r="J1779" t="s">
        <v>24</v>
      </c>
      <c r="K1779" s="9" t="s">
        <v>2601</v>
      </c>
      <c r="L1779" s="9">
        <v>171.82</v>
      </c>
      <c r="M1779">
        <v>1933.81</v>
      </c>
      <c r="N1779" s="66" t="str">
        <f>IF(COUNTIF('4. IncomeStatement_12Mo_BDI'!$8:$8,$K1779)&gt;0,"Y","")</f>
        <v>Y</v>
      </c>
      <c r="O1779" s="66" t="str">
        <f>INDEX('3. Lookup Tables'!$G:$K,MATCH($G1779,'3. Lookup Tables'!$G:$G,0),MATCH(O$1,'3. Lookup Tables'!$G$1:$K$1,0))</f>
        <v>EXPENSE</v>
      </c>
      <c r="P1779" s="82" t="str">
        <f t="shared" si="134"/>
        <v>IS</v>
      </c>
      <c r="Q1779" s="82" t="str">
        <f t="shared" si="135"/>
        <v>IS_89.1</v>
      </c>
      <c r="R1779" s="82">
        <f>IF(AND(O1779="Expense",P1779="IS"),INDEX(Table2[#All],MATCH($G1779,Table2[GL_SubACT],0)+1,MATCH($D1779,Table2[#Headers],0)),
IF(AND(O1779="Revenue",P1779="IS"),INDEX('3b. IS_Revenue_Lookup'!E:E,MATCH($E1779,'3b. IS_Revenue_Lookup'!A:A,0)),
IF(P1779="BS",INDEX('3c BS_Lookup'!$A:$F,MATCH('1. GLSummary'!$F1779,'3c BS_Lookup'!$A:$A,0),MATCH('1. GLSummary'!$A1779,'3c BS_Lookup'!$1:$1,0)),"--"))
)</f>
        <v>89.1</v>
      </c>
      <c r="S1779" s="82" t="str">
        <f>IFERROR(VLOOKUP(R1779,'3. Lookup Tables'!$AB:$AC,2,0),"--")</f>
        <v>--</v>
      </c>
      <c r="T1779" s="82"/>
      <c r="U1779" s="82" t="str">
        <f>VLOOKUP($A1779,'3. Lookup Tables'!$C:$E,2,0)</f>
        <v>Hauling</v>
      </c>
      <c r="V1779" s="82" t="str">
        <f>VLOOKUP($A1779,'3. Lookup Tables'!$C:$E,3,0)</f>
        <v>Pasco</v>
      </c>
    </row>
    <row r="1780" spans="1:22" x14ac:dyDescent="0.25">
      <c r="A1780" t="s">
        <v>8</v>
      </c>
      <c r="B1780" t="s">
        <v>59</v>
      </c>
      <c r="C1780" t="s">
        <v>92</v>
      </c>
      <c r="D1780" t="s">
        <v>95</v>
      </c>
      <c r="E1780" t="s">
        <v>2047</v>
      </c>
      <c r="F1780" t="s">
        <v>878</v>
      </c>
      <c r="G1780" t="s">
        <v>1412</v>
      </c>
      <c r="H1780" t="s">
        <v>93</v>
      </c>
      <c r="I1780" t="s">
        <v>7</v>
      </c>
      <c r="J1780" t="s">
        <v>24</v>
      </c>
      <c r="K1780" s="9" t="s">
        <v>2601</v>
      </c>
      <c r="L1780" s="9">
        <v>21.5</v>
      </c>
      <c r="M1780">
        <v>215</v>
      </c>
      <c r="N1780" s="66" t="str">
        <f>IF(COUNTIF('4. IncomeStatement_12Mo_BDI'!$8:$8,$K1780)&gt;0,"Y","")</f>
        <v>Y</v>
      </c>
      <c r="O1780" s="66" t="str">
        <f>INDEX('3. Lookup Tables'!$G:$K,MATCH($G1780,'3. Lookup Tables'!$G:$G,0),MATCH(O$1,'3. Lookup Tables'!$G$1:$K$1,0))</f>
        <v>EXPENSE</v>
      </c>
      <c r="P1780" s="82" t="str">
        <f t="shared" si="134"/>
        <v>IS</v>
      </c>
      <c r="Q1780" s="82" t="str">
        <f t="shared" si="135"/>
        <v>IS_89.1</v>
      </c>
      <c r="R1780" s="82">
        <f>IF(AND(O1780="Expense",P1780="IS"),INDEX(Table2[#All],MATCH($G1780,Table2[GL_SubACT],0)+1,MATCH($D1780,Table2[#Headers],0)),
IF(AND(O1780="Revenue",P1780="IS"),INDEX('3b. IS_Revenue_Lookup'!E:E,MATCH($E1780,'3b. IS_Revenue_Lookup'!A:A,0)),
IF(P1780="BS",INDEX('3c BS_Lookup'!$A:$F,MATCH('1. GLSummary'!$F1780,'3c BS_Lookup'!$A:$A,0),MATCH('1. GLSummary'!$A1780,'3c BS_Lookup'!$1:$1,0)),"--"))
)</f>
        <v>89.1</v>
      </c>
      <c r="S1780" s="82" t="str">
        <f>IFERROR(VLOOKUP(R1780,'3. Lookup Tables'!$AB:$AC,2,0),"--")</f>
        <v>--</v>
      </c>
      <c r="T1780" s="82"/>
      <c r="U1780" s="82" t="str">
        <f>VLOOKUP($A1780,'3. Lookup Tables'!$C:$E,2,0)</f>
        <v>Hauling</v>
      </c>
      <c r="V1780" s="82" t="str">
        <f>VLOOKUP($A1780,'3. Lookup Tables'!$C:$E,3,0)</f>
        <v>Pasco</v>
      </c>
    </row>
    <row r="1781" spans="1:22" x14ac:dyDescent="0.25">
      <c r="A1781" t="s">
        <v>8</v>
      </c>
      <c r="B1781" t="s">
        <v>59</v>
      </c>
      <c r="C1781" t="s">
        <v>88</v>
      </c>
      <c r="D1781" t="s">
        <v>95</v>
      </c>
      <c r="E1781" t="s">
        <v>1756</v>
      </c>
      <c r="F1781" t="s">
        <v>599</v>
      </c>
      <c r="G1781" t="s">
        <v>1411</v>
      </c>
      <c r="H1781" t="s">
        <v>89</v>
      </c>
      <c r="I1781" t="s">
        <v>7</v>
      </c>
      <c r="J1781" t="s">
        <v>24</v>
      </c>
      <c r="K1781" s="9" t="s">
        <v>2601</v>
      </c>
      <c r="L1781" s="9">
        <v>213.06</v>
      </c>
      <c r="M1781">
        <v>2409.54</v>
      </c>
      <c r="N1781" s="66" t="str">
        <f>IF(COUNTIF('4. IncomeStatement_12Mo_BDI'!$8:$8,$K1781)&gt;0,"Y","")</f>
        <v>Y</v>
      </c>
      <c r="O1781" s="66" t="str">
        <f>INDEX('3. Lookup Tables'!$G:$K,MATCH($G1781,'3. Lookup Tables'!$G:$G,0),MATCH(O$1,'3. Lookup Tables'!$G$1:$K$1,0))</f>
        <v>EXPENSE</v>
      </c>
      <c r="P1781" s="82" t="str">
        <f t="shared" si="134"/>
        <v>IS</v>
      </c>
      <c r="Q1781" s="82" t="str">
        <f t="shared" si="135"/>
        <v>IS_90.1</v>
      </c>
      <c r="R1781" s="82">
        <f>IF(AND(O1781="Expense",P1781="IS"),INDEX(Table2[#All],MATCH($G1781,Table2[GL_SubACT],0)+1,MATCH($D1781,Table2[#Headers],0)),
IF(AND(O1781="Revenue",P1781="IS"),INDEX('3b. IS_Revenue_Lookup'!E:E,MATCH($E1781,'3b. IS_Revenue_Lookup'!A:A,0)),
IF(P1781="BS",INDEX('3c BS_Lookup'!$A:$F,MATCH('1. GLSummary'!$F1781,'3c BS_Lookup'!$A:$A,0),MATCH('1. GLSummary'!$A1781,'3c BS_Lookup'!$1:$1,0)),"--"))
)</f>
        <v>90.1</v>
      </c>
      <c r="S1781" s="82" t="str">
        <f>IFERROR(VLOOKUP(R1781,'3. Lookup Tables'!$AB:$AC,2,0),"--")</f>
        <v>--</v>
      </c>
      <c r="T1781" s="82"/>
      <c r="U1781" s="82" t="str">
        <f>VLOOKUP($A1781,'3. Lookup Tables'!$C:$E,2,0)</f>
        <v>Hauling</v>
      </c>
      <c r="V1781" s="82" t="str">
        <f>VLOOKUP($A1781,'3. Lookup Tables'!$C:$E,3,0)</f>
        <v>Pasco</v>
      </c>
    </row>
    <row r="1782" spans="1:22" x14ac:dyDescent="0.25">
      <c r="A1782" t="s">
        <v>8</v>
      </c>
      <c r="B1782" t="s">
        <v>59</v>
      </c>
      <c r="C1782" t="s">
        <v>96</v>
      </c>
      <c r="D1782" t="s">
        <v>95</v>
      </c>
      <c r="E1782" t="s">
        <v>2048</v>
      </c>
      <c r="F1782" t="s">
        <v>680</v>
      </c>
      <c r="G1782" t="s">
        <v>1503</v>
      </c>
      <c r="H1782" t="s">
        <v>97</v>
      </c>
      <c r="I1782" t="s">
        <v>7</v>
      </c>
      <c r="J1782" t="s">
        <v>24</v>
      </c>
      <c r="K1782" s="9" t="s">
        <v>2601</v>
      </c>
      <c r="L1782" s="9">
        <v>49.83</v>
      </c>
      <c r="M1782">
        <v>563.52</v>
      </c>
      <c r="N1782" s="66" t="str">
        <f>IF(COUNTIF('4. IncomeStatement_12Mo_BDI'!$8:$8,$K1782)&gt;0,"Y","")</f>
        <v>Y</v>
      </c>
      <c r="O1782" s="66" t="str">
        <f>INDEX('3. Lookup Tables'!$G:$K,MATCH($G1782,'3. Lookup Tables'!$G:$G,0),MATCH(O$1,'3. Lookup Tables'!$G$1:$K$1,0))</f>
        <v>EXPENSE</v>
      </c>
      <c r="P1782" s="82" t="str">
        <f t="shared" si="134"/>
        <v>IS</v>
      </c>
      <c r="Q1782" s="82" t="str">
        <f t="shared" si="135"/>
        <v>IS_90.1</v>
      </c>
      <c r="R1782" s="82">
        <f>IF(AND(O1782="Expense",P1782="IS"),INDEX(Table2[#All],MATCH($G1782,Table2[GL_SubACT],0)+1,MATCH($D1782,Table2[#Headers],0)),
IF(AND(O1782="Revenue",P1782="IS"),INDEX('3b. IS_Revenue_Lookup'!E:E,MATCH($E1782,'3b. IS_Revenue_Lookup'!A:A,0)),
IF(P1782="BS",INDEX('3c BS_Lookup'!$A:$F,MATCH('1. GLSummary'!$F1782,'3c BS_Lookup'!$A:$A,0),MATCH('1. GLSummary'!$A1782,'3c BS_Lookup'!$1:$1,0)),"--"))
)</f>
        <v>90.1</v>
      </c>
      <c r="S1782" s="82" t="str">
        <f>IFERROR(VLOOKUP(R1782,'3. Lookup Tables'!$AB:$AC,2,0),"--")</f>
        <v>--</v>
      </c>
      <c r="T1782" s="82"/>
      <c r="U1782" s="82" t="str">
        <f>VLOOKUP($A1782,'3. Lookup Tables'!$C:$E,2,0)</f>
        <v>Hauling</v>
      </c>
      <c r="V1782" s="82" t="str">
        <f>VLOOKUP($A1782,'3. Lookup Tables'!$C:$E,3,0)</f>
        <v>Pasco</v>
      </c>
    </row>
    <row r="1783" spans="1:22" x14ac:dyDescent="0.25">
      <c r="A1783" t="s">
        <v>8</v>
      </c>
      <c r="B1783" t="s">
        <v>59</v>
      </c>
      <c r="C1783" t="s">
        <v>98</v>
      </c>
      <c r="D1783" t="s">
        <v>95</v>
      </c>
      <c r="E1783" t="s">
        <v>2017</v>
      </c>
      <c r="F1783" t="s">
        <v>740</v>
      </c>
      <c r="G1783" t="s">
        <v>1491</v>
      </c>
      <c r="H1783" t="s">
        <v>99</v>
      </c>
      <c r="I1783" t="s">
        <v>7</v>
      </c>
      <c r="J1783" t="s">
        <v>24</v>
      </c>
      <c r="K1783" s="9" t="s">
        <v>2601</v>
      </c>
      <c r="L1783" s="9">
        <v>0</v>
      </c>
      <c r="M1783">
        <v>42</v>
      </c>
      <c r="N1783" s="66" t="str">
        <f>IF(COUNTIF('4. IncomeStatement_12Mo_BDI'!$8:$8,$K1783)&gt;0,"Y","")</f>
        <v>Y</v>
      </c>
      <c r="O1783" s="66" t="str">
        <f>INDEX('3. Lookup Tables'!$G:$K,MATCH($G1783,'3. Lookup Tables'!$G:$G,0),MATCH(O$1,'3. Lookup Tables'!$G$1:$K$1,0))</f>
        <v>EXPENSE</v>
      </c>
      <c r="P1783" s="82" t="str">
        <f t="shared" si="134"/>
        <v>IS</v>
      </c>
      <c r="Q1783" s="82" t="str">
        <f t="shared" si="135"/>
        <v>IS_90.1</v>
      </c>
      <c r="R1783" s="82">
        <f>IF(AND(O1783="Expense",P1783="IS"),INDEX(Table2[#All],MATCH($G1783,Table2[GL_SubACT],0)+1,MATCH($D1783,Table2[#Headers],0)),
IF(AND(O1783="Revenue",P1783="IS"),INDEX('3b. IS_Revenue_Lookup'!E:E,MATCH($E1783,'3b. IS_Revenue_Lookup'!A:A,0)),
IF(P1783="BS",INDEX('3c BS_Lookup'!$A:$F,MATCH('1. GLSummary'!$F1783,'3c BS_Lookup'!$A:$A,0),MATCH('1. GLSummary'!$A1783,'3c BS_Lookup'!$1:$1,0)),"--"))
)</f>
        <v>90.1</v>
      </c>
      <c r="S1783" s="82" t="str">
        <f>IFERROR(VLOOKUP(R1783,'3. Lookup Tables'!$AB:$AC,2,0),"--")</f>
        <v>--</v>
      </c>
      <c r="T1783" s="82"/>
      <c r="U1783" s="82" t="str">
        <f>VLOOKUP($A1783,'3. Lookup Tables'!$C:$E,2,0)</f>
        <v>Hauling</v>
      </c>
      <c r="V1783" s="82" t="str">
        <f>VLOOKUP($A1783,'3. Lookup Tables'!$C:$E,3,0)</f>
        <v>Pasco</v>
      </c>
    </row>
    <row r="1784" spans="1:22" x14ac:dyDescent="0.25">
      <c r="A1784" t="s">
        <v>8</v>
      </c>
      <c r="B1784" t="s">
        <v>59</v>
      </c>
      <c r="C1784" t="s">
        <v>35</v>
      </c>
      <c r="D1784" t="s">
        <v>95</v>
      </c>
      <c r="E1784" t="s">
        <v>1845</v>
      </c>
      <c r="F1784" t="s">
        <v>681</v>
      </c>
      <c r="G1784" t="s">
        <v>1493</v>
      </c>
      <c r="H1784" t="s">
        <v>100</v>
      </c>
      <c r="I1784" t="s">
        <v>7</v>
      </c>
      <c r="J1784" t="s">
        <v>24</v>
      </c>
      <c r="K1784" s="9" t="s">
        <v>2601</v>
      </c>
      <c r="L1784" s="9">
        <v>42.27</v>
      </c>
      <c r="M1784">
        <v>450.01</v>
      </c>
      <c r="N1784" s="66" t="str">
        <f>IF(COUNTIF('4. IncomeStatement_12Mo_BDI'!$8:$8,$K1784)&gt;0,"Y","")</f>
        <v>Y</v>
      </c>
      <c r="O1784" s="66" t="str">
        <f>INDEX('3. Lookup Tables'!$G:$K,MATCH($G1784,'3. Lookup Tables'!$G:$G,0),MATCH(O$1,'3. Lookup Tables'!$G$1:$K$1,0))</f>
        <v>EXPENSE</v>
      </c>
      <c r="P1784" s="82" t="str">
        <f t="shared" si="134"/>
        <v>IS</v>
      </c>
      <c r="Q1784" s="82" t="str">
        <f t="shared" si="135"/>
        <v>IS_90.1</v>
      </c>
      <c r="R1784" s="82">
        <f>IF(AND(O1784="Expense",P1784="IS"),INDEX(Table2[#All],MATCH($G1784,Table2[GL_SubACT],0)+1,MATCH($D1784,Table2[#Headers],0)),
IF(AND(O1784="Revenue",P1784="IS"),INDEX('3b. IS_Revenue_Lookup'!E:E,MATCH($E1784,'3b. IS_Revenue_Lookup'!A:A,0)),
IF(P1784="BS",INDEX('3c BS_Lookup'!$A:$F,MATCH('1. GLSummary'!$F1784,'3c BS_Lookup'!$A:$A,0),MATCH('1. GLSummary'!$A1784,'3c BS_Lookup'!$1:$1,0)),"--"))
)</f>
        <v>90.1</v>
      </c>
      <c r="S1784" s="82" t="str">
        <f>IFERROR(VLOOKUP(R1784,'3. Lookup Tables'!$AB:$AC,2,0),"--")</f>
        <v>--</v>
      </c>
      <c r="T1784" s="82"/>
      <c r="U1784" s="82" t="str">
        <f>VLOOKUP($A1784,'3. Lookup Tables'!$C:$E,2,0)</f>
        <v>Hauling</v>
      </c>
      <c r="V1784" s="82" t="str">
        <f>VLOOKUP($A1784,'3. Lookup Tables'!$C:$E,3,0)</f>
        <v>Pasco</v>
      </c>
    </row>
    <row r="1785" spans="1:22" x14ac:dyDescent="0.25">
      <c r="A1785" t="s">
        <v>8</v>
      </c>
      <c r="B1785" t="s">
        <v>59</v>
      </c>
      <c r="C1785" t="s">
        <v>31</v>
      </c>
      <c r="D1785" t="s">
        <v>95</v>
      </c>
      <c r="E1785" t="s">
        <v>2007</v>
      </c>
      <c r="F1785" t="s">
        <v>600</v>
      </c>
      <c r="G1785" t="s">
        <v>1409</v>
      </c>
      <c r="H1785" t="s">
        <v>128</v>
      </c>
      <c r="I1785" t="s">
        <v>7</v>
      </c>
      <c r="J1785" t="s">
        <v>24</v>
      </c>
      <c r="K1785" s="9" t="s">
        <v>2601</v>
      </c>
      <c r="L1785" s="9">
        <v>11.78</v>
      </c>
      <c r="M1785">
        <v>93.41</v>
      </c>
      <c r="N1785" s="66" t="str">
        <f>IF(COUNTIF('4. IncomeStatement_12Mo_BDI'!$8:$8,$K1785)&gt;0,"Y","")</f>
        <v>Y</v>
      </c>
      <c r="O1785" s="66" t="str">
        <f>INDEX('3. Lookup Tables'!$G:$K,MATCH($G1785,'3. Lookup Tables'!$G:$G,0),MATCH(O$1,'3. Lookup Tables'!$G$1:$K$1,0))</f>
        <v>EXPENSE</v>
      </c>
      <c r="P1785" s="82" t="str">
        <f t="shared" si="134"/>
        <v>IS</v>
      </c>
      <c r="Q1785" s="82" t="str">
        <f t="shared" si="135"/>
        <v>IS_88.1</v>
      </c>
      <c r="R1785" s="82">
        <f>IF(AND(O1785="Expense",P1785="IS"),INDEX(Table2[#All],MATCH($G1785,Table2[GL_SubACT],0)+1,MATCH($D1785,Table2[#Headers],0)),
IF(AND(O1785="Revenue",P1785="IS"),INDEX('3b. IS_Revenue_Lookup'!E:E,MATCH($E1785,'3b. IS_Revenue_Lookup'!A:A,0)),
IF(P1785="BS",INDEX('3c BS_Lookup'!$A:$F,MATCH('1. GLSummary'!$F1785,'3c BS_Lookup'!$A:$A,0),MATCH('1. GLSummary'!$A1785,'3c BS_Lookup'!$1:$1,0)),"--"))
)</f>
        <v>88.1</v>
      </c>
      <c r="S1785" s="82" t="str">
        <f>IFERROR(VLOOKUP(R1785,'3. Lookup Tables'!$AB:$AC,2,0),"--")</f>
        <v>--</v>
      </c>
      <c r="T1785" s="82"/>
      <c r="U1785" s="82" t="str">
        <f>VLOOKUP($A1785,'3. Lookup Tables'!$C:$E,2,0)</f>
        <v>Hauling</v>
      </c>
      <c r="V1785" s="82" t="str">
        <f>VLOOKUP($A1785,'3. Lookup Tables'!$C:$E,3,0)</f>
        <v>Pasco</v>
      </c>
    </row>
    <row r="1786" spans="1:22" x14ac:dyDescent="0.25">
      <c r="A1786" t="s">
        <v>8</v>
      </c>
      <c r="B1786" t="s">
        <v>59</v>
      </c>
      <c r="C1786" t="s">
        <v>33</v>
      </c>
      <c r="D1786" t="s">
        <v>50</v>
      </c>
      <c r="E1786" t="s">
        <v>1848</v>
      </c>
      <c r="F1786" t="s">
        <v>938</v>
      </c>
      <c r="G1786" t="s">
        <v>1490</v>
      </c>
      <c r="H1786" t="s">
        <v>91</v>
      </c>
      <c r="I1786" t="s">
        <v>7</v>
      </c>
      <c r="J1786" t="s">
        <v>24</v>
      </c>
      <c r="K1786" s="9" t="s">
        <v>2601</v>
      </c>
      <c r="L1786" s="9">
        <v>174.23</v>
      </c>
      <c r="M1786">
        <v>1819.79</v>
      </c>
      <c r="N1786" s="66" t="str">
        <f>IF(COUNTIF('4. IncomeStatement_12Mo_BDI'!$8:$8,$K1786)&gt;0,"Y","")</f>
        <v>Y</v>
      </c>
      <c r="O1786" s="66" t="str">
        <f>INDEX('3. Lookup Tables'!$G:$K,MATCH($G1786,'3. Lookup Tables'!$G:$G,0),MATCH(O$1,'3. Lookup Tables'!$G$1:$K$1,0))</f>
        <v>EXPENSE</v>
      </c>
      <c r="P1786" s="82" t="str">
        <f t="shared" si="134"/>
        <v>IS</v>
      </c>
      <c r="Q1786" s="82" t="str">
        <f t="shared" si="135"/>
        <v>IS_69.31</v>
      </c>
      <c r="R1786" s="82">
        <f>IF(AND(O1786="Expense",P1786="IS"),INDEX(Table2[#All],MATCH($G1786,Table2[GL_SubACT],0)+1,MATCH($D1786,Table2[#Headers],0)),
IF(AND(O1786="Revenue",P1786="IS"),INDEX('3b. IS_Revenue_Lookup'!E:E,MATCH($E1786,'3b. IS_Revenue_Lookup'!A:A,0)),
IF(P1786="BS",INDEX('3c BS_Lookup'!$A:$F,MATCH('1. GLSummary'!$F1786,'3c BS_Lookup'!$A:$A,0),MATCH('1. GLSummary'!$A1786,'3c BS_Lookup'!$1:$1,0)),"--"))
)</f>
        <v>69.31</v>
      </c>
      <c r="S1786" s="82" t="str">
        <f>IFERROR(VLOOKUP(R1786,'3. Lookup Tables'!$AB:$AC,2,0),"--")</f>
        <v>--</v>
      </c>
      <c r="T1786" s="82"/>
      <c r="U1786" s="82" t="str">
        <f>VLOOKUP($A1786,'3. Lookup Tables'!$C:$E,2,0)</f>
        <v>Hauling</v>
      </c>
      <c r="V1786" s="82" t="str">
        <f>VLOOKUP($A1786,'3. Lookup Tables'!$C:$E,3,0)</f>
        <v>Pasco</v>
      </c>
    </row>
    <row r="1787" spans="1:22" x14ac:dyDescent="0.25">
      <c r="A1787" t="s">
        <v>8</v>
      </c>
      <c r="B1787" t="s">
        <v>59</v>
      </c>
      <c r="C1787" t="s">
        <v>92</v>
      </c>
      <c r="D1787" t="s">
        <v>50</v>
      </c>
      <c r="E1787" t="s">
        <v>2147</v>
      </c>
      <c r="F1787" t="s">
        <v>744</v>
      </c>
      <c r="G1787" t="s">
        <v>1412</v>
      </c>
      <c r="H1787" t="s">
        <v>93</v>
      </c>
      <c r="I1787" t="s">
        <v>7</v>
      </c>
      <c r="J1787" t="s">
        <v>24</v>
      </c>
      <c r="K1787" s="9" t="s">
        <v>2601</v>
      </c>
      <c r="L1787" s="9">
        <v>21.5</v>
      </c>
      <c r="M1787">
        <v>215</v>
      </c>
      <c r="N1787" s="66" t="str">
        <f>IF(COUNTIF('4. IncomeStatement_12Mo_BDI'!$8:$8,$K1787)&gt;0,"Y","")</f>
        <v>Y</v>
      </c>
      <c r="O1787" s="66" t="str">
        <f>INDEX('3. Lookup Tables'!$G:$K,MATCH($G1787,'3. Lookup Tables'!$G:$G,0),MATCH(O$1,'3. Lookup Tables'!$G$1:$K$1,0))</f>
        <v>EXPENSE</v>
      </c>
      <c r="P1787" s="82" t="str">
        <f t="shared" si="134"/>
        <v>IS</v>
      </c>
      <c r="Q1787" s="82" t="str">
        <f t="shared" si="135"/>
        <v>IS_69.31</v>
      </c>
      <c r="R1787" s="82">
        <f>IF(AND(O1787="Expense",P1787="IS"),INDEX(Table2[#All],MATCH($G1787,Table2[GL_SubACT],0)+1,MATCH($D1787,Table2[#Headers],0)),
IF(AND(O1787="Revenue",P1787="IS"),INDEX('3b. IS_Revenue_Lookup'!E:E,MATCH($E1787,'3b. IS_Revenue_Lookup'!A:A,0)),
IF(P1787="BS",INDEX('3c BS_Lookup'!$A:$F,MATCH('1. GLSummary'!$F1787,'3c BS_Lookup'!$A:$A,0),MATCH('1. GLSummary'!$A1787,'3c BS_Lookup'!$1:$1,0)),"--"))
)</f>
        <v>69.31</v>
      </c>
      <c r="S1787" s="82" t="str">
        <f>IFERROR(VLOOKUP(R1787,'3. Lookup Tables'!$AB:$AC,2,0),"--")</f>
        <v>--</v>
      </c>
      <c r="T1787" s="82"/>
      <c r="U1787" s="82" t="str">
        <f>VLOOKUP($A1787,'3. Lookup Tables'!$C:$E,2,0)</f>
        <v>Hauling</v>
      </c>
      <c r="V1787" s="82" t="str">
        <f>VLOOKUP($A1787,'3. Lookup Tables'!$C:$E,3,0)</f>
        <v>Pasco</v>
      </c>
    </row>
    <row r="1788" spans="1:22" x14ac:dyDescent="0.25">
      <c r="A1788" t="s">
        <v>8</v>
      </c>
      <c r="B1788" t="s">
        <v>59</v>
      </c>
      <c r="C1788" t="s">
        <v>88</v>
      </c>
      <c r="D1788" t="s">
        <v>50</v>
      </c>
      <c r="E1788" t="s">
        <v>2090</v>
      </c>
      <c r="F1788" t="s">
        <v>687</v>
      </c>
      <c r="G1788" t="s">
        <v>1411</v>
      </c>
      <c r="H1788" t="s">
        <v>89</v>
      </c>
      <c r="I1788" t="s">
        <v>7</v>
      </c>
      <c r="J1788" t="s">
        <v>24</v>
      </c>
      <c r="K1788" s="9" t="s">
        <v>2601</v>
      </c>
      <c r="L1788" s="9">
        <v>261.64</v>
      </c>
      <c r="M1788">
        <v>2392.86</v>
      </c>
      <c r="N1788" s="66" t="str">
        <f>IF(COUNTIF('4. IncomeStatement_12Mo_BDI'!$8:$8,$K1788)&gt;0,"Y","")</f>
        <v>Y</v>
      </c>
      <c r="O1788" s="66" t="str">
        <f>INDEX('3. Lookup Tables'!$G:$K,MATCH($G1788,'3. Lookup Tables'!$G:$G,0),MATCH(O$1,'3. Lookup Tables'!$G$1:$K$1,0))</f>
        <v>EXPENSE</v>
      </c>
      <c r="P1788" s="82" t="str">
        <f t="shared" si="134"/>
        <v>IS</v>
      </c>
      <c r="Q1788" s="82" t="str">
        <f t="shared" si="135"/>
        <v>IS_69.51</v>
      </c>
      <c r="R1788" s="82">
        <f>IF(AND(O1788="Expense",P1788="IS"),INDEX(Table2[#All],MATCH($G1788,Table2[GL_SubACT],0)+1,MATCH($D1788,Table2[#Headers],0)),
IF(AND(O1788="Revenue",P1788="IS"),INDEX('3b. IS_Revenue_Lookup'!E:E,MATCH($E1788,'3b. IS_Revenue_Lookup'!A:A,0)),
IF(P1788="BS",INDEX('3c BS_Lookup'!$A:$F,MATCH('1. GLSummary'!$F1788,'3c BS_Lookup'!$A:$A,0),MATCH('1. GLSummary'!$A1788,'3c BS_Lookup'!$1:$1,0)),"--"))
)</f>
        <v>69.510000000000005</v>
      </c>
      <c r="S1788" s="82" t="str">
        <f>IFERROR(VLOOKUP(R1788,'3. Lookup Tables'!$AB:$AC,2,0),"--")</f>
        <v>--</v>
      </c>
      <c r="T1788" s="82"/>
      <c r="U1788" s="82" t="str">
        <f>VLOOKUP($A1788,'3. Lookup Tables'!$C:$E,2,0)</f>
        <v>Hauling</v>
      </c>
      <c r="V1788" s="82" t="str">
        <f>VLOOKUP($A1788,'3. Lookup Tables'!$C:$E,3,0)</f>
        <v>Pasco</v>
      </c>
    </row>
    <row r="1789" spans="1:22" x14ac:dyDescent="0.25">
      <c r="A1789" t="s">
        <v>8</v>
      </c>
      <c r="B1789" t="s">
        <v>59</v>
      </c>
      <c r="C1789" t="s">
        <v>96</v>
      </c>
      <c r="D1789" t="s">
        <v>50</v>
      </c>
      <c r="E1789" t="s">
        <v>2161</v>
      </c>
      <c r="F1789" t="s">
        <v>609</v>
      </c>
      <c r="G1789" t="s">
        <v>1503</v>
      </c>
      <c r="H1789" t="s">
        <v>97</v>
      </c>
      <c r="I1789" t="s">
        <v>7</v>
      </c>
      <c r="J1789" t="s">
        <v>24</v>
      </c>
      <c r="K1789" s="9" t="s">
        <v>2601</v>
      </c>
      <c r="L1789" s="9">
        <v>61.19</v>
      </c>
      <c r="M1789">
        <v>559.62</v>
      </c>
      <c r="N1789" s="66" t="str">
        <f>IF(COUNTIF('4. IncomeStatement_12Mo_BDI'!$8:$8,$K1789)&gt;0,"Y","")</f>
        <v>Y</v>
      </c>
      <c r="O1789" s="66" t="str">
        <f>INDEX('3. Lookup Tables'!$G:$K,MATCH($G1789,'3. Lookup Tables'!$G:$G,0),MATCH(O$1,'3. Lookup Tables'!$G$1:$K$1,0))</f>
        <v>EXPENSE</v>
      </c>
      <c r="P1789" s="82" t="str">
        <f t="shared" si="134"/>
        <v>IS</v>
      </c>
      <c r="Q1789" s="82" t="str">
        <f t="shared" si="135"/>
        <v>IS_69.51</v>
      </c>
      <c r="R1789" s="82">
        <f>IF(AND(O1789="Expense",P1789="IS"),INDEX(Table2[#All],MATCH($G1789,Table2[GL_SubACT],0)+1,MATCH($D1789,Table2[#Headers],0)),
IF(AND(O1789="Revenue",P1789="IS"),INDEX('3b. IS_Revenue_Lookup'!E:E,MATCH($E1789,'3b. IS_Revenue_Lookup'!A:A,0)),
IF(P1789="BS",INDEX('3c BS_Lookup'!$A:$F,MATCH('1. GLSummary'!$F1789,'3c BS_Lookup'!$A:$A,0),MATCH('1. GLSummary'!$A1789,'3c BS_Lookup'!$1:$1,0)),"--"))
)</f>
        <v>69.510000000000005</v>
      </c>
      <c r="S1789" s="82" t="str">
        <f>IFERROR(VLOOKUP(R1789,'3. Lookup Tables'!$AB:$AC,2,0),"--")</f>
        <v>--</v>
      </c>
      <c r="T1789" s="82"/>
      <c r="U1789" s="82" t="str">
        <f>VLOOKUP($A1789,'3. Lookup Tables'!$C:$E,2,0)</f>
        <v>Hauling</v>
      </c>
      <c r="V1789" s="82" t="str">
        <f>VLOOKUP($A1789,'3. Lookup Tables'!$C:$E,3,0)</f>
        <v>Pasco</v>
      </c>
    </row>
    <row r="1790" spans="1:22" x14ac:dyDescent="0.25">
      <c r="A1790" t="s">
        <v>8</v>
      </c>
      <c r="B1790" t="s">
        <v>59</v>
      </c>
      <c r="C1790" t="s">
        <v>98</v>
      </c>
      <c r="D1790" t="s">
        <v>50</v>
      </c>
      <c r="E1790" t="s">
        <v>2190</v>
      </c>
      <c r="F1790" t="s">
        <v>904</v>
      </c>
      <c r="G1790" t="s">
        <v>1491</v>
      </c>
      <c r="H1790" t="s">
        <v>99</v>
      </c>
      <c r="I1790" t="s">
        <v>7</v>
      </c>
      <c r="J1790" t="s">
        <v>24</v>
      </c>
      <c r="K1790" s="9" t="s">
        <v>2601</v>
      </c>
      <c r="L1790" s="9">
        <v>0</v>
      </c>
      <c r="M1790">
        <v>42</v>
      </c>
      <c r="N1790" s="66" t="str">
        <f>IF(COUNTIF('4. IncomeStatement_12Mo_BDI'!$8:$8,$K1790)&gt;0,"Y","")</f>
        <v>Y</v>
      </c>
      <c r="O1790" s="66" t="str">
        <f>INDEX('3. Lookup Tables'!$G:$K,MATCH($G1790,'3. Lookup Tables'!$G:$G,0),MATCH(O$1,'3. Lookup Tables'!$G$1:$K$1,0))</f>
        <v>EXPENSE</v>
      </c>
      <c r="P1790" s="82" t="str">
        <f t="shared" si="134"/>
        <v>IS</v>
      </c>
      <c r="Q1790" s="82" t="str">
        <f t="shared" si="135"/>
        <v>IS_69.51</v>
      </c>
      <c r="R1790" s="82">
        <f>IF(AND(O1790="Expense",P1790="IS"),INDEX(Table2[#All],MATCH($G1790,Table2[GL_SubACT],0)+1,MATCH($D1790,Table2[#Headers],0)),
IF(AND(O1790="Revenue",P1790="IS"),INDEX('3b. IS_Revenue_Lookup'!E:E,MATCH($E1790,'3b. IS_Revenue_Lookup'!A:A,0)),
IF(P1790="BS",INDEX('3c BS_Lookup'!$A:$F,MATCH('1. GLSummary'!$F1790,'3c BS_Lookup'!$A:$A,0),MATCH('1. GLSummary'!$A1790,'3c BS_Lookup'!$1:$1,0)),"--"))
)</f>
        <v>69.510000000000005</v>
      </c>
      <c r="S1790" s="82" t="str">
        <f>IFERROR(VLOOKUP(R1790,'3. Lookup Tables'!$AB:$AC,2,0),"--")</f>
        <v>--</v>
      </c>
      <c r="T1790" s="82"/>
      <c r="U1790" s="82" t="str">
        <f>VLOOKUP($A1790,'3. Lookup Tables'!$C:$E,2,0)</f>
        <v>Hauling</v>
      </c>
      <c r="V1790" s="82" t="str">
        <f>VLOOKUP($A1790,'3. Lookup Tables'!$C:$E,3,0)</f>
        <v>Pasco</v>
      </c>
    </row>
    <row r="1791" spans="1:22" x14ac:dyDescent="0.25">
      <c r="A1791" t="s">
        <v>8</v>
      </c>
      <c r="B1791" t="s">
        <v>59</v>
      </c>
      <c r="C1791" t="s">
        <v>35</v>
      </c>
      <c r="D1791" t="s">
        <v>50</v>
      </c>
      <c r="E1791" t="s">
        <v>1849</v>
      </c>
      <c r="F1791" t="s">
        <v>745</v>
      </c>
      <c r="G1791" t="s">
        <v>1493</v>
      </c>
      <c r="H1791" t="s">
        <v>100</v>
      </c>
      <c r="I1791" t="s">
        <v>7</v>
      </c>
      <c r="J1791" t="s">
        <v>24</v>
      </c>
      <c r="K1791" s="9" t="s">
        <v>2601</v>
      </c>
      <c r="L1791" s="9">
        <v>51.9</v>
      </c>
      <c r="M1791">
        <v>459.1</v>
      </c>
      <c r="N1791" s="66" t="str">
        <f>IF(COUNTIF('4. IncomeStatement_12Mo_BDI'!$8:$8,$K1791)&gt;0,"Y","")</f>
        <v>Y</v>
      </c>
      <c r="O1791" s="66" t="str">
        <f>INDEX('3. Lookup Tables'!$G:$K,MATCH($G1791,'3. Lookup Tables'!$G:$G,0),MATCH(O$1,'3. Lookup Tables'!$G$1:$K$1,0))</f>
        <v>EXPENSE</v>
      </c>
      <c r="P1791" s="82" t="str">
        <f t="shared" si="134"/>
        <v>IS</v>
      </c>
      <c r="Q1791" s="82" t="str">
        <f t="shared" si="135"/>
        <v>IS_69.51</v>
      </c>
      <c r="R1791" s="82">
        <f>IF(AND(O1791="Expense",P1791="IS"),INDEX(Table2[#All],MATCH($G1791,Table2[GL_SubACT],0)+1,MATCH($D1791,Table2[#Headers],0)),
IF(AND(O1791="Revenue",P1791="IS"),INDEX('3b. IS_Revenue_Lookup'!E:E,MATCH($E1791,'3b. IS_Revenue_Lookup'!A:A,0)),
IF(P1791="BS",INDEX('3c BS_Lookup'!$A:$F,MATCH('1. GLSummary'!$F1791,'3c BS_Lookup'!$A:$A,0),MATCH('1. GLSummary'!$A1791,'3c BS_Lookup'!$1:$1,0)),"--"))
)</f>
        <v>69.510000000000005</v>
      </c>
      <c r="S1791" s="82" t="str">
        <f>IFERROR(VLOOKUP(R1791,'3. Lookup Tables'!$AB:$AC,2,0),"--")</f>
        <v>--</v>
      </c>
      <c r="T1791" s="82"/>
      <c r="U1791" s="82" t="str">
        <f>VLOOKUP($A1791,'3. Lookup Tables'!$C:$E,2,0)</f>
        <v>Hauling</v>
      </c>
      <c r="V1791" s="82" t="str">
        <f>VLOOKUP($A1791,'3. Lookup Tables'!$C:$E,3,0)</f>
        <v>Pasco</v>
      </c>
    </row>
    <row r="1792" spans="1:22" x14ac:dyDescent="0.25">
      <c r="A1792" t="s">
        <v>8</v>
      </c>
      <c r="B1792" t="s">
        <v>59</v>
      </c>
      <c r="C1792" t="s">
        <v>31</v>
      </c>
      <c r="D1792" t="s">
        <v>50</v>
      </c>
      <c r="E1792" t="s">
        <v>1850</v>
      </c>
      <c r="F1792" t="s">
        <v>746</v>
      </c>
      <c r="G1792" t="s">
        <v>1409</v>
      </c>
      <c r="H1792" t="s">
        <v>128</v>
      </c>
      <c r="I1792" t="s">
        <v>7</v>
      </c>
      <c r="J1792" t="s">
        <v>24</v>
      </c>
      <c r="K1792" s="9" t="s">
        <v>2601</v>
      </c>
      <c r="L1792" s="9">
        <v>361.04</v>
      </c>
      <c r="M1792">
        <v>2820.87</v>
      </c>
      <c r="N1792" s="66" t="str">
        <f>IF(COUNTIF('4. IncomeStatement_12Mo_BDI'!$8:$8,$K1792)&gt;0,"Y","")</f>
        <v>Y</v>
      </c>
      <c r="O1792" s="66" t="str">
        <f>INDEX('3. Lookup Tables'!$G:$K,MATCH($G1792,'3. Lookup Tables'!$G:$G,0),MATCH(O$1,'3. Lookup Tables'!$G$1:$K$1,0))</f>
        <v>EXPENSE</v>
      </c>
      <c r="P1792" s="82" t="str">
        <f t="shared" si="134"/>
        <v>IS</v>
      </c>
      <c r="Q1792" s="82" t="str">
        <f t="shared" si="135"/>
        <v>IS_69.41</v>
      </c>
      <c r="R1792" s="82">
        <f>IF(AND(O1792="Expense",P1792="IS"),INDEX(Table2[#All],MATCH($G1792,Table2[GL_SubACT],0)+1,MATCH($D1792,Table2[#Headers],0)),
IF(AND(O1792="Revenue",P1792="IS"),INDEX('3b. IS_Revenue_Lookup'!E:E,MATCH($E1792,'3b. IS_Revenue_Lookup'!A:A,0)),
IF(P1792="BS",INDEX('3c BS_Lookup'!$A:$F,MATCH('1. GLSummary'!$F1792,'3c BS_Lookup'!$A:$A,0),MATCH('1. GLSummary'!$A1792,'3c BS_Lookup'!$1:$1,0)),"--"))
)</f>
        <v>69.41</v>
      </c>
      <c r="S1792" s="82" t="str">
        <f>IFERROR(VLOOKUP(R1792,'3. Lookup Tables'!$AB:$AC,2,0),"--")</f>
        <v>--</v>
      </c>
      <c r="T1792" s="82"/>
      <c r="U1792" s="82" t="str">
        <f>VLOOKUP($A1792,'3. Lookup Tables'!$C:$E,2,0)</f>
        <v>Hauling</v>
      </c>
      <c r="V1792" s="82" t="str">
        <f>VLOOKUP($A1792,'3. Lookup Tables'!$C:$E,3,0)</f>
        <v>Pasco</v>
      </c>
    </row>
    <row r="1793" spans="1:22" x14ac:dyDescent="0.25">
      <c r="A1793" t="s">
        <v>8</v>
      </c>
      <c r="B1793" t="s">
        <v>102</v>
      </c>
      <c r="C1793" t="s">
        <v>33</v>
      </c>
      <c r="D1793" t="s">
        <v>87</v>
      </c>
      <c r="E1793" t="s">
        <v>1840</v>
      </c>
      <c r="F1793" t="s">
        <v>734</v>
      </c>
      <c r="G1793" t="s">
        <v>1498</v>
      </c>
      <c r="H1793" t="s">
        <v>1047</v>
      </c>
      <c r="I1793" t="s">
        <v>7</v>
      </c>
      <c r="J1793" t="s">
        <v>24</v>
      </c>
      <c r="K1793" s="9" t="s">
        <v>2601</v>
      </c>
      <c r="L1793" s="9">
        <v>3518.7</v>
      </c>
      <c r="M1793">
        <v>30744.34</v>
      </c>
      <c r="N1793" s="66" t="str">
        <f>IF(COUNTIF('4. IncomeStatement_12Mo_BDI'!$8:$8,$K1793)&gt;0,"Y","")</f>
        <v>Y</v>
      </c>
      <c r="O1793" s="66" t="str">
        <f>INDEX('3. Lookup Tables'!$G:$K,MATCH($G1793,'3. Lookup Tables'!$G:$G,0),MATCH(O$1,'3. Lookup Tables'!$G$1:$K$1,0))</f>
        <v>EXPENSE</v>
      </c>
      <c r="P1793" s="82" t="str">
        <f t="shared" si="134"/>
        <v>IS</v>
      </c>
      <c r="Q1793" s="82" t="str">
        <f t="shared" si="135"/>
        <v>IS_49</v>
      </c>
      <c r="R1793" s="82">
        <f>IF(AND(O1793="Expense",P1793="IS"),INDEX(Table2[#All],MATCH($G1793,Table2[GL_SubACT],0)+1,MATCH($D1793,Table2[#Headers],0)),
IF(AND(O1793="Revenue",P1793="IS"),INDEX('3b. IS_Revenue_Lookup'!E:E,MATCH($E1793,'3b. IS_Revenue_Lookup'!A:A,0)),
IF(P1793="BS",INDEX('3c BS_Lookup'!$A:$F,MATCH('1. GLSummary'!$F1793,'3c BS_Lookup'!$A:$A,0),MATCH('1. GLSummary'!$A1793,'3c BS_Lookup'!$1:$1,0)),"--"))
)</f>
        <v>49</v>
      </c>
      <c r="S1793" s="82" t="str">
        <f>IFERROR(VLOOKUP(R1793,'3. Lookup Tables'!$AB:$AC,2,0),"--")</f>
        <v>--</v>
      </c>
      <c r="T1793" s="82"/>
      <c r="U1793" s="82" t="str">
        <f>VLOOKUP($A1793,'3. Lookup Tables'!$C:$E,2,0)</f>
        <v>Hauling</v>
      </c>
      <c r="V1793" s="82" t="str">
        <f>VLOOKUP($A1793,'3. Lookup Tables'!$C:$E,3,0)</f>
        <v>Pasco</v>
      </c>
    </row>
    <row r="1794" spans="1:22" x14ac:dyDescent="0.25">
      <c r="A1794" t="s">
        <v>8</v>
      </c>
      <c r="B1794" t="s">
        <v>102</v>
      </c>
      <c r="C1794" t="s">
        <v>88</v>
      </c>
      <c r="D1794" t="s">
        <v>87</v>
      </c>
      <c r="E1794" t="s">
        <v>1841</v>
      </c>
      <c r="F1794" t="s">
        <v>877</v>
      </c>
      <c r="G1794" t="s">
        <v>1502</v>
      </c>
      <c r="H1794" t="s">
        <v>1048</v>
      </c>
      <c r="I1794" t="s">
        <v>7</v>
      </c>
      <c r="J1794" t="s">
        <v>24</v>
      </c>
      <c r="K1794" s="9" t="s">
        <v>2601</v>
      </c>
      <c r="L1794" s="9">
        <v>821.9</v>
      </c>
      <c r="M1794">
        <v>6572.97</v>
      </c>
      <c r="N1794" s="66" t="str">
        <f>IF(COUNTIF('4. IncomeStatement_12Mo_BDI'!$8:$8,$K1794)&gt;0,"Y","")</f>
        <v>Y</v>
      </c>
      <c r="O1794" s="66" t="str">
        <f>INDEX('3. Lookup Tables'!$G:$K,MATCH($G1794,'3. Lookup Tables'!$G:$G,0),MATCH(O$1,'3. Lookup Tables'!$G$1:$K$1,0))</f>
        <v>EXPENSE</v>
      </c>
      <c r="P1794" s="82" t="str">
        <f t="shared" si="134"/>
        <v>IS</v>
      </c>
      <c r="Q1794" s="82" t="str">
        <f t="shared" si="135"/>
        <v>IS_50</v>
      </c>
      <c r="R1794" s="82">
        <f>IF(AND(O1794="Expense",P1794="IS"),INDEX(Table2[#All],MATCH($G1794,Table2[GL_SubACT],0)+1,MATCH($D1794,Table2[#Headers],0)),
IF(AND(O1794="Revenue",P1794="IS"),INDEX('3b. IS_Revenue_Lookup'!E:E,MATCH($E1794,'3b. IS_Revenue_Lookup'!A:A,0)),
IF(P1794="BS",INDEX('3c BS_Lookup'!$A:$F,MATCH('1. GLSummary'!$F1794,'3c BS_Lookup'!$A:$A,0),MATCH('1. GLSummary'!$A1794,'3c BS_Lookup'!$1:$1,0)),"--"))
)</f>
        <v>50</v>
      </c>
      <c r="S1794" s="82" t="str">
        <f>IFERROR(VLOOKUP(R1794,'3. Lookup Tables'!$AB:$AC,2,0),"--")</f>
        <v>--</v>
      </c>
      <c r="T1794" s="82"/>
      <c r="U1794" s="82" t="str">
        <f>VLOOKUP($A1794,'3. Lookup Tables'!$C:$E,2,0)</f>
        <v>Hauling</v>
      </c>
      <c r="V1794" s="82" t="str">
        <f>VLOOKUP($A1794,'3. Lookup Tables'!$C:$E,3,0)</f>
        <v>Pasco</v>
      </c>
    </row>
    <row r="1795" spans="1:22" x14ac:dyDescent="0.25">
      <c r="A1795" t="s">
        <v>8</v>
      </c>
      <c r="B1795" t="s">
        <v>102</v>
      </c>
      <c r="C1795" t="s">
        <v>33</v>
      </c>
      <c r="D1795" t="s">
        <v>50</v>
      </c>
      <c r="E1795" t="s">
        <v>1847</v>
      </c>
      <c r="F1795" t="s">
        <v>743</v>
      </c>
      <c r="G1795" t="s">
        <v>1498</v>
      </c>
      <c r="H1795" t="s">
        <v>129</v>
      </c>
      <c r="I1795" t="s">
        <v>7</v>
      </c>
      <c r="J1795" t="s">
        <v>24</v>
      </c>
      <c r="K1795" s="9" t="s">
        <v>2601</v>
      </c>
      <c r="L1795" s="9">
        <v>2940.8</v>
      </c>
      <c r="M1795">
        <v>31089.41</v>
      </c>
      <c r="N1795" s="66" t="str">
        <f>IF(COUNTIF('4. IncomeStatement_12Mo_BDI'!$8:$8,$K1795)&gt;0,"Y","")</f>
        <v>Y</v>
      </c>
      <c r="O1795" s="66" t="str">
        <f>INDEX('3. Lookup Tables'!$G:$K,MATCH($G1795,'3. Lookup Tables'!$G:$G,0),MATCH(O$1,'3. Lookup Tables'!$G$1:$K$1,0))</f>
        <v>EXPENSE</v>
      </c>
      <c r="P1795" s="82" t="str">
        <f t="shared" si="134"/>
        <v>IS</v>
      </c>
      <c r="Q1795" s="82" t="str">
        <f t="shared" si="135"/>
        <v>IS_69.11</v>
      </c>
      <c r="R1795" s="82">
        <f>IF(AND(O1795="Expense",P1795="IS"),INDEX(Table2[#All],MATCH($G1795,Table2[GL_SubACT],0)+1,MATCH($D1795,Table2[#Headers],0)),
IF(AND(O1795="Revenue",P1795="IS"),INDEX('3b. IS_Revenue_Lookup'!E:E,MATCH($E1795,'3b. IS_Revenue_Lookup'!A:A,0)),
IF(P1795="BS",INDEX('3c BS_Lookup'!$A:$F,MATCH('1. GLSummary'!$F1795,'3c BS_Lookup'!$A:$A,0),MATCH('1. GLSummary'!$A1795,'3c BS_Lookup'!$1:$1,0)),"--"))
)</f>
        <v>69.11</v>
      </c>
      <c r="S1795" s="82" t="str">
        <f>IFERROR(VLOOKUP(R1795,'3. Lookup Tables'!$AB:$AC,2,0),"--")</f>
        <v>--</v>
      </c>
      <c r="T1795" s="82"/>
      <c r="U1795" s="82" t="str">
        <f>VLOOKUP($A1795,'3. Lookup Tables'!$C:$E,2,0)</f>
        <v>Hauling</v>
      </c>
      <c r="V1795" s="82" t="str">
        <f>VLOOKUP($A1795,'3. Lookup Tables'!$C:$E,3,0)</f>
        <v>Pasco</v>
      </c>
    </row>
    <row r="1796" spans="1:22" x14ac:dyDescent="0.25">
      <c r="A1796" t="s">
        <v>8</v>
      </c>
      <c r="B1796" t="s">
        <v>102</v>
      </c>
      <c r="C1796" t="s">
        <v>88</v>
      </c>
      <c r="D1796" t="s">
        <v>50</v>
      </c>
      <c r="E1796" t="s">
        <v>1758</v>
      </c>
      <c r="F1796" t="s">
        <v>880</v>
      </c>
      <c r="G1796" t="s">
        <v>1502</v>
      </c>
      <c r="H1796" t="s">
        <v>105</v>
      </c>
      <c r="I1796" t="s">
        <v>7</v>
      </c>
      <c r="J1796" t="s">
        <v>24</v>
      </c>
      <c r="K1796" s="9" t="s">
        <v>2601</v>
      </c>
      <c r="L1796" s="9">
        <v>543.96</v>
      </c>
      <c r="M1796">
        <v>5068.21</v>
      </c>
      <c r="N1796" s="66" t="str">
        <f>IF(COUNTIF('4. IncomeStatement_12Mo_BDI'!$8:$8,$K1796)&gt;0,"Y","")</f>
        <v>Y</v>
      </c>
      <c r="O1796" s="66" t="str">
        <f>INDEX('3. Lookup Tables'!$G:$K,MATCH($G1796,'3. Lookup Tables'!$G:$G,0),MATCH(O$1,'3. Lookup Tables'!$G$1:$K$1,0))</f>
        <v>EXPENSE</v>
      </c>
      <c r="P1796" s="82" t="str">
        <f t="shared" si="134"/>
        <v>IS</v>
      </c>
      <c r="Q1796" s="82" t="str">
        <f t="shared" si="135"/>
        <v>IS_69.11</v>
      </c>
      <c r="R1796" s="82">
        <f>IF(AND(O1796="Expense",P1796="IS"),INDEX(Table2[#All],MATCH($G1796,Table2[GL_SubACT],0)+1,MATCH($D1796,Table2[#Headers],0)),
IF(AND(O1796="Revenue",P1796="IS"),INDEX('3b. IS_Revenue_Lookup'!E:E,MATCH($E1796,'3b. IS_Revenue_Lookup'!A:A,0)),
IF(P1796="BS",INDEX('3c BS_Lookup'!$A:$F,MATCH('1. GLSummary'!$F1796,'3c BS_Lookup'!$A:$A,0),MATCH('1. GLSummary'!$A1796,'3c BS_Lookup'!$1:$1,0)),"--"))
)</f>
        <v>69.11</v>
      </c>
      <c r="S1796" s="82" t="str">
        <f>IFERROR(VLOOKUP(R1796,'3. Lookup Tables'!$AB:$AC,2,0),"--")</f>
        <v>--</v>
      </c>
      <c r="T1796" s="82"/>
      <c r="U1796" s="82" t="str">
        <f>VLOOKUP($A1796,'3. Lookup Tables'!$C:$E,2,0)</f>
        <v>Hauling</v>
      </c>
      <c r="V1796" s="82" t="str">
        <f>VLOOKUP($A1796,'3. Lookup Tables'!$C:$E,3,0)</f>
        <v>Pasco</v>
      </c>
    </row>
    <row r="1797" spans="1:22" x14ac:dyDescent="0.25">
      <c r="A1797" t="s">
        <v>8</v>
      </c>
      <c r="B1797" t="s">
        <v>59</v>
      </c>
      <c r="C1797" t="s">
        <v>33</v>
      </c>
      <c r="D1797" t="s">
        <v>33</v>
      </c>
      <c r="E1797" t="s">
        <v>1761</v>
      </c>
      <c r="F1797" t="s">
        <v>907</v>
      </c>
      <c r="G1797" t="s">
        <v>1490</v>
      </c>
      <c r="H1797" t="s">
        <v>91</v>
      </c>
      <c r="I1797" t="s">
        <v>7</v>
      </c>
      <c r="J1797" t="s">
        <v>24</v>
      </c>
      <c r="K1797" s="9" t="s">
        <v>2601</v>
      </c>
      <c r="L1797" s="9">
        <v>391.33</v>
      </c>
      <c r="M1797">
        <v>4342.6499999999996</v>
      </c>
      <c r="N1797" s="66" t="str">
        <f>IF(COUNTIF('4. IncomeStatement_12Mo_BDI'!$8:$8,$K1797)&gt;0,"Y","")</f>
        <v>Y</v>
      </c>
      <c r="O1797" s="66" t="str">
        <f>INDEX('3. Lookup Tables'!$G:$K,MATCH($G1797,'3. Lookup Tables'!$G:$G,0),MATCH(O$1,'3. Lookup Tables'!$G$1:$K$1,0))</f>
        <v>EXPENSE</v>
      </c>
      <c r="P1797" s="82" t="str">
        <f t="shared" si="134"/>
        <v>IS</v>
      </c>
      <c r="Q1797" s="82" t="str">
        <f t="shared" si="135"/>
        <v>IS_30.1</v>
      </c>
      <c r="R1797" s="82">
        <f>IF(AND(O1797="Expense",P1797="IS"),INDEX(Table2[#All],MATCH($G1797,Table2[GL_SubACT],0)+1,MATCH($D1797,Table2[#Headers],0)),
IF(AND(O1797="Revenue",P1797="IS"),INDEX('3b. IS_Revenue_Lookup'!E:E,MATCH($E1797,'3b. IS_Revenue_Lookup'!A:A,0)),
IF(P1797="BS",INDEX('3c BS_Lookup'!$A:$F,MATCH('1. GLSummary'!$F1797,'3c BS_Lookup'!$A:$A,0),MATCH('1. GLSummary'!$A1797,'3c BS_Lookup'!$1:$1,0)),"--"))
)</f>
        <v>30.1</v>
      </c>
      <c r="S1797" s="82" t="str">
        <f>IFERROR(VLOOKUP(R1797,'3. Lookup Tables'!$AB:$AC,2,0),"--")</f>
        <v>--</v>
      </c>
      <c r="T1797" s="82"/>
      <c r="U1797" s="82" t="str">
        <f>VLOOKUP($A1797,'3. Lookup Tables'!$C:$E,2,0)</f>
        <v>Hauling</v>
      </c>
      <c r="V1797" s="82" t="str">
        <f>VLOOKUP($A1797,'3. Lookup Tables'!$C:$E,3,0)</f>
        <v>Pasco</v>
      </c>
    </row>
    <row r="1798" spans="1:22" x14ac:dyDescent="0.25">
      <c r="A1798" t="s">
        <v>8</v>
      </c>
      <c r="B1798" t="s">
        <v>59</v>
      </c>
      <c r="C1798" t="s">
        <v>92</v>
      </c>
      <c r="D1798" t="s">
        <v>33</v>
      </c>
      <c r="E1798" t="s">
        <v>1914</v>
      </c>
      <c r="F1798" t="s">
        <v>615</v>
      </c>
      <c r="G1798" t="s">
        <v>1412</v>
      </c>
      <c r="H1798" t="s">
        <v>1023</v>
      </c>
      <c r="I1798" t="s">
        <v>7</v>
      </c>
      <c r="J1798" t="s">
        <v>24</v>
      </c>
      <c r="K1798" s="9" t="s">
        <v>2601</v>
      </c>
      <c r="L1798" s="9">
        <v>43</v>
      </c>
      <c r="M1798">
        <v>430</v>
      </c>
      <c r="N1798" s="66" t="str">
        <f>IF(COUNTIF('4. IncomeStatement_12Mo_BDI'!$8:$8,$K1798)&gt;0,"Y","")</f>
        <v>Y</v>
      </c>
      <c r="O1798" s="66" t="str">
        <f>INDEX('3. Lookup Tables'!$G:$K,MATCH($G1798,'3. Lookup Tables'!$G:$G,0),MATCH(O$1,'3. Lookup Tables'!$G$1:$K$1,0))</f>
        <v>EXPENSE</v>
      </c>
      <c r="P1798" s="82" t="str">
        <f t="shared" si="134"/>
        <v>IS</v>
      </c>
      <c r="Q1798" s="82" t="str">
        <f t="shared" si="135"/>
        <v>IS_30.1</v>
      </c>
      <c r="R1798" s="82">
        <f>IF(AND(O1798="Expense",P1798="IS"),INDEX(Table2[#All],MATCH($G1798,Table2[GL_SubACT],0)+1,MATCH($D1798,Table2[#Headers],0)),
IF(AND(O1798="Revenue",P1798="IS"),INDEX('3b. IS_Revenue_Lookup'!E:E,MATCH($E1798,'3b. IS_Revenue_Lookup'!A:A,0)),
IF(P1798="BS",INDEX('3c BS_Lookup'!$A:$F,MATCH('1. GLSummary'!$F1798,'3c BS_Lookup'!$A:$A,0),MATCH('1. GLSummary'!$A1798,'3c BS_Lookup'!$1:$1,0)),"--"))
)</f>
        <v>30.1</v>
      </c>
      <c r="S1798" s="82" t="str">
        <f>IFERROR(VLOOKUP(R1798,'3. Lookup Tables'!$AB:$AC,2,0),"--")</f>
        <v>--</v>
      </c>
      <c r="T1798" s="82"/>
      <c r="U1798" s="82" t="str">
        <f>VLOOKUP($A1798,'3. Lookup Tables'!$C:$E,2,0)</f>
        <v>Hauling</v>
      </c>
      <c r="V1798" s="82" t="str">
        <f>VLOOKUP($A1798,'3. Lookup Tables'!$C:$E,3,0)</f>
        <v>Pasco</v>
      </c>
    </row>
    <row r="1799" spans="1:22" x14ac:dyDescent="0.25">
      <c r="A1799" t="s">
        <v>8</v>
      </c>
      <c r="B1799" t="s">
        <v>59</v>
      </c>
      <c r="C1799" t="s">
        <v>88</v>
      </c>
      <c r="D1799" t="s">
        <v>33</v>
      </c>
      <c r="E1799" t="s">
        <v>1762</v>
      </c>
      <c r="F1799" t="s">
        <v>882</v>
      </c>
      <c r="G1799" t="s">
        <v>1411</v>
      </c>
      <c r="H1799" t="s">
        <v>89</v>
      </c>
      <c r="I1799" t="s">
        <v>7</v>
      </c>
      <c r="J1799" t="s">
        <v>24</v>
      </c>
      <c r="K1799" s="9" t="s">
        <v>2601</v>
      </c>
      <c r="L1799" s="9">
        <v>485.25</v>
      </c>
      <c r="M1799">
        <v>5561.1</v>
      </c>
      <c r="N1799" s="66" t="str">
        <f>IF(COUNTIF('4. IncomeStatement_12Mo_BDI'!$8:$8,$K1799)&gt;0,"Y","")</f>
        <v>Y</v>
      </c>
      <c r="O1799" s="66" t="str">
        <f>INDEX('3. Lookup Tables'!$G:$K,MATCH($G1799,'3. Lookup Tables'!$G:$G,0),MATCH(O$1,'3. Lookup Tables'!$G$1:$K$1,0))</f>
        <v>EXPENSE</v>
      </c>
      <c r="P1799" s="82" t="str">
        <f t="shared" si="134"/>
        <v>IS</v>
      </c>
      <c r="Q1799" s="82" t="str">
        <f t="shared" si="135"/>
        <v>IS_32.1</v>
      </c>
      <c r="R1799" s="82">
        <f>IF(AND(O1799="Expense",P1799="IS"),INDEX(Table2[#All],MATCH($G1799,Table2[GL_SubACT],0)+1,MATCH($D1799,Table2[#Headers],0)),
IF(AND(O1799="Revenue",P1799="IS"),INDEX('3b. IS_Revenue_Lookup'!E:E,MATCH($E1799,'3b. IS_Revenue_Lookup'!A:A,0)),
IF(P1799="BS",INDEX('3c BS_Lookup'!$A:$F,MATCH('1. GLSummary'!$F1799,'3c BS_Lookup'!$A:$A,0),MATCH('1. GLSummary'!$A1799,'3c BS_Lookup'!$1:$1,0)),"--"))
)</f>
        <v>32.1</v>
      </c>
      <c r="S1799" s="82" t="str">
        <f>IFERROR(VLOOKUP(R1799,'3. Lookup Tables'!$AB:$AC,2,0),"--")</f>
        <v>--</v>
      </c>
      <c r="T1799" s="82"/>
      <c r="U1799" s="82" t="str">
        <f>VLOOKUP($A1799,'3. Lookup Tables'!$C:$E,2,0)</f>
        <v>Hauling</v>
      </c>
      <c r="V1799" s="82" t="str">
        <f>VLOOKUP($A1799,'3. Lookup Tables'!$C:$E,3,0)</f>
        <v>Pasco</v>
      </c>
    </row>
    <row r="1800" spans="1:22" x14ac:dyDescent="0.25">
      <c r="A1800" t="s">
        <v>8</v>
      </c>
      <c r="B1800" t="s">
        <v>59</v>
      </c>
      <c r="C1800" t="s">
        <v>96</v>
      </c>
      <c r="D1800" t="s">
        <v>33</v>
      </c>
      <c r="E1800" t="s">
        <v>1763</v>
      </c>
      <c r="F1800" t="s">
        <v>689</v>
      </c>
      <c r="G1800" t="s">
        <v>1503</v>
      </c>
      <c r="H1800" t="s">
        <v>97</v>
      </c>
      <c r="I1800" t="s">
        <v>7</v>
      </c>
      <c r="J1800" t="s">
        <v>24</v>
      </c>
      <c r="K1800" s="9" t="s">
        <v>2601</v>
      </c>
      <c r="L1800" s="9">
        <v>113.49</v>
      </c>
      <c r="M1800">
        <v>1300.58</v>
      </c>
      <c r="N1800" s="66" t="str">
        <f>IF(COUNTIF('4. IncomeStatement_12Mo_BDI'!$8:$8,$K1800)&gt;0,"Y","")</f>
        <v>Y</v>
      </c>
      <c r="O1800" s="66" t="str">
        <f>INDEX('3. Lookup Tables'!$G:$K,MATCH($G1800,'3. Lookup Tables'!$G:$G,0),MATCH(O$1,'3. Lookup Tables'!$G$1:$K$1,0))</f>
        <v>EXPENSE</v>
      </c>
      <c r="P1800" s="82" t="str">
        <f t="shared" si="134"/>
        <v>IS</v>
      </c>
      <c r="Q1800" s="82" t="str">
        <f t="shared" si="135"/>
        <v>IS_32.1</v>
      </c>
      <c r="R1800" s="82">
        <f>IF(AND(O1800="Expense",P1800="IS"),INDEX(Table2[#All],MATCH($G1800,Table2[GL_SubACT],0)+1,MATCH($D1800,Table2[#Headers],0)),
IF(AND(O1800="Revenue",P1800="IS"),INDEX('3b. IS_Revenue_Lookup'!E:E,MATCH($E1800,'3b. IS_Revenue_Lookup'!A:A,0)),
IF(P1800="BS",INDEX('3c BS_Lookup'!$A:$F,MATCH('1. GLSummary'!$F1800,'3c BS_Lookup'!$A:$A,0),MATCH('1. GLSummary'!$A1800,'3c BS_Lookup'!$1:$1,0)),"--"))
)</f>
        <v>32.1</v>
      </c>
      <c r="S1800" s="82" t="str">
        <f>IFERROR(VLOOKUP(R1800,'3. Lookup Tables'!$AB:$AC,2,0),"--")</f>
        <v>--</v>
      </c>
      <c r="T1800" s="82"/>
      <c r="U1800" s="82" t="str">
        <f>VLOOKUP($A1800,'3. Lookup Tables'!$C:$E,2,0)</f>
        <v>Hauling</v>
      </c>
      <c r="V1800" s="82" t="str">
        <f>VLOOKUP($A1800,'3. Lookup Tables'!$C:$E,3,0)</f>
        <v>Pasco</v>
      </c>
    </row>
    <row r="1801" spans="1:22" x14ac:dyDescent="0.25">
      <c r="A1801" t="s">
        <v>8</v>
      </c>
      <c r="B1801" t="s">
        <v>59</v>
      </c>
      <c r="C1801" t="s">
        <v>98</v>
      </c>
      <c r="D1801" t="s">
        <v>33</v>
      </c>
      <c r="E1801" t="s">
        <v>1764</v>
      </c>
      <c r="F1801" t="s">
        <v>962</v>
      </c>
      <c r="G1801" t="s">
        <v>1491</v>
      </c>
      <c r="H1801" t="s">
        <v>99</v>
      </c>
      <c r="I1801" t="s">
        <v>7</v>
      </c>
      <c r="J1801" t="s">
        <v>24</v>
      </c>
      <c r="K1801" s="9" t="s">
        <v>2601</v>
      </c>
      <c r="L1801" s="9">
        <v>0</v>
      </c>
      <c r="M1801">
        <v>124.01</v>
      </c>
      <c r="N1801" s="66" t="str">
        <f>IF(COUNTIF('4. IncomeStatement_12Mo_BDI'!$8:$8,$K1801)&gt;0,"Y","")</f>
        <v>Y</v>
      </c>
      <c r="O1801" s="66" t="str">
        <f>INDEX('3. Lookup Tables'!$G:$K,MATCH($G1801,'3. Lookup Tables'!$G:$G,0),MATCH(O$1,'3. Lookup Tables'!$G$1:$K$1,0))</f>
        <v>EXPENSE</v>
      </c>
      <c r="P1801" s="82" t="str">
        <f t="shared" si="134"/>
        <v>IS</v>
      </c>
      <c r="Q1801" s="82" t="str">
        <f t="shared" si="135"/>
        <v>IS_32.1</v>
      </c>
      <c r="R1801" s="82">
        <f>IF(AND(O1801="Expense",P1801="IS"),INDEX(Table2[#All],MATCH($G1801,Table2[GL_SubACT],0)+1,MATCH($D1801,Table2[#Headers],0)),
IF(AND(O1801="Revenue",P1801="IS"),INDEX('3b. IS_Revenue_Lookup'!E:E,MATCH($E1801,'3b. IS_Revenue_Lookup'!A:A,0)),
IF(P1801="BS",INDEX('3c BS_Lookup'!$A:$F,MATCH('1. GLSummary'!$F1801,'3c BS_Lookup'!$A:$A,0),MATCH('1. GLSummary'!$A1801,'3c BS_Lookup'!$1:$1,0)),"--"))
)</f>
        <v>32.1</v>
      </c>
      <c r="S1801" s="82" t="str">
        <f>IFERROR(VLOOKUP(R1801,'3. Lookup Tables'!$AB:$AC,2,0),"--")</f>
        <v>--</v>
      </c>
      <c r="T1801" s="82"/>
      <c r="U1801" s="82" t="str">
        <f>VLOOKUP($A1801,'3. Lookup Tables'!$C:$E,2,0)</f>
        <v>Hauling</v>
      </c>
      <c r="V1801" s="82" t="str">
        <f>VLOOKUP($A1801,'3. Lookup Tables'!$C:$E,3,0)</f>
        <v>Pasco</v>
      </c>
    </row>
    <row r="1802" spans="1:22" x14ac:dyDescent="0.25">
      <c r="A1802" t="s">
        <v>8</v>
      </c>
      <c r="B1802" t="s">
        <v>59</v>
      </c>
      <c r="C1802" t="s">
        <v>35</v>
      </c>
      <c r="D1802" t="s">
        <v>33</v>
      </c>
      <c r="E1802" t="s">
        <v>1852</v>
      </c>
      <c r="F1802" t="s">
        <v>616</v>
      </c>
      <c r="G1802" t="s">
        <v>1493</v>
      </c>
      <c r="H1802" t="s">
        <v>100</v>
      </c>
      <c r="I1802" t="s">
        <v>7</v>
      </c>
      <c r="J1802" t="s">
        <v>24</v>
      </c>
      <c r="K1802" s="9" t="s">
        <v>2601</v>
      </c>
      <c r="L1802" s="9">
        <v>51.78</v>
      </c>
      <c r="M1802">
        <v>1011.58</v>
      </c>
      <c r="N1802" s="66" t="str">
        <f>IF(COUNTIF('4. IncomeStatement_12Mo_BDI'!$8:$8,$K1802)&gt;0,"Y","")</f>
        <v>Y</v>
      </c>
      <c r="O1802" s="66" t="str">
        <f>INDEX('3. Lookup Tables'!$G:$K,MATCH($G1802,'3. Lookup Tables'!$G:$G,0),MATCH(O$1,'3. Lookup Tables'!$G$1:$K$1,0))</f>
        <v>EXPENSE</v>
      </c>
      <c r="P1802" s="82" t="str">
        <f t="shared" si="134"/>
        <v>IS</v>
      </c>
      <c r="Q1802" s="82" t="str">
        <f t="shared" si="135"/>
        <v>IS_32.1</v>
      </c>
      <c r="R1802" s="82">
        <f>IF(AND(O1802="Expense",P1802="IS"),INDEX(Table2[#All],MATCH($G1802,Table2[GL_SubACT],0)+1,MATCH($D1802,Table2[#Headers],0)),
IF(AND(O1802="Revenue",P1802="IS"),INDEX('3b. IS_Revenue_Lookup'!E:E,MATCH($E1802,'3b. IS_Revenue_Lookup'!A:A,0)),
IF(P1802="BS",INDEX('3c BS_Lookup'!$A:$F,MATCH('1. GLSummary'!$F1802,'3c BS_Lookup'!$A:$A,0),MATCH('1. GLSummary'!$A1802,'3c BS_Lookup'!$1:$1,0)),"--"))
)</f>
        <v>32.1</v>
      </c>
      <c r="S1802" s="82" t="str">
        <f>IFERROR(VLOOKUP(R1802,'3. Lookup Tables'!$AB:$AC,2,0),"--")</f>
        <v>--</v>
      </c>
      <c r="T1802" s="82"/>
      <c r="U1802" s="82" t="str">
        <f>VLOOKUP($A1802,'3. Lookup Tables'!$C:$E,2,0)</f>
        <v>Hauling</v>
      </c>
      <c r="V1802" s="82" t="str">
        <f>VLOOKUP($A1802,'3. Lookup Tables'!$C:$E,3,0)</f>
        <v>Pasco</v>
      </c>
    </row>
    <row r="1803" spans="1:22" x14ac:dyDescent="0.25">
      <c r="A1803" t="s">
        <v>8</v>
      </c>
      <c r="B1803" t="s">
        <v>59</v>
      </c>
      <c r="C1803" t="s">
        <v>31</v>
      </c>
      <c r="D1803" t="s">
        <v>33</v>
      </c>
      <c r="E1803" t="s">
        <v>2106</v>
      </c>
      <c r="F1803" t="s">
        <v>831</v>
      </c>
      <c r="G1803" t="s">
        <v>1409</v>
      </c>
      <c r="H1803" t="s">
        <v>128</v>
      </c>
      <c r="I1803" t="s">
        <v>7</v>
      </c>
      <c r="J1803" t="s">
        <v>24</v>
      </c>
      <c r="K1803" s="9" t="s">
        <v>2601</v>
      </c>
      <c r="L1803" s="9">
        <v>633.51</v>
      </c>
      <c r="M1803">
        <v>5251.81</v>
      </c>
      <c r="N1803" s="66" t="str">
        <f>IF(COUNTIF('4. IncomeStatement_12Mo_BDI'!$8:$8,$K1803)&gt;0,"Y","")</f>
        <v>Y</v>
      </c>
      <c r="O1803" s="66" t="str">
        <f>INDEX('3. Lookup Tables'!$G:$K,MATCH($G1803,'3. Lookup Tables'!$G:$G,0),MATCH(O$1,'3. Lookup Tables'!$G$1:$K$1,0))</f>
        <v>EXPENSE</v>
      </c>
      <c r="P1803" s="82" t="str">
        <f t="shared" si="134"/>
        <v>IS</v>
      </c>
      <c r="Q1803" s="82" t="str">
        <f t="shared" si="135"/>
        <v>IS_31.1</v>
      </c>
      <c r="R1803" s="82">
        <f>IF(AND(O1803="Expense",P1803="IS"),INDEX(Table2[#All],MATCH($G1803,Table2[GL_SubACT],0)+1,MATCH($D1803,Table2[#Headers],0)),
IF(AND(O1803="Revenue",P1803="IS"),INDEX('3b. IS_Revenue_Lookup'!E:E,MATCH($E1803,'3b. IS_Revenue_Lookup'!A:A,0)),
IF(P1803="BS",INDEX('3c BS_Lookup'!$A:$F,MATCH('1. GLSummary'!$F1803,'3c BS_Lookup'!$A:$A,0),MATCH('1. GLSummary'!$A1803,'3c BS_Lookup'!$1:$1,0)),"--"))
)</f>
        <v>31.1</v>
      </c>
      <c r="S1803" s="82" t="str">
        <f>IFERROR(VLOOKUP(R1803,'3. Lookup Tables'!$AB:$AC,2,0),"--")</f>
        <v>--</v>
      </c>
      <c r="T1803" s="82"/>
      <c r="U1803" s="82" t="str">
        <f>VLOOKUP($A1803,'3. Lookup Tables'!$C:$E,2,0)</f>
        <v>Hauling</v>
      </c>
      <c r="V1803" s="82" t="str">
        <f>VLOOKUP($A1803,'3. Lookup Tables'!$C:$E,3,0)</f>
        <v>Pasco</v>
      </c>
    </row>
    <row r="1804" spans="1:22" x14ac:dyDescent="0.25">
      <c r="A1804" t="s">
        <v>8</v>
      </c>
      <c r="B1804" t="s">
        <v>59</v>
      </c>
      <c r="C1804" t="s">
        <v>60</v>
      </c>
      <c r="D1804" t="s">
        <v>33</v>
      </c>
      <c r="E1804" t="s">
        <v>1915</v>
      </c>
      <c r="F1804" t="s">
        <v>617</v>
      </c>
      <c r="G1804" t="s">
        <v>1387</v>
      </c>
      <c r="H1804" t="s">
        <v>61</v>
      </c>
      <c r="I1804" t="s">
        <v>7</v>
      </c>
      <c r="J1804" t="s">
        <v>24</v>
      </c>
      <c r="K1804" s="9" t="s">
        <v>2601</v>
      </c>
      <c r="L1804" s="9">
        <v>217.7</v>
      </c>
      <c r="M1804">
        <v>4087.63</v>
      </c>
      <c r="N1804" s="66" t="str">
        <f>IF(COUNTIF('4. IncomeStatement_12Mo_BDI'!$8:$8,$K1804)&gt;0,"Y","")</f>
        <v>Y</v>
      </c>
      <c r="O1804" s="66" t="str">
        <f>INDEX('3. Lookup Tables'!$G:$K,MATCH($G1804,'3. Lookup Tables'!$G:$G,0),MATCH(O$1,'3. Lookup Tables'!$G$1:$K$1,0))</f>
        <v>EXPENSE</v>
      </c>
      <c r="P1804" s="82" t="str">
        <f t="shared" si="134"/>
        <v>IS</v>
      </c>
      <c r="Q1804" s="82" t="str">
        <f t="shared" si="135"/>
        <v>IS_33.1</v>
      </c>
      <c r="R1804" s="82">
        <f>IF(AND(O1804="Expense",P1804="IS"),INDEX(Table2[#All],MATCH($G1804,Table2[GL_SubACT],0)+1,MATCH($D1804,Table2[#Headers],0)),
IF(AND(O1804="Revenue",P1804="IS"),INDEX('3b. IS_Revenue_Lookup'!E:E,MATCH($E1804,'3b. IS_Revenue_Lookup'!A:A,0)),
IF(P1804="BS",INDEX('3c BS_Lookup'!$A:$F,MATCH('1. GLSummary'!$F1804,'3c BS_Lookup'!$A:$A,0),MATCH('1. GLSummary'!$A1804,'3c BS_Lookup'!$1:$1,0)),"--"))
)</f>
        <v>33.1</v>
      </c>
      <c r="S1804" s="82" t="str">
        <f>IFERROR(VLOOKUP(R1804,'3. Lookup Tables'!$AB:$AC,2,0),"--")</f>
        <v>--</v>
      </c>
      <c r="T1804" s="82"/>
      <c r="U1804" s="82" t="str">
        <f>VLOOKUP($A1804,'3. Lookup Tables'!$C:$E,2,0)</f>
        <v>Hauling</v>
      </c>
      <c r="V1804" s="82" t="str">
        <f>VLOOKUP($A1804,'3. Lookup Tables'!$C:$E,3,0)</f>
        <v>Pasco</v>
      </c>
    </row>
    <row r="1805" spans="1:22" x14ac:dyDescent="0.25">
      <c r="A1805" t="s">
        <v>8</v>
      </c>
      <c r="B1805" t="s">
        <v>59</v>
      </c>
      <c r="C1805" t="s">
        <v>33</v>
      </c>
      <c r="D1805" t="s">
        <v>92</v>
      </c>
      <c r="E1805" t="s">
        <v>1854</v>
      </c>
      <c r="F1805" t="s">
        <v>913</v>
      </c>
      <c r="G1805" t="s">
        <v>1490</v>
      </c>
      <c r="H1805" t="s">
        <v>91</v>
      </c>
      <c r="I1805" t="s">
        <v>7</v>
      </c>
      <c r="J1805" t="s">
        <v>24</v>
      </c>
      <c r="K1805" s="9" t="s">
        <v>2601</v>
      </c>
      <c r="L1805" s="9">
        <v>0</v>
      </c>
      <c r="M1805">
        <v>660.61</v>
      </c>
      <c r="N1805" s="66" t="str">
        <f>IF(COUNTIF('4. IncomeStatement_12Mo_BDI'!$8:$8,$K1805)&gt;0,"Y","")</f>
        <v>Y</v>
      </c>
      <c r="O1805" s="66" t="str">
        <f>INDEX('3. Lookup Tables'!$G:$K,MATCH($G1805,'3. Lookup Tables'!$G:$G,0),MATCH(O$1,'3. Lookup Tables'!$G$1:$K$1,0))</f>
        <v>EXPENSE</v>
      </c>
      <c r="P1805" s="82" t="str">
        <f t="shared" si="134"/>
        <v>IS</v>
      </c>
      <c r="Q1805" s="82" t="str">
        <f t="shared" si="135"/>
        <v>IS_30.12</v>
      </c>
      <c r="R1805" s="82">
        <f>IF(AND(O1805="Expense",P1805="IS"),INDEX(Table2[#All],MATCH($G1805,Table2[GL_SubACT],0)+1,MATCH($D1805,Table2[#Headers],0)),
IF(AND(O1805="Revenue",P1805="IS"),INDEX('3b. IS_Revenue_Lookup'!E:E,MATCH($E1805,'3b. IS_Revenue_Lookup'!A:A,0)),
IF(P1805="BS",INDEX('3c BS_Lookup'!$A:$F,MATCH('1. GLSummary'!$F1805,'3c BS_Lookup'!$A:$A,0),MATCH('1. GLSummary'!$A1805,'3c BS_Lookup'!$1:$1,0)),"--"))
)</f>
        <v>30.12</v>
      </c>
      <c r="S1805" s="82" t="str">
        <f>IFERROR(VLOOKUP(R1805,'3. Lookup Tables'!$AB:$AC,2,0),"--")</f>
        <v>--</v>
      </c>
      <c r="T1805" s="82"/>
      <c r="U1805" s="82" t="str">
        <f>VLOOKUP($A1805,'3. Lookup Tables'!$C:$E,2,0)</f>
        <v>Hauling</v>
      </c>
      <c r="V1805" s="82" t="str">
        <f>VLOOKUP($A1805,'3. Lookup Tables'!$C:$E,3,0)</f>
        <v>Pasco</v>
      </c>
    </row>
    <row r="1806" spans="1:22" x14ac:dyDescent="0.25">
      <c r="A1806" t="s">
        <v>8</v>
      </c>
      <c r="B1806" t="s">
        <v>59</v>
      </c>
      <c r="C1806" t="s">
        <v>92</v>
      </c>
      <c r="D1806" t="s">
        <v>92</v>
      </c>
      <c r="E1806" t="s">
        <v>1918</v>
      </c>
      <c r="F1806" t="s">
        <v>621</v>
      </c>
      <c r="G1806" t="s">
        <v>1412</v>
      </c>
      <c r="H1806" t="s">
        <v>93</v>
      </c>
      <c r="I1806" t="s">
        <v>7</v>
      </c>
      <c r="J1806" t="s">
        <v>24</v>
      </c>
      <c r="K1806" s="9" t="s">
        <v>2601</v>
      </c>
      <c r="L1806" s="9">
        <v>43</v>
      </c>
      <c r="M1806">
        <v>344</v>
      </c>
      <c r="N1806" s="66" t="str">
        <f>IF(COUNTIF('4. IncomeStatement_12Mo_BDI'!$8:$8,$K1806)&gt;0,"Y","")</f>
        <v>Y</v>
      </c>
      <c r="O1806" s="66" t="str">
        <f>INDEX('3. Lookup Tables'!$G:$K,MATCH($G1806,'3. Lookup Tables'!$G:$G,0),MATCH(O$1,'3. Lookup Tables'!$G$1:$K$1,0))</f>
        <v>EXPENSE</v>
      </c>
      <c r="P1806" s="82" t="str">
        <f t="shared" si="134"/>
        <v>IS</v>
      </c>
      <c r="Q1806" s="82" t="str">
        <f t="shared" si="135"/>
        <v>IS_30.12</v>
      </c>
      <c r="R1806" s="82">
        <f>IF(AND(O1806="Expense",P1806="IS"),INDEX(Table2[#All],MATCH($G1806,Table2[GL_SubACT],0)+1,MATCH($D1806,Table2[#Headers],0)),
IF(AND(O1806="Revenue",P1806="IS"),INDEX('3b. IS_Revenue_Lookup'!E:E,MATCH($E1806,'3b. IS_Revenue_Lookup'!A:A,0)),
IF(P1806="BS",INDEX('3c BS_Lookup'!$A:$F,MATCH('1. GLSummary'!$F1806,'3c BS_Lookup'!$A:$A,0),MATCH('1. GLSummary'!$A1806,'3c BS_Lookup'!$1:$1,0)),"--"))
)</f>
        <v>30.12</v>
      </c>
      <c r="S1806" s="82" t="str">
        <f>IFERROR(VLOOKUP(R1806,'3. Lookup Tables'!$AB:$AC,2,0),"--")</f>
        <v>--</v>
      </c>
      <c r="T1806" s="82"/>
      <c r="U1806" s="82" t="str">
        <f>VLOOKUP($A1806,'3. Lookup Tables'!$C:$E,2,0)</f>
        <v>Hauling</v>
      </c>
      <c r="V1806" s="82" t="str">
        <f>VLOOKUP($A1806,'3. Lookup Tables'!$C:$E,3,0)</f>
        <v>Pasco</v>
      </c>
    </row>
    <row r="1807" spans="1:22" x14ac:dyDescent="0.25">
      <c r="A1807" t="s">
        <v>8</v>
      </c>
      <c r="B1807" t="s">
        <v>59</v>
      </c>
      <c r="C1807" t="s">
        <v>88</v>
      </c>
      <c r="D1807" t="s">
        <v>92</v>
      </c>
      <c r="E1807" t="s">
        <v>1919</v>
      </c>
      <c r="F1807" t="s">
        <v>838</v>
      </c>
      <c r="G1807" t="s">
        <v>1411</v>
      </c>
      <c r="H1807" t="s">
        <v>89</v>
      </c>
      <c r="I1807" t="s">
        <v>7</v>
      </c>
      <c r="J1807" t="s">
        <v>24</v>
      </c>
      <c r="K1807" s="9" t="s">
        <v>2601</v>
      </c>
      <c r="L1807" s="9">
        <v>342.26</v>
      </c>
      <c r="M1807">
        <v>4361.54</v>
      </c>
      <c r="N1807" s="66" t="str">
        <f>IF(COUNTIF('4. IncomeStatement_12Mo_BDI'!$8:$8,$K1807)&gt;0,"Y","")</f>
        <v>Y</v>
      </c>
      <c r="O1807" s="66" t="str">
        <f>INDEX('3. Lookup Tables'!$G:$K,MATCH($G1807,'3. Lookup Tables'!$G:$G,0),MATCH(O$1,'3. Lookup Tables'!$G$1:$K$1,0))</f>
        <v>EXPENSE</v>
      </c>
      <c r="P1807" s="82" t="str">
        <f t="shared" si="134"/>
        <v>IS</v>
      </c>
      <c r="Q1807" s="82" t="str">
        <f t="shared" si="135"/>
        <v>IS_32.12</v>
      </c>
      <c r="R1807" s="82">
        <f>IF(AND(O1807="Expense",P1807="IS"),INDEX(Table2[#All],MATCH($G1807,Table2[GL_SubACT],0)+1,MATCH($D1807,Table2[#Headers],0)),
IF(AND(O1807="Revenue",P1807="IS"),INDEX('3b. IS_Revenue_Lookup'!E:E,MATCH($E1807,'3b. IS_Revenue_Lookup'!A:A,0)),
IF(P1807="BS",INDEX('3c BS_Lookup'!$A:$F,MATCH('1. GLSummary'!$F1807,'3c BS_Lookup'!$A:$A,0),MATCH('1. GLSummary'!$A1807,'3c BS_Lookup'!$1:$1,0)),"--"))
)</f>
        <v>32.119999999999997</v>
      </c>
      <c r="S1807" s="82" t="str">
        <f>IFERROR(VLOOKUP(R1807,'3. Lookup Tables'!$AB:$AC,2,0),"--")</f>
        <v>--</v>
      </c>
      <c r="T1807" s="82"/>
      <c r="U1807" s="82" t="str">
        <f>VLOOKUP($A1807,'3. Lookup Tables'!$C:$E,2,0)</f>
        <v>Hauling</v>
      </c>
      <c r="V1807" s="82" t="str">
        <f>VLOOKUP($A1807,'3. Lookup Tables'!$C:$E,3,0)</f>
        <v>Pasco</v>
      </c>
    </row>
    <row r="1808" spans="1:22" x14ac:dyDescent="0.25">
      <c r="A1808" t="s">
        <v>8</v>
      </c>
      <c r="B1808" t="s">
        <v>59</v>
      </c>
      <c r="C1808" t="s">
        <v>96</v>
      </c>
      <c r="D1808" t="s">
        <v>92</v>
      </c>
      <c r="E1808" t="s">
        <v>2107</v>
      </c>
      <c r="F1808" t="s">
        <v>839</v>
      </c>
      <c r="G1808" t="s">
        <v>1503</v>
      </c>
      <c r="H1808" t="s">
        <v>97</v>
      </c>
      <c r="I1808" t="s">
        <v>7</v>
      </c>
      <c r="J1808" t="s">
        <v>24</v>
      </c>
      <c r="K1808" s="9" t="s">
        <v>2601</v>
      </c>
      <c r="L1808" s="9">
        <v>80.05</v>
      </c>
      <c r="M1808">
        <v>1020.04</v>
      </c>
      <c r="N1808" s="66" t="str">
        <f>IF(COUNTIF('4. IncomeStatement_12Mo_BDI'!$8:$8,$K1808)&gt;0,"Y","")</f>
        <v>Y</v>
      </c>
      <c r="O1808" s="66" t="str">
        <f>INDEX('3. Lookup Tables'!$G:$K,MATCH($G1808,'3. Lookup Tables'!$G:$G,0),MATCH(O$1,'3. Lookup Tables'!$G$1:$K$1,0))</f>
        <v>EXPENSE</v>
      </c>
      <c r="P1808" s="82" t="str">
        <f t="shared" si="134"/>
        <v>IS</v>
      </c>
      <c r="Q1808" s="82" t="str">
        <f t="shared" si="135"/>
        <v>IS_32.12</v>
      </c>
      <c r="R1808" s="82">
        <f>IF(AND(O1808="Expense",P1808="IS"),INDEX(Table2[#All],MATCH($G1808,Table2[GL_SubACT],0)+1,MATCH($D1808,Table2[#Headers],0)),
IF(AND(O1808="Revenue",P1808="IS"),INDEX('3b. IS_Revenue_Lookup'!E:E,MATCH($E1808,'3b. IS_Revenue_Lookup'!A:A,0)),
IF(P1808="BS",INDEX('3c BS_Lookup'!$A:$F,MATCH('1. GLSummary'!$F1808,'3c BS_Lookup'!$A:$A,0),MATCH('1. GLSummary'!$A1808,'3c BS_Lookup'!$1:$1,0)),"--"))
)</f>
        <v>32.119999999999997</v>
      </c>
      <c r="S1808" s="82" t="str">
        <f>IFERROR(VLOOKUP(R1808,'3. Lookup Tables'!$AB:$AC,2,0),"--")</f>
        <v>--</v>
      </c>
      <c r="T1808" s="82"/>
      <c r="U1808" s="82" t="str">
        <f>VLOOKUP($A1808,'3. Lookup Tables'!$C:$E,2,0)</f>
        <v>Hauling</v>
      </c>
      <c r="V1808" s="82" t="str">
        <f>VLOOKUP($A1808,'3. Lookup Tables'!$C:$E,3,0)</f>
        <v>Pasco</v>
      </c>
    </row>
    <row r="1809" spans="1:22" x14ac:dyDescent="0.25">
      <c r="A1809" t="s">
        <v>8</v>
      </c>
      <c r="B1809" t="s">
        <v>59</v>
      </c>
      <c r="C1809" t="s">
        <v>98</v>
      </c>
      <c r="D1809" t="s">
        <v>92</v>
      </c>
      <c r="E1809" t="s">
        <v>2123</v>
      </c>
      <c r="F1809" t="s">
        <v>982</v>
      </c>
      <c r="G1809" t="s">
        <v>1491</v>
      </c>
      <c r="H1809" t="s">
        <v>99</v>
      </c>
      <c r="I1809" t="s">
        <v>7</v>
      </c>
      <c r="J1809" t="s">
        <v>24</v>
      </c>
      <c r="K1809" s="9" t="s">
        <v>2601</v>
      </c>
      <c r="L1809" s="9">
        <v>0</v>
      </c>
      <c r="M1809">
        <v>126</v>
      </c>
      <c r="N1809" s="66" t="str">
        <f>IF(COUNTIF('4. IncomeStatement_12Mo_BDI'!$8:$8,$K1809)&gt;0,"Y","")</f>
        <v>Y</v>
      </c>
      <c r="O1809" s="66" t="str">
        <f>INDEX('3. Lookup Tables'!$G:$K,MATCH($G1809,'3. Lookup Tables'!$G:$G,0),MATCH(O$1,'3. Lookup Tables'!$G$1:$K$1,0))</f>
        <v>EXPENSE</v>
      </c>
      <c r="P1809" s="82" t="str">
        <f t="shared" si="134"/>
        <v>IS</v>
      </c>
      <c r="Q1809" s="82" t="str">
        <f t="shared" si="135"/>
        <v>IS_32.12</v>
      </c>
      <c r="R1809" s="82">
        <f>IF(AND(O1809="Expense",P1809="IS"),INDEX(Table2[#All],MATCH($G1809,Table2[GL_SubACT],0)+1,MATCH($D1809,Table2[#Headers],0)),
IF(AND(O1809="Revenue",P1809="IS"),INDEX('3b. IS_Revenue_Lookup'!E:E,MATCH($E1809,'3b. IS_Revenue_Lookup'!A:A,0)),
IF(P1809="BS",INDEX('3c BS_Lookup'!$A:$F,MATCH('1. GLSummary'!$F1809,'3c BS_Lookup'!$A:$A,0),MATCH('1. GLSummary'!$A1809,'3c BS_Lookup'!$1:$1,0)),"--"))
)</f>
        <v>32.119999999999997</v>
      </c>
      <c r="S1809" s="82" t="str">
        <f>IFERROR(VLOOKUP(R1809,'3. Lookup Tables'!$AB:$AC,2,0),"--")</f>
        <v>--</v>
      </c>
      <c r="T1809" s="82"/>
      <c r="U1809" s="82" t="str">
        <f>VLOOKUP($A1809,'3. Lookup Tables'!$C:$E,2,0)</f>
        <v>Hauling</v>
      </c>
      <c r="V1809" s="82" t="str">
        <f>VLOOKUP($A1809,'3. Lookup Tables'!$C:$E,3,0)</f>
        <v>Pasco</v>
      </c>
    </row>
    <row r="1810" spans="1:22" x14ac:dyDescent="0.25">
      <c r="A1810" t="s">
        <v>8</v>
      </c>
      <c r="B1810" t="s">
        <v>59</v>
      </c>
      <c r="C1810" t="s">
        <v>35</v>
      </c>
      <c r="D1810" t="s">
        <v>92</v>
      </c>
      <c r="E1810" t="s">
        <v>2124</v>
      </c>
      <c r="F1810" t="s">
        <v>693</v>
      </c>
      <c r="G1810" t="s">
        <v>1493</v>
      </c>
      <c r="H1810" t="s">
        <v>100</v>
      </c>
      <c r="I1810" t="s">
        <v>7</v>
      </c>
      <c r="J1810" t="s">
        <v>24</v>
      </c>
      <c r="K1810" s="9" t="s">
        <v>2601</v>
      </c>
      <c r="L1810" s="9">
        <v>67.89</v>
      </c>
      <c r="M1810">
        <v>827.77</v>
      </c>
      <c r="N1810" s="66" t="str">
        <f>IF(COUNTIF('4. IncomeStatement_12Mo_BDI'!$8:$8,$K1810)&gt;0,"Y","")</f>
        <v>Y</v>
      </c>
      <c r="O1810" s="66" t="str">
        <f>INDEX('3. Lookup Tables'!$G:$K,MATCH($G1810,'3. Lookup Tables'!$G:$G,0),MATCH(O$1,'3. Lookup Tables'!$G$1:$K$1,0))</f>
        <v>EXPENSE</v>
      </c>
      <c r="P1810" s="82" t="str">
        <f t="shared" si="134"/>
        <v>IS</v>
      </c>
      <c r="Q1810" s="82" t="str">
        <f t="shared" si="135"/>
        <v>IS_32.12</v>
      </c>
      <c r="R1810" s="82">
        <f>IF(AND(O1810="Expense",P1810="IS"),INDEX(Table2[#All],MATCH($G1810,Table2[GL_SubACT],0)+1,MATCH($D1810,Table2[#Headers],0)),
IF(AND(O1810="Revenue",P1810="IS"),INDEX('3b. IS_Revenue_Lookup'!E:E,MATCH($E1810,'3b. IS_Revenue_Lookup'!A:A,0)),
IF(P1810="BS",INDEX('3c BS_Lookup'!$A:$F,MATCH('1. GLSummary'!$F1810,'3c BS_Lookup'!$A:$A,0),MATCH('1. GLSummary'!$A1810,'3c BS_Lookup'!$1:$1,0)),"--"))
)</f>
        <v>32.119999999999997</v>
      </c>
      <c r="S1810" s="82" t="str">
        <f>IFERROR(VLOOKUP(R1810,'3. Lookup Tables'!$AB:$AC,2,0),"--")</f>
        <v>--</v>
      </c>
      <c r="T1810" s="82"/>
      <c r="U1810" s="82" t="str">
        <f>VLOOKUP($A1810,'3. Lookup Tables'!$C:$E,2,0)</f>
        <v>Hauling</v>
      </c>
      <c r="V1810" s="82" t="str">
        <f>VLOOKUP($A1810,'3. Lookup Tables'!$C:$E,3,0)</f>
        <v>Pasco</v>
      </c>
    </row>
    <row r="1811" spans="1:22" x14ac:dyDescent="0.25">
      <c r="A1811" t="s">
        <v>8</v>
      </c>
      <c r="B1811" t="s">
        <v>59</v>
      </c>
      <c r="C1811" t="s">
        <v>31</v>
      </c>
      <c r="D1811" t="s">
        <v>92</v>
      </c>
      <c r="E1811" t="s">
        <v>2092</v>
      </c>
      <c r="F1811" t="s">
        <v>884</v>
      </c>
      <c r="G1811" t="s">
        <v>1409</v>
      </c>
      <c r="H1811" t="s">
        <v>1075</v>
      </c>
      <c r="I1811" t="s">
        <v>7</v>
      </c>
      <c r="J1811" t="s">
        <v>24</v>
      </c>
      <c r="K1811" s="9" t="s">
        <v>2601</v>
      </c>
      <c r="L1811" s="9">
        <v>632.4</v>
      </c>
      <c r="M1811">
        <v>5721.64</v>
      </c>
      <c r="N1811" s="66" t="str">
        <f>IF(COUNTIF('4. IncomeStatement_12Mo_BDI'!$8:$8,$K1811)&gt;0,"Y","")</f>
        <v>Y</v>
      </c>
      <c r="O1811" s="66" t="str">
        <f>INDEX('3. Lookup Tables'!$G:$K,MATCH($G1811,'3. Lookup Tables'!$G:$G,0),MATCH(O$1,'3. Lookup Tables'!$G$1:$K$1,0))</f>
        <v>EXPENSE</v>
      </c>
      <c r="P1811" s="82" t="str">
        <f t="shared" si="134"/>
        <v>IS</v>
      </c>
      <c r="Q1811" s="82" t="str">
        <f t="shared" si="135"/>
        <v>IS_31.12</v>
      </c>
      <c r="R1811" s="82">
        <f>IF(AND(O1811="Expense",P1811="IS"),INDEX(Table2[#All],MATCH($G1811,Table2[GL_SubACT],0)+1,MATCH($D1811,Table2[#Headers],0)),
IF(AND(O1811="Revenue",P1811="IS"),INDEX('3b. IS_Revenue_Lookup'!E:E,MATCH($E1811,'3b. IS_Revenue_Lookup'!A:A,0)),
IF(P1811="BS",INDEX('3c BS_Lookup'!$A:$F,MATCH('1. GLSummary'!$F1811,'3c BS_Lookup'!$A:$A,0),MATCH('1. GLSummary'!$A1811,'3c BS_Lookup'!$1:$1,0)),"--"))
)</f>
        <v>31.12</v>
      </c>
      <c r="S1811" s="82" t="str">
        <f>IFERROR(VLOOKUP(R1811,'3. Lookup Tables'!$AB:$AC,2,0),"--")</f>
        <v>--</v>
      </c>
      <c r="T1811" s="82"/>
      <c r="U1811" s="82" t="str">
        <f>VLOOKUP($A1811,'3. Lookup Tables'!$C:$E,2,0)</f>
        <v>Hauling</v>
      </c>
      <c r="V1811" s="82" t="str">
        <f>VLOOKUP($A1811,'3. Lookup Tables'!$C:$E,3,0)</f>
        <v>Pasco</v>
      </c>
    </row>
    <row r="1812" spans="1:22" x14ac:dyDescent="0.25">
      <c r="A1812" t="s">
        <v>8</v>
      </c>
      <c r="B1812" t="s">
        <v>59</v>
      </c>
      <c r="C1812" t="s">
        <v>33</v>
      </c>
      <c r="D1812" t="s">
        <v>88</v>
      </c>
      <c r="E1812" t="s">
        <v>1856</v>
      </c>
      <c r="F1812" t="s">
        <v>886</v>
      </c>
      <c r="G1812" t="s">
        <v>1490</v>
      </c>
      <c r="H1812" t="s">
        <v>91</v>
      </c>
      <c r="I1812" t="s">
        <v>7</v>
      </c>
      <c r="J1812" t="s">
        <v>24</v>
      </c>
      <c r="K1812" s="9" t="s">
        <v>2601</v>
      </c>
      <c r="L1812" s="9">
        <v>201.96</v>
      </c>
      <c r="M1812">
        <v>2201.1799999999998</v>
      </c>
      <c r="N1812" s="66" t="str">
        <f>IF(COUNTIF('4. IncomeStatement_12Mo_BDI'!$8:$8,$K1812)&gt;0,"Y","")</f>
        <v>Y</v>
      </c>
      <c r="O1812" s="66" t="str">
        <f>INDEX('3. Lookup Tables'!$G:$K,MATCH($G1812,'3. Lookup Tables'!$G:$G,0),MATCH(O$1,'3. Lookup Tables'!$G$1:$K$1,0))</f>
        <v>EXPENSE</v>
      </c>
      <c r="P1812" s="82" t="str">
        <f t="shared" si="134"/>
        <v>IS</v>
      </c>
      <c r="Q1812" s="82" t="str">
        <f t="shared" si="135"/>
        <v>IS_30.2</v>
      </c>
      <c r="R1812" s="82">
        <f>IF(AND(O1812="Expense",P1812="IS"),INDEX(Table2[#All],MATCH($G1812,Table2[GL_SubACT],0)+1,MATCH($D1812,Table2[#Headers],0)),
IF(AND(O1812="Revenue",P1812="IS"),INDEX('3b. IS_Revenue_Lookup'!E:E,MATCH($E1812,'3b. IS_Revenue_Lookup'!A:A,0)),
IF(P1812="BS",INDEX('3c BS_Lookup'!$A:$F,MATCH('1. GLSummary'!$F1812,'3c BS_Lookup'!$A:$A,0),MATCH('1. GLSummary'!$A1812,'3c BS_Lookup'!$1:$1,0)),"--"))
)</f>
        <v>30.2</v>
      </c>
      <c r="S1812" s="82" t="str">
        <f>IFERROR(VLOOKUP(R1812,'3. Lookup Tables'!$AB:$AC,2,0),"--")</f>
        <v>--</v>
      </c>
      <c r="T1812" s="82"/>
      <c r="U1812" s="82" t="str">
        <f>VLOOKUP($A1812,'3. Lookup Tables'!$C:$E,2,0)</f>
        <v>Hauling</v>
      </c>
      <c r="V1812" s="82" t="str">
        <f>VLOOKUP($A1812,'3. Lookup Tables'!$C:$E,3,0)</f>
        <v>Pasco</v>
      </c>
    </row>
    <row r="1813" spans="1:22" x14ac:dyDescent="0.25">
      <c r="A1813" t="s">
        <v>8</v>
      </c>
      <c r="B1813" t="s">
        <v>59</v>
      </c>
      <c r="C1813" t="s">
        <v>92</v>
      </c>
      <c r="D1813" t="s">
        <v>88</v>
      </c>
      <c r="E1813" t="s">
        <v>1768</v>
      </c>
      <c r="F1813" t="s">
        <v>625</v>
      </c>
      <c r="G1813" t="s">
        <v>1412</v>
      </c>
      <c r="H1813" t="s">
        <v>93</v>
      </c>
      <c r="I1813" t="s">
        <v>7</v>
      </c>
      <c r="J1813" t="s">
        <v>24</v>
      </c>
      <c r="K1813" s="9" t="s">
        <v>2601</v>
      </c>
      <c r="L1813" s="9">
        <v>21.5</v>
      </c>
      <c r="M1813">
        <v>215</v>
      </c>
      <c r="N1813" s="66" t="str">
        <f>IF(COUNTIF('4. IncomeStatement_12Mo_BDI'!$8:$8,$K1813)&gt;0,"Y","")</f>
        <v>Y</v>
      </c>
      <c r="O1813" s="66" t="str">
        <f>INDEX('3. Lookup Tables'!$G:$K,MATCH($G1813,'3. Lookup Tables'!$G:$G,0),MATCH(O$1,'3. Lookup Tables'!$G$1:$K$1,0))</f>
        <v>EXPENSE</v>
      </c>
      <c r="P1813" s="82" t="str">
        <f t="shared" si="134"/>
        <v>IS</v>
      </c>
      <c r="Q1813" s="82" t="str">
        <f t="shared" si="135"/>
        <v>IS_30.2</v>
      </c>
      <c r="R1813" s="82">
        <f>IF(AND(O1813="Expense",P1813="IS"),INDEX(Table2[#All],MATCH($G1813,Table2[GL_SubACT],0)+1,MATCH($D1813,Table2[#Headers],0)),
IF(AND(O1813="Revenue",P1813="IS"),INDEX('3b. IS_Revenue_Lookup'!E:E,MATCH($E1813,'3b. IS_Revenue_Lookup'!A:A,0)),
IF(P1813="BS",INDEX('3c BS_Lookup'!$A:$F,MATCH('1. GLSummary'!$F1813,'3c BS_Lookup'!$A:$A,0),MATCH('1. GLSummary'!$A1813,'3c BS_Lookup'!$1:$1,0)),"--"))
)</f>
        <v>30.2</v>
      </c>
      <c r="S1813" s="82" t="str">
        <f>IFERROR(VLOOKUP(R1813,'3. Lookup Tables'!$AB:$AC,2,0),"--")</f>
        <v>--</v>
      </c>
      <c r="T1813" s="82"/>
      <c r="U1813" s="82" t="str">
        <f>VLOOKUP($A1813,'3. Lookup Tables'!$C:$E,2,0)</f>
        <v>Hauling</v>
      </c>
      <c r="V1813" s="82" t="str">
        <f>VLOOKUP($A1813,'3. Lookup Tables'!$C:$E,3,0)</f>
        <v>Pasco</v>
      </c>
    </row>
    <row r="1814" spans="1:22" x14ac:dyDescent="0.25">
      <c r="A1814" t="s">
        <v>8</v>
      </c>
      <c r="B1814" t="s">
        <v>59</v>
      </c>
      <c r="C1814" t="s">
        <v>88</v>
      </c>
      <c r="D1814" t="s">
        <v>88</v>
      </c>
      <c r="E1814" t="s">
        <v>1921</v>
      </c>
      <c r="F1814" t="s">
        <v>699</v>
      </c>
      <c r="G1814" t="s">
        <v>1411</v>
      </c>
      <c r="H1814" t="s">
        <v>89</v>
      </c>
      <c r="I1814" t="s">
        <v>7</v>
      </c>
      <c r="J1814" t="s">
        <v>24</v>
      </c>
      <c r="K1814" s="9" t="s">
        <v>2601</v>
      </c>
      <c r="L1814" s="9">
        <v>250.42</v>
      </c>
      <c r="M1814">
        <v>2729.47</v>
      </c>
      <c r="N1814" s="66" t="str">
        <f>IF(COUNTIF('4. IncomeStatement_12Mo_BDI'!$8:$8,$K1814)&gt;0,"Y","")</f>
        <v>Y</v>
      </c>
      <c r="O1814" s="66" t="str">
        <f>INDEX('3. Lookup Tables'!$G:$K,MATCH($G1814,'3. Lookup Tables'!$G:$G,0),MATCH(O$1,'3. Lookup Tables'!$G$1:$K$1,0))</f>
        <v>EXPENSE</v>
      </c>
      <c r="P1814" s="82" t="str">
        <f t="shared" si="134"/>
        <v>IS</v>
      </c>
      <c r="Q1814" s="82" t="str">
        <f t="shared" si="135"/>
        <v>IS_32.2</v>
      </c>
      <c r="R1814" s="82">
        <f>IF(AND(O1814="Expense",P1814="IS"),INDEX(Table2[#All],MATCH($G1814,Table2[GL_SubACT],0)+1,MATCH($D1814,Table2[#Headers],0)),
IF(AND(O1814="Revenue",P1814="IS"),INDEX('3b. IS_Revenue_Lookup'!E:E,MATCH($E1814,'3b. IS_Revenue_Lookup'!A:A,0)),
IF(P1814="BS",INDEX('3c BS_Lookup'!$A:$F,MATCH('1. GLSummary'!$F1814,'3c BS_Lookup'!$A:$A,0),MATCH('1. GLSummary'!$A1814,'3c BS_Lookup'!$1:$1,0)),"--"))
)</f>
        <v>32.200000000000003</v>
      </c>
      <c r="S1814" s="82" t="str">
        <f>IFERROR(VLOOKUP(R1814,'3. Lookup Tables'!$AB:$AC,2,0),"--")</f>
        <v>--</v>
      </c>
      <c r="T1814" s="82"/>
      <c r="U1814" s="82" t="str">
        <f>VLOOKUP($A1814,'3. Lookup Tables'!$C:$E,2,0)</f>
        <v>Hauling</v>
      </c>
      <c r="V1814" s="82" t="str">
        <f>VLOOKUP($A1814,'3. Lookup Tables'!$C:$E,3,0)</f>
        <v>Pasco</v>
      </c>
    </row>
    <row r="1815" spans="1:22" x14ac:dyDescent="0.25">
      <c r="A1815" t="s">
        <v>8</v>
      </c>
      <c r="B1815" t="s">
        <v>59</v>
      </c>
      <c r="C1815" t="s">
        <v>96</v>
      </c>
      <c r="D1815" t="s">
        <v>88</v>
      </c>
      <c r="E1815" t="s">
        <v>2152</v>
      </c>
      <c r="F1815" t="s">
        <v>700</v>
      </c>
      <c r="G1815" t="s">
        <v>1503</v>
      </c>
      <c r="H1815" t="s">
        <v>97</v>
      </c>
      <c r="I1815" t="s">
        <v>7</v>
      </c>
      <c r="J1815" t="s">
        <v>24</v>
      </c>
      <c r="K1815" s="9" t="s">
        <v>2601</v>
      </c>
      <c r="L1815" s="9">
        <v>58.56</v>
      </c>
      <c r="M1815">
        <v>638.34</v>
      </c>
      <c r="N1815" s="66" t="str">
        <f>IF(COUNTIF('4. IncomeStatement_12Mo_BDI'!$8:$8,$K1815)&gt;0,"Y","")</f>
        <v>Y</v>
      </c>
      <c r="O1815" s="66" t="str">
        <f>INDEX('3. Lookup Tables'!$G:$K,MATCH($G1815,'3. Lookup Tables'!$G:$G,0),MATCH(O$1,'3. Lookup Tables'!$G$1:$K$1,0))</f>
        <v>EXPENSE</v>
      </c>
      <c r="P1815" s="82" t="str">
        <f t="shared" si="134"/>
        <v>IS</v>
      </c>
      <c r="Q1815" s="82" t="str">
        <f t="shared" si="135"/>
        <v>IS_32.2</v>
      </c>
      <c r="R1815" s="82">
        <f>IF(AND(O1815="Expense",P1815="IS"),INDEX(Table2[#All],MATCH($G1815,Table2[GL_SubACT],0)+1,MATCH($D1815,Table2[#Headers],0)),
IF(AND(O1815="Revenue",P1815="IS"),INDEX('3b. IS_Revenue_Lookup'!E:E,MATCH($E1815,'3b. IS_Revenue_Lookup'!A:A,0)),
IF(P1815="BS",INDEX('3c BS_Lookup'!$A:$F,MATCH('1. GLSummary'!$F1815,'3c BS_Lookup'!$A:$A,0),MATCH('1. GLSummary'!$A1815,'3c BS_Lookup'!$1:$1,0)),"--"))
)</f>
        <v>32.200000000000003</v>
      </c>
      <c r="S1815" s="82" t="str">
        <f>IFERROR(VLOOKUP(R1815,'3. Lookup Tables'!$AB:$AC,2,0),"--")</f>
        <v>--</v>
      </c>
      <c r="T1815" s="82"/>
      <c r="U1815" s="82" t="str">
        <f>VLOOKUP($A1815,'3. Lookup Tables'!$C:$E,2,0)</f>
        <v>Hauling</v>
      </c>
      <c r="V1815" s="82" t="str">
        <f>VLOOKUP($A1815,'3. Lookup Tables'!$C:$E,3,0)</f>
        <v>Pasco</v>
      </c>
    </row>
    <row r="1816" spans="1:22" x14ac:dyDescent="0.25">
      <c r="A1816" t="s">
        <v>8</v>
      </c>
      <c r="B1816" t="s">
        <v>59</v>
      </c>
      <c r="C1816" t="s">
        <v>98</v>
      </c>
      <c r="D1816" t="s">
        <v>88</v>
      </c>
      <c r="E1816" t="s">
        <v>2191</v>
      </c>
      <c r="F1816" t="s">
        <v>983</v>
      </c>
      <c r="G1816" t="s">
        <v>1491</v>
      </c>
      <c r="H1816" t="s">
        <v>99</v>
      </c>
      <c r="I1816" t="s">
        <v>7</v>
      </c>
      <c r="J1816" t="s">
        <v>24</v>
      </c>
      <c r="K1816" s="9" t="s">
        <v>2601</v>
      </c>
      <c r="L1816" s="9">
        <v>0</v>
      </c>
      <c r="M1816">
        <v>42</v>
      </c>
      <c r="N1816" s="66" t="str">
        <f>IF(COUNTIF('4. IncomeStatement_12Mo_BDI'!$8:$8,$K1816)&gt;0,"Y","")</f>
        <v>Y</v>
      </c>
      <c r="O1816" s="66" t="str">
        <f>INDEX('3. Lookup Tables'!$G:$K,MATCH($G1816,'3. Lookup Tables'!$G:$G,0),MATCH(O$1,'3. Lookup Tables'!$G$1:$K$1,0))</f>
        <v>EXPENSE</v>
      </c>
      <c r="P1816" s="82" t="str">
        <f t="shared" ref="P1816:P1833" si="136">IF(B1816&lt;&gt;"",IF(VALUE(LEFT(B1816,1))&lt;=2,"BS","IS"),"")</f>
        <v>IS</v>
      </c>
      <c r="Q1816" s="82" t="str">
        <f t="shared" ref="Q1816:Q1833" si="137">P1816&amp;"_"&amp;R1816</f>
        <v>IS_32.2</v>
      </c>
      <c r="R1816" s="82">
        <f>IF(AND(O1816="Expense",P1816="IS"),INDEX(Table2[#All],MATCH($G1816,Table2[GL_SubACT],0)+1,MATCH($D1816,Table2[#Headers],0)),
IF(AND(O1816="Revenue",P1816="IS"),INDEX('3b. IS_Revenue_Lookup'!E:E,MATCH($E1816,'3b. IS_Revenue_Lookup'!A:A,0)),
IF(P1816="BS",INDEX('3c BS_Lookup'!$A:$F,MATCH('1. GLSummary'!$F1816,'3c BS_Lookup'!$A:$A,0),MATCH('1. GLSummary'!$A1816,'3c BS_Lookup'!$1:$1,0)),"--"))
)</f>
        <v>32.200000000000003</v>
      </c>
      <c r="S1816" s="82" t="str">
        <f>IFERROR(VLOOKUP(R1816,'3. Lookup Tables'!$AB:$AC,2,0),"--")</f>
        <v>--</v>
      </c>
      <c r="T1816" s="82"/>
      <c r="U1816" s="82" t="str">
        <f>VLOOKUP($A1816,'3. Lookup Tables'!$C:$E,2,0)</f>
        <v>Hauling</v>
      </c>
      <c r="V1816" s="82" t="str">
        <f>VLOOKUP($A1816,'3. Lookup Tables'!$C:$E,3,0)</f>
        <v>Pasco</v>
      </c>
    </row>
    <row r="1817" spans="1:22" x14ac:dyDescent="0.25">
      <c r="A1817" t="s">
        <v>8</v>
      </c>
      <c r="B1817" t="s">
        <v>59</v>
      </c>
      <c r="C1817" t="s">
        <v>35</v>
      </c>
      <c r="D1817" t="s">
        <v>88</v>
      </c>
      <c r="E1817" t="s">
        <v>1857</v>
      </c>
      <c r="F1817" t="s">
        <v>701</v>
      </c>
      <c r="G1817" t="s">
        <v>1493</v>
      </c>
      <c r="H1817" t="s">
        <v>100</v>
      </c>
      <c r="I1817" t="s">
        <v>7</v>
      </c>
      <c r="J1817" t="s">
        <v>24</v>
      </c>
      <c r="K1817" s="9" t="s">
        <v>2601</v>
      </c>
      <c r="L1817" s="9">
        <v>49.38</v>
      </c>
      <c r="M1817">
        <v>519.74</v>
      </c>
      <c r="N1817" s="66" t="str">
        <f>IF(COUNTIF('4. IncomeStatement_12Mo_BDI'!$8:$8,$K1817)&gt;0,"Y","")</f>
        <v>Y</v>
      </c>
      <c r="O1817" s="66" t="str">
        <f>INDEX('3. Lookup Tables'!$G:$K,MATCH($G1817,'3. Lookup Tables'!$G:$G,0),MATCH(O$1,'3. Lookup Tables'!$G$1:$K$1,0))</f>
        <v>EXPENSE</v>
      </c>
      <c r="P1817" s="82" t="str">
        <f t="shared" si="136"/>
        <v>IS</v>
      </c>
      <c r="Q1817" s="82" t="str">
        <f t="shared" si="137"/>
        <v>IS_32.2</v>
      </c>
      <c r="R1817" s="82">
        <f>IF(AND(O1817="Expense",P1817="IS"),INDEX(Table2[#All],MATCH($G1817,Table2[GL_SubACT],0)+1,MATCH($D1817,Table2[#Headers],0)),
IF(AND(O1817="Revenue",P1817="IS"),INDEX('3b. IS_Revenue_Lookup'!E:E,MATCH($E1817,'3b. IS_Revenue_Lookup'!A:A,0)),
IF(P1817="BS",INDEX('3c BS_Lookup'!$A:$F,MATCH('1. GLSummary'!$F1817,'3c BS_Lookup'!$A:$A,0),MATCH('1. GLSummary'!$A1817,'3c BS_Lookup'!$1:$1,0)),"--"))
)</f>
        <v>32.200000000000003</v>
      </c>
      <c r="S1817" s="82" t="str">
        <f>IFERROR(VLOOKUP(R1817,'3. Lookup Tables'!$AB:$AC,2,0),"--")</f>
        <v>--</v>
      </c>
      <c r="T1817" s="82"/>
      <c r="U1817" s="82" t="str">
        <f>VLOOKUP($A1817,'3. Lookup Tables'!$C:$E,2,0)</f>
        <v>Hauling</v>
      </c>
      <c r="V1817" s="82" t="str">
        <f>VLOOKUP($A1817,'3. Lookup Tables'!$C:$E,3,0)</f>
        <v>Pasco</v>
      </c>
    </row>
    <row r="1818" spans="1:22" x14ac:dyDescent="0.25">
      <c r="A1818" t="s">
        <v>8</v>
      </c>
      <c r="B1818" t="s">
        <v>59</v>
      </c>
      <c r="C1818" t="s">
        <v>31</v>
      </c>
      <c r="D1818" t="s">
        <v>88</v>
      </c>
      <c r="E1818" t="s">
        <v>1769</v>
      </c>
      <c r="F1818" t="s">
        <v>626</v>
      </c>
      <c r="G1818" t="s">
        <v>1409</v>
      </c>
      <c r="H1818" t="s">
        <v>128</v>
      </c>
      <c r="I1818" t="s">
        <v>7</v>
      </c>
      <c r="J1818" t="s">
        <v>24</v>
      </c>
      <c r="K1818" s="9" t="s">
        <v>2601</v>
      </c>
      <c r="L1818" s="9">
        <v>357.45</v>
      </c>
      <c r="M1818">
        <v>2741.87</v>
      </c>
      <c r="N1818" s="66" t="str">
        <f>IF(COUNTIF('4. IncomeStatement_12Mo_BDI'!$8:$8,$K1818)&gt;0,"Y","")</f>
        <v>Y</v>
      </c>
      <c r="O1818" s="66" t="str">
        <f>INDEX('3. Lookup Tables'!$G:$K,MATCH($G1818,'3. Lookup Tables'!$G:$G,0),MATCH(O$1,'3. Lookup Tables'!$G$1:$K$1,0))</f>
        <v>EXPENSE</v>
      </c>
      <c r="P1818" s="82" t="str">
        <f t="shared" si="136"/>
        <v>IS</v>
      </c>
      <c r="Q1818" s="82" t="str">
        <f t="shared" si="137"/>
        <v>IS_31.2</v>
      </c>
      <c r="R1818" s="82">
        <f>IF(AND(O1818="Expense",P1818="IS"),INDEX(Table2[#All],MATCH($G1818,Table2[GL_SubACT],0)+1,MATCH($D1818,Table2[#Headers],0)),
IF(AND(O1818="Revenue",P1818="IS"),INDEX('3b. IS_Revenue_Lookup'!E:E,MATCH($E1818,'3b. IS_Revenue_Lookup'!A:A,0)),
IF(P1818="BS",INDEX('3c BS_Lookup'!$A:$F,MATCH('1. GLSummary'!$F1818,'3c BS_Lookup'!$A:$A,0),MATCH('1. GLSummary'!$A1818,'3c BS_Lookup'!$1:$1,0)),"--"))
)</f>
        <v>31.2</v>
      </c>
      <c r="S1818" s="82" t="str">
        <f>IFERROR(VLOOKUP(R1818,'3. Lookup Tables'!$AB:$AC,2,0),"--")</f>
        <v>--</v>
      </c>
      <c r="T1818" s="82"/>
      <c r="U1818" s="82" t="str">
        <f>VLOOKUP($A1818,'3. Lookup Tables'!$C:$E,2,0)</f>
        <v>Hauling</v>
      </c>
      <c r="V1818" s="82" t="str">
        <f>VLOOKUP($A1818,'3. Lookup Tables'!$C:$E,3,0)</f>
        <v>Pasco</v>
      </c>
    </row>
    <row r="1819" spans="1:22" x14ac:dyDescent="0.25">
      <c r="A1819" t="s">
        <v>8</v>
      </c>
      <c r="B1819" t="s">
        <v>102</v>
      </c>
      <c r="C1819" t="s">
        <v>33</v>
      </c>
      <c r="D1819" t="s">
        <v>33</v>
      </c>
      <c r="E1819" t="s">
        <v>1913</v>
      </c>
      <c r="F1819" t="s">
        <v>688</v>
      </c>
      <c r="G1819" t="s">
        <v>1498</v>
      </c>
      <c r="H1819" t="s">
        <v>129</v>
      </c>
      <c r="I1819" t="s">
        <v>7</v>
      </c>
      <c r="J1819" t="s">
        <v>24</v>
      </c>
      <c r="K1819" s="9" t="s">
        <v>2601</v>
      </c>
      <c r="L1819" s="9">
        <v>6813.37</v>
      </c>
      <c r="M1819">
        <v>70490.210000000006</v>
      </c>
      <c r="N1819" s="66" t="str">
        <f>IF(COUNTIF('4. IncomeStatement_12Mo_BDI'!$8:$8,$K1819)&gt;0,"Y","")</f>
        <v>Y</v>
      </c>
      <c r="O1819" s="66" t="str">
        <f>INDEX('3. Lookup Tables'!$G:$K,MATCH($G1819,'3. Lookup Tables'!$G:$G,0),MATCH(O$1,'3. Lookup Tables'!$G$1:$K$1,0))</f>
        <v>EXPENSE</v>
      </c>
      <c r="P1819" s="82" t="str">
        <f t="shared" si="136"/>
        <v>IS</v>
      </c>
      <c r="Q1819" s="82" t="str">
        <f t="shared" si="137"/>
        <v>IS_26.1</v>
      </c>
      <c r="R1819" s="82">
        <f>IF(AND(O1819="Expense",P1819="IS"),INDEX(Table2[#All],MATCH($G1819,Table2[GL_SubACT],0)+1,MATCH($D1819,Table2[#Headers],0)),
IF(AND(O1819="Revenue",P1819="IS"),INDEX('3b. IS_Revenue_Lookup'!E:E,MATCH($E1819,'3b. IS_Revenue_Lookup'!A:A,0)),
IF(P1819="BS",INDEX('3c BS_Lookup'!$A:$F,MATCH('1. GLSummary'!$F1819,'3c BS_Lookup'!$A:$A,0),MATCH('1. GLSummary'!$A1819,'3c BS_Lookup'!$1:$1,0)),"--"))
)</f>
        <v>26.1</v>
      </c>
      <c r="S1819" s="82" t="str">
        <f>IFERROR(VLOOKUP(R1819,'3. Lookup Tables'!$AB:$AC,2,0),"--")</f>
        <v>--</v>
      </c>
      <c r="T1819" s="82"/>
      <c r="U1819" s="82" t="str">
        <f>VLOOKUP($A1819,'3. Lookup Tables'!$C:$E,2,0)</f>
        <v>Hauling</v>
      </c>
      <c r="V1819" s="82" t="str">
        <f>VLOOKUP($A1819,'3. Lookup Tables'!$C:$E,3,0)</f>
        <v>Pasco</v>
      </c>
    </row>
    <row r="1820" spans="1:22" x14ac:dyDescent="0.25">
      <c r="A1820" t="s">
        <v>8</v>
      </c>
      <c r="B1820" t="s">
        <v>102</v>
      </c>
      <c r="C1820" t="s">
        <v>88</v>
      </c>
      <c r="D1820" t="s">
        <v>33</v>
      </c>
      <c r="E1820" t="s">
        <v>2008</v>
      </c>
      <c r="F1820" t="s">
        <v>830</v>
      </c>
      <c r="G1820" t="s">
        <v>1502</v>
      </c>
      <c r="H1820" t="s">
        <v>105</v>
      </c>
      <c r="I1820" t="s">
        <v>7</v>
      </c>
      <c r="J1820" t="s">
        <v>24</v>
      </c>
      <c r="K1820" s="9" t="s">
        <v>2601</v>
      </c>
      <c r="L1820" s="9">
        <v>830.24</v>
      </c>
      <c r="M1820">
        <v>10006.629999999999</v>
      </c>
      <c r="N1820" s="66" t="str">
        <f>IF(COUNTIF('4. IncomeStatement_12Mo_BDI'!$8:$8,$K1820)&gt;0,"Y","")</f>
        <v>Y</v>
      </c>
      <c r="O1820" s="66" t="str">
        <f>INDEX('3. Lookup Tables'!$G:$K,MATCH($G1820,'3. Lookup Tables'!$G:$G,0),MATCH(O$1,'3. Lookup Tables'!$G$1:$K$1,0))</f>
        <v>EXPENSE</v>
      </c>
      <c r="P1820" s="82" t="str">
        <f t="shared" si="136"/>
        <v>IS</v>
      </c>
      <c r="Q1820" s="82" t="str">
        <f t="shared" si="137"/>
        <v>IS_27.1</v>
      </c>
      <c r="R1820" s="82">
        <f>IF(AND(O1820="Expense",P1820="IS"),INDEX(Table2[#All],MATCH($G1820,Table2[GL_SubACT],0)+1,MATCH($D1820,Table2[#Headers],0)),
IF(AND(O1820="Revenue",P1820="IS"),INDEX('3b. IS_Revenue_Lookup'!E:E,MATCH($E1820,'3b. IS_Revenue_Lookup'!A:A,0)),
IF(P1820="BS",INDEX('3c BS_Lookup'!$A:$F,MATCH('1. GLSummary'!$F1820,'3c BS_Lookup'!$A:$A,0),MATCH('1. GLSummary'!$A1820,'3c BS_Lookup'!$1:$1,0)),"--"))
)</f>
        <v>27.1</v>
      </c>
      <c r="S1820" s="82" t="str">
        <f>IFERROR(VLOOKUP(R1820,'3. Lookup Tables'!$AB:$AC,2,0),"--")</f>
        <v>--</v>
      </c>
      <c r="T1820" s="82"/>
      <c r="U1820" s="82" t="str">
        <f>VLOOKUP($A1820,'3. Lookup Tables'!$C:$E,2,0)</f>
        <v>Hauling</v>
      </c>
      <c r="V1820" s="82" t="str">
        <f>VLOOKUP($A1820,'3. Lookup Tables'!$C:$E,3,0)</f>
        <v>Pasco</v>
      </c>
    </row>
    <row r="1821" spans="1:22" x14ac:dyDescent="0.25">
      <c r="A1821" t="s">
        <v>8</v>
      </c>
      <c r="B1821" t="s">
        <v>102</v>
      </c>
      <c r="C1821" t="s">
        <v>33</v>
      </c>
      <c r="D1821" t="s">
        <v>92</v>
      </c>
      <c r="E1821" t="s">
        <v>2149</v>
      </c>
      <c r="F1821" t="s">
        <v>619</v>
      </c>
      <c r="G1821" t="s">
        <v>1498</v>
      </c>
      <c r="H1821" t="s">
        <v>129</v>
      </c>
      <c r="I1821" t="s">
        <v>7</v>
      </c>
      <c r="J1821" t="s">
        <v>24</v>
      </c>
      <c r="K1821" s="9" t="s">
        <v>2601</v>
      </c>
      <c r="L1821" s="9">
        <v>5304.5</v>
      </c>
      <c r="M1821">
        <v>58247.94</v>
      </c>
      <c r="N1821" s="66" t="str">
        <f>IF(COUNTIF('4. IncomeStatement_12Mo_BDI'!$8:$8,$K1821)&gt;0,"Y","")</f>
        <v>Y</v>
      </c>
      <c r="O1821" s="66" t="str">
        <f>INDEX('3. Lookup Tables'!$G:$K,MATCH($G1821,'3. Lookup Tables'!$G:$G,0),MATCH(O$1,'3. Lookup Tables'!$G$1:$K$1,0))</f>
        <v>EXPENSE</v>
      </c>
      <c r="P1821" s="82" t="str">
        <f t="shared" si="136"/>
        <v>IS</v>
      </c>
      <c r="Q1821" s="82" t="str">
        <f t="shared" si="137"/>
        <v>IS_26.12</v>
      </c>
      <c r="R1821" s="82">
        <f>IF(AND(O1821="Expense",P1821="IS"),INDEX(Table2[#All],MATCH($G1821,Table2[GL_SubACT],0)+1,MATCH($D1821,Table2[#Headers],0)),
IF(AND(O1821="Revenue",P1821="IS"),INDEX('3b. IS_Revenue_Lookup'!E:E,MATCH($E1821,'3b. IS_Revenue_Lookup'!A:A,0)),
IF(P1821="BS",INDEX('3c BS_Lookup'!$A:$F,MATCH('1. GLSummary'!$F1821,'3c BS_Lookup'!$A:$A,0),MATCH('1. GLSummary'!$A1821,'3c BS_Lookup'!$1:$1,0)),"--"))
)</f>
        <v>26.12</v>
      </c>
      <c r="S1821" s="82" t="str">
        <f>IFERROR(VLOOKUP(R1821,'3. Lookup Tables'!$AB:$AC,2,0),"--")</f>
        <v>--</v>
      </c>
      <c r="T1821" s="82"/>
      <c r="U1821" s="82" t="str">
        <f>VLOOKUP($A1821,'3. Lookup Tables'!$C:$E,2,0)</f>
        <v>Hauling</v>
      </c>
      <c r="V1821" s="82" t="str">
        <f>VLOOKUP($A1821,'3. Lookup Tables'!$C:$E,3,0)</f>
        <v>Pasco</v>
      </c>
    </row>
    <row r="1822" spans="1:22" x14ac:dyDescent="0.25">
      <c r="A1822" t="s">
        <v>8</v>
      </c>
      <c r="B1822" t="s">
        <v>102</v>
      </c>
      <c r="C1822" t="s">
        <v>88</v>
      </c>
      <c r="D1822" t="s">
        <v>92</v>
      </c>
      <c r="E1822" t="s">
        <v>2091</v>
      </c>
      <c r="F1822" t="s">
        <v>912</v>
      </c>
      <c r="G1822" t="s">
        <v>1502</v>
      </c>
      <c r="H1822" t="s">
        <v>105</v>
      </c>
      <c r="I1822" t="s">
        <v>7</v>
      </c>
      <c r="J1822" t="s">
        <v>24</v>
      </c>
      <c r="K1822" s="9" t="s">
        <v>2601</v>
      </c>
      <c r="L1822" s="9">
        <v>491.75</v>
      </c>
      <c r="M1822">
        <v>9397.83</v>
      </c>
      <c r="N1822" s="66" t="str">
        <f>IF(COUNTIF('4. IncomeStatement_12Mo_BDI'!$8:$8,$K1822)&gt;0,"Y","")</f>
        <v>Y</v>
      </c>
      <c r="O1822" s="66" t="str">
        <f>INDEX('3. Lookup Tables'!$G:$K,MATCH($G1822,'3. Lookup Tables'!$G:$G,0),MATCH(O$1,'3. Lookup Tables'!$G$1:$K$1,0))</f>
        <v>EXPENSE</v>
      </c>
      <c r="P1822" s="82" t="str">
        <f t="shared" si="136"/>
        <v>IS</v>
      </c>
      <c r="Q1822" s="82" t="str">
        <f t="shared" si="137"/>
        <v>IS_27.12</v>
      </c>
      <c r="R1822" s="82">
        <f>IF(AND(O1822="Expense",P1822="IS"),INDEX(Table2[#All],MATCH($G1822,Table2[GL_SubACT],0)+1,MATCH($D1822,Table2[#Headers],0)),
IF(AND(O1822="Revenue",P1822="IS"),INDEX('3b. IS_Revenue_Lookup'!E:E,MATCH($E1822,'3b. IS_Revenue_Lookup'!A:A,0)),
IF(P1822="BS",INDEX('3c BS_Lookup'!$A:$F,MATCH('1. GLSummary'!$F1822,'3c BS_Lookup'!$A:$A,0),MATCH('1. GLSummary'!$A1822,'3c BS_Lookup'!$1:$1,0)),"--"))
)</f>
        <v>27.12</v>
      </c>
      <c r="S1822" s="82" t="str">
        <f>IFERROR(VLOOKUP(R1822,'3. Lookup Tables'!$AB:$AC,2,0),"--")</f>
        <v>--</v>
      </c>
      <c r="T1822" s="82"/>
      <c r="U1822" s="82" t="str">
        <f>VLOOKUP($A1822,'3. Lookup Tables'!$C:$E,2,0)</f>
        <v>Hauling</v>
      </c>
      <c r="V1822" s="82" t="str">
        <f>VLOOKUP($A1822,'3. Lookup Tables'!$C:$E,3,0)</f>
        <v>Pasco</v>
      </c>
    </row>
    <row r="1823" spans="1:22" x14ac:dyDescent="0.25">
      <c r="A1823" t="s">
        <v>8</v>
      </c>
      <c r="B1823" t="s">
        <v>102</v>
      </c>
      <c r="C1823" t="s">
        <v>33</v>
      </c>
      <c r="D1823" t="s">
        <v>88</v>
      </c>
      <c r="E1823" t="s">
        <v>2108</v>
      </c>
      <c r="F1823" t="s">
        <v>695</v>
      </c>
      <c r="G1823" t="s">
        <v>1498</v>
      </c>
      <c r="H1823" t="s">
        <v>129</v>
      </c>
      <c r="I1823" t="s">
        <v>7</v>
      </c>
      <c r="J1823" t="s">
        <v>24</v>
      </c>
      <c r="K1823" s="9" t="s">
        <v>2601</v>
      </c>
      <c r="L1823" s="9">
        <v>3659.56</v>
      </c>
      <c r="M1823">
        <v>36200.06</v>
      </c>
      <c r="N1823" s="66" t="str">
        <f>IF(COUNTIF('4. IncomeStatement_12Mo_BDI'!$8:$8,$K1823)&gt;0,"Y","")</f>
        <v>Y</v>
      </c>
      <c r="O1823" s="66" t="str">
        <f>INDEX('3. Lookup Tables'!$G:$K,MATCH($G1823,'3. Lookup Tables'!$G:$G,0),MATCH(O$1,'3. Lookup Tables'!$G$1:$K$1,0))</f>
        <v>EXPENSE</v>
      </c>
      <c r="P1823" s="82" t="str">
        <f t="shared" si="136"/>
        <v>IS</v>
      </c>
      <c r="Q1823" s="82" t="str">
        <f t="shared" si="137"/>
        <v>IS_26.2</v>
      </c>
      <c r="R1823" s="82">
        <f>IF(AND(O1823="Expense",P1823="IS"),INDEX(Table2[#All],MATCH($G1823,Table2[GL_SubACT],0)+1,MATCH($D1823,Table2[#Headers],0)),
IF(AND(O1823="Revenue",P1823="IS"),INDEX('3b. IS_Revenue_Lookup'!E:E,MATCH($E1823,'3b. IS_Revenue_Lookup'!A:A,0)),
IF(P1823="BS",INDEX('3c BS_Lookup'!$A:$F,MATCH('1. GLSummary'!$F1823,'3c BS_Lookup'!$A:$A,0),MATCH('1. GLSummary'!$A1823,'3c BS_Lookup'!$1:$1,0)),"--"))
)</f>
        <v>26.2</v>
      </c>
      <c r="S1823" s="82" t="str">
        <f>IFERROR(VLOOKUP(R1823,'3. Lookup Tables'!$AB:$AC,2,0),"--")</f>
        <v>--</v>
      </c>
      <c r="T1823" s="82"/>
      <c r="U1823" s="82" t="str">
        <f>VLOOKUP($A1823,'3. Lookup Tables'!$C:$E,2,0)</f>
        <v>Hauling</v>
      </c>
      <c r="V1823" s="82" t="str">
        <f>VLOOKUP($A1823,'3. Lookup Tables'!$C:$E,3,0)</f>
        <v>Pasco</v>
      </c>
    </row>
    <row r="1824" spans="1:22" x14ac:dyDescent="0.25">
      <c r="A1824" t="s">
        <v>8</v>
      </c>
      <c r="B1824" t="s">
        <v>102</v>
      </c>
      <c r="C1824" t="s">
        <v>88</v>
      </c>
      <c r="D1824" t="s">
        <v>88</v>
      </c>
      <c r="E1824" t="s">
        <v>1920</v>
      </c>
      <c r="F1824" t="s">
        <v>696</v>
      </c>
      <c r="G1824" t="s">
        <v>1502</v>
      </c>
      <c r="H1824" t="s">
        <v>105</v>
      </c>
      <c r="I1824" t="s">
        <v>7</v>
      </c>
      <c r="J1824" t="s">
        <v>24</v>
      </c>
      <c r="K1824" s="9" t="s">
        <v>2601</v>
      </c>
      <c r="L1824" s="9">
        <v>581.52</v>
      </c>
      <c r="M1824">
        <v>5176.66</v>
      </c>
      <c r="N1824" s="66" t="str">
        <f>IF(COUNTIF('4. IncomeStatement_12Mo_BDI'!$8:$8,$K1824)&gt;0,"Y","")</f>
        <v>Y</v>
      </c>
      <c r="O1824" s="66" t="str">
        <f>INDEX('3. Lookup Tables'!$G:$K,MATCH($G1824,'3. Lookup Tables'!$G:$G,0),MATCH(O$1,'3. Lookup Tables'!$G$1:$K$1,0))</f>
        <v>EXPENSE</v>
      </c>
      <c r="P1824" s="82" t="str">
        <f t="shared" si="136"/>
        <v>IS</v>
      </c>
      <c r="Q1824" s="82" t="str">
        <f t="shared" si="137"/>
        <v>IS_27.2</v>
      </c>
      <c r="R1824" s="82">
        <f>IF(AND(O1824="Expense",P1824="IS"),INDEX(Table2[#All],MATCH($G1824,Table2[GL_SubACT],0)+1,MATCH($D1824,Table2[#Headers],0)),
IF(AND(O1824="Revenue",P1824="IS"),INDEX('3b. IS_Revenue_Lookup'!E:E,MATCH($E1824,'3b. IS_Revenue_Lookup'!A:A,0)),
IF(P1824="BS",INDEX('3c BS_Lookup'!$A:$F,MATCH('1. GLSummary'!$F1824,'3c BS_Lookup'!$A:$A,0),MATCH('1. GLSummary'!$A1824,'3c BS_Lookup'!$1:$1,0)),"--"))
)</f>
        <v>27.2</v>
      </c>
      <c r="S1824" s="82" t="str">
        <f>IFERROR(VLOOKUP(R1824,'3. Lookup Tables'!$AB:$AC,2,0),"--")</f>
        <v>--</v>
      </c>
      <c r="T1824" s="82"/>
      <c r="U1824" s="82" t="str">
        <f>VLOOKUP($A1824,'3. Lookup Tables'!$C:$E,2,0)</f>
        <v>Hauling</v>
      </c>
      <c r="V1824" s="82" t="str">
        <f>VLOOKUP($A1824,'3. Lookup Tables'!$C:$E,3,0)</f>
        <v>Pasco</v>
      </c>
    </row>
    <row r="1825" spans="1:22" x14ac:dyDescent="0.25">
      <c r="A1825" t="s">
        <v>8</v>
      </c>
      <c r="B1825" t="s">
        <v>59</v>
      </c>
      <c r="C1825" t="s">
        <v>33</v>
      </c>
      <c r="D1825" t="s">
        <v>35</v>
      </c>
      <c r="E1825" t="s">
        <v>1773</v>
      </c>
      <c r="F1825" t="s">
        <v>866</v>
      </c>
      <c r="G1825" t="s">
        <v>1490</v>
      </c>
      <c r="H1825" t="s">
        <v>91</v>
      </c>
      <c r="I1825" t="s">
        <v>7</v>
      </c>
      <c r="J1825" t="s">
        <v>24</v>
      </c>
      <c r="K1825" s="9" t="s">
        <v>2601</v>
      </c>
      <c r="L1825" s="9">
        <v>199.82</v>
      </c>
      <c r="M1825">
        <v>2043.19</v>
      </c>
      <c r="N1825" s="66" t="str">
        <f>IF(COUNTIF('4. IncomeStatement_12Mo_BDI'!$8:$8,$K1825)&gt;0,"Y","")</f>
        <v>Y</v>
      </c>
      <c r="O1825" s="66" t="str">
        <f>INDEX('3. Lookup Tables'!$G:$K,MATCH($G1825,'3. Lookup Tables'!$G:$G,0),MATCH(O$1,'3. Lookup Tables'!$G$1:$K$1,0))</f>
        <v>EXPENSE</v>
      </c>
      <c r="P1825" s="82" t="str">
        <f t="shared" si="136"/>
        <v>IS</v>
      </c>
      <c r="Q1825" s="82" t="str">
        <f t="shared" si="137"/>
        <v>IS_38</v>
      </c>
      <c r="R1825" s="82">
        <f>IF(AND(O1825="Expense",P1825="IS"),INDEX(Table2[#All],MATCH($G1825,Table2[GL_SubACT],0)+1,MATCH($D1825,Table2[#Headers],0)),
IF(AND(O1825="Revenue",P1825="IS"),INDEX('3b. IS_Revenue_Lookup'!E:E,MATCH($E1825,'3b. IS_Revenue_Lookup'!A:A,0)),
IF(P1825="BS",INDEX('3c BS_Lookup'!$A:$F,MATCH('1. GLSummary'!$F1825,'3c BS_Lookup'!$A:$A,0),MATCH('1. GLSummary'!$A1825,'3c BS_Lookup'!$1:$1,0)),"--"))
)</f>
        <v>38</v>
      </c>
      <c r="S1825" s="82" t="str">
        <f>IFERROR(VLOOKUP(R1825,'3. Lookup Tables'!$AB:$AC,2,0),"--")</f>
        <v>--</v>
      </c>
      <c r="T1825" s="82"/>
      <c r="U1825" s="82" t="str">
        <f>VLOOKUP($A1825,'3. Lookup Tables'!$C:$E,2,0)</f>
        <v>Hauling</v>
      </c>
      <c r="V1825" s="82" t="str">
        <f>VLOOKUP($A1825,'3. Lookup Tables'!$C:$E,3,0)</f>
        <v>Pasco</v>
      </c>
    </row>
    <row r="1826" spans="1:22" x14ac:dyDescent="0.25">
      <c r="A1826" t="s">
        <v>8</v>
      </c>
      <c r="B1826" t="s">
        <v>59</v>
      </c>
      <c r="C1826" t="s">
        <v>92</v>
      </c>
      <c r="D1826" t="s">
        <v>35</v>
      </c>
      <c r="E1826" t="s">
        <v>2009</v>
      </c>
      <c r="F1826" t="s">
        <v>702</v>
      </c>
      <c r="G1826" t="s">
        <v>1412</v>
      </c>
      <c r="H1826" t="s">
        <v>1023</v>
      </c>
      <c r="I1826" t="s">
        <v>7</v>
      </c>
      <c r="J1826" t="s">
        <v>24</v>
      </c>
      <c r="K1826" s="9" t="s">
        <v>2601</v>
      </c>
      <c r="L1826" s="9">
        <v>21.5</v>
      </c>
      <c r="M1826">
        <v>215</v>
      </c>
      <c r="N1826" s="66" t="str">
        <f>IF(COUNTIF('4. IncomeStatement_12Mo_BDI'!$8:$8,$K1826)&gt;0,"Y","")</f>
        <v>Y</v>
      </c>
      <c r="O1826" s="66" t="str">
        <f>INDEX('3. Lookup Tables'!$G:$K,MATCH($G1826,'3. Lookup Tables'!$G:$G,0),MATCH(O$1,'3. Lookup Tables'!$G$1:$K$1,0))</f>
        <v>EXPENSE</v>
      </c>
      <c r="P1826" s="82" t="str">
        <f t="shared" si="136"/>
        <v>IS</v>
      </c>
      <c r="Q1826" s="82" t="str">
        <f t="shared" si="137"/>
        <v>IS_38</v>
      </c>
      <c r="R1826" s="82">
        <f>IF(AND(O1826="Expense",P1826="IS"),INDEX(Table2[#All],MATCH($G1826,Table2[GL_SubACT],0)+1,MATCH($D1826,Table2[#Headers],0)),
IF(AND(O1826="Revenue",P1826="IS"),INDEX('3b. IS_Revenue_Lookup'!E:E,MATCH($E1826,'3b. IS_Revenue_Lookup'!A:A,0)),
IF(P1826="BS",INDEX('3c BS_Lookup'!$A:$F,MATCH('1. GLSummary'!$F1826,'3c BS_Lookup'!$A:$A,0),MATCH('1. GLSummary'!$A1826,'3c BS_Lookup'!$1:$1,0)),"--"))
)</f>
        <v>38</v>
      </c>
      <c r="S1826" s="82" t="str">
        <f>IFERROR(VLOOKUP(R1826,'3. Lookup Tables'!$AB:$AC,2,0),"--")</f>
        <v>--</v>
      </c>
      <c r="T1826" s="82"/>
      <c r="U1826" s="82" t="str">
        <f>VLOOKUP($A1826,'3. Lookup Tables'!$C:$E,2,0)</f>
        <v>Hauling</v>
      </c>
      <c r="V1826" s="82" t="str">
        <f>VLOOKUP($A1826,'3. Lookup Tables'!$C:$E,3,0)</f>
        <v>Pasco</v>
      </c>
    </row>
    <row r="1827" spans="1:22" x14ac:dyDescent="0.25">
      <c r="A1827" t="s">
        <v>8</v>
      </c>
      <c r="B1827" t="s">
        <v>59</v>
      </c>
      <c r="C1827" t="s">
        <v>88</v>
      </c>
      <c r="D1827" t="s">
        <v>35</v>
      </c>
      <c r="E1827" t="s">
        <v>2024</v>
      </c>
      <c r="F1827" t="s">
        <v>704</v>
      </c>
      <c r="G1827" t="s">
        <v>1411</v>
      </c>
      <c r="H1827" t="s">
        <v>89</v>
      </c>
      <c r="I1827" t="s">
        <v>7</v>
      </c>
      <c r="J1827" t="s">
        <v>24</v>
      </c>
      <c r="K1827" s="9" t="s">
        <v>2601</v>
      </c>
      <c r="L1827" s="9">
        <v>247.77</v>
      </c>
      <c r="M1827">
        <v>2533.56</v>
      </c>
      <c r="N1827" s="66" t="str">
        <f>IF(COUNTIF('4. IncomeStatement_12Mo_BDI'!$8:$8,$K1827)&gt;0,"Y","")</f>
        <v>Y</v>
      </c>
      <c r="O1827" s="66" t="str">
        <f>INDEX('3. Lookup Tables'!$G:$K,MATCH($G1827,'3. Lookup Tables'!$G:$G,0),MATCH(O$1,'3. Lookup Tables'!$G$1:$K$1,0))</f>
        <v>EXPENSE</v>
      </c>
      <c r="P1827" s="82" t="str">
        <f t="shared" si="136"/>
        <v>IS</v>
      </c>
      <c r="Q1827" s="82" t="str">
        <f t="shared" si="137"/>
        <v>IS_40</v>
      </c>
      <c r="R1827" s="82">
        <f>IF(AND(O1827="Expense",P1827="IS"),INDEX(Table2[#All],MATCH($G1827,Table2[GL_SubACT],0)+1,MATCH($D1827,Table2[#Headers],0)),
IF(AND(O1827="Revenue",P1827="IS"),INDEX('3b. IS_Revenue_Lookup'!E:E,MATCH($E1827,'3b. IS_Revenue_Lookup'!A:A,0)),
IF(P1827="BS",INDEX('3c BS_Lookup'!$A:$F,MATCH('1. GLSummary'!$F1827,'3c BS_Lookup'!$A:$A,0),MATCH('1. GLSummary'!$A1827,'3c BS_Lookup'!$1:$1,0)),"--"))
)</f>
        <v>40</v>
      </c>
      <c r="S1827" s="82" t="str">
        <f>IFERROR(VLOOKUP(R1827,'3. Lookup Tables'!$AB:$AC,2,0),"--")</f>
        <v>--</v>
      </c>
      <c r="T1827" s="82"/>
      <c r="U1827" s="82" t="str">
        <f>VLOOKUP($A1827,'3. Lookup Tables'!$C:$E,2,0)</f>
        <v>Hauling</v>
      </c>
      <c r="V1827" s="82" t="str">
        <f>VLOOKUP($A1827,'3. Lookup Tables'!$C:$E,3,0)</f>
        <v>Pasco</v>
      </c>
    </row>
    <row r="1828" spans="1:22" x14ac:dyDescent="0.25">
      <c r="A1828" t="s">
        <v>8</v>
      </c>
      <c r="B1828" t="s">
        <v>59</v>
      </c>
      <c r="C1828" t="s">
        <v>96</v>
      </c>
      <c r="D1828" t="s">
        <v>35</v>
      </c>
      <c r="E1828" t="s">
        <v>2010</v>
      </c>
      <c r="F1828" t="s">
        <v>705</v>
      </c>
      <c r="G1828" t="s">
        <v>1503</v>
      </c>
      <c r="H1828" t="s">
        <v>97</v>
      </c>
      <c r="I1828" t="s">
        <v>7</v>
      </c>
      <c r="J1828" t="s">
        <v>24</v>
      </c>
      <c r="K1828" s="9" t="s">
        <v>2601</v>
      </c>
      <c r="L1828" s="9">
        <v>57.95</v>
      </c>
      <c r="M1828">
        <v>592.52</v>
      </c>
      <c r="N1828" s="66" t="str">
        <f>IF(COUNTIF('4. IncomeStatement_12Mo_BDI'!$8:$8,$K1828)&gt;0,"Y","")</f>
        <v>Y</v>
      </c>
      <c r="O1828" s="66" t="str">
        <f>INDEX('3. Lookup Tables'!$G:$K,MATCH($G1828,'3. Lookup Tables'!$G:$G,0),MATCH(O$1,'3. Lookup Tables'!$G$1:$K$1,0))</f>
        <v>EXPENSE</v>
      </c>
      <c r="P1828" s="82" t="str">
        <f t="shared" si="136"/>
        <v>IS</v>
      </c>
      <c r="Q1828" s="82" t="str">
        <f t="shared" si="137"/>
        <v>IS_40</v>
      </c>
      <c r="R1828" s="82">
        <f>IF(AND(O1828="Expense",P1828="IS"),INDEX(Table2[#All],MATCH($G1828,Table2[GL_SubACT],0)+1,MATCH($D1828,Table2[#Headers],0)),
IF(AND(O1828="Revenue",P1828="IS"),INDEX('3b. IS_Revenue_Lookup'!E:E,MATCH($E1828,'3b. IS_Revenue_Lookup'!A:A,0)),
IF(P1828="BS",INDEX('3c BS_Lookup'!$A:$F,MATCH('1. GLSummary'!$F1828,'3c BS_Lookup'!$A:$A,0),MATCH('1. GLSummary'!$A1828,'3c BS_Lookup'!$1:$1,0)),"--"))
)</f>
        <v>40</v>
      </c>
      <c r="S1828" s="82" t="str">
        <f>IFERROR(VLOOKUP(R1828,'3. Lookup Tables'!$AB:$AC,2,0),"--")</f>
        <v>--</v>
      </c>
      <c r="T1828" s="82"/>
      <c r="U1828" s="82" t="str">
        <f>VLOOKUP($A1828,'3. Lookup Tables'!$C:$E,2,0)</f>
        <v>Hauling</v>
      </c>
      <c r="V1828" s="82" t="str">
        <f>VLOOKUP($A1828,'3. Lookup Tables'!$C:$E,3,0)</f>
        <v>Pasco</v>
      </c>
    </row>
    <row r="1829" spans="1:22" x14ac:dyDescent="0.25">
      <c r="A1829" t="s">
        <v>8</v>
      </c>
      <c r="B1829" t="s">
        <v>59</v>
      </c>
      <c r="C1829" t="s">
        <v>98</v>
      </c>
      <c r="D1829" t="s">
        <v>35</v>
      </c>
      <c r="E1829" t="s">
        <v>2051</v>
      </c>
      <c r="F1829" t="s">
        <v>706</v>
      </c>
      <c r="G1829" t="s">
        <v>1491</v>
      </c>
      <c r="H1829" t="s">
        <v>99</v>
      </c>
      <c r="I1829" t="s">
        <v>7</v>
      </c>
      <c r="J1829" t="s">
        <v>24</v>
      </c>
      <c r="K1829" s="9" t="s">
        <v>2601</v>
      </c>
      <c r="L1829" s="9">
        <v>0</v>
      </c>
      <c r="M1829">
        <v>84</v>
      </c>
      <c r="N1829" s="66" t="str">
        <f>IF(COUNTIF('4. IncomeStatement_12Mo_BDI'!$8:$8,$K1829)&gt;0,"Y","")</f>
        <v>Y</v>
      </c>
      <c r="O1829" s="66" t="str">
        <f>INDEX('3. Lookup Tables'!$G:$K,MATCH($G1829,'3. Lookup Tables'!$G:$G,0),MATCH(O$1,'3. Lookup Tables'!$G$1:$K$1,0))</f>
        <v>EXPENSE</v>
      </c>
      <c r="P1829" s="82" t="str">
        <f t="shared" si="136"/>
        <v>IS</v>
      </c>
      <c r="Q1829" s="82" t="str">
        <f t="shared" si="137"/>
        <v>IS_40</v>
      </c>
      <c r="R1829" s="82">
        <f>IF(AND(O1829="Expense",P1829="IS"),INDEX(Table2[#All],MATCH($G1829,Table2[GL_SubACT],0)+1,MATCH($D1829,Table2[#Headers],0)),
IF(AND(O1829="Revenue",P1829="IS"),INDEX('3b. IS_Revenue_Lookup'!E:E,MATCH($E1829,'3b. IS_Revenue_Lookup'!A:A,0)),
IF(P1829="BS",INDEX('3c BS_Lookup'!$A:$F,MATCH('1. GLSummary'!$F1829,'3c BS_Lookup'!$A:$A,0),MATCH('1. GLSummary'!$A1829,'3c BS_Lookup'!$1:$1,0)),"--"))
)</f>
        <v>40</v>
      </c>
      <c r="S1829" s="82" t="str">
        <f>IFERROR(VLOOKUP(R1829,'3. Lookup Tables'!$AB:$AC,2,0),"--")</f>
        <v>--</v>
      </c>
      <c r="T1829" s="82"/>
      <c r="U1829" s="82" t="str">
        <f>VLOOKUP($A1829,'3. Lookup Tables'!$C:$E,2,0)</f>
        <v>Hauling</v>
      </c>
      <c r="V1829" s="82" t="str">
        <f>VLOOKUP($A1829,'3. Lookup Tables'!$C:$E,3,0)</f>
        <v>Pasco</v>
      </c>
    </row>
    <row r="1830" spans="1:22" x14ac:dyDescent="0.25">
      <c r="A1830" t="s">
        <v>8</v>
      </c>
      <c r="B1830" t="s">
        <v>59</v>
      </c>
      <c r="C1830" t="s">
        <v>35</v>
      </c>
      <c r="D1830" t="s">
        <v>35</v>
      </c>
      <c r="E1830" t="s">
        <v>1995</v>
      </c>
      <c r="F1830" t="s">
        <v>919</v>
      </c>
      <c r="G1830" t="s">
        <v>1493</v>
      </c>
      <c r="H1830" t="s">
        <v>100</v>
      </c>
      <c r="I1830" t="s">
        <v>7</v>
      </c>
      <c r="J1830" t="s">
        <v>24</v>
      </c>
      <c r="K1830" s="9" t="s">
        <v>2601</v>
      </c>
      <c r="L1830" s="9">
        <v>49.16</v>
      </c>
      <c r="M1830">
        <v>485.5</v>
      </c>
      <c r="N1830" s="66" t="str">
        <f>IF(COUNTIF('4. IncomeStatement_12Mo_BDI'!$8:$8,$K1830)&gt;0,"Y","")</f>
        <v>Y</v>
      </c>
      <c r="O1830" s="66" t="str">
        <f>INDEX('3. Lookup Tables'!$G:$K,MATCH($G1830,'3. Lookup Tables'!$G:$G,0),MATCH(O$1,'3. Lookup Tables'!$G$1:$K$1,0))</f>
        <v>EXPENSE</v>
      </c>
      <c r="P1830" s="82" t="str">
        <f t="shared" si="136"/>
        <v>IS</v>
      </c>
      <c r="Q1830" s="82" t="str">
        <f t="shared" si="137"/>
        <v>IS_40</v>
      </c>
      <c r="R1830" s="82">
        <f>IF(AND(O1830="Expense",P1830="IS"),INDEX(Table2[#All],MATCH($G1830,Table2[GL_SubACT],0)+1,MATCH($D1830,Table2[#Headers],0)),
IF(AND(O1830="Revenue",P1830="IS"),INDEX('3b. IS_Revenue_Lookup'!E:E,MATCH($E1830,'3b. IS_Revenue_Lookup'!A:A,0)),
IF(P1830="BS",INDEX('3c BS_Lookup'!$A:$F,MATCH('1. GLSummary'!$F1830,'3c BS_Lookup'!$A:$A,0),MATCH('1. GLSummary'!$A1830,'3c BS_Lookup'!$1:$1,0)),"--"))
)</f>
        <v>40</v>
      </c>
      <c r="S1830" s="82" t="str">
        <f>IFERROR(VLOOKUP(R1830,'3. Lookup Tables'!$AB:$AC,2,0),"--")</f>
        <v>--</v>
      </c>
      <c r="T1830" s="82"/>
      <c r="U1830" s="82" t="str">
        <f>VLOOKUP($A1830,'3. Lookup Tables'!$C:$E,2,0)</f>
        <v>Hauling</v>
      </c>
      <c r="V1830" s="82" t="str">
        <f>VLOOKUP($A1830,'3. Lookup Tables'!$C:$E,3,0)</f>
        <v>Pasco</v>
      </c>
    </row>
    <row r="1831" spans="1:22" x14ac:dyDescent="0.25">
      <c r="A1831" t="s">
        <v>8</v>
      </c>
      <c r="B1831" t="s">
        <v>59</v>
      </c>
      <c r="C1831" t="s">
        <v>31</v>
      </c>
      <c r="D1831" t="s">
        <v>35</v>
      </c>
      <c r="E1831" t="s">
        <v>1774</v>
      </c>
      <c r="F1831" t="s">
        <v>707</v>
      </c>
      <c r="G1831" t="s">
        <v>1409</v>
      </c>
      <c r="H1831" t="s">
        <v>128</v>
      </c>
      <c r="I1831" t="s">
        <v>7</v>
      </c>
      <c r="J1831" t="s">
        <v>24</v>
      </c>
      <c r="K1831" s="9" t="s">
        <v>2601</v>
      </c>
      <c r="L1831" s="9">
        <v>390.31</v>
      </c>
      <c r="M1831">
        <v>2904.24</v>
      </c>
      <c r="N1831" s="66" t="str">
        <f>IF(COUNTIF('4. IncomeStatement_12Mo_BDI'!$8:$8,$K1831)&gt;0,"Y","")</f>
        <v>Y</v>
      </c>
      <c r="O1831" s="66" t="str">
        <f>INDEX('3. Lookup Tables'!$G:$K,MATCH($G1831,'3. Lookup Tables'!$G:$G,0),MATCH(O$1,'3. Lookup Tables'!$G$1:$K$1,0))</f>
        <v>EXPENSE</v>
      </c>
      <c r="P1831" s="82" t="str">
        <f t="shared" si="136"/>
        <v>IS</v>
      </c>
      <c r="Q1831" s="82" t="str">
        <f t="shared" si="137"/>
        <v>IS_39</v>
      </c>
      <c r="R1831" s="82">
        <f>IF(AND(O1831="Expense",P1831="IS"),INDEX(Table2[#All],MATCH($G1831,Table2[GL_SubACT],0)+1,MATCH($D1831,Table2[#Headers],0)),
IF(AND(O1831="Revenue",P1831="IS"),INDEX('3b. IS_Revenue_Lookup'!E:E,MATCH($E1831,'3b. IS_Revenue_Lookup'!A:A,0)),
IF(P1831="BS",INDEX('3c BS_Lookup'!$A:$F,MATCH('1. GLSummary'!$F1831,'3c BS_Lookup'!$A:$A,0),MATCH('1. GLSummary'!$A1831,'3c BS_Lookup'!$1:$1,0)),"--"))
)</f>
        <v>39</v>
      </c>
      <c r="S1831" s="82" t="str">
        <f>IFERROR(VLOOKUP(R1831,'3. Lookup Tables'!$AB:$AC,2,0),"--")</f>
        <v>--</v>
      </c>
      <c r="T1831" s="82"/>
      <c r="U1831" s="82" t="str">
        <f>VLOOKUP($A1831,'3. Lookup Tables'!$C:$E,2,0)</f>
        <v>Hauling</v>
      </c>
      <c r="V1831" s="82" t="str">
        <f>VLOOKUP($A1831,'3. Lookup Tables'!$C:$E,3,0)</f>
        <v>Pasco</v>
      </c>
    </row>
    <row r="1832" spans="1:22" x14ac:dyDescent="0.25">
      <c r="A1832" t="s">
        <v>8</v>
      </c>
      <c r="B1832" t="s">
        <v>102</v>
      </c>
      <c r="C1832" t="s">
        <v>33</v>
      </c>
      <c r="D1832" t="s">
        <v>35</v>
      </c>
      <c r="E1832" t="s">
        <v>1771</v>
      </c>
      <c r="F1832" t="s">
        <v>918</v>
      </c>
      <c r="G1832" t="s">
        <v>1498</v>
      </c>
      <c r="H1832" t="s">
        <v>129</v>
      </c>
      <c r="I1832" t="s">
        <v>7</v>
      </c>
      <c r="J1832" t="s">
        <v>24</v>
      </c>
      <c r="K1832" s="9" t="s">
        <v>2601</v>
      </c>
      <c r="L1832" s="9">
        <v>3223.82</v>
      </c>
      <c r="M1832">
        <v>28915.41</v>
      </c>
      <c r="N1832" s="66" t="str">
        <f>IF(COUNTIF('4. IncomeStatement_12Mo_BDI'!$8:$8,$K1832)&gt;0,"Y","")</f>
        <v>Y</v>
      </c>
      <c r="O1832" s="66" t="str">
        <f>INDEX('3. Lookup Tables'!$G:$K,MATCH($G1832,'3. Lookup Tables'!$G:$G,0),MATCH(O$1,'3. Lookup Tables'!$G$1:$K$1,0))</f>
        <v>EXPENSE</v>
      </c>
      <c r="P1832" s="82" t="str">
        <f t="shared" si="136"/>
        <v>IS</v>
      </c>
      <c r="Q1832" s="82" t="str">
        <f t="shared" si="137"/>
        <v>IS_34</v>
      </c>
      <c r="R1832" s="82">
        <f>IF(AND(O1832="Expense",P1832="IS"),INDEX(Table2[#All],MATCH($G1832,Table2[GL_SubACT],0)+1,MATCH($D1832,Table2[#Headers],0)),
IF(AND(O1832="Revenue",P1832="IS"),INDEX('3b. IS_Revenue_Lookup'!E:E,MATCH($E1832,'3b. IS_Revenue_Lookup'!A:A,0)),
IF(P1832="BS",INDEX('3c BS_Lookup'!$A:$F,MATCH('1. GLSummary'!$F1832,'3c BS_Lookup'!$A:$A,0),MATCH('1. GLSummary'!$A1832,'3c BS_Lookup'!$1:$1,0)),"--"))
)</f>
        <v>34</v>
      </c>
      <c r="S1832" s="82" t="str">
        <f>IFERROR(VLOOKUP(R1832,'3. Lookup Tables'!$AB:$AC,2,0),"--")</f>
        <v>--</v>
      </c>
      <c r="T1832" s="82"/>
      <c r="U1832" s="82" t="str">
        <f>VLOOKUP($A1832,'3. Lookup Tables'!$C:$E,2,0)</f>
        <v>Hauling</v>
      </c>
      <c r="V1832" s="82" t="str">
        <f>VLOOKUP($A1832,'3. Lookup Tables'!$C:$E,3,0)</f>
        <v>Pasco</v>
      </c>
    </row>
    <row r="1833" spans="1:22" x14ac:dyDescent="0.25">
      <c r="A1833" t="s">
        <v>8</v>
      </c>
      <c r="B1833" t="s">
        <v>102</v>
      </c>
      <c r="C1833" t="s">
        <v>88</v>
      </c>
      <c r="D1833" t="s">
        <v>35</v>
      </c>
      <c r="E1833" t="s">
        <v>1994</v>
      </c>
      <c r="F1833" t="s">
        <v>643</v>
      </c>
      <c r="G1833" t="s">
        <v>1502</v>
      </c>
      <c r="H1833" t="s">
        <v>105</v>
      </c>
      <c r="I1833" t="s">
        <v>7</v>
      </c>
      <c r="J1833" t="s">
        <v>24</v>
      </c>
      <c r="K1833" s="9" t="s">
        <v>2601</v>
      </c>
      <c r="L1833" s="9">
        <v>972.4</v>
      </c>
      <c r="M1833">
        <v>8306.6</v>
      </c>
      <c r="N1833" s="66" t="str">
        <f>IF(COUNTIF('4. IncomeStatement_12Mo_BDI'!$8:$8,$K1833)&gt;0,"Y","")</f>
        <v>Y</v>
      </c>
      <c r="O1833" s="66" t="str">
        <f>INDEX('3. Lookup Tables'!$G:$K,MATCH($G1833,'3. Lookup Tables'!$G:$G,0),MATCH(O$1,'3. Lookup Tables'!$G$1:$K$1,0))</f>
        <v>EXPENSE</v>
      </c>
      <c r="P1833" s="82" t="str">
        <f t="shared" si="136"/>
        <v>IS</v>
      </c>
      <c r="Q1833" s="82" t="str">
        <f t="shared" si="137"/>
        <v>IS_35</v>
      </c>
      <c r="R1833" s="82">
        <f>IF(AND(O1833="Expense",P1833="IS"),INDEX(Table2[#All],MATCH($G1833,Table2[GL_SubACT],0)+1,MATCH($D1833,Table2[#Headers],0)),
IF(AND(O1833="Revenue",P1833="IS"),INDEX('3b. IS_Revenue_Lookup'!E:E,MATCH($E1833,'3b. IS_Revenue_Lookup'!A:A,0)),
IF(P1833="BS",INDEX('3c BS_Lookup'!$A:$F,MATCH('1. GLSummary'!$F1833,'3c BS_Lookup'!$A:$A,0),MATCH('1. GLSummary'!$A1833,'3c BS_Lookup'!$1:$1,0)),"--"))
)</f>
        <v>35</v>
      </c>
      <c r="S1833" s="82" t="str">
        <f>IFERROR(VLOOKUP(R1833,'3. Lookup Tables'!$AB:$AC,2,0),"--")</f>
        <v>--</v>
      </c>
      <c r="T1833" s="82"/>
      <c r="U1833" s="82" t="str">
        <f>VLOOKUP($A1833,'3. Lookup Tables'!$C:$E,2,0)</f>
        <v>Hauling</v>
      </c>
      <c r="V1833" s="82" t="str">
        <f>VLOOKUP($A1833,'3. Lookup Tables'!$C:$E,3,0)</f>
        <v>Pasco</v>
      </c>
    </row>
    <row r="1834" spans="1:22" x14ac:dyDescent="0.25">
      <c r="A1834" t="s">
        <v>7</v>
      </c>
      <c r="B1834" t="s">
        <v>59</v>
      </c>
      <c r="C1834" t="s">
        <v>33</v>
      </c>
      <c r="D1834" t="s">
        <v>167</v>
      </c>
      <c r="E1834" t="s">
        <v>1872</v>
      </c>
      <c r="F1834" t="s">
        <v>733</v>
      </c>
      <c r="G1834" t="s">
        <v>1490</v>
      </c>
      <c r="H1834" t="s">
        <v>91</v>
      </c>
      <c r="I1834" t="s">
        <v>21</v>
      </c>
      <c r="J1834" t="s">
        <v>24</v>
      </c>
      <c r="K1834" s="9" t="s">
        <v>2602</v>
      </c>
      <c r="L1834" s="9">
        <v>427.64</v>
      </c>
      <c r="M1834">
        <v>4187.7</v>
      </c>
      <c r="N1834" s="66" t="str">
        <f>IF(COUNTIF('4. IncomeStatement_12Mo_BDI'!$8:$8,$K1834)&gt;0,"Y","")</f>
        <v>Y</v>
      </c>
      <c r="O1834" s="66" t="str">
        <f>INDEX('3. Lookup Tables'!$G:$K,MATCH($G1834,'3. Lookup Tables'!$G:$G,0),MATCH(O$1,'3. Lookup Tables'!$G$1:$K$1,0))</f>
        <v>EXPENSE</v>
      </c>
      <c r="P1834" s="82" t="str">
        <f t="shared" ref="P1834:P1874" si="138">IF(B1834&lt;&gt;"",IF(VALUE(LEFT(B1834,1))&lt;=2,"BS","IS"),"")</f>
        <v>IS</v>
      </c>
      <c r="Q1834" s="82" t="str">
        <f t="shared" ref="Q1834:Q1874" si="139">P1834&amp;"_"&amp;R1834</f>
        <v>IS_53</v>
      </c>
      <c r="R1834" s="82">
        <f>IF(AND(O1834="Expense",P1834="IS"),INDEX(Table2[#All],MATCH($G1834,Table2[GL_SubACT],0)+1,MATCH($D1834,Table2[#Headers],0)),
IF(AND(O1834="Revenue",P1834="IS"),INDEX('3b. IS_Revenue_Lookup'!E:E,MATCH($E1834,'3b. IS_Revenue_Lookup'!A:A,0)),
IF(P1834="BS",INDEX('3c BS_Lookup'!$A:$F,MATCH('1. GLSummary'!$F1834,'3c BS_Lookup'!$A:$A,0),MATCH('1. GLSummary'!$A1834,'3c BS_Lookup'!$1:$1,0)),"--"))
)</f>
        <v>53</v>
      </c>
      <c r="S1834" s="82" t="str">
        <f>IFERROR(VLOOKUP(R1834,'3. Lookup Tables'!$AB:$AC,2,0),"--")</f>
        <v>--</v>
      </c>
      <c r="T1834" s="82"/>
      <c r="U1834" s="82" t="str">
        <f>VLOOKUP($A1834,'3. Lookup Tables'!$C:$E,2,0)</f>
        <v>Hauling</v>
      </c>
      <c r="V1834" s="82" t="str">
        <f>VLOOKUP($A1834,'3. Lookup Tables'!$C:$E,3,0)</f>
        <v>Pasco</v>
      </c>
    </row>
    <row r="1835" spans="1:22" x14ac:dyDescent="0.25">
      <c r="A1835" t="s">
        <v>7</v>
      </c>
      <c r="B1835" t="s">
        <v>59</v>
      </c>
      <c r="C1835" t="s">
        <v>92</v>
      </c>
      <c r="D1835" t="s">
        <v>167</v>
      </c>
      <c r="E1835" t="s">
        <v>1975</v>
      </c>
      <c r="F1835" t="s">
        <v>956</v>
      </c>
      <c r="G1835" t="s">
        <v>1412</v>
      </c>
      <c r="H1835" t="s">
        <v>93</v>
      </c>
      <c r="I1835" t="s">
        <v>21</v>
      </c>
      <c r="J1835" t="s">
        <v>24</v>
      </c>
      <c r="K1835" s="9" t="s">
        <v>2602</v>
      </c>
      <c r="L1835" s="9">
        <v>21.5</v>
      </c>
      <c r="M1835">
        <v>236.5</v>
      </c>
      <c r="N1835" s="66" t="str">
        <f>IF(COUNTIF('4. IncomeStatement_12Mo_BDI'!$8:$8,$K1835)&gt;0,"Y","")</f>
        <v>Y</v>
      </c>
      <c r="O1835" s="66" t="str">
        <f>INDEX('3. Lookup Tables'!$G:$K,MATCH($G1835,'3. Lookup Tables'!$G:$G,0),MATCH(O$1,'3. Lookup Tables'!$G$1:$K$1,0))</f>
        <v>EXPENSE</v>
      </c>
      <c r="P1835" s="82" t="str">
        <f t="shared" si="138"/>
        <v>IS</v>
      </c>
      <c r="Q1835" s="82" t="str">
        <f t="shared" si="139"/>
        <v>IS_53</v>
      </c>
      <c r="R1835" s="82">
        <f>IF(AND(O1835="Expense",P1835="IS"),INDEX(Table2[#All],MATCH($G1835,Table2[GL_SubACT],0)+1,MATCH($D1835,Table2[#Headers],0)),
IF(AND(O1835="Revenue",P1835="IS"),INDEX('3b. IS_Revenue_Lookup'!E:E,MATCH($E1835,'3b. IS_Revenue_Lookup'!A:A,0)),
IF(P1835="BS",INDEX('3c BS_Lookup'!$A:$F,MATCH('1. GLSummary'!$F1835,'3c BS_Lookup'!$A:$A,0),MATCH('1. GLSummary'!$A1835,'3c BS_Lookup'!$1:$1,0)),"--"))
)</f>
        <v>53</v>
      </c>
      <c r="S1835" s="82" t="str">
        <f>IFERROR(VLOOKUP(R1835,'3. Lookup Tables'!$AB:$AC,2,0),"--")</f>
        <v>--</v>
      </c>
      <c r="T1835" s="82"/>
      <c r="U1835" s="82" t="str">
        <f>VLOOKUP($A1835,'3. Lookup Tables'!$C:$E,2,0)</f>
        <v>Hauling</v>
      </c>
      <c r="V1835" s="82" t="str">
        <f>VLOOKUP($A1835,'3. Lookup Tables'!$C:$E,3,0)</f>
        <v>Pasco</v>
      </c>
    </row>
    <row r="1836" spans="1:22" x14ac:dyDescent="0.25">
      <c r="A1836" t="s">
        <v>7</v>
      </c>
      <c r="B1836" t="s">
        <v>59</v>
      </c>
      <c r="C1836" t="s">
        <v>88</v>
      </c>
      <c r="D1836" t="s">
        <v>167</v>
      </c>
      <c r="E1836" t="s">
        <v>2014</v>
      </c>
      <c r="F1836" t="s">
        <v>855</v>
      </c>
      <c r="G1836" t="s">
        <v>1411</v>
      </c>
      <c r="H1836" t="s">
        <v>89</v>
      </c>
      <c r="I1836" t="s">
        <v>21</v>
      </c>
      <c r="J1836" t="s">
        <v>24</v>
      </c>
      <c r="K1836" s="9" t="s">
        <v>2602</v>
      </c>
      <c r="L1836" s="9">
        <v>634.44000000000005</v>
      </c>
      <c r="M1836">
        <v>6554.41</v>
      </c>
      <c r="N1836" s="66" t="str">
        <f>IF(COUNTIF('4. IncomeStatement_12Mo_BDI'!$8:$8,$K1836)&gt;0,"Y","")</f>
        <v>Y</v>
      </c>
      <c r="O1836" s="66" t="str">
        <f>INDEX('3. Lookup Tables'!$G:$K,MATCH($G1836,'3. Lookup Tables'!$G:$G,0),MATCH(O$1,'3. Lookup Tables'!$G$1:$K$1,0))</f>
        <v>EXPENSE</v>
      </c>
      <c r="P1836" s="82" t="str">
        <f t="shared" si="138"/>
        <v>IS</v>
      </c>
      <c r="Q1836" s="82" t="str">
        <f t="shared" si="139"/>
        <v>IS_55</v>
      </c>
      <c r="R1836" s="82">
        <f>IF(AND(O1836="Expense",P1836="IS"),INDEX(Table2[#All],MATCH($G1836,Table2[GL_SubACT],0)+1,MATCH($D1836,Table2[#Headers],0)),
IF(AND(O1836="Revenue",P1836="IS"),INDEX('3b. IS_Revenue_Lookup'!E:E,MATCH($E1836,'3b. IS_Revenue_Lookup'!A:A,0)),
IF(P1836="BS",INDEX('3c BS_Lookup'!$A:$F,MATCH('1. GLSummary'!$F1836,'3c BS_Lookup'!$A:$A,0),MATCH('1. GLSummary'!$A1836,'3c BS_Lookup'!$1:$1,0)),"--"))
)</f>
        <v>55</v>
      </c>
      <c r="S1836" s="82" t="str">
        <f>IFERROR(VLOOKUP(R1836,'3. Lookup Tables'!$AB:$AC,2,0),"--")</f>
        <v>--</v>
      </c>
      <c r="T1836" s="82"/>
      <c r="U1836" s="82" t="str">
        <f>VLOOKUP($A1836,'3. Lookup Tables'!$C:$E,2,0)</f>
        <v>Hauling</v>
      </c>
      <c r="V1836" s="82" t="str">
        <f>VLOOKUP($A1836,'3. Lookup Tables'!$C:$E,3,0)</f>
        <v>Pasco</v>
      </c>
    </row>
    <row r="1837" spans="1:22" x14ac:dyDescent="0.25">
      <c r="A1837" t="s">
        <v>7</v>
      </c>
      <c r="B1837" t="s">
        <v>59</v>
      </c>
      <c r="C1837" t="s">
        <v>96</v>
      </c>
      <c r="D1837" t="s">
        <v>167</v>
      </c>
      <c r="E1837" t="s">
        <v>1682</v>
      </c>
      <c r="F1837" t="s">
        <v>589</v>
      </c>
      <c r="G1837" t="s">
        <v>1503</v>
      </c>
      <c r="H1837" t="s">
        <v>97</v>
      </c>
      <c r="I1837" t="s">
        <v>21</v>
      </c>
      <c r="J1837" t="s">
        <v>24</v>
      </c>
      <c r="K1837" s="9" t="s">
        <v>2602</v>
      </c>
      <c r="L1837" s="9">
        <v>148.37</v>
      </c>
      <c r="M1837">
        <v>1532.89</v>
      </c>
      <c r="N1837" s="66" t="str">
        <f>IF(COUNTIF('4. IncomeStatement_12Mo_BDI'!$8:$8,$K1837)&gt;0,"Y","")</f>
        <v>Y</v>
      </c>
      <c r="O1837" s="66" t="str">
        <f>INDEX('3. Lookup Tables'!$G:$K,MATCH($G1837,'3. Lookup Tables'!$G:$G,0),MATCH(O$1,'3. Lookup Tables'!$G$1:$K$1,0))</f>
        <v>EXPENSE</v>
      </c>
      <c r="P1837" s="82" t="str">
        <f t="shared" si="138"/>
        <v>IS</v>
      </c>
      <c r="Q1837" s="82" t="str">
        <f t="shared" si="139"/>
        <v>IS_55</v>
      </c>
      <c r="R1837" s="82">
        <f>IF(AND(O1837="Expense",P1837="IS"),INDEX(Table2[#All],MATCH($G1837,Table2[GL_SubACT],0)+1,MATCH($D1837,Table2[#Headers],0)),
IF(AND(O1837="Revenue",P1837="IS"),INDEX('3b. IS_Revenue_Lookup'!E:E,MATCH($E1837,'3b. IS_Revenue_Lookup'!A:A,0)),
IF(P1837="BS",INDEX('3c BS_Lookup'!$A:$F,MATCH('1. GLSummary'!$F1837,'3c BS_Lookup'!$A:$A,0),MATCH('1. GLSummary'!$A1837,'3c BS_Lookup'!$1:$1,0)),"--"))
)</f>
        <v>55</v>
      </c>
      <c r="S1837" s="82" t="str">
        <f>IFERROR(VLOOKUP(R1837,'3. Lookup Tables'!$AB:$AC,2,0),"--")</f>
        <v>--</v>
      </c>
      <c r="T1837" s="82"/>
      <c r="U1837" s="82" t="str">
        <f>VLOOKUP($A1837,'3. Lookup Tables'!$C:$E,2,0)</f>
        <v>Hauling</v>
      </c>
      <c r="V1837" s="82" t="str">
        <f>VLOOKUP($A1837,'3. Lookup Tables'!$C:$E,3,0)</f>
        <v>Pasco</v>
      </c>
    </row>
    <row r="1838" spans="1:22" x14ac:dyDescent="0.25">
      <c r="A1838" t="s">
        <v>7</v>
      </c>
      <c r="B1838" t="s">
        <v>59</v>
      </c>
      <c r="C1838" t="s">
        <v>98</v>
      </c>
      <c r="D1838" t="s">
        <v>167</v>
      </c>
      <c r="E1838" t="s">
        <v>2002</v>
      </c>
      <c r="F1838" t="s">
        <v>896</v>
      </c>
      <c r="G1838" t="s">
        <v>1491</v>
      </c>
      <c r="H1838" t="s">
        <v>99</v>
      </c>
      <c r="I1838" t="s">
        <v>21</v>
      </c>
      <c r="J1838" t="s">
        <v>24</v>
      </c>
      <c r="K1838" s="9" t="s">
        <v>2602</v>
      </c>
      <c r="L1838" s="9">
        <v>0</v>
      </c>
      <c r="M1838">
        <v>197.92</v>
      </c>
      <c r="N1838" s="66" t="str">
        <f>IF(COUNTIF('4. IncomeStatement_12Mo_BDI'!$8:$8,$K1838)&gt;0,"Y","")</f>
        <v>Y</v>
      </c>
      <c r="O1838" s="66" t="str">
        <f>INDEX('3. Lookup Tables'!$G:$K,MATCH($G1838,'3. Lookup Tables'!$G:$G,0),MATCH(O$1,'3. Lookup Tables'!$G$1:$K$1,0))</f>
        <v>EXPENSE</v>
      </c>
      <c r="P1838" s="82" t="str">
        <f t="shared" si="138"/>
        <v>IS</v>
      </c>
      <c r="Q1838" s="82" t="str">
        <f t="shared" si="139"/>
        <v>IS_55</v>
      </c>
      <c r="R1838" s="82">
        <f>IF(AND(O1838="Expense",P1838="IS"),INDEX(Table2[#All],MATCH($G1838,Table2[GL_SubACT],0)+1,MATCH($D1838,Table2[#Headers],0)),
IF(AND(O1838="Revenue",P1838="IS"),INDEX('3b. IS_Revenue_Lookup'!E:E,MATCH($E1838,'3b. IS_Revenue_Lookup'!A:A,0)),
IF(P1838="BS",INDEX('3c BS_Lookup'!$A:$F,MATCH('1. GLSummary'!$F1838,'3c BS_Lookup'!$A:$A,0),MATCH('1. GLSummary'!$A1838,'3c BS_Lookup'!$1:$1,0)),"--"))
)</f>
        <v>55</v>
      </c>
      <c r="S1838" s="82" t="str">
        <f>IFERROR(VLOOKUP(R1838,'3. Lookup Tables'!$AB:$AC,2,0),"--")</f>
        <v>--</v>
      </c>
      <c r="T1838" s="82"/>
      <c r="U1838" s="82" t="str">
        <f>VLOOKUP($A1838,'3. Lookup Tables'!$C:$E,2,0)</f>
        <v>Hauling</v>
      </c>
      <c r="V1838" s="82" t="str">
        <f>VLOOKUP($A1838,'3. Lookup Tables'!$C:$E,3,0)</f>
        <v>Pasco</v>
      </c>
    </row>
    <row r="1839" spans="1:22" x14ac:dyDescent="0.25">
      <c r="A1839" t="s">
        <v>7</v>
      </c>
      <c r="B1839" t="s">
        <v>59</v>
      </c>
      <c r="C1839" t="s">
        <v>35</v>
      </c>
      <c r="D1839" t="s">
        <v>167</v>
      </c>
      <c r="E1839" t="s">
        <v>2125</v>
      </c>
      <c r="F1839" t="s">
        <v>957</v>
      </c>
      <c r="G1839" t="s">
        <v>1493</v>
      </c>
      <c r="H1839" t="s">
        <v>100</v>
      </c>
      <c r="I1839" t="s">
        <v>21</v>
      </c>
      <c r="J1839" t="s">
        <v>24</v>
      </c>
      <c r="K1839" s="9" t="s">
        <v>2602</v>
      </c>
      <c r="L1839" s="9">
        <v>12.14</v>
      </c>
      <c r="M1839">
        <v>350.66</v>
      </c>
      <c r="N1839" s="66" t="str">
        <f>IF(COUNTIF('4. IncomeStatement_12Mo_BDI'!$8:$8,$K1839)&gt;0,"Y","")</f>
        <v>Y</v>
      </c>
      <c r="O1839" s="66" t="str">
        <f>INDEX('3. Lookup Tables'!$G:$K,MATCH($G1839,'3. Lookup Tables'!$G:$G,0),MATCH(O$1,'3. Lookup Tables'!$G$1:$K$1,0))</f>
        <v>EXPENSE</v>
      </c>
      <c r="P1839" s="82" t="str">
        <f t="shared" si="138"/>
        <v>IS</v>
      </c>
      <c r="Q1839" s="82" t="str">
        <f t="shared" si="139"/>
        <v>IS_55</v>
      </c>
      <c r="R1839" s="82">
        <f>IF(AND(O1839="Expense",P1839="IS"),INDEX(Table2[#All],MATCH($G1839,Table2[GL_SubACT],0)+1,MATCH($D1839,Table2[#Headers],0)),
IF(AND(O1839="Revenue",P1839="IS"),INDEX('3b. IS_Revenue_Lookup'!E:E,MATCH($E1839,'3b. IS_Revenue_Lookup'!A:A,0)),
IF(P1839="BS",INDEX('3c BS_Lookup'!$A:$F,MATCH('1. GLSummary'!$F1839,'3c BS_Lookup'!$A:$A,0),MATCH('1. GLSummary'!$A1839,'3c BS_Lookup'!$1:$1,0)),"--"))
)</f>
        <v>55</v>
      </c>
      <c r="S1839" s="82" t="str">
        <f>IFERROR(VLOOKUP(R1839,'3. Lookup Tables'!$AB:$AC,2,0),"--")</f>
        <v>--</v>
      </c>
      <c r="T1839" s="82"/>
      <c r="U1839" s="82" t="str">
        <f>VLOOKUP($A1839,'3. Lookup Tables'!$C:$E,2,0)</f>
        <v>Hauling</v>
      </c>
      <c r="V1839" s="82" t="str">
        <f>VLOOKUP($A1839,'3. Lookup Tables'!$C:$E,3,0)</f>
        <v>Pasco</v>
      </c>
    </row>
    <row r="1840" spans="1:22" x14ac:dyDescent="0.25">
      <c r="A1840" t="s">
        <v>7</v>
      </c>
      <c r="B1840" t="s">
        <v>59</v>
      </c>
      <c r="C1840" t="s">
        <v>31</v>
      </c>
      <c r="D1840" t="s">
        <v>167</v>
      </c>
      <c r="E1840" t="s">
        <v>1789</v>
      </c>
      <c r="F1840" t="s">
        <v>672</v>
      </c>
      <c r="G1840" t="s">
        <v>1409</v>
      </c>
      <c r="H1840" t="s">
        <v>94</v>
      </c>
      <c r="I1840" t="s">
        <v>21</v>
      </c>
      <c r="J1840" t="s">
        <v>24</v>
      </c>
      <c r="K1840" s="9" t="s">
        <v>2602</v>
      </c>
      <c r="L1840" s="9">
        <v>1033.72</v>
      </c>
      <c r="M1840">
        <v>11197.15</v>
      </c>
      <c r="N1840" s="66" t="str">
        <f>IF(COUNTIF('4. IncomeStatement_12Mo_BDI'!$8:$8,$K1840)&gt;0,"Y","")</f>
        <v>Y</v>
      </c>
      <c r="O1840" s="66" t="str">
        <f>INDEX('3. Lookup Tables'!$G:$K,MATCH($G1840,'3. Lookup Tables'!$G:$G,0),MATCH(O$1,'3. Lookup Tables'!$G$1:$K$1,0))</f>
        <v>EXPENSE</v>
      </c>
      <c r="P1840" s="82" t="str">
        <f t="shared" si="138"/>
        <v>IS</v>
      </c>
      <c r="Q1840" s="82" t="str">
        <f t="shared" si="139"/>
        <v>IS_54</v>
      </c>
      <c r="R1840" s="82">
        <f>IF(AND(O1840="Expense",P1840="IS"),INDEX(Table2[#All],MATCH($G1840,Table2[GL_SubACT],0)+1,MATCH($D1840,Table2[#Headers],0)),
IF(AND(O1840="Revenue",P1840="IS"),INDEX('3b. IS_Revenue_Lookup'!E:E,MATCH($E1840,'3b. IS_Revenue_Lookup'!A:A,0)),
IF(P1840="BS",INDEX('3c BS_Lookup'!$A:$F,MATCH('1. GLSummary'!$F1840,'3c BS_Lookup'!$A:$A,0),MATCH('1. GLSummary'!$A1840,'3c BS_Lookup'!$1:$1,0)),"--"))
)</f>
        <v>54</v>
      </c>
      <c r="S1840" s="82" t="str">
        <f>IFERROR(VLOOKUP(R1840,'3. Lookup Tables'!$AB:$AC,2,0),"--")</f>
        <v>--</v>
      </c>
      <c r="T1840" s="82"/>
      <c r="U1840" s="82" t="str">
        <f>VLOOKUP($A1840,'3. Lookup Tables'!$C:$E,2,0)</f>
        <v>Hauling</v>
      </c>
      <c r="V1840" s="82" t="str">
        <f>VLOOKUP($A1840,'3. Lookup Tables'!$C:$E,3,0)</f>
        <v>Pasco</v>
      </c>
    </row>
    <row r="1841" spans="1:22" x14ac:dyDescent="0.25">
      <c r="A1841" t="s">
        <v>7</v>
      </c>
      <c r="B1841" t="s">
        <v>102</v>
      </c>
      <c r="C1841" t="s">
        <v>18</v>
      </c>
      <c r="D1841" t="s">
        <v>87</v>
      </c>
      <c r="E1841" t="s">
        <v>1684</v>
      </c>
      <c r="F1841" t="s">
        <v>591</v>
      </c>
      <c r="G1841" t="s">
        <v>1446</v>
      </c>
      <c r="H1841" t="s">
        <v>127</v>
      </c>
      <c r="I1841" t="s">
        <v>21</v>
      </c>
      <c r="J1841" t="s">
        <v>24</v>
      </c>
      <c r="K1841" s="9" t="s">
        <v>2602</v>
      </c>
      <c r="L1841" s="9">
        <v>4406.47</v>
      </c>
      <c r="M1841">
        <v>61388.37</v>
      </c>
      <c r="N1841" s="66" t="str">
        <f>IF(COUNTIF('4. IncomeStatement_12Mo_BDI'!$8:$8,$K1841)&gt;0,"Y","")</f>
        <v>Y</v>
      </c>
      <c r="O1841" s="66" t="str">
        <f>INDEX('3. Lookup Tables'!$G:$K,MATCH($G1841,'3. Lookup Tables'!$G:$G,0),MATCH(O$1,'3. Lookup Tables'!$G$1:$K$1,0))</f>
        <v>EXPENSE</v>
      </c>
      <c r="P1841" s="82" t="str">
        <f t="shared" si="138"/>
        <v>IS</v>
      </c>
      <c r="Q1841" s="82" t="str">
        <f t="shared" si="139"/>
        <v>IS_48</v>
      </c>
      <c r="R1841" s="82">
        <f>IF(AND(O1841="Expense",P1841="IS"),INDEX(Table2[#All],MATCH($G1841,Table2[GL_SubACT],0)+1,MATCH($D1841,Table2[#Headers],0)),
IF(AND(O1841="Revenue",P1841="IS"),INDEX('3b. IS_Revenue_Lookup'!E:E,MATCH($E1841,'3b. IS_Revenue_Lookup'!A:A,0)),
IF(P1841="BS",INDEX('3c BS_Lookup'!$A:$F,MATCH('1. GLSummary'!$F1841,'3c BS_Lookup'!$A:$A,0),MATCH('1. GLSummary'!$A1841,'3c BS_Lookup'!$1:$1,0)),"--"))
)</f>
        <v>48</v>
      </c>
      <c r="S1841" s="82" t="str">
        <f>IFERROR(VLOOKUP(R1841,'3. Lookup Tables'!$AB:$AC,2,0),"--")</f>
        <v>--</v>
      </c>
      <c r="T1841" s="82"/>
      <c r="U1841" s="82" t="str">
        <f>VLOOKUP($A1841,'3. Lookup Tables'!$C:$E,2,0)</f>
        <v>Hauling</v>
      </c>
      <c r="V1841" s="82" t="str">
        <f>VLOOKUP($A1841,'3. Lookup Tables'!$C:$E,3,0)</f>
        <v>Pasco</v>
      </c>
    </row>
    <row r="1842" spans="1:22" x14ac:dyDescent="0.25">
      <c r="A1842" t="s">
        <v>7</v>
      </c>
      <c r="B1842" t="s">
        <v>102</v>
      </c>
      <c r="C1842" t="s">
        <v>33</v>
      </c>
      <c r="D1842" t="s">
        <v>87</v>
      </c>
      <c r="E1842" t="s">
        <v>1873</v>
      </c>
      <c r="F1842" t="s">
        <v>734</v>
      </c>
      <c r="G1842" t="s">
        <v>1498</v>
      </c>
      <c r="H1842" t="s">
        <v>129</v>
      </c>
      <c r="I1842" t="s">
        <v>21</v>
      </c>
      <c r="J1842" t="s">
        <v>24</v>
      </c>
      <c r="K1842" s="9" t="s">
        <v>2602</v>
      </c>
      <c r="L1842" s="9">
        <v>3467.33</v>
      </c>
      <c r="M1842">
        <v>29319.040000000001</v>
      </c>
      <c r="N1842" s="66" t="str">
        <f>IF(COUNTIF('4. IncomeStatement_12Mo_BDI'!$8:$8,$K1842)&gt;0,"Y","")</f>
        <v>Y</v>
      </c>
      <c r="O1842" s="66" t="str">
        <f>INDEX('3. Lookup Tables'!$G:$K,MATCH($G1842,'3. Lookup Tables'!$G:$G,0),MATCH(O$1,'3. Lookup Tables'!$G$1:$K$1,0))</f>
        <v>EXPENSE</v>
      </c>
      <c r="P1842" s="82" t="str">
        <f t="shared" si="138"/>
        <v>IS</v>
      </c>
      <c r="Q1842" s="82" t="str">
        <f t="shared" si="139"/>
        <v>IS_49</v>
      </c>
      <c r="R1842" s="82">
        <f>IF(AND(O1842="Expense",P1842="IS"),INDEX(Table2[#All],MATCH($G1842,Table2[GL_SubACT],0)+1,MATCH($D1842,Table2[#Headers],0)),
IF(AND(O1842="Revenue",P1842="IS"),INDEX('3b. IS_Revenue_Lookup'!E:E,MATCH($E1842,'3b. IS_Revenue_Lookup'!A:A,0)),
IF(P1842="BS",INDEX('3c BS_Lookup'!$A:$F,MATCH('1. GLSummary'!$F1842,'3c BS_Lookup'!$A:$A,0),MATCH('1. GLSummary'!$A1842,'3c BS_Lookup'!$1:$1,0)),"--"))
)</f>
        <v>49</v>
      </c>
      <c r="S1842" s="82" t="str">
        <f>IFERROR(VLOOKUP(R1842,'3. Lookup Tables'!$AB:$AC,2,0),"--")</f>
        <v>--</v>
      </c>
      <c r="T1842" s="82"/>
      <c r="U1842" s="82" t="str">
        <f>VLOOKUP($A1842,'3. Lookup Tables'!$C:$E,2,0)</f>
        <v>Hauling</v>
      </c>
      <c r="V1842" s="82" t="str">
        <f>VLOOKUP($A1842,'3. Lookup Tables'!$C:$E,3,0)</f>
        <v>Pasco</v>
      </c>
    </row>
    <row r="1843" spans="1:22" x14ac:dyDescent="0.25">
      <c r="A1843" t="s">
        <v>7</v>
      </c>
      <c r="B1843" t="s">
        <v>102</v>
      </c>
      <c r="C1843" t="s">
        <v>88</v>
      </c>
      <c r="D1843" t="s">
        <v>87</v>
      </c>
      <c r="E1843" t="s">
        <v>2111</v>
      </c>
      <c r="F1843" t="s">
        <v>877</v>
      </c>
      <c r="G1843" t="s">
        <v>1502</v>
      </c>
      <c r="H1843" t="s">
        <v>105</v>
      </c>
      <c r="I1843" t="s">
        <v>21</v>
      </c>
      <c r="J1843" t="s">
        <v>24</v>
      </c>
      <c r="K1843" s="9" t="s">
        <v>2602</v>
      </c>
      <c r="L1843" s="9">
        <v>1550.64</v>
      </c>
      <c r="M1843">
        <v>16126.76</v>
      </c>
      <c r="N1843" s="66" t="str">
        <f>IF(COUNTIF('4. IncomeStatement_12Mo_BDI'!$8:$8,$K1843)&gt;0,"Y","")</f>
        <v>Y</v>
      </c>
      <c r="O1843" s="66" t="str">
        <f>INDEX('3. Lookup Tables'!$G:$K,MATCH($G1843,'3. Lookup Tables'!$G:$G,0),MATCH(O$1,'3. Lookup Tables'!$G$1:$K$1,0))</f>
        <v>EXPENSE</v>
      </c>
      <c r="P1843" s="82" t="str">
        <f t="shared" si="138"/>
        <v>IS</v>
      </c>
      <c r="Q1843" s="82" t="str">
        <f t="shared" si="139"/>
        <v>IS_50</v>
      </c>
      <c r="R1843" s="82">
        <f>IF(AND(O1843="Expense",P1843="IS"),INDEX(Table2[#All],MATCH($G1843,Table2[GL_SubACT],0)+1,MATCH($D1843,Table2[#Headers],0)),
IF(AND(O1843="Revenue",P1843="IS"),INDEX('3b. IS_Revenue_Lookup'!E:E,MATCH($E1843,'3b. IS_Revenue_Lookup'!A:A,0)),
IF(P1843="BS",INDEX('3c BS_Lookup'!$A:$F,MATCH('1. GLSummary'!$F1843,'3c BS_Lookup'!$A:$A,0),MATCH('1. GLSummary'!$A1843,'3c BS_Lookup'!$1:$1,0)),"--"))
)</f>
        <v>50</v>
      </c>
      <c r="S1843" s="82" t="str">
        <f>IFERROR(VLOOKUP(R1843,'3. Lookup Tables'!$AB:$AC,2,0),"--")</f>
        <v>--</v>
      </c>
      <c r="T1843" s="82"/>
      <c r="U1843" s="82" t="str">
        <f>VLOOKUP($A1843,'3. Lookup Tables'!$C:$E,2,0)</f>
        <v>Hauling</v>
      </c>
      <c r="V1843" s="82" t="str">
        <f>VLOOKUP($A1843,'3. Lookup Tables'!$C:$E,3,0)</f>
        <v>Pasco</v>
      </c>
    </row>
    <row r="1844" spans="1:22" x14ac:dyDescent="0.25">
      <c r="A1844" t="s">
        <v>7</v>
      </c>
      <c r="B1844" t="s">
        <v>59</v>
      </c>
      <c r="C1844" t="s">
        <v>33</v>
      </c>
      <c r="D1844" t="s">
        <v>87</v>
      </c>
      <c r="E1844" t="s">
        <v>1976</v>
      </c>
      <c r="F1844" t="s">
        <v>927</v>
      </c>
      <c r="G1844" t="s">
        <v>1490</v>
      </c>
      <c r="H1844" t="s">
        <v>91</v>
      </c>
      <c r="I1844" t="s">
        <v>21</v>
      </c>
      <c r="J1844" t="s">
        <v>24</v>
      </c>
      <c r="K1844" s="9" t="s">
        <v>2602</v>
      </c>
      <c r="L1844" s="9">
        <v>777.29</v>
      </c>
      <c r="M1844">
        <v>8952.4500000000007</v>
      </c>
      <c r="N1844" s="66" t="str">
        <f>IF(COUNTIF('4. IncomeStatement_12Mo_BDI'!$8:$8,$K1844)&gt;0,"Y","")</f>
        <v>Y</v>
      </c>
      <c r="O1844" s="66" t="str">
        <f>INDEX('3. Lookup Tables'!$G:$K,MATCH($G1844,'3. Lookup Tables'!$G:$G,0),MATCH(O$1,'3. Lookup Tables'!$G$1:$K$1,0))</f>
        <v>EXPENSE</v>
      </c>
      <c r="P1844" s="82" t="str">
        <f t="shared" si="138"/>
        <v>IS</v>
      </c>
      <c r="Q1844" s="82" t="str">
        <f t="shared" si="139"/>
        <v>IS_53</v>
      </c>
      <c r="R1844" s="82">
        <f>IF(AND(O1844="Expense",P1844="IS"),INDEX(Table2[#All],MATCH($G1844,Table2[GL_SubACT],0)+1,MATCH($D1844,Table2[#Headers],0)),
IF(AND(O1844="Revenue",P1844="IS"),INDEX('3b. IS_Revenue_Lookup'!E:E,MATCH($E1844,'3b. IS_Revenue_Lookup'!A:A,0)),
IF(P1844="BS",INDEX('3c BS_Lookup'!$A:$F,MATCH('1. GLSummary'!$F1844,'3c BS_Lookup'!$A:$A,0),MATCH('1. GLSummary'!$A1844,'3c BS_Lookup'!$1:$1,0)),"--"))
)</f>
        <v>53</v>
      </c>
      <c r="S1844" s="82" t="str">
        <f>IFERROR(VLOOKUP(R1844,'3. Lookup Tables'!$AB:$AC,2,0),"--")</f>
        <v>--</v>
      </c>
      <c r="T1844" s="82"/>
      <c r="U1844" s="82" t="str">
        <f>VLOOKUP($A1844,'3. Lookup Tables'!$C:$E,2,0)</f>
        <v>Hauling</v>
      </c>
      <c r="V1844" s="82" t="str">
        <f>VLOOKUP($A1844,'3. Lookup Tables'!$C:$E,3,0)</f>
        <v>Pasco</v>
      </c>
    </row>
    <row r="1845" spans="1:22" x14ac:dyDescent="0.25">
      <c r="A1845" t="s">
        <v>7</v>
      </c>
      <c r="B1845" t="s">
        <v>59</v>
      </c>
      <c r="C1845" t="s">
        <v>92</v>
      </c>
      <c r="D1845" t="s">
        <v>87</v>
      </c>
      <c r="E1845" t="s">
        <v>1790</v>
      </c>
      <c r="F1845" t="s">
        <v>673</v>
      </c>
      <c r="G1845" t="s">
        <v>1412</v>
      </c>
      <c r="H1845" t="s">
        <v>93</v>
      </c>
      <c r="I1845" t="s">
        <v>21</v>
      </c>
      <c r="J1845" t="s">
        <v>24</v>
      </c>
      <c r="K1845" s="9" t="s">
        <v>2602</v>
      </c>
      <c r="L1845" s="9">
        <v>75.25</v>
      </c>
      <c r="M1845">
        <v>827.75</v>
      </c>
      <c r="N1845" s="66" t="str">
        <f>IF(COUNTIF('4. IncomeStatement_12Mo_BDI'!$8:$8,$K1845)&gt;0,"Y","")</f>
        <v>Y</v>
      </c>
      <c r="O1845" s="66" t="str">
        <f>INDEX('3. Lookup Tables'!$G:$K,MATCH($G1845,'3. Lookup Tables'!$G:$G,0),MATCH(O$1,'3. Lookup Tables'!$G$1:$K$1,0))</f>
        <v>EXPENSE</v>
      </c>
      <c r="P1845" s="82" t="str">
        <f t="shared" si="138"/>
        <v>IS</v>
      </c>
      <c r="Q1845" s="82" t="str">
        <f t="shared" si="139"/>
        <v>IS_53</v>
      </c>
      <c r="R1845" s="82">
        <f>IF(AND(O1845="Expense",P1845="IS"),INDEX(Table2[#All],MATCH($G1845,Table2[GL_SubACT],0)+1,MATCH($D1845,Table2[#Headers],0)),
IF(AND(O1845="Revenue",P1845="IS"),INDEX('3b. IS_Revenue_Lookup'!E:E,MATCH($E1845,'3b. IS_Revenue_Lookup'!A:A,0)),
IF(P1845="BS",INDEX('3c BS_Lookup'!$A:$F,MATCH('1. GLSummary'!$F1845,'3c BS_Lookup'!$A:$A,0),MATCH('1. GLSummary'!$A1845,'3c BS_Lookup'!$1:$1,0)),"--"))
)</f>
        <v>53</v>
      </c>
      <c r="S1845" s="82" t="str">
        <f>IFERROR(VLOOKUP(R1845,'3. Lookup Tables'!$AB:$AC,2,0),"--")</f>
        <v>--</v>
      </c>
      <c r="T1845" s="82"/>
      <c r="U1845" s="82" t="str">
        <f>VLOOKUP($A1845,'3. Lookup Tables'!$C:$E,2,0)</f>
        <v>Hauling</v>
      </c>
      <c r="V1845" s="82" t="str">
        <f>VLOOKUP($A1845,'3. Lookup Tables'!$C:$E,3,0)</f>
        <v>Pasco</v>
      </c>
    </row>
    <row r="1846" spans="1:22" x14ac:dyDescent="0.25">
      <c r="A1846" t="s">
        <v>7</v>
      </c>
      <c r="B1846" t="s">
        <v>59</v>
      </c>
      <c r="C1846" t="s">
        <v>88</v>
      </c>
      <c r="D1846" t="s">
        <v>87</v>
      </c>
      <c r="E1846" t="s">
        <v>2071</v>
      </c>
      <c r="F1846" t="s">
        <v>817</v>
      </c>
      <c r="G1846" t="s">
        <v>1411</v>
      </c>
      <c r="H1846" t="s">
        <v>89</v>
      </c>
      <c r="I1846" t="s">
        <v>21</v>
      </c>
      <c r="J1846" t="s">
        <v>24</v>
      </c>
      <c r="K1846" s="9" t="s">
        <v>2602</v>
      </c>
      <c r="L1846" s="9">
        <v>963.84</v>
      </c>
      <c r="M1846">
        <v>11101.05</v>
      </c>
      <c r="N1846" s="66" t="str">
        <f>IF(COUNTIF('4. IncomeStatement_12Mo_BDI'!$8:$8,$K1846)&gt;0,"Y","")</f>
        <v>Y</v>
      </c>
      <c r="O1846" s="66" t="str">
        <f>INDEX('3. Lookup Tables'!$G:$K,MATCH($G1846,'3. Lookup Tables'!$G:$G,0),MATCH(O$1,'3. Lookup Tables'!$G$1:$K$1,0))</f>
        <v>EXPENSE</v>
      </c>
      <c r="P1846" s="82" t="str">
        <f t="shared" si="138"/>
        <v>IS</v>
      </c>
      <c r="Q1846" s="82" t="str">
        <f t="shared" si="139"/>
        <v>IS_55</v>
      </c>
      <c r="R1846" s="82">
        <f>IF(AND(O1846="Expense",P1846="IS"),INDEX(Table2[#All],MATCH($G1846,Table2[GL_SubACT],0)+1,MATCH($D1846,Table2[#Headers],0)),
IF(AND(O1846="Revenue",P1846="IS"),INDEX('3b. IS_Revenue_Lookup'!E:E,MATCH($E1846,'3b. IS_Revenue_Lookup'!A:A,0)),
IF(P1846="BS",INDEX('3c BS_Lookup'!$A:$F,MATCH('1. GLSummary'!$F1846,'3c BS_Lookup'!$A:$A,0),MATCH('1. GLSummary'!$A1846,'3c BS_Lookup'!$1:$1,0)),"--"))
)</f>
        <v>55</v>
      </c>
      <c r="S1846" s="82" t="str">
        <f>IFERROR(VLOOKUP(R1846,'3. Lookup Tables'!$AB:$AC,2,0),"--")</f>
        <v>--</v>
      </c>
      <c r="T1846" s="82"/>
      <c r="U1846" s="82" t="str">
        <f>VLOOKUP($A1846,'3. Lookup Tables'!$C:$E,2,0)</f>
        <v>Hauling</v>
      </c>
      <c r="V1846" s="82" t="str">
        <f>VLOOKUP($A1846,'3. Lookup Tables'!$C:$E,3,0)</f>
        <v>Pasco</v>
      </c>
    </row>
    <row r="1847" spans="1:22" x14ac:dyDescent="0.25">
      <c r="A1847" t="s">
        <v>7</v>
      </c>
      <c r="B1847" t="s">
        <v>59</v>
      </c>
      <c r="C1847" t="s">
        <v>96</v>
      </c>
      <c r="D1847" t="s">
        <v>87</v>
      </c>
      <c r="E1847" t="s">
        <v>1685</v>
      </c>
      <c r="F1847" t="s">
        <v>593</v>
      </c>
      <c r="G1847" t="s">
        <v>1503</v>
      </c>
      <c r="H1847" t="s">
        <v>97</v>
      </c>
      <c r="I1847" t="s">
        <v>21</v>
      </c>
      <c r="J1847" t="s">
        <v>24</v>
      </c>
      <c r="K1847" s="9" t="s">
        <v>2602</v>
      </c>
      <c r="L1847" s="9">
        <v>225.43</v>
      </c>
      <c r="M1847">
        <v>2596.2199999999998</v>
      </c>
      <c r="N1847" s="66" t="str">
        <f>IF(COUNTIF('4. IncomeStatement_12Mo_BDI'!$8:$8,$K1847)&gt;0,"Y","")</f>
        <v>Y</v>
      </c>
      <c r="O1847" s="66" t="str">
        <f>INDEX('3. Lookup Tables'!$G:$K,MATCH($G1847,'3. Lookup Tables'!$G:$G,0),MATCH(O$1,'3. Lookup Tables'!$G$1:$K$1,0))</f>
        <v>EXPENSE</v>
      </c>
      <c r="P1847" s="82" t="str">
        <f t="shared" si="138"/>
        <v>IS</v>
      </c>
      <c r="Q1847" s="82" t="str">
        <f t="shared" si="139"/>
        <v>IS_55</v>
      </c>
      <c r="R1847" s="82">
        <f>IF(AND(O1847="Expense",P1847="IS"),INDEX(Table2[#All],MATCH($G1847,Table2[GL_SubACT],0)+1,MATCH($D1847,Table2[#Headers],0)),
IF(AND(O1847="Revenue",P1847="IS"),INDEX('3b. IS_Revenue_Lookup'!E:E,MATCH($E1847,'3b. IS_Revenue_Lookup'!A:A,0)),
IF(P1847="BS",INDEX('3c BS_Lookup'!$A:$F,MATCH('1. GLSummary'!$F1847,'3c BS_Lookup'!$A:$A,0),MATCH('1. GLSummary'!$A1847,'3c BS_Lookup'!$1:$1,0)),"--"))
)</f>
        <v>55</v>
      </c>
      <c r="S1847" s="82" t="str">
        <f>IFERROR(VLOOKUP(R1847,'3. Lookup Tables'!$AB:$AC,2,0),"--")</f>
        <v>--</v>
      </c>
      <c r="T1847" s="82"/>
      <c r="U1847" s="82" t="str">
        <f>VLOOKUP($A1847,'3. Lookup Tables'!$C:$E,2,0)</f>
        <v>Hauling</v>
      </c>
      <c r="V1847" s="82" t="str">
        <f>VLOOKUP($A1847,'3. Lookup Tables'!$C:$E,3,0)</f>
        <v>Pasco</v>
      </c>
    </row>
    <row r="1848" spans="1:22" x14ac:dyDescent="0.25">
      <c r="A1848" t="s">
        <v>7</v>
      </c>
      <c r="B1848" t="s">
        <v>59</v>
      </c>
      <c r="C1848" t="s">
        <v>98</v>
      </c>
      <c r="D1848" t="s">
        <v>87</v>
      </c>
      <c r="E1848" t="s">
        <v>1686</v>
      </c>
      <c r="F1848" t="s">
        <v>594</v>
      </c>
      <c r="G1848" t="s">
        <v>1491</v>
      </c>
      <c r="H1848" t="s">
        <v>99</v>
      </c>
      <c r="I1848" t="s">
        <v>21</v>
      </c>
      <c r="J1848" t="s">
        <v>24</v>
      </c>
      <c r="K1848" s="9" t="s">
        <v>2602</v>
      </c>
      <c r="L1848" s="9">
        <v>0</v>
      </c>
      <c r="M1848">
        <v>125.99</v>
      </c>
      <c r="N1848" s="66" t="str">
        <f>IF(COUNTIF('4. IncomeStatement_12Mo_BDI'!$8:$8,$K1848)&gt;0,"Y","")</f>
        <v>Y</v>
      </c>
      <c r="O1848" s="66" t="str">
        <f>INDEX('3. Lookup Tables'!$G:$K,MATCH($G1848,'3. Lookup Tables'!$G:$G,0),MATCH(O$1,'3. Lookup Tables'!$G$1:$K$1,0))</f>
        <v>EXPENSE</v>
      </c>
      <c r="P1848" s="82" t="str">
        <f t="shared" si="138"/>
        <v>IS</v>
      </c>
      <c r="Q1848" s="82" t="str">
        <f t="shared" si="139"/>
        <v>IS_55</v>
      </c>
      <c r="R1848" s="82">
        <f>IF(AND(O1848="Expense",P1848="IS"),INDEX(Table2[#All],MATCH($G1848,Table2[GL_SubACT],0)+1,MATCH($D1848,Table2[#Headers],0)),
IF(AND(O1848="Revenue",P1848="IS"),INDEX('3b. IS_Revenue_Lookup'!E:E,MATCH($E1848,'3b. IS_Revenue_Lookup'!A:A,0)),
IF(P1848="BS",INDEX('3c BS_Lookup'!$A:$F,MATCH('1. GLSummary'!$F1848,'3c BS_Lookup'!$A:$A,0),MATCH('1. GLSummary'!$A1848,'3c BS_Lookup'!$1:$1,0)),"--"))
)</f>
        <v>55</v>
      </c>
      <c r="S1848" s="82" t="str">
        <f>IFERROR(VLOOKUP(R1848,'3. Lookup Tables'!$AB:$AC,2,0),"--")</f>
        <v>--</v>
      </c>
      <c r="T1848" s="82"/>
      <c r="U1848" s="82" t="str">
        <f>VLOOKUP($A1848,'3. Lookup Tables'!$C:$E,2,0)</f>
        <v>Hauling</v>
      </c>
      <c r="V1848" s="82" t="str">
        <f>VLOOKUP($A1848,'3. Lookup Tables'!$C:$E,3,0)</f>
        <v>Pasco</v>
      </c>
    </row>
    <row r="1849" spans="1:22" x14ac:dyDescent="0.25">
      <c r="A1849" t="s">
        <v>7</v>
      </c>
      <c r="B1849" t="s">
        <v>59</v>
      </c>
      <c r="C1849" t="s">
        <v>35</v>
      </c>
      <c r="D1849" t="s">
        <v>87</v>
      </c>
      <c r="E1849" t="s">
        <v>1875</v>
      </c>
      <c r="F1849" t="s">
        <v>736</v>
      </c>
      <c r="G1849" t="s">
        <v>1493</v>
      </c>
      <c r="H1849" t="s">
        <v>100</v>
      </c>
      <c r="I1849" t="s">
        <v>21</v>
      </c>
      <c r="J1849" t="s">
        <v>24</v>
      </c>
      <c r="K1849" s="9" t="s">
        <v>2602</v>
      </c>
      <c r="L1849" s="9">
        <v>0</v>
      </c>
      <c r="M1849">
        <v>492.18</v>
      </c>
      <c r="N1849" s="66" t="str">
        <f>IF(COUNTIF('4. IncomeStatement_12Mo_BDI'!$8:$8,$K1849)&gt;0,"Y","")</f>
        <v>Y</v>
      </c>
      <c r="O1849" s="66" t="str">
        <f>INDEX('3. Lookup Tables'!$G:$K,MATCH($G1849,'3. Lookup Tables'!$G:$G,0),MATCH(O$1,'3. Lookup Tables'!$G$1:$K$1,0))</f>
        <v>EXPENSE</v>
      </c>
      <c r="P1849" s="82" t="str">
        <f t="shared" si="138"/>
        <v>IS</v>
      </c>
      <c r="Q1849" s="82" t="str">
        <f t="shared" si="139"/>
        <v>IS_55</v>
      </c>
      <c r="R1849" s="82">
        <f>IF(AND(O1849="Expense",P1849="IS"),INDEX(Table2[#All],MATCH($G1849,Table2[GL_SubACT],0)+1,MATCH($D1849,Table2[#Headers],0)),
IF(AND(O1849="Revenue",P1849="IS"),INDEX('3b. IS_Revenue_Lookup'!E:E,MATCH($E1849,'3b. IS_Revenue_Lookup'!A:A,0)),
IF(P1849="BS",INDEX('3c BS_Lookup'!$A:$F,MATCH('1. GLSummary'!$F1849,'3c BS_Lookup'!$A:$A,0),MATCH('1. GLSummary'!$A1849,'3c BS_Lookup'!$1:$1,0)),"--"))
)</f>
        <v>55</v>
      </c>
      <c r="S1849" s="82" t="str">
        <f>IFERROR(VLOOKUP(R1849,'3. Lookup Tables'!$AB:$AC,2,0),"--")</f>
        <v>--</v>
      </c>
      <c r="T1849" s="82"/>
      <c r="U1849" s="82" t="str">
        <f>VLOOKUP($A1849,'3. Lookup Tables'!$C:$E,2,0)</f>
        <v>Hauling</v>
      </c>
      <c r="V1849" s="82" t="str">
        <f>VLOOKUP($A1849,'3. Lookup Tables'!$C:$E,3,0)</f>
        <v>Pasco</v>
      </c>
    </row>
    <row r="1850" spans="1:22" x14ac:dyDescent="0.25">
      <c r="A1850" t="s">
        <v>7</v>
      </c>
      <c r="B1850" t="s">
        <v>59</v>
      </c>
      <c r="C1850" t="s">
        <v>31</v>
      </c>
      <c r="D1850" t="s">
        <v>87</v>
      </c>
      <c r="E1850" t="s">
        <v>1687</v>
      </c>
      <c r="F1850" t="s">
        <v>595</v>
      </c>
      <c r="G1850" t="s">
        <v>1409</v>
      </c>
      <c r="H1850" t="s">
        <v>94</v>
      </c>
      <c r="I1850" t="s">
        <v>21</v>
      </c>
      <c r="J1850" t="s">
        <v>24</v>
      </c>
      <c r="K1850" s="9" t="s">
        <v>2602</v>
      </c>
      <c r="L1850" s="9">
        <v>950.85</v>
      </c>
      <c r="M1850">
        <v>11137.7</v>
      </c>
      <c r="N1850" s="66" t="str">
        <f>IF(COUNTIF('4. IncomeStatement_12Mo_BDI'!$8:$8,$K1850)&gt;0,"Y","")</f>
        <v>Y</v>
      </c>
      <c r="O1850" s="66" t="str">
        <f>INDEX('3. Lookup Tables'!$G:$K,MATCH($G1850,'3. Lookup Tables'!$G:$G,0),MATCH(O$1,'3. Lookup Tables'!$G$1:$K$1,0))</f>
        <v>EXPENSE</v>
      </c>
      <c r="P1850" s="82" t="str">
        <f t="shared" si="138"/>
        <v>IS</v>
      </c>
      <c r="Q1850" s="82" t="str">
        <f t="shared" si="139"/>
        <v>IS_54</v>
      </c>
      <c r="R1850" s="82">
        <f>IF(AND(O1850="Expense",P1850="IS"),INDEX(Table2[#All],MATCH($G1850,Table2[GL_SubACT],0)+1,MATCH($D1850,Table2[#Headers],0)),
IF(AND(O1850="Revenue",P1850="IS"),INDEX('3b. IS_Revenue_Lookup'!E:E,MATCH($E1850,'3b. IS_Revenue_Lookup'!A:A,0)),
IF(P1850="BS",INDEX('3c BS_Lookup'!$A:$F,MATCH('1. GLSummary'!$F1850,'3c BS_Lookup'!$A:$A,0),MATCH('1. GLSummary'!$A1850,'3c BS_Lookup'!$1:$1,0)),"--"))
)</f>
        <v>54</v>
      </c>
      <c r="S1850" s="82" t="str">
        <f>IFERROR(VLOOKUP(R1850,'3. Lookup Tables'!$AB:$AC,2,0),"--")</f>
        <v>--</v>
      </c>
      <c r="T1850" s="82"/>
      <c r="U1850" s="82" t="str">
        <f>VLOOKUP($A1850,'3. Lookup Tables'!$C:$E,2,0)</f>
        <v>Hauling</v>
      </c>
      <c r="V1850" s="82" t="str">
        <f>VLOOKUP($A1850,'3. Lookup Tables'!$C:$E,3,0)</f>
        <v>Pasco</v>
      </c>
    </row>
    <row r="1851" spans="1:22" x14ac:dyDescent="0.25">
      <c r="A1851" t="s">
        <v>7</v>
      </c>
      <c r="B1851" t="s">
        <v>102</v>
      </c>
      <c r="C1851" t="s">
        <v>33</v>
      </c>
      <c r="D1851" t="s">
        <v>48</v>
      </c>
      <c r="E1851" t="s">
        <v>1791</v>
      </c>
      <c r="F1851" t="s">
        <v>674</v>
      </c>
      <c r="G1851" t="s">
        <v>1498</v>
      </c>
      <c r="H1851" t="s">
        <v>129</v>
      </c>
      <c r="I1851" t="s">
        <v>21</v>
      </c>
      <c r="J1851" t="s">
        <v>24</v>
      </c>
      <c r="K1851" s="9" t="s">
        <v>2602</v>
      </c>
      <c r="L1851" s="9">
        <v>3886.41</v>
      </c>
      <c r="M1851">
        <v>43431.47</v>
      </c>
      <c r="N1851" s="66" t="str">
        <f>IF(COUNTIF('4. IncomeStatement_12Mo_BDI'!$8:$8,$K1851)&gt;0,"Y","")</f>
        <v>Y</v>
      </c>
      <c r="O1851" s="66" t="str">
        <f>INDEX('3. Lookup Tables'!$G:$K,MATCH($G1851,'3. Lookup Tables'!$G:$G,0),MATCH(O$1,'3. Lookup Tables'!$G$1:$K$1,0))</f>
        <v>EXPENSE</v>
      </c>
      <c r="P1851" s="82" t="str">
        <f t="shared" si="138"/>
        <v>IS</v>
      </c>
      <c r="Q1851" s="82" t="str">
        <f t="shared" si="139"/>
        <v>IS_69.12</v>
      </c>
      <c r="R1851" s="82">
        <f>IF(AND(O1851="Expense",P1851="IS"),INDEX(Table2[#All],MATCH($G1851,Table2[GL_SubACT],0)+1,MATCH($D1851,Table2[#Headers],0)),
IF(AND(O1851="Revenue",P1851="IS"),INDEX('3b. IS_Revenue_Lookup'!E:E,MATCH($E1851,'3b. IS_Revenue_Lookup'!A:A,0)),
IF(P1851="BS",INDEX('3c BS_Lookup'!$A:$F,MATCH('1. GLSummary'!$F1851,'3c BS_Lookup'!$A:$A,0),MATCH('1. GLSummary'!$A1851,'3c BS_Lookup'!$1:$1,0)),"--"))
)</f>
        <v>69.12</v>
      </c>
      <c r="S1851" s="82" t="str">
        <f>IFERROR(VLOOKUP(R1851,'3. Lookup Tables'!$AB:$AC,2,0),"--")</f>
        <v>--</v>
      </c>
      <c r="T1851" s="82"/>
      <c r="U1851" s="82" t="str">
        <f>VLOOKUP($A1851,'3. Lookup Tables'!$C:$E,2,0)</f>
        <v>Hauling</v>
      </c>
      <c r="V1851" s="82" t="str">
        <f>VLOOKUP($A1851,'3. Lookup Tables'!$C:$E,3,0)</f>
        <v>Pasco</v>
      </c>
    </row>
    <row r="1852" spans="1:22" x14ac:dyDescent="0.25">
      <c r="A1852" t="s">
        <v>7</v>
      </c>
      <c r="B1852" t="s">
        <v>102</v>
      </c>
      <c r="C1852" t="s">
        <v>88</v>
      </c>
      <c r="D1852" t="s">
        <v>48</v>
      </c>
      <c r="E1852" t="s">
        <v>2072</v>
      </c>
      <c r="F1852" t="s">
        <v>818</v>
      </c>
      <c r="G1852" t="s">
        <v>1502</v>
      </c>
      <c r="H1852" t="s">
        <v>105</v>
      </c>
      <c r="I1852" t="s">
        <v>21</v>
      </c>
      <c r="J1852" t="s">
        <v>24</v>
      </c>
      <c r="K1852" s="9" t="s">
        <v>2602</v>
      </c>
      <c r="L1852" s="9">
        <v>547.88</v>
      </c>
      <c r="M1852">
        <v>6797.28</v>
      </c>
      <c r="N1852" s="66" t="str">
        <f>IF(COUNTIF('4. IncomeStatement_12Mo_BDI'!$8:$8,$K1852)&gt;0,"Y","")</f>
        <v>Y</v>
      </c>
      <c r="O1852" s="66" t="str">
        <f>INDEX('3. Lookup Tables'!$G:$K,MATCH($G1852,'3. Lookup Tables'!$G:$G,0),MATCH(O$1,'3. Lookup Tables'!$G$1:$K$1,0))</f>
        <v>EXPENSE</v>
      </c>
      <c r="P1852" s="82" t="str">
        <f t="shared" si="138"/>
        <v>IS</v>
      </c>
      <c r="Q1852" s="82" t="str">
        <f t="shared" si="139"/>
        <v>IS_69.12</v>
      </c>
      <c r="R1852" s="82">
        <f>IF(AND(O1852="Expense",P1852="IS"),INDEX(Table2[#All],MATCH($G1852,Table2[GL_SubACT],0)+1,MATCH($D1852,Table2[#Headers],0)),
IF(AND(O1852="Revenue",P1852="IS"),INDEX('3b. IS_Revenue_Lookup'!E:E,MATCH($E1852,'3b. IS_Revenue_Lookup'!A:A,0)),
IF(P1852="BS",INDEX('3c BS_Lookup'!$A:$F,MATCH('1. GLSummary'!$F1852,'3c BS_Lookup'!$A:$A,0),MATCH('1. GLSummary'!$A1852,'3c BS_Lookup'!$1:$1,0)),"--"))
)</f>
        <v>69.12</v>
      </c>
      <c r="S1852" s="82" t="str">
        <f>IFERROR(VLOOKUP(R1852,'3. Lookup Tables'!$AB:$AC,2,0),"--")</f>
        <v>--</v>
      </c>
      <c r="T1852" s="82"/>
      <c r="U1852" s="82" t="str">
        <f>VLOOKUP($A1852,'3. Lookup Tables'!$C:$E,2,0)</f>
        <v>Hauling</v>
      </c>
      <c r="V1852" s="82" t="str">
        <f>VLOOKUP($A1852,'3. Lookup Tables'!$C:$E,3,0)</f>
        <v>Pasco</v>
      </c>
    </row>
    <row r="1853" spans="1:22" x14ac:dyDescent="0.25">
      <c r="A1853" t="s">
        <v>7</v>
      </c>
      <c r="B1853" t="s">
        <v>59</v>
      </c>
      <c r="C1853" t="s">
        <v>33</v>
      </c>
      <c r="D1853" t="s">
        <v>48</v>
      </c>
      <c r="E1853" t="s">
        <v>1941</v>
      </c>
      <c r="F1853" t="s">
        <v>856</v>
      </c>
      <c r="G1853" t="s">
        <v>1490</v>
      </c>
      <c r="H1853" t="s">
        <v>91</v>
      </c>
      <c r="I1853" t="s">
        <v>21</v>
      </c>
      <c r="J1853" t="s">
        <v>24</v>
      </c>
      <c r="K1853" s="9" t="s">
        <v>2602</v>
      </c>
      <c r="L1853" s="9">
        <v>231.16</v>
      </c>
      <c r="M1853">
        <v>2734.51</v>
      </c>
      <c r="N1853" s="66" t="str">
        <f>IF(COUNTIF('4. IncomeStatement_12Mo_BDI'!$8:$8,$K1853)&gt;0,"Y","")</f>
        <v>Y</v>
      </c>
      <c r="O1853" s="66" t="str">
        <f>INDEX('3. Lookup Tables'!$G:$K,MATCH($G1853,'3. Lookup Tables'!$G:$G,0),MATCH(O$1,'3. Lookup Tables'!$G$1:$K$1,0))</f>
        <v>EXPENSE</v>
      </c>
      <c r="P1853" s="82" t="str">
        <f t="shared" si="138"/>
        <v>IS</v>
      </c>
      <c r="Q1853" s="82" t="str">
        <f t="shared" si="139"/>
        <v>IS_69.32</v>
      </c>
      <c r="R1853" s="82">
        <f>IF(AND(O1853="Expense",P1853="IS"),INDEX(Table2[#All],MATCH($G1853,Table2[GL_SubACT],0)+1,MATCH($D1853,Table2[#Headers],0)),
IF(AND(O1853="Revenue",P1853="IS"),INDEX('3b. IS_Revenue_Lookup'!E:E,MATCH($E1853,'3b. IS_Revenue_Lookup'!A:A,0)),
IF(P1853="BS",INDEX('3c BS_Lookup'!$A:$F,MATCH('1. GLSummary'!$F1853,'3c BS_Lookup'!$A:$A,0),MATCH('1. GLSummary'!$A1853,'3c BS_Lookup'!$1:$1,0)),"--"))
)</f>
        <v>69.320000000000007</v>
      </c>
      <c r="S1853" s="82" t="str">
        <f>IFERROR(VLOOKUP(R1853,'3. Lookup Tables'!$AB:$AC,2,0),"--")</f>
        <v>--</v>
      </c>
      <c r="T1853" s="82"/>
      <c r="U1853" s="82" t="str">
        <f>VLOOKUP($A1853,'3. Lookup Tables'!$C:$E,2,0)</f>
        <v>Hauling</v>
      </c>
      <c r="V1853" s="82" t="str">
        <f>VLOOKUP($A1853,'3. Lookup Tables'!$C:$E,3,0)</f>
        <v>Pasco</v>
      </c>
    </row>
    <row r="1854" spans="1:22" x14ac:dyDescent="0.25">
      <c r="A1854" t="s">
        <v>7</v>
      </c>
      <c r="B1854" t="s">
        <v>59</v>
      </c>
      <c r="C1854" t="s">
        <v>92</v>
      </c>
      <c r="D1854" t="s">
        <v>48</v>
      </c>
      <c r="E1854" t="s">
        <v>2073</v>
      </c>
      <c r="F1854" t="s">
        <v>819</v>
      </c>
      <c r="G1854" t="s">
        <v>1412</v>
      </c>
      <c r="H1854" t="s">
        <v>93</v>
      </c>
      <c r="I1854" t="s">
        <v>21</v>
      </c>
      <c r="J1854" t="s">
        <v>24</v>
      </c>
      <c r="K1854" s="9" t="s">
        <v>2602</v>
      </c>
      <c r="L1854" s="9">
        <v>21.5</v>
      </c>
      <c r="M1854">
        <v>236.5</v>
      </c>
      <c r="N1854" s="66" t="str">
        <f>IF(COUNTIF('4. IncomeStatement_12Mo_BDI'!$8:$8,$K1854)&gt;0,"Y","")</f>
        <v>Y</v>
      </c>
      <c r="O1854" s="66" t="str">
        <f>INDEX('3. Lookup Tables'!$G:$K,MATCH($G1854,'3. Lookup Tables'!$G:$G,0),MATCH(O$1,'3. Lookup Tables'!$G$1:$K$1,0))</f>
        <v>EXPENSE</v>
      </c>
      <c r="P1854" s="82" t="str">
        <f t="shared" si="138"/>
        <v>IS</v>
      </c>
      <c r="Q1854" s="82" t="str">
        <f t="shared" si="139"/>
        <v>IS_69.32</v>
      </c>
      <c r="R1854" s="82">
        <f>IF(AND(O1854="Expense",P1854="IS"),INDEX(Table2[#All],MATCH($G1854,Table2[GL_SubACT],0)+1,MATCH($D1854,Table2[#Headers],0)),
IF(AND(O1854="Revenue",P1854="IS"),INDEX('3b. IS_Revenue_Lookup'!E:E,MATCH($E1854,'3b. IS_Revenue_Lookup'!A:A,0)),
IF(P1854="BS",INDEX('3c BS_Lookup'!$A:$F,MATCH('1. GLSummary'!$F1854,'3c BS_Lookup'!$A:$A,0),MATCH('1. GLSummary'!$A1854,'3c BS_Lookup'!$1:$1,0)),"--"))
)</f>
        <v>69.320000000000007</v>
      </c>
      <c r="S1854" s="82" t="str">
        <f>IFERROR(VLOOKUP(R1854,'3. Lookup Tables'!$AB:$AC,2,0),"--")</f>
        <v>--</v>
      </c>
      <c r="T1854" s="82"/>
      <c r="U1854" s="82" t="str">
        <f>VLOOKUP($A1854,'3. Lookup Tables'!$C:$E,2,0)</f>
        <v>Hauling</v>
      </c>
      <c r="V1854" s="82" t="str">
        <f>VLOOKUP($A1854,'3. Lookup Tables'!$C:$E,3,0)</f>
        <v>Pasco</v>
      </c>
    </row>
    <row r="1855" spans="1:22" x14ac:dyDescent="0.25">
      <c r="A1855" t="s">
        <v>7</v>
      </c>
      <c r="B1855" t="s">
        <v>59</v>
      </c>
      <c r="C1855" t="s">
        <v>88</v>
      </c>
      <c r="D1855" t="s">
        <v>48</v>
      </c>
      <c r="E1855" t="s">
        <v>1942</v>
      </c>
      <c r="F1855" t="s">
        <v>857</v>
      </c>
      <c r="G1855" t="s">
        <v>1411</v>
      </c>
      <c r="H1855" t="s">
        <v>89</v>
      </c>
      <c r="I1855" t="s">
        <v>21</v>
      </c>
      <c r="J1855" t="s">
        <v>24</v>
      </c>
      <c r="K1855" s="9" t="s">
        <v>2602</v>
      </c>
      <c r="L1855" s="9">
        <v>286.64</v>
      </c>
      <c r="M1855">
        <v>3390.77</v>
      </c>
      <c r="N1855" s="66" t="str">
        <f>IF(COUNTIF('4. IncomeStatement_12Mo_BDI'!$8:$8,$K1855)&gt;0,"Y","")</f>
        <v>Y</v>
      </c>
      <c r="O1855" s="66" t="str">
        <f>INDEX('3. Lookup Tables'!$G:$K,MATCH($G1855,'3. Lookup Tables'!$G:$G,0),MATCH(O$1,'3. Lookup Tables'!$G$1:$K$1,0))</f>
        <v>EXPENSE</v>
      </c>
      <c r="P1855" s="82" t="str">
        <f t="shared" si="138"/>
        <v>IS</v>
      </c>
      <c r="Q1855" s="82" t="str">
        <f t="shared" si="139"/>
        <v>IS_69.52</v>
      </c>
      <c r="R1855" s="82">
        <f>IF(AND(O1855="Expense",P1855="IS"),INDEX(Table2[#All],MATCH($G1855,Table2[GL_SubACT],0)+1,MATCH($D1855,Table2[#Headers],0)),
IF(AND(O1855="Revenue",P1855="IS"),INDEX('3b. IS_Revenue_Lookup'!E:E,MATCH($E1855,'3b. IS_Revenue_Lookup'!A:A,0)),
IF(P1855="BS",INDEX('3c BS_Lookup'!$A:$F,MATCH('1. GLSummary'!$F1855,'3c BS_Lookup'!$A:$A,0),MATCH('1. GLSummary'!$A1855,'3c BS_Lookup'!$1:$1,0)),"--"))
)</f>
        <v>69.52000000000001</v>
      </c>
      <c r="S1855" s="82" t="str">
        <f>IFERROR(VLOOKUP(R1855,'3. Lookup Tables'!$AB:$AC,2,0),"--")</f>
        <v>--</v>
      </c>
      <c r="T1855" s="82"/>
      <c r="U1855" s="82" t="str">
        <f>VLOOKUP($A1855,'3. Lookup Tables'!$C:$E,2,0)</f>
        <v>Hauling</v>
      </c>
      <c r="V1855" s="82" t="str">
        <f>VLOOKUP($A1855,'3. Lookup Tables'!$C:$E,3,0)</f>
        <v>Pasco</v>
      </c>
    </row>
    <row r="1856" spans="1:22" x14ac:dyDescent="0.25">
      <c r="A1856" t="s">
        <v>7</v>
      </c>
      <c r="B1856" t="s">
        <v>59</v>
      </c>
      <c r="C1856" t="s">
        <v>96</v>
      </c>
      <c r="D1856" t="s">
        <v>48</v>
      </c>
      <c r="E1856" t="s">
        <v>1793</v>
      </c>
      <c r="F1856" t="s">
        <v>677</v>
      </c>
      <c r="G1856" t="s">
        <v>1503</v>
      </c>
      <c r="H1856" t="s">
        <v>97</v>
      </c>
      <c r="I1856" t="s">
        <v>21</v>
      </c>
      <c r="J1856" t="s">
        <v>24</v>
      </c>
      <c r="K1856" s="9" t="s">
        <v>2602</v>
      </c>
      <c r="L1856" s="9">
        <v>67.03</v>
      </c>
      <c r="M1856">
        <v>793</v>
      </c>
      <c r="N1856" s="66" t="str">
        <f>IF(COUNTIF('4. IncomeStatement_12Mo_BDI'!$8:$8,$K1856)&gt;0,"Y","")</f>
        <v>Y</v>
      </c>
      <c r="O1856" s="66" t="str">
        <f>INDEX('3. Lookup Tables'!$G:$K,MATCH($G1856,'3. Lookup Tables'!$G:$G,0),MATCH(O$1,'3. Lookup Tables'!$G$1:$K$1,0))</f>
        <v>EXPENSE</v>
      </c>
      <c r="P1856" s="82" t="str">
        <f t="shared" si="138"/>
        <v>IS</v>
      </c>
      <c r="Q1856" s="82" t="str">
        <f t="shared" si="139"/>
        <v>IS_69.52</v>
      </c>
      <c r="R1856" s="82">
        <f>IF(AND(O1856="Expense",P1856="IS"),INDEX(Table2[#All],MATCH($G1856,Table2[GL_SubACT],0)+1,MATCH($D1856,Table2[#Headers],0)),
IF(AND(O1856="Revenue",P1856="IS"),INDEX('3b. IS_Revenue_Lookup'!E:E,MATCH($E1856,'3b. IS_Revenue_Lookup'!A:A,0)),
IF(P1856="BS",INDEX('3c BS_Lookup'!$A:$F,MATCH('1. GLSummary'!$F1856,'3c BS_Lookup'!$A:$A,0),MATCH('1. GLSummary'!$A1856,'3c BS_Lookup'!$1:$1,0)),"--"))
)</f>
        <v>69.52000000000001</v>
      </c>
      <c r="S1856" s="82" t="str">
        <f>IFERROR(VLOOKUP(R1856,'3. Lookup Tables'!$AB:$AC,2,0),"--")</f>
        <v>--</v>
      </c>
      <c r="T1856" s="82"/>
      <c r="U1856" s="82" t="str">
        <f>VLOOKUP($A1856,'3. Lookup Tables'!$C:$E,2,0)</f>
        <v>Hauling</v>
      </c>
      <c r="V1856" s="82" t="str">
        <f>VLOOKUP($A1856,'3. Lookup Tables'!$C:$E,3,0)</f>
        <v>Pasco</v>
      </c>
    </row>
    <row r="1857" spans="1:22" x14ac:dyDescent="0.25">
      <c r="A1857" t="s">
        <v>7</v>
      </c>
      <c r="B1857" t="s">
        <v>59</v>
      </c>
      <c r="C1857" t="s">
        <v>98</v>
      </c>
      <c r="D1857" t="s">
        <v>48</v>
      </c>
      <c r="E1857" t="s">
        <v>1977</v>
      </c>
      <c r="F1857" t="s">
        <v>897</v>
      </c>
      <c r="G1857" t="s">
        <v>1491</v>
      </c>
      <c r="H1857" t="s">
        <v>99</v>
      </c>
      <c r="I1857" t="s">
        <v>21</v>
      </c>
      <c r="J1857" t="s">
        <v>24</v>
      </c>
      <c r="K1857" s="9" t="s">
        <v>2602</v>
      </c>
      <c r="L1857" s="9">
        <v>0</v>
      </c>
      <c r="M1857">
        <v>42</v>
      </c>
      <c r="N1857" s="66" t="str">
        <f>IF(COUNTIF('4. IncomeStatement_12Mo_BDI'!$8:$8,$K1857)&gt;0,"Y","")</f>
        <v>Y</v>
      </c>
      <c r="O1857" s="66" t="str">
        <f>INDEX('3. Lookup Tables'!$G:$K,MATCH($G1857,'3. Lookup Tables'!$G:$G,0),MATCH(O$1,'3. Lookup Tables'!$G$1:$K$1,0))</f>
        <v>EXPENSE</v>
      </c>
      <c r="P1857" s="82" t="str">
        <f t="shared" si="138"/>
        <v>IS</v>
      </c>
      <c r="Q1857" s="82" t="str">
        <f t="shared" si="139"/>
        <v>IS_69.52</v>
      </c>
      <c r="R1857" s="82">
        <f>IF(AND(O1857="Expense",P1857="IS"),INDEX(Table2[#All],MATCH($G1857,Table2[GL_SubACT],0)+1,MATCH($D1857,Table2[#Headers],0)),
IF(AND(O1857="Revenue",P1857="IS"),INDEX('3b. IS_Revenue_Lookup'!E:E,MATCH($E1857,'3b. IS_Revenue_Lookup'!A:A,0)),
IF(P1857="BS",INDEX('3c BS_Lookup'!$A:$F,MATCH('1. GLSummary'!$F1857,'3c BS_Lookup'!$A:$A,0),MATCH('1. GLSummary'!$A1857,'3c BS_Lookup'!$1:$1,0)),"--"))
)</f>
        <v>69.52000000000001</v>
      </c>
      <c r="S1857" s="82" t="str">
        <f>IFERROR(VLOOKUP(R1857,'3. Lookup Tables'!$AB:$AC,2,0),"--")</f>
        <v>--</v>
      </c>
      <c r="T1857" s="82"/>
      <c r="U1857" s="82" t="str">
        <f>VLOOKUP($A1857,'3. Lookup Tables'!$C:$E,2,0)</f>
        <v>Hauling</v>
      </c>
      <c r="V1857" s="82" t="str">
        <f>VLOOKUP($A1857,'3. Lookup Tables'!$C:$E,3,0)</f>
        <v>Pasco</v>
      </c>
    </row>
    <row r="1858" spans="1:22" x14ac:dyDescent="0.25">
      <c r="A1858" t="s">
        <v>7</v>
      </c>
      <c r="B1858" t="s">
        <v>59</v>
      </c>
      <c r="C1858" t="s">
        <v>35</v>
      </c>
      <c r="D1858" t="s">
        <v>48</v>
      </c>
      <c r="E1858" t="s">
        <v>2003</v>
      </c>
      <c r="F1858" t="s">
        <v>820</v>
      </c>
      <c r="G1858" t="s">
        <v>1493</v>
      </c>
      <c r="H1858" t="s">
        <v>100</v>
      </c>
      <c r="I1858" t="s">
        <v>21</v>
      </c>
      <c r="J1858" t="s">
        <v>24</v>
      </c>
      <c r="K1858" s="9" t="s">
        <v>2602</v>
      </c>
      <c r="L1858" s="9">
        <v>0</v>
      </c>
      <c r="M1858">
        <v>163.74</v>
      </c>
      <c r="N1858" s="66" t="str">
        <f>IF(COUNTIF('4. IncomeStatement_12Mo_BDI'!$8:$8,$K1858)&gt;0,"Y","")</f>
        <v>Y</v>
      </c>
      <c r="O1858" s="66" t="str">
        <f>INDEX('3. Lookup Tables'!$G:$K,MATCH($G1858,'3. Lookup Tables'!$G:$G,0),MATCH(O$1,'3. Lookup Tables'!$G$1:$K$1,0))</f>
        <v>EXPENSE</v>
      </c>
      <c r="P1858" s="82" t="str">
        <f t="shared" si="138"/>
        <v>IS</v>
      </c>
      <c r="Q1858" s="82" t="str">
        <f t="shared" si="139"/>
        <v>IS_69.52</v>
      </c>
      <c r="R1858" s="82">
        <f>IF(AND(O1858="Expense",P1858="IS"),INDEX(Table2[#All],MATCH($G1858,Table2[GL_SubACT],0)+1,MATCH($D1858,Table2[#Headers],0)),
IF(AND(O1858="Revenue",P1858="IS"),INDEX('3b. IS_Revenue_Lookup'!E:E,MATCH($E1858,'3b. IS_Revenue_Lookup'!A:A,0)),
IF(P1858="BS",INDEX('3c BS_Lookup'!$A:$F,MATCH('1. GLSummary'!$F1858,'3c BS_Lookup'!$A:$A,0),MATCH('1. GLSummary'!$A1858,'3c BS_Lookup'!$1:$1,0)),"--"))
)</f>
        <v>69.52000000000001</v>
      </c>
      <c r="S1858" s="82" t="str">
        <f>IFERROR(VLOOKUP(R1858,'3. Lookup Tables'!$AB:$AC,2,0),"--")</f>
        <v>--</v>
      </c>
      <c r="T1858" s="82"/>
      <c r="U1858" s="82" t="str">
        <f>VLOOKUP($A1858,'3. Lookup Tables'!$C:$E,2,0)</f>
        <v>Hauling</v>
      </c>
      <c r="V1858" s="82" t="str">
        <f>VLOOKUP($A1858,'3. Lookup Tables'!$C:$E,3,0)</f>
        <v>Pasco</v>
      </c>
    </row>
    <row r="1859" spans="1:22" x14ac:dyDescent="0.25">
      <c r="A1859" t="s">
        <v>7</v>
      </c>
      <c r="B1859" t="s">
        <v>59</v>
      </c>
      <c r="C1859" t="s">
        <v>31</v>
      </c>
      <c r="D1859" t="s">
        <v>48</v>
      </c>
      <c r="E1859" t="s">
        <v>1688</v>
      </c>
      <c r="F1859" t="s">
        <v>596</v>
      </c>
      <c r="G1859" t="s">
        <v>1409</v>
      </c>
      <c r="H1859" t="s">
        <v>94</v>
      </c>
      <c r="I1859" t="s">
        <v>21</v>
      </c>
      <c r="J1859" t="s">
        <v>24</v>
      </c>
      <c r="K1859" s="9" t="s">
        <v>2602</v>
      </c>
      <c r="L1859" s="9">
        <v>324.67</v>
      </c>
      <c r="M1859">
        <v>4053.8</v>
      </c>
      <c r="N1859" s="66" t="str">
        <f>IF(COUNTIF('4. IncomeStatement_12Mo_BDI'!$8:$8,$K1859)&gt;0,"Y","")</f>
        <v>Y</v>
      </c>
      <c r="O1859" s="66" t="str">
        <f>INDEX('3. Lookup Tables'!$G:$K,MATCH($G1859,'3. Lookup Tables'!$G:$G,0),MATCH(O$1,'3. Lookup Tables'!$G$1:$K$1,0))</f>
        <v>EXPENSE</v>
      </c>
      <c r="P1859" s="82" t="str">
        <f t="shared" si="138"/>
        <v>IS</v>
      </c>
      <c r="Q1859" s="82" t="str">
        <f t="shared" si="139"/>
        <v>IS_69.42</v>
      </c>
      <c r="R1859" s="82">
        <f>IF(AND(O1859="Expense",P1859="IS"),INDEX(Table2[#All],MATCH($G1859,Table2[GL_SubACT],0)+1,MATCH($D1859,Table2[#Headers],0)),
IF(AND(O1859="Revenue",P1859="IS"),INDEX('3b. IS_Revenue_Lookup'!E:E,MATCH($E1859,'3b. IS_Revenue_Lookup'!A:A,0)),
IF(P1859="BS",INDEX('3c BS_Lookup'!$A:$F,MATCH('1. GLSummary'!$F1859,'3c BS_Lookup'!$A:$A,0),MATCH('1. GLSummary'!$A1859,'3c BS_Lookup'!$1:$1,0)),"--"))
)</f>
        <v>69.42</v>
      </c>
      <c r="S1859" s="82" t="str">
        <f>IFERROR(VLOOKUP(R1859,'3. Lookup Tables'!$AB:$AC,2,0),"--")</f>
        <v>--</v>
      </c>
      <c r="T1859" s="82"/>
      <c r="U1859" s="82" t="str">
        <f>VLOOKUP($A1859,'3. Lookup Tables'!$C:$E,2,0)</f>
        <v>Hauling</v>
      </c>
      <c r="V1859" s="82" t="str">
        <f>VLOOKUP($A1859,'3. Lookup Tables'!$C:$E,3,0)</f>
        <v>Pasco</v>
      </c>
    </row>
    <row r="1860" spans="1:22" x14ac:dyDescent="0.25">
      <c r="A1860" t="s">
        <v>7</v>
      </c>
      <c r="B1860" t="s">
        <v>102</v>
      </c>
      <c r="C1860" t="s">
        <v>18</v>
      </c>
      <c r="D1860" t="s">
        <v>90</v>
      </c>
      <c r="E1860" t="s">
        <v>1794</v>
      </c>
      <c r="F1860" t="s">
        <v>678</v>
      </c>
      <c r="G1860" t="s">
        <v>1446</v>
      </c>
      <c r="H1860" t="s">
        <v>127</v>
      </c>
      <c r="I1860" t="s">
        <v>21</v>
      </c>
      <c r="J1860" t="s">
        <v>24</v>
      </c>
      <c r="K1860" s="9" t="s">
        <v>2602</v>
      </c>
      <c r="L1860" s="9">
        <v>5588.1</v>
      </c>
      <c r="M1860">
        <v>78040.53</v>
      </c>
      <c r="N1860" s="66" t="str">
        <f>IF(COUNTIF('4. IncomeStatement_12Mo_BDI'!$8:$8,$K1860)&gt;0,"Y","")</f>
        <v>Y</v>
      </c>
      <c r="O1860" s="66" t="str">
        <f>INDEX('3. Lookup Tables'!$G:$K,MATCH($G1860,'3. Lookup Tables'!$G:$G,0),MATCH(O$1,'3. Lookup Tables'!$G$1:$K$1,0))</f>
        <v>EXPENSE</v>
      </c>
      <c r="P1860" s="82" t="str">
        <f t="shared" si="138"/>
        <v>IS</v>
      </c>
      <c r="Q1860" s="82" t="str">
        <f t="shared" si="139"/>
        <v>IS_25</v>
      </c>
      <c r="R1860" s="82">
        <f>IF(AND(O1860="Expense",P1860="IS"),INDEX(Table2[#All],MATCH($G1860,Table2[GL_SubACT],0)+1,MATCH($D1860,Table2[#Headers],0)),
IF(AND(O1860="Revenue",P1860="IS"),INDEX('3b. IS_Revenue_Lookup'!E:E,MATCH($E1860,'3b. IS_Revenue_Lookup'!A:A,0)),
IF(P1860="BS",INDEX('3c BS_Lookup'!$A:$F,MATCH('1. GLSummary'!$F1860,'3c BS_Lookup'!$A:$A,0),MATCH('1. GLSummary'!$A1860,'3c BS_Lookup'!$1:$1,0)),"--"))
)</f>
        <v>25</v>
      </c>
      <c r="S1860" s="82" t="str">
        <f>IFERROR(VLOOKUP(R1860,'3. Lookup Tables'!$AB:$AC,2,0),"--")</f>
        <v>--</v>
      </c>
      <c r="T1860" s="82"/>
      <c r="U1860" s="82" t="str">
        <f>VLOOKUP($A1860,'3. Lookup Tables'!$C:$E,2,0)</f>
        <v>Hauling</v>
      </c>
      <c r="V1860" s="82" t="str">
        <f>VLOOKUP($A1860,'3. Lookup Tables'!$C:$E,3,0)</f>
        <v>Pasco</v>
      </c>
    </row>
    <row r="1861" spans="1:22" x14ac:dyDescent="0.25">
      <c r="A1861" t="s">
        <v>7</v>
      </c>
      <c r="B1861" t="s">
        <v>59</v>
      </c>
      <c r="C1861" t="s">
        <v>92</v>
      </c>
      <c r="D1861" t="s">
        <v>90</v>
      </c>
      <c r="E1861" t="s">
        <v>2074</v>
      </c>
      <c r="F1861" t="s">
        <v>821</v>
      </c>
      <c r="G1861" t="s">
        <v>1412</v>
      </c>
      <c r="H1861" t="s">
        <v>222</v>
      </c>
      <c r="I1861" t="s">
        <v>21</v>
      </c>
      <c r="J1861" t="s">
        <v>24</v>
      </c>
      <c r="K1861" s="9" t="s">
        <v>2602</v>
      </c>
      <c r="L1861" s="9">
        <v>32.25</v>
      </c>
      <c r="M1861">
        <v>344</v>
      </c>
      <c r="N1861" s="66" t="str">
        <f>IF(COUNTIF('4. IncomeStatement_12Mo_BDI'!$8:$8,$K1861)&gt;0,"Y","")</f>
        <v>Y</v>
      </c>
      <c r="O1861" s="66" t="str">
        <f>INDEX('3. Lookup Tables'!$G:$K,MATCH($G1861,'3. Lookup Tables'!$G:$G,0),MATCH(O$1,'3. Lookup Tables'!$G$1:$K$1,0))</f>
        <v>EXPENSE</v>
      </c>
      <c r="P1861" s="82" t="str">
        <f t="shared" si="138"/>
        <v>IS</v>
      </c>
      <c r="Q1861" s="82" t="str">
        <f t="shared" si="139"/>
        <v>IS_25</v>
      </c>
      <c r="R1861" s="82">
        <f>IF(AND(O1861="Expense",P1861="IS"),INDEX(Table2[#All],MATCH($G1861,Table2[GL_SubACT],0)+1,MATCH($D1861,Table2[#Headers],0)),
IF(AND(O1861="Revenue",P1861="IS"),INDEX('3b. IS_Revenue_Lookup'!E:E,MATCH($E1861,'3b. IS_Revenue_Lookup'!A:A,0)),
IF(P1861="BS",INDEX('3c BS_Lookup'!$A:$F,MATCH('1. GLSummary'!$F1861,'3c BS_Lookup'!$A:$A,0),MATCH('1. GLSummary'!$A1861,'3c BS_Lookup'!$1:$1,0)),"--"))
)</f>
        <v>25</v>
      </c>
      <c r="S1861" s="82" t="str">
        <f>IFERROR(VLOOKUP(R1861,'3. Lookup Tables'!$AB:$AC,2,0),"--")</f>
        <v>--</v>
      </c>
      <c r="T1861" s="82"/>
      <c r="U1861" s="82" t="str">
        <f>VLOOKUP($A1861,'3. Lookup Tables'!$C:$E,2,0)</f>
        <v>Hauling</v>
      </c>
      <c r="V1861" s="82" t="str">
        <f>VLOOKUP($A1861,'3. Lookup Tables'!$C:$E,3,0)</f>
        <v>Pasco</v>
      </c>
    </row>
    <row r="1862" spans="1:22" x14ac:dyDescent="0.25">
      <c r="A1862" t="s">
        <v>7</v>
      </c>
      <c r="B1862" t="s">
        <v>59</v>
      </c>
      <c r="C1862" t="s">
        <v>88</v>
      </c>
      <c r="D1862" t="s">
        <v>90</v>
      </c>
      <c r="E1862" t="s">
        <v>1878</v>
      </c>
      <c r="F1862" t="s">
        <v>739</v>
      </c>
      <c r="G1862" t="s">
        <v>1411</v>
      </c>
      <c r="H1862" t="s">
        <v>89</v>
      </c>
      <c r="I1862" t="s">
        <v>21</v>
      </c>
      <c r="J1862" t="s">
        <v>24</v>
      </c>
      <c r="K1862" s="9" t="s">
        <v>2602</v>
      </c>
      <c r="L1862" s="9">
        <v>439.95</v>
      </c>
      <c r="M1862">
        <v>5274.06</v>
      </c>
      <c r="N1862" s="66" t="str">
        <f>IF(COUNTIF('4. IncomeStatement_12Mo_BDI'!$8:$8,$K1862)&gt;0,"Y","")</f>
        <v>Y</v>
      </c>
      <c r="O1862" s="66" t="str">
        <f>INDEX('3. Lookup Tables'!$G:$K,MATCH($G1862,'3. Lookup Tables'!$G:$G,0),MATCH(O$1,'3. Lookup Tables'!$G$1:$K$1,0))</f>
        <v>EXPENSE</v>
      </c>
      <c r="P1862" s="82" t="str">
        <f t="shared" si="138"/>
        <v>IS</v>
      </c>
      <c r="Q1862" s="82" t="str">
        <f t="shared" si="139"/>
        <v>IS_25</v>
      </c>
      <c r="R1862" s="82">
        <f>IF(AND(O1862="Expense",P1862="IS"),INDEX(Table2[#All],MATCH($G1862,Table2[GL_SubACT],0)+1,MATCH($D1862,Table2[#Headers],0)),
IF(AND(O1862="Revenue",P1862="IS"),INDEX('3b. IS_Revenue_Lookup'!E:E,MATCH($E1862,'3b. IS_Revenue_Lookup'!A:A,0)),
IF(P1862="BS",INDEX('3c BS_Lookup'!$A:$F,MATCH('1. GLSummary'!$F1862,'3c BS_Lookup'!$A:$A,0),MATCH('1. GLSummary'!$A1862,'3c BS_Lookup'!$1:$1,0)),"--"))
)</f>
        <v>25</v>
      </c>
      <c r="S1862" s="82" t="str">
        <f>IFERROR(VLOOKUP(R1862,'3. Lookup Tables'!$AB:$AC,2,0),"--")</f>
        <v>--</v>
      </c>
      <c r="T1862" s="82"/>
      <c r="U1862" s="82" t="str">
        <f>VLOOKUP($A1862,'3. Lookup Tables'!$C:$E,2,0)</f>
        <v>Hauling</v>
      </c>
      <c r="V1862" s="82" t="str">
        <f>VLOOKUP($A1862,'3. Lookup Tables'!$C:$E,3,0)</f>
        <v>Pasco</v>
      </c>
    </row>
    <row r="1863" spans="1:22" x14ac:dyDescent="0.25">
      <c r="A1863" t="s">
        <v>7</v>
      </c>
      <c r="B1863" t="s">
        <v>59</v>
      </c>
      <c r="C1863" t="s">
        <v>96</v>
      </c>
      <c r="D1863" t="s">
        <v>90</v>
      </c>
      <c r="E1863" t="s">
        <v>2097</v>
      </c>
      <c r="F1863" t="s">
        <v>858</v>
      </c>
      <c r="G1863" t="s">
        <v>1503</v>
      </c>
      <c r="H1863" t="s">
        <v>97</v>
      </c>
      <c r="I1863" t="s">
        <v>21</v>
      </c>
      <c r="J1863" t="s">
        <v>24</v>
      </c>
      <c r="K1863" s="9" t="s">
        <v>2602</v>
      </c>
      <c r="L1863" s="9">
        <v>102.89</v>
      </c>
      <c r="M1863">
        <v>1233.45</v>
      </c>
      <c r="N1863" s="66" t="str">
        <f>IF(COUNTIF('4. IncomeStatement_12Mo_BDI'!$8:$8,$K1863)&gt;0,"Y","")</f>
        <v>Y</v>
      </c>
      <c r="O1863" s="66" t="str">
        <f>INDEX('3. Lookup Tables'!$G:$K,MATCH($G1863,'3. Lookup Tables'!$G:$G,0),MATCH(O$1,'3. Lookup Tables'!$G$1:$K$1,0))</f>
        <v>EXPENSE</v>
      </c>
      <c r="P1863" s="82" t="str">
        <f t="shared" si="138"/>
        <v>IS</v>
      </c>
      <c r="Q1863" s="82" t="str">
        <f t="shared" si="139"/>
        <v>IS_25</v>
      </c>
      <c r="R1863" s="82">
        <f>IF(AND(O1863="Expense",P1863="IS"),INDEX(Table2[#All],MATCH($G1863,Table2[GL_SubACT],0)+1,MATCH($D1863,Table2[#Headers],0)),
IF(AND(O1863="Revenue",P1863="IS"),INDEX('3b. IS_Revenue_Lookup'!E:E,MATCH($E1863,'3b. IS_Revenue_Lookup'!A:A,0)),
IF(P1863="BS",INDEX('3c BS_Lookup'!$A:$F,MATCH('1. GLSummary'!$F1863,'3c BS_Lookup'!$A:$A,0),MATCH('1. GLSummary'!$A1863,'3c BS_Lookup'!$1:$1,0)),"--"))
)</f>
        <v>25</v>
      </c>
      <c r="S1863" s="82" t="str">
        <f>IFERROR(VLOOKUP(R1863,'3. Lookup Tables'!$AB:$AC,2,0),"--")</f>
        <v>--</v>
      </c>
      <c r="T1863" s="82"/>
      <c r="U1863" s="82" t="str">
        <f>VLOOKUP($A1863,'3. Lookup Tables'!$C:$E,2,0)</f>
        <v>Hauling</v>
      </c>
      <c r="V1863" s="82" t="str">
        <f>VLOOKUP($A1863,'3. Lookup Tables'!$C:$E,3,0)</f>
        <v>Pasco</v>
      </c>
    </row>
    <row r="1864" spans="1:22" x14ac:dyDescent="0.25">
      <c r="A1864" t="s">
        <v>7</v>
      </c>
      <c r="B1864" t="s">
        <v>59</v>
      </c>
      <c r="C1864" t="s">
        <v>98</v>
      </c>
      <c r="D1864" t="s">
        <v>90</v>
      </c>
      <c r="E1864" t="s">
        <v>2184</v>
      </c>
      <c r="F1864" t="s">
        <v>978</v>
      </c>
      <c r="G1864" t="s">
        <v>1491</v>
      </c>
      <c r="H1864" t="s">
        <v>99</v>
      </c>
      <c r="I1864" t="s">
        <v>21</v>
      </c>
      <c r="J1864" t="s">
        <v>24</v>
      </c>
      <c r="K1864" s="9" t="s">
        <v>2602</v>
      </c>
      <c r="L1864" s="9">
        <v>0</v>
      </c>
      <c r="M1864">
        <v>42</v>
      </c>
      <c r="N1864" s="66" t="str">
        <f>IF(COUNTIF('4. IncomeStatement_12Mo_BDI'!$8:$8,$K1864)&gt;0,"Y","")</f>
        <v>Y</v>
      </c>
      <c r="O1864" s="66" t="str">
        <f>INDEX('3. Lookup Tables'!$G:$K,MATCH($G1864,'3. Lookup Tables'!$G:$G,0),MATCH(O$1,'3. Lookup Tables'!$G$1:$K$1,0))</f>
        <v>EXPENSE</v>
      </c>
      <c r="P1864" s="82" t="str">
        <f t="shared" si="138"/>
        <v>IS</v>
      </c>
      <c r="Q1864" s="82" t="str">
        <f t="shared" si="139"/>
        <v>IS_25</v>
      </c>
      <c r="R1864" s="82">
        <f>IF(AND(O1864="Expense",P1864="IS"),INDEX(Table2[#All],MATCH($G1864,Table2[GL_SubACT],0)+1,MATCH($D1864,Table2[#Headers],0)),
IF(AND(O1864="Revenue",P1864="IS"),INDEX('3b. IS_Revenue_Lookup'!E:E,MATCH($E1864,'3b. IS_Revenue_Lookup'!A:A,0)),
IF(P1864="BS",INDEX('3c BS_Lookup'!$A:$F,MATCH('1. GLSummary'!$F1864,'3c BS_Lookup'!$A:$A,0),MATCH('1. GLSummary'!$A1864,'3c BS_Lookup'!$1:$1,0)),"--"))
)</f>
        <v>25</v>
      </c>
      <c r="S1864" s="82" t="str">
        <f>IFERROR(VLOOKUP(R1864,'3. Lookup Tables'!$AB:$AC,2,0),"--")</f>
        <v>--</v>
      </c>
      <c r="T1864" s="82"/>
      <c r="U1864" s="82" t="str">
        <f>VLOOKUP($A1864,'3. Lookup Tables'!$C:$E,2,0)</f>
        <v>Hauling</v>
      </c>
      <c r="V1864" s="82" t="str">
        <f>VLOOKUP($A1864,'3. Lookup Tables'!$C:$E,3,0)</f>
        <v>Pasco</v>
      </c>
    </row>
    <row r="1865" spans="1:22" x14ac:dyDescent="0.25">
      <c r="A1865" t="s">
        <v>7</v>
      </c>
      <c r="B1865" t="s">
        <v>59</v>
      </c>
      <c r="C1865" t="s">
        <v>35</v>
      </c>
      <c r="D1865" t="s">
        <v>90</v>
      </c>
      <c r="E1865" t="s">
        <v>2185</v>
      </c>
      <c r="F1865" t="s">
        <v>979</v>
      </c>
      <c r="G1865" t="s">
        <v>1493</v>
      </c>
      <c r="H1865" t="s">
        <v>100</v>
      </c>
      <c r="I1865" t="s">
        <v>21</v>
      </c>
      <c r="J1865" t="s">
        <v>24</v>
      </c>
      <c r="K1865" s="9" t="s">
        <v>2602</v>
      </c>
      <c r="L1865" s="9">
        <v>0</v>
      </c>
      <c r="M1865">
        <v>164.45</v>
      </c>
      <c r="N1865" s="66" t="str">
        <f>IF(COUNTIF('4. IncomeStatement_12Mo_BDI'!$8:$8,$K1865)&gt;0,"Y","")</f>
        <v>Y</v>
      </c>
      <c r="O1865" s="66" t="str">
        <f>INDEX('3. Lookup Tables'!$G:$K,MATCH($G1865,'3. Lookup Tables'!$G:$G,0),MATCH(O$1,'3. Lookup Tables'!$G$1:$K$1,0))</f>
        <v>EXPENSE</v>
      </c>
      <c r="P1865" s="82" t="str">
        <f t="shared" si="138"/>
        <v>IS</v>
      </c>
      <c r="Q1865" s="82" t="str">
        <f t="shared" si="139"/>
        <v>IS_25</v>
      </c>
      <c r="R1865" s="82">
        <f>IF(AND(O1865="Expense",P1865="IS"),INDEX(Table2[#All],MATCH($G1865,Table2[GL_SubACT],0)+1,MATCH($D1865,Table2[#Headers],0)),
IF(AND(O1865="Revenue",P1865="IS"),INDEX('3b. IS_Revenue_Lookup'!E:E,MATCH($E1865,'3b. IS_Revenue_Lookup'!A:A,0)),
IF(P1865="BS",INDEX('3c BS_Lookup'!$A:$F,MATCH('1. GLSummary'!$F1865,'3c BS_Lookup'!$A:$A,0),MATCH('1. GLSummary'!$A1865,'3c BS_Lookup'!$1:$1,0)),"--"))
)</f>
        <v>25</v>
      </c>
      <c r="S1865" s="82" t="str">
        <f>IFERROR(VLOOKUP(R1865,'3. Lookup Tables'!$AB:$AC,2,0),"--")</f>
        <v>--</v>
      </c>
      <c r="T1865" s="82"/>
      <c r="U1865" s="82" t="str">
        <f>VLOOKUP($A1865,'3. Lookup Tables'!$C:$E,2,0)</f>
        <v>Hauling</v>
      </c>
      <c r="V1865" s="82" t="str">
        <f>VLOOKUP($A1865,'3. Lookup Tables'!$C:$E,3,0)</f>
        <v>Pasco</v>
      </c>
    </row>
    <row r="1866" spans="1:22" x14ac:dyDescent="0.25">
      <c r="A1866" t="s">
        <v>7</v>
      </c>
      <c r="B1866" t="s">
        <v>59</v>
      </c>
      <c r="C1866" t="s">
        <v>31</v>
      </c>
      <c r="D1866" t="s">
        <v>90</v>
      </c>
      <c r="E1866" t="s">
        <v>2075</v>
      </c>
      <c r="F1866" t="s">
        <v>822</v>
      </c>
      <c r="G1866" t="s">
        <v>1409</v>
      </c>
      <c r="H1866" t="s">
        <v>128</v>
      </c>
      <c r="I1866" t="s">
        <v>21</v>
      </c>
      <c r="J1866" t="s">
        <v>24</v>
      </c>
      <c r="K1866" s="9" t="s">
        <v>2602</v>
      </c>
      <c r="L1866" s="9">
        <v>9.58</v>
      </c>
      <c r="M1866">
        <v>143.76</v>
      </c>
      <c r="N1866" s="66" t="str">
        <f>IF(COUNTIF('4. IncomeStatement_12Mo_BDI'!$8:$8,$K1866)&gt;0,"Y","")</f>
        <v>Y</v>
      </c>
      <c r="O1866" s="66" t="str">
        <f>INDEX('3. Lookup Tables'!$G:$K,MATCH($G1866,'3. Lookup Tables'!$G:$G,0),MATCH(O$1,'3. Lookup Tables'!$G$1:$K$1,0))</f>
        <v>EXPENSE</v>
      </c>
      <c r="P1866" s="82" t="str">
        <f t="shared" si="138"/>
        <v>IS</v>
      </c>
      <c r="Q1866" s="82" t="str">
        <f t="shared" si="139"/>
        <v>IS_25</v>
      </c>
      <c r="R1866" s="82">
        <f>IF(AND(O1866="Expense",P1866="IS"),INDEX(Table2[#All],MATCH($G1866,Table2[GL_SubACT],0)+1,MATCH($D1866,Table2[#Headers],0)),
IF(AND(O1866="Revenue",P1866="IS"),INDEX('3b. IS_Revenue_Lookup'!E:E,MATCH($E1866,'3b. IS_Revenue_Lookup'!A:A,0)),
IF(P1866="BS",INDEX('3c BS_Lookup'!$A:$F,MATCH('1. GLSummary'!$F1866,'3c BS_Lookup'!$A:$A,0),MATCH('1. GLSummary'!$A1866,'3c BS_Lookup'!$1:$1,0)),"--"))
)</f>
        <v>25</v>
      </c>
      <c r="S1866" s="82" t="str">
        <f>IFERROR(VLOOKUP(R1866,'3. Lookup Tables'!$AB:$AC,2,0),"--")</f>
        <v>--</v>
      </c>
      <c r="T1866" s="82"/>
      <c r="U1866" s="82" t="str">
        <f>VLOOKUP($A1866,'3. Lookup Tables'!$C:$E,2,0)</f>
        <v>Hauling</v>
      </c>
      <c r="V1866" s="82" t="str">
        <f>VLOOKUP($A1866,'3. Lookup Tables'!$C:$E,3,0)</f>
        <v>Pasco</v>
      </c>
    </row>
    <row r="1867" spans="1:22" x14ac:dyDescent="0.25">
      <c r="A1867" t="s">
        <v>7</v>
      </c>
      <c r="B1867" t="s">
        <v>102</v>
      </c>
      <c r="C1867" t="s">
        <v>33</v>
      </c>
      <c r="D1867" t="s">
        <v>95</v>
      </c>
      <c r="E1867" t="s">
        <v>1978</v>
      </c>
      <c r="F1867" t="s">
        <v>823</v>
      </c>
      <c r="G1867" t="s">
        <v>1498</v>
      </c>
      <c r="H1867" t="s">
        <v>340</v>
      </c>
      <c r="I1867" t="s">
        <v>21</v>
      </c>
      <c r="J1867" t="s">
        <v>24</v>
      </c>
      <c r="K1867" s="9" t="s">
        <v>2602</v>
      </c>
      <c r="L1867" s="9">
        <v>25033.34</v>
      </c>
      <c r="M1867">
        <v>255406.57</v>
      </c>
      <c r="N1867" s="66" t="str">
        <f>IF(COUNTIF('4. IncomeStatement_12Mo_BDI'!$8:$8,$K1867)&gt;0,"Y","")</f>
        <v>Y</v>
      </c>
      <c r="O1867" s="66" t="str">
        <f>INDEX('3. Lookup Tables'!$G:$K,MATCH($G1867,'3. Lookup Tables'!$G:$G,0),MATCH(O$1,'3. Lookup Tables'!$G$1:$K$1,0))</f>
        <v>EXPENSE</v>
      </c>
      <c r="P1867" s="82" t="str">
        <f t="shared" si="138"/>
        <v>IS</v>
      </c>
      <c r="Q1867" s="82" t="str">
        <f t="shared" si="139"/>
        <v>IS_85.1</v>
      </c>
      <c r="R1867" s="82">
        <f>IF(AND(O1867="Expense",P1867="IS"),INDEX(Table2[#All],MATCH($G1867,Table2[GL_SubACT],0)+1,MATCH($D1867,Table2[#Headers],0)),
IF(AND(O1867="Revenue",P1867="IS"),INDEX('3b. IS_Revenue_Lookup'!E:E,MATCH($E1867,'3b. IS_Revenue_Lookup'!A:A,0)),
IF(P1867="BS",INDEX('3c BS_Lookup'!$A:$F,MATCH('1. GLSummary'!$F1867,'3c BS_Lookup'!$A:$A,0),MATCH('1. GLSummary'!$A1867,'3c BS_Lookup'!$1:$1,0)),"--"))
)</f>
        <v>85.1</v>
      </c>
      <c r="S1867" s="82" t="str">
        <f>IFERROR(VLOOKUP(R1867,'3. Lookup Tables'!$AB:$AC,2,0),"--")</f>
        <v>--</v>
      </c>
      <c r="T1867" s="82"/>
      <c r="U1867" s="82" t="str">
        <f>VLOOKUP($A1867,'3. Lookup Tables'!$C:$E,2,0)</f>
        <v>Hauling</v>
      </c>
      <c r="V1867" s="82" t="str">
        <f>VLOOKUP($A1867,'3. Lookup Tables'!$C:$E,3,0)</f>
        <v>Pasco</v>
      </c>
    </row>
    <row r="1868" spans="1:22" x14ac:dyDescent="0.25">
      <c r="A1868" t="s">
        <v>7</v>
      </c>
      <c r="B1868" t="s">
        <v>102</v>
      </c>
      <c r="C1868" t="s">
        <v>88</v>
      </c>
      <c r="D1868" t="s">
        <v>95</v>
      </c>
      <c r="E1868" t="s">
        <v>1795</v>
      </c>
      <c r="F1868" t="s">
        <v>679</v>
      </c>
      <c r="G1868" t="s">
        <v>1502</v>
      </c>
      <c r="H1868" t="s">
        <v>275</v>
      </c>
      <c r="I1868" t="s">
        <v>21</v>
      </c>
      <c r="J1868" t="s">
        <v>24</v>
      </c>
      <c r="K1868" s="9" t="s">
        <v>2602</v>
      </c>
      <c r="L1868" s="9">
        <v>771.71</v>
      </c>
      <c r="M1868">
        <v>11188.89</v>
      </c>
      <c r="N1868" s="66" t="str">
        <f>IF(COUNTIF('4. IncomeStatement_12Mo_BDI'!$8:$8,$K1868)&gt;0,"Y","")</f>
        <v>Y</v>
      </c>
      <c r="O1868" s="66" t="str">
        <f>INDEX('3. Lookup Tables'!$G:$K,MATCH($G1868,'3. Lookup Tables'!$G:$G,0),MATCH(O$1,'3. Lookup Tables'!$G$1:$K$1,0))</f>
        <v>EXPENSE</v>
      </c>
      <c r="P1868" s="82" t="str">
        <f t="shared" si="138"/>
        <v>IS</v>
      </c>
      <c r="Q1868" s="82" t="str">
        <f t="shared" si="139"/>
        <v>IS_85.1</v>
      </c>
      <c r="R1868" s="82">
        <f>IF(AND(O1868="Expense",P1868="IS"),INDEX(Table2[#All],MATCH($G1868,Table2[GL_SubACT],0)+1,MATCH($D1868,Table2[#Headers],0)),
IF(AND(O1868="Revenue",P1868="IS"),INDEX('3b. IS_Revenue_Lookup'!E:E,MATCH($E1868,'3b. IS_Revenue_Lookup'!A:A,0)),
IF(P1868="BS",INDEX('3c BS_Lookup'!$A:$F,MATCH('1. GLSummary'!$F1868,'3c BS_Lookup'!$A:$A,0),MATCH('1. GLSummary'!$A1868,'3c BS_Lookup'!$1:$1,0)),"--"))
)</f>
        <v>85.1</v>
      </c>
      <c r="S1868" s="82" t="str">
        <f>IFERROR(VLOOKUP(R1868,'3. Lookup Tables'!$AB:$AC,2,0),"--")</f>
        <v>--</v>
      </c>
      <c r="T1868" s="82"/>
      <c r="U1868" s="82" t="str">
        <f>VLOOKUP($A1868,'3. Lookup Tables'!$C:$E,2,0)</f>
        <v>Hauling</v>
      </c>
      <c r="V1868" s="82" t="str">
        <f>VLOOKUP($A1868,'3. Lookup Tables'!$C:$E,3,0)</f>
        <v>Pasco</v>
      </c>
    </row>
    <row r="1869" spans="1:22" x14ac:dyDescent="0.25">
      <c r="A1869" t="s">
        <v>7</v>
      </c>
      <c r="B1869" t="s">
        <v>59</v>
      </c>
      <c r="C1869" t="s">
        <v>33</v>
      </c>
      <c r="D1869" t="s">
        <v>95</v>
      </c>
      <c r="E1869" t="s">
        <v>1979</v>
      </c>
      <c r="F1869" t="s">
        <v>898</v>
      </c>
      <c r="G1869" t="s">
        <v>1490</v>
      </c>
      <c r="H1869" t="s">
        <v>91</v>
      </c>
      <c r="I1869" t="s">
        <v>21</v>
      </c>
      <c r="J1869" t="s">
        <v>24</v>
      </c>
      <c r="K1869" s="9" t="s">
        <v>2602</v>
      </c>
      <c r="L1869" s="9">
        <v>1013.05</v>
      </c>
      <c r="M1869">
        <v>12432.34</v>
      </c>
      <c r="N1869" s="66" t="str">
        <f>IF(COUNTIF('4. IncomeStatement_12Mo_BDI'!$8:$8,$K1869)&gt;0,"Y","")</f>
        <v>Y</v>
      </c>
      <c r="O1869" s="66" t="str">
        <f>INDEX('3. Lookup Tables'!$G:$K,MATCH($G1869,'3. Lookup Tables'!$G:$G,0),MATCH(O$1,'3. Lookup Tables'!$G$1:$K$1,0))</f>
        <v>EXPENSE</v>
      </c>
      <c r="P1869" s="82" t="str">
        <f t="shared" si="138"/>
        <v>IS</v>
      </c>
      <c r="Q1869" s="82" t="str">
        <f t="shared" si="139"/>
        <v>IS_89.1</v>
      </c>
      <c r="R1869" s="82">
        <f>IF(AND(O1869="Expense",P1869="IS"),INDEX(Table2[#All],MATCH($G1869,Table2[GL_SubACT],0)+1,MATCH($D1869,Table2[#Headers],0)),
IF(AND(O1869="Revenue",P1869="IS"),INDEX('3b. IS_Revenue_Lookup'!E:E,MATCH($E1869,'3b. IS_Revenue_Lookup'!A:A,0)),
IF(P1869="BS",INDEX('3c BS_Lookup'!$A:$F,MATCH('1. GLSummary'!$F1869,'3c BS_Lookup'!$A:$A,0),MATCH('1. GLSummary'!$A1869,'3c BS_Lookup'!$1:$1,0)),"--"))
)</f>
        <v>89.1</v>
      </c>
      <c r="S1869" s="82" t="str">
        <f>IFERROR(VLOOKUP(R1869,'3. Lookup Tables'!$AB:$AC,2,0),"--")</f>
        <v>--</v>
      </c>
      <c r="T1869" s="82"/>
      <c r="U1869" s="82" t="str">
        <f>VLOOKUP($A1869,'3. Lookup Tables'!$C:$E,2,0)</f>
        <v>Hauling</v>
      </c>
      <c r="V1869" s="82" t="str">
        <f>VLOOKUP($A1869,'3. Lookup Tables'!$C:$E,3,0)</f>
        <v>Pasco</v>
      </c>
    </row>
    <row r="1870" spans="1:22" x14ac:dyDescent="0.25">
      <c r="A1870" t="s">
        <v>7</v>
      </c>
      <c r="B1870" t="s">
        <v>59</v>
      </c>
      <c r="C1870" t="s">
        <v>92</v>
      </c>
      <c r="D1870" t="s">
        <v>95</v>
      </c>
      <c r="E1870" t="s">
        <v>1943</v>
      </c>
      <c r="F1870" t="s">
        <v>878</v>
      </c>
      <c r="G1870" t="s">
        <v>1412</v>
      </c>
      <c r="H1870" t="s">
        <v>93</v>
      </c>
      <c r="I1870" t="s">
        <v>21</v>
      </c>
      <c r="J1870" t="s">
        <v>24</v>
      </c>
      <c r="K1870" s="9" t="s">
        <v>2602</v>
      </c>
      <c r="L1870" s="9">
        <v>164.48</v>
      </c>
      <c r="M1870">
        <v>1508.28</v>
      </c>
      <c r="N1870" s="66" t="str">
        <f>IF(COUNTIF('4. IncomeStatement_12Mo_BDI'!$8:$8,$K1870)&gt;0,"Y","")</f>
        <v>Y</v>
      </c>
      <c r="O1870" s="66" t="str">
        <f>INDEX('3. Lookup Tables'!$G:$K,MATCH($G1870,'3. Lookup Tables'!$G:$G,0),MATCH(O$1,'3. Lookup Tables'!$G$1:$K$1,0))</f>
        <v>EXPENSE</v>
      </c>
      <c r="P1870" s="82" t="str">
        <f t="shared" si="138"/>
        <v>IS</v>
      </c>
      <c r="Q1870" s="82" t="str">
        <f t="shared" si="139"/>
        <v>IS_89.1</v>
      </c>
      <c r="R1870" s="82">
        <f>IF(AND(O1870="Expense",P1870="IS"),INDEX(Table2[#All],MATCH($G1870,Table2[GL_SubACT],0)+1,MATCH($D1870,Table2[#Headers],0)),
IF(AND(O1870="Revenue",P1870="IS"),INDEX('3b. IS_Revenue_Lookup'!E:E,MATCH($E1870,'3b. IS_Revenue_Lookup'!A:A,0)),
IF(P1870="BS",INDEX('3c BS_Lookup'!$A:$F,MATCH('1. GLSummary'!$F1870,'3c BS_Lookup'!$A:$A,0),MATCH('1. GLSummary'!$A1870,'3c BS_Lookup'!$1:$1,0)),"--"))
)</f>
        <v>89.1</v>
      </c>
      <c r="S1870" s="82" t="str">
        <f>IFERROR(VLOOKUP(R1870,'3. Lookup Tables'!$AB:$AC,2,0),"--")</f>
        <v>--</v>
      </c>
      <c r="T1870" s="82"/>
      <c r="U1870" s="82" t="str">
        <f>VLOOKUP($A1870,'3. Lookup Tables'!$C:$E,2,0)</f>
        <v>Hauling</v>
      </c>
      <c r="V1870" s="82" t="str">
        <f>VLOOKUP($A1870,'3. Lookup Tables'!$C:$E,3,0)</f>
        <v>Pasco</v>
      </c>
    </row>
    <row r="1871" spans="1:22" x14ac:dyDescent="0.25">
      <c r="A1871" t="s">
        <v>7</v>
      </c>
      <c r="B1871" t="s">
        <v>59</v>
      </c>
      <c r="C1871" t="s">
        <v>88</v>
      </c>
      <c r="D1871" t="s">
        <v>95</v>
      </c>
      <c r="E1871" t="s">
        <v>1691</v>
      </c>
      <c r="F1871" t="s">
        <v>599</v>
      </c>
      <c r="G1871" t="s">
        <v>1411</v>
      </c>
      <c r="H1871" t="s">
        <v>89</v>
      </c>
      <c r="I1871" t="s">
        <v>21</v>
      </c>
      <c r="J1871" t="s">
        <v>24</v>
      </c>
      <c r="K1871" s="9" t="s">
        <v>2602</v>
      </c>
      <c r="L1871" s="9">
        <v>1594.62</v>
      </c>
      <c r="M1871">
        <v>18543.990000000002</v>
      </c>
      <c r="N1871" s="66" t="str">
        <f>IF(COUNTIF('4. IncomeStatement_12Mo_BDI'!$8:$8,$K1871)&gt;0,"Y","")</f>
        <v>Y</v>
      </c>
      <c r="O1871" s="66" t="str">
        <f>INDEX('3. Lookup Tables'!$G:$K,MATCH($G1871,'3. Lookup Tables'!$G:$G,0),MATCH(O$1,'3. Lookup Tables'!$G$1:$K$1,0))</f>
        <v>EXPENSE</v>
      </c>
      <c r="P1871" s="82" t="str">
        <f t="shared" si="138"/>
        <v>IS</v>
      </c>
      <c r="Q1871" s="82" t="str">
        <f t="shared" si="139"/>
        <v>IS_90.1</v>
      </c>
      <c r="R1871" s="82">
        <f>IF(AND(O1871="Expense",P1871="IS"),INDEX(Table2[#All],MATCH($G1871,Table2[GL_SubACT],0)+1,MATCH($D1871,Table2[#Headers],0)),
IF(AND(O1871="Revenue",P1871="IS"),INDEX('3b. IS_Revenue_Lookup'!E:E,MATCH($E1871,'3b. IS_Revenue_Lookup'!A:A,0)),
IF(P1871="BS",INDEX('3c BS_Lookup'!$A:$F,MATCH('1. GLSummary'!$F1871,'3c BS_Lookup'!$A:$A,0),MATCH('1. GLSummary'!$A1871,'3c BS_Lookup'!$1:$1,0)),"--"))
)</f>
        <v>90.1</v>
      </c>
      <c r="S1871" s="82" t="str">
        <f>IFERROR(VLOOKUP(R1871,'3. Lookup Tables'!$AB:$AC,2,0),"--")</f>
        <v>--</v>
      </c>
      <c r="T1871" s="82"/>
      <c r="U1871" s="82" t="str">
        <f>VLOOKUP($A1871,'3. Lookup Tables'!$C:$E,2,0)</f>
        <v>Hauling</v>
      </c>
      <c r="V1871" s="82" t="str">
        <f>VLOOKUP($A1871,'3. Lookup Tables'!$C:$E,3,0)</f>
        <v>Pasco</v>
      </c>
    </row>
    <row r="1872" spans="1:22" x14ac:dyDescent="0.25">
      <c r="A1872" t="s">
        <v>7</v>
      </c>
      <c r="B1872" t="s">
        <v>59</v>
      </c>
      <c r="C1872" t="s">
        <v>96</v>
      </c>
      <c r="D1872" t="s">
        <v>95</v>
      </c>
      <c r="E1872" t="s">
        <v>1796</v>
      </c>
      <c r="F1872" t="s">
        <v>680</v>
      </c>
      <c r="G1872" t="s">
        <v>1503</v>
      </c>
      <c r="H1872" t="s">
        <v>97</v>
      </c>
      <c r="I1872" t="s">
        <v>21</v>
      </c>
      <c r="J1872" t="s">
        <v>24</v>
      </c>
      <c r="K1872" s="9" t="s">
        <v>2602</v>
      </c>
      <c r="L1872" s="9">
        <v>372.92</v>
      </c>
      <c r="M1872">
        <v>4336.8900000000003</v>
      </c>
      <c r="N1872" s="66" t="str">
        <f>IF(COUNTIF('4. IncomeStatement_12Mo_BDI'!$8:$8,$K1872)&gt;0,"Y","")</f>
        <v>Y</v>
      </c>
      <c r="O1872" s="66" t="str">
        <f>INDEX('3. Lookup Tables'!$G:$K,MATCH($G1872,'3. Lookup Tables'!$G:$G,0),MATCH(O$1,'3. Lookup Tables'!$G$1:$K$1,0))</f>
        <v>EXPENSE</v>
      </c>
      <c r="P1872" s="82" t="str">
        <f t="shared" si="138"/>
        <v>IS</v>
      </c>
      <c r="Q1872" s="82" t="str">
        <f t="shared" si="139"/>
        <v>IS_90.1</v>
      </c>
      <c r="R1872" s="82">
        <f>IF(AND(O1872="Expense",P1872="IS"),INDEX(Table2[#All],MATCH($G1872,Table2[GL_SubACT],0)+1,MATCH($D1872,Table2[#Headers],0)),
IF(AND(O1872="Revenue",P1872="IS"),INDEX('3b. IS_Revenue_Lookup'!E:E,MATCH($E1872,'3b. IS_Revenue_Lookup'!A:A,0)),
IF(P1872="BS",INDEX('3c BS_Lookup'!$A:$F,MATCH('1. GLSummary'!$F1872,'3c BS_Lookup'!$A:$A,0),MATCH('1. GLSummary'!$A1872,'3c BS_Lookup'!$1:$1,0)),"--"))
)</f>
        <v>90.1</v>
      </c>
      <c r="S1872" s="82" t="str">
        <f>IFERROR(VLOOKUP(R1872,'3. Lookup Tables'!$AB:$AC,2,0),"--")</f>
        <v>--</v>
      </c>
      <c r="T1872" s="82"/>
      <c r="U1872" s="82" t="str">
        <f>VLOOKUP($A1872,'3. Lookup Tables'!$C:$E,2,0)</f>
        <v>Hauling</v>
      </c>
      <c r="V1872" s="82" t="str">
        <f>VLOOKUP($A1872,'3. Lookup Tables'!$C:$E,3,0)</f>
        <v>Pasco</v>
      </c>
    </row>
    <row r="1873" spans="1:22" x14ac:dyDescent="0.25">
      <c r="A1873" t="s">
        <v>7</v>
      </c>
      <c r="B1873" t="s">
        <v>59</v>
      </c>
      <c r="C1873" t="s">
        <v>98</v>
      </c>
      <c r="D1873" t="s">
        <v>95</v>
      </c>
      <c r="E1873" t="s">
        <v>1879</v>
      </c>
      <c r="F1873" t="s">
        <v>740</v>
      </c>
      <c r="G1873" t="s">
        <v>1491</v>
      </c>
      <c r="H1873" t="s">
        <v>99</v>
      </c>
      <c r="I1873" t="s">
        <v>21</v>
      </c>
      <c r="J1873" t="s">
        <v>24</v>
      </c>
      <c r="K1873" s="9" t="s">
        <v>2602</v>
      </c>
      <c r="L1873" s="9">
        <v>0</v>
      </c>
      <c r="M1873">
        <v>377.99</v>
      </c>
      <c r="N1873" s="66" t="str">
        <f>IF(COUNTIF('4. IncomeStatement_12Mo_BDI'!$8:$8,$K1873)&gt;0,"Y","")</f>
        <v>Y</v>
      </c>
      <c r="O1873" s="66" t="str">
        <f>INDEX('3. Lookup Tables'!$G:$K,MATCH($G1873,'3. Lookup Tables'!$G:$G,0),MATCH(O$1,'3. Lookup Tables'!$G$1:$K$1,0))</f>
        <v>EXPENSE</v>
      </c>
      <c r="P1873" s="82" t="str">
        <f t="shared" si="138"/>
        <v>IS</v>
      </c>
      <c r="Q1873" s="82" t="str">
        <f t="shared" si="139"/>
        <v>IS_90.1</v>
      </c>
      <c r="R1873" s="82">
        <f>IF(AND(O1873="Expense",P1873="IS"),INDEX(Table2[#All],MATCH($G1873,Table2[GL_SubACT],0)+1,MATCH($D1873,Table2[#Headers],0)),
IF(AND(O1873="Revenue",P1873="IS"),INDEX('3b. IS_Revenue_Lookup'!E:E,MATCH($E1873,'3b. IS_Revenue_Lookup'!A:A,0)),
IF(P1873="BS",INDEX('3c BS_Lookup'!$A:$F,MATCH('1. GLSummary'!$F1873,'3c BS_Lookup'!$A:$A,0),MATCH('1. GLSummary'!$A1873,'3c BS_Lookup'!$1:$1,0)),"--"))
)</f>
        <v>90.1</v>
      </c>
      <c r="S1873" s="82" t="str">
        <f>IFERROR(VLOOKUP(R1873,'3. Lookup Tables'!$AB:$AC,2,0),"--")</f>
        <v>--</v>
      </c>
      <c r="T1873" s="82"/>
      <c r="U1873" s="82" t="str">
        <f>VLOOKUP($A1873,'3. Lookup Tables'!$C:$E,2,0)</f>
        <v>Hauling</v>
      </c>
      <c r="V1873" s="82" t="str">
        <f>VLOOKUP($A1873,'3. Lookup Tables'!$C:$E,3,0)</f>
        <v>Pasco</v>
      </c>
    </row>
    <row r="1874" spans="1:22" x14ac:dyDescent="0.25">
      <c r="A1874" t="s">
        <v>7</v>
      </c>
      <c r="B1874" t="s">
        <v>59</v>
      </c>
      <c r="C1874" t="s">
        <v>35</v>
      </c>
      <c r="D1874" t="s">
        <v>95</v>
      </c>
      <c r="E1874" t="s">
        <v>1797</v>
      </c>
      <c r="F1874" t="s">
        <v>681</v>
      </c>
      <c r="G1874" t="s">
        <v>1493</v>
      </c>
      <c r="H1874" t="s">
        <v>100</v>
      </c>
      <c r="I1874" t="s">
        <v>21</v>
      </c>
      <c r="J1874" t="s">
        <v>24</v>
      </c>
      <c r="K1874" s="9" t="s">
        <v>2602</v>
      </c>
      <c r="L1874" s="9">
        <v>77.52</v>
      </c>
      <c r="M1874">
        <v>1074.28</v>
      </c>
      <c r="N1874" s="66" t="str">
        <f>IF(COUNTIF('4. IncomeStatement_12Mo_BDI'!$8:$8,$K1874)&gt;0,"Y","")</f>
        <v>Y</v>
      </c>
      <c r="O1874" s="66" t="str">
        <f>INDEX('3. Lookup Tables'!$G:$K,MATCH($G1874,'3. Lookup Tables'!$G:$G,0),MATCH(O$1,'3. Lookup Tables'!$G$1:$K$1,0))</f>
        <v>EXPENSE</v>
      </c>
      <c r="P1874" s="82" t="str">
        <f t="shared" si="138"/>
        <v>IS</v>
      </c>
      <c r="Q1874" s="82" t="str">
        <f t="shared" si="139"/>
        <v>IS_90.1</v>
      </c>
      <c r="R1874" s="82">
        <f>IF(AND(O1874="Expense",P1874="IS"),INDEX(Table2[#All],MATCH($G1874,Table2[GL_SubACT],0)+1,MATCH($D1874,Table2[#Headers],0)),
IF(AND(O1874="Revenue",P1874="IS"),INDEX('3b. IS_Revenue_Lookup'!E:E,MATCH($E1874,'3b. IS_Revenue_Lookup'!A:A,0)),
IF(P1874="BS",INDEX('3c BS_Lookup'!$A:$F,MATCH('1. GLSummary'!$F1874,'3c BS_Lookup'!$A:$A,0),MATCH('1. GLSummary'!$A1874,'3c BS_Lookup'!$1:$1,0)),"--"))
)</f>
        <v>90.1</v>
      </c>
      <c r="S1874" s="82" t="str">
        <f>IFERROR(VLOOKUP(R1874,'3. Lookup Tables'!$AB:$AC,2,0),"--")</f>
        <v>--</v>
      </c>
      <c r="T1874" s="82"/>
      <c r="U1874" s="82" t="str">
        <f>VLOOKUP($A1874,'3. Lookup Tables'!$C:$E,2,0)</f>
        <v>Hauling</v>
      </c>
      <c r="V1874" s="82" t="str">
        <f>VLOOKUP($A1874,'3. Lookup Tables'!$C:$E,3,0)</f>
        <v>Pasco</v>
      </c>
    </row>
    <row r="1875" spans="1:22" x14ac:dyDescent="0.25">
      <c r="A1875" t="s">
        <v>7</v>
      </c>
      <c r="B1875" t="s">
        <v>59</v>
      </c>
      <c r="C1875" t="s">
        <v>31</v>
      </c>
      <c r="D1875" t="s">
        <v>95</v>
      </c>
      <c r="E1875" t="s">
        <v>1692</v>
      </c>
      <c r="F1875" t="s">
        <v>600</v>
      </c>
      <c r="G1875" t="s">
        <v>1409</v>
      </c>
      <c r="H1875" t="s">
        <v>94</v>
      </c>
      <c r="I1875" t="s">
        <v>21</v>
      </c>
      <c r="J1875" t="s">
        <v>24</v>
      </c>
      <c r="K1875" s="9" t="s">
        <v>2602</v>
      </c>
      <c r="L1875" s="9">
        <v>100.22</v>
      </c>
      <c r="M1875">
        <v>432.88</v>
      </c>
      <c r="N1875" s="66" t="str">
        <f>IF(COUNTIF('4. IncomeStatement_12Mo_BDI'!$8:$8,$K1875)&gt;0,"Y","")</f>
        <v>Y</v>
      </c>
      <c r="O1875" s="66" t="str">
        <f>INDEX('3. Lookup Tables'!$G:$K,MATCH($G1875,'3. Lookup Tables'!$G:$G,0),MATCH(O$1,'3. Lookup Tables'!$G$1:$K$1,0))</f>
        <v>EXPENSE</v>
      </c>
      <c r="P1875" s="82" t="str">
        <f t="shared" ref="P1875:P1938" si="140">IF(B1875&lt;&gt;"",IF(VALUE(LEFT(B1875,1))&lt;=2,"BS","IS"),"")</f>
        <v>IS</v>
      </c>
      <c r="Q1875" s="82" t="str">
        <f t="shared" ref="Q1875:Q1938" si="141">P1875&amp;"_"&amp;R1875</f>
        <v>IS_88.1</v>
      </c>
      <c r="R1875" s="82">
        <f>IF(AND(O1875="Expense",P1875="IS"),INDEX(Table2[#All],MATCH($G1875,Table2[GL_SubACT],0)+1,MATCH($D1875,Table2[#Headers],0)),
IF(AND(O1875="Revenue",P1875="IS"),INDEX('3b. IS_Revenue_Lookup'!E:E,MATCH($E1875,'3b. IS_Revenue_Lookup'!A:A,0)),
IF(P1875="BS",INDEX('3c BS_Lookup'!$A:$F,MATCH('1. GLSummary'!$F1875,'3c BS_Lookup'!$A:$A,0),MATCH('1. GLSummary'!$A1875,'3c BS_Lookup'!$1:$1,0)),"--"))
)</f>
        <v>88.1</v>
      </c>
      <c r="S1875" s="82" t="str">
        <f>IFERROR(VLOOKUP(R1875,'3. Lookup Tables'!$AB:$AC,2,0),"--")</f>
        <v>--</v>
      </c>
      <c r="T1875" s="82"/>
      <c r="U1875" s="82" t="str">
        <f>VLOOKUP($A1875,'3. Lookup Tables'!$C:$E,2,0)</f>
        <v>Hauling</v>
      </c>
      <c r="V1875" s="82" t="str">
        <f>VLOOKUP($A1875,'3. Lookup Tables'!$C:$E,3,0)</f>
        <v>Pasco</v>
      </c>
    </row>
    <row r="1876" spans="1:22" x14ac:dyDescent="0.25">
      <c r="A1876" t="s">
        <v>7</v>
      </c>
      <c r="B1876" t="s">
        <v>59</v>
      </c>
      <c r="C1876" t="s">
        <v>33</v>
      </c>
      <c r="D1876" t="s">
        <v>219</v>
      </c>
      <c r="E1876" t="s">
        <v>2166</v>
      </c>
      <c r="F1876" t="s">
        <v>958</v>
      </c>
      <c r="G1876" t="s">
        <v>1490</v>
      </c>
      <c r="H1876" t="s">
        <v>91</v>
      </c>
      <c r="I1876" t="s">
        <v>21</v>
      </c>
      <c r="J1876" t="s">
        <v>24</v>
      </c>
      <c r="K1876" s="9" t="s">
        <v>2602</v>
      </c>
      <c r="L1876" s="9">
        <v>258.01</v>
      </c>
      <c r="M1876">
        <v>2243.4699999999998</v>
      </c>
      <c r="N1876" s="66" t="str">
        <f>IF(COUNTIF('4. IncomeStatement_12Mo_BDI'!$8:$8,$K1876)&gt;0,"Y","")</f>
        <v>Y</v>
      </c>
      <c r="O1876" s="66" t="str">
        <f>INDEX('3. Lookup Tables'!$G:$K,MATCH($G1876,'3. Lookup Tables'!$G:$G,0),MATCH(O$1,'3. Lookup Tables'!$G$1:$K$1,0))</f>
        <v>EXPENSE</v>
      </c>
      <c r="P1876" s="82" t="str">
        <f t="shared" si="140"/>
        <v>IS</v>
      </c>
      <c r="Q1876" s="82" t="str">
        <f t="shared" si="141"/>
        <v>IS_89.2</v>
      </c>
      <c r="R1876" s="82">
        <f>IF(AND(O1876="Expense",P1876="IS"),INDEX(Table2[#All],MATCH($G1876,Table2[GL_SubACT],0)+1,MATCH($D1876,Table2[#Headers],0)),
IF(AND(O1876="Revenue",P1876="IS"),INDEX('3b. IS_Revenue_Lookup'!E:E,MATCH($E1876,'3b. IS_Revenue_Lookup'!A:A,0)),
IF(P1876="BS",INDEX('3c BS_Lookup'!$A:$F,MATCH('1. GLSummary'!$F1876,'3c BS_Lookup'!$A:$A,0),MATCH('1. GLSummary'!$A1876,'3c BS_Lookup'!$1:$1,0)),"--"))
)</f>
        <v>89.2</v>
      </c>
      <c r="S1876" s="82" t="str">
        <f>IFERROR(VLOOKUP(R1876,'3. Lookup Tables'!$AB:$AC,2,0),"--")</f>
        <v>--</v>
      </c>
      <c r="T1876" s="82"/>
      <c r="U1876" s="82" t="str">
        <f>VLOOKUP($A1876,'3. Lookup Tables'!$C:$E,2,0)</f>
        <v>Hauling</v>
      </c>
      <c r="V1876" s="82" t="str">
        <f>VLOOKUP($A1876,'3. Lookup Tables'!$C:$E,3,0)</f>
        <v>Pasco</v>
      </c>
    </row>
    <row r="1877" spans="1:22" x14ac:dyDescent="0.25">
      <c r="A1877" t="s">
        <v>7</v>
      </c>
      <c r="B1877" t="s">
        <v>59</v>
      </c>
      <c r="C1877" t="s">
        <v>92</v>
      </c>
      <c r="D1877" t="s">
        <v>219</v>
      </c>
      <c r="E1877" t="s">
        <v>2135</v>
      </c>
      <c r="F1877" t="s">
        <v>900</v>
      </c>
      <c r="G1877" t="s">
        <v>1412</v>
      </c>
      <c r="H1877" t="s">
        <v>222</v>
      </c>
      <c r="I1877" t="s">
        <v>21</v>
      </c>
      <c r="J1877" t="s">
        <v>24</v>
      </c>
      <c r="K1877" s="9" t="s">
        <v>2602</v>
      </c>
      <c r="L1877" s="9">
        <v>21.5</v>
      </c>
      <c r="M1877">
        <v>236.5</v>
      </c>
      <c r="N1877" s="66" t="str">
        <f>IF(COUNTIF('4. IncomeStatement_12Mo_BDI'!$8:$8,$K1877)&gt;0,"Y","")</f>
        <v>Y</v>
      </c>
      <c r="O1877" s="66" t="str">
        <f>INDEX('3. Lookup Tables'!$G:$K,MATCH($G1877,'3. Lookup Tables'!$G:$G,0),MATCH(O$1,'3. Lookup Tables'!$G$1:$K$1,0))</f>
        <v>EXPENSE</v>
      </c>
      <c r="P1877" s="82" t="str">
        <f t="shared" si="140"/>
        <v>IS</v>
      </c>
      <c r="Q1877" s="82" t="str">
        <f t="shared" si="141"/>
        <v>IS_89.2</v>
      </c>
      <c r="R1877" s="82">
        <f>IF(AND(O1877="Expense",P1877="IS"),INDEX(Table2[#All],MATCH($G1877,Table2[GL_SubACT],0)+1,MATCH($D1877,Table2[#Headers],0)),
IF(AND(O1877="Revenue",P1877="IS"),INDEX('3b. IS_Revenue_Lookup'!E:E,MATCH($E1877,'3b. IS_Revenue_Lookup'!A:A,0)),
IF(P1877="BS",INDEX('3c BS_Lookup'!$A:$F,MATCH('1. GLSummary'!$F1877,'3c BS_Lookup'!$A:$A,0),MATCH('1. GLSummary'!$A1877,'3c BS_Lookup'!$1:$1,0)),"--"))
)</f>
        <v>89.2</v>
      </c>
      <c r="S1877" s="82" t="str">
        <f>IFERROR(VLOOKUP(R1877,'3. Lookup Tables'!$AB:$AC,2,0),"--")</f>
        <v>--</v>
      </c>
      <c r="T1877" s="82"/>
      <c r="U1877" s="82" t="str">
        <f>VLOOKUP($A1877,'3. Lookup Tables'!$C:$E,2,0)</f>
        <v>Hauling</v>
      </c>
      <c r="V1877" s="82" t="str">
        <f>VLOOKUP($A1877,'3. Lookup Tables'!$C:$E,3,0)</f>
        <v>Pasco</v>
      </c>
    </row>
    <row r="1878" spans="1:22" x14ac:dyDescent="0.25">
      <c r="A1878" t="s">
        <v>7</v>
      </c>
      <c r="B1878" t="s">
        <v>59</v>
      </c>
      <c r="C1878" t="s">
        <v>88</v>
      </c>
      <c r="D1878" t="s">
        <v>219</v>
      </c>
      <c r="E1878" t="s">
        <v>2154</v>
      </c>
      <c r="F1878" t="s">
        <v>935</v>
      </c>
      <c r="G1878" t="s">
        <v>1411</v>
      </c>
      <c r="H1878" t="s">
        <v>89</v>
      </c>
      <c r="I1878" t="s">
        <v>21</v>
      </c>
      <c r="J1878" t="s">
        <v>24</v>
      </c>
      <c r="K1878" s="9" t="s">
        <v>2602</v>
      </c>
      <c r="L1878" s="9">
        <v>319.93</v>
      </c>
      <c r="M1878">
        <v>2809.01</v>
      </c>
      <c r="N1878" s="66" t="str">
        <f>IF(COUNTIF('4. IncomeStatement_12Mo_BDI'!$8:$8,$K1878)&gt;0,"Y","")</f>
        <v>Y</v>
      </c>
      <c r="O1878" s="66" t="str">
        <f>INDEX('3. Lookup Tables'!$G:$K,MATCH($G1878,'3. Lookup Tables'!$G:$G,0),MATCH(O$1,'3. Lookup Tables'!$G$1:$K$1,0))</f>
        <v>EXPENSE</v>
      </c>
      <c r="P1878" s="82" t="str">
        <f t="shared" si="140"/>
        <v>IS</v>
      </c>
      <c r="Q1878" s="82" t="str">
        <f t="shared" si="141"/>
        <v>IS_90.2</v>
      </c>
      <c r="R1878" s="82">
        <f>IF(AND(O1878="Expense",P1878="IS"),INDEX(Table2[#All],MATCH($G1878,Table2[GL_SubACT],0)+1,MATCH($D1878,Table2[#Headers],0)),
IF(AND(O1878="Revenue",P1878="IS"),INDEX('3b. IS_Revenue_Lookup'!E:E,MATCH($E1878,'3b. IS_Revenue_Lookup'!A:A,0)),
IF(P1878="BS",INDEX('3c BS_Lookup'!$A:$F,MATCH('1. GLSummary'!$F1878,'3c BS_Lookup'!$A:$A,0),MATCH('1. GLSummary'!$A1878,'3c BS_Lookup'!$1:$1,0)),"--"))
)</f>
        <v>90.2</v>
      </c>
      <c r="S1878" s="82" t="str">
        <f>IFERROR(VLOOKUP(R1878,'3. Lookup Tables'!$AB:$AC,2,0),"--")</f>
        <v>--</v>
      </c>
      <c r="T1878" s="82"/>
      <c r="U1878" s="82" t="str">
        <f>VLOOKUP($A1878,'3. Lookup Tables'!$C:$E,2,0)</f>
        <v>Hauling</v>
      </c>
      <c r="V1878" s="82" t="str">
        <f>VLOOKUP($A1878,'3. Lookup Tables'!$C:$E,3,0)</f>
        <v>Pasco</v>
      </c>
    </row>
    <row r="1879" spans="1:22" x14ac:dyDescent="0.25">
      <c r="A1879" t="s">
        <v>7</v>
      </c>
      <c r="B1879" t="s">
        <v>59</v>
      </c>
      <c r="C1879" t="s">
        <v>96</v>
      </c>
      <c r="D1879" t="s">
        <v>219</v>
      </c>
      <c r="E1879" t="s">
        <v>2155</v>
      </c>
      <c r="F1879" t="s">
        <v>936</v>
      </c>
      <c r="G1879" t="s">
        <v>1503</v>
      </c>
      <c r="H1879" t="s">
        <v>97</v>
      </c>
      <c r="I1879" t="s">
        <v>21</v>
      </c>
      <c r="J1879" t="s">
        <v>24</v>
      </c>
      <c r="K1879" s="9" t="s">
        <v>2602</v>
      </c>
      <c r="L1879" s="9">
        <v>74.83</v>
      </c>
      <c r="M1879">
        <v>656.95</v>
      </c>
      <c r="N1879" s="66" t="str">
        <f>IF(COUNTIF('4. IncomeStatement_12Mo_BDI'!$8:$8,$K1879)&gt;0,"Y","")</f>
        <v>Y</v>
      </c>
      <c r="O1879" s="66" t="str">
        <f>INDEX('3. Lookup Tables'!$G:$K,MATCH($G1879,'3. Lookup Tables'!$G:$G,0),MATCH(O$1,'3. Lookup Tables'!$G$1:$K$1,0))</f>
        <v>EXPENSE</v>
      </c>
      <c r="P1879" s="82" t="str">
        <f t="shared" si="140"/>
        <v>IS</v>
      </c>
      <c r="Q1879" s="82" t="str">
        <f t="shared" si="141"/>
        <v>IS_90.2</v>
      </c>
      <c r="R1879" s="82">
        <f>IF(AND(O1879="Expense",P1879="IS"),INDEX(Table2[#All],MATCH($G1879,Table2[GL_SubACT],0)+1,MATCH($D1879,Table2[#Headers],0)),
IF(AND(O1879="Revenue",P1879="IS"),INDEX('3b. IS_Revenue_Lookup'!E:E,MATCH($E1879,'3b. IS_Revenue_Lookup'!A:A,0)),
IF(P1879="BS",INDEX('3c BS_Lookup'!$A:$F,MATCH('1. GLSummary'!$F1879,'3c BS_Lookup'!$A:$A,0),MATCH('1. GLSummary'!$A1879,'3c BS_Lookup'!$1:$1,0)),"--"))
)</f>
        <v>90.2</v>
      </c>
      <c r="S1879" s="82" t="str">
        <f>IFERROR(VLOOKUP(R1879,'3. Lookup Tables'!$AB:$AC,2,0),"--")</f>
        <v>--</v>
      </c>
      <c r="T1879" s="82"/>
      <c r="U1879" s="82" t="str">
        <f>VLOOKUP($A1879,'3. Lookup Tables'!$C:$E,2,0)</f>
        <v>Hauling</v>
      </c>
      <c r="V1879" s="82" t="str">
        <f>VLOOKUP($A1879,'3. Lookup Tables'!$C:$E,3,0)</f>
        <v>Pasco</v>
      </c>
    </row>
    <row r="1880" spans="1:22" x14ac:dyDescent="0.25">
      <c r="A1880" t="s">
        <v>7</v>
      </c>
      <c r="B1880" t="s">
        <v>59</v>
      </c>
      <c r="C1880" t="s">
        <v>98</v>
      </c>
      <c r="D1880" t="s">
        <v>219</v>
      </c>
      <c r="E1880" t="s">
        <v>2186</v>
      </c>
      <c r="F1880" t="s">
        <v>980</v>
      </c>
      <c r="G1880" t="s">
        <v>1491</v>
      </c>
      <c r="H1880" t="s">
        <v>99</v>
      </c>
      <c r="I1880" t="s">
        <v>21</v>
      </c>
      <c r="J1880" t="s">
        <v>24</v>
      </c>
      <c r="K1880" s="9" t="s">
        <v>2602</v>
      </c>
      <c r="L1880" s="9">
        <v>0</v>
      </c>
      <c r="M1880">
        <v>42.01</v>
      </c>
      <c r="N1880" s="66" t="str">
        <f>IF(COUNTIF('4. IncomeStatement_12Mo_BDI'!$8:$8,$K1880)&gt;0,"Y","")</f>
        <v>Y</v>
      </c>
      <c r="O1880" s="66" t="str">
        <f>INDEX('3. Lookup Tables'!$G:$K,MATCH($G1880,'3. Lookup Tables'!$G:$G,0),MATCH(O$1,'3. Lookup Tables'!$G$1:$K$1,0))</f>
        <v>EXPENSE</v>
      </c>
      <c r="P1880" s="82" t="str">
        <f t="shared" si="140"/>
        <v>IS</v>
      </c>
      <c r="Q1880" s="82" t="str">
        <f t="shared" si="141"/>
        <v>IS_90.2</v>
      </c>
      <c r="R1880" s="82">
        <f>IF(AND(O1880="Expense",P1880="IS"),INDEX(Table2[#All],MATCH($G1880,Table2[GL_SubACT],0)+1,MATCH($D1880,Table2[#Headers],0)),
IF(AND(O1880="Revenue",P1880="IS"),INDEX('3b. IS_Revenue_Lookup'!E:E,MATCH($E1880,'3b. IS_Revenue_Lookup'!A:A,0)),
IF(P1880="BS",INDEX('3c BS_Lookup'!$A:$F,MATCH('1. GLSummary'!$F1880,'3c BS_Lookup'!$A:$A,0),MATCH('1. GLSummary'!$A1880,'3c BS_Lookup'!$1:$1,0)),"--"))
)</f>
        <v>90.2</v>
      </c>
      <c r="S1880" s="82" t="str">
        <f>IFERROR(VLOOKUP(R1880,'3. Lookup Tables'!$AB:$AC,2,0),"--")</f>
        <v>--</v>
      </c>
      <c r="T1880" s="82"/>
      <c r="U1880" s="82" t="str">
        <f>VLOOKUP($A1880,'3. Lookup Tables'!$C:$E,2,0)</f>
        <v>Hauling</v>
      </c>
      <c r="V1880" s="82" t="str">
        <f>VLOOKUP($A1880,'3. Lookup Tables'!$C:$E,3,0)</f>
        <v>Pasco</v>
      </c>
    </row>
    <row r="1881" spans="1:22" x14ac:dyDescent="0.25">
      <c r="A1881" t="s">
        <v>7</v>
      </c>
      <c r="B1881" t="s">
        <v>59</v>
      </c>
      <c r="C1881" t="s">
        <v>35</v>
      </c>
      <c r="D1881" t="s">
        <v>219</v>
      </c>
      <c r="E1881" t="s">
        <v>2112</v>
      </c>
      <c r="F1881" t="s">
        <v>879</v>
      </c>
      <c r="G1881" t="s">
        <v>1493</v>
      </c>
      <c r="H1881" t="s">
        <v>100</v>
      </c>
      <c r="I1881" t="s">
        <v>21</v>
      </c>
      <c r="J1881" t="s">
        <v>24</v>
      </c>
      <c r="K1881" s="9" t="s">
        <v>2602</v>
      </c>
      <c r="L1881" s="9">
        <v>17.32</v>
      </c>
      <c r="M1881">
        <v>163.66999999999999</v>
      </c>
      <c r="N1881" s="66" t="str">
        <f>IF(COUNTIF('4. IncomeStatement_12Mo_BDI'!$8:$8,$K1881)&gt;0,"Y","")</f>
        <v>Y</v>
      </c>
      <c r="O1881" s="66" t="str">
        <f>INDEX('3. Lookup Tables'!$G:$K,MATCH($G1881,'3. Lookup Tables'!$G:$G,0),MATCH(O$1,'3. Lookup Tables'!$G$1:$K$1,0))</f>
        <v>EXPENSE</v>
      </c>
      <c r="P1881" s="82" t="str">
        <f t="shared" si="140"/>
        <v>IS</v>
      </c>
      <c r="Q1881" s="82" t="str">
        <f t="shared" si="141"/>
        <v>IS_90.2</v>
      </c>
      <c r="R1881" s="82">
        <f>IF(AND(O1881="Expense",P1881="IS"),INDEX(Table2[#All],MATCH($G1881,Table2[GL_SubACT],0)+1,MATCH($D1881,Table2[#Headers],0)),
IF(AND(O1881="Revenue",P1881="IS"),INDEX('3b. IS_Revenue_Lookup'!E:E,MATCH($E1881,'3b. IS_Revenue_Lookup'!A:A,0)),
IF(P1881="BS",INDEX('3c BS_Lookup'!$A:$F,MATCH('1. GLSummary'!$F1881,'3c BS_Lookup'!$A:$A,0),MATCH('1. GLSummary'!$A1881,'3c BS_Lookup'!$1:$1,0)),"--"))
)</f>
        <v>90.2</v>
      </c>
      <c r="S1881" s="82" t="str">
        <f>IFERROR(VLOOKUP(R1881,'3. Lookup Tables'!$AB:$AC,2,0),"--")</f>
        <v>--</v>
      </c>
      <c r="T1881" s="82"/>
      <c r="U1881" s="82" t="str">
        <f>VLOOKUP($A1881,'3. Lookup Tables'!$C:$E,2,0)</f>
        <v>Hauling</v>
      </c>
      <c r="V1881" s="82" t="str">
        <f>VLOOKUP($A1881,'3. Lookup Tables'!$C:$E,3,0)</f>
        <v>Pasco</v>
      </c>
    </row>
    <row r="1882" spans="1:22" x14ac:dyDescent="0.25">
      <c r="A1882" t="s">
        <v>7</v>
      </c>
      <c r="B1882" t="s">
        <v>59</v>
      </c>
      <c r="C1882" t="s">
        <v>31</v>
      </c>
      <c r="D1882" t="s">
        <v>219</v>
      </c>
      <c r="E1882" t="s">
        <v>2156</v>
      </c>
      <c r="F1882" t="s">
        <v>937</v>
      </c>
      <c r="G1882" t="s">
        <v>1409</v>
      </c>
      <c r="H1882" t="s">
        <v>128</v>
      </c>
      <c r="I1882" t="s">
        <v>21</v>
      </c>
      <c r="J1882" t="s">
        <v>24</v>
      </c>
      <c r="K1882" s="9" t="s">
        <v>2602</v>
      </c>
      <c r="L1882" s="9">
        <v>12.88</v>
      </c>
      <c r="M1882">
        <v>154.44999999999999</v>
      </c>
      <c r="N1882" s="66" t="str">
        <f>IF(COUNTIF('4. IncomeStatement_12Mo_BDI'!$8:$8,$K1882)&gt;0,"Y","")</f>
        <v>Y</v>
      </c>
      <c r="O1882" s="66" t="str">
        <f>INDEX('3. Lookup Tables'!$G:$K,MATCH($G1882,'3. Lookup Tables'!$G:$G,0),MATCH(O$1,'3. Lookup Tables'!$G$1:$K$1,0))</f>
        <v>EXPENSE</v>
      </c>
      <c r="P1882" s="82" t="str">
        <f t="shared" si="140"/>
        <v>IS</v>
      </c>
      <c r="Q1882" s="82" t="str">
        <f t="shared" si="141"/>
        <v>IS_88.2</v>
      </c>
      <c r="R1882" s="82">
        <f>IF(AND(O1882="Expense",P1882="IS"),INDEX(Table2[#All],MATCH($G1882,Table2[GL_SubACT],0)+1,MATCH($D1882,Table2[#Headers],0)),
IF(AND(O1882="Revenue",P1882="IS"),INDEX('3b. IS_Revenue_Lookup'!E:E,MATCH($E1882,'3b. IS_Revenue_Lookup'!A:A,0)),
IF(P1882="BS",INDEX('3c BS_Lookup'!$A:$F,MATCH('1. GLSummary'!$F1882,'3c BS_Lookup'!$A:$A,0),MATCH('1. GLSummary'!$A1882,'3c BS_Lookup'!$1:$1,0)),"--"))
)</f>
        <v>88.2</v>
      </c>
      <c r="S1882" s="82" t="str">
        <f>IFERROR(VLOOKUP(R1882,'3. Lookup Tables'!$AB:$AC,2,0),"--")</f>
        <v>--</v>
      </c>
      <c r="T1882" s="82"/>
      <c r="U1882" s="82" t="str">
        <f>VLOOKUP($A1882,'3. Lookup Tables'!$C:$E,2,0)</f>
        <v>Hauling</v>
      </c>
      <c r="V1882" s="82" t="str">
        <f>VLOOKUP($A1882,'3. Lookup Tables'!$C:$E,3,0)</f>
        <v>Pasco</v>
      </c>
    </row>
    <row r="1883" spans="1:22" x14ac:dyDescent="0.25">
      <c r="A1883" t="s">
        <v>7</v>
      </c>
      <c r="B1883" t="s">
        <v>102</v>
      </c>
      <c r="C1883" t="s">
        <v>18</v>
      </c>
      <c r="D1883" t="s">
        <v>221</v>
      </c>
      <c r="E1883" t="s">
        <v>1881</v>
      </c>
      <c r="F1883" t="s">
        <v>742</v>
      </c>
      <c r="G1883" t="s">
        <v>1446</v>
      </c>
      <c r="H1883" t="s">
        <v>127</v>
      </c>
      <c r="I1883" t="s">
        <v>21</v>
      </c>
      <c r="J1883" t="s">
        <v>24</v>
      </c>
      <c r="K1883" s="9" t="s">
        <v>2602</v>
      </c>
      <c r="L1883" s="9">
        <v>15473.84</v>
      </c>
      <c r="M1883">
        <v>218441.27</v>
      </c>
      <c r="N1883" s="66" t="str">
        <f>IF(COUNTIF('4. IncomeStatement_12Mo_BDI'!$8:$8,$K1883)&gt;0,"Y","")</f>
        <v>Y</v>
      </c>
      <c r="O1883" s="66" t="str">
        <f>INDEX('3. Lookup Tables'!$G:$K,MATCH($G1883,'3. Lookup Tables'!$G:$G,0),MATCH(O$1,'3. Lookup Tables'!$G$1:$K$1,0))</f>
        <v>EXPENSE</v>
      </c>
      <c r="P1883" s="82" t="str">
        <f t="shared" si="140"/>
        <v>IS</v>
      </c>
      <c r="Q1883" s="82" t="str">
        <f t="shared" si="141"/>
        <v>IS_85.3</v>
      </c>
      <c r="R1883" s="82">
        <f>IF(AND(O1883="Expense",P1883="IS"),INDEX(Table2[#All],MATCH($G1883,Table2[GL_SubACT],0)+1,MATCH($D1883,Table2[#Headers],0)),
IF(AND(O1883="Revenue",P1883="IS"),INDEX('3b. IS_Revenue_Lookup'!E:E,MATCH($E1883,'3b. IS_Revenue_Lookup'!A:A,0)),
IF(P1883="BS",INDEX('3c BS_Lookup'!$A:$F,MATCH('1. GLSummary'!$F1883,'3c BS_Lookup'!$A:$A,0),MATCH('1. GLSummary'!$A1883,'3c BS_Lookup'!$1:$1,0)),"--"))
)</f>
        <v>85.3</v>
      </c>
      <c r="S1883" s="82" t="str">
        <f>IFERROR(VLOOKUP(R1883,'3. Lookup Tables'!$AB:$AC,2,0),"--")</f>
        <v>--</v>
      </c>
      <c r="T1883" s="82"/>
      <c r="U1883" s="82" t="str">
        <f>VLOOKUP($A1883,'3. Lookup Tables'!$C:$E,2,0)</f>
        <v>Hauling</v>
      </c>
      <c r="V1883" s="82" t="str">
        <f>VLOOKUP($A1883,'3. Lookup Tables'!$C:$E,3,0)</f>
        <v>Pasco</v>
      </c>
    </row>
    <row r="1884" spans="1:22" x14ac:dyDescent="0.25">
      <c r="A1884" t="s">
        <v>7</v>
      </c>
      <c r="B1884" t="s">
        <v>59</v>
      </c>
      <c r="C1884" t="s">
        <v>33</v>
      </c>
      <c r="D1884" t="s">
        <v>221</v>
      </c>
      <c r="E1884" t="s">
        <v>1694</v>
      </c>
      <c r="F1884" t="s">
        <v>603</v>
      </c>
      <c r="G1884" t="s">
        <v>1490</v>
      </c>
      <c r="H1884" t="s">
        <v>91</v>
      </c>
      <c r="I1884" t="s">
        <v>21</v>
      </c>
      <c r="J1884" t="s">
        <v>24</v>
      </c>
      <c r="K1884" s="9" t="s">
        <v>2602</v>
      </c>
      <c r="L1884" s="9">
        <v>276.92</v>
      </c>
      <c r="M1884">
        <v>6697.52</v>
      </c>
      <c r="N1884" s="66" t="str">
        <f>IF(COUNTIF('4. IncomeStatement_12Mo_BDI'!$8:$8,$K1884)&gt;0,"Y","")</f>
        <v>Y</v>
      </c>
      <c r="O1884" s="66" t="str">
        <f>INDEX('3. Lookup Tables'!$G:$K,MATCH($G1884,'3. Lookup Tables'!$G:$G,0),MATCH(O$1,'3. Lookup Tables'!$G$1:$K$1,0))</f>
        <v>EXPENSE</v>
      </c>
      <c r="P1884" s="82" t="str">
        <f t="shared" si="140"/>
        <v>IS</v>
      </c>
      <c r="Q1884" s="82" t="str">
        <f t="shared" si="141"/>
        <v>IS_89.3</v>
      </c>
      <c r="R1884" s="82">
        <f>IF(AND(O1884="Expense",P1884="IS"),INDEX(Table2[#All],MATCH($G1884,Table2[GL_SubACT],0)+1,MATCH($D1884,Table2[#Headers],0)),
IF(AND(O1884="Revenue",P1884="IS"),INDEX('3b. IS_Revenue_Lookup'!E:E,MATCH($E1884,'3b. IS_Revenue_Lookup'!A:A,0)),
IF(P1884="BS",INDEX('3c BS_Lookup'!$A:$F,MATCH('1. GLSummary'!$F1884,'3c BS_Lookup'!$A:$A,0),MATCH('1. GLSummary'!$A1884,'3c BS_Lookup'!$1:$1,0)),"--"))
)</f>
        <v>89.3</v>
      </c>
      <c r="S1884" s="82" t="str">
        <f>IFERROR(VLOOKUP(R1884,'3. Lookup Tables'!$AB:$AC,2,0),"--")</f>
        <v>--</v>
      </c>
      <c r="T1884" s="82"/>
      <c r="U1884" s="82" t="str">
        <f>VLOOKUP($A1884,'3. Lookup Tables'!$C:$E,2,0)</f>
        <v>Hauling</v>
      </c>
      <c r="V1884" s="82" t="str">
        <f>VLOOKUP($A1884,'3. Lookup Tables'!$C:$E,3,0)</f>
        <v>Pasco</v>
      </c>
    </row>
    <row r="1885" spans="1:22" x14ac:dyDescent="0.25">
      <c r="A1885" t="s">
        <v>7</v>
      </c>
      <c r="B1885" t="s">
        <v>59</v>
      </c>
      <c r="C1885" t="s">
        <v>92</v>
      </c>
      <c r="D1885" t="s">
        <v>221</v>
      </c>
      <c r="E1885" t="s">
        <v>1695</v>
      </c>
      <c r="F1885" t="s">
        <v>604</v>
      </c>
      <c r="G1885" t="s">
        <v>1412</v>
      </c>
      <c r="H1885" t="s">
        <v>222</v>
      </c>
      <c r="I1885" t="s">
        <v>21</v>
      </c>
      <c r="J1885" t="s">
        <v>24</v>
      </c>
      <c r="K1885" s="9" t="s">
        <v>2602</v>
      </c>
      <c r="L1885" s="9">
        <v>129</v>
      </c>
      <c r="M1885">
        <v>999.75</v>
      </c>
      <c r="N1885" s="66" t="str">
        <f>IF(COUNTIF('4. IncomeStatement_12Mo_BDI'!$8:$8,$K1885)&gt;0,"Y","")</f>
        <v>Y</v>
      </c>
      <c r="O1885" s="66" t="str">
        <f>INDEX('3. Lookup Tables'!$G:$K,MATCH($G1885,'3. Lookup Tables'!$G:$G,0),MATCH(O$1,'3. Lookup Tables'!$G$1:$K$1,0))</f>
        <v>EXPENSE</v>
      </c>
      <c r="P1885" s="82" t="str">
        <f t="shared" si="140"/>
        <v>IS</v>
      </c>
      <c r="Q1885" s="82" t="str">
        <f t="shared" si="141"/>
        <v>IS_89.3</v>
      </c>
      <c r="R1885" s="82">
        <f>IF(AND(O1885="Expense",P1885="IS"),INDEX(Table2[#All],MATCH($G1885,Table2[GL_SubACT],0)+1,MATCH($D1885,Table2[#Headers],0)),
IF(AND(O1885="Revenue",P1885="IS"),INDEX('3b. IS_Revenue_Lookup'!E:E,MATCH($E1885,'3b. IS_Revenue_Lookup'!A:A,0)),
IF(P1885="BS",INDEX('3c BS_Lookup'!$A:$F,MATCH('1. GLSummary'!$F1885,'3c BS_Lookup'!$A:$A,0),MATCH('1. GLSummary'!$A1885,'3c BS_Lookup'!$1:$1,0)),"--"))
)</f>
        <v>89.3</v>
      </c>
      <c r="S1885" s="82" t="str">
        <f>IFERROR(VLOOKUP(R1885,'3. Lookup Tables'!$AB:$AC,2,0),"--")</f>
        <v>--</v>
      </c>
      <c r="T1885" s="82"/>
      <c r="U1885" s="82" t="str">
        <f>VLOOKUP($A1885,'3. Lookup Tables'!$C:$E,2,0)</f>
        <v>Hauling</v>
      </c>
      <c r="V1885" s="82" t="str">
        <f>VLOOKUP($A1885,'3. Lookup Tables'!$C:$E,3,0)</f>
        <v>Pasco</v>
      </c>
    </row>
    <row r="1886" spans="1:22" x14ac:dyDescent="0.25">
      <c r="A1886" t="s">
        <v>7</v>
      </c>
      <c r="B1886" t="s">
        <v>59</v>
      </c>
      <c r="C1886" t="s">
        <v>88</v>
      </c>
      <c r="D1886" t="s">
        <v>221</v>
      </c>
      <c r="E1886" t="s">
        <v>2136</v>
      </c>
      <c r="F1886" t="s">
        <v>901</v>
      </c>
      <c r="G1886" t="s">
        <v>1411</v>
      </c>
      <c r="H1886" t="s">
        <v>89</v>
      </c>
      <c r="I1886" t="s">
        <v>21</v>
      </c>
      <c r="J1886" t="s">
        <v>24</v>
      </c>
      <c r="K1886" s="9" t="s">
        <v>2602</v>
      </c>
      <c r="L1886" s="9">
        <v>1223.0999999999999</v>
      </c>
      <c r="M1886">
        <v>15807.43</v>
      </c>
      <c r="N1886" s="66" t="str">
        <f>IF(COUNTIF('4. IncomeStatement_12Mo_BDI'!$8:$8,$K1886)&gt;0,"Y","")</f>
        <v>Y</v>
      </c>
      <c r="O1886" s="66" t="str">
        <f>INDEX('3. Lookup Tables'!$G:$K,MATCH($G1886,'3. Lookup Tables'!$G:$G,0),MATCH(O$1,'3. Lookup Tables'!$G$1:$K$1,0))</f>
        <v>EXPENSE</v>
      </c>
      <c r="P1886" s="82" t="str">
        <f t="shared" si="140"/>
        <v>IS</v>
      </c>
      <c r="Q1886" s="82" t="str">
        <f t="shared" si="141"/>
        <v>IS_90.3</v>
      </c>
      <c r="R1886" s="82">
        <f>IF(AND(O1886="Expense",P1886="IS"),INDEX(Table2[#All],MATCH($G1886,Table2[GL_SubACT],0)+1,MATCH($D1886,Table2[#Headers],0)),
IF(AND(O1886="Revenue",P1886="IS"),INDEX('3b. IS_Revenue_Lookup'!E:E,MATCH($E1886,'3b. IS_Revenue_Lookup'!A:A,0)),
IF(P1886="BS",INDEX('3c BS_Lookup'!$A:$F,MATCH('1. GLSummary'!$F1886,'3c BS_Lookup'!$A:$A,0),MATCH('1. GLSummary'!$A1886,'3c BS_Lookup'!$1:$1,0)),"--"))
)</f>
        <v>90.3</v>
      </c>
      <c r="S1886" s="82" t="str">
        <f>IFERROR(VLOOKUP(R1886,'3. Lookup Tables'!$AB:$AC,2,0),"--")</f>
        <v>--</v>
      </c>
      <c r="T1886" s="82"/>
      <c r="U1886" s="82" t="str">
        <f>VLOOKUP($A1886,'3. Lookup Tables'!$C:$E,2,0)</f>
        <v>Hauling</v>
      </c>
      <c r="V1886" s="82" t="str">
        <f>VLOOKUP($A1886,'3. Lookup Tables'!$C:$E,3,0)</f>
        <v>Pasco</v>
      </c>
    </row>
    <row r="1887" spans="1:22" x14ac:dyDescent="0.25">
      <c r="A1887" t="s">
        <v>7</v>
      </c>
      <c r="B1887" t="s">
        <v>59</v>
      </c>
      <c r="C1887" t="s">
        <v>96</v>
      </c>
      <c r="D1887" t="s">
        <v>221</v>
      </c>
      <c r="E1887" t="s">
        <v>2099</v>
      </c>
      <c r="F1887" t="s">
        <v>861</v>
      </c>
      <c r="G1887" t="s">
        <v>1503</v>
      </c>
      <c r="H1887" t="s">
        <v>97</v>
      </c>
      <c r="I1887" t="s">
        <v>21</v>
      </c>
      <c r="J1887" t="s">
        <v>24</v>
      </c>
      <c r="K1887" s="9" t="s">
        <v>2602</v>
      </c>
      <c r="L1887" s="9">
        <v>286.04000000000002</v>
      </c>
      <c r="M1887">
        <v>3696.9</v>
      </c>
      <c r="N1887" s="66" t="str">
        <f>IF(COUNTIF('4. IncomeStatement_12Mo_BDI'!$8:$8,$K1887)&gt;0,"Y","")</f>
        <v>Y</v>
      </c>
      <c r="O1887" s="66" t="str">
        <f>INDEX('3. Lookup Tables'!$G:$K,MATCH($G1887,'3. Lookup Tables'!$G:$G,0),MATCH(O$1,'3. Lookup Tables'!$G$1:$K$1,0))</f>
        <v>EXPENSE</v>
      </c>
      <c r="P1887" s="82" t="str">
        <f t="shared" si="140"/>
        <v>IS</v>
      </c>
      <c r="Q1887" s="82" t="str">
        <f t="shared" si="141"/>
        <v>IS_90.3</v>
      </c>
      <c r="R1887" s="82">
        <f>IF(AND(O1887="Expense",P1887="IS"),INDEX(Table2[#All],MATCH($G1887,Table2[GL_SubACT],0)+1,MATCH($D1887,Table2[#Headers],0)),
IF(AND(O1887="Revenue",P1887="IS"),INDEX('3b. IS_Revenue_Lookup'!E:E,MATCH($E1887,'3b. IS_Revenue_Lookup'!A:A,0)),
IF(P1887="BS",INDEX('3c BS_Lookup'!$A:$F,MATCH('1. GLSummary'!$F1887,'3c BS_Lookup'!$A:$A,0),MATCH('1. GLSummary'!$A1887,'3c BS_Lookup'!$1:$1,0)),"--"))
)</f>
        <v>90.3</v>
      </c>
      <c r="S1887" s="82" t="str">
        <f>IFERROR(VLOOKUP(R1887,'3. Lookup Tables'!$AB:$AC,2,0),"--")</f>
        <v>--</v>
      </c>
      <c r="T1887" s="82"/>
      <c r="U1887" s="82" t="str">
        <f>VLOOKUP($A1887,'3. Lookup Tables'!$C:$E,2,0)</f>
        <v>Hauling</v>
      </c>
      <c r="V1887" s="82" t="str">
        <f>VLOOKUP($A1887,'3. Lookup Tables'!$C:$E,3,0)</f>
        <v>Pasco</v>
      </c>
    </row>
    <row r="1888" spans="1:22" x14ac:dyDescent="0.25">
      <c r="A1888" t="s">
        <v>7</v>
      </c>
      <c r="B1888" t="s">
        <v>59</v>
      </c>
      <c r="C1888" t="s">
        <v>98</v>
      </c>
      <c r="D1888" t="s">
        <v>221</v>
      </c>
      <c r="E1888" t="s">
        <v>2187</v>
      </c>
      <c r="F1888" t="s">
        <v>981</v>
      </c>
      <c r="G1888" t="s">
        <v>1491</v>
      </c>
      <c r="H1888" t="s">
        <v>99</v>
      </c>
      <c r="I1888" t="s">
        <v>21</v>
      </c>
      <c r="J1888" t="s">
        <v>24</v>
      </c>
      <c r="K1888" s="9" t="s">
        <v>2602</v>
      </c>
      <c r="L1888" s="9">
        <v>20.52</v>
      </c>
      <c r="M1888">
        <v>240.11</v>
      </c>
      <c r="N1888" s="66" t="str">
        <f>IF(COUNTIF('4. IncomeStatement_12Mo_BDI'!$8:$8,$K1888)&gt;0,"Y","")</f>
        <v>Y</v>
      </c>
      <c r="O1888" s="66" t="str">
        <f>INDEX('3. Lookup Tables'!$G:$K,MATCH($G1888,'3. Lookup Tables'!$G:$G,0),MATCH(O$1,'3. Lookup Tables'!$G$1:$K$1,0))</f>
        <v>EXPENSE</v>
      </c>
      <c r="P1888" s="82" t="str">
        <f t="shared" si="140"/>
        <v>IS</v>
      </c>
      <c r="Q1888" s="82" t="str">
        <f t="shared" si="141"/>
        <v>IS_90.3</v>
      </c>
      <c r="R1888" s="82">
        <f>IF(AND(O1888="Expense",P1888="IS"),INDEX(Table2[#All],MATCH($G1888,Table2[GL_SubACT],0)+1,MATCH($D1888,Table2[#Headers],0)),
IF(AND(O1888="Revenue",P1888="IS"),INDEX('3b. IS_Revenue_Lookup'!E:E,MATCH($E1888,'3b. IS_Revenue_Lookup'!A:A,0)),
IF(P1888="BS",INDEX('3c BS_Lookup'!$A:$F,MATCH('1. GLSummary'!$F1888,'3c BS_Lookup'!$A:$A,0),MATCH('1. GLSummary'!$A1888,'3c BS_Lookup'!$1:$1,0)),"--"))
)</f>
        <v>90.3</v>
      </c>
      <c r="S1888" s="82" t="str">
        <f>IFERROR(VLOOKUP(R1888,'3. Lookup Tables'!$AB:$AC,2,0),"--")</f>
        <v>--</v>
      </c>
      <c r="T1888" s="82"/>
      <c r="U1888" s="82" t="str">
        <f>VLOOKUP($A1888,'3. Lookup Tables'!$C:$E,2,0)</f>
        <v>Hauling</v>
      </c>
      <c r="V1888" s="82" t="str">
        <f>VLOOKUP($A1888,'3. Lookup Tables'!$C:$E,3,0)</f>
        <v>Pasco</v>
      </c>
    </row>
    <row r="1889" spans="1:22" x14ac:dyDescent="0.25">
      <c r="A1889" t="s">
        <v>7</v>
      </c>
      <c r="B1889" t="s">
        <v>59</v>
      </c>
      <c r="C1889" t="s">
        <v>35</v>
      </c>
      <c r="D1889" t="s">
        <v>221</v>
      </c>
      <c r="E1889" t="s">
        <v>1798</v>
      </c>
      <c r="F1889" t="s">
        <v>683</v>
      </c>
      <c r="G1889" t="s">
        <v>1493</v>
      </c>
      <c r="H1889" t="s">
        <v>100</v>
      </c>
      <c r="I1889" t="s">
        <v>21</v>
      </c>
      <c r="J1889" t="s">
        <v>24</v>
      </c>
      <c r="K1889" s="9" t="s">
        <v>2602</v>
      </c>
      <c r="L1889" s="9">
        <v>49.25</v>
      </c>
      <c r="M1889">
        <v>642.96</v>
      </c>
      <c r="N1889" s="66" t="str">
        <f>IF(COUNTIF('4. IncomeStatement_12Mo_BDI'!$8:$8,$K1889)&gt;0,"Y","")</f>
        <v>Y</v>
      </c>
      <c r="O1889" s="66" t="str">
        <f>INDEX('3. Lookup Tables'!$G:$K,MATCH($G1889,'3. Lookup Tables'!$G:$G,0),MATCH(O$1,'3. Lookup Tables'!$G$1:$K$1,0))</f>
        <v>EXPENSE</v>
      </c>
      <c r="P1889" s="82" t="str">
        <f t="shared" si="140"/>
        <v>IS</v>
      </c>
      <c r="Q1889" s="82" t="str">
        <f t="shared" si="141"/>
        <v>IS_90.3</v>
      </c>
      <c r="R1889" s="82">
        <f>IF(AND(O1889="Expense",P1889="IS"),INDEX(Table2[#All],MATCH($G1889,Table2[GL_SubACT],0)+1,MATCH($D1889,Table2[#Headers],0)),
IF(AND(O1889="Revenue",P1889="IS"),INDEX('3b. IS_Revenue_Lookup'!E:E,MATCH($E1889,'3b. IS_Revenue_Lookup'!A:A,0)),
IF(P1889="BS",INDEX('3c BS_Lookup'!$A:$F,MATCH('1. GLSummary'!$F1889,'3c BS_Lookup'!$A:$A,0),MATCH('1. GLSummary'!$A1889,'3c BS_Lookup'!$1:$1,0)),"--"))
)</f>
        <v>90.3</v>
      </c>
      <c r="S1889" s="82" t="str">
        <f>IFERROR(VLOOKUP(R1889,'3. Lookup Tables'!$AB:$AC,2,0),"--")</f>
        <v>--</v>
      </c>
      <c r="T1889" s="82"/>
      <c r="U1889" s="82" t="str">
        <f>VLOOKUP($A1889,'3. Lookup Tables'!$C:$E,2,0)</f>
        <v>Hauling</v>
      </c>
      <c r="V1889" s="82" t="str">
        <f>VLOOKUP($A1889,'3. Lookup Tables'!$C:$E,3,0)</f>
        <v>Pasco</v>
      </c>
    </row>
    <row r="1890" spans="1:22" x14ac:dyDescent="0.25">
      <c r="A1890" t="s">
        <v>7</v>
      </c>
      <c r="B1890" t="s">
        <v>59</v>
      </c>
      <c r="C1890" t="s">
        <v>31</v>
      </c>
      <c r="D1890" t="s">
        <v>221</v>
      </c>
      <c r="E1890" t="s">
        <v>1799</v>
      </c>
      <c r="F1890" t="s">
        <v>684</v>
      </c>
      <c r="G1890" t="s">
        <v>1409</v>
      </c>
      <c r="H1890" t="s">
        <v>128</v>
      </c>
      <c r="I1890" t="s">
        <v>21</v>
      </c>
      <c r="J1890" t="s">
        <v>24</v>
      </c>
      <c r="K1890" s="9" t="s">
        <v>2602</v>
      </c>
      <c r="L1890" s="9">
        <v>48.21</v>
      </c>
      <c r="M1890">
        <v>491.7</v>
      </c>
      <c r="N1890" s="66" t="str">
        <f>IF(COUNTIF('4. IncomeStatement_12Mo_BDI'!$8:$8,$K1890)&gt;0,"Y","")</f>
        <v>Y</v>
      </c>
      <c r="O1890" s="66" t="str">
        <f>INDEX('3. Lookup Tables'!$G:$K,MATCH($G1890,'3. Lookup Tables'!$G:$G,0),MATCH(O$1,'3. Lookup Tables'!$G$1:$K$1,0))</f>
        <v>EXPENSE</v>
      </c>
      <c r="P1890" s="82" t="str">
        <f t="shared" si="140"/>
        <v>IS</v>
      </c>
      <c r="Q1890" s="82" t="str">
        <f t="shared" si="141"/>
        <v>IS_88.3</v>
      </c>
      <c r="R1890" s="82">
        <f>IF(AND(O1890="Expense",P1890="IS"),INDEX(Table2[#All],MATCH($G1890,Table2[GL_SubACT],0)+1,MATCH($D1890,Table2[#Headers],0)),
IF(AND(O1890="Revenue",P1890="IS"),INDEX('3b. IS_Revenue_Lookup'!E:E,MATCH($E1890,'3b. IS_Revenue_Lookup'!A:A,0)),
IF(P1890="BS",INDEX('3c BS_Lookup'!$A:$F,MATCH('1. GLSummary'!$F1890,'3c BS_Lookup'!$A:$A,0),MATCH('1. GLSummary'!$A1890,'3c BS_Lookup'!$1:$1,0)),"--"))
)</f>
        <v>88.3</v>
      </c>
      <c r="S1890" s="82" t="str">
        <f>IFERROR(VLOOKUP(R1890,'3. Lookup Tables'!$AB:$AC,2,0),"--")</f>
        <v>--</v>
      </c>
      <c r="T1890" s="82"/>
      <c r="U1890" s="82" t="str">
        <f>VLOOKUP($A1890,'3. Lookup Tables'!$C:$E,2,0)</f>
        <v>Hauling</v>
      </c>
      <c r="V1890" s="82" t="str">
        <f>VLOOKUP($A1890,'3. Lookup Tables'!$C:$E,3,0)</f>
        <v>Pasco</v>
      </c>
    </row>
    <row r="1891" spans="1:22" x14ac:dyDescent="0.25">
      <c r="A1891" t="s">
        <v>7</v>
      </c>
      <c r="B1891" t="s">
        <v>102</v>
      </c>
      <c r="C1891" t="s">
        <v>18</v>
      </c>
      <c r="D1891" t="s">
        <v>134</v>
      </c>
      <c r="E1891" t="s">
        <v>1696</v>
      </c>
      <c r="F1891" t="s">
        <v>605</v>
      </c>
      <c r="G1891" t="s">
        <v>1446</v>
      </c>
      <c r="H1891" t="s">
        <v>127</v>
      </c>
      <c r="I1891" t="s">
        <v>21</v>
      </c>
      <c r="J1891" t="s">
        <v>24</v>
      </c>
      <c r="K1891" s="9" t="s">
        <v>2602</v>
      </c>
      <c r="L1891" s="9">
        <v>0</v>
      </c>
      <c r="M1891">
        <v>352867.32</v>
      </c>
      <c r="N1891" s="66" t="str">
        <f>IF(COUNTIF('4. IncomeStatement_12Mo_BDI'!$8:$8,$K1891)&gt;0,"Y","")</f>
        <v>Y</v>
      </c>
      <c r="O1891" s="66" t="str">
        <f>INDEX('3. Lookup Tables'!$G:$K,MATCH($G1891,'3. Lookup Tables'!$G:$G,0),MATCH(O$1,'3. Lookup Tables'!$G$1:$K$1,0))</f>
        <v>EXPENSE</v>
      </c>
      <c r="P1891" s="82" t="str">
        <f t="shared" si="140"/>
        <v>IS</v>
      </c>
      <c r="Q1891" s="82" t="str">
        <f t="shared" si="141"/>
        <v>IS_78</v>
      </c>
      <c r="R1891" s="82">
        <f>IF(AND(O1891="Expense",P1891="IS"),INDEX(Table2[#All],MATCH($G1891,Table2[GL_SubACT],0)+1,MATCH($D1891,Table2[#Headers],0)),
IF(AND(O1891="Revenue",P1891="IS"),INDEX('3b. IS_Revenue_Lookup'!E:E,MATCH($E1891,'3b. IS_Revenue_Lookup'!A:A,0)),
IF(P1891="BS",INDEX('3c BS_Lookup'!$A:$F,MATCH('1. GLSummary'!$F1891,'3c BS_Lookup'!$A:$A,0),MATCH('1. GLSummary'!$A1891,'3c BS_Lookup'!$1:$1,0)),"--"))
)</f>
        <v>78</v>
      </c>
      <c r="S1891" s="82" t="str">
        <f>IFERROR(VLOOKUP(R1891,'3. Lookup Tables'!$AB:$AC,2,0),"--")</f>
        <v>--</v>
      </c>
      <c r="T1891" s="82"/>
      <c r="U1891" s="82" t="str">
        <f>VLOOKUP($A1891,'3. Lookup Tables'!$C:$E,2,0)</f>
        <v>Hauling</v>
      </c>
      <c r="V1891" s="82" t="str">
        <f>VLOOKUP($A1891,'3. Lookup Tables'!$C:$E,3,0)</f>
        <v>Pasco</v>
      </c>
    </row>
    <row r="1892" spans="1:22" x14ac:dyDescent="0.25">
      <c r="A1892" t="s">
        <v>7</v>
      </c>
      <c r="B1892" t="s">
        <v>59</v>
      </c>
      <c r="C1892" t="s">
        <v>33</v>
      </c>
      <c r="D1892" t="s">
        <v>134</v>
      </c>
      <c r="E1892" t="s">
        <v>1945</v>
      </c>
      <c r="F1892" t="s">
        <v>825</v>
      </c>
      <c r="G1892" t="s">
        <v>1490</v>
      </c>
      <c r="H1892" t="s">
        <v>91</v>
      </c>
      <c r="I1892" t="s">
        <v>21</v>
      </c>
      <c r="J1892" t="s">
        <v>24</v>
      </c>
      <c r="K1892" s="9" t="s">
        <v>2602</v>
      </c>
      <c r="L1892" s="9">
        <v>0</v>
      </c>
      <c r="M1892">
        <v>7950</v>
      </c>
      <c r="N1892" s="66" t="str">
        <f>IF(COUNTIF('4. IncomeStatement_12Mo_BDI'!$8:$8,$K1892)&gt;0,"Y","")</f>
        <v>Y</v>
      </c>
      <c r="O1892" s="66" t="str">
        <f>INDEX('3. Lookup Tables'!$G:$K,MATCH($G1892,'3. Lookup Tables'!$G:$G,0),MATCH(O$1,'3. Lookup Tables'!$G$1:$K$1,0))</f>
        <v>EXPENSE</v>
      </c>
      <c r="P1892" s="82" t="str">
        <f t="shared" si="140"/>
        <v>IS</v>
      </c>
      <c r="Q1892" s="82" t="str">
        <f t="shared" si="141"/>
        <v>IS_82</v>
      </c>
      <c r="R1892" s="82">
        <f>IF(AND(O1892="Expense",P1892="IS"),INDEX(Table2[#All],MATCH($G1892,Table2[GL_SubACT],0)+1,MATCH($D1892,Table2[#Headers],0)),
IF(AND(O1892="Revenue",P1892="IS"),INDEX('3b. IS_Revenue_Lookup'!E:E,MATCH($E1892,'3b. IS_Revenue_Lookup'!A:A,0)),
IF(P1892="BS",INDEX('3c BS_Lookup'!$A:$F,MATCH('1. GLSummary'!$F1892,'3c BS_Lookup'!$A:$A,0),MATCH('1. GLSummary'!$A1892,'3c BS_Lookup'!$1:$1,0)),"--"))
)</f>
        <v>82</v>
      </c>
      <c r="S1892" s="82" t="str">
        <f>IFERROR(VLOOKUP(R1892,'3. Lookup Tables'!$AB:$AC,2,0),"--")</f>
        <v>--</v>
      </c>
      <c r="T1892" s="82"/>
      <c r="U1892" s="82" t="str">
        <f>VLOOKUP($A1892,'3. Lookup Tables'!$C:$E,2,0)</f>
        <v>Hauling</v>
      </c>
      <c r="V1892" s="82" t="str">
        <f>VLOOKUP($A1892,'3. Lookup Tables'!$C:$E,3,0)</f>
        <v>Pasco</v>
      </c>
    </row>
    <row r="1893" spans="1:22" x14ac:dyDescent="0.25">
      <c r="A1893" t="s">
        <v>7</v>
      </c>
      <c r="B1893" t="s">
        <v>59</v>
      </c>
      <c r="C1893" t="s">
        <v>92</v>
      </c>
      <c r="D1893" t="s">
        <v>134</v>
      </c>
      <c r="E1893" t="s">
        <v>1800</v>
      </c>
      <c r="F1893" t="s">
        <v>685</v>
      </c>
      <c r="G1893" t="s">
        <v>1412</v>
      </c>
      <c r="H1893" t="s">
        <v>93</v>
      </c>
      <c r="I1893" t="s">
        <v>21</v>
      </c>
      <c r="J1893" t="s">
        <v>24</v>
      </c>
      <c r="K1893" s="9" t="s">
        <v>2602</v>
      </c>
      <c r="L1893" s="9">
        <v>1876</v>
      </c>
      <c r="M1893">
        <v>7805</v>
      </c>
      <c r="N1893" s="66" t="str">
        <f>IF(COUNTIF('4. IncomeStatement_12Mo_BDI'!$8:$8,$K1893)&gt;0,"Y","")</f>
        <v>Y</v>
      </c>
      <c r="O1893" s="66" t="str">
        <f>INDEX('3. Lookup Tables'!$G:$K,MATCH($G1893,'3. Lookup Tables'!$G:$G,0),MATCH(O$1,'3. Lookup Tables'!$G$1:$K$1,0))</f>
        <v>EXPENSE</v>
      </c>
      <c r="P1893" s="82" t="str">
        <f t="shared" si="140"/>
        <v>IS</v>
      </c>
      <c r="Q1893" s="82" t="str">
        <f t="shared" si="141"/>
        <v>IS_82</v>
      </c>
      <c r="R1893" s="82">
        <f>IF(AND(O1893="Expense",P1893="IS"),INDEX(Table2[#All],MATCH($G1893,Table2[GL_SubACT],0)+1,MATCH($D1893,Table2[#Headers],0)),
IF(AND(O1893="Revenue",P1893="IS"),INDEX('3b. IS_Revenue_Lookup'!E:E,MATCH($E1893,'3b. IS_Revenue_Lookup'!A:A,0)),
IF(P1893="BS",INDEX('3c BS_Lookup'!$A:$F,MATCH('1. GLSummary'!$F1893,'3c BS_Lookup'!$A:$A,0),MATCH('1. GLSummary'!$A1893,'3c BS_Lookup'!$1:$1,0)),"--"))
)</f>
        <v>82</v>
      </c>
      <c r="S1893" s="82" t="str">
        <f>IFERROR(VLOOKUP(R1893,'3. Lookup Tables'!$AB:$AC,2,0),"--")</f>
        <v>--</v>
      </c>
      <c r="T1893" s="82"/>
      <c r="U1893" s="82" t="str">
        <f>VLOOKUP($A1893,'3. Lookup Tables'!$C:$E,2,0)</f>
        <v>Hauling</v>
      </c>
      <c r="V1893" s="82" t="str">
        <f>VLOOKUP($A1893,'3. Lookup Tables'!$C:$E,3,0)</f>
        <v>Pasco</v>
      </c>
    </row>
    <row r="1894" spans="1:22" x14ac:dyDescent="0.25">
      <c r="A1894" t="s">
        <v>7</v>
      </c>
      <c r="B1894" t="s">
        <v>59</v>
      </c>
      <c r="C1894" t="s">
        <v>88</v>
      </c>
      <c r="D1894" t="s">
        <v>134</v>
      </c>
      <c r="E1894" t="s">
        <v>2035</v>
      </c>
      <c r="F1894" t="s">
        <v>826</v>
      </c>
      <c r="G1894" t="s">
        <v>1411</v>
      </c>
      <c r="H1894" t="s">
        <v>89</v>
      </c>
      <c r="I1894" t="s">
        <v>21</v>
      </c>
      <c r="J1894" t="s">
        <v>24</v>
      </c>
      <c r="K1894" s="9" t="s">
        <v>2602</v>
      </c>
      <c r="L1894" s="9">
        <v>0</v>
      </c>
      <c r="M1894">
        <v>7347</v>
      </c>
      <c r="N1894" s="66" t="str">
        <f>IF(COUNTIF('4. IncomeStatement_12Mo_BDI'!$8:$8,$K1894)&gt;0,"Y","")</f>
        <v>Y</v>
      </c>
      <c r="O1894" s="66" t="str">
        <f>INDEX('3. Lookup Tables'!$G:$K,MATCH($G1894,'3. Lookup Tables'!$G:$G,0),MATCH(O$1,'3. Lookup Tables'!$G$1:$K$1,0))</f>
        <v>EXPENSE</v>
      </c>
      <c r="P1894" s="82" t="str">
        <f t="shared" si="140"/>
        <v>IS</v>
      </c>
      <c r="Q1894" s="82" t="str">
        <f t="shared" si="141"/>
        <v>IS_83</v>
      </c>
      <c r="R1894" s="82">
        <f>IF(AND(O1894="Expense",P1894="IS"),INDEX(Table2[#All],MATCH($G1894,Table2[GL_SubACT],0)+1,MATCH($D1894,Table2[#Headers],0)),
IF(AND(O1894="Revenue",P1894="IS"),INDEX('3b. IS_Revenue_Lookup'!E:E,MATCH($E1894,'3b. IS_Revenue_Lookup'!A:A,0)),
IF(P1894="BS",INDEX('3c BS_Lookup'!$A:$F,MATCH('1. GLSummary'!$F1894,'3c BS_Lookup'!$A:$A,0),MATCH('1. GLSummary'!$A1894,'3c BS_Lookup'!$1:$1,0)),"--"))
)</f>
        <v>83</v>
      </c>
      <c r="S1894" s="82" t="str">
        <f>IFERROR(VLOOKUP(R1894,'3. Lookup Tables'!$AB:$AC,2,0),"--")</f>
        <v>--</v>
      </c>
      <c r="T1894" s="82"/>
      <c r="U1894" s="82" t="str">
        <f>VLOOKUP($A1894,'3. Lookup Tables'!$C:$E,2,0)</f>
        <v>Hauling</v>
      </c>
      <c r="V1894" s="82" t="str">
        <f>VLOOKUP($A1894,'3. Lookup Tables'!$C:$E,3,0)</f>
        <v>Pasco</v>
      </c>
    </row>
    <row r="1895" spans="1:22" x14ac:dyDescent="0.25">
      <c r="A1895" t="s">
        <v>7</v>
      </c>
      <c r="B1895" t="s">
        <v>59</v>
      </c>
      <c r="C1895" t="s">
        <v>96</v>
      </c>
      <c r="D1895" t="s">
        <v>134</v>
      </c>
      <c r="E1895" t="s">
        <v>2015</v>
      </c>
      <c r="F1895" t="s">
        <v>862</v>
      </c>
      <c r="G1895" t="s">
        <v>1503</v>
      </c>
      <c r="H1895" t="s">
        <v>97</v>
      </c>
      <c r="I1895" t="s">
        <v>21</v>
      </c>
      <c r="J1895" t="s">
        <v>24</v>
      </c>
      <c r="K1895" s="9" t="s">
        <v>2602</v>
      </c>
      <c r="L1895" s="9">
        <v>0</v>
      </c>
      <c r="M1895">
        <v>5325.06</v>
      </c>
      <c r="N1895" s="66" t="str">
        <f>IF(COUNTIF('4. IncomeStatement_12Mo_BDI'!$8:$8,$K1895)&gt;0,"Y","")</f>
        <v>Y</v>
      </c>
      <c r="O1895" s="66" t="str">
        <f>INDEX('3. Lookup Tables'!$G:$K,MATCH($G1895,'3. Lookup Tables'!$G:$G,0),MATCH(O$1,'3. Lookup Tables'!$G$1:$K$1,0))</f>
        <v>EXPENSE</v>
      </c>
      <c r="P1895" s="82" t="str">
        <f t="shared" si="140"/>
        <v>IS</v>
      </c>
      <c r="Q1895" s="82" t="str">
        <f t="shared" si="141"/>
        <v>IS_83</v>
      </c>
      <c r="R1895" s="82">
        <f>IF(AND(O1895="Expense",P1895="IS"),INDEX(Table2[#All],MATCH($G1895,Table2[GL_SubACT],0)+1,MATCH($D1895,Table2[#Headers],0)),
IF(AND(O1895="Revenue",P1895="IS"),INDEX('3b. IS_Revenue_Lookup'!E:E,MATCH($E1895,'3b. IS_Revenue_Lookup'!A:A,0)),
IF(P1895="BS",INDEX('3c BS_Lookup'!$A:$F,MATCH('1. GLSummary'!$F1895,'3c BS_Lookup'!$A:$A,0),MATCH('1. GLSummary'!$A1895,'3c BS_Lookup'!$1:$1,0)),"--"))
)</f>
        <v>83</v>
      </c>
      <c r="S1895" s="82" t="str">
        <f>IFERROR(VLOOKUP(R1895,'3. Lookup Tables'!$AB:$AC,2,0),"--")</f>
        <v>--</v>
      </c>
      <c r="T1895" s="82"/>
      <c r="U1895" s="82" t="str">
        <f>VLOOKUP($A1895,'3. Lookup Tables'!$C:$E,2,0)</f>
        <v>Hauling</v>
      </c>
      <c r="V1895" s="82" t="str">
        <f>VLOOKUP($A1895,'3. Lookup Tables'!$C:$E,3,0)</f>
        <v>Pasco</v>
      </c>
    </row>
    <row r="1896" spans="1:22" x14ac:dyDescent="0.25">
      <c r="A1896" t="s">
        <v>7</v>
      </c>
      <c r="B1896" t="s">
        <v>59</v>
      </c>
      <c r="C1896" t="s">
        <v>98</v>
      </c>
      <c r="D1896" t="s">
        <v>134</v>
      </c>
      <c r="E1896" t="s">
        <v>1697</v>
      </c>
      <c r="F1896" t="s">
        <v>606</v>
      </c>
      <c r="G1896" t="s">
        <v>1491</v>
      </c>
      <c r="H1896" t="s">
        <v>99</v>
      </c>
      <c r="I1896" t="s">
        <v>21</v>
      </c>
      <c r="J1896" t="s">
        <v>24</v>
      </c>
      <c r="K1896" s="9" t="s">
        <v>2602</v>
      </c>
      <c r="L1896" s="9">
        <v>0</v>
      </c>
      <c r="M1896">
        <v>42</v>
      </c>
      <c r="N1896" s="66" t="str">
        <f>IF(COUNTIF('4. IncomeStatement_12Mo_BDI'!$8:$8,$K1896)&gt;0,"Y","")</f>
        <v>Y</v>
      </c>
      <c r="O1896" s="66" t="str">
        <f>INDEX('3. Lookup Tables'!$G:$K,MATCH($G1896,'3. Lookup Tables'!$G:$G,0),MATCH(O$1,'3. Lookup Tables'!$G$1:$K$1,0))</f>
        <v>EXPENSE</v>
      </c>
      <c r="P1896" s="82" t="str">
        <f t="shared" si="140"/>
        <v>IS</v>
      </c>
      <c r="Q1896" s="82" t="str">
        <f t="shared" si="141"/>
        <v>IS_83</v>
      </c>
      <c r="R1896" s="82">
        <f>IF(AND(O1896="Expense",P1896="IS"),INDEX(Table2[#All],MATCH($G1896,Table2[GL_SubACT],0)+1,MATCH($D1896,Table2[#Headers],0)),
IF(AND(O1896="Revenue",P1896="IS"),INDEX('3b. IS_Revenue_Lookup'!E:E,MATCH($E1896,'3b. IS_Revenue_Lookup'!A:A,0)),
IF(P1896="BS",INDEX('3c BS_Lookup'!$A:$F,MATCH('1. GLSummary'!$F1896,'3c BS_Lookup'!$A:$A,0),MATCH('1. GLSummary'!$A1896,'3c BS_Lookup'!$1:$1,0)),"--"))
)</f>
        <v>83</v>
      </c>
      <c r="S1896" s="82" t="str">
        <f>IFERROR(VLOOKUP(R1896,'3. Lookup Tables'!$AB:$AC,2,0),"--")</f>
        <v>--</v>
      </c>
      <c r="T1896" s="82"/>
      <c r="U1896" s="82" t="str">
        <f>VLOOKUP($A1896,'3. Lookup Tables'!$C:$E,2,0)</f>
        <v>Hauling</v>
      </c>
      <c r="V1896" s="82" t="str">
        <f>VLOOKUP($A1896,'3. Lookup Tables'!$C:$E,3,0)</f>
        <v>Pasco</v>
      </c>
    </row>
    <row r="1897" spans="1:22" x14ac:dyDescent="0.25">
      <c r="A1897" t="s">
        <v>7</v>
      </c>
      <c r="B1897" t="s">
        <v>59</v>
      </c>
      <c r="C1897" t="s">
        <v>35</v>
      </c>
      <c r="D1897" t="s">
        <v>134</v>
      </c>
      <c r="E1897" t="s">
        <v>1946</v>
      </c>
      <c r="F1897" t="s">
        <v>959</v>
      </c>
      <c r="G1897" t="s">
        <v>1493</v>
      </c>
      <c r="H1897" t="s">
        <v>100</v>
      </c>
      <c r="I1897" t="s">
        <v>21</v>
      </c>
      <c r="J1897" t="s">
        <v>24</v>
      </c>
      <c r="K1897" s="9" t="s">
        <v>2602</v>
      </c>
      <c r="L1897" s="9">
        <v>0</v>
      </c>
      <c r="M1897">
        <v>174.14</v>
      </c>
      <c r="N1897" s="66" t="str">
        <f>IF(COUNTIF('4. IncomeStatement_12Mo_BDI'!$8:$8,$K1897)&gt;0,"Y","")</f>
        <v>Y</v>
      </c>
      <c r="O1897" s="66" t="str">
        <f>INDEX('3. Lookup Tables'!$G:$K,MATCH($G1897,'3. Lookup Tables'!$G:$G,0),MATCH(O$1,'3. Lookup Tables'!$G$1:$K$1,0))</f>
        <v>EXPENSE</v>
      </c>
      <c r="P1897" s="82" t="str">
        <f t="shared" si="140"/>
        <v>IS</v>
      </c>
      <c r="Q1897" s="82" t="str">
        <f t="shared" si="141"/>
        <v>IS_83</v>
      </c>
      <c r="R1897" s="82">
        <f>IF(AND(O1897="Expense",P1897="IS"),INDEX(Table2[#All],MATCH($G1897,Table2[GL_SubACT],0)+1,MATCH($D1897,Table2[#Headers],0)),
IF(AND(O1897="Revenue",P1897="IS"),INDEX('3b. IS_Revenue_Lookup'!E:E,MATCH($E1897,'3b. IS_Revenue_Lookup'!A:A,0)),
IF(P1897="BS",INDEX('3c BS_Lookup'!$A:$F,MATCH('1. GLSummary'!$F1897,'3c BS_Lookup'!$A:$A,0),MATCH('1. GLSummary'!$A1897,'3c BS_Lookup'!$1:$1,0)),"--"))
)</f>
        <v>83</v>
      </c>
      <c r="S1897" s="82" t="str">
        <f>IFERROR(VLOOKUP(R1897,'3. Lookup Tables'!$AB:$AC,2,0),"--")</f>
        <v>--</v>
      </c>
      <c r="T1897" s="82"/>
      <c r="U1897" s="82" t="str">
        <f>VLOOKUP($A1897,'3. Lookup Tables'!$C:$E,2,0)</f>
        <v>Hauling</v>
      </c>
      <c r="V1897" s="82" t="str">
        <f>VLOOKUP($A1897,'3. Lookup Tables'!$C:$E,3,0)</f>
        <v>Pasco</v>
      </c>
    </row>
    <row r="1898" spans="1:22" x14ac:dyDescent="0.25">
      <c r="A1898" t="s">
        <v>7</v>
      </c>
      <c r="B1898" t="s">
        <v>59</v>
      </c>
      <c r="C1898" t="s">
        <v>31</v>
      </c>
      <c r="D1898" t="s">
        <v>134</v>
      </c>
      <c r="E1898" t="s">
        <v>1980</v>
      </c>
      <c r="F1898" t="s">
        <v>903</v>
      </c>
      <c r="G1898" t="s">
        <v>1409</v>
      </c>
      <c r="H1898" t="s">
        <v>94</v>
      </c>
      <c r="I1898" t="s">
        <v>21</v>
      </c>
      <c r="J1898" t="s">
        <v>24</v>
      </c>
      <c r="K1898" s="9" t="s">
        <v>2602</v>
      </c>
      <c r="L1898" s="9">
        <v>0</v>
      </c>
      <c r="M1898">
        <v>81.150000000000006</v>
      </c>
      <c r="N1898" s="66" t="str">
        <f>IF(COUNTIF('4. IncomeStatement_12Mo_BDI'!$8:$8,$K1898)&gt;0,"Y","")</f>
        <v>Y</v>
      </c>
      <c r="O1898" s="66" t="str">
        <f>INDEX('3. Lookup Tables'!$G:$K,MATCH($G1898,'3. Lookup Tables'!$G:$G,0),MATCH(O$1,'3. Lookup Tables'!$G$1:$K$1,0))</f>
        <v>EXPENSE</v>
      </c>
      <c r="P1898" s="82" t="str">
        <f t="shared" si="140"/>
        <v>IS</v>
      </c>
      <c r="Q1898" s="82" t="str">
        <f t="shared" si="141"/>
        <v>IS_81</v>
      </c>
      <c r="R1898" s="82">
        <f>IF(AND(O1898="Expense",P1898="IS"),INDEX(Table2[#All],MATCH($G1898,Table2[GL_SubACT],0)+1,MATCH($D1898,Table2[#Headers],0)),
IF(AND(O1898="Revenue",P1898="IS"),INDEX('3b. IS_Revenue_Lookup'!E:E,MATCH($E1898,'3b. IS_Revenue_Lookup'!A:A,0)),
IF(P1898="BS",INDEX('3c BS_Lookup'!$A:$F,MATCH('1. GLSummary'!$F1898,'3c BS_Lookup'!$A:$A,0),MATCH('1. GLSummary'!$A1898,'3c BS_Lookup'!$1:$1,0)),"--"))
)</f>
        <v>81</v>
      </c>
      <c r="S1898" s="82" t="str">
        <f>IFERROR(VLOOKUP(R1898,'3. Lookup Tables'!$AB:$AC,2,0),"--")</f>
        <v>--</v>
      </c>
      <c r="T1898" s="82"/>
      <c r="U1898" s="82" t="str">
        <f>VLOOKUP($A1898,'3. Lookup Tables'!$C:$E,2,0)</f>
        <v>Hauling</v>
      </c>
      <c r="V1898" s="82" t="str">
        <f>VLOOKUP($A1898,'3. Lookup Tables'!$C:$E,3,0)</f>
        <v>Pasco</v>
      </c>
    </row>
    <row r="1899" spans="1:22" x14ac:dyDescent="0.25">
      <c r="A1899" t="s">
        <v>7</v>
      </c>
      <c r="B1899" t="s">
        <v>102</v>
      </c>
      <c r="C1899" t="s">
        <v>33</v>
      </c>
      <c r="D1899" t="s">
        <v>167</v>
      </c>
      <c r="E1899" t="s">
        <v>1681</v>
      </c>
      <c r="F1899" t="s">
        <v>588</v>
      </c>
      <c r="G1899" t="s">
        <v>1498</v>
      </c>
      <c r="H1899" t="s">
        <v>129</v>
      </c>
      <c r="I1899" t="s">
        <v>21</v>
      </c>
      <c r="J1899" t="s">
        <v>24</v>
      </c>
      <c r="K1899" s="9" t="s">
        <v>2602</v>
      </c>
      <c r="L1899" s="9">
        <v>8449.49</v>
      </c>
      <c r="M1899">
        <v>82137.11</v>
      </c>
      <c r="N1899" s="66" t="str">
        <f>IF(COUNTIF('4. IncomeStatement_12Mo_BDI'!$8:$8,$K1899)&gt;0,"Y","")</f>
        <v>Y</v>
      </c>
      <c r="O1899" s="66" t="str">
        <f>INDEX('3. Lookup Tables'!$G:$K,MATCH($G1899,'3. Lookup Tables'!$G:$G,0),MATCH(O$1,'3. Lookup Tables'!$G$1:$K$1,0))</f>
        <v>EXPENSE</v>
      </c>
      <c r="P1899" s="82" t="str">
        <f t="shared" si="140"/>
        <v>IS</v>
      </c>
      <c r="Q1899" s="82" t="str">
        <f t="shared" si="141"/>
        <v>IS_49</v>
      </c>
      <c r="R1899" s="82">
        <f>IF(AND(O1899="Expense",P1899="IS"),INDEX(Table2[#All],MATCH($G1899,Table2[GL_SubACT],0)+1,MATCH($D1899,Table2[#Headers],0)),
IF(AND(O1899="Revenue",P1899="IS"),INDEX('3b. IS_Revenue_Lookup'!E:E,MATCH($E1899,'3b. IS_Revenue_Lookup'!A:A,0)),
IF(P1899="BS",INDEX('3c BS_Lookup'!$A:$F,MATCH('1. GLSummary'!$F1899,'3c BS_Lookup'!$A:$A,0),MATCH('1. GLSummary'!$A1899,'3c BS_Lookup'!$1:$1,0)),"--"))
)</f>
        <v>49</v>
      </c>
      <c r="S1899" s="82" t="str">
        <f>IFERROR(VLOOKUP(R1899,'3. Lookup Tables'!$AB:$AC,2,0),"--")</f>
        <v>--</v>
      </c>
      <c r="T1899" s="82"/>
      <c r="U1899" s="82" t="str">
        <f>VLOOKUP($A1899,'3. Lookup Tables'!$C:$E,2,0)</f>
        <v>Hauling</v>
      </c>
      <c r="V1899" s="82" t="str">
        <f>VLOOKUP($A1899,'3. Lookup Tables'!$C:$E,3,0)</f>
        <v>Pasco</v>
      </c>
    </row>
    <row r="1900" spans="1:22" x14ac:dyDescent="0.25">
      <c r="A1900" t="s">
        <v>7</v>
      </c>
      <c r="B1900" t="s">
        <v>102</v>
      </c>
      <c r="C1900" t="s">
        <v>88</v>
      </c>
      <c r="D1900" t="s">
        <v>167</v>
      </c>
      <c r="E1900" t="s">
        <v>1788</v>
      </c>
      <c r="F1900" t="s">
        <v>671</v>
      </c>
      <c r="G1900" t="s">
        <v>1502</v>
      </c>
      <c r="H1900" t="s">
        <v>105</v>
      </c>
      <c r="I1900" t="s">
        <v>21</v>
      </c>
      <c r="J1900" t="s">
        <v>24</v>
      </c>
      <c r="K1900" s="9" t="s">
        <v>2602</v>
      </c>
      <c r="L1900" s="9">
        <v>2295.0100000000002</v>
      </c>
      <c r="M1900">
        <v>14693.76</v>
      </c>
      <c r="N1900" s="66" t="str">
        <f>IF(COUNTIF('4. IncomeStatement_12Mo_BDI'!$8:$8,$K1900)&gt;0,"Y","")</f>
        <v>Y</v>
      </c>
      <c r="O1900" s="66" t="str">
        <f>INDEX('3. Lookup Tables'!$G:$K,MATCH($G1900,'3. Lookup Tables'!$G:$G,0),MATCH(O$1,'3. Lookup Tables'!$G$1:$K$1,0))</f>
        <v>EXPENSE</v>
      </c>
      <c r="P1900" s="82" t="str">
        <f t="shared" si="140"/>
        <v>IS</v>
      </c>
      <c r="Q1900" s="82" t="str">
        <f t="shared" si="141"/>
        <v>IS_50</v>
      </c>
      <c r="R1900" s="82">
        <f>IF(AND(O1900="Expense",P1900="IS"),INDEX(Table2[#All],MATCH($G1900,Table2[GL_SubACT],0)+1,MATCH($D1900,Table2[#Headers],0)),
IF(AND(O1900="Revenue",P1900="IS"),INDEX('3b. IS_Revenue_Lookup'!E:E,MATCH($E1900,'3b. IS_Revenue_Lookup'!A:A,0)),
IF(P1900="BS",INDEX('3c BS_Lookup'!$A:$F,MATCH('1. GLSummary'!$F1900,'3c BS_Lookup'!$A:$A,0),MATCH('1. GLSummary'!$A1900,'3c BS_Lookup'!$1:$1,0)),"--"))
)</f>
        <v>50</v>
      </c>
      <c r="S1900" s="82" t="str">
        <f>IFERROR(VLOOKUP(R1900,'3. Lookup Tables'!$AB:$AC,2,0),"--")</f>
        <v>--</v>
      </c>
      <c r="T1900" s="82"/>
      <c r="U1900" s="82" t="str">
        <f>VLOOKUP($A1900,'3. Lookup Tables'!$C:$E,2,0)</f>
        <v>Hauling</v>
      </c>
      <c r="V1900" s="82" t="str">
        <f>VLOOKUP($A1900,'3. Lookup Tables'!$C:$E,3,0)</f>
        <v>Pasco</v>
      </c>
    </row>
    <row r="1901" spans="1:22" x14ac:dyDescent="0.25">
      <c r="A1901" t="s">
        <v>7</v>
      </c>
      <c r="B1901" t="s">
        <v>102</v>
      </c>
      <c r="C1901" t="s">
        <v>33</v>
      </c>
      <c r="D1901" t="s">
        <v>219</v>
      </c>
      <c r="E1901" t="s">
        <v>2098</v>
      </c>
      <c r="F1901" t="s">
        <v>860</v>
      </c>
      <c r="G1901" t="s">
        <v>1498</v>
      </c>
      <c r="H1901" t="s">
        <v>129</v>
      </c>
      <c r="I1901" t="s">
        <v>21</v>
      </c>
      <c r="J1901" t="s">
        <v>24</v>
      </c>
      <c r="K1901" s="9" t="s">
        <v>2602</v>
      </c>
      <c r="L1901" s="9">
        <v>3243.25</v>
      </c>
      <c r="M1901">
        <v>36096.21</v>
      </c>
      <c r="N1901" s="66" t="str">
        <f>IF(COUNTIF('4. IncomeStatement_12Mo_BDI'!$8:$8,$K1901)&gt;0,"Y","")</f>
        <v>Y</v>
      </c>
      <c r="O1901" s="66" t="str">
        <f>INDEX('3. Lookup Tables'!$G:$K,MATCH($G1901,'3. Lookup Tables'!$G:$G,0),MATCH(O$1,'3. Lookup Tables'!$G$1:$K$1,0))</f>
        <v>EXPENSE</v>
      </c>
      <c r="P1901" s="82" t="str">
        <f t="shared" si="140"/>
        <v>IS</v>
      </c>
      <c r="Q1901" s="82" t="str">
        <f t="shared" si="141"/>
        <v>IS_85.2</v>
      </c>
      <c r="R1901" s="82">
        <f>IF(AND(O1901="Expense",P1901="IS"),INDEX(Table2[#All],MATCH($G1901,Table2[GL_SubACT],0)+1,MATCH($D1901,Table2[#Headers],0)),
IF(AND(O1901="Revenue",P1901="IS"),INDEX('3b. IS_Revenue_Lookup'!E:E,MATCH($E1901,'3b. IS_Revenue_Lookup'!A:A,0)),
IF(P1901="BS",INDEX('3c BS_Lookup'!$A:$F,MATCH('1. GLSummary'!$F1901,'3c BS_Lookup'!$A:$A,0),MATCH('1. GLSummary'!$A1901,'3c BS_Lookup'!$1:$1,0)),"--"))
)</f>
        <v>85.2</v>
      </c>
      <c r="S1901" s="82" t="str">
        <f>IFERROR(VLOOKUP(R1901,'3. Lookup Tables'!$AB:$AC,2,0),"--")</f>
        <v>--</v>
      </c>
      <c r="T1901" s="82"/>
      <c r="U1901" s="82" t="str">
        <f>VLOOKUP($A1901,'3. Lookup Tables'!$C:$E,2,0)</f>
        <v>Hauling</v>
      </c>
      <c r="V1901" s="82" t="str">
        <f>VLOOKUP($A1901,'3. Lookup Tables'!$C:$E,3,0)</f>
        <v>Pasco</v>
      </c>
    </row>
    <row r="1902" spans="1:22" x14ac:dyDescent="0.25">
      <c r="A1902" t="s">
        <v>7</v>
      </c>
      <c r="B1902" t="s">
        <v>102</v>
      </c>
      <c r="C1902" t="s">
        <v>88</v>
      </c>
      <c r="D1902" t="s">
        <v>219</v>
      </c>
      <c r="E1902" t="s">
        <v>2134</v>
      </c>
      <c r="F1902" t="s">
        <v>899</v>
      </c>
      <c r="G1902" t="s">
        <v>1502</v>
      </c>
      <c r="H1902" t="s">
        <v>105</v>
      </c>
      <c r="I1902" t="s">
        <v>21</v>
      </c>
      <c r="J1902" t="s">
        <v>24</v>
      </c>
      <c r="K1902" s="9" t="s">
        <v>2602</v>
      </c>
      <c r="L1902" s="9">
        <v>270.14</v>
      </c>
      <c r="M1902">
        <v>3350.75</v>
      </c>
      <c r="N1902" s="66" t="str">
        <f>IF(COUNTIF('4. IncomeStatement_12Mo_BDI'!$8:$8,$K1902)&gt;0,"Y","")</f>
        <v>Y</v>
      </c>
      <c r="O1902" s="66" t="str">
        <f>INDEX('3. Lookup Tables'!$G:$K,MATCH($G1902,'3. Lookup Tables'!$G:$G,0),MATCH(O$1,'3. Lookup Tables'!$G$1:$K$1,0))</f>
        <v>EXPENSE</v>
      </c>
      <c r="P1902" s="82" t="str">
        <f t="shared" si="140"/>
        <v>IS</v>
      </c>
      <c r="Q1902" s="82" t="str">
        <f t="shared" si="141"/>
        <v>IS_85.2</v>
      </c>
      <c r="R1902" s="82">
        <f>IF(AND(O1902="Expense",P1902="IS"),INDEX(Table2[#All],MATCH($G1902,Table2[GL_SubACT],0)+1,MATCH($D1902,Table2[#Headers],0)),
IF(AND(O1902="Revenue",P1902="IS"),INDEX('3b. IS_Revenue_Lookup'!E:E,MATCH($E1902,'3b. IS_Revenue_Lookup'!A:A,0)),
IF(P1902="BS",INDEX('3c BS_Lookup'!$A:$F,MATCH('1. GLSummary'!$F1902,'3c BS_Lookup'!$A:$A,0),MATCH('1. GLSummary'!$A1902,'3c BS_Lookup'!$1:$1,0)),"--"))
)</f>
        <v>85.2</v>
      </c>
      <c r="S1902" s="82" t="str">
        <f>IFERROR(VLOOKUP(R1902,'3. Lookup Tables'!$AB:$AC,2,0),"--")</f>
        <v>--</v>
      </c>
      <c r="T1902" s="82"/>
      <c r="U1902" s="82" t="str">
        <f>VLOOKUP($A1902,'3. Lookup Tables'!$C:$E,2,0)</f>
        <v>Hauling</v>
      </c>
      <c r="V1902" s="82" t="str">
        <f>VLOOKUP($A1902,'3. Lookup Tables'!$C:$E,3,0)</f>
        <v>Pasco</v>
      </c>
    </row>
    <row r="1903" spans="1:22" x14ac:dyDescent="0.25">
      <c r="A1903" t="s">
        <v>7</v>
      </c>
      <c r="B1903" t="s">
        <v>102</v>
      </c>
      <c r="C1903" t="s">
        <v>33</v>
      </c>
      <c r="D1903" t="s">
        <v>50</v>
      </c>
      <c r="E1903" t="s">
        <v>1882</v>
      </c>
      <c r="F1903" t="s">
        <v>743</v>
      </c>
      <c r="G1903" t="s">
        <v>1498</v>
      </c>
      <c r="H1903" t="s">
        <v>129</v>
      </c>
      <c r="I1903" t="s">
        <v>21</v>
      </c>
      <c r="J1903" t="s">
        <v>24</v>
      </c>
      <c r="K1903" s="9" t="s">
        <v>2602</v>
      </c>
      <c r="L1903" s="9">
        <v>4225.1499999999996</v>
      </c>
      <c r="M1903">
        <v>52876.59</v>
      </c>
      <c r="N1903" s="66" t="str">
        <f>IF(COUNTIF('4. IncomeStatement_12Mo_BDI'!$8:$8,$K1903)&gt;0,"Y","")</f>
        <v>Y</v>
      </c>
      <c r="O1903" s="66" t="str">
        <f>INDEX('3. Lookup Tables'!$G:$K,MATCH($G1903,'3. Lookup Tables'!$G:$G,0),MATCH(O$1,'3. Lookup Tables'!$G$1:$K$1,0))</f>
        <v>EXPENSE</v>
      </c>
      <c r="P1903" s="82" t="str">
        <f t="shared" si="140"/>
        <v>IS</v>
      </c>
      <c r="Q1903" s="82" t="str">
        <f t="shared" si="141"/>
        <v>IS_69.11</v>
      </c>
      <c r="R1903" s="82">
        <f>IF(AND(O1903="Expense",P1903="IS"),INDEX(Table2[#All],MATCH($G1903,Table2[GL_SubACT],0)+1,MATCH($D1903,Table2[#Headers],0)),
IF(AND(O1903="Revenue",P1903="IS"),INDEX('3b. IS_Revenue_Lookup'!E:E,MATCH($E1903,'3b. IS_Revenue_Lookup'!A:A,0)),
IF(P1903="BS",INDEX('3c BS_Lookup'!$A:$F,MATCH('1. GLSummary'!$F1903,'3c BS_Lookup'!$A:$A,0),MATCH('1. GLSummary'!$A1903,'3c BS_Lookup'!$1:$1,0)),"--"))
)</f>
        <v>69.11</v>
      </c>
      <c r="S1903" s="82" t="str">
        <f>IFERROR(VLOOKUP(R1903,'3. Lookup Tables'!$AB:$AC,2,0),"--")</f>
        <v>--</v>
      </c>
      <c r="T1903" s="82"/>
      <c r="U1903" s="82" t="str">
        <f>VLOOKUP($A1903,'3. Lookup Tables'!$C:$E,2,0)</f>
        <v>Hauling</v>
      </c>
      <c r="V1903" s="82" t="str">
        <f>VLOOKUP($A1903,'3. Lookup Tables'!$C:$E,3,0)</f>
        <v>Pasco</v>
      </c>
    </row>
    <row r="1904" spans="1:22" x14ac:dyDescent="0.25">
      <c r="A1904" t="s">
        <v>7</v>
      </c>
      <c r="B1904" t="s">
        <v>102</v>
      </c>
      <c r="C1904" t="s">
        <v>88</v>
      </c>
      <c r="D1904" t="s">
        <v>50</v>
      </c>
      <c r="E1904" t="s">
        <v>2113</v>
      </c>
      <c r="F1904" t="s">
        <v>880</v>
      </c>
      <c r="G1904" t="s">
        <v>1502</v>
      </c>
      <c r="H1904" t="s">
        <v>105</v>
      </c>
      <c r="I1904" t="s">
        <v>21</v>
      </c>
      <c r="J1904" t="s">
        <v>24</v>
      </c>
      <c r="K1904" s="9" t="s">
        <v>2602</v>
      </c>
      <c r="L1904" s="9">
        <v>360.33</v>
      </c>
      <c r="M1904">
        <v>3735.37</v>
      </c>
      <c r="N1904" s="66" t="str">
        <f>IF(COUNTIF('4. IncomeStatement_12Mo_BDI'!$8:$8,$K1904)&gt;0,"Y","")</f>
        <v>Y</v>
      </c>
      <c r="O1904" s="66" t="str">
        <f>INDEX('3. Lookup Tables'!$G:$K,MATCH($G1904,'3. Lookup Tables'!$G:$G,0),MATCH(O$1,'3. Lookup Tables'!$G$1:$K$1,0))</f>
        <v>EXPENSE</v>
      </c>
      <c r="P1904" s="82" t="str">
        <f t="shared" si="140"/>
        <v>IS</v>
      </c>
      <c r="Q1904" s="82" t="str">
        <f t="shared" si="141"/>
        <v>IS_69.11</v>
      </c>
      <c r="R1904" s="82">
        <f>IF(AND(O1904="Expense",P1904="IS"),INDEX(Table2[#All],MATCH($G1904,Table2[GL_SubACT],0)+1,MATCH($D1904,Table2[#Headers],0)),
IF(AND(O1904="Revenue",P1904="IS"),INDEX('3b. IS_Revenue_Lookup'!E:E,MATCH($E1904,'3b. IS_Revenue_Lookup'!A:A,0)),
IF(P1904="BS",INDEX('3c BS_Lookup'!$A:$F,MATCH('1. GLSummary'!$F1904,'3c BS_Lookup'!$A:$A,0),MATCH('1. GLSummary'!$A1904,'3c BS_Lookup'!$1:$1,0)),"--"))
)</f>
        <v>69.11</v>
      </c>
      <c r="S1904" s="82" t="str">
        <f>IFERROR(VLOOKUP(R1904,'3. Lookup Tables'!$AB:$AC,2,0),"--")</f>
        <v>--</v>
      </c>
      <c r="T1904" s="82"/>
      <c r="U1904" s="82" t="str">
        <f>VLOOKUP($A1904,'3. Lookup Tables'!$C:$E,2,0)</f>
        <v>Hauling</v>
      </c>
      <c r="V1904" s="82" t="str">
        <f>VLOOKUP($A1904,'3. Lookup Tables'!$C:$E,3,0)</f>
        <v>Pasco</v>
      </c>
    </row>
    <row r="1905" spans="1:22" x14ac:dyDescent="0.25">
      <c r="A1905" t="s">
        <v>7</v>
      </c>
      <c r="B1905" t="s">
        <v>59</v>
      </c>
      <c r="C1905" t="s">
        <v>92</v>
      </c>
      <c r="D1905" t="s">
        <v>50</v>
      </c>
      <c r="E1905" t="s">
        <v>1883</v>
      </c>
      <c r="F1905" t="s">
        <v>744</v>
      </c>
      <c r="G1905" t="s">
        <v>1412</v>
      </c>
      <c r="H1905" t="s">
        <v>222</v>
      </c>
      <c r="I1905" t="s">
        <v>21</v>
      </c>
      <c r="J1905" t="s">
        <v>24</v>
      </c>
      <c r="K1905" s="9" t="s">
        <v>2602</v>
      </c>
      <c r="L1905" s="9">
        <v>43</v>
      </c>
      <c r="M1905">
        <v>258</v>
      </c>
      <c r="N1905" s="66" t="str">
        <f>IF(COUNTIF('4. IncomeStatement_12Mo_BDI'!$8:$8,$K1905)&gt;0,"Y","")</f>
        <v>Y</v>
      </c>
      <c r="O1905" s="66" t="str">
        <f>INDEX('3. Lookup Tables'!$G:$K,MATCH($G1905,'3. Lookup Tables'!$G:$G,0),MATCH(O$1,'3. Lookup Tables'!$G$1:$K$1,0))</f>
        <v>EXPENSE</v>
      </c>
      <c r="P1905" s="82" t="str">
        <f t="shared" si="140"/>
        <v>IS</v>
      </c>
      <c r="Q1905" s="82" t="str">
        <f t="shared" si="141"/>
        <v>IS_69.31</v>
      </c>
      <c r="R1905" s="82">
        <f>IF(AND(O1905="Expense",P1905="IS"),INDEX(Table2[#All],MATCH($G1905,Table2[GL_SubACT],0)+1,MATCH($D1905,Table2[#Headers],0)),
IF(AND(O1905="Revenue",P1905="IS"),INDEX('3b. IS_Revenue_Lookup'!E:E,MATCH($E1905,'3b. IS_Revenue_Lookup'!A:A,0)),
IF(P1905="BS",INDEX('3c BS_Lookup'!$A:$F,MATCH('1. GLSummary'!$F1905,'3c BS_Lookup'!$A:$A,0),MATCH('1. GLSummary'!$A1905,'3c BS_Lookup'!$1:$1,0)),"--"))
)</f>
        <v>69.31</v>
      </c>
      <c r="S1905" s="82" t="str">
        <f>IFERROR(VLOOKUP(R1905,'3. Lookup Tables'!$AB:$AC,2,0),"--")</f>
        <v>--</v>
      </c>
      <c r="T1905" s="82"/>
      <c r="U1905" s="82" t="str">
        <f>VLOOKUP($A1905,'3. Lookup Tables'!$C:$E,2,0)</f>
        <v>Hauling</v>
      </c>
      <c r="V1905" s="82" t="str">
        <f>VLOOKUP($A1905,'3. Lookup Tables'!$C:$E,3,0)</f>
        <v>Pasco</v>
      </c>
    </row>
    <row r="1906" spans="1:22" x14ac:dyDescent="0.25">
      <c r="A1906" t="s">
        <v>7</v>
      </c>
      <c r="B1906" t="s">
        <v>59</v>
      </c>
      <c r="C1906" t="s">
        <v>88</v>
      </c>
      <c r="D1906" t="s">
        <v>50</v>
      </c>
      <c r="E1906" t="s">
        <v>1802</v>
      </c>
      <c r="F1906" t="s">
        <v>687</v>
      </c>
      <c r="G1906" t="s">
        <v>1411</v>
      </c>
      <c r="H1906" t="s">
        <v>89</v>
      </c>
      <c r="I1906" t="s">
        <v>21</v>
      </c>
      <c r="J1906" t="s">
        <v>24</v>
      </c>
      <c r="K1906" s="9" t="s">
        <v>2602</v>
      </c>
      <c r="L1906" s="9">
        <v>270.75</v>
      </c>
      <c r="M1906">
        <v>3657.05</v>
      </c>
      <c r="N1906" s="66" t="str">
        <f>IF(COUNTIF('4. IncomeStatement_12Mo_BDI'!$8:$8,$K1906)&gt;0,"Y","")</f>
        <v>Y</v>
      </c>
      <c r="O1906" s="66" t="str">
        <f>INDEX('3. Lookup Tables'!$G:$K,MATCH($G1906,'3. Lookup Tables'!$G:$G,0),MATCH(O$1,'3. Lookup Tables'!$G$1:$K$1,0))</f>
        <v>EXPENSE</v>
      </c>
      <c r="P1906" s="82" t="str">
        <f t="shared" si="140"/>
        <v>IS</v>
      </c>
      <c r="Q1906" s="82" t="str">
        <f t="shared" si="141"/>
        <v>IS_69.51</v>
      </c>
      <c r="R1906" s="82">
        <f>IF(AND(O1906="Expense",P1906="IS"),INDEX(Table2[#All],MATCH($G1906,Table2[GL_SubACT],0)+1,MATCH($D1906,Table2[#Headers],0)),
IF(AND(O1906="Revenue",P1906="IS"),INDEX('3b. IS_Revenue_Lookup'!E:E,MATCH($E1906,'3b. IS_Revenue_Lookup'!A:A,0)),
IF(P1906="BS",INDEX('3c BS_Lookup'!$A:$F,MATCH('1. GLSummary'!$F1906,'3c BS_Lookup'!$A:$A,0),MATCH('1. GLSummary'!$A1906,'3c BS_Lookup'!$1:$1,0)),"--"))
)</f>
        <v>69.510000000000005</v>
      </c>
      <c r="S1906" s="82" t="str">
        <f>IFERROR(VLOOKUP(R1906,'3. Lookup Tables'!$AB:$AC,2,0),"--")</f>
        <v>--</v>
      </c>
      <c r="T1906" s="82"/>
      <c r="U1906" s="82" t="str">
        <f>VLOOKUP($A1906,'3. Lookup Tables'!$C:$E,2,0)</f>
        <v>Hauling</v>
      </c>
      <c r="V1906" s="82" t="str">
        <f>VLOOKUP($A1906,'3. Lookup Tables'!$C:$E,3,0)</f>
        <v>Pasco</v>
      </c>
    </row>
    <row r="1907" spans="1:22" x14ac:dyDescent="0.25">
      <c r="A1907" t="s">
        <v>7</v>
      </c>
      <c r="B1907" t="s">
        <v>59</v>
      </c>
      <c r="C1907" t="s">
        <v>96</v>
      </c>
      <c r="D1907" t="s">
        <v>50</v>
      </c>
      <c r="E1907" t="s">
        <v>1700</v>
      </c>
      <c r="F1907" t="s">
        <v>609</v>
      </c>
      <c r="G1907" t="s">
        <v>1503</v>
      </c>
      <c r="H1907" t="s">
        <v>97</v>
      </c>
      <c r="I1907" t="s">
        <v>21</v>
      </c>
      <c r="J1907" t="s">
        <v>24</v>
      </c>
      <c r="K1907" s="9" t="s">
        <v>2602</v>
      </c>
      <c r="L1907" s="9">
        <v>63.32</v>
      </c>
      <c r="M1907">
        <v>855.27</v>
      </c>
      <c r="N1907" s="66" t="str">
        <f>IF(COUNTIF('4. IncomeStatement_12Mo_BDI'!$8:$8,$K1907)&gt;0,"Y","")</f>
        <v>Y</v>
      </c>
      <c r="O1907" s="66" t="str">
        <f>INDEX('3. Lookup Tables'!$G:$K,MATCH($G1907,'3. Lookup Tables'!$G:$G,0),MATCH(O$1,'3. Lookup Tables'!$G$1:$K$1,0))</f>
        <v>EXPENSE</v>
      </c>
      <c r="P1907" s="82" t="str">
        <f t="shared" si="140"/>
        <v>IS</v>
      </c>
      <c r="Q1907" s="82" t="str">
        <f t="shared" si="141"/>
        <v>IS_69.51</v>
      </c>
      <c r="R1907" s="82">
        <f>IF(AND(O1907="Expense",P1907="IS"),INDEX(Table2[#All],MATCH($G1907,Table2[GL_SubACT],0)+1,MATCH($D1907,Table2[#Headers],0)),
IF(AND(O1907="Revenue",P1907="IS"),INDEX('3b. IS_Revenue_Lookup'!E:E,MATCH($E1907,'3b. IS_Revenue_Lookup'!A:A,0)),
IF(P1907="BS",INDEX('3c BS_Lookup'!$A:$F,MATCH('1. GLSummary'!$F1907,'3c BS_Lookup'!$A:$A,0),MATCH('1. GLSummary'!$A1907,'3c BS_Lookup'!$1:$1,0)),"--"))
)</f>
        <v>69.510000000000005</v>
      </c>
      <c r="S1907" s="82" t="str">
        <f>IFERROR(VLOOKUP(R1907,'3. Lookup Tables'!$AB:$AC,2,0),"--")</f>
        <v>--</v>
      </c>
      <c r="T1907" s="82"/>
      <c r="U1907" s="82" t="str">
        <f>VLOOKUP($A1907,'3. Lookup Tables'!$C:$E,2,0)</f>
        <v>Hauling</v>
      </c>
      <c r="V1907" s="82" t="str">
        <f>VLOOKUP($A1907,'3. Lookup Tables'!$C:$E,3,0)</f>
        <v>Pasco</v>
      </c>
    </row>
    <row r="1908" spans="1:22" x14ac:dyDescent="0.25">
      <c r="A1908" t="s">
        <v>7</v>
      </c>
      <c r="B1908" t="s">
        <v>59</v>
      </c>
      <c r="C1908" t="s">
        <v>98</v>
      </c>
      <c r="D1908" t="s">
        <v>50</v>
      </c>
      <c r="E1908" t="s">
        <v>2137</v>
      </c>
      <c r="F1908" t="s">
        <v>904</v>
      </c>
      <c r="G1908" t="s">
        <v>1491</v>
      </c>
      <c r="H1908" t="s">
        <v>99</v>
      </c>
      <c r="I1908" t="s">
        <v>21</v>
      </c>
      <c r="J1908" t="s">
        <v>24</v>
      </c>
      <c r="K1908" s="9" t="s">
        <v>2602</v>
      </c>
      <c r="L1908" s="9">
        <v>17.84</v>
      </c>
      <c r="M1908">
        <v>169.82</v>
      </c>
      <c r="N1908" s="66" t="str">
        <f>IF(COUNTIF('4. IncomeStatement_12Mo_BDI'!$8:$8,$K1908)&gt;0,"Y","")</f>
        <v>Y</v>
      </c>
      <c r="O1908" s="66" t="str">
        <f>INDEX('3. Lookup Tables'!$G:$K,MATCH($G1908,'3. Lookup Tables'!$G:$G,0),MATCH(O$1,'3. Lookup Tables'!$G$1:$K$1,0))</f>
        <v>EXPENSE</v>
      </c>
      <c r="P1908" s="82" t="str">
        <f t="shared" si="140"/>
        <v>IS</v>
      </c>
      <c r="Q1908" s="82" t="str">
        <f t="shared" si="141"/>
        <v>IS_69.51</v>
      </c>
      <c r="R1908" s="82">
        <f>IF(AND(O1908="Expense",P1908="IS"),INDEX(Table2[#All],MATCH($G1908,Table2[GL_SubACT],0)+1,MATCH($D1908,Table2[#Headers],0)),
IF(AND(O1908="Revenue",P1908="IS"),INDEX('3b. IS_Revenue_Lookup'!E:E,MATCH($E1908,'3b. IS_Revenue_Lookup'!A:A,0)),
IF(P1908="BS",INDEX('3c BS_Lookup'!$A:$F,MATCH('1. GLSummary'!$F1908,'3c BS_Lookup'!$A:$A,0),MATCH('1. GLSummary'!$A1908,'3c BS_Lookup'!$1:$1,0)),"--"))
)</f>
        <v>69.510000000000005</v>
      </c>
      <c r="S1908" s="82" t="str">
        <f>IFERROR(VLOOKUP(R1908,'3. Lookup Tables'!$AB:$AC,2,0),"--")</f>
        <v>--</v>
      </c>
      <c r="T1908" s="82"/>
      <c r="U1908" s="82" t="str">
        <f>VLOOKUP($A1908,'3. Lookup Tables'!$C:$E,2,0)</f>
        <v>Hauling</v>
      </c>
      <c r="V1908" s="82" t="str">
        <f>VLOOKUP($A1908,'3. Lookup Tables'!$C:$E,3,0)</f>
        <v>Pasco</v>
      </c>
    </row>
    <row r="1909" spans="1:22" x14ac:dyDescent="0.25">
      <c r="A1909" t="s">
        <v>7</v>
      </c>
      <c r="B1909" t="s">
        <v>59</v>
      </c>
      <c r="C1909" t="s">
        <v>35</v>
      </c>
      <c r="D1909" t="s">
        <v>50</v>
      </c>
      <c r="E1909" t="s">
        <v>1884</v>
      </c>
      <c r="F1909" t="s">
        <v>745</v>
      </c>
      <c r="G1909" t="s">
        <v>1493</v>
      </c>
      <c r="H1909" t="s">
        <v>100</v>
      </c>
      <c r="I1909" t="s">
        <v>21</v>
      </c>
      <c r="J1909" t="s">
        <v>24</v>
      </c>
      <c r="K1909" s="9" t="s">
        <v>2602</v>
      </c>
      <c r="L1909" s="9">
        <v>16.16</v>
      </c>
      <c r="M1909">
        <v>219.02</v>
      </c>
      <c r="N1909" s="66" t="str">
        <f>IF(COUNTIF('4. IncomeStatement_12Mo_BDI'!$8:$8,$K1909)&gt;0,"Y","")</f>
        <v>Y</v>
      </c>
      <c r="O1909" s="66" t="str">
        <f>INDEX('3. Lookup Tables'!$G:$K,MATCH($G1909,'3. Lookup Tables'!$G:$G,0),MATCH(O$1,'3. Lookup Tables'!$G$1:$K$1,0))</f>
        <v>EXPENSE</v>
      </c>
      <c r="P1909" s="82" t="str">
        <f t="shared" si="140"/>
        <v>IS</v>
      </c>
      <c r="Q1909" s="82" t="str">
        <f t="shared" si="141"/>
        <v>IS_69.51</v>
      </c>
      <c r="R1909" s="82">
        <f>IF(AND(O1909="Expense",P1909="IS"),INDEX(Table2[#All],MATCH($G1909,Table2[GL_SubACT],0)+1,MATCH($D1909,Table2[#Headers],0)),
IF(AND(O1909="Revenue",P1909="IS"),INDEX('3b. IS_Revenue_Lookup'!E:E,MATCH($E1909,'3b. IS_Revenue_Lookup'!A:A,0)),
IF(P1909="BS",INDEX('3c BS_Lookup'!$A:$F,MATCH('1. GLSummary'!$F1909,'3c BS_Lookup'!$A:$A,0),MATCH('1. GLSummary'!$A1909,'3c BS_Lookup'!$1:$1,0)),"--"))
)</f>
        <v>69.510000000000005</v>
      </c>
      <c r="S1909" s="82" t="str">
        <f>IFERROR(VLOOKUP(R1909,'3. Lookup Tables'!$AB:$AC,2,0),"--")</f>
        <v>--</v>
      </c>
      <c r="T1909" s="82"/>
      <c r="U1909" s="82" t="str">
        <f>VLOOKUP($A1909,'3. Lookup Tables'!$C:$E,2,0)</f>
        <v>Hauling</v>
      </c>
      <c r="V1909" s="82" t="str">
        <f>VLOOKUP($A1909,'3. Lookup Tables'!$C:$E,3,0)</f>
        <v>Pasco</v>
      </c>
    </row>
    <row r="1910" spans="1:22" x14ac:dyDescent="0.25">
      <c r="A1910" t="s">
        <v>7</v>
      </c>
      <c r="B1910" t="s">
        <v>59</v>
      </c>
      <c r="C1910" t="s">
        <v>31</v>
      </c>
      <c r="D1910" t="s">
        <v>50</v>
      </c>
      <c r="E1910" t="s">
        <v>1885</v>
      </c>
      <c r="F1910" t="s">
        <v>746</v>
      </c>
      <c r="G1910" t="s">
        <v>1409</v>
      </c>
      <c r="H1910" t="s">
        <v>128</v>
      </c>
      <c r="I1910" t="s">
        <v>21</v>
      </c>
      <c r="J1910" t="s">
        <v>24</v>
      </c>
      <c r="K1910" s="9" t="s">
        <v>2602</v>
      </c>
      <c r="L1910" s="9">
        <v>548.51</v>
      </c>
      <c r="M1910">
        <v>6438.58</v>
      </c>
      <c r="N1910" s="66" t="str">
        <f>IF(COUNTIF('4. IncomeStatement_12Mo_BDI'!$8:$8,$K1910)&gt;0,"Y","")</f>
        <v>Y</v>
      </c>
      <c r="O1910" s="66" t="str">
        <f>INDEX('3. Lookup Tables'!$G:$K,MATCH($G1910,'3. Lookup Tables'!$G:$G,0),MATCH(O$1,'3. Lookup Tables'!$G$1:$K$1,0))</f>
        <v>EXPENSE</v>
      </c>
      <c r="P1910" s="82" t="str">
        <f t="shared" si="140"/>
        <v>IS</v>
      </c>
      <c r="Q1910" s="82" t="str">
        <f t="shared" si="141"/>
        <v>IS_69.41</v>
      </c>
      <c r="R1910" s="82">
        <f>IF(AND(O1910="Expense",P1910="IS"),INDEX(Table2[#All],MATCH($G1910,Table2[GL_SubACT],0)+1,MATCH($D1910,Table2[#Headers],0)),
IF(AND(O1910="Revenue",P1910="IS"),INDEX('3b. IS_Revenue_Lookup'!E:E,MATCH($E1910,'3b. IS_Revenue_Lookup'!A:A,0)),
IF(P1910="BS",INDEX('3c BS_Lookup'!$A:$F,MATCH('1. GLSummary'!$F1910,'3c BS_Lookup'!$A:$A,0),MATCH('1. GLSummary'!$A1910,'3c BS_Lookup'!$1:$1,0)),"--"))
)</f>
        <v>69.41</v>
      </c>
      <c r="S1910" s="82" t="str">
        <f>IFERROR(VLOOKUP(R1910,'3. Lookup Tables'!$AB:$AC,2,0),"--")</f>
        <v>--</v>
      </c>
      <c r="T1910" s="82"/>
      <c r="U1910" s="82" t="str">
        <f>VLOOKUP($A1910,'3. Lookup Tables'!$C:$E,2,0)</f>
        <v>Hauling</v>
      </c>
      <c r="V1910" s="82" t="str">
        <f>VLOOKUP($A1910,'3. Lookup Tables'!$C:$E,3,0)</f>
        <v>Pasco</v>
      </c>
    </row>
    <row r="1911" spans="1:22" x14ac:dyDescent="0.25">
      <c r="A1911" t="s">
        <v>7</v>
      </c>
      <c r="B1911" t="s">
        <v>102</v>
      </c>
      <c r="C1911" t="s">
        <v>33</v>
      </c>
      <c r="D1911" t="s">
        <v>33</v>
      </c>
      <c r="E1911" t="s">
        <v>1803</v>
      </c>
      <c r="F1911" t="s">
        <v>688</v>
      </c>
      <c r="G1911" t="s">
        <v>1498</v>
      </c>
      <c r="H1911" t="s">
        <v>129</v>
      </c>
      <c r="I1911" t="s">
        <v>21</v>
      </c>
      <c r="J1911" t="s">
        <v>24</v>
      </c>
      <c r="K1911" s="9" t="s">
        <v>2602</v>
      </c>
      <c r="L1911" s="9">
        <v>51667.55</v>
      </c>
      <c r="M1911">
        <v>477203.19</v>
      </c>
      <c r="N1911" s="66" t="str">
        <f>IF(COUNTIF('4. IncomeStatement_12Mo_BDI'!$8:$8,$K1911)&gt;0,"Y","")</f>
        <v>Y</v>
      </c>
      <c r="O1911" s="66" t="str">
        <f>INDEX('3. Lookup Tables'!$G:$K,MATCH($G1911,'3. Lookup Tables'!$G:$G,0),MATCH(O$1,'3. Lookup Tables'!$G$1:$K$1,0))</f>
        <v>EXPENSE</v>
      </c>
      <c r="P1911" s="82" t="str">
        <f t="shared" si="140"/>
        <v>IS</v>
      </c>
      <c r="Q1911" s="82" t="str">
        <f t="shared" si="141"/>
        <v>IS_26.1</v>
      </c>
      <c r="R1911" s="82">
        <f>IF(AND(O1911="Expense",P1911="IS"),INDEX(Table2[#All],MATCH($G1911,Table2[GL_SubACT],0)+1,MATCH($D1911,Table2[#Headers],0)),
IF(AND(O1911="Revenue",P1911="IS"),INDEX('3b. IS_Revenue_Lookup'!E:E,MATCH($E1911,'3b. IS_Revenue_Lookup'!A:A,0)),
IF(P1911="BS",INDEX('3c BS_Lookup'!$A:$F,MATCH('1. GLSummary'!$F1911,'3c BS_Lookup'!$A:$A,0),MATCH('1. GLSummary'!$A1911,'3c BS_Lookup'!$1:$1,0)),"--"))
)</f>
        <v>26.1</v>
      </c>
      <c r="S1911" s="82" t="str">
        <f>IFERROR(VLOOKUP(R1911,'3. Lookup Tables'!$AB:$AC,2,0),"--")</f>
        <v>--</v>
      </c>
      <c r="T1911" s="82"/>
      <c r="U1911" s="82" t="str">
        <f>VLOOKUP($A1911,'3. Lookup Tables'!$C:$E,2,0)</f>
        <v>Hauling</v>
      </c>
      <c r="V1911" s="82" t="str">
        <f>VLOOKUP($A1911,'3. Lookup Tables'!$C:$E,3,0)</f>
        <v>Pasco</v>
      </c>
    </row>
    <row r="1912" spans="1:22" x14ac:dyDescent="0.25">
      <c r="A1912" t="s">
        <v>7</v>
      </c>
      <c r="B1912" t="s">
        <v>102</v>
      </c>
      <c r="C1912" t="s">
        <v>88</v>
      </c>
      <c r="D1912" t="s">
        <v>33</v>
      </c>
      <c r="E1912" t="s">
        <v>2004</v>
      </c>
      <c r="F1912" t="s">
        <v>830</v>
      </c>
      <c r="G1912" t="s">
        <v>1502</v>
      </c>
      <c r="H1912" t="s">
        <v>105</v>
      </c>
      <c r="I1912" t="s">
        <v>21</v>
      </c>
      <c r="J1912" t="s">
        <v>24</v>
      </c>
      <c r="K1912" s="9" t="s">
        <v>2602</v>
      </c>
      <c r="L1912" s="9">
        <v>4662.21</v>
      </c>
      <c r="M1912">
        <v>36868.21</v>
      </c>
      <c r="N1912" s="66" t="str">
        <f>IF(COUNTIF('4. IncomeStatement_12Mo_BDI'!$8:$8,$K1912)&gt;0,"Y","")</f>
        <v>Y</v>
      </c>
      <c r="O1912" s="66" t="str">
        <f>INDEX('3. Lookup Tables'!$G:$K,MATCH($G1912,'3. Lookup Tables'!$G:$G,0),MATCH(O$1,'3. Lookup Tables'!$G$1:$K$1,0))</f>
        <v>EXPENSE</v>
      </c>
      <c r="P1912" s="82" t="str">
        <f t="shared" si="140"/>
        <v>IS</v>
      </c>
      <c r="Q1912" s="82" t="str">
        <f t="shared" si="141"/>
        <v>IS_27.1</v>
      </c>
      <c r="R1912" s="82">
        <f>IF(AND(O1912="Expense",P1912="IS"),INDEX(Table2[#All],MATCH($G1912,Table2[GL_SubACT],0)+1,MATCH($D1912,Table2[#Headers],0)),
IF(AND(O1912="Revenue",P1912="IS"),INDEX('3b. IS_Revenue_Lookup'!E:E,MATCH($E1912,'3b. IS_Revenue_Lookup'!A:A,0)),
IF(P1912="BS",INDEX('3c BS_Lookup'!$A:$F,MATCH('1. GLSummary'!$F1912,'3c BS_Lookup'!$A:$A,0),MATCH('1. GLSummary'!$A1912,'3c BS_Lookup'!$1:$1,0)),"--"))
)</f>
        <v>27.1</v>
      </c>
      <c r="S1912" s="82" t="str">
        <f>IFERROR(VLOOKUP(R1912,'3. Lookup Tables'!$AB:$AC,2,0),"--")</f>
        <v>--</v>
      </c>
      <c r="T1912" s="82"/>
      <c r="U1912" s="82" t="str">
        <f>VLOOKUP($A1912,'3. Lookup Tables'!$C:$E,2,0)</f>
        <v>Hauling</v>
      </c>
      <c r="V1912" s="82" t="str">
        <f>VLOOKUP($A1912,'3. Lookup Tables'!$C:$E,3,0)</f>
        <v>Pasco</v>
      </c>
    </row>
    <row r="1913" spans="1:22" x14ac:dyDescent="0.25">
      <c r="A1913" t="s">
        <v>7</v>
      </c>
      <c r="B1913" t="s">
        <v>59</v>
      </c>
      <c r="C1913" t="s">
        <v>33</v>
      </c>
      <c r="D1913" t="s">
        <v>33</v>
      </c>
      <c r="E1913" t="s">
        <v>1981</v>
      </c>
      <c r="F1913" t="s">
        <v>907</v>
      </c>
      <c r="G1913" t="s">
        <v>1490</v>
      </c>
      <c r="H1913" t="s">
        <v>91</v>
      </c>
      <c r="I1913" t="s">
        <v>21</v>
      </c>
      <c r="J1913" t="s">
        <v>24</v>
      </c>
      <c r="K1913" s="9" t="s">
        <v>2602</v>
      </c>
      <c r="L1913" s="9">
        <v>2286.94</v>
      </c>
      <c r="M1913">
        <v>24532.77</v>
      </c>
      <c r="N1913" s="66" t="str">
        <f>IF(COUNTIF('4. IncomeStatement_12Mo_BDI'!$8:$8,$K1913)&gt;0,"Y","")</f>
        <v>Y</v>
      </c>
      <c r="O1913" s="66" t="str">
        <f>INDEX('3. Lookup Tables'!$G:$K,MATCH($G1913,'3. Lookup Tables'!$G:$G,0),MATCH(O$1,'3. Lookup Tables'!$G$1:$K$1,0))</f>
        <v>EXPENSE</v>
      </c>
      <c r="P1913" s="82" t="str">
        <f t="shared" si="140"/>
        <v>IS</v>
      </c>
      <c r="Q1913" s="82" t="str">
        <f t="shared" si="141"/>
        <v>IS_30.1</v>
      </c>
      <c r="R1913" s="82">
        <f>IF(AND(O1913="Expense",P1913="IS"),INDEX(Table2[#All],MATCH($G1913,Table2[GL_SubACT],0)+1,MATCH($D1913,Table2[#Headers],0)),
IF(AND(O1913="Revenue",P1913="IS"),INDEX('3b. IS_Revenue_Lookup'!E:E,MATCH($E1913,'3b. IS_Revenue_Lookup'!A:A,0)),
IF(P1913="BS",INDEX('3c BS_Lookup'!$A:$F,MATCH('1. GLSummary'!$F1913,'3c BS_Lookup'!$A:$A,0),MATCH('1. GLSummary'!$A1913,'3c BS_Lookup'!$1:$1,0)),"--"))
)</f>
        <v>30.1</v>
      </c>
      <c r="S1913" s="82" t="str">
        <f>IFERROR(VLOOKUP(R1913,'3. Lookup Tables'!$AB:$AC,2,0),"--")</f>
        <v>--</v>
      </c>
      <c r="T1913" s="82"/>
      <c r="U1913" s="82" t="str">
        <f>VLOOKUP($A1913,'3. Lookup Tables'!$C:$E,2,0)</f>
        <v>Hauling</v>
      </c>
      <c r="V1913" s="82" t="str">
        <f>VLOOKUP($A1913,'3. Lookup Tables'!$C:$E,3,0)</f>
        <v>Pasco</v>
      </c>
    </row>
    <row r="1914" spans="1:22" x14ac:dyDescent="0.25">
      <c r="A1914" t="s">
        <v>7</v>
      </c>
      <c r="B1914" t="s">
        <v>59</v>
      </c>
      <c r="C1914" t="s">
        <v>92</v>
      </c>
      <c r="D1914" t="s">
        <v>33</v>
      </c>
      <c r="E1914" t="s">
        <v>1703</v>
      </c>
      <c r="F1914" t="s">
        <v>615</v>
      </c>
      <c r="G1914" t="s">
        <v>1412</v>
      </c>
      <c r="H1914" t="s">
        <v>93</v>
      </c>
      <c r="I1914" t="s">
        <v>21</v>
      </c>
      <c r="J1914" t="s">
        <v>24</v>
      </c>
      <c r="K1914" s="9" t="s">
        <v>2602</v>
      </c>
      <c r="L1914" s="9">
        <v>236.5</v>
      </c>
      <c r="M1914">
        <v>2924</v>
      </c>
      <c r="N1914" s="66" t="str">
        <f>IF(COUNTIF('4. IncomeStatement_12Mo_BDI'!$8:$8,$K1914)&gt;0,"Y","")</f>
        <v>Y</v>
      </c>
      <c r="O1914" s="66" t="str">
        <f>INDEX('3. Lookup Tables'!$G:$K,MATCH($G1914,'3. Lookup Tables'!$G:$G,0),MATCH(O$1,'3. Lookup Tables'!$G$1:$K$1,0))</f>
        <v>EXPENSE</v>
      </c>
      <c r="P1914" s="82" t="str">
        <f t="shared" si="140"/>
        <v>IS</v>
      </c>
      <c r="Q1914" s="82" t="str">
        <f t="shared" si="141"/>
        <v>IS_30.1</v>
      </c>
      <c r="R1914" s="82">
        <f>IF(AND(O1914="Expense",P1914="IS"),INDEX(Table2[#All],MATCH($G1914,Table2[GL_SubACT],0)+1,MATCH($D1914,Table2[#Headers],0)),
IF(AND(O1914="Revenue",P1914="IS"),INDEX('3b. IS_Revenue_Lookup'!E:E,MATCH($E1914,'3b. IS_Revenue_Lookup'!A:A,0)),
IF(P1914="BS",INDEX('3c BS_Lookup'!$A:$F,MATCH('1. GLSummary'!$F1914,'3c BS_Lookup'!$A:$A,0),MATCH('1. GLSummary'!$A1914,'3c BS_Lookup'!$1:$1,0)),"--"))
)</f>
        <v>30.1</v>
      </c>
      <c r="S1914" s="82" t="str">
        <f>IFERROR(VLOOKUP(R1914,'3. Lookup Tables'!$AB:$AC,2,0),"--")</f>
        <v>--</v>
      </c>
      <c r="T1914" s="82"/>
      <c r="U1914" s="82" t="str">
        <f>VLOOKUP($A1914,'3. Lookup Tables'!$C:$E,2,0)</f>
        <v>Hauling</v>
      </c>
      <c r="V1914" s="82" t="str">
        <f>VLOOKUP($A1914,'3. Lookup Tables'!$C:$E,3,0)</f>
        <v>Pasco</v>
      </c>
    </row>
    <row r="1915" spans="1:22" x14ac:dyDescent="0.25">
      <c r="A1915" t="s">
        <v>7</v>
      </c>
      <c r="B1915" t="s">
        <v>59</v>
      </c>
      <c r="C1915" t="s">
        <v>88</v>
      </c>
      <c r="D1915" t="s">
        <v>33</v>
      </c>
      <c r="E1915" t="s">
        <v>1947</v>
      </c>
      <c r="F1915" t="s">
        <v>882</v>
      </c>
      <c r="G1915" t="s">
        <v>1411</v>
      </c>
      <c r="H1915" t="s">
        <v>89</v>
      </c>
      <c r="I1915" t="s">
        <v>21</v>
      </c>
      <c r="J1915" t="s">
        <v>24</v>
      </c>
      <c r="K1915" s="9" t="s">
        <v>2602</v>
      </c>
      <c r="L1915" s="9">
        <v>3456.06</v>
      </c>
      <c r="M1915">
        <v>34520.54</v>
      </c>
      <c r="N1915" s="66" t="str">
        <f>IF(COUNTIF('4. IncomeStatement_12Mo_BDI'!$8:$8,$K1915)&gt;0,"Y","")</f>
        <v>Y</v>
      </c>
      <c r="O1915" s="66" t="str">
        <f>INDEX('3. Lookup Tables'!$G:$K,MATCH($G1915,'3. Lookup Tables'!$G:$G,0),MATCH(O$1,'3. Lookup Tables'!$G$1:$K$1,0))</f>
        <v>EXPENSE</v>
      </c>
      <c r="P1915" s="82" t="str">
        <f t="shared" si="140"/>
        <v>IS</v>
      </c>
      <c r="Q1915" s="82" t="str">
        <f t="shared" si="141"/>
        <v>IS_32.1</v>
      </c>
      <c r="R1915" s="82">
        <f>IF(AND(O1915="Expense",P1915="IS"),INDEX(Table2[#All],MATCH($G1915,Table2[GL_SubACT],0)+1,MATCH($D1915,Table2[#Headers],0)),
IF(AND(O1915="Revenue",P1915="IS"),INDEX('3b. IS_Revenue_Lookup'!E:E,MATCH($E1915,'3b. IS_Revenue_Lookup'!A:A,0)),
IF(P1915="BS",INDEX('3c BS_Lookup'!$A:$F,MATCH('1. GLSummary'!$F1915,'3c BS_Lookup'!$A:$A,0),MATCH('1. GLSummary'!$A1915,'3c BS_Lookup'!$1:$1,0)),"--"))
)</f>
        <v>32.1</v>
      </c>
      <c r="S1915" s="82" t="str">
        <f>IFERROR(VLOOKUP(R1915,'3. Lookup Tables'!$AB:$AC,2,0),"--")</f>
        <v>--</v>
      </c>
      <c r="T1915" s="82"/>
      <c r="U1915" s="82" t="str">
        <f>VLOOKUP($A1915,'3. Lookup Tables'!$C:$E,2,0)</f>
        <v>Hauling</v>
      </c>
      <c r="V1915" s="82" t="str">
        <f>VLOOKUP($A1915,'3. Lookup Tables'!$C:$E,3,0)</f>
        <v>Pasco</v>
      </c>
    </row>
    <row r="1916" spans="1:22" x14ac:dyDescent="0.25">
      <c r="A1916" t="s">
        <v>7</v>
      </c>
      <c r="B1916" t="s">
        <v>59</v>
      </c>
      <c r="C1916" t="s">
        <v>96</v>
      </c>
      <c r="D1916" t="s">
        <v>33</v>
      </c>
      <c r="E1916" t="s">
        <v>1804</v>
      </c>
      <c r="F1916" t="s">
        <v>689</v>
      </c>
      <c r="G1916" t="s">
        <v>1503</v>
      </c>
      <c r="H1916" t="s">
        <v>97</v>
      </c>
      <c r="I1916" t="s">
        <v>21</v>
      </c>
      <c r="J1916" t="s">
        <v>24</v>
      </c>
      <c r="K1916" s="9" t="s">
        <v>2602</v>
      </c>
      <c r="L1916" s="9">
        <v>808.26</v>
      </c>
      <c r="M1916">
        <v>8073.34</v>
      </c>
      <c r="N1916" s="66" t="str">
        <f>IF(COUNTIF('4. IncomeStatement_12Mo_BDI'!$8:$8,$K1916)&gt;0,"Y","")</f>
        <v>Y</v>
      </c>
      <c r="O1916" s="66" t="str">
        <f>INDEX('3. Lookup Tables'!$G:$K,MATCH($G1916,'3. Lookup Tables'!$G:$G,0),MATCH(O$1,'3. Lookup Tables'!$G$1:$K$1,0))</f>
        <v>EXPENSE</v>
      </c>
      <c r="P1916" s="82" t="str">
        <f t="shared" si="140"/>
        <v>IS</v>
      </c>
      <c r="Q1916" s="82" t="str">
        <f t="shared" si="141"/>
        <v>IS_32.1</v>
      </c>
      <c r="R1916" s="82">
        <f>IF(AND(O1916="Expense",P1916="IS"),INDEX(Table2[#All],MATCH($G1916,Table2[GL_SubACT],0)+1,MATCH($D1916,Table2[#Headers],0)),
IF(AND(O1916="Revenue",P1916="IS"),INDEX('3b. IS_Revenue_Lookup'!E:E,MATCH($E1916,'3b. IS_Revenue_Lookup'!A:A,0)),
IF(P1916="BS",INDEX('3c BS_Lookup'!$A:$F,MATCH('1. GLSummary'!$F1916,'3c BS_Lookup'!$A:$A,0),MATCH('1. GLSummary'!$A1916,'3c BS_Lookup'!$1:$1,0)),"--"))
)</f>
        <v>32.1</v>
      </c>
      <c r="S1916" s="82" t="str">
        <f>IFERROR(VLOOKUP(R1916,'3. Lookup Tables'!$AB:$AC,2,0),"--")</f>
        <v>--</v>
      </c>
      <c r="T1916" s="82"/>
      <c r="U1916" s="82" t="str">
        <f>VLOOKUP($A1916,'3. Lookup Tables'!$C:$E,2,0)</f>
        <v>Hauling</v>
      </c>
      <c r="V1916" s="82" t="str">
        <f>VLOOKUP($A1916,'3. Lookup Tables'!$C:$E,3,0)</f>
        <v>Pasco</v>
      </c>
    </row>
    <row r="1917" spans="1:22" x14ac:dyDescent="0.25">
      <c r="A1917" t="s">
        <v>7</v>
      </c>
      <c r="B1917" t="s">
        <v>59</v>
      </c>
      <c r="C1917" t="s">
        <v>98</v>
      </c>
      <c r="D1917" t="s">
        <v>33</v>
      </c>
      <c r="E1917" t="s">
        <v>2036</v>
      </c>
      <c r="F1917" t="s">
        <v>962</v>
      </c>
      <c r="G1917" t="s">
        <v>1491</v>
      </c>
      <c r="H1917" t="s">
        <v>99</v>
      </c>
      <c r="I1917" t="s">
        <v>21</v>
      </c>
      <c r="J1917" t="s">
        <v>24</v>
      </c>
      <c r="K1917" s="9" t="s">
        <v>2602</v>
      </c>
      <c r="L1917" s="9">
        <v>0</v>
      </c>
      <c r="M1917">
        <v>621.38</v>
      </c>
      <c r="N1917" s="66" t="str">
        <f>IF(COUNTIF('4. IncomeStatement_12Mo_BDI'!$8:$8,$K1917)&gt;0,"Y","")</f>
        <v>Y</v>
      </c>
      <c r="O1917" s="66" t="str">
        <f>INDEX('3. Lookup Tables'!$G:$K,MATCH($G1917,'3. Lookup Tables'!$G:$G,0),MATCH(O$1,'3. Lookup Tables'!$G$1:$K$1,0))</f>
        <v>EXPENSE</v>
      </c>
      <c r="P1917" s="82" t="str">
        <f t="shared" si="140"/>
        <v>IS</v>
      </c>
      <c r="Q1917" s="82" t="str">
        <f t="shared" si="141"/>
        <v>IS_32.1</v>
      </c>
      <c r="R1917" s="82">
        <f>IF(AND(O1917="Expense",P1917="IS"),INDEX(Table2[#All],MATCH($G1917,Table2[GL_SubACT],0)+1,MATCH($D1917,Table2[#Headers],0)),
IF(AND(O1917="Revenue",P1917="IS"),INDEX('3b. IS_Revenue_Lookup'!E:E,MATCH($E1917,'3b. IS_Revenue_Lookup'!A:A,0)),
IF(P1917="BS",INDEX('3c BS_Lookup'!$A:$F,MATCH('1. GLSummary'!$F1917,'3c BS_Lookup'!$A:$A,0),MATCH('1. GLSummary'!$A1917,'3c BS_Lookup'!$1:$1,0)),"--"))
)</f>
        <v>32.1</v>
      </c>
      <c r="S1917" s="82" t="str">
        <f>IFERROR(VLOOKUP(R1917,'3. Lookup Tables'!$AB:$AC,2,0),"--")</f>
        <v>--</v>
      </c>
      <c r="T1917" s="82"/>
      <c r="U1917" s="82" t="str">
        <f>VLOOKUP($A1917,'3. Lookup Tables'!$C:$E,2,0)</f>
        <v>Hauling</v>
      </c>
      <c r="V1917" s="82" t="str">
        <f>VLOOKUP($A1917,'3. Lookup Tables'!$C:$E,3,0)</f>
        <v>Pasco</v>
      </c>
    </row>
    <row r="1918" spans="1:22" x14ac:dyDescent="0.25">
      <c r="A1918" t="s">
        <v>7</v>
      </c>
      <c r="B1918" t="s">
        <v>59</v>
      </c>
      <c r="C1918" t="s">
        <v>35</v>
      </c>
      <c r="D1918" t="s">
        <v>33</v>
      </c>
      <c r="E1918" t="s">
        <v>1704</v>
      </c>
      <c r="F1918" t="s">
        <v>616</v>
      </c>
      <c r="G1918" t="s">
        <v>1493</v>
      </c>
      <c r="H1918" t="s">
        <v>100</v>
      </c>
      <c r="I1918" t="s">
        <v>21</v>
      </c>
      <c r="J1918" t="s">
        <v>24</v>
      </c>
      <c r="K1918" s="9" t="s">
        <v>2602</v>
      </c>
      <c r="L1918" s="9">
        <v>141.63</v>
      </c>
      <c r="M1918">
        <v>1935.77</v>
      </c>
      <c r="N1918" s="66" t="str">
        <f>IF(COUNTIF('4. IncomeStatement_12Mo_BDI'!$8:$8,$K1918)&gt;0,"Y","")</f>
        <v>Y</v>
      </c>
      <c r="O1918" s="66" t="str">
        <f>INDEX('3. Lookup Tables'!$G:$K,MATCH($G1918,'3. Lookup Tables'!$G:$G,0),MATCH(O$1,'3. Lookup Tables'!$G$1:$K$1,0))</f>
        <v>EXPENSE</v>
      </c>
      <c r="P1918" s="82" t="str">
        <f t="shared" si="140"/>
        <v>IS</v>
      </c>
      <c r="Q1918" s="82" t="str">
        <f t="shared" si="141"/>
        <v>IS_32.1</v>
      </c>
      <c r="R1918" s="82">
        <f>IF(AND(O1918="Expense",P1918="IS"),INDEX(Table2[#All],MATCH($G1918,Table2[GL_SubACT],0)+1,MATCH($D1918,Table2[#Headers],0)),
IF(AND(O1918="Revenue",P1918="IS"),INDEX('3b. IS_Revenue_Lookup'!E:E,MATCH($E1918,'3b. IS_Revenue_Lookup'!A:A,0)),
IF(P1918="BS",INDEX('3c BS_Lookup'!$A:$F,MATCH('1. GLSummary'!$F1918,'3c BS_Lookup'!$A:$A,0),MATCH('1. GLSummary'!$A1918,'3c BS_Lookup'!$1:$1,0)),"--"))
)</f>
        <v>32.1</v>
      </c>
      <c r="S1918" s="82" t="str">
        <f>IFERROR(VLOOKUP(R1918,'3. Lookup Tables'!$AB:$AC,2,0),"--")</f>
        <v>--</v>
      </c>
      <c r="T1918" s="82"/>
      <c r="U1918" s="82" t="str">
        <f>VLOOKUP($A1918,'3. Lookup Tables'!$C:$E,2,0)</f>
        <v>Hauling</v>
      </c>
      <c r="V1918" s="82" t="str">
        <f>VLOOKUP($A1918,'3. Lookup Tables'!$C:$E,3,0)</f>
        <v>Pasco</v>
      </c>
    </row>
    <row r="1919" spans="1:22" x14ac:dyDescent="0.25">
      <c r="A1919" t="s">
        <v>7</v>
      </c>
      <c r="B1919" t="s">
        <v>59</v>
      </c>
      <c r="C1919" t="s">
        <v>31</v>
      </c>
      <c r="D1919" t="s">
        <v>33</v>
      </c>
      <c r="E1919" t="s">
        <v>2005</v>
      </c>
      <c r="F1919" t="s">
        <v>831</v>
      </c>
      <c r="G1919" t="s">
        <v>1409</v>
      </c>
      <c r="H1919" t="s">
        <v>94</v>
      </c>
      <c r="I1919" t="s">
        <v>21</v>
      </c>
      <c r="J1919" t="s">
        <v>24</v>
      </c>
      <c r="K1919" s="9" t="s">
        <v>2602</v>
      </c>
      <c r="L1919" s="9">
        <v>4122.9399999999996</v>
      </c>
      <c r="M1919">
        <v>41499.01</v>
      </c>
      <c r="N1919" s="66" t="str">
        <f>IF(COUNTIF('4. IncomeStatement_12Mo_BDI'!$8:$8,$K1919)&gt;0,"Y","")</f>
        <v>Y</v>
      </c>
      <c r="O1919" s="66" t="str">
        <f>INDEX('3. Lookup Tables'!$G:$K,MATCH($G1919,'3. Lookup Tables'!$G:$G,0),MATCH(O$1,'3. Lookup Tables'!$G$1:$K$1,0))</f>
        <v>EXPENSE</v>
      </c>
      <c r="P1919" s="82" t="str">
        <f t="shared" si="140"/>
        <v>IS</v>
      </c>
      <c r="Q1919" s="82" t="str">
        <f t="shared" si="141"/>
        <v>IS_31.1</v>
      </c>
      <c r="R1919" s="82">
        <f>IF(AND(O1919="Expense",P1919="IS"),INDEX(Table2[#All],MATCH($G1919,Table2[GL_SubACT],0)+1,MATCH($D1919,Table2[#Headers],0)),
IF(AND(O1919="Revenue",P1919="IS"),INDEX('3b. IS_Revenue_Lookup'!E:E,MATCH($E1919,'3b. IS_Revenue_Lookup'!A:A,0)),
IF(P1919="BS",INDEX('3c BS_Lookup'!$A:$F,MATCH('1. GLSummary'!$F1919,'3c BS_Lookup'!$A:$A,0),MATCH('1. GLSummary'!$A1919,'3c BS_Lookup'!$1:$1,0)),"--"))
)</f>
        <v>31.1</v>
      </c>
      <c r="S1919" s="82" t="str">
        <f>IFERROR(VLOOKUP(R1919,'3. Lookup Tables'!$AB:$AC,2,0),"--")</f>
        <v>--</v>
      </c>
      <c r="T1919" s="82"/>
      <c r="U1919" s="82" t="str">
        <f>VLOOKUP($A1919,'3. Lookup Tables'!$C:$E,2,0)</f>
        <v>Hauling</v>
      </c>
      <c r="V1919" s="82" t="str">
        <f>VLOOKUP($A1919,'3. Lookup Tables'!$C:$E,3,0)</f>
        <v>Pasco</v>
      </c>
    </row>
    <row r="1920" spans="1:22" x14ac:dyDescent="0.25">
      <c r="A1920" t="s">
        <v>7</v>
      </c>
      <c r="B1920" t="s">
        <v>59</v>
      </c>
      <c r="C1920" t="s">
        <v>33</v>
      </c>
      <c r="D1920" t="s">
        <v>92</v>
      </c>
      <c r="E1920" t="s">
        <v>2143</v>
      </c>
      <c r="F1920" t="s">
        <v>913</v>
      </c>
      <c r="G1920" t="s">
        <v>1490</v>
      </c>
      <c r="H1920" t="s">
        <v>91</v>
      </c>
      <c r="I1920" t="s">
        <v>21</v>
      </c>
      <c r="J1920" t="s">
        <v>24</v>
      </c>
      <c r="K1920" s="9" t="s">
        <v>2602</v>
      </c>
      <c r="L1920" s="9">
        <v>365.93</v>
      </c>
      <c r="M1920">
        <v>3030.13</v>
      </c>
      <c r="N1920" s="66" t="str">
        <f>IF(COUNTIF('4. IncomeStatement_12Mo_BDI'!$8:$8,$K1920)&gt;0,"Y","")</f>
        <v>Y</v>
      </c>
      <c r="O1920" s="66" t="str">
        <f>INDEX('3. Lookup Tables'!$G:$K,MATCH($G1920,'3. Lookup Tables'!$G:$G,0),MATCH(O$1,'3. Lookup Tables'!$G$1:$K$1,0))</f>
        <v>EXPENSE</v>
      </c>
      <c r="P1920" s="82" t="str">
        <f t="shared" si="140"/>
        <v>IS</v>
      </c>
      <c r="Q1920" s="82" t="str">
        <f t="shared" si="141"/>
        <v>IS_30.12</v>
      </c>
      <c r="R1920" s="82">
        <f>IF(AND(O1920="Expense",P1920="IS"),INDEX(Table2[#All],MATCH($G1920,Table2[GL_SubACT],0)+1,MATCH($D1920,Table2[#Headers],0)),
IF(AND(O1920="Revenue",P1920="IS"),INDEX('3b. IS_Revenue_Lookup'!E:E,MATCH($E1920,'3b. IS_Revenue_Lookup'!A:A,0)),
IF(P1920="BS",INDEX('3c BS_Lookup'!$A:$F,MATCH('1. GLSummary'!$F1920,'3c BS_Lookup'!$A:$A,0),MATCH('1. GLSummary'!$A1920,'3c BS_Lookup'!$1:$1,0)),"--"))
)</f>
        <v>30.12</v>
      </c>
      <c r="S1920" s="82" t="str">
        <f>IFERROR(VLOOKUP(R1920,'3. Lookup Tables'!$AB:$AC,2,0),"--")</f>
        <v>--</v>
      </c>
      <c r="T1920" s="82"/>
      <c r="U1920" s="82" t="str">
        <f>VLOOKUP($A1920,'3. Lookup Tables'!$C:$E,2,0)</f>
        <v>Hauling</v>
      </c>
      <c r="V1920" s="82" t="str">
        <f>VLOOKUP($A1920,'3. Lookup Tables'!$C:$E,3,0)</f>
        <v>Pasco</v>
      </c>
    </row>
    <row r="1921" spans="1:22" x14ac:dyDescent="0.25">
      <c r="A1921" t="s">
        <v>7</v>
      </c>
      <c r="B1921" t="s">
        <v>59</v>
      </c>
      <c r="C1921" t="s">
        <v>92</v>
      </c>
      <c r="D1921" t="s">
        <v>92</v>
      </c>
      <c r="E1921" t="s">
        <v>1709</v>
      </c>
      <c r="F1921" t="s">
        <v>621</v>
      </c>
      <c r="G1921" t="s">
        <v>1412</v>
      </c>
      <c r="H1921" t="s">
        <v>222</v>
      </c>
      <c r="I1921" t="s">
        <v>21</v>
      </c>
      <c r="J1921" t="s">
        <v>24</v>
      </c>
      <c r="K1921" s="9" t="s">
        <v>2602</v>
      </c>
      <c r="L1921" s="9">
        <v>0</v>
      </c>
      <c r="M1921">
        <v>537.5</v>
      </c>
      <c r="N1921" s="66" t="str">
        <f>IF(COUNTIF('4. IncomeStatement_12Mo_BDI'!$8:$8,$K1921)&gt;0,"Y","")</f>
        <v>Y</v>
      </c>
      <c r="O1921" s="66" t="str">
        <f>INDEX('3. Lookup Tables'!$G:$K,MATCH($G1921,'3. Lookup Tables'!$G:$G,0),MATCH(O$1,'3. Lookup Tables'!$G$1:$K$1,0))</f>
        <v>EXPENSE</v>
      </c>
      <c r="P1921" s="82" t="str">
        <f t="shared" si="140"/>
        <v>IS</v>
      </c>
      <c r="Q1921" s="82" t="str">
        <f t="shared" si="141"/>
        <v>IS_30.12</v>
      </c>
      <c r="R1921" s="82">
        <f>IF(AND(O1921="Expense",P1921="IS"),INDEX(Table2[#All],MATCH($G1921,Table2[GL_SubACT],0)+1,MATCH($D1921,Table2[#Headers],0)),
IF(AND(O1921="Revenue",P1921="IS"),INDEX('3b. IS_Revenue_Lookup'!E:E,MATCH($E1921,'3b. IS_Revenue_Lookup'!A:A,0)),
IF(P1921="BS",INDEX('3c BS_Lookup'!$A:$F,MATCH('1. GLSummary'!$F1921,'3c BS_Lookup'!$A:$A,0),MATCH('1. GLSummary'!$A1921,'3c BS_Lookup'!$1:$1,0)),"--"))
)</f>
        <v>30.12</v>
      </c>
      <c r="S1921" s="82" t="str">
        <f>IFERROR(VLOOKUP(R1921,'3. Lookup Tables'!$AB:$AC,2,0),"--")</f>
        <v>--</v>
      </c>
      <c r="T1921" s="82"/>
      <c r="U1921" s="82" t="str">
        <f>VLOOKUP($A1921,'3. Lookup Tables'!$C:$E,2,0)</f>
        <v>Hauling</v>
      </c>
      <c r="V1921" s="82" t="str">
        <f>VLOOKUP($A1921,'3. Lookup Tables'!$C:$E,3,0)</f>
        <v>Pasco</v>
      </c>
    </row>
    <row r="1922" spans="1:22" x14ac:dyDescent="0.25">
      <c r="A1922" t="s">
        <v>7</v>
      </c>
      <c r="B1922" t="s">
        <v>59</v>
      </c>
      <c r="C1922" t="s">
        <v>88</v>
      </c>
      <c r="D1922" t="s">
        <v>92</v>
      </c>
      <c r="E1922" t="s">
        <v>2083</v>
      </c>
      <c r="F1922" t="s">
        <v>838</v>
      </c>
      <c r="G1922" t="s">
        <v>1411</v>
      </c>
      <c r="H1922" t="s">
        <v>89</v>
      </c>
      <c r="I1922" t="s">
        <v>21</v>
      </c>
      <c r="J1922" t="s">
        <v>24</v>
      </c>
      <c r="K1922" s="9" t="s">
        <v>2602</v>
      </c>
      <c r="L1922" s="9">
        <v>453.75</v>
      </c>
      <c r="M1922">
        <v>5120.95</v>
      </c>
      <c r="N1922" s="66" t="str">
        <f>IF(COUNTIF('4. IncomeStatement_12Mo_BDI'!$8:$8,$K1922)&gt;0,"Y","")</f>
        <v>Y</v>
      </c>
      <c r="O1922" s="66" t="str">
        <f>INDEX('3. Lookup Tables'!$G:$K,MATCH($G1922,'3. Lookup Tables'!$G:$G,0),MATCH(O$1,'3. Lookup Tables'!$G$1:$K$1,0))</f>
        <v>EXPENSE</v>
      </c>
      <c r="P1922" s="82" t="str">
        <f t="shared" si="140"/>
        <v>IS</v>
      </c>
      <c r="Q1922" s="82" t="str">
        <f t="shared" si="141"/>
        <v>IS_32.12</v>
      </c>
      <c r="R1922" s="82">
        <f>IF(AND(O1922="Expense",P1922="IS"),INDEX(Table2[#All],MATCH($G1922,Table2[GL_SubACT],0)+1,MATCH($D1922,Table2[#Headers],0)),
IF(AND(O1922="Revenue",P1922="IS"),INDEX('3b. IS_Revenue_Lookup'!E:E,MATCH($E1922,'3b. IS_Revenue_Lookup'!A:A,0)),
IF(P1922="BS",INDEX('3c BS_Lookup'!$A:$F,MATCH('1. GLSummary'!$F1922,'3c BS_Lookup'!$A:$A,0),MATCH('1. GLSummary'!$A1922,'3c BS_Lookup'!$1:$1,0)),"--"))
)</f>
        <v>32.119999999999997</v>
      </c>
      <c r="S1922" s="82" t="str">
        <f>IFERROR(VLOOKUP(R1922,'3. Lookup Tables'!$AB:$AC,2,0),"--")</f>
        <v>--</v>
      </c>
      <c r="T1922" s="82"/>
      <c r="U1922" s="82" t="str">
        <f>VLOOKUP($A1922,'3. Lookup Tables'!$C:$E,2,0)</f>
        <v>Hauling</v>
      </c>
      <c r="V1922" s="82" t="str">
        <f>VLOOKUP($A1922,'3. Lookup Tables'!$C:$E,3,0)</f>
        <v>Pasco</v>
      </c>
    </row>
    <row r="1923" spans="1:22" x14ac:dyDescent="0.25">
      <c r="A1923" t="s">
        <v>7</v>
      </c>
      <c r="B1923" t="s">
        <v>59</v>
      </c>
      <c r="C1923" t="s">
        <v>96</v>
      </c>
      <c r="D1923" t="s">
        <v>92</v>
      </c>
      <c r="E1923" t="s">
        <v>2084</v>
      </c>
      <c r="F1923" t="s">
        <v>839</v>
      </c>
      <c r="G1923" t="s">
        <v>1503</v>
      </c>
      <c r="H1923" t="s">
        <v>97</v>
      </c>
      <c r="I1923" t="s">
        <v>21</v>
      </c>
      <c r="J1923" t="s">
        <v>24</v>
      </c>
      <c r="K1923" s="9" t="s">
        <v>2602</v>
      </c>
      <c r="L1923" s="9">
        <v>106.12</v>
      </c>
      <c r="M1923">
        <v>1197.6400000000001</v>
      </c>
      <c r="N1923" s="66" t="str">
        <f>IF(COUNTIF('4. IncomeStatement_12Mo_BDI'!$8:$8,$K1923)&gt;0,"Y","")</f>
        <v>Y</v>
      </c>
      <c r="O1923" s="66" t="str">
        <f>INDEX('3. Lookup Tables'!$G:$K,MATCH($G1923,'3. Lookup Tables'!$G:$G,0),MATCH(O$1,'3. Lookup Tables'!$G$1:$K$1,0))</f>
        <v>EXPENSE</v>
      </c>
      <c r="P1923" s="82" t="str">
        <f t="shared" si="140"/>
        <v>IS</v>
      </c>
      <c r="Q1923" s="82" t="str">
        <f t="shared" si="141"/>
        <v>IS_32.12</v>
      </c>
      <c r="R1923" s="82">
        <f>IF(AND(O1923="Expense",P1923="IS"),INDEX(Table2[#All],MATCH($G1923,Table2[GL_SubACT],0)+1,MATCH($D1923,Table2[#Headers],0)),
IF(AND(O1923="Revenue",P1923="IS"),INDEX('3b. IS_Revenue_Lookup'!E:E,MATCH($E1923,'3b. IS_Revenue_Lookup'!A:A,0)),
IF(P1923="BS",INDEX('3c BS_Lookup'!$A:$F,MATCH('1. GLSummary'!$F1923,'3c BS_Lookup'!$A:$A,0),MATCH('1. GLSummary'!$A1923,'3c BS_Lookup'!$1:$1,0)),"--"))
)</f>
        <v>32.119999999999997</v>
      </c>
      <c r="S1923" s="82" t="str">
        <f>IFERROR(VLOOKUP(R1923,'3. Lookup Tables'!$AB:$AC,2,0),"--")</f>
        <v>--</v>
      </c>
      <c r="T1923" s="82"/>
      <c r="U1923" s="82" t="str">
        <f>VLOOKUP($A1923,'3. Lookup Tables'!$C:$E,2,0)</f>
        <v>Hauling</v>
      </c>
      <c r="V1923" s="82" t="str">
        <f>VLOOKUP($A1923,'3. Lookup Tables'!$C:$E,3,0)</f>
        <v>Pasco</v>
      </c>
    </row>
    <row r="1924" spans="1:22" x14ac:dyDescent="0.25">
      <c r="A1924" t="s">
        <v>7</v>
      </c>
      <c r="B1924" t="s">
        <v>59</v>
      </c>
      <c r="C1924" t="s">
        <v>98</v>
      </c>
      <c r="D1924" t="s">
        <v>92</v>
      </c>
      <c r="E1924" t="s">
        <v>2188</v>
      </c>
      <c r="F1924" t="s">
        <v>982</v>
      </c>
      <c r="G1924" t="s">
        <v>1491</v>
      </c>
      <c r="H1924" t="s">
        <v>99</v>
      </c>
      <c r="I1924" t="s">
        <v>21</v>
      </c>
      <c r="J1924" t="s">
        <v>24</v>
      </c>
      <c r="K1924" s="9" t="s">
        <v>2602</v>
      </c>
      <c r="L1924" s="9">
        <v>0</v>
      </c>
      <c r="M1924">
        <v>84.01</v>
      </c>
      <c r="N1924" s="66" t="str">
        <f>IF(COUNTIF('4. IncomeStatement_12Mo_BDI'!$8:$8,$K1924)&gt;0,"Y","")</f>
        <v>Y</v>
      </c>
      <c r="O1924" s="66" t="str">
        <f>INDEX('3. Lookup Tables'!$G:$K,MATCH($G1924,'3. Lookup Tables'!$G:$G,0),MATCH(O$1,'3. Lookup Tables'!$G$1:$K$1,0))</f>
        <v>EXPENSE</v>
      </c>
      <c r="P1924" s="82" t="str">
        <f t="shared" si="140"/>
        <v>IS</v>
      </c>
      <c r="Q1924" s="82" t="str">
        <f t="shared" si="141"/>
        <v>IS_32.12</v>
      </c>
      <c r="R1924" s="82">
        <f>IF(AND(O1924="Expense",P1924="IS"),INDEX(Table2[#All],MATCH($G1924,Table2[GL_SubACT],0)+1,MATCH($D1924,Table2[#Headers],0)),
IF(AND(O1924="Revenue",P1924="IS"),INDEX('3b. IS_Revenue_Lookup'!E:E,MATCH($E1924,'3b. IS_Revenue_Lookup'!A:A,0)),
IF(P1924="BS",INDEX('3c BS_Lookup'!$A:$F,MATCH('1. GLSummary'!$F1924,'3c BS_Lookup'!$A:$A,0),MATCH('1. GLSummary'!$A1924,'3c BS_Lookup'!$1:$1,0)),"--"))
)</f>
        <v>32.119999999999997</v>
      </c>
      <c r="S1924" s="82" t="str">
        <f>IFERROR(VLOOKUP(R1924,'3. Lookup Tables'!$AB:$AC,2,0),"--")</f>
        <v>--</v>
      </c>
      <c r="T1924" s="82"/>
      <c r="U1924" s="82" t="str">
        <f>VLOOKUP($A1924,'3. Lookup Tables'!$C:$E,2,0)</f>
        <v>Hauling</v>
      </c>
      <c r="V1924" s="82" t="str">
        <f>VLOOKUP($A1924,'3. Lookup Tables'!$C:$E,3,0)</f>
        <v>Pasco</v>
      </c>
    </row>
    <row r="1925" spans="1:22" x14ac:dyDescent="0.25">
      <c r="A1925" t="s">
        <v>7</v>
      </c>
      <c r="B1925" t="s">
        <v>59</v>
      </c>
      <c r="C1925" t="s">
        <v>35</v>
      </c>
      <c r="D1925" t="s">
        <v>92</v>
      </c>
      <c r="E1925" t="s">
        <v>1808</v>
      </c>
      <c r="F1925" t="s">
        <v>693</v>
      </c>
      <c r="G1925" t="s">
        <v>1493</v>
      </c>
      <c r="H1925" t="s">
        <v>100</v>
      </c>
      <c r="I1925" t="s">
        <v>21</v>
      </c>
      <c r="J1925" t="s">
        <v>24</v>
      </c>
      <c r="K1925" s="9" t="s">
        <v>2602</v>
      </c>
      <c r="L1925" s="9">
        <v>27.1</v>
      </c>
      <c r="M1925">
        <v>307.31</v>
      </c>
      <c r="N1925" s="66" t="str">
        <f>IF(COUNTIF('4. IncomeStatement_12Mo_BDI'!$8:$8,$K1925)&gt;0,"Y","")</f>
        <v>Y</v>
      </c>
      <c r="O1925" s="66" t="str">
        <f>INDEX('3. Lookup Tables'!$G:$K,MATCH($G1925,'3. Lookup Tables'!$G:$G,0),MATCH(O$1,'3. Lookup Tables'!$G$1:$K$1,0))</f>
        <v>EXPENSE</v>
      </c>
      <c r="P1925" s="82" t="str">
        <f t="shared" si="140"/>
        <v>IS</v>
      </c>
      <c r="Q1925" s="82" t="str">
        <f t="shared" si="141"/>
        <v>IS_32.12</v>
      </c>
      <c r="R1925" s="82">
        <f>IF(AND(O1925="Expense",P1925="IS"),INDEX(Table2[#All],MATCH($G1925,Table2[GL_SubACT],0)+1,MATCH($D1925,Table2[#Headers],0)),
IF(AND(O1925="Revenue",P1925="IS"),INDEX('3b. IS_Revenue_Lookup'!E:E,MATCH($E1925,'3b. IS_Revenue_Lookup'!A:A,0)),
IF(P1925="BS",INDEX('3c BS_Lookup'!$A:$F,MATCH('1. GLSummary'!$F1925,'3c BS_Lookup'!$A:$A,0),MATCH('1. GLSummary'!$A1925,'3c BS_Lookup'!$1:$1,0)),"--"))
)</f>
        <v>32.119999999999997</v>
      </c>
      <c r="S1925" s="82" t="str">
        <f>IFERROR(VLOOKUP(R1925,'3. Lookup Tables'!$AB:$AC,2,0),"--")</f>
        <v>--</v>
      </c>
      <c r="T1925" s="82"/>
      <c r="U1925" s="82" t="str">
        <f>VLOOKUP($A1925,'3. Lookup Tables'!$C:$E,2,0)</f>
        <v>Hauling</v>
      </c>
      <c r="V1925" s="82" t="str">
        <f>VLOOKUP($A1925,'3. Lookup Tables'!$C:$E,3,0)</f>
        <v>Pasco</v>
      </c>
    </row>
    <row r="1926" spans="1:22" x14ac:dyDescent="0.25">
      <c r="A1926" t="s">
        <v>7</v>
      </c>
      <c r="B1926" t="s">
        <v>59</v>
      </c>
      <c r="C1926" t="s">
        <v>31</v>
      </c>
      <c r="D1926" t="s">
        <v>92</v>
      </c>
      <c r="E1926" t="s">
        <v>2115</v>
      </c>
      <c r="F1926" t="s">
        <v>884</v>
      </c>
      <c r="G1926" t="s">
        <v>1409</v>
      </c>
      <c r="H1926" t="s">
        <v>128</v>
      </c>
      <c r="I1926" t="s">
        <v>21</v>
      </c>
      <c r="J1926" t="s">
        <v>24</v>
      </c>
      <c r="K1926" s="9" t="s">
        <v>2602</v>
      </c>
      <c r="L1926" s="9">
        <v>733.57</v>
      </c>
      <c r="M1926">
        <v>7915.06</v>
      </c>
      <c r="N1926" s="66" t="str">
        <f>IF(COUNTIF('4. IncomeStatement_12Mo_BDI'!$8:$8,$K1926)&gt;0,"Y","")</f>
        <v>Y</v>
      </c>
      <c r="O1926" s="66" t="str">
        <f>INDEX('3. Lookup Tables'!$G:$K,MATCH($G1926,'3. Lookup Tables'!$G:$G,0),MATCH(O$1,'3. Lookup Tables'!$G$1:$K$1,0))</f>
        <v>EXPENSE</v>
      </c>
      <c r="P1926" s="82" t="str">
        <f t="shared" si="140"/>
        <v>IS</v>
      </c>
      <c r="Q1926" s="82" t="str">
        <f t="shared" si="141"/>
        <v>IS_31.12</v>
      </c>
      <c r="R1926" s="82">
        <f>IF(AND(O1926="Expense",P1926="IS"),INDEX(Table2[#All],MATCH($G1926,Table2[GL_SubACT],0)+1,MATCH($D1926,Table2[#Headers],0)),
IF(AND(O1926="Revenue",P1926="IS"),INDEX('3b. IS_Revenue_Lookup'!E:E,MATCH($E1926,'3b. IS_Revenue_Lookup'!A:A,0)),
IF(P1926="BS",INDEX('3c BS_Lookup'!$A:$F,MATCH('1. GLSummary'!$F1926,'3c BS_Lookup'!$A:$A,0),MATCH('1. GLSummary'!$A1926,'3c BS_Lookup'!$1:$1,0)),"--"))
)</f>
        <v>31.12</v>
      </c>
      <c r="S1926" s="82" t="str">
        <f>IFERROR(VLOOKUP(R1926,'3. Lookup Tables'!$AB:$AC,2,0),"--")</f>
        <v>--</v>
      </c>
      <c r="T1926" s="82"/>
      <c r="U1926" s="82" t="str">
        <f>VLOOKUP($A1926,'3. Lookup Tables'!$C:$E,2,0)</f>
        <v>Hauling</v>
      </c>
      <c r="V1926" s="82" t="str">
        <f>VLOOKUP($A1926,'3. Lookup Tables'!$C:$E,3,0)</f>
        <v>Pasco</v>
      </c>
    </row>
    <row r="1927" spans="1:22" x14ac:dyDescent="0.25">
      <c r="A1927" t="s">
        <v>7</v>
      </c>
      <c r="B1927" t="s">
        <v>59</v>
      </c>
      <c r="C1927" t="s">
        <v>33</v>
      </c>
      <c r="D1927" t="s">
        <v>88</v>
      </c>
      <c r="E1927" t="s">
        <v>2116</v>
      </c>
      <c r="F1927" t="s">
        <v>886</v>
      </c>
      <c r="G1927" t="s">
        <v>1490</v>
      </c>
      <c r="H1927" t="s">
        <v>91</v>
      </c>
      <c r="I1927" t="s">
        <v>21</v>
      </c>
      <c r="J1927" t="s">
        <v>24</v>
      </c>
      <c r="K1927" s="9" t="s">
        <v>2602</v>
      </c>
      <c r="L1927" s="9">
        <v>345.76</v>
      </c>
      <c r="M1927">
        <v>8427.1200000000008</v>
      </c>
      <c r="N1927" s="66" t="str">
        <f>IF(COUNTIF('4. IncomeStatement_12Mo_BDI'!$8:$8,$K1927)&gt;0,"Y","")</f>
        <v>Y</v>
      </c>
      <c r="O1927" s="66" t="str">
        <f>INDEX('3. Lookup Tables'!$G:$K,MATCH($G1927,'3. Lookup Tables'!$G:$G,0),MATCH(O$1,'3. Lookup Tables'!$G$1:$K$1,0))</f>
        <v>EXPENSE</v>
      </c>
      <c r="P1927" s="82" t="str">
        <f t="shared" si="140"/>
        <v>IS</v>
      </c>
      <c r="Q1927" s="82" t="str">
        <f t="shared" si="141"/>
        <v>IS_30.2</v>
      </c>
      <c r="R1927" s="82">
        <f>IF(AND(O1927="Expense",P1927="IS"),INDEX(Table2[#All],MATCH($G1927,Table2[GL_SubACT],0)+1,MATCH($D1927,Table2[#Headers],0)),
IF(AND(O1927="Revenue",P1927="IS"),INDEX('3b. IS_Revenue_Lookup'!E:E,MATCH($E1927,'3b. IS_Revenue_Lookup'!A:A,0)),
IF(P1927="BS",INDEX('3c BS_Lookup'!$A:$F,MATCH('1. GLSummary'!$F1927,'3c BS_Lookup'!$A:$A,0),MATCH('1. GLSummary'!$A1927,'3c BS_Lookup'!$1:$1,0)),"--"))
)</f>
        <v>30.2</v>
      </c>
      <c r="S1927" s="82" t="str">
        <f>IFERROR(VLOOKUP(R1927,'3. Lookup Tables'!$AB:$AC,2,0),"--")</f>
        <v>--</v>
      </c>
      <c r="T1927" s="82"/>
      <c r="U1927" s="82" t="str">
        <f>VLOOKUP($A1927,'3. Lookup Tables'!$C:$E,2,0)</f>
        <v>Hauling</v>
      </c>
      <c r="V1927" s="82" t="str">
        <f>VLOOKUP($A1927,'3. Lookup Tables'!$C:$E,3,0)</f>
        <v>Pasco</v>
      </c>
    </row>
    <row r="1928" spans="1:22" x14ac:dyDescent="0.25">
      <c r="A1928" t="s">
        <v>7</v>
      </c>
      <c r="B1928" t="s">
        <v>59</v>
      </c>
      <c r="C1928" t="s">
        <v>92</v>
      </c>
      <c r="D1928" t="s">
        <v>88</v>
      </c>
      <c r="E1928" t="s">
        <v>1710</v>
      </c>
      <c r="F1928" t="s">
        <v>625</v>
      </c>
      <c r="G1928" t="s">
        <v>1412</v>
      </c>
      <c r="H1928" t="s">
        <v>222</v>
      </c>
      <c r="I1928" t="s">
        <v>21</v>
      </c>
      <c r="J1928" t="s">
        <v>24</v>
      </c>
      <c r="K1928" s="9" t="s">
        <v>2602</v>
      </c>
      <c r="L1928" s="9">
        <v>86</v>
      </c>
      <c r="M1928">
        <v>1053.5</v>
      </c>
      <c r="N1928" s="66" t="str">
        <f>IF(COUNTIF('4. IncomeStatement_12Mo_BDI'!$8:$8,$K1928)&gt;0,"Y","")</f>
        <v>Y</v>
      </c>
      <c r="O1928" s="66" t="str">
        <f>INDEX('3. Lookup Tables'!$G:$K,MATCH($G1928,'3. Lookup Tables'!$G:$G,0),MATCH(O$1,'3. Lookup Tables'!$G$1:$K$1,0))</f>
        <v>EXPENSE</v>
      </c>
      <c r="P1928" s="82" t="str">
        <f t="shared" si="140"/>
        <v>IS</v>
      </c>
      <c r="Q1928" s="82" t="str">
        <f t="shared" si="141"/>
        <v>IS_30.2</v>
      </c>
      <c r="R1928" s="82">
        <f>IF(AND(O1928="Expense",P1928="IS"),INDEX(Table2[#All],MATCH($G1928,Table2[GL_SubACT],0)+1,MATCH($D1928,Table2[#Headers],0)),
IF(AND(O1928="Revenue",P1928="IS"),INDEX('3b. IS_Revenue_Lookup'!E:E,MATCH($E1928,'3b. IS_Revenue_Lookup'!A:A,0)),
IF(P1928="BS",INDEX('3c BS_Lookup'!$A:$F,MATCH('1. GLSummary'!$F1928,'3c BS_Lookup'!$A:$A,0),MATCH('1. GLSummary'!$A1928,'3c BS_Lookup'!$1:$1,0)),"--"))
)</f>
        <v>30.2</v>
      </c>
      <c r="S1928" s="82" t="str">
        <f>IFERROR(VLOOKUP(R1928,'3. Lookup Tables'!$AB:$AC,2,0),"--")</f>
        <v>--</v>
      </c>
      <c r="T1928" s="82"/>
      <c r="U1928" s="82" t="str">
        <f>VLOOKUP($A1928,'3. Lookup Tables'!$C:$E,2,0)</f>
        <v>Hauling</v>
      </c>
      <c r="V1928" s="82" t="str">
        <f>VLOOKUP($A1928,'3. Lookup Tables'!$C:$E,3,0)</f>
        <v>Pasco</v>
      </c>
    </row>
    <row r="1929" spans="1:22" x14ac:dyDescent="0.25">
      <c r="A1929" t="s">
        <v>7</v>
      </c>
      <c r="B1929" t="s">
        <v>59</v>
      </c>
      <c r="C1929" t="s">
        <v>88</v>
      </c>
      <c r="D1929" t="s">
        <v>88</v>
      </c>
      <c r="E1929" t="s">
        <v>1813</v>
      </c>
      <c r="F1929" t="s">
        <v>699</v>
      </c>
      <c r="G1929" t="s">
        <v>1411</v>
      </c>
      <c r="H1929" t="s">
        <v>89</v>
      </c>
      <c r="I1929" t="s">
        <v>21</v>
      </c>
      <c r="J1929" t="s">
        <v>24</v>
      </c>
      <c r="K1929" s="9" t="s">
        <v>2602</v>
      </c>
      <c r="L1929" s="9">
        <v>825.37</v>
      </c>
      <c r="M1929">
        <v>13170.22</v>
      </c>
      <c r="N1929" s="66" t="str">
        <f>IF(COUNTIF('4. IncomeStatement_12Mo_BDI'!$8:$8,$K1929)&gt;0,"Y","")</f>
        <v>Y</v>
      </c>
      <c r="O1929" s="66" t="str">
        <f>INDEX('3. Lookup Tables'!$G:$K,MATCH($G1929,'3. Lookup Tables'!$G:$G,0),MATCH(O$1,'3. Lookup Tables'!$G$1:$K$1,0))</f>
        <v>EXPENSE</v>
      </c>
      <c r="P1929" s="82" t="str">
        <f t="shared" si="140"/>
        <v>IS</v>
      </c>
      <c r="Q1929" s="82" t="str">
        <f t="shared" si="141"/>
        <v>IS_32.2</v>
      </c>
      <c r="R1929" s="82">
        <f>IF(AND(O1929="Expense",P1929="IS"),INDEX(Table2[#All],MATCH($G1929,Table2[GL_SubACT],0)+1,MATCH($D1929,Table2[#Headers],0)),
IF(AND(O1929="Revenue",P1929="IS"),INDEX('3b. IS_Revenue_Lookup'!E:E,MATCH($E1929,'3b. IS_Revenue_Lookup'!A:A,0)),
IF(P1929="BS",INDEX('3c BS_Lookup'!$A:$F,MATCH('1. GLSummary'!$F1929,'3c BS_Lookup'!$A:$A,0),MATCH('1. GLSummary'!$A1929,'3c BS_Lookup'!$1:$1,0)),"--"))
)</f>
        <v>32.200000000000003</v>
      </c>
      <c r="S1929" s="82" t="str">
        <f>IFERROR(VLOOKUP(R1929,'3. Lookup Tables'!$AB:$AC,2,0),"--")</f>
        <v>--</v>
      </c>
      <c r="T1929" s="82"/>
      <c r="U1929" s="82" t="str">
        <f>VLOOKUP($A1929,'3. Lookup Tables'!$C:$E,2,0)</f>
        <v>Hauling</v>
      </c>
      <c r="V1929" s="82" t="str">
        <f>VLOOKUP($A1929,'3. Lookup Tables'!$C:$E,3,0)</f>
        <v>Pasco</v>
      </c>
    </row>
    <row r="1930" spans="1:22" x14ac:dyDescent="0.25">
      <c r="A1930" t="s">
        <v>7</v>
      </c>
      <c r="B1930" t="s">
        <v>59</v>
      </c>
      <c r="C1930" t="s">
        <v>96</v>
      </c>
      <c r="D1930" t="s">
        <v>88</v>
      </c>
      <c r="E1930" t="s">
        <v>1814</v>
      </c>
      <c r="F1930" t="s">
        <v>700</v>
      </c>
      <c r="G1930" t="s">
        <v>1503</v>
      </c>
      <c r="H1930" t="s">
        <v>97</v>
      </c>
      <c r="I1930" t="s">
        <v>21</v>
      </c>
      <c r="J1930" t="s">
        <v>24</v>
      </c>
      <c r="K1930" s="9" t="s">
        <v>2602</v>
      </c>
      <c r="L1930" s="9">
        <v>193.02</v>
      </c>
      <c r="M1930">
        <v>3080.13</v>
      </c>
      <c r="N1930" s="66" t="str">
        <f>IF(COUNTIF('4. IncomeStatement_12Mo_BDI'!$8:$8,$K1930)&gt;0,"Y","")</f>
        <v>Y</v>
      </c>
      <c r="O1930" s="66" t="str">
        <f>INDEX('3. Lookup Tables'!$G:$K,MATCH($G1930,'3. Lookup Tables'!$G:$G,0),MATCH(O$1,'3. Lookup Tables'!$G$1:$K$1,0))</f>
        <v>EXPENSE</v>
      </c>
      <c r="P1930" s="82" t="str">
        <f t="shared" si="140"/>
        <v>IS</v>
      </c>
      <c r="Q1930" s="82" t="str">
        <f t="shared" si="141"/>
        <v>IS_32.2</v>
      </c>
      <c r="R1930" s="82">
        <f>IF(AND(O1930="Expense",P1930="IS"),INDEX(Table2[#All],MATCH($G1930,Table2[GL_SubACT],0)+1,MATCH($D1930,Table2[#Headers],0)),
IF(AND(O1930="Revenue",P1930="IS"),INDEX('3b. IS_Revenue_Lookup'!E:E,MATCH($E1930,'3b. IS_Revenue_Lookup'!A:A,0)),
IF(P1930="BS",INDEX('3c BS_Lookup'!$A:$F,MATCH('1. GLSummary'!$F1930,'3c BS_Lookup'!$A:$A,0),MATCH('1. GLSummary'!$A1930,'3c BS_Lookup'!$1:$1,0)),"--"))
)</f>
        <v>32.200000000000003</v>
      </c>
      <c r="S1930" s="82" t="str">
        <f>IFERROR(VLOOKUP(R1930,'3. Lookup Tables'!$AB:$AC,2,0),"--")</f>
        <v>--</v>
      </c>
      <c r="T1930" s="82"/>
      <c r="U1930" s="82" t="str">
        <f>VLOOKUP($A1930,'3. Lookup Tables'!$C:$E,2,0)</f>
        <v>Hauling</v>
      </c>
      <c r="V1930" s="82" t="str">
        <f>VLOOKUP($A1930,'3. Lookup Tables'!$C:$E,3,0)</f>
        <v>Pasco</v>
      </c>
    </row>
    <row r="1931" spans="1:22" x14ac:dyDescent="0.25">
      <c r="A1931" t="s">
        <v>7</v>
      </c>
      <c r="B1931" t="s">
        <v>59</v>
      </c>
      <c r="C1931" t="s">
        <v>98</v>
      </c>
      <c r="D1931" t="s">
        <v>88</v>
      </c>
      <c r="E1931" t="s">
        <v>2189</v>
      </c>
      <c r="F1931" t="s">
        <v>983</v>
      </c>
      <c r="G1931" t="s">
        <v>1491</v>
      </c>
      <c r="H1931" t="s">
        <v>99</v>
      </c>
      <c r="I1931" t="s">
        <v>21</v>
      </c>
      <c r="J1931" t="s">
        <v>24</v>
      </c>
      <c r="K1931" s="9" t="s">
        <v>2602</v>
      </c>
      <c r="L1931" s="9">
        <v>4.7</v>
      </c>
      <c r="M1931">
        <v>251.98</v>
      </c>
      <c r="N1931" s="66" t="str">
        <f>IF(COUNTIF('4. IncomeStatement_12Mo_BDI'!$8:$8,$K1931)&gt;0,"Y","")</f>
        <v>Y</v>
      </c>
      <c r="O1931" s="66" t="str">
        <f>INDEX('3. Lookup Tables'!$G:$K,MATCH($G1931,'3. Lookup Tables'!$G:$G,0),MATCH(O$1,'3. Lookup Tables'!$G$1:$K$1,0))</f>
        <v>EXPENSE</v>
      </c>
      <c r="P1931" s="82" t="str">
        <f t="shared" si="140"/>
        <v>IS</v>
      </c>
      <c r="Q1931" s="82" t="str">
        <f t="shared" si="141"/>
        <v>IS_32.2</v>
      </c>
      <c r="R1931" s="82">
        <f>IF(AND(O1931="Expense",P1931="IS"),INDEX(Table2[#All],MATCH($G1931,Table2[GL_SubACT],0)+1,MATCH($D1931,Table2[#Headers],0)),
IF(AND(O1931="Revenue",P1931="IS"),INDEX('3b. IS_Revenue_Lookup'!E:E,MATCH($E1931,'3b. IS_Revenue_Lookup'!A:A,0)),
IF(P1931="BS",INDEX('3c BS_Lookup'!$A:$F,MATCH('1. GLSummary'!$F1931,'3c BS_Lookup'!$A:$A,0),MATCH('1. GLSummary'!$A1931,'3c BS_Lookup'!$1:$1,0)),"--"))
)</f>
        <v>32.200000000000003</v>
      </c>
      <c r="S1931" s="82" t="str">
        <f>IFERROR(VLOOKUP(R1931,'3. Lookup Tables'!$AB:$AC,2,0),"--")</f>
        <v>--</v>
      </c>
      <c r="T1931" s="82"/>
      <c r="U1931" s="82" t="str">
        <f>VLOOKUP($A1931,'3. Lookup Tables'!$C:$E,2,0)</f>
        <v>Hauling</v>
      </c>
      <c r="V1931" s="82" t="str">
        <f>VLOOKUP($A1931,'3. Lookup Tables'!$C:$E,3,0)</f>
        <v>Pasco</v>
      </c>
    </row>
    <row r="1932" spans="1:22" x14ac:dyDescent="0.25">
      <c r="A1932" t="s">
        <v>7</v>
      </c>
      <c r="B1932" t="s">
        <v>59</v>
      </c>
      <c r="C1932" t="s">
        <v>35</v>
      </c>
      <c r="D1932" t="s">
        <v>88</v>
      </c>
      <c r="E1932" t="s">
        <v>1815</v>
      </c>
      <c r="F1932" t="s">
        <v>701</v>
      </c>
      <c r="G1932" t="s">
        <v>1493</v>
      </c>
      <c r="H1932" t="s">
        <v>100</v>
      </c>
      <c r="I1932" t="s">
        <v>21</v>
      </c>
      <c r="J1932" t="s">
        <v>24</v>
      </c>
      <c r="K1932" s="9" t="s">
        <v>2602</v>
      </c>
      <c r="L1932" s="9">
        <v>48.87</v>
      </c>
      <c r="M1932">
        <v>791.04</v>
      </c>
      <c r="N1932" s="66" t="str">
        <f>IF(COUNTIF('4. IncomeStatement_12Mo_BDI'!$8:$8,$K1932)&gt;0,"Y","")</f>
        <v>Y</v>
      </c>
      <c r="O1932" s="66" t="str">
        <f>INDEX('3. Lookup Tables'!$G:$K,MATCH($G1932,'3. Lookup Tables'!$G:$G,0),MATCH(O$1,'3. Lookup Tables'!$G$1:$K$1,0))</f>
        <v>EXPENSE</v>
      </c>
      <c r="P1932" s="82" t="str">
        <f t="shared" si="140"/>
        <v>IS</v>
      </c>
      <c r="Q1932" s="82" t="str">
        <f t="shared" si="141"/>
        <v>IS_32.2</v>
      </c>
      <c r="R1932" s="82">
        <f>IF(AND(O1932="Expense",P1932="IS"),INDEX(Table2[#All],MATCH($G1932,Table2[GL_SubACT],0)+1,MATCH($D1932,Table2[#Headers],0)),
IF(AND(O1932="Revenue",P1932="IS"),INDEX('3b. IS_Revenue_Lookup'!E:E,MATCH($E1932,'3b. IS_Revenue_Lookup'!A:A,0)),
IF(P1932="BS",INDEX('3c BS_Lookup'!$A:$F,MATCH('1. GLSummary'!$F1932,'3c BS_Lookup'!$A:$A,0),MATCH('1. GLSummary'!$A1932,'3c BS_Lookup'!$1:$1,0)),"--"))
)</f>
        <v>32.200000000000003</v>
      </c>
      <c r="S1932" s="82" t="str">
        <f>IFERROR(VLOOKUP(R1932,'3. Lookup Tables'!$AB:$AC,2,0),"--")</f>
        <v>--</v>
      </c>
      <c r="T1932" s="82"/>
      <c r="U1932" s="82" t="str">
        <f>VLOOKUP($A1932,'3. Lookup Tables'!$C:$E,2,0)</f>
        <v>Hauling</v>
      </c>
      <c r="V1932" s="82" t="str">
        <f>VLOOKUP($A1932,'3. Lookup Tables'!$C:$E,3,0)</f>
        <v>Pasco</v>
      </c>
    </row>
    <row r="1933" spans="1:22" x14ac:dyDescent="0.25">
      <c r="A1933" t="s">
        <v>7</v>
      </c>
      <c r="B1933" t="s">
        <v>59</v>
      </c>
      <c r="C1933" t="s">
        <v>31</v>
      </c>
      <c r="D1933" t="s">
        <v>88</v>
      </c>
      <c r="E1933" t="s">
        <v>1711</v>
      </c>
      <c r="F1933" t="s">
        <v>626</v>
      </c>
      <c r="G1933" t="s">
        <v>1409</v>
      </c>
      <c r="H1933" t="s">
        <v>128</v>
      </c>
      <c r="I1933" t="s">
        <v>21</v>
      </c>
      <c r="J1933" t="s">
        <v>24</v>
      </c>
      <c r="K1933" s="9" t="s">
        <v>2602</v>
      </c>
      <c r="L1933" s="9">
        <v>774.09</v>
      </c>
      <c r="M1933">
        <v>14482.2</v>
      </c>
      <c r="N1933" s="66" t="str">
        <f>IF(COUNTIF('4. IncomeStatement_12Mo_BDI'!$8:$8,$K1933)&gt;0,"Y","")</f>
        <v>Y</v>
      </c>
      <c r="O1933" s="66" t="str">
        <f>INDEX('3. Lookup Tables'!$G:$K,MATCH($G1933,'3. Lookup Tables'!$G:$G,0),MATCH(O$1,'3. Lookup Tables'!$G$1:$K$1,0))</f>
        <v>EXPENSE</v>
      </c>
      <c r="P1933" s="82" t="str">
        <f t="shared" si="140"/>
        <v>IS</v>
      </c>
      <c r="Q1933" s="82" t="str">
        <f t="shared" si="141"/>
        <v>IS_31.2</v>
      </c>
      <c r="R1933" s="82">
        <f>IF(AND(O1933="Expense",P1933="IS"),INDEX(Table2[#All],MATCH($G1933,Table2[GL_SubACT],0)+1,MATCH($D1933,Table2[#Headers],0)),
IF(AND(O1933="Revenue",P1933="IS"),INDEX('3b. IS_Revenue_Lookup'!E:E,MATCH($E1933,'3b. IS_Revenue_Lookup'!A:A,0)),
IF(P1933="BS",INDEX('3c BS_Lookup'!$A:$F,MATCH('1. GLSummary'!$F1933,'3c BS_Lookup'!$A:$A,0),MATCH('1. GLSummary'!$A1933,'3c BS_Lookup'!$1:$1,0)),"--"))
)</f>
        <v>31.2</v>
      </c>
      <c r="S1933" s="82" t="str">
        <f>IFERROR(VLOOKUP(R1933,'3. Lookup Tables'!$AB:$AC,2,0),"--")</f>
        <v>--</v>
      </c>
      <c r="T1933" s="82"/>
      <c r="U1933" s="82" t="str">
        <f>VLOOKUP($A1933,'3. Lookup Tables'!$C:$E,2,0)</f>
        <v>Hauling</v>
      </c>
      <c r="V1933" s="82" t="str">
        <f>VLOOKUP($A1933,'3. Lookup Tables'!$C:$E,3,0)</f>
        <v>Pasco</v>
      </c>
    </row>
    <row r="1934" spans="1:22" x14ac:dyDescent="0.25">
      <c r="A1934" t="s">
        <v>7</v>
      </c>
      <c r="B1934" t="s">
        <v>102</v>
      </c>
      <c r="C1934" t="s">
        <v>33</v>
      </c>
      <c r="D1934" t="s">
        <v>92</v>
      </c>
      <c r="E1934" t="s">
        <v>1707</v>
      </c>
      <c r="F1934" t="s">
        <v>619</v>
      </c>
      <c r="G1934" t="s">
        <v>1498</v>
      </c>
      <c r="H1934" t="s">
        <v>129</v>
      </c>
      <c r="I1934" t="s">
        <v>21</v>
      </c>
      <c r="J1934" t="s">
        <v>24</v>
      </c>
      <c r="K1934" s="9" t="s">
        <v>2602</v>
      </c>
      <c r="L1934" s="9">
        <v>6773.46</v>
      </c>
      <c r="M1934">
        <v>67841.3</v>
      </c>
      <c r="N1934" s="66" t="str">
        <f>IF(COUNTIF('4. IncomeStatement_12Mo_BDI'!$8:$8,$K1934)&gt;0,"Y","")</f>
        <v>Y</v>
      </c>
      <c r="O1934" s="66" t="str">
        <f>INDEX('3. Lookup Tables'!$G:$K,MATCH($G1934,'3. Lookup Tables'!$G:$G,0),MATCH(O$1,'3. Lookup Tables'!$G$1:$K$1,0))</f>
        <v>EXPENSE</v>
      </c>
      <c r="P1934" s="82" t="str">
        <f t="shared" si="140"/>
        <v>IS</v>
      </c>
      <c r="Q1934" s="82" t="str">
        <f t="shared" si="141"/>
        <v>IS_26.12</v>
      </c>
      <c r="R1934" s="82">
        <f>IF(AND(O1934="Expense",P1934="IS"),INDEX(Table2[#All],MATCH($G1934,Table2[GL_SubACT],0)+1,MATCH($D1934,Table2[#Headers],0)),
IF(AND(O1934="Revenue",P1934="IS"),INDEX('3b. IS_Revenue_Lookup'!E:E,MATCH($E1934,'3b. IS_Revenue_Lookup'!A:A,0)),
IF(P1934="BS",INDEX('3c BS_Lookup'!$A:$F,MATCH('1. GLSummary'!$F1934,'3c BS_Lookup'!$A:$A,0),MATCH('1. GLSummary'!$A1934,'3c BS_Lookup'!$1:$1,0)),"--"))
)</f>
        <v>26.12</v>
      </c>
      <c r="S1934" s="82" t="str">
        <f>IFERROR(VLOOKUP(R1934,'3. Lookup Tables'!$AB:$AC,2,0),"--")</f>
        <v>--</v>
      </c>
      <c r="T1934" s="82"/>
      <c r="U1934" s="82" t="str">
        <f>VLOOKUP($A1934,'3. Lookup Tables'!$C:$E,2,0)</f>
        <v>Hauling</v>
      </c>
      <c r="V1934" s="82" t="str">
        <f>VLOOKUP($A1934,'3. Lookup Tables'!$C:$E,3,0)</f>
        <v>Pasco</v>
      </c>
    </row>
    <row r="1935" spans="1:22" x14ac:dyDescent="0.25">
      <c r="A1935" t="s">
        <v>7</v>
      </c>
      <c r="B1935" t="s">
        <v>102</v>
      </c>
      <c r="C1935" t="s">
        <v>88</v>
      </c>
      <c r="D1935" t="s">
        <v>92</v>
      </c>
      <c r="E1935" t="s">
        <v>2142</v>
      </c>
      <c r="F1935" t="s">
        <v>912</v>
      </c>
      <c r="G1935" t="s">
        <v>1502</v>
      </c>
      <c r="H1935" t="s">
        <v>105</v>
      </c>
      <c r="I1935" t="s">
        <v>21</v>
      </c>
      <c r="J1935" t="s">
        <v>24</v>
      </c>
      <c r="K1935" s="9" t="s">
        <v>2602</v>
      </c>
      <c r="L1935" s="9">
        <v>1276.9000000000001</v>
      </c>
      <c r="M1935">
        <v>11320.53</v>
      </c>
      <c r="N1935" s="66" t="str">
        <f>IF(COUNTIF('4. IncomeStatement_12Mo_BDI'!$8:$8,$K1935)&gt;0,"Y","")</f>
        <v>Y</v>
      </c>
      <c r="O1935" s="66" t="str">
        <f>INDEX('3. Lookup Tables'!$G:$K,MATCH($G1935,'3. Lookup Tables'!$G:$G,0),MATCH(O$1,'3. Lookup Tables'!$G$1:$K$1,0))</f>
        <v>EXPENSE</v>
      </c>
      <c r="P1935" s="82" t="str">
        <f t="shared" si="140"/>
        <v>IS</v>
      </c>
      <c r="Q1935" s="82" t="str">
        <f t="shared" si="141"/>
        <v>IS_27.12</v>
      </c>
      <c r="R1935" s="82">
        <f>IF(AND(O1935="Expense",P1935="IS"),INDEX(Table2[#All],MATCH($G1935,Table2[GL_SubACT],0)+1,MATCH($D1935,Table2[#Headers],0)),
IF(AND(O1935="Revenue",P1935="IS"),INDEX('3b. IS_Revenue_Lookup'!E:E,MATCH($E1935,'3b. IS_Revenue_Lookup'!A:A,0)),
IF(P1935="BS",INDEX('3c BS_Lookup'!$A:$F,MATCH('1. GLSummary'!$F1935,'3c BS_Lookup'!$A:$A,0),MATCH('1. GLSummary'!$A1935,'3c BS_Lookup'!$1:$1,0)),"--"))
)</f>
        <v>27.12</v>
      </c>
      <c r="S1935" s="82" t="str">
        <f>IFERROR(VLOOKUP(R1935,'3. Lookup Tables'!$AB:$AC,2,0),"--")</f>
        <v>--</v>
      </c>
      <c r="T1935" s="82"/>
      <c r="U1935" s="82" t="str">
        <f>VLOOKUP($A1935,'3. Lookup Tables'!$C:$E,2,0)</f>
        <v>Hauling</v>
      </c>
      <c r="V1935" s="82" t="str">
        <f>VLOOKUP($A1935,'3. Lookup Tables'!$C:$E,3,0)</f>
        <v>Pasco</v>
      </c>
    </row>
    <row r="1936" spans="1:22" x14ac:dyDescent="0.25">
      <c r="A1936" t="s">
        <v>7</v>
      </c>
      <c r="B1936" t="s">
        <v>102</v>
      </c>
      <c r="C1936" t="s">
        <v>33</v>
      </c>
      <c r="D1936" t="s">
        <v>88</v>
      </c>
      <c r="E1936" t="s">
        <v>1810</v>
      </c>
      <c r="F1936" t="s">
        <v>695</v>
      </c>
      <c r="G1936" t="s">
        <v>1498</v>
      </c>
      <c r="H1936" t="s">
        <v>129</v>
      </c>
      <c r="I1936" t="s">
        <v>21</v>
      </c>
      <c r="J1936" t="s">
        <v>24</v>
      </c>
      <c r="K1936" s="9" t="s">
        <v>2602</v>
      </c>
      <c r="L1936" s="9">
        <v>12477.79</v>
      </c>
      <c r="M1936">
        <v>188603.99</v>
      </c>
      <c r="N1936" s="66" t="str">
        <f>IF(COUNTIF('4. IncomeStatement_12Mo_BDI'!$8:$8,$K1936)&gt;0,"Y","")</f>
        <v>Y</v>
      </c>
      <c r="O1936" s="66" t="str">
        <f>INDEX('3. Lookup Tables'!$G:$K,MATCH($G1936,'3. Lookup Tables'!$G:$G,0),MATCH(O$1,'3. Lookup Tables'!$G$1:$K$1,0))</f>
        <v>EXPENSE</v>
      </c>
      <c r="P1936" s="82" t="str">
        <f t="shared" si="140"/>
        <v>IS</v>
      </c>
      <c r="Q1936" s="82" t="str">
        <f t="shared" si="141"/>
        <v>IS_26.2</v>
      </c>
      <c r="R1936" s="82">
        <f>IF(AND(O1936="Expense",P1936="IS"),INDEX(Table2[#All],MATCH($G1936,Table2[GL_SubACT],0)+1,MATCH($D1936,Table2[#Headers],0)),
IF(AND(O1936="Revenue",P1936="IS"),INDEX('3b. IS_Revenue_Lookup'!E:E,MATCH($E1936,'3b. IS_Revenue_Lookup'!A:A,0)),
IF(P1936="BS",INDEX('3c BS_Lookup'!$A:$F,MATCH('1. GLSummary'!$F1936,'3c BS_Lookup'!$A:$A,0),MATCH('1. GLSummary'!$A1936,'3c BS_Lookup'!$1:$1,0)),"--"))
)</f>
        <v>26.2</v>
      </c>
      <c r="S1936" s="82" t="str">
        <f>IFERROR(VLOOKUP(R1936,'3. Lookup Tables'!$AB:$AC,2,0),"--")</f>
        <v>--</v>
      </c>
      <c r="T1936" s="82"/>
      <c r="U1936" s="82" t="str">
        <f>VLOOKUP($A1936,'3. Lookup Tables'!$C:$E,2,0)</f>
        <v>Hauling</v>
      </c>
      <c r="V1936" s="82" t="str">
        <f>VLOOKUP($A1936,'3. Lookup Tables'!$C:$E,3,0)</f>
        <v>Pasco</v>
      </c>
    </row>
    <row r="1937" spans="1:22" x14ac:dyDescent="0.25">
      <c r="A1937" t="s">
        <v>7</v>
      </c>
      <c r="B1937" t="s">
        <v>102</v>
      </c>
      <c r="C1937" t="s">
        <v>88</v>
      </c>
      <c r="D1937" t="s">
        <v>88</v>
      </c>
      <c r="E1937" t="s">
        <v>1811</v>
      </c>
      <c r="F1937" t="s">
        <v>696</v>
      </c>
      <c r="G1937" t="s">
        <v>1502</v>
      </c>
      <c r="H1937" t="s">
        <v>105</v>
      </c>
      <c r="I1937" t="s">
        <v>21</v>
      </c>
      <c r="J1937" t="s">
        <v>24</v>
      </c>
      <c r="K1937" s="9" t="s">
        <v>2602</v>
      </c>
      <c r="L1937" s="9">
        <v>739.63</v>
      </c>
      <c r="M1937">
        <v>11867.83</v>
      </c>
      <c r="N1937" s="66" t="str">
        <f>IF(COUNTIF('4. IncomeStatement_12Mo_BDI'!$8:$8,$K1937)&gt;0,"Y","")</f>
        <v>Y</v>
      </c>
      <c r="O1937" s="66" t="str">
        <f>INDEX('3. Lookup Tables'!$G:$K,MATCH($G1937,'3. Lookup Tables'!$G:$G,0),MATCH(O$1,'3. Lookup Tables'!$G$1:$K$1,0))</f>
        <v>EXPENSE</v>
      </c>
      <c r="P1937" s="82" t="str">
        <f t="shared" si="140"/>
        <v>IS</v>
      </c>
      <c r="Q1937" s="82" t="str">
        <f t="shared" si="141"/>
        <v>IS_27.2</v>
      </c>
      <c r="R1937" s="82">
        <f>IF(AND(O1937="Expense",P1937="IS"),INDEX(Table2[#All],MATCH($G1937,Table2[GL_SubACT],0)+1,MATCH($D1937,Table2[#Headers],0)),
IF(AND(O1937="Revenue",P1937="IS"),INDEX('3b. IS_Revenue_Lookup'!E:E,MATCH($E1937,'3b. IS_Revenue_Lookup'!A:A,0)),
IF(P1937="BS",INDEX('3c BS_Lookup'!$A:$F,MATCH('1. GLSummary'!$F1937,'3c BS_Lookup'!$A:$A,0),MATCH('1. GLSummary'!$A1937,'3c BS_Lookup'!$1:$1,0)),"--"))
)</f>
        <v>27.2</v>
      </c>
      <c r="S1937" s="82" t="str">
        <f>IFERROR(VLOOKUP(R1937,'3. Lookup Tables'!$AB:$AC,2,0),"--")</f>
        <v>--</v>
      </c>
      <c r="T1937" s="82"/>
      <c r="U1937" s="82" t="str">
        <f>VLOOKUP($A1937,'3. Lookup Tables'!$C:$E,2,0)</f>
        <v>Hauling</v>
      </c>
      <c r="V1937" s="82" t="str">
        <f>VLOOKUP($A1937,'3. Lookup Tables'!$C:$E,3,0)</f>
        <v>Pasco</v>
      </c>
    </row>
    <row r="1938" spans="1:22" x14ac:dyDescent="0.25">
      <c r="A1938" t="s">
        <v>7</v>
      </c>
      <c r="B1938" t="s">
        <v>59</v>
      </c>
      <c r="C1938" t="s">
        <v>33</v>
      </c>
      <c r="D1938" t="s">
        <v>35</v>
      </c>
      <c r="E1938" t="s">
        <v>2022</v>
      </c>
      <c r="F1938" t="s">
        <v>866</v>
      </c>
      <c r="G1938" t="s">
        <v>1490</v>
      </c>
      <c r="H1938" t="s">
        <v>91</v>
      </c>
      <c r="I1938" t="s">
        <v>21</v>
      </c>
      <c r="J1938" t="s">
        <v>24</v>
      </c>
      <c r="K1938" s="9" t="s">
        <v>2602</v>
      </c>
      <c r="L1938" s="9">
        <v>1323.76</v>
      </c>
      <c r="M1938">
        <v>18262.66</v>
      </c>
      <c r="N1938" s="66" t="str">
        <f>IF(COUNTIF('4. IncomeStatement_12Mo_BDI'!$8:$8,$K1938)&gt;0,"Y","")</f>
        <v>Y</v>
      </c>
      <c r="O1938" s="66" t="str">
        <f>INDEX('3. Lookup Tables'!$G:$K,MATCH($G1938,'3. Lookup Tables'!$G:$G,0),MATCH(O$1,'3. Lookup Tables'!$G$1:$K$1,0))</f>
        <v>EXPENSE</v>
      </c>
      <c r="P1938" s="82" t="str">
        <f t="shared" si="140"/>
        <v>IS</v>
      </c>
      <c r="Q1938" s="82" t="str">
        <f t="shared" si="141"/>
        <v>IS_38</v>
      </c>
      <c r="R1938" s="82">
        <f>IF(AND(O1938="Expense",P1938="IS"),INDEX(Table2[#All],MATCH($G1938,Table2[GL_SubACT],0)+1,MATCH($D1938,Table2[#Headers],0)),
IF(AND(O1938="Revenue",P1938="IS"),INDEX('3b. IS_Revenue_Lookup'!E:E,MATCH($E1938,'3b. IS_Revenue_Lookup'!A:A,0)),
IF(P1938="BS",INDEX('3c BS_Lookup'!$A:$F,MATCH('1. GLSummary'!$F1938,'3c BS_Lookup'!$A:$A,0),MATCH('1. GLSummary'!$A1938,'3c BS_Lookup'!$1:$1,0)),"--"))
)</f>
        <v>38</v>
      </c>
      <c r="S1938" s="82" t="str">
        <f>IFERROR(VLOOKUP(R1938,'3. Lookup Tables'!$AB:$AC,2,0),"--")</f>
        <v>--</v>
      </c>
      <c r="T1938" s="82"/>
      <c r="U1938" s="82" t="str">
        <f>VLOOKUP($A1938,'3. Lookup Tables'!$C:$E,2,0)</f>
        <v>Hauling</v>
      </c>
      <c r="V1938" s="82" t="str">
        <f>VLOOKUP($A1938,'3. Lookup Tables'!$C:$E,3,0)</f>
        <v>Pasco</v>
      </c>
    </row>
    <row r="1939" spans="1:22" x14ac:dyDescent="0.25">
      <c r="A1939" t="s">
        <v>7</v>
      </c>
      <c r="B1939" t="s">
        <v>59</v>
      </c>
      <c r="C1939" t="s">
        <v>92</v>
      </c>
      <c r="D1939" t="s">
        <v>35</v>
      </c>
      <c r="E1939" t="s">
        <v>1816</v>
      </c>
      <c r="F1939" t="s">
        <v>702</v>
      </c>
      <c r="G1939" t="s">
        <v>1412</v>
      </c>
      <c r="H1939" t="s">
        <v>93</v>
      </c>
      <c r="I1939" t="s">
        <v>21</v>
      </c>
      <c r="J1939" t="s">
        <v>24</v>
      </c>
      <c r="K1939" s="9" t="s">
        <v>2602</v>
      </c>
      <c r="L1939" s="9">
        <v>236.5</v>
      </c>
      <c r="M1939">
        <v>2347.84</v>
      </c>
      <c r="N1939" s="66" t="str">
        <f>IF(COUNTIF('4. IncomeStatement_12Mo_BDI'!$8:$8,$K1939)&gt;0,"Y","")</f>
        <v>Y</v>
      </c>
      <c r="O1939" s="66" t="str">
        <f>INDEX('3. Lookup Tables'!$G:$K,MATCH($G1939,'3. Lookup Tables'!$G:$G,0),MATCH(O$1,'3. Lookup Tables'!$G$1:$K$1,0))</f>
        <v>EXPENSE</v>
      </c>
      <c r="P1939" s="82" t="str">
        <f t="shared" ref="P1939:P2002" si="142">IF(B1939&lt;&gt;"",IF(VALUE(LEFT(B1939,1))&lt;=2,"BS","IS"),"")</f>
        <v>IS</v>
      </c>
      <c r="Q1939" s="82" t="str">
        <f t="shared" ref="Q1939:Q2002" si="143">P1939&amp;"_"&amp;R1939</f>
        <v>IS_38</v>
      </c>
      <c r="R1939" s="82">
        <f>IF(AND(O1939="Expense",P1939="IS"),INDEX(Table2[#All],MATCH($G1939,Table2[GL_SubACT],0)+1,MATCH($D1939,Table2[#Headers],0)),
IF(AND(O1939="Revenue",P1939="IS"),INDEX('3b. IS_Revenue_Lookup'!E:E,MATCH($E1939,'3b. IS_Revenue_Lookup'!A:A,0)),
IF(P1939="BS",INDEX('3c BS_Lookup'!$A:$F,MATCH('1. GLSummary'!$F1939,'3c BS_Lookup'!$A:$A,0),MATCH('1. GLSummary'!$A1939,'3c BS_Lookup'!$1:$1,0)),"--"))
)</f>
        <v>38</v>
      </c>
      <c r="S1939" s="82" t="str">
        <f>IFERROR(VLOOKUP(R1939,'3. Lookup Tables'!$AB:$AC,2,0),"--")</f>
        <v>--</v>
      </c>
      <c r="T1939" s="82"/>
      <c r="U1939" s="82" t="str">
        <f>VLOOKUP($A1939,'3. Lookup Tables'!$C:$E,2,0)</f>
        <v>Hauling</v>
      </c>
      <c r="V1939" s="82" t="str">
        <f>VLOOKUP($A1939,'3. Lookup Tables'!$C:$E,3,0)</f>
        <v>Pasco</v>
      </c>
    </row>
    <row r="1940" spans="1:22" x14ac:dyDescent="0.25">
      <c r="A1940" t="s">
        <v>7</v>
      </c>
      <c r="B1940" t="s">
        <v>59</v>
      </c>
      <c r="C1940" t="s">
        <v>88</v>
      </c>
      <c r="D1940" t="s">
        <v>35</v>
      </c>
      <c r="E1940" t="s">
        <v>1817</v>
      </c>
      <c r="F1940" t="s">
        <v>704</v>
      </c>
      <c r="G1940" t="s">
        <v>1411</v>
      </c>
      <c r="H1940" t="s">
        <v>89</v>
      </c>
      <c r="I1940" t="s">
        <v>21</v>
      </c>
      <c r="J1940" t="s">
        <v>24</v>
      </c>
      <c r="K1940" s="9" t="s">
        <v>2602</v>
      </c>
      <c r="L1940" s="9">
        <v>2090.35</v>
      </c>
      <c r="M1940">
        <v>29196.58</v>
      </c>
      <c r="N1940" s="66" t="str">
        <f>IF(COUNTIF('4. IncomeStatement_12Mo_BDI'!$8:$8,$K1940)&gt;0,"Y","")</f>
        <v>Y</v>
      </c>
      <c r="O1940" s="66" t="str">
        <f>INDEX('3. Lookup Tables'!$G:$K,MATCH($G1940,'3. Lookup Tables'!$G:$G,0),MATCH(O$1,'3. Lookup Tables'!$G$1:$K$1,0))</f>
        <v>EXPENSE</v>
      </c>
      <c r="P1940" s="82" t="str">
        <f t="shared" si="142"/>
        <v>IS</v>
      </c>
      <c r="Q1940" s="82" t="str">
        <f t="shared" si="143"/>
        <v>IS_40</v>
      </c>
      <c r="R1940" s="82">
        <f>IF(AND(O1940="Expense",P1940="IS"),INDEX(Table2[#All],MATCH($G1940,Table2[GL_SubACT],0)+1,MATCH($D1940,Table2[#Headers],0)),
IF(AND(O1940="Revenue",P1940="IS"),INDEX('3b. IS_Revenue_Lookup'!E:E,MATCH($E1940,'3b. IS_Revenue_Lookup'!A:A,0)),
IF(P1940="BS",INDEX('3c BS_Lookup'!$A:$F,MATCH('1. GLSummary'!$F1940,'3c BS_Lookup'!$A:$A,0),MATCH('1. GLSummary'!$A1940,'3c BS_Lookup'!$1:$1,0)),"--"))
)</f>
        <v>40</v>
      </c>
      <c r="S1940" s="82" t="str">
        <f>IFERROR(VLOOKUP(R1940,'3. Lookup Tables'!$AB:$AC,2,0),"--")</f>
        <v>--</v>
      </c>
      <c r="T1940" s="82"/>
      <c r="U1940" s="82" t="str">
        <f>VLOOKUP($A1940,'3. Lookup Tables'!$C:$E,2,0)</f>
        <v>Hauling</v>
      </c>
      <c r="V1940" s="82" t="str">
        <f>VLOOKUP($A1940,'3. Lookup Tables'!$C:$E,3,0)</f>
        <v>Pasco</v>
      </c>
    </row>
    <row r="1941" spans="1:22" x14ac:dyDescent="0.25">
      <c r="A1941" t="s">
        <v>7</v>
      </c>
      <c r="B1941" t="s">
        <v>59</v>
      </c>
      <c r="C1941" t="s">
        <v>96</v>
      </c>
      <c r="D1941" t="s">
        <v>35</v>
      </c>
      <c r="E1941" t="s">
        <v>1818</v>
      </c>
      <c r="F1941" t="s">
        <v>705</v>
      </c>
      <c r="G1941" t="s">
        <v>1503</v>
      </c>
      <c r="H1941" t="s">
        <v>97</v>
      </c>
      <c r="I1941" t="s">
        <v>21</v>
      </c>
      <c r="J1941" t="s">
        <v>24</v>
      </c>
      <c r="K1941" s="9" t="s">
        <v>2602</v>
      </c>
      <c r="L1941" s="9">
        <v>488.87</v>
      </c>
      <c r="M1941">
        <v>6828.22</v>
      </c>
      <c r="N1941" s="66" t="str">
        <f>IF(COUNTIF('4. IncomeStatement_12Mo_BDI'!$8:$8,$K1941)&gt;0,"Y","")</f>
        <v>Y</v>
      </c>
      <c r="O1941" s="66" t="str">
        <f>INDEX('3. Lookup Tables'!$G:$K,MATCH($G1941,'3. Lookup Tables'!$G:$G,0),MATCH(O$1,'3. Lookup Tables'!$G$1:$K$1,0))</f>
        <v>EXPENSE</v>
      </c>
      <c r="P1941" s="82" t="str">
        <f t="shared" si="142"/>
        <v>IS</v>
      </c>
      <c r="Q1941" s="82" t="str">
        <f t="shared" si="143"/>
        <v>IS_40</v>
      </c>
      <c r="R1941" s="82">
        <f>IF(AND(O1941="Expense",P1941="IS"),INDEX(Table2[#All],MATCH($G1941,Table2[GL_SubACT],0)+1,MATCH($D1941,Table2[#Headers],0)),
IF(AND(O1941="Revenue",P1941="IS"),INDEX('3b. IS_Revenue_Lookup'!E:E,MATCH($E1941,'3b. IS_Revenue_Lookup'!A:A,0)),
IF(P1941="BS",INDEX('3c BS_Lookup'!$A:$F,MATCH('1. GLSummary'!$F1941,'3c BS_Lookup'!$A:$A,0),MATCH('1. GLSummary'!$A1941,'3c BS_Lookup'!$1:$1,0)),"--"))
)</f>
        <v>40</v>
      </c>
      <c r="S1941" s="82" t="str">
        <f>IFERROR(VLOOKUP(R1941,'3. Lookup Tables'!$AB:$AC,2,0),"--")</f>
        <v>--</v>
      </c>
      <c r="T1941" s="82"/>
      <c r="U1941" s="82" t="str">
        <f>VLOOKUP($A1941,'3. Lookup Tables'!$C:$E,2,0)</f>
        <v>Hauling</v>
      </c>
      <c r="V1941" s="82" t="str">
        <f>VLOOKUP($A1941,'3. Lookup Tables'!$C:$E,3,0)</f>
        <v>Pasco</v>
      </c>
    </row>
    <row r="1942" spans="1:22" x14ac:dyDescent="0.25">
      <c r="A1942" t="s">
        <v>7</v>
      </c>
      <c r="B1942" t="s">
        <v>59</v>
      </c>
      <c r="C1942" t="s">
        <v>98</v>
      </c>
      <c r="D1942" t="s">
        <v>35</v>
      </c>
      <c r="E1942" t="s">
        <v>1819</v>
      </c>
      <c r="F1942" t="s">
        <v>706</v>
      </c>
      <c r="G1942" t="s">
        <v>1491</v>
      </c>
      <c r="H1942" t="s">
        <v>99</v>
      </c>
      <c r="I1942" t="s">
        <v>21</v>
      </c>
      <c r="J1942" t="s">
        <v>24</v>
      </c>
      <c r="K1942" s="9" t="s">
        <v>2602</v>
      </c>
      <c r="L1942" s="9">
        <v>0</v>
      </c>
      <c r="M1942">
        <v>629.98</v>
      </c>
      <c r="N1942" s="66" t="str">
        <f>IF(COUNTIF('4. IncomeStatement_12Mo_BDI'!$8:$8,$K1942)&gt;0,"Y","")</f>
        <v>Y</v>
      </c>
      <c r="O1942" s="66" t="str">
        <f>INDEX('3. Lookup Tables'!$G:$K,MATCH($G1942,'3. Lookup Tables'!$G:$G,0),MATCH(O$1,'3. Lookup Tables'!$G$1:$K$1,0))</f>
        <v>EXPENSE</v>
      </c>
      <c r="P1942" s="82" t="str">
        <f t="shared" si="142"/>
        <v>IS</v>
      </c>
      <c r="Q1942" s="82" t="str">
        <f t="shared" si="143"/>
        <v>IS_40</v>
      </c>
      <c r="R1942" s="82">
        <f>IF(AND(O1942="Expense",P1942="IS"),INDEX(Table2[#All],MATCH($G1942,Table2[GL_SubACT],0)+1,MATCH($D1942,Table2[#Headers],0)),
IF(AND(O1942="Revenue",P1942="IS"),INDEX('3b. IS_Revenue_Lookup'!E:E,MATCH($E1942,'3b. IS_Revenue_Lookup'!A:A,0)),
IF(P1942="BS",INDEX('3c BS_Lookup'!$A:$F,MATCH('1. GLSummary'!$F1942,'3c BS_Lookup'!$A:$A,0),MATCH('1. GLSummary'!$A1942,'3c BS_Lookup'!$1:$1,0)),"--"))
)</f>
        <v>40</v>
      </c>
      <c r="S1942" s="82" t="str">
        <f>IFERROR(VLOOKUP(R1942,'3. Lookup Tables'!$AB:$AC,2,0),"--")</f>
        <v>--</v>
      </c>
      <c r="T1942" s="82"/>
      <c r="U1942" s="82" t="str">
        <f>VLOOKUP($A1942,'3. Lookup Tables'!$C:$E,2,0)</f>
        <v>Hauling</v>
      </c>
      <c r="V1942" s="82" t="str">
        <f>VLOOKUP($A1942,'3. Lookup Tables'!$C:$E,3,0)</f>
        <v>Pasco</v>
      </c>
    </row>
    <row r="1943" spans="1:22" x14ac:dyDescent="0.25">
      <c r="A1943" t="s">
        <v>7</v>
      </c>
      <c r="B1943" t="s">
        <v>59</v>
      </c>
      <c r="C1943" t="s">
        <v>35</v>
      </c>
      <c r="D1943" t="s">
        <v>35</v>
      </c>
      <c r="E1943" t="s">
        <v>1949</v>
      </c>
      <c r="F1943" t="s">
        <v>919</v>
      </c>
      <c r="G1943" t="s">
        <v>1493</v>
      </c>
      <c r="H1943" t="s">
        <v>100</v>
      </c>
      <c r="I1943" t="s">
        <v>21</v>
      </c>
      <c r="J1943" t="s">
        <v>24</v>
      </c>
      <c r="K1943" s="9" t="s">
        <v>2602</v>
      </c>
      <c r="L1943" s="9">
        <v>71.7</v>
      </c>
      <c r="M1943">
        <v>1698.46</v>
      </c>
      <c r="N1943" s="66" t="str">
        <f>IF(COUNTIF('4. IncomeStatement_12Mo_BDI'!$8:$8,$K1943)&gt;0,"Y","")</f>
        <v>Y</v>
      </c>
      <c r="O1943" s="66" t="str">
        <f>INDEX('3. Lookup Tables'!$G:$K,MATCH($G1943,'3. Lookup Tables'!$G:$G,0),MATCH(O$1,'3. Lookup Tables'!$G$1:$K$1,0))</f>
        <v>EXPENSE</v>
      </c>
      <c r="P1943" s="82" t="str">
        <f t="shared" si="142"/>
        <v>IS</v>
      </c>
      <c r="Q1943" s="82" t="str">
        <f t="shared" si="143"/>
        <v>IS_40</v>
      </c>
      <c r="R1943" s="82">
        <f>IF(AND(O1943="Expense",P1943="IS"),INDEX(Table2[#All],MATCH($G1943,Table2[GL_SubACT],0)+1,MATCH($D1943,Table2[#Headers],0)),
IF(AND(O1943="Revenue",P1943="IS"),INDEX('3b. IS_Revenue_Lookup'!E:E,MATCH($E1943,'3b. IS_Revenue_Lookup'!A:A,0)),
IF(P1943="BS",INDEX('3c BS_Lookup'!$A:$F,MATCH('1. GLSummary'!$F1943,'3c BS_Lookup'!$A:$A,0),MATCH('1. GLSummary'!$A1943,'3c BS_Lookup'!$1:$1,0)),"--"))
)</f>
        <v>40</v>
      </c>
      <c r="S1943" s="82" t="str">
        <f>IFERROR(VLOOKUP(R1943,'3. Lookup Tables'!$AB:$AC,2,0),"--")</f>
        <v>--</v>
      </c>
      <c r="T1943" s="82"/>
      <c r="U1943" s="82" t="str">
        <f>VLOOKUP($A1943,'3. Lookup Tables'!$C:$E,2,0)</f>
        <v>Hauling</v>
      </c>
      <c r="V1943" s="82" t="str">
        <f>VLOOKUP($A1943,'3. Lookup Tables'!$C:$E,3,0)</f>
        <v>Pasco</v>
      </c>
    </row>
    <row r="1944" spans="1:22" x14ac:dyDescent="0.25">
      <c r="A1944" t="s">
        <v>7</v>
      </c>
      <c r="B1944" t="s">
        <v>59</v>
      </c>
      <c r="C1944" t="s">
        <v>31</v>
      </c>
      <c r="D1944" t="s">
        <v>35</v>
      </c>
      <c r="E1944" t="s">
        <v>1820</v>
      </c>
      <c r="F1944" t="s">
        <v>707</v>
      </c>
      <c r="G1944" t="s">
        <v>1409</v>
      </c>
      <c r="H1944" t="s">
        <v>94</v>
      </c>
      <c r="I1944" t="s">
        <v>21</v>
      </c>
      <c r="J1944" t="s">
        <v>24</v>
      </c>
      <c r="K1944" s="9" t="s">
        <v>2602</v>
      </c>
      <c r="L1944" s="9">
        <v>3178.8</v>
      </c>
      <c r="M1944">
        <v>38012.370000000003</v>
      </c>
      <c r="N1944" s="66" t="str">
        <f>IF(COUNTIF('4. IncomeStatement_12Mo_BDI'!$8:$8,$K1944)&gt;0,"Y","")</f>
        <v>Y</v>
      </c>
      <c r="O1944" s="66" t="str">
        <f>INDEX('3. Lookup Tables'!$G:$K,MATCH($G1944,'3. Lookup Tables'!$G:$G,0),MATCH(O$1,'3. Lookup Tables'!$G$1:$K$1,0))</f>
        <v>EXPENSE</v>
      </c>
      <c r="P1944" s="82" t="str">
        <f t="shared" si="142"/>
        <v>IS</v>
      </c>
      <c r="Q1944" s="82" t="str">
        <f t="shared" si="143"/>
        <v>IS_39</v>
      </c>
      <c r="R1944" s="82">
        <f>IF(AND(O1944="Expense",P1944="IS"),INDEX(Table2[#All],MATCH($G1944,Table2[GL_SubACT],0)+1,MATCH($D1944,Table2[#Headers],0)),
IF(AND(O1944="Revenue",P1944="IS"),INDEX('3b. IS_Revenue_Lookup'!E:E,MATCH($E1944,'3b. IS_Revenue_Lookup'!A:A,0)),
IF(P1944="BS",INDEX('3c BS_Lookup'!$A:$F,MATCH('1. GLSummary'!$F1944,'3c BS_Lookup'!$A:$A,0),MATCH('1. GLSummary'!$A1944,'3c BS_Lookup'!$1:$1,0)),"--"))
)</f>
        <v>39</v>
      </c>
      <c r="S1944" s="82" t="str">
        <f>IFERROR(VLOOKUP(R1944,'3. Lookup Tables'!$AB:$AC,2,0),"--")</f>
        <v>--</v>
      </c>
      <c r="T1944" s="82"/>
      <c r="U1944" s="82" t="str">
        <f>VLOOKUP($A1944,'3. Lookup Tables'!$C:$E,2,0)</f>
        <v>Hauling</v>
      </c>
      <c r="V1944" s="82" t="str">
        <f>VLOOKUP($A1944,'3. Lookup Tables'!$C:$E,3,0)</f>
        <v>Pasco</v>
      </c>
    </row>
    <row r="1945" spans="1:22" x14ac:dyDescent="0.25">
      <c r="A1945" t="s">
        <v>7</v>
      </c>
      <c r="B1945" t="s">
        <v>102</v>
      </c>
      <c r="C1945" t="s">
        <v>33</v>
      </c>
      <c r="D1945" t="s">
        <v>35</v>
      </c>
      <c r="E1945" t="s">
        <v>1982</v>
      </c>
      <c r="F1945" t="s">
        <v>918</v>
      </c>
      <c r="G1945" t="s">
        <v>1498</v>
      </c>
      <c r="H1945" t="s">
        <v>129</v>
      </c>
      <c r="I1945" t="s">
        <v>21</v>
      </c>
      <c r="J1945" t="s">
        <v>24</v>
      </c>
      <c r="K1945" s="9" t="s">
        <v>2602</v>
      </c>
      <c r="L1945" s="9">
        <v>28714.63</v>
      </c>
      <c r="M1945">
        <v>366911.06</v>
      </c>
      <c r="N1945" s="66" t="str">
        <f>IF(COUNTIF('4. IncomeStatement_12Mo_BDI'!$8:$8,$K1945)&gt;0,"Y","")</f>
        <v>Y</v>
      </c>
      <c r="O1945" s="66" t="str">
        <f>INDEX('3. Lookup Tables'!$G:$K,MATCH($G1945,'3. Lookup Tables'!$G:$G,0),MATCH(O$1,'3. Lookup Tables'!$G$1:$K$1,0))</f>
        <v>EXPENSE</v>
      </c>
      <c r="P1945" s="82" t="str">
        <f t="shared" si="142"/>
        <v>IS</v>
      </c>
      <c r="Q1945" s="82" t="str">
        <f t="shared" si="143"/>
        <v>IS_34</v>
      </c>
      <c r="R1945" s="82">
        <f>IF(AND(O1945="Expense",P1945="IS"),INDEX(Table2[#All],MATCH($G1945,Table2[GL_SubACT],0)+1,MATCH($D1945,Table2[#Headers],0)),
IF(AND(O1945="Revenue",P1945="IS"),INDEX('3b. IS_Revenue_Lookup'!E:E,MATCH($E1945,'3b. IS_Revenue_Lookup'!A:A,0)),
IF(P1945="BS",INDEX('3c BS_Lookup'!$A:$F,MATCH('1. GLSummary'!$F1945,'3c BS_Lookup'!$A:$A,0),MATCH('1. GLSummary'!$A1945,'3c BS_Lookup'!$1:$1,0)),"--"))
)</f>
        <v>34</v>
      </c>
      <c r="S1945" s="82" t="str">
        <f>IFERROR(VLOOKUP(R1945,'3. Lookup Tables'!$AB:$AC,2,0),"--")</f>
        <v>--</v>
      </c>
      <c r="T1945" s="82"/>
      <c r="U1945" s="82" t="str">
        <f>VLOOKUP($A1945,'3. Lookup Tables'!$C:$E,2,0)</f>
        <v>Hauling</v>
      </c>
      <c r="V1945" s="82" t="str">
        <f>VLOOKUP($A1945,'3. Lookup Tables'!$C:$E,3,0)</f>
        <v>Pasco</v>
      </c>
    </row>
    <row r="1946" spans="1:22" x14ac:dyDescent="0.25">
      <c r="A1946" t="s">
        <v>7</v>
      </c>
      <c r="B1946" t="s">
        <v>102</v>
      </c>
      <c r="C1946" t="s">
        <v>88</v>
      </c>
      <c r="D1946" t="s">
        <v>35</v>
      </c>
      <c r="E1946" t="s">
        <v>1722</v>
      </c>
      <c r="F1946" t="s">
        <v>643</v>
      </c>
      <c r="G1946" t="s">
        <v>1502</v>
      </c>
      <c r="H1946" t="s">
        <v>105</v>
      </c>
      <c r="I1946" t="s">
        <v>21</v>
      </c>
      <c r="J1946" t="s">
        <v>24</v>
      </c>
      <c r="K1946" s="9" t="s">
        <v>2602</v>
      </c>
      <c r="L1946" s="9">
        <v>5664.11</v>
      </c>
      <c r="M1946">
        <v>70486.87</v>
      </c>
      <c r="N1946" s="66" t="str">
        <f>IF(COUNTIF('4. IncomeStatement_12Mo_BDI'!$8:$8,$K1946)&gt;0,"Y","")</f>
        <v>Y</v>
      </c>
      <c r="O1946" s="66" t="str">
        <f>INDEX('3. Lookup Tables'!$G:$K,MATCH($G1946,'3. Lookup Tables'!$G:$G,0),MATCH(O$1,'3. Lookup Tables'!$G$1:$K$1,0))</f>
        <v>EXPENSE</v>
      </c>
      <c r="P1946" s="82" t="str">
        <f t="shared" si="142"/>
        <v>IS</v>
      </c>
      <c r="Q1946" s="82" t="str">
        <f t="shared" si="143"/>
        <v>IS_35</v>
      </c>
      <c r="R1946" s="82">
        <f>IF(AND(O1946="Expense",P1946="IS"),INDEX(Table2[#All],MATCH($G1946,Table2[GL_SubACT],0)+1,MATCH($D1946,Table2[#Headers],0)),
IF(AND(O1946="Revenue",P1946="IS"),INDEX('3b. IS_Revenue_Lookup'!E:E,MATCH($E1946,'3b. IS_Revenue_Lookup'!A:A,0)),
IF(P1946="BS",INDEX('3c BS_Lookup'!$A:$F,MATCH('1. GLSummary'!$F1946,'3c BS_Lookup'!$A:$A,0),MATCH('1. GLSummary'!$A1946,'3c BS_Lookup'!$1:$1,0)),"--"))
)</f>
        <v>35</v>
      </c>
      <c r="S1946" s="82" t="str">
        <f>IFERROR(VLOOKUP(R1946,'3. Lookup Tables'!$AB:$AC,2,0),"--")</f>
        <v>--</v>
      </c>
      <c r="T1946" s="82"/>
      <c r="U1946" s="82" t="str">
        <f>VLOOKUP($A1946,'3. Lookup Tables'!$C:$E,2,0)</f>
        <v>Hauling</v>
      </c>
      <c r="V1946" s="82" t="str">
        <f>VLOOKUP($A1946,'3. Lookup Tables'!$C:$E,3,0)</f>
        <v>Pasco</v>
      </c>
    </row>
    <row r="1947" spans="1:22" x14ac:dyDescent="0.25">
      <c r="A1947" t="s">
        <v>8</v>
      </c>
      <c r="B1947" t="s">
        <v>102</v>
      </c>
      <c r="C1947" t="s">
        <v>33</v>
      </c>
      <c r="D1947" t="s">
        <v>87</v>
      </c>
      <c r="E1947" t="s">
        <v>1840</v>
      </c>
      <c r="F1947" t="s">
        <v>734</v>
      </c>
      <c r="G1947" t="s">
        <v>1498</v>
      </c>
      <c r="H1947" t="s">
        <v>1047</v>
      </c>
      <c r="I1947" t="s">
        <v>21</v>
      </c>
      <c r="J1947" t="s">
        <v>24</v>
      </c>
      <c r="K1947" s="9" t="s">
        <v>2602</v>
      </c>
      <c r="L1947" s="9">
        <v>3431.35</v>
      </c>
      <c r="M1947">
        <v>34175.69</v>
      </c>
      <c r="N1947" s="66" t="str">
        <f>IF(COUNTIF('4. IncomeStatement_12Mo_BDI'!$8:$8,$K1947)&gt;0,"Y","")</f>
        <v>Y</v>
      </c>
      <c r="O1947" s="66" t="str">
        <f>INDEX('3. Lookup Tables'!$G:$K,MATCH($G1947,'3. Lookup Tables'!$G:$G,0),MATCH(O$1,'3. Lookup Tables'!$G$1:$K$1,0))</f>
        <v>EXPENSE</v>
      </c>
      <c r="P1947" s="82" t="str">
        <f t="shared" si="142"/>
        <v>IS</v>
      </c>
      <c r="Q1947" s="82" t="str">
        <f t="shared" si="143"/>
        <v>IS_49</v>
      </c>
      <c r="R1947" s="82">
        <f>IF(AND(O1947="Expense",P1947="IS"),INDEX(Table2[#All],MATCH($G1947,Table2[GL_SubACT],0)+1,MATCH($D1947,Table2[#Headers],0)),
IF(AND(O1947="Revenue",P1947="IS"),INDEX('3b. IS_Revenue_Lookup'!E:E,MATCH($E1947,'3b. IS_Revenue_Lookup'!A:A,0)),
IF(P1947="BS",INDEX('3c BS_Lookup'!$A:$F,MATCH('1. GLSummary'!$F1947,'3c BS_Lookup'!$A:$A,0),MATCH('1. GLSummary'!$A1947,'3c BS_Lookup'!$1:$1,0)),"--"))
)</f>
        <v>49</v>
      </c>
      <c r="S1947" s="82" t="str">
        <f>IFERROR(VLOOKUP(R1947,'3. Lookup Tables'!$AB:$AC,2,0),"--")</f>
        <v>--</v>
      </c>
      <c r="T1947" s="82"/>
      <c r="U1947" s="82" t="str">
        <f>VLOOKUP($A1947,'3. Lookup Tables'!$C:$E,2,0)</f>
        <v>Hauling</v>
      </c>
      <c r="V1947" s="82" t="str">
        <f>VLOOKUP($A1947,'3. Lookup Tables'!$C:$E,3,0)</f>
        <v>Pasco</v>
      </c>
    </row>
    <row r="1948" spans="1:22" x14ac:dyDescent="0.25">
      <c r="A1948" t="s">
        <v>8</v>
      </c>
      <c r="B1948" t="s">
        <v>102</v>
      </c>
      <c r="C1948" t="s">
        <v>88</v>
      </c>
      <c r="D1948" t="s">
        <v>87</v>
      </c>
      <c r="E1948" t="s">
        <v>1841</v>
      </c>
      <c r="F1948" t="s">
        <v>877</v>
      </c>
      <c r="G1948" t="s">
        <v>1502</v>
      </c>
      <c r="H1948" t="s">
        <v>1048</v>
      </c>
      <c r="I1948" t="s">
        <v>21</v>
      </c>
      <c r="J1948" t="s">
        <v>24</v>
      </c>
      <c r="K1948" s="9" t="s">
        <v>2602</v>
      </c>
      <c r="L1948" s="9">
        <v>587.78</v>
      </c>
      <c r="M1948">
        <v>7160.75</v>
      </c>
      <c r="N1948" s="66" t="str">
        <f>IF(COUNTIF('4. IncomeStatement_12Mo_BDI'!$8:$8,$K1948)&gt;0,"Y","")</f>
        <v>Y</v>
      </c>
      <c r="O1948" s="66" t="str">
        <f>INDEX('3. Lookup Tables'!$G:$K,MATCH($G1948,'3. Lookup Tables'!$G:$G,0),MATCH(O$1,'3. Lookup Tables'!$G$1:$K$1,0))</f>
        <v>EXPENSE</v>
      </c>
      <c r="P1948" s="82" t="str">
        <f t="shared" si="142"/>
        <v>IS</v>
      </c>
      <c r="Q1948" s="82" t="str">
        <f t="shared" si="143"/>
        <v>IS_50</v>
      </c>
      <c r="R1948" s="82">
        <f>IF(AND(O1948="Expense",P1948="IS"),INDEX(Table2[#All],MATCH($G1948,Table2[GL_SubACT],0)+1,MATCH($D1948,Table2[#Headers],0)),
IF(AND(O1948="Revenue",P1948="IS"),INDEX('3b. IS_Revenue_Lookup'!E:E,MATCH($E1948,'3b. IS_Revenue_Lookup'!A:A,0)),
IF(P1948="BS",INDEX('3c BS_Lookup'!$A:$F,MATCH('1. GLSummary'!$F1948,'3c BS_Lookup'!$A:$A,0),MATCH('1. GLSummary'!$A1948,'3c BS_Lookup'!$1:$1,0)),"--"))
)</f>
        <v>50</v>
      </c>
      <c r="S1948" s="82" t="str">
        <f>IFERROR(VLOOKUP(R1948,'3. Lookup Tables'!$AB:$AC,2,0),"--")</f>
        <v>--</v>
      </c>
      <c r="T1948" s="82"/>
      <c r="U1948" s="82" t="str">
        <f>VLOOKUP($A1948,'3. Lookup Tables'!$C:$E,2,0)</f>
        <v>Hauling</v>
      </c>
      <c r="V1948" s="82" t="str">
        <f>VLOOKUP($A1948,'3. Lookup Tables'!$C:$E,3,0)</f>
        <v>Pasco</v>
      </c>
    </row>
    <row r="1949" spans="1:22" x14ac:dyDescent="0.25">
      <c r="A1949" t="s">
        <v>8</v>
      </c>
      <c r="B1949" t="s">
        <v>59</v>
      </c>
      <c r="C1949" t="s">
        <v>33</v>
      </c>
      <c r="D1949" t="s">
        <v>87</v>
      </c>
      <c r="E1949" t="s">
        <v>1753</v>
      </c>
      <c r="F1949" t="s">
        <v>927</v>
      </c>
      <c r="G1949" t="s">
        <v>1490</v>
      </c>
      <c r="H1949" t="s">
        <v>1022</v>
      </c>
      <c r="I1949" t="s">
        <v>21</v>
      </c>
      <c r="J1949" t="s">
        <v>24</v>
      </c>
      <c r="K1949" s="9" t="s">
        <v>2602</v>
      </c>
      <c r="L1949" s="9">
        <v>199.67</v>
      </c>
      <c r="M1949">
        <v>2280.0300000000002</v>
      </c>
      <c r="N1949" s="66" t="str">
        <f>IF(COUNTIF('4. IncomeStatement_12Mo_BDI'!$8:$8,$K1949)&gt;0,"Y","")</f>
        <v>Y</v>
      </c>
      <c r="O1949" s="66" t="str">
        <f>INDEX('3. Lookup Tables'!$G:$K,MATCH($G1949,'3. Lookup Tables'!$G:$G,0),MATCH(O$1,'3. Lookup Tables'!$G$1:$K$1,0))</f>
        <v>EXPENSE</v>
      </c>
      <c r="P1949" s="82" t="str">
        <f t="shared" si="142"/>
        <v>IS</v>
      </c>
      <c r="Q1949" s="82" t="str">
        <f t="shared" si="143"/>
        <v>IS_53</v>
      </c>
      <c r="R1949" s="82">
        <f>IF(AND(O1949="Expense",P1949="IS"),INDEX(Table2[#All],MATCH($G1949,Table2[GL_SubACT],0)+1,MATCH($D1949,Table2[#Headers],0)),
IF(AND(O1949="Revenue",P1949="IS"),INDEX('3b. IS_Revenue_Lookup'!E:E,MATCH($E1949,'3b. IS_Revenue_Lookup'!A:A,0)),
IF(P1949="BS",INDEX('3c BS_Lookup'!$A:$F,MATCH('1. GLSummary'!$F1949,'3c BS_Lookup'!$A:$A,0),MATCH('1. GLSummary'!$A1949,'3c BS_Lookup'!$1:$1,0)),"--"))
)</f>
        <v>53</v>
      </c>
      <c r="S1949" s="82" t="str">
        <f>IFERROR(VLOOKUP(R1949,'3. Lookup Tables'!$AB:$AC,2,0),"--")</f>
        <v>--</v>
      </c>
      <c r="T1949" s="82"/>
      <c r="U1949" s="82" t="str">
        <f>VLOOKUP($A1949,'3. Lookup Tables'!$C:$E,2,0)</f>
        <v>Hauling</v>
      </c>
      <c r="V1949" s="82" t="str">
        <f>VLOOKUP($A1949,'3. Lookup Tables'!$C:$E,3,0)</f>
        <v>Pasco</v>
      </c>
    </row>
    <row r="1950" spans="1:22" x14ac:dyDescent="0.25">
      <c r="A1950" t="s">
        <v>8</v>
      </c>
      <c r="B1950" t="s">
        <v>59</v>
      </c>
      <c r="C1950" t="s">
        <v>92</v>
      </c>
      <c r="D1950" t="s">
        <v>87</v>
      </c>
      <c r="E1950" t="s">
        <v>1754</v>
      </c>
      <c r="F1950" t="s">
        <v>673</v>
      </c>
      <c r="G1950" t="s">
        <v>1412</v>
      </c>
      <c r="H1950" t="s">
        <v>1023</v>
      </c>
      <c r="I1950" t="s">
        <v>21</v>
      </c>
      <c r="J1950" t="s">
        <v>24</v>
      </c>
      <c r="K1950" s="9" t="s">
        <v>2602</v>
      </c>
      <c r="L1950" s="9">
        <v>21.5</v>
      </c>
      <c r="M1950">
        <v>236.5</v>
      </c>
      <c r="N1950" s="66" t="str">
        <f>IF(COUNTIF('4. IncomeStatement_12Mo_BDI'!$8:$8,$K1950)&gt;0,"Y","")</f>
        <v>Y</v>
      </c>
      <c r="O1950" s="66" t="str">
        <f>INDEX('3. Lookup Tables'!$G:$K,MATCH($G1950,'3. Lookup Tables'!$G:$G,0),MATCH(O$1,'3. Lookup Tables'!$G$1:$K$1,0))</f>
        <v>EXPENSE</v>
      </c>
      <c r="P1950" s="82" t="str">
        <f t="shared" si="142"/>
        <v>IS</v>
      </c>
      <c r="Q1950" s="82" t="str">
        <f t="shared" si="143"/>
        <v>IS_53</v>
      </c>
      <c r="R1950" s="82">
        <f>IF(AND(O1950="Expense",P1950="IS"),INDEX(Table2[#All],MATCH($G1950,Table2[GL_SubACT],0)+1,MATCH($D1950,Table2[#Headers],0)),
IF(AND(O1950="Revenue",P1950="IS"),INDEX('3b. IS_Revenue_Lookup'!E:E,MATCH($E1950,'3b. IS_Revenue_Lookup'!A:A,0)),
IF(P1950="BS",INDEX('3c BS_Lookup'!$A:$F,MATCH('1. GLSummary'!$F1950,'3c BS_Lookup'!$A:$A,0),MATCH('1. GLSummary'!$A1950,'3c BS_Lookup'!$1:$1,0)),"--"))
)</f>
        <v>53</v>
      </c>
      <c r="S1950" s="82" t="str">
        <f>IFERROR(VLOOKUP(R1950,'3. Lookup Tables'!$AB:$AC,2,0),"--")</f>
        <v>--</v>
      </c>
      <c r="T1950" s="82"/>
      <c r="U1950" s="82" t="str">
        <f>VLOOKUP($A1950,'3. Lookup Tables'!$C:$E,2,0)</f>
        <v>Hauling</v>
      </c>
      <c r="V1950" s="82" t="str">
        <f>VLOOKUP($A1950,'3. Lookup Tables'!$C:$E,3,0)</f>
        <v>Pasco</v>
      </c>
    </row>
    <row r="1951" spans="1:22" x14ac:dyDescent="0.25">
      <c r="A1951" t="s">
        <v>8</v>
      </c>
      <c r="B1951" t="s">
        <v>59</v>
      </c>
      <c r="C1951" t="s">
        <v>88</v>
      </c>
      <c r="D1951" t="s">
        <v>87</v>
      </c>
      <c r="E1951" t="s">
        <v>1755</v>
      </c>
      <c r="F1951" t="s">
        <v>817</v>
      </c>
      <c r="G1951" t="s">
        <v>1411</v>
      </c>
      <c r="H1951" t="s">
        <v>89</v>
      </c>
      <c r="I1951" t="s">
        <v>21</v>
      </c>
      <c r="J1951" t="s">
        <v>24</v>
      </c>
      <c r="K1951" s="9" t="s">
        <v>2602</v>
      </c>
      <c r="L1951" s="9">
        <v>247.59</v>
      </c>
      <c r="M1951">
        <v>2827.23</v>
      </c>
      <c r="N1951" s="66" t="str">
        <f>IF(COUNTIF('4. IncomeStatement_12Mo_BDI'!$8:$8,$K1951)&gt;0,"Y","")</f>
        <v>Y</v>
      </c>
      <c r="O1951" s="66" t="str">
        <f>INDEX('3. Lookup Tables'!$G:$K,MATCH($G1951,'3. Lookup Tables'!$G:$G,0),MATCH(O$1,'3. Lookup Tables'!$G$1:$K$1,0))</f>
        <v>EXPENSE</v>
      </c>
      <c r="P1951" s="82" t="str">
        <f t="shared" si="142"/>
        <v>IS</v>
      </c>
      <c r="Q1951" s="82" t="str">
        <f t="shared" si="143"/>
        <v>IS_55</v>
      </c>
      <c r="R1951" s="82">
        <f>IF(AND(O1951="Expense",P1951="IS"),INDEX(Table2[#All],MATCH($G1951,Table2[GL_SubACT],0)+1,MATCH($D1951,Table2[#Headers],0)),
IF(AND(O1951="Revenue",P1951="IS"),INDEX('3b. IS_Revenue_Lookup'!E:E,MATCH($E1951,'3b. IS_Revenue_Lookup'!A:A,0)),
IF(P1951="BS",INDEX('3c BS_Lookup'!$A:$F,MATCH('1. GLSummary'!$F1951,'3c BS_Lookup'!$A:$A,0),MATCH('1. GLSummary'!$A1951,'3c BS_Lookup'!$1:$1,0)),"--"))
)</f>
        <v>55</v>
      </c>
      <c r="S1951" s="82" t="str">
        <f>IFERROR(VLOOKUP(R1951,'3. Lookup Tables'!$AB:$AC,2,0),"--")</f>
        <v>--</v>
      </c>
      <c r="T1951" s="82"/>
      <c r="U1951" s="82" t="str">
        <f>VLOOKUP($A1951,'3. Lookup Tables'!$C:$E,2,0)</f>
        <v>Hauling</v>
      </c>
      <c r="V1951" s="82" t="str">
        <f>VLOOKUP($A1951,'3. Lookup Tables'!$C:$E,3,0)</f>
        <v>Pasco</v>
      </c>
    </row>
    <row r="1952" spans="1:22" x14ac:dyDescent="0.25">
      <c r="A1952" t="s">
        <v>8</v>
      </c>
      <c r="B1952" t="s">
        <v>59</v>
      </c>
      <c r="C1952" t="s">
        <v>96</v>
      </c>
      <c r="D1952" t="s">
        <v>87</v>
      </c>
      <c r="E1952" t="s">
        <v>1842</v>
      </c>
      <c r="F1952" t="s">
        <v>593</v>
      </c>
      <c r="G1952" t="s">
        <v>1503</v>
      </c>
      <c r="H1952" t="s">
        <v>97</v>
      </c>
      <c r="I1952" t="s">
        <v>21</v>
      </c>
      <c r="J1952" t="s">
        <v>24</v>
      </c>
      <c r="K1952" s="9" t="s">
        <v>2602</v>
      </c>
      <c r="L1952" s="9">
        <v>57.91</v>
      </c>
      <c r="M1952">
        <v>661.21</v>
      </c>
      <c r="N1952" s="66" t="str">
        <f>IF(COUNTIF('4. IncomeStatement_12Mo_BDI'!$8:$8,$K1952)&gt;0,"Y","")</f>
        <v>Y</v>
      </c>
      <c r="O1952" s="66" t="str">
        <f>INDEX('3. Lookup Tables'!$G:$K,MATCH($G1952,'3. Lookup Tables'!$G:$G,0),MATCH(O$1,'3. Lookup Tables'!$G$1:$K$1,0))</f>
        <v>EXPENSE</v>
      </c>
      <c r="P1952" s="82" t="str">
        <f t="shared" si="142"/>
        <v>IS</v>
      </c>
      <c r="Q1952" s="82" t="str">
        <f t="shared" si="143"/>
        <v>IS_55</v>
      </c>
      <c r="R1952" s="82">
        <f>IF(AND(O1952="Expense",P1952="IS"),INDEX(Table2[#All],MATCH($G1952,Table2[GL_SubACT],0)+1,MATCH($D1952,Table2[#Headers],0)),
IF(AND(O1952="Revenue",P1952="IS"),INDEX('3b. IS_Revenue_Lookup'!E:E,MATCH($E1952,'3b. IS_Revenue_Lookup'!A:A,0)),
IF(P1952="BS",INDEX('3c BS_Lookup'!$A:$F,MATCH('1. GLSummary'!$F1952,'3c BS_Lookup'!$A:$A,0),MATCH('1. GLSummary'!$A1952,'3c BS_Lookup'!$1:$1,0)),"--"))
)</f>
        <v>55</v>
      </c>
      <c r="S1952" s="82" t="str">
        <f>IFERROR(VLOOKUP(R1952,'3. Lookup Tables'!$AB:$AC,2,0),"--")</f>
        <v>--</v>
      </c>
      <c r="T1952" s="82"/>
      <c r="U1952" s="82" t="str">
        <f>VLOOKUP($A1952,'3. Lookup Tables'!$C:$E,2,0)</f>
        <v>Hauling</v>
      </c>
      <c r="V1952" s="82" t="str">
        <f>VLOOKUP($A1952,'3. Lookup Tables'!$C:$E,3,0)</f>
        <v>Pasco</v>
      </c>
    </row>
    <row r="1953" spans="1:22" x14ac:dyDescent="0.25">
      <c r="A1953" t="s">
        <v>8</v>
      </c>
      <c r="B1953" t="s">
        <v>59</v>
      </c>
      <c r="C1953" t="s">
        <v>98</v>
      </c>
      <c r="D1953" t="s">
        <v>87</v>
      </c>
      <c r="E1953" t="s">
        <v>1989</v>
      </c>
      <c r="F1953" t="s">
        <v>594</v>
      </c>
      <c r="G1953" t="s">
        <v>1491</v>
      </c>
      <c r="H1953" t="s">
        <v>99</v>
      </c>
      <c r="I1953" t="s">
        <v>21</v>
      </c>
      <c r="J1953" t="s">
        <v>24</v>
      </c>
      <c r="K1953" s="9" t="s">
        <v>2602</v>
      </c>
      <c r="L1953" s="9">
        <v>0</v>
      </c>
      <c r="M1953">
        <v>42.01</v>
      </c>
      <c r="N1953" s="66" t="str">
        <f>IF(COUNTIF('4. IncomeStatement_12Mo_BDI'!$8:$8,$K1953)&gt;0,"Y","")</f>
        <v>Y</v>
      </c>
      <c r="O1953" s="66" t="str">
        <f>INDEX('3. Lookup Tables'!$G:$K,MATCH($G1953,'3. Lookup Tables'!$G:$G,0),MATCH(O$1,'3. Lookup Tables'!$G$1:$K$1,0))</f>
        <v>EXPENSE</v>
      </c>
      <c r="P1953" s="82" t="str">
        <f t="shared" si="142"/>
        <v>IS</v>
      </c>
      <c r="Q1953" s="82" t="str">
        <f t="shared" si="143"/>
        <v>IS_55</v>
      </c>
      <c r="R1953" s="82">
        <f>IF(AND(O1953="Expense",P1953="IS"),INDEX(Table2[#All],MATCH($G1953,Table2[GL_SubACT],0)+1,MATCH($D1953,Table2[#Headers],0)),
IF(AND(O1953="Revenue",P1953="IS"),INDEX('3b. IS_Revenue_Lookup'!E:E,MATCH($E1953,'3b. IS_Revenue_Lookup'!A:A,0)),
IF(P1953="BS",INDEX('3c BS_Lookup'!$A:$F,MATCH('1. GLSummary'!$F1953,'3c BS_Lookup'!$A:$A,0),MATCH('1. GLSummary'!$A1953,'3c BS_Lookup'!$1:$1,0)),"--"))
)</f>
        <v>55</v>
      </c>
      <c r="S1953" s="82" t="str">
        <f>IFERROR(VLOOKUP(R1953,'3. Lookup Tables'!$AB:$AC,2,0),"--")</f>
        <v>--</v>
      </c>
      <c r="T1953" s="82"/>
      <c r="U1953" s="82" t="str">
        <f>VLOOKUP($A1953,'3. Lookup Tables'!$C:$E,2,0)</f>
        <v>Hauling</v>
      </c>
      <c r="V1953" s="82" t="str">
        <f>VLOOKUP($A1953,'3. Lookup Tables'!$C:$E,3,0)</f>
        <v>Pasco</v>
      </c>
    </row>
    <row r="1954" spans="1:22" x14ac:dyDescent="0.25">
      <c r="A1954" t="s">
        <v>8</v>
      </c>
      <c r="B1954" t="s">
        <v>59</v>
      </c>
      <c r="C1954" t="s">
        <v>35</v>
      </c>
      <c r="D1954" t="s">
        <v>87</v>
      </c>
      <c r="E1954" t="s">
        <v>2023</v>
      </c>
      <c r="F1954" t="s">
        <v>736</v>
      </c>
      <c r="G1954" t="s">
        <v>1493</v>
      </c>
      <c r="H1954" t="s">
        <v>100</v>
      </c>
      <c r="I1954" t="s">
        <v>21</v>
      </c>
      <c r="J1954" t="s">
        <v>24</v>
      </c>
      <c r="K1954" s="9" t="s">
        <v>2602</v>
      </c>
      <c r="L1954" s="9">
        <v>29.44</v>
      </c>
      <c r="M1954">
        <v>527.37</v>
      </c>
      <c r="N1954" s="66" t="str">
        <f>IF(COUNTIF('4. IncomeStatement_12Mo_BDI'!$8:$8,$K1954)&gt;0,"Y","")</f>
        <v>Y</v>
      </c>
      <c r="O1954" s="66" t="str">
        <f>INDEX('3. Lookup Tables'!$G:$K,MATCH($G1954,'3. Lookup Tables'!$G:$G,0),MATCH(O$1,'3. Lookup Tables'!$G$1:$K$1,0))</f>
        <v>EXPENSE</v>
      </c>
      <c r="P1954" s="82" t="str">
        <f t="shared" si="142"/>
        <v>IS</v>
      </c>
      <c r="Q1954" s="82" t="str">
        <f t="shared" si="143"/>
        <v>IS_55</v>
      </c>
      <c r="R1954" s="82">
        <f>IF(AND(O1954="Expense",P1954="IS"),INDEX(Table2[#All],MATCH($G1954,Table2[GL_SubACT],0)+1,MATCH($D1954,Table2[#Headers],0)),
IF(AND(O1954="Revenue",P1954="IS"),INDEX('3b. IS_Revenue_Lookup'!E:E,MATCH($E1954,'3b. IS_Revenue_Lookup'!A:A,0)),
IF(P1954="BS",INDEX('3c BS_Lookup'!$A:$F,MATCH('1. GLSummary'!$F1954,'3c BS_Lookup'!$A:$A,0),MATCH('1. GLSummary'!$A1954,'3c BS_Lookup'!$1:$1,0)),"--"))
)</f>
        <v>55</v>
      </c>
      <c r="S1954" s="82" t="str">
        <f>IFERROR(VLOOKUP(R1954,'3. Lookup Tables'!$AB:$AC,2,0),"--")</f>
        <v>--</v>
      </c>
      <c r="T1954" s="82"/>
      <c r="U1954" s="82" t="str">
        <f>VLOOKUP($A1954,'3. Lookup Tables'!$C:$E,2,0)</f>
        <v>Hauling</v>
      </c>
      <c r="V1954" s="82" t="str">
        <f>VLOOKUP($A1954,'3. Lookup Tables'!$C:$E,3,0)</f>
        <v>Pasco</v>
      </c>
    </row>
    <row r="1955" spans="1:22" x14ac:dyDescent="0.25">
      <c r="A1955" t="s">
        <v>8</v>
      </c>
      <c r="B1955" t="s">
        <v>59</v>
      </c>
      <c r="C1955" t="s">
        <v>31</v>
      </c>
      <c r="D1955" t="s">
        <v>87</v>
      </c>
      <c r="E1955" t="s">
        <v>1843</v>
      </c>
      <c r="F1955" t="s">
        <v>595</v>
      </c>
      <c r="G1955" t="s">
        <v>1409</v>
      </c>
      <c r="H1955" t="s">
        <v>128</v>
      </c>
      <c r="I1955" t="s">
        <v>21</v>
      </c>
      <c r="J1955" t="s">
        <v>24</v>
      </c>
      <c r="K1955" s="9" t="s">
        <v>2602</v>
      </c>
      <c r="L1955" s="9">
        <v>352.44</v>
      </c>
      <c r="M1955">
        <v>3075.12</v>
      </c>
      <c r="N1955" s="66" t="str">
        <f>IF(COUNTIF('4. IncomeStatement_12Mo_BDI'!$8:$8,$K1955)&gt;0,"Y","")</f>
        <v>Y</v>
      </c>
      <c r="O1955" s="66" t="str">
        <f>INDEX('3. Lookup Tables'!$G:$K,MATCH($G1955,'3. Lookup Tables'!$G:$G,0),MATCH(O$1,'3. Lookup Tables'!$G$1:$K$1,0))</f>
        <v>EXPENSE</v>
      </c>
      <c r="P1955" s="82" t="str">
        <f t="shared" si="142"/>
        <v>IS</v>
      </c>
      <c r="Q1955" s="82" t="str">
        <f t="shared" si="143"/>
        <v>IS_54</v>
      </c>
      <c r="R1955" s="82">
        <f>IF(AND(O1955="Expense",P1955="IS"),INDEX(Table2[#All],MATCH($G1955,Table2[GL_SubACT],0)+1,MATCH($D1955,Table2[#Headers],0)),
IF(AND(O1955="Revenue",P1955="IS"),INDEX('3b. IS_Revenue_Lookup'!E:E,MATCH($E1955,'3b. IS_Revenue_Lookup'!A:A,0)),
IF(P1955="BS",INDEX('3c BS_Lookup'!$A:$F,MATCH('1. GLSummary'!$F1955,'3c BS_Lookup'!$A:$A,0),MATCH('1. GLSummary'!$A1955,'3c BS_Lookup'!$1:$1,0)),"--"))
)</f>
        <v>54</v>
      </c>
      <c r="S1955" s="82" t="str">
        <f>IFERROR(VLOOKUP(R1955,'3. Lookup Tables'!$AB:$AC,2,0),"--")</f>
        <v>--</v>
      </c>
      <c r="T1955" s="82"/>
      <c r="U1955" s="82" t="str">
        <f>VLOOKUP($A1955,'3. Lookup Tables'!$C:$E,2,0)</f>
        <v>Hauling</v>
      </c>
      <c r="V1955" s="82" t="str">
        <f>VLOOKUP($A1955,'3. Lookup Tables'!$C:$E,3,0)</f>
        <v>Pasco</v>
      </c>
    </row>
    <row r="1956" spans="1:22" x14ac:dyDescent="0.25">
      <c r="A1956" t="s">
        <v>8</v>
      </c>
      <c r="B1956" t="s">
        <v>102</v>
      </c>
      <c r="C1956" t="s">
        <v>33</v>
      </c>
      <c r="D1956" t="s">
        <v>95</v>
      </c>
      <c r="E1956" t="s">
        <v>1990</v>
      </c>
      <c r="F1956" t="s">
        <v>823</v>
      </c>
      <c r="G1956" t="s">
        <v>1498</v>
      </c>
      <c r="H1956" t="s">
        <v>1097</v>
      </c>
      <c r="I1956" t="s">
        <v>21</v>
      </c>
      <c r="J1956" t="s">
        <v>24</v>
      </c>
      <c r="K1956" s="9" t="s">
        <v>2602</v>
      </c>
      <c r="L1956" s="9">
        <v>2594.52</v>
      </c>
      <c r="M1956">
        <v>35471.760000000002</v>
      </c>
      <c r="N1956" s="66" t="str">
        <f>IF(COUNTIF('4. IncomeStatement_12Mo_BDI'!$8:$8,$K1956)&gt;0,"Y","")</f>
        <v>Y</v>
      </c>
      <c r="O1956" s="66" t="str">
        <f>INDEX('3. Lookup Tables'!$G:$K,MATCH($G1956,'3. Lookup Tables'!$G:$G,0),MATCH(O$1,'3. Lookup Tables'!$G$1:$K$1,0))</f>
        <v>EXPENSE</v>
      </c>
      <c r="P1956" s="82" t="str">
        <f t="shared" si="142"/>
        <v>IS</v>
      </c>
      <c r="Q1956" s="82" t="str">
        <f t="shared" si="143"/>
        <v>IS_85.1</v>
      </c>
      <c r="R1956" s="82">
        <f>IF(AND(O1956="Expense",P1956="IS"),INDEX(Table2[#All],MATCH($G1956,Table2[GL_SubACT],0)+1,MATCH($D1956,Table2[#Headers],0)),
IF(AND(O1956="Revenue",P1956="IS"),INDEX('3b. IS_Revenue_Lookup'!E:E,MATCH($E1956,'3b. IS_Revenue_Lookup'!A:A,0)),
IF(P1956="BS",INDEX('3c BS_Lookup'!$A:$F,MATCH('1. GLSummary'!$F1956,'3c BS_Lookup'!$A:$A,0),MATCH('1. GLSummary'!$A1956,'3c BS_Lookup'!$1:$1,0)),"--"))
)</f>
        <v>85.1</v>
      </c>
      <c r="S1956" s="82" t="str">
        <f>IFERROR(VLOOKUP(R1956,'3. Lookup Tables'!$AB:$AC,2,0),"--")</f>
        <v>--</v>
      </c>
      <c r="T1956" s="82"/>
      <c r="U1956" s="82" t="str">
        <f>VLOOKUP($A1956,'3. Lookup Tables'!$C:$E,2,0)</f>
        <v>Hauling</v>
      </c>
      <c r="V1956" s="82" t="str">
        <f>VLOOKUP($A1956,'3. Lookup Tables'!$C:$E,3,0)</f>
        <v>Pasco</v>
      </c>
    </row>
    <row r="1957" spans="1:22" x14ac:dyDescent="0.25">
      <c r="A1957" t="s">
        <v>8</v>
      </c>
      <c r="B1957" t="s">
        <v>102</v>
      </c>
      <c r="C1957" t="s">
        <v>88</v>
      </c>
      <c r="D1957" t="s">
        <v>95</v>
      </c>
      <c r="E1957" t="s">
        <v>1991</v>
      </c>
      <c r="F1957" t="s">
        <v>679</v>
      </c>
      <c r="G1957" t="s">
        <v>1502</v>
      </c>
      <c r="H1957" t="s">
        <v>1092</v>
      </c>
      <c r="I1957" t="s">
        <v>21</v>
      </c>
      <c r="J1957" t="s">
        <v>24</v>
      </c>
      <c r="K1957" s="9" t="s">
        <v>2602</v>
      </c>
      <c r="L1957" s="9">
        <v>119.47</v>
      </c>
      <c r="M1957">
        <v>1818.56</v>
      </c>
      <c r="N1957" s="66" t="str">
        <f>IF(COUNTIF('4. IncomeStatement_12Mo_BDI'!$8:$8,$K1957)&gt;0,"Y","")</f>
        <v>Y</v>
      </c>
      <c r="O1957" s="66" t="str">
        <f>INDEX('3. Lookup Tables'!$G:$K,MATCH($G1957,'3. Lookup Tables'!$G:$G,0),MATCH(O$1,'3. Lookup Tables'!$G$1:$K$1,0))</f>
        <v>EXPENSE</v>
      </c>
      <c r="P1957" s="82" t="str">
        <f t="shared" si="142"/>
        <v>IS</v>
      </c>
      <c r="Q1957" s="82" t="str">
        <f t="shared" si="143"/>
        <v>IS_85.1</v>
      </c>
      <c r="R1957" s="82">
        <f>IF(AND(O1957="Expense",P1957="IS"),INDEX(Table2[#All],MATCH($G1957,Table2[GL_SubACT],0)+1,MATCH($D1957,Table2[#Headers],0)),
IF(AND(O1957="Revenue",P1957="IS"),INDEX('3b. IS_Revenue_Lookup'!E:E,MATCH($E1957,'3b. IS_Revenue_Lookup'!A:A,0)),
IF(P1957="BS",INDEX('3c BS_Lookup'!$A:$F,MATCH('1. GLSummary'!$F1957,'3c BS_Lookup'!$A:$A,0),MATCH('1. GLSummary'!$A1957,'3c BS_Lookup'!$1:$1,0)),"--"))
)</f>
        <v>85.1</v>
      </c>
      <c r="S1957" s="82" t="str">
        <f>IFERROR(VLOOKUP(R1957,'3. Lookup Tables'!$AB:$AC,2,0),"--")</f>
        <v>--</v>
      </c>
      <c r="T1957" s="82"/>
      <c r="U1957" s="82" t="str">
        <f>VLOOKUP($A1957,'3. Lookup Tables'!$C:$E,2,0)</f>
        <v>Hauling</v>
      </c>
      <c r="V1957" s="82" t="str">
        <f>VLOOKUP($A1957,'3. Lookup Tables'!$C:$E,3,0)</f>
        <v>Pasco</v>
      </c>
    </row>
    <row r="1958" spans="1:22" x14ac:dyDescent="0.25">
      <c r="A1958" t="s">
        <v>8</v>
      </c>
      <c r="B1958" t="s">
        <v>59</v>
      </c>
      <c r="C1958" t="s">
        <v>33</v>
      </c>
      <c r="D1958" t="s">
        <v>95</v>
      </c>
      <c r="E1958" t="s">
        <v>1844</v>
      </c>
      <c r="F1958" t="s">
        <v>898</v>
      </c>
      <c r="G1958" t="s">
        <v>1490</v>
      </c>
      <c r="H1958" t="s">
        <v>91</v>
      </c>
      <c r="I1958" t="s">
        <v>21</v>
      </c>
      <c r="J1958" t="s">
        <v>24</v>
      </c>
      <c r="K1958" s="9" t="s">
        <v>2602</v>
      </c>
      <c r="L1958" s="9">
        <v>171.43</v>
      </c>
      <c r="M1958">
        <v>2105.2399999999998</v>
      </c>
      <c r="N1958" s="66" t="str">
        <f>IF(COUNTIF('4. IncomeStatement_12Mo_BDI'!$8:$8,$K1958)&gt;0,"Y","")</f>
        <v>Y</v>
      </c>
      <c r="O1958" s="66" t="str">
        <f>INDEX('3. Lookup Tables'!$G:$K,MATCH($G1958,'3. Lookup Tables'!$G:$G,0),MATCH(O$1,'3. Lookup Tables'!$G$1:$K$1,0))</f>
        <v>EXPENSE</v>
      </c>
      <c r="P1958" s="82" t="str">
        <f t="shared" si="142"/>
        <v>IS</v>
      </c>
      <c r="Q1958" s="82" t="str">
        <f t="shared" si="143"/>
        <v>IS_89.1</v>
      </c>
      <c r="R1958" s="82">
        <f>IF(AND(O1958="Expense",P1958="IS"),INDEX(Table2[#All],MATCH($G1958,Table2[GL_SubACT],0)+1,MATCH($D1958,Table2[#Headers],0)),
IF(AND(O1958="Revenue",P1958="IS"),INDEX('3b. IS_Revenue_Lookup'!E:E,MATCH($E1958,'3b. IS_Revenue_Lookup'!A:A,0)),
IF(P1958="BS",INDEX('3c BS_Lookup'!$A:$F,MATCH('1. GLSummary'!$F1958,'3c BS_Lookup'!$A:$A,0),MATCH('1. GLSummary'!$A1958,'3c BS_Lookup'!$1:$1,0)),"--"))
)</f>
        <v>89.1</v>
      </c>
      <c r="S1958" s="82" t="str">
        <f>IFERROR(VLOOKUP(R1958,'3. Lookup Tables'!$AB:$AC,2,0),"--")</f>
        <v>--</v>
      </c>
      <c r="T1958" s="82"/>
      <c r="U1958" s="82" t="str">
        <f>VLOOKUP($A1958,'3. Lookup Tables'!$C:$E,2,0)</f>
        <v>Hauling</v>
      </c>
      <c r="V1958" s="82" t="str">
        <f>VLOOKUP($A1958,'3. Lookup Tables'!$C:$E,3,0)</f>
        <v>Pasco</v>
      </c>
    </row>
    <row r="1959" spans="1:22" x14ac:dyDescent="0.25">
      <c r="A1959" t="s">
        <v>8</v>
      </c>
      <c r="B1959" t="s">
        <v>59</v>
      </c>
      <c r="C1959" t="s">
        <v>92</v>
      </c>
      <c r="D1959" t="s">
        <v>95</v>
      </c>
      <c r="E1959" t="s">
        <v>2047</v>
      </c>
      <c r="F1959" t="s">
        <v>878</v>
      </c>
      <c r="G1959" t="s">
        <v>1412</v>
      </c>
      <c r="H1959" t="s">
        <v>93</v>
      </c>
      <c r="I1959" t="s">
        <v>21</v>
      </c>
      <c r="J1959" t="s">
        <v>24</v>
      </c>
      <c r="K1959" s="9" t="s">
        <v>2602</v>
      </c>
      <c r="L1959" s="9">
        <v>21.5</v>
      </c>
      <c r="M1959">
        <v>236.5</v>
      </c>
      <c r="N1959" s="66" t="str">
        <f>IF(COUNTIF('4. IncomeStatement_12Mo_BDI'!$8:$8,$K1959)&gt;0,"Y","")</f>
        <v>Y</v>
      </c>
      <c r="O1959" s="66" t="str">
        <f>INDEX('3. Lookup Tables'!$G:$K,MATCH($G1959,'3. Lookup Tables'!$G:$G,0),MATCH(O$1,'3. Lookup Tables'!$G$1:$K$1,0))</f>
        <v>EXPENSE</v>
      </c>
      <c r="P1959" s="82" t="str">
        <f t="shared" si="142"/>
        <v>IS</v>
      </c>
      <c r="Q1959" s="82" t="str">
        <f t="shared" si="143"/>
        <v>IS_89.1</v>
      </c>
      <c r="R1959" s="82">
        <f>IF(AND(O1959="Expense",P1959="IS"),INDEX(Table2[#All],MATCH($G1959,Table2[GL_SubACT],0)+1,MATCH($D1959,Table2[#Headers],0)),
IF(AND(O1959="Revenue",P1959="IS"),INDEX('3b. IS_Revenue_Lookup'!E:E,MATCH($E1959,'3b. IS_Revenue_Lookup'!A:A,0)),
IF(P1959="BS",INDEX('3c BS_Lookup'!$A:$F,MATCH('1. GLSummary'!$F1959,'3c BS_Lookup'!$A:$A,0),MATCH('1. GLSummary'!$A1959,'3c BS_Lookup'!$1:$1,0)),"--"))
)</f>
        <v>89.1</v>
      </c>
      <c r="S1959" s="82" t="str">
        <f>IFERROR(VLOOKUP(R1959,'3. Lookup Tables'!$AB:$AC,2,0),"--")</f>
        <v>--</v>
      </c>
      <c r="T1959" s="82"/>
      <c r="U1959" s="82" t="str">
        <f>VLOOKUP($A1959,'3. Lookup Tables'!$C:$E,2,0)</f>
        <v>Hauling</v>
      </c>
      <c r="V1959" s="82" t="str">
        <f>VLOOKUP($A1959,'3. Lookup Tables'!$C:$E,3,0)</f>
        <v>Pasco</v>
      </c>
    </row>
    <row r="1960" spans="1:22" x14ac:dyDescent="0.25">
      <c r="A1960" t="s">
        <v>8</v>
      </c>
      <c r="B1960" t="s">
        <v>59</v>
      </c>
      <c r="C1960" t="s">
        <v>88</v>
      </c>
      <c r="D1960" t="s">
        <v>95</v>
      </c>
      <c r="E1960" t="s">
        <v>1756</v>
      </c>
      <c r="F1960" t="s">
        <v>599</v>
      </c>
      <c r="G1960" t="s">
        <v>1411</v>
      </c>
      <c r="H1960" t="s">
        <v>89</v>
      </c>
      <c r="I1960" t="s">
        <v>21</v>
      </c>
      <c r="J1960" t="s">
        <v>24</v>
      </c>
      <c r="K1960" s="9" t="s">
        <v>2602</v>
      </c>
      <c r="L1960" s="9">
        <v>212.57</v>
      </c>
      <c r="M1960">
        <v>2622.11</v>
      </c>
      <c r="N1960" s="66" t="str">
        <f>IF(COUNTIF('4. IncomeStatement_12Mo_BDI'!$8:$8,$K1960)&gt;0,"Y","")</f>
        <v>Y</v>
      </c>
      <c r="O1960" s="66" t="str">
        <f>INDEX('3. Lookup Tables'!$G:$K,MATCH($G1960,'3. Lookup Tables'!$G:$G,0),MATCH(O$1,'3. Lookup Tables'!$G$1:$K$1,0))</f>
        <v>EXPENSE</v>
      </c>
      <c r="P1960" s="82" t="str">
        <f t="shared" si="142"/>
        <v>IS</v>
      </c>
      <c r="Q1960" s="82" t="str">
        <f t="shared" si="143"/>
        <v>IS_90.1</v>
      </c>
      <c r="R1960" s="82">
        <f>IF(AND(O1960="Expense",P1960="IS"),INDEX(Table2[#All],MATCH($G1960,Table2[GL_SubACT],0)+1,MATCH($D1960,Table2[#Headers],0)),
IF(AND(O1960="Revenue",P1960="IS"),INDEX('3b. IS_Revenue_Lookup'!E:E,MATCH($E1960,'3b. IS_Revenue_Lookup'!A:A,0)),
IF(P1960="BS",INDEX('3c BS_Lookup'!$A:$F,MATCH('1. GLSummary'!$F1960,'3c BS_Lookup'!$A:$A,0),MATCH('1. GLSummary'!$A1960,'3c BS_Lookup'!$1:$1,0)),"--"))
)</f>
        <v>90.1</v>
      </c>
      <c r="S1960" s="82" t="str">
        <f>IFERROR(VLOOKUP(R1960,'3. Lookup Tables'!$AB:$AC,2,0),"--")</f>
        <v>--</v>
      </c>
      <c r="T1960" s="82"/>
      <c r="U1960" s="82" t="str">
        <f>VLOOKUP($A1960,'3. Lookup Tables'!$C:$E,2,0)</f>
        <v>Hauling</v>
      </c>
      <c r="V1960" s="82" t="str">
        <f>VLOOKUP($A1960,'3. Lookup Tables'!$C:$E,3,0)</f>
        <v>Pasco</v>
      </c>
    </row>
    <row r="1961" spans="1:22" x14ac:dyDescent="0.25">
      <c r="A1961" t="s">
        <v>8</v>
      </c>
      <c r="B1961" t="s">
        <v>59</v>
      </c>
      <c r="C1961" t="s">
        <v>96</v>
      </c>
      <c r="D1961" t="s">
        <v>95</v>
      </c>
      <c r="E1961" t="s">
        <v>2048</v>
      </c>
      <c r="F1961" t="s">
        <v>680</v>
      </c>
      <c r="G1961" t="s">
        <v>1503</v>
      </c>
      <c r="H1961" t="s">
        <v>97</v>
      </c>
      <c r="I1961" t="s">
        <v>21</v>
      </c>
      <c r="J1961" t="s">
        <v>24</v>
      </c>
      <c r="K1961" s="9" t="s">
        <v>2602</v>
      </c>
      <c r="L1961" s="9">
        <v>49.71</v>
      </c>
      <c r="M1961">
        <v>613.23</v>
      </c>
      <c r="N1961" s="66" t="str">
        <f>IF(COUNTIF('4. IncomeStatement_12Mo_BDI'!$8:$8,$K1961)&gt;0,"Y","")</f>
        <v>Y</v>
      </c>
      <c r="O1961" s="66" t="str">
        <f>INDEX('3. Lookup Tables'!$G:$K,MATCH($G1961,'3. Lookup Tables'!$G:$G,0),MATCH(O$1,'3. Lookup Tables'!$G$1:$K$1,0))</f>
        <v>EXPENSE</v>
      </c>
      <c r="P1961" s="82" t="str">
        <f t="shared" si="142"/>
        <v>IS</v>
      </c>
      <c r="Q1961" s="82" t="str">
        <f t="shared" si="143"/>
        <v>IS_90.1</v>
      </c>
      <c r="R1961" s="82">
        <f>IF(AND(O1961="Expense",P1961="IS"),INDEX(Table2[#All],MATCH($G1961,Table2[GL_SubACT],0)+1,MATCH($D1961,Table2[#Headers],0)),
IF(AND(O1961="Revenue",P1961="IS"),INDEX('3b. IS_Revenue_Lookup'!E:E,MATCH($E1961,'3b. IS_Revenue_Lookup'!A:A,0)),
IF(P1961="BS",INDEX('3c BS_Lookup'!$A:$F,MATCH('1. GLSummary'!$F1961,'3c BS_Lookup'!$A:$A,0),MATCH('1. GLSummary'!$A1961,'3c BS_Lookup'!$1:$1,0)),"--"))
)</f>
        <v>90.1</v>
      </c>
      <c r="S1961" s="82" t="str">
        <f>IFERROR(VLOOKUP(R1961,'3. Lookup Tables'!$AB:$AC,2,0),"--")</f>
        <v>--</v>
      </c>
      <c r="T1961" s="82"/>
      <c r="U1961" s="82" t="str">
        <f>VLOOKUP($A1961,'3. Lookup Tables'!$C:$E,2,0)</f>
        <v>Hauling</v>
      </c>
      <c r="V1961" s="82" t="str">
        <f>VLOOKUP($A1961,'3. Lookup Tables'!$C:$E,3,0)</f>
        <v>Pasco</v>
      </c>
    </row>
    <row r="1962" spans="1:22" x14ac:dyDescent="0.25">
      <c r="A1962" t="s">
        <v>8</v>
      </c>
      <c r="B1962" t="s">
        <v>59</v>
      </c>
      <c r="C1962" t="s">
        <v>98</v>
      </c>
      <c r="D1962" t="s">
        <v>95</v>
      </c>
      <c r="E1962" t="s">
        <v>2017</v>
      </c>
      <c r="F1962" t="s">
        <v>740</v>
      </c>
      <c r="G1962" t="s">
        <v>1491</v>
      </c>
      <c r="H1962" t="s">
        <v>99</v>
      </c>
      <c r="I1962" t="s">
        <v>21</v>
      </c>
      <c r="J1962" t="s">
        <v>24</v>
      </c>
      <c r="K1962" s="9" t="s">
        <v>2602</v>
      </c>
      <c r="L1962" s="9">
        <v>0</v>
      </c>
      <c r="M1962">
        <v>42</v>
      </c>
      <c r="N1962" s="66" t="str">
        <f>IF(COUNTIF('4. IncomeStatement_12Mo_BDI'!$8:$8,$K1962)&gt;0,"Y","")</f>
        <v>Y</v>
      </c>
      <c r="O1962" s="66" t="str">
        <f>INDEX('3. Lookup Tables'!$G:$K,MATCH($G1962,'3. Lookup Tables'!$G:$G,0),MATCH(O$1,'3. Lookup Tables'!$G$1:$K$1,0))</f>
        <v>EXPENSE</v>
      </c>
      <c r="P1962" s="82" t="str">
        <f t="shared" si="142"/>
        <v>IS</v>
      </c>
      <c r="Q1962" s="82" t="str">
        <f t="shared" si="143"/>
        <v>IS_90.1</v>
      </c>
      <c r="R1962" s="82">
        <f>IF(AND(O1962="Expense",P1962="IS"),INDEX(Table2[#All],MATCH($G1962,Table2[GL_SubACT],0)+1,MATCH($D1962,Table2[#Headers],0)),
IF(AND(O1962="Revenue",P1962="IS"),INDEX('3b. IS_Revenue_Lookup'!E:E,MATCH($E1962,'3b. IS_Revenue_Lookup'!A:A,0)),
IF(P1962="BS",INDEX('3c BS_Lookup'!$A:$F,MATCH('1. GLSummary'!$F1962,'3c BS_Lookup'!$A:$A,0),MATCH('1. GLSummary'!$A1962,'3c BS_Lookup'!$1:$1,0)),"--"))
)</f>
        <v>90.1</v>
      </c>
      <c r="S1962" s="82" t="str">
        <f>IFERROR(VLOOKUP(R1962,'3. Lookup Tables'!$AB:$AC,2,0),"--")</f>
        <v>--</v>
      </c>
      <c r="T1962" s="82"/>
      <c r="U1962" s="82" t="str">
        <f>VLOOKUP($A1962,'3. Lookup Tables'!$C:$E,2,0)</f>
        <v>Hauling</v>
      </c>
      <c r="V1962" s="82" t="str">
        <f>VLOOKUP($A1962,'3. Lookup Tables'!$C:$E,3,0)</f>
        <v>Pasco</v>
      </c>
    </row>
    <row r="1963" spans="1:22" x14ac:dyDescent="0.25">
      <c r="A1963" t="s">
        <v>8</v>
      </c>
      <c r="B1963" t="s">
        <v>59</v>
      </c>
      <c r="C1963" t="s">
        <v>35</v>
      </c>
      <c r="D1963" t="s">
        <v>95</v>
      </c>
      <c r="E1963" t="s">
        <v>1845</v>
      </c>
      <c r="F1963" t="s">
        <v>681</v>
      </c>
      <c r="G1963" t="s">
        <v>1493</v>
      </c>
      <c r="H1963" t="s">
        <v>100</v>
      </c>
      <c r="I1963" t="s">
        <v>21</v>
      </c>
      <c r="J1963" t="s">
        <v>24</v>
      </c>
      <c r="K1963" s="9" t="s">
        <v>2602</v>
      </c>
      <c r="L1963" s="9">
        <v>42.17</v>
      </c>
      <c r="M1963">
        <v>492.18</v>
      </c>
      <c r="N1963" s="66" t="str">
        <f>IF(COUNTIF('4. IncomeStatement_12Mo_BDI'!$8:$8,$K1963)&gt;0,"Y","")</f>
        <v>Y</v>
      </c>
      <c r="O1963" s="66" t="str">
        <f>INDEX('3. Lookup Tables'!$G:$K,MATCH($G1963,'3. Lookup Tables'!$G:$G,0),MATCH(O$1,'3. Lookup Tables'!$G$1:$K$1,0))</f>
        <v>EXPENSE</v>
      </c>
      <c r="P1963" s="82" t="str">
        <f t="shared" si="142"/>
        <v>IS</v>
      </c>
      <c r="Q1963" s="82" t="str">
        <f t="shared" si="143"/>
        <v>IS_90.1</v>
      </c>
      <c r="R1963" s="82">
        <f>IF(AND(O1963="Expense",P1963="IS"),INDEX(Table2[#All],MATCH($G1963,Table2[GL_SubACT],0)+1,MATCH($D1963,Table2[#Headers],0)),
IF(AND(O1963="Revenue",P1963="IS"),INDEX('3b. IS_Revenue_Lookup'!E:E,MATCH($E1963,'3b. IS_Revenue_Lookup'!A:A,0)),
IF(P1963="BS",INDEX('3c BS_Lookup'!$A:$F,MATCH('1. GLSummary'!$F1963,'3c BS_Lookup'!$A:$A,0),MATCH('1. GLSummary'!$A1963,'3c BS_Lookup'!$1:$1,0)),"--"))
)</f>
        <v>90.1</v>
      </c>
      <c r="S1963" s="82" t="str">
        <f>IFERROR(VLOOKUP(R1963,'3. Lookup Tables'!$AB:$AC,2,0),"--")</f>
        <v>--</v>
      </c>
      <c r="T1963" s="82"/>
      <c r="U1963" s="82" t="str">
        <f>VLOOKUP($A1963,'3. Lookup Tables'!$C:$E,2,0)</f>
        <v>Hauling</v>
      </c>
      <c r="V1963" s="82" t="str">
        <f>VLOOKUP($A1963,'3. Lookup Tables'!$C:$E,3,0)</f>
        <v>Pasco</v>
      </c>
    </row>
    <row r="1964" spans="1:22" x14ac:dyDescent="0.25">
      <c r="A1964" t="s">
        <v>8</v>
      </c>
      <c r="B1964" t="s">
        <v>59</v>
      </c>
      <c r="C1964" t="s">
        <v>31</v>
      </c>
      <c r="D1964" t="s">
        <v>95</v>
      </c>
      <c r="E1964" t="s">
        <v>2007</v>
      </c>
      <c r="F1964" t="s">
        <v>600</v>
      </c>
      <c r="G1964" t="s">
        <v>1409</v>
      </c>
      <c r="H1964" t="s">
        <v>128</v>
      </c>
      <c r="I1964" t="s">
        <v>21</v>
      </c>
      <c r="J1964" t="s">
        <v>24</v>
      </c>
      <c r="K1964" s="9" t="s">
        <v>2602</v>
      </c>
      <c r="L1964" s="9">
        <v>9.8699999999999992</v>
      </c>
      <c r="M1964">
        <v>103.28</v>
      </c>
      <c r="N1964" s="66" t="str">
        <f>IF(COUNTIF('4. IncomeStatement_12Mo_BDI'!$8:$8,$K1964)&gt;0,"Y","")</f>
        <v>Y</v>
      </c>
      <c r="O1964" s="66" t="str">
        <f>INDEX('3. Lookup Tables'!$G:$K,MATCH($G1964,'3. Lookup Tables'!$G:$G,0),MATCH(O$1,'3. Lookup Tables'!$G$1:$K$1,0))</f>
        <v>EXPENSE</v>
      </c>
      <c r="P1964" s="82" t="str">
        <f t="shared" si="142"/>
        <v>IS</v>
      </c>
      <c r="Q1964" s="82" t="str">
        <f t="shared" si="143"/>
        <v>IS_88.1</v>
      </c>
      <c r="R1964" s="82">
        <f>IF(AND(O1964="Expense",P1964="IS"),INDEX(Table2[#All],MATCH($G1964,Table2[GL_SubACT],0)+1,MATCH($D1964,Table2[#Headers],0)),
IF(AND(O1964="Revenue",P1964="IS"),INDEX('3b. IS_Revenue_Lookup'!E:E,MATCH($E1964,'3b. IS_Revenue_Lookup'!A:A,0)),
IF(P1964="BS",INDEX('3c BS_Lookup'!$A:$F,MATCH('1. GLSummary'!$F1964,'3c BS_Lookup'!$A:$A,0),MATCH('1. GLSummary'!$A1964,'3c BS_Lookup'!$1:$1,0)),"--"))
)</f>
        <v>88.1</v>
      </c>
      <c r="S1964" s="82" t="str">
        <f>IFERROR(VLOOKUP(R1964,'3. Lookup Tables'!$AB:$AC,2,0),"--")</f>
        <v>--</v>
      </c>
      <c r="T1964" s="82"/>
      <c r="U1964" s="82" t="str">
        <f>VLOOKUP($A1964,'3. Lookup Tables'!$C:$E,2,0)</f>
        <v>Hauling</v>
      </c>
      <c r="V1964" s="82" t="str">
        <f>VLOOKUP($A1964,'3. Lookup Tables'!$C:$E,3,0)</f>
        <v>Pasco</v>
      </c>
    </row>
    <row r="1965" spans="1:22" x14ac:dyDescent="0.25">
      <c r="A1965" t="s">
        <v>8</v>
      </c>
      <c r="B1965" t="s">
        <v>59</v>
      </c>
      <c r="C1965" t="s">
        <v>33</v>
      </c>
      <c r="D1965" t="s">
        <v>50</v>
      </c>
      <c r="E1965" t="s">
        <v>1848</v>
      </c>
      <c r="F1965" t="s">
        <v>938</v>
      </c>
      <c r="G1965" t="s">
        <v>1490</v>
      </c>
      <c r="H1965" t="s">
        <v>91</v>
      </c>
      <c r="I1965" t="s">
        <v>21</v>
      </c>
      <c r="J1965" t="s">
        <v>24</v>
      </c>
      <c r="K1965" s="9" t="s">
        <v>2602</v>
      </c>
      <c r="L1965" s="9">
        <v>192.9</v>
      </c>
      <c r="M1965">
        <v>2012.69</v>
      </c>
      <c r="N1965" s="66" t="str">
        <f>IF(COUNTIF('4. IncomeStatement_12Mo_BDI'!$8:$8,$K1965)&gt;0,"Y","")</f>
        <v>Y</v>
      </c>
      <c r="O1965" s="66" t="str">
        <f>INDEX('3. Lookup Tables'!$G:$K,MATCH($G1965,'3. Lookup Tables'!$G:$G,0),MATCH(O$1,'3. Lookup Tables'!$G$1:$K$1,0))</f>
        <v>EXPENSE</v>
      </c>
      <c r="P1965" s="82" t="str">
        <f t="shared" si="142"/>
        <v>IS</v>
      </c>
      <c r="Q1965" s="82" t="str">
        <f t="shared" si="143"/>
        <v>IS_69.31</v>
      </c>
      <c r="R1965" s="82">
        <f>IF(AND(O1965="Expense",P1965="IS"),INDEX(Table2[#All],MATCH($G1965,Table2[GL_SubACT],0)+1,MATCH($D1965,Table2[#Headers],0)),
IF(AND(O1965="Revenue",P1965="IS"),INDEX('3b. IS_Revenue_Lookup'!E:E,MATCH($E1965,'3b. IS_Revenue_Lookup'!A:A,0)),
IF(P1965="BS",INDEX('3c BS_Lookup'!$A:$F,MATCH('1. GLSummary'!$F1965,'3c BS_Lookup'!$A:$A,0),MATCH('1. GLSummary'!$A1965,'3c BS_Lookup'!$1:$1,0)),"--"))
)</f>
        <v>69.31</v>
      </c>
      <c r="S1965" s="82" t="str">
        <f>IFERROR(VLOOKUP(R1965,'3. Lookup Tables'!$AB:$AC,2,0),"--")</f>
        <v>--</v>
      </c>
      <c r="T1965" s="82"/>
      <c r="U1965" s="82" t="str">
        <f>VLOOKUP($A1965,'3. Lookup Tables'!$C:$E,2,0)</f>
        <v>Hauling</v>
      </c>
      <c r="V1965" s="82" t="str">
        <f>VLOOKUP($A1965,'3. Lookup Tables'!$C:$E,3,0)</f>
        <v>Pasco</v>
      </c>
    </row>
    <row r="1966" spans="1:22" x14ac:dyDescent="0.25">
      <c r="A1966" t="s">
        <v>8</v>
      </c>
      <c r="B1966" t="s">
        <v>59</v>
      </c>
      <c r="C1966" t="s">
        <v>92</v>
      </c>
      <c r="D1966" t="s">
        <v>50</v>
      </c>
      <c r="E1966" t="s">
        <v>2147</v>
      </c>
      <c r="F1966" t="s">
        <v>744</v>
      </c>
      <c r="G1966" t="s">
        <v>1412</v>
      </c>
      <c r="H1966" t="s">
        <v>93</v>
      </c>
      <c r="I1966" t="s">
        <v>21</v>
      </c>
      <c r="J1966" t="s">
        <v>24</v>
      </c>
      <c r="K1966" s="9" t="s">
        <v>2602</v>
      </c>
      <c r="L1966" s="9">
        <v>21.5</v>
      </c>
      <c r="M1966">
        <v>236.5</v>
      </c>
      <c r="N1966" s="66" t="str">
        <f>IF(COUNTIF('4. IncomeStatement_12Mo_BDI'!$8:$8,$K1966)&gt;0,"Y","")</f>
        <v>Y</v>
      </c>
      <c r="O1966" s="66" t="str">
        <f>INDEX('3. Lookup Tables'!$G:$K,MATCH($G1966,'3. Lookup Tables'!$G:$G,0),MATCH(O$1,'3. Lookup Tables'!$G$1:$K$1,0))</f>
        <v>EXPENSE</v>
      </c>
      <c r="P1966" s="82" t="str">
        <f t="shared" si="142"/>
        <v>IS</v>
      </c>
      <c r="Q1966" s="82" t="str">
        <f t="shared" si="143"/>
        <v>IS_69.31</v>
      </c>
      <c r="R1966" s="82">
        <f>IF(AND(O1966="Expense",P1966="IS"),INDEX(Table2[#All],MATCH($G1966,Table2[GL_SubACT],0)+1,MATCH($D1966,Table2[#Headers],0)),
IF(AND(O1966="Revenue",P1966="IS"),INDEX('3b. IS_Revenue_Lookup'!E:E,MATCH($E1966,'3b. IS_Revenue_Lookup'!A:A,0)),
IF(P1966="BS",INDEX('3c BS_Lookup'!$A:$F,MATCH('1. GLSummary'!$F1966,'3c BS_Lookup'!$A:$A,0),MATCH('1. GLSummary'!$A1966,'3c BS_Lookup'!$1:$1,0)),"--"))
)</f>
        <v>69.31</v>
      </c>
      <c r="S1966" s="82" t="str">
        <f>IFERROR(VLOOKUP(R1966,'3. Lookup Tables'!$AB:$AC,2,0),"--")</f>
        <v>--</v>
      </c>
      <c r="T1966" s="82"/>
      <c r="U1966" s="82" t="str">
        <f>VLOOKUP($A1966,'3. Lookup Tables'!$C:$E,2,0)</f>
        <v>Hauling</v>
      </c>
      <c r="V1966" s="82" t="str">
        <f>VLOOKUP($A1966,'3. Lookup Tables'!$C:$E,3,0)</f>
        <v>Pasco</v>
      </c>
    </row>
    <row r="1967" spans="1:22" x14ac:dyDescent="0.25">
      <c r="A1967" t="s">
        <v>8</v>
      </c>
      <c r="B1967" t="s">
        <v>59</v>
      </c>
      <c r="C1967" t="s">
        <v>88</v>
      </c>
      <c r="D1967" t="s">
        <v>50</v>
      </c>
      <c r="E1967" t="s">
        <v>2090</v>
      </c>
      <c r="F1967" t="s">
        <v>687</v>
      </c>
      <c r="G1967" t="s">
        <v>1411</v>
      </c>
      <c r="H1967" t="s">
        <v>89</v>
      </c>
      <c r="I1967" t="s">
        <v>21</v>
      </c>
      <c r="J1967" t="s">
        <v>24</v>
      </c>
      <c r="K1967" s="9" t="s">
        <v>2602</v>
      </c>
      <c r="L1967" s="9">
        <v>239.2</v>
      </c>
      <c r="M1967">
        <v>2632.06</v>
      </c>
      <c r="N1967" s="66" t="str">
        <f>IF(COUNTIF('4. IncomeStatement_12Mo_BDI'!$8:$8,$K1967)&gt;0,"Y","")</f>
        <v>Y</v>
      </c>
      <c r="O1967" s="66" t="str">
        <f>INDEX('3. Lookup Tables'!$G:$K,MATCH($G1967,'3. Lookup Tables'!$G:$G,0),MATCH(O$1,'3. Lookup Tables'!$G$1:$K$1,0))</f>
        <v>EXPENSE</v>
      </c>
      <c r="P1967" s="82" t="str">
        <f t="shared" si="142"/>
        <v>IS</v>
      </c>
      <c r="Q1967" s="82" t="str">
        <f t="shared" si="143"/>
        <v>IS_69.51</v>
      </c>
      <c r="R1967" s="82">
        <f>IF(AND(O1967="Expense",P1967="IS"),INDEX(Table2[#All],MATCH($G1967,Table2[GL_SubACT],0)+1,MATCH($D1967,Table2[#Headers],0)),
IF(AND(O1967="Revenue",P1967="IS"),INDEX('3b. IS_Revenue_Lookup'!E:E,MATCH($E1967,'3b. IS_Revenue_Lookup'!A:A,0)),
IF(P1967="BS",INDEX('3c BS_Lookup'!$A:$F,MATCH('1. GLSummary'!$F1967,'3c BS_Lookup'!$A:$A,0),MATCH('1. GLSummary'!$A1967,'3c BS_Lookup'!$1:$1,0)),"--"))
)</f>
        <v>69.510000000000005</v>
      </c>
      <c r="S1967" s="82" t="str">
        <f>IFERROR(VLOOKUP(R1967,'3. Lookup Tables'!$AB:$AC,2,0),"--")</f>
        <v>--</v>
      </c>
      <c r="T1967" s="82"/>
      <c r="U1967" s="82" t="str">
        <f>VLOOKUP($A1967,'3. Lookup Tables'!$C:$E,2,0)</f>
        <v>Hauling</v>
      </c>
      <c r="V1967" s="82" t="str">
        <f>VLOOKUP($A1967,'3. Lookup Tables'!$C:$E,3,0)</f>
        <v>Pasco</v>
      </c>
    </row>
    <row r="1968" spans="1:22" x14ac:dyDescent="0.25">
      <c r="A1968" t="s">
        <v>8</v>
      </c>
      <c r="B1968" t="s">
        <v>59</v>
      </c>
      <c r="C1968" t="s">
        <v>96</v>
      </c>
      <c r="D1968" t="s">
        <v>50</v>
      </c>
      <c r="E1968" t="s">
        <v>2161</v>
      </c>
      <c r="F1968" t="s">
        <v>609</v>
      </c>
      <c r="G1968" t="s">
        <v>1503</v>
      </c>
      <c r="H1968" t="s">
        <v>97</v>
      </c>
      <c r="I1968" t="s">
        <v>21</v>
      </c>
      <c r="J1968" t="s">
        <v>24</v>
      </c>
      <c r="K1968" s="9" t="s">
        <v>2602</v>
      </c>
      <c r="L1968" s="9">
        <v>55.94</v>
      </c>
      <c r="M1968">
        <v>615.55999999999995</v>
      </c>
      <c r="N1968" s="66" t="str">
        <f>IF(COUNTIF('4. IncomeStatement_12Mo_BDI'!$8:$8,$K1968)&gt;0,"Y","")</f>
        <v>Y</v>
      </c>
      <c r="O1968" s="66" t="str">
        <f>INDEX('3. Lookup Tables'!$G:$K,MATCH($G1968,'3. Lookup Tables'!$G:$G,0),MATCH(O$1,'3. Lookup Tables'!$G$1:$K$1,0))</f>
        <v>EXPENSE</v>
      </c>
      <c r="P1968" s="82" t="str">
        <f t="shared" si="142"/>
        <v>IS</v>
      </c>
      <c r="Q1968" s="82" t="str">
        <f t="shared" si="143"/>
        <v>IS_69.51</v>
      </c>
      <c r="R1968" s="82">
        <f>IF(AND(O1968="Expense",P1968="IS"),INDEX(Table2[#All],MATCH($G1968,Table2[GL_SubACT],0)+1,MATCH($D1968,Table2[#Headers],0)),
IF(AND(O1968="Revenue",P1968="IS"),INDEX('3b. IS_Revenue_Lookup'!E:E,MATCH($E1968,'3b. IS_Revenue_Lookup'!A:A,0)),
IF(P1968="BS",INDEX('3c BS_Lookup'!$A:$F,MATCH('1. GLSummary'!$F1968,'3c BS_Lookup'!$A:$A,0),MATCH('1. GLSummary'!$A1968,'3c BS_Lookup'!$1:$1,0)),"--"))
)</f>
        <v>69.510000000000005</v>
      </c>
      <c r="S1968" s="82" t="str">
        <f>IFERROR(VLOOKUP(R1968,'3. Lookup Tables'!$AB:$AC,2,0),"--")</f>
        <v>--</v>
      </c>
      <c r="T1968" s="82"/>
      <c r="U1968" s="82" t="str">
        <f>VLOOKUP($A1968,'3. Lookup Tables'!$C:$E,2,0)</f>
        <v>Hauling</v>
      </c>
      <c r="V1968" s="82" t="str">
        <f>VLOOKUP($A1968,'3. Lookup Tables'!$C:$E,3,0)</f>
        <v>Pasco</v>
      </c>
    </row>
    <row r="1969" spans="1:22" x14ac:dyDescent="0.25">
      <c r="A1969" t="s">
        <v>8</v>
      </c>
      <c r="B1969" t="s">
        <v>59</v>
      </c>
      <c r="C1969" t="s">
        <v>98</v>
      </c>
      <c r="D1969" t="s">
        <v>50</v>
      </c>
      <c r="E1969" t="s">
        <v>2190</v>
      </c>
      <c r="F1969" t="s">
        <v>904</v>
      </c>
      <c r="G1969" t="s">
        <v>1491</v>
      </c>
      <c r="H1969" t="s">
        <v>99</v>
      </c>
      <c r="I1969" t="s">
        <v>21</v>
      </c>
      <c r="J1969" t="s">
        <v>24</v>
      </c>
      <c r="K1969" s="9" t="s">
        <v>2602</v>
      </c>
      <c r="L1969" s="9">
        <v>0</v>
      </c>
      <c r="M1969">
        <v>42</v>
      </c>
      <c r="N1969" s="66" t="str">
        <f>IF(COUNTIF('4. IncomeStatement_12Mo_BDI'!$8:$8,$K1969)&gt;0,"Y","")</f>
        <v>Y</v>
      </c>
      <c r="O1969" s="66" t="str">
        <f>INDEX('3. Lookup Tables'!$G:$K,MATCH($G1969,'3. Lookup Tables'!$G:$G,0),MATCH(O$1,'3. Lookup Tables'!$G$1:$K$1,0))</f>
        <v>EXPENSE</v>
      </c>
      <c r="P1969" s="82" t="str">
        <f t="shared" si="142"/>
        <v>IS</v>
      </c>
      <c r="Q1969" s="82" t="str">
        <f t="shared" si="143"/>
        <v>IS_69.51</v>
      </c>
      <c r="R1969" s="82">
        <f>IF(AND(O1969="Expense",P1969="IS"),INDEX(Table2[#All],MATCH($G1969,Table2[GL_SubACT],0)+1,MATCH($D1969,Table2[#Headers],0)),
IF(AND(O1969="Revenue",P1969="IS"),INDEX('3b. IS_Revenue_Lookup'!E:E,MATCH($E1969,'3b. IS_Revenue_Lookup'!A:A,0)),
IF(P1969="BS",INDEX('3c BS_Lookup'!$A:$F,MATCH('1. GLSummary'!$F1969,'3c BS_Lookup'!$A:$A,0),MATCH('1. GLSummary'!$A1969,'3c BS_Lookup'!$1:$1,0)),"--"))
)</f>
        <v>69.510000000000005</v>
      </c>
      <c r="S1969" s="82" t="str">
        <f>IFERROR(VLOOKUP(R1969,'3. Lookup Tables'!$AB:$AC,2,0),"--")</f>
        <v>--</v>
      </c>
      <c r="T1969" s="82"/>
      <c r="U1969" s="82" t="str">
        <f>VLOOKUP($A1969,'3. Lookup Tables'!$C:$E,2,0)</f>
        <v>Hauling</v>
      </c>
      <c r="V1969" s="82" t="str">
        <f>VLOOKUP($A1969,'3. Lookup Tables'!$C:$E,3,0)</f>
        <v>Pasco</v>
      </c>
    </row>
    <row r="1970" spans="1:22" x14ac:dyDescent="0.25">
      <c r="A1970" t="s">
        <v>8</v>
      </c>
      <c r="B1970" t="s">
        <v>59</v>
      </c>
      <c r="C1970" t="s">
        <v>35</v>
      </c>
      <c r="D1970" t="s">
        <v>50</v>
      </c>
      <c r="E1970" t="s">
        <v>1849</v>
      </c>
      <c r="F1970" t="s">
        <v>745</v>
      </c>
      <c r="G1970" t="s">
        <v>1493</v>
      </c>
      <c r="H1970" t="s">
        <v>100</v>
      </c>
      <c r="I1970" t="s">
        <v>21</v>
      </c>
      <c r="J1970" t="s">
        <v>24</v>
      </c>
      <c r="K1970" s="9" t="s">
        <v>2602</v>
      </c>
      <c r="L1970" s="9">
        <v>47.46</v>
      </c>
      <c r="M1970">
        <v>506.56</v>
      </c>
      <c r="N1970" s="66" t="str">
        <f>IF(COUNTIF('4. IncomeStatement_12Mo_BDI'!$8:$8,$K1970)&gt;0,"Y","")</f>
        <v>Y</v>
      </c>
      <c r="O1970" s="66" t="str">
        <f>INDEX('3. Lookup Tables'!$G:$K,MATCH($G1970,'3. Lookup Tables'!$G:$G,0),MATCH(O$1,'3. Lookup Tables'!$G$1:$K$1,0))</f>
        <v>EXPENSE</v>
      </c>
      <c r="P1970" s="82" t="str">
        <f t="shared" si="142"/>
        <v>IS</v>
      </c>
      <c r="Q1970" s="82" t="str">
        <f t="shared" si="143"/>
        <v>IS_69.51</v>
      </c>
      <c r="R1970" s="82">
        <f>IF(AND(O1970="Expense",P1970="IS"),INDEX(Table2[#All],MATCH($G1970,Table2[GL_SubACT],0)+1,MATCH($D1970,Table2[#Headers],0)),
IF(AND(O1970="Revenue",P1970="IS"),INDEX('3b. IS_Revenue_Lookup'!E:E,MATCH($E1970,'3b. IS_Revenue_Lookup'!A:A,0)),
IF(P1970="BS",INDEX('3c BS_Lookup'!$A:$F,MATCH('1. GLSummary'!$F1970,'3c BS_Lookup'!$A:$A,0),MATCH('1. GLSummary'!$A1970,'3c BS_Lookup'!$1:$1,0)),"--"))
)</f>
        <v>69.510000000000005</v>
      </c>
      <c r="S1970" s="82" t="str">
        <f>IFERROR(VLOOKUP(R1970,'3. Lookup Tables'!$AB:$AC,2,0),"--")</f>
        <v>--</v>
      </c>
      <c r="T1970" s="82"/>
      <c r="U1970" s="82" t="str">
        <f>VLOOKUP($A1970,'3. Lookup Tables'!$C:$E,2,0)</f>
        <v>Hauling</v>
      </c>
      <c r="V1970" s="82" t="str">
        <f>VLOOKUP($A1970,'3. Lookup Tables'!$C:$E,3,0)</f>
        <v>Pasco</v>
      </c>
    </row>
    <row r="1971" spans="1:22" x14ac:dyDescent="0.25">
      <c r="A1971" t="s">
        <v>8</v>
      </c>
      <c r="B1971" t="s">
        <v>59</v>
      </c>
      <c r="C1971" t="s">
        <v>31</v>
      </c>
      <c r="D1971" t="s">
        <v>50</v>
      </c>
      <c r="E1971" t="s">
        <v>1850</v>
      </c>
      <c r="F1971" t="s">
        <v>746</v>
      </c>
      <c r="G1971" t="s">
        <v>1409</v>
      </c>
      <c r="H1971" t="s">
        <v>128</v>
      </c>
      <c r="I1971" t="s">
        <v>21</v>
      </c>
      <c r="J1971" t="s">
        <v>24</v>
      </c>
      <c r="K1971" s="9" t="s">
        <v>2602</v>
      </c>
      <c r="L1971" s="9">
        <v>388.24</v>
      </c>
      <c r="M1971">
        <v>3209.11</v>
      </c>
      <c r="N1971" s="66" t="str">
        <f>IF(COUNTIF('4. IncomeStatement_12Mo_BDI'!$8:$8,$K1971)&gt;0,"Y","")</f>
        <v>Y</v>
      </c>
      <c r="O1971" s="66" t="str">
        <f>INDEX('3. Lookup Tables'!$G:$K,MATCH($G1971,'3. Lookup Tables'!$G:$G,0),MATCH(O$1,'3. Lookup Tables'!$G$1:$K$1,0))</f>
        <v>EXPENSE</v>
      </c>
      <c r="P1971" s="82" t="str">
        <f t="shared" si="142"/>
        <v>IS</v>
      </c>
      <c r="Q1971" s="82" t="str">
        <f t="shared" si="143"/>
        <v>IS_69.41</v>
      </c>
      <c r="R1971" s="82">
        <f>IF(AND(O1971="Expense",P1971="IS"),INDEX(Table2[#All],MATCH($G1971,Table2[GL_SubACT],0)+1,MATCH($D1971,Table2[#Headers],0)),
IF(AND(O1971="Revenue",P1971="IS"),INDEX('3b. IS_Revenue_Lookup'!E:E,MATCH($E1971,'3b. IS_Revenue_Lookup'!A:A,0)),
IF(P1971="BS",INDEX('3c BS_Lookup'!$A:$F,MATCH('1. GLSummary'!$F1971,'3c BS_Lookup'!$A:$A,0),MATCH('1. GLSummary'!$A1971,'3c BS_Lookup'!$1:$1,0)),"--"))
)</f>
        <v>69.41</v>
      </c>
      <c r="S1971" s="82" t="str">
        <f>IFERROR(VLOOKUP(R1971,'3. Lookup Tables'!$AB:$AC,2,0),"--")</f>
        <v>--</v>
      </c>
      <c r="T1971" s="82"/>
      <c r="U1971" s="82" t="str">
        <f>VLOOKUP($A1971,'3. Lookup Tables'!$C:$E,2,0)</f>
        <v>Hauling</v>
      </c>
      <c r="V1971" s="82" t="str">
        <f>VLOOKUP($A1971,'3. Lookup Tables'!$C:$E,3,0)</f>
        <v>Pasco</v>
      </c>
    </row>
    <row r="1972" spans="1:22" x14ac:dyDescent="0.25">
      <c r="A1972" t="s">
        <v>8</v>
      </c>
      <c r="B1972" t="s">
        <v>59</v>
      </c>
      <c r="C1972" t="s">
        <v>33</v>
      </c>
      <c r="D1972" t="s">
        <v>33</v>
      </c>
      <c r="E1972" t="s">
        <v>1761</v>
      </c>
      <c r="F1972" t="s">
        <v>907</v>
      </c>
      <c r="G1972" t="s">
        <v>1490</v>
      </c>
      <c r="H1972" t="s">
        <v>91</v>
      </c>
      <c r="I1972" t="s">
        <v>21</v>
      </c>
      <c r="J1972" t="s">
        <v>24</v>
      </c>
      <c r="K1972" s="9" t="s">
        <v>2602</v>
      </c>
      <c r="L1972" s="9">
        <v>422.87</v>
      </c>
      <c r="M1972">
        <v>4765.5200000000004</v>
      </c>
      <c r="N1972" s="66" t="str">
        <f>IF(COUNTIF('4. IncomeStatement_12Mo_BDI'!$8:$8,$K1972)&gt;0,"Y","")</f>
        <v>Y</v>
      </c>
      <c r="O1972" s="66" t="str">
        <f>INDEX('3. Lookup Tables'!$G:$K,MATCH($G1972,'3. Lookup Tables'!$G:$G,0),MATCH(O$1,'3. Lookup Tables'!$G$1:$K$1,0))</f>
        <v>EXPENSE</v>
      </c>
      <c r="P1972" s="82" t="str">
        <f t="shared" si="142"/>
        <v>IS</v>
      </c>
      <c r="Q1972" s="82" t="str">
        <f t="shared" si="143"/>
        <v>IS_30.1</v>
      </c>
      <c r="R1972" s="82">
        <f>IF(AND(O1972="Expense",P1972="IS"),INDEX(Table2[#All],MATCH($G1972,Table2[GL_SubACT],0)+1,MATCH($D1972,Table2[#Headers],0)),
IF(AND(O1972="Revenue",P1972="IS"),INDEX('3b. IS_Revenue_Lookup'!E:E,MATCH($E1972,'3b. IS_Revenue_Lookup'!A:A,0)),
IF(P1972="BS",INDEX('3c BS_Lookup'!$A:$F,MATCH('1. GLSummary'!$F1972,'3c BS_Lookup'!$A:$A,0),MATCH('1. GLSummary'!$A1972,'3c BS_Lookup'!$1:$1,0)),"--"))
)</f>
        <v>30.1</v>
      </c>
      <c r="S1972" s="82" t="str">
        <f>IFERROR(VLOOKUP(R1972,'3. Lookup Tables'!$AB:$AC,2,0),"--")</f>
        <v>--</v>
      </c>
      <c r="T1972" s="82"/>
      <c r="U1972" s="82" t="str">
        <f>VLOOKUP($A1972,'3. Lookup Tables'!$C:$E,2,0)</f>
        <v>Hauling</v>
      </c>
      <c r="V1972" s="82" t="str">
        <f>VLOOKUP($A1972,'3. Lookup Tables'!$C:$E,3,0)</f>
        <v>Pasco</v>
      </c>
    </row>
    <row r="1973" spans="1:22" x14ac:dyDescent="0.25">
      <c r="A1973" t="s">
        <v>8</v>
      </c>
      <c r="B1973" t="s">
        <v>59</v>
      </c>
      <c r="C1973" t="s">
        <v>92</v>
      </c>
      <c r="D1973" t="s">
        <v>33</v>
      </c>
      <c r="E1973" t="s">
        <v>1914</v>
      </c>
      <c r="F1973" t="s">
        <v>615</v>
      </c>
      <c r="G1973" t="s">
        <v>1412</v>
      </c>
      <c r="H1973" t="s">
        <v>1023</v>
      </c>
      <c r="I1973" t="s">
        <v>21</v>
      </c>
      <c r="J1973" t="s">
        <v>24</v>
      </c>
      <c r="K1973" s="9" t="s">
        <v>2602</v>
      </c>
      <c r="L1973" s="9">
        <v>43</v>
      </c>
      <c r="M1973">
        <v>473</v>
      </c>
      <c r="N1973" s="66" t="str">
        <f>IF(COUNTIF('4. IncomeStatement_12Mo_BDI'!$8:$8,$K1973)&gt;0,"Y","")</f>
        <v>Y</v>
      </c>
      <c r="O1973" s="66" t="str">
        <f>INDEX('3. Lookup Tables'!$G:$K,MATCH($G1973,'3. Lookup Tables'!$G:$G,0),MATCH(O$1,'3. Lookup Tables'!$G$1:$K$1,0))</f>
        <v>EXPENSE</v>
      </c>
      <c r="P1973" s="82" t="str">
        <f t="shared" si="142"/>
        <v>IS</v>
      </c>
      <c r="Q1973" s="82" t="str">
        <f t="shared" si="143"/>
        <v>IS_30.1</v>
      </c>
      <c r="R1973" s="82">
        <f>IF(AND(O1973="Expense",P1973="IS"),INDEX(Table2[#All],MATCH($G1973,Table2[GL_SubACT],0)+1,MATCH($D1973,Table2[#Headers],0)),
IF(AND(O1973="Revenue",P1973="IS"),INDEX('3b. IS_Revenue_Lookup'!E:E,MATCH($E1973,'3b. IS_Revenue_Lookup'!A:A,0)),
IF(P1973="BS",INDEX('3c BS_Lookup'!$A:$F,MATCH('1. GLSummary'!$F1973,'3c BS_Lookup'!$A:$A,0),MATCH('1. GLSummary'!$A1973,'3c BS_Lookup'!$1:$1,0)),"--"))
)</f>
        <v>30.1</v>
      </c>
      <c r="S1973" s="82" t="str">
        <f>IFERROR(VLOOKUP(R1973,'3. Lookup Tables'!$AB:$AC,2,0),"--")</f>
        <v>--</v>
      </c>
      <c r="T1973" s="82"/>
      <c r="U1973" s="82" t="str">
        <f>VLOOKUP($A1973,'3. Lookup Tables'!$C:$E,2,0)</f>
        <v>Hauling</v>
      </c>
      <c r="V1973" s="82" t="str">
        <f>VLOOKUP($A1973,'3. Lookup Tables'!$C:$E,3,0)</f>
        <v>Pasco</v>
      </c>
    </row>
    <row r="1974" spans="1:22" x14ac:dyDescent="0.25">
      <c r="A1974" t="s">
        <v>8</v>
      </c>
      <c r="B1974" t="s">
        <v>59</v>
      </c>
      <c r="C1974" t="s">
        <v>88</v>
      </c>
      <c r="D1974" t="s">
        <v>33</v>
      </c>
      <c r="E1974" t="s">
        <v>1762</v>
      </c>
      <c r="F1974" t="s">
        <v>882</v>
      </c>
      <c r="G1974" t="s">
        <v>1411</v>
      </c>
      <c r="H1974" t="s">
        <v>89</v>
      </c>
      <c r="I1974" t="s">
        <v>21</v>
      </c>
      <c r="J1974" t="s">
        <v>24</v>
      </c>
      <c r="K1974" s="9" t="s">
        <v>2602</v>
      </c>
      <c r="L1974" s="9">
        <v>524.34</v>
      </c>
      <c r="M1974">
        <v>6085.44</v>
      </c>
      <c r="N1974" s="66" t="str">
        <f>IF(COUNTIF('4. IncomeStatement_12Mo_BDI'!$8:$8,$K1974)&gt;0,"Y","")</f>
        <v>Y</v>
      </c>
      <c r="O1974" s="66" t="str">
        <f>INDEX('3. Lookup Tables'!$G:$K,MATCH($G1974,'3. Lookup Tables'!$G:$G,0),MATCH(O$1,'3. Lookup Tables'!$G$1:$K$1,0))</f>
        <v>EXPENSE</v>
      </c>
      <c r="P1974" s="82" t="str">
        <f t="shared" si="142"/>
        <v>IS</v>
      </c>
      <c r="Q1974" s="82" t="str">
        <f t="shared" si="143"/>
        <v>IS_32.1</v>
      </c>
      <c r="R1974" s="82">
        <f>IF(AND(O1974="Expense",P1974="IS"),INDEX(Table2[#All],MATCH($G1974,Table2[GL_SubACT],0)+1,MATCH($D1974,Table2[#Headers],0)),
IF(AND(O1974="Revenue",P1974="IS"),INDEX('3b. IS_Revenue_Lookup'!E:E,MATCH($E1974,'3b. IS_Revenue_Lookup'!A:A,0)),
IF(P1974="BS",INDEX('3c BS_Lookup'!$A:$F,MATCH('1. GLSummary'!$F1974,'3c BS_Lookup'!$A:$A,0),MATCH('1. GLSummary'!$A1974,'3c BS_Lookup'!$1:$1,0)),"--"))
)</f>
        <v>32.1</v>
      </c>
      <c r="S1974" s="82" t="str">
        <f>IFERROR(VLOOKUP(R1974,'3. Lookup Tables'!$AB:$AC,2,0),"--")</f>
        <v>--</v>
      </c>
      <c r="T1974" s="82"/>
      <c r="U1974" s="82" t="str">
        <f>VLOOKUP($A1974,'3. Lookup Tables'!$C:$E,2,0)</f>
        <v>Hauling</v>
      </c>
      <c r="V1974" s="82" t="str">
        <f>VLOOKUP($A1974,'3. Lookup Tables'!$C:$E,3,0)</f>
        <v>Pasco</v>
      </c>
    </row>
    <row r="1975" spans="1:22" x14ac:dyDescent="0.25">
      <c r="A1975" t="s">
        <v>8</v>
      </c>
      <c r="B1975" t="s">
        <v>59</v>
      </c>
      <c r="C1975" t="s">
        <v>96</v>
      </c>
      <c r="D1975" t="s">
        <v>33</v>
      </c>
      <c r="E1975" t="s">
        <v>1763</v>
      </c>
      <c r="F1975" t="s">
        <v>689</v>
      </c>
      <c r="G1975" t="s">
        <v>1503</v>
      </c>
      <c r="H1975" t="s">
        <v>97</v>
      </c>
      <c r="I1975" t="s">
        <v>21</v>
      </c>
      <c r="J1975" t="s">
        <v>24</v>
      </c>
      <c r="K1975" s="9" t="s">
        <v>2602</v>
      </c>
      <c r="L1975" s="9">
        <v>122.63</v>
      </c>
      <c r="M1975">
        <v>1423.21</v>
      </c>
      <c r="N1975" s="66" t="str">
        <f>IF(COUNTIF('4. IncomeStatement_12Mo_BDI'!$8:$8,$K1975)&gt;0,"Y","")</f>
        <v>Y</v>
      </c>
      <c r="O1975" s="66" t="str">
        <f>INDEX('3. Lookup Tables'!$G:$K,MATCH($G1975,'3. Lookup Tables'!$G:$G,0),MATCH(O$1,'3. Lookup Tables'!$G$1:$K$1,0))</f>
        <v>EXPENSE</v>
      </c>
      <c r="P1975" s="82" t="str">
        <f t="shared" si="142"/>
        <v>IS</v>
      </c>
      <c r="Q1975" s="82" t="str">
        <f t="shared" si="143"/>
        <v>IS_32.1</v>
      </c>
      <c r="R1975" s="82">
        <f>IF(AND(O1975="Expense",P1975="IS"),INDEX(Table2[#All],MATCH($G1975,Table2[GL_SubACT],0)+1,MATCH($D1975,Table2[#Headers],0)),
IF(AND(O1975="Revenue",P1975="IS"),INDEX('3b. IS_Revenue_Lookup'!E:E,MATCH($E1975,'3b. IS_Revenue_Lookup'!A:A,0)),
IF(P1975="BS",INDEX('3c BS_Lookup'!$A:$F,MATCH('1. GLSummary'!$F1975,'3c BS_Lookup'!$A:$A,0),MATCH('1. GLSummary'!$A1975,'3c BS_Lookup'!$1:$1,0)),"--"))
)</f>
        <v>32.1</v>
      </c>
      <c r="S1975" s="82" t="str">
        <f>IFERROR(VLOOKUP(R1975,'3. Lookup Tables'!$AB:$AC,2,0),"--")</f>
        <v>--</v>
      </c>
      <c r="T1975" s="82"/>
      <c r="U1975" s="82" t="str">
        <f>VLOOKUP($A1975,'3. Lookup Tables'!$C:$E,2,0)</f>
        <v>Hauling</v>
      </c>
      <c r="V1975" s="82" t="str">
        <f>VLOOKUP($A1975,'3. Lookup Tables'!$C:$E,3,0)</f>
        <v>Pasco</v>
      </c>
    </row>
    <row r="1976" spans="1:22" x14ac:dyDescent="0.25">
      <c r="A1976" t="s">
        <v>8</v>
      </c>
      <c r="B1976" t="s">
        <v>59</v>
      </c>
      <c r="C1976" t="s">
        <v>98</v>
      </c>
      <c r="D1976" t="s">
        <v>33</v>
      </c>
      <c r="E1976" t="s">
        <v>1764</v>
      </c>
      <c r="F1976" t="s">
        <v>962</v>
      </c>
      <c r="G1976" t="s">
        <v>1491</v>
      </c>
      <c r="H1976" t="s">
        <v>99</v>
      </c>
      <c r="I1976" t="s">
        <v>21</v>
      </c>
      <c r="J1976" t="s">
        <v>24</v>
      </c>
      <c r="K1976" s="9" t="s">
        <v>2602</v>
      </c>
      <c r="L1976" s="9">
        <v>0</v>
      </c>
      <c r="M1976">
        <v>124.01</v>
      </c>
      <c r="N1976" s="66" t="str">
        <f>IF(COUNTIF('4. IncomeStatement_12Mo_BDI'!$8:$8,$K1976)&gt;0,"Y","")</f>
        <v>Y</v>
      </c>
      <c r="O1976" s="66" t="str">
        <f>INDEX('3. Lookup Tables'!$G:$K,MATCH($G1976,'3. Lookup Tables'!$G:$G,0),MATCH(O$1,'3. Lookup Tables'!$G$1:$K$1,0))</f>
        <v>EXPENSE</v>
      </c>
      <c r="P1976" s="82" t="str">
        <f t="shared" si="142"/>
        <v>IS</v>
      </c>
      <c r="Q1976" s="82" t="str">
        <f t="shared" si="143"/>
        <v>IS_32.1</v>
      </c>
      <c r="R1976" s="82">
        <f>IF(AND(O1976="Expense",P1976="IS"),INDEX(Table2[#All],MATCH($G1976,Table2[GL_SubACT],0)+1,MATCH($D1976,Table2[#Headers],0)),
IF(AND(O1976="Revenue",P1976="IS"),INDEX('3b. IS_Revenue_Lookup'!E:E,MATCH($E1976,'3b. IS_Revenue_Lookup'!A:A,0)),
IF(P1976="BS",INDEX('3c BS_Lookup'!$A:$F,MATCH('1. GLSummary'!$F1976,'3c BS_Lookup'!$A:$A,0),MATCH('1. GLSummary'!$A1976,'3c BS_Lookup'!$1:$1,0)),"--"))
)</f>
        <v>32.1</v>
      </c>
      <c r="S1976" s="82" t="str">
        <f>IFERROR(VLOOKUP(R1976,'3. Lookup Tables'!$AB:$AC,2,0),"--")</f>
        <v>--</v>
      </c>
      <c r="T1976" s="82"/>
      <c r="U1976" s="82" t="str">
        <f>VLOOKUP($A1976,'3. Lookup Tables'!$C:$E,2,0)</f>
        <v>Hauling</v>
      </c>
      <c r="V1976" s="82" t="str">
        <f>VLOOKUP($A1976,'3. Lookup Tables'!$C:$E,3,0)</f>
        <v>Pasco</v>
      </c>
    </row>
    <row r="1977" spans="1:22" x14ac:dyDescent="0.25">
      <c r="A1977" t="s">
        <v>8</v>
      </c>
      <c r="B1977" t="s">
        <v>59</v>
      </c>
      <c r="C1977" t="s">
        <v>35</v>
      </c>
      <c r="D1977" t="s">
        <v>33</v>
      </c>
      <c r="E1977" t="s">
        <v>1852</v>
      </c>
      <c r="F1977" t="s">
        <v>616</v>
      </c>
      <c r="G1977" t="s">
        <v>1493</v>
      </c>
      <c r="H1977" t="s">
        <v>100</v>
      </c>
      <c r="I1977" t="s">
        <v>21</v>
      </c>
      <c r="J1977" t="s">
        <v>24</v>
      </c>
      <c r="K1977" s="9" t="s">
        <v>2602</v>
      </c>
      <c r="L1977" s="9">
        <v>45.08</v>
      </c>
      <c r="M1977">
        <v>1056.6600000000001</v>
      </c>
      <c r="N1977" s="66" t="str">
        <f>IF(COUNTIF('4. IncomeStatement_12Mo_BDI'!$8:$8,$K1977)&gt;0,"Y","")</f>
        <v>Y</v>
      </c>
      <c r="O1977" s="66" t="str">
        <f>INDEX('3. Lookup Tables'!$G:$K,MATCH($G1977,'3. Lookup Tables'!$G:$G,0),MATCH(O$1,'3. Lookup Tables'!$G$1:$K$1,0))</f>
        <v>EXPENSE</v>
      </c>
      <c r="P1977" s="82" t="str">
        <f t="shared" si="142"/>
        <v>IS</v>
      </c>
      <c r="Q1977" s="82" t="str">
        <f t="shared" si="143"/>
        <v>IS_32.1</v>
      </c>
      <c r="R1977" s="82">
        <f>IF(AND(O1977="Expense",P1977="IS"),INDEX(Table2[#All],MATCH($G1977,Table2[GL_SubACT],0)+1,MATCH($D1977,Table2[#Headers],0)),
IF(AND(O1977="Revenue",P1977="IS"),INDEX('3b. IS_Revenue_Lookup'!E:E,MATCH($E1977,'3b. IS_Revenue_Lookup'!A:A,0)),
IF(P1977="BS",INDEX('3c BS_Lookup'!$A:$F,MATCH('1. GLSummary'!$F1977,'3c BS_Lookup'!$A:$A,0),MATCH('1. GLSummary'!$A1977,'3c BS_Lookup'!$1:$1,0)),"--"))
)</f>
        <v>32.1</v>
      </c>
      <c r="S1977" s="82" t="str">
        <f>IFERROR(VLOOKUP(R1977,'3. Lookup Tables'!$AB:$AC,2,0),"--")</f>
        <v>--</v>
      </c>
      <c r="T1977" s="82"/>
      <c r="U1977" s="82" t="str">
        <f>VLOOKUP($A1977,'3. Lookup Tables'!$C:$E,2,0)</f>
        <v>Hauling</v>
      </c>
      <c r="V1977" s="82" t="str">
        <f>VLOOKUP($A1977,'3. Lookup Tables'!$C:$E,3,0)</f>
        <v>Pasco</v>
      </c>
    </row>
    <row r="1978" spans="1:22" x14ac:dyDescent="0.25">
      <c r="A1978" t="s">
        <v>8</v>
      </c>
      <c r="B1978" t="s">
        <v>59</v>
      </c>
      <c r="C1978" t="s">
        <v>31</v>
      </c>
      <c r="D1978" t="s">
        <v>33</v>
      </c>
      <c r="E1978" t="s">
        <v>2106</v>
      </c>
      <c r="F1978" t="s">
        <v>831</v>
      </c>
      <c r="G1978" t="s">
        <v>1409</v>
      </c>
      <c r="H1978" t="s">
        <v>128</v>
      </c>
      <c r="I1978" t="s">
        <v>21</v>
      </c>
      <c r="J1978" t="s">
        <v>24</v>
      </c>
      <c r="K1978" s="9" t="s">
        <v>2602</v>
      </c>
      <c r="L1978" s="9">
        <v>732.39</v>
      </c>
      <c r="M1978">
        <v>5984.2</v>
      </c>
      <c r="N1978" s="66" t="str">
        <f>IF(COUNTIF('4. IncomeStatement_12Mo_BDI'!$8:$8,$K1978)&gt;0,"Y","")</f>
        <v>Y</v>
      </c>
      <c r="O1978" s="66" t="str">
        <f>INDEX('3. Lookup Tables'!$G:$K,MATCH($G1978,'3. Lookup Tables'!$G:$G,0),MATCH(O$1,'3. Lookup Tables'!$G$1:$K$1,0))</f>
        <v>EXPENSE</v>
      </c>
      <c r="P1978" s="82" t="str">
        <f t="shared" si="142"/>
        <v>IS</v>
      </c>
      <c r="Q1978" s="82" t="str">
        <f t="shared" si="143"/>
        <v>IS_31.1</v>
      </c>
      <c r="R1978" s="82">
        <f>IF(AND(O1978="Expense",P1978="IS"),INDEX(Table2[#All],MATCH($G1978,Table2[GL_SubACT],0)+1,MATCH($D1978,Table2[#Headers],0)),
IF(AND(O1978="Revenue",P1978="IS"),INDEX('3b. IS_Revenue_Lookup'!E:E,MATCH($E1978,'3b. IS_Revenue_Lookup'!A:A,0)),
IF(P1978="BS",INDEX('3c BS_Lookup'!$A:$F,MATCH('1. GLSummary'!$F1978,'3c BS_Lookup'!$A:$A,0),MATCH('1. GLSummary'!$A1978,'3c BS_Lookup'!$1:$1,0)),"--"))
)</f>
        <v>31.1</v>
      </c>
      <c r="S1978" s="82" t="str">
        <f>IFERROR(VLOOKUP(R1978,'3. Lookup Tables'!$AB:$AC,2,0),"--")</f>
        <v>--</v>
      </c>
      <c r="T1978" s="82"/>
      <c r="U1978" s="82" t="str">
        <f>VLOOKUP($A1978,'3. Lookup Tables'!$C:$E,2,0)</f>
        <v>Hauling</v>
      </c>
      <c r="V1978" s="82" t="str">
        <f>VLOOKUP($A1978,'3. Lookup Tables'!$C:$E,3,0)</f>
        <v>Pasco</v>
      </c>
    </row>
    <row r="1979" spans="1:22" x14ac:dyDescent="0.25">
      <c r="A1979" t="s">
        <v>8</v>
      </c>
      <c r="B1979" t="s">
        <v>59</v>
      </c>
      <c r="C1979" t="s">
        <v>60</v>
      </c>
      <c r="D1979" t="s">
        <v>33</v>
      </c>
      <c r="E1979" t="s">
        <v>1915</v>
      </c>
      <c r="F1979" t="s">
        <v>617</v>
      </c>
      <c r="G1979" t="s">
        <v>1387</v>
      </c>
      <c r="H1979" t="s">
        <v>61</v>
      </c>
      <c r="I1979" t="s">
        <v>21</v>
      </c>
      <c r="J1979" t="s">
        <v>24</v>
      </c>
      <c r="K1979" s="9" t="s">
        <v>2602</v>
      </c>
      <c r="L1979" s="9">
        <v>860.25</v>
      </c>
      <c r="M1979">
        <v>4947.88</v>
      </c>
      <c r="N1979" s="66" t="str">
        <f>IF(COUNTIF('4. IncomeStatement_12Mo_BDI'!$8:$8,$K1979)&gt;0,"Y","")</f>
        <v>Y</v>
      </c>
      <c r="O1979" s="66" t="str">
        <f>INDEX('3. Lookup Tables'!$G:$K,MATCH($G1979,'3. Lookup Tables'!$G:$G,0),MATCH(O$1,'3. Lookup Tables'!$G$1:$K$1,0))</f>
        <v>EXPENSE</v>
      </c>
      <c r="P1979" s="82" t="str">
        <f t="shared" si="142"/>
        <v>IS</v>
      </c>
      <c r="Q1979" s="82" t="str">
        <f t="shared" si="143"/>
        <v>IS_33.1</v>
      </c>
      <c r="R1979" s="82">
        <f>IF(AND(O1979="Expense",P1979="IS"),INDEX(Table2[#All],MATCH($G1979,Table2[GL_SubACT],0)+1,MATCH($D1979,Table2[#Headers],0)),
IF(AND(O1979="Revenue",P1979="IS"),INDEX('3b. IS_Revenue_Lookup'!E:E,MATCH($E1979,'3b. IS_Revenue_Lookup'!A:A,0)),
IF(P1979="BS",INDEX('3c BS_Lookup'!$A:$F,MATCH('1. GLSummary'!$F1979,'3c BS_Lookup'!$A:$A,0),MATCH('1. GLSummary'!$A1979,'3c BS_Lookup'!$1:$1,0)),"--"))
)</f>
        <v>33.1</v>
      </c>
      <c r="S1979" s="82" t="str">
        <f>IFERROR(VLOOKUP(R1979,'3. Lookup Tables'!$AB:$AC,2,0),"--")</f>
        <v>--</v>
      </c>
      <c r="T1979" s="82"/>
      <c r="U1979" s="82" t="str">
        <f>VLOOKUP($A1979,'3. Lookup Tables'!$C:$E,2,0)</f>
        <v>Hauling</v>
      </c>
      <c r="V1979" s="82" t="str">
        <f>VLOOKUP($A1979,'3. Lookup Tables'!$C:$E,3,0)</f>
        <v>Pasco</v>
      </c>
    </row>
    <row r="1980" spans="1:22" x14ac:dyDescent="0.25">
      <c r="A1980" t="s">
        <v>8</v>
      </c>
      <c r="B1980" t="s">
        <v>102</v>
      </c>
      <c r="C1980" t="s">
        <v>33</v>
      </c>
      <c r="D1980" t="s">
        <v>50</v>
      </c>
      <c r="E1980" t="s">
        <v>1847</v>
      </c>
      <c r="F1980" t="s">
        <v>743</v>
      </c>
      <c r="G1980" t="s">
        <v>1498</v>
      </c>
      <c r="H1980" t="s">
        <v>129</v>
      </c>
      <c r="I1980" t="s">
        <v>21</v>
      </c>
      <c r="J1980" t="s">
        <v>24</v>
      </c>
      <c r="K1980" s="9" t="s">
        <v>2602</v>
      </c>
      <c r="L1980" s="9">
        <v>2940.8</v>
      </c>
      <c r="M1980">
        <v>34030.21</v>
      </c>
      <c r="N1980" s="66" t="str">
        <f>IF(COUNTIF('4. IncomeStatement_12Mo_BDI'!$8:$8,$K1980)&gt;0,"Y","")</f>
        <v>Y</v>
      </c>
      <c r="O1980" s="66" t="str">
        <f>INDEX('3. Lookup Tables'!$G:$K,MATCH($G1980,'3. Lookup Tables'!$G:$G,0),MATCH(O$1,'3. Lookup Tables'!$G$1:$K$1,0))</f>
        <v>EXPENSE</v>
      </c>
      <c r="P1980" s="82" t="str">
        <f t="shared" si="142"/>
        <v>IS</v>
      </c>
      <c r="Q1980" s="82" t="str">
        <f t="shared" si="143"/>
        <v>IS_69.11</v>
      </c>
      <c r="R1980" s="82">
        <f>IF(AND(O1980="Expense",P1980="IS"),INDEX(Table2[#All],MATCH($G1980,Table2[GL_SubACT],0)+1,MATCH($D1980,Table2[#Headers],0)),
IF(AND(O1980="Revenue",P1980="IS"),INDEX('3b. IS_Revenue_Lookup'!E:E,MATCH($E1980,'3b. IS_Revenue_Lookup'!A:A,0)),
IF(P1980="BS",INDEX('3c BS_Lookup'!$A:$F,MATCH('1. GLSummary'!$F1980,'3c BS_Lookup'!$A:$A,0),MATCH('1. GLSummary'!$A1980,'3c BS_Lookup'!$1:$1,0)),"--"))
)</f>
        <v>69.11</v>
      </c>
      <c r="S1980" s="82" t="str">
        <f>IFERROR(VLOOKUP(R1980,'3. Lookup Tables'!$AB:$AC,2,0),"--")</f>
        <v>--</v>
      </c>
      <c r="T1980" s="82"/>
      <c r="U1980" s="82" t="str">
        <f>VLOOKUP($A1980,'3. Lookup Tables'!$C:$E,2,0)</f>
        <v>Hauling</v>
      </c>
      <c r="V1980" s="82" t="str">
        <f>VLOOKUP($A1980,'3. Lookup Tables'!$C:$E,3,0)</f>
        <v>Pasco</v>
      </c>
    </row>
    <row r="1981" spans="1:22" x14ac:dyDescent="0.25">
      <c r="A1981" t="s">
        <v>8</v>
      </c>
      <c r="B1981" t="s">
        <v>102</v>
      </c>
      <c r="C1981" t="s">
        <v>88</v>
      </c>
      <c r="D1981" t="s">
        <v>50</v>
      </c>
      <c r="E1981" t="s">
        <v>1758</v>
      </c>
      <c r="F1981" t="s">
        <v>880</v>
      </c>
      <c r="G1981" t="s">
        <v>1502</v>
      </c>
      <c r="H1981" t="s">
        <v>105</v>
      </c>
      <c r="I1981" t="s">
        <v>21</v>
      </c>
      <c r="J1981" t="s">
        <v>24</v>
      </c>
      <c r="K1981" s="9" t="s">
        <v>2602</v>
      </c>
      <c r="L1981" s="9">
        <v>917.25</v>
      </c>
      <c r="M1981">
        <v>5985.46</v>
      </c>
      <c r="N1981" s="66" t="str">
        <f>IF(COUNTIF('4. IncomeStatement_12Mo_BDI'!$8:$8,$K1981)&gt;0,"Y","")</f>
        <v>Y</v>
      </c>
      <c r="O1981" s="66" t="str">
        <f>INDEX('3. Lookup Tables'!$G:$K,MATCH($G1981,'3. Lookup Tables'!$G:$G,0),MATCH(O$1,'3. Lookup Tables'!$G$1:$K$1,0))</f>
        <v>EXPENSE</v>
      </c>
      <c r="P1981" s="82" t="str">
        <f t="shared" si="142"/>
        <v>IS</v>
      </c>
      <c r="Q1981" s="82" t="str">
        <f t="shared" si="143"/>
        <v>IS_69.11</v>
      </c>
      <c r="R1981" s="82">
        <f>IF(AND(O1981="Expense",P1981="IS"),INDEX(Table2[#All],MATCH($G1981,Table2[GL_SubACT],0)+1,MATCH($D1981,Table2[#Headers],0)),
IF(AND(O1981="Revenue",P1981="IS"),INDEX('3b. IS_Revenue_Lookup'!E:E,MATCH($E1981,'3b. IS_Revenue_Lookup'!A:A,0)),
IF(P1981="BS",INDEX('3c BS_Lookup'!$A:$F,MATCH('1. GLSummary'!$F1981,'3c BS_Lookup'!$A:$A,0),MATCH('1. GLSummary'!$A1981,'3c BS_Lookup'!$1:$1,0)),"--"))
)</f>
        <v>69.11</v>
      </c>
      <c r="S1981" s="82" t="str">
        <f>IFERROR(VLOOKUP(R1981,'3. Lookup Tables'!$AB:$AC,2,0),"--")</f>
        <v>--</v>
      </c>
      <c r="T1981" s="82"/>
      <c r="U1981" s="82" t="str">
        <f>VLOOKUP($A1981,'3. Lookup Tables'!$C:$E,2,0)</f>
        <v>Hauling</v>
      </c>
      <c r="V1981" s="82" t="str">
        <f>VLOOKUP($A1981,'3. Lookup Tables'!$C:$E,3,0)</f>
        <v>Pasco</v>
      </c>
    </row>
    <row r="1982" spans="1:22" x14ac:dyDescent="0.25">
      <c r="A1982" t="s">
        <v>8</v>
      </c>
      <c r="B1982" t="s">
        <v>102</v>
      </c>
      <c r="C1982" t="s">
        <v>33</v>
      </c>
      <c r="D1982" t="s">
        <v>33</v>
      </c>
      <c r="E1982" t="s">
        <v>1913</v>
      </c>
      <c r="F1982" t="s">
        <v>688</v>
      </c>
      <c r="G1982" t="s">
        <v>1498</v>
      </c>
      <c r="H1982" t="s">
        <v>129</v>
      </c>
      <c r="I1982" t="s">
        <v>21</v>
      </c>
      <c r="J1982" t="s">
        <v>24</v>
      </c>
      <c r="K1982" s="9" t="s">
        <v>2602</v>
      </c>
      <c r="L1982" s="9">
        <v>8069.62</v>
      </c>
      <c r="M1982">
        <v>78559.83</v>
      </c>
      <c r="N1982" s="66" t="str">
        <f>IF(COUNTIF('4. IncomeStatement_12Mo_BDI'!$8:$8,$K1982)&gt;0,"Y","")</f>
        <v>Y</v>
      </c>
      <c r="O1982" s="66" t="str">
        <f>INDEX('3. Lookup Tables'!$G:$K,MATCH($G1982,'3. Lookup Tables'!$G:$G,0),MATCH(O$1,'3. Lookup Tables'!$G$1:$K$1,0))</f>
        <v>EXPENSE</v>
      </c>
      <c r="P1982" s="82" t="str">
        <f t="shared" si="142"/>
        <v>IS</v>
      </c>
      <c r="Q1982" s="82" t="str">
        <f t="shared" si="143"/>
        <v>IS_26.1</v>
      </c>
      <c r="R1982" s="82">
        <f>IF(AND(O1982="Expense",P1982="IS"),INDEX(Table2[#All],MATCH($G1982,Table2[GL_SubACT],0)+1,MATCH($D1982,Table2[#Headers],0)),
IF(AND(O1982="Revenue",P1982="IS"),INDEX('3b. IS_Revenue_Lookup'!E:E,MATCH($E1982,'3b. IS_Revenue_Lookup'!A:A,0)),
IF(P1982="BS",INDEX('3c BS_Lookup'!$A:$F,MATCH('1. GLSummary'!$F1982,'3c BS_Lookup'!$A:$A,0),MATCH('1. GLSummary'!$A1982,'3c BS_Lookup'!$1:$1,0)),"--"))
)</f>
        <v>26.1</v>
      </c>
      <c r="S1982" s="82" t="str">
        <f>IFERROR(VLOOKUP(R1982,'3. Lookup Tables'!$AB:$AC,2,0),"--")</f>
        <v>--</v>
      </c>
      <c r="T1982" s="82"/>
      <c r="U1982" s="82" t="str">
        <f>VLOOKUP($A1982,'3. Lookup Tables'!$C:$E,2,0)</f>
        <v>Hauling</v>
      </c>
      <c r="V1982" s="82" t="str">
        <f>VLOOKUP($A1982,'3. Lookup Tables'!$C:$E,3,0)</f>
        <v>Pasco</v>
      </c>
    </row>
    <row r="1983" spans="1:22" x14ac:dyDescent="0.25">
      <c r="A1983" t="s">
        <v>8</v>
      </c>
      <c r="B1983" t="s">
        <v>102</v>
      </c>
      <c r="C1983" t="s">
        <v>88</v>
      </c>
      <c r="D1983" t="s">
        <v>33</v>
      </c>
      <c r="E1983" t="s">
        <v>2008</v>
      </c>
      <c r="F1983" t="s">
        <v>830</v>
      </c>
      <c r="G1983" t="s">
        <v>1502</v>
      </c>
      <c r="H1983" t="s">
        <v>105</v>
      </c>
      <c r="I1983" t="s">
        <v>21</v>
      </c>
      <c r="J1983" t="s">
        <v>24</v>
      </c>
      <c r="K1983" s="9" t="s">
        <v>2602</v>
      </c>
      <c r="L1983" s="9">
        <v>1462.1</v>
      </c>
      <c r="M1983">
        <v>11468.73</v>
      </c>
      <c r="N1983" s="66" t="str">
        <f>IF(COUNTIF('4. IncomeStatement_12Mo_BDI'!$8:$8,$K1983)&gt;0,"Y","")</f>
        <v>Y</v>
      </c>
      <c r="O1983" s="66" t="str">
        <f>INDEX('3. Lookup Tables'!$G:$K,MATCH($G1983,'3. Lookup Tables'!$G:$G,0),MATCH(O$1,'3. Lookup Tables'!$G$1:$K$1,0))</f>
        <v>EXPENSE</v>
      </c>
      <c r="P1983" s="82" t="str">
        <f t="shared" si="142"/>
        <v>IS</v>
      </c>
      <c r="Q1983" s="82" t="str">
        <f t="shared" si="143"/>
        <v>IS_27.1</v>
      </c>
      <c r="R1983" s="82">
        <f>IF(AND(O1983="Expense",P1983="IS"),INDEX(Table2[#All],MATCH($G1983,Table2[GL_SubACT],0)+1,MATCH($D1983,Table2[#Headers],0)),
IF(AND(O1983="Revenue",P1983="IS"),INDEX('3b. IS_Revenue_Lookup'!E:E,MATCH($E1983,'3b. IS_Revenue_Lookup'!A:A,0)),
IF(P1983="BS",INDEX('3c BS_Lookup'!$A:$F,MATCH('1. GLSummary'!$F1983,'3c BS_Lookup'!$A:$A,0),MATCH('1. GLSummary'!$A1983,'3c BS_Lookup'!$1:$1,0)),"--"))
)</f>
        <v>27.1</v>
      </c>
      <c r="S1983" s="82" t="str">
        <f>IFERROR(VLOOKUP(R1983,'3. Lookup Tables'!$AB:$AC,2,0),"--")</f>
        <v>--</v>
      </c>
      <c r="T1983" s="82"/>
      <c r="U1983" s="82" t="str">
        <f>VLOOKUP($A1983,'3. Lookup Tables'!$C:$E,2,0)</f>
        <v>Hauling</v>
      </c>
      <c r="V1983" s="82" t="str">
        <f>VLOOKUP($A1983,'3. Lookup Tables'!$C:$E,3,0)</f>
        <v>Pasco</v>
      </c>
    </row>
    <row r="1984" spans="1:22" x14ac:dyDescent="0.25">
      <c r="A1984" t="s">
        <v>8</v>
      </c>
      <c r="B1984" t="s">
        <v>102</v>
      </c>
      <c r="C1984" t="s">
        <v>33</v>
      </c>
      <c r="D1984" t="s">
        <v>92</v>
      </c>
      <c r="E1984" t="s">
        <v>2149</v>
      </c>
      <c r="F1984" t="s">
        <v>619</v>
      </c>
      <c r="G1984" t="s">
        <v>1498</v>
      </c>
      <c r="H1984" t="s">
        <v>129</v>
      </c>
      <c r="I1984" t="s">
        <v>21</v>
      </c>
      <c r="J1984" t="s">
        <v>24</v>
      </c>
      <c r="K1984" s="9" t="s">
        <v>2602</v>
      </c>
      <c r="L1984" s="9">
        <v>5997.42</v>
      </c>
      <c r="M1984">
        <v>64245.36</v>
      </c>
      <c r="N1984" s="66" t="str">
        <f>IF(COUNTIF('4. IncomeStatement_12Mo_BDI'!$8:$8,$K1984)&gt;0,"Y","")</f>
        <v>Y</v>
      </c>
      <c r="O1984" s="66" t="str">
        <f>INDEX('3. Lookup Tables'!$G:$K,MATCH($G1984,'3. Lookup Tables'!$G:$G,0),MATCH(O$1,'3. Lookup Tables'!$G$1:$K$1,0))</f>
        <v>EXPENSE</v>
      </c>
      <c r="P1984" s="82" t="str">
        <f t="shared" si="142"/>
        <v>IS</v>
      </c>
      <c r="Q1984" s="82" t="str">
        <f t="shared" si="143"/>
        <v>IS_26.12</v>
      </c>
      <c r="R1984" s="82">
        <f>IF(AND(O1984="Expense",P1984="IS"),INDEX(Table2[#All],MATCH($G1984,Table2[GL_SubACT],0)+1,MATCH($D1984,Table2[#Headers],0)),
IF(AND(O1984="Revenue",P1984="IS"),INDEX('3b. IS_Revenue_Lookup'!E:E,MATCH($E1984,'3b. IS_Revenue_Lookup'!A:A,0)),
IF(P1984="BS",INDEX('3c BS_Lookup'!$A:$F,MATCH('1. GLSummary'!$F1984,'3c BS_Lookup'!$A:$A,0),MATCH('1. GLSummary'!$A1984,'3c BS_Lookup'!$1:$1,0)),"--"))
)</f>
        <v>26.12</v>
      </c>
      <c r="S1984" s="82" t="str">
        <f>IFERROR(VLOOKUP(R1984,'3. Lookup Tables'!$AB:$AC,2,0),"--")</f>
        <v>--</v>
      </c>
      <c r="T1984" s="82"/>
      <c r="U1984" s="82" t="str">
        <f>VLOOKUP($A1984,'3. Lookup Tables'!$C:$E,2,0)</f>
        <v>Hauling</v>
      </c>
      <c r="V1984" s="82" t="str">
        <f>VLOOKUP($A1984,'3. Lookup Tables'!$C:$E,3,0)</f>
        <v>Pasco</v>
      </c>
    </row>
    <row r="1985" spans="1:22" x14ac:dyDescent="0.25">
      <c r="A1985" t="s">
        <v>8</v>
      </c>
      <c r="B1985" t="s">
        <v>102</v>
      </c>
      <c r="C1985" t="s">
        <v>88</v>
      </c>
      <c r="D1985" t="s">
        <v>92</v>
      </c>
      <c r="E1985" t="s">
        <v>2091</v>
      </c>
      <c r="F1985" t="s">
        <v>912</v>
      </c>
      <c r="G1985" t="s">
        <v>1502</v>
      </c>
      <c r="H1985" t="s">
        <v>105</v>
      </c>
      <c r="I1985" t="s">
        <v>21</v>
      </c>
      <c r="J1985" t="s">
        <v>24</v>
      </c>
      <c r="K1985" s="9" t="s">
        <v>2602</v>
      </c>
      <c r="L1985" s="9">
        <v>704.94</v>
      </c>
      <c r="M1985">
        <v>10102.77</v>
      </c>
      <c r="N1985" s="66" t="str">
        <f>IF(COUNTIF('4. IncomeStatement_12Mo_BDI'!$8:$8,$K1985)&gt;0,"Y","")</f>
        <v>Y</v>
      </c>
      <c r="O1985" s="66" t="str">
        <f>INDEX('3. Lookup Tables'!$G:$K,MATCH($G1985,'3. Lookup Tables'!$G:$G,0),MATCH(O$1,'3. Lookup Tables'!$G$1:$K$1,0))</f>
        <v>EXPENSE</v>
      </c>
      <c r="P1985" s="82" t="str">
        <f t="shared" si="142"/>
        <v>IS</v>
      </c>
      <c r="Q1985" s="82" t="str">
        <f t="shared" si="143"/>
        <v>IS_27.12</v>
      </c>
      <c r="R1985" s="82">
        <f>IF(AND(O1985="Expense",P1985="IS"),INDEX(Table2[#All],MATCH($G1985,Table2[GL_SubACT],0)+1,MATCH($D1985,Table2[#Headers],0)),
IF(AND(O1985="Revenue",P1985="IS"),INDEX('3b. IS_Revenue_Lookup'!E:E,MATCH($E1985,'3b. IS_Revenue_Lookup'!A:A,0)),
IF(P1985="BS",INDEX('3c BS_Lookup'!$A:$F,MATCH('1. GLSummary'!$F1985,'3c BS_Lookup'!$A:$A,0),MATCH('1. GLSummary'!$A1985,'3c BS_Lookup'!$1:$1,0)),"--"))
)</f>
        <v>27.12</v>
      </c>
      <c r="S1985" s="82" t="str">
        <f>IFERROR(VLOOKUP(R1985,'3. Lookup Tables'!$AB:$AC,2,0),"--")</f>
        <v>--</v>
      </c>
      <c r="T1985" s="82"/>
      <c r="U1985" s="82" t="str">
        <f>VLOOKUP($A1985,'3. Lookup Tables'!$C:$E,2,0)</f>
        <v>Hauling</v>
      </c>
      <c r="V1985" s="82" t="str">
        <f>VLOOKUP($A1985,'3. Lookup Tables'!$C:$E,3,0)</f>
        <v>Pasco</v>
      </c>
    </row>
    <row r="1986" spans="1:22" x14ac:dyDescent="0.25">
      <c r="A1986" t="s">
        <v>8</v>
      </c>
      <c r="B1986" t="s">
        <v>59</v>
      </c>
      <c r="C1986" t="s">
        <v>33</v>
      </c>
      <c r="D1986" t="s">
        <v>92</v>
      </c>
      <c r="E1986" t="s">
        <v>1854</v>
      </c>
      <c r="F1986" t="s">
        <v>913</v>
      </c>
      <c r="G1986" t="s">
        <v>1490</v>
      </c>
      <c r="H1986" t="s">
        <v>91</v>
      </c>
      <c r="I1986" t="s">
        <v>21</v>
      </c>
      <c r="J1986" t="s">
        <v>24</v>
      </c>
      <c r="K1986" s="9" t="s">
        <v>2602</v>
      </c>
      <c r="L1986" s="9">
        <v>0</v>
      </c>
      <c r="M1986">
        <v>660.61</v>
      </c>
      <c r="N1986" s="66" t="str">
        <f>IF(COUNTIF('4. IncomeStatement_12Mo_BDI'!$8:$8,$K1986)&gt;0,"Y","")</f>
        <v>Y</v>
      </c>
      <c r="O1986" s="66" t="str">
        <f>INDEX('3. Lookup Tables'!$G:$K,MATCH($G1986,'3. Lookup Tables'!$G:$G,0),MATCH(O$1,'3. Lookup Tables'!$G$1:$K$1,0))</f>
        <v>EXPENSE</v>
      </c>
      <c r="P1986" s="82" t="str">
        <f t="shared" si="142"/>
        <v>IS</v>
      </c>
      <c r="Q1986" s="82" t="str">
        <f t="shared" si="143"/>
        <v>IS_30.12</v>
      </c>
      <c r="R1986" s="82">
        <f>IF(AND(O1986="Expense",P1986="IS"),INDEX(Table2[#All],MATCH($G1986,Table2[GL_SubACT],0)+1,MATCH($D1986,Table2[#Headers],0)),
IF(AND(O1986="Revenue",P1986="IS"),INDEX('3b. IS_Revenue_Lookup'!E:E,MATCH($E1986,'3b. IS_Revenue_Lookup'!A:A,0)),
IF(P1986="BS",INDEX('3c BS_Lookup'!$A:$F,MATCH('1. GLSummary'!$F1986,'3c BS_Lookup'!$A:$A,0),MATCH('1. GLSummary'!$A1986,'3c BS_Lookup'!$1:$1,0)),"--"))
)</f>
        <v>30.12</v>
      </c>
      <c r="S1986" s="82" t="str">
        <f>IFERROR(VLOOKUP(R1986,'3. Lookup Tables'!$AB:$AC,2,0),"--")</f>
        <v>--</v>
      </c>
      <c r="T1986" s="82"/>
      <c r="U1986" s="82" t="str">
        <f>VLOOKUP($A1986,'3. Lookup Tables'!$C:$E,2,0)</f>
        <v>Hauling</v>
      </c>
      <c r="V1986" s="82" t="str">
        <f>VLOOKUP($A1986,'3. Lookup Tables'!$C:$E,3,0)</f>
        <v>Pasco</v>
      </c>
    </row>
    <row r="1987" spans="1:22" x14ac:dyDescent="0.25">
      <c r="A1987" t="s">
        <v>8</v>
      </c>
      <c r="B1987" t="s">
        <v>59</v>
      </c>
      <c r="C1987" t="s">
        <v>92</v>
      </c>
      <c r="D1987" t="s">
        <v>92</v>
      </c>
      <c r="E1987" t="s">
        <v>1918</v>
      </c>
      <c r="F1987" t="s">
        <v>621</v>
      </c>
      <c r="G1987" t="s">
        <v>1412</v>
      </c>
      <c r="H1987" t="s">
        <v>93</v>
      </c>
      <c r="I1987" t="s">
        <v>21</v>
      </c>
      <c r="J1987" t="s">
        <v>24</v>
      </c>
      <c r="K1987" s="9" t="s">
        <v>2602</v>
      </c>
      <c r="L1987" s="9">
        <v>43</v>
      </c>
      <c r="M1987">
        <v>387</v>
      </c>
      <c r="N1987" s="66" t="str">
        <f>IF(COUNTIF('4. IncomeStatement_12Mo_BDI'!$8:$8,$K1987)&gt;0,"Y","")</f>
        <v>Y</v>
      </c>
      <c r="O1987" s="66" t="str">
        <f>INDEX('3. Lookup Tables'!$G:$K,MATCH($G1987,'3. Lookup Tables'!$G:$G,0),MATCH(O$1,'3. Lookup Tables'!$G$1:$K$1,0))</f>
        <v>EXPENSE</v>
      </c>
      <c r="P1987" s="82" t="str">
        <f t="shared" si="142"/>
        <v>IS</v>
      </c>
      <c r="Q1987" s="82" t="str">
        <f t="shared" si="143"/>
        <v>IS_30.12</v>
      </c>
      <c r="R1987" s="82">
        <f>IF(AND(O1987="Expense",P1987="IS"),INDEX(Table2[#All],MATCH($G1987,Table2[GL_SubACT],0)+1,MATCH($D1987,Table2[#Headers],0)),
IF(AND(O1987="Revenue",P1987="IS"),INDEX('3b. IS_Revenue_Lookup'!E:E,MATCH($E1987,'3b. IS_Revenue_Lookup'!A:A,0)),
IF(P1987="BS",INDEX('3c BS_Lookup'!$A:$F,MATCH('1. GLSummary'!$F1987,'3c BS_Lookup'!$A:$A,0),MATCH('1. GLSummary'!$A1987,'3c BS_Lookup'!$1:$1,0)),"--"))
)</f>
        <v>30.12</v>
      </c>
      <c r="S1987" s="82" t="str">
        <f>IFERROR(VLOOKUP(R1987,'3. Lookup Tables'!$AB:$AC,2,0),"--")</f>
        <v>--</v>
      </c>
      <c r="T1987" s="82"/>
      <c r="U1987" s="82" t="str">
        <f>VLOOKUP($A1987,'3. Lookup Tables'!$C:$E,2,0)</f>
        <v>Hauling</v>
      </c>
      <c r="V1987" s="82" t="str">
        <f>VLOOKUP($A1987,'3. Lookup Tables'!$C:$E,3,0)</f>
        <v>Pasco</v>
      </c>
    </row>
    <row r="1988" spans="1:22" x14ac:dyDescent="0.25">
      <c r="A1988" t="s">
        <v>8</v>
      </c>
      <c r="B1988" t="s">
        <v>59</v>
      </c>
      <c r="C1988" t="s">
        <v>88</v>
      </c>
      <c r="D1988" t="s">
        <v>92</v>
      </c>
      <c r="E1988" t="s">
        <v>1919</v>
      </c>
      <c r="F1988" t="s">
        <v>838</v>
      </c>
      <c r="G1988" t="s">
        <v>1411</v>
      </c>
      <c r="H1988" t="s">
        <v>89</v>
      </c>
      <c r="I1988" t="s">
        <v>21</v>
      </c>
      <c r="J1988" t="s">
        <v>24</v>
      </c>
      <c r="K1988" s="9" t="s">
        <v>2602</v>
      </c>
      <c r="L1988" s="9">
        <v>377.76</v>
      </c>
      <c r="M1988">
        <v>4739.3</v>
      </c>
      <c r="N1988" s="66" t="str">
        <f>IF(COUNTIF('4. IncomeStatement_12Mo_BDI'!$8:$8,$K1988)&gt;0,"Y","")</f>
        <v>Y</v>
      </c>
      <c r="O1988" s="66" t="str">
        <f>INDEX('3. Lookup Tables'!$G:$K,MATCH($G1988,'3. Lookup Tables'!$G:$G,0),MATCH(O$1,'3. Lookup Tables'!$G$1:$K$1,0))</f>
        <v>EXPENSE</v>
      </c>
      <c r="P1988" s="82" t="str">
        <f t="shared" si="142"/>
        <v>IS</v>
      </c>
      <c r="Q1988" s="82" t="str">
        <f t="shared" si="143"/>
        <v>IS_32.12</v>
      </c>
      <c r="R1988" s="82">
        <f>IF(AND(O1988="Expense",P1988="IS"),INDEX(Table2[#All],MATCH($G1988,Table2[GL_SubACT],0)+1,MATCH($D1988,Table2[#Headers],0)),
IF(AND(O1988="Revenue",P1988="IS"),INDEX('3b. IS_Revenue_Lookup'!E:E,MATCH($E1988,'3b. IS_Revenue_Lookup'!A:A,0)),
IF(P1988="BS",INDEX('3c BS_Lookup'!$A:$F,MATCH('1. GLSummary'!$F1988,'3c BS_Lookup'!$A:$A,0),MATCH('1. GLSummary'!$A1988,'3c BS_Lookup'!$1:$1,0)),"--"))
)</f>
        <v>32.119999999999997</v>
      </c>
      <c r="S1988" s="82" t="str">
        <f>IFERROR(VLOOKUP(R1988,'3. Lookup Tables'!$AB:$AC,2,0),"--")</f>
        <v>--</v>
      </c>
      <c r="T1988" s="82"/>
      <c r="U1988" s="82" t="str">
        <f>VLOOKUP($A1988,'3. Lookup Tables'!$C:$E,2,0)</f>
        <v>Hauling</v>
      </c>
      <c r="V1988" s="82" t="str">
        <f>VLOOKUP($A1988,'3. Lookup Tables'!$C:$E,3,0)</f>
        <v>Pasco</v>
      </c>
    </row>
    <row r="1989" spans="1:22" x14ac:dyDescent="0.25">
      <c r="A1989" t="s">
        <v>8</v>
      </c>
      <c r="B1989" t="s">
        <v>59</v>
      </c>
      <c r="C1989" t="s">
        <v>96</v>
      </c>
      <c r="D1989" t="s">
        <v>92</v>
      </c>
      <c r="E1989" t="s">
        <v>2107</v>
      </c>
      <c r="F1989" t="s">
        <v>839</v>
      </c>
      <c r="G1989" t="s">
        <v>1503</v>
      </c>
      <c r="H1989" t="s">
        <v>97</v>
      </c>
      <c r="I1989" t="s">
        <v>21</v>
      </c>
      <c r="J1989" t="s">
        <v>24</v>
      </c>
      <c r="K1989" s="9" t="s">
        <v>2602</v>
      </c>
      <c r="L1989" s="9">
        <v>88.35</v>
      </c>
      <c r="M1989">
        <v>1108.3900000000001</v>
      </c>
      <c r="N1989" s="66" t="str">
        <f>IF(COUNTIF('4. IncomeStatement_12Mo_BDI'!$8:$8,$K1989)&gt;0,"Y","")</f>
        <v>Y</v>
      </c>
      <c r="O1989" s="66" t="str">
        <f>INDEX('3. Lookup Tables'!$G:$K,MATCH($G1989,'3. Lookup Tables'!$G:$G,0),MATCH(O$1,'3. Lookup Tables'!$G$1:$K$1,0))</f>
        <v>EXPENSE</v>
      </c>
      <c r="P1989" s="82" t="str">
        <f t="shared" si="142"/>
        <v>IS</v>
      </c>
      <c r="Q1989" s="82" t="str">
        <f t="shared" si="143"/>
        <v>IS_32.12</v>
      </c>
      <c r="R1989" s="82">
        <f>IF(AND(O1989="Expense",P1989="IS"),INDEX(Table2[#All],MATCH($G1989,Table2[GL_SubACT],0)+1,MATCH($D1989,Table2[#Headers],0)),
IF(AND(O1989="Revenue",P1989="IS"),INDEX('3b. IS_Revenue_Lookup'!E:E,MATCH($E1989,'3b. IS_Revenue_Lookup'!A:A,0)),
IF(P1989="BS",INDEX('3c BS_Lookup'!$A:$F,MATCH('1. GLSummary'!$F1989,'3c BS_Lookup'!$A:$A,0),MATCH('1. GLSummary'!$A1989,'3c BS_Lookup'!$1:$1,0)),"--"))
)</f>
        <v>32.119999999999997</v>
      </c>
      <c r="S1989" s="82" t="str">
        <f>IFERROR(VLOOKUP(R1989,'3. Lookup Tables'!$AB:$AC,2,0),"--")</f>
        <v>--</v>
      </c>
      <c r="T1989" s="82"/>
      <c r="U1989" s="82" t="str">
        <f>VLOOKUP($A1989,'3. Lookup Tables'!$C:$E,2,0)</f>
        <v>Hauling</v>
      </c>
      <c r="V1989" s="82" t="str">
        <f>VLOOKUP($A1989,'3. Lookup Tables'!$C:$E,3,0)</f>
        <v>Pasco</v>
      </c>
    </row>
    <row r="1990" spans="1:22" x14ac:dyDescent="0.25">
      <c r="A1990" t="s">
        <v>8</v>
      </c>
      <c r="B1990" t="s">
        <v>59</v>
      </c>
      <c r="C1990" t="s">
        <v>98</v>
      </c>
      <c r="D1990" t="s">
        <v>92</v>
      </c>
      <c r="E1990" t="s">
        <v>2123</v>
      </c>
      <c r="F1990" t="s">
        <v>982</v>
      </c>
      <c r="G1990" t="s">
        <v>1491</v>
      </c>
      <c r="H1990" t="s">
        <v>99</v>
      </c>
      <c r="I1990" t="s">
        <v>21</v>
      </c>
      <c r="J1990" t="s">
        <v>24</v>
      </c>
      <c r="K1990" s="9" t="s">
        <v>2602</v>
      </c>
      <c r="L1990" s="9">
        <v>0</v>
      </c>
      <c r="M1990">
        <v>126</v>
      </c>
      <c r="N1990" s="66" t="str">
        <f>IF(COUNTIF('4. IncomeStatement_12Mo_BDI'!$8:$8,$K1990)&gt;0,"Y","")</f>
        <v>Y</v>
      </c>
      <c r="O1990" s="66" t="str">
        <f>INDEX('3. Lookup Tables'!$G:$K,MATCH($G1990,'3. Lookup Tables'!$G:$G,0),MATCH(O$1,'3. Lookup Tables'!$G$1:$K$1,0))</f>
        <v>EXPENSE</v>
      </c>
      <c r="P1990" s="82" t="str">
        <f t="shared" si="142"/>
        <v>IS</v>
      </c>
      <c r="Q1990" s="82" t="str">
        <f t="shared" si="143"/>
        <v>IS_32.12</v>
      </c>
      <c r="R1990" s="82">
        <f>IF(AND(O1990="Expense",P1990="IS"),INDEX(Table2[#All],MATCH($G1990,Table2[GL_SubACT],0)+1,MATCH($D1990,Table2[#Headers],0)),
IF(AND(O1990="Revenue",P1990="IS"),INDEX('3b. IS_Revenue_Lookup'!E:E,MATCH($E1990,'3b. IS_Revenue_Lookup'!A:A,0)),
IF(P1990="BS",INDEX('3c BS_Lookup'!$A:$F,MATCH('1. GLSummary'!$F1990,'3c BS_Lookup'!$A:$A,0),MATCH('1. GLSummary'!$A1990,'3c BS_Lookup'!$1:$1,0)),"--"))
)</f>
        <v>32.119999999999997</v>
      </c>
      <c r="S1990" s="82" t="str">
        <f>IFERROR(VLOOKUP(R1990,'3. Lookup Tables'!$AB:$AC,2,0),"--")</f>
        <v>--</v>
      </c>
      <c r="T1990" s="82"/>
      <c r="U1990" s="82" t="str">
        <f>VLOOKUP($A1990,'3. Lookup Tables'!$C:$E,2,0)</f>
        <v>Hauling</v>
      </c>
      <c r="V1990" s="82" t="str">
        <f>VLOOKUP($A1990,'3. Lookup Tables'!$C:$E,3,0)</f>
        <v>Pasco</v>
      </c>
    </row>
    <row r="1991" spans="1:22" x14ac:dyDescent="0.25">
      <c r="A1991" t="s">
        <v>8</v>
      </c>
      <c r="B1991" t="s">
        <v>59</v>
      </c>
      <c r="C1991" t="s">
        <v>35</v>
      </c>
      <c r="D1991" t="s">
        <v>92</v>
      </c>
      <c r="E1991" t="s">
        <v>2124</v>
      </c>
      <c r="F1991" t="s">
        <v>693</v>
      </c>
      <c r="G1991" t="s">
        <v>1493</v>
      </c>
      <c r="H1991" t="s">
        <v>100</v>
      </c>
      <c r="I1991" t="s">
        <v>21</v>
      </c>
      <c r="J1991" t="s">
        <v>24</v>
      </c>
      <c r="K1991" s="9" t="s">
        <v>2602</v>
      </c>
      <c r="L1991" s="9">
        <v>74.930000000000007</v>
      </c>
      <c r="M1991">
        <v>902.7</v>
      </c>
      <c r="N1991" s="66" t="str">
        <f>IF(COUNTIF('4. IncomeStatement_12Mo_BDI'!$8:$8,$K1991)&gt;0,"Y","")</f>
        <v>Y</v>
      </c>
      <c r="O1991" s="66" t="str">
        <f>INDEX('3. Lookup Tables'!$G:$K,MATCH($G1991,'3. Lookup Tables'!$G:$G,0),MATCH(O$1,'3. Lookup Tables'!$G$1:$K$1,0))</f>
        <v>EXPENSE</v>
      </c>
      <c r="P1991" s="82" t="str">
        <f t="shared" si="142"/>
        <v>IS</v>
      </c>
      <c r="Q1991" s="82" t="str">
        <f t="shared" si="143"/>
        <v>IS_32.12</v>
      </c>
      <c r="R1991" s="82">
        <f>IF(AND(O1991="Expense",P1991="IS"),INDEX(Table2[#All],MATCH($G1991,Table2[GL_SubACT],0)+1,MATCH($D1991,Table2[#Headers],0)),
IF(AND(O1991="Revenue",P1991="IS"),INDEX('3b. IS_Revenue_Lookup'!E:E,MATCH($E1991,'3b. IS_Revenue_Lookup'!A:A,0)),
IF(P1991="BS",INDEX('3c BS_Lookup'!$A:$F,MATCH('1. GLSummary'!$F1991,'3c BS_Lookup'!$A:$A,0),MATCH('1. GLSummary'!$A1991,'3c BS_Lookup'!$1:$1,0)),"--"))
)</f>
        <v>32.119999999999997</v>
      </c>
      <c r="S1991" s="82" t="str">
        <f>IFERROR(VLOOKUP(R1991,'3. Lookup Tables'!$AB:$AC,2,0),"--")</f>
        <v>--</v>
      </c>
      <c r="T1991" s="82"/>
      <c r="U1991" s="82" t="str">
        <f>VLOOKUP($A1991,'3. Lookup Tables'!$C:$E,2,0)</f>
        <v>Hauling</v>
      </c>
      <c r="V1991" s="82" t="str">
        <f>VLOOKUP($A1991,'3. Lookup Tables'!$C:$E,3,0)</f>
        <v>Pasco</v>
      </c>
    </row>
    <row r="1992" spans="1:22" x14ac:dyDescent="0.25">
      <c r="A1992" t="s">
        <v>8</v>
      </c>
      <c r="B1992" t="s">
        <v>59</v>
      </c>
      <c r="C1992" t="s">
        <v>31</v>
      </c>
      <c r="D1992" t="s">
        <v>92</v>
      </c>
      <c r="E1992" t="s">
        <v>2092</v>
      </c>
      <c r="F1992" t="s">
        <v>884</v>
      </c>
      <c r="G1992" t="s">
        <v>1409</v>
      </c>
      <c r="H1992" t="s">
        <v>1075</v>
      </c>
      <c r="I1992" t="s">
        <v>21</v>
      </c>
      <c r="J1992" t="s">
        <v>24</v>
      </c>
      <c r="K1992" s="9" t="s">
        <v>2602</v>
      </c>
      <c r="L1992" s="9">
        <v>691.61</v>
      </c>
      <c r="M1992">
        <v>6413.25</v>
      </c>
      <c r="N1992" s="66" t="str">
        <f>IF(COUNTIF('4. IncomeStatement_12Mo_BDI'!$8:$8,$K1992)&gt;0,"Y","")</f>
        <v>Y</v>
      </c>
      <c r="O1992" s="66" t="str">
        <f>INDEX('3. Lookup Tables'!$G:$K,MATCH($G1992,'3. Lookup Tables'!$G:$G,0),MATCH(O$1,'3. Lookup Tables'!$G$1:$K$1,0))</f>
        <v>EXPENSE</v>
      </c>
      <c r="P1992" s="82" t="str">
        <f t="shared" si="142"/>
        <v>IS</v>
      </c>
      <c r="Q1992" s="82" t="str">
        <f t="shared" si="143"/>
        <v>IS_31.12</v>
      </c>
      <c r="R1992" s="82">
        <f>IF(AND(O1992="Expense",P1992="IS"),INDEX(Table2[#All],MATCH($G1992,Table2[GL_SubACT],0)+1,MATCH($D1992,Table2[#Headers],0)),
IF(AND(O1992="Revenue",P1992="IS"),INDEX('3b. IS_Revenue_Lookup'!E:E,MATCH($E1992,'3b. IS_Revenue_Lookup'!A:A,0)),
IF(P1992="BS",INDEX('3c BS_Lookup'!$A:$F,MATCH('1. GLSummary'!$F1992,'3c BS_Lookup'!$A:$A,0),MATCH('1. GLSummary'!$A1992,'3c BS_Lookup'!$1:$1,0)),"--"))
)</f>
        <v>31.12</v>
      </c>
      <c r="S1992" s="82" t="str">
        <f>IFERROR(VLOOKUP(R1992,'3. Lookup Tables'!$AB:$AC,2,0),"--")</f>
        <v>--</v>
      </c>
      <c r="T1992" s="82"/>
      <c r="U1992" s="82" t="str">
        <f>VLOOKUP($A1992,'3. Lookup Tables'!$C:$E,2,0)</f>
        <v>Hauling</v>
      </c>
      <c r="V1992" s="82" t="str">
        <f>VLOOKUP($A1992,'3. Lookup Tables'!$C:$E,3,0)</f>
        <v>Pasco</v>
      </c>
    </row>
    <row r="1993" spans="1:22" x14ac:dyDescent="0.25">
      <c r="A1993" t="s">
        <v>8</v>
      </c>
      <c r="B1993" t="s">
        <v>59</v>
      </c>
      <c r="C1993" t="s">
        <v>33</v>
      </c>
      <c r="D1993" t="s">
        <v>88</v>
      </c>
      <c r="E1993" t="s">
        <v>1856</v>
      </c>
      <c r="F1993" t="s">
        <v>886</v>
      </c>
      <c r="G1993" t="s">
        <v>1490</v>
      </c>
      <c r="H1993" t="s">
        <v>91</v>
      </c>
      <c r="I1993" t="s">
        <v>21</v>
      </c>
      <c r="J1993" t="s">
        <v>24</v>
      </c>
      <c r="K1993" s="9" t="s">
        <v>2602</v>
      </c>
      <c r="L1993" s="9">
        <v>194.65</v>
      </c>
      <c r="M1993">
        <v>2395.83</v>
      </c>
      <c r="N1993" s="66" t="str">
        <f>IF(COUNTIF('4. IncomeStatement_12Mo_BDI'!$8:$8,$K1993)&gt;0,"Y","")</f>
        <v>Y</v>
      </c>
      <c r="O1993" s="66" t="str">
        <f>INDEX('3. Lookup Tables'!$G:$K,MATCH($G1993,'3. Lookup Tables'!$G:$G,0),MATCH(O$1,'3. Lookup Tables'!$G$1:$K$1,0))</f>
        <v>EXPENSE</v>
      </c>
      <c r="P1993" s="82" t="str">
        <f t="shared" si="142"/>
        <v>IS</v>
      </c>
      <c r="Q1993" s="82" t="str">
        <f t="shared" si="143"/>
        <v>IS_30.2</v>
      </c>
      <c r="R1993" s="82">
        <f>IF(AND(O1993="Expense",P1993="IS"),INDEX(Table2[#All],MATCH($G1993,Table2[GL_SubACT],0)+1,MATCH($D1993,Table2[#Headers],0)),
IF(AND(O1993="Revenue",P1993="IS"),INDEX('3b. IS_Revenue_Lookup'!E:E,MATCH($E1993,'3b. IS_Revenue_Lookup'!A:A,0)),
IF(P1993="BS",INDEX('3c BS_Lookup'!$A:$F,MATCH('1. GLSummary'!$F1993,'3c BS_Lookup'!$A:$A,0),MATCH('1. GLSummary'!$A1993,'3c BS_Lookup'!$1:$1,0)),"--"))
)</f>
        <v>30.2</v>
      </c>
      <c r="S1993" s="82" t="str">
        <f>IFERROR(VLOOKUP(R1993,'3. Lookup Tables'!$AB:$AC,2,0),"--")</f>
        <v>--</v>
      </c>
      <c r="T1993" s="82"/>
      <c r="U1993" s="82" t="str">
        <f>VLOOKUP($A1993,'3. Lookup Tables'!$C:$E,2,0)</f>
        <v>Hauling</v>
      </c>
      <c r="V1993" s="82" t="str">
        <f>VLOOKUP($A1993,'3. Lookup Tables'!$C:$E,3,0)</f>
        <v>Pasco</v>
      </c>
    </row>
    <row r="1994" spans="1:22" x14ac:dyDescent="0.25">
      <c r="A1994" t="s">
        <v>8</v>
      </c>
      <c r="B1994" t="s">
        <v>59</v>
      </c>
      <c r="C1994" t="s">
        <v>92</v>
      </c>
      <c r="D1994" t="s">
        <v>88</v>
      </c>
      <c r="E1994" t="s">
        <v>1768</v>
      </c>
      <c r="F1994" t="s">
        <v>625</v>
      </c>
      <c r="G1994" t="s">
        <v>1412</v>
      </c>
      <c r="H1994" t="s">
        <v>93</v>
      </c>
      <c r="I1994" t="s">
        <v>21</v>
      </c>
      <c r="J1994" t="s">
        <v>24</v>
      </c>
      <c r="K1994" s="9" t="s">
        <v>2602</v>
      </c>
      <c r="L1994" s="9">
        <v>21.5</v>
      </c>
      <c r="M1994">
        <v>236.5</v>
      </c>
      <c r="N1994" s="66" t="str">
        <f>IF(COUNTIF('4. IncomeStatement_12Mo_BDI'!$8:$8,$K1994)&gt;0,"Y","")</f>
        <v>Y</v>
      </c>
      <c r="O1994" s="66" t="str">
        <f>INDEX('3. Lookup Tables'!$G:$K,MATCH($G1994,'3. Lookup Tables'!$G:$G,0),MATCH(O$1,'3. Lookup Tables'!$G$1:$K$1,0))</f>
        <v>EXPENSE</v>
      </c>
      <c r="P1994" s="82" t="str">
        <f t="shared" si="142"/>
        <v>IS</v>
      </c>
      <c r="Q1994" s="82" t="str">
        <f t="shared" si="143"/>
        <v>IS_30.2</v>
      </c>
      <c r="R1994" s="82">
        <f>IF(AND(O1994="Expense",P1994="IS"),INDEX(Table2[#All],MATCH($G1994,Table2[GL_SubACT],0)+1,MATCH($D1994,Table2[#Headers],0)),
IF(AND(O1994="Revenue",P1994="IS"),INDEX('3b. IS_Revenue_Lookup'!E:E,MATCH($E1994,'3b. IS_Revenue_Lookup'!A:A,0)),
IF(P1994="BS",INDEX('3c BS_Lookup'!$A:$F,MATCH('1. GLSummary'!$F1994,'3c BS_Lookup'!$A:$A,0),MATCH('1. GLSummary'!$A1994,'3c BS_Lookup'!$1:$1,0)),"--"))
)</f>
        <v>30.2</v>
      </c>
      <c r="S1994" s="82" t="str">
        <f>IFERROR(VLOOKUP(R1994,'3. Lookup Tables'!$AB:$AC,2,0),"--")</f>
        <v>--</v>
      </c>
      <c r="T1994" s="82"/>
      <c r="U1994" s="82" t="str">
        <f>VLOOKUP($A1994,'3. Lookup Tables'!$C:$E,2,0)</f>
        <v>Hauling</v>
      </c>
      <c r="V1994" s="82" t="str">
        <f>VLOOKUP($A1994,'3. Lookup Tables'!$C:$E,3,0)</f>
        <v>Pasco</v>
      </c>
    </row>
    <row r="1995" spans="1:22" x14ac:dyDescent="0.25">
      <c r="A1995" t="s">
        <v>8</v>
      </c>
      <c r="B1995" t="s">
        <v>59</v>
      </c>
      <c r="C1995" t="s">
        <v>88</v>
      </c>
      <c r="D1995" t="s">
        <v>88</v>
      </c>
      <c r="E1995" t="s">
        <v>1921</v>
      </c>
      <c r="F1995" t="s">
        <v>699</v>
      </c>
      <c r="G1995" t="s">
        <v>1411</v>
      </c>
      <c r="H1995" t="s">
        <v>89</v>
      </c>
      <c r="I1995" t="s">
        <v>21</v>
      </c>
      <c r="J1995" t="s">
        <v>24</v>
      </c>
      <c r="K1995" s="9" t="s">
        <v>2602</v>
      </c>
      <c r="L1995" s="9">
        <v>241.37</v>
      </c>
      <c r="M1995">
        <v>2970.84</v>
      </c>
      <c r="N1995" s="66" t="str">
        <f>IF(COUNTIF('4. IncomeStatement_12Mo_BDI'!$8:$8,$K1995)&gt;0,"Y","")</f>
        <v>Y</v>
      </c>
      <c r="O1995" s="66" t="str">
        <f>INDEX('3. Lookup Tables'!$G:$K,MATCH($G1995,'3. Lookup Tables'!$G:$G,0),MATCH(O$1,'3. Lookup Tables'!$G$1:$K$1,0))</f>
        <v>EXPENSE</v>
      </c>
      <c r="P1995" s="82" t="str">
        <f t="shared" si="142"/>
        <v>IS</v>
      </c>
      <c r="Q1995" s="82" t="str">
        <f t="shared" si="143"/>
        <v>IS_32.2</v>
      </c>
      <c r="R1995" s="82">
        <f>IF(AND(O1995="Expense",P1995="IS"),INDEX(Table2[#All],MATCH($G1995,Table2[GL_SubACT],0)+1,MATCH($D1995,Table2[#Headers],0)),
IF(AND(O1995="Revenue",P1995="IS"),INDEX('3b. IS_Revenue_Lookup'!E:E,MATCH($E1995,'3b. IS_Revenue_Lookup'!A:A,0)),
IF(P1995="BS",INDEX('3c BS_Lookup'!$A:$F,MATCH('1. GLSummary'!$F1995,'3c BS_Lookup'!$A:$A,0),MATCH('1. GLSummary'!$A1995,'3c BS_Lookup'!$1:$1,0)),"--"))
)</f>
        <v>32.200000000000003</v>
      </c>
      <c r="S1995" s="82" t="str">
        <f>IFERROR(VLOOKUP(R1995,'3. Lookup Tables'!$AB:$AC,2,0),"--")</f>
        <v>--</v>
      </c>
      <c r="T1995" s="82"/>
      <c r="U1995" s="82" t="str">
        <f>VLOOKUP($A1995,'3. Lookup Tables'!$C:$E,2,0)</f>
        <v>Hauling</v>
      </c>
      <c r="V1995" s="82" t="str">
        <f>VLOOKUP($A1995,'3. Lookup Tables'!$C:$E,3,0)</f>
        <v>Pasco</v>
      </c>
    </row>
    <row r="1996" spans="1:22" x14ac:dyDescent="0.25">
      <c r="A1996" t="s">
        <v>8</v>
      </c>
      <c r="B1996" t="s">
        <v>59</v>
      </c>
      <c r="C1996" t="s">
        <v>96</v>
      </c>
      <c r="D1996" t="s">
        <v>88</v>
      </c>
      <c r="E1996" t="s">
        <v>2152</v>
      </c>
      <c r="F1996" t="s">
        <v>700</v>
      </c>
      <c r="G1996" t="s">
        <v>1503</v>
      </c>
      <c r="H1996" t="s">
        <v>97</v>
      </c>
      <c r="I1996" t="s">
        <v>21</v>
      </c>
      <c r="J1996" t="s">
        <v>24</v>
      </c>
      <c r="K1996" s="9" t="s">
        <v>2602</v>
      </c>
      <c r="L1996" s="9">
        <v>56.45</v>
      </c>
      <c r="M1996">
        <v>694.79</v>
      </c>
      <c r="N1996" s="66" t="str">
        <f>IF(COUNTIF('4. IncomeStatement_12Mo_BDI'!$8:$8,$K1996)&gt;0,"Y","")</f>
        <v>Y</v>
      </c>
      <c r="O1996" s="66" t="str">
        <f>INDEX('3. Lookup Tables'!$G:$K,MATCH($G1996,'3. Lookup Tables'!$G:$G,0),MATCH(O$1,'3. Lookup Tables'!$G$1:$K$1,0))</f>
        <v>EXPENSE</v>
      </c>
      <c r="P1996" s="82" t="str">
        <f t="shared" si="142"/>
        <v>IS</v>
      </c>
      <c r="Q1996" s="82" t="str">
        <f t="shared" si="143"/>
        <v>IS_32.2</v>
      </c>
      <c r="R1996" s="82">
        <f>IF(AND(O1996="Expense",P1996="IS"),INDEX(Table2[#All],MATCH($G1996,Table2[GL_SubACT],0)+1,MATCH($D1996,Table2[#Headers],0)),
IF(AND(O1996="Revenue",P1996="IS"),INDEX('3b. IS_Revenue_Lookup'!E:E,MATCH($E1996,'3b. IS_Revenue_Lookup'!A:A,0)),
IF(P1996="BS",INDEX('3c BS_Lookup'!$A:$F,MATCH('1. GLSummary'!$F1996,'3c BS_Lookup'!$A:$A,0),MATCH('1. GLSummary'!$A1996,'3c BS_Lookup'!$1:$1,0)),"--"))
)</f>
        <v>32.200000000000003</v>
      </c>
      <c r="S1996" s="82" t="str">
        <f>IFERROR(VLOOKUP(R1996,'3. Lookup Tables'!$AB:$AC,2,0),"--")</f>
        <v>--</v>
      </c>
      <c r="T1996" s="82"/>
      <c r="U1996" s="82" t="str">
        <f>VLOOKUP($A1996,'3. Lookup Tables'!$C:$E,2,0)</f>
        <v>Hauling</v>
      </c>
      <c r="V1996" s="82" t="str">
        <f>VLOOKUP($A1996,'3. Lookup Tables'!$C:$E,3,0)</f>
        <v>Pasco</v>
      </c>
    </row>
    <row r="1997" spans="1:22" x14ac:dyDescent="0.25">
      <c r="A1997" t="s">
        <v>8</v>
      </c>
      <c r="B1997" t="s">
        <v>59</v>
      </c>
      <c r="C1997" t="s">
        <v>98</v>
      </c>
      <c r="D1997" t="s">
        <v>88</v>
      </c>
      <c r="E1997" t="s">
        <v>2191</v>
      </c>
      <c r="F1997" t="s">
        <v>983</v>
      </c>
      <c r="G1997" t="s">
        <v>1491</v>
      </c>
      <c r="H1997" t="s">
        <v>99</v>
      </c>
      <c r="I1997" t="s">
        <v>21</v>
      </c>
      <c r="J1997" t="s">
        <v>24</v>
      </c>
      <c r="K1997" s="9" t="s">
        <v>2602</v>
      </c>
      <c r="L1997" s="9">
        <v>0</v>
      </c>
      <c r="M1997">
        <v>42</v>
      </c>
      <c r="N1997" s="66" t="str">
        <f>IF(COUNTIF('4. IncomeStatement_12Mo_BDI'!$8:$8,$K1997)&gt;0,"Y","")</f>
        <v>Y</v>
      </c>
      <c r="O1997" s="66" t="str">
        <f>INDEX('3. Lookup Tables'!$G:$K,MATCH($G1997,'3. Lookup Tables'!$G:$G,0),MATCH(O$1,'3. Lookup Tables'!$G$1:$K$1,0))</f>
        <v>EXPENSE</v>
      </c>
      <c r="P1997" s="82" t="str">
        <f t="shared" si="142"/>
        <v>IS</v>
      </c>
      <c r="Q1997" s="82" t="str">
        <f t="shared" si="143"/>
        <v>IS_32.2</v>
      </c>
      <c r="R1997" s="82">
        <f>IF(AND(O1997="Expense",P1997="IS"),INDEX(Table2[#All],MATCH($G1997,Table2[GL_SubACT],0)+1,MATCH($D1997,Table2[#Headers],0)),
IF(AND(O1997="Revenue",P1997="IS"),INDEX('3b. IS_Revenue_Lookup'!E:E,MATCH($E1997,'3b. IS_Revenue_Lookup'!A:A,0)),
IF(P1997="BS",INDEX('3c BS_Lookup'!$A:$F,MATCH('1. GLSummary'!$F1997,'3c BS_Lookup'!$A:$A,0),MATCH('1. GLSummary'!$A1997,'3c BS_Lookup'!$1:$1,0)),"--"))
)</f>
        <v>32.200000000000003</v>
      </c>
      <c r="S1997" s="82" t="str">
        <f>IFERROR(VLOOKUP(R1997,'3. Lookup Tables'!$AB:$AC,2,0),"--")</f>
        <v>--</v>
      </c>
      <c r="T1997" s="82"/>
      <c r="U1997" s="82" t="str">
        <f>VLOOKUP($A1997,'3. Lookup Tables'!$C:$E,2,0)</f>
        <v>Hauling</v>
      </c>
      <c r="V1997" s="82" t="str">
        <f>VLOOKUP($A1997,'3. Lookup Tables'!$C:$E,3,0)</f>
        <v>Pasco</v>
      </c>
    </row>
    <row r="1998" spans="1:22" x14ac:dyDescent="0.25">
      <c r="A1998" t="s">
        <v>8</v>
      </c>
      <c r="B1998" t="s">
        <v>59</v>
      </c>
      <c r="C1998" t="s">
        <v>35</v>
      </c>
      <c r="D1998" t="s">
        <v>88</v>
      </c>
      <c r="E1998" t="s">
        <v>1857</v>
      </c>
      <c r="F1998" t="s">
        <v>701</v>
      </c>
      <c r="G1998" t="s">
        <v>1493</v>
      </c>
      <c r="H1998" t="s">
        <v>100</v>
      </c>
      <c r="I1998" t="s">
        <v>21</v>
      </c>
      <c r="J1998" t="s">
        <v>24</v>
      </c>
      <c r="K1998" s="9" t="s">
        <v>2602</v>
      </c>
      <c r="L1998" s="9">
        <v>0</v>
      </c>
      <c r="M1998">
        <v>519.74</v>
      </c>
      <c r="N1998" s="66" t="str">
        <f>IF(COUNTIF('4. IncomeStatement_12Mo_BDI'!$8:$8,$K1998)&gt;0,"Y","")</f>
        <v>Y</v>
      </c>
      <c r="O1998" s="66" t="str">
        <f>INDEX('3. Lookup Tables'!$G:$K,MATCH($G1998,'3. Lookup Tables'!$G:$G,0),MATCH(O$1,'3. Lookup Tables'!$G$1:$K$1,0))</f>
        <v>EXPENSE</v>
      </c>
      <c r="P1998" s="82" t="str">
        <f t="shared" si="142"/>
        <v>IS</v>
      </c>
      <c r="Q1998" s="82" t="str">
        <f t="shared" si="143"/>
        <v>IS_32.2</v>
      </c>
      <c r="R1998" s="82">
        <f>IF(AND(O1998="Expense",P1998="IS"),INDEX(Table2[#All],MATCH($G1998,Table2[GL_SubACT],0)+1,MATCH($D1998,Table2[#Headers],0)),
IF(AND(O1998="Revenue",P1998="IS"),INDEX('3b. IS_Revenue_Lookup'!E:E,MATCH($E1998,'3b. IS_Revenue_Lookup'!A:A,0)),
IF(P1998="BS",INDEX('3c BS_Lookup'!$A:$F,MATCH('1. GLSummary'!$F1998,'3c BS_Lookup'!$A:$A,0),MATCH('1. GLSummary'!$A1998,'3c BS_Lookup'!$1:$1,0)),"--"))
)</f>
        <v>32.200000000000003</v>
      </c>
      <c r="S1998" s="82" t="str">
        <f>IFERROR(VLOOKUP(R1998,'3. Lookup Tables'!$AB:$AC,2,0),"--")</f>
        <v>--</v>
      </c>
      <c r="T1998" s="82"/>
      <c r="U1998" s="82" t="str">
        <f>VLOOKUP($A1998,'3. Lookup Tables'!$C:$E,2,0)</f>
        <v>Hauling</v>
      </c>
      <c r="V1998" s="82" t="str">
        <f>VLOOKUP($A1998,'3. Lookup Tables'!$C:$E,3,0)</f>
        <v>Pasco</v>
      </c>
    </row>
    <row r="1999" spans="1:22" x14ac:dyDescent="0.25">
      <c r="A1999" t="s">
        <v>8</v>
      </c>
      <c r="B1999" t="s">
        <v>59</v>
      </c>
      <c r="C1999" t="s">
        <v>31</v>
      </c>
      <c r="D1999" t="s">
        <v>88</v>
      </c>
      <c r="E1999" t="s">
        <v>1769</v>
      </c>
      <c r="F1999" t="s">
        <v>626</v>
      </c>
      <c r="G1999" t="s">
        <v>1409</v>
      </c>
      <c r="H1999" t="s">
        <v>128</v>
      </c>
      <c r="I1999" t="s">
        <v>21</v>
      </c>
      <c r="J1999" t="s">
        <v>24</v>
      </c>
      <c r="K1999" s="9" t="s">
        <v>2602</v>
      </c>
      <c r="L1999" s="9">
        <v>348.39</v>
      </c>
      <c r="M1999">
        <v>3090.26</v>
      </c>
      <c r="N1999" s="66" t="str">
        <f>IF(COUNTIF('4. IncomeStatement_12Mo_BDI'!$8:$8,$K1999)&gt;0,"Y","")</f>
        <v>Y</v>
      </c>
      <c r="O1999" s="66" t="str">
        <f>INDEX('3. Lookup Tables'!$G:$K,MATCH($G1999,'3. Lookup Tables'!$G:$G,0),MATCH(O$1,'3. Lookup Tables'!$G$1:$K$1,0))</f>
        <v>EXPENSE</v>
      </c>
      <c r="P1999" s="82" t="str">
        <f t="shared" si="142"/>
        <v>IS</v>
      </c>
      <c r="Q1999" s="82" t="str">
        <f t="shared" si="143"/>
        <v>IS_31.2</v>
      </c>
      <c r="R1999" s="82">
        <f>IF(AND(O1999="Expense",P1999="IS"),INDEX(Table2[#All],MATCH($G1999,Table2[GL_SubACT],0)+1,MATCH($D1999,Table2[#Headers],0)),
IF(AND(O1999="Revenue",P1999="IS"),INDEX('3b. IS_Revenue_Lookup'!E:E,MATCH($E1999,'3b. IS_Revenue_Lookup'!A:A,0)),
IF(P1999="BS",INDEX('3c BS_Lookup'!$A:$F,MATCH('1. GLSummary'!$F1999,'3c BS_Lookup'!$A:$A,0),MATCH('1. GLSummary'!$A1999,'3c BS_Lookup'!$1:$1,0)),"--"))
)</f>
        <v>31.2</v>
      </c>
      <c r="S1999" s="82" t="str">
        <f>IFERROR(VLOOKUP(R1999,'3. Lookup Tables'!$AB:$AC,2,0),"--")</f>
        <v>--</v>
      </c>
      <c r="T1999" s="82"/>
      <c r="U1999" s="82" t="str">
        <f>VLOOKUP($A1999,'3. Lookup Tables'!$C:$E,2,0)</f>
        <v>Hauling</v>
      </c>
      <c r="V1999" s="82" t="str">
        <f>VLOOKUP($A1999,'3. Lookup Tables'!$C:$E,3,0)</f>
        <v>Pasco</v>
      </c>
    </row>
    <row r="2000" spans="1:22" x14ac:dyDescent="0.25">
      <c r="A2000" t="s">
        <v>8</v>
      </c>
      <c r="B2000" t="s">
        <v>59</v>
      </c>
      <c r="C2000" t="s">
        <v>33</v>
      </c>
      <c r="D2000" t="s">
        <v>35</v>
      </c>
      <c r="E2000" t="s">
        <v>1773</v>
      </c>
      <c r="F2000" t="s">
        <v>866</v>
      </c>
      <c r="G2000" t="s">
        <v>1490</v>
      </c>
      <c r="H2000" t="s">
        <v>91</v>
      </c>
      <c r="I2000" t="s">
        <v>21</v>
      </c>
      <c r="J2000" t="s">
        <v>24</v>
      </c>
      <c r="K2000" s="9" t="s">
        <v>2602</v>
      </c>
      <c r="L2000" s="9">
        <v>192.32</v>
      </c>
      <c r="M2000">
        <v>2235.5100000000002</v>
      </c>
      <c r="N2000" s="66" t="str">
        <f>IF(COUNTIF('4. IncomeStatement_12Mo_BDI'!$8:$8,$K2000)&gt;0,"Y","")</f>
        <v>Y</v>
      </c>
      <c r="O2000" s="66" t="str">
        <f>INDEX('3. Lookup Tables'!$G:$K,MATCH($G2000,'3. Lookup Tables'!$G:$G,0),MATCH(O$1,'3. Lookup Tables'!$G$1:$K$1,0))</f>
        <v>EXPENSE</v>
      </c>
      <c r="P2000" s="82" t="str">
        <f t="shared" si="142"/>
        <v>IS</v>
      </c>
      <c r="Q2000" s="82" t="str">
        <f t="shared" si="143"/>
        <v>IS_38</v>
      </c>
      <c r="R2000" s="82">
        <f>IF(AND(O2000="Expense",P2000="IS"),INDEX(Table2[#All],MATCH($G2000,Table2[GL_SubACT],0)+1,MATCH($D2000,Table2[#Headers],0)),
IF(AND(O2000="Revenue",P2000="IS"),INDEX('3b. IS_Revenue_Lookup'!E:E,MATCH($E2000,'3b. IS_Revenue_Lookup'!A:A,0)),
IF(P2000="BS",INDEX('3c BS_Lookup'!$A:$F,MATCH('1. GLSummary'!$F2000,'3c BS_Lookup'!$A:$A,0),MATCH('1. GLSummary'!$A2000,'3c BS_Lookup'!$1:$1,0)),"--"))
)</f>
        <v>38</v>
      </c>
      <c r="S2000" s="82" t="str">
        <f>IFERROR(VLOOKUP(R2000,'3. Lookup Tables'!$AB:$AC,2,0),"--")</f>
        <v>--</v>
      </c>
      <c r="T2000" s="82"/>
      <c r="U2000" s="82" t="str">
        <f>VLOOKUP($A2000,'3. Lookup Tables'!$C:$E,2,0)</f>
        <v>Hauling</v>
      </c>
      <c r="V2000" s="82" t="str">
        <f>VLOOKUP($A2000,'3. Lookup Tables'!$C:$E,3,0)</f>
        <v>Pasco</v>
      </c>
    </row>
    <row r="2001" spans="1:22" x14ac:dyDescent="0.25">
      <c r="A2001" t="s">
        <v>8</v>
      </c>
      <c r="B2001" t="s">
        <v>59</v>
      </c>
      <c r="C2001" t="s">
        <v>92</v>
      </c>
      <c r="D2001" t="s">
        <v>35</v>
      </c>
      <c r="E2001" t="s">
        <v>2009</v>
      </c>
      <c r="F2001" t="s">
        <v>702</v>
      </c>
      <c r="G2001" t="s">
        <v>1412</v>
      </c>
      <c r="H2001" t="s">
        <v>1023</v>
      </c>
      <c r="I2001" t="s">
        <v>21</v>
      </c>
      <c r="J2001" t="s">
        <v>24</v>
      </c>
      <c r="K2001" s="9" t="s">
        <v>2602</v>
      </c>
      <c r="L2001" s="9">
        <v>21.5</v>
      </c>
      <c r="M2001">
        <v>236.5</v>
      </c>
      <c r="N2001" s="66" t="str">
        <f>IF(COUNTIF('4. IncomeStatement_12Mo_BDI'!$8:$8,$K2001)&gt;0,"Y","")</f>
        <v>Y</v>
      </c>
      <c r="O2001" s="66" t="str">
        <f>INDEX('3. Lookup Tables'!$G:$K,MATCH($G2001,'3. Lookup Tables'!$G:$G,0),MATCH(O$1,'3. Lookup Tables'!$G$1:$K$1,0))</f>
        <v>EXPENSE</v>
      </c>
      <c r="P2001" s="82" t="str">
        <f t="shared" si="142"/>
        <v>IS</v>
      </c>
      <c r="Q2001" s="82" t="str">
        <f t="shared" si="143"/>
        <v>IS_38</v>
      </c>
      <c r="R2001" s="82">
        <f>IF(AND(O2001="Expense",P2001="IS"),INDEX(Table2[#All],MATCH($G2001,Table2[GL_SubACT],0)+1,MATCH($D2001,Table2[#Headers],0)),
IF(AND(O2001="Revenue",P2001="IS"),INDEX('3b. IS_Revenue_Lookup'!E:E,MATCH($E2001,'3b. IS_Revenue_Lookup'!A:A,0)),
IF(P2001="BS",INDEX('3c BS_Lookup'!$A:$F,MATCH('1. GLSummary'!$F2001,'3c BS_Lookup'!$A:$A,0),MATCH('1. GLSummary'!$A2001,'3c BS_Lookup'!$1:$1,0)),"--"))
)</f>
        <v>38</v>
      </c>
      <c r="S2001" s="82" t="str">
        <f>IFERROR(VLOOKUP(R2001,'3. Lookup Tables'!$AB:$AC,2,0),"--")</f>
        <v>--</v>
      </c>
      <c r="T2001" s="82"/>
      <c r="U2001" s="82" t="str">
        <f>VLOOKUP($A2001,'3. Lookup Tables'!$C:$E,2,0)</f>
        <v>Hauling</v>
      </c>
      <c r="V2001" s="82" t="str">
        <f>VLOOKUP($A2001,'3. Lookup Tables'!$C:$E,3,0)</f>
        <v>Pasco</v>
      </c>
    </row>
    <row r="2002" spans="1:22" x14ac:dyDescent="0.25">
      <c r="A2002" t="s">
        <v>8</v>
      </c>
      <c r="B2002" t="s">
        <v>59</v>
      </c>
      <c r="C2002" t="s">
        <v>88</v>
      </c>
      <c r="D2002" t="s">
        <v>35</v>
      </c>
      <c r="E2002" t="s">
        <v>2024</v>
      </c>
      <c r="F2002" t="s">
        <v>704</v>
      </c>
      <c r="G2002" t="s">
        <v>1411</v>
      </c>
      <c r="H2002" t="s">
        <v>89</v>
      </c>
      <c r="I2002" t="s">
        <v>21</v>
      </c>
      <c r="J2002" t="s">
        <v>24</v>
      </c>
      <c r="K2002" s="9" t="s">
        <v>2602</v>
      </c>
      <c r="L2002" s="9">
        <v>238.48</v>
      </c>
      <c r="M2002">
        <v>2772.04</v>
      </c>
      <c r="N2002" s="66" t="str">
        <f>IF(COUNTIF('4. IncomeStatement_12Mo_BDI'!$8:$8,$K2002)&gt;0,"Y","")</f>
        <v>Y</v>
      </c>
      <c r="O2002" s="66" t="str">
        <f>INDEX('3. Lookup Tables'!$G:$K,MATCH($G2002,'3. Lookup Tables'!$G:$G,0),MATCH(O$1,'3. Lookup Tables'!$G$1:$K$1,0))</f>
        <v>EXPENSE</v>
      </c>
      <c r="P2002" s="82" t="str">
        <f t="shared" si="142"/>
        <v>IS</v>
      </c>
      <c r="Q2002" s="82" t="str">
        <f t="shared" si="143"/>
        <v>IS_40</v>
      </c>
      <c r="R2002" s="82">
        <f>IF(AND(O2002="Expense",P2002="IS"),INDEX(Table2[#All],MATCH($G2002,Table2[GL_SubACT],0)+1,MATCH($D2002,Table2[#Headers],0)),
IF(AND(O2002="Revenue",P2002="IS"),INDEX('3b. IS_Revenue_Lookup'!E:E,MATCH($E2002,'3b. IS_Revenue_Lookup'!A:A,0)),
IF(P2002="BS",INDEX('3c BS_Lookup'!$A:$F,MATCH('1. GLSummary'!$F2002,'3c BS_Lookup'!$A:$A,0),MATCH('1. GLSummary'!$A2002,'3c BS_Lookup'!$1:$1,0)),"--"))
)</f>
        <v>40</v>
      </c>
      <c r="S2002" s="82" t="str">
        <f>IFERROR(VLOOKUP(R2002,'3. Lookup Tables'!$AB:$AC,2,0),"--")</f>
        <v>--</v>
      </c>
      <c r="T2002" s="82"/>
      <c r="U2002" s="82" t="str">
        <f>VLOOKUP($A2002,'3. Lookup Tables'!$C:$E,2,0)</f>
        <v>Hauling</v>
      </c>
      <c r="V2002" s="82" t="str">
        <f>VLOOKUP($A2002,'3. Lookup Tables'!$C:$E,3,0)</f>
        <v>Pasco</v>
      </c>
    </row>
    <row r="2003" spans="1:22" x14ac:dyDescent="0.25">
      <c r="A2003" t="s">
        <v>8</v>
      </c>
      <c r="B2003" t="s">
        <v>59</v>
      </c>
      <c r="C2003" t="s">
        <v>96</v>
      </c>
      <c r="D2003" t="s">
        <v>35</v>
      </c>
      <c r="E2003" t="s">
        <v>2010</v>
      </c>
      <c r="F2003" t="s">
        <v>705</v>
      </c>
      <c r="G2003" t="s">
        <v>1503</v>
      </c>
      <c r="H2003" t="s">
        <v>97</v>
      </c>
      <c r="I2003" t="s">
        <v>21</v>
      </c>
      <c r="J2003" t="s">
        <v>24</v>
      </c>
      <c r="K2003" s="9" t="s">
        <v>2602</v>
      </c>
      <c r="L2003" s="9">
        <v>55.78</v>
      </c>
      <c r="M2003">
        <v>648.29999999999995</v>
      </c>
      <c r="N2003" s="66" t="str">
        <f>IF(COUNTIF('4. IncomeStatement_12Mo_BDI'!$8:$8,$K2003)&gt;0,"Y","")</f>
        <v>Y</v>
      </c>
      <c r="O2003" s="66" t="str">
        <f>INDEX('3. Lookup Tables'!$G:$K,MATCH($G2003,'3. Lookup Tables'!$G:$G,0),MATCH(O$1,'3. Lookup Tables'!$G$1:$K$1,0))</f>
        <v>EXPENSE</v>
      </c>
      <c r="P2003" s="82" t="str">
        <f t="shared" ref="P2003:P2010" si="144">IF(B2003&lt;&gt;"",IF(VALUE(LEFT(B2003,1))&lt;=2,"BS","IS"),"")</f>
        <v>IS</v>
      </c>
      <c r="Q2003" s="82" t="str">
        <f t="shared" ref="Q2003:Q2010" si="145">P2003&amp;"_"&amp;R2003</f>
        <v>IS_40</v>
      </c>
      <c r="R2003" s="82">
        <f>IF(AND(O2003="Expense",P2003="IS"),INDEX(Table2[#All],MATCH($G2003,Table2[GL_SubACT],0)+1,MATCH($D2003,Table2[#Headers],0)),
IF(AND(O2003="Revenue",P2003="IS"),INDEX('3b. IS_Revenue_Lookup'!E:E,MATCH($E2003,'3b. IS_Revenue_Lookup'!A:A,0)),
IF(P2003="BS",INDEX('3c BS_Lookup'!$A:$F,MATCH('1. GLSummary'!$F2003,'3c BS_Lookup'!$A:$A,0),MATCH('1. GLSummary'!$A2003,'3c BS_Lookup'!$1:$1,0)),"--"))
)</f>
        <v>40</v>
      </c>
      <c r="S2003" s="82" t="str">
        <f>IFERROR(VLOOKUP(R2003,'3. Lookup Tables'!$AB:$AC,2,0),"--")</f>
        <v>--</v>
      </c>
      <c r="T2003" s="82"/>
      <c r="U2003" s="82" t="str">
        <f>VLOOKUP($A2003,'3. Lookup Tables'!$C:$E,2,0)</f>
        <v>Hauling</v>
      </c>
      <c r="V2003" s="82" t="str">
        <f>VLOOKUP($A2003,'3. Lookup Tables'!$C:$E,3,0)</f>
        <v>Pasco</v>
      </c>
    </row>
    <row r="2004" spans="1:22" x14ac:dyDescent="0.25">
      <c r="A2004" t="s">
        <v>8</v>
      </c>
      <c r="B2004" t="s">
        <v>59</v>
      </c>
      <c r="C2004" t="s">
        <v>98</v>
      </c>
      <c r="D2004" t="s">
        <v>35</v>
      </c>
      <c r="E2004" t="s">
        <v>2051</v>
      </c>
      <c r="F2004" t="s">
        <v>706</v>
      </c>
      <c r="G2004" t="s">
        <v>1491</v>
      </c>
      <c r="H2004" t="s">
        <v>99</v>
      </c>
      <c r="I2004" t="s">
        <v>21</v>
      </c>
      <c r="J2004" t="s">
        <v>24</v>
      </c>
      <c r="K2004" s="9" t="s">
        <v>2602</v>
      </c>
      <c r="L2004" s="9">
        <v>0</v>
      </c>
      <c r="M2004">
        <v>84</v>
      </c>
      <c r="N2004" s="66" t="str">
        <f>IF(COUNTIF('4. IncomeStatement_12Mo_BDI'!$8:$8,$K2004)&gt;0,"Y","")</f>
        <v>Y</v>
      </c>
      <c r="O2004" s="66" t="str">
        <f>INDEX('3. Lookup Tables'!$G:$K,MATCH($G2004,'3. Lookup Tables'!$G:$G,0),MATCH(O$1,'3. Lookup Tables'!$G$1:$K$1,0))</f>
        <v>EXPENSE</v>
      </c>
      <c r="P2004" s="82" t="str">
        <f t="shared" si="144"/>
        <v>IS</v>
      </c>
      <c r="Q2004" s="82" t="str">
        <f t="shared" si="145"/>
        <v>IS_40</v>
      </c>
      <c r="R2004" s="82">
        <f>IF(AND(O2004="Expense",P2004="IS"),INDEX(Table2[#All],MATCH($G2004,Table2[GL_SubACT],0)+1,MATCH($D2004,Table2[#Headers],0)),
IF(AND(O2004="Revenue",P2004="IS"),INDEX('3b. IS_Revenue_Lookup'!E:E,MATCH($E2004,'3b. IS_Revenue_Lookup'!A:A,0)),
IF(P2004="BS",INDEX('3c BS_Lookup'!$A:$F,MATCH('1. GLSummary'!$F2004,'3c BS_Lookup'!$A:$A,0),MATCH('1. GLSummary'!$A2004,'3c BS_Lookup'!$1:$1,0)),"--"))
)</f>
        <v>40</v>
      </c>
      <c r="S2004" s="82" t="str">
        <f>IFERROR(VLOOKUP(R2004,'3. Lookup Tables'!$AB:$AC,2,0),"--")</f>
        <v>--</v>
      </c>
      <c r="T2004" s="82"/>
      <c r="U2004" s="82" t="str">
        <f>VLOOKUP($A2004,'3. Lookup Tables'!$C:$E,2,0)</f>
        <v>Hauling</v>
      </c>
      <c r="V2004" s="82" t="str">
        <f>VLOOKUP($A2004,'3. Lookup Tables'!$C:$E,3,0)</f>
        <v>Pasco</v>
      </c>
    </row>
    <row r="2005" spans="1:22" x14ac:dyDescent="0.25">
      <c r="A2005" t="s">
        <v>8</v>
      </c>
      <c r="B2005" t="s">
        <v>59</v>
      </c>
      <c r="C2005" t="s">
        <v>35</v>
      </c>
      <c r="D2005" t="s">
        <v>35</v>
      </c>
      <c r="E2005" t="s">
        <v>1995</v>
      </c>
      <c r="F2005" t="s">
        <v>919</v>
      </c>
      <c r="G2005" t="s">
        <v>1493</v>
      </c>
      <c r="H2005" t="s">
        <v>100</v>
      </c>
      <c r="I2005" t="s">
        <v>21</v>
      </c>
      <c r="J2005" t="s">
        <v>24</v>
      </c>
      <c r="K2005" s="9" t="s">
        <v>2602</v>
      </c>
      <c r="L2005" s="9">
        <v>47.31</v>
      </c>
      <c r="M2005">
        <v>532.80999999999995</v>
      </c>
      <c r="N2005" s="66" t="str">
        <f>IF(COUNTIF('4. IncomeStatement_12Mo_BDI'!$8:$8,$K2005)&gt;0,"Y","")</f>
        <v>Y</v>
      </c>
      <c r="O2005" s="66" t="str">
        <f>INDEX('3. Lookup Tables'!$G:$K,MATCH($G2005,'3. Lookup Tables'!$G:$G,0),MATCH(O$1,'3. Lookup Tables'!$G$1:$K$1,0))</f>
        <v>EXPENSE</v>
      </c>
      <c r="P2005" s="82" t="str">
        <f t="shared" si="144"/>
        <v>IS</v>
      </c>
      <c r="Q2005" s="82" t="str">
        <f t="shared" si="145"/>
        <v>IS_40</v>
      </c>
      <c r="R2005" s="82">
        <f>IF(AND(O2005="Expense",P2005="IS"),INDEX(Table2[#All],MATCH($G2005,Table2[GL_SubACT],0)+1,MATCH($D2005,Table2[#Headers],0)),
IF(AND(O2005="Revenue",P2005="IS"),INDEX('3b. IS_Revenue_Lookup'!E:E,MATCH($E2005,'3b. IS_Revenue_Lookup'!A:A,0)),
IF(P2005="BS",INDEX('3c BS_Lookup'!$A:$F,MATCH('1. GLSummary'!$F2005,'3c BS_Lookup'!$A:$A,0),MATCH('1. GLSummary'!$A2005,'3c BS_Lookup'!$1:$1,0)),"--"))
)</f>
        <v>40</v>
      </c>
      <c r="S2005" s="82" t="str">
        <f>IFERROR(VLOOKUP(R2005,'3. Lookup Tables'!$AB:$AC,2,0),"--")</f>
        <v>--</v>
      </c>
      <c r="T2005" s="82"/>
      <c r="U2005" s="82" t="str">
        <f>VLOOKUP($A2005,'3. Lookup Tables'!$C:$E,2,0)</f>
        <v>Hauling</v>
      </c>
      <c r="V2005" s="82" t="str">
        <f>VLOOKUP($A2005,'3. Lookup Tables'!$C:$E,3,0)</f>
        <v>Pasco</v>
      </c>
    </row>
    <row r="2006" spans="1:22" x14ac:dyDescent="0.25">
      <c r="A2006" t="s">
        <v>8</v>
      </c>
      <c r="B2006" t="s">
        <v>59</v>
      </c>
      <c r="C2006" t="s">
        <v>31</v>
      </c>
      <c r="D2006" t="s">
        <v>35</v>
      </c>
      <c r="E2006" t="s">
        <v>1774</v>
      </c>
      <c r="F2006" t="s">
        <v>707</v>
      </c>
      <c r="G2006" t="s">
        <v>1409</v>
      </c>
      <c r="H2006" t="s">
        <v>128</v>
      </c>
      <c r="I2006" t="s">
        <v>21</v>
      </c>
      <c r="J2006" t="s">
        <v>24</v>
      </c>
      <c r="K2006" s="9" t="s">
        <v>2602</v>
      </c>
      <c r="L2006" s="9">
        <v>379.68</v>
      </c>
      <c r="M2006">
        <v>3283.92</v>
      </c>
      <c r="N2006" s="66" t="str">
        <f>IF(COUNTIF('4. IncomeStatement_12Mo_BDI'!$8:$8,$K2006)&gt;0,"Y","")</f>
        <v>Y</v>
      </c>
      <c r="O2006" s="66" t="str">
        <f>INDEX('3. Lookup Tables'!$G:$K,MATCH($G2006,'3. Lookup Tables'!$G:$G,0),MATCH(O$1,'3. Lookup Tables'!$G$1:$K$1,0))</f>
        <v>EXPENSE</v>
      </c>
      <c r="P2006" s="82" t="str">
        <f t="shared" si="144"/>
        <v>IS</v>
      </c>
      <c r="Q2006" s="82" t="str">
        <f t="shared" si="145"/>
        <v>IS_39</v>
      </c>
      <c r="R2006" s="82">
        <f>IF(AND(O2006="Expense",P2006="IS"),INDEX(Table2[#All],MATCH($G2006,Table2[GL_SubACT],0)+1,MATCH($D2006,Table2[#Headers],0)),
IF(AND(O2006="Revenue",P2006="IS"),INDEX('3b. IS_Revenue_Lookup'!E:E,MATCH($E2006,'3b. IS_Revenue_Lookup'!A:A,0)),
IF(P2006="BS",INDEX('3c BS_Lookup'!$A:$F,MATCH('1. GLSummary'!$F2006,'3c BS_Lookup'!$A:$A,0),MATCH('1. GLSummary'!$A2006,'3c BS_Lookup'!$1:$1,0)),"--"))
)</f>
        <v>39</v>
      </c>
      <c r="S2006" s="82" t="str">
        <f>IFERROR(VLOOKUP(R2006,'3. Lookup Tables'!$AB:$AC,2,0),"--")</f>
        <v>--</v>
      </c>
      <c r="T2006" s="82"/>
      <c r="U2006" s="82" t="str">
        <f>VLOOKUP($A2006,'3. Lookup Tables'!$C:$E,2,0)</f>
        <v>Hauling</v>
      </c>
      <c r="V2006" s="82" t="str">
        <f>VLOOKUP($A2006,'3. Lookup Tables'!$C:$E,3,0)</f>
        <v>Pasco</v>
      </c>
    </row>
    <row r="2007" spans="1:22" x14ac:dyDescent="0.25">
      <c r="A2007" t="s">
        <v>8</v>
      </c>
      <c r="B2007" t="s">
        <v>102</v>
      </c>
      <c r="C2007" t="s">
        <v>33</v>
      </c>
      <c r="D2007" t="s">
        <v>88</v>
      </c>
      <c r="E2007" t="s">
        <v>2108</v>
      </c>
      <c r="F2007" t="s">
        <v>695</v>
      </c>
      <c r="G2007" t="s">
        <v>1498</v>
      </c>
      <c r="H2007" t="s">
        <v>129</v>
      </c>
      <c r="I2007" t="s">
        <v>21</v>
      </c>
      <c r="J2007" t="s">
        <v>24</v>
      </c>
      <c r="K2007" s="9" t="s">
        <v>2602</v>
      </c>
      <c r="L2007" s="9">
        <v>3846.9</v>
      </c>
      <c r="M2007">
        <v>40046.959999999999</v>
      </c>
      <c r="N2007" s="66" t="str">
        <f>IF(COUNTIF('4. IncomeStatement_12Mo_BDI'!$8:$8,$K2007)&gt;0,"Y","")</f>
        <v>Y</v>
      </c>
      <c r="O2007" s="66" t="str">
        <f>INDEX('3. Lookup Tables'!$G:$K,MATCH($G2007,'3. Lookup Tables'!$G:$G,0),MATCH(O$1,'3. Lookup Tables'!$G$1:$K$1,0))</f>
        <v>EXPENSE</v>
      </c>
      <c r="P2007" s="82" t="str">
        <f t="shared" si="144"/>
        <v>IS</v>
      </c>
      <c r="Q2007" s="82" t="str">
        <f t="shared" si="145"/>
        <v>IS_26.2</v>
      </c>
      <c r="R2007" s="82">
        <f>IF(AND(O2007="Expense",P2007="IS"),INDEX(Table2[#All],MATCH($G2007,Table2[GL_SubACT],0)+1,MATCH($D2007,Table2[#Headers],0)),
IF(AND(O2007="Revenue",P2007="IS"),INDEX('3b. IS_Revenue_Lookup'!E:E,MATCH($E2007,'3b. IS_Revenue_Lookup'!A:A,0)),
IF(P2007="BS",INDEX('3c BS_Lookup'!$A:$F,MATCH('1. GLSummary'!$F2007,'3c BS_Lookup'!$A:$A,0),MATCH('1. GLSummary'!$A2007,'3c BS_Lookup'!$1:$1,0)),"--"))
)</f>
        <v>26.2</v>
      </c>
      <c r="S2007" s="82" t="str">
        <f>IFERROR(VLOOKUP(R2007,'3. Lookup Tables'!$AB:$AC,2,0),"--")</f>
        <v>--</v>
      </c>
      <c r="T2007" s="82"/>
      <c r="U2007" s="82" t="str">
        <f>VLOOKUP($A2007,'3. Lookup Tables'!$C:$E,2,0)</f>
        <v>Hauling</v>
      </c>
      <c r="V2007" s="82" t="str">
        <f>VLOOKUP($A2007,'3. Lookup Tables'!$C:$E,3,0)</f>
        <v>Pasco</v>
      </c>
    </row>
    <row r="2008" spans="1:22" x14ac:dyDescent="0.25">
      <c r="A2008" t="s">
        <v>8</v>
      </c>
      <c r="B2008" t="s">
        <v>102</v>
      </c>
      <c r="C2008" t="s">
        <v>88</v>
      </c>
      <c r="D2008" t="s">
        <v>88</v>
      </c>
      <c r="E2008" t="s">
        <v>1920</v>
      </c>
      <c r="F2008" t="s">
        <v>696</v>
      </c>
      <c r="G2008" t="s">
        <v>1502</v>
      </c>
      <c r="H2008" t="s">
        <v>105</v>
      </c>
      <c r="I2008" t="s">
        <v>21</v>
      </c>
      <c r="J2008" t="s">
        <v>24</v>
      </c>
      <c r="K2008" s="9" t="s">
        <v>2602</v>
      </c>
      <c r="L2008" s="9">
        <v>435.34</v>
      </c>
      <c r="M2008">
        <v>5612</v>
      </c>
      <c r="N2008" s="66" t="str">
        <f>IF(COUNTIF('4. IncomeStatement_12Mo_BDI'!$8:$8,$K2008)&gt;0,"Y","")</f>
        <v>Y</v>
      </c>
      <c r="O2008" s="66" t="str">
        <f>INDEX('3. Lookup Tables'!$G:$K,MATCH($G2008,'3. Lookup Tables'!$G:$G,0),MATCH(O$1,'3. Lookup Tables'!$G$1:$K$1,0))</f>
        <v>EXPENSE</v>
      </c>
      <c r="P2008" s="82" t="str">
        <f t="shared" si="144"/>
        <v>IS</v>
      </c>
      <c r="Q2008" s="82" t="str">
        <f t="shared" si="145"/>
        <v>IS_27.2</v>
      </c>
      <c r="R2008" s="82">
        <f>IF(AND(O2008="Expense",P2008="IS"),INDEX(Table2[#All],MATCH($G2008,Table2[GL_SubACT],0)+1,MATCH($D2008,Table2[#Headers],0)),
IF(AND(O2008="Revenue",P2008="IS"),INDEX('3b. IS_Revenue_Lookup'!E:E,MATCH($E2008,'3b. IS_Revenue_Lookup'!A:A,0)),
IF(P2008="BS",INDEX('3c BS_Lookup'!$A:$F,MATCH('1. GLSummary'!$F2008,'3c BS_Lookup'!$A:$A,0),MATCH('1. GLSummary'!$A2008,'3c BS_Lookup'!$1:$1,0)),"--"))
)</f>
        <v>27.2</v>
      </c>
      <c r="S2008" s="82" t="str">
        <f>IFERROR(VLOOKUP(R2008,'3. Lookup Tables'!$AB:$AC,2,0),"--")</f>
        <v>--</v>
      </c>
      <c r="T2008" s="82"/>
      <c r="U2008" s="82" t="str">
        <f>VLOOKUP($A2008,'3. Lookup Tables'!$C:$E,2,0)</f>
        <v>Hauling</v>
      </c>
      <c r="V2008" s="82" t="str">
        <f>VLOOKUP($A2008,'3. Lookup Tables'!$C:$E,3,0)</f>
        <v>Pasco</v>
      </c>
    </row>
    <row r="2009" spans="1:22" x14ac:dyDescent="0.25">
      <c r="A2009" t="s">
        <v>8</v>
      </c>
      <c r="B2009" t="s">
        <v>102</v>
      </c>
      <c r="C2009" t="s">
        <v>33</v>
      </c>
      <c r="D2009" t="s">
        <v>35</v>
      </c>
      <c r="E2009" t="s">
        <v>1771</v>
      </c>
      <c r="F2009" t="s">
        <v>918</v>
      </c>
      <c r="G2009" t="s">
        <v>1498</v>
      </c>
      <c r="H2009" t="s">
        <v>129</v>
      </c>
      <c r="I2009" t="s">
        <v>21</v>
      </c>
      <c r="J2009" t="s">
        <v>24</v>
      </c>
      <c r="K2009" s="9" t="s">
        <v>2602</v>
      </c>
      <c r="L2009" s="9">
        <v>3216.32</v>
      </c>
      <c r="M2009">
        <v>32131.73</v>
      </c>
      <c r="N2009" s="66" t="str">
        <f>IF(COUNTIF('4. IncomeStatement_12Mo_BDI'!$8:$8,$K2009)&gt;0,"Y","")</f>
        <v>Y</v>
      </c>
      <c r="O2009" s="66" t="str">
        <f>INDEX('3. Lookup Tables'!$G:$K,MATCH($G2009,'3. Lookup Tables'!$G:$G,0),MATCH(O$1,'3. Lookup Tables'!$G$1:$K$1,0))</f>
        <v>EXPENSE</v>
      </c>
      <c r="P2009" s="82" t="str">
        <f t="shared" si="144"/>
        <v>IS</v>
      </c>
      <c r="Q2009" s="82" t="str">
        <f t="shared" si="145"/>
        <v>IS_34</v>
      </c>
      <c r="R2009" s="82">
        <f>IF(AND(O2009="Expense",P2009="IS"),INDEX(Table2[#All],MATCH($G2009,Table2[GL_SubACT],0)+1,MATCH($D2009,Table2[#Headers],0)),
IF(AND(O2009="Revenue",P2009="IS"),INDEX('3b. IS_Revenue_Lookup'!E:E,MATCH($E2009,'3b. IS_Revenue_Lookup'!A:A,0)),
IF(P2009="BS",INDEX('3c BS_Lookup'!$A:$F,MATCH('1. GLSummary'!$F2009,'3c BS_Lookup'!$A:$A,0),MATCH('1. GLSummary'!$A2009,'3c BS_Lookup'!$1:$1,0)),"--"))
)</f>
        <v>34</v>
      </c>
      <c r="S2009" s="82" t="str">
        <f>IFERROR(VLOOKUP(R2009,'3. Lookup Tables'!$AB:$AC,2,0),"--")</f>
        <v>--</v>
      </c>
      <c r="T2009" s="82"/>
      <c r="U2009" s="82" t="str">
        <f>VLOOKUP($A2009,'3. Lookup Tables'!$C:$E,2,0)</f>
        <v>Hauling</v>
      </c>
      <c r="V2009" s="82" t="str">
        <f>VLOOKUP($A2009,'3. Lookup Tables'!$C:$E,3,0)</f>
        <v>Pasco</v>
      </c>
    </row>
    <row r="2010" spans="1:22" x14ac:dyDescent="0.25">
      <c r="A2010" t="s">
        <v>8</v>
      </c>
      <c r="B2010" t="s">
        <v>102</v>
      </c>
      <c r="C2010" t="s">
        <v>88</v>
      </c>
      <c r="D2010" t="s">
        <v>35</v>
      </c>
      <c r="E2010" t="s">
        <v>1994</v>
      </c>
      <c r="F2010" t="s">
        <v>643</v>
      </c>
      <c r="G2010" t="s">
        <v>1502</v>
      </c>
      <c r="H2010" t="s">
        <v>105</v>
      </c>
      <c r="I2010" t="s">
        <v>21</v>
      </c>
      <c r="J2010" t="s">
        <v>24</v>
      </c>
      <c r="K2010" s="9" t="s">
        <v>2602</v>
      </c>
      <c r="L2010" s="9">
        <v>822.44</v>
      </c>
      <c r="M2010">
        <v>9129.0400000000009</v>
      </c>
      <c r="N2010" s="66" t="str">
        <f>IF(COUNTIF('4. IncomeStatement_12Mo_BDI'!$8:$8,$K2010)&gt;0,"Y","")</f>
        <v>Y</v>
      </c>
      <c r="O2010" s="66" t="str">
        <f>INDEX('3. Lookup Tables'!$G:$K,MATCH($G2010,'3. Lookup Tables'!$G:$G,0),MATCH(O$1,'3. Lookup Tables'!$G$1:$K$1,0))</f>
        <v>EXPENSE</v>
      </c>
      <c r="P2010" s="82" t="str">
        <f t="shared" si="144"/>
        <v>IS</v>
      </c>
      <c r="Q2010" s="82" t="str">
        <f t="shared" si="145"/>
        <v>IS_35</v>
      </c>
      <c r="R2010" s="82">
        <f>IF(AND(O2010="Expense",P2010="IS"),INDEX(Table2[#All],MATCH($G2010,Table2[GL_SubACT],0)+1,MATCH($D2010,Table2[#Headers],0)),
IF(AND(O2010="Revenue",P2010="IS"),INDEX('3b. IS_Revenue_Lookup'!E:E,MATCH($E2010,'3b. IS_Revenue_Lookup'!A:A,0)),
IF(P2010="BS",INDEX('3c BS_Lookup'!$A:$F,MATCH('1. GLSummary'!$F2010,'3c BS_Lookup'!$A:$A,0),MATCH('1. GLSummary'!$A2010,'3c BS_Lookup'!$1:$1,0)),"--"))
)</f>
        <v>35</v>
      </c>
      <c r="S2010" s="82" t="str">
        <f>IFERROR(VLOOKUP(R2010,'3. Lookup Tables'!$AB:$AC,2,0),"--")</f>
        <v>--</v>
      </c>
      <c r="T2010" s="82"/>
      <c r="U2010" s="82" t="str">
        <f>VLOOKUP($A2010,'3. Lookup Tables'!$C:$E,2,0)</f>
        <v>Hauling</v>
      </c>
      <c r="V2010" s="82" t="str">
        <f>VLOOKUP($A2010,'3. Lookup Tables'!$C:$E,3,0)</f>
        <v>Pasco</v>
      </c>
    </row>
    <row r="2011" spans="1:22" x14ac:dyDescent="0.25">
      <c r="A2011" t="s">
        <v>7</v>
      </c>
      <c r="B2011" t="s">
        <v>102</v>
      </c>
      <c r="C2011" t="s">
        <v>33</v>
      </c>
      <c r="D2011" t="s">
        <v>167</v>
      </c>
      <c r="E2011" t="s">
        <v>1681</v>
      </c>
      <c r="F2011" t="s">
        <v>588</v>
      </c>
      <c r="G2011" t="s">
        <v>1498</v>
      </c>
      <c r="H2011" t="s">
        <v>129</v>
      </c>
      <c r="I2011" t="s">
        <v>22</v>
      </c>
      <c r="J2011" t="s">
        <v>24</v>
      </c>
      <c r="K2011" s="9" t="s">
        <v>2600</v>
      </c>
      <c r="L2011" s="9">
        <v>15151.37</v>
      </c>
      <c r="M2011">
        <v>97288.48</v>
      </c>
      <c r="N2011" s="66" t="str">
        <f>IF(COUNTIF('4. IncomeStatement_12Mo_BDI'!$8:$8,$K2011)&gt;0,"Y","")</f>
        <v>Y</v>
      </c>
      <c r="O2011" s="66" t="str">
        <f>INDEX('3. Lookup Tables'!$G:$K,MATCH($G2011,'3. Lookup Tables'!$G:$G,0),MATCH(O$1,'3. Lookup Tables'!$G$1:$K$1,0))</f>
        <v>EXPENSE</v>
      </c>
      <c r="P2011" s="82" t="str">
        <f t="shared" ref="P2011:P2061" si="146">IF(B2011&lt;&gt;"",IF(VALUE(LEFT(B2011,1))&lt;=2,"BS","IS"),"")</f>
        <v>IS</v>
      </c>
      <c r="Q2011" s="82" t="str">
        <f t="shared" ref="Q2011:Q2061" si="147">P2011&amp;"_"&amp;R2011</f>
        <v>IS_49</v>
      </c>
      <c r="R2011" s="82">
        <f>IF(AND(O2011="Expense",P2011="IS"),INDEX(Table2[#All],MATCH($G2011,Table2[GL_SubACT],0)+1,MATCH($D2011,Table2[#Headers],0)),
IF(AND(O2011="Revenue",P2011="IS"),INDEX('3b. IS_Revenue_Lookup'!E:E,MATCH($E2011,'3b. IS_Revenue_Lookup'!A:A,0)),
IF(P2011="BS",INDEX('3c BS_Lookup'!$A:$F,MATCH('1. GLSummary'!$F2011,'3c BS_Lookup'!$A:$A,0),MATCH('1. GLSummary'!$A2011,'3c BS_Lookup'!$1:$1,0)),"--"))
)</f>
        <v>49</v>
      </c>
      <c r="S2011" s="82" t="str">
        <f>IFERROR(VLOOKUP(R2011,'3. Lookup Tables'!$AB:$AC,2,0),"--")</f>
        <v>--</v>
      </c>
      <c r="T2011" s="82"/>
      <c r="U2011" s="82" t="str">
        <f>VLOOKUP($A2011,'3. Lookup Tables'!$C:$E,2,0)</f>
        <v>Hauling</v>
      </c>
      <c r="V2011" s="82" t="str">
        <f>VLOOKUP($A2011,'3. Lookup Tables'!$C:$E,3,0)</f>
        <v>Pasco</v>
      </c>
    </row>
    <row r="2012" spans="1:22" x14ac:dyDescent="0.25">
      <c r="A2012" t="s">
        <v>7</v>
      </c>
      <c r="B2012" t="s">
        <v>102</v>
      </c>
      <c r="C2012" t="s">
        <v>88</v>
      </c>
      <c r="D2012" t="s">
        <v>167</v>
      </c>
      <c r="E2012" t="s">
        <v>1788</v>
      </c>
      <c r="F2012" t="s">
        <v>671</v>
      </c>
      <c r="G2012" t="s">
        <v>1502</v>
      </c>
      <c r="H2012" t="s">
        <v>105</v>
      </c>
      <c r="I2012" t="s">
        <v>22</v>
      </c>
      <c r="J2012" t="s">
        <v>24</v>
      </c>
      <c r="K2012" s="9" t="s">
        <v>2600</v>
      </c>
      <c r="L2012" s="9">
        <v>2135.2199999999998</v>
      </c>
      <c r="M2012">
        <v>16828.98</v>
      </c>
      <c r="N2012" s="66" t="str">
        <f>IF(COUNTIF('4. IncomeStatement_12Mo_BDI'!$8:$8,$K2012)&gt;0,"Y","")</f>
        <v>Y</v>
      </c>
      <c r="O2012" s="66" t="str">
        <f>INDEX('3. Lookup Tables'!$G:$K,MATCH($G2012,'3. Lookup Tables'!$G:$G,0),MATCH(O$1,'3. Lookup Tables'!$G$1:$K$1,0))</f>
        <v>EXPENSE</v>
      </c>
      <c r="P2012" s="82" t="str">
        <f t="shared" si="146"/>
        <v>IS</v>
      </c>
      <c r="Q2012" s="82" t="str">
        <f t="shared" si="147"/>
        <v>IS_50</v>
      </c>
      <c r="R2012" s="82">
        <f>IF(AND(O2012="Expense",P2012="IS"),INDEX(Table2[#All],MATCH($G2012,Table2[GL_SubACT],0)+1,MATCH($D2012,Table2[#Headers],0)),
IF(AND(O2012="Revenue",P2012="IS"),INDEX('3b. IS_Revenue_Lookup'!E:E,MATCH($E2012,'3b. IS_Revenue_Lookup'!A:A,0)),
IF(P2012="BS",INDEX('3c BS_Lookup'!$A:$F,MATCH('1. GLSummary'!$F2012,'3c BS_Lookup'!$A:$A,0),MATCH('1. GLSummary'!$A2012,'3c BS_Lookup'!$1:$1,0)),"--"))
)</f>
        <v>50</v>
      </c>
      <c r="S2012" s="82" t="str">
        <f>IFERROR(VLOOKUP(R2012,'3. Lookup Tables'!$AB:$AC,2,0),"--")</f>
        <v>--</v>
      </c>
      <c r="T2012" s="82"/>
      <c r="U2012" s="82" t="str">
        <f>VLOOKUP($A2012,'3. Lookup Tables'!$C:$E,2,0)</f>
        <v>Hauling</v>
      </c>
      <c r="V2012" s="82" t="str">
        <f>VLOOKUP($A2012,'3. Lookup Tables'!$C:$E,3,0)</f>
        <v>Pasco</v>
      </c>
    </row>
    <row r="2013" spans="1:22" x14ac:dyDescent="0.25">
      <c r="A2013" t="s">
        <v>7</v>
      </c>
      <c r="B2013" t="s">
        <v>59</v>
      </c>
      <c r="C2013" t="s">
        <v>33</v>
      </c>
      <c r="D2013" t="s">
        <v>167</v>
      </c>
      <c r="E2013" t="s">
        <v>1872</v>
      </c>
      <c r="F2013" t="s">
        <v>733</v>
      </c>
      <c r="G2013" t="s">
        <v>1490</v>
      </c>
      <c r="H2013" t="s">
        <v>91</v>
      </c>
      <c r="I2013" t="s">
        <v>22</v>
      </c>
      <c r="J2013" t="s">
        <v>24</v>
      </c>
      <c r="K2013" s="9" t="s">
        <v>2600</v>
      </c>
      <c r="L2013" s="9">
        <v>432.42</v>
      </c>
      <c r="M2013">
        <v>4620.12</v>
      </c>
      <c r="N2013" s="66" t="str">
        <f>IF(COUNTIF('4. IncomeStatement_12Mo_BDI'!$8:$8,$K2013)&gt;0,"Y","")</f>
        <v>Y</v>
      </c>
      <c r="O2013" s="66" t="str">
        <f>INDEX('3. Lookup Tables'!$G:$K,MATCH($G2013,'3. Lookup Tables'!$G:$G,0),MATCH(O$1,'3. Lookup Tables'!$G$1:$K$1,0))</f>
        <v>EXPENSE</v>
      </c>
      <c r="P2013" s="82" t="str">
        <f t="shared" si="146"/>
        <v>IS</v>
      </c>
      <c r="Q2013" s="82" t="str">
        <f t="shared" si="147"/>
        <v>IS_53</v>
      </c>
      <c r="R2013" s="82">
        <f>IF(AND(O2013="Expense",P2013="IS"),INDEX(Table2[#All],MATCH($G2013,Table2[GL_SubACT],0)+1,MATCH($D2013,Table2[#Headers],0)),
IF(AND(O2013="Revenue",P2013="IS"),INDEX('3b. IS_Revenue_Lookup'!E:E,MATCH($E2013,'3b. IS_Revenue_Lookup'!A:A,0)),
IF(P2013="BS",INDEX('3c BS_Lookup'!$A:$F,MATCH('1. GLSummary'!$F2013,'3c BS_Lookup'!$A:$A,0),MATCH('1. GLSummary'!$A2013,'3c BS_Lookup'!$1:$1,0)),"--"))
)</f>
        <v>53</v>
      </c>
      <c r="S2013" s="82" t="str">
        <f>IFERROR(VLOOKUP(R2013,'3. Lookup Tables'!$AB:$AC,2,0),"--")</f>
        <v>--</v>
      </c>
      <c r="T2013" s="82"/>
      <c r="U2013" s="82" t="str">
        <f>VLOOKUP($A2013,'3. Lookup Tables'!$C:$E,2,0)</f>
        <v>Hauling</v>
      </c>
      <c r="V2013" s="82" t="str">
        <f>VLOOKUP($A2013,'3. Lookup Tables'!$C:$E,3,0)</f>
        <v>Pasco</v>
      </c>
    </row>
    <row r="2014" spans="1:22" x14ac:dyDescent="0.25">
      <c r="A2014" t="s">
        <v>7</v>
      </c>
      <c r="B2014" t="s">
        <v>59</v>
      </c>
      <c r="C2014" t="s">
        <v>92</v>
      </c>
      <c r="D2014" t="s">
        <v>167</v>
      </c>
      <c r="E2014" t="s">
        <v>1975</v>
      </c>
      <c r="F2014" t="s">
        <v>956</v>
      </c>
      <c r="G2014" t="s">
        <v>1412</v>
      </c>
      <c r="H2014" t="s">
        <v>93</v>
      </c>
      <c r="I2014" t="s">
        <v>22</v>
      </c>
      <c r="J2014" t="s">
        <v>24</v>
      </c>
      <c r="K2014" s="9" t="s">
        <v>2600</v>
      </c>
      <c r="L2014" s="9">
        <v>21.5</v>
      </c>
      <c r="M2014">
        <v>258</v>
      </c>
      <c r="N2014" s="66" t="str">
        <f>IF(COUNTIF('4. IncomeStatement_12Mo_BDI'!$8:$8,$K2014)&gt;0,"Y","")</f>
        <v>Y</v>
      </c>
      <c r="O2014" s="66" t="str">
        <f>INDEX('3. Lookup Tables'!$G:$K,MATCH($G2014,'3. Lookup Tables'!$G:$G,0),MATCH(O$1,'3. Lookup Tables'!$G$1:$K$1,0))</f>
        <v>EXPENSE</v>
      </c>
      <c r="P2014" s="82" t="str">
        <f t="shared" si="146"/>
        <v>IS</v>
      </c>
      <c r="Q2014" s="82" t="str">
        <f t="shared" si="147"/>
        <v>IS_53</v>
      </c>
      <c r="R2014" s="82">
        <f>IF(AND(O2014="Expense",P2014="IS"),INDEX(Table2[#All],MATCH($G2014,Table2[GL_SubACT],0)+1,MATCH($D2014,Table2[#Headers],0)),
IF(AND(O2014="Revenue",P2014="IS"),INDEX('3b. IS_Revenue_Lookup'!E:E,MATCH($E2014,'3b. IS_Revenue_Lookup'!A:A,0)),
IF(P2014="BS",INDEX('3c BS_Lookup'!$A:$F,MATCH('1. GLSummary'!$F2014,'3c BS_Lookup'!$A:$A,0),MATCH('1. GLSummary'!$A2014,'3c BS_Lookup'!$1:$1,0)),"--"))
)</f>
        <v>53</v>
      </c>
      <c r="S2014" s="82" t="str">
        <f>IFERROR(VLOOKUP(R2014,'3. Lookup Tables'!$AB:$AC,2,0),"--")</f>
        <v>--</v>
      </c>
      <c r="T2014" s="82"/>
      <c r="U2014" s="82" t="str">
        <f>VLOOKUP($A2014,'3. Lookup Tables'!$C:$E,2,0)</f>
        <v>Hauling</v>
      </c>
      <c r="V2014" s="82" t="str">
        <f>VLOOKUP($A2014,'3. Lookup Tables'!$C:$E,3,0)</f>
        <v>Pasco</v>
      </c>
    </row>
    <row r="2015" spans="1:22" x14ac:dyDescent="0.25">
      <c r="A2015" t="s">
        <v>7</v>
      </c>
      <c r="B2015" t="s">
        <v>59</v>
      </c>
      <c r="C2015" t="s">
        <v>88</v>
      </c>
      <c r="D2015" t="s">
        <v>167</v>
      </c>
      <c r="E2015" t="s">
        <v>2014</v>
      </c>
      <c r="F2015" t="s">
        <v>855</v>
      </c>
      <c r="G2015" t="s">
        <v>1411</v>
      </c>
      <c r="H2015" t="s">
        <v>89</v>
      </c>
      <c r="I2015" t="s">
        <v>22</v>
      </c>
      <c r="J2015" t="s">
        <v>24</v>
      </c>
      <c r="K2015" s="9" t="s">
        <v>2600</v>
      </c>
      <c r="L2015" s="9">
        <v>989.9</v>
      </c>
      <c r="M2015">
        <v>7544.31</v>
      </c>
      <c r="N2015" s="66" t="str">
        <f>IF(COUNTIF('4. IncomeStatement_12Mo_BDI'!$8:$8,$K2015)&gt;0,"Y","")</f>
        <v>Y</v>
      </c>
      <c r="O2015" s="66" t="str">
        <f>INDEX('3. Lookup Tables'!$G:$K,MATCH($G2015,'3. Lookup Tables'!$G:$G,0),MATCH(O$1,'3. Lookup Tables'!$G$1:$K$1,0))</f>
        <v>EXPENSE</v>
      </c>
      <c r="P2015" s="82" t="str">
        <f t="shared" si="146"/>
        <v>IS</v>
      </c>
      <c r="Q2015" s="82" t="str">
        <f t="shared" si="147"/>
        <v>IS_55</v>
      </c>
      <c r="R2015" s="82">
        <f>IF(AND(O2015="Expense",P2015="IS"),INDEX(Table2[#All],MATCH($G2015,Table2[GL_SubACT],0)+1,MATCH($D2015,Table2[#Headers],0)),
IF(AND(O2015="Revenue",P2015="IS"),INDEX('3b. IS_Revenue_Lookup'!E:E,MATCH($E2015,'3b. IS_Revenue_Lookup'!A:A,0)),
IF(P2015="BS",INDEX('3c BS_Lookup'!$A:$F,MATCH('1. GLSummary'!$F2015,'3c BS_Lookup'!$A:$A,0),MATCH('1. GLSummary'!$A2015,'3c BS_Lookup'!$1:$1,0)),"--"))
)</f>
        <v>55</v>
      </c>
      <c r="S2015" s="82" t="str">
        <f>IFERROR(VLOOKUP(R2015,'3. Lookup Tables'!$AB:$AC,2,0),"--")</f>
        <v>--</v>
      </c>
      <c r="T2015" s="82"/>
      <c r="U2015" s="82" t="str">
        <f>VLOOKUP($A2015,'3. Lookup Tables'!$C:$E,2,0)</f>
        <v>Hauling</v>
      </c>
      <c r="V2015" s="82" t="str">
        <f>VLOOKUP($A2015,'3. Lookup Tables'!$C:$E,3,0)</f>
        <v>Pasco</v>
      </c>
    </row>
    <row r="2016" spans="1:22" x14ac:dyDescent="0.25">
      <c r="A2016" t="s">
        <v>7</v>
      </c>
      <c r="B2016" t="s">
        <v>59</v>
      </c>
      <c r="C2016" t="s">
        <v>96</v>
      </c>
      <c r="D2016" t="s">
        <v>167</v>
      </c>
      <c r="E2016" t="s">
        <v>1682</v>
      </c>
      <c r="F2016" t="s">
        <v>589</v>
      </c>
      <c r="G2016" t="s">
        <v>1503</v>
      </c>
      <c r="H2016" t="s">
        <v>97</v>
      </c>
      <c r="I2016" t="s">
        <v>22</v>
      </c>
      <c r="J2016" t="s">
        <v>24</v>
      </c>
      <c r="K2016" s="9" t="s">
        <v>2600</v>
      </c>
      <c r="L2016" s="9">
        <v>231.51</v>
      </c>
      <c r="M2016">
        <v>1764.4</v>
      </c>
      <c r="N2016" s="66" t="str">
        <f>IF(COUNTIF('4. IncomeStatement_12Mo_BDI'!$8:$8,$K2016)&gt;0,"Y","")</f>
        <v>Y</v>
      </c>
      <c r="O2016" s="66" t="str">
        <f>INDEX('3. Lookup Tables'!$G:$K,MATCH($G2016,'3. Lookup Tables'!$G:$G,0),MATCH(O$1,'3. Lookup Tables'!$G$1:$K$1,0))</f>
        <v>EXPENSE</v>
      </c>
      <c r="P2016" s="82" t="str">
        <f t="shared" si="146"/>
        <v>IS</v>
      </c>
      <c r="Q2016" s="82" t="str">
        <f t="shared" si="147"/>
        <v>IS_55</v>
      </c>
      <c r="R2016" s="82">
        <f>IF(AND(O2016="Expense",P2016="IS"),INDEX(Table2[#All],MATCH($G2016,Table2[GL_SubACT],0)+1,MATCH($D2016,Table2[#Headers],0)),
IF(AND(O2016="Revenue",P2016="IS"),INDEX('3b. IS_Revenue_Lookup'!E:E,MATCH($E2016,'3b. IS_Revenue_Lookup'!A:A,0)),
IF(P2016="BS",INDEX('3c BS_Lookup'!$A:$F,MATCH('1. GLSummary'!$F2016,'3c BS_Lookup'!$A:$A,0),MATCH('1. GLSummary'!$A2016,'3c BS_Lookup'!$1:$1,0)),"--"))
)</f>
        <v>55</v>
      </c>
      <c r="S2016" s="82" t="str">
        <f>IFERROR(VLOOKUP(R2016,'3. Lookup Tables'!$AB:$AC,2,0),"--")</f>
        <v>--</v>
      </c>
      <c r="T2016" s="82"/>
      <c r="U2016" s="82" t="str">
        <f>VLOOKUP($A2016,'3. Lookup Tables'!$C:$E,2,0)</f>
        <v>Hauling</v>
      </c>
      <c r="V2016" s="82" t="str">
        <f>VLOOKUP($A2016,'3. Lookup Tables'!$C:$E,3,0)</f>
        <v>Pasco</v>
      </c>
    </row>
    <row r="2017" spans="1:22" x14ac:dyDescent="0.25">
      <c r="A2017" t="s">
        <v>7</v>
      </c>
      <c r="B2017" t="s">
        <v>59</v>
      </c>
      <c r="C2017" t="s">
        <v>98</v>
      </c>
      <c r="D2017" t="s">
        <v>167</v>
      </c>
      <c r="E2017" t="s">
        <v>2002</v>
      </c>
      <c r="F2017" t="s">
        <v>896</v>
      </c>
      <c r="G2017" t="s">
        <v>1491</v>
      </c>
      <c r="H2017" t="s">
        <v>99</v>
      </c>
      <c r="I2017" t="s">
        <v>22</v>
      </c>
      <c r="J2017" t="s">
        <v>24</v>
      </c>
      <c r="K2017" s="9" t="s">
        <v>2600</v>
      </c>
      <c r="L2017" s="9">
        <v>19.22</v>
      </c>
      <c r="M2017">
        <v>217.14</v>
      </c>
      <c r="N2017" s="66" t="str">
        <f>IF(COUNTIF('4. IncomeStatement_12Mo_BDI'!$8:$8,$K2017)&gt;0,"Y","")</f>
        <v>Y</v>
      </c>
      <c r="O2017" s="66" t="str">
        <f>INDEX('3. Lookup Tables'!$G:$K,MATCH($G2017,'3. Lookup Tables'!$G:$G,0),MATCH(O$1,'3. Lookup Tables'!$G$1:$K$1,0))</f>
        <v>EXPENSE</v>
      </c>
      <c r="P2017" s="82" t="str">
        <f t="shared" si="146"/>
        <v>IS</v>
      </c>
      <c r="Q2017" s="82" t="str">
        <f t="shared" si="147"/>
        <v>IS_55</v>
      </c>
      <c r="R2017" s="82">
        <f>IF(AND(O2017="Expense",P2017="IS"),INDEX(Table2[#All],MATCH($G2017,Table2[GL_SubACT],0)+1,MATCH($D2017,Table2[#Headers],0)),
IF(AND(O2017="Revenue",P2017="IS"),INDEX('3b. IS_Revenue_Lookup'!E:E,MATCH($E2017,'3b. IS_Revenue_Lookup'!A:A,0)),
IF(P2017="BS",INDEX('3c BS_Lookup'!$A:$F,MATCH('1. GLSummary'!$F2017,'3c BS_Lookup'!$A:$A,0),MATCH('1. GLSummary'!$A2017,'3c BS_Lookup'!$1:$1,0)),"--"))
)</f>
        <v>55</v>
      </c>
      <c r="S2017" s="82" t="str">
        <f>IFERROR(VLOOKUP(R2017,'3. Lookup Tables'!$AB:$AC,2,0),"--")</f>
        <v>--</v>
      </c>
      <c r="T2017" s="82"/>
      <c r="U2017" s="82" t="str">
        <f>VLOOKUP($A2017,'3. Lookup Tables'!$C:$E,2,0)</f>
        <v>Hauling</v>
      </c>
      <c r="V2017" s="82" t="str">
        <f>VLOOKUP($A2017,'3. Lookup Tables'!$C:$E,3,0)</f>
        <v>Pasco</v>
      </c>
    </row>
    <row r="2018" spans="1:22" x14ac:dyDescent="0.25">
      <c r="A2018" t="s">
        <v>7</v>
      </c>
      <c r="B2018" t="s">
        <v>59</v>
      </c>
      <c r="C2018" t="s">
        <v>35</v>
      </c>
      <c r="D2018" t="s">
        <v>167</v>
      </c>
      <c r="E2018" t="s">
        <v>2125</v>
      </c>
      <c r="F2018" t="s">
        <v>957</v>
      </c>
      <c r="G2018" t="s">
        <v>1493</v>
      </c>
      <c r="H2018" t="s">
        <v>100</v>
      </c>
      <c r="I2018" t="s">
        <v>22</v>
      </c>
      <c r="J2018" t="s">
        <v>24</v>
      </c>
      <c r="K2018" s="9" t="s">
        <v>2600</v>
      </c>
      <c r="L2018" s="9">
        <v>16.14</v>
      </c>
      <c r="M2018">
        <v>366.8</v>
      </c>
      <c r="N2018" s="66" t="str">
        <f>IF(COUNTIF('4. IncomeStatement_12Mo_BDI'!$8:$8,$K2018)&gt;0,"Y","")</f>
        <v>Y</v>
      </c>
      <c r="O2018" s="66" t="str">
        <f>INDEX('3. Lookup Tables'!$G:$K,MATCH($G2018,'3. Lookup Tables'!$G:$G,0),MATCH(O$1,'3. Lookup Tables'!$G$1:$K$1,0))</f>
        <v>EXPENSE</v>
      </c>
      <c r="P2018" s="82" t="str">
        <f t="shared" si="146"/>
        <v>IS</v>
      </c>
      <c r="Q2018" s="82" t="str">
        <f t="shared" si="147"/>
        <v>IS_55</v>
      </c>
      <c r="R2018" s="82">
        <f>IF(AND(O2018="Expense",P2018="IS"),INDEX(Table2[#All],MATCH($G2018,Table2[GL_SubACT],0)+1,MATCH($D2018,Table2[#Headers],0)),
IF(AND(O2018="Revenue",P2018="IS"),INDEX('3b. IS_Revenue_Lookup'!E:E,MATCH($E2018,'3b. IS_Revenue_Lookup'!A:A,0)),
IF(P2018="BS",INDEX('3c BS_Lookup'!$A:$F,MATCH('1. GLSummary'!$F2018,'3c BS_Lookup'!$A:$A,0),MATCH('1. GLSummary'!$A2018,'3c BS_Lookup'!$1:$1,0)),"--"))
)</f>
        <v>55</v>
      </c>
      <c r="S2018" s="82" t="str">
        <f>IFERROR(VLOOKUP(R2018,'3. Lookup Tables'!$AB:$AC,2,0),"--")</f>
        <v>--</v>
      </c>
      <c r="T2018" s="82"/>
      <c r="U2018" s="82" t="str">
        <f>VLOOKUP($A2018,'3. Lookup Tables'!$C:$E,2,0)</f>
        <v>Hauling</v>
      </c>
      <c r="V2018" s="82" t="str">
        <f>VLOOKUP($A2018,'3. Lookup Tables'!$C:$E,3,0)</f>
        <v>Pasco</v>
      </c>
    </row>
    <row r="2019" spans="1:22" x14ac:dyDescent="0.25">
      <c r="A2019" t="s">
        <v>7</v>
      </c>
      <c r="B2019" t="s">
        <v>59</v>
      </c>
      <c r="C2019" t="s">
        <v>31</v>
      </c>
      <c r="D2019" t="s">
        <v>167</v>
      </c>
      <c r="E2019" t="s">
        <v>1789</v>
      </c>
      <c r="F2019" t="s">
        <v>672</v>
      </c>
      <c r="G2019" t="s">
        <v>1409</v>
      </c>
      <c r="H2019" t="s">
        <v>94</v>
      </c>
      <c r="I2019" t="s">
        <v>22</v>
      </c>
      <c r="J2019" t="s">
        <v>24</v>
      </c>
      <c r="K2019" s="9" t="s">
        <v>2600</v>
      </c>
      <c r="L2019" s="9">
        <v>1301.03</v>
      </c>
      <c r="M2019">
        <v>12498.18</v>
      </c>
      <c r="N2019" s="66" t="str">
        <f>IF(COUNTIF('4. IncomeStatement_12Mo_BDI'!$8:$8,$K2019)&gt;0,"Y","")</f>
        <v>Y</v>
      </c>
      <c r="O2019" s="66" t="str">
        <f>INDEX('3. Lookup Tables'!$G:$K,MATCH($G2019,'3. Lookup Tables'!$G:$G,0),MATCH(O$1,'3. Lookup Tables'!$G$1:$K$1,0))</f>
        <v>EXPENSE</v>
      </c>
      <c r="P2019" s="82" t="str">
        <f t="shared" si="146"/>
        <v>IS</v>
      </c>
      <c r="Q2019" s="82" t="str">
        <f t="shared" si="147"/>
        <v>IS_54</v>
      </c>
      <c r="R2019" s="82">
        <f>IF(AND(O2019="Expense",P2019="IS"),INDEX(Table2[#All],MATCH($G2019,Table2[GL_SubACT],0)+1,MATCH($D2019,Table2[#Headers],0)),
IF(AND(O2019="Revenue",P2019="IS"),INDEX('3b. IS_Revenue_Lookup'!E:E,MATCH($E2019,'3b. IS_Revenue_Lookup'!A:A,0)),
IF(P2019="BS",INDEX('3c BS_Lookup'!$A:$F,MATCH('1. GLSummary'!$F2019,'3c BS_Lookup'!$A:$A,0),MATCH('1. GLSummary'!$A2019,'3c BS_Lookup'!$1:$1,0)),"--"))
)</f>
        <v>54</v>
      </c>
      <c r="S2019" s="82" t="str">
        <f>IFERROR(VLOOKUP(R2019,'3. Lookup Tables'!$AB:$AC,2,0),"--")</f>
        <v>--</v>
      </c>
      <c r="T2019" s="82"/>
      <c r="U2019" s="82" t="str">
        <f>VLOOKUP($A2019,'3. Lookup Tables'!$C:$E,2,0)</f>
        <v>Hauling</v>
      </c>
      <c r="V2019" s="82" t="str">
        <f>VLOOKUP($A2019,'3. Lookup Tables'!$C:$E,3,0)</f>
        <v>Pasco</v>
      </c>
    </row>
    <row r="2020" spans="1:22" x14ac:dyDescent="0.25">
      <c r="A2020" t="s">
        <v>7</v>
      </c>
      <c r="B2020" t="s">
        <v>102</v>
      </c>
      <c r="C2020" t="s">
        <v>18</v>
      </c>
      <c r="D2020" t="s">
        <v>87</v>
      </c>
      <c r="E2020" t="s">
        <v>1684</v>
      </c>
      <c r="F2020" t="s">
        <v>591</v>
      </c>
      <c r="G2020" t="s">
        <v>1446</v>
      </c>
      <c r="H2020" t="s">
        <v>127</v>
      </c>
      <c r="I2020" t="s">
        <v>22</v>
      </c>
      <c r="J2020" t="s">
        <v>24</v>
      </c>
      <c r="K2020" s="9" t="s">
        <v>2600</v>
      </c>
      <c r="L2020" s="9">
        <v>11919.56</v>
      </c>
      <c r="M2020">
        <v>73307.929999999993</v>
      </c>
      <c r="N2020" s="66" t="str">
        <f>IF(COUNTIF('4. IncomeStatement_12Mo_BDI'!$8:$8,$K2020)&gt;0,"Y","")</f>
        <v>Y</v>
      </c>
      <c r="O2020" s="66" t="str">
        <f>INDEX('3. Lookup Tables'!$G:$K,MATCH($G2020,'3. Lookup Tables'!$G:$G,0),MATCH(O$1,'3. Lookup Tables'!$G$1:$K$1,0))</f>
        <v>EXPENSE</v>
      </c>
      <c r="P2020" s="82" t="str">
        <f t="shared" si="146"/>
        <v>IS</v>
      </c>
      <c r="Q2020" s="82" t="str">
        <f t="shared" si="147"/>
        <v>IS_48</v>
      </c>
      <c r="R2020" s="82">
        <f>IF(AND(O2020="Expense",P2020="IS"),INDEX(Table2[#All],MATCH($G2020,Table2[GL_SubACT],0)+1,MATCH($D2020,Table2[#Headers],0)),
IF(AND(O2020="Revenue",P2020="IS"),INDEX('3b. IS_Revenue_Lookup'!E:E,MATCH($E2020,'3b. IS_Revenue_Lookup'!A:A,0)),
IF(P2020="BS",INDEX('3c BS_Lookup'!$A:$F,MATCH('1. GLSummary'!$F2020,'3c BS_Lookup'!$A:$A,0),MATCH('1. GLSummary'!$A2020,'3c BS_Lookup'!$1:$1,0)),"--"))
)</f>
        <v>48</v>
      </c>
      <c r="S2020" s="82" t="str">
        <f>IFERROR(VLOOKUP(R2020,'3. Lookup Tables'!$AB:$AC,2,0),"--")</f>
        <v>--</v>
      </c>
      <c r="T2020" s="82"/>
      <c r="U2020" s="82" t="str">
        <f>VLOOKUP($A2020,'3. Lookup Tables'!$C:$E,2,0)</f>
        <v>Hauling</v>
      </c>
      <c r="V2020" s="82" t="str">
        <f>VLOOKUP($A2020,'3. Lookup Tables'!$C:$E,3,0)</f>
        <v>Pasco</v>
      </c>
    </row>
    <row r="2021" spans="1:22" x14ac:dyDescent="0.25">
      <c r="A2021" t="s">
        <v>7</v>
      </c>
      <c r="B2021" t="s">
        <v>102</v>
      </c>
      <c r="C2021" t="s">
        <v>33</v>
      </c>
      <c r="D2021" t="s">
        <v>87</v>
      </c>
      <c r="E2021" t="s">
        <v>1873</v>
      </c>
      <c r="F2021" t="s">
        <v>734</v>
      </c>
      <c r="G2021" t="s">
        <v>1498</v>
      </c>
      <c r="H2021" t="s">
        <v>129</v>
      </c>
      <c r="I2021" t="s">
        <v>22</v>
      </c>
      <c r="J2021" t="s">
        <v>24</v>
      </c>
      <c r="K2021" s="9" t="s">
        <v>2600</v>
      </c>
      <c r="L2021" s="9">
        <v>9086.07</v>
      </c>
      <c r="M2021">
        <v>38405.11</v>
      </c>
      <c r="N2021" s="66" t="str">
        <f>IF(COUNTIF('4. IncomeStatement_12Mo_BDI'!$8:$8,$K2021)&gt;0,"Y","")</f>
        <v>Y</v>
      </c>
      <c r="O2021" s="66" t="str">
        <f>INDEX('3. Lookup Tables'!$G:$K,MATCH($G2021,'3. Lookup Tables'!$G:$G,0),MATCH(O$1,'3. Lookup Tables'!$G$1:$K$1,0))</f>
        <v>EXPENSE</v>
      </c>
      <c r="P2021" s="82" t="str">
        <f t="shared" si="146"/>
        <v>IS</v>
      </c>
      <c r="Q2021" s="82" t="str">
        <f t="shared" si="147"/>
        <v>IS_49</v>
      </c>
      <c r="R2021" s="82">
        <f>IF(AND(O2021="Expense",P2021="IS"),INDEX(Table2[#All],MATCH($G2021,Table2[GL_SubACT],0)+1,MATCH($D2021,Table2[#Headers],0)),
IF(AND(O2021="Revenue",P2021="IS"),INDEX('3b. IS_Revenue_Lookup'!E:E,MATCH($E2021,'3b. IS_Revenue_Lookup'!A:A,0)),
IF(P2021="BS",INDEX('3c BS_Lookup'!$A:$F,MATCH('1. GLSummary'!$F2021,'3c BS_Lookup'!$A:$A,0),MATCH('1. GLSummary'!$A2021,'3c BS_Lookup'!$1:$1,0)),"--"))
)</f>
        <v>49</v>
      </c>
      <c r="S2021" s="82" t="str">
        <f>IFERROR(VLOOKUP(R2021,'3. Lookup Tables'!$AB:$AC,2,0),"--")</f>
        <v>--</v>
      </c>
      <c r="T2021" s="82"/>
      <c r="U2021" s="82" t="str">
        <f>VLOOKUP($A2021,'3. Lookup Tables'!$C:$E,2,0)</f>
        <v>Hauling</v>
      </c>
      <c r="V2021" s="82" t="str">
        <f>VLOOKUP($A2021,'3. Lookup Tables'!$C:$E,3,0)</f>
        <v>Pasco</v>
      </c>
    </row>
    <row r="2022" spans="1:22" x14ac:dyDescent="0.25">
      <c r="A2022" t="s">
        <v>7</v>
      </c>
      <c r="B2022" t="s">
        <v>102</v>
      </c>
      <c r="C2022" t="s">
        <v>88</v>
      </c>
      <c r="D2022" t="s">
        <v>87</v>
      </c>
      <c r="E2022" t="s">
        <v>2111</v>
      </c>
      <c r="F2022" t="s">
        <v>877</v>
      </c>
      <c r="G2022" t="s">
        <v>1502</v>
      </c>
      <c r="H2022" t="s">
        <v>105</v>
      </c>
      <c r="I2022" t="s">
        <v>22</v>
      </c>
      <c r="J2022" t="s">
        <v>24</v>
      </c>
      <c r="K2022" s="9" t="s">
        <v>2600</v>
      </c>
      <c r="L2022" s="9">
        <v>1587.05</v>
      </c>
      <c r="M2022">
        <v>17713.810000000001</v>
      </c>
      <c r="N2022" s="66" t="str">
        <f>IF(COUNTIF('4. IncomeStatement_12Mo_BDI'!$8:$8,$K2022)&gt;0,"Y","")</f>
        <v>Y</v>
      </c>
      <c r="O2022" s="66" t="str">
        <f>INDEX('3. Lookup Tables'!$G:$K,MATCH($G2022,'3. Lookup Tables'!$G:$G,0),MATCH(O$1,'3. Lookup Tables'!$G$1:$K$1,0))</f>
        <v>EXPENSE</v>
      </c>
      <c r="P2022" s="82" t="str">
        <f t="shared" si="146"/>
        <v>IS</v>
      </c>
      <c r="Q2022" s="82" t="str">
        <f t="shared" si="147"/>
        <v>IS_50</v>
      </c>
      <c r="R2022" s="82">
        <f>IF(AND(O2022="Expense",P2022="IS"),INDEX(Table2[#All],MATCH($G2022,Table2[GL_SubACT],0)+1,MATCH($D2022,Table2[#Headers],0)),
IF(AND(O2022="Revenue",P2022="IS"),INDEX('3b. IS_Revenue_Lookup'!E:E,MATCH($E2022,'3b. IS_Revenue_Lookup'!A:A,0)),
IF(P2022="BS",INDEX('3c BS_Lookup'!$A:$F,MATCH('1. GLSummary'!$F2022,'3c BS_Lookup'!$A:$A,0),MATCH('1. GLSummary'!$A2022,'3c BS_Lookup'!$1:$1,0)),"--"))
)</f>
        <v>50</v>
      </c>
      <c r="S2022" s="82" t="str">
        <f>IFERROR(VLOOKUP(R2022,'3. Lookup Tables'!$AB:$AC,2,0),"--")</f>
        <v>--</v>
      </c>
      <c r="T2022" s="82"/>
      <c r="U2022" s="82" t="str">
        <f>VLOOKUP($A2022,'3. Lookup Tables'!$C:$E,2,0)</f>
        <v>Hauling</v>
      </c>
      <c r="V2022" s="82" t="str">
        <f>VLOOKUP($A2022,'3. Lookup Tables'!$C:$E,3,0)</f>
        <v>Pasco</v>
      </c>
    </row>
    <row r="2023" spans="1:22" x14ac:dyDescent="0.25">
      <c r="A2023" t="s">
        <v>7</v>
      </c>
      <c r="B2023" t="s">
        <v>59</v>
      </c>
      <c r="C2023" t="s">
        <v>33</v>
      </c>
      <c r="D2023" t="s">
        <v>87</v>
      </c>
      <c r="E2023" t="s">
        <v>1976</v>
      </c>
      <c r="F2023" t="s">
        <v>927</v>
      </c>
      <c r="G2023" t="s">
        <v>1490</v>
      </c>
      <c r="H2023" t="s">
        <v>91</v>
      </c>
      <c r="I2023" t="s">
        <v>22</v>
      </c>
      <c r="J2023" t="s">
        <v>24</v>
      </c>
      <c r="K2023" s="9" t="s">
        <v>2600</v>
      </c>
      <c r="L2023" s="9">
        <v>779.28</v>
      </c>
      <c r="M2023">
        <v>9731.73</v>
      </c>
      <c r="N2023" s="66" t="str">
        <f>IF(COUNTIF('4. IncomeStatement_12Mo_BDI'!$8:$8,$K2023)&gt;0,"Y","")</f>
        <v>Y</v>
      </c>
      <c r="O2023" s="66" t="str">
        <f>INDEX('3. Lookup Tables'!$G:$K,MATCH($G2023,'3. Lookup Tables'!$G:$G,0),MATCH(O$1,'3. Lookup Tables'!$G$1:$K$1,0))</f>
        <v>EXPENSE</v>
      </c>
      <c r="P2023" s="82" t="str">
        <f t="shared" si="146"/>
        <v>IS</v>
      </c>
      <c r="Q2023" s="82" t="str">
        <f t="shared" si="147"/>
        <v>IS_53</v>
      </c>
      <c r="R2023" s="82">
        <f>IF(AND(O2023="Expense",P2023="IS"),INDEX(Table2[#All],MATCH($G2023,Table2[GL_SubACT],0)+1,MATCH($D2023,Table2[#Headers],0)),
IF(AND(O2023="Revenue",P2023="IS"),INDEX('3b. IS_Revenue_Lookup'!E:E,MATCH($E2023,'3b. IS_Revenue_Lookup'!A:A,0)),
IF(P2023="BS",INDEX('3c BS_Lookup'!$A:$F,MATCH('1. GLSummary'!$F2023,'3c BS_Lookup'!$A:$A,0),MATCH('1. GLSummary'!$A2023,'3c BS_Lookup'!$1:$1,0)),"--"))
)</f>
        <v>53</v>
      </c>
      <c r="S2023" s="82" t="str">
        <f>IFERROR(VLOOKUP(R2023,'3. Lookup Tables'!$AB:$AC,2,0),"--")</f>
        <v>--</v>
      </c>
      <c r="T2023" s="82"/>
      <c r="U2023" s="82" t="str">
        <f>VLOOKUP($A2023,'3. Lookup Tables'!$C:$E,2,0)</f>
        <v>Hauling</v>
      </c>
      <c r="V2023" s="82" t="str">
        <f>VLOOKUP($A2023,'3. Lookup Tables'!$C:$E,3,0)</f>
        <v>Pasco</v>
      </c>
    </row>
    <row r="2024" spans="1:22" x14ac:dyDescent="0.25">
      <c r="A2024" t="s">
        <v>7</v>
      </c>
      <c r="B2024" t="s">
        <v>59</v>
      </c>
      <c r="C2024" t="s">
        <v>92</v>
      </c>
      <c r="D2024" t="s">
        <v>87</v>
      </c>
      <c r="E2024" t="s">
        <v>1790</v>
      </c>
      <c r="F2024" t="s">
        <v>673</v>
      </c>
      <c r="G2024" t="s">
        <v>1412</v>
      </c>
      <c r="H2024" t="s">
        <v>93</v>
      </c>
      <c r="I2024" t="s">
        <v>22</v>
      </c>
      <c r="J2024" t="s">
        <v>24</v>
      </c>
      <c r="K2024" s="9" t="s">
        <v>2600</v>
      </c>
      <c r="L2024" s="9">
        <v>71.5</v>
      </c>
      <c r="M2024">
        <v>899.25</v>
      </c>
      <c r="N2024" s="66" t="str">
        <f>IF(COUNTIF('4. IncomeStatement_12Mo_BDI'!$8:$8,$K2024)&gt;0,"Y","")</f>
        <v>Y</v>
      </c>
      <c r="O2024" s="66" t="str">
        <f>INDEX('3. Lookup Tables'!$G:$K,MATCH($G2024,'3. Lookup Tables'!$G:$G,0),MATCH(O$1,'3. Lookup Tables'!$G$1:$K$1,0))</f>
        <v>EXPENSE</v>
      </c>
      <c r="P2024" s="82" t="str">
        <f t="shared" si="146"/>
        <v>IS</v>
      </c>
      <c r="Q2024" s="82" t="str">
        <f t="shared" si="147"/>
        <v>IS_53</v>
      </c>
      <c r="R2024" s="82">
        <f>IF(AND(O2024="Expense",P2024="IS"),INDEX(Table2[#All],MATCH($G2024,Table2[GL_SubACT],0)+1,MATCH($D2024,Table2[#Headers],0)),
IF(AND(O2024="Revenue",P2024="IS"),INDEX('3b. IS_Revenue_Lookup'!E:E,MATCH($E2024,'3b. IS_Revenue_Lookup'!A:A,0)),
IF(P2024="BS",INDEX('3c BS_Lookup'!$A:$F,MATCH('1. GLSummary'!$F2024,'3c BS_Lookup'!$A:$A,0),MATCH('1. GLSummary'!$A2024,'3c BS_Lookup'!$1:$1,0)),"--"))
)</f>
        <v>53</v>
      </c>
      <c r="S2024" s="82" t="str">
        <f>IFERROR(VLOOKUP(R2024,'3. Lookup Tables'!$AB:$AC,2,0),"--")</f>
        <v>--</v>
      </c>
      <c r="T2024" s="82"/>
      <c r="U2024" s="82" t="str">
        <f>VLOOKUP($A2024,'3. Lookup Tables'!$C:$E,2,0)</f>
        <v>Hauling</v>
      </c>
      <c r="V2024" s="82" t="str">
        <f>VLOOKUP($A2024,'3. Lookup Tables'!$C:$E,3,0)</f>
        <v>Pasco</v>
      </c>
    </row>
    <row r="2025" spans="1:22" x14ac:dyDescent="0.25">
      <c r="A2025" t="s">
        <v>7</v>
      </c>
      <c r="B2025" t="s">
        <v>59</v>
      </c>
      <c r="C2025" t="s">
        <v>88</v>
      </c>
      <c r="D2025" t="s">
        <v>87</v>
      </c>
      <c r="E2025" t="s">
        <v>2071</v>
      </c>
      <c r="F2025" t="s">
        <v>817</v>
      </c>
      <c r="G2025" t="s">
        <v>1411</v>
      </c>
      <c r="H2025" t="s">
        <v>89</v>
      </c>
      <c r="I2025" t="s">
        <v>22</v>
      </c>
      <c r="J2025" t="s">
        <v>24</v>
      </c>
      <c r="K2025" s="9" t="s">
        <v>2600</v>
      </c>
      <c r="L2025" s="9">
        <v>1578.85</v>
      </c>
      <c r="M2025">
        <v>12679.9</v>
      </c>
      <c r="N2025" s="66" t="str">
        <f>IF(COUNTIF('4. IncomeStatement_12Mo_BDI'!$8:$8,$K2025)&gt;0,"Y","")</f>
        <v>Y</v>
      </c>
      <c r="O2025" s="66" t="str">
        <f>INDEX('3. Lookup Tables'!$G:$K,MATCH($G2025,'3. Lookup Tables'!$G:$G,0),MATCH(O$1,'3. Lookup Tables'!$G$1:$K$1,0))</f>
        <v>EXPENSE</v>
      </c>
      <c r="P2025" s="82" t="str">
        <f t="shared" si="146"/>
        <v>IS</v>
      </c>
      <c r="Q2025" s="82" t="str">
        <f t="shared" si="147"/>
        <v>IS_55</v>
      </c>
      <c r="R2025" s="82">
        <f>IF(AND(O2025="Expense",P2025="IS"),INDEX(Table2[#All],MATCH($G2025,Table2[GL_SubACT],0)+1,MATCH($D2025,Table2[#Headers],0)),
IF(AND(O2025="Revenue",P2025="IS"),INDEX('3b. IS_Revenue_Lookup'!E:E,MATCH($E2025,'3b. IS_Revenue_Lookup'!A:A,0)),
IF(P2025="BS",INDEX('3c BS_Lookup'!$A:$F,MATCH('1. GLSummary'!$F2025,'3c BS_Lookup'!$A:$A,0),MATCH('1. GLSummary'!$A2025,'3c BS_Lookup'!$1:$1,0)),"--"))
)</f>
        <v>55</v>
      </c>
      <c r="S2025" s="82" t="str">
        <f>IFERROR(VLOOKUP(R2025,'3. Lookup Tables'!$AB:$AC,2,0),"--")</f>
        <v>--</v>
      </c>
      <c r="T2025" s="82"/>
      <c r="U2025" s="82" t="str">
        <f>VLOOKUP($A2025,'3. Lookup Tables'!$C:$E,2,0)</f>
        <v>Hauling</v>
      </c>
      <c r="V2025" s="82" t="str">
        <f>VLOOKUP($A2025,'3. Lookup Tables'!$C:$E,3,0)</f>
        <v>Pasco</v>
      </c>
    </row>
    <row r="2026" spans="1:22" x14ac:dyDescent="0.25">
      <c r="A2026" t="s">
        <v>7</v>
      </c>
      <c r="B2026" t="s">
        <v>59</v>
      </c>
      <c r="C2026" t="s">
        <v>96</v>
      </c>
      <c r="D2026" t="s">
        <v>87</v>
      </c>
      <c r="E2026" t="s">
        <v>1685</v>
      </c>
      <c r="F2026" t="s">
        <v>593</v>
      </c>
      <c r="G2026" t="s">
        <v>1503</v>
      </c>
      <c r="H2026" t="s">
        <v>97</v>
      </c>
      <c r="I2026" t="s">
        <v>22</v>
      </c>
      <c r="J2026" t="s">
        <v>24</v>
      </c>
      <c r="K2026" s="9" t="s">
        <v>2600</v>
      </c>
      <c r="L2026" s="9">
        <v>369.25</v>
      </c>
      <c r="M2026">
        <v>2965.47</v>
      </c>
      <c r="N2026" s="66" t="str">
        <f>IF(COUNTIF('4. IncomeStatement_12Mo_BDI'!$8:$8,$K2026)&gt;0,"Y","")</f>
        <v>Y</v>
      </c>
      <c r="O2026" s="66" t="str">
        <f>INDEX('3. Lookup Tables'!$G:$K,MATCH($G2026,'3. Lookup Tables'!$G:$G,0),MATCH(O$1,'3. Lookup Tables'!$G$1:$K$1,0))</f>
        <v>EXPENSE</v>
      </c>
      <c r="P2026" s="82" t="str">
        <f t="shared" si="146"/>
        <v>IS</v>
      </c>
      <c r="Q2026" s="82" t="str">
        <f t="shared" si="147"/>
        <v>IS_55</v>
      </c>
      <c r="R2026" s="82">
        <f>IF(AND(O2026="Expense",P2026="IS"),INDEX(Table2[#All],MATCH($G2026,Table2[GL_SubACT],0)+1,MATCH($D2026,Table2[#Headers],0)),
IF(AND(O2026="Revenue",P2026="IS"),INDEX('3b. IS_Revenue_Lookup'!E:E,MATCH($E2026,'3b. IS_Revenue_Lookup'!A:A,0)),
IF(P2026="BS",INDEX('3c BS_Lookup'!$A:$F,MATCH('1. GLSummary'!$F2026,'3c BS_Lookup'!$A:$A,0),MATCH('1. GLSummary'!$A2026,'3c BS_Lookup'!$1:$1,0)),"--"))
)</f>
        <v>55</v>
      </c>
      <c r="S2026" s="82" t="str">
        <f>IFERROR(VLOOKUP(R2026,'3. Lookup Tables'!$AB:$AC,2,0),"--")</f>
        <v>--</v>
      </c>
      <c r="T2026" s="82"/>
      <c r="U2026" s="82" t="str">
        <f>VLOOKUP($A2026,'3. Lookup Tables'!$C:$E,2,0)</f>
        <v>Hauling</v>
      </c>
      <c r="V2026" s="82" t="str">
        <f>VLOOKUP($A2026,'3. Lookup Tables'!$C:$E,3,0)</f>
        <v>Pasco</v>
      </c>
    </row>
    <row r="2027" spans="1:22" x14ac:dyDescent="0.25">
      <c r="A2027" t="s">
        <v>7</v>
      </c>
      <c r="B2027" t="s">
        <v>59</v>
      </c>
      <c r="C2027" t="s">
        <v>98</v>
      </c>
      <c r="D2027" t="s">
        <v>87</v>
      </c>
      <c r="E2027" t="s">
        <v>1686</v>
      </c>
      <c r="F2027" t="s">
        <v>594</v>
      </c>
      <c r="G2027" t="s">
        <v>1491</v>
      </c>
      <c r="H2027" t="s">
        <v>99</v>
      </c>
      <c r="I2027" t="s">
        <v>22</v>
      </c>
      <c r="J2027" t="s">
        <v>24</v>
      </c>
      <c r="K2027" s="9" t="s">
        <v>2600</v>
      </c>
      <c r="L2027" s="9">
        <v>14.4</v>
      </c>
      <c r="M2027">
        <v>140.38999999999999</v>
      </c>
      <c r="N2027" s="66" t="str">
        <f>IF(COUNTIF('4. IncomeStatement_12Mo_BDI'!$8:$8,$K2027)&gt;0,"Y","")</f>
        <v>Y</v>
      </c>
      <c r="O2027" s="66" t="str">
        <f>INDEX('3. Lookup Tables'!$G:$K,MATCH($G2027,'3. Lookup Tables'!$G:$G,0),MATCH(O$1,'3. Lookup Tables'!$G$1:$K$1,0))</f>
        <v>EXPENSE</v>
      </c>
      <c r="P2027" s="82" t="str">
        <f t="shared" si="146"/>
        <v>IS</v>
      </c>
      <c r="Q2027" s="82" t="str">
        <f t="shared" si="147"/>
        <v>IS_55</v>
      </c>
      <c r="R2027" s="82">
        <f>IF(AND(O2027="Expense",P2027="IS"),INDEX(Table2[#All],MATCH($G2027,Table2[GL_SubACT],0)+1,MATCH($D2027,Table2[#Headers],0)),
IF(AND(O2027="Revenue",P2027="IS"),INDEX('3b. IS_Revenue_Lookup'!E:E,MATCH($E2027,'3b. IS_Revenue_Lookup'!A:A,0)),
IF(P2027="BS",INDEX('3c BS_Lookup'!$A:$F,MATCH('1. GLSummary'!$F2027,'3c BS_Lookup'!$A:$A,0),MATCH('1. GLSummary'!$A2027,'3c BS_Lookup'!$1:$1,0)),"--"))
)</f>
        <v>55</v>
      </c>
      <c r="S2027" s="82" t="str">
        <f>IFERROR(VLOOKUP(R2027,'3. Lookup Tables'!$AB:$AC,2,0),"--")</f>
        <v>--</v>
      </c>
      <c r="T2027" s="82"/>
      <c r="U2027" s="82" t="str">
        <f>VLOOKUP($A2027,'3. Lookup Tables'!$C:$E,2,0)</f>
        <v>Hauling</v>
      </c>
      <c r="V2027" s="82" t="str">
        <f>VLOOKUP($A2027,'3. Lookup Tables'!$C:$E,3,0)</f>
        <v>Pasco</v>
      </c>
    </row>
    <row r="2028" spans="1:22" x14ac:dyDescent="0.25">
      <c r="A2028" t="s">
        <v>7</v>
      </c>
      <c r="B2028" t="s">
        <v>59</v>
      </c>
      <c r="C2028" t="s">
        <v>35</v>
      </c>
      <c r="D2028" t="s">
        <v>87</v>
      </c>
      <c r="E2028" t="s">
        <v>1875</v>
      </c>
      <c r="F2028" t="s">
        <v>736</v>
      </c>
      <c r="G2028" t="s">
        <v>1493</v>
      </c>
      <c r="H2028" t="s">
        <v>100</v>
      </c>
      <c r="I2028" t="s">
        <v>22</v>
      </c>
      <c r="J2028" t="s">
        <v>24</v>
      </c>
      <c r="K2028" s="9" t="s">
        <v>2600</v>
      </c>
      <c r="L2028" s="9">
        <v>8.8800000000000008</v>
      </c>
      <c r="M2028">
        <v>501.06</v>
      </c>
      <c r="N2028" s="66" t="str">
        <f>IF(COUNTIF('4. IncomeStatement_12Mo_BDI'!$8:$8,$K2028)&gt;0,"Y","")</f>
        <v>Y</v>
      </c>
      <c r="O2028" s="66" t="str">
        <f>INDEX('3. Lookup Tables'!$G:$K,MATCH($G2028,'3. Lookup Tables'!$G:$G,0),MATCH(O$1,'3. Lookup Tables'!$G$1:$K$1,0))</f>
        <v>EXPENSE</v>
      </c>
      <c r="P2028" s="82" t="str">
        <f t="shared" si="146"/>
        <v>IS</v>
      </c>
      <c r="Q2028" s="82" t="str">
        <f t="shared" si="147"/>
        <v>IS_55</v>
      </c>
      <c r="R2028" s="82">
        <f>IF(AND(O2028="Expense",P2028="IS"),INDEX(Table2[#All],MATCH($G2028,Table2[GL_SubACT],0)+1,MATCH($D2028,Table2[#Headers],0)),
IF(AND(O2028="Revenue",P2028="IS"),INDEX('3b. IS_Revenue_Lookup'!E:E,MATCH($E2028,'3b. IS_Revenue_Lookup'!A:A,0)),
IF(P2028="BS",INDEX('3c BS_Lookup'!$A:$F,MATCH('1. GLSummary'!$F2028,'3c BS_Lookup'!$A:$A,0),MATCH('1. GLSummary'!$A2028,'3c BS_Lookup'!$1:$1,0)),"--"))
)</f>
        <v>55</v>
      </c>
      <c r="S2028" s="82" t="str">
        <f>IFERROR(VLOOKUP(R2028,'3. Lookup Tables'!$AB:$AC,2,0),"--")</f>
        <v>--</v>
      </c>
      <c r="T2028" s="82"/>
      <c r="U2028" s="82" t="str">
        <f>VLOOKUP($A2028,'3. Lookup Tables'!$C:$E,2,0)</f>
        <v>Hauling</v>
      </c>
      <c r="V2028" s="82" t="str">
        <f>VLOOKUP($A2028,'3. Lookup Tables'!$C:$E,3,0)</f>
        <v>Pasco</v>
      </c>
    </row>
    <row r="2029" spans="1:22" x14ac:dyDescent="0.25">
      <c r="A2029" t="s">
        <v>7</v>
      </c>
      <c r="B2029" t="s">
        <v>59</v>
      </c>
      <c r="C2029" t="s">
        <v>31</v>
      </c>
      <c r="D2029" t="s">
        <v>87</v>
      </c>
      <c r="E2029" t="s">
        <v>1687</v>
      </c>
      <c r="F2029" t="s">
        <v>595</v>
      </c>
      <c r="G2029" t="s">
        <v>1409</v>
      </c>
      <c r="H2029" t="s">
        <v>94</v>
      </c>
      <c r="I2029" t="s">
        <v>22</v>
      </c>
      <c r="J2029" t="s">
        <v>24</v>
      </c>
      <c r="K2029" s="9" t="s">
        <v>2600</v>
      </c>
      <c r="L2029" s="9">
        <v>976.17</v>
      </c>
      <c r="M2029">
        <v>12113.87</v>
      </c>
      <c r="N2029" s="66" t="str">
        <f>IF(COUNTIF('4. IncomeStatement_12Mo_BDI'!$8:$8,$K2029)&gt;0,"Y","")</f>
        <v>Y</v>
      </c>
      <c r="O2029" s="66" t="str">
        <f>INDEX('3. Lookup Tables'!$G:$K,MATCH($G2029,'3. Lookup Tables'!$G:$G,0),MATCH(O$1,'3. Lookup Tables'!$G$1:$K$1,0))</f>
        <v>EXPENSE</v>
      </c>
      <c r="P2029" s="82" t="str">
        <f t="shared" si="146"/>
        <v>IS</v>
      </c>
      <c r="Q2029" s="82" t="str">
        <f t="shared" si="147"/>
        <v>IS_54</v>
      </c>
      <c r="R2029" s="82">
        <f>IF(AND(O2029="Expense",P2029="IS"),INDEX(Table2[#All],MATCH($G2029,Table2[GL_SubACT],0)+1,MATCH($D2029,Table2[#Headers],0)),
IF(AND(O2029="Revenue",P2029="IS"),INDEX('3b. IS_Revenue_Lookup'!E:E,MATCH($E2029,'3b. IS_Revenue_Lookup'!A:A,0)),
IF(P2029="BS",INDEX('3c BS_Lookup'!$A:$F,MATCH('1. GLSummary'!$F2029,'3c BS_Lookup'!$A:$A,0),MATCH('1. GLSummary'!$A2029,'3c BS_Lookup'!$1:$1,0)),"--"))
)</f>
        <v>54</v>
      </c>
      <c r="S2029" s="82" t="str">
        <f>IFERROR(VLOOKUP(R2029,'3. Lookup Tables'!$AB:$AC,2,0),"--")</f>
        <v>--</v>
      </c>
      <c r="T2029" s="82"/>
      <c r="U2029" s="82" t="str">
        <f>VLOOKUP($A2029,'3. Lookup Tables'!$C:$E,2,0)</f>
        <v>Hauling</v>
      </c>
      <c r="V2029" s="82" t="str">
        <f>VLOOKUP($A2029,'3. Lookup Tables'!$C:$E,3,0)</f>
        <v>Pasco</v>
      </c>
    </row>
    <row r="2030" spans="1:22" x14ac:dyDescent="0.25">
      <c r="A2030" t="s">
        <v>7</v>
      </c>
      <c r="B2030" t="s">
        <v>102</v>
      </c>
      <c r="C2030" t="s">
        <v>33</v>
      </c>
      <c r="D2030" t="s">
        <v>48</v>
      </c>
      <c r="E2030" t="s">
        <v>1791</v>
      </c>
      <c r="F2030" t="s">
        <v>674</v>
      </c>
      <c r="G2030" t="s">
        <v>1498</v>
      </c>
      <c r="H2030" t="s">
        <v>129</v>
      </c>
      <c r="I2030" t="s">
        <v>22</v>
      </c>
      <c r="J2030" t="s">
        <v>24</v>
      </c>
      <c r="K2030" s="9" t="s">
        <v>2600</v>
      </c>
      <c r="L2030" s="9">
        <v>5305.42</v>
      </c>
      <c r="M2030">
        <v>48736.89</v>
      </c>
      <c r="N2030" s="66" t="str">
        <f>IF(COUNTIF('4. IncomeStatement_12Mo_BDI'!$8:$8,$K2030)&gt;0,"Y","")</f>
        <v>Y</v>
      </c>
      <c r="O2030" s="66" t="str">
        <f>INDEX('3. Lookup Tables'!$G:$K,MATCH($G2030,'3. Lookup Tables'!$G:$G,0),MATCH(O$1,'3. Lookup Tables'!$G$1:$K$1,0))</f>
        <v>EXPENSE</v>
      </c>
      <c r="P2030" s="82" t="str">
        <f t="shared" si="146"/>
        <v>IS</v>
      </c>
      <c r="Q2030" s="82" t="str">
        <f t="shared" si="147"/>
        <v>IS_69.12</v>
      </c>
      <c r="R2030" s="82">
        <f>IF(AND(O2030="Expense",P2030="IS"),INDEX(Table2[#All],MATCH($G2030,Table2[GL_SubACT],0)+1,MATCH($D2030,Table2[#Headers],0)),
IF(AND(O2030="Revenue",P2030="IS"),INDEX('3b. IS_Revenue_Lookup'!E:E,MATCH($E2030,'3b. IS_Revenue_Lookup'!A:A,0)),
IF(P2030="BS",INDEX('3c BS_Lookup'!$A:$F,MATCH('1. GLSummary'!$F2030,'3c BS_Lookup'!$A:$A,0),MATCH('1. GLSummary'!$A2030,'3c BS_Lookup'!$1:$1,0)),"--"))
)</f>
        <v>69.12</v>
      </c>
      <c r="S2030" s="82" t="str">
        <f>IFERROR(VLOOKUP(R2030,'3. Lookup Tables'!$AB:$AC,2,0),"--")</f>
        <v>--</v>
      </c>
      <c r="T2030" s="82"/>
      <c r="U2030" s="82" t="str">
        <f>VLOOKUP($A2030,'3. Lookup Tables'!$C:$E,2,0)</f>
        <v>Hauling</v>
      </c>
      <c r="V2030" s="82" t="str">
        <f>VLOOKUP($A2030,'3. Lookup Tables'!$C:$E,3,0)</f>
        <v>Pasco</v>
      </c>
    </row>
    <row r="2031" spans="1:22" x14ac:dyDescent="0.25">
      <c r="A2031" t="s">
        <v>7</v>
      </c>
      <c r="B2031" t="s">
        <v>102</v>
      </c>
      <c r="C2031" t="s">
        <v>88</v>
      </c>
      <c r="D2031" t="s">
        <v>48</v>
      </c>
      <c r="E2031" t="s">
        <v>2072</v>
      </c>
      <c r="F2031" t="s">
        <v>818</v>
      </c>
      <c r="G2031" t="s">
        <v>1502</v>
      </c>
      <c r="H2031" t="s">
        <v>105</v>
      </c>
      <c r="I2031" t="s">
        <v>22</v>
      </c>
      <c r="J2031" t="s">
        <v>24</v>
      </c>
      <c r="K2031" s="9" t="s">
        <v>2600</v>
      </c>
      <c r="L2031" s="9">
        <v>339</v>
      </c>
      <c r="M2031">
        <v>7136.28</v>
      </c>
      <c r="N2031" s="66" t="str">
        <f>IF(COUNTIF('4. IncomeStatement_12Mo_BDI'!$8:$8,$K2031)&gt;0,"Y","")</f>
        <v>Y</v>
      </c>
      <c r="O2031" s="66" t="str">
        <f>INDEX('3. Lookup Tables'!$G:$K,MATCH($G2031,'3. Lookup Tables'!$G:$G,0),MATCH(O$1,'3. Lookup Tables'!$G$1:$K$1,0))</f>
        <v>EXPENSE</v>
      </c>
      <c r="P2031" s="82" t="str">
        <f t="shared" si="146"/>
        <v>IS</v>
      </c>
      <c r="Q2031" s="82" t="str">
        <f t="shared" si="147"/>
        <v>IS_69.12</v>
      </c>
      <c r="R2031" s="82">
        <f>IF(AND(O2031="Expense",P2031="IS"),INDEX(Table2[#All],MATCH($G2031,Table2[GL_SubACT],0)+1,MATCH($D2031,Table2[#Headers],0)),
IF(AND(O2031="Revenue",P2031="IS"),INDEX('3b. IS_Revenue_Lookup'!E:E,MATCH($E2031,'3b. IS_Revenue_Lookup'!A:A,0)),
IF(P2031="BS",INDEX('3c BS_Lookup'!$A:$F,MATCH('1. GLSummary'!$F2031,'3c BS_Lookup'!$A:$A,0),MATCH('1. GLSummary'!$A2031,'3c BS_Lookup'!$1:$1,0)),"--"))
)</f>
        <v>69.12</v>
      </c>
      <c r="S2031" s="82" t="str">
        <f>IFERROR(VLOOKUP(R2031,'3. Lookup Tables'!$AB:$AC,2,0),"--")</f>
        <v>--</v>
      </c>
      <c r="T2031" s="82"/>
      <c r="U2031" s="82" t="str">
        <f>VLOOKUP($A2031,'3. Lookup Tables'!$C:$E,2,0)</f>
        <v>Hauling</v>
      </c>
      <c r="V2031" s="82" t="str">
        <f>VLOOKUP($A2031,'3. Lookup Tables'!$C:$E,3,0)</f>
        <v>Pasco</v>
      </c>
    </row>
    <row r="2032" spans="1:22" x14ac:dyDescent="0.25">
      <c r="A2032" t="s">
        <v>7</v>
      </c>
      <c r="B2032" t="s">
        <v>59</v>
      </c>
      <c r="C2032" t="s">
        <v>33</v>
      </c>
      <c r="D2032" t="s">
        <v>48</v>
      </c>
      <c r="E2032" t="s">
        <v>1941</v>
      </c>
      <c r="F2032" t="s">
        <v>856</v>
      </c>
      <c r="G2032" t="s">
        <v>1490</v>
      </c>
      <c r="H2032" t="s">
        <v>91</v>
      </c>
      <c r="I2032" t="s">
        <v>22</v>
      </c>
      <c r="J2032" t="s">
        <v>24</v>
      </c>
      <c r="K2032" s="9" t="s">
        <v>2600</v>
      </c>
      <c r="L2032" s="9">
        <v>244.7</v>
      </c>
      <c r="M2032">
        <v>2979.21</v>
      </c>
      <c r="N2032" s="66" t="str">
        <f>IF(COUNTIF('4. IncomeStatement_12Mo_BDI'!$8:$8,$K2032)&gt;0,"Y","")</f>
        <v>Y</v>
      </c>
      <c r="O2032" s="66" t="str">
        <f>INDEX('3. Lookup Tables'!$G:$K,MATCH($G2032,'3. Lookup Tables'!$G:$G,0),MATCH(O$1,'3. Lookup Tables'!$G$1:$K$1,0))</f>
        <v>EXPENSE</v>
      </c>
      <c r="P2032" s="82" t="str">
        <f t="shared" si="146"/>
        <v>IS</v>
      </c>
      <c r="Q2032" s="82" t="str">
        <f t="shared" si="147"/>
        <v>IS_69.32</v>
      </c>
      <c r="R2032" s="82">
        <f>IF(AND(O2032="Expense",P2032="IS"),INDEX(Table2[#All],MATCH($G2032,Table2[GL_SubACT],0)+1,MATCH($D2032,Table2[#Headers],0)),
IF(AND(O2032="Revenue",P2032="IS"),INDEX('3b. IS_Revenue_Lookup'!E:E,MATCH($E2032,'3b. IS_Revenue_Lookup'!A:A,0)),
IF(P2032="BS",INDEX('3c BS_Lookup'!$A:$F,MATCH('1. GLSummary'!$F2032,'3c BS_Lookup'!$A:$A,0),MATCH('1. GLSummary'!$A2032,'3c BS_Lookup'!$1:$1,0)),"--"))
)</f>
        <v>69.320000000000007</v>
      </c>
      <c r="S2032" s="82" t="str">
        <f>IFERROR(VLOOKUP(R2032,'3. Lookup Tables'!$AB:$AC,2,0),"--")</f>
        <v>--</v>
      </c>
      <c r="T2032" s="82"/>
      <c r="U2032" s="82" t="str">
        <f>VLOOKUP($A2032,'3. Lookup Tables'!$C:$E,2,0)</f>
        <v>Hauling</v>
      </c>
      <c r="V2032" s="82" t="str">
        <f>VLOOKUP($A2032,'3. Lookup Tables'!$C:$E,3,0)</f>
        <v>Pasco</v>
      </c>
    </row>
    <row r="2033" spans="1:22" x14ac:dyDescent="0.25">
      <c r="A2033" t="s">
        <v>7</v>
      </c>
      <c r="B2033" t="s">
        <v>59</v>
      </c>
      <c r="C2033" t="s">
        <v>92</v>
      </c>
      <c r="D2033" t="s">
        <v>48</v>
      </c>
      <c r="E2033" t="s">
        <v>2073</v>
      </c>
      <c r="F2033" t="s">
        <v>819</v>
      </c>
      <c r="G2033" t="s">
        <v>1412</v>
      </c>
      <c r="H2033" t="s">
        <v>93</v>
      </c>
      <c r="I2033" t="s">
        <v>22</v>
      </c>
      <c r="J2033" t="s">
        <v>24</v>
      </c>
      <c r="K2033" s="9" t="s">
        <v>2600</v>
      </c>
      <c r="L2033" s="9">
        <v>19</v>
      </c>
      <c r="M2033">
        <v>255.5</v>
      </c>
      <c r="N2033" s="66" t="str">
        <f>IF(COUNTIF('4. IncomeStatement_12Mo_BDI'!$8:$8,$K2033)&gt;0,"Y","")</f>
        <v>Y</v>
      </c>
      <c r="O2033" s="66" t="str">
        <f>INDEX('3. Lookup Tables'!$G:$K,MATCH($G2033,'3. Lookup Tables'!$G:$G,0),MATCH(O$1,'3. Lookup Tables'!$G$1:$K$1,0))</f>
        <v>EXPENSE</v>
      </c>
      <c r="P2033" s="82" t="str">
        <f t="shared" si="146"/>
        <v>IS</v>
      </c>
      <c r="Q2033" s="82" t="str">
        <f t="shared" si="147"/>
        <v>IS_69.32</v>
      </c>
      <c r="R2033" s="82">
        <f>IF(AND(O2033="Expense",P2033="IS"),INDEX(Table2[#All],MATCH($G2033,Table2[GL_SubACT],0)+1,MATCH($D2033,Table2[#Headers],0)),
IF(AND(O2033="Revenue",P2033="IS"),INDEX('3b. IS_Revenue_Lookup'!E:E,MATCH($E2033,'3b. IS_Revenue_Lookup'!A:A,0)),
IF(P2033="BS",INDEX('3c BS_Lookup'!$A:$F,MATCH('1. GLSummary'!$F2033,'3c BS_Lookup'!$A:$A,0),MATCH('1. GLSummary'!$A2033,'3c BS_Lookup'!$1:$1,0)),"--"))
)</f>
        <v>69.320000000000007</v>
      </c>
      <c r="S2033" s="82" t="str">
        <f>IFERROR(VLOOKUP(R2033,'3. Lookup Tables'!$AB:$AC,2,0),"--")</f>
        <v>--</v>
      </c>
      <c r="T2033" s="82"/>
      <c r="U2033" s="82" t="str">
        <f>VLOOKUP($A2033,'3. Lookup Tables'!$C:$E,2,0)</f>
        <v>Hauling</v>
      </c>
      <c r="V2033" s="82" t="str">
        <f>VLOOKUP($A2033,'3. Lookup Tables'!$C:$E,3,0)</f>
        <v>Pasco</v>
      </c>
    </row>
    <row r="2034" spans="1:22" x14ac:dyDescent="0.25">
      <c r="A2034" t="s">
        <v>7</v>
      </c>
      <c r="B2034" t="s">
        <v>59</v>
      </c>
      <c r="C2034" t="s">
        <v>88</v>
      </c>
      <c r="D2034" t="s">
        <v>48</v>
      </c>
      <c r="E2034" t="s">
        <v>1942</v>
      </c>
      <c r="F2034" t="s">
        <v>857</v>
      </c>
      <c r="G2034" t="s">
        <v>1411</v>
      </c>
      <c r="H2034" t="s">
        <v>89</v>
      </c>
      <c r="I2034" t="s">
        <v>22</v>
      </c>
      <c r="J2034" t="s">
        <v>24</v>
      </c>
      <c r="K2034" s="9" t="s">
        <v>2600</v>
      </c>
      <c r="L2034" s="9">
        <v>334.43</v>
      </c>
      <c r="M2034">
        <v>3725.2</v>
      </c>
      <c r="N2034" s="66" t="str">
        <f>IF(COUNTIF('4. IncomeStatement_12Mo_BDI'!$8:$8,$K2034)&gt;0,"Y","")</f>
        <v>Y</v>
      </c>
      <c r="O2034" s="66" t="str">
        <f>INDEX('3. Lookup Tables'!$G:$K,MATCH($G2034,'3. Lookup Tables'!$G:$G,0),MATCH(O$1,'3. Lookup Tables'!$G$1:$K$1,0))</f>
        <v>EXPENSE</v>
      </c>
      <c r="P2034" s="82" t="str">
        <f t="shared" si="146"/>
        <v>IS</v>
      </c>
      <c r="Q2034" s="82" t="str">
        <f t="shared" si="147"/>
        <v>IS_69.52</v>
      </c>
      <c r="R2034" s="82">
        <f>IF(AND(O2034="Expense",P2034="IS"),INDEX(Table2[#All],MATCH($G2034,Table2[GL_SubACT],0)+1,MATCH($D2034,Table2[#Headers],0)),
IF(AND(O2034="Revenue",P2034="IS"),INDEX('3b. IS_Revenue_Lookup'!E:E,MATCH($E2034,'3b. IS_Revenue_Lookup'!A:A,0)),
IF(P2034="BS",INDEX('3c BS_Lookup'!$A:$F,MATCH('1. GLSummary'!$F2034,'3c BS_Lookup'!$A:$A,0),MATCH('1. GLSummary'!$A2034,'3c BS_Lookup'!$1:$1,0)),"--"))
)</f>
        <v>69.52000000000001</v>
      </c>
      <c r="S2034" s="82" t="str">
        <f>IFERROR(VLOOKUP(R2034,'3. Lookup Tables'!$AB:$AC,2,0),"--")</f>
        <v>--</v>
      </c>
      <c r="T2034" s="82"/>
      <c r="U2034" s="82" t="str">
        <f>VLOOKUP($A2034,'3. Lookup Tables'!$C:$E,2,0)</f>
        <v>Hauling</v>
      </c>
      <c r="V2034" s="82" t="str">
        <f>VLOOKUP($A2034,'3. Lookup Tables'!$C:$E,3,0)</f>
        <v>Pasco</v>
      </c>
    </row>
    <row r="2035" spans="1:22" x14ac:dyDescent="0.25">
      <c r="A2035" t="s">
        <v>7</v>
      </c>
      <c r="B2035" t="s">
        <v>59</v>
      </c>
      <c r="C2035" t="s">
        <v>96</v>
      </c>
      <c r="D2035" t="s">
        <v>48</v>
      </c>
      <c r="E2035" t="s">
        <v>1793</v>
      </c>
      <c r="F2035" t="s">
        <v>677</v>
      </c>
      <c r="G2035" t="s">
        <v>1503</v>
      </c>
      <c r="H2035" t="s">
        <v>97</v>
      </c>
      <c r="I2035" t="s">
        <v>22</v>
      </c>
      <c r="J2035" t="s">
        <v>24</v>
      </c>
      <c r="K2035" s="9" t="s">
        <v>2600</v>
      </c>
      <c r="L2035" s="9">
        <v>78.22</v>
      </c>
      <c r="M2035">
        <v>871.22</v>
      </c>
      <c r="N2035" s="66" t="str">
        <f>IF(COUNTIF('4. IncomeStatement_12Mo_BDI'!$8:$8,$K2035)&gt;0,"Y","")</f>
        <v>Y</v>
      </c>
      <c r="O2035" s="66" t="str">
        <f>INDEX('3. Lookup Tables'!$G:$K,MATCH($G2035,'3. Lookup Tables'!$G:$G,0),MATCH(O$1,'3. Lookup Tables'!$G$1:$K$1,0))</f>
        <v>EXPENSE</v>
      </c>
      <c r="P2035" s="82" t="str">
        <f t="shared" si="146"/>
        <v>IS</v>
      </c>
      <c r="Q2035" s="82" t="str">
        <f t="shared" si="147"/>
        <v>IS_69.52</v>
      </c>
      <c r="R2035" s="82">
        <f>IF(AND(O2035="Expense",P2035="IS"),INDEX(Table2[#All],MATCH($G2035,Table2[GL_SubACT],0)+1,MATCH($D2035,Table2[#Headers],0)),
IF(AND(O2035="Revenue",P2035="IS"),INDEX('3b. IS_Revenue_Lookup'!E:E,MATCH($E2035,'3b. IS_Revenue_Lookup'!A:A,0)),
IF(P2035="BS",INDEX('3c BS_Lookup'!$A:$F,MATCH('1. GLSummary'!$F2035,'3c BS_Lookup'!$A:$A,0),MATCH('1. GLSummary'!$A2035,'3c BS_Lookup'!$1:$1,0)),"--"))
)</f>
        <v>69.52000000000001</v>
      </c>
      <c r="S2035" s="82" t="str">
        <f>IFERROR(VLOOKUP(R2035,'3. Lookup Tables'!$AB:$AC,2,0),"--")</f>
        <v>--</v>
      </c>
      <c r="T2035" s="82"/>
      <c r="U2035" s="82" t="str">
        <f>VLOOKUP($A2035,'3. Lookup Tables'!$C:$E,2,0)</f>
        <v>Hauling</v>
      </c>
      <c r="V2035" s="82" t="str">
        <f>VLOOKUP($A2035,'3. Lookup Tables'!$C:$E,3,0)</f>
        <v>Pasco</v>
      </c>
    </row>
    <row r="2036" spans="1:22" x14ac:dyDescent="0.25">
      <c r="A2036" t="s">
        <v>7</v>
      </c>
      <c r="B2036" t="s">
        <v>59</v>
      </c>
      <c r="C2036" t="s">
        <v>98</v>
      </c>
      <c r="D2036" t="s">
        <v>48</v>
      </c>
      <c r="E2036" t="s">
        <v>1977</v>
      </c>
      <c r="F2036" t="s">
        <v>897</v>
      </c>
      <c r="G2036" t="s">
        <v>1491</v>
      </c>
      <c r="H2036" t="s">
        <v>99</v>
      </c>
      <c r="I2036" t="s">
        <v>22</v>
      </c>
      <c r="J2036" t="s">
        <v>24</v>
      </c>
      <c r="K2036" s="9" t="s">
        <v>2600</v>
      </c>
      <c r="L2036" s="9">
        <v>0</v>
      </c>
      <c r="M2036">
        <v>42</v>
      </c>
      <c r="N2036" s="66" t="str">
        <f>IF(COUNTIF('4. IncomeStatement_12Mo_BDI'!$8:$8,$K2036)&gt;0,"Y","")</f>
        <v>Y</v>
      </c>
      <c r="O2036" s="66" t="str">
        <f>INDEX('3. Lookup Tables'!$G:$K,MATCH($G2036,'3. Lookup Tables'!$G:$G,0),MATCH(O$1,'3. Lookup Tables'!$G$1:$K$1,0))</f>
        <v>EXPENSE</v>
      </c>
      <c r="P2036" s="82" t="str">
        <f t="shared" si="146"/>
        <v>IS</v>
      </c>
      <c r="Q2036" s="82" t="str">
        <f t="shared" si="147"/>
        <v>IS_69.52</v>
      </c>
      <c r="R2036" s="82">
        <f>IF(AND(O2036="Expense",P2036="IS"),INDEX(Table2[#All],MATCH($G2036,Table2[GL_SubACT],0)+1,MATCH($D2036,Table2[#Headers],0)),
IF(AND(O2036="Revenue",P2036="IS"),INDEX('3b. IS_Revenue_Lookup'!E:E,MATCH($E2036,'3b. IS_Revenue_Lookup'!A:A,0)),
IF(P2036="BS",INDEX('3c BS_Lookup'!$A:$F,MATCH('1. GLSummary'!$F2036,'3c BS_Lookup'!$A:$A,0),MATCH('1. GLSummary'!$A2036,'3c BS_Lookup'!$1:$1,0)),"--"))
)</f>
        <v>69.52000000000001</v>
      </c>
      <c r="S2036" s="82" t="str">
        <f>IFERROR(VLOOKUP(R2036,'3. Lookup Tables'!$AB:$AC,2,0),"--")</f>
        <v>--</v>
      </c>
      <c r="T2036" s="82"/>
      <c r="U2036" s="82" t="str">
        <f>VLOOKUP($A2036,'3. Lookup Tables'!$C:$E,2,0)</f>
        <v>Hauling</v>
      </c>
      <c r="V2036" s="82" t="str">
        <f>VLOOKUP($A2036,'3. Lookup Tables'!$C:$E,3,0)</f>
        <v>Pasco</v>
      </c>
    </row>
    <row r="2037" spans="1:22" x14ac:dyDescent="0.25">
      <c r="A2037" t="s">
        <v>7</v>
      </c>
      <c r="B2037" t="s">
        <v>59</v>
      </c>
      <c r="C2037" t="s">
        <v>35</v>
      </c>
      <c r="D2037" t="s">
        <v>48</v>
      </c>
      <c r="E2037" t="s">
        <v>2003</v>
      </c>
      <c r="F2037" t="s">
        <v>820</v>
      </c>
      <c r="G2037" t="s">
        <v>1493</v>
      </c>
      <c r="H2037" t="s">
        <v>100</v>
      </c>
      <c r="I2037" t="s">
        <v>22</v>
      </c>
      <c r="J2037" t="s">
        <v>24</v>
      </c>
      <c r="K2037" s="9" t="s">
        <v>2600</v>
      </c>
      <c r="L2037" s="9">
        <v>0</v>
      </c>
      <c r="M2037">
        <v>163.74</v>
      </c>
      <c r="N2037" s="66" t="str">
        <f>IF(COUNTIF('4. IncomeStatement_12Mo_BDI'!$8:$8,$K2037)&gt;0,"Y","")</f>
        <v>Y</v>
      </c>
      <c r="O2037" s="66" t="str">
        <f>INDEX('3. Lookup Tables'!$G:$K,MATCH($G2037,'3. Lookup Tables'!$G:$G,0),MATCH(O$1,'3. Lookup Tables'!$G$1:$K$1,0))</f>
        <v>EXPENSE</v>
      </c>
      <c r="P2037" s="82" t="str">
        <f t="shared" si="146"/>
        <v>IS</v>
      </c>
      <c r="Q2037" s="82" t="str">
        <f t="shared" si="147"/>
        <v>IS_69.52</v>
      </c>
      <c r="R2037" s="82">
        <f>IF(AND(O2037="Expense",P2037="IS"),INDEX(Table2[#All],MATCH($G2037,Table2[GL_SubACT],0)+1,MATCH($D2037,Table2[#Headers],0)),
IF(AND(O2037="Revenue",P2037="IS"),INDEX('3b. IS_Revenue_Lookup'!E:E,MATCH($E2037,'3b. IS_Revenue_Lookup'!A:A,0)),
IF(P2037="BS",INDEX('3c BS_Lookup'!$A:$F,MATCH('1. GLSummary'!$F2037,'3c BS_Lookup'!$A:$A,0),MATCH('1. GLSummary'!$A2037,'3c BS_Lookup'!$1:$1,0)),"--"))
)</f>
        <v>69.52000000000001</v>
      </c>
      <c r="S2037" s="82" t="str">
        <f>IFERROR(VLOOKUP(R2037,'3. Lookup Tables'!$AB:$AC,2,0),"--")</f>
        <v>--</v>
      </c>
      <c r="T2037" s="82"/>
      <c r="U2037" s="82" t="str">
        <f>VLOOKUP($A2037,'3. Lookup Tables'!$C:$E,2,0)</f>
        <v>Hauling</v>
      </c>
      <c r="V2037" s="82" t="str">
        <f>VLOOKUP($A2037,'3. Lookup Tables'!$C:$E,3,0)</f>
        <v>Pasco</v>
      </c>
    </row>
    <row r="2038" spans="1:22" x14ac:dyDescent="0.25">
      <c r="A2038" t="s">
        <v>7</v>
      </c>
      <c r="B2038" t="s">
        <v>59</v>
      </c>
      <c r="C2038" t="s">
        <v>31</v>
      </c>
      <c r="D2038" t="s">
        <v>48</v>
      </c>
      <c r="E2038" t="s">
        <v>1688</v>
      </c>
      <c r="F2038" t="s">
        <v>596</v>
      </c>
      <c r="G2038" t="s">
        <v>1409</v>
      </c>
      <c r="H2038" t="s">
        <v>94</v>
      </c>
      <c r="I2038" t="s">
        <v>22</v>
      </c>
      <c r="J2038" t="s">
        <v>24</v>
      </c>
      <c r="K2038" s="9" t="s">
        <v>2600</v>
      </c>
      <c r="L2038" s="9">
        <v>303.81</v>
      </c>
      <c r="M2038">
        <v>4357.6099999999997</v>
      </c>
      <c r="N2038" s="66" t="str">
        <f>IF(COUNTIF('4. IncomeStatement_12Mo_BDI'!$8:$8,$K2038)&gt;0,"Y","")</f>
        <v>Y</v>
      </c>
      <c r="O2038" s="66" t="str">
        <f>INDEX('3. Lookup Tables'!$G:$K,MATCH($G2038,'3. Lookup Tables'!$G:$G,0),MATCH(O$1,'3. Lookup Tables'!$G$1:$K$1,0))</f>
        <v>EXPENSE</v>
      </c>
      <c r="P2038" s="82" t="str">
        <f t="shared" si="146"/>
        <v>IS</v>
      </c>
      <c r="Q2038" s="82" t="str">
        <f t="shared" si="147"/>
        <v>IS_69.42</v>
      </c>
      <c r="R2038" s="82">
        <f>IF(AND(O2038="Expense",P2038="IS"),INDEX(Table2[#All],MATCH($G2038,Table2[GL_SubACT],0)+1,MATCH($D2038,Table2[#Headers],0)),
IF(AND(O2038="Revenue",P2038="IS"),INDEX('3b. IS_Revenue_Lookup'!E:E,MATCH($E2038,'3b. IS_Revenue_Lookup'!A:A,0)),
IF(P2038="BS",INDEX('3c BS_Lookup'!$A:$F,MATCH('1. GLSummary'!$F2038,'3c BS_Lookup'!$A:$A,0),MATCH('1. GLSummary'!$A2038,'3c BS_Lookup'!$1:$1,0)),"--"))
)</f>
        <v>69.42</v>
      </c>
      <c r="S2038" s="82" t="str">
        <f>IFERROR(VLOOKUP(R2038,'3. Lookup Tables'!$AB:$AC,2,0),"--")</f>
        <v>--</v>
      </c>
      <c r="T2038" s="82"/>
      <c r="U2038" s="82" t="str">
        <f>VLOOKUP($A2038,'3. Lookup Tables'!$C:$E,2,0)</f>
        <v>Hauling</v>
      </c>
      <c r="V2038" s="82" t="str">
        <f>VLOOKUP($A2038,'3. Lookup Tables'!$C:$E,3,0)</f>
        <v>Pasco</v>
      </c>
    </row>
    <row r="2039" spans="1:22" x14ac:dyDescent="0.25">
      <c r="A2039" t="s">
        <v>7</v>
      </c>
      <c r="B2039" t="s">
        <v>102</v>
      </c>
      <c r="C2039" t="s">
        <v>18</v>
      </c>
      <c r="D2039" t="s">
        <v>90</v>
      </c>
      <c r="E2039" t="s">
        <v>1794</v>
      </c>
      <c r="F2039" t="s">
        <v>678</v>
      </c>
      <c r="G2039" t="s">
        <v>1446</v>
      </c>
      <c r="H2039" t="s">
        <v>127</v>
      </c>
      <c r="I2039" t="s">
        <v>22</v>
      </c>
      <c r="J2039" t="s">
        <v>24</v>
      </c>
      <c r="K2039" s="9" t="s">
        <v>2600</v>
      </c>
      <c r="L2039" s="9">
        <v>14153.81</v>
      </c>
      <c r="M2039">
        <v>92194.34</v>
      </c>
      <c r="N2039" s="66" t="str">
        <f>IF(COUNTIF('4. IncomeStatement_12Mo_BDI'!$8:$8,$K2039)&gt;0,"Y","")</f>
        <v>Y</v>
      </c>
      <c r="O2039" s="66" t="str">
        <f>INDEX('3. Lookup Tables'!$G:$K,MATCH($G2039,'3. Lookup Tables'!$G:$G,0),MATCH(O$1,'3. Lookup Tables'!$G$1:$K$1,0))</f>
        <v>EXPENSE</v>
      </c>
      <c r="P2039" s="82" t="str">
        <f t="shared" si="146"/>
        <v>IS</v>
      </c>
      <c r="Q2039" s="82" t="str">
        <f t="shared" si="147"/>
        <v>IS_25</v>
      </c>
      <c r="R2039" s="82">
        <f>IF(AND(O2039="Expense",P2039="IS"),INDEX(Table2[#All],MATCH($G2039,Table2[GL_SubACT],0)+1,MATCH($D2039,Table2[#Headers],0)),
IF(AND(O2039="Revenue",P2039="IS"),INDEX('3b. IS_Revenue_Lookup'!E:E,MATCH($E2039,'3b. IS_Revenue_Lookup'!A:A,0)),
IF(P2039="BS",INDEX('3c BS_Lookup'!$A:$F,MATCH('1. GLSummary'!$F2039,'3c BS_Lookup'!$A:$A,0),MATCH('1. GLSummary'!$A2039,'3c BS_Lookup'!$1:$1,0)),"--"))
)</f>
        <v>25</v>
      </c>
      <c r="S2039" s="82" t="str">
        <f>IFERROR(VLOOKUP(R2039,'3. Lookup Tables'!$AB:$AC,2,0),"--")</f>
        <v>--</v>
      </c>
      <c r="T2039" s="82"/>
      <c r="U2039" s="82" t="str">
        <f>VLOOKUP($A2039,'3. Lookup Tables'!$C:$E,2,0)</f>
        <v>Hauling</v>
      </c>
      <c r="V2039" s="82" t="str">
        <f>VLOOKUP($A2039,'3. Lookup Tables'!$C:$E,3,0)</f>
        <v>Pasco</v>
      </c>
    </row>
    <row r="2040" spans="1:22" x14ac:dyDescent="0.25">
      <c r="A2040" t="s">
        <v>7</v>
      </c>
      <c r="B2040" t="s">
        <v>59</v>
      </c>
      <c r="C2040" t="s">
        <v>92</v>
      </c>
      <c r="D2040" t="s">
        <v>90</v>
      </c>
      <c r="E2040" t="s">
        <v>2074</v>
      </c>
      <c r="F2040" t="s">
        <v>821</v>
      </c>
      <c r="G2040" t="s">
        <v>1412</v>
      </c>
      <c r="H2040" t="s">
        <v>222</v>
      </c>
      <c r="I2040" t="s">
        <v>22</v>
      </c>
      <c r="J2040" t="s">
        <v>24</v>
      </c>
      <c r="K2040" s="9" t="s">
        <v>2600</v>
      </c>
      <c r="L2040" s="9">
        <v>28</v>
      </c>
      <c r="M2040">
        <v>372</v>
      </c>
      <c r="N2040" s="66" t="str">
        <f>IF(COUNTIF('4. IncomeStatement_12Mo_BDI'!$8:$8,$K2040)&gt;0,"Y","")</f>
        <v>Y</v>
      </c>
      <c r="O2040" s="66" t="str">
        <f>INDEX('3. Lookup Tables'!$G:$K,MATCH($G2040,'3. Lookup Tables'!$G:$G,0),MATCH(O$1,'3. Lookup Tables'!$G$1:$K$1,0))</f>
        <v>EXPENSE</v>
      </c>
      <c r="P2040" s="82" t="str">
        <f t="shared" si="146"/>
        <v>IS</v>
      </c>
      <c r="Q2040" s="82" t="str">
        <f t="shared" si="147"/>
        <v>IS_25</v>
      </c>
      <c r="R2040" s="82">
        <f>IF(AND(O2040="Expense",P2040="IS"),INDEX(Table2[#All],MATCH($G2040,Table2[GL_SubACT],0)+1,MATCH($D2040,Table2[#Headers],0)),
IF(AND(O2040="Revenue",P2040="IS"),INDEX('3b. IS_Revenue_Lookup'!E:E,MATCH($E2040,'3b. IS_Revenue_Lookup'!A:A,0)),
IF(P2040="BS",INDEX('3c BS_Lookup'!$A:$F,MATCH('1. GLSummary'!$F2040,'3c BS_Lookup'!$A:$A,0),MATCH('1. GLSummary'!$A2040,'3c BS_Lookup'!$1:$1,0)),"--"))
)</f>
        <v>25</v>
      </c>
      <c r="S2040" s="82" t="str">
        <f>IFERROR(VLOOKUP(R2040,'3. Lookup Tables'!$AB:$AC,2,0),"--")</f>
        <v>--</v>
      </c>
      <c r="T2040" s="82"/>
      <c r="U2040" s="82" t="str">
        <f>VLOOKUP($A2040,'3. Lookup Tables'!$C:$E,2,0)</f>
        <v>Hauling</v>
      </c>
      <c r="V2040" s="82" t="str">
        <f>VLOOKUP($A2040,'3. Lookup Tables'!$C:$E,3,0)</f>
        <v>Pasco</v>
      </c>
    </row>
    <row r="2041" spans="1:22" x14ac:dyDescent="0.25">
      <c r="A2041" t="s">
        <v>7</v>
      </c>
      <c r="B2041" t="s">
        <v>59</v>
      </c>
      <c r="C2041" t="s">
        <v>88</v>
      </c>
      <c r="D2041" t="s">
        <v>90</v>
      </c>
      <c r="E2041" t="s">
        <v>1878</v>
      </c>
      <c r="F2041" t="s">
        <v>739</v>
      </c>
      <c r="G2041" t="s">
        <v>1411</v>
      </c>
      <c r="H2041" t="s">
        <v>89</v>
      </c>
      <c r="I2041" t="s">
        <v>22</v>
      </c>
      <c r="J2041" t="s">
        <v>24</v>
      </c>
      <c r="K2041" s="9" t="s">
        <v>2600</v>
      </c>
      <c r="L2041" s="9">
        <v>749.96</v>
      </c>
      <c r="M2041">
        <v>6024.02</v>
      </c>
      <c r="N2041" s="66" t="str">
        <f>IF(COUNTIF('4. IncomeStatement_12Mo_BDI'!$8:$8,$K2041)&gt;0,"Y","")</f>
        <v>Y</v>
      </c>
      <c r="O2041" s="66" t="str">
        <f>INDEX('3. Lookup Tables'!$G:$K,MATCH($G2041,'3. Lookup Tables'!$G:$G,0),MATCH(O$1,'3. Lookup Tables'!$G$1:$K$1,0))</f>
        <v>EXPENSE</v>
      </c>
      <c r="P2041" s="82" t="str">
        <f t="shared" si="146"/>
        <v>IS</v>
      </c>
      <c r="Q2041" s="82" t="str">
        <f t="shared" si="147"/>
        <v>IS_25</v>
      </c>
      <c r="R2041" s="82">
        <f>IF(AND(O2041="Expense",P2041="IS"),INDEX(Table2[#All],MATCH($G2041,Table2[GL_SubACT],0)+1,MATCH($D2041,Table2[#Headers],0)),
IF(AND(O2041="Revenue",P2041="IS"),INDEX('3b. IS_Revenue_Lookup'!E:E,MATCH($E2041,'3b. IS_Revenue_Lookup'!A:A,0)),
IF(P2041="BS",INDEX('3c BS_Lookup'!$A:$F,MATCH('1. GLSummary'!$F2041,'3c BS_Lookup'!$A:$A,0),MATCH('1. GLSummary'!$A2041,'3c BS_Lookup'!$1:$1,0)),"--"))
)</f>
        <v>25</v>
      </c>
      <c r="S2041" s="82" t="str">
        <f>IFERROR(VLOOKUP(R2041,'3. Lookup Tables'!$AB:$AC,2,0),"--")</f>
        <v>--</v>
      </c>
      <c r="T2041" s="82"/>
      <c r="U2041" s="82" t="str">
        <f>VLOOKUP($A2041,'3. Lookup Tables'!$C:$E,2,0)</f>
        <v>Hauling</v>
      </c>
      <c r="V2041" s="82" t="str">
        <f>VLOOKUP($A2041,'3. Lookup Tables'!$C:$E,3,0)</f>
        <v>Pasco</v>
      </c>
    </row>
    <row r="2042" spans="1:22" x14ac:dyDescent="0.25">
      <c r="A2042" t="s">
        <v>7</v>
      </c>
      <c r="B2042" t="s">
        <v>59</v>
      </c>
      <c r="C2042" t="s">
        <v>96</v>
      </c>
      <c r="D2042" t="s">
        <v>90</v>
      </c>
      <c r="E2042" t="s">
        <v>2097</v>
      </c>
      <c r="F2042" t="s">
        <v>858</v>
      </c>
      <c r="G2042" t="s">
        <v>1503</v>
      </c>
      <c r="H2042" t="s">
        <v>97</v>
      </c>
      <c r="I2042" t="s">
        <v>22</v>
      </c>
      <c r="J2042" t="s">
        <v>24</v>
      </c>
      <c r="K2042" s="9" t="s">
        <v>2600</v>
      </c>
      <c r="L2042" s="9">
        <v>175.39</v>
      </c>
      <c r="M2042">
        <v>1408.84</v>
      </c>
      <c r="N2042" s="66" t="str">
        <f>IF(COUNTIF('4. IncomeStatement_12Mo_BDI'!$8:$8,$K2042)&gt;0,"Y","")</f>
        <v>Y</v>
      </c>
      <c r="O2042" s="66" t="str">
        <f>INDEX('3. Lookup Tables'!$G:$K,MATCH($G2042,'3. Lookup Tables'!$G:$G,0),MATCH(O$1,'3. Lookup Tables'!$G$1:$K$1,0))</f>
        <v>EXPENSE</v>
      </c>
      <c r="P2042" s="82" t="str">
        <f t="shared" si="146"/>
        <v>IS</v>
      </c>
      <c r="Q2042" s="82" t="str">
        <f t="shared" si="147"/>
        <v>IS_25</v>
      </c>
      <c r="R2042" s="82">
        <f>IF(AND(O2042="Expense",P2042="IS"),INDEX(Table2[#All],MATCH($G2042,Table2[GL_SubACT],0)+1,MATCH($D2042,Table2[#Headers],0)),
IF(AND(O2042="Revenue",P2042="IS"),INDEX('3b. IS_Revenue_Lookup'!E:E,MATCH($E2042,'3b. IS_Revenue_Lookup'!A:A,0)),
IF(P2042="BS",INDEX('3c BS_Lookup'!$A:$F,MATCH('1. GLSummary'!$F2042,'3c BS_Lookup'!$A:$A,0),MATCH('1. GLSummary'!$A2042,'3c BS_Lookup'!$1:$1,0)),"--"))
)</f>
        <v>25</v>
      </c>
      <c r="S2042" s="82" t="str">
        <f>IFERROR(VLOOKUP(R2042,'3. Lookup Tables'!$AB:$AC,2,0),"--")</f>
        <v>--</v>
      </c>
      <c r="T2042" s="82"/>
      <c r="U2042" s="82" t="str">
        <f>VLOOKUP($A2042,'3. Lookup Tables'!$C:$E,2,0)</f>
        <v>Hauling</v>
      </c>
      <c r="V2042" s="82" t="str">
        <f>VLOOKUP($A2042,'3. Lookup Tables'!$C:$E,3,0)</f>
        <v>Pasco</v>
      </c>
    </row>
    <row r="2043" spans="1:22" x14ac:dyDescent="0.25">
      <c r="A2043" t="s">
        <v>7</v>
      </c>
      <c r="B2043" t="s">
        <v>59</v>
      </c>
      <c r="C2043" t="s">
        <v>98</v>
      </c>
      <c r="D2043" t="s">
        <v>90</v>
      </c>
      <c r="E2043" t="s">
        <v>2184</v>
      </c>
      <c r="F2043" t="s">
        <v>978</v>
      </c>
      <c r="G2043" t="s">
        <v>1491</v>
      </c>
      <c r="H2043" t="s">
        <v>99</v>
      </c>
      <c r="I2043" t="s">
        <v>22</v>
      </c>
      <c r="J2043" t="s">
        <v>24</v>
      </c>
      <c r="K2043" s="9" t="s">
        <v>2600</v>
      </c>
      <c r="L2043" s="9">
        <v>0</v>
      </c>
      <c r="M2043">
        <v>42</v>
      </c>
      <c r="N2043" s="66" t="str">
        <f>IF(COUNTIF('4. IncomeStatement_12Mo_BDI'!$8:$8,$K2043)&gt;0,"Y","")</f>
        <v>Y</v>
      </c>
      <c r="O2043" s="66" t="str">
        <f>INDEX('3. Lookup Tables'!$G:$K,MATCH($G2043,'3. Lookup Tables'!$G:$G,0),MATCH(O$1,'3. Lookup Tables'!$G$1:$K$1,0))</f>
        <v>EXPENSE</v>
      </c>
      <c r="P2043" s="82" t="str">
        <f t="shared" si="146"/>
        <v>IS</v>
      </c>
      <c r="Q2043" s="82" t="str">
        <f t="shared" si="147"/>
        <v>IS_25</v>
      </c>
      <c r="R2043" s="82">
        <f>IF(AND(O2043="Expense",P2043="IS"),INDEX(Table2[#All],MATCH($G2043,Table2[GL_SubACT],0)+1,MATCH($D2043,Table2[#Headers],0)),
IF(AND(O2043="Revenue",P2043="IS"),INDEX('3b. IS_Revenue_Lookup'!E:E,MATCH($E2043,'3b. IS_Revenue_Lookup'!A:A,0)),
IF(P2043="BS",INDEX('3c BS_Lookup'!$A:$F,MATCH('1. GLSummary'!$F2043,'3c BS_Lookup'!$A:$A,0),MATCH('1. GLSummary'!$A2043,'3c BS_Lookup'!$1:$1,0)),"--"))
)</f>
        <v>25</v>
      </c>
      <c r="S2043" s="82" t="str">
        <f>IFERROR(VLOOKUP(R2043,'3. Lookup Tables'!$AB:$AC,2,0),"--")</f>
        <v>--</v>
      </c>
      <c r="T2043" s="82"/>
      <c r="U2043" s="82" t="str">
        <f>VLOOKUP($A2043,'3. Lookup Tables'!$C:$E,2,0)</f>
        <v>Hauling</v>
      </c>
      <c r="V2043" s="82" t="str">
        <f>VLOOKUP($A2043,'3. Lookup Tables'!$C:$E,3,0)</f>
        <v>Pasco</v>
      </c>
    </row>
    <row r="2044" spans="1:22" x14ac:dyDescent="0.25">
      <c r="A2044" t="s">
        <v>7</v>
      </c>
      <c r="B2044" t="s">
        <v>59</v>
      </c>
      <c r="C2044" t="s">
        <v>35</v>
      </c>
      <c r="D2044" t="s">
        <v>90</v>
      </c>
      <c r="E2044" t="s">
        <v>2185</v>
      </c>
      <c r="F2044" t="s">
        <v>979</v>
      </c>
      <c r="G2044" t="s">
        <v>1493</v>
      </c>
      <c r="H2044" t="s">
        <v>100</v>
      </c>
      <c r="I2044" t="s">
        <v>22</v>
      </c>
      <c r="J2044" t="s">
        <v>24</v>
      </c>
      <c r="K2044" s="9" t="s">
        <v>2600</v>
      </c>
      <c r="L2044" s="9">
        <v>0</v>
      </c>
      <c r="M2044">
        <v>164.45</v>
      </c>
      <c r="N2044" s="66" t="str">
        <f>IF(COUNTIF('4. IncomeStatement_12Mo_BDI'!$8:$8,$K2044)&gt;0,"Y","")</f>
        <v>Y</v>
      </c>
      <c r="O2044" s="66" t="str">
        <f>INDEX('3. Lookup Tables'!$G:$K,MATCH($G2044,'3. Lookup Tables'!$G:$G,0),MATCH(O$1,'3. Lookup Tables'!$G$1:$K$1,0))</f>
        <v>EXPENSE</v>
      </c>
      <c r="P2044" s="82" t="str">
        <f t="shared" si="146"/>
        <v>IS</v>
      </c>
      <c r="Q2044" s="82" t="str">
        <f t="shared" si="147"/>
        <v>IS_25</v>
      </c>
      <c r="R2044" s="82">
        <f>IF(AND(O2044="Expense",P2044="IS"),INDEX(Table2[#All],MATCH($G2044,Table2[GL_SubACT],0)+1,MATCH($D2044,Table2[#Headers],0)),
IF(AND(O2044="Revenue",P2044="IS"),INDEX('3b. IS_Revenue_Lookup'!E:E,MATCH($E2044,'3b. IS_Revenue_Lookup'!A:A,0)),
IF(P2044="BS",INDEX('3c BS_Lookup'!$A:$F,MATCH('1. GLSummary'!$F2044,'3c BS_Lookup'!$A:$A,0),MATCH('1. GLSummary'!$A2044,'3c BS_Lookup'!$1:$1,0)),"--"))
)</f>
        <v>25</v>
      </c>
      <c r="S2044" s="82" t="str">
        <f>IFERROR(VLOOKUP(R2044,'3. Lookup Tables'!$AB:$AC,2,0),"--")</f>
        <v>--</v>
      </c>
      <c r="T2044" s="82"/>
      <c r="U2044" s="82" t="str">
        <f>VLOOKUP($A2044,'3. Lookup Tables'!$C:$E,2,0)</f>
        <v>Hauling</v>
      </c>
      <c r="V2044" s="82" t="str">
        <f>VLOOKUP($A2044,'3. Lookup Tables'!$C:$E,3,0)</f>
        <v>Pasco</v>
      </c>
    </row>
    <row r="2045" spans="1:22" x14ac:dyDescent="0.25">
      <c r="A2045" t="s">
        <v>7</v>
      </c>
      <c r="B2045" t="s">
        <v>59</v>
      </c>
      <c r="C2045" t="s">
        <v>31</v>
      </c>
      <c r="D2045" t="s">
        <v>90</v>
      </c>
      <c r="E2045" t="s">
        <v>2075</v>
      </c>
      <c r="F2045" t="s">
        <v>822</v>
      </c>
      <c r="G2045" t="s">
        <v>1409</v>
      </c>
      <c r="H2045" t="s">
        <v>128</v>
      </c>
      <c r="I2045" t="s">
        <v>22</v>
      </c>
      <c r="J2045" t="s">
        <v>24</v>
      </c>
      <c r="K2045" s="9" t="s">
        <v>2600</v>
      </c>
      <c r="L2045" s="9">
        <v>12.14</v>
      </c>
      <c r="M2045">
        <v>155.9</v>
      </c>
      <c r="N2045" s="66" t="str">
        <f>IF(COUNTIF('4. IncomeStatement_12Mo_BDI'!$8:$8,$K2045)&gt;0,"Y","")</f>
        <v>Y</v>
      </c>
      <c r="O2045" s="66" t="str">
        <f>INDEX('3. Lookup Tables'!$G:$K,MATCH($G2045,'3. Lookup Tables'!$G:$G,0),MATCH(O$1,'3. Lookup Tables'!$G$1:$K$1,0))</f>
        <v>EXPENSE</v>
      </c>
      <c r="P2045" s="82" t="str">
        <f t="shared" si="146"/>
        <v>IS</v>
      </c>
      <c r="Q2045" s="82" t="str">
        <f t="shared" si="147"/>
        <v>IS_25</v>
      </c>
      <c r="R2045" s="82">
        <f>IF(AND(O2045="Expense",P2045="IS"),INDEX(Table2[#All],MATCH($G2045,Table2[GL_SubACT],0)+1,MATCH($D2045,Table2[#Headers],0)),
IF(AND(O2045="Revenue",P2045="IS"),INDEX('3b. IS_Revenue_Lookup'!E:E,MATCH($E2045,'3b. IS_Revenue_Lookup'!A:A,0)),
IF(P2045="BS",INDEX('3c BS_Lookup'!$A:$F,MATCH('1. GLSummary'!$F2045,'3c BS_Lookup'!$A:$A,0),MATCH('1. GLSummary'!$A2045,'3c BS_Lookup'!$1:$1,0)),"--"))
)</f>
        <v>25</v>
      </c>
      <c r="S2045" s="82" t="str">
        <f>IFERROR(VLOOKUP(R2045,'3. Lookup Tables'!$AB:$AC,2,0),"--")</f>
        <v>--</v>
      </c>
      <c r="T2045" s="82"/>
      <c r="U2045" s="82" t="str">
        <f>VLOOKUP($A2045,'3. Lookup Tables'!$C:$E,2,0)</f>
        <v>Hauling</v>
      </c>
      <c r="V2045" s="82" t="str">
        <f>VLOOKUP($A2045,'3. Lookup Tables'!$C:$E,3,0)</f>
        <v>Pasco</v>
      </c>
    </row>
    <row r="2046" spans="1:22" x14ac:dyDescent="0.25">
      <c r="A2046" t="s">
        <v>7</v>
      </c>
      <c r="B2046" t="s">
        <v>102</v>
      </c>
      <c r="C2046" t="s">
        <v>33</v>
      </c>
      <c r="D2046" t="s">
        <v>95</v>
      </c>
      <c r="E2046" t="s">
        <v>1978</v>
      </c>
      <c r="F2046" t="s">
        <v>823</v>
      </c>
      <c r="G2046" t="s">
        <v>1498</v>
      </c>
      <c r="H2046" t="s">
        <v>340</v>
      </c>
      <c r="I2046" t="s">
        <v>22</v>
      </c>
      <c r="J2046" t="s">
        <v>24</v>
      </c>
      <c r="K2046" s="9" t="s">
        <v>2600</v>
      </c>
      <c r="L2046" s="9">
        <v>29443.23</v>
      </c>
      <c r="M2046">
        <v>284849.8</v>
      </c>
      <c r="N2046" s="66" t="str">
        <f>IF(COUNTIF('4. IncomeStatement_12Mo_BDI'!$8:$8,$K2046)&gt;0,"Y","")</f>
        <v>Y</v>
      </c>
      <c r="O2046" s="66" t="str">
        <f>INDEX('3. Lookup Tables'!$G:$K,MATCH($G2046,'3. Lookup Tables'!$G:$G,0),MATCH(O$1,'3. Lookup Tables'!$G$1:$K$1,0))</f>
        <v>EXPENSE</v>
      </c>
      <c r="P2046" s="82" t="str">
        <f t="shared" si="146"/>
        <v>IS</v>
      </c>
      <c r="Q2046" s="82" t="str">
        <f t="shared" si="147"/>
        <v>IS_85.1</v>
      </c>
      <c r="R2046" s="82">
        <f>IF(AND(O2046="Expense",P2046="IS"),INDEX(Table2[#All],MATCH($G2046,Table2[GL_SubACT],0)+1,MATCH($D2046,Table2[#Headers],0)),
IF(AND(O2046="Revenue",P2046="IS"),INDEX('3b. IS_Revenue_Lookup'!E:E,MATCH($E2046,'3b. IS_Revenue_Lookup'!A:A,0)),
IF(P2046="BS",INDEX('3c BS_Lookup'!$A:$F,MATCH('1. GLSummary'!$F2046,'3c BS_Lookup'!$A:$A,0),MATCH('1. GLSummary'!$A2046,'3c BS_Lookup'!$1:$1,0)),"--"))
)</f>
        <v>85.1</v>
      </c>
      <c r="S2046" s="82" t="str">
        <f>IFERROR(VLOOKUP(R2046,'3. Lookup Tables'!$AB:$AC,2,0),"--")</f>
        <v>--</v>
      </c>
      <c r="T2046" s="82"/>
      <c r="U2046" s="82" t="str">
        <f>VLOOKUP($A2046,'3. Lookup Tables'!$C:$E,2,0)</f>
        <v>Hauling</v>
      </c>
      <c r="V2046" s="82" t="str">
        <f>VLOOKUP($A2046,'3. Lookup Tables'!$C:$E,3,0)</f>
        <v>Pasco</v>
      </c>
    </row>
    <row r="2047" spans="1:22" x14ac:dyDescent="0.25">
      <c r="A2047" t="s">
        <v>7</v>
      </c>
      <c r="B2047" t="s">
        <v>102</v>
      </c>
      <c r="C2047" t="s">
        <v>88</v>
      </c>
      <c r="D2047" t="s">
        <v>95</v>
      </c>
      <c r="E2047" t="s">
        <v>1795</v>
      </c>
      <c r="F2047" t="s">
        <v>679</v>
      </c>
      <c r="G2047" t="s">
        <v>1502</v>
      </c>
      <c r="H2047" t="s">
        <v>275</v>
      </c>
      <c r="I2047" t="s">
        <v>22</v>
      </c>
      <c r="J2047" t="s">
        <v>24</v>
      </c>
      <c r="K2047" s="9" t="s">
        <v>2600</v>
      </c>
      <c r="L2047" s="9">
        <v>208.17</v>
      </c>
      <c r="M2047">
        <v>11397.06</v>
      </c>
      <c r="N2047" s="66" t="str">
        <f>IF(COUNTIF('4. IncomeStatement_12Mo_BDI'!$8:$8,$K2047)&gt;0,"Y","")</f>
        <v>Y</v>
      </c>
      <c r="O2047" s="66" t="str">
        <f>INDEX('3. Lookup Tables'!$G:$K,MATCH($G2047,'3. Lookup Tables'!$G:$G,0),MATCH(O$1,'3. Lookup Tables'!$G$1:$K$1,0))</f>
        <v>EXPENSE</v>
      </c>
      <c r="P2047" s="82" t="str">
        <f t="shared" si="146"/>
        <v>IS</v>
      </c>
      <c r="Q2047" s="82" t="str">
        <f t="shared" si="147"/>
        <v>IS_85.1</v>
      </c>
      <c r="R2047" s="82">
        <f>IF(AND(O2047="Expense",P2047="IS"),INDEX(Table2[#All],MATCH($G2047,Table2[GL_SubACT],0)+1,MATCH($D2047,Table2[#Headers],0)),
IF(AND(O2047="Revenue",P2047="IS"),INDEX('3b. IS_Revenue_Lookup'!E:E,MATCH($E2047,'3b. IS_Revenue_Lookup'!A:A,0)),
IF(P2047="BS",INDEX('3c BS_Lookup'!$A:$F,MATCH('1. GLSummary'!$F2047,'3c BS_Lookup'!$A:$A,0),MATCH('1. GLSummary'!$A2047,'3c BS_Lookup'!$1:$1,0)),"--"))
)</f>
        <v>85.1</v>
      </c>
      <c r="S2047" s="82" t="str">
        <f>IFERROR(VLOOKUP(R2047,'3. Lookup Tables'!$AB:$AC,2,0),"--")</f>
        <v>--</v>
      </c>
      <c r="T2047" s="82"/>
      <c r="U2047" s="82" t="str">
        <f>VLOOKUP($A2047,'3. Lookup Tables'!$C:$E,2,0)</f>
        <v>Hauling</v>
      </c>
      <c r="V2047" s="82" t="str">
        <f>VLOOKUP($A2047,'3. Lookup Tables'!$C:$E,3,0)</f>
        <v>Pasco</v>
      </c>
    </row>
    <row r="2048" spans="1:22" x14ac:dyDescent="0.25">
      <c r="A2048" t="s">
        <v>7</v>
      </c>
      <c r="B2048" t="s">
        <v>59</v>
      </c>
      <c r="C2048" t="s">
        <v>33</v>
      </c>
      <c r="D2048" t="s">
        <v>95</v>
      </c>
      <c r="E2048" t="s">
        <v>1979</v>
      </c>
      <c r="F2048" t="s">
        <v>898</v>
      </c>
      <c r="G2048" t="s">
        <v>1490</v>
      </c>
      <c r="H2048" t="s">
        <v>91</v>
      </c>
      <c r="I2048" t="s">
        <v>22</v>
      </c>
      <c r="J2048" t="s">
        <v>24</v>
      </c>
      <c r="K2048" s="9" t="s">
        <v>2600</v>
      </c>
      <c r="L2048" s="9">
        <v>909.68</v>
      </c>
      <c r="M2048">
        <v>13342.02</v>
      </c>
      <c r="N2048" s="66" t="str">
        <f>IF(COUNTIF('4. IncomeStatement_12Mo_BDI'!$8:$8,$K2048)&gt;0,"Y","")</f>
        <v>Y</v>
      </c>
      <c r="O2048" s="66" t="str">
        <f>INDEX('3. Lookup Tables'!$G:$K,MATCH($G2048,'3. Lookup Tables'!$G:$G,0),MATCH(O$1,'3. Lookup Tables'!$G$1:$K$1,0))</f>
        <v>EXPENSE</v>
      </c>
      <c r="P2048" s="82" t="str">
        <f t="shared" si="146"/>
        <v>IS</v>
      </c>
      <c r="Q2048" s="82" t="str">
        <f t="shared" si="147"/>
        <v>IS_89.1</v>
      </c>
      <c r="R2048" s="82">
        <f>IF(AND(O2048="Expense",P2048="IS"),INDEX(Table2[#All],MATCH($G2048,Table2[GL_SubACT],0)+1,MATCH($D2048,Table2[#Headers],0)),
IF(AND(O2048="Revenue",P2048="IS"),INDEX('3b. IS_Revenue_Lookup'!E:E,MATCH($E2048,'3b. IS_Revenue_Lookup'!A:A,0)),
IF(P2048="BS",INDEX('3c BS_Lookup'!$A:$F,MATCH('1. GLSummary'!$F2048,'3c BS_Lookup'!$A:$A,0),MATCH('1. GLSummary'!$A2048,'3c BS_Lookup'!$1:$1,0)),"--"))
)</f>
        <v>89.1</v>
      </c>
      <c r="S2048" s="82" t="str">
        <f>IFERROR(VLOOKUP(R2048,'3. Lookup Tables'!$AB:$AC,2,0),"--")</f>
        <v>--</v>
      </c>
      <c r="T2048" s="82"/>
      <c r="U2048" s="82" t="str">
        <f>VLOOKUP($A2048,'3. Lookup Tables'!$C:$E,2,0)</f>
        <v>Hauling</v>
      </c>
      <c r="V2048" s="82" t="str">
        <f>VLOOKUP($A2048,'3. Lookup Tables'!$C:$E,3,0)</f>
        <v>Pasco</v>
      </c>
    </row>
    <row r="2049" spans="1:22" x14ac:dyDescent="0.25">
      <c r="A2049" t="s">
        <v>7</v>
      </c>
      <c r="B2049" t="s">
        <v>59</v>
      </c>
      <c r="C2049" t="s">
        <v>92</v>
      </c>
      <c r="D2049" t="s">
        <v>95</v>
      </c>
      <c r="E2049" t="s">
        <v>1943</v>
      </c>
      <c r="F2049" t="s">
        <v>878</v>
      </c>
      <c r="G2049" t="s">
        <v>1412</v>
      </c>
      <c r="H2049" t="s">
        <v>93</v>
      </c>
      <c r="I2049" t="s">
        <v>22</v>
      </c>
      <c r="J2049" t="s">
        <v>24</v>
      </c>
      <c r="K2049" s="9" t="s">
        <v>2600</v>
      </c>
      <c r="L2049" s="9">
        <v>82.75</v>
      </c>
      <c r="M2049">
        <v>1591.03</v>
      </c>
      <c r="N2049" s="66" t="str">
        <f>IF(COUNTIF('4. IncomeStatement_12Mo_BDI'!$8:$8,$K2049)&gt;0,"Y","")</f>
        <v>Y</v>
      </c>
      <c r="O2049" s="66" t="str">
        <f>INDEX('3. Lookup Tables'!$G:$K,MATCH($G2049,'3. Lookup Tables'!$G:$G,0),MATCH(O$1,'3. Lookup Tables'!$G$1:$K$1,0))</f>
        <v>EXPENSE</v>
      </c>
      <c r="P2049" s="82" t="str">
        <f t="shared" si="146"/>
        <v>IS</v>
      </c>
      <c r="Q2049" s="82" t="str">
        <f t="shared" si="147"/>
        <v>IS_89.1</v>
      </c>
      <c r="R2049" s="82">
        <f>IF(AND(O2049="Expense",P2049="IS"),INDEX(Table2[#All],MATCH($G2049,Table2[GL_SubACT],0)+1,MATCH($D2049,Table2[#Headers],0)),
IF(AND(O2049="Revenue",P2049="IS"),INDEX('3b. IS_Revenue_Lookup'!E:E,MATCH($E2049,'3b. IS_Revenue_Lookup'!A:A,0)),
IF(P2049="BS",INDEX('3c BS_Lookup'!$A:$F,MATCH('1. GLSummary'!$F2049,'3c BS_Lookup'!$A:$A,0),MATCH('1. GLSummary'!$A2049,'3c BS_Lookup'!$1:$1,0)),"--"))
)</f>
        <v>89.1</v>
      </c>
      <c r="S2049" s="82" t="str">
        <f>IFERROR(VLOOKUP(R2049,'3. Lookup Tables'!$AB:$AC,2,0),"--")</f>
        <v>--</v>
      </c>
      <c r="T2049" s="82"/>
      <c r="U2049" s="82" t="str">
        <f>VLOOKUP($A2049,'3. Lookup Tables'!$C:$E,2,0)</f>
        <v>Hauling</v>
      </c>
      <c r="V2049" s="82" t="str">
        <f>VLOOKUP($A2049,'3. Lookup Tables'!$C:$E,3,0)</f>
        <v>Pasco</v>
      </c>
    </row>
    <row r="2050" spans="1:22" x14ac:dyDescent="0.25">
      <c r="A2050" t="s">
        <v>7</v>
      </c>
      <c r="B2050" t="s">
        <v>59</v>
      </c>
      <c r="C2050" t="s">
        <v>88</v>
      </c>
      <c r="D2050" t="s">
        <v>95</v>
      </c>
      <c r="E2050" t="s">
        <v>1691</v>
      </c>
      <c r="F2050" t="s">
        <v>599</v>
      </c>
      <c r="G2050" t="s">
        <v>1411</v>
      </c>
      <c r="H2050" t="s">
        <v>89</v>
      </c>
      <c r="I2050" t="s">
        <v>22</v>
      </c>
      <c r="J2050" t="s">
        <v>24</v>
      </c>
      <c r="K2050" s="9" t="s">
        <v>2600</v>
      </c>
      <c r="L2050" s="9">
        <v>1552.36</v>
      </c>
      <c r="M2050">
        <v>20096.349999999999</v>
      </c>
      <c r="N2050" s="66" t="str">
        <f>IF(COUNTIF('4. IncomeStatement_12Mo_BDI'!$8:$8,$K2050)&gt;0,"Y","")</f>
        <v>Y</v>
      </c>
      <c r="O2050" s="66" t="str">
        <f>INDEX('3. Lookup Tables'!$G:$K,MATCH($G2050,'3. Lookup Tables'!$G:$G,0),MATCH(O$1,'3. Lookup Tables'!$G$1:$K$1,0))</f>
        <v>EXPENSE</v>
      </c>
      <c r="P2050" s="82" t="str">
        <f t="shared" si="146"/>
        <v>IS</v>
      </c>
      <c r="Q2050" s="82" t="str">
        <f t="shared" si="147"/>
        <v>IS_90.1</v>
      </c>
      <c r="R2050" s="82">
        <f>IF(AND(O2050="Expense",P2050="IS"),INDEX(Table2[#All],MATCH($G2050,Table2[GL_SubACT],0)+1,MATCH($D2050,Table2[#Headers],0)),
IF(AND(O2050="Revenue",P2050="IS"),INDEX('3b. IS_Revenue_Lookup'!E:E,MATCH($E2050,'3b. IS_Revenue_Lookup'!A:A,0)),
IF(P2050="BS",INDEX('3c BS_Lookup'!$A:$F,MATCH('1. GLSummary'!$F2050,'3c BS_Lookup'!$A:$A,0),MATCH('1. GLSummary'!$A2050,'3c BS_Lookup'!$1:$1,0)),"--"))
)</f>
        <v>90.1</v>
      </c>
      <c r="S2050" s="82" t="str">
        <f>IFERROR(VLOOKUP(R2050,'3. Lookup Tables'!$AB:$AC,2,0),"--")</f>
        <v>--</v>
      </c>
      <c r="T2050" s="82"/>
      <c r="U2050" s="82" t="str">
        <f>VLOOKUP($A2050,'3. Lookup Tables'!$C:$E,2,0)</f>
        <v>Hauling</v>
      </c>
      <c r="V2050" s="82" t="str">
        <f>VLOOKUP($A2050,'3. Lookup Tables'!$C:$E,3,0)</f>
        <v>Pasco</v>
      </c>
    </row>
    <row r="2051" spans="1:22" x14ac:dyDescent="0.25">
      <c r="A2051" t="s">
        <v>7</v>
      </c>
      <c r="B2051" t="s">
        <v>59</v>
      </c>
      <c r="C2051" t="s">
        <v>96</v>
      </c>
      <c r="D2051" t="s">
        <v>95</v>
      </c>
      <c r="E2051" t="s">
        <v>1796</v>
      </c>
      <c r="F2051" t="s">
        <v>680</v>
      </c>
      <c r="G2051" t="s">
        <v>1503</v>
      </c>
      <c r="H2051" t="s">
        <v>97</v>
      </c>
      <c r="I2051" t="s">
        <v>22</v>
      </c>
      <c r="J2051" t="s">
        <v>24</v>
      </c>
      <c r="K2051" s="9" t="s">
        <v>2600</v>
      </c>
      <c r="L2051" s="9">
        <v>363.07</v>
      </c>
      <c r="M2051">
        <v>4699.96</v>
      </c>
      <c r="N2051" s="66" t="str">
        <f>IF(COUNTIF('4. IncomeStatement_12Mo_BDI'!$8:$8,$K2051)&gt;0,"Y","")</f>
        <v>Y</v>
      </c>
      <c r="O2051" s="66" t="str">
        <f>INDEX('3. Lookup Tables'!$G:$K,MATCH($G2051,'3. Lookup Tables'!$G:$G,0),MATCH(O$1,'3. Lookup Tables'!$G$1:$K$1,0))</f>
        <v>EXPENSE</v>
      </c>
      <c r="P2051" s="82" t="str">
        <f t="shared" si="146"/>
        <v>IS</v>
      </c>
      <c r="Q2051" s="82" t="str">
        <f t="shared" si="147"/>
        <v>IS_90.1</v>
      </c>
      <c r="R2051" s="82">
        <f>IF(AND(O2051="Expense",P2051="IS"),INDEX(Table2[#All],MATCH($G2051,Table2[GL_SubACT],0)+1,MATCH($D2051,Table2[#Headers],0)),
IF(AND(O2051="Revenue",P2051="IS"),INDEX('3b. IS_Revenue_Lookup'!E:E,MATCH($E2051,'3b. IS_Revenue_Lookup'!A:A,0)),
IF(P2051="BS",INDEX('3c BS_Lookup'!$A:$F,MATCH('1. GLSummary'!$F2051,'3c BS_Lookup'!$A:$A,0),MATCH('1. GLSummary'!$A2051,'3c BS_Lookup'!$1:$1,0)),"--"))
)</f>
        <v>90.1</v>
      </c>
      <c r="S2051" s="82" t="str">
        <f>IFERROR(VLOOKUP(R2051,'3. Lookup Tables'!$AB:$AC,2,0),"--")</f>
        <v>--</v>
      </c>
      <c r="T2051" s="82"/>
      <c r="U2051" s="82" t="str">
        <f>VLOOKUP($A2051,'3. Lookup Tables'!$C:$E,2,0)</f>
        <v>Hauling</v>
      </c>
      <c r="V2051" s="82" t="str">
        <f>VLOOKUP($A2051,'3. Lookup Tables'!$C:$E,3,0)</f>
        <v>Pasco</v>
      </c>
    </row>
    <row r="2052" spans="1:22" x14ac:dyDescent="0.25">
      <c r="A2052" t="s">
        <v>7</v>
      </c>
      <c r="B2052" t="s">
        <v>59</v>
      </c>
      <c r="C2052" t="s">
        <v>98</v>
      </c>
      <c r="D2052" t="s">
        <v>95</v>
      </c>
      <c r="E2052" t="s">
        <v>1879</v>
      </c>
      <c r="F2052" t="s">
        <v>740</v>
      </c>
      <c r="G2052" t="s">
        <v>1491</v>
      </c>
      <c r="H2052" t="s">
        <v>99</v>
      </c>
      <c r="I2052" t="s">
        <v>22</v>
      </c>
      <c r="J2052" t="s">
        <v>24</v>
      </c>
      <c r="K2052" s="9" t="s">
        <v>2600</v>
      </c>
      <c r="L2052" s="9">
        <v>0</v>
      </c>
      <c r="M2052">
        <v>377.99</v>
      </c>
      <c r="N2052" s="66" t="str">
        <f>IF(COUNTIF('4. IncomeStatement_12Mo_BDI'!$8:$8,$K2052)&gt;0,"Y","")</f>
        <v>Y</v>
      </c>
      <c r="O2052" s="66" t="str">
        <f>INDEX('3. Lookup Tables'!$G:$K,MATCH($G2052,'3. Lookup Tables'!$G:$G,0),MATCH(O$1,'3. Lookup Tables'!$G$1:$K$1,0))</f>
        <v>EXPENSE</v>
      </c>
      <c r="P2052" s="82" t="str">
        <f t="shared" si="146"/>
        <v>IS</v>
      </c>
      <c r="Q2052" s="82" t="str">
        <f t="shared" si="147"/>
        <v>IS_90.1</v>
      </c>
      <c r="R2052" s="82">
        <f>IF(AND(O2052="Expense",P2052="IS"),INDEX(Table2[#All],MATCH($G2052,Table2[GL_SubACT],0)+1,MATCH($D2052,Table2[#Headers],0)),
IF(AND(O2052="Revenue",P2052="IS"),INDEX('3b. IS_Revenue_Lookup'!E:E,MATCH($E2052,'3b. IS_Revenue_Lookup'!A:A,0)),
IF(P2052="BS",INDEX('3c BS_Lookup'!$A:$F,MATCH('1. GLSummary'!$F2052,'3c BS_Lookup'!$A:$A,0),MATCH('1. GLSummary'!$A2052,'3c BS_Lookup'!$1:$1,0)),"--"))
)</f>
        <v>90.1</v>
      </c>
      <c r="S2052" s="82" t="str">
        <f>IFERROR(VLOOKUP(R2052,'3. Lookup Tables'!$AB:$AC,2,0),"--")</f>
        <v>--</v>
      </c>
      <c r="T2052" s="82"/>
      <c r="U2052" s="82" t="str">
        <f>VLOOKUP($A2052,'3. Lookup Tables'!$C:$E,2,0)</f>
        <v>Hauling</v>
      </c>
      <c r="V2052" s="82" t="str">
        <f>VLOOKUP($A2052,'3. Lookup Tables'!$C:$E,3,0)</f>
        <v>Pasco</v>
      </c>
    </row>
    <row r="2053" spans="1:22" x14ac:dyDescent="0.25">
      <c r="A2053" t="s">
        <v>7</v>
      </c>
      <c r="B2053" t="s">
        <v>59</v>
      </c>
      <c r="C2053" t="s">
        <v>35</v>
      </c>
      <c r="D2053" t="s">
        <v>95</v>
      </c>
      <c r="E2053" t="s">
        <v>1797</v>
      </c>
      <c r="F2053" t="s">
        <v>681</v>
      </c>
      <c r="G2053" t="s">
        <v>1493</v>
      </c>
      <c r="H2053" t="s">
        <v>100</v>
      </c>
      <c r="I2053" t="s">
        <v>22</v>
      </c>
      <c r="J2053" t="s">
        <v>24</v>
      </c>
      <c r="K2053" s="9" t="s">
        <v>2600</v>
      </c>
      <c r="L2053" s="9">
        <v>68.8</v>
      </c>
      <c r="M2053">
        <v>1143.08</v>
      </c>
      <c r="N2053" s="66" t="str">
        <f>IF(COUNTIF('4. IncomeStatement_12Mo_BDI'!$8:$8,$K2053)&gt;0,"Y","")</f>
        <v>Y</v>
      </c>
      <c r="O2053" s="66" t="str">
        <f>INDEX('3. Lookup Tables'!$G:$K,MATCH($G2053,'3. Lookup Tables'!$G:$G,0),MATCH(O$1,'3. Lookup Tables'!$G$1:$K$1,0))</f>
        <v>EXPENSE</v>
      </c>
      <c r="P2053" s="82" t="str">
        <f t="shared" si="146"/>
        <v>IS</v>
      </c>
      <c r="Q2053" s="82" t="str">
        <f t="shared" si="147"/>
        <v>IS_90.1</v>
      </c>
      <c r="R2053" s="82">
        <f>IF(AND(O2053="Expense",P2053="IS"),INDEX(Table2[#All],MATCH($G2053,Table2[GL_SubACT],0)+1,MATCH($D2053,Table2[#Headers],0)),
IF(AND(O2053="Revenue",P2053="IS"),INDEX('3b. IS_Revenue_Lookup'!E:E,MATCH($E2053,'3b. IS_Revenue_Lookup'!A:A,0)),
IF(P2053="BS",INDEX('3c BS_Lookup'!$A:$F,MATCH('1. GLSummary'!$F2053,'3c BS_Lookup'!$A:$A,0),MATCH('1. GLSummary'!$A2053,'3c BS_Lookup'!$1:$1,0)),"--"))
)</f>
        <v>90.1</v>
      </c>
      <c r="S2053" s="82" t="str">
        <f>IFERROR(VLOOKUP(R2053,'3. Lookup Tables'!$AB:$AC,2,0),"--")</f>
        <v>--</v>
      </c>
      <c r="T2053" s="82"/>
      <c r="U2053" s="82" t="str">
        <f>VLOOKUP($A2053,'3. Lookup Tables'!$C:$E,2,0)</f>
        <v>Hauling</v>
      </c>
      <c r="V2053" s="82" t="str">
        <f>VLOOKUP($A2053,'3. Lookup Tables'!$C:$E,3,0)</f>
        <v>Pasco</v>
      </c>
    </row>
    <row r="2054" spans="1:22" x14ac:dyDescent="0.25">
      <c r="A2054" t="s">
        <v>7</v>
      </c>
      <c r="B2054" t="s">
        <v>59</v>
      </c>
      <c r="C2054" t="s">
        <v>31</v>
      </c>
      <c r="D2054" t="s">
        <v>95</v>
      </c>
      <c r="E2054" t="s">
        <v>1692</v>
      </c>
      <c r="F2054" t="s">
        <v>600</v>
      </c>
      <c r="G2054" t="s">
        <v>1409</v>
      </c>
      <c r="H2054" t="s">
        <v>94</v>
      </c>
      <c r="I2054" t="s">
        <v>22</v>
      </c>
      <c r="J2054" t="s">
        <v>24</v>
      </c>
      <c r="K2054" s="9" t="s">
        <v>2600</v>
      </c>
      <c r="L2054" s="9">
        <v>83.82</v>
      </c>
      <c r="M2054">
        <v>516.70000000000005</v>
      </c>
      <c r="N2054" s="66" t="str">
        <f>IF(COUNTIF('4. IncomeStatement_12Mo_BDI'!$8:$8,$K2054)&gt;0,"Y","")</f>
        <v>Y</v>
      </c>
      <c r="O2054" s="66" t="str">
        <f>INDEX('3. Lookup Tables'!$G:$K,MATCH($G2054,'3. Lookup Tables'!$G:$G,0),MATCH(O$1,'3. Lookup Tables'!$G$1:$K$1,0))</f>
        <v>EXPENSE</v>
      </c>
      <c r="P2054" s="82" t="str">
        <f t="shared" si="146"/>
        <v>IS</v>
      </c>
      <c r="Q2054" s="82" t="str">
        <f t="shared" si="147"/>
        <v>IS_88.1</v>
      </c>
      <c r="R2054" s="82">
        <f>IF(AND(O2054="Expense",P2054="IS"),INDEX(Table2[#All],MATCH($G2054,Table2[GL_SubACT],0)+1,MATCH($D2054,Table2[#Headers],0)),
IF(AND(O2054="Revenue",P2054="IS"),INDEX('3b. IS_Revenue_Lookup'!E:E,MATCH($E2054,'3b. IS_Revenue_Lookup'!A:A,0)),
IF(P2054="BS",INDEX('3c BS_Lookup'!$A:$F,MATCH('1. GLSummary'!$F2054,'3c BS_Lookup'!$A:$A,0),MATCH('1. GLSummary'!$A2054,'3c BS_Lookup'!$1:$1,0)),"--"))
)</f>
        <v>88.1</v>
      </c>
      <c r="S2054" s="82" t="str">
        <f>IFERROR(VLOOKUP(R2054,'3. Lookup Tables'!$AB:$AC,2,0),"--")</f>
        <v>--</v>
      </c>
      <c r="T2054" s="82"/>
      <c r="U2054" s="82" t="str">
        <f>VLOOKUP($A2054,'3. Lookup Tables'!$C:$E,2,0)</f>
        <v>Hauling</v>
      </c>
      <c r="V2054" s="82" t="str">
        <f>VLOOKUP($A2054,'3. Lookup Tables'!$C:$E,3,0)</f>
        <v>Pasco</v>
      </c>
    </row>
    <row r="2055" spans="1:22" x14ac:dyDescent="0.25">
      <c r="A2055" t="s">
        <v>7</v>
      </c>
      <c r="B2055" t="s">
        <v>59</v>
      </c>
      <c r="C2055" t="s">
        <v>33</v>
      </c>
      <c r="D2055" t="s">
        <v>219</v>
      </c>
      <c r="E2055" t="s">
        <v>2166</v>
      </c>
      <c r="F2055" t="s">
        <v>958</v>
      </c>
      <c r="G2055" t="s">
        <v>1490</v>
      </c>
      <c r="H2055" t="s">
        <v>91</v>
      </c>
      <c r="I2055" t="s">
        <v>22</v>
      </c>
      <c r="J2055" t="s">
        <v>24</v>
      </c>
      <c r="K2055" s="9" t="s">
        <v>2600</v>
      </c>
      <c r="L2055" s="9">
        <v>0</v>
      </c>
      <c r="M2055">
        <v>2243.4699999999998</v>
      </c>
      <c r="N2055" s="66" t="str">
        <f>IF(COUNTIF('4. IncomeStatement_12Mo_BDI'!$8:$8,$K2055)&gt;0,"Y","")</f>
        <v>Y</v>
      </c>
      <c r="O2055" s="66" t="str">
        <f>INDEX('3. Lookup Tables'!$G:$K,MATCH($G2055,'3. Lookup Tables'!$G:$G,0),MATCH(O$1,'3. Lookup Tables'!$G$1:$K$1,0))</f>
        <v>EXPENSE</v>
      </c>
      <c r="P2055" s="82" t="str">
        <f t="shared" si="146"/>
        <v>IS</v>
      </c>
      <c r="Q2055" s="82" t="str">
        <f t="shared" si="147"/>
        <v>IS_89.2</v>
      </c>
      <c r="R2055" s="82">
        <f>IF(AND(O2055="Expense",P2055="IS"),INDEX(Table2[#All],MATCH($G2055,Table2[GL_SubACT],0)+1,MATCH($D2055,Table2[#Headers],0)),
IF(AND(O2055="Revenue",P2055="IS"),INDEX('3b. IS_Revenue_Lookup'!E:E,MATCH($E2055,'3b. IS_Revenue_Lookup'!A:A,0)),
IF(P2055="BS",INDEX('3c BS_Lookup'!$A:$F,MATCH('1. GLSummary'!$F2055,'3c BS_Lookup'!$A:$A,0),MATCH('1. GLSummary'!$A2055,'3c BS_Lookup'!$1:$1,0)),"--"))
)</f>
        <v>89.2</v>
      </c>
      <c r="S2055" s="82" t="str">
        <f>IFERROR(VLOOKUP(R2055,'3. Lookup Tables'!$AB:$AC,2,0),"--")</f>
        <v>--</v>
      </c>
      <c r="T2055" s="82"/>
      <c r="U2055" s="82" t="str">
        <f>VLOOKUP($A2055,'3. Lookup Tables'!$C:$E,2,0)</f>
        <v>Hauling</v>
      </c>
      <c r="V2055" s="82" t="str">
        <f>VLOOKUP($A2055,'3. Lookup Tables'!$C:$E,3,0)</f>
        <v>Pasco</v>
      </c>
    </row>
    <row r="2056" spans="1:22" x14ac:dyDescent="0.25">
      <c r="A2056" t="s">
        <v>7</v>
      </c>
      <c r="B2056" t="s">
        <v>59</v>
      </c>
      <c r="C2056" t="s">
        <v>92</v>
      </c>
      <c r="D2056" t="s">
        <v>219</v>
      </c>
      <c r="E2056" t="s">
        <v>2135</v>
      </c>
      <c r="F2056" t="s">
        <v>900</v>
      </c>
      <c r="G2056" t="s">
        <v>1412</v>
      </c>
      <c r="H2056" t="s">
        <v>222</v>
      </c>
      <c r="I2056" t="s">
        <v>22</v>
      </c>
      <c r="J2056" t="s">
        <v>24</v>
      </c>
      <c r="K2056" s="9" t="s">
        <v>2600</v>
      </c>
      <c r="L2056" s="9">
        <v>21.5</v>
      </c>
      <c r="M2056">
        <v>258</v>
      </c>
      <c r="N2056" s="66" t="str">
        <f>IF(COUNTIF('4. IncomeStatement_12Mo_BDI'!$8:$8,$K2056)&gt;0,"Y","")</f>
        <v>Y</v>
      </c>
      <c r="O2056" s="66" t="str">
        <f>INDEX('3. Lookup Tables'!$G:$K,MATCH($G2056,'3. Lookup Tables'!$G:$G,0),MATCH(O$1,'3. Lookup Tables'!$G$1:$K$1,0))</f>
        <v>EXPENSE</v>
      </c>
      <c r="P2056" s="82" t="str">
        <f t="shared" si="146"/>
        <v>IS</v>
      </c>
      <c r="Q2056" s="82" t="str">
        <f t="shared" si="147"/>
        <v>IS_89.2</v>
      </c>
      <c r="R2056" s="82">
        <f>IF(AND(O2056="Expense",P2056="IS"),INDEX(Table2[#All],MATCH($G2056,Table2[GL_SubACT],0)+1,MATCH($D2056,Table2[#Headers],0)),
IF(AND(O2056="Revenue",P2056="IS"),INDEX('3b. IS_Revenue_Lookup'!E:E,MATCH($E2056,'3b. IS_Revenue_Lookup'!A:A,0)),
IF(P2056="BS",INDEX('3c BS_Lookup'!$A:$F,MATCH('1. GLSummary'!$F2056,'3c BS_Lookup'!$A:$A,0),MATCH('1. GLSummary'!$A2056,'3c BS_Lookup'!$1:$1,0)),"--"))
)</f>
        <v>89.2</v>
      </c>
      <c r="S2056" s="82" t="str">
        <f>IFERROR(VLOOKUP(R2056,'3. Lookup Tables'!$AB:$AC,2,0),"--")</f>
        <v>--</v>
      </c>
      <c r="T2056" s="82"/>
      <c r="U2056" s="82" t="str">
        <f>VLOOKUP($A2056,'3. Lookup Tables'!$C:$E,2,0)</f>
        <v>Hauling</v>
      </c>
      <c r="V2056" s="82" t="str">
        <f>VLOOKUP($A2056,'3. Lookup Tables'!$C:$E,3,0)</f>
        <v>Pasco</v>
      </c>
    </row>
    <row r="2057" spans="1:22" x14ac:dyDescent="0.25">
      <c r="A2057" t="s">
        <v>7</v>
      </c>
      <c r="B2057" t="s">
        <v>59</v>
      </c>
      <c r="C2057" t="s">
        <v>88</v>
      </c>
      <c r="D2057" t="s">
        <v>219</v>
      </c>
      <c r="E2057" t="s">
        <v>2154</v>
      </c>
      <c r="F2057" t="s">
        <v>935</v>
      </c>
      <c r="G2057" t="s">
        <v>1411</v>
      </c>
      <c r="H2057" t="s">
        <v>89</v>
      </c>
      <c r="I2057" t="s">
        <v>22</v>
      </c>
      <c r="J2057" t="s">
        <v>24</v>
      </c>
      <c r="K2057" s="9" t="s">
        <v>2600</v>
      </c>
      <c r="L2057" s="9">
        <v>185.56</v>
      </c>
      <c r="M2057">
        <v>2994.57</v>
      </c>
      <c r="N2057" s="66" t="str">
        <f>IF(COUNTIF('4. IncomeStatement_12Mo_BDI'!$8:$8,$K2057)&gt;0,"Y","")</f>
        <v>Y</v>
      </c>
      <c r="O2057" s="66" t="str">
        <f>INDEX('3. Lookup Tables'!$G:$K,MATCH($G2057,'3. Lookup Tables'!$G:$G,0),MATCH(O$1,'3. Lookup Tables'!$G$1:$K$1,0))</f>
        <v>EXPENSE</v>
      </c>
      <c r="P2057" s="82" t="str">
        <f t="shared" si="146"/>
        <v>IS</v>
      </c>
      <c r="Q2057" s="82" t="str">
        <f t="shared" si="147"/>
        <v>IS_90.2</v>
      </c>
      <c r="R2057" s="82">
        <f>IF(AND(O2057="Expense",P2057="IS"),INDEX(Table2[#All],MATCH($G2057,Table2[GL_SubACT],0)+1,MATCH($D2057,Table2[#Headers],0)),
IF(AND(O2057="Revenue",P2057="IS"),INDEX('3b. IS_Revenue_Lookup'!E:E,MATCH($E2057,'3b. IS_Revenue_Lookup'!A:A,0)),
IF(P2057="BS",INDEX('3c BS_Lookup'!$A:$F,MATCH('1. GLSummary'!$F2057,'3c BS_Lookup'!$A:$A,0),MATCH('1. GLSummary'!$A2057,'3c BS_Lookup'!$1:$1,0)),"--"))
)</f>
        <v>90.2</v>
      </c>
      <c r="S2057" s="82" t="str">
        <f>IFERROR(VLOOKUP(R2057,'3. Lookup Tables'!$AB:$AC,2,0),"--")</f>
        <v>--</v>
      </c>
      <c r="T2057" s="82"/>
      <c r="U2057" s="82" t="str">
        <f>VLOOKUP($A2057,'3. Lookup Tables'!$C:$E,2,0)</f>
        <v>Hauling</v>
      </c>
      <c r="V2057" s="82" t="str">
        <f>VLOOKUP($A2057,'3. Lookup Tables'!$C:$E,3,0)</f>
        <v>Pasco</v>
      </c>
    </row>
    <row r="2058" spans="1:22" x14ac:dyDescent="0.25">
      <c r="A2058" t="s">
        <v>7</v>
      </c>
      <c r="B2058" t="s">
        <v>59</v>
      </c>
      <c r="C2058" t="s">
        <v>96</v>
      </c>
      <c r="D2058" t="s">
        <v>219</v>
      </c>
      <c r="E2058" t="s">
        <v>2155</v>
      </c>
      <c r="F2058" t="s">
        <v>936</v>
      </c>
      <c r="G2058" t="s">
        <v>1503</v>
      </c>
      <c r="H2058" t="s">
        <v>97</v>
      </c>
      <c r="I2058" t="s">
        <v>22</v>
      </c>
      <c r="J2058" t="s">
        <v>24</v>
      </c>
      <c r="K2058" s="9" t="s">
        <v>2600</v>
      </c>
      <c r="L2058" s="9">
        <v>43.4</v>
      </c>
      <c r="M2058">
        <v>700.35</v>
      </c>
      <c r="N2058" s="66" t="str">
        <f>IF(COUNTIF('4. IncomeStatement_12Mo_BDI'!$8:$8,$K2058)&gt;0,"Y","")</f>
        <v>Y</v>
      </c>
      <c r="O2058" s="66" t="str">
        <f>INDEX('3. Lookup Tables'!$G:$K,MATCH($G2058,'3. Lookup Tables'!$G:$G,0),MATCH(O$1,'3. Lookup Tables'!$G$1:$K$1,0))</f>
        <v>EXPENSE</v>
      </c>
      <c r="P2058" s="82" t="str">
        <f t="shared" si="146"/>
        <v>IS</v>
      </c>
      <c r="Q2058" s="82" t="str">
        <f t="shared" si="147"/>
        <v>IS_90.2</v>
      </c>
      <c r="R2058" s="82">
        <f>IF(AND(O2058="Expense",P2058="IS"),INDEX(Table2[#All],MATCH($G2058,Table2[GL_SubACT],0)+1,MATCH($D2058,Table2[#Headers],0)),
IF(AND(O2058="Revenue",P2058="IS"),INDEX('3b. IS_Revenue_Lookup'!E:E,MATCH($E2058,'3b. IS_Revenue_Lookup'!A:A,0)),
IF(P2058="BS",INDEX('3c BS_Lookup'!$A:$F,MATCH('1. GLSummary'!$F2058,'3c BS_Lookup'!$A:$A,0),MATCH('1. GLSummary'!$A2058,'3c BS_Lookup'!$1:$1,0)),"--"))
)</f>
        <v>90.2</v>
      </c>
      <c r="S2058" s="82" t="str">
        <f>IFERROR(VLOOKUP(R2058,'3. Lookup Tables'!$AB:$AC,2,0),"--")</f>
        <v>--</v>
      </c>
      <c r="T2058" s="82"/>
      <c r="U2058" s="82" t="str">
        <f>VLOOKUP($A2058,'3. Lookup Tables'!$C:$E,2,0)</f>
        <v>Hauling</v>
      </c>
      <c r="V2058" s="82" t="str">
        <f>VLOOKUP($A2058,'3. Lookup Tables'!$C:$E,3,0)</f>
        <v>Pasco</v>
      </c>
    </row>
    <row r="2059" spans="1:22" x14ac:dyDescent="0.25">
      <c r="A2059" t="s">
        <v>7</v>
      </c>
      <c r="B2059" t="s">
        <v>59</v>
      </c>
      <c r="C2059" t="s">
        <v>98</v>
      </c>
      <c r="D2059" t="s">
        <v>219</v>
      </c>
      <c r="E2059" t="s">
        <v>2186</v>
      </c>
      <c r="F2059" t="s">
        <v>980</v>
      </c>
      <c r="G2059" t="s">
        <v>1491</v>
      </c>
      <c r="H2059" t="s">
        <v>99</v>
      </c>
      <c r="I2059" t="s">
        <v>22</v>
      </c>
      <c r="J2059" t="s">
        <v>24</v>
      </c>
      <c r="K2059" s="9" t="s">
        <v>2600</v>
      </c>
      <c r="L2059" s="9">
        <v>0</v>
      </c>
      <c r="M2059">
        <v>42.01</v>
      </c>
      <c r="N2059" s="66" t="str">
        <f>IF(COUNTIF('4. IncomeStatement_12Mo_BDI'!$8:$8,$K2059)&gt;0,"Y","")</f>
        <v>Y</v>
      </c>
      <c r="O2059" s="66" t="str">
        <f>INDEX('3. Lookup Tables'!$G:$K,MATCH($G2059,'3. Lookup Tables'!$G:$G,0),MATCH(O$1,'3. Lookup Tables'!$G$1:$K$1,0))</f>
        <v>EXPENSE</v>
      </c>
      <c r="P2059" s="82" t="str">
        <f t="shared" si="146"/>
        <v>IS</v>
      </c>
      <c r="Q2059" s="82" t="str">
        <f t="shared" si="147"/>
        <v>IS_90.2</v>
      </c>
      <c r="R2059" s="82">
        <f>IF(AND(O2059="Expense",P2059="IS"),INDEX(Table2[#All],MATCH($G2059,Table2[GL_SubACT],0)+1,MATCH($D2059,Table2[#Headers],0)),
IF(AND(O2059="Revenue",P2059="IS"),INDEX('3b. IS_Revenue_Lookup'!E:E,MATCH($E2059,'3b. IS_Revenue_Lookup'!A:A,0)),
IF(P2059="BS",INDEX('3c BS_Lookup'!$A:$F,MATCH('1. GLSummary'!$F2059,'3c BS_Lookup'!$A:$A,0),MATCH('1. GLSummary'!$A2059,'3c BS_Lookup'!$1:$1,0)),"--"))
)</f>
        <v>90.2</v>
      </c>
      <c r="S2059" s="82" t="str">
        <f>IFERROR(VLOOKUP(R2059,'3. Lookup Tables'!$AB:$AC,2,0),"--")</f>
        <v>--</v>
      </c>
      <c r="T2059" s="82"/>
      <c r="U2059" s="82" t="str">
        <f>VLOOKUP($A2059,'3. Lookup Tables'!$C:$E,2,0)</f>
        <v>Hauling</v>
      </c>
      <c r="V2059" s="82" t="str">
        <f>VLOOKUP($A2059,'3. Lookup Tables'!$C:$E,3,0)</f>
        <v>Pasco</v>
      </c>
    </row>
    <row r="2060" spans="1:22" x14ac:dyDescent="0.25">
      <c r="A2060" t="s">
        <v>7</v>
      </c>
      <c r="B2060" t="s">
        <v>59</v>
      </c>
      <c r="C2060" t="s">
        <v>35</v>
      </c>
      <c r="D2060" t="s">
        <v>219</v>
      </c>
      <c r="E2060" t="s">
        <v>2112</v>
      </c>
      <c r="F2060" t="s">
        <v>879</v>
      </c>
      <c r="G2060" t="s">
        <v>1493</v>
      </c>
      <c r="H2060" t="s">
        <v>100</v>
      </c>
      <c r="I2060" t="s">
        <v>22</v>
      </c>
      <c r="J2060" t="s">
        <v>24</v>
      </c>
      <c r="K2060" s="9" t="s">
        <v>2600</v>
      </c>
      <c r="L2060" s="9">
        <v>0</v>
      </c>
      <c r="M2060">
        <v>163.66999999999999</v>
      </c>
      <c r="N2060" s="66" t="str">
        <f>IF(COUNTIF('4. IncomeStatement_12Mo_BDI'!$8:$8,$K2060)&gt;0,"Y","")</f>
        <v>Y</v>
      </c>
      <c r="O2060" s="66" t="str">
        <f>INDEX('3. Lookup Tables'!$G:$K,MATCH($G2060,'3. Lookup Tables'!$G:$G,0),MATCH(O$1,'3. Lookup Tables'!$G$1:$K$1,0))</f>
        <v>EXPENSE</v>
      </c>
      <c r="P2060" s="82" t="str">
        <f t="shared" si="146"/>
        <v>IS</v>
      </c>
      <c r="Q2060" s="82" t="str">
        <f t="shared" si="147"/>
        <v>IS_90.2</v>
      </c>
      <c r="R2060" s="82">
        <f>IF(AND(O2060="Expense",P2060="IS"),INDEX(Table2[#All],MATCH($G2060,Table2[GL_SubACT],0)+1,MATCH($D2060,Table2[#Headers],0)),
IF(AND(O2060="Revenue",P2060="IS"),INDEX('3b. IS_Revenue_Lookup'!E:E,MATCH($E2060,'3b. IS_Revenue_Lookup'!A:A,0)),
IF(P2060="BS",INDEX('3c BS_Lookup'!$A:$F,MATCH('1. GLSummary'!$F2060,'3c BS_Lookup'!$A:$A,0),MATCH('1. GLSummary'!$A2060,'3c BS_Lookup'!$1:$1,0)),"--"))
)</f>
        <v>90.2</v>
      </c>
      <c r="S2060" s="82" t="str">
        <f>IFERROR(VLOOKUP(R2060,'3. Lookup Tables'!$AB:$AC,2,0),"--")</f>
        <v>--</v>
      </c>
      <c r="T2060" s="82"/>
      <c r="U2060" s="82" t="str">
        <f>VLOOKUP($A2060,'3. Lookup Tables'!$C:$E,2,0)</f>
        <v>Hauling</v>
      </c>
      <c r="V2060" s="82" t="str">
        <f>VLOOKUP($A2060,'3. Lookup Tables'!$C:$E,3,0)</f>
        <v>Pasco</v>
      </c>
    </row>
    <row r="2061" spans="1:22" x14ac:dyDescent="0.25">
      <c r="A2061" t="s">
        <v>7</v>
      </c>
      <c r="B2061" t="s">
        <v>59</v>
      </c>
      <c r="C2061" t="s">
        <v>31</v>
      </c>
      <c r="D2061" t="s">
        <v>219</v>
      </c>
      <c r="E2061" t="s">
        <v>2156</v>
      </c>
      <c r="F2061" t="s">
        <v>937</v>
      </c>
      <c r="G2061" t="s">
        <v>1409</v>
      </c>
      <c r="H2061" t="s">
        <v>128</v>
      </c>
      <c r="I2061" t="s">
        <v>22</v>
      </c>
      <c r="J2061" t="s">
        <v>24</v>
      </c>
      <c r="K2061" s="9" t="s">
        <v>2600</v>
      </c>
      <c r="L2061" s="9">
        <v>0</v>
      </c>
      <c r="M2061">
        <v>154.44999999999999</v>
      </c>
      <c r="N2061" s="66" t="str">
        <f>IF(COUNTIF('4. IncomeStatement_12Mo_BDI'!$8:$8,$K2061)&gt;0,"Y","")</f>
        <v>Y</v>
      </c>
      <c r="O2061" s="66" t="str">
        <f>INDEX('3. Lookup Tables'!$G:$K,MATCH($G2061,'3. Lookup Tables'!$G:$G,0),MATCH(O$1,'3. Lookup Tables'!$G$1:$K$1,0))</f>
        <v>EXPENSE</v>
      </c>
      <c r="P2061" s="82" t="str">
        <f t="shared" si="146"/>
        <v>IS</v>
      </c>
      <c r="Q2061" s="82" t="str">
        <f t="shared" si="147"/>
        <v>IS_88.2</v>
      </c>
      <c r="R2061" s="82">
        <f>IF(AND(O2061="Expense",P2061="IS"),INDEX(Table2[#All],MATCH($G2061,Table2[GL_SubACT],0)+1,MATCH($D2061,Table2[#Headers],0)),
IF(AND(O2061="Revenue",P2061="IS"),INDEX('3b. IS_Revenue_Lookup'!E:E,MATCH($E2061,'3b. IS_Revenue_Lookup'!A:A,0)),
IF(P2061="BS",INDEX('3c BS_Lookup'!$A:$F,MATCH('1. GLSummary'!$F2061,'3c BS_Lookup'!$A:$A,0),MATCH('1. GLSummary'!$A2061,'3c BS_Lookup'!$1:$1,0)),"--"))
)</f>
        <v>88.2</v>
      </c>
      <c r="S2061" s="82" t="str">
        <f>IFERROR(VLOOKUP(R2061,'3. Lookup Tables'!$AB:$AC,2,0),"--")</f>
        <v>--</v>
      </c>
      <c r="T2061" s="82"/>
      <c r="U2061" s="82" t="str">
        <f>VLOOKUP($A2061,'3. Lookup Tables'!$C:$E,2,0)</f>
        <v>Hauling</v>
      </c>
      <c r="V2061" s="82" t="str">
        <f>VLOOKUP($A2061,'3. Lookup Tables'!$C:$E,3,0)</f>
        <v>Pasco</v>
      </c>
    </row>
    <row r="2062" spans="1:22" x14ac:dyDescent="0.25">
      <c r="A2062" t="s">
        <v>7</v>
      </c>
      <c r="B2062" t="s">
        <v>102</v>
      </c>
      <c r="C2062" t="s">
        <v>18</v>
      </c>
      <c r="D2062" t="s">
        <v>221</v>
      </c>
      <c r="E2062" t="s">
        <v>1881</v>
      </c>
      <c r="F2062" t="s">
        <v>742</v>
      </c>
      <c r="G2062" t="s">
        <v>1446</v>
      </c>
      <c r="H2062" t="s">
        <v>127</v>
      </c>
      <c r="I2062" t="s">
        <v>22</v>
      </c>
      <c r="J2062" t="s">
        <v>24</v>
      </c>
      <c r="K2062" s="9" t="s">
        <v>2600</v>
      </c>
      <c r="L2062" s="9">
        <v>20564.03</v>
      </c>
      <c r="M2062">
        <v>239005.3</v>
      </c>
      <c r="N2062" s="66" t="str">
        <f>IF(COUNTIF('4. IncomeStatement_12Mo_BDI'!$8:$8,$K2062)&gt;0,"Y","")</f>
        <v>Y</v>
      </c>
      <c r="O2062" s="66" t="str">
        <f>INDEX('3. Lookup Tables'!$G:$K,MATCH($G2062,'3. Lookup Tables'!$G:$G,0),MATCH(O$1,'3. Lookup Tables'!$G$1:$K$1,0))</f>
        <v>EXPENSE</v>
      </c>
      <c r="P2062" s="82" t="str">
        <f t="shared" ref="P2062:P2125" si="148">IF(B2062&lt;&gt;"",IF(VALUE(LEFT(B2062,1))&lt;=2,"BS","IS"),"")</f>
        <v>IS</v>
      </c>
      <c r="Q2062" s="82" t="str">
        <f t="shared" ref="Q2062:Q2125" si="149">P2062&amp;"_"&amp;R2062</f>
        <v>IS_85.3</v>
      </c>
      <c r="R2062" s="82">
        <f>IF(AND(O2062="Expense",P2062="IS"),INDEX(Table2[#All],MATCH($G2062,Table2[GL_SubACT],0)+1,MATCH($D2062,Table2[#Headers],0)),
IF(AND(O2062="Revenue",P2062="IS"),INDEX('3b. IS_Revenue_Lookup'!E:E,MATCH($E2062,'3b. IS_Revenue_Lookup'!A:A,0)),
IF(P2062="BS",INDEX('3c BS_Lookup'!$A:$F,MATCH('1. GLSummary'!$F2062,'3c BS_Lookup'!$A:$A,0),MATCH('1. GLSummary'!$A2062,'3c BS_Lookup'!$1:$1,0)),"--"))
)</f>
        <v>85.3</v>
      </c>
      <c r="S2062" s="82" t="str">
        <f>IFERROR(VLOOKUP(R2062,'3. Lookup Tables'!$AB:$AC,2,0),"--")</f>
        <v>--</v>
      </c>
      <c r="T2062" s="82"/>
      <c r="U2062" s="82" t="str">
        <f>VLOOKUP($A2062,'3. Lookup Tables'!$C:$E,2,0)</f>
        <v>Hauling</v>
      </c>
      <c r="V2062" s="82" t="str">
        <f>VLOOKUP($A2062,'3. Lookup Tables'!$C:$E,3,0)</f>
        <v>Pasco</v>
      </c>
    </row>
    <row r="2063" spans="1:22" x14ac:dyDescent="0.25">
      <c r="A2063" t="s">
        <v>7</v>
      </c>
      <c r="B2063" t="s">
        <v>59</v>
      </c>
      <c r="C2063" t="s">
        <v>33</v>
      </c>
      <c r="D2063" t="s">
        <v>221</v>
      </c>
      <c r="E2063" t="s">
        <v>1694</v>
      </c>
      <c r="F2063" t="s">
        <v>603</v>
      </c>
      <c r="G2063" t="s">
        <v>1490</v>
      </c>
      <c r="H2063" t="s">
        <v>91</v>
      </c>
      <c r="I2063" t="s">
        <v>22</v>
      </c>
      <c r="J2063" t="s">
        <v>24</v>
      </c>
      <c r="K2063" s="9" t="s">
        <v>2600</v>
      </c>
      <c r="L2063" s="9">
        <v>432.42</v>
      </c>
      <c r="M2063">
        <v>7129.94</v>
      </c>
      <c r="N2063" s="66" t="str">
        <f>IF(COUNTIF('4. IncomeStatement_12Mo_BDI'!$8:$8,$K2063)&gt;0,"Y","")</f>
        <v>Y</v>
      </c>
      <c r="O2063" s="66" t="str">
        <f>INDEX('3. Lookup Tables'!$G:$K,MATCH($G2063,'3. Lookup Tables'!$G:$G,0),MATCH(O$1,'3. Lookup Tables'!$G$1:$K$1,0))</f>
        <v>EXPENSE</v>
      </c>
      <c r="P2063" s="82" t="str">
        <f t="shared" si="148"/>
        <v>IS</v>
      </c>
      <c r="Q2063" s="82" t="str">
        <f t="shared" si="149"/>
        <v>IS_89.3</v>
      </c>
      <c r="R2063" s="82">
        <f>IF(AND(O2063="Expense",P2063="IS"),INDEX(Table2[#All],MATCH($G2063,Table2[GL_SubACT],0)+1,MATCH($D2063,Table2[#Headers],0)),
IF(AND(O2063="Revenue",P2063="IS"),INDEX('3b. IS_Revenue_Lookup'!E:E,MATCH($E2063,'3b. IS_Revenue_Lookup'!A:A,0)),
IF(P2063="BS",INDEX('3c BS_Lookup'!$A:$F,MATCH('1. GLSummary'!$F2063,'3c BS_Lookup'!$A:$A,0),MATCH('1. GLSummary'!$A2063,'3c BS_Lookup'!$1:$1,0)),"--"))
)</f>
        <v>89.3</v>
      </c>
      <c r="S2063" s="82" t="str">
        <f>IFERROR(VLOOKUP(R2063,'3. Lookup Tables'!$AB:$AC,2,0),"--")</f>
        <v>--</v>
      </c>
      <c r="T2063" s="82"/>
      <c r="U2063" s="82" t="str">
        <f>VLOOKUP($A2063,'3. Lookup Tables'!$C:$E,2,0)</f>
        <v>Hauling</v>
      </c>
      <c r="V2063" s="82" t="str">
        <f>VLOOKUP($A2063,'3. Lookup Tables'!$C:$E,3,0)</f>
        <v>Pasco</v>
      </c>
    </row>
    <row r="2064" spans="1:22" x14ac:dyDescent="0.25">
      <c r="A2064" t="s">
        <v>7</v>
      </c>
      <c r="B2064" t="s">
        <v>59</v>
      </c>
      <c r="C2064" t="s">
        <v>92</v>
      </c>
      <c r="D2064" t="s">
        <v>221</v>
      </c>
      <c r="E2064" t="s">
        <v>1695</v>
      </c>
      <c r="F2064" t="s">
        <v>604</v>
      </c>
      <c r="G2064" t="s">
        <v>1412</v>
      </c>
      <c r="H2064" t="s">
        <v>222</v>
      </c>
      <c r="I2064" t="s">
        <v>22</v>
      </c>
      <c r="J2064" t="s">
        <v>24</v>
      </c>
      <c r="K2064" s="9" t="s">
        <v>2600</v>
      </c>
      <c r="L2064" s="9">
        <v>38</v>
      </c>
      <c r="M2064">
        <v>1037.75</v>
      </c>
      <c r="N2064" s="66" t="str">
        <f>IF(COUNTIF('4. IncomeStatement_12Mo_BDI'!$8:$8,$K2064)&gt;0,"Y","")</f>
        <v>Y</v>
      </c>
      <c r="O2064" s="66" t="str">
        <f>INDEX('3. Lookup Tables'!$G:$K,MATCH($G2064,'3. Lookup Tables'!$G:$G,0),MATCH(O$1,'3. Lookup Tables'!$G$1:$K$1,0))</f>
        <v>EXPENSE</v>
      </c>
      <c r="P2064" s="82" t="str">
        <f t="shared" si="148"/>
        <v>IS</v>
      </c>
      <c r="Q2064" s="82" t="str">
        <f t="shared" si="149"/>
        <v>IS_89.3</v>
      </c>
      <c r="R2064" s="82">
        <f>IF(AND(O2064="Expense",P2064="IS"),INDEX(Table2[#All],MATCH($G2064,Table2[GL_SubACT],0)+1,MATCH($D2064,Table2[#Headers],0)),
IF(AND(O2064="Revenue",P2064="IS"),INDEX('3b. IS_Revenue_Lookup'!E:E,MATCH($E2064,'3b. IS_Revenue_Lookup'!A:A,0)),
IF(P2064="BS",INDEX('3c BS_Lookup'!$A:$F,MATCH('1. GLSummary'!$F2064,'3c BS_Lookup'!$A:$A,0),MATCH('1. GLSummary'!$A2064,'3c BS_Lookup'!$1:$1,0)),"--"))
)</f>
        <v>89.3</v>
      </c>
      <c r="S2064" s="82" t="str">
        <f>IFERROR(VLOOKUP(R2064,'3. Lookup Tables'!$AB:$AC,2,0),"--")</f>
        <v>--</v>
      </c>
      <c r="T2064" s="82"/>
      <c r="U2064" s="82" t="str">
        <f>VLOOKUP($A2064,'3. Lookup Tables'!$C:$E,2,0)</f>
        <v>Hauling</v>
      </c>
      <c r="V2064" s="82" t="str">
        <f>VLOOKUP($A2064,'3. Lookup Tables'!$C:$E,3,0)</f>
        <v>Pasco</v>
      </c>
    </row>
    <row r="2065" spans="1:22" x14ac:dyDescent="0.25">
      <c r="A2065" t="s">
        <v>7</v>
      </c>
      <c r="B2065" t="s">
        <v>59</v>
      </c>
      <c r="C2065" t="s">
        <v>88</v>
      </c>
      <c r="D2065" t="s">
        <v>221</v>
      </c>
      <c r="E2065" t="s">
        <v>2136</v>
      </c>
      <c r="F2065" t="s">
        <v>901</v>
      </c>
      <c r="G2065" t="s">
        <v>1411</v>
      </c>
      <c r="H2065" t="s">
        <v>89</v>
      </c>
      <c r="I2065" t="s">
        <v>22</v>
      </c>
      <c r="J2065" t="s">
        <v>24</v>
      </c>
      <c r="K2065" s="9" t="s">
        <v>2600</v>
      </c>
      <c r="L2065" s="9">
        <v>2055.5300000000002</v>
      </c>
      <c r="M2065">
        <v>17862.96</v>
      </c>
      <c r="N2065" s="66" t="str">
        <f>IF(COUNTIF('4. IncomeStatement_12Mo_BDI'!$8:$8,$K2065)&gt;0,"Y","")</f>
        <v>Y</v>
      </c>
      <c r="O2065" s="66" t="str">
        <f>INDEX('3. Lookup Tables'!$G:$K,MATCH($G2065,'3. Lookup Tables'!$G:$G,0),MATCH(O$1,'3. Lookup Tables'!$G$1:$K$1,0))</f>
        <v>EXPENSE</v>
      </c>
      <c r="P2065" s="82" t="str">
        <f t="shared" si="148"/>
        <v>IS</v>
      </c>
      <c r="Q2065" s="82" t="str">
        <f t="shared" si="149"/>
        <v>IS_90.3</v>
      </c>
      <c r="R2065" s="82">
        <f>IF(AND(O2065="Expense",P2065="IS"),INDEX(Table2[#All],MATCH($G2065,Table2[GL_SubACT],0)+1,MATCH($D2065,Table2[#Headers],0)),
IF(AND(O2065="Revenue",P2065="IS"),INDEX('3b. IS_Revenue_Lookup'!E:E,MATCH($E2065,'3b. IS_Revenue_Lookup'!A:A,0)),
IF(P2065="BS",INDEX('3c BS_Lookup'!$A:$F,MATCH('1. GLSummary'!$F2065,'3c BS_Lookup'!$A:$A,0),MATCH('1. GLSummary'!$A2065,'3c BS_Lookup'!$1:$1,0)),"--"))
)</f>
        <v>90.3</v>
      </c>
      <c r="S2065" s="82" t="str">
        <f>IFERROR(VLOOKUP(R2065,'3. Lookup Tables'!$AB:$AC,2,0),"--")</f>
        <v>--</v>
      </c>
      <c r="T2065" s="82"/>
      <c r="U2065" s="82" t="str">
        <f>VLOOKUP($A2065,'3. Lookup Tables'!$C:$E,2,0)</f>
        <v>Hauling</v>
      </c>
      <c r="V2065" s="82" t="str">
        <f>VLOOKUP($A2065,'3. Lookup Tables'!$C:$E,3,0)</f>
        <v>Pasco</v>
      </c>
    </row>
    <row r="2066" spans="1:22" x14ac:dyDescent="0.25">
      <c r="A2066" t="s">
        <v>7</v>
      </c>
      <c r="B2066" t="s">
        <v>59</v>
      </c>
      <c r="C2066" t="s">
        <v>96</v>
      </c>
      <c r="D2066" t="s">
        <v>221</v>
      </c>
      <c r="E2066" t="s">
        <v>2099</v>
      </c>
      <c r="F2066" t="s">
        <v>861</v>
      </c>
      <c r="G2066" t="s">
        <v>1503</v>
      </c>
      <c r="H2066" t="s">
        <v>97</v>
      </c>
      <c r="I2066" t="s">
        <v>22</v>
      </c>
      <c r="J2066" t="s">
        <v>24</v>
      </c>
      <c r="K2066" s="9" t="s">
        <v>2600</v>
      </c>
      <c r="L2066" s="9">
        <v>480.73</v>
      </c>
      <c r="M2066">
        <v>4177.63</v>
      </c>
      <c r="N2066" s="66" t="str">
        <f>IF(COUNTIF('4. IncomeStatement_12Mo_BDI'!$8:$8,$K2066)&gt;0,"Y","")</f>
        <v>Y</v>
      </c>
      <c r="O2066" s="66" t="str">
        <f>INDEX('3. Lookup Tables'!$G:$K,MATCH($G2066,'3. Lookup Tables'!$G:$G,0),MATCH(O$1,'3. Lookup Tables'!$G$1:$K$1,0))</f>
        <v>EXPENSE</v>
      </c>
      <c r="P2066" s="82" t="str">
        <f t="shared" si="148"/>
        <v>IS</v>
      </c>
      <c r="Q2066" s="82" t="str">
        <f t="shared" si="149"/>
        <v>IS_90.3</v>
      </c>
      <c r="R2066" s="82">
        <f>IF(AND(O2066="Expense",P2066="IS"),INDEX(Table2[#All],MATCH($G2066,Table2[GL_SubACT],0)+1,MATCH($D2066,Table2[#Headers],0)),
IF(AND(O2066="Revenue",P2066="IS"),INDEX('3b. IS_Revenue_Lookup'!E:E,MATCH($E2066,'3b. IS_Revenue_Lookup'!A:A,0)),
IF(P2066="BS",INDEX('3c BS_Lookup'!$A:$F,MATCH('1. GLSummary'!$F2066,'3c BS_Lookup'!$A:$A,0),MATCH('1. GLSummary'!$A2066,'3c BS_Lookup'!$1:$1,0)),"--"))
)</f>
        <v>90.3</v>
      </c>
      <c r="S2066" s="82" t="str">
        <f>IFERROR(VLOOKUP(R2066,'3. Lookup Tables'!$AB:$AC,2,0),"--")</f>
        <v>--</v>
      </c>
      <c r="T2066" s="82"/>
      <c r="U2066" s="82" t="str">
        <f>VLOOKUP($A2066,'3. Lookup Tables'!$C:$E,2,0)</f>
        <v>Hauling</v>
      </c>
      <c r="V2066" s="82" t="str">
        <f>VLOOKUP($A2066,'3. Lookup Tables'!$C:$E,3,0)</f>
        <v>Pasco</v>
      </c>
    </row>
    <row r="2067" spans="1:22" x14ac:dyDescent="0.25">
      <c r="A2067" t="s">
        <v>7</v>
      </c>
      <c r="B2067" t="s">
        <v>59</v>
      </c>
      <c r="C2067" t="s">
        <v>98</v>
      </c>
      <c r="D2067" t="s">
        <v>221</v>
      </c>
      <c r="E2067" t="s">
        <v>2187</v>
      </c>
      <c r="F2067" t="s">
        <v>981</v>
      </c>
      <c r="G2067" t="s">
        <v>1491</v>
      </c>
      <c r="H2067" t="s">
        <v>99</v>
      </c>
      <c r="I2067" t="s">
        <v>22</v>
      </c>
      <c r="J2067" t="s">
        <v>24</v>
      </c>
      <c r="K2067" s="9" t="s">
        <v>2600</v>
      </c>
      <c r="L2067" s="9">
        <v>47.04</v>
      </c>
      <c r="M2067">
        <v>287.14999999999998</v>
      </c>
      <c r="N2067" s="66" t="str">
        <f>IF(COUNTIF('4. IncomeStatement_12Mo_BDI'!$8:$8,$K2067)&gt;0,"Y","")</f>
        <v>Y</v>
      </c>
      <c r="O2067" s="66" t="str">
        <f>INDEX('3. Lookup Tables'!$G:$K,MATCH($G2067,'3. Lookup Tables'!$G:$G,0),MATCH(O$1,'3. Lookup Tables'!$G$1:$K$1,0))</f>
        <v>EXPENSE</v>
      </c>
      <c r="P2067" s="82" t="str">
        <f t="shared" si="148"/>
        <v>IS</v>
      </c>
      <c r="Q2067" s="82" t="str">
        <f t="shared" si="149"/>
        <v>IS_90.3</v>
      </c>
      <c r="R2067" s="82">
        <f>IF(AND(O2067="Expense",P2067="IS"),INDEX(Table2[#All],MATCH($G2067,Table2[GL_SubACT],0)+1,MATCH($D2067,Table2[#Headers],0)),
IF(AND(O2067="Revenue",P2067="IS"),INDEX('3b. IS_Revenue_Lookup'!E:E,MATCH($E2067,'3b. IS_Revenue_Lookup'!A:A,0)),
IF(P2067="BS",INDEX('3c BS_Lookup'!$A:$F,MATCH('1. GLSummary'!$F2067,'3c BS_Lookup'!$A:$A,0),MATCH('1. GLSummary'!$A2067,'3c BS_Lookup'!$1:$1,0)),"--"))
)</f>
        <v>90.3</v>
      </c>
      <c r="S2067" s="82" t="str">
        <f>IFERROR(VLOOKUP(R2067,'3. Lookup Tables'!$AB:$AC,2,0),"--")</f>
        <v>--</v>
      </c>
      <c r="T2067" s="82"/>
      <c r="U2067" s="82" t="str">
        <f>VLOOKUP($A2067,'3. Lookup Tables'!$C:$E,2,0)</f>
        <v>Hauling</v>
      </c>
      <c r="V2067" s="82" t="str">
        <f>VLOOKUP($A2067,'3. Lookup Tables'!$C:$E,3,0)</f>
        <v>Pasco</v>
      </c>
    </row>
    <row r="2068" spans="1:22" x14ac:dyDescent="0.25">
      <c r="A2068" t="s">
        <v>7</v>
      </c>
      <c r="B2068" t="s">
        <v>59</v>
      </c>
      <c r="C2068" t="s">
        <v>35</v>
      </c>
      <c r="D2068" t="s">
        <v>221</v>
      </c>
      <c r="E2068" t="s">
        <v>1798</v>
      </c>
      <c r="F2068" t="s">
        <v>683</v>
      </c>
      <c r="G2068" t="s">
        <v>1493</v>
      </c>
      <c r="H2068" t="s">
        <v>100</v>
      </c>
      <c r="I2068" t="s">
        <v>22</v>
      </c>
      <c r="J2068" t="s">
        <v>24</v>
      </c>
      <c r="K2068" s="9" t="s">
        <v>2600</v>
      </c>
      <c r="L2068" s="9">
        <v>82.33</v>
      </c>
      <c r="M2068">
        <v>725.29</v>
      </c>
      <c r="N2068" s="66" t="str">
        <f>IF(COUNTIF('4. IncomeStatement_12Mo_BDI'!$8:$8,$K2068)&gt;0,"Y","")</f>
        <v>Y</v>
      </c>
      <c r="O2068" s="66" t="str">
        <f>INDEX('3. Lookup Tables'!$G:$K,MATCH($G2068,'3. Lookup Tables'!$G:$G,0),MATCH(O$1,'3. Lookup Tables'!$G$1:$K$1,0))</f>
        <v>EXPENSE</v>
      </c>
      <c r="P2068" s="82" t="str">
        <f t="shared" si="148"/>
        <v>IS</v>
      </c>
      <c r="Q2068" s="82" t="str">
        <f t="shared" si="149"/>
        <v>IS_90.3</v>
      </c>
      <c r="R2068" s="82">
        <f>IF(AND(O2068="Expense",P2068="IS"),INDEX(Table2[#All],MATCH($G2068,Table2[GL_SubACT],0)+1,MATCH($D2068,Table2[#Headers],0)),
IF(AND(O2068="Revenue",P2068="IS"),INDEX('3b. IS_Revenue_Lookup'!E:E,MATCH($E2068,'3b. IS_Revenue_Lookup'!A:A,0)),
IF(P2068="BS",INDEX('3c BS_Lookup'!$A:$F,MATCH('1. GLSummary'!$F2068,'3c BS_Lookup'!$A:$A,0),MATCH('1. GLSummary'!$A2068,'3c BS_Lookup'!$1:$1,0)),"--"))
)</f>
        <v>90.3</v>
      </c>
      <c r="S2068" s="82" t="str">
        <f>IFERROR(VLOOKUP(R2068,'3. Lookup Tables'!$AB:$AC,2,0),"--")</f>
        <v>--</v>
      </c>
      <c r="T2068" s="82"/>
      <c r="U2068" s="82" t="str">
        <f>VLOOKUP($A2068,'3. Lookup Tables'!$C:$E,2,0)</f>
        <v>Hauling</v>
      </c>
      <c r="V2068" s="82" t="str">
        <f>VLOOKUP($A2068,'3. Lookup Tables'!$C:$E,3,0)</f>
        <v>Pasco</v>
      </c>
    </row>
    <row r="2069" spans="1:22" x14ac:dyDescent="0.25">
      <c r="A2069" t="s">
        <v>7</v>
      </c>
      <c r="B2069" t="s">
        <v>59</v>
      </c>
      <c r="C2069" t="s">
        <v>31</v>
      </c>
      <c r="D2069" t="s">
        <v>221</v>
      </c>
      <c r="E2069" t="s">
        <v>1799</v>
      </c>
      <c r="F2069" t="s">
        <v>684</v>
      </c>
      <c r="G2069" t="s">
        <v>1409</v>
      </c>
      <c r="H2069" t="s">
        <v>128</v>
      </c>
      <c r="I2069" t="s">
        <v>22</v>
      </c>
      <c r="J2069" t="s">
        <v>24</v>
      </c>
      <c r="K2069" s="9" t="s">
        <v>2600</v>
      </c>
      <c r="L2069" s="9">
        <v>68.48</v>
      </c>
      <c r="M2069">
        <v>560.17999999999995</v>
      </c>
      <c r="N2069" s="66" t="str">
        <f>IF(COUNTIF('4. IncomeStatement_12Mo_BDI'!$8:$8,$K2069)&gt;0,"Y","")</f>
        <v>Y</v>
      </c>
      <c r="O2069" s="66" t="str">
        <f>INDEX('3. Lookup Tables'!$G:$K,MATCH($G2069,'3. Lookup Tables'!$G:$G,0),MATCH(O$1,'3. Lookup Tables'!$G$1:$K$1,0))</f>
        <v>EXPENSE</v>
      </c>
      <c r="P2069" s="82" t="str">
        <f t="shared" si="148"/>
        <v>IS</v>
      </c>
      <c r="Q2069" s="82" t="str">
        <f t="shared" si="149"/>
        <v>IS_88.3</v>
      </c>
      <c r="R2069" s="82">
        <f>IF(AND(O2069="Expense",P2069="IS"),INDEX(Table2[#All],MATCH($G2069,Table2[GL_SubACT],0)+1,MATCH($D2069,Table2[#Headers],0)),
IF(AND(O2069="Revenue",P2069="IS"),INDEX('3b. IS_Revenue_Lookup'!E:E,MATCH($E2069,'3b. IS_Revenue_Lookup'!A:A,0)),
IF(P2069="BS",INDEX('3c BS_Lookup'!$A:$F,MATCH('1. GLSummary'!$F2069,'3c BS_Lookup'!$A:$A,0),MATCH('1. GLSummary'!$A2069,'3c BS_Lookup'!$1:$1,0)),"--"))
)</f>
        <v>88.3</v>
      </c>
      <c r="S2069" s="82" t="str">
        <f>IFERROR(VLOOKUP(R2069,'3. Lookup Tables'!$AB:$AC,2,0),"--")</f>
        <v>--</v>
      </c>
      <c r="T2069" s="82"/>
      <c r="U2069" s="82" t="str">
        <f>VLOOKUP($A2069,'3. Lookup Tables'!$C:$E,2,0)</f>
        <v>Hauling</v>
      </c>
      <c r="V2069" s="82" t="str">
        <f>VLOOKUP($A2069,'3. Lookup Tables'!$C:$E,3,0)</f>
        <v>Pasco</v>
      </c>
    </row>
    <row r="2070" spans="1:22" x14ac:dyDescent="0.25">
      <c r="A2070" t="s">
        <v>7</v>
      </c>
      <c r="B2070" t="s">
        <v>102</v>
      </c>
      <c r="C2070" t="s">
        <v>18</v>
      </c>
      <c r="D2070" t="s">
        <v>134</v>
      </c>
      <c r="E2070" t="s">
        <v>1696</v>
      </c>
      <c r="F2070" t="s">
        <v>605</v>
      </c>
      <c r="G2070" t="s">
        <v>1446</v>
      </c>
      <c r="H2070" t="s">
        <v>127</v>
      </c>
      <c r="I2070" t="s">
        <v>22</v>
      </c>
      <c r="J2070" t="s">
        <v>24</v>
      </c>
      <c r="K2070" s="9" t="s">
        <v>2600</v>
      </c>
      <c r="L2070" s="9">
        <v>11075.58</v>
      </c>
      <c r="M2070">
        <v>363942.9</v>
      </c>
      <c r="N2070" s="66" t="str">
        <f>IF(COUNTIF('4. IncomeStatement_12Mo_BDI'!$8:$8,$K2070)&gt;0,"Y","")</f>
        <v>Y</v>
      </c>
      <c r="O2070" s="66" t="str">
        <f>INDEX('3. Lookup Tables'!$G:$K,MATCH($G2070,'3. Lookup Tables'!$G:$G,0),MATCH(O$1,'3. Lookup Tables'!$G$1:$K$1,0))</f>
        <v>EXPENSE</v>
      </c>
      <c r="P2070" s="82" t="str">
        <f t="shared" si="148"/>
        <v>IS</v>
      </c>
      <c r="Q2070" s="82" t="str">
        <f t="shared" si="149"/>
        <v>IS_78</v>
      </c>
      <c r="R2070" s="82">
        <f>IF(AND(O2070="Expense",P2070="IS"),INDEX(Table2[#All],MATCH($G2070,Table2[GL_SubACT],0)+1,MATCH($D2070,Table2[#Headers],0)),
IF(AND(O2070="Revenue",P2070="IS"),INDEX('3b. IS_Revenue_Lookup'!E:E,MATCH($E2070,'3b. IS_Revenue_Lookup'!A:A,0)),
IF(P2070="BS",INDEX('3c BS_Lookup'!$A:$F,MATCH('1. GLSummary'!$F2070,'3c BS_Lookup'!$A:$A,0),MATCH('1. GLSummary'!$A2070,'3c BS_Lookup'!$1:$1,0)),"--"))
)</f>
        <v>78</v>
      </c>
      <c r="S2070" s="82" t="str">
        <f>IFERROR(VLOOKUP(R2070,'3. Lookup Tables'!$AB:$AC,2,0),"--")</f>
        <v>--</v>
      </c>
      <c r="T2070" s="82"/>
      <c r="U2070" s="82" t="str">
        <f>VLOOKUP($A2070,'3. Lookup Tables'!$C:$E,2,0)</f>
        <v>Hauling</v>
      </c>
      <c r="V2070" s="82" t="str">
        <f>VLOOKUP($A2070,'3. Lookup Tables'!$C:$E,3,0)</f>
        <v>Pasco</v>
      </c>
    </row>
    <row r="2071" spans="1:22" x14ac:dyDescent="0.25">
      <c r="A2071" t="s">
        <v>7</v>
      </c>
      <c r="B2071" t="s">
        <v>59</v>
      </c>
      <c r="C2071" t="s">
        <v>33</v>
      </c>
      <c r="D2071" t="s">
        <v>134</v>
      </c>
      <c r="E2071" t="s">
        <v>1945</v>
      </c>
      <c r="F2071" t="s">
        <v>825</v>
      </c>
      <c r="G2071" t="s">
        <v>1490</v>
      </c>
      <c r="H2071" t="s">
        <v>91</v>
      </c>
      <c r="I2071" t="s">
        <v>22</v>
      </c>
      <c r="J2071" t="s">
        <v>24</v>
      </c>
      <c r="K2071" s="9" t="s">
        <v>2600</v>
      </c>
      <c r="L2071" s="9">
        <v>5300</v>
      </c>
      <c r="M2071">
        <v>13250</v>
      </c>
      <c r="N2071" s="66" t="str">
        <f>IF(COUNTIF('4. IncomeStatement_12Mo_BDI'!$8:$8,$K2071)&gt;0,"Y","")</f>
        <v>Y</v>
      </c>
      <c r="O2071" s="66" t="str">
        <f>INDEX('3. Lookup Tables'!$G:$K,MATCH($G2071,'3. Lookup Tables'!$G:$G,0),MATCH(O$1,'3. Lookup Tables'!$G$1:$K$1,0))</f>
        <v>EXPENSE</v>
      </c>
      <c r="P2071" s="82" t="str">
        <f t="shared" si="148"/>
        <v>IS</v>
      </c>
      <c r="Q2071" s="82" t="str">
        <f t="shared" si="149"/>
        <v>IS_82</v>
      </c>
      <c r="R2071" s="82">
        <f>IF(AND(O2071="Expense",P2071="IS"),INDEX(Table2[#All],MATCH($G2071,Table2[GL_SubACT],0)+1,MATCH($D2071,Table2[#Headers],0)),
IF(AND(O2071="Revenue",P2071="IS"),INDEX('3b. IS_Revenue_Lookup'!E:E,MATCH($E2071,'3b. IS_Revenue_Lookup'!A:A,0)),
IF(P2071="BS",INDEX('3c BS_Lookup'!$A:$F,MATCH('1. GLSummary'!$F2071,'3c BS_Lookup'!$A:$A,0),MATCH('1. GLSummary'!$A2071,'3c BS_Lookup'!$1:$1,0)),"--"))
)</f>
        <v>82</v>
      </c>
      <c r="S2071" s="82" t="str">
        <f>IFERROR(VLOOKUP(R2071,'3. Lookup Tables'!$AB:$AC,2,0),"--")</f>
        <v>--</v>
      </c>
      <c r="T2071" s="82"/>
      <c r="U2071" s="82" t="str">
        <f>VLOOKUP($A2071,'3. Lookup Tables'!$C:$E,2,0)</f>
        <v>Hauling</v>
      </c>
      <c r="V2071" s="82" t="str">
        <f>VLOOKUP($A2071,'3. Lookup Tables'!$C:$E,3,0)</f>
        <v>Pasco</v>
      </c>
    </row>
    <row r="2072" spans="1:22" x14ac:dyDescent="0.25">
      <c r="A2072" t="s">
        <v>7</v>
      </c>
      <c r="B2072" t="s">
        <v>59</v>
      </c>
      <c r="C2072" t="s">
        <v>92</v>
      </c>
      <c r="D2072" t="s">
        <v>134</v>
      </c>
      <c r="E2072" t="s">
        <v>1800</v>
      </c>
      <c r="F2072" t="s">
        <v>685</v>
      </c>
      <c r="G2072" t="s">
        <v>1412</v>
      </c>
      <c r="H2072" t="s">
        <v>93</v>
      </c>
      <c r="I2072" t="s">
        <v>22</v>
      </c>
      <c r="J2072" t="s">
        <v>24</v>
      </c>
      <c r="K2072" s="9" t="s">
        <v>2600</v>
      </c>
      <c r="L2072" s="9">
        <v>38</v>
      </c>
      <c r="M2072">
        <v>7843</v>
      </c>
      <c r="N2072" s="66" t="str">
        <f>IF(COUNTIF('4. IncomeStatement_12Mo_BDI'!$8:$8,$K2072)&gt;0,"Y","")</f>
        <v>Y</v>
      </c>
      <c r="O2072" s="66" t="str">
        <f>INDEX('3. Lookup Tables'!$G:$K,MATCH($G2072,'3. Lookup Tables'!$G:$G,0),MATCH(O$1,'3. Lookup Tables'!$G$1:$K$1,0))</f>
        <v>EXPENSE</v>
      </c>
      <c r="P2072" s="82" t="str">
        <f t="shared" si="148"/>
        <v>IS</v>
      </c>
      <c r="Q2072" s="82" t="str">
        <f t="shared" si="149"/>
        <v>IS_82</v>
      </c>
      <c r="R2072" s="82">
        <f>IF(AND(O2072="Expense",P2072="IS"),INDEX(Table2[#All],MATCH($G2072,Table2[GL_SubACT],0)+1,MATCH($D2072,Table2[#Headers],0)),
IF(AND(O2072="Revenue",P2072="IS"),INDEX('3b. IS_Revenue_Lookup'!E:E,MATCH($E2072,'3b. IS_Revenue_Lookup'!A:A,0)),
IF(P2072="BS",INDEX('3c BS_Lookup'!$A:$F,MATCH('1. GLSummary'!$F2072,'3c BS_Lookup'!$A:$A,0),MATCH('1. GLSummary'!$A2072,'3c BS_Lookup'!$1:$1,0)),"--"))
)</f>
        <v>82</v>
      </c>
      <c r="S2072" s="82" t="str">
        <f>IFERROR(VLOOKUP(R2072,'3. Lookup Tables'!$AB:$AC,2,0),"--")</f>
        <v>--</v>
      </c>
      <c r="T2072" s="82"/>
      <c r="U2072" s="82" t="str">
        <f>VLOOKUP($A2072,'3. Lookup Tables'!$C:$E,2,0)</f>
        <v>Hauling</v>
      </c>
      <c r="V2072" s="82" t="str">
        <f>VLOOKUP($A2072,'3. Lookup Tables'!$C:$E,3,0)</f>
        <v>Pasco</v>
      </c>
    </row>
    <row r="2073" spans="1:22" x14ac:dyDescent="0.25">
      <c r="A2073" t="s">
        <v>7</v>
      </c>
      <c r="B2073" t="s">
        <v>59</v>
      </c>
      <c r="C2073" t="s">
        <v>88</v>
      </c>
      <c r="D2073" t="s">
        <v>134</v>
      </c>
      <c r="E2073" t="s">
        <v>2035</v>
      </c>
      <c r="F2073" t="s">
        <v>826</v>
      </c>
      <c r="G2073" t="s">
        <v>1411</v>
      </c>
      <c r="H2073" t="s">
        <v>89</v>
      </c>
      <c r="I2073" t="s">
        <v>22</v>
      </c>
      <c r="J2073" t="s">
        <v>24</v>
      </c>
      <c r="K2073" s="9" t="s">
        <v>2600</v>
      </c>
      <c r="L2073" s="9">
        <v>0</v>
      </c>
      <c r="M2073">
        <v>7347</v>
      </c>
      <c r="N2073" s="66" t="str">
        <f>IF(COUNTIF('4. IncomeStatement_12Mo_BDI'!$8:$8,$K2073)&gt;0,"Y","")</f>
        <v>Y</v>
      </c>
      <c r="O2073" s="66" t="str">
        <f>INDEX('3. Lookup Tables'!$G:$K,MATCH($G2073,'3. Lookup Tables'!$G:$G,0),MATCH(O$1,'3. Lookup Tables'!$G$1:$K$1,0))</f>
        <v>EXPENSE</v>
      </c>
      <c r="P2073" s="82" t="str">
        <f t="shared" si="148"/>
        <v>IS</v>
      </c>
      <c r="Q2073" s="82" t="str">
        <f t="shared" si="149"/>
        <v>IS_83</v>
      </c>
      <c r="R2073" s="82">
        <f>IF(AND(O2073="Expense",P2073="IS"),INDEX(Table2[#All],MATCH($G2073,Table2[GL_SubACT],0)+1,MATCH($D2073,Table2[#Headers],0)),
IF(AND(O2073="Revenue",P2073="IS"),INDEX('3b. IS_Revenue_Lookup'!E:E,MATCH($E2073,'3b. IS_Revenue_Lookup'!A:A,0)),
IF(P2073="BS",INDEX('3c BS_Lookup'!$A:$F,MATCH('1. GLSummary'!$F2073,'3c BS_Lookup'!$A:$A,0),MATCH('1. GLSummary'!$A2073,'3c BS_Lookup'!$1:$1,0)),"--"))
)</f>
        <v>83</v>
      </c>
      <c r="S2073" s="82" t="str">
        <f>IFERROR(VLOOKUP(R2073,'3. Lookup Tables'!$AB:$AC,2,0),"--")</f>
        <v>--</v>
      </c>
      <c r="T2073" s="82"/>
      <c r="U2073" s="82" t="str">
        <f>VLOOKUP($A2073,'3. Lookup Tables'!$C:$E,2,0)</f>
        <v>Hauling</v>
      </c>
      <c r="V2073" s="82" t="str">
        <f>VLOOKUP($A2073,'3. Lookup Tables'!$C:$E,3,0)</f>
        <v>Pasco</v>
      </c>
    </row>
    <row r="2074" spans="1:22" x14ac:dyDescent="0.25">
      <c r="A2074" t="s">
        <v>7</v>
      </c>
      <c r="B2074" t="s">
        <v>59</v>
      </c>
      <c r="C2074" t="s">
        <v>96</v>
      </c>
      <c r="D2074" t="s">
        <v>134</v>
      </c>
      <c r="E2074" t="s">
        <v>2015</v>
      </c>
      <c r="F2074" t="s">
        <v>862</v>
      </c>
      <c r="G2074" t="s">
        <v>1503</v>
      </c>
      <c r="H2074" t="s">
        <v>97</v>
      </c>
      <c r="I2074" t="s">
        <v>22</v>
      </c>
      <c r="J2074" t="s">
        <v>24</v>
      </c>
      <c r="K2074" s="9" t="s">
        <v>2600</v>
      </c>
      <c r="L2074" s="9">
        <v>0</v>
      </c>
      <c r="M2074">
        <v>5325.06</v>
      </c>
      <c r="N2074" s="66" t="str">
        <f>IF(COUNTIF('4. IncomeStatement_12Mo_BDI'!$8:$8,$K2074)&gt;0,"Y","")</f>
        <v>Y</v>
      </c>
      <c r="O2074" s="66" t="str">
        <f>INDEX('3. Lookup Tables'!$G:$K,MATCH($G2074,'3. Lookup Tables'!$G:$G,0),MATCH(O$1,'3. Lookup Tables'!$G$1:$K$1,0))</f>
        <v>EXPENSE</v>
      </c>
      <c r="P2074" s="82" t="str">
        <f t="shared" si="148"/>
        <v>IS</v>
      </c>
      <c r="Q2074" s="82" t="str">
        <f t="shared" si="149"/>
        <v>IS_83</v>
      </c>
      <c r="R2074" s="82">
        <f>IF(AND(O2074="Expense",P2074="IS"),INDEX(Table2[#All],MATCH($G2074,Table2[GL_SubACT],0)+1,MATCH($D2074,Table2[#Headers],0)),
IF(AND(O2074="Revenue",P2074="IS"),INDEX('3b. IS_Revenue_Lookup'!E:E,MATCH($E2074,'3b. IS_Revenue_Lookup'!A:A,0)),
IF(P2074="BS",INDEX('3c BS_Lookup'!$A:$F,MATCH('1. GLSummary'!$F2074,'3c BS_Lookup'!$A:$A,0),MATCH('1. GLSummary'!$A2074,'3c BS_Lookup'!$1:$1,0)),"--"))
)</f>
        <v>83</v>
      </c>
      <c r="S2074" s="82" t="str">
        <f>IFERROR(VLOOKUP(R2074,'3. Lookup Tables'!$AB:$AC,2,0),"--")</f>
        <v>--</v>
      </c>
      <c r="T2074" s="82"/>
      <c r="U2074" s="82" t="str">
        <f>VLOOKUP($A2074,'3. Lookup Tables'!$C:$E,2,0)</f>
        <v>Hauling</v>
      </c>
      <c r="V2074" s="82" t="str">
        <f>VLOOKUP($A2074,'3. Lookup Tables'!$C:$E,3,0)</f>
        <v>Pasco</v>
      </c>
    </row>
    <row r="2075" spans="1:22" x14ac:dyDescent="0.25">
      <c r="A2075" t="s">
        <v>7</v>
      </c>
      <c r="B2075" t="s">
        <v>59</v>
      </c>
      <c r="C2075" t="s">
        <v>98</v>
      </c>
      <c r="D2075" t="s">
        <v>134</v>
      </c>
      <c r="E2075" t="s">
        <v>1697</v>
      </c>
      <c r="F2075" t="s">
        <v>606</v>
      </c>
      <c r="G2075" t="s">
        <v>1491</v>
      </c>
      <c r="H2075" t="s">
        <v>99</v>
      </c>
      <c r="I2075" t="s">
        <v>22</v>
      </c>
      <c r="J2075" t="s">
        <v>24</v>
      </c>
      <c r="K2075" s="9" t="s">
        <v>2600</v>
      </c>
      <c r="L2075" s="9">
        <v>0</v>
      </c>
      <c r="M2075">
        <v>42</v>
      </c>
      <c r="N2075" s="66" t="str">
        <f>IF(COUNTIF('4. IncomeStatement_12Mo_BDI'!$8:$8,$K2075)&gt;0,"Y","")</f>
        <v>Y</v>
      </c>
      <c r="O2075" s="66" t="str">
        <f>INDEX('3. Lookup Tables'!$G:$K,MATCH($G2075,'3. Lookup Tables'!$G:$G,0),MATCH(O$1,'3. Lookup Tables'!$G$1:$K$1,0))</f>
        <v>EXPENSE</v>
      </c>
      <c r="P2075" s="82" t="str">
        <f t="shared" si="148"/>
        <v>IS</v>
      </c>
      <c r="Q2075" s="82" t="str">
        <f t="shared" si="149"/>
        <v>IS_83</v>
      </c>
      <c r="R2075" s="82">
        <f>IF(AND(O2075="Expense",P2075="IS"),INDEX(Table2[#All],MATCH($G2075,Table2[GL_SubACT],0)+1,MATCH($D2075,Table2[#Headers],0)),
IF(AND(O2075="Revenue",P2075="IS"),INDEX('3b. IS_Revenue_Lookup'!E:E,MATCH($E2075,'3b. IS_Revenue_Lookup'!A:A,0)),
IF(P2075="BS",INDEX('3c BS_Lookup'!$A:$F,MATCH('1. GLSummary'!$F2075,'3c BS_Lookup'!$A:$A,0),MATCH('1. GLSummary'!$A2075,'3c BS_Lookup'!$1:$1,0)),"--"))
)</f>
        <v>83</v>
      </c>
      <c r="S2075" s="82" t="str">
        <f>IFERROR(VLOOKUP(R2075,'3. Lookup Tables'!$AB:$AC,2,0),"--")</f>
        <v>--</v>
      </c>
      <c r="T2075" s="82"/>
      <c r="U2075" s="82" t="str">
        <f>VLOOKUP($A2075,'3. Lookup Tables'!$C:$E,2,0)</f>
        <v>Hauling</v>
      </c>
      <c r="V2075" s="82" t="str">
        <f>VLOOKUP($A2075,'3. Lookup Tables'!$C:$E,3,0)</f>
        <v>Pasco</v>
      </c>
    </row>
    <row r="2076" spans="1:22" x14ac:dyDescent="0.25">
      <c r="A2076" t="s">
        <v>7</v>
      </c>
      <c r="B2076" t="s">
        <v>59</v>
      </c>
      <c r="C2076" t="s">
        <v>35</v>
      </c>
      <c r="D2076" t="s">
        <v>134</v>
      </c>
      <c r="E2076" t="s">
        <v>1946</v>
      </c>
      <c r="F2076" t="s">
        <v>959</v>
      </c>
      <c r="G2076" t="s">
        <v>1493</v>
      </c>
      <c r="H2076" t="s">
        <v>100</v>
      </c>
      <c r="I2076" t="s">
        <v>22</v>
      </c>
      <c r="J2076" t="s">
        <v>24</v>
      </c>
      <c r="K2076" s="9" t="s">
        <v>2600</v>
      </c>
      <c r="L2076" s="9">
        <v>0</v>
      </c>
      <c r="M2076">
        <v>174.14</v>
      </c>
      <c r="N2076" s="66" t="str">
        <f>IF(COUNTIF('4. IncomeStatement_12Mo_BDI'!$8:$8,$K2076)&gt;0,"Y","")</f>
        <v>Y</v>
      </c>
      <c r="O2076" s="66" t="str">
        <f>INDEX('3. Lookup Tables'!$G:$K,MATCH($G2076,'3. Lookup Tables'!$G:$G,0),MATCH(O$1,'3. Lookup Tables'!$G$1:$K$1,0))</f>
        <v>EXPENSE</v>
      </c>
      <c r="P2076" s="82" t="str">
        <f t="shared" si="148"/>
        <v>IS</v>
      </c>
      <c r="Q2076" s="82" t="str">
        <f t="shared" si="149"/>
        <v>IS_83</v>
      </c>
      <c r="R2076" s="82">
        <f>IF(AND(O2076="Expense",P2076="IS"),INDEX(Table2[#All],MATCH($G2076,Table2[GL_SubACT],0)+1,MATCH($D2076,Table2[#Headers],0)),
IF(AND(O2076="Revenue",P2076="IS"),INDEX('3b. IS_Revenue_Lookup'!E:E,MATCH($E2076,'3b. IS_Revenue_Lookup'!A:A,0)),
IF(P2076="BS",INDEX('3c BS_Lookup'!$A:$F,MATCH('1. GLSummary'!$F2076,'3c BS_Lookup'!$A:$A,0),MATCH('1. GLSummary'!$A2076,'3c BS_Lookup'!$1:$1,0)),"--"))
)</f>
        <v>83</v>
      </c>
      <c r="S2076" s="82" t="str">
        <f>IFERROR(VLOOKUP(R2076,'3. Lookup Tables'!$AB:$AC,2,0),"--")</f>
        <v>--</v>
      </c>
      <c r="T2076" s="82"/>
      <c r="U2076" s="82" t="str">
        <f>VLOOKUP($A2076,'3. Lookup Tables'!$C:$E,2,0)</f>
        <v>Hauling</v>
      </c>
      <c r="V2076" s="82" t="str">
        <f>VLOOKUP($A2076,'3. Lookup Tables'!$C:$E,3,0)</f>
        <v>Pasco</v>
      </c>
    </row>
    <row r="2077" spans="1:22" x14ac:dyDescent="0.25">
      <c r="A2077" t="s">
        <v>7</v>
      </c>
      <c r="B2077" t="s">
        <v>59</v>
      </c>
      <c r="C2077" t="s">
        <v>31</v>
      </c>
      <c r="D2077" t="s">
        <v>134</v>
      </c>
      <c r="E2077" t="s">
        <v>1980</v>
      </c>
      <c r="F2077" t="s">
        <v>903</v>
      </c>
      <c r="G2077" t="s">
        <v>1409</v>
      </c>
      <c r="H2077" t="s">
        <v>94</v>
      </c>
      <c r="I2077" t="s">
        <v>22</v>
      </c>
      <c r="J2077" t="s">
        <v>24</v>
      </c>
      <c r="K2077" s="9" t="s">
        <v>2600</v>
      </c>
      <c r="L2077" s="9">
        <v>0</v>
      </c>
      <c r="M2077">
        <v>81.150000000000006</v>
      </c>
      <c r="N2077" s="66" t="str">
        <f>IF(COUNTIF('4. IncomeStatement_12Mo_BDI'!$8:$8,$K2077)&gt;0,"Y","")</f>
        <v>Y</v>
      </c>
      <c r="O2077" s="66" t="str">
        <f>INDEX('3. Lookup Tables'!$G:$K,MATCH($G2077,'3. Lookup Tables'!$G:$G,0),MATCH(O$1,'3. Lookup Tables'!$G$1:$K$1,0))</f>
        <v>EXPENSE</v>
      </c>
      <c r="P2077" s="82" t="str">
        <f t="shared" si="148"/>
        <v>IS</v>
      </c>
      <c r="Q2077" s="82" t="str">
        <f t="shared" si="149"/>
        <v>IS_81</v>
      </c>
      <c r="R2077" s="82">
        <f>IF(AND(O2077="Expense",P2077="IS"),INDEX(Table2[#All],MATCH($G2077,Table2[GL_SubACT],0)+1,MATCH($D2077,Table2[#Headers],0)),
IF(AND(O2077="Revenue",P2077="IS"),INDEX('3b. IS_Revenue_Lookup'!E:E,MATCH($E2077,'3b. IS_Revenue_Lookup'!A:A,0)),
IF(P2077="BS",INDEX('3c BS_Lookup'!$A:$F,MATCH('1. GLSummary'!$F2077,'3c BS_Lookup'!$A:$A,0),MATCH('1. GLSummary'!$A2077,'3c BS_Lookup'!$1:$1,0)),"--"))
)</f>
        <v>81</v>
      </c>
      <c r="S2077" s="82" t="str">
        <f>IFERROR(VLOOKUP(R2077,'3. Lookup Tables'!$AB:$AC,2,0),"--")</f>
        <v>--</v>
      </c>
      <c r="T2077" s="82"/>
      <c r="U2077" s="82" t="str">
        <f>VLOOKUP($A2077,'3. Lookup Tables'!$C:$E,2,0)</f>
        <v>Hauling</v>
      </c>
      <c r="V2077" s="82" t="str">
        <f>VLOOKUP($A2077,'3. Lookup Tables'!$C:$E,3,0)</f>
        <v>Pasco</v>
      </c>
    </row>
    <row r="2078" spans="1:22" x14ac:dyDescent="0.25">
      <c r="A2078" t="s">
        <v>7</v>
      </c>
      <c r="B2078" t="s">
        <v>102</v>
      </c>
      <c r="C2078" t="s">
        <v>33</v>
      </c>
      <c r="D2078" t="s">
        <v>219</v>
      </c>
      <c r="E2078" t="s">
        <v>2098</v>
      </c>
      <c r="F2078" t="s">
        <v>860</v>
      </c>
      <c r="G2078" t="s">
        <v>1498</v>
      </c>
      <c r="H2078" t="s">
        <v>129</v>
      </c>
      <c r="I2078" t="s">
        <v>22</v>
      </c>
      <c r="J2078" t="s">
        <v>24</v>
      </c>
      <c r="K2078" s="9" t="s">
        <v>2600</v>
      </c>
      <c r="L2078" s="9">
        <v>1371.84</v>
      </c>
      <c r="M2078">
        <v>37468.050000000003</v>
      </c>
      <c r="N2078" s="66" t="str">
        <f>IF(COUNTIF('4. IncomeStatement_12Mo_BDI'!$8:$8,$K2078)&gt;0,"Y","")</f>
        <v>Y</v>
      </c>
      <c r="O2078" s="66" t="str">
        <f>INDEX('3. Lookup Tables'!$G:$K,MATCH($G2078,'3. Lookup Tables'!$G:$G,0),MATCH(O$1,'3. Lookup Tables'!$G$1:$K$1,0))</f>
        <v>EXPENSE</v>
      </c>
      <c r="P2078" s="82" t="str">
        <f t="shared" si="148"/>
        <v>IS</v>
      </c>
      <c r="Q2078" s="82" t="str">
        <f t="shared" si="149"/>
        <v>IS_85.2</v>
      </c>
      <c r="R2078" s="82">
        <f>IF(AND(O2078="Expense",P2078="IS"),INDEX(Table2[#All],MATCH($G2078,Table2[GL_SubACT],0)+1,MATCH($D2078,Table2[#Headers],0)),
IF(AND(O2078="Revenue",P2078="IS"),INDEX('3b. IS_Revenue_Lookup'!E:E,MATCH($E2078,'3b. IS_Revenue_Lookup'!A:A,0)),
IF(P2078="BS",INDEX('3c BS_Lookup'!$A:$F,MATCH('1. GLSummary'!$F2078,'3c BS_Lookup'!$A:$A,0),MATCH('1. GLSummary'!$A2078,'3c BS_Lookup'!$1:$1,0)),"--"))
)</f>
        <v>85.2</v>
      </c>
      <c r="S2078" s="82" t="str">
        <f>IFERROR(VLOOKUP(R2078,'3. Lookup Tables'!$AB:$AC,2,0),"--")</f>
        <v>--</v>
      </c>
      <c r="T2078" s="82"/>
      <c r="U2078" s="82" t="str">
        <f>VLOOKUP($A2078,'3. Lookup Tables'!$C:$E,2,0)</f>
        <v>Hauling</v>
      </c>
      <c r="V2078" s="82" t="str">
        <f>VLOOKUP($A2078,'3. Lookup Tables'!$C:$E,3,0)</f>
        <v>Pasco</v>
      </c>
    </row>
    <row r="2079" spans="1:22" x14ac:dyDescent="0.25">
      <c r="A2079" t="s">
        <v>7</v>
      </c>
      <c r="B2079" t="s">
        <v>102</v>
      </c>
      <c r="C2079" t="s">
        <v>88</v>
      </c>
      <c r="D2079" t="s">
        <v>219</v>
      </c>
      <c r="E2079" t="s">
        <v>2134</v>
      </c>
      <c r="F2079" t="s">
        <v>899</v>
      </c>
      <c r="G2079" t="s">
        <v>1502</v>
      </c>
      <c r="H2079" t="s">
        <v>105</v>
      </c>
      <c r="I2079" t="s">
        <v>22</v>
      </c>
      <c r="J2079" t="s">
        <v>24</v>
      </c>
      <c r="K2079" s="9" t="s">
        <v>2600</v>
      </c>
      <c r="L2079" s="9">
        <v>0</v>
      </c>
      <c r="M2079">
        <v>3350.75</v>
      </c>
      <c r="N2079" s="66" t="str">
        <f>IF(COUNTIF('4. IncomeStatement_12Mo_BDI'!$8:$8,$K2079)&gt;0,"Y","")</f>
        <v>Y</v>
      </c>
      <c r="O2079" s="66" t="str">
        <f>INDEX('3. Lookup Tables'!$G:$K,MATCH($G2079,'3. Lookup Tables'!$G:$G,0),MATCH(O$1,'3. Lookup Tables'!$G$1:$K$1,0))</f>
        <v>EXPENSE</v>
      </c>
      <c r="P2079" s="82" t="str">
        <f t="shared" si="148"/>
        <v>IS</v>
      </c>
      <c r="Q2079" s="82" t="str">
        <f t="shared" si="149"/>
        <v>IS_85.2</v>
      </c>
      <c r="R2079" s="82">
        <f>IF(AND(O2079="Expense",P2079="IS"),INDEX(Table2[#All],MATCH($G2079,Table2[GL_SubACT],0)+1,MATCH($D2079,Table2[#Headers],0)),
IF(AND(O2079="Revenue",P2079="IS"),INDEX('3b. IS_Revenue_Lookup'!E:E,MATCH($E2079,'3b. IS_Revenue_Lookup'!A:A,0)),
IF(P2079="BS",INDEX('3c BS_Lookup'!$A:$F,MATCH('1. GLSummary'!$F2079,'3c BS_Lookup'!$A:$A,0),MATCH('1. GLSummary'!$A2079,'3c BS_Lookup'!$1:$1,0)),"--"))
)</f>
        <v>85.2</v>
      </c>
      <c r="S2079" s="82" t="str">
        <f>IFERROR(VLOOKUP(R2079,'3. Lookup Tables'!$AB:$AC,2,0),"--")</f>
        <v>--</v>
      </c>
      <c r="T2079" s="82"/>
      <c r="U2079" s="82" t="str">
        <f>VLOOKUP($A2079,'3. Lookup Tables'!$C:$E,2,0)</f>
        <v>Hauling</v>
      </c>
      <c r="V2079" s="82" t="str">
        <f>VLOOKUP($A2079,'3. Lookup Tables'!$C:$E,3,0)</f>
        <v>Pasco</v>
      </c>
    </row>
    <row r="2080" spans="1:22" x14ac:dyDescent="0.25">
      <c r="A2080" t="s">
        <v>7</v>
      </c>
      <c r="B2080" t="s">
        <v>59</v>
      </c>
      <c r="C2080" t="s">
        <v>92</v>
      </c>
      <c r="D2080" t="s">
        <v>50</v>
      </c>
      <c r="E2080" t="s">
        <v>1883</v>
      </c>
      <c r="F2080" t="s">
        <v>744</v>
      </c>
      <c r="G2080" t="s">
        <v>1412</v>
      </c>
      <c r="H2080" t="s">
        <v>222</v>
      </c>
      <c r="I2080" t="s">
        <v>22</v>
      </c>
      <c r="J2080" t="s">
        <v>24</v>
      </c>
      <c r="K2080" s="9" t="s">
        <v>2600</v>
      </c>
      <c r="L2080" s="9">
        <v>43</v>
      </c>
      <c r="M2080">
        <v>301</v>
      </c>
      <c r="N2080" s="66" t="str">
        <f>IF(COUNTIF('4. IncomeStatement_12Mo_BDI'!$8:$8,$K2080)&gt;0,"Y","")</f>
        <v>Y</v>
      </c>
      <c r="O2080" s="66" t="str">
        <f>INDEX('3. Lookup Tables'!$G:$K,MATCH($G2080,'3. Lookup Tables'!$G:$G,0),MATCH(O$1,'3. Lookup Tables'!$G$1:$K$1,0))</f>
        <v>EXPENSE</v>
      </c>
      <c r="P2080" s="82" t="str">
        <f t="shared" si="148"/>
        <v>IS</v>
      </c>
      <c r="Q2080" s="82" t="str">
        <f t="shared" si="149"/>
        <v>IS_69.31</v>
      </c>
      <c r="R2080" s="82">
        <f>IF(AND(O2080="Expense",P2080="IS"),INDEX(Table2[#All],MATCH($G2080,Table2[GL_SubACT],0)+1,MATCH($D2080,Table2[#Headers],0)),
IF(AND(O2080="Revenue",P2080="IS"),INDEX('3b. IS_Revenue_Lookup'!E:E,MATCH($E2080,'3b. IS_Revenue_Lookup'!A:A,0)),
IF(P2080="BS",INDEX('3c BS_Lookup'!$A:$F,MATCH('1. GLSummary'!$F2080,'3c BS_Lookup'!$A:$A,0),MATCH('1. GLSummary'!$A2080,'3c BS_Lookup'!$1:$1,0)),"--"))
)</f>
        <v>69.31</v>
      </c>
      <c r="S2080" s="82" t="str">
        <f>IFERROR(VLOOKUP(R2080,'3. Lookup Tables'!$AB:$AC,2,0),"--")</f>
        <v>--</v>
      </c>
      <c r="T2080" s="82"/>
      <c r="U2080" s="82" t="str">
        <f>VLOOKUP($A2080,'3. Lookup Tables'!$C:$E,2,0)</f>
        <v>Hauling</v>
      </c>
      <c r="V2080" s="82" t="str">
        <f>VLOOKUP($A2080,'3. Lookup Tables'!$C:$E,3,0)</f>
        <v>Pasco</v>
      </c>
    </row>
    <row r="2081" spans="1:22" x14ac:dyDescent="0.25">
      <c r="A2081" t="s">
        <v>7</v>
      </c>
      <c r="B2081" t="s">
        <v>59</v>
      </c>
      <c r="C2081" t="s">
        <v>88</v>
      </c>
      <c r="D2081" t="s">
        <v>50</v>
      </c>
      <c r="E2081" t="s">
        <v>1802</v>
      </c>
      <c r="F2081" t="s">
        <v>687</v>
      </c>
      <c r="G2081" t="s">
        <v>1411</v>
      </c>
      <c r="H2081" t="s">
        <v>89</v>
      </c>
      <c r="I2081" t="s">
        <v>22</v>
      </c>
      <c r="J2081" t="s">
        <v>24</v>
      </c>
      <c r="K2081" s="9" t="s">
        <v>2600</v>
      </c>
      <c r="L2081" s="9">
        <v>257.62</v>
      </c>
      <c r="M2081">
        <v>3914.67</v>
      </c>
      <c r="N2081" s="66" t="str">
        <f>IF(COUNTIF('4. IncomeStatement_12Mo_BDI'!$8:$8,$K2081)&gt;0,"Y","")</f>
        <v>Y</v>
      </c>
      <c r="O2081" s="66" t="str">
        <f>INDEX('3. Lookup Tables'!$G:$K,MATCH($G2081,'3. Lookup Tables'!$G:$G,0),MATCH(O$1,'3. Lookup Tables'!$G$1:$K$1,0))</f>
        <v>EXPENSE</v>
      </c>
      <c r="P2081" s="82" t="str">
        <f t="shared" si="148"/>
        <v>IS</v>
      </c>
      <c r="Q2081" s="82" t="str">
        <f t="shared" si="149"/>
        <v>IS_69.51</v>
      </c>
      <c r="R2081" s="82">
        <f>IF(AND(O2081="Expense",P2081="IS"),INDEX(Table2[#All],MATCH($G2081,Table2[GL_SubACT],0)+1,MATCH($D2081,Table2[#Headers],0)),
IF(AND(O2081="Revenue",P2081="IS"),INDEX('3b. IS_Revenue_Lookup'!E:E,MATCH($E2081,'3b. IS_Revenue_Lookup'!A:A,0)),
IF(P2081="BS",INDEX('3c BS_Lookup'!$A:$F,MATCH('1. GLSummary'!$F2081,'3c BS_Lookup'!$A:$A,0),MATCH('1. GLSummary'!$A2081,'3c BS_Lookup'!$1:$1,0)),"--"))
)</f>
        <v>69.510000000000005</v>
      </c>
      <c r="S2081" s="82" t="str">
        <f>IFERROR(VLOOKUP(R2081,'3. Lookup Tables'!$AB:$AC,2,0),"--")</f>
        <v>--</v>
      </c>
      <c r="T2081" s="82"/>
      <c r="U2081" s="82" t="str">
        <f>VLOOKUP($A2081,'3. Lookup Tables'!$C:$E,2,0)</f>
        <v>Hauling</v>
      </c>
      <c r="V2081" s="82" t="str">
        <f>VLOOKUP($A2081,'3. Lookup Tables'!$C:$E,3,0)</f>
        <v>Pasco</v>
      </c>
    </row>
    <row r="2082" spans="1:22" x14ac:dyDescent="0.25">
      <c r="A2082" t="s">
        <v>7</v>
      </c>
      <c r="B2082" t="s">
        <v>59</v>
      </c>
      <c r="C2082" t="s">
        <v>96</v>
      </c>
      <c r="D2082" t="s">
        <v>50</v>
      </c>
      <c r="E2082" t="s">
        <v>1700</v>
      </c>
      <c r="F2082" t="s">
        <v>609</v>
      </c>
      <c r="G2082" t="s">
        <v>1503</v>
      </c>
      <c r="H2082" t="s">
        <v>97</v>
      </c>
      <c r="I2082" t="s">
        <v>22</v>
      </c>
      <c r="J2082" t="s">
        <v>24</v>
      </c>
      <c r="K2082" s="9" t="s">
        <v>2600</v>
      </c>
      <c r="L2082" s="9">
        <v>60.25</v>
      </c>
      <c r="M2082">
        <v>915.52</v>
      </c>
      <c r="N2082" s="66" t="str">
        <f>IF(COUNTIF('4. IncomeStatement_12Mo_BDI'!$8:$8,$K2082)&gt;0,"Y","")</f>
        <v>Y</v>
      </c>
      <c r="O2082" s="66" t="str">
        <f>INDEX('3. Lookup Tables'!$G:$K,MATCH($G2082,'3. Lookup Tables'!$G:$G,0),MATCH(O$1,'3. Lookup Tables'!$G$1:$K$1,0))</f>
        <v>EXPENSE</v>
      </c>
      <c r="P2082" s="82" t="str">
        <f t="shared" si="148"/>
        <v>IS</v>
      </c>
      <c r="Q2082" s="82" t="str">
        <f t="shared" si="149"/>
        <v>IS_69.51</v>
      </c>
      <c r="R2082" s="82">
        <f>IF(AND(O2082="Expense",P2082="IS"),INDEX(Table2[#All],MATCH($G2082,Table2[GL_SubACT],0)+1,MATCH($D2082,Table2[#Headers],0)),
IF(AND(O2082="Revenue",P2082="IS"),INDEX('3b. IS_Revenue_Lookup'!E:E,MATCH($E2082,'3b. IS_Revenue_Lookup'!A:A,0)),
IF(P2082="BS",INDEX('3c BS_Lookup'!$A:$F,MATCH('1. GLSummary'!$F2082,'3c BS_Lookup'!$A:$A,0),MATCH('1. GLSummary'!$A2082,'3c BS_Lookup'!$1:$1,0)),"--"))
)</f>
        <v>69.510000000000005</v>
      </c>
      <c r="S2082" s="82" t="str">
        <f>IFERROR(VLOOKUP(R2082,'3. Lookup Tables'!$AB:$AC,2,0),"--")</f>
        <v>--</v>
      </c>
      <c r="T2082" s="82"/>
      <c r="U2082" s="82" t="str">
        <f>VLOOKUP($A2082,'3. Lookup Tables'!$C:$E,2,0)</f>
        <v>Hauling</v>
      </c>
      <c r="V2082" s="82" t="str">
        <f>VLOOKUP($A2082,'3. Lookup Tables'!$C:$E,3,0)</f>
        <v>Pasco</v>
      </c>
    </row>
    <row r="2083" spans="1:22" x14ac:dyDescent="0.25">
      <c r="A2083" t="s">
        <v>7</v>
      </c>
      <c r="B2083" t="s">
        <v>59</v>
      </c>
      <c r="C2083" t="s">
        <v>98</v>
      </c>
      <c r="D2083" t="s">
        <v>50</v>
      </c>
      <c r="E2083" t="s">
        <v>2137</v>
      </c>
      <c r="F2083" t="s">
        <v>904</v>
      </c>
      <c r="G2083" t="s">
        <v>1491</v>
      </c>
      <c r="H2083" t="s">
        <v>99</v>
      </c>
      <c r="I2083" t="s">
        <v>22</v>
      </c>
      <c r="J2083" t="s">
        <v>24</v>
      </c>
      <c r="K2083" s="9" t="s">
        <v>2600</v>
      </c>
      <c r="L2083" s="9">
        <v>10.91</v>
      </c>
      <c r="M2083">
        <v>180.73</v>
      </c>
      <c r="N2083" s="66" t="str">
        <f>IF(COUNTIF('4. IncomeStatement_12Mo_BDI'!$8:$8,$K2083)&gt;0,"Y","")</f>
        <v>Y</v>
      </c>
      <c r="O2083" s="66" t="str">
        <f>INDEX('3. Lookup Tables'!$G:$K,MATCH($G2083,'3. Lookup Tables'!$G:$G,0),MATCH(O$1,'3. Lookup Tables'!$G$1:$K$1,0))</f>
        <v>EXPENSE</v>
      </c>
      <c r="P2083" s="82" t="str">
        <f t="shared" si="148"/>
        <v>IS</v>
      </c>
      <c r="Q2083" s="82" t="str">
        <f t="shared" si="149"/>
        <v>IS_69.51</v>
      </c>
      <c r="R2083" s="82">
        <f>IF(AND(O2083="Expense",P2083="IS"),INDEX(Table2[#All],MATCH($G2083,Table2[GL_SubACT],0)+1,MATCH($D2083,Table2[#Headers],0)),
IF(AND(O2083="Revenue",P2083="IS"),INDEX('3b. IS_Revenue_Lookup'!E:E,MATCH($E2083,'3b. IS_Revenue_Lookup'!A:A,0)),
IF(P2083="BS",INDEX('3c BS_Lookup'!$A:$F,MATCH('1. GLSummary'!$F2083,'3c BS_Lookup'!$A:$A,0),MATCH('1. GLSummary'!$A2083,'3c BS_Lookup'!$1:$1,0)),"--"))
)</f>
        <v>69.510000000000005</v>
      </c>
      <c r="S2083" s="82" t="str">
        <f>IFERROR(VLOOKUP(R2083,'3. Lookup Tables'!$AB:$AC,2,0),"--")</f>
        <v>--</v>
      </c>
      <c r="T2083" s="82"/>
      <c r="U2083" s="82" t="str">
        <f>VLOOKUP($A2083,'3. Lookup Tables'!$C:$E,2,0)</f>
        <v>Hauling</v>
      </c>
      <c r="V2083" s="82" t="str">
        <f>VLOOKUP($A2083,'3. Lookup Tables'!$C:$E,3,0)</f>
        <v>Pasco</v>
      </c>
    </row>
    <row r="2084" spans="1:22" x14ac:dyDescent="0.25">
      <c r="A2084" t="s">
        <v>7</v>
      </c>
      <c r="B2084" t="s">
        <v>59</v>
      </c>
      <c r="C2084" t="s">
        <v>35</v>
      </c>
      <c r="D2084" t="s">
        <v>50</v>
      </c>
      <c r="E2084" t="s">
        <v>1884</v>
      </c>
      <c r="F2084" t="s">
        <v>745</v>
      </c>
      <c r="G2084" t="s">
        <v>1493</v>
      </c>
      <c r="H2084" t="s">
        <v>100</v>
      </c>
      <c r="I2084" t="s">
        <v>22</v>
      </c>
      <c r="J2084" t="s">
        <v>24</v>
      </c>
      <c r="K2084" s="9" t="s">
        <v>2600</v>
      </c>
      <c r="L2084" s="9">
        <v>15.37</v>
      </c>
      <c r="M2084">
        <v>234.39</v>
      </c>
      <c r="N2084" s="66" t="str">
        <f>IF(COUNTIF('4. IncomeStatement_12Mo_BDI'!$8:$8,$K2084)&gt;0,"Y","")</f>
        <v>Y</v>
      </c>
      <c r="O2084" s="66" t="str">
        <f>INDEX('3. Lookup Tables'!$G:$K,MATCH($G2084,'3. Lookup Tables'!$G:$G,0),MATCH(O$1,'3. Lookup Tables'!$G$1:$K$1,0))</f>
        <v>EXPENSE</v>
      </c>
      <c r="P2084" s="82" t="str">
        <f t="shared" si="148"/>
        <v>IS</v>
      </c>
      <c r="Q2084" s="82" t="str">
        <f t="shared" si="149"/>
        <v>IS_69.51</v>
      </c>
      <c r="R2084" s="82">
        <f>IF(AND(O2084="Expense",P2084="IS"),INDEX(Table2[#All],MATCH($G2084,Table2[GL_SubACT],0)+1,MATCH($D2084,Table2[#Headers],0)),
IF(AND(O2084="Revenue",P2084="IS"),INDEX('3b. IS_Revenue_Lookup'!E:E,MATCH($E2084,'3b. IS_Revenue_Lookup'!A:A,0)),
IF(P2084="BS",INDEX('3c BS_Lookup'!$A:$F,MATCH('1. GLSummary'!$F2084,'3c BS_Lookup'!$A:$A,0),MATCH('1. GLSummary'!$A2084,'3c BS_Lookup'!$1:$1,0)),"--"))
)</f>
        <v>69.510000000000005</v>
      </c>
      <c r="S2084" s="82" t="str">
        <f>IFERROR(VLOOKUP(R2084,'3. Lookup Tables'!$AB:$AC,2,0),"--")</f>
        <v>--</v>
      </c>
      <c r="T2084" s="82"/>
      <c r="U2084" s="82" t="str">
        <f>VLOOKUP($A2084,'3. Lookup Tables'!$C:$E,2,0)</f>
        <v>Hauling</v>
      </c>
      <c r="V2084" s="82" t="str">
        <f>VLOOKUP($A2084,'3. Lookup Tables'!$C:$E,3,0)</f>
        <v>Pasco</v>
      </c>
    </row>
    <row r="2085" spans="1:22" x14ac:dyDescent="0.25">
      <c r="A2085" t="s">
        <v>7</v>
      </c>
      <c r="B2085" t="s">
        <v>59</v>
      </c>
      <c r="C2085" t="s">
        <v>31</v>
      </c>
      <c r="D2085" t="s">
        <v>50</v>
      </c>
      <c r="E2085" t="s">
        <v>1885</v>
      </c>
      <c r="F2085" t="s">
        <v>746</v>
      </c>
      <c r="G2085" t="s">
        <v>1409</v>
      </c>
      <c r="H2085" t="s">
        <v>128</v>
      </c>
      <c r="I2085" t="s">
        <v>22</v>
      </c>
      <c r="J2085" t="s">
        <v>24</v>
      </c>
      <c r="K2085" s="9" t="s">
        <v>2600</v>
      </c>
      <c r="L2085" s="9">
        <v>533.04999999999995</v>
      </c>
      <c r="M2085">
        <v>6971.63</v>
      </c>
      <c r="N2085" s="66" t="str">
        <f>IF(COUNTIF('4. IncomeStatement_12Mo_BDI'!$8:$8,$K2085)&gt;0,"Y","")</f>
        <v>Y</v>
      </c>
      <c r="O2085" s="66" t="str">
        <f>INDEX('3. Lookup Tables'!$G:$K,MATCH($G2085,'3. Lookup Tables'!$G:$G,0),MATCH(O$1,'3. Lookup Tables'!$G$1:$K$1,0))</f>
        <v>EXPENSE</v>
      </c>
      <c r="P2085" s="82" t="str">
        <f t="shared" si="148"/>
        <v>IS</v>
      </c>
      <c r="Q2085" s="82" t="str">
        <f t="shared" si="149"/>
        <v>IS_69.41</v>
      </c>
      <c r="R2085" s="82">
        <f>IF(AND(O2085="Expense",P2085="IS"),INDEX(Table2[#All],MATCH($G2085,Table2[GL_SubACT],0)+1,MATCH($D2085,Table2[#Headers],0)),
IF(AND(O2085="Revenue",P2085="IS"),INDEX('3b. IS_Revenue_Lookup'!E:E,MATCH($E2085,'3b. IS_Revenue_Lookup'!A:A,0)),
IF(P2085="BS",INDEX('3c BS_Lookup'!$A:$F,MATCH('1. GLSummary'!$F2085,'3c BS_Lookup'!$A:$A,0),MATCH('1. GLSummary'!$A2085,'3c BS_Lookup'!$1:$1,0)),"--"))
)</f>
        <v>69.41</v>
      </c>
      <c r="S2085" s="82" t="str">
        <f>IFERROR(VLOOKUP(R2085,'3. Lookup Tables'!$AB:$AC,2,0),"--")</f>
        <v>--</v>
      </c>
      <c r="T2085" s="82"/>
      <c r="U2085" s="82" t="str">
        <f>VLOOKUP($A2085,'3. Lookup Tables'!$C:$E,2,0)</f>
        <v>Hauling</v>
      </c>
      <c r="V2085" s="82" t="str">
        <f>VLOOKUP($A2085,'3. Lookup Tables'!$C:$E,3,0)</f>
        <v>Pasco</v>
      </c>
    </row>
    <row r="2086" spans="1:22" x14ac:dyDescent="0.25">
      <c r="A2086" t="s">
        <v>7</v>
      </c>
      <c r="B2086" t="s">
        <v>102</v>
      </c>
      <c r="C2086" t="s">
        <v>33</v>
      </c>
      <c r="D2086" t="s">
        <v>50</v>
      </c>
      <c r="E2086" t="s">
        <v>1882</v>
      </c>
      <c r="F2086" t="s">
        <v>743</v>
      </c>
      <c r="G2086" t="s">
        <v>1498</v>
      </c>
      <c r="H2086" t="s">
        <v>129</v>
      </c>
      <c r="I2086" t="s">
        <v>22</v>
      </c>
      <c r="J2086" t="s">
        <v>24</v>
      </c>
      <c r="K2086" s="9" t="s">
        <v>2600</v>
      </c>
      <c r="L2086" s="9">
        <v>5760.56</v>
      </c>
      <c r="M2086">
        <v>58637.15</v>
      </c>
      <c r="N2086" s="66" t="str">
        <f>IF(COUNTIF('4. IncomeStatement_12Mo_BDI'!$8:$8,$K2086)&gt;0,"Y","")</f>
        <v>Y</v>
      </c>
      <c r="O2086" s="66" t="str">
        <f>INDEX('3. Lookup Tables'!$G:$K,MATCH($G2086,'3. Lookup Tables'!$G:$G,0),MATCH(O$1,'3. Lookup Tables'!$G$1:$K$1,0))</f>
        <v>EXPENSE</v>
      </c>
      <c r="P2086" s="82" t="str">
        <f t="shared" si="148"/>
        <v>IS</v>
      </c>
      <c r="Q2086" s="82" t="str">
        <f t="shared" si="149"/>
        <v>IS_69.11</v>
      </c>
      <c r="R2086" s="82">
        <f>IF(AND(O2086="Expense",P2086="IS"),INDEX(Table2[#All],MATCH($G2086,Table2[GL_SubACT],0)+1,MATCH($D2086,Table2[#Headers],0)),
IF(AND(O2086="Revenue",P2086="IS"),INDEX('3b. IS_Revenue_Lookup'!E:E,MATCH($E2086,'3b. IS_Revenue_Lookup'!A:A,0)),
IF(P2086="BS",INDEX('3c BS_Lookup'!$A:$F,MATCH('1. GLSummary'!$F2086,'3c BS_Lookup'!$A:$A,0),MATCH('1. GLSummary'!$A2086,'3c BS_Lookup'!$1:$1,0)),"--"))
)</f>
        <v>69.11</v>
      </c>
      <c r="S2086" s="82" t="str">
        <f>IFERROR(VLOOKUP(R2086,'3. Lookup Tables'!$AB:$AC,2,0),"--")</f>
        <v>--</v>
      </c>
      <c r="T2086" s="82"/>
      <c r="U2086" s="82" t="str">
        <f>VLOOKUP($A2086,'3. Lookup Tables'!$C:$E,2,0)</f>
        <v>Hauling</v>
      </c>
      <c r="V2086" s="82" t="str">
        <f>VLOOKUP($A2086,'3. Lookup Tables'!$C:$E,3,0)</f>
        <v>Pasco</v>
      </c>
    </row>
    <row r="2087" spans="1:22" x14ac:dyDescent="0.25">
      <c r="A2087" t="s">
        <v>7</v>
      </c>
      <c r="B2087" t="s">
        <v>102</v>
      </c>
      <c r="C2087" t="s">
        <v>88</v>
      </c>
      <c r="D2087" t="s">
        <v>50</v>
      </c>
      <c r="E2087" t="s">
        <v>2113</v>
      </c>
      <c r="F2087" t="s">
        <v>880</v>
      </c>
      <c r="G2087" t="s">
        <v>1502</v>
      </c>
      <c r="H2087" t="s">
        <v>105</v>
      </c>
      <c r="I2087" t="s">
        <v>22</v>
      </c>
      <c r="J2087" t="s">
        <v>24</v>
      </c>
      <c r="K2087" s="9" t="s">
        <v>2600</v>
      </c>
      <c r="L2087" s="9">
        <v>19.72</v>
      </c>
      <c r="M2087">
        <v>3755.09</v>
      </c>
      <c r="N2087" s="66" t="str">
        <f>IF(COUNTIF('4. IncomeStatement_12Mo_BDI'!$8:$8,$K2087)&gt;0,"Y","")</f>
        <v>Y</v>
      </c>
      <c r="O2087" s="66" t="str">
        <f>INDEX('3. Lookup Tables'!$G:$K,MATCH($G2087,'3. Lookup Tables'!$G:$G,0),MATCH(O$1,'3. Lookup Tables'!$G$1:$K$1,0))</f>
        <v>EXPENSE</v>
      </c>
      <c r="P2087" s="82" t="str">
        <f t="shared" si="148"/>
        <v>IS</v>
      </c>
      <c r="Q2087" s="82" t="str">
        <f t="shared" si="149"/>
        <v>IS_69.11</v>
      </c>
      <c r="R2087" s="82">
        <f>IF(AND(O2087="Expense",P2087="IS"),INDEX(Table2[#All],MATCH($G2087,Table2[GL_SubACT],0)+1,MATCH($D2087,Table2[#Headers],0)),
IF(AND(O2087="Revenue",P2087="IS"),INDEX('3b. IS_Revenue_Lookup'!E:E,MATCH($E2087,'3b. IS_Revenue_Lookup'!A:A,0)),
IF(P2087="BS",INDEX('3c BS_Lookup'!$A:$F,MATCH('1. GLSummary'!$F2087,'3c BS_Lookup'!$A:$A,0),MATCH('1. GLSummary'!$A2087,'3c BS_Lookup'!$1:$1,0)),"--"))
)</f>
        <v>69.11</v>
      </c>
      <c r="S2087" s="82" t="str">
        <f>IFERROR(VLOOKUP(R2087,'3. Lookup Tables'!$AB:$AC,2,0),"--")</f>
        <v>--</v>
      </c>
      <c r="T2087" s="82"/>
      <c r="U2087" s="82" t="str">
        <f>VLOOKUP($A2087,'3. Lookup Tables'!$C:$E,2,0)</f>
        <v>Hauling</v>
      </c>
      <c r="V2087" s="82" t="str">
        <f>VLOOKUP($A2087,'3. Lookup Tables'!$C:$E,3,0)</f>
        <v>Pasco</v>
      </c>
    </row>
    <row r="2088" spans="1:22" x14ac:dyDescent="0.25">
      <c r="A2088" t="s">
        <v>7</v>
      </c>
      <c r="B2088" t="s">
        <v>102</v>
      </c>
      <c r="C2088" t="s">
        <v>33</v>
      </c>
      <c r="D2088" t="s">
        <v>33</v>
      </c>
      <c r="E2088" t="s">
        <v>1803</v>
      </c>
      <c r="F2088" t="s">
        <v>688</v>
      </c>
      <c r="G2088" t="s">
        <v>1498</v>
      </c>
      <c r="H2088" t="s">
        <v>129</v>
      </c>
      <c r="I2088" t="s">
        <v>22</v>
      </c>
      <c r="J2088" t="s">
        <v>24</v>
      </c>
      <c r="K2088" s="9" t="s">
        <v>2600</v>
      </c>
      <c r="L2088" s="9">
        <v>50408.17</v>
      </c>
      <c r="M2088">
        <v>527611.36</v>
      </c>
      <c r="N2088" s="66" t="str">
        <f>IF(COUNTIF('4. IncomeStatement_12Mo_BDI'!$8:$8,$K2088)&gt;0,"Y","")</f>
        <v>Y</v>
      </c>
      <c r="O2088" s="66" t="str">
        <f>INDEX('3. Lookup Tables'!$G:$K,MATCH($G2088,'3. Lookup Tables'!$G:$G,0),MATCH(O$1,'3. Lookup Tables'!$G$1:$K$1,0))</f>
        <v>EXPENSE</v>
      </c>
      <c r="P2088" s="82" t="str">
        <f t="shared" si="148"/>
        <v>IS</v>
      </c>
      <c r="Q2088" s="82" t="str">
        <f t="shared" si="149"/>
        <v>IS_26.1</v>
      </c>
      <c r="R2088" s="82">
        <f>IF(AND(O2088="Expense",P2088="IS"),INDEX(Table2[#All],MATCH($G2088,Table2[GL_SubACT],0)+1,MATCH($D2088,Table2[#Headers],0)),
IF(AND(O2088="Revenue",P2088="IS"),INDEX('3b. IS_Revenue_Lookup'!E:E,MATCH($E2088,'3b. IS_Revenue_Lookup'!A:A,0)),
IF(P2088="BS",INDEX('3c BS_Lookup'!$A:$F,MATCH('1. GLSummary'!$F2088,'3c BS_Lookup'!$A:$A,0),MATCH('1. GLSummary'!$A2088,'3c BS_Lookup'!$1:$1,0)),"--"))
)</f>
        <v>26.1</v>
      </c>
      <c r="S2088" s="82" t="str">
        <f>IFERROR(VLOOKUP(R2088,'3. Lookup Tables'!$AB:$AC,2,0),"--")</f>
        <v>--</v>
      </c>
      <c r="T2088" s="82"/>
      <c r="U2088" s="82" t="str">
        <f>VLOOKUP($A2088,'3. Lookup Tables'!$C:$E,2,0)</f>
        <v>Hauling</v>
      </c>
      <c r="V2088" s="82" t="str">
        <f>VLOOKUP($A2088,'3. Lookup Tables'!$C:$E,3,0)</f>
        <v>Pasco</v>
      </c>
    </row>
    <row r="2089" spans="1:22" x14ac:dyDescent="0.25">
      <c r="A2089" t="s">
        <v>7</v>
      </c>
      <c r="B2089" t="s">
        <v>102</v>
      </c>
      <c r="C2089" t="s">
        <v>88</v>
      </c>
      <c r="D2089" t="s">
        <v>33</v>
      </c>
      <c r="E2089" t="s">
        <v>2004</v>
      </c>
      <c r="F2089" t="s">
        <v>830</v>
      </c>
      <c r="G2089" t="s">
        <v>1502</v>
      </c>
      <c r="H2089" t="s">
        <v>105</v>
      </c>
      <c r="I2089" t="s">
        <v>22</v>
      </c>
      <c r="J2089" t="s">
        <v>24</v>
      </c>
      <c r="K2089" s="9" t="s">
        <v>2600</v>
      </c>
      <c r="L2089" s="9">
        <v>4115.53</v>
      </c>
      <c r="M2089">
        <v>40983.74</v>
      </c>
      <c r="N2089" s="66" t="str">
        <f>IF(COUNTIF('4. IncomeStatement_12Mo_BDI'!$8:$8,$K2089)&gt;0,"Y","")</f>
        <v>Y</v>
      </c>
      <c r="O2089" s="66" t="str">
        <f>INDEX('3. Lookup Tables'!$G:$K,MATCH($G2089,'3. Lookup Tables'!$G:$G,0),MATCH(O$1,'3. Lookup Tables'!$G$1:$K$1,0))</f>
        <v>EXPENSE</v>
      </c>
      <c r="P2089" s="82" t="str">
        <f t="shared" si="148"/>
        <v>IS</v>
      </c>
      <c r="Q2089" s="82" t="str">
        <f t="shared" si="149"/>
        <v>IS_27.1</v>
      </c>
      <c r="R2089" s="82">
        <f>IF(AND(O2089="Expense",P2089="IS"),INDEX(Table2[#All],MATCH($G2089,Table2[GL_SubACT],0)+1,MATCH($D2089,Table2[#Headers],0)),
IF(AND(O2089="Revenue",P2089="IS"),INDEX('3b. IS_Revenue_Lookup'!E:E,MATCH($E2089,'3b. IS_Revenue_Lookup'!A:A,0)),
IF(P2089="BS",INDEX('3c BS_Lookup'!$A:$F,MATCH('1. GLSummary'!$F2089,'3c BS_Lookup'!$A:$A,0),MATCH('1. GLSummary'!$A2089,'3c BS_Lookup'!$1:$1,0)),"--"))
)</f>
        <v>27.1</v>
      </c>
      <c r="S2089" s="82" t="str">
        <f>IFERROR(VLOOKUP(R2089,'3. Lookup Tables'!$AB:$AC,2,0),"--")</f>
        <v>--</v>
      </c>
      <c r="T2089" s="82"/>
      <c r="U2089" s="82" t="str">
        <f>VLOOKUP($A2089,'3. Lookup Tables'!$C:$E,2,0)</f>
        <v>Hauling</v>
      </c>
      <c r="V2089" s="82" t="str">
        <f>VLOOKUP($A2089,'3. Lookup Tables'!$C:$E,3,0)</f>
        <v>Pasco</v>
      </c>
    </row>
    <row r="2090" spans="1:22" x14ac:dyDescent="0.25">
      <c r="A2090" t="s">
        <v>7</v>
      </c>
      <c r="B2090" t="s">
        <v>59</v>
      </c>
      <c r="C2090" t="s">
        <v>33</v>
      </c>
      <c r="D2090" t="s">
        <v>33</v>
      </c>
      <c r="E2090" t="s">
        <v>1981</v>
      </c>
      <c r="F2090" t="s">
        <v>907</v>
      </c>
      <c r="G2090" t="s">
        <v>1490</v>
      </c>
      <c r="H2090" t="s">
        <v>91</v>
      </c>
      <c r="I2090" t="s">
        <v>22</v>
      </c>
      <c r="J2090" t="s">
        <v>24</v>
      </c>
      <c r="K2090" s="9" t="s">
        <v>2600</v>
      </c>
      <c r="L2090" s="9">
        <v>3404.85</v>
      </c>
      <c r="M2090">
        <v>27937.62</v>
      </c>
      <c r="N2090" s="66" t="str">
        <f>IF(COUNTIF('4. IncomeStatement_12Mo_BDI'!$8:$8,$K2090)&gt;0,"Y","")</f>
        <v>Y</v>
      </c>
      <c r="O2090" s="66" t="str">
        <f>INDEX('3. Lookup Tables'!$G:$K,MATCH($G2090,'3. Lookup Tables'!$G:$G,0),MATCH(O$1,'3. Lookup Tables'!$G$1:$K$1,0))</f>
        <v>EXPENSE</v>
      </c>
      <c r="P2090" s="82" t="str">
        <f t="shared" si="148"/>
        <v>IS</v>
      </c>
      <c r="Q2090" s="82" t="str">
        <f t="shared" si="149"/>
        <v>IS_30.1</v>
      </c>
      <c r="R2090" s="82">
        <f>IF(AND(O2090="Expense",P2090="IS"),INDEX(Table2[#All],MATCH($G2090,Table2[GL_SubACT],0)+1,MATCH($D2090,Table2[#Headers],0)),
IF(AND(O2090="Revenue",P2090="IS"),INDEX('3b. IS_Revenue_Lookup'!E:E,MATCH($E2090,'3b. IS_Revenue_Lookup'!A:A,0)),
IF(P2090="BS",INDEX('3c BS_Lookup'!$A:$F,MATCH('1. GLSummary'!$F2090,'3c BS_Lookup'!$A:$A,0),MATCH('1. GLSummary'!$A2090,'3c BS_Lookup'!$1:$1,0)),"--"))
)</f>
        <v>30.1</v>
      </c>
      <c r="S2090" s="82" t="str">
        <f>IFERROR(VLOOKUP(R2090,'3. Lookup Tables'!$AB:$AC,2,0),"--")</f>
        <v>--</v>
      </c>
      <c r="T2090" s="82"/>
      <c r="U2090" s="82" t="str">
        <f>VLOOKUP($A2090,'3. Lookup Tables'!$C:$E,2,0)</f>
        <v>Hauling</v>
      </c>
      <c r="V2090" s="82" t="str">
        <f>VLOOKUP($A2090,'3. Lookup Tables'!$C:$E,3,0)</f>
        <v>Pasco</v>
      </c>
    </row>
    <row r="2091" spans="1:22" x14ac:dyDescent="0.25">
      <c r="A2091" t="s">
        <v>7</v>
      </c>
      <c r="B2091" t="s">
        <v>59</v>
      </c>
      <c r="C2091" t="s">
        <v>92</v>
      </c>
      <c r="D2091" t="s">
        <v>33</v>
      </c>
      <c r="E2091" t="s">
        <v>1703</v>
      </c>
      <c r="F2091" t="s">
        <v>615</v>
      </c>
      <c r="G2091" t="s">
        <v>1412</v>
      </c>
      <c r="H2091" t="s">
        <v>93</v>
      </c>
      <c r="I2091" t="s">
        <v>22</v>
      </c>
      <c r="J2091" t="s">
        <v>24</v>
      </c>
      <c r="K2091" s="9" t="s">
        <v>2600</v>
      </c>
      <c r="L2091" s="9">
        <v>310</v>
      </c>
      <c r="M2091">
        <v>3234</v>
      </c>
      <c r="N2091" s="66" t="str">
        <f>IF(COUNTIF('4. IncomeStatement_12Mo_BDI'!$8:$8,$K2091)&gt;0,"Y","")</f>
        <v>Y</v>
      </c>
      <c r="O2091" s="66" t="str">
        <f>INDEX('3. Lookup Tables'!$G:$K,MATCH($G2091,'3. Lookup Tables'!$G:$G,0),MATCH(O$1,'3. Lookup Tables'!$G$1:$K$1,0))</f>
        <v>EXPENSE</v>
      </c>
      <c r="P2091" s="82" t="str">
        <f t="shared" si="148"/>
        <v>IS</v>
      </c>
      <c r="Q2091" s="82" t="str">
        <f t="shared" si="149"/>
        <v>IS_30.1</v>
      </c>
      <c r="R2091" s="82">
        <f>IF(AND(O2091="Expense",P2091="IS"),INDEX(Table2[#All],MATCH($G2091,Table2[GL_SubACT],0)+1,MATCH($D2091,Table2[#Headers],0)),
IF(AND(O2091="Revenue",P2091="IS"),INDEX('3b. IS_Revenue_Lookup'!E:E,MATCH($E2091,'3b. IS_Revenue_Lookup'!A:A,0)),
IF(P2091="BS",INDEX('3c BS_Lookup'!$A:$F,MATCH('1. GLSummary'!$F2091,'3c BS_Lookup'!$A:$A,0),MATCH('1. GLSummary'!$A2091,'3c BS_Lookup'!$1:$1,0)),"--"))
)</f>
        <v>30.1</v>
      </c>
      <c r="S2091" s="82" t="str">
        <f>IFERROR(VLOOKUP(R2091,'3. Lookup Tables'!$AB:$AC,2,0),"--")</f>
        <v>--</v>
      </c>
      <c r="T2091" s="82"/>
      <c r="U2091" s="82" t="str">
        <f>VLOOKUP($A2091,'3. Lookup Tables'!$C:$E,2,0)</f>
        <v>Hauling</v>
      </c>
      <c r="V2091" s="82" t="str">
        <f>VLOOKUP($A2091,'3. Lookup Tables'!$C:$E,3,0)</f>
        <v>Pasco</v>
      </c>
    </row>
    <row r="2092" spans="1:22" x14ac:dyDescent="0.25">
      <c r="A2092" t="s">
        <v>7</v>
      </c>
      <c r="B2092" t="s">
        <v>59</v>
      </c>
      <c r="C2092" t="s">
        <v>88</v>
      </c>
      <c r="D2092" t="s">
        <v>33</v>
      </c>
      <c r="E2092" t="s">
        <v>1947</v>
      </c>
      <c r="F2092" t="s">
        <v>882</v>
      </c>
      <c r="G2092" t="s">
        <v>1411</v>
      </c>
      <c r="H2092" t="s">
        <v>89</v>
      </c>
      <c r="I2092" t="s">
        <v>22</v>
      </c>
      <c r="J2092" t="s">
        <v>24</v>
      </c>
      <c r="K2092" s="9" t="s">
        <v>2600</v>
      </c>
      <c r="L2092" s="9">
        <v>3428.95</v>
      </c>
      <c r="M2092">
        <v>37949.49</v>
      </c>
      <c r="N2092" s="66" t="str">
        <f>IF(COUNTIF('4. IncomeStatement_12Mo_BDI'!$8:$8,$K2092)&gt;0,"Y","")</f>
        <v>Y</v>
      </c>
      <c r="O2092" s="66" t="str">
        <f>INDEX('3. Lookup Tables'!$G:$K,MATCH($G2092,'3. Lookup Tables'!$G:$G,0),MATCH(O$1,'3. Lookup Tables'!$G$1:$K$1,0))</f>
        <v>EXPENSE</v>
      </c>
      <c r="P2092" s="82" t="str">
        <f t="shared" si="148"/>
        <v>IS</v>
      </c>
      <c r="Q2092" s="82" t="str">
        <f t="shared" si="149"/>
        <v>IS_32.1</v>
      </c>
      <c r="R2092" s="82">
        <f>IF(AND(O2092="Expense",P2092="IS"),INDEX(Table2[#All],MATCH($G2092,Table2[GL_SubACT],0)+1,MATCH($D2092,Table2[#Headers],0)),
IF(AND(O2092="Revenue",P2092="IS"),INDEX('3b. IS_Revenue_Lookup'!E:E,MATCH($E2092,'3b. IS_Revenue_Lookup'!A:A,0)),
IF(P2092="BS",INDEX('3c BS_Lookup'!$A:$F,MATCH('1. GLSummary'!$F2092,'3c BS_Lookup'!$A:$A,0),MATCH('1. GLSummary'!$A2092,'3c BS_Lookup'!$1:$1,0)),"--"))
)</f>
        <v>32.1</v>
      </c>
      <c r="S2092" s="82" t="str">
        <f>IFERROR(VLOOKUP(R2092,'3. Lookup Tables'!$AB:$AC,2,0),"--")</f>
        <v>--</v>
      </c>
      <c r="T2092" s="82"/>
      <c r="U2092" s="82" t="str">
        <f>VLOOKUP($A2092,'3. Lookup Tables'!$C:$E,2,0)</f>
        <v>Hauling</v>
      </c>
      <c r="V2092" s="82" t="str">
        <f>VLOOKUP($A2092,'3. Lookup Tables'!$C:$E,3,0)</f>
        <v>Pasco</v>
      </c>
    </row>
    <row r="2093" spans="1:22" x14ac:dyDescent="0.25">
      <c r="A2093" t="s">
        <v>7</v>
      </c>
      <c r="B2093" t="s">
        <v>59</v>
      </c>
      <c r="C2093" t="s">
        <v>96</v>
      </c>
      <c r="D2093" t="s">
        <v>33</v>
      </c>
      <c r="E2093" t="s">
        <v>1804</v>
      </c>
      <c r="F2093" t="s">
        <v>689</v>
      </c>
      <c r="G2093" t="s">
        <v>1503</v>
      </c>
      <c r="H2093" t="s">
        <v>97</v>
      </c>
      <c r="I2093" t="s">
        <v>22</v>
      </c>
      <c r="J2093" t="s">
        <v>24</v>
      </c>
      <c r="K2093" s="9" t="s">
        <v>2600</v>
      </c>
      <c r="L2093" s="9">
        <v>801.94</v>
      </c>
      <c r="M2093">
        <v>8875.2800000000007</v>
      </c>
      <c r="N2093" s="66" t="str">
        <f>IF(COUNTIF('4. IncomeStatement_12Mo_BDI'!$8:$8,$K2093)&gt;0,"Y","")</f>
        <v>Y</v>
      </c>
      <c r="O2093" s="66" t="str">
        <f>INDEX('3. Lookup Tables'!$G:$K,MATCH($G2093,'3. Lookup Tables'!$G:$G,0),MATCH(O$1,'3. Lookup Tables'!$G$1:$K$1,0))</f>
        <v>EXPENSE</v>
      </c>
      <c r="P2093" s="82" t="str">
        <f t="shared" si="148"/>
        <v>IS</v>
      </c>
      <c r="Q2093" s="82" t="str">
        <f t="shared" si="149"/>
        <v>IS_32.1</v>
      </c>
      <c r="R2093" s="82">
        <f>IF(AND(O2093="Expense",P2093="IS"),INDEX(Table2[#All],MATCH($G2093,Table2[GL_SubACT],0)+1,MATCH($D2093,Table2[#Headers],0)),
IF(AND(O2093="Revenue",P2093="IS"),INDEX('3b. IS_Revenue_Lookup'!E:E,MATCH($E2093,'3b. IS_Revenue_Lookup'!A:A,0)),
IF(P2093="BS",INDEX('3c BS_Lookup'!$A:$F,MATCH('1. GLSummary'!$F2093,'3c BS_Lookup'!$A:$A,0),MATCH('1. GLSummary'!$A2093,'3c BS_Lookup'!$1:$1,0)),"--"))
)</f>
        <v>32.1</v>
      </c>
      <c r="S2093" s="82" t="str">
        <f>IFERROR(VLOOKUP(R2093,'3. Lookup Tables'!$AB:$AC,2,0),"--")</f>
        <v>--</v>
      </c>
      <c r="T2093" s="82"/>
      <c r="U2093" s="82" t="str">
        <f>VLOOKUP($A2093,'3. Lookup Tables'!$C:$E,2,0)</f>
        <v>Hauling</v>
      </c>
      <c r="V2093" s="82" t="str">
        <f>VLOOKUP($A2093,'3. Lookup Tables'!$C:$E,3,0)</f>
        <v>Pasco</v>
      </c>
    </row>
    <row r="2094" spans="1:22" x14ac:dyDescent="0.25">
      <c r="A2094" t="s">
        <v>7</v>
      </c>
      <c r="B2094" t="s">
        <v>59</v>
      </c>
      <c r="C2094" t="s">
        <v>98</v>
      </c>
      <c r="D2094" t="s">
        <v>33</v>
      </c>
      <c r="E2094" t="s">
        <v>2036</v>
      </c>
      <c r="F2094" t="s">
        <v>962</v>
      </c>
      <c r="G2094" t="s">
        <v>1491</v>
      </c>
      <c r="H2094" t="s">
        <v>99</v>
      </c>
      <c r="I2094" t="s">
        <v>22</v>
      </c>
      <c r="J2094" t="s">
        <v>24</v>
      </c>
      <c r="K2094" s="9" t="s">
        <v>2600</v>
      </c>
      <c r="L2094" s="9">
        <v>0</v>
      </c>
      <c r="M2094">
        <v>621.38</v>
      </c>
      <c r="N2094" s="66" t="str">
        <f>IF(COUNTIF('4. IncomeStatement_12Mo_BDI'!$8:$8,$K2094)&gt;0,"Y","")</f>
        <v>Y</v>
      </c>
      <c r="O2094" s="66" t="str">
        <f>INDEX('3. Lookup Tables'!$G:$K,MATCH($G2094,'3. Lookup Tables'!$G:$G,0),MATCH(O$1,'3. Lookup Tables'!$G$1:$K$1,0))</f>
        <v>EXPENSE</v>
      </c>
      <c r="P2094" s="82" t="str">
        <f t="shared" si="148"/>
        <v>IS</v>
      </c>
      <c r="Q2094" s="82" t="str">
        <f t="shared" si="149"/>
        <v>IS_32.1</v>
      </c>
      <c r="R2094" s="82">
        <f>IF(AND(O2094="Expense",P2094="IS"),INDEX(Table2[#All],MATCH($G2094,Table2[GL_SubACT],0)+1,MATCH($D2094,Table2[#Headers],0)),
IF(AND(O2094="Revenue",P2094="IS"),INDEX('3b. IS_Revenue_Lookup'!E:E,MATCH($E2094,'3b. IS_Revenue_Lookup'!A:A,0)),
IF(P2094="BS",INDEX('3c BS_Lookup'!$A:$F,MATCH('1. GLSummary'!$F2094,'3c BS_Lookup'!$A:$A,0),MATCH('1. GLSummary'!$A2094,'3c BS_Lookup'!$1:$1,0)),"--"))
)</f>
        <v>32.1</v>
      </c>
      <c r="S2094" s="82" t="str">
        <f>IFERROR(VLOOKUP(R2094,'3. Lookup Tables'!$AB:$AC,2,0),"--")</f>
        <v>--</v>
      </c>
      <c r="T2094" s="82"/>
      <c r="U2094" s="82" t="str">
        <f>VLOOKUP($A2094,'3. Lookup Tables'!$C:$E,2,0)</f>
        <v>Hauling</v>
      </c>
      <c r="V2094" s="82" t="str">
        <f>VLOOKUP($A2094,'3. Lookup Tables'!$C:$E,3,0)</f>
        <v>Pasco</v>
      </c>
    </row>
    <row r="2095" spans="1:22" x14ac:dyDescent="0.25">
      <c r="A2095" t="s">
        <v>7</v>
      </c>
      <c r="B2095" t="s">
        <v>59</v>
      </c>
      <c r="C2095" t="s">
        <v>35</v>
      </c>
      <c r="D2095" t="s">
        <v>33</v>
      </c>
      <c r="E2095" t="s">
        <v>1704</v>
      </c>
      <c r="F2095" t="s">
        <v>616</v>
      </c>
      <c r="G2095" t="s">
        <v>1493</v>
      </c>
      <c r="H2095" t="s">
        <v>100</v>
      </c>
      <c r="I2095" t="s">
        <v>22</v>
      </c>
      <c r="J2095" t="s">
        <v>24</v>
      </c>
      <c r="K2095" s="9" t="s">
        <v>2600</v>
      </c>
      <c r="L2095" s="9">
        <v>87.02</v>
      </c>
      <c r="M2095">
        <v>2022.79</v>
      </c>
      <c r="N2095" s="66" t="str">
        <f>IF(COUNTIF('4. IncomeStatement_12Mo_BDI'!$8:$8,$K2095)&gt;0,"Y","")</f>
        <v>Y</v>
      </c>
      <c r="O2095" s="66" t="str">
        <f>INDEX('3. Lookup Tables'!$G:$K,MATCH($G2095,'3. Lookup Tables'!$G:$G,0),MATCH(O$1,'3. Lookup Tables'!$G$1:$K$1,0))</f>
        <v>EXPENSE</v>
      </c>
      <c r="P2095" s="82" t="str">
        <f t="shared" si="148"/>
        <v>IS</v>
      </c>
      <c r="Q2095" s="82" t="str">
        <f t="shared" si="149"/>
        <v>IS_32.1</v>
      </c>
      <c r="R2095" s="82">
        <f>IF(AND(O2095="Expense",P2095="IS"),INDEX(Table2[#All],MATCH($G2095,Table2[GL_SubACT],0)+1,MATCH($D2095,Table2[#Headers],0)),
IF(AND(O2095="Revenue",P2095="IS"),INDEX('3b. IS_Revenue_Lookup'!E:E,MATCH($E2095,'3b. IS_Revenue_Lookup'!A:A,0)),
IF(P2095="BS",INDEX('3c BS_Lookup'!$A:$F,MATCH('1. GLSummary'!$F2095,'3c BS_Lookup'!$A:$A,0),MATCH('1. GLSummary'!$A2095,'3c BS_Lookup'!$1:$1,0)),"--"))
)</f>
        <v>32.1</v>
      </c>
      <c r="S2095" s="82" t="str">
        <f>IFERROR(VLOOKUP(R2095,'3. Lookup Tables'!$AB:$AC,2,0),"--")</f>
        <v>--</v>
      </c>
      <c r="T2095" s="82"/>
      <c r="U2095" s="82" t="str">
        <f>VLOOKUP($A2095,'3. Lookup Tables'!$C:$E,2,0)</f>
        <v>Hauling</v>
      </c>
      <c r="V2095" s="82" t="str">
        <f>VLOOKUP($A2095,'3. Lookup Tables'!$C:$E,3,0)</f>
        <v>Pasco</v>
      </c>
    </row>
    <row r="2096" spans="1:22" x14ac:dyDescent="0.25">
      <c r="A2096" t="s">
        <v>7</v>
      </c>
      <c r="B2096" t="s">
        <v>59</v>
      </c>
      <c r="C2096" t="s">
        <v>31</v>
      </c>
      <c r="D2096" t="s">
        <v>33</v>
      </c>
      <c r="E2096" t="s">
        <v>2005</v>
      </c>
      <c r="F2096" t="s">
        <v>831</v>
      </c>
      <c r="G2096" t="s">
        <v>1409</v>
      </c>
      <c r="H2096" t="s">
        <v>94</v>
      </c>
      <c r="I2096" t="s">
        <v>22</v>
      </c>
      <c r="J2096" t="s">
        <v>24</v>
      </c>
      <c r="K2096" s="9" t="s">
        <v>2600</v>
      </c>
      <c r="L2096" s="9">
        <v>3675.15</v>
      </c>
      <c r="M2096">
        <v>45174.16</v>
      </c>
      <c r="N2096" s="66" t="str">
        <f>IF(COUNTIF('4. IncomeStatement_12Mo_BDI'!$8:$8,$K2096)&gt;0,"Y","")</f>
        <v>Y</v>
      </c>
      <c r="O2096" s="66" t="str">
        <f>INDEX('3. Lookup Tables'!$G:$K,MATCH($G2096,'3. Lookup Tables'!$G:$G,0),MATCH(O$1,'3. Lookup Tables'!$G$1:$K$1,0))</f>
        <v>EXPENSE</v>
      </c>
      <c r="P2096" s="82" t="str">
        <f t="shared" si="148"/>
        <v>IS</v>
      </c>
      <c r="Q2096" s="82" t="str">
        <f t="shared" si="149"/>
        <v>IS_31.1</v>
      </c>
      <c r="R2096" s="82">
        <f>IF(AND(O2096="Expense",P2096="IS"),INDEX(Table2[#All],MATCH($G2096,Table2[GL_SubACT],0)+1,MATCH($D2096,Table2[#Headers],0)),
IF(AND(O2096="Revenue",P2096="IS"),INDEX('3b. IS_Revenue_Lookup'!E:E,MATCH($E2096,'3b. IS_Revenue_Lookup'!A:A,0)),
IF(P2096="BS",INDEX('3c BS_Lookup'!$A:$F,MATCH('1. GLSummary'!$F2096,'3c BS_Lookup'!$A:$A,0),MATCH('1. GLSummary'!$A2096,'3c BS_Lookup'!$1:$1,0)),"--"))
)</f>
        <v>31.1</v>
      </c>
      <c r="S2096" s="82" t="str">
        <f>IFERROR(VLOOKUP(R2096,'3. Lookup Tables'!$AB:$AC,2,0),"--")</f>
        <v>--</v>
      </c>
      <c r="T2096" s="82"/>
      <c r="U2096" s="82" t="str">
        <f>VLOOKUP($A2096,'3. Lookup Tables'!$C:$E,2,0)</f>
        <v>Hauling</v>
      </c>
      <c r="V2096" s="82" t="str">
        <f>VLOOKUP($A2096,'3. Lookup Tables'!$C:$E,3,0)</f>
        <v>Pasco</v>
      </c>
    </row>
    <row r="2097" spans="1:22" x14ac:dyDescent="0.25">
      <c r="A2097" t="s">
        <v>7</v>
      </c>
      <c r="B2097" t="s">
        <v>59</v>
      </c>
      <c r="C2097" t="s">
        <v>33</v>
      </c>
      <c r="D2097" t="s">
        <v>92</v>
      </c>
      <c r="E2097" t="s">
        <v>2143</v>
      </c>
      <c r="F2097" t="s">
        <v>913</v>
      </c>
      <c r="G2097" t="s">
        <v>1490</v>
      </c>
      <c r="H2097" t="s">
        <v>91</v>
      </c>
      <c r="I2097" t="s">
        <v>22</v>
      </c>
      <c r="J2097" t="s">
        <v>24</v>
      </c>
      <c r="K2097" s="9" t="s">
        <v>2600</v>
      </c>
      <c r="L2097" s="9">
        <v>327.14</v>
      </c>
      <c r="M2097">
        <v>3357.27</v>
      </c>
      <c r="N2097" s="66" t="str">
        <f>IF(COUNTIF('4. IncomeStatement_12Mo_BDI'!$8:$8,$K2097)&gt;0,"Y","")</f>
        <v>Y</v>
      </c>
      <c r="O2097" s="66" t="str">
        <f>INDEX('3. Lookup Tables'!$G:$K,MATCH($G2097,'3. Lookup Tables'!$G:$G,0),MATCH(O$1,'3. Lookup Tables'!$G$1:$K$1,0))</f>
        <v>EXPENSE</v>
      </c>
      <c r="P2097" s="82" t="str">
        <f t="shared" si="148"/>
        <v>IS</v>
      </c>
      <c r="Q2097" s="82" t="str">
        <f t="shared" si="149"/>
        <v>IS_30.12</v>
      </c>
      <c r="R2097" s="82">
        <f>IF(AND(O2097="Expense",P2097="IS"),INDEX(Table2[#All],MATCH($G2097,Table2[GL_SubACT],0)+1,MATCH($D2097,Table2[#Headers],0)),
IF(AND(O2097="Revenue",P2097="IS"),INDEX('3b. IS_Revenue_Lookup'!E:E,MATCH($E2097,'3b. IS_Revenue_Lookup'!A:A,0)),
IF(P2097="BS",INDEX('3c BS_Lookup'!$A:$F,MATCH('1. GLSummary'!$F2097,'3c BS_Lookup'!$A:$A,0),MATCH('1. GLSummary'!$A2097,'3c BS_Lookup'!$1:$1,0)),"--"))
)</f>
        <v>30.12</v>
      </c>
      <c r="S2097" s="82" t="str">
        <f>IFERROR(VLOOKUP(R2097,'3. Lookup Tables'!$AB:$AC,2,0),"--")</f>
        <v>--</v>
      </c>
      <c r="T2097" s="82"/>
      <c r="U2097" s="82" t="str">
        <f>VLOOKUP($A2097,'3. Lookup Tables'!$C:$E,2,0)</f>
        <v>Hauling</v>
      </c>
      <c r="V2097" s="82" t="str">
        <f>VLOOKUP($A2097,'3. Lookup Tables'!$C:$E,3,0)</f>
        <v>Pasco</v>
      </c>
    </row>
    <row r="2098" spans="1:22" x14ac:dyDescent="0.25">
      <c r="A2098" t="s">
        <v>7</v>
      </c>
      <c r="B2098" t="s">
        <v>59</v>
      </c>
      <c r="C2098" t="s">
        <v>92</v>
      </c>
      <c r="D2098" t="s">
        <v>92</v>
      </c>
      <c r="E2098" t="s">
        <v>1709</v>
      </c>
      <c r="F2098" t="s">
        <v>621</v>
      </c>
      <c r="G2098" t="s">
        <v>1412</v>
      </c>
      <c r="H2098" t="s">
        <v>222</v>
      </c>
      <c r="I2098" t="s">
        <v>22</v>
      </c>
      <c r="J2098" t="s">
        <v>24</v>
      </c>
      <c r="K2098" s="9" t="s">
        <v>2600</v>
      </c>
      <c r="L2098" s="9">
        <v>90</v>
      </c>
      <c r="M2098">
        <v>627.5</v>
      </c>
      <c r="N2098" s="66" t="str">
        <f>IF(COUNTIF('4. IncomeStatement_12Mo_BDI'!$8:$8,$K2098)&gt;0,"Y","")</f>
        <v>Y</v>
      </c>
      <c r="O2098" s="66" t="str">
        <f>INDEX('3. Lookup Tables'!$G:$K,MATCH($G2098,'3. Lookup Tables'!$G:$G,0),MATCH(O$1,'3. Lookup Tables'!$G$1:$K$1,0))</f>
        <v>EXPENSE</v>
      </c>
      <c r="P2098" s="82" t="str">
        <f t="shared" si="148"/>
        <v>IS</v>
      </c>
      <c r="Q2098" s="82" t="str">
        <f t="shared" si="149"/>
        <v>IS_30.12</v>
      </c>
      <c r="R2098" s="82">
        <f>IF(AND(O2098="Expense",P2098="IS"),INDEX(Table2[#All],MATCH($G2098,Table2[GL_SubACT],0)+1,MATCH($D2098,Table2[#Headers],0)),
IF(AND(O2098="Revenue",P2098="IS"),INDEX('3b. IS_Revenue_Lookup'!E:E,MATCH($E2098,'3b. IS_Revenue_Lookup'!A:A,0)),
IF(P2098="BS",INDEX('3c BS_Lookup'!$A:$F,MATCH('1. GLSummary'!$F2098,'3c BS_Lookup'!$A:$A,0),MATCH('1. GLSummary'!$A2098,'3c BS_Lookup'!$1:$1,0)),"--"))
)</f>
        <v>30.12</v>
      </c>
      <c r="S2098" s="82" t="str">
        <f>IFERROR(VLOOKUP(R2098,'3. Lookup Tables'!$AB:$AC,2,0),"--")</f>
        <v>--</v>
      </c>
      <c r="T2098" s="82"/>
      <c r="U2098" s="82" t="str">
        <f>VLOOKUP($A2098,'3. Lookup Tables'!$C:$E,2,0)</f>
        <v>Hauling</v>
      </c>
      <c r="V2098" s="82" t="str">
        <f>VLOOKUP($A2098,'3. Lookup Tables'!$C:$E,3,0)</f>
        <v>Pasco</v>
      </c>
    </row>
    <row r="2099" spans="1:22" x14ac:dyDescent="0.25">
      <c r="A2099" t="s">
        <v>7</v>
      </c>
      <c r="B2099" t="s">
        <v>59</v>
      </c>
      <c r="C2099" t="s">
        <v>88</v>
      </c>
      <c r="D2099" t="s">
        <v>92</v>
      </c>
      <c r="E2099" t="s">
        <v>2083</v>
      </c>
      <c r="F2099" t="s">
        <v>838</v>
      </c>
      <c r="G2099" t="s">
        <v>1411</v>
      </c>
      <c r="H2099" t="s">
        <v>89</v>
      </c>
      <c r="I2099" t="s">
        <v>22</v>
      </c>
      <c r="J2099" t="s">
        <v>24</v>
      </c>
      <c r="K2099" s="9" t="s">
        <v>2600</v>
      </c>
      <c r="L2099" s="9">
        <v>405.65</v>
      </c>
      <c r="M2099">
        <v>5526.6</v>
      </c>
      <c r="N2099" s="66" t="str">
        <f>IF(COUNTIF('4. IncomeStatement_12Mo_BDI'!$8:$8,$K2099)&gt;0,"Y","")</f>
        <v>Y</v>
      </c>
      <c r="O2099" s="66" t="str">
        <f>INDEX('3. Lookup Tables'!$G:$K,MATCH($G2099,'3. Lookup Tables'!$G:$G,0),MATCH(O$1,'3. Lookup Tables'!$G$1:$K$1,0))</f>
        <v>EXPENSE</v>
      </c>
      <c r="P2099" s="82" t="str">
        <f t="shared" si="148"/>
        <v>IS</v>
      </c>
      <c r="Q2099" s="82" t="str">
        <f t="shared" si="149"/>
        <v>IS_32.12</v>
      </c>
      <c r="R2099" s="82">
        <f>IF(AND(O2099="Expense",P2099="IS"),INDEX(Table2[#All],MATCH($G2099,Table2[GL_SubACT],0)+1,MATCH($D2099,Table2[#Headers],0)),
IF(AND(O2099="Revenue",P2099="IS"),INDEX('3b. IS_Revenue_Lookup'!E:E,MATCH($E2099,'3b. IS_Revenue_Lookup'!A:A,0)),
IF(P2099="BS",INDEX('3c BS_Lookup'!$A:$F,MATCH('1. GLSummary'!$F2099,'3c BS_Lookup'!$A:$A,0),MATCH('1. GLSummary'!$A2099,'3c BS_Lookup'!$1:$1,0)),"--"))
)</f>
        <v>32.119999999999997</v>
      </c>
      <c r="S2099" s="82" t="str">
        <f>IFERROR(VLOOKUP(R2099,'3. Lookup Tables'!$AB:$AC,2,0),"--")</f>
        <v>--</v>
      </c>
      <c r="T2099" s="82"/>
      <c r="U2099" s="82" t="str">
        <f>VLOOKUP($A2099,'3. Lookup Tables'!$C:$E,2,0)</f>
        <v>Hauling</v>
      </c>
      <c r="V2099" s="82" t="str">
        <f>VLOOKUP($A2099,'3. Lookup Tables'!$C:$E,3,0)</f>
        <v>Pasco</v>
      </c>
    </row>
    <row r="2100" spans="1:22" x14ac:dyDescent="0.25">
      <c r="A2100" t="s">
        <v>7</v>
      </c>
      <c r="B2100" t="s">
        <v>59</v>
      </c>
      <c r="C2100" t="s">
        <v>96</v>
      </c>
      <c r="D2100" t="s">
        <v>92</v>
      </c>
      <c r="E2100" t="s">
        <v>2084</v>
      </c>
      <c r="F2100" t="s">
        <v>839</v>
      </c>
      <c r="G2100" t="s">
        <v>1503</v>
      </c>
      <c r="H2100" t="s">
        <v>97</v>
      </c>
      <c r="I2100" t="s">
        <v>22</v>
      </c>
      <c r="J2100" t="s">
        <v>24</v>
      </c>
      <c r="K2100" s="9" t="s">
        <v>2600</v>
      </c>
      <c r="L2100" s="9">
        <v>94.87</v>
      </c>
      <c r="M2100">
        <v>1292.51</v>
      </c>
      <c r="N2100" s="66" t="str">
        <f>IF(COUNTIF('4. IncomeStatement_12Mo_BDI'!$8:$8,$K2100)&gt;0,"Y","")</f>
        <v>Y</v>
      </c>
      <c r="O2100" s="66" t="str">
        <f>INDEX('3. Lookup Tables'!$G:$K,MATCH($G2100,'3. Lookup Tables'!$G:$G,0),MATCH(O$1,'3. Lookup Tables'!$G$1:$K$1,0))</f>
        <v>EXPENSE</v>
      </c>
      <c r="P2100" s="82" t="str">
        <f t="shared" si="148"/>
        <v>IS</v>
      </c>
      <c r="Q2100" s="82" t="str">
        <f t="shared" si="149"/>
        <v>IS_32.12</v>
      </c>
      <c r="R2100" s="82">
        <f>IF(AND(O2100="Expense",P2100="IS"),INDEX(Table2[#All],MATCH($G2100,Table2[GL_SubACT],0)+1,MATCH($D2100,Table2[#Headers],0)),
IF(AND(O2100="Revenue",P2100="IS"),INDEX('3b. IS_Revenue_Lookup'!E:E,MATCH($E2100,'3b. IS_Revenue_Lookup'!A:A,0)),
IF(P2100="BS",INDEX('3c BS_Lookup'!$A:$F,MATCH('1. GLSummary'!$F2100,'3c BS_Lookup'!$A:$A,0),MATCH('1. GLSummary'!$A2100,'3c BS_Lookup'!$1:$1,0)),"--"))
)</f>
        <v>32.119999999999997</v>
      </c>
      <c r="S2100" s="82" t="str">
        <f>IFERROR(VLOOKUP(R2100,'3. Lookup Tables'!$AB:$AC,2,0),"--")</f>
        <v>--</v>
      </c>
      <c r="T2100" s="82"/>
      <c r="U2100" s="82" t="str">
        <f>VLOOKUP($A2100,'3. Lookup Tables'!$C:$E,2,0)</f>
        <v>Hauling</v>
      </c>
      <c r="V2100" s="82" t="str">
        <f>VLOOKUP($A2100,'3. Lookup Tables'!$C:$E,3,0)</f>
        <v>Pasco</v>
      </c>
    </row>
    <row r="2101" spans="1:22" x14ac:dyDescent="0.25">
      <c r="A2101" t="s">
        <v>7</v>
      </c>
      <c r="B2101" t="s">
        <v>59</v>
      </c>
      <c r="C2101" t="s">
        <v>98</v>
      </c>
      <c r="D2101" t="s">
        <v>92</v>
      </c>
      <c r="E2101" t="s">
        <v>2188</v>
      </c>
      <c r="F2101" t="s">
        <v>982</v>
      </c>
      <c r="G2101" t="s">
        <v>1491</v>
      </c>
      <c r="H2101" t="s">
        <v>99</v>
      </c>
      <c r="I2101" t="s">
        <v>22</v>
      </c>
      <c r="J2101" t="s">
        <v>24</v>
      </c>
      <c r="K2101" s="9" t="s">
        <v>2600</v>
      </c>
      <c r="L2101" s="9">
        <v>0</v>
      </c>
      <c r="M2101">
        <v>84.01</v>
      </c>
      <c r="N2101" s="66" t="str">
        <f>IF(COUNTIF('4. IncomeStatement_12Mo_BDI'!$8:$8,$K2101)&gt;0,"Y","")</f>
        <v>Y</v>
      </c>
      <c r="O2101" s="66" t="str">
        <f>INDEX('3. Lookup Tables'!$G:$K,MATCH($G2101,'3. Lookup Tables'!$G:$G,0),MATCH(O$1,'3. Lookup Tables'!$G$1:$K$1,0))</f>
        <v>EXPENSE</v>
      </c>
      <c r="P2101" s="82" t="str">
        <f t="shared" si="148"/>
        <v>IS</v>
      </c>
      <c r="Q2101" s="82" t="str">
        <f t="shared" si="149"/>
        <v>IS_32.12</v>
      </c>
      <c r="R2101" s="82">
        <f>IF(AND(O2101="Expense",P2101="IS"),INDEX(Table2[#All],MATCH($G2101,Table2[GL_SubACT],0)+1,MATCH($D2101,Table2[#Headers],0)),
IF(AND(O2101="Revenue",P2101="IS"),INDEX('3b. IS_Revenue_Lookup'!E:E,MATCH($E2101,'3b. IS_Revenue_Lookup'!A:A,0)),
IF(P2101="BS",INDEX('3c BS_Lookup'!$A:$F,MATCH('1. GLSummary'!$F2101,'3c BS_Lookup'!$A:$A,0),MATCH('1. GLSummary'!$A2101,'3c BS_Lookup'!$1:$1,0)),"--"))
)</f>
        <v>32.119999999999997</v>
      </c>
      <c r="S2101" s="82" t="str">
        <f>IFERROR(VLOOKUP(R2101,'3. Lookup Tables'!$AB:$AC,2,0),"--")</f>
        <v>--</v>
      </c>
      <c r="T2101" s="82"/>
      <c r="U2101" s="82" t="str">
        <f>VLOOKUP($A2101,'3. Lookup Tables'!$C:$E,2,0)</f>
        <v>Hauling</v>
      </c>
      <c r="V2101" s="82" t="str">
        <f>VLOOKUP($A2101,'3. Lookup Tables'!$C:$E,3,0)</f>
        <v>Pasco</v>
      </c>
    </row>
    <row r="2102" spans="1:22" x14ac:dyDescent="0.25">
      <c r="A2102" t="s">
        <v>7</v>
      </c>
      <c r="B2102" t="s">
        <v>59</v>
      </c>
      <c r="C2102" t="s">
        <v>35</v>
      </c>
      <c r="D2102" t="s">
        <v>92</v>
      </c>
      <c r="E2102" t="s">
        <v>1808</v>
      </c>
      <c r="F2102" t="s">
        <v>693</v>
      </c>
      <c r="G2102" t="s">
        <v>1493</v>
      </c>
      <c r="H2102" t="s">
        <v>100</v>
      </c>
      <c r="I2102" t="s">
        <v>22</v>
      </c>
      <c r="J2102" t="s">
        <v>24</v>
      </c>
      <c r="K2102" s="9" t="s">
        <v>2600</v>
      </c>
      <c r="L2102" s="9">
        <v>18.579999999999998</v>
      </c>
      <c r="M2102">
        <v>325.89</v>
      </c>
      <c r="N2102" s="66" t="str">
        <f>IF(COUNTIF('4. IncomeStatement_12Mo_BDI'!$8:$8,$K2102)&gt;0,"Y","")</f>
        <v>Y</v>
      </c>
      <c r="O2102" s="66" t="str">
        <f>INDEX('3. Lookup Tables'!$G:$K,MATCH($G2102,'3. Lookup Tables'!$G:$G,0),MATCH(O$1,'3. Lookup Tables'!$G$1:$K$1,0))</f>
        <v>EXPENSE</v>
      </c>
      <c r="P2102" s="82" t="str">
        <f t="shared" si="148"/>
        <v>IS</v>
      </c>
      <c r="Q2102" s="82" t="str">
        <f t="shared" si="149"/>
        <v>IS_32.12</v>
      </c>
      <c r="R2102" s="82">
        <f>IF(AND(O2102="Expense",P2102="IS"),INDEX(Table2[#All],MATCH($G2102,Table2[GL_SubACT],0)+1,MATCH($D2102,Table2[#Headers],0)),
IF(AND(O2102="Revenue",P2102="IS"),INDEX('3b. IS_Revenue_Lookup'!E:E,MATCH($E2102,'3b. IS_Revenue_Lookup'!A:A,0)),
IF(P2102="BS",INDEX('3c BS_Lookup'!$A:$F,MATCH('1. GLSummary'!$F2102,'3c BS_Lookup'!$A:$A,0),MATCH('1. GLSummary'!$A2102,'3c BS_Lookup'!$1:$1,0)),"--"))
)</f>
        <v>32.119999999999997</v>
      </c>
      <c r="S2102" s="82" t="str">
        <f>IFERROR(VLOOKUP(R2102,'3. Lookup Tables'!$AB:$AC,2,0),"--")</f>
        <v>--</v>
      </c>
      <c r="T2102" s="82"/>
      <c r="U2102" s="82" t="str">
        <f>VLOOKUP($A2102,'3. Lookup Tables'!$C:$E,2,0)</f>
        <v>Hauling</v>
      </c>
      <c r="V2102" s="82" t="str">
        <f>VLOOKUP($A2102,'3. Lookup Tables'!$C:$E,3,0)</f>
        <v>Pasco</v>
      </c>
    </row>
    <row r="2103" spans="1:22" x14ac:dyDescent="0.25">
      <c r="A2103" t="s">
        <v>7</v>
      </c>
      <c r="B2103" t="s">
        <v>59</v>
      </c>
      <c r="C2103" t="s">
        <v>31</v>
      </c>
      <c r="D2103" t="s">
        <v>92</v>
      </c>
      <c r="E2103" t="s">
        <v>2115</v>
      </c>
      <c r="F2103" t="s">
        <v>884</v>
      </c>
      <c r="G2103" t="s">
        <v>1409</v>
      </c>
      <c r="H2103" t="s">
        <v>128</v>
      </c>
      <c r="I2103" t="s">
        <v>22</v>
      </c>
      <c r="J2103" t="s">
        <v>24</v>
      </c>
      <c r="K2103" s="9" t="s">
        <v>2600</v>
      </c>
      <c r="L2103" s="9">
        <v>655.30999999999995</v>
      </c>
      <c r="M2103">
        <v>8570.3700000000008</v>
      </c>
      <c r="N2103" s="66" t="str">
        <f>IF(COUNTIF('4. IncomeStatement_12Mo_BDI'!$8:$8,$K2103)&gt;0,"Y","")</f>
        <v>Y</v>
      </c>
      <c r="O2103" s="66" t="str">
        <f>INDEX('3. Lookup Tables'!$G:$K,MATCH($G2103,'3. Lookup Tables'!$G:$G,0),MATCH(O$1,'3. Lookup Tables'!$G$1:$K$1,0))</f>
        <v>EXPENSE</v>
      </c>
      <c r="P2103" s="82" t="str">
        <f t="shared" si="148"/>
        <v>IS</v>
      </c>
      <c r="Q2103" s="82" t="str">
        <f t="shared" si="149"/>
        <v>IS_31.12</v>
      </c>
      <c r="R2103" s="82">
        <f>IF(AND(O2103="Expense",P2103="IS"),INDEX(Table2[#All],MATCH($G2103,Table2[GL_SubACT],0)+1,MATCH($D2103,Table2[#Headers],0)),
IF(AND(O2103="Revenue",P2103="IS"),INDEX('3b. IS_Revenue_Lookup'!E:E,MATCH($E2103,'3b. IS_Revenue_Lookup'!A:A,0)),
IF(P2103="BS",INDEX('3c BS_Lookup'!$A:$F,MATCH('1. GLSummary'!$F2103,'3c BS_Lookup'!$A:$A,0),MATCH('1. GLSummary'!$A2103,'3c BS_Lookup'!$1:$1,0)),"--"))
)</f>
        <v>31.12</v>
      </c>
      <c r="S2103" s="82" t="str">
        <f>IFERROR(VLOOKUP(R2103,'3. Lookup Tables'!$AB:$AC,2,0),"--")</f>
        <v>--</v>
      </c>
      <c r="T2103" s="82"/>
      <c r="U2103" s="82" t="str">
        <f>VLOOKUP($A2103,'3. Lookup Tables'!$C:$E,2,0)</f>
        <v>Hauling</v>
      </c>
      <c r="V2103" s="82" t="str">
        <f>VLOOKUP($A2103,'3. Lookup Tables'!$C:$E,3,0)</f>
        <v>Pasco</v>
      </c>
    </row>
    <row r="2104" spans="1:22" x14ac:dyDescent="0.25">
      <c r="A2104" t="s">
        <v>7</v>
      </c>
      <c r="B2104" t="s">
        <v>102</v>
      </c>
      <c r="C2104" t="s">
        <v>33</v>
      </c>
      <c r="D2104" t="s">
        <v>92</v>
      </c>
      <c r="E2104" t="s">
        <v>1707</v>
      </c>
      <c r="F2104" t="s">
        <v>619</v>
      </c>
      <c r="G2104" t="s">
        <v>1498</v>
      </c>
      <c r="H2104" t="s">
        <v>129</v>
      </c>
      <c r="I2104" t="s">
        <v>22</v>
      </c>
      <c r="J2104" t="s">
        <v>24</v>
      </c>
      <c r="K2104" s="9" t="s">
        <v>2600</v>
      </c>
      <c r="L2104" s="9">
        <v>6370.69</v>
      </c>
      <c r="M2104">
        <v>74211.990000000005</v>
      </c>
      <c r="N2104" s="66" t="str">
        <f>IF(COUNTIF('4. IncomeStatement_12Mo_BDI'!$8:$8,$K2104)&gt;0,"Y","")</f>
        <v>Y</v>
      </c>
      <c r="O2104" s="66" t="str">
        <f>INDEX('3. Lookup Tables'!$G:$K,MATCH($G2104,'3. Lookup Tables'!$G:$G,0),MATCH(O$1,'3. Lookup Tables'!$G$1:$K$1,0))</f>
        <v>EXPENSE</v>
      </c>
      <c r="P2104" s="82" t="str">
        <f t="shared" si="148"/>
        <v>IS</v>
      </c>
      <c r="Q2104" s="82" t="str">
        <f t="shared" si="149"/>
        <v>IS_26.12</v>
      </c>
      <c r="R2104" s="82">
        <f>IF(AND(O2104="Expense",P2104="IS"),INDEX(Table2[#All],MATCH($G2104,Table2[GL_SubACT],0)+1,MATCH($D2104,Table2[#Headers],0)),
IF(AND(O2104="Revenue",P2104="IS"),INDEX('3b. IS_Revenue_Lookup'!E:E,MATCH($E2104,'3b. IS_Revenue_Lookup'!A:A,0)),
IF(P2104="BS",INDEX('3c BS_Lookup'!$A:$F,MATCH('1. GLSummary'!$F2104,'3c BS_Lookup'!$A:$A,0),MATCH('1. GLSummary'!$A2104,'3c BS_Lookup'!$1:$1,0)),"--"))
)</f>
        <v>26.12</v>
      </c>
      <c r="S2104" s="82" t="str">
        <f>IFERROR(VLOOKUP(R2104,'3. Lookup Tables'!$AB:$AC,2,0),"--")</f>
        <v>--</v>
      </c>
      <c r="T2104" s="82"/>
      <c r="U2104" s="82" t="str">
        <f>VLOOKUP($A2104,'3. Lookup Tables'!$C:$E,2,0)</f>
        <v>Hauling</v>
      </c>
      <c r="V2104" s="82" t="str">
        <f>VLOOKUP($A2104,'3. Lookup Tables'!$C:$E,3,0)</f>
        <v>Pasco</v>
      </c>
    </row>
    <row r="2105" spans="1:22" x14ac:dyDescent="0.25">
      <c r="A2105" t="s">
        <v>7</v>
      </c>
      <c r="B2105" t="s">
        <v>102</v>
      </c>
      <c r="C2105" t="s">
        <v>88</v>
      </c>
      <c r="D2105" t="s">
        <v>92</v>
      </c>
      <c r="E2105" t="s">
        <v>2142</v>
      </c>
      <c r="F2105" t="s">
        <v>912</v>
      </c>
      <c r="G2105" t="s">
        <v>1502</v>
      </c>
      <c r="H2105" t="s">
        <v>105</v>
      </c>
      <c r="I2105" t="s">
        <v>22</v>
      </c>
      <c r="J2105" t="s">
        <v>24</v>
      </c>
      <c r="K2105" s="9" t="s">
        <v>2600</v>
      </c>
      <c r="L2105" s="9">
        <v>254.45</v>
      </c>
      <c r="M2105">
        <v>11574.98</v>
      </c>
      <c r="N2105" s="66" t="str">
        <f>IF(COUNTIF('4. IncomeStatement_12Mo_BDI'!$8:$8,$K2105)&gt;0,"Y","")</f>
        <v>Y</v>
      </c>
      <c r="O2105" s="66" t="str">
        <f>INDEX('3. Lookup Tables'!$G:$K,MATCH($G2105,'3. Lookup Tables'!$G:$G,0),MATCH(O$1,'3. Lookup Tables'!$G$1:$K$1,0))</f>
        <v>EXPENSE</v>
      </c>
      <c r="P2105" s="82" t="str">
        <f t="shared" si="148"/>
        <v>IS</v>
      </c>
      <c r="Q2105" s="82" t="str">
        <f t="shared" si="149"/>
        <v>IS_27.12</v>
      </c>
      <c r="R2105" s="82">
        <f>IF(AND(O2105="Expense",P2105="IS"),INDEX(Table2[#All],MATCH($G2105,Table2[GL_SubACT],0)+1,MATCH($D2105,Table2[#Headers],0)),
IF(AND(O2105="Revenue",P2105="IS"),INDEX('3b. IS_Revenue_Lookup'!E:E,MATCH($E2105,'3b. IS_Revenue_Lookup'!A:A,0)),
IF(P2105="BS",INDEX('3c BS_Lookup'!$A:$F,MATCH('1. GLSummary'!$F2105,'3c BS_Lookup'!$A:$A,0),MATCH('1. GLSummary'!$A2105,'3c BS_Lookup'!$1:$1,0)),"--"))
)</f>
        <v>27.12</v>
      </c>
      <c r="S2105" s="82" t="str">
        <f>IFERROR(VLOOKUP(R2105,'3. Lookup Tables'!$AB:$AC,2,0),"--")</f>
        <v>--</v>
      </c>
      <c r="T2105" s="82"/>
      <c r="U2105" s="82" t="str">
        <f>VLOOKUP($A2105,'3. Lookup Tables'!$C:$E,2,0)</f>
        <v>Hauling</v>
      </c>
      <c r="V2105" s="82" t="str">
        <f>VLOOKUP($A2105,'3. Lookup Tables'!$C:$E,3,0)</f>
        <v>Pasco</v>
      </c>
    </row>
    <row r="2106" spans="1:22" x14ac:dyDescent="0.25">
      <c r="A2106" t="s">
        <v>7</v>
      </c>
      <c r="B2106" t="s">
        <v>59</v>
      </c>
      <c r="C2106" t="s">
        <v>33</v>
      </c>
      <c r="D2106" t="s">
        <v>88</v>
      </c>
      <c r="E2106" t="s">
        <v>2116</v>
      </c>
      <c r="F2106" t="s">
        <v>886</v>
      </c>
      <c r="G2106" t="s">
        <v>1490</v>
      </c>
      <c r="H2106" t="s">
        <v>91</v>
      </c>
      <c r="I2106" t="s">
        <v>22</v>
      </c>
      <c r="J2106" t="s">
        <v>24</v>
      </c>
      <c r="K2106" s="9" t="s">
        <v>2600</v>
      </c>
      <c r="L2106" s="9">
        <v>504.58</v>
      </c>
      <c r="M2106">
        <v>8931.7000000000007</v>
      </c>
      <c r="N2106" s="66" t="str">
        <f>IF(COUNTIF('4. IncomeStatement_12Mo_BDI'!$8:$8,$K2106)&gt;0,"Y","")</f>
        <v>Y</v>
      </c>
      <c r="O2106" s="66" t="str">
        <f>INDEX('3. Lookup Tables'!$G:$K,MATCH($G2106,'3. Lookup Tables'!$G:$G,0),MATCH(O$1,'3. Lookup Tables'!$G$1:$K$1,0))</f>
        <v>EXPENSE</v>
      </c>
      <c r="P2106" s="82" t="str">
        <f t="shared" si="148"/>
        <v>IS</v>
      </c>
      <c r="Q2106" s="82" t="str">
        <f t="shared" si="149"/>
        <v>IS_30.2</v>
      </c>
      <c r="R2106" s="82">
        <f>IF(AND(O2106="Expense",P2106="IS"),INDEX(Table2[#All],MATCH($G2106,Table2[GL_SubACT],0)+1,MATCH($D2106,Table2[#Headers],0)),
IF(AND(O2106="Revenue",P2106="IS"),INDEX('3b. IS_Revenue_Lookup'!E:E,MATCH($E2106,'3b. IS_Revenue_Lookup'!A:A,0)),
IF(P2106="BS",INDEX('3c BS_Lookup'!$A:$F,MATCH('1. GLSummary'!$F2106,'3c BS_Lookup'!$A:$A,0),MATCH('1. GLSummary'!$A2106,'3c BS_Lookup'!$1:$1,0)),"--"))
)</f>
        <v>30.2</v>
      </c>
      <c r="S2106" s="82" t="str">
        <f>IFERROR(VLOOKUP(R2106,'3. Lookup Tables'!$AB:$AC,2,0),"--")</f>
        <v>--</v>
      </c>
      <c r="T2106" s="82"/>
      <c r="U2106" s="82" t="str">
        <f>VLOOKUP($A2106,'3. Lookup Tables'!$C:$E,2,0)</f>
        <v>Hauling</v>
      </c>
      <c r="V2106" s="82" t="str">
        <f>VLOOKUP($A2106,'3. Lookup Tables'!$C:$E,3,0)</f>
        <v>Pasco</v>
      </c>
    </row>
    <row r="2107" spans="1:22" x14ac:dyDescent="0.25">
      <c r="A2107" t="s">
        <v>7</v>
      </c>
      <c r="B2107" t="s">
        <v>59</v>
      </c>
      <c r="C2107" t="s">
        <v>92</v>
      </c>
      <c r="D2107" t="s">
        <v>88</v>
      </c>
      <c r="E2107" t="s">
        <v>1710</v>
      </c>
      <c r="F2107" t="s">
        <v>625</v>
      </c>
      <c r="G2107" t="s">
        <v>1412</v>
      </c>
      <c r="H2107" t="s">
        <v>222</v>
      </c>
      <c r="I2107" t="s">
        <v>22</v>
      </c>
      <c r="J2107" t="s">
        <v>24</v>
      </c>
      <c r="K2107" s="9" t="s">
        <v>2600</v>
      </c>
      <c r="L2107" s="9">
        <v>86</v>
      </c>
      <c r="M2107">
        <v>1139.5</v>
      </c>
      <c r="N2107" s="66" t="str">
        <f>IF(COUNTIF('4. IncomeStatement_12Mo_BDI'!$8:$8,$K2107)&gt;0,"Y","")</f>
        <v>Y</v>
      </c>
      <c r="O2107" s="66" t="str">
        <f>INDEX('3. Lookup Tables'!$G:$K,MATCH($G2107,'3. Lookup Tables'!$G:$G,0),MATCH(O$1,'3. Lookup Tables'!$G$1:$K$1,0))</f>
        <v>EXPENSE</v>
      </c>
      <c r="P2107" s="82" t="str">
        <f t="shared" si="148"/>
        <v>IS</v>
      </c>
      <c r="Q2107" s="82" t="str">
        <f t="shared" si="149"/>
        <v>IS_30.2</v>
      </c>
      <c r="R2107" s="82">
        <f>IF(AND(O2107="Expense",P2107="IS"),INDEX(Table2[#All],MATCH($G2107,Table2[GL_SubACT],0)+1,MATCH($D2107,Table2[#Headers],0)),
IF(AND(O2107="Revenue",P2107="IS"),INDEX('3b. IS_Revenue_Lookup'!E:E,MATCH($E2107,'3b. IS_Revenue_Lookup'!A:A,0)),
IF(P2107="BS",INDEX('3c BS_Lookup'!$A:$F,MATCH('1. GLSummary'!$F2107,'3c BS_Lookup'!$A:$A,0),MATCH('1. GLSummary'!$A2107,'3c BS_Lookup'!$1:$1,0)),"--"))
)</f>
        <v>30.2</v>
      </c>
      <c r="S2107" s="82" t="str">
        <f>IFERROR(VLOOKUP(R2107,'3. Lookup Tables'!$AB:$AC,2,0),"--")</f>
        <v>--</v>
      </c>
      <c r="T2107" s="82"/>
      <c r="U2107" s="82" t="str">
        <f>VLOOKUP($A2107,'3. Lookup Tables'!$C:$E,2,0)</f>
        <v>Hauling</v>
      </c>
      <c r="V2107" s="82" t="str">
        <f>VLOOKUP($A2107,'3. Lookup Tables'!$C:$E,3,0)</f>
        <v>Pasco</v>
      </c>
    </row>
    <row r="2108" spans="1:22" x14ac:dyDescent="0.25">
      <c r="A2108" t="s">
        <v>7</v>
      </c>
      <c r="B2108" t="s">
        <v>59</v>
      </c>
      <c r="C2108" t="s">
        <v>88</v>
      </c>
      <c r="D2108" t="s">
        <v>88</v>
      </c>
      <c r="E2108" t="s">
        <v>1813</v>
      </c>
      <c r="F2108" t="s">
        <v>699</v>
      </c>
      <c r="G2108" t="s">
        <v>1411</v>
      </c>
      <c r="H2108" t="s">
        <v>89</v>
      </c>
      <c r="I2108" t="s">
        <v>22</v>
      </c>
      <c r="J2108" t="s">
        <v>24</v>
      </c>
      <c r="K2108" s="9" t="s">
        <v>2600</v>
      </c>
      <c r="L2108" s="9">
        <v>1113.93</v>
      </c>
      <c r="M2108">
        <v>14284.15</v>
      </c>
      <c r="N2108" s="66" t="str">
        <f>IF(COUNTIF('4. IncomeStatement_12Mo_BDI'!$8:$8,$K2108)&gt;0,"Y","")</f>
        <v>Y</v>
      </c>
      <c r="O2108" s="66" t="str">
        <f>INDEX('3. Lookup Tables'!$G:$K,MATCH($G2108,'3. Lookup Tables'!$G:$G,0),MATCH(O$1,'3. Lookup Tables'!$G$1:$K$1,0))</f>
        <v>EXPENSE</v>
      </c>
      <c r="P2108" s="82" t="str">
        <f t="shared" si="148"/>
        <v>IS</v>
      </c>
      <c r="Q2108" s="82" t="str">
        <f t="shared" si="149"/>
        <v>IS_32.2</v>
      </c>
      <c r="R2108" s="82">
        <f>IF(AND(O2108="Expense",P2108="IS"),INDEX(Table2[#All],MATCH($G2108,Table2[GL_SubACT],0)+1,MATCH($D2108,Table2[#Headers],0)),
IF(AND(O2108="Revenue",P2108="IS"),INDEX('3b. IS_Revenue_Lookup'!E:E,MATCH($E2108,'3b. IS_Revenue_Lookup'!A:A,0)),
IF(P2108="BS",INDEX('3c BS_Lookup'!$A:$F,MATCH('1. GLSummary'!$F2108,'3c BS_Lookup'!$A:$A,0),MATCH('1. GLSummary'!$A2108,'3c BS_Lookup'!$1:$1,0)),"--"))
)</f>
        <v>32.200000000000003</v>
      </c>
      <c r="S2108" s="82" t="str">
        <f>IFERROR(VLOOKUP(R2108,'3. Lookup Tables'!$AB:$AC,2,0),"--")</f>
        <v>--</v>
      </c>
      <c r="T2108" s="82"/>
      <c r="U2108" s="82" t="str">
        <f>VLOOKUP($A2108,'3. Lookup Tables'!$C:$E,2,0)</f>
        <v>Hauling</v>
      </c>
      <c r="V2108" s="82" t="str">
        <f>VLOOKUP($A2108,'3. Lookup Tables'!$C:$E,3,0)</f>
        <v>Pasco</v>
      </c>
    </row>
    <row r="2109" spans="1:22" x14ac:dyDescent="0.25">
      <c r="A2109" t="s">
        <v>7</v>
      </c>
      <c r="B2109" t="s">
        <v>59</v>
      </c>
      <c r="C2109" t="s">
        <v>96</v>
      </c>
      <c r="D2109" t="s">
        <v>88</v>
      </c>
      <c r="E2109" t="s">
        <v>1814</v>
      </c>
      <c r="F2109" t="s">
        <v>700</v>
      </c>
      <c r="G2109" t="s">
        <v>1503</v>
      </c>
      <c r="H2109" t="s">
        <v>97</v>
      </c>
      <c r="I2109" t="s">
        <v>22</v>
      </c>
      <c r="J2109" t="s">
        <v>24</v>
      </c>
      <c r="K2109" s="9" t="s">
        <v>2600</v>
      </c>
      <c r="L2109" s="9">
        <v>260.52999999999997</v>
      </c>
      <c r="M2109">
        <v>3340.66</v>
      </c>
      <c r="N2109" s="66" t="str">
        <f>IF(COUNTIF('4. IncomeStatement_12Mo_BDI'!$8:$8,$K2109)&gt;0,"Y","")</f>
        <v>Y</v>
      </c>
      <c r="O2109" s="66" t="str">
        <f>INDEX('3. Lookup Tables'!$G:$K,MATCH($G2109,'3. Lookup Tables'!$G:$G,0),MATCH(O$1,'3. Lookup Tables'!$G$1:$K$1,0))</f>
        <v>EXPENSE</v>
      </c>
      <c r="P2109" s="82" t="str">
        <f t="shared" si="148"/>
        <v>IS</v>
      </c>
      <c r="Q2109" s="82" t="str">
        <f t="shared" si="149"/>
        <v>IS_32.2</v>
      </c>
      <c r="R2109" s="82">
        <f>IF(AND(O2109="Expense",P2109="IS"),INDEX(Table2[#All],MATCH($G2109,Table2[GL_SubACT],0)+1,MATCH($D2109,Table2[#Headers],0)),
IF(AND(O2109="Revenue",P2109="IS"),INDEX('3b. IS_Revenue_Lookup'!E:E,MATCH($E2109,'3b. IS_Revenue_Lookup'!A:A,0)),
IF(P2109="BS",INDEX('3c BS_Lookup'!$A:$F,MATCH('1. GLSummary'!$F2109,'3c BS_Lookup'!$A:$A,0),MATCH('1. GLSummary'!$A2109,'3c BS_Lookup'!$1:$1,0)),"--"))
)</f>
        <v>32.200000000000003</v>
      </c>
      <c r="S2109" s="82" t="str">
        <f>IFERROR(VLOOKUP(R2109,'3. Lookup Tables'!$AB:$AC,2,0),"--")</f>
        <v>--</v>
      </c>
      <c r="T2109" s="82"/>
      <c r="U2109" s="82" t="str">
        <f>VLOOKUP($A2109,'3. Lookup Tables'!$C:$E,2,0)</f>
        <v>Hauling</v>
      </c>
      <c r="V2109" s="82" t="str">
        <f>VLOOKUP($A2109,'3. Lookup Tables'!$C:$E,3,0)</f>
        <v>Pasco</v>
      </c>
    </row>
    <row r="2110" spans="1:22" x14ac:dyDescent="0.25">
      <c r="A2110" t="s">
        <v>7</v>
      </c>
      <c r="B2110" t="s">
        <v>59</v>
      </c>
      <c r="C2110" t="s">
        <v>98</v>
      </c>
      <c r="D2110" t="s">
        <v>88</v>
      </c>
      <c r="E2110" t="s">
        <v>2189</v>
      </c>
      <c r="F2110" t="s">
        <v>983</v>
      </c>
      <c r="G2110" t="s">
        <v>1491</v>
      </c>
      <c r="H2110" t="s">
        <v>99</v>
      </c>
      <c r="I2110" t="s">
        <v>22</v>
      </c>
      <c r="J2110" t="s">
        <v>24</v>
      </c>
      <c r="K2110" s="9" t="s">
        <v>2600</v>
      </c>
      <c r="L2110" s="9">
        <v>0</v>
      </c>
      <c r="M2110">
        <v>251.98</v>
      </c>
      <c r="N2110" s="66" t="str">
        <f>IF(COUNTIF('4. IncomeStatement_12Mo_BDI'!$8:$8,$K2110)&gt;0,"Y","")</f>
        <v>Y</v>
      </c>
      <c r="O2110" s="66" t="str">
        <f>INDEX('3. Lookup Tables'!$G:$K,MATCH($G2110,'3. Lookup Tables'!$G:$G,0),MATCH(O$1,'3. Lookup Tables'!$G$1:$K$1,0))</f>
        <v>EXPENSE</v>
      </c>
      <c r="P2110" s="82" t="str">
        <f t="shared" si="148"/>
        <v>IS</v>
      </c>
      <c r="Q2110" s="82" t="str">
        <f t="shared" si="149"/>
        <v>IS_32.2</v>
      </c>
      <c r="R2110" s="82">
        <f>IF(AND(O2110="Expense",P2110="IS"),INDEX(Table2[#All],MATCH($G2110,Table2[GL_SubACT],0)+1,MATCH($D2110,Table2[#Headers],0)),
IF(AND(O2110="Revenue",P2110="IS"),INDEX('3b. IS_Revenue_Lookup'!E:E,MATCH($E2110,'3b. IS_Revenue_Lookup'!A:A,0)),
IF(P2110="BS",INDEX('3c BS_Lookup'!$A:$F,MATCH('1. GLSummary'!$F2110,'3c BS_Lookup'!$A:$A,0),MATCH('1. GLSummary'!$A2110,'3c BS_Lookup'!$1:$1,0)),"--"))
)</f>
        <v>32.200000000000003</v>
      </c>
      <c r="S2110" s="82" t="str">
        <f>IFERROR(VLOOKUP(R2110,'3. Lookup Tables'!$AB:$AC,2,0),"--")</f>
        <v>--</v>
      </c>
      <c r="T2110" s="82"/>
      <c r="U2110" s="82" t="str">
        <f>VLOOKUP($A2110,'3. Lookup Tables'!$C:$E,2,0)</f>
        <v>Hauling</v>
      </c>
      <c r="V2110" s="82" t="str">
        <f>VLOOKUP($A2110,'3. Lookup Tables'!$C:$E,3,0)</f>
        <v>Pasco</v>
      </c>
    </row>
    <row r="2111" spans="1:22" x14ac:dyDescent="0.25">
      <c r="A2111" t="s">
        <v>7</v>
      </c>
      <c r="B2111" t="s">
        <v>59</v>
      </c>
      <c r="C2111" t="s">
        <v>35</v>
      </c>
      <c r="D2111" t="s">
        <v>88</v>
      </c>
      <c r="E2111" t="s">
        <v>1815</v>
      </c>
      <c r="F2111" t="s">
        <v>701</v>
      </c>
      <c r="G2111" t="s">
        <v>1493</v>
      </c>
      <c r="H2111" t="s">
        <v>100</v>
      </c>
      <c r="I2111" t="s">
        <v>22</v>
      </c>
      <c r="J2111" t="s">
        <v>24</v>
      </c>
      <c r="K2111" s="9" t="s">
        <v>2600</v>
      </c>
      <c r="L2111" s="9">
        <v>30.29</v>
      </c>
      <c r="M2111">
        <v>821.33</v>
      </c>
      <c r="N2111" s="66" t="str">
        <f>IF(COUNTIF('4. IncomeStatement_12Mo_BDI'!$8:$8,$K2111)&gt;0,"Y","")</f>
        <v>Y</v>
      </c>
      <c r="O2111" s="66" t="str">
        <f>INDEX('3. Lookup Tables'!$G:$K,MATCH($G2111,'3. Lookup Tables'!$G:$G,0),MATCH(O$1,'3. Lookup Tables'!$G$1:$K$1,0))</f>
        <v>EXPENSE</v>
      </c>
      <c r="P2111" s="82" t="str">
        <f t="shared" si="148"/>
        <v>IS</v>
      </c>
      <c r="Q2111" s="82" t="str">
        <f t="shared" si="149"/>
        <v>IS_32.2</v>
      </c>
      <c r="R2111" s="82">
        <f>IF(AND(O2111="Expense",P2111="IS"),INDEX(Table2[#All],MATCH($G2111,Table2[GL_SubACT],0)+1,MATCH($D2111,Table2[#Headers],0)),
IF(AND(O2111="Revenue",P2111="IS"),INDEX('3b. IS_Revenue_Lookup'!E:E,MATCH($E2111,'3b. IS_Revenue_Lookup'!A:A,0)),
IF(P2111="BS",INDEX('3c BS_Lookup'!$A:$F,MATCH('1. GLSummary'!$F2111,'3c BS_Lookup'!$A:$A,0),MATCH('1. GLSummary'!$A2111,'3c BS_Lookup'!$1:$1,0)),"--"))
)</f>
        <v>32.200000000000003</v>
      </c>
      <c r="S2111" s="82" t="str">
        <f>IFERROR(VLOOKUP(R2111,'3. Lookup Tables'!$AB:$AC,2,0),"--")</f>
        <v>--</v>
      </c>
      <c r="T2111" s="82"/>
      <c r="U2111" s="82" t="str">
        <f>VLOOKUP($A2111,'3. Lookup Tables'!$C:$E,2,0)</f>
        <v>Hauling</v>
      </c>
      <c r="V2111" s="82" t="str">
        <f>VLOOKUP($A2111,'3. Lookup Tables'!$C:$E,3,0)</f>
        <v>Pasco</v>
      </c>
    </row>
    <row r="2112" spans="1:22" x14ac:dyDescent="0.25">
      <c r="A2112" t="s">
        <v>7</v>
      </c>
      <c r="B2112" t="s">
        <v>59</v>
      </c>
      <c r="C2112" t="s">
        <v>31</v>
      </c>
      <c r="D2112" t="s">
        <v>88</v>
      </c>
      <c r="E2112" t="s">
        <v>1711</v>
      </c>
      <c r="F2112" t="s">
        <v>626</v>
      </c>
      <c r="G2112" t="s">
        <v>1409</v>
      </c>
      <c r="H2112" t="s">
        <v>128</v>
      </c>
      <c r="I2112" t="s">
        <v>22</v>
      </c>
      <c r="J2112" t="s">
        <v>24</v>
      </c>
      <c r="K2112" s="9" t="s">
        <v>2600</v>
      </c>
      <c r="L2112" s="9">
        <v>1000.64</v>
      </c>
      <c r="M2112">
        <v>15482.84</v>
      </c>
      <c r="N2112" s="66" t="str">
        <f>IF(COUNTIF('4. IncomeStatement_12Mo_BDI'!$8:$8,$K2112)&gt;0,"Y","")</f>
        <v>Y</v>
      </c>
      <c r="O2112" s="66" t="str">
        <f>INDEX('3. Lookup Tables'!$G:$K,MATCH($G2112,'3. Lookup Tables'!$G:$G,0),MATCH(O$1,'3. Lookup Tables'!$G$1:$K$1,0))</f>
        <v>EXPENSE</v>
      </c>
      <c r="P2112" s="82" t="str">
        <f t="shared" si="148"/>
        <v>IS</v>
      </c>
      <c r="Q2112" s="82" t="str">
        <f t="shared" si="149"/>
        <v>IS_31.2</v>
      </c>
      <c r="R2112" s="82">
        <f>IF(AND(O2112="Expense",P2112="IS"),INDEX(Table2[#All],MATCH($G2112,Table2[GL_SubACT],0)+1,MATCH($D2112,Table2[#Headers],0)),
IF(AND(O2112="Revenue",P2112="IS"),INDEX('3b. IS_Revenue_Lookup'!E:E,MATCH($E2112,'3b. IS_Revenue_Lookup'!A:A,0)),
IF(P2112="BS",INDEX('3c BS_Lookup'!$A:$F,MATCH('1. GLSummary'!$F2112,'3c BS_Lookup'!$A:$A,0),MATCH('1. GLSummary'!$A2112,'3c BS_Lookup'!$1:$1,0)),"--"))
)</f>
        <v>31.2</v>
      </c>
      <c r="S2112" s="82" t="str">
        <f>IFERROR(VLOOKUP(R2112,'3. Lookup Tables'!$AB:$AC,2,0),"--")</f>
        <v>--</v>
      </c>
      <c r="T2112" s="82"/>
      <c r="U2112" s="82" t="str">
        <f>VLOOKUP($A2112,'3. Lookup Tables'!$C:$E,2,0)</f>
        <v>Hauling</v>
      </c>
      <c r="V2112" s="82" t="str">
        <f>VLOOKUP($A2112,'3. Lookup Tables'!$C:$E,3,0)</f>
        <v>Pasco</v>
      </c>
    </row>
    <row r="2113" spans="1:22" x14ac:dyDescent="0.25">
      <c r="A2113" t="s">
        <v>7</v>
      </c>
      <c r="B2113" t="s">
        <v>102</v>
      </c>
      <c r="C2113" t="s">
        <v>33</v>
      </c>
      <c r="D2113" t="s">
        <v>88</v>
      </c>
      <c r="E2113" t="s">
        <v>1810</v>
      </c>
      <c r="F2113" t="s">
        <v>695</v>
      </c>
      <c r="G2113" t="s">
        <v>1498</v>
      </c>
      <c r="H2113" t="s">
        <v>129</v>
      </c>
      <c r="I2113" t="s">
        <v>22</v>
      </c>
      <c r="J2113" t="s">
        <v>24</v>
      </c>
      <c r="K2113" s="9" t="s">
        <v>2600</v>
      </c>
      <c r="L2113" s="9">
        <v>15708.11</v>
      </c>
      <c r="M2113">
        <v>204312.1</v>
      </c>
      <c r="N2113" s="66" t="str">
        <f>IF(COUNTIF('4. IncomeStatement_12Mo_BDI'!$8:$8,$K2113)&gt;0,"Y","")</f>
        <v>Y</v>
      </c>
      <c r="O2113" s="66" t="str">
        <f>INDEX('3. Lookup Tables'!$G:$K,MATCH($G2113,'3. Lookup Tables'!$G:$G,0),MATCH(O$1,'3. Lookup Tables'!$G$1:$K$1,0))</f>
        <v>EXPENSE</v>
      </c>
      <c r="P2113" s="82" t="str">
        <f t="shared" si="148"/>
        <v>IS</v>
      </c>
      <c r="Q2113" s="82" t="str">
        <f t="shared" si="149"/>
        <v>IS_26.2</v>
      </c>
      <c r="R2113" s="82">
        <f>IF(AND(O2113="Expense",P2113="IS"),INDEX(Table2[#All],MATCH($G2113,Table2[GL_SubACT],0)+1,MATCH($D2113,Table2[#Headers],0)),
IF(AND(O2113="Revenue",P2113="IS"),INDEX('3b. IS_Revenue_Lookup'!E:E,MATCH($E2113,'3b. IS_Revenue_Lookup'!A:A,0)),
IF(P2113="BS",INDEX('3c BS_Lookup'!$A:$F,MATCH('1. GLSummary'!$F2113,'3c BS_Lookup'!$A:$A,0),MATCH('1. GLSummary'!$A2113,'3c BS_Lookup'!$1:$1,0)),"--"))
)</f>
        <v>26.2</v>
      </c>
      <c r="S2113" s="82" t="str">
        <f>IFERROR(VLOOKUP(R2113,'3. Lookup Tables'!$AB:$AC,2,0),"--")</f>
        <v>--</v>
      </c>
      <c r="T2113" s="82"/>
      <c r="U2113" s="82" t="str">
        <f>VLOOKUP($A2113,'3. Lookup Tables'!$C:$E,2,0)</f>
        <v>Hauling</v>
      </c>
      <c r="V2113" s="82" t="str">
        <f>VLOOKUP($A2113,'3. Lookup Tables'!$C:$E,3,0)</f>
        <v>Pasco</v>
      </c>
    </row>
    <row r="2114" spans="1:22" x14ac:dyDescent="0.25">
      <c r="A2114" t="s">
        <v>7</v>
      </c>
      <c r="B2114" t="s">
        <v>102</v>
      </c>
      <c r="C2114" t="s">
        <v>88</v>
      </c>
      <c r="D2114" t="s">
        <v>88</v>
      </c>
      <c r="E2114" t="s">
        <v>1811</v>
      </c>
      <c r="F2114" t="s">
        <v>696</v>
      </c>
      <c r="G2114" t="s">
        <v>1502</v>
      </c>
      <c r="H2114" t="s">
        <v>105</v>
      </c>
      <c r="I2114" t="s">
        <v>22</v>
      </c>
      <c r="J2114" t="s">
        <v>24</v>
      </c>
      <c r="K2114" s="9" t="s">
        <v>2600</v>
      </c>
      <c r="L2114" s="9">
        <v>794.92</v>
      </c>
      <c r="M2114">
        <v>12662.75</v>
      </c>
      <c r="N2114" s="66" t="str">
        <f>IF(COUNTIF('4. IncomeStatement_12Mo_BDI'!$8:$8,$K2114)&gt;0,"Y","")</f>
        <v>Y</v>
      </c>
      <c r="O2114" s="66" t="str">
        <f>INDEX('3. Lookup Tables'!$G:$K,MATCH($G2114,'3. Lookup Tables'!$G:$G,0),MATCH(O$1,'3. Lookup Tables'!$G$1:$K$1,0))</f>
        <v>EXPENSE</v>
      </c>
      <c r="P2114" s="82" t="str">
        <f t="shared" si="148"/>
        <v>IS</v>
      </c>
      <c r="Q2114" s="82" t="str">
        <f t="shared" si="149"/>
        <v>IS_27.2</v>
      </c>
      <c r="R2114" s="82">
        <f>IF(AND(O2114="Expense",P2114="IS"),INDEX(Table2[#All],MATCH($G2114,Table2[GL_SubACT],0)+1,MATCH($D2114,Table2[#Headers],0)),
IF(AND(O2114="Revenue",P2114="IS"),INDEX('3b. IS_Revenue_Lookup'!E:E,MATCH($E2114,'3b. IS_Revenue_Lookup'!A:A,0)),
IF(P2114="BS",INDEX('3c BS_Lookup'!$A:$F,MATCH('1. GLSummary'!$F2114,'3c BS_Lookup'!$A:$A,0),MATCH('1. GLSummary'!$A2114,'3c BS_Lookup'!$1:$1,0)),"--"))
)</f>
        <v>27.2</v>
      </c>
      <c r="S2114" s="82" t="str">
        <f>IFERROR(VLOOKUP(R2114,'3. Lookup Tables'!$AB:$AC,2,0),"--")</f>
        <v>--</v>
      </c>
      <c r="T2114" s="82"/>
      <c r="U2114" s="82" t="str">
        <f>VLOOKUP($A2114,'3. Lookup Tables'!$C:$E,2,0)</f>
        <v>Hauling</v>
      </c>
      <c r="V2114" s="82" t="str">
        <f>VLOOKUP($A2114,'3. Lookup Tables'!$C:$E,3,0)</f>
        <v>Pasco</v>
      </c>
    </row>
    <row r="2115" spans="1:22" x14ac:dyDescent="0.25">
      <c r="A2115" t="s">
        <v>7</v>
      </c>
      <c r="B2115" t="s">
        <v>102</v>
      </c>
      <c r="C2115" t="s">
        <v>33</v>
      </c>
      <c r="D2115" t="s">
        <v>35</v>
      </c>
      <c r="E2115" t="s">
        <v>1982</v>
      </c>
      <c r="F2115" t="s">
        <v>918</v>
      </c>
      <c r="G2115" t="s">
        <v>1498</v>
      </c>
      <c r="H2115" t="s">
        <v>129</v>
      </c>
      <c r="I2115" t="s">
        <v>22</v>
      </c>
      <c r="J2115" t="s">
        <v>24</v>
      </c>
      <c r="K2115" s="9" t="s">
        <v>2600</v>
      </c>
      <c r="L2115" s="9">
        <v>42193.4</v>
      </c>
      <c r="M2115">
        <v>409104.46</v>
      </c>
      <c r="N2115" s="66" t="str">
        <f>IF(COUNTIF('4. IncomeStatement_12Mo_BDI'!$8:$8,$K2115)&gt;0,"Y","")</f>
        <v>Y</v>
      </c>
      <c r="O2115" s="66" t="str">
        <f>INDEX('3. Lookup Tables'!$G:$K,MATCH($G2115,'3. Lookup Tables'!$G:$G,0),MATCH(O$1,'3. Lookup Tables'!$G$1:$K$1,0))</f>
        <v>EXPENSE</v>
      </c>
      <c r="P2115" s="82" t="str">
        <f t="shared" si="148"/>
        <v>IS</v>
      </c>
      <c r="Q2115" s="82" t="str">
        <f t="shared" si="149"/>
        <v>IS_34</v>
      </c>
      <c r="R2115" s="82">
        <f>IF(AND(O2115="Expense",P2115="IS"),INDEX(Table2[#All],MATCH($G2115,Table2[GL_SubACT],0)+1,MATCH($D2115,Table2[#Headers],0)),
IF(AND(O2115="Revenue",P2115="IS"),INDEX('3b. IS_Revenue_Lookup'!E:E,MATCH($E2115,'3b. IS_Revenue_Lookup'!A:A,0)),
IF(P2115="BS",INDEX('3c BS_Lookup'!$A:$F,MATCH('1. GLSummary'!$F2115,'3c BS_Lookup'!$A:$A,0),MATCH('1. GLSummary'!$A2115,'3c BS_Lookup'!$1:$1,0)),"--"))
)</f>
        <v>34</v>
      </c>
      <c r="S2115" s="82" t="str">
        <f>IFERROR(VLOOKUP(R2115,'3. Lookup Tables'!$AB:$AC,2,0),"--")</f>
        <v>--</v>
      </c>
      <c r="T2115" s="82"/>
      <c r="U2115" s="82" t="str">
        <f>VLOOKUP($A2115,'3. Lookup Tables'!$C:$E,2,0)</f>
        <v>Hauling</v>
      </c>
      <c r="V2115" s="82" t="str">
        <f>VLOOKUP($A2115,'3. Lookup Tables'!$C:$E,3,0)</f>
        <v>Pasco</v>
      </c>
    </row>
    <row r="2116" spans="1:22" x14ac:dyDescent="0.25">
      <c r="A2116" t="s">
        <v>7</v>
      </c>
      <c r="B2116" t="s">
        <v>102</v>
      </c>
      <c r="C2116" t="s">
        <v>88</v>
      </c>
      <c r="D2116" t="s">
        <v>35</v>
      </c>
      <c r="E2116" t="s">
        <v>1722</v>
      </c>
      <c r="F2116" t="s">
        <v>643</v>
      </c>
      <c r="G2116" t="s">
        <v>1502</v>
      </c>
      <c r="H2116" t="s">
        <v>105</v>
      </c>
      <c r="I2116" t="s">
        <v>22</v>
      </c>
      <c r="J2116" t="s">
        <v>24</v>
      </c>
      <c r="K2116" s="9" t="s">
        <v>2600</v>
      </c>
      <c r="L2116" s="9">
        <v>5006.18</v>
      </c>
      <c r="M2116">
        <v>75493.05</v>
      </c>
      <c r="N2116" s="66" t="str">
        <f>IF(COUNTIF('4. IncomeStatement_12Mo_BDI'!$8:$8,$K2116)&gt;0,"Y","")</f>
        <v>Y</v>
      </c>
      <c r="O2116" s="66" t="str">
        <f>INDEX('3. Lookup Tables'!$G:$K,MATCH($G2116,'3. Lookup Tables'!$G:$G,0),MATCH(O$1,'3. Lookup Tables'!$G$1:$K$1,0))</f>
        <v>EXPENSE</v>
      </c>
      <c r="P2116" s="82" t="str">
        <f t="shared" si="148"/>
        <v>IS</v>
      </c>
      <c r="Q2116" s="82" t="str">
        <f t="shared" si="149"/>
        <v>IS_35</v>
      </c>
      <c r="R2116" s="82">
        <f>IF(AND(O2116="Expense",P2116="IS"),INDEX(Table2[#All],MATCH($G2116,Table2[GL_SubACT],0)+1,MATCH($D2116,Table2[#Headers],0)),
IF(AND(O2116="Revenue",P2116="IS"),INDEX('3b. IS_Revenue_Lookup'!E:E,MATCH($E2116,'3b. IS_Revenue_Lookup'!A:A,0)),
IF(P2116="BS",INDEX('3c BS_Lookup'!$A:$F,MATCH('1. GLSummary'!$F2116,'3c BS_Lookup'!$A:$A,0),MATCH('1. GLSummary'!$A2116,'3c BS_Lookup'!$1:$1,0)),"--"))
)</f>
        <v>35</v>
      </c>
      <c r="S2116" s="82" t="str">
        <f>IFERROR(VLOOKUP(R2116,'3. Lookup Tables'!$AB:$AC,2,0),"--")</f>
        <v>--</v>
      </c>
      <c r="T2116" s="82"/>
      <c r="U2116" s="82" t="str">
        <f>VLOOKUP($A2116,'3. Lookup Tables'!$C:$E,2,0)</f>
        <v>Hauling</v>
      </c>
      <c r="V2116" s="82" t="str">
        <f>VLOOKUP($A2116,'3. Lookup Tables'!$C:$E,3,0)</f>
        <v>Pasco</v>
      </c>
    </row>
    <row r="2117" spans="1:22" x14ac:dyDescent="0.25">
      <c r="A2117" t="s">
        <v>7</v>
      </c>
      <c r="B2117" t="s">
        <v>59</v>
      </c>
      <c r="C2117" t="s">
        <v>33</v>
      </c>
      <c r="D2117" t="s">
        <v>35</v>
      </c>
      <c r="E2117" t="s">
        <v>2022</v>
      </c>
      <c r="F2117" t="s">
        <v>866</v>
      </c>
      <c r="G2117" t="s">
        <v>1490</v>
      </c>
      <c r="H2117" t="s">
        <v>91</v>
      </c>
      <c r="I2117" t="s">
        <v>22</v>
      </c>
      <c r="J2117" t="s">
        <v>24</v>
      </c>
      <c r="K2117" s="9" t="s">
        <v>2600</v>
      </c>
      <c r="L2117" s="9">
        <v>756.21</v>
      </c>
      <c r="M2117">
        <v>19018.87</v>
      </c>
      <c r="N2117" s="66" t="str">
        <f>IF(COUNTIF('4. IncomeStatement_12Mo_BDI'!$8:$8,$K2117)&gt;0,"Y","")</f>
        <v>Y</v>
      </c>
      <c r="O2117" s="66" t="str">
        <f>INDEX('3. Lookup Tables'!$G:$K,MATCH($G2117,'3. Lookup Tables'!$G:$G,0),MATCH(O$1,'3. Lookup Tables'!$G$1:$K$1,0))</f>
        <v>EXPENSE</v>
      </c>
      <c r="P2117" s="82" t="str">
        <f t="shared" si="148"/>
        <v>IS</v>
      </c>
      <c r="Q2117" s="82" t="str">
        <f t="shared" si="149"/>
        <v>IS_38</v>
      </c>
      <c r="R2117" s="82">
        <f>IF(AND(O2117="Expense",P2117="IS"),INDEX(Table2[#All],MATCH($G2117,Table2[GL_SubACT],0)+1,MATCH($D2117,Table2[#Headers],0)),
IF(AND(O2117="Revenue",P2117="IS"),INDEX('3b. IS_Revenue_Lookup'!E:E,MATCH($E2117,'3b. IS_Revenue_Lookup'!A:A,0)),
IF(P2117="BS",INDEX('3c BS_Lookup'!$A:$F,MATCH('1. GLSummary'!$F2117,'3c BS_Lookup'!$A:$A,0),MATCH('1. GLSummary'!$A2117,'3c BS_Lookup'!$1:$1,0)),"--"))
)</f>
        <v>38</v>
      </c>
      <c r="S2117" s="82" t="str">
        <f>IFERROR(VLOOKUP(R2117,'3. Lookup Tables'!$AB:$AC,2,0),"--")</f>
        <v>--</v>
      </c>
      <c r="T2117" s="82"/>
      <c r="U2117" s="82" t="str">
        <f>VLOOKUP($A2117,'3. Lookup Tables'!$C:$E,2,0)</f>
        <v>Hauling</v>
      </c>
      <c r="V2117" s="82" t="str">
        <f>VLOOKUP($A2117,'3. Lookup Tables'!$C:$E,3,0)</f>
        <v>Pasco</v>
      </c>
    </row>
    <row r="2118" spans="1:22" x14ac:dyDescent="0.25">
      <c r="A2118" t="s">
        <v>7</v>
      </c>
      <c r="B2118" t="s">
        <v>59</v>
      </c>
      <c r="C2118" t="s">
        <v>92</v>
      </c>
      <c r="D2118" t="s">
        <v>35</v>
      </c>
      <c r="E2118" t="s">
        <v>1816</v>
      </c>
      <c r="F2118" t="s">
        <v>702</v>
      </c>
      <c r="G2118" t="s">
        <v>1412</v>
      </c>
      <c r="H2118" t="s">
        <v>93</v>
      </c>
      <c r="I2118" t="s">
        <v>22</v>
      </c>
      <c r="J2118" t="s">
        <v>24</v>
      </c>
      <c r="K2118" s="9" t="s">
        <v>2600</v>
      </c>
      <c r="L2118" s="9">
        <v>236.5</v>
      </c>
      <c r="M2118">
        <v>2584.34</v>
      </c>
      <c r="N2118" s="66" t="str">
        <f>IF(COUNTIF('4. IncomeStatement_12Mo_BDI'!$8:$8,$K2118)&gt;0,"Y","")</f>
        <v>Y</v>
      </c>
      <c r="O2118" s="66" t="str">
        <f>INDEX('3. Lookup Tables'!$G:$K,MATCH($G2118,'3. Lookup Tables'!$G:$G,0),MATCH(O$1,'3. Lookup Tables'!$G$1:$K$1,0))</f>
        <v>EXPENSE</v>
      </c>
      <c r="P2118" s="82" t="str">
        <f t="shared" si="148"/>
        <v>IS</v>
      </c>
      <c r="Q2118" s="82" t="str">
        <f t="shared" si="149"/>
        <v>IS_38</v>
      </c>
      <c r="R2118" s="82">
        <f>IF(AND(O2118="Expense",P2118="IS"),INDEX(Table2[#All],MATCH($G2118,Table2[GL_SubACT],0)+1,MATCH($D2118,Table2[#Headers],0)),
IF(AND(O2118="Revenue",P2118="IS"),INDEX('3b. IS_Revenue_Lookup'!E:E,MATCH($E2118,'3b. IS_Revenue_Lookup'!A:A,0)),
IF(P2118="BS",INDEX('3c BS_Lookup'!$A:$F,MATCH('1. GLSummary'!$F2118,'3c BS_Lookup'!$A:$A,0),MATCH('1. GLSummary'!$A2118,'3c BS_Lookup'!$1:$1,0)),"--"))
)</f>
        <v>38</v>
      </c>
      <c r="S2118" s="82" t="str">
        <f>IFERROR(VLOOKUP(R2118,'3. Lookup Tables'!$AB:$AC,2,0),"--")</f>
        <v>--</v>
      </c>
      <c r="T2118" s="82"/>
      <c r="U2118" s="82" t="str">
        <f>VLOOKUP($A2118,'3. Lookup Tables'!$C:$E,2,0)</f>
        <v>Hauling</v>
      </c>
      <c r="V2118" s="82" t="str">
        <f>VLOOKUP($A2118,'3. Lookup Tables'!$C:$E,3,0)</f>
        <v>Pasco</v>
      </c>
    </row>
    <row r="2119" spans="1:22" x14ac:dyDescent="0.25">
      <c r="A2119" t="s">
        <v>7</v>
      </c>
      <c r="B2119" t="s">
        <v>59</v>
      </c>
      <c r="C2119" t="s">
        <v>88</v>
      </c>
      <c r="D2119" t="s">
        <v>35</v>
      </c>
      <c r="E2119" t="s">
        <v>1817</v>
      </c>
      <c r="F2119" t="s">
        <v>704</v>
      </c>
      <c r="G2119" t="s">
        <v>1411</v>
      </c>
      <c r="H2119" t="s">
        <v>89</v>
      </c>
      <c r="I2119" t="s">
        <v>22</v>
      </c>
      <c r="J2119" t="s">
        <v>24</v>
      </c>
      <c r="K2119" s="9" t="s">
        <v>2600</v>
      </c>
      <c r="L2119" s="9">
        <v>2451.06</v>
      </c>
      <c r="M2119">
        <v>31647.64</v>
      </c>
      <c r="N2119" s="66" t="str">
        <f>IF(COUNTIF('4. IncomeStatement_12Mo_BDI'!$8:$8,$K2119)&gt;0,"Y","")</f>
        <v>Y</v>
      </c>
      <c r="O2119" s="66" t="str">
        <f>INDEX('3. Lookup Tables'!$G:$K,MATCH($G2119,'3. Lookup Tables'!$G:$G,0),MATCH(O$1,'3. Lookup Tables'!$G$1:$K$1,0))</f>
        <v>EXPENSE</v>
      </c>
      <c r="P2119" s="82" t="str">
        <f t="shared" si="148"/>
        <v>IS</v>
      </c>
      <c r="Q2119" s="82" t="str">
        <f t="shared" si="149"/>
        <v>IS_40</v>
      </c>
      <c r="R2119" s="82">
        <f>IF(AND(O2119="Expense",P2119="IS"),INDEX(Table2[#All],MATCH($G2119,Table2[GL_SubACT],0)+1,MATCH($D2119,Table2[#Headers],0)),
IF(AND(O2119="Revenue",P2119="IS"),INDEX('3b. IS_Revenue_Lookup'!E:E,MATCH($E2119,'3b. IS_Revenue_Lookup'!A:A,0)),
IF(P2119="BS",INDEX('3c BS_Lookup'!$A:$F,MATCH('1. GLSummary'!$F2119,'3c BS_Lookup'!$A:$A,0),MATCH('1. GLSummary'!$A2119,'3c BS_Lookup'!$1:$1,0)),"--"))
)</f>
        <v>40</v>
      </c>
      <c r="S2119" s="82" t="str">
        <f>IFERROR(VLOOKUP(R2119,'3. Lookup Tables'!$AB:$AC,2,0),"--")</f>
        <v>--</v>
      </c>
      <c r="T2119" s="82"/>
      <c r="U2119" s="82" t="str">
        <f>VLOOKUP($A2119,'3. Lookup Tables'!$C:$E,2,0)</f>
        <v>Hauling</v>
      </c>
      <c r="V2119" s="82" t="str">
        <f>VLOOKUP($A2119,'3. Lookup Tables'!$C:$E,3,0)</f>
        <v>Pasco</v>
      </c>
    </row>
    <row r="2120" spans="1:22" x14ac:dyDescent="0.25">
      <c r="A2120" t="s">
        <v>7</v>
      </c>
      <c r="B2120" t="s">
        <v>59</v>
      </c>
      <c r="C2120" t="s">
        <v>96</v>
      </c>
      <c r="D2120" t="s">
        <v>35</v>
      </c>
      <c r="E2120" t="s">
        <v>1818</v>
      </c>
      <c r="F2120" t="s">
        <v>705</v>
      </c>
      <c r="G2120" t="s">
        <v>1503</v>
      </c>
      <c r="H2120" t="s">
        <v>97</v>
      </c>
      <c r="I2120" t="s">
        <v>22</v>
      </c>
      <c r="J2120" t="s">
        <v>24</v>
      </c>
      <c r="K2120" s="9" t="s">
        <v>2600</v>
      </c>
      <c r="L2120" s="9">
        <v>573.23</v>
      </c>
      <c r="M2120">
        <v>7401.45</v>
      </c>
      <c r="N2120" s="66" t="str">
        <f>IF(COUNTIF('4. IncomeStatement_12Mo_BDI'!$8:$8,$K2120)&gt;0,"Y","")</f>
        <v>Y</v>
      </c>
      <c r="O2120" s="66" t="str">
        <f>INDEX('3. Lookup Tables'!$G:$K,MATCH($G2120,'3. Lookup Tables'!$G:$G,0),MATCH(O$1,'3. Lookup Tables'!$G$1:$K$1,0))</f>
        <v>EXPENSE</v>
      </c>
      <c r="P2120" s="82" t="str">
        <f t="shared" si="148"/>
        <v>IS</v>
      </c>
      <c r="Q2120" s="82" t="str">
        <f t="shared" si="149"/>
        <v>IS_40</v>
      </c>
      <c r="R2120" s="82">
        <f>IF(AND(O2120="Expense",P2120="IS"),INDEX(Table2[#All],MATCH($G2120,Table2[GL_SubACT],0)+1,MATCH($D2120,Table2[#Headers],0)),
IF(AND(O2120="Revenue",P2120="IS"),INDEX('3b. IS_Revenue_Lookup'!E:E,MATCH($E2120,'3b. IS_Revenue_Lookup'!A:A,0)),
IF(P2120="BS",INDEX('3c BS_Lookup'!$A:$F,MATCH('1. GLSummary'!$F2120,'3c BS_Lookup'!$A:$A,0),MATCH('1. GLSummary'!$A2120,'3c BS_Lookup'!$1:$1,0)),"--"))
)</f>
        <v>40</v>
      </c>
      <c r="S2120" s="82" t="str">
        <f>IFERROR(VLOOKUP(R2120,'3. Lookup Tables'!$AB:$AC,2,0),"--")</f>
        <v>--</v>
      </c>
      <c r="T2120" s="82"/>
      <c r="U2120" s="82" t="str">
        <f>VLOOKUP($A2120,'3. Lookup Tables'!$C:$E,2,0)</f>
        <v>Hauling</v>
      </c>
      <c r="V2120" s="82" t="str">
        <f>VLOOKUP($A2120,'3. Lookup Tables'!$C:$E,3,0)</f>
        <v>Pasco</v>
      </c>
    </row>
    <row r="2121" spans="1:22" x14ac:dyDescent="0.25">
      <c r="A2121" t="s">
        <v>7</v>
      </c>
      <c r="B2121" t="s">
        <v>59</v>
      </c>
      <c r="C2121" t="s">
        <v>98</v>
      </c>
      <c r="D2121" t="s">
        <v>35</v>
      </c>
      <c r="E2121" t="s">
        <v>1819</v>
      </c>
      <c r="F2121" t="s">
        <v>706</v>
      </c>
      <c r="G2121" t="s">
        <v>1491</v>
      </c>
      <c r="H2121" t="s">
        <v>99</v>
      </c>
      <c r="I2121" t="s">
        <v>22</v>
      </c>
      <c r="J2121" t="s">
        <v>24</v>
      </c>
      <c r="K2121" s="9" t="s">
        <v>2600</v>
      </c>
      <c r="L2121" s="9">
        <v>21.24</v>
      </c>
      <c r="M2121">
        <v>651.22</v>
      </c>
      <c r="N2121" s="66" t="str">
        <f>IF(COUNTIF('4. IncomeStatement_12Mo_BDI'!$8:$8,$K2121)&gt;0,"Y","")</f>
        <v>Y</v>
      </c>
      <c r="O2121" s="66" t="str">
        <f>INDEX('3. Lookup Tables'!$G:$K,MATCH($G2121,'3. Lookup Tables'!$G:$G,0),MATCH(O$1,'3. Lookup Tables'!$G$1:$K$1,0))</f>
        <v>EXPENSE</v>
      </c>
      <c r="P2121" s="82" t="str">
        <f t="shared" si="148"/>
        <v>IS</v>
      </c>
      <c r="Q2121" s="82" t="str">
        <f t="shared" si="149"/>
        <v>IS_40</v>
      </c>
      <c r="R2121" s="82">
        <f>IF(AND(O2121="Expense",P2121="IS"),INDEX(Table2[#All],MATCH($G2121,Table2[GL_SubACT],0)+1,MATCH($D2121,Table2[#Headers],0)),
IF(AND(O2121="Revenue",P2121="IS"),INDEX('3b. IS_Revenue_Lookup'!E:E,MATCH($E2121,'3b. IS_Revenue_Lookup'!A:A,0)),
IF(P2121="BS",INDEX('3c BS_Lookup'!$A:$F,MATCH('1. GLSummary'!$F2121,'3c BS_Lookup'!$A:$A,0),MATCH('1. GLSummary'!$A2121,'3c BS_Lookup'!$1:$1,0)),"--"))
)</f>
        <v>40</v>
      </c>
      <c r="S2121" s="82" t="str">
        <f>IFERROR(VLOOKUP(R2121,'3. Lookup Tables'!$AB:$AC,2,0),"--")</f>
        <v>--</v>
      </c>
      <c r="T2121" s="82"/>
      <c r="U2121" s="82" t="str">
        <f>VLOOKUP($A2121,'3. Lookup Tables'!$C:$E,2,0)</f>
        <v>Hauling</v>
      </c>
      <c r="V2121" s="82" t="str">
        <f>VLOOKUP($A2121,'3. Lookup Tables'!$C:$E,3,0)</f>
        <v>Pasco</v>
      </c>
    </row>
    <row r="2122" spans="1:22" x14ac:dyDescent="0.25">
      <c r="A2122" t="s">
        <v>7</v>
      </c>
      <c r="B2122" t="s">
        <v>59</v>
      </c>
      <c r="C2122" t="s">
        <v>35</v>
      </c>
      <c r="D2122" t="s">
        <v>35</v>
      </c>
      <c r="E2122" t="s">
        <v>1949</v>
      </c>
      <c r="F2122" t="s">
        <v>919</v>
      </c>
      <c r="G2122" t="s">
        <v>1493</v>
      </c>
      <c r="H2122" t="s">
        <v>100</v>
      </c>
      <c r="I2122" t="s">
        <v>22</v>
      </c>
      <c r="J2122" t="s">
        <v>24</v>
      </c>
      <c r="K2122" s="9" t="s">
        <v>2600</v>
      </c>
      <c r="L2122" s="9">
        <v>52.81</v>
      </c>
      <c r="M2122">
        <v>1751.27</v>
      </c>
      <c r="N2122" s="66" t="str">
        <f>IF(COUNTIF('4. IncomeStatement_12Mo_BDI'!$8:$8,$K2122)&gt;0,"Y","")</f>
        <v>Y</v>
      </c>
      <c r="O2122" s="66" t="str">
        <f>INDEX('3. Lookup Tables'!$G:$K,MATCH($G2122,'3. Lookup Tables'!$G:$G,0),MATCH(O$1,'3. Lookup Tables'!$G$1:$K$1,0))</f>
        <v>EXPENSE</v>
      </c>
      <c r="P2122" s="82" t="str">
        <f t="shared" si="148"/>
        <v>IS</v>
      </c>
      <c r="Q2122" s="82" t="str">
        <f t="shared" si="149"/>
        <v>IS_40</v>
      </c>
      <c r="R2122" s="82">
        <f>IF(AND(O2122="Expense",P2122="IS"),INDEX(Table2[#All],MATCH($G2122,Table2[GL_SubACT],0)+1,MATCH($D2122,Table2[#Headers],0)),
IF(AND(O2122="Revenue",P2122="IS"),INDEX('3b. IS_Revenue_Lookup'!E:E,MATCH($E2122,'3b. IS_Revenue_Lookup'!A:A,0)),
IF(P2122="BS",INDEX('3c BS_Lookup'!$A:$F,MATCH('1. GLSummary'!$F2122,'3c BS_Lookup'!$A:$A,0),MATCH('1. GLSummary'!$A2122,'3c BS_Lookup'!$1:$1,0)),"--"))
)</f>
        <v>40</v>
      </c>
      <c r="S2122" s="82" t="str">
        <f>IFERROR(VLOOKUP(R2122,'3. Lookup Tables'!$AB:$AC,2,0),"--")</f>
        <v>--</v>
      </c>
      <c r="T2122" s="82"/>
      <c r="U2122" s="82" t="str">
        <f>VLOOKUP($A2122,'3. Lookup Tables'!$C:$E,2,0)</f>
        <v>Hauling</v>
      </c>
      <c r="V2122" s="82" t="str">
        <f>VLOOKUP($A2122,'3. Lookup Tables'!$C:$E,3,0)</f>
        <v>Pasco</v>
      </c>
    </row>
    <row r="2123" spans="1:22" x14ac:dyDescent="0.25">
      <c r="A2123" t="s">
        <v>7</v>
      </c>
      <c r="B2123" t="s">
        <v>59</v>
      </c>
      <c r="C2123" t="s">
        <v>31</v>
      </c>
      <c r="D2123" t="s">
        <v>35</v>
      </c>
      <c r="E2123" t="s">
        <v>1820</v>
      </c>
      <c r="F2123" t="s">
        <v>707</v>
      </c>
      <c r="G2123" t="s">
        <v>1409</v>
      </c>
      <c r="H2123" t="s">
        <v>94</v>
      </c>
      <c r="I2123" t="s">
        <v>22</v>
      </c>
      <c r="J2123" t="s">
        <v>24</v>
      </c>
      <c r="K2123" s="9" t="s">
        <v>2600</v>
      </c>
      <c r="L2123" s="9">
        <v>3287.14</v>
      </c>
      <c r="M2123">
        <v>41299.51</v>
      </c>
      <c r="N2123" s="66" t="str">
        <f>IF(COUNTIF('4. IncomeStatement_12Mo_BDI'!$8:$8,$K2123)&gt;0,"Y","")</f>
        <v>Y</v>
      </c>
      <c r="O2123" s="66" t="str">
        <f>INDEX('3. Lookup Tables'!$G:$K,MATCH($G2123,'3. Lookup Tables'!$G:$G,0),MATCH(O$1,'3. Lookup Tables'!$G$1:$K$1,0))</f>
        <v>EXPENSE</v>
      </c>
      <c r="P2123" s="82" t="str">
        <f t="shared" si="148"/>
        <v>IS</v>
      </c>
      <c r="Q2123" s="82" t="str">
        <f t="shared" si="149"/>
        <v>IS_39</v>
      </c>
      <c r="R2123" s="82">
        <f>IF(AND(O2123="Expense",P2123="IS"),INDEX(Table2[#All],MATCH($G2123,Table2[GL_SubACT],0)+1,MATCH($D2123,Table2[#Headers],0)),
IF(AND(O2123="Revenue",P2123="IS"),INDEX('3b. IS_Revenue_Lookup'!E:E,MATCH($E2123,'3b. IS_Revenue_Lookup'!A:A,0)),
IF(P2123="BS",INDEX('3c BS_Lookup'!$A:$F,MATCH('1. GLSummary'!$F2123,'3c BS_Lookup'!$A:$A,0),MATCH('1. GLSummary'!$A2123,'3c BS_Lookup'!$1:$1,0)),"--"))
)</f>
        <v>39</v>
      </c>
      <c r="S2123" s="82" t="str">
        <f>IFERROR(VLOOKUP(R2123,'3. Lookup Tables'!$AB:$AC,2,0),"--")</f>
        <v>--</v>
      </c>
      <c r="T2123" s="82"/>
      <c r="U2123" s="82" t="str">
        <f>VLOOKUP($A2123,'3. Lookup Tables'!$C:$E,2,0)</f>
        <v>Hauling</v>
      </c>
      <c r="V2123" s="82" t="str">
        <f>VLOOKUP($A2123,'3. Lookup Tables'!$C:$E,3,0)</f>
        <v>Pasco</v>
      </c>
    </row>
    <row r="2124" spans="1:22" x14ac:dyDescent="0.25">
      <c r="A2124" t="s">
        <v>8</v>
      </c>
      <c r="B2124" t="s">
        <v>59</v>
      </c>
      <c r="C2124" t="s">
        <v>33</v>
      </c>
      <c r="D2124" t="s">
        <v>87</v>
      </c>
      <c r="E2124" t="s">
        <v>1753</v>
      </c>
      <c r="F2124" t="s">
        <v>927</v>
      </c>
      <c r="G2124" t="s">
        <v>1490</v>
      </c>
      <c r="H2124" t="s">
        <v>1022</v>
      </c>
      <c r="I2124" t="s">
        <v>22</v>
      </c>
      <c r="J2124" t="s">
        <v>24</v>
      </c>
      <c r="K2124" s="9" t="s">
        <v>2600</v>
      </c>
      <c r="L2124" s="9">
        <v>194.2</v>
      </c>
      <c r="M2124">
        <v>2474.23</v>
      </c>
      <c r="N2124" s="66" t="str">
        <f>IF(COUNTIF('4. IncomeStatement_12Mo_BDI'!$8:$8,$K2124)&gt;0,"Y","")</f>
        <v>Y</v>
      </c>
      <c r="O2124" s="66" t="str">
        <f>INDEX('3. Lookup Tables'!$G:$K,MATCH($G2124,'3. Lookup Tables'!$G:$G,0),MATCH(O$1,'3. Lookup Tables'!$G$1:$K$1,0))</f>
        <v>EXPENSE</v>
      </c>
      <c r="P2124" s="82" t="str">
        <f t="shared" si="148"/>
        <v>IS</v>
      </c>
      <c r="Q2124" s="82" t="str">
        <f t="shared" si="149"/>
        <v>IS_53</v>
      </c>
      <c r="R2124" s="82">
        <f>IF(AND(O2124="Expense",P2124="IS"),INDEX(Table2[#All],MATCH($G2124,Table2[GL_SubACT],0)+1,MATCH($D2124,Table2[#Headers],0)),
IF(AND(O2124="Revenue",P2124="IS"),INDEX('3b. IS_Revenue_Lookup'!E:E,MATCH($E2124,'3b. IS_Revenue_Lookup'!A:A,0)),
IF(P2124="BS",INDEX('3c BS_Lookup'!$A:$F,MATCH('1. GLSummary'!$F2124,'3c BS_Lookup'!$A:$A,0),MATCH('1. GLSummary'!$A2124,'3c BS_Lookup'!$1:$1,0)),"--"))
)</f>
        <v>53</v>
      </c>
      <c r="S2124" s="82" t="str">
        <f>IFERROR(VLOOKUP(R2124,'3. Lookup Tables'!$AB:$AC,2,0),"--")</f>
        <v>--</v>
      </c>
      <c r="T2124" s="82"/>
      <c r="U2124" s="82" t="str">
        <f>VLOOKUP($A2124,'3. Lookup Tables'!$C:$E,2,0)</f>
        <v>Hauling</v>
      </c>
      <c r="V2124" s="82" t="str">
        <f>VLOOKUP($A2124,'3. Lookup Tables'!$C:$E,3,0)</f>
        <v>Pasco</v>
      </c>
    </row>
    <row r="2125" spans="1:22" x14ac:dyDescent="0.25">
      <c r="A2125" t="s">
        <v>8</v>
      </c>
      <c r="B2125" t="s">
        <v>59</v>
      </c>
      <c r="C2125" t="s">
        <v>92</v>
      </c>
      <c r="D2125" t="s">
        <v>87</v>
      </c>
      <c r="E2125" t="s">
        <v>1754</v>
      </c>
      <c r="F2125" t="s">
        <v>673</v>
      </c>
      <c r="G2125" t="s">
        <v>1412</v>
      </c>
      <c r="H2125" t="s">
        <v>1023</v>
      </c>
      <c r="I2125" t="s">
        <v>22</v>
      </c>
      <c r="J2125" t="s">
        <v>24</v>
      </c>
      <c r="K2125" s="9" t="s">
        <v>2600</v>
      </c>
      <c r="L2125" s="9">
        <v>21.5</v>
      </c>
      <c r="M2125">
        <v>258</v>
      </c>
      <c r="N2125" s="66" t="str">
        <f>IF(COUNTIF('4. IncomeStatement_12Mo_BDI'!$8:$8,$K2125)&gt;0,"Y","")</f>
        <v>Y</v>
      </c>
      <c r="O2125" s="66" t="str">
        <f>INDEX('3. Lookup Tables'!$G:$K,MATCH($G2125,'3. Lookup Tables'!$G:$G,0),MATCH(O$1,'3. Lookup Tables'!$G$1:$K$1,0))</f>
        <v>EXPENSE</v>
      </c>
      <c r="P2125" s="82" t="str">
        <f t="shared" si="148"/>
        <v>IS</v>
      </c>
      <c r="Q2125" s="82" t="str">
        <f t="shared" si="149"/>
        <v>IS_53</v>
      </c>
      <c r="R2125" s="82">
        <f>IF(AND(O2125="Expense",P2125="IS"),INDEX(Table2[#All],MATCH($G2125,Table2[GL_SubACT],0)+1,MATCH($D2125,Table2[#Headers],0)),
IF(AND(O2125="Revenue",P2125="IS"),INDEX('3b. IS_Revenue_Lookup'!E:E,MATCH($E2125,'3b. IS_Revenue_Lookup'!A:A,0)),
IF(P2125="BS",INDEX('3c BS_Lookup'!$A:$F,MATCH('1. GLSummary'!$F2125,'3c BS_Lookup'!$A:$A,0),MATCH('1. GLSummary'!$A2125,'3c BS_Lookup'!$1:$1,0)),"--"))
)</f>
        <v>53</v>
      </c>
      <c r="S2125" s="82" t="str">
        <f>IFERROR(VLOOKUP(R2125,'3. Lookup Tables'!$AB:$AC,2,0),"--")</f>
        <v>--</v>
      </c>
      <c r="T2125" s="82"/>
      <c r="U2125" s="82" t="str">
        <f>VLOOKUP($A2125,'3. Lookup Tables'!$C:$E,2,0)</f>
        <v>Hauling</v>
      </c>
      <c r="V2125" s="82" t="str">
        <f>VLOOKUP($A2125,'3. Lookup Tables'!$C:$E,3,0)</f>
        <v>Pasco</v>
      </c>
    </row>
    <row r="2126" spans="1:22" x14ac:dyDescent="0.25">
      <c r="A2126" t="s">
        <v>8</v>
      </c>
      <c r="B2126" t="s">
        <v>59</v>
      </c>
      <c r="C2126" t="s">
        <v>88</v>
      </c>
      <c r="D2126" t="s">
        <v>87</v>
      </c>
      <c r="E2126" t="s">
        <v>1755</v>
      </c>
      <c r="F2126" t="s">
        <v>817</v>
      </c>
      <c r="G2126" t="s">
        <v>1411</v>
      </c>
      <c r="H2126" t="s">
        <v>89</v>
      </c>
      <c r="I2126" t="s">
        <v>22</v>
      </c>
      <c r="J2126" t="s">
        <v>24</v>
      </c>
      <c r="K2126" s="9" t="s">
        <v>2600</v>
      </c>
      <c r="L2126" s="9">
        <v>271.81</v>
      </c>
      <c r="M2126">
        <v>3099.04</v>
      </c>
      <c r="N2126" s="66" t="str">
        <f>IF(COUNTIF('4. IncomeStatement_12Mo_BDI'!$8:$8,$K2126)&gt;0,"Y","")</f>
        <v>Y</v>
      </c>
      <c r="O2126" s="66" t="str">
        <f>INDEX('3. Lookup Tables'!$G:$K,MATCH($G2126,'3. Lookup Tables'!$G:$G,0),MATCH(O$1,'3. Lookup Tables'!$G$1:$K$1,0))</f>
        <v>EXPENSE</v>
      </c>
      <c r="P2126" s="82" t="str">
        <f t="shared" ref="P2126:P2187" si="150">IF(B2126&lt;&gt;"",IF(VALUE(LEFT(B2126,1))&lt;=2,"BS","IS"),"")</f>
        <v>IS</v>
      </c>
      <c r="Q2126" s="82" t="str">
        <f t="shared" ref="Q2126:Q2187" si="151">P2126&amp;"_"&amp;R2126</f>
        <v>IS_55</v>
      </c>
      <c r="R2126" s="82">
        <f>IF(AND(O2126="Expense",P2126="IS"),INDEX(Table2[#All],MATCH($G2126,Table2[GL_SubACT],0)+1,MATCH($D2126,Table2[#Headers],0)),
IF(AND(O2126="Revenue",P2126="IS"),INDEX('3b. IS_Revenue_Lookup'!E:E,MATCH($E2126,'3b. IS_Revenue_Lookup'!A:A,0)),
IF(P2126="BS",INDEX('3c BS_Lookup'!$A:$F,MATCH('1. GLSummary'!$F2126,'3c BS_Lookup'!$A:$A,0),MATCH('1. GLSummary'!$A2126,'3c BS_Lookup'!$1:$1,0)),"--"))
)</f>
        <v>55</v>
      </c>
      <c r="S2126" s="82" t="str">
        <f>IFERROR(VLOOKUP(R2126,'3. Lookup Tables'!$AB:$AC,2,0),"--")</f>
        <v>--</v>
      </c>
      <c r="T2126" s="82"/>
      <c r="U2126" s="82" t="str">
        <f>VLOOKUP($A2126,'3. Lookup Tables'!$C:$E,2,0)</f>
        <v>Hauling</v>
      </c>
      <c r="V2126" s="82" t="str">
        <f>VLOOKUP($A2126,'3. Lookup Tables'!$C:$E,3,0)</f>
        <v>Pasco</v>
      </c>
    </row>
    <row r="2127" spans="1:22" x14ac:dyDescent="0.25">
      <c r="A2127" t="s">
        <v>8</v>
      </c>
      <c r="B2127" t="s">
        <v>59</v>
      </c>
      <c r="C2127" t="s">
        <v>96</v>
      </c>
      <c r="D2127" t="s">
        <v>87</v>
      </c>
      <c r="E2127" t="s">
        <v>1842</v>
      </c>
      <c r="F2127" t="s">
        <v>593</v>
      </c>
      <c r="G2127" t="s">
        <v>1503</v>
      </c>
      <c r="H2127" t="s">
        <v>97</v>
      </c>
      <c r="I2127" t="s">
        <v>22</v>
      </c>
      <c r="J2127" t="s">
        <v>24</v>
      </c>
      <c r="K2127" s="9" t="s">
        <v>2600</v>
      </c>
      <c r="L2127" s="9">
        <v>63.57</v>
      </c>
      <c r="M2127">
        <v>724.78</v>
      </c>
      <c r="N2127" s="66" t="str">
        <f>IF(COUNTIF('4. IncomeStatement_12Mo_BDI'!$8:$8,$K2127)&gt;0,"Y","")</f>
        <v>Y</v>
      </c>
      <c r="O2127" s="66" t="str">
        <f>INDEX('3. Lookup Tables'!$G:$K,MATCH($G2127,'3. Lookup Tables'!$G:$G,0),MATCH(O$1,'3. Lookup Tables'!$G$1:$K$1,0))</f>
        <v>EXPENSE</v>
      </c>
      <c r="P2127" s="82" t="str">
        <f t="shared" si="150"/>
        <v>IS</v>
      </c>
      <c r="Q2127" s="82" t="str">
        <f t="shared" si="151"/>
        <v>IS_55</v>
      </c>
      <c r="R2127" s="82">
        <f>IF(AND(O2127="Expense",P2127="IS"),INDEX(Table2[#All],MATCH($G2127,Table2[GL_SubACT],0)+1,MATCH($D2127,Table2[#Headers],0)),
IF(AND(O2127="Revenue",P2127="IS"),INDEX('3b. IS_Revenue_Lookup'!E:E,MATCH($E2127,'3b. IS_Revenue_Lookup'!A:A,0)),
IF(P2127="BS",INDEX('3c BS_Lookup'!$A:$F,MATCH('1. GLSummary'!$F2127,'3c BS_Lookup'!$A:$A,0),MATCH('1. GLSummary'!$A2127,'3c BS_Lookup'!$1:$1,0)),"--"))
)</f>
        <v>55</v>
      </c>
      <c r="S2127" s="82" t="str">
        <f>IFERROR(VLOOKUP(R2127,'3. Lookup Tables'!$AB:$AC,2,0),"--")</f>
        <v>--</v>
      </c>
      <c r="T2127" s="82"/>
      <c r="U2127" s="82" t="str">
        <f>VLOOKUP($A2127,'3. Lookup Tables'!$C:$E,2,0)</f>
        <v>Hauling</v>
      </c>
      <c r="V2127" s="82" t="str">
        <f>VLOOKUP($A2127,'3. Lookup Tables'!$C:$E,3,0)</f>
        <v>Pasco</v>
      </c>
    </row>
    <row r="2128" spans="1:22" x14ac:dyDescent="0.25">
      <c r="A2128" t="s">
        <v>8</v>
      </c>
      <c r="B2128" t="s">
        <v>59</v>
      </c>
      <c r="C2128" t="s">
        <v>98</v>
      </c>
      <c r="D2128" t="s">
        <v>87</v>
      </c>
      <c r="E2128" t="s">
        <v>1989</v>
      </c>
      <c r="F2128" t="s">
        <v>594</v>
      </c>
      <c r="G2128" t="s">
        <v>1491</v>
      </c>
      <c r="H2128" t="s">
        <v>99</v>
      </c>
      <c r="I2128" t="s">
        <v>22</v>
      </c>
      <c r="J2128" t="s">
        <v>24</v>
      </c>
      <c r="K2128" s="9" t="s">
        <v>2600</v>
      </c>
      <c r="L2128" s="9">
        <v>0</v>
      </c>
      <c r="M2128">
        <v>42.01</v>
      </c>
      <c r="N2128" s="66" t="str">
        <f>IF(COUNTIF('4. IncomeStatement_12Mo_BDI'!$8:$8,$K2128)&gt;0,"Y","")</f>
        <v>Y</v>
      </c>
      <c r="O2128" s="66" t="str">
        <f>INDEX('3. Lookup Tables'!$G:$K,MATCH($G2128,'3. Lookup Tables'!$G:$G,0),MATCH(O$1,'3. Lookup Tables'!$G$1:$K$1,0))</f>
        <v>EXPENSE</v>
      </c>
      <c r="P2128" s="82" t="str">
        <f t="shared" si="150"/>
        <v>IS</v>
      </c>
      <c r="Q2128" s="82" t="str">
        <f t="shared" si="151"/>
        <v>IS_55</v>
      </c>
      <c r="R2128" s="82">
        <f>IF(AND(O2128="Expense",P2128="IS"),INDEX(Table2[#All],MATCH($G2128,Table2[GL_SubACT],0)+1,MATCH($D2128,Table2[#Headers],0)),
IF(AND(O2128="Revenue",P2128="IS"),INDEX('3b. IS_Revenue_Lookup'!E:E,MATCH($E2128,'3b. IS_Revenue_Lookup'!A:A,0)),
IF(P2128="BS",INDEX('3c BS_Lookup'!$A:$F,MATCH('1. GLSummary'!$F2128,'3c BS_Lookup'!$A:$A,0),MATCH('1. GLSummary'!$A2128,'3c BS_Lookup'!$1:$1,0)),"--"))
)</f>
        <v>55</v>
      </c>
      <c r="S2128" s="82" t="str">
        <f>IFERROR(VLOOKUP(R2128,'3. Lookup Tables'!$AB:$AC,2,0),"--")</f>
        <v>--</v>
      </c>
      <c r="T2128" s="82"/>
      <c r="U2128" s="82" t="str">
        <f>VLOOKUP($A2128,'3. Lookup Tables'!$C:$E,2,0)</f>
        <v>Hauling</v>
      </c>
      <c r="V2128" s="82" t="str">
        <f>VLOOKUP($A2128,'3. Lookup Tables'!$C:$E,3,0)</f>
        <v>Pasco</v>
      </c>
    </row>
    <row r="2129" spans="1:22" x14ac:dyDescent="0.25">
      <c r="A2129" t="s">
        <v>8</v>
      </c>
      <c r="B2129" t="s">
        <v>59</v>
      </c>
      <c r="C2129" t="s">
        <v>35</v>
      </c>
      <c r="D2129" t="s">
        <v>87</v>
      </c>
      <c r="E2129" t="s">
        <v>2023</v>
      </c>
      <c r="F2129" t="s">
        <v>736</v>
      </c>
      <c r="G2129" t="s">
        <v>1493</v>
      </c>
      <c r="H2129" t="s">
        <v>100</v>
      </c>
      <c r="I2129" t="s">
        <v>22</v>
      </c>
      <c r="J2129" t="s">
        <v>24</v>
      </c>
      <c r="K2129" s="9" t="s">
        <v>2600</v>
      </c>
      <c r="L2129" s="9">
        <v>0</v>
      </c>
      <c r="M2129">
        <v>527.37</v>
      </c>
      <c r="N2129" s="66" t="str">
        <f>IF(COUNTIF('4. IncomeStatement_12Mo_BDI'!$8:$8,$K2129)&gt;0,"Y","")</f>
        <v>Y</v>
      </c>
      <c r="O2129" s="66" t="str">
        <f>INDEX('3. Lookup Tables'!$G:$K,MATCH($G2129,'3. Lookup Tables'!$G:$G,0),MATCH(O$1,'3. Lookup Tables'!$G$1:$K$1,0))</f>
        <v>EXPENSE</v>
      </c>
      <c r="P2129" s="82" t="str">
        <f t="shared" si="150"/>
        <v>IS</v>
      </c>
      <c r="Q2129" s="82" t="str">
        <f t="shared" si="151"/>
        <v>IS_55</v>
      </c>
      <c r="R2129" s="82">
        <f>IF(AND(O2129="Expense",P2129="IS"),INDEX(Table2[#All],MATCH($G2129,Table2[GL_SubACT],0)+1,MATCH($D2129,Table2[#Headers],0)),
IF(AND(O2129="Revenue",P2129="IS"),INDEX('3b. IS_Revenue_Lookup'!E:E,MATCH($E2129,'3b. IS_Revenue_Lookup'!A:A,0)),
IF(P2129="BS",INDEX('3c BS_Lookup'!$A:$F,MATCH('1. GLSummary'!$F2129,'3c BS_Lookup'!$A:$A,0),MATCH('1. GLSummary'!$A2129,'3c BS_Lookup'!$1:$1,0)),"--"))
)</f>
        <v>55</v>
      </c>
      <c r="S2129" s="82" t="str">
        <f>IFERROR(VLOOKUP(R2129,'3. Lookup Tables'!$AB:$AC,2,0),"--")</f>
        <v>--</v>
      </c>
      <c r="T2129" s="82"/>
      <c r="U2129" s="82" t="str">
        <f>VLOOKUP($A2129,'3. Lookup Tables'!$C:$E,2,0)</f>
        <v>Hauling</v>
      </c>
      <c r="V2129" s="82" t="str">
        <f>VLOOKUP($A2129,'3. Lookup Tables'!$C:$E,3,0)</f>
        <v>Pasco</v>
      </c>
    </row>
    <row r="2130" spans="1:22" x14ac:dyDescent="0.25">
      <c r="A2130" t="s">
        <v>8</v>
      </c>
      <c r="B2130" t="s">
        <v>59</v>
      </c>
      <c r="C2130" t="s">
        <v>31</v>
      </c>
      <c r="D2130" t="s">
        <v>87</v>
      </c>
      <c r="E2130" t="s">
        <v>1843</v>
      </c>
      <c r="F2130" t="s">
        <v>595</v>
      </c>
      <c r="G2130" t="s">
        <v>1409</v>
      </c>
      <c r="H2130" t="s">
        <v>128</v>
      </c>
      <c r="I2130" t="s">
        <v>22</v>
      </c>
      <c r="J2130" t="s">
        <v>24</v>
      </c>
      <c r="K2130" s="9" t="s">
        <v>2600</v>
      </c>
      <c r="L2130" s="9">
        <v>329.04</v>
      </c>
      <c r="M2130">
        <v>3404.16</v>
      </c>
      <c r="N2130" s="66" t="str">
        <f>IF(COUNTIF('4. IncomeStatement_12Mo_BDI'!$8:$8,$K2130)&gt;0,"Y","")</f>
        <v>Y</v>
      </c>
      <c r="O2130" s="66" t="str">
        <f>INDEX('3. Lookup Tables'!$G:$K,MATCH($G2130,'3. Lookup Tables'!$G:$G,0),MATCH(O$1,'3. Lookup Tables'!$G$1:$K$1,0))</f>
        <v>EXPENSE</v>
      </c>
      <c r="P2130" s="82" t="str">
        <f t="shared" si="150"/>
        <v>IS</v>
      </c>
      <c r="Q2130" s="82" t="str">
        <f t="shared" si="151"/>
        <v>IS_54</v>
      </c>
      <c r="R2130" s="82">
        <f>IF(AND(O2130="Expense",P2130="IS"),INDEX(Table2[#All],MATCH($G2130,Table2[GL_SubACT],0)+1,MATCH($D2130,Table2[#Headers],0)),
IF(AND(O2130="Revenue",P2130="IS"),INDEX('3b. IS_Revenue_Lookup'!E:E,MATCH($E2130,'3b. IS_Revenue_Lookup'!A:A,0)),
IF(P2130="BS",INDEX('3c BS_Lookup'!$A:$F,MATCH('1. GLSummary'!$F2130,'3c BS_Lookup'!$A:$A,0),MATCH('1. GLSummary'!$A2130,'3c BS_Lookup'!$1:$1,0)),"--"))
)</f>
        <v>54</v>
      </c>
      <c r="S2130" s="82" t="str">
        <f>IFERROR(VLOOKUP(R2130,'3. Lookup Tables'!$AB:$AC,2,0),"--")</f>
        <v>--</v>
      </c>
      <c r="T2130" s="82"/>
      <c r="U2130" s="82" t="str">
        <f>VLOOKUP($A2130,'3. Lookup Tables'!$C:$E,2,0)</f>
        <v>Hauling</v>
      </c>
      <c r="V2130" s="82" t="str">
        <f>VLOOKUP($A2130,'3. Lookup Tables'!$C:$E,3,0)</f>
        <v>Pasco</v>
      </c>
    </row>
    <row r="2131" spans="1:22" x14ac:dyDescent="0.25">
      <c r="A2131" t="s">
        <v>8</v>
      </c>
      <c r="B2131" t="s">
        <v>102</v>
      </c>
      <c r="C2131" t="s">
        <v>33</v>
      </c>
      <c r="D2131" t="s">
        <v>95</v>
      </c>
      <c r="E2131" t="s">
        <v>1990</v>
      </c>
      <c r="F2131" t="s">
        <v>823</v>
      </c>
      <c r="G2131" t="s">
        <v>1498</v>
      </c>
      <c r="H2131" t="s">
        <v>1097</v>
      </c>
      <c r="I2131" t="s">
        <v>22</v>
      </c>
      <c r="J2131" t="s">
        <v>24</v>
      </c>
      <c r="K2131" s="9" t="s">
        <v>2600</v>
      </c>
      <c r="L2131" s="9">
        <v>3742.36</v>
      </c>
      <c r="M2131">
        <v>39214.120000000003</v>
      </c>
      <c r="N2131" s="66" t="str">
        <f>IF(COUNTIF('4. IncomeStatement_12Mo_BDI'!$8:$8,$K2131)&gt;0,"Y","")</f>
        <v>Y</v>
      </c>
      <c r="O2131" s="66" t="str">
        <f>INDEX('3. Lookup Tables'!$G:$K,MATCH($G2131,'3. Lookup Tables'!$G:$G,0),MATCH(O$1,'3. Lookup Tables'!$G$1:$K$1,0))</f>
        <v>EXPENSE</v>
      </c>
      <c r="P2131" s="82" t="str">
        <f t="shared" si="150"/>
        <v>IS</v>
      </c>
      <c r="Q2131" s="82" t="str">
        <f t="shared" si="151"/>
        <v>IS_85.1</v>
      </c>
      <c r="R2131" s="82">
        <f>IF(AND(O2131="Expense",P2131="IS"),INDEX(Table2[#All],MATCH($G2131,Table2[GL_SubACT],0)+1,MATCH($D2131,Table2[#Headers],0)),
IF(AND(O2131="Revenue",P2131="IS"),INDEX('3b. IS_Revenue_Lookup'!E:E,MATCH($E2131,'3b. IS_Revenue_Lookup'!A:A,0)),
IF(P2131="BS",INDEX('3c BS_Lookup'!$A:$F,MATCH('1. GLSummary'!$F2131,'3c BS_Lookup'!$A:$A,0),MATCH('1. GLSummary'!$A2131,'3c BS_Lookup'!$1:$1,0)),"--"))
)</f>
        <v>85.1</v>
      </c>
      <c r="S2131" s="82" t="str">
        <f>IFERROR(VLOOKUP(R2131,'3. Lookup Tables'!$AB:$AC,2,0),"--")</f>
        <v>--</v>
      </c>
      <c r="T2131" s="82"/>
      <c r="U2131" s="82" t="str">
        <f>VLOOKUP($A2131,'3. Lookup Tables'!$C:$E,2,0)</f>
        <v>Hauling</v>
      </c>
      <c r="V2131" s="82" t="str">
        <f>VLOOKUP($A2131,'3. Lookup Tables'!$C:$E,3,0)</f>
        <v>Pasco</v>
      </c>
    </row>
    <row r="2132" spans="1:22" x14ac:dyDescent="0.25">
      <c r="A2132" t="s">
        <v>8</v>
      </c>
      <c r="B2132" t="s">
        <v>102</v>
      </c>
      <c r="C2132" t="s">
        <v>88</v>
      </c>
      <c r="D2132" t="s">
        <v>95</v>
      </c>
      <c r="E2132" t="s">
        <v>1991</v>
      </c>
      <c r="F2132" t="s">
        <v>679</v>
      </c>
      <c r="G2132" t="s">
        <v>1502</v>
      </c>
      <c r="H2132" t="s">
        <v>1092</v>
      </c>
      <c r="I2132" t="s">
        <v>22</v>
      </c>
      <c r="J2132" t="s">
        <v>24</v>
      </c>
      <c r="K2132" s="9" t="s">
        <v>2600</v>
      </c>
      <c r="L2132" s="9">
        <v>108.66</v>
      </c>
      <c r="M2132">
        <v>1927.22</v>
      </c>
      <c r="N2132" s="66" t="str">
        <f>IF(COUNTIF('4. IncomeStatement_12Mo_BDI'!$8:$8,$K2132)&gt;0,"Y","")</f>
        <v>Y</v>
      </c>
      <c r="O2132" s="66" t="str">
        <f>INDEX('3. Lookup Tables'!$G:$K,MATCH($G2132,'3. Lookup Tables'!$G:$G,0),MATCH(O$1,'3. Lookup Tables'!$G$1:$K$1,0))</f>
        <v>EXPENSE</v>
      </c>
      <c r="P2132" s="82" t="str">
        <f t="shared" si="150"/>
        <v>IS</v>
      </c>
      <c r="Q2132" s="82" t="str">
        <f t="shared" si="151"/>
        <v>IS_85.1</v>
      </c>
      <c r="R2132" s="82">
        <f>IF(AND(O2132="Expense",P2132="IS"),INDEX(Table2[#All],MATCH($G2132,Table2[GL_SubACT],0)+1,MATCH($D2132,Table2[#Headers],0)),
IF(AND(O2132="Revenue",P2132="IS"),INDEX('3b. IS_Revenue_Lookup'!E:E,MATCH($E2132,'3b. IS_Revenue_Lookup'!A:A,0)),
IF(P2132="BS",INDEX('3c BS_Lookup'!$A:$F,MATCH('1. GLSummary'!$F2132,'3c BS_Lookup'!$A:$A,0),MATCH('1. GLSummary'!$A2132,'3c BS_Lookup'!$1:$1,0)),"--"))
)</f>
        <v>85.1</v>
      </c>
      <c r="S2132" s="82" t="str">
        <f>IFERROR(VLOOKUP(R2132,'3. Lookup Tables'!$AB:$AC,2,0),"--")</f>
        <v>--</v>
      </c>
      <c r="T2132" s="82"/>
      <c r="U2132" s="82" t="str">
        <f>VLOOKUP($A2132,'3. Lookup Tables'!$C:$E,2,0)</f>
        <v>Hauling</v>
      </c>
      <c r="V2132" s="82" t="str">
        <f>VLOOKUP($A2132,'3. Lookup Tables'!$C:$E,3,0)</f>
        <v>Pasco</v>
      </c>
    </row>
    <row r="2133" spans="1:22" x14ac:dyDescent="0.25">
      <c r="A2133" t="s">
        <v>8</v>
      </c>
      <c r="B2133" t="s">
        <v>59</v>
      </c>
      <c r="C2133" t="s">
        <v>33</v>
      </c>
      <c r="D2133" t="s">
        <v>95</v>
      </c>
      <c r="E2133" t="s">
        <v>1844</v>
      </c>
      <c r="F2133" t="s">
        <v>898</v>
      </c>
      <c r="G2133" t="s">
        <v>1490</v>
      </c>
      <c r="H2133" t="s">
        <v>91</v>
      </c>
      <c r="I2133" t="s">
        <v>22</v>
      </c>
      <c r="J2133" t="s">
        <v>24</v>
      </c>
      <c r="K2133" s="9" t="s">
        <v>2600</v>
      </c>
      <c r="L2133" s="9">
        <v>292.95999999999998</v>
      </c>
      <c r="M2133">
        <v>2398.1999999999998</v>
      </c>
      <c r="N2133" s="66" t="str">
        <f>IF(COUNTIF('4. IncomeStatement_12Mo_BDI'!$8:$8,$K2133)&gt;0,"Y","")</f>
        <v>Y</v>
      </c>
      <c r="O2133" s="66" t="str">
        <f>INDEX('3. Lookup Tables'!$G:$K,MATCH($G2133,'3. Lookup Tables'!$G:$G,0),MATCH(O$1,'3. Lookup Tables'!$G$1:$K$1,0))</f>
        <v>EXPENSE</v>
      </c>
      <c r="P2133" s="82" t="str">
        <f t="shared" si="150"/>
        <v>IS</v>
      </c>
      <c r="Q2133" s="82" t="str">
        <f t="shared" si="151"/>
        <v>IS_89.1</v>
      </c>
      <c r="R2133" s="82">
        <f>IF(AND(O2133="Expense",P2133="IS"),INDEX(Table2[#All],MATCH($G2133,Table2[GL_SubACT],0)+1,MATCH($D2133,Table2[#Headers],0)),
IF(AND(O2133="Revenue",P2133="IS"),INDEX('3b. IS_Revenue_Lookup'!E:E,MATCH($E2133,'3b. IS_Revenue_Lookup'!A:A,0)),
IF(P2133="BS",INDEX('3c BS_Lookup'!$A:$F,MATCH('1. GLSummary'!$F2133,'3c BS_Lookup'!$A:$A,0),MATCH('1. GLSummary'!$A2133,'3c BS_Lookup'!$1:$1,0)),"--"))
)</f>
        <v>89.1</v>
      </c>
      <c r="S2133" s="82" t="str">
        <f>IFERROR(VLOOKUP(R2133,'3. Lookup Tables'!$AB:$AC,2,0),"--")</f>
        <v>--</v>
      </c>
      <c r="T2133" s="82"/>
      <c r="U2133" s="82" t="str">
        <f>VLOOKUP($A2133,'3. Lookup Tables'!$C:$E,2,0)</f>
        <v>Hauling</v>
      </c>
      <c r="V2133" s="82" t="str">
        <f>VLOOKUP($A2133,'3. Lookup Tables'!$C:$E,3,0)</f>
        <v>Pasco</v>
      </c>
    </row>
    <row r="2134" spans="1:22" x14ac:dyDescent="0.25">
      <c r="A2134" t="s">
        <v>8</v>
      </c>
      <c r="B2134" t="s">
        <v>59</v>
      </c>
      <c r="C2134" t="s">
        <v>92</v>
      </c>
      <c r="D2134" t="s">
        <v>95</v>
      </c>
      <c r="E2134" t="s">
        <v>2047</v>
      </c>
      <c r="F2134" t="s">
        <v>878</v>
      </c>
      <c r="G2134" t="s">
        <v>1412</v>
      </c>
      <c r="H2134" t="s">
        <v>93</v>
      </c>
      <c r="I2134" t="s">
        <v>22</v>
      </c>
      <c r="J2134" t="s">
        <v>24</v>
      </c>
      <c r="K2134" s="9" t="s">
        <v>2600</v>
      </c>
      <c r="L2134" s="9">
        <v>21.5</v>
      </c>
      <c r="M2134">
        <v>258</v>
      </c>
      <c r="N2134" s="66" t="str">
        <f>IF(COUNTIF('4. IncomeStatement_12Mo_BDI'!$8:$8,$K2134)&gt;0,"Y","")</f>
        <v>Y</v>
      </c>
      <c r="O2134" s="66" t="str">
        <f>INDEX('3. Lookup Tables'!$G:$K,MATCH($G2134,'3. Lookup Tables'!$G:$G,0),MATCH(O$1,'3. Lookup Tables'!$G$1:$K$1,0))</f>
        <v>EXPENSE</v>
      </c>
      <c r="P2134" s="82" t="str">
        <f t="shared" si="150"/>
        <v>IS</v>
      </c>
      <c r="Q2134" s="82" t="str">
        <f t="shared" si="151"/>
        <v>IS_89.1</v>
      </c>
      <c r="R2134" s="82">
        <f>IF(AND(O2134="Expense",P2134="IS"),INDEX(Table2[#All],MATCH($G2134,Table2[GL_SubACT],0)+1,MATCH($D2134,Table2[#Headers],0)),
IF(AND(O2134="Revenue",P2134="IS"),INDEX('3b. IS_Revenue_Lookup'!E:E,MATCH($E2134,'3b. IS_Revenue_Lookup'!A:A,0)),
IF(P2134="BS",INDEX('3c BS_Lookup'!$A:$F,MATCH('1. GLSummary'!$F2134,'3c BS_Lookup'!$A:$A,0),MATCH('1. GLSummary'!$A2134,'3c BS_Lookup'!$1:$1,0)),"--"))
)</f>
        <v>89.1</v>
      </c>
      <c r="S2134" s="82" t="str">
        <f>IFERROR(VLOOKUP(R2134,'3. Lookup Tables'!$AB:$AC,2,0),"--")</f>
        <v>--</v>
      </c>
      <c r="T2134" s="82"/>
      <c r="U2134" s="82" t="str">
        <f>VLOOKUP($A2134,'3. Lookup Tables'!$C:$E,2,0)</f>
        <v>Hauling</v>
      </c>
      <c r="V2134" s="82" t="str">
        <f>VLOOKUP($A2134,'3. Lookup Tables'!$C:$E,3,0)</f>
        <v>Pasco</v>
      </c>
    </row>
    <row r="2135" spans="1:22" x14ac:dyDescent="0.25">
      <c r="A2135" t="s">
        <v>8</v>
      </c>
      <c r="B2135" t="s">
        <v>59</v>
      </c>
      <c r="C2135" t="s">
        <v>88</v>
      </c>
      <c r="D2135" t="s">
        <v>95</v>
      </c>
      <c r="E2135" t="s">
        <v>1756</v>
      </c>
      <c r="F2135" t="s">
        <v>599</v>
      </c>
      <c r="G2135" t="s">
        <v>1411</v>
      </c>
      <c r="H2135" t="s">
        <v>89</v>
      </c>
      <c r="I2135" t="s">
        <v>22</v>
      </c>
      <c r="J2135" t="s">
        <v>24</v>
      </c>
      <c r="K2135" s="9" t="s">
        <v>2600</v>
      </c>
      <c r="L2135" s="9">
        <v>227.23</v>
      </c>
      <c r="M2135">
        <v>2849.34</v>
      </c>
      <c r="N2135" s="66" t="str">
        <f>IF(COUNTIF('4. IncomeStatement_12Mo_BDI'!$8:$8,$K2135)&gt;0,"Y","")</f>
        <v>Y</v>
      </c>
      <c r="O2135" s="66" t="str">
        <f>INDEX('3. Lookup Tables'!$G:$K,MATCH($G2135,'3. Lookup Tables'!$G:$G,0),MATCH(O$1,'3. Lookup Tables'!$G$1:$K$1,0))</f>
        <v>EXPENSE</v>
      </c>
      <c r="P2135" s="82" t="str">
        <f t="shared" si="150"/>
        <v>IS</v>
      </c>
      <c r="Q2135" s="82" t="str">
        <f t="shared" si="151"/>
        <v>IS_90.1</v>
      </c>
      <c r="R2135" s="82">
        <f>IF(AND(O2135="Expense",P2135="IS"),INDEX(Table2[#All],MATCH($G2135,Table2[GL_SubACT],0)+1,MATCH($D2135,Table2[#Headers],0)),
IF(AND(O2135="Revenue",P2135="IS"),INDEX('3b. IS_Revenue_Lookup'!E:E,MATCH($E2135,'3b. IS_Revenue_Lookup'!A:A,0)),
IF(P2135="BS",INDEX('3c BS_Lookup'!$A:$F,MATCH('1. GLSummary'!$F2135,'3c BS_Lookup'!$A:$A,0),MATCH('1. GLSummary'!$A2135,'3c BS_Lookup'!$1:$1,0)),"--"))
)</f>
        <v>90.1</v>
      </c>
      <c r="S2135" s="82" t="str">
        <f>IFERROR(VLOOKUP(R2135,'3. Lookup Tables'!$AB:$AC,2,0),"--")</f>
        <v>--</v>
      </c>
      <c r="T2135" s="82"/>
      <c r="U2135" s="82" t="str">
        <f>VLOOKUP($A2135,'3. Lookup Tables'!$C:$E,2,0)</f>
        <v>Hauling</v>
      </c>
      <c r="V2135" s="82" t="str">
        <f>VLOOKUP($A2135,'3. Lookup Tables'!$C:$E,3,0)</f>
        <v>Pasco</v>
      </c>
    </row>
    <row r="2136" spans="1:22" x14ac:dyDescent="0.25">
      <c r="A2136" t="s">
        <v>8</v>
      </c>
      <c r="B2136" t="s">
        <v>59</v>
      </c>
      <c r="C2136" t="s">
        <v>96</v>
      </c>
      <c r="D2136" t="s">
        <v>95</v>
      </c>
      <c r="E2136" t="s">
        <v>2048</v>
      </c>
      <c r="F2136" t="s">
        <v>680</v>
      </c>
      <c r="G2136" t="s">
        <v>1503</v>
      </c>
      <c r="H2136" t="s">
        <v>97</v>
      </c>
      <c r="I2136" t="s">
        <v>22</v>
      </c>
      <c r="J2136" t="s">
        <v>24</v>
      </c>
      <c r="K2136" s="9" t="s">
        <v>2600</v>
      </c>
      <c r="L2136" s="9">
        <v>53.15</v>
      </c>
      <c r="M2136">
        <v>666.38</v>
      </c>
      <c r="N2136" s="66" t="str">
        <f>IF(COUNTIF('4. IncomeStatement_12Mo_BDI'!$8:$8,$K2136)&gt;0,"Y","")</f>
        <v>Y</v>
      </c>
      <c r="O2136" s="66" t="str">
        <f>INDEX('3. Lookup Tables'!$G:$K,MATCH($G2136,'3. Lookup Tables'!$G:$G,0),MATCH(O$1,'3. Lookup Tables'!$G$1:$K$1,0))</f>
        <v>EXPENSE</v>
      </c>
      <c r="P2136" s="82" t="str">
        <f t="shared" si="150"/>
        <v>IS</v>
      </c>
      <c r="Q2136" s="82" t="str">
        <f t="shared" si="151"/>
        <v>IS_90.1</v>
      </c>
      <c r="R2136" s="82">
        <f>IF(AND(O2136="Expense",P2136="IS"),INDEX(Table2[#All],MATCH($G2136,Table2[GL_SubACT],0)+1,MATCH($D2136,Table2[#Headers],0)),
IF(AND(O2136="Revenue",P2136="IS"),INDEX('3b. IS_Revenue_Lookup'!E:E,MATCH($E2136,'3b. IS_Revenue_Lookup'!A:A,0)),
IF(P2136="BS",INDEX('3c BS_Lookup'!$A:$F,MATCH('1. GLSummary'!$F2136,'3c BS_Lookup'!$A:$A,0),MATCH('1. GLSummary'!$A2136,'3c BS_Lookup'!$1:$1,0)),"--"))
)</f>
        <v>90.1</v>
      </c>
      <c r="S2136" s="82" t="str">
        <f>IFERROR(VLOOKUP(R2136,'3. Lookup Tables'!$AB:$AC,2,0),"--")</f>
        <v>--</v>
      </c>
      <c r="T2136" s="82"/>
      <c r="U2136" s="82" t="str">
        <f>VLOOKUP($A2136,'3. Lookup Tables'!$C:$E,2,0)</f>
        <v>Hauling</v>
      </c>
      <c r="V2136" s="82" t="str">
        <f>VLOOKUP($A2136,'3. Lookup Tables'!$C:$E,3,0)</f>
        <v>Pasco</v>
      </c>
    </row>
    <row r="2137" spans="1:22" x14ac:dyDescent="0.25">
      <c r="A2137" t="s">
        <v>8</v>
      </c>
      <c r="B2137" t="s">
        <v>59</v>
      </c>
      <c r="C2137" t="s">
        <v>98</v>
      </c>
      <c r="D2137" t="s">
        <v>95</v>
      </c>
      <c r="E2137" t="s">
        <v>2017</v>
      </c>
      <c r="F2137" t="s">
        <v>740</v>
      </c>
      <c r="G2137" t="s">
        <v>1491</v>
      </c>
      <c r="H2137" t="s">
        <v>99</v>
      </c>
      <c r="I2137" t="s">
        <v>22</v>
      </c>
      <c r="J2137" t="s">
        <v>24</v>
      </c>
      <c r="K2137" s="9" t="s">
        <v>2600</v>
      </c>
      <c r="L2137" s="9">
        <v>0</v>
      </c>
      <c r="M2137">
        <v>42</v>
      </c>
      <c r="N2137" s="66" t="str">
        <f>IF(COUNTIF('4. IncomeStatement_12Mo_BDI'!$8:$8,$K2137)&gt;0,"Y","")</f>
        <v>Y</v>
      </c>
      <c r="O2137" s="66" t="str">
        <f>INDEX('3. Lookup Tables'!$G:$K,MATCH($G2137,'3. Lookup Tables'!$G:$G,0),MATCH(O$1,'3. Lookup Tables'!$G$1:$K$1,0))</f>
        <v>EXPENSE</v>
      </c>
      <c r="P2137" s="82" t="str">
        <f t="shared" si="150"/>
        <v>IS</v>
      </c>
      <c r="Q2137" s="82" t="str">
        <f t="shared" si="151"/>
        <v>IS_90.1</v>
      </c>
      <c r="R2137" s="82">
        <f>IF(AND(O2137="Expense",P2137="IS"),INDEX(Table2[#All],MATCH($G2137,Table2[GL_SubACT],0)+1,MATCH($D2137,Table2[#Headers],0)),
IF(AND(O2137="Revenue",P2137="IS"),INDEX('3b. IS_Revenue_Lookup'!E:E,MATCH($E2137,'3b. IS_Revenue_Lookup'!A:A,0)),
IF(P2137="BS",INDEX('3c BS_Lookup'!$A:$F,MATCH('1. GLSummary'!$F2137,'3c BS_Lookup'!$A:$A,0),MATCH('1. GLSummary'!$A2137,'3c BS_Lookup'!$1:$1,0)),"--"))
)</f>
        <v>90.1</v>
      </c>
      <c r="S2137" s="82" t="str">
        <f>IFERROR(VLOOKUP(R2137,'3. Lookup Tables'!$AB:$AC,2,0),"--")</f>
        <v>--</v>
      </c>
      <c r="T2137" s="82"/>
      <c r="U2137" s="82" t="str">
        <f>VLOOKUP($A2137,'3. Lookup Tables'!$C:$E,2,0)</f>
        <v>Hauling</v>
      </c>
      <c r="V2137" s="82" t="str">
        <f>VLOOKUP($A2137,'3. Lookup Tables'!$C:$E,3,0)</f>
        <v>Pasco</v>
      </c>
    </row>
    <row r="2138" spans="1:22" x14ac:dyDescent="0.25">
      <c r="A2138" t="s">
        <v>8</v>
      </c>
      <c r="B2138" t="s">
        <v>59</v>
      </c>
      <c r="C2138" t="s">
        <v>35</v>
      </c>
      <c r="D2138" t="s">
        <v>95</v>
      </c>
      <c r="E2138" t="s">
        <v>1845</v>
      </c>
      <c r="F2138" t="s">
        <v>681</v>
      </c>
      <c r="G2138" t="s">
        <v>1493</v>
      </c>
      <c r="H2138" t="s">
        <v>100</v>
      </c>
      <c r="I2138" t="s">
        <v>22</v>
      </c>
      <c r="J2138" t="s">
        <v>24</v>
      </c>
      <c r="K2138" s="9" t="s">
        <v>2600</v>
      </c>
      <c r="L2138" s="9">
        <v>31.64</v>
      </c>
      <c r="M2138">
        <v>523.82000000000005</v>
      </c>
      <c r="N2138" s="66" t="str">
        <f>IF(COUNTIF('4. IncomeStatement_12Mo_BDI'!$8:$8,$K2138)&gt;0,"Y","")</f>
        <v>Y</v>
      </c>
      <c r="O2138" s="66" t="str">
        <f>INDEX('3. Lookup Tables'!$G:$K,MATCH($G2138,'3. Lookup Tables'!$G:$G,0),MATCH(O$1,'3. Lookup Tables'!$G$1:$K$1,0))</f>
        <v>EXPENSE</v>
      </c>
      <c r="P2138" s="82" t="str">
        <f t="shared" si="150"/>
        <v>IS</v>
      </c>
      <c r="Q2138" s="82" t="str">
        <f t="shared" si="151"/>
        <v>IS_90.1</v>
      </c>
      <c r="R2138" s="82">
        <f>IF(AND(O2138="Expense",P2138="IS"),INDEX(Table2[#All],MATCH($G2138,Table2[GL_SubACT],0)+1,MATCH($D2138,Table2[#Headers],0)),
IF(AND(O2138="Revenue",P2138="IS"),INDEX('3b. IS_Revenue_Lookup'!E:E,MATCH($E2138,'3b. IS_Revenue_Lookup'!A:A,0)),
IF(P2138="BS",INDEX('3c BS_Lookup'!$A:$F,MATCH('1. GLSummary'!$F2138,'3c BS_Lookup'!$A:$A,0),MATCH('1. GLSummary'!$A2138,'3c BS_Lookup'!$1:$1,0)),"--"))
)</f>
        <v>90.1</v>
      </c>
      <c r="S2138" s="82" t="str">
        <f>IFERROR(VLOOKUP(R2138,'3. Lookup Tables'!$AB:$AC,2,0),"--")</f>
        <v>--</v>
      </c>
      <c r="T2138" s="82"/>
      <c r="U2138" s="82" t="str">
        <f>VLOOKUP($A2138,'3. Lookup Tables'!$C:$E,2,0)</f>
        <v>Hauling</v>
      </c>
      <c r="V2138" s="82" t="str">
        <f>VLOOKUP($A2138,'3. Lookup Tables'!$C:$E,3,0)</f>
        <v>Pasco</v>
      </c>
    </row>
    <row r="2139" spans="1:22" x14ac:dyDescent="0.25">
      <c r="A2139" t="s">
        <v>8</v>
      </c>
      <c r="B2139" t="s">
        <v>59</v>
      </c>
      <c r="C2139" t="s">
        <v>31</v>
      </c>
      <c r="D2139" t="s">
        <v>95</v>
      </c>
      <c r="E2139" t="s">
        <v>2007</v>
      </c>
      <c r="F2139" t="s">
        <v>600</v>
      </c>
      <c r="G2139" t="s">
        <v>1409</v>
      </c>
      <c r="H2139" t="s">
        <v>128</v>
      </c>
      <c r="I2139" t="s">
        <v>22</v>
      </c>
      <c r="J2139" t="s">
        <v>24</v>
      </c>
      <c r="K2139" s="9" t="s">
        <v>2600</v>
      </c>
      <c r="L2139" s="9">
        <v>9.92</v>
      </c>
      <c r="M2139">
        <v>113.2</v>
      </c>
      <c r="N2139" s="66" t="str">
        <f>IF(COUNTIF('4. IncomeStatement_12Mo_BDI'!$8:$8,$K2139)&gt;0,"Y","")</f>
        <v>Y</v>
      </c>
      <c r="O2139" s="66" t="str">
        <f>INDEX('3. Lookup Tables'!$G:$K,MATCH($G2139,'3. Lookup Tables'!$G:$G,0),MATCH(O$1,'3. Lookup Tables'!$G$1:$K$1,0))</f>
        <v>EXPENSE</v>
      </c>
      <c r="P2139" s="82" t="str">
        <f t="shared" si="150"/>
        <v>IS</v>
      </c>
      <c r="Q2139" s="82" t="str">
        <f t="shared" si="151"/>
        <v>IS_88.1</v>
      </c>
      <c r="R2139" s="82">
        <f>IF(AND(O2139="Expense",P2139="IS"),INDEX(Table2[#All],MATCH($G2139,Table2[GL_SubACT],0)+1,MATCH($D2139,Table2[#Headers],0)),
IF(AND(O2139="Revenue",P2139="IS"),INDEX('3b. IS_Revenue_Lookup'!E:E,MATCH($E2139,'3b. IS_Revenue_Lookup'!A:A,0)),
IF(P2139="BS",INDEX('3c BS_Lookup'!$A:$F,MATCH('1. GLSummary'!$F2139,'3c BS_Lookup'!$A:$A,0),MATCH('1. GLSummary'!$A2139,'3c BS_Lookup'!$1:$1,0)),"--"))
)</f>
        <v>88.1</v>
      </c>
      <c r="S2139" s="82" t="str">
        <f>IFERROR(VLOOKUP(R2139,'3. Lookup Tables'!$AB:$AC,2,0),"--")</f>
        <v>--</v>
      </c>
      <c r="T2139" s="82"/>
      <c r="U2139" s="82" t="str">
        <f>VLOOKUP($A2139,'3. Lookup Tables'!$C:$E,2,0)</f>
        <v>Hauling</v>
      </c>
      <c r="V2139" s="82" t="str">
        <f>VLOOKUP($A2139,'3. Lookup Tables'!$C:$E,3,0)</f>
        <v>Pasco</v>
      </c>
    </row>
    <row r="2140" spans="1:22" x14ac:dyDescent="0.25">
      <c r="A2140" t="s">
        <v>8</v>
      </c>
      <c r="B2140" t="s">
        <v>59</v>
      </c>
      <c r="C2140" t="s">
        <v>33</v>
      </c>
      <c r="D2140" t="s">
        <v>50</v>
      </c>
      <c r="E2140" t="s">
        <v>1848</v>
      </c>
      <c r="F2140" t="s">
        <v>938</v>
      </c>
      <c r="G2140" t="s">
        <v>1490</v>
      </c>
      <c r="H2140" t="s">
        <v>91</v>
      </c>
      <c r="I2140" t="s">
        <v>22</v>
      </c>
      <c r="J2140" t="s">
        <v>24</v>
      </c>
      <c r="K2140" s="9" t="s">
        <v>2600</v>
      </c>
      <c r="L2140" s="9">
        <v>150.75</v>
      </c>
      <c r="M2140">
        <v>2163.44</v>
      </c>
      <c r="N2140" s="66" t="str">
        <f>IF(COUNTIF('4. IncomeStatement_12Mo_BDI'!$8:$8,$K2140)&gt;0,"Y","")</f>
        <v>Y</v>
      </c>
      <c r="O2140" s="66" t="str">
        <f>INDEX('3. Lookup Tables'!$G:$K,MATCH($G2140,'3. Lookup Tables'!$G:$G,0),MATCH(O$1,'3. Lookup Tables'!$G$1:$K$1,0))</f>
        <v>EXPENSE</v>
      </c>
      <c r="P2140" s="82" t="str">
        <f t="shared" si="150"/>
        <v>IS</v>
      </c>
      <c r="Q2140" s="82" t="str">
        <f t="shared" si="151"/>
        <v>IS_69.31</v>
      </c>
      <c r="R2140" s="82">
        <f>IF(AND(O2140="Expense",P2140="IS"),INDEX(Table2[#All],MATCH($G2140,Table2[GL_SubACT],0)+1,MATCH($D2140,Table2[#Headers],0)),
IF(AND(O2140="Revenue",P2140="IS"),INDEX('3b. IS_Revenue_Lookup'!E:E,MATCH($E2140,'3b. IS_Revenue_Lookup'!A:A,0)),
IF(P2140="BS",INDEX('3c BS_Lookup'!$A:$F,MATCH('1. GLSummary'!$F2140,'3c BS_Lookup'!$A:$A,0),MATCH('1. GLSummary'!$A2140,'3c BS_Lookup'!$1:$1,0)),"--"))
)</f>
        <v>69.31</v>
      </c>
      <c r="S2140" s="82" t="str">
        <f>IFERROR(VLOOKUP(R2140,'3. Lookup Tables'!$AB:$AC,2,0),"--")</f>
        <v>--</v>
      </c>
      <c r="T2140" s="82"/>
      <c r="U2140" s="82" t="str">
        <f>VLOOKUP($A2140,'3. Lookup Tables'!$C:$E,2,0)</f>
        <v>Hauling</v>
      </c>
      <c r="V2140" s="82" t="str">
        <f>VLOOKUP($A2140,'3. Lookup Tables'!$C:$E,3,0)</f>
        <v>Pasco</v>
      </c>
    </row>
    <row r="2141" spans="1:22" x14ac:dyDescent="0.25">
      <c r="A2141" t="s">
        <v>8</v>
      </c>
      <c r="B2141" t="s">
        <v>59</v>
      </c>
      <c r="C2141" t="s">
        <v>92</v>
      </c>
      <c r="D2141" t="s">
        <v>50</v>
      </c>
      <c r="E2141" t="s">
        <v>2147</v>
      </c>
      <c r="F2141" t="s">
        <v>744</v>
      </c>
      <c r="G2141" t="s">
        <v>1412</v>
      </c>
      <c r="H2141" t="s">
        <v>93</v>
      </c>
      <c r="I2141" t="s">
        <v>22</v>
      </c>
      <c r="J2141" t="s">
        <v>24</v>
      </c>
      <c r="K2141" s="9" t="s">
        <v>2600</v>
      </c>
      <c r="L2141" s="9">
        <v>21.5</v>
      </c>
      <c r="M2141">
        <v>258</v>
      </c>
      <c r="N2141" s="66" t="str">
        <f>IF(COUNTIF('4. IncomeStatement_12Mo_BDI'!$8:$8,$K2141)&gt;0,"Y","")</f>
        <v>Y</v>
      </c>
      <c r="O2141" s="66" t="str">
        <f>INDEX('3. Lookup Tables'!$G:$K,MATCH($G2141,'3. Lookup Tables'!$G:$G,0),MATCH(O$1,'3. Lookup Tables'!$G$1:$K$1,0))</f>
        <v>EXPENSE</v>
      </c>
      <c r="P2141" s="82" t="str">
        <f t="shared" si="150"/>
        <v>IS</v>
      </c>
      <c r="Q2141" s="82" t="str">
        <f t="shared" si="151"/>
        <v>IS_69.31</v>
      </c>
      <c r="R2141" s="82">
        <f>IF(AND(O2141="Expense",P2141="IS"),INDEX(Table2[#All],MATCH($G2141,Table2[GL_SubACT],0)+1,MATCH($D2141,Table2[#Headers],0)),
IF(AND(O2141="Revenue",P2141="IS"),INDEX('3b. IS_Revenue_Lookup'!E:E,MATCH($E2141,'3b. IS_Revenue_Lookup'!A:A,0)),
IF(P2141="BS",INDEX('3c BS_Lookup'!$A:$F,MATCH('1. GLSummary'!$F2141,'3c BS_Lookup'!$A:$A,0),MATCH('1. GLSummary'!$A2141,'3c BS_Lookup'!$1:$1,0)),"--"))
)</f>
        <v>69.31</v>
      </c>
      <c r="S2141" s="82" t="str">
        <f>IFERROR(VLOOKUP(R2141,'3. Lookup Tables'!$AB:$AC,2,0),"--")</f>
        <v>--</v>
      </c>
      <c r="T2141" s="82"/>
      <c r="U2141" s="82" t="str">
        <f>VLOOKUP($A2141,'3. Lookup Tables'!$C:$E,2,0)</f>
        <v>Hauling</v>
      </c>
      <c r="V2141" s="82" t="str">
        <f>VLOOKUP($A2141,'3. Lookup Tables'!$C:$E,3,0)</f>
        <v>Pasco</v>
      </c>
    </row>
    <row r="2142" spans="1:22" x14ac:dyDescent="0.25">
      <c r="A2142" t="s">
        <v>8</v>
      </c>
      <c r="B2142" t="s">
        <v>59</v>
      </c>
      <c r="C2142" t="s">
        <v>88</v>
      </c>
      <c r="D2142" t="s">
        <v>50</v>
      </c>
      <c r="E2142" t="s">
        <v>2090</v>
      </c>
      <c r="F2142" t="s">
        <v>687</v>
      </c>
      <c r="G2142" t="s">
        <v>1411</v>
      </c>
      <c r="H2142" t="s">
        <v>89</v>
      </c>
      <c r="I2142" t="s">
        <v>22</v>
      </c>
      <c r="J2142" t="s">
        <v>24</v>
      </c>
      <c r="K2142" s="9" t="s">
        <v>2600</v>
      </c>
      <c r="L2142" s="9">
        <v>196.04</v>
      </c>
      <c r="M2142">
        <v>2828.1</v>
      </c>
      <c r="N2142" s="66" t="str">
        <f>IF(COUNTIF('4. IncomeStatement_12Mo_BDI'!$8:$8,$K2142)&gt;0,"Y","")</f>
        <v>Y</v>
      </c>
      <c r="O2142" s="66" t="str">
        <f>INDEX('3. Lookup Tables'!$G:$K,MATCH($G2142,'3. Lookup Tables'!$G:$G,0),MATCH(O$1,'3. Lookup Tables'!$G$1:$K$1,0))</f>
        <v>EXPENSE</v>
      </c>
      <c r="P2142" s="82" t="str">
        <f t="shared" si="150"/>
        <v>IS</v>
      </c>
      <c r="Q2142" s="82" t="str">
        <f t="shared" si="151"/>
        <v>IS_69.51</v>
      </c>
      <c r="R2142" s="82">
        <f>IF(AND(O2142="Expense",P2142="IS"),INDEX(Table2[#All],MATCH($G2142,Table2[GL_SubACT],0)+1,MATCH($D2142,Table2[#Headers],0)),
IF(AND(O2142="Revenue",P2142="IS"),INDEX('3b. IS_Revenue_Lookup'!E:E,MATCH($E2142,'3b. IS_Revenue_Lookup'!A:A,0)),
IF(P2142="BS",INDEX('3c BS_Lookup'!$A:$F,MATCH('1. GLSummary'!$F2142,'3c BS_Lookup'!$A:$A,0),MATCH('1. GLSummary'!$A2142,'3c BS_Lookup'!$1:$1,0)),"--"))
)</f>
        <v>69.510000000000005</v>
      </c>
      <c r="S2142" s="82" t="str">
        <f>IFERROR(VLOOKUP(R2142,'3. Lookup Tables'!$AB:$AC,2,0),"--")</f>
        <v>--</v>
      </c>
      <c r="T2142" s="82"/>
      <c r="U2142" s="82" t="str">
        <f>VLOOKUP($A2142,'3. Lookup Tables'!$C:$E,2,0)</f>
        <v>Hauling</v>
      </c>
      <c r="V2142" s="82" t="str">
        <f>VLOOKUP($A2142,'3. Lookup Tables'!$C:$E,3,0)</f>
        <v>Pasco</v>
      </c>
    </row>
    <row r="2143" spans="1:22" x14ac:dyDescent="0.25">
      <c r="A2143" t="s">
        <v>8</v>
      </c>
      <c r="B2143" t="s">
        <v>59</v>
      </c>
      <c r="C2143" t="s">
        <v>96</v>
      </c>
      <c r="D2143" t="s">
        <v>50</v>
      </c>
      <c r="E2143" t="s">
        <v>2161</v>
      </c>
      <c r="F2143" t="s">
        <v>609</v>
      </c>
      <c r="G2143" t="s">
        <v>1503</v>
      </c>
      <c r="H2143" t="s">
        <v>97</v>
      </c>
      <c r="I2143" t="s">
        <v>22</v>
      </c>
      <c r="J2143" t="s">
        <v>24</v>
      </c>
      <c r="K2143" s="9" t="s">
        <v>2600</v>
      </c>
      <c r="L2143" s="9">
        <v>45.85</v>
      </c>
      <c r="M2143">
        <v>661.41</v>
      </c>
      <c r="N2143" s="66" t="str">
        <f>IF(COUNTIF('4. IncomeStatement_12Mo_BDI'!$8:$8,$K2143)&gt;0,"Y","")</f>
        <v>Y</v>
      </c>
      <c r="O2143" s="66" t="str">
        <f>INDEX('3. Lookup Tables'!$G:$K,MATCH($G2143,'3. Lookup Tables'!$G:$G,0),MATCH(O$1,'3. Lookup Tables'!$G$1:$K$1,0))</f>
        <v>EXPENSE</v>
      </c>
      <c r="P2143" s="82" t="str">
        <f t="shared" si="150"/>
        <v>IS</v>
      </c>
      <c r="Q2143" s="82" t="str">
        <f t="shared" si="151"/>
        <v>IS_69.51</v>
      </c>
      <c r="R2143" s="82">
        <f>IF(AND(O2143="Expense",P2143="IS"),INDEX(Table2[#All],MATCH($G2143,Table2[GL_SubACT],0)+1,MATCH($D2143,Table2[#Headers],0)),
IF(AND(O2143="Revenue",P2143="IS"),INDEX('3b. IS_Revenue_Lookup'!E:E,MATCH($E2143,'3b. IS_Revenue_Lookup'!A:A,0)),
IF(P2143="BS",INDEX('3c BS_Lookup'!$A:$F,MATCH('1. GLSummary'!$F2143,'3c BS_Lookup'!$A:$A,0),MATCH('1. GLSummary'!$A2143,'3c BS_Lookup'!$1:$1,0)),"--"))
)</f>
        <v>69.510000000000005</v>
      </c>
      <c r="S2143" s="82" t="str">
        <f>IFERROR(VLOOKUP(R2143,'3. Lookup Tables'!$AB:$AC,2,0),"--")</f>
        <v>--</v>
      </c>
      <c r="T2143" s="82"/>
      <c r="U2143" s="82" t="str">
        <f>VLOOKUP($A2143,'3. Lookup Tables'!$C:$E,2,0)</f>
        <v>Hauling</v>
      </c>
      <c r="V2143" s="82" t="str">
        <f>VLOOKUP($A2143,'3. Lookup Tables'!$C:$E,3,0)</f>
        <v>Pasco</v>
      </c>
    </row>
    <row r="2144" spans="1:22" x14ac:dyDescent="0.25">
      <c r="A2144" t="s">
        <v>8</v>
      </c>
      <c r="B2144" t="s">
        <v>59</v>
      </c>
      <c r="C2144" t="s">
        <v>98</v>
      </c>
      <c r="D2144" t="s">
        <v>50</v>
      </c>
      <c r="E2144" t="s">
        <v>2190</v>
      </c>
      <c r="F2144" t="s">
        <v>904</v>
      </c>
      <c r="G2144" t="s">
        <v>1491</v>
      </c>
      <c r="H2144" t="s">
        <v>99</v>
      </c>
      <c r="I2144" t="s">
        <v>22</v>
      </c>
      <c r="J2144" t="s">
        <v>24</v>
      </c>
      <c r="K2144" s="9" t="s">
        <v>2600</v>
      </c>
      <c r="L2144" s="9">
        <v>0</v>
      </c>
      <c r="M2144">
        <v>42</v>
      </c>
      <c r="N2144" s="66" t="str">
        <f>IF(COUNTIF('4. IncomeStatement_12Mo_BDI'!$8:$8,$K2144)&gt;0,"Y","")</f>
        <v>Y</v>
      </c>
      <c r="O2144" s="66" t="str">
        <f>INDEX('3. Lookup Tables'!$G:$K,MATCH($G2144,'3. Lookup Tables'!$G:$G,0),MATCH(O$1,'3. Lookup Tables'!$G$1:$K$1,0))</f>
        <v>EXPENSE</v>
      </c>
      <c r="P2144" s="82" t="str">
        <f t="shared" si="150"/>
        <v>IS</v>
      </c>
      <c r="Q2144" s="82" t="str">
        <f t="shared" si="151"/>
        <v>IS_69.51</v>
      </c>
      <c r="R2144" s="82">
        <f>IF(AND(O2144="Expense",P2144="IS"),INDEX(Table2[#All],MATCH($G2144,Table2[GL_SubACT],0)+1,MATCH($D2144,Table2[#Headers],0)),
IF(AND(O2144="Revenue",P2144="IS"),INDEX('3b. IS_Revenue_Lookup'!E:E,MATCH($E2144,'3b. IS_Revenue_Lookup'!A:A,0)),
IF(P2144="BS",INDEX('3c BS_Lookup'!$A:$F,MATCH('1. GLSummary'!$F2144,'3c BS_Lookup'!$A:$A,0),MATCH('1. GLSummary'!$A2144,'3c BS_Lookup'!$1:$1,0)),"--"))
)</f>
        <v>69.510000000000005</v>
      </c>
      <c r="S2144" s="82" t="str">
        <f>IFERROR(VLOOKUP(R2144,'3. Lookup Tables'!$AB:$AC,2,0),"--")</f>
        <v>--</v>
      </c>
      <c r="T2144" s="82"/>
      <c r="U2144" s="82" t="str">
        <f>VLOOKUP($A2144,'3. Lookup Tables'!$C:$E,2,0)</f>
        <v>Hauling</v>
      </c>
      <c r="V2144" s="82" t="str">
        <f>VLOOKUP($A2144,'3. Lookup Tables'!$C:$E,3,0)</f>
        <v>Pasco</v>
      </c>
    </row>
    <row r="2145" spans="1:22" x14ac:dyDescent="0.25">
      <c r="A2145" t="s">
        <v>8</v>
      </c>
      <c r="B2145" t="s">
        <v>59</v>
      </c>
      <c r="C2145" t="s">
        <v>35</v>
      </c>
      <c r="D2145" t="s">
        <v>50</v>
      </c>
      <c r="E2145" t="s">
        <v>1849</v>
      </c>
      <c r="F2145" t="s">
        <v>745</v>
      </c>
      <c r="G2145" t="s">
        <v>1493</v>
      </c>
      <c r="H2145" t="s">
        <v>100</v>
      </c>
      <c r="I2145" t="s">
        <v>22</v>
      </c>
      <c r="J2145" t="s">
        <v>24</v>
      </c>
      <c r="K2145" s="9" t="s">
        <v>2600</v>
      </c>
      <c r="L2145" s="9">
        <v>19.03</v>
      </c>
      <c r="M2145">
        <v>525.59</v>
      </c>
      <c r="N2145" s="66" t="str">
        <f>IF(COUNTIF('4. IncomeStatement_12Mo_BDI'!$8:$8,$K2145)&gt;0,"Y","")</f>
        <v>Y</v>
      </c>
      <c r="O2145" s="66" t="str">
        <f>INDEX('3. Lookup Tables'!$G:$K,MATCH($G2145,'3. Lookup Tables'!$G:$G,0),MATCH(O$1,'3. Lookup Tables'!$G$1:$K$1,0))</f>
        <v>EXPENSE</v>
      </c>
      <c r="P2145" s="82" t="str">
        <f t="shared" si="150"/>
        <v>IS</v>
      </c>
      <c r="Q2145" s="82" t="str">
        <f t="shared" si="151"/>
        <v>IS_69.51</v>
      </c>
      <c r="R2145" s="82">
        <f>IF(AND(O2145="Expense",P2145="IS"),INDEX(Table2[#All],MATCH($G2145,Table2[GL_SubACT],0)+1,MATCH($D2145,Table2[#Headers],0)),
IF(AND(O2145="Revenue",P2145="IS"),INDEX('3b. IS_Revenue_Lookup'!E:E,MATCH($E2145,'3b. IS_Revenue_Lookup'!A:A,0)),
IF(P2145="BS",INDEX('3c BS_Lookup'!$A:$F,MATCH('1. GLSummary'!$F2145,'3c BS_Lookup'!$A:$A,0),MATCH('1. GLSummary'!$A2145,'3c BS_Lookup'!$1:$1,0)),"--"))
)</f>
        <v>69.510000000000005</v>
      </c>
      <c r="S2145" s="82" t="str">
        <f>IFERROR(VLOOKUP(R2145,'3. Lookup Tables'!$AB:$AC,2,0),"--")</f>
        <v>--</v>
      </c>
      <c r="T2145" s="82"/>
      <c r="U2145" s="82" t="str">
        <f>VLOOKUP($A2145,'3. Lookup Tables'!$C:$E,2,0)</f>
        <v>Hauling</v>
      </c>
      <c r="V2145" s="82" t="str">
        <f>VLOOKUP($A2145,'3. Lookup Tables'!$C:$E,3,0)</f>
        <v>Pasco</v>
      </c>
    </row>
    <row r="2146" spans="1:22" x14ac:dyDescent="0.25">
      <c r="A2146" t="s">
        <v>8</v>
      </c>
      <c r="B2146" t="s">
        <v>59</v>
      </c>
      <c r="C2146" t="s">
        <v>31</v>
      </c>
      <c r="D2146" t="s">
        <v>50</v>
      </c>
      <c r="E2146" t="s">
        <v>1850</v>
      </c>
      <c r="F2146" t="s">
        <v>746</v>
      </c>
      <c r="G2146" t="s">
        <v>1409</v>
      </c>
      <c r="H2146" t="s">
        <v>128</v>
      </c>
      <c r="I2146" t="s">
        <v>22</v>
      </c>
      <c r="J2146" t="s">
        <v>24</v>
      </c>
      <c r="K2146" s="9" t="s">
        <v>2600</v>
      </c>
      <c r="L2146" s="9">
        <v>323</v>
      </c>
      <c r="M2146">
        <v>3532.11</v>
      </c>
      <c r="N2146" s="66" t="str">
        <f>IF(COUNTIF('4. IncomeStatement_12Mo_BDI'!$8:$8,$K2146)&gt;0,"Y","")</f>
        <v>Y</v>
      </c>
      <c r="O2146" s="66" t="str">
        <f>INDEX('3. Lookup Tables'!$G:$K,MATCH($G2146,'3. Lookup Tables'!$G:$G,0),MATCH(O$1,'3. Lookup Tables'!$G$1:$K$1,0))</f>
        <v>EXPENSE</v>
      </c>
      <c r="P2146" s="82" t="str">
        <f t="shared" si="150"/>
        <v>IS</v>
      </c>
      <c r="Q2146" s="82" t="str">
        <f t="shared" si="151"/>
        <v>IS_69.41</v>
      </c>
      <c r="R2146" s="82">
        <f>IF(AND(O2146="Expense",P2146="IS"),INDEX(Table2[#All],MATCH($G2146,Table2[GL_SubACT],0)+1,MATCH($D2146,Table2[#Headers],0)),
IF(AND(O2146="Revenue",P2146="IS"),INDEX('3b. IS_Revenue_Lookup'!E:E,MATCH($E2146,'3b. IS_Revenue_Lookup'!A:A,0)),
IF(P2146="BS",INDEX('3c BS_Lookup'!$A:$F,MATCH('1. GLSummary'!$F2146,'3c BS_Lookup'!$A:$A,0),MATCH('1. GLSummary'!$A2146,'3c BS_Lookup'!$1:$1,0)),"--"))
)</f>
        <v>69.41</v>
      </c>
      <c r="S2146" s="82" t="str">
        <f>IFERROR(VLOOKUP(R2146,'3. Lookup Tables'!$AB:$AC,2,0),"--")</f>
        <v>--</v>
      </c>
      <c r="T2146" s="82"/>
      <c r="U2146" s="82" t="str">
        <f>VLOOKUP($A2146,'3. Lookup Tables'!$C:$E,2,0)</f>
        <v>Hauling</v>
      </c>
      <c r="V2146" s="82" t="str">
        <f>VLOOKUP($A2146,'3. Lookup Tables'!$C:$E,3,0)</f>
        <v>Pasco</v>
      </c>
    </row>
    <row r="2147" spans="1:22" x14ac:dyDescent="0.25">
      <c r="A2147" t="s">
        <v>8</v>
      </c>
      <c r="B2147" t="s">
        <v>102</v>
      </c>
      <c r="C2147" t="s">
        <v>33</v>
      </c>
      <c r="D2147" t="s">
        <v>87</v>
      </c>
      <c r="E2147" t="s">
        <v>1840</v>
      </c>
      <c r="F2147" t="s">
        <v>734</v>
      </c>
      <c r="G2147" t="s">
        <v>1498</v>
      </c>
      <c r="H2147" t="s">
        <v>1047</v>
      </c>
      <c r="I2147" t="s">
        <v>22</v>
      </c>
      <c r="J2147" t="s">
        <v>24</v>
      </c>
      <c r="K2147" s="9" t="s">
        <v>2600</v>
      </c>
      <c r="L2147" s="9">
        <v>4928.12</v>
      </c>
      <c r="M2147">
        <v>39103.81</v>
      </c>
      <c r="N2147" s="66" t="str">
        <f>IF(COUNTIF('4. IncomeStatement_12Mo_BDI'!$8:$8,$K2147)&gt;0,"Y","")</f>
        <v>Y</v>
      </c>
      <c r="O2147" s="66" t="str">
        <f>INDEX('3. Lookup Tables'!$G:$K,MATCH($G2147,'3. Lookup Tables'!$G:$G,0),MATCH(O$1,'3. Lookup Tables'!$G$1:$K$1,0))</f>
        <v>EXPENSE</v>
      </c>
      <c r="P2147" s="82" t="str">
        <f t="shared" si="150"/>
        <v>IS</v>
      </c>
      <c r="Q2147" s="82" t="str">
        <f t="shared" si="151"/>
        <v>IS_49</v>
      </c>
      <c r="R2147" s="82">
        <f>IF(AND(O2147="Expense",P2147="IS"),INDEX(Table2[#All],MATCH($G2147,Table2[GL_SubACT],0)+1,MATCH($D2147,Table2[#Headers],0)),
IF(AND(O2147="Revenue",P2147="IS"),INDEX('3b. IS_Revenue_Lookup'!E:E,MATCH($E2147,'3b. IS_Revenue_Lookup'!A:A,0)),
IF(P2147="BS",INDEX('3c BS_Lookup'!$A:$F,MATCH('1. GLSummary'!$F2147,'3c BS_Lookup'!$A:$A,0),MATCH('1. GLSummary'!$A2147,'3c BS_Lookup'!$1:$1,0)),"--"))
)</f>
        <v>49</v>
      </c>
      <c r="S2147" s="82" t="str">
        <f>IFERROR(VLOOKUP(R2147,'3. Lookup Tables'!$AB:$AC,2,0),"--")</f>
        <v>--</v>
      </c>
      <c r="T2147" s="82"/>
      <c r="U2147" s="82" t="str">
        <f>VLOOKUP($A2147,'3. Lookup Tables'!$C:$E,2,0)</f>
        <v>Hauling</v>
      </c>
      <c r="V2147" s="82" t="str">
        <f>VLOOKUP($A2147,'3. Lookup Tables'!$C:$E,3,0)</f>
        <v>Pasco</v>
      </c>
    </row>
    <row r="2148" spans="1:22" x14ac:dyDescent="0.25">
      <c r="A2148" t="s">
        <v>8</v>
      </c>
      <c r="B2148" t="s">
        <v>102</v>
      </c>
      <c r="C2148" t="s">
        <v>88</v>
      </c>
      <c r="D2148" t="s">
        <v>87</v>
      </c>
      <c r="E2148" t="s">
        <v>1841</v>
      </c>
      <c r="F2148" t="s">
        <v>877</v>
      </c>
      <c r="G2148" t="s">
        <v>1502</v>
      </c>
      <c r="H2148" t="s">
        <v>1048</v>
      </c>
      <c r="I2148" t="s">
        <v>22</v>
      </c>
      <c r="J2148" t="s">
        <v>24</v>
      </c>
      <c r="K2148" s="9" t="s">
        <v>2600</v>
      </c>
      <c r="L2148" s="9">
        <v>486.56</v>
      </c>
      <c r="M2148">
        <v>7647.31</v>
      </c>
      <c r="N2148" s="66" t="str">
        <f>IF(COUNTIF('4. IncomeStatement_12Mo_BDI'!$8:$8,$K2148)&gt;0,"Y","")</f>
        <v>Y</v>
      </c>
      <c r="O2148" s="66" t="str">
        <f>INDEX('3. Lookup Tables'!$G:$K,MATCH($G2148,'3. Lookup Tables'!$G:$G,0),MATCH(O$1,'3. Lookup Tables'!$G$1:$K$1,0))</f>
        <v>EXPENSE</v>
      </c>
      <c r="P2148" s="82" t="str">
        <f t="shared" si="150"/>
        <v>IS</v>
      </c>
      <c r="Q2148" s="82" t="str">
        <f t="shared" si="151"/>
        <v>IS_50</v>
      </c>
      <c r="R2148" s="82">
        <f>IF(AND(O2148="Expense",P2148="IS"),INDEX(Table2[#All],MATCH($G2148,Table2[GL_SubACT],0)+1,MATCH($D2148,Table2[#Headers],0)),
IF(AND(O2148="Revenue",P2148="IS"),INDEX('3b. IS_Revenue_Lookup'!E:E,MATCH($E2148,'3b. IS_Revenue_Lookup'!A:A,0)),
IF(P2148="BS",INDEX('3c BS_Lookup'!$A:$F,MATCH('1. GLSummary'!$F2148,'3c BS_Lookup'!$A:$A,0),MATCH('1. GLSummary'!$A2148,'3c BS_Lookup'!$1:$1,0)),"--"))
)</f>
        <v>50</v>
      </c>
      <c r="S2148" s="82" t="str">
        <f>IFERROR(VLOOKUP(R2148,'3. Lookup Tables'!$AB:$AC,2,0),"--")</f>
        <v>--</v>
      </c>
      <c r="T2148" s="82"/>
      <c r="U2148" s="82" t="str">
        <f>VLOOKUP($A2148,'3. Lookup Tables'!$C:$E,2,0)</f>
        <v>Hauling</v>
      </c>
      <c r="V2148" s="82" t="str">
        <f>VLOOKUP($A2148,'3. Lookup Tables'!$C:$E,3,0)</f>
        <v>Pasco</v>
      </c>
    </row>
    <row r="2149" spans="1:22" x14ac:dyDescent="0.25">
      <c r="A2149" t="s">
        <v>8</v>
      </c>
      <c r="B2149" t="s">
        <v>102</v>
      </c>
      <c r="C2149" t="s">
        <v>33</v>
      </c>
      <c r="D2149" t="s">
        <v>50</v>
      </c>
      <c r="E2149" t="s">
        <v>1847</v>
      </c>
      <c r="F2149" t="s">
        <v>743</v>
      </c>
      <c r="G2149" t="s">
        <v>1498</v>
      </c>
      <c r="H2149" t="s">
        <v>129</v>
      </c>
      <c r="I2149" t="s">
        <v>22</v>
      </c>
      <c r="J2149" t="s">
        <v>24</v>
      </c>
      <c r="K2149" s="9" t="s">
        <v>2600</v>
      </c>
      <c r="L2149" s="9">
        <v>3074.46</v>
      </c>
      <c r="M2149">
        <v>37104.67</v>
      </c>
      <c r="N2149" s="66" t="str">
        <f>IF(COUNTIF('4. IncomeStatement_12Mo_BDI'!$8:$8,$K2149)&gt;0,"Y","")</f>
        <v>Y</v>
      </c>
      <c r="O2149" s="66" t="str">
        <f>INDEX('3. Lookup Tables'!$G:$K,MATCH($G2149,'3. Lookup Tables'!$G:$G,0),MATCH(O$1,'3. Lookup Tables'!$G$1:$K$1,0))</f>
        <v>EXPENSE</v>
      </c>
      <c r="P2149" s="82" t="str">
        <f t="shared" si="150"/>
        <v>IS</v>
      </c>
      <c r="Q2149" s="82" t="str">
        <f t="shared" si="151"/>
        <v>IS_69.11</v>
      </c>
      <c r="R2149" s="82">
        <f>IF(AND(O2149="Expense",P2149="IS"),INDEX(Table2[#All],MATCH($G2149,Table2[GL_SubACT],0)+1,MATCH($D2149,Table2[#Headers],0)),
IF(AND(O2149="Revenue",P2149="IS"),INDEX('3b. IS_Revenue_Lookup'!E:E,MATCH($E2149,'3b. IS_Revenue_Lookup'!A:A,0)),
IF(P2149="BS",INDEX('3c BS_Lookup'!$A:$F,MATCH('1. GLSummary'!$F2149,'3c BS_Lookup'!$A:$A,0),MATCH('1. GLSummary'!$A2149,'3c BS_Lookup'!$1:$1,0)),"--"))
)</f>
        <v>69.11</v>
      </c>
      <c r="S2149" s="82" t="str">
        <f>IFERROR(VLOOKUP(R2149,'3. Lookup Tables'!$AB:$AC,2,0),"--")</f>
        <v>--</v>
      </c>
      <c r="T2149" s="82"/>
      <c r="U2149" s="82" t="str">
        <f>VLOOKUP($A2149,'3. Lookup Tables'!$C:$E,2,0)</f>
        <v>Hauling</v>
      </c>
      <c r="V2149" s="82" t="str">
        <f>VLOOKUP($A2149,'3. Lookup Tables'!$C:$E,3,0)</f>
        <v>Pasco</v>
      </c>
    </row>
    <row r="2150" spans="1:22" x14ac:dyDescent="0.25">
      <c r="A2150" t="s">
        <v>8</v>
      </c>
      <c r="B2150" t="s">
        <v>102</v>
      </c>
      <c r="C2150" t="s">
        <v>88</v>
      </c>
      <c r="D2150" t="s">
        <v>50</v>
      </c>
      <c r="E2150" t="s">
        <v>1758</v>
      </c>
      <c r="F2150" t="s">
        <v>880</v>
      </c>
      <c r="G2150" t="s">
        <v>1502</v>
      </c>
      <c r="H2150" t="s">
        <v>105</v>
      </c>
      <c r="I2150" t="s">
        <v>22</v>
      </c>
      <c r="J2150" t="s">
        <v>24</v>
      </c>
      <c r="K2150" s="9" t="s">
        <v>2600</v>
      </c>
      <c r="L2150" s="9">
        <v>178.93</v>
      </c>
      <c r="M2150">
        <v>6164.39</v>
      </c>
      <c r="N2150" s="66" t="str">
        <f>IF(COUNTIF('4. IncomeStatement_12Mo_BDI'!$8:$8,$K2150)&gt;0,"Y","")</f>
        <v>Y</v>
      </c>
      <c r="O2150" s="66" t="str">
        <f>INDEX('3. Lookup Tables'!$G:$K,MATCH($G2150,'3. Lookup Tables'!$G:$G,0),MATCH(O$1,'3. Lookup Tables'!$G$1:$K$1,0))</f>
        <v>EXPENSE</v>
      </c>
      <c r="P2150" s="82" t="str">
        <f t="shared" si="150"/>
        <v>IS</v>
      </c>
      <c r="Q2150" s="82" t="str">
        <f t="shared" si="151"/>
        <v>IS_69.11</v>
      </c>
      <c r="R2150" s="82">
        <f>IF(AND(O2150="Expense",P2150="IS"),INDEX(Table2[#All],MATCH($G2150,Table2[GL_SubACT],0)+1,MATCH($D2150,Table2[#Headers],0)),
IF(AND(O2150="Revenue",P2150="IS"),INDEX('3b. IS_Revenue_Lookup'!E:E,MATCH($E2150,'3b. IS_Revenue_Lookup'!A:A,0)),
IF(P2150="BS",INDEX('3c BS_Lookup'!$A:$F,MATCH('1. GLSummary'!$F2150,'3c BS_Lookup'!$A:$A,0),MATCH('1. GLSummary'!$A2150,'3c BS_Lookup'!$1:$1,0)),"--"))
)</f>
        <v>69.11</v>
      </c>
      <c r="S2150" s="82" t="str">
        <f>IFERROR(VLOOKUP(R2150,'3. Lookup Tables'!$AB:$AC,2,0),"--")</f>
        <v>--</v>
      </c>
      <c r="T2150" s="82"/>
      <c r="U2150" s="82" t="str">
        <f>VLOOKUP($A2150,'3. Lookup Tables'!$C:$E,2,0)</f>
        <v>Hauling</v>
      </c>
      <c r="V2150" s="82" t="str">
        <f>VLOOKUP($A2150,'3. Lookup Tables'!$C:$E,3,0)</f>
        <v>Pasco</v>
      </c>
    </row>
    <row r="2151" spans="1:22" x14ac:dyDescent="0.25">
      <c r="A2151" t="s">
        <v>8</v>
      </c>
      <c r="B2151" t="s">
        <v>59</v>
      </c>
      <c r="C2151" t="s">
        <v>33</v>
      </c>
      <c r="D2151" t="s">
        <v>33</v>
      </c>
      <c r="E2151" t="s">
        <v>1761</v>
      </c>
      <c r="F2151" t="s">
        <v>907</v>
      </c>
      <c r="G2151" t="s">
        <v>1490</v>
      </c>
      <c r="H2151" t="s">
        <v>91</v>
      </c>
      <c r="I2151" t="s">
        <v>22</v>
      </c>
      <c r="J2151" t="s">
        <v>24</v>
      </c>
      <c r="K2151" s="9" t="s">
        <v>2600</v>
      </c>
      <c r="L2151" s="9">
        <v>370.58</v>
      </c>
      <c r="M2151">
        <v>5136.1000000000004</v>
      </c>
      <c r="N2151" s="66" t="str">
        <f>IF(COUNTIF('4. IncomeStatement_12Mo_BDI'!$8:$8,$K2151)&gt;0,"Y","")</f>
        <v>Y</v>
      </c>
      <c r="O2151" s="66" t="str">
        <f>INDEX('3. Lookup Tables'!$G:$K,MATCH($G2151,'3. Lookup Tables'!$G:$G,0),MATCH(O$1,'3. Lookup Tables'!$G$1:$K$1,0))</f>
        <v>EXPENSE</v>
      </c>
      <c r="P2151" s="82" t="str">
        <f t="shared" si="150"/>
        <v>IS</v>
      </c>
      <c r="Q2151" s="82" t="str">
        <f t="shared" si="151"/>
        <v>IS_30.1</v>
      </c>
      <c r="R2151" s="82">
        <f>IF(AND(O2151="Expense",P2151="IS"),INDEX(Table2[#All],MATCH($G2151,Table2[GL_SubACT],0)+1,MATCH($D2151,Table2[#Headers],0)),
IF(AND(O2151="Revenue",P2151="IS"),INDEX('3b. IS_Revenue_Lookup'!E:E,MATCH($E2151,'3b. IS_Revenue_Lookup'!A:A,0)),
IF(P2151="BS",INDEX('3c BS_Lookup'!$A:$F,MATCH('1. GLSummary'!$F2151,'3c BS_Lookup'!$A:$A,0),MATCH('1. GLSummary'!$A2151,'3c BS_Lookup'!$1:$1,0)),"--"))
)</f>
        <v>30.1</v>
      </c>
      <c r="S2151" s="82" t="str">
        <f>IFERROR(VLOOKUP(R2151,'3. Lookup Tables'!$AB:$AC,2,0),"--")</f>
        <v>--</v>
      </c>
      <c r="T2151" s="82"/>
      <c r="U2151" s="82" t="str">
        <f>VLOOKUP($A2151,'3. Lookup Tables'!$C:$E,2,0)</f>
        <v>Hauling</v>
      </c>
      <c r="V2151" s="82" t="str">
        <f>VLOOKUP($A2151,'3. Lookup Tables'!$C:$E,3,0)</f>
        <v>Pasco</v>
      </c>
    </row>
    <row r="2152" spans="1:22" x14ac:dyDescent="0.25">
      <c r="A2152" t="s">
        <v>8</v>
      </c>
      <c r="B2152" t="s">
        <v>59</v>
      </c>
      <c r="C2152" t="s">
        <v>92</v>
      </c>
      <c r="D2152" t="s">
        <v>33</v>
      </c>
      <c r="E2152" t="s">
        <v>1914</v>
      </c>
      <c r="F2152" t="s">
        <v>615</v>
      </c>
      <c r="G2152" t="s">
        <v>1412</v>
      </c>
      <c r="H2152" t="s">
        <v>1023</v>
      </c>
      <c r="I2152" t="s">
        <v>22</v>
      </c>
      <c r="J2152" t="s">
        <v>24</v>
      </c>
      <c r="K2152" s="9" t="s">
        <v>2600</v>
      </c>
      <c r="L2152" s="9">
        <v>43</v>
      </c>
      <c r="M2152">
        <v>516</v>
      </c>
      <c r="N2152" s="66" t="str">
        <f>IF(COUNTIF('4. IncomeStatement_12Mo_BDI'!$8:$8,$K2152)&gt;0,"Y","")</f>
        <v>Y</v>
      </c>
      <c r="O2152" s="66" t="str">
        <f>INDEX('3. Lookup Tables'!$G:$K,MATCH($G2152,'3. Lookup Tables'!$G:$G,0),MATCH(O$1,'3. Lookup Tables'!$G$1:$K$1,0))</f>
        <v>EXPENSE</v>
      </c>
      <c r="P2152" s="82" t="str">
        <f t="shared" si="150"/>
        <v>IS</v>
      </c>
      <c r="Q2152" s="82" t="str">
        <f t="shared" si="151"/>
        <v>IS_30.1</v>
      </c>
      <c r="R2152" s="82">
        <f>IF(AND(O2152="Expense",P2152="IS"),INDEX(Table2[#All],MATCH($G2152,Table2[GL_SubACT],0)+1,MATCH($D2152,Table2[#Headers],0)),
IF(AND(O2152="Revenue",P2152="IS"),INDEX('3b. IS_Revenue_Lookup'!E:E,MATCH($E2152,'3b. IS_Revenue_Lookup'!A:A,0)),
IF(P2152="BS",INDEX('3c BS_Lookup'!$A:$F,MATCH('1. GLSummary'!$F2152,'3c BS_Lookup'!$A:$A,0),MATCH('1. GLSummary'!$A2152,'3c BS_Lookup'!$1:$1,0)),"--"))
)</f>
        <v>30.1</v>
      </c>
      <c r="S2152" s="82" t="str">
        <f>IFERROR(VLOOKUP(R2152,'3. Lookup Tables'!$AB:$AC,2,0),"--")</f>
        <v>--</v>
      </c>
      <c r="T2152" s="82"/>
      <c r="U2152" s="82" t="str">
        <f>VLOOKUP($A2152,'3. Lookup Tables'!$C:$E,2,0)</f>
        <v>Hauling</v>
      </c>
      <c r="V2152" s="82" t="str">
        <f>VLOOKUP($A2152,'3. Lookup Tables'!$C:$E,3,0)</f>
        <v>Pasco</v>
      </c>
    </row>
    <row r="2153" spans="1:22" x14ac:dyDescent="0.25">
      <c r="A2153" t="s">
        <v>8</v>
      </c>
      <c r="B2153" t="s">
        <v>59</v>
      </c>
      <c r="C2153" t="s">
        <v>88</v>
      </c>
      <c r="D2153" t="s">
        <v>33</v>
      </c>
      <c r="E2153" t="s">
        <v>1762</v>
      </c>
      <c r="F2153" t="s">
        <v>882</v>
      </c>
      <c r="G2153" t="s">
        <v>1411</v>
      </c>
      <c r="H2153" t="s">
        <v>89</v>
      </c>
      <c r="I2153" t="s">
        <v>22</v>
      </c>
      <c r="J2153" t="s">
        <v>24</v>
      </c>
      <c r="K2153" s="9" t="s">
        <v>2600</v>
      </c>
      <c r="L2153" s="9">
        <v>459.53</v>
      </c>
      <c r="M2153">
        <v>6544.97</v>
      </c>
      <c r="N2153" s="66" t="str">
        <f>IF(COUNTIF('4. IncomeStatement_12Mo_BDI'!$8:$8,$K2153)&gt;0,"Y","")</f>
        <v>Y</v>
      </c>
      <c r="O2153" s="66" t="str">
        <f>INDEX('3. Lookup Tables'!$G:$K,MATCH($G2153,'3. Lookup Tables'!$G:$G,0),MATCH(O$1,'3. Lookup Tables'!$G$1:$K$1,0))</f>
        <v>EXPENSE</v>
      </c>
      <c r="P2153" s="82" t="str">
        <f t="shared" si="150"/>
        <v>IS</v>
      </c>
      <c r="Q2153" s="82" t="str">
        <f t="shared" si="151"/>
        <v>IS_32.1</v>
      </c>
      <c r="R2153" s="82">
        <f>IF(AND(O2153="Expense",P2153="IS"),INDEX(Table2[#All],MATCH($G2153,Table2[GL_SubACT],0)+1,MATCH($D2153,Table2[#Headers],0)),
IF(AND(O2153="Revenue",P2153="IS"),INDEX('3b. IS_Revenue_Lookup'!E:E,MATCH($E2153,'3b. IS_Revenue_Lookup'!A:A,0)),
IF(P2153="BS",INDEX('3c BS_Lookup'!$A:$F,MATCH('1. GLSummary'!$F2153,'3c BS_Lookup'!$A:$A,0),MATCH('1. GLSummary'!$A2153,'3c BS_Lookup'!$1:$1,0)),"--"))
)</f>
        <v>32.1</v>
      </c>
      <c r="S2153" s="82" t="str">
        <f>IFERROR(VLOOKUP(R2153,'3. Lookup Tables'!$AB:$AC,2,0),"--")</f>
        <v>--</v>
      </c>
      <c r="T2153" s="82"/>
      <c r="U2153" s="82" t="str">
        <f>VLOOKUP($A2153,'3. Lookup Tables'!$C:$E,2,0)</f>
        <v>Hauling</v>
      </c>
      <c r="V2153" s="82" t="str">
        <f>VLOOKUP($A2153,'3. Lookup Tables'!$C:$E,3,0)</f>
        <v>Pasco</v>
      </c>
    </row>
    <row r="2154" spans="1:22" x14ac:dyDescent="0.25">
      <c r="A2154" t="s">
        <v>8</v>
      </c>
      <c r="B2154" t="s">
        <v>59</v>
      </c>
      <c r="C2154" t="s">
        <v>96</v>
      </c>
      <c r="D2154" t="s">
        <v>33</v>
      </c>
      <c r="E2154" t="s">
        <v>1763</v>
      </c>
      <c r="F2154" t="s">
        <v>689</v>
      </c>
      <c r="G2154" t="s">
        <v>1503</v>
      </c>
      <c r="H2154" t="s">
        <v>97</v>
      </c>
      <c r="I2154" t="s">
        <v>22</v>
      </c>
      <c r="J2154" t="s">
        <v>24</v>
      </c>
      <c r="K2154" s="9" t="s">
        <v>2600</v>
      </c>
      <c r="L2154" s="9">
        <v>107.47</v>
      </c>
      <c r="M2154">
        <v>1530.68</v>
      </c>
      <c r="N2154" s="66" t="str">
        <f>IF(COUNTIF('4. IncomeStatement_12Mo_BDI'!$8:$8,$K2154)&gt;0,"Y","")</f>
        <v>Y</v>
      </c>
      <c r="O2154" s="66" t="str">
        <f>INDEX('3. Lookup Tables'!$G:$K,MATCH($G2154,'3. Lookup Tables'!$G:$G,0),MATCH(O$1,'3. Lookup Tables'!$G$1:$K$1,0))</f>
        <v>EXPENSE</v>
      </c>
      <c r="P2154" s="82" t="str">
        <f t="shared" si="150"/>
        <v>IS</v>
      </c>
      <c r="Q2154" s="82" t="str">
        <f t="shared" si="151"/>
        <v>IS_32.1</v>
      </c>
      <c r="R2154" s="82">
        <f>IF(AND(O2154="Expense",P2154="IS"),INDEX(Table2[#All],MATCH($G2154,Table2[GL_SubACT],0)+1,MATCH($D2154,Table2[#Headers],0)),
IF(AND(O2154="Revenue",P2154="IS"),INDEX('3b. IS_Revenue_Lookup'!E:E,MATCH($E2154,'3b. IS_Revenue_Lookup'!A:A,0)),
IF(P2154="BS",INDEX('3c BS_Lookup'!$A:$F,MATCH('1. GLSummary'!$F2154,'3c BS_Lookup'!$A:$A,0),MATCH('1. GLSummary'!$A2154,'3c BS_Lookup'!$1:$1,0)),"--"))
)</f>
        <v>32.1</v>
      </c>
      <c r="S2154" s="82" t="str">
        <f>IFERROR(VLOOKUP(R2154,'3. Lookup Tables'!$AB:$AC,2,0),"--")</f>
        <v>--</v>
      </c>
      <c r="T2154" s="82"/>
      <c r="U2154" s="82" t="str">
        <f>VLOOKUP($A2154,'3. Lookup Tables'!$C:$E,2,0)</f>
        <v>Hauling</v>
      </c>
      <c r="V2154" s="82" t="str">
        <f>VLOOKUP($A2154,'3. Lookup Tables'!$C:$E,3,0)</f>
        <v>Pasco</v>
      </c>
    </row>
    <row r="2155" spans="1:22" x14ac:dyDescent="0.25">
      <c r="A2155" t="s">
        <v>8</v>
      </c>
      <c r="B2155" t="s">
        <v>59</v>
      </c>
      <c r="C2155" t="s">
        <v>98</v>
      </c>
      <c r="D2155" t="s">
        <v>33</v>
      </c>
      <c r="E2155" t="s">
        <v>1764</v>
      </c>
      <c r="F2155" t="s">
        <v>962</v>
      </c>
      <c r="G2155" t="s">
        <v>1491</v>
      </c>
      <c r="H2155" t="s">
        <v>99</v>
      </c>
      <c r="I2155" t="s">
        <v>22</v>
      </c>
      <c r="J2155" t="s">
        <v>24</v>
      </c>
      <c r="K2155" s="9" t="s">
        <v>2600</v>
      </c>
      <c r="L2155" s="9">
        <v>0</v>
      </c>
      <c r="M2155">
        <v>124.01</v>
      </c>
      <c r="N2155" s="66" t="str">
        <f>IF(COUNTIF('4. IncomeStatement_12Mo_BDI'!$8:$8,$K2155)&gt;0,"Y","")</f>
        <v>Y</v>
      </c>
      <c r="O2155" s="66" t="str">
        <f>INDEX('3. Lookup Tables'!$G:$K,MATCH($G2155,'3. Lookup Tables'!$G:$G,0),MATCH(O$1,'3. Lookup Tables'!$G$1:$K$1,0))</f>
        <v>EXPENSE</v>
      </c>
      <c r="P2155" s="82" t="str">
        <f t="shared" si="150"/>
        <v>IS</v>
      </c>
      <c r="Q2155" s="82" t="str">
        <f t="shared" si="151"/>
        <v>IS_32.1</v>
      </c>
      <c r="R2155" s="82">
        <f>IF(AND(O2155="Expense",P2155="IS"),INDEX(Table2[#All],MATCH($G2155,Table2[GL_SubACT],0)+1,MATCH($D2155,Table2[#Headers],0)),
IF(AND(O2155="Revenue",P2155="IS"),INDEX('3b. IS_Revenue_Lookup'!E:E,MATCH($E2155,'3b. IS_Revenue_Lookup'!A:A,0)),
IF(P2155="BS",INDEX('3c BS_Lookup'!$A:$F,MATCH('1. GLSummary'!$F2155,'3c BS_Lookup'!$A:$A,0),MATCH('1. GLSummary'!$A2155,'3c BS_Lookup'!$1:$1,0)),"--"))
)</f>
        <v>32.1</v>
      </c>
      <c r="S2155" s="82" t="str">
        <f>IFERROR(VLOOKUP(R2155,'3. Lookup Tables'!$AB:$AC,2,0),"--")</f>
        <v>--</v>
      </c>
      <c r="T2155" s="82"/>
      <c r="U2155" s="82" t="str">
        <f>VLOOKUP($A2155,'3. Lookup Tables'!$C:$E,2,0)</f>
        <v>Hauling</v>
      </c>
      <c r="V2155" s="82" t="str">
        <f>VLOOKUP($A2155,'3. Lookup Tables'!$C:$E,3,0)</f>
        <v>Pasco</v>
      </c>
    </row>
    <row r="2156" spans="1:22" x14ac:dyDescent="0.25">
      <c r="A2156" t="s">
        <v>8</v>
      </c>
      <c r="B2156" t="s">
        <v>59</v>
      </c>
      <c r="C2156" t="s">
        <v>35</v>
      </c>
      <c r="D2156" t="s">
        <v>33</v>
      </c>
      <c r="E2156" t="s">
        <v>1852</v>
      </c>
      <c r="F2156" t="s">
        <v>616</v>
      </c>
      <c r="G2156" t="s">
        <v>1493</v>
      </c>
      <c r="H2156" t="s">
        <v>100</v>
      </c>
      <c r="I2156" t="s">
        <v>22</v>
      </c>
      <c r="J2156" t="s">
        <v>24</v>
      </c>
      <c r="K2156" s="9" t="s">
        <v>2600</v>
      </c>
      <c r="L2156" s="9">
        <v>43.6</v>
      </c>
      <c r="M2156">
        <v>1100.26</v>
      </c>
      <c r="N2156" s="66" t="str">
        <f>IF(COUNTIF('4. IncomeStatement_12Mo_BDI'!$8:$8,$K2156)&gt;0,"Y","")</f>
        <v>Y</v>
      </c>
      <c r="O2156" s="66" t="str">
        <f>INDEX('3. Lookup Tables'!$G:$K,MATCH($G2156,'3. Lookup Tables'!$G:$G,0),MATCH(O$1,'3. Lookup Tables'!$G$1:$K$1,0))</f>
        <v>EXPENSE</v>
      </c>
      <c r="P2156" s="82" t="str">
        <f t="shared" si="150"/>
        <v>IS</v>
      </c>
      <c r="Q2156" s="82" t="str">
        <f t="shared" si="151"/>
        <v>IS_32.1</v>
      </c>
      <c r="R2156" s="82">
        <f>IF(AND(O2156="Expense",P2156="IS"),INDEX(Table2[#All],MATCH($G2156,Table2[GL_SubACT],0)+1,MATCH($D2156,Table2[#Headers],0)),
IF(AND(O2156="Revenue",P2156="IS"),INDEX('3b. IS_Revenue_Lookup'!E:E,MATCH($E2156,'3b. IS_Revenue_Lookup'!A:A,0)),
IF(P2156="BS",INDEX('3c BS_Lookup'!$A:$F,MATCH('1. GLSummary'!$F2156,'3c BS_Lookup'!$A:$A,0),MATCH('1. GLSummary'!$A2156,'3c BS_Lookup'!$1:$1,0)),"--"))
)</f>
        <v>32.1</v>
      </c>
      <c r="S2156" s="82" t="str">
        <f>IFERROR(VLOOKUP(R2156,'3. Lookup Tables'!$AB:$AC,2,0),"--")</f>
        <v>--</v>
      </c>
      <c r="T2156" s="82"/>
      <c r="U2156" s="82" t="str">
        <f>VLOOKUP($A2156,'3. Lookup Tables'!$C:$E,2,0)</f>
        <v>Hauling</v>
      </c>
      <c r="V2156" s="82" t="str">
        <f>VLOOKUP($A2156,'3. Lookup Tables'!$C:$E,3,0)</f>
        <v>Pasco</v>
      </c>
    </row>
    <row r="2157" spans="1:22" x14ac:dyDescent="0.25">
      <c r="A2157" t="s">
        <v>8</v>
      </c>
      <c r="B2157" t="s">
        <v>59</v>
      </c>
      <c r="C2157" t="s">
        <v>31</v>
      </c>
      <c r="D2157" t="s">
        <v>33</v>
      </c>
      <c r="E2157" t="s">
        <v>2106</v>
      </c>
      <c r="F2157" t="s">
        <v>831</v>
      </c>
      <c r="G2157" t="s">
        <v>1409</v>
      </c>
      <c r="H2157" t="s">
        <v>128</v>
      </c>
      <c r="I2157" t="s">
        <v>22</v>
      </c>
      <c r="J2157" t="s">
        <v>24</v>
      </c>
      <c r="K2157" s="9" t="s">
        <v>2600</v>
      </c>
      <c r="L2157" s="9">
        <v>498.48</v>
      </c>
      <c r="M2157">
        <v>6482.68</v>
      </c>
      <c r="N2157" s="66" t="str">
        <f>IF(COUNTIF('4. IncomeStatement_12Mo_BDI'!$8:$8,$K2157)&gt;0,"Y","")</f>
        <v>Y</v>
      </c>
      <c r="O2157" s="66" t="str">
        <f>INDEX('3. Lookup Tables'!$G:$K,MATCH($G2157,'3. Lookup Tables'!$G:$G,0),MATCH(O$1,'3. Lookup Tables'!$G$1:$K$1,0))</f>
        <v>EXPENSE</v>
      </c>
      <c r="P2157" s="82" t="str">
        <f t="shared" si="150"/>
        <v>IS</v>
      </c>
      <c r="Q2157" s="82" t="str">
        <f t="shared" si="151"/>
        <v>IS_31.1</v>
      </c>
      <c r="R2157" s="82">
        <f>IF(AND(O2157="Expense",P2157="IS"),INDEX(Table2[#All],MATCH($G2157,Table2[GL_SubACT],0)+1,MATCH($D2157,Table2[#Headers],0)),
IF(AND(O2157="Revenue",P2157="IS"),INDEX('3b. IS_Revenue_Lookup'!E:E,MATCH($E2157,'3b. IS_Revenue_Lookup'!A:A,0)),
IF(P2157="BS",INDEX('3c BS_Lookup'!$A:$F,MATCH('1. GLSummary'!$F2157,'3c BS_Lookup'!$A:$A,0),MATCH('1. GLSummary'!$A2157,'3c BS_Lookup'!$1:$1,0)),"--"))
)</f>
        <v>31.1</v>
      </c>
      <c r="S2157" s="82" t="str">
        <f>IFERROR(VLOOKUP(R2157,'3. Lookup Tables'!$AB:$AC,2,0),"--")</f>
        <v>--</v>
      </c>
      <c r="T2157" s="82"/>
      <c r="U2157" s="82" t="str">
        <f>VLOOKUP($A2157,'3. Lookup Tables'!$C:$E,2,0)</f>
        <v>Hauling</v>
      </c>
      <c r="V2157" s="82" t="str">
        <f>VLOOKUP($A2157,'3. Lookup Tables'!$C:$E,3,0)</f>
        <v>Pasco</v>
      </c>
    </row>
    <row r="2158" spans="1:22" x14ac:dyDescent="0.25">
      <c r="A2158" t="s">
        <v>8</v>
      </c>
      <c r="B2158" t="s">
        <v>59</v>
      </c>
      <c r="C2158" t="s">
        <v>60</v>
      </c>
      <c r="D2158" t="s">
        <v>33</v>
      </c>
      <c r="E2158" t="s">
        <v>1915</v>
      </c>
      <c r="F2158" t="s">
        <v>617</v>
      </c>
      <c r="G2158" t="s">
        <v>1387</v>
      </c>
      <c r="H2158" t="s">
        <v>61</v>
      </c>
      <c r="I2158" t="s">
        <v>22</v>
      </c>
      <c r="J2158" t="s">
        <v>24</v>
      </c>
      <c r="K2158" s="9" t="s">
        <v>2600</v>
      </c>
      <c r="L2158" s="9">
        <v>1302.0999999999999</v>
      </c>
      <c r="M2158">
        <v>6249.98</v>
      </c>
      <c r="N2158" s="66" t="str">
        <f>IF(COUNTIF('4. IncomeStatement_12Mo_BDI'!$8:$8,$K2158)&gt;0,"Y","")</f>
        <v>Y</v>
      </c>
      <c r="O2158" s="66" t="str">
        <f>INDEX('3. Lookup Tables'!$G:$K,MATCH($G2158,'3. Lookup Tables'!$G:$G,0),MATCH(O$1,'3. Lookup Tables'!$G$1:$K$1,0))</f>
        <v>EXPENSE</v>
      </c>
      <c r="P2158" s="82" t="str">
        <f t="shared" si="150"/>
        <v>IS</v>
      </c>
      <c r="Q2158" s="82" t="str">
        <f t="shared" si="151"/>
        <v>IS_33.1</v>
      </c>
      <c r="R2158" s="82">
        <f>IF(AND(O2158="Expense",P2158="IS"),INDEX(Table2[#All],MATCH($G2158,Table2[GL_SubACT],0)+1,MATCH($D2158,Table2[#Headers],0)),
IF(AND(O2158="Revenue",P2158="IS"),INDEX('3b. IS_Revenue_Lookup'!E:E,MATCH($E2158,'3b. IS_Revenue_Lookup'!A:A,0)),
IF(P2158="BS",INDEX('3c BS_Lookup'!$A:$F,MATCH('1. GLSummary'!$F2158,'3c BS_Lookup'!$A:$A,0),MATCH('1. GLSummary'!$A2158,'3c BS_Lookup'!$1:$1,0)),"--"))
)</f>
        <v>33.1</v>
      </c>
      <c r="S2158" s="82" t="str">
        <f>IFERROR(VLOOKUP(R2158,'3. Lookup Tables'!$AB:$AC,2,0),"--")</f>
        <v>--</v>
      </c>
      <c r="T2158" s="82"/>
      <c r="U2158" s="82" t="str">
        <f>VLOOKUP($A2158,'3. Lookup Tables'!$C:$E,2,0)</f>
        <v>Hauling</v>
      </c>
      <c r="V2158" s="82" t="str">
        <f>VLOOKUP($A2158,'3. Lookup Tables'!$C:$E,3,0)</f>
        <v>Pasco</v>
      </c>
    </row>
    <row r="2159" spans="1:22" x14ac:dyDescent="0.25">
      <c r="A2159" t="s">
        <v>8</v>
      </c>
      <c r="B2159" t="s">
        <v>59</v>
      </c>
      <c r="C2159" t="s">
        <v>33</v>
      </c>
      <c r="D2159" t="s">
        <v>92</v>
      </c>
      <c r="E2159" t="s">
        <v>1854</v>
      </c>
      <c r="F2159" t="s">
        <v>913</v>
      </c>
      <c r="G2159" t="s">
        <v>1490</v>
      </c>
      <c r="H2159" t="s">
        <v>91</v>
      </c>
      <c r="I2159" t="s">
        <v>22</v>
      </c>
      <c r="J2159" t="s">
        <v>24</v>
      </c>
      <c r="K2159" s="9" t="s">
        <v>2600</v>
      </c>
      <c r="L2159" s="9">
        <v>0</v>
      </c>
      <c r="M2159">
        <v>660.61</v>
      </c>
      <c r="N2159" s="66" t="str">
        <f>IF(COUNTIF('4. IncomeStatement_12Mo_BDI'!$8:$8,$K2159)&gt;0,"Y","")</f>
        <v>Y</v>
      </c>
      <c r="O2159" s="66" t="str">
        <f>INDEX('3. Lookup Tables'!$G:$K,MATCH($G2159,'3. Lookup Tables'!$G:$G,0),MATCH(O$1,'3. Lookup Tables'!$G$1:$K$1,0))</f>
        <v>EXPENSE</v>
      </c>
      <c r="P2159" s="82" t="str">
        <f t="shared" si="150"/>
        <v>IS</v>
      </c>
      <c r="Q2159" s="82" t="str">
        <f t="shared" si="151"/>
        <v>IS_30.12</v>
      </c>
      <c r="R2159" s="82">
        <f>IF(AND(O2159="Expense",P2159="IS"),INDEX(Table2[#All],MATCH($G2159,Table2[GL_SubACT],0)+1,MATCH($D2159,Table2[#Headers],0)),
IF(AND(O2159="Revenue",P2159="IS"),INDEX('3b. IS_Revenue_Lookup'!E:E,MATCH($E2159,'3b. IS_Revenue_Lookup'!A:A,0)),
IF(P2159="BS",INDEX('3c BS_Lookup'!$A:$F,MATCH('1. GLSummary'!$F2159,'3c BS_Lookup'!$A:$A,0),MATCH('1. GLSummary'!$A2159,'3c BS_Lookup'!$1:$1,0)),"--"))
)</f>
        <v>30.12</v>
      </c>
      <c r="S2159" s="82" t="str">
        <f>IFERROR(VLOOKUP(R2159,'3. Lookup Tables'!$AB:$AC,2,0),"--")</f>
        <v>--</v>
      </c>
      <c r="T2159" s="82"/>
      <c r="U2159" s="82" t="str">
        <f>VLOOKUP($A2159,'3. Lookup Tables'!$C:$E,2,0)</f>
        <v>Hauling</v>
      </c>
      <c r="V2159" s="82" t="str">
        <f>VLOOKUP($A2159,'3. Lookup Tables'!$C:$E,3,0)</f>
        <v>Pasco</v>
      </c>
    </row>
    <row r="2160" spans="1:22" x14ac:dyDescent="0.25">
      <c r="A2160" t="s">
        <v>8</v>
      </c>
      <c r="B2160" t="s">
        <v>59</v>
      </c>
      <c r="C2160" t="s">
        <v>92</v>
      </c>
      <c r="D2160" t="s">
        <v>92</v>
      </c>
      <c r="E2160" t="s">
        <v>1918</v>
      </c>
      <c r="F2160" t="s">
        <v>621</v>
      </c>
      <c r="G2160" t="s">
        <v>1412</v>
      </c>
      <c r="H2160" t="s">
        <v>93</v>
      </c>
      <c r="I2160" t="s">
        <v>22</v>
      </c>
      <c r="J2160" t="s">
        <v>24</v>
      </c>
      <c r="K2160" s="9" t="s">
        <v>2600</v>
      </c>
      <c r="L2160" s="9">
        <v>43</v>
      </c>
      <c r="M2160">
        <v>430</v>
      </c>
      <c r="N2160" s="66" t="str">
        <f>IF(COUNTIF('4. IncomeStatement_12Mo_BDI'!$8:$8,$K2160)&gt;0,"Y","")</f>
        <v>Y</v>
      </c>
      <c r="O2160" s="66" t="str">
        <f>INDEX('3. Lookup Tables'!$G:$K,MATCH($G2160,'3. Lookup Tables'!$G:$G,0),MATCH(O$1,'3. Lookup Tables'!$G$1:$K$1,0))</f>
        <v>EXPENSE</v>
      </c>
      <c r="P2160" s="82" t="str">
        <f t="shared" si="150"/>
        <v>IS</v>
      </c>
      <c r="Q2160" s="82" t="str">
        <f t="shared" si="151"/>
        <v>IS_30.12</v>
      </c>
      <c r="R2160" s="82">
        <f>IF(AND(O2160="Expense",P2160="IS"),INDEX(Table2[#All],MATCH($G2160,Table2[GL_SubACT],0)+1,MATCH($D2160,Table2[#Headers],0)),
IF(AND(O2160="Revenue",P2160="IS"),INDEX('3b. IS_Revenue_Lookup'!E:E,MATCH($E2160,'3b. IS_Revenue_Lookup'!A:A,0)),
IF(P2160="BS",INDEX('3c BS_Lookup'!$A:$F,MATCH('1. GLSummary'!$F2160,'3c BS_Lookup'!$A:$A,0),MATCH('1. GLSummary'!$A2160,'3c BS_Lookup'!$1:$1,0)),"--"))
)</f>
        <v>30.12</v>
      </c>
      <c r="S2160" s="82" t="str">
        <f>IFERROR(VLOOKUP(R2160,'3. Lookup Tables'!$AB:$AC,2,0),"--")</f>
        <v>--</v>
      </c>
      <c r="T2160" s="82"/>
      <c r="U2160" s="82" t="str">
        <f>VLOOKUP($A2160,'3. Lookup Tables'!$C:$E,2,0)</f>
        <v>Hauling</v>
      </c>
      <c r="V2160" s="82" t="str">
        <f>VLOOKUP($A2160,'3. Lookup Tables'!$C:$E,3,0)</f>
        <v>Pasco</v>
      </c>
    </row>
    <row r="2161" spans="1:22" x14ac:dyDescent="0.25">
      <c r="A2161" t="s">
        <v>8</v>
      </c>
      <c r="B2161" t="s">
        <v>59</v>
      </c>
      <c r="C2161" t="s">
        <v>88</v>
      </c>
      <c r="D2161" t="s">
        <v>92</v>
      </c>
      <c r="E2161" t="s">
        <v>1919</v>
      </c>
      <c r="F2161" t="s">
        <v>838</v>
      </c>
      <c r="G2161" t="s">
        <v>1411</v>
      </c>
      <c r="H2161" t="s">
        <v>89</v>
      </c>
      <c r="I2161" t="s">
        <v>22</v>
      </c>
      <c r="J2161" t="s">
        <v>24</v>
      </c>
      <c r="K2161" s="9" t="s">
        <v>2600</v>
      </c>
      <c r="L2161" s="9">
        <v>402.36</v>
      </c>
      <c r="M2161">
        <v>5141.66</v>
      </c>
      <c r="N2161" s="66" t="str">
        <f>IF(COUNTIF('4. IncomeStatement_12Mo_BDI'!$8:$8,$K2161)&gt;0,"Y","")</f>
        <v>Y</v>
      </c>
      <c r="O2161" s="66" t="str">
        <f>INDEX('3. Lookup Tables'!$G:$K,MATCH($G2161,'3. Lookup Tables'!$G:$G,0),MATCH(O$1,'3. Lookup Tables'!$G$1:$K$1,0))</f>
        <v>EXPENSE</v>
      </c>
      <c r="P2161" s="82" t="str">
        <f t="shared" si="150"/>
        <v>IS</v>
      </c>
      <c r="Q2161" s="82" t="str">
        <f t="shared" si="151"/>
        <v>IS_32.12</v>
      </c>
      <c r="R2161" s="82">
        <f>IF(AND(O2161="Expense",P2161="IS"),INDEX(Table2[#All],MATCH($G2161,Table2[GL_SubACT],0)+1,MATCH($D2161,Table2[#Headers],0)),
IF(AND(O2161="Revenue",P2161="IS"),INDEX('3b. IS_Revenue_Lookup'!E:E,MATCH($E2161,'3b. IS_Revenue_Lookup'!A:A,0)),
IF(P2161="BS",INDEX('3c BS_Lookup'!$A:$F,MATCH('1. GLSummary'!$F2161,'3c BS_Lookup'!$A:$A,0),MATCH('1. GLSummary'!$A2161,'3c BS_Lookup'!$1:$1,0)),"--"))
)</f>
        <v>32.119999999999997</v>
      </c>
      <c r="S2161" s="82" t="str">
        <f>IFERROR(VLOOKUP(R2161,'3. Lookup Tables'!$AB:$AC,2,0),"--")</f>
        <v>--</v>
      </c>
      <c r="T2161" s="82"/>
      <c r="U2161" s="82" t="str">
        <f>VLOOKUP($A2161,'3. Lookup Tables'!$C:$E,2,0)</f>
        <v>Hauling</v>
      </c>
      <c r="V2161" s="82" t="str">
        <f>VLOOKUP($A2161,'3. Lookup Tables'!$C:$E,3,0)</f>
        <v>Pasco</v>
      </c>
    </row>
    <row r="2162" spans="1:22" x14ac:dyDescent="0.25">
      <c r="A2162" t="s">
        <v>8</v>
      </c>
      <c r="B2162" t="s">
        <v>59</v>
      </c>
      <c r="C2162" t="s">
        <v>96</v>
      </c>
      <c r="D2162" t="s">
        <v>92</v>
      </c>
      <c r="E2162" t="s">
        <v>2107</v>
      </c>
      <c r="F2162" t="s">
        <v>839</v>
      </c>
      <c r="G2162" t="s">
        <v>1503</v>
      </c>
      <c r="H2162" t="s">
        <v>97</v>
      </c>
      <c r="I2162" t="s">
        <v>22</v>
      </c>
      <c r="J2162" t="s">
        <v>24</v>
      </c>
      <c r="K2162" s="9" t="s">
        <v>2600</v>
      </c>
      <c r="L2162" s="9">
        <v>94.1</v>
      </c>
      <c r="M2162">
        <v>1202.49</v>
      </c>
      <c r="N2162" s="66" t="str">
        <f>IF(COUNTIF('4. IncomeStatement_12Mo_BDI'!$8:$8,$K2162)&gt;0,"Y","")</f>
        <v>Y</v>
      </c>
      <c r="O2162" s="66" t="str">
        <f>INDEX('3. Lookup Tables'!$G:$K,MATCH($G2162,'3. Lookup Tables'!$G:$G,0),MATCH(O$1,'3. Lookup Tables'!$G$1:$K$1,0))</f>
        <v>EXPENSE</v>
      </c>
      <c r="P2162" s="82" t="str">
        <f t="shared" si="150"/>
        <v>IS</v>
      </c>
      <c r="Q2162" s="82" t="str">
        <f t="shared" si="151"/>
        <v>IS_32.12</v>
      </c>
      <c r="R2162" s="82">
        <f>IF(AND(O2162="Expense",P2162="IS"),INDEX(Table2[#All],MATCH($G2162,Table2[GL_SubACT],0)+1,MATCH($D2162,Table2[#Headers],0)),
IF(AND(O2162="Revenue",P2162="IS"),INDEX('3b. IS_Revenue_Lookup'!E:E,MATCH($E2162,'3b. IS_Revenue_Lookup'!A:A,0)),
IF(P2162="BS",INDEX('3c BS_Lookup'!$A:$F,MATCH('1. GLSummary'!$F2162,'3c BS_Lookup'!$A:$A,0),MATCH('1. GLSummary'!$A2162,'3c BS_Lookup'!$1:$1,0)),"--"))
)</f>
        <v>32.119999999999997</v>
      </c>
      <c r="S2162" s="82" t="str">
        <f>IFERROR(VLOOKUP(R2162,'3. Lookup Tables'!$AB:$AC,2,0),"--")</f>
        <v>--</v>
      </c>
      <c r="T2162" s="82"/>
      <c r="U2162" s="82" t="str">
        <f>VLOOKUP($A2162,'3. Lookup Tables'!$C:$E,2,0)</f>
        <v>Hauling</v>
      </c>
      <c r="V2162" s="82" t="str">
        <f>VLOOKUP($A2162,'3. Lookup Tables'!$C:$E,3,0)</f>
        <v>Pasco</v>
      </c>
    </row>
    <row r="2163" spans="1:22" x14ac:dyDescent="0.25">
      <c r="A2163" t="s">
        <v>8</v>
      </c>
      <c r="B2163" t="s">
        <v>59</v>
      </c>
      <c r="C2163" t="s">
        <v>98</v>
      </c>
      <c r="D2163" t="s">
        <v>92</v>
      </c>
      <c r="E2163" t="s">
        <v>2123</v>
      </c>
      <c r="F2163" t="s">
        <v>982</v>
      </c>
      <c r="G2163" t="s">
        <v>1491</v>
      </c>
      <c r="H2163" t="s">
        <v>99</v>
      </c>
      <c r="I2163" t="s">
        <v>22</v>
      </c>
      <c r="J2163" t="s">
        <v>24</v>
      </c>
      <c r="K2163" s="9" t="s">
        <v>2600</v>
      </c>
      <c r="L2163" s="9">
        <v>0</v>
      </c>
      <c r="M2163">
        <v>126</v>
      </c>
      <c r="N2163" s="66" t="str">
        <f>IF(COUNTIF('4. IncomeStatement_12Mo_BDI'!$8:$8,$K2163)&gt;0,"Y","")</f>
        <v>Y</v>
      </c>
      <c r="O2163" s="66" t="str">
        <f>INDEX('3. Lookup Tables'!$G:$K,MATCH($G2163,'3. Lookup Tables'!$G:$G,0),MATCH(O$1,'3. Lookup Tables'!$G$1:$K$1,0))</f>
        <v>EXPENSE</v>
      </c>
      <c r="P2163" s="82" t="str">
        <f t="shared" si="150"/>
        <v>IS</v>
      </c>
      <c r="Q2163" s="82" t="str">
        <f t="shared" si="151"/>
        <v>IS_32.12</v>
      </c>
      <c r="R2163" s="82">
        <f>IF(AND(O2163="Expense",P2163="IS"),INDEX(Table2[#All],MATCH($G2163,Table2[GL_SubACT],0)+1,MATCH($D2163,Table2[#Headers],0)),
IF(AND(O2163="Revenue",P2163="IS"),INDEX('3b. IS_Revenue_Lookup'!E:E,MATCH($E2163,'3b. IS_Revenue_Lookup'!A:A,0)),
IF(P2163="BS",INDEX('3c BS_Lookup'!$A:$F,MATCH('1. GLSummary'!$F2163,'3c BS_Lookup'!$A:$A,0),MATCH('1. GLSummary'!$A2163,'3c BS_Lookup'!$1:$1,0)),"--"))
)</f>
        <v>32.119999999999997</v>
      </c>
      <c r="S2163" s="82" t="str">
        <f>IFERROR(VLOOKUP(R2163,'3. Lookup Tables'!$AB:$AC,2,0),"--")</f>
        <v>--</v>
      </c>
      <c r="T2163" s="82"/>
      <c r="U2163" s="82" t="str">
        <f>VLOOKUP($A2163,'3. Lookup Tables'!$C:$E,2,0)</f>
        <v>Hauling</v>
      </c>
      <c r="V2163" s="82" t="str">
        <f>VLOOKUP($A2163,'3. Lookup Tables'!$C:$E,3,0)</f>
        <v>Pasco</v>
      </c>
    </row>
    <row r="2164" spans="1:22" x14ac:dyDescent="0.25">
      <c r="A2164" t="s">
        <v>8</v>
      </c>
      <c r="B2164" t="s">
        <v>59</v>
      </c>
      <c r="C2164" t="s">
        <v>35</v>
      </c>
      <c r="D2164" t="s">
        <v>92</v>
      </c>
      <c r="E2164" t="s">
        <v>2124</v>
      </c>
      <c r="F2164" t="s">
        <v>693</v>
      </c>
      <c r="G2164" t="s">
        <v>1493</v>
      </c>
      <c r="H2164" t="s">
        <v>100</v>
      </c>
      <c r="I2164" t="s">
        <v>22</v>
      </c>
      <c r="J2164" t="s">
        <v>24</v>
      </c>
      <c r="K2164" s="9" t="s">
        <v>2600</v>
      </c>
      <c r="L2164" s="9">
        <v>79.819999999999993</v>
      </c>
      <c r="M2164">
        <v>982.52</v>
      </c>
      <c r="N2164" s="66" t="str">
        <f>IF(COUNTIF('4. IncomeStatement_12Mo_BDI'!$8:$8,$K2164)&gt;0,"Y","")</f>
        <v>Y</v>
      </c>
      <c r="O2164" s="66" t="str">
        <f>INDEX('3. Lookup Tables'!$G:$K,MATCH($G2164,'3. Lookup Tables'!$G:$G,0),MATCH(O$1,'3. Lookup Tables'!$G$1:$K$1,0))</f>
        <v>EXPENSE</v>
      </c>
      <c r="P2164" s="82" t="str">
        <f t="shared" si="150"/>
        <v>IS</v>
      </c>
      <c r="Q2164" s="82" t="str">
        <f t="shared" si="151"/>
        <v>IS_32.12</v>
      </c>
      <c r="R2164" s="82">
        <f>IF(AND(O2164="Expense",P2164="IS"),INDEX(Table2[#All],MATCH($G2164,Table2[GL_SubACT],0)+1,MATCH($D2164,Table2[#Headers],0)),
IF(AND(O2164="Revenue",P2164="IS"),INDEX('3b. IS_Revenue_Lookup'!E:E,MATCH($E2164,'3b. IS_Revenue_Lookup'!A:A,0)),
IF(P2164="BS",INDEX('3c BS_Lookup'!$A:$F,MATCH('1. GLSummary'!$F2164,'3c BS_Lookup'!$A:$A,0),MATCH('1. GLSummary'!$A2164,'3c BS_Lookup'!$1:$1,0)),"--"))
)</f>
        <v>32.119999999999997</v>
      </c>
      <c r="S2164" s="82" t="str">
        <f>IFERROR(VLOOKUP(R2164,'3. Lookup Tables'!$AB:$AC,2,0),"--")</f>
        <v>--</v>
      </c>
      <c r="T2164" s="82"/>
      <c r="U2164" s="82" t="str">
        <f>VLOOKUP($A2164,'3. Lookup Tables'!$C:$E,2,0)</f>
        <v>Hauling</v>
      </c>
      <c r="V2164" s="82" t="str">
        <f>VLOOKUP($A2164,'3. Lookup Tables'!$C:$E,3,0)</f>
        <v>Pasco</v>
      </c>
    </row>
    <row r="2165" spans="1:22" x14ac:dyDescent="0.25">
      <c r="A2165" t="s">
        <v>8</v>
      </c>
      <c r="B2165" t="s">
        <v>59</v>
      </c>
      <c r="C2165" t="s">
        <v>31</v>
      </c>
      <c r="D2165" t="s">
        <v>92</v>
      </c>
      <c r="E2165" t="s">
        <v>2092</v>
      </c>
      <c r="F2165" t="s">
        <v>884</v>
      </c>
      <c r="G2165" t="s">
        <v>1409</v>
      </c>
      <c r="H2165" t="s">
        <v>1075</v>
      </c>
      <c r="I2165" t="s">
        <v>22</v>
      </c>
      <c r="J2165" t="s">
        <v>24</v>
      </c>
      <c r="K2165" s="9" t="s">
        <v>2600</v>
      </c>
      <c r="L2165" s="9">
        <v>663.49</v>
      </c>
      <c r="M2165">
        <v>7076.74</v>
      </c>
      <c r="N2165" s="66" t="str">
        <f>IF(COUNTIF('4. IncomeStatement_12Mo_BDI'!$8:$8,$K2165)&gt;0,"Y","")</f>
        <v>Y</v>
      </c>
      <c r="O2165" s="66" t="str">
        <f>INDEX('3. Lookup Tables'!$G:$K,MATCH($G2165,'3. Lookup Tables'!$G:$G,0),MATCH(O$1,'3. Lookup Tables'!$G$1:$K$1,0))</f>
        <v>EXPENSE</v>
      </c>
      <c r="P2165" s="82" t="str">
        <f t="shared" si="150"/>
        <v>IS</v>
      </c>
      <c r="Q2165" s="82" t="str">
        <f t="shared" si="151"/>
        <v>IS_31.12</v>
      </c>
      <c r="R2165" s="82">
        <f>IF(AND(O2165="Expense",P2165="IS"),INDEX(Table2[#All],MATCH($G2165,Table2[GL_SubACT],0)+1,MATCH($D2165,Table2[#Headers],0)),
IF(AND(O2165="Revenue",P2165="IS"),INDEX('3b. IS_Revenue_Lookup'!E:E,MATCH($E2165,'3b. IS_Revenue_Lookup'!A:A,0)),
IF(P2165="BS",INDEX('3c BS_Lookup'!$A:$F,MATCH('1. GLSummary'!$F2165,'3c BS_Lookup'!$A:$A,0),MATCH('1. GLSummary'!$A2165,'3c BS_Lookup'!$1:$1,0)),"--"))
)</f>
        <v>31.12</v>
      </c>
      <c r="S2165" s="82" t="str">
        <f>IFERROR(VLOOKUP(R2165,'3. Lookup Tables'!$AB:$AC,2,0),"--")</f>
        <v>--</v>
      </c>
      <c r="T2165" s="82"/>
      <c r="U2165" s="82" t="str">
        <f>VLOOKUP($A2165,'3. Lookup Tables'!$C:$E,2,0)</f>
        <v>Hauling</v>
      </c>
      <c r="V2165" s="82" t="str">
        <f>VLOOKUP($A2165,'3. Lookup Tables'!$C:$E,3,0)</f>
        <v>Pasco</v>
      </c>
    </row>
    <row r="2166" spans="1:22" x14ac:dyDescent="0.25">
      <c r="A2166" t="s">
        <v>8</v>
      </c>
      <c r="B2166" t="s">
        <v>59</v>
      </c>
      <c r="C2166" t="s">
        <v>33</v>
      </c>
      <c r="D2166" t="s">
        <v>88</v>
      </c>
      <c r="E2166" t="s">
        <v>1856</v>
      </c>
      <c r="F2166" t="s">
        <v>886</v>
      </c>
      <c r="G2166" t="s">
        <v>1490</v>
      </c>
      <c r="H2166" t="s">
        <v>91</v>
      </c>
      <c r="I2166" t="s">
        <v>22</v>
      </c>
      <c r="J2166" t="s">
        <v>24</v>
      </c>
      <c r="K2166" s="9" t="s">
        <v>2600</v>
      </c>
      <c r="L2166" s="9">
        <v>198.93</v>
      </c>
      <c r="M2166">
        <v>2594.7600000000002</v>
      </c>
      <c r="N2166" s="66" t="str">
        <f>IF(COUNTIF('4. IncomeStatement_12Mo_BDI'!$8:$8,$K2166)&gt;0,"Y","")</f>
        <v>Y</v>
      </c>
      <c r="O2166" s="66" t="str">
        <f>INDEX('3. Lookup Tables'!$G:$K,MATCH($G2166,'3. Lookup Tables'!$G:$G,0),MATCH(O$1,'3. Lookup Tables'!$G$1:$K$1,0))</f>
        <v>EXPENSE</v>
      </c>
      <c r="P2166" s="82" t="str">
        <f t="shared" si="150"/>
        <v>IS</v>
      </c>
      <c r="Q2166" s="82" t="str">
        <f t="shared" si="151"/>
        <v>IS_30.2</v>
      </c>
      <c r="R2166" s="82">
        <f>IF(AND(O2166="Expense",P2166="IS"),INDEX(Table2[#All],MATCH($G2166,Table2[GL_SubACT],0)+1,MATCH($D2166,Table2[#Headers],0)),
IF(AND(O2166="Revenue",P2166="IS"),INDEX('3b. IS_Revenue_Lookup'!E:E,MATCH($E2166,'3b. IS_Revenue_Lookup'!A:A,0)),
IF(P2166="BS",INDEX('3c BS_Lookup'!$A:$F,MATCH('1. GLSummary'!$F2166,'3c BS_Lookup'!$A:$A,0),MATCH('1. GLSummary'!$A2166,'3c BS_Lookup'!$1:$1,0)),"--"))
)</f>
        <v>30.2</v>
      </c>
      <c r="S2166" s="82" t="str">
        <f>IFERROR(VLOOKUP(R2166,'3. Lookup Tables'!$AB:$AC,2,0),"--")</f>
        <v>--</v>
      </c>
      <c r="T2166" s="82"/>
      <c r="U2166" s="82" t="str">
        <f>VLOOKUP($A2166,'3. Lookup Tables'!$C:$E,2,0)</f>
        <v>Hauling</v>
      </c>
      <c r="V2166" s="82" t="str">
        <f>VLOOKUP($A2166,'3. Lookup Tables'!$C:$E,3,0)</f>
        <v>Pasco</v>
      </c>
    </row>
    <row r="2167" spans="1:22" x14ac:dyDescent="0.25">
      <c r="A2167" t="s">
        <v>8</v>
      </c>
      <c r="B2167" t="s">
        <v>59</v>
      </c>
      <c r="C2167" t="s">
        <v>92</v>
      </c>
      <c r="D2167" t="s">
        <v>88</v>
      </c>
      <c r="E2167" t="s">
        <v>1768</v>
      </c>
      <c r="F2167" t="s">
        <v>625</v>
      </c>
      <c r="G2167" t="s">
        <v>1412</v>
      </c>
      <c r="H2167" t="s">
        <v>93</v>
      </c>
      <c r="I2167" t="s">
        <v>22</v>
      </c>
      <c r="J2167" t="s">
        <v>24</v>
      </c>
      <c r="K2167" s="9" t="s">
        <v>2600</v>
      </c>
      <c r="L2167" s="9">
        <v>21.5</v>
      </c>
      <c r="M2167">
        <v>258</v>
      </c>
      <c r="N2167" s="66" t="str">
        <f>IF(COUNTIF('4. IncomeStatement_12Mo_BDI'!$8:$8,$K2167)&gt;0,"Y","")</f>
        <v>Y</v>
      </c>
      <c r="O2167" s="66" t="str">
        <f>INDEX('3. Lookup Tables'!$G:$K,MATCH($G2167,'3. Lookup Tables'!$G:$G,0),MATCH(O$1,'3. Lookup Tables'!$G$1:$K$1,0))</f>
        <v>EXPENSE</v>
      </c>
      <c r="P2167" s="82" t="str">
        <f t="shared" si="150"/>
        <v>IS</v>
      </c>
      <c r="Q2167" s="82" t="str">
        <f t="shared" si="151"/>
        <v>IS_30.2</v>
      </c>
      <c r="R2167" s="82">
        <f>IF(AND(O2167="Expense",P2167="IS"),INDEX(Table2[#All],MATCH($G2167,Table2[GL_SubACT],0)+1,MATCH($D2167,Table2[#Headers],0)),
IF(AND(O2167="Revenue",P2167="IS"),INDEX('3b. IS_Revenue_Lookup'!E:E,MATCH($E2167,'3b. IS_Revenue_Lookup'!A:A,0)),
IF(P2167="BS",INDEX('3c BS_Lookup'!$A:$F,MATCH('1. GLSummary'!$F2167,'3c BS_Lookup'!$A:$A,0),MATCH('1. GLSummary'!$A2167,'3c BS_Lookup'!$1:$1,0)),"--"))
)</f>
        <v>30.2</v>
      </c>
      <c r="S2167" s="82" t="str">
        <f>IFERROR(VLOOKUP(R2167,'3. Lookup Tables'!$AB:$AC,2,0),"--")</f>
        <v>--</v>
      </c>
      <c r="T2167" s="82"/>
      <c r="U2167" s="82" t="str">
        <f>VLOOKUP($A2167,'3. Lookup Tables'!$C:$E,2,0)</f>
        <v>Hauling</v>
      </c>
      <c r="V2167" s="82" t="str">
        <f>VLOOKUP($A2167,'3. Lookup Tables'!$C:$E,3,0)</f>
        <v>Pasco</v>
      </c>
    </row>
    <row r="2168" spans="1:22" x14ac:dyDescent="0.25">
      <c r="A2168" t="s">
        <v>8</v>
      </c>
      <c r="B2168" t="s">
        <v>59</v>
      </c>
      <c r="C2168" t="s">
        <v>88</v>
      </c>
      <c r="D2168" t="s">
        <v>88</v>
      </c>
      <c r="E2168" t="s">
        <v>1921</v>
      </c>
      <c r="F2168" t="s">
        <v>699</v>
      </c>
      <c r="G2168" t="s">
        <v>1411</v>
      </c>
      <c r="H2168" t="s">
        <v>89</v>
      </c>
      <c r="I2168" t="s">
        <v>22</v>
      </c>
      <c r="J2168" t="s">
        <v>24</v>
      </c>
      <c r="K2168" s="9" t="s">
        <v>2600</v>
      </c>
      <c r="L2168" s="9">
        <v>246.67</v>
      </c>
      <c r="M2168">
        <v>3217.51</v>
      </c>
      <c r="N2168" s="66" t="str">
        <f>IF(COUNTIF('4. IncomeStatement_12Mo_BDI'!$8:$8,$K2168)&gt;0,"Y","")</f>
        <v>Y</v>
      </c>
      <c r="O2168" s="66" t="str">
        <f>INDEX('3. Lookup Tables'!$G:$K,MATCH($G2168,'3. Lookup Tables'!$G:$G,0),MATCH(O$1,'3. Lookup Tables'!$G$1:$K$1,0))</f>
        <v>EXPENSE</v>
      </c>
      <c r="P2168" s="82" t="str">
        <f t="shared" si="150"/>
        <v>IS</v>
      </c>
      <c r="Q2168" s="82" t="str">
        <f t="shared" si="151"/>
        <v>IS_32.2</v>
      </c>
      <c r="R2168" s="82">
        <f>IF(AND(O2168="Expense",P2168="IS"),INDEX(Table2[#All],MATCH($G2168,Table2[GL_SubACT],0)+1,MATCH($D2168,Table2[#Headers],0)),
IF(AND(O2168="Revenue",P2168="IS"),INDEX('3b. IS_Revenue_Lookup'!E:E,MATCH($E2168,'3b. IS_Revenue_Lookup'!A:A,0)),
IF(P2168="BS",INDEX('3c BS_Lookup'!$A:$F,MATCH('1. GLSummary'!$F2168,'3c BS_Lookup'!$A:$A,0),MATCH('1. GLSummary'!$A2168,'3c BS_Lookup'!$1:$1,0)),"--"))
)</f>
        <v>32.200000000000003</v>
      </c>
      <c r="S2168" s="82" t="str">
        <f>IFERROR(VLOOKUP(R2168,'3. Lookup Tables'!$AB:$AC,2,0),"--")</f>
        <v>--</v>
      </c>
      <c r="T2168" s="82"/>
      <c r="U2168" s="82" t="str">
        <f>VLOOKUP($A2168,'3. Lookup Tables'!$C:$E,2,0)</f>
        <v>Hauling</v>
      </c>
      <c r="V2168" s="82" t="str">
        <f>VLOOKUP($A2168,'3. Lookup Tables'!$C:$E,3,0)</f>
        <v>Pasco</v>
      </c>
    </row>
    <row r="2169" spans="1:22" x14ac:dyDescent="0.25">
      <c r="A2169" t="s">
        <v>8</v>
      </c>
      <c r="B2169" t="s">
        <v>59</v>
      </c>
      <c r="C2169" t="s">
        <v>96</v>
      </c>
      <c r="D2169" t="s">
        <v>88</v>
      </c>
      <c r="E2169" t="s">
        <v>2152</v>
      </c>
      <c r="F2169" t="s">
        <v>700</v>
      </c>
      <c r="G2169" t="s">
        <v>1503</v>
      </c>
      <c r="H2169" t="s">
        <v>97</v>
      </c>
      <c r="I2169" t="s">
        <v>22</v>
      </c>
      <c r="J2169" t="s">
        <v>24</v>
      </c>
      <c r="K2169" s="9" t="s">
        <v>2600</v>
      </c>
      <c r="L2169" s="9">
        <v>57.69</v>
      </c>
      <c r="M2169">
        <v>752.48</v>
      </c>
      <c r="N2169" s="66" t="str">
        <f>IF(COUNTIF('4. IncomeStatement_12Mo_BDI'!$8:$8,$K2169)&gt;0,"Y","")</f>
        <v>Y</v>
      </c>
      <c r="O2169" s="66" t="str">
        <f>INDEX('3. Lookup Tables'!$G:$K,MATCH($G2169,'3. Lookup Tables'!$G:$G,0),MATCH(O$1,'3. Lookup Tables'!$G$1:$K$1,0))</f>
        <v>EXPENSE</v>
      </c>
      <c r="P2169" s="82" t="str">
        <f t="shared" si="150"/>
        <v>IS</v>
      </c>
      <c r="Q2169" s="82" t="str">
        <f t="shared" si="151"/>
        <v>IS_32.2</v>
      </c>
      <c r="R2169" s="82">
        <f>IF(AND(O2169="Expense",P2169="IS"),INDEX(Table2[#All],MATCH($G2169,Table2[GL_SubACT],0)+1,MATCH($D2169,Table2[#Headers],0)),
IF(AND(O2169="Revenue",P2169="IS"),INDEX('3b. IS_Revenue_Lookup'!E:E,MATCH($E2169,'3b. IS_Revenue_Lookup'!A:A,0)),
IF(P2169="BS",INDEX('3c BS_Lookup'!$A:$F,MATCH('1. GLSummary'!$F2169,'3c BS_Lookup'!$A:$A,0),MATCH('1. GLSummary'!$A2169,'3c BS_Lookup'!$1:$1,0)),"--"))
)</f>
        <v>32.200000000000003</v>
      </c>
      <c r="S2169" s="82" t="str">
        <f>IFERROR(VLOOKUP(R2169,'3. Lookup Tables'!$AB:$AC,2,0),"--")</f>
        <v>--</v>
      </c>
      <c r="T2169" s="82"/>
      <c r="U2169" s="82" t="str">
        <f>VLOOKUP($A2169,'3. Lookup Tables'!$C:$E,2,0)</f>
        <v>Hauling</v>
      </c>
      <c r="V2169" s="82" t="str">
        <f>VLOOKUP($A2169,'3. Lookup Tables'!$C:$E,3,0)</f>
        <v>Pasco</v>
      </c>
    </row>
    <row r="2170" spans="1:22" x14ac:dyDescent="0.25">
      <c r="A2170" t="s">
        <v>8</v>
      </c>
      <c r="B2170" t="s">
        <v>59</v>
      </c>
      <c r="C2170" t="s">
        <v>98</v>
      </c>
      <c r="D2170" t="s">
        <v>88</v>
      </c>
      <c r="E2170" t="s">
        <v>2191</v>
      </c>
      <c r="F2170" t="s">
        <v>983</v>
      </c>
      <c r="G2170" t="s">
        <v>1491</v>
      </c>
      <c r="H2170" t="s">
        <v>99</v>
      </c>
      <c r="I2170" t="s">
        <v>22</v>
      </c>
      <c r="J2170" t="s">
        <v>24</v>
      </c>
      <c r="K2170" s="9" t="s">
        <v>2600</v>
      </c>
      <c r="L2170" s="9">
        <v>0</v>
      </c>
      <c r="M2170">
        <v>42</v>
      </c>
      <c r="N2170" s="66" t="str">
        <f>IF(COUNTIF('4. IncomeStatement_12Mo_BDI'!$8:$8,$K2170)&gt;0,"Y","")</f>
        <v>Y</v>
      </c>
      <c r="O2170" s="66" t="str">
        <f>INDEX('3. Lookup Tables'!$G:$K,MATCH($G2170,'3. Lookup Tables'!$G:$G,0),MATCH(O$1,'3. Lookup Tables'!$G$1:$K$1,0))</f>
        <v>EXPENSE</v>
      </c>
      <c r="P2170" s="82" t="str">
        <f t="shared" si="150"/>
        <v>IS</v>
      </c>
      <c r="Q2170" s="82" t="str">
        <f t="shared" si="151"/>
        <v>IS_32.2</v>
      </c>
      <c r="R2170" s="82">
        <f>IF(AND(O2170="Expense",P2170="IS"),INDEX(Table2[#All],MATCH($G2170,Table2[GL_SubACT],0)+1,MATCH($D2170,Table2[#Headers],0)),
IF(AND(O2170="Revenue",P2170="IS"),INDEX('3b. IS_Revenue_Lookup'!E:E,MATCH($E2170,'3b. IS_Revenue_Lookup'!A:A,0)),
IF(P2170="BS",INDEX('3c BS_Lookup'!$A:$F,MATCH('1. GLSummary'!$F2170,'3c BS_Lookup'!$A:$A,0),MATCH('1. GLSummary'!$A2170,'3c BS_Lookup'!$1:$1,0)),"--"))
)</f>
        <v>32.200000000000003</v>
      </c>
      <c r="S2170" s="82" t="str">
        <f>IFERROR(VLOOKUP(R2170,'3. Lookup Tables'!$AB:$AC,2,0),"--")</f>
        <v>--</v>
      </c>
      <c r="T2170" s="82"/>
      <c r="U2170" s="82" t="str">
        <f>VLOOKUP($A2170,'3. Lookup Tables'!$C:$E,2,0)</f>
        <v>Hauling</v>
      </c>
      <c r="V2170" s="82" t="str">
        <f>VLOOKUP($A2170,'3. Lookup Tables'!$C:$E,3,0)</f>
        <v>Pasco</v>
      </c>
    </row>
    <row r="2171" spans="1:22" x14ac:dyDescent="0.25">
      <c r="A2171" t="s">
        <v>8</v>
      </c>
      <c r="B2171" t="s">
        <v>59</v>
      </c>
      <c r="C2171" t="s">
        <v>35</v>
      </c>
      <c r="D2171" t="s">
        <v>88</v>
      </c>
      <c r="E2171" t="s">
        <v>1857</v>
      </c>
      <c r="F2171" t="s">
        <v>701</v>
      </c>
      <c r="G2171" t="s">
        <v>1493</v>
      </c>
      <c r="H2171" t="s">
        <v>100</v>
      </c>
      <c r="I2171" t="s">
        <v>22</v>
      </c>
      <c r="J2171" t="s">
        <v>24</v>
      </c>
      <c r="K2171" s="9" t="s">
        <v>2600</v>
      </c>
      <c r="L2171" s="9">
        <v>0</v>
      </c>
      <c r="M2171">
        <v>519.74</v>
      </c>
      <c r="N2171" s="66" t="str">
        <f>IF(COUNTIF('4. IncomeStatement_12Mo_BDI'!$8:$8,$K2171)&gt;0,"Y","")</f>
        <v>Y</v>
      </c>
      <c r="O2171" s="66" t="str">
        <f>INDEX('3. Lookup Tables'!$G:$K,MATCH($G2171,'3. Lookup Tables'!$G:$G,0),MATCH(O$1,'3. Lookup Tables'!$G$1:$K$1,0))</f>
        <v>EXPENSE</v>
      </c>
      <c r="P2171" s="82" t="str">
        <f t="shared" si="150"/>
        <v>IS</v>
      </c>
      <c r="Q2171" s="82" t="str">
        <f t="shared" si="151"/>
        <v>IS_32.2</v>
      </c>
      <c r="R2171" s="82">
        <f>IF(AND(O2171="Expense",P2171="IS"),INDEX(Table2[#All],MATCH($G2171,Table2[GL_SubACT],0)+1,MATCH($D2171,Table2[#Headers],0)),
IF(AND(O2171="Revenue",P2171="IS"),INDEX('3b. IS_Revenue_Lookup'!E:E,MATCH($E2171,'3b. IS_Revenue_Lookup'!A:A,0)),
IF(P2171="BS",INDEX('3c BS_Lookup'!$A:$F,MATCH('1. GLSummary'!$F2171,'3c BS_Lookup'!$A:$A,0),MATCH('1. GLSummary'!$A2171,'3c BS_Lookup'!$1:$1,0)),"--"))
)</f>
        <v>32.200000000000003</v>
      </c>
      <c r="S2171" s="82" t="str">
        <f>IFERROR(VLOOKUP(R2171,'3. Lookup Tables'!$AB:$AC,2,0),"--")</f>
        <v>--</v>
      </c>
      <c r="T2171" s="82"/>
      <c r="U2171" s="82" t="str">
        <f>VLOOKUP($A2171,'3. Lookup Tables'!$C:$E,2,0)</f>
        <v>Hauling</v>
      </c>
      <c r="V2171" s="82" t="str">
        <f>VLOOKUP($A2171,'3. Lookup Tables'!$C:$E,3,0)</f>
        <v>Pasco</v>
      </c>
    </row>
    <row r="2172" spans="1:22" x14ac:dyDescent="0.25">
      <c r="A2172" t="s">
        <v>8</v>
      </c>
      <c r="B2172" t="s">
        <v>59</v>
      </c>
      <c r="C2172" t="s">
        <v>31</v>
      </c>
      <c r="D2172" t="s">
        <v>88</v>
      </c>
      <c r="E2172" t="s">
        <v>1769</v>
      </c>
      <c r="F2172" t="s">
        <v>626</v>
      </c>
      <c r="G2172" t="s">
        <v>1409</v>
      </c>
      <c r="H2172" t="s">
        <v>128</v>
      </c>
      <c r="I2172" t="s">
        <v>22</v>
      </c>
      <c r="J2172" t="s">
        <v>24</v>
      </c>
      <c r="K2172" s="9" t="s">
        <v>2600</v>
      </c>
      <c r="L2172" s="9">
        <v>262.63</v>
      </c>
      <c r="M2172">
        <v>3352.89</v>
      </c>
      <c r="N2172" s="66" t="str">
        <f>IF(COUNTIF('4. IncomeStatement_12Mo_BDI'!$8:$8,$K2172)&gt;0,"Y","")</f>
        <v>Y</v>
      </c>
      <c r="O2172" s="66" t="str">
        <f>INDEX('3. Lookup Tables'!$G:$K,MATCH($G2172,'3. Lookup Tables'!$G:$G,0),MATCH(O$1,'3. Lookup Tables'!$G$1:$K$1,0))</f>
        <v>EXPENSE</v>
      </c>
      <c r="P2172" s="82" t="str">
        <f t="shared" si="150"/>
        <v>IS</v>
      </c>
      <c r="Q2172" s="82" t="str">
        <f t="shared" si="151"/>
        <v>IS_31.2</v>
      </c>
      <c r="R2172" s="82">
        <f>IF(AND(O2172="Expense",P2172="IS"),INDEX(Table2[#All],MATCH($G2172,Table2[GL_SubACT],0)+1,MATCH($D2172,Table2[#Headers],0)),
IF(AND(O2172="Revenue",P2172="IS"),INDEX('3b. IS_Revenue_Lookup'!E:E,MATCH($E2172,'3b. IS_Revenue_Lookup'!A:A,0)),
IF(P2172="BS",INDEX('3c BS_Lookup'!$A:$F,MATCH('1. GLSummary'!$F2172,'3c BS_Lookup'!$A:$A,0),MATCH('1. GLSummary'!$A2172,'3c BS_Lookup'!$1:$1,0)),"--"))
)</f>
        <v>31.2</v>
      </c>
      <c r="S2172" s="82" t="str">
        <f>IFERROR(VLOOKUP(R2172,'3. Lookup Tables'!$AB:$AC,2,0),"--")</f>
        <v>--</v>
      </c>
      <c r="T2172" s="82"/>
      <c r="U2172" s="82" t="str">
        <f>VLOOKUP($A2172,'3. Lookup Tables'!$C:$E,2,0)</f>
        <v>Hauling</v>
      </c>
      <c r="V2172" s="82" t="str">
        <f>VLOOKUP($A2172,'3. Lookup Tables'!$C:$E,3,0)</f>
        <v>Pasco</v>
      </c>
    </row>
    <row r="2173" spans="1:22" x14ac:dyDescent="0.25">
      <c r="A2173" t="s">
        <v>8</v>
      </c>
      <c r="B2173" t="s">
        <v>102</v>
      </c>
      <c r="C2173" t="s">
        <v>33</v>
      </c>
      <c r="D2173" t="s">
        <v>33</v>
      </c>
      <c r="E2173" t="s">
        <v>1913</v>
      </c>
      <c r="F2173" t="s">
        <v>688</v>
      </c>
      <c r="G2173" t="s">
        <v>1498</v>
      </c>
      <c r="H2173" t="s">
        <v>129</v>
      </c>
      <c r="I2173" t="s">
        <v>22</v>
      </c>
      <c r="J2173" t="s">
        <v>24</v>
      </c>
      <c r="K2173" s="9" t="s">
        <v>2600</v>
      </c>
      <c r="L2173" s="9">
        <v>5813.15</v>
      </c>
      <c r="M2173">
        <v>84372.98</v>
      </c>
      <c r="N2173" s="66" t="str">
        <f>IF(COUNTIF('4. IncomeStatement_12Mo_BDI'!$8:$8,$K2173)&gt;0,"Y","")</f>
        <v>Y</v>
      </c>
      <c r="O2173" s="66" t="str">
        <f>INDEX('3. Lookup Tables'!$G:$K,MATCH($G2173,'3. Lookup Tables'!$G:$G,0),MATCH(O$1,'3. Lookup Tables'!$G$1:$K$1,0))</f>
        <v>EXPENSE</v>
      </c>
      <c r="P2173" s="82" t="str">
        <f t="shared" si="150"/>
        <v>IS</v>
      </c>
      <c r="Q2173" s="82" t="str">
        <f t="shared" si="151"/>
        <v>IS_26.1</v>
      </c>
      <c r="R2173" s="82">
        <f>IF(AND(O2173="Expense",P2173="IS"),INDEX(Table2[#All],MATCH($G2173,Table2[GL_SubACT],0)+1,MATCH($D2173,Table2[#Headers],0)),
IF(AND(O2173="Revenue",P2173="IS"),INDEX('3b. IS_Revenue_Lookup'!E:E,MATCH($E2173,'3b. IS_Revenue_Lookup'!A:A,0)),
IF(P2173="BS",INDEX('3c BS_Lookup'!$A:$F,MATCH('1. GLSummary'!$F2173,'3c BS_Lookup'!$A:$A,0),MATCH('1. GLSummary'!$A2173,'3c BS_Lookup'!$1:$1,0)),"--"))
)</f>
        <v>26.1</v>
      </c>
      <c r="S2173" s="82" t="str">
        <f>IFERROR(VLOOKUP(R2173,'3. Lookup Tables'!$AB:$AC,2,0),"--")</f>
        <v>--</v>
      </c>
      <c r="T2173" s="82"/>
      <c r="U2173" s="82" t="str">
        <f>VLOOKUP($A2173,'3. Lookup Tables'!$C:$E,2,0)</f>
        <v>Hauling</v>
      </c>
      <c r="V2173" s="82" t="str">
        <f>VLOOKUP($A2173,'3. Lookup Tables'!$C:$E,3,0)</f>
        <v>Pasco</v>
      </c>
    </row>
    <row r="2174" spans="1:22" x14ac:dyDescent="0.25">
      <c r="A2174" t="s">
        <v>8</v>
      </c>
      <c r="B2174" t="s">
        <v>102</v>
      </c>
      <c r="C2174" t="s">
        <v>88</v>
      </c>
      <c r="D2174" t="s">
        <v>33</v>
      </c>
      <c r="E2174" t="s">
        <v>2008</v>
      </c>
      <c r="F2174" t="s">
        <v>830</v>
      </c>
      <c r="G2174" t="s">
        <v>1502</v>
      </c>
      <c r="H2174" t="s">
        <v>105</v>
      </c>
      <c r="I2174" t="s">
        <v>22</v>
      </c>
      <c r="J2174" t="s">
        <v>24</v>
      </c>
      <c r="K2174" s="9" t="s">
        <v>2600</v>
      </c>
      <c r="L2174" s="9">
        <v>285.27999999999997</v>
      </c>
      <c r="M2174">
        <v>11754.01</v>
      </c>
      <c r="N2174" s="66" t="str">
        <f>IF(COUNTIF('4. IncomeStatement_12Mo_BDI'!$8:$8,$K2174)&gt;0,"Y","")</f>
        <v>Y</v>
      </c>
      <c r="O2174" s="66" t="str">
        <f>INDEX('3. Lookup Tables'!$G:$K,MATCH($G2174,'3. Lookup Tables'!$G:$G,0),MATCH(O$1,'3. Lookup Tables'!$G$1:$K$1,0))</f>
        <v>EXPENSE</v>
      </c>
      <c r="P2174" s="82" t="str">
        <f t="shared" si="150"/>
        <v>IS</v>
      </c>
      <c r="Q2174" s="82" t="str">
        <f t="shared" si="151"/>
        <v>IS_27.1</v>
      </c>
      <c r="R2174" s="82">
        <f>IF(AND(O2174="Expense",P2174="IS"),INDEX(Table2[#All],MATCH($G2174,Table2[GL_SubACT],0)+1,MATCH($D2174,Table2[#Headers],0)),
IF(AND(O2174="Revenue",P2174="IS"),INDEX('3b. IS_Revenue_Lookup'!E:E,MATCH($E2174,'3b. IS_Revenue_Lookup'!A:A,0)),
IF(P2174="BS",INDEX('3c BS_Lookup'!$A:$F,MATCH('1. GLSummary'!$F2174,'3c BS_Lookup'!$A:$A,0),MATCH('1. GLSummary'!$A2174,'3c BS_Lookup'!$1:$1,0)),"--"))
)</f>
        <v>27.1</v>
      </c>
      <c r="S2174" s="82" t="str">
        <f>IFERROR(VLOOKUP(R2174,'3. Lookup Tables'!$AB:$AC,2,0),"--")</f>
        <v>--</v>
      </c>
      <c r="T2174" s="82"/>
      <c r="U2174" s="82" t="str">
        <f>VLOOKUP($A2174,'3. Lookup Tables'!$C:$E,2,0)</f>
        <v>Hauling</v>
      </c>
      <c r="V2174" s="82" t="str">
        <f>VLOOKUP($A2174,'3. Lookup Tables'!$C:$E,3,0)</f>
        <v>Pasco</v>
      </c>
    </row>
    <row r="2175" spans="1:22" x14ac:dyDescent="0.25">
      <c r="A2175" t="s">
        <v>8</v>
      </c>
      <c r="B2175" t="s">
        <v>102</v>
      </c>
      <c r="C2175" t="s">
        <v>33</v>
      </c>
      <c r="D2175" t="s">
        <v>92</v>
      </c>
      <c r="E2175" t="s">
        <v>2149</v>
      </c>
      <c r="F2175" t="s">
        <v>619</v>
      </c>
      <c r="G2175" t="s">
        <v>1498</v>
      </c>
      <c r="H2175" t="s">
        <v>129</v>
      </c>
      <c r="I2175" t="s">
        <v>22</v>
      </c>
      <c r="J2175" t="s">
        <v>24</v>
      </c>
      <c r="K2175" s="9" t="s">
        <v>2600</v>
      </c>
      <c r="L2175" s="9">
        <v>5912.01</v>
      </c>
      <c r="M2175">
        <v>70157.37</v>
      </c>
      <c r="N2175" s="66" t="str">
        <f>IF(COUNTIF('4. IncomeStatement_12Mo_BDI'!$8:$8,$K2175)&gt;0,"Y","")</f>
        <v>Y</v>
      </c>
      <c r="O2175" s="66" t="str">
        <f>INDEX('3. Lookup Tables'!$G:$K,MATCH($G2175,'3. Lookup Tables'!$G:$G,0),MATCH(O$1,'3. Lookup Tables'!$G$1:$K$1,0))</f>
        <v>EXPENSE</v>
      </c>
      <c r="P2175" s="82" t="str">
        <f t="shared" si="150"/>
        <v>IS</v>
      </c>
      <c r="Q2175" s="82" t="str">
        <f t="shared" si="151"/>
        <v>IS_26.12</v>
      </c>
      <c r="R2175" s="82">
        <f>IF(AND(O2175="Expense",P2175="IS"),INDEX(Table2[#All],MATCH($G2175,Table2[GL_SubACT],0)+1,MATCH($D2175,Table2[#Headers],0)),
IF(AND(O2175="Revenue",P2175="IS"),INDEX('3b. IS_Revenue_Lookup'!E:E,MATCH($E2175,'3b. IS_Revenue_Lookup'!A:A,0)),
IF(P2175="BS",INDEX('3c BS_Lookup'!$A:$F,MATCH('1. GLSummary'!$F2175,'3c BS_Lookup'!$A:$A,0),MATCH('1. GLSummary'!$A2175,'3c BS_Lookup'!$1:$1,0)),"--"))
)</f>
        <v>26.12</v>
      </c>
      <c r="S2175" s="82" t="str">
        <f>IFERROR(VLOOKUP(R2175,'3. Lookup Tables'!$AB:$AC,2,0),"--")</f>
        <v>--</v>
      </c>
      <c r="T2175" s="82"/>
      <c r="U2175" s="82" t="str">
        <f>VLOOKUP($A2175,'3. Lookup Tables'!$C:$E,2,0)</f>
        <v>Hauling</v>
      </c>
      <c r="V2175" s="82" t="str">
        <f>VLOOKUP($A2175,'3. Lookup Tables'!$C:$E,3,0)</f>
        <v>Pasco</v>
      </c>
    </row>
    <row r="2176" spans="1:22" x14ac:dyDescent="0.25">
      <c r="A2176" t="s">
        <v>8</v>
      </c>
      <c r="B2176" t="s">
        <v>102</v>
      </c>
      <c r="C2176" t="s">
        <v>88</v>
      </c>
      <c r="D2176" t="s">
        <v>92</v>
      </c>
      <c r="E2176" t="s">
        <v>2091</v>
      </c>
      <c r="F2176" t="s">
        <v>912</v>
      </c>
      <c r="G2176" t="s">
        <v>1502</v>
      </c>
      <c r="H2176" t="s">
        <v>105</v>
      </c>
      <c r="I2176" t="s">
        <v>22</v>
      </c>
      <c r="J2176" t="s">
        <v>24</v>
      </c>
      <c r="K2176" s="9" t="s">
        <v>2600</v>
      </c>
      <c r="L2176" s="9">
        <v>692.19</v>
      </c>
      <c r="M2176">
        <v>10794.96</v>
      </c>
      <c r="N2176" s="66" t="str">
        <f>IF(COUNTIF('4. IncomeStatement_12Mo_BDI'!$8:$8,$K2176)&gt;0,"Y","")</f>
        <v>Y</v>
      </c>
      <c r="O2176" s="66" t="str">
        <f>INDEX('3. Lookup Tables'!$G:$K,MATCH($G2176,'3. Lookup Tables'!$G:$G,0),MATCH(O$1,'3. Lookup Tables'!$G$1:$K$1,0))</f>
        <v>EXPENSE</v>
      </c>
      <c r="P2176" s="82" t="str">
        <f t="shared" si="150"/>
        <v>IS</v>
      </c>
      <c r="Q2176" s="82" t="str">
        <f t="shared" si="151"/>
        <v>IS_27.12</v>
      </c>
      <c r="R2176" s="82">
        <f>IF(AND(O2176="Expense",P2176="IS"),INDEX(Table2[#All],MATCH($G2176,Table2[GL_SubACT],0)+1,MATCH($D2176,Table2[#Headers],0)),
IF(AND(O2176="Revenue",P2176="IS"),INDEX('3b. IS_Revenue_Lookup'!E:E,MATCH($E2176,'3b. IS_Revenue_Lookup'!A:A,0)),
IF(P2176="BS",INDEX('3c BS_Lookup'!$A:$F,MATCH('1. GLSummary'!$F2176,'3c BS_Lookup'!$A:$A,0),MATCH('1. GLSummary'!$A2176,'3c BS_Lookup'!$1:$1,0)),"--"))
)</f>
        <v>27.12</v>
      </c>
      <c r="S2176" s="82" t="str">
        <f>IFERROR(VLOOKUP(R2176,'3. Lookup Tables'!$AB:$AC,2,0),"--")</f>
        <v>--</v>
      </c>
      <c r="T2176" s="82"/>
      <c r="U2176" s="82" t="str">
        <f>VLOOKUP($A2176,'3. Lookup Tables'!$C:$E,2,0)</f>
        <v>Hauling</v>
      </c>
      <c r="V2176" s="82" t="str">
        <f>VLOOKUP($A2176,'3. Lookup Tables'!$C:$E,3,0)</f>
        <v>Pasco</v>
      </c>
    </row>
    <row r="2177" spans="1:22" x14ac:dyDescent="0.25">
      <c r="A2177" t="s">
        <v>8</v>
      </c>
      <c r="B2177" t="s">
        <v>102</v>
      </c>
      <c r="C2177" t="s">
        <v>33</v>
      </c>
      <c r="D2177" t="s">
        <v>88</v>
      </c>
      <c r="E2177" t="s">
        <v>2108</v>
      </c>
      <c r="F2177" t="s">
        <v>695</v>
      </c>
      <c r="G2177" t="s">
        <v>1498</v>
      </c>
      <c r="H2177" t="s">
        <v>129</v>
      </c>
      <c r="I2177" t="s">
        <v>22</v>
      </c>
      <c r="J2177" t="s">
        <v>24</v>
      </c>
      <c r="K2177" s="9" t="s">
        <v>2600</v>
      </c>
      <c r="L2177" s="9">
        <v>2077.3200000000002</v>
      </c>
      <c r="M2177">
        <v>42124.28</v>
      </c>
      <c r="N2177" s="66" t="str">
        <f>IF(COUNTIF('4. IncomeStatement_12Mo_BDI'!$8:$8,$K2177)&gt;0,"Y","")</f>
        <v>Y</v>
      </c>
      <c r="O2177" s="66" t="str">
        <f>INDEX('3. Lookup Tables'!$G:$K,MATCH($G2177,'3. Lookup Tables'!$G:$G,0),MATCH(O$1,'3. Lookup Tables'!$G$1:$K$1,0))</f>
        <v>EXPENSE</v>
      </c>
      <c r="P2177" s="82" t="str">
        <f t="shared" si="150"/>
        <v>IS</v>
      </c>
      <c r="Q2177" s="82" t="str">
        <f t="shared" si="151"/>
        <v>IS_26.2</v>
      </c>
      <c r="R2177" s="82">
        <f>IF(AND(O2177="Expense",P2177="IS"),INDEX(Table2[#All],MATCH($G2177,Table2[GL_SubACT],0)+1,MATCH($D2177,Table2[#Headers],0)),
IF(AND(O2177="Revenue",P2177="IS"),INDEX('3b. IS_Revenue_Lookup'!E:E,MATCH($E2177,'3b. IS_Revenue_Lookup'!A:A,0)),
IF(P2177="BS",INDEX('3c BS_Lookup'!$A:$F,MATCH('1. GLSummary'!$F2177,'3c BS_Lookup'!$A:$A,0),MATCH('1. GLSummary'!$A2177,'3c BS_Lookup'!$1:$1,0)),"--"))
)</f>
        <v>26.2</v>
      </c>
      <c r="S2177" s="82" t="str">
        <f>IFERROR(VLOOKUP(R2177,'3. Lookup Tables'!$AB:$AC,2,0),"--")</f>
        <v>--</v>
      </c>
      <c r="T2177" s="82"/>
      <c r="U2177" s="82" t="str">
        <f>VLOOKUP($A2177,'3. Lookup Tables'!$C:$E,2,0)</f>
        <v>Hauling</v>
      </c>
      <c r="V2177" s="82" t="str">
        <f>VLOOKUP($A2177,'3. Lookup Tables'!$C:$E,3,0)</f>
        <v>Pasco</v>
      </c>
    </row>
    <row r="2178" spans="1:22" x14ac:dyDescent="0.25">
      <c r="A2178" t="s">
        <v>8</v>
      </c>
      <c r="B2178" t="s">
        <v>102</v>
      </c>
      <c r="C2178" t="s">
        <v>88</v>
      </c>
      <c r="D2178" t="s">
        <v>88</v>
      </c>
      <c r="E2178" t="s">
        <v>1920</v>
      </c>
      <c r="F2178" t="s">
        <v>696</v>
      </c>
      <c r="G2178" t="s">
        <v>1502</v>
      </c>
      <c r="H2178" t="s">
        <v>105</v>
      </c>
      <c r="I2178" t="s">
        <v>22</v>
      </c>
      <c r="J2178" t="s">
        <v>24</v>
      </c>
      <c r="K2178" s="9" t="s">
        <v>2600</v>
      </c>
      <c r="L2178" s="9">
        <v>348.14</v>
      </c>
      <c r="M2178">
        <v>5960.14</v>
      </c>
      <c r="N2178" s="66" t="str">
        <f>IF(COUNTIF('4. IncomeStatement_12Mo_BDI'!$8:$8,$K2178)&gt;0,"Y","")</f>
        <v>Y</v>
      </c>
      <c r="O2178" s="66" t="str">
        <f>INDEX('3. Lookup Tables'!$G:$K,MATCH($G2178,'3. Lookup Tables'!$G:$G,0),MATCH(O$1,'3. Lookup Tables'!$G$1:$K$1,0))</f>
        <v>EXPENSE</v>
      </c>
      <c r="P2178" s="82" t="str">
        <f t="shared" si="150"/>
        <v>IS</v>
      </c>
      <c r="Q2178" s="82" t="str">
        <f t="shared" si="151"/>
        <v>IS_27.2</v>
      </c>
      <c r="R2178" s="82">
        <f>IF(AND(O2178="Expense",P2178="IS"),INDEX(Table2[#All],MATCH($G2178,Table2[GL_SubACT],0)+1,MATCH($D2178,Table2[#Headers],0)),
IF(AND(O2178="Revenue",P2178="IS"),INDEX('3b. IS_Revenue_Lookup'!E:E,MATCH($E2178,'3b. IS_Revenue_Lookup'!A:A,0)),
IF(P2178="BS",INDEX('3c BS_Lookup'!$A:$F,MATCH('1. GLSummary'!$F2178,'3c BS_Lookup'!$A:$A,0),MATCH('1. GLSummary'!$A2178,'3c BS_Lookup'!$1:$1,0)),"--"))
)</f>
        <v>27.2</v>
      </c>
      <c r="S2178" s="82" t="str">
        <f>IFERROR(VLOOKUP(R2178,'3. Lookup Tables'!$AB:$AC,2,0),"--")</f>
        <v>--</v>
      </c>
      <c r="T2178" s="82"/>
      <c r="U2178" s="82" t="str">
        <f>VLOOKUP($A2178,'3. Lookup Tables'!$C:$E,2,0)</f>
        <v>Hauling</v>
      </c>
      <c r="V2178" s="82" t="str">
        <f>VLOOKUP($A2178,'3. Lookup Tables'!$C:$E,3,0)</f>
        <v>Pasco</v>
      </c>
    </row>
    <row r="2179" spans="1:22" x14ac:dyDescent="0.25">
      <c r="A2179" t="s">
        <v>8</v>
      </c>
      <c r="B2179" t="s">
        <v>59</v>
      </c>
      <c r="C2179" t="s">
        <v>33</v>
      </c>
      <c r="D2179" t="s">
        <v>35</v>
      </c>
      <c r="E2179" t="s">
        <v>1773</v>
      </c>
      <c r="F2179" t="s">
        <v>866</v>
      </c>
      <c r="G2179" t="s">
        <v>1490</v>
      </c>
      <c r="H2179" t="s">
        <v>91</v>
      </c>
      <c r="I2179" t="s">
        <v>22</v>
      </c>
      <c r="J2179" t="s">
        <v>24</v>
      </c>
      <c r="K2179" s="9" t="s">
        <v>2600</v>
      </c>
      <c r="L2179" s="9">
        <v>191.86</v>
      </c>
      <c r="M2179">
        <v>2427.37</v>
      </c>
      <c r="N2179" s="66" t="str">
        <f>IF(COUNTIF('4. IncomeStatement_12Mo_BDI'!$8:$8,$K2179)&gt;0,"Y","")</f>
        <v>Y</v>
      </c>
      <c r="O2179" s="66" t="str">
        <f>INDEX('3. Lookup Tables'!$G:$K,MATCH($G2179,'3. Lookup Tables'!$G:$G,0),MATCH(O$1,'3. Lookup Tables'!$G$1:$K$1,0))</f>
        <v>EXPENSE</v>
      </c>
      <c r="P2179" s="82" t="str">
        <f t="shared" si="150"/>
        <v>IS</v>
      </c>
      <c r="Q2179" s="82" t="str">
        <f t="shared" si="151"/>
        <v>IS_38</v>
      </c>
      <c r="R2179" s="82">
        <f>IF(AND(O2179="Expense",P2179="IS"),INDEX(Table2[#All],MATCH($G2179,Table2[GL_SubACT],0)+1,MATCH($D2179,Table2[#Headers],0)),
IF(AND(O2179="Revenue",P2179="IS"),INDEX('3b. IS_Revenue_Lookup'!E:E,MATCH($E2179,'3b. IS_Revenue_Lookup'!A:A,0)),
IF(P2179="BS",INDEX('3c BS_Lookup'!$A:$F,MATCH('1. GLSummary'!$F2179,'3c BS_Lookup'!$A:$A,0),MATCH('1. GLSummary'!$A2179,'3c BS_Lookup'!$1:$1,0)),"--"))
)</f>
        <v>38</v>
      </c>
      <c r="S2179" s="82" t="str">
        <f>IFERROR(VLOOKUP(R2179,'3. Lookup Tables'!$AB:$AC,2,0),"--")</f>
        <v>--</v>
      </c>
      <c r="T2179" s="82"/>
      <c r="U2179" s="82" t="str">
        <f>VLOOKUP($A2179,'3. Lookup Tables'!$C:$E,2,0)</f>
        <v>Hauling</v>
      </c>
      <c r="V2179" s="82" t="str">
        <f>VLOOKUP($A2179,'3. Lookup Tables'!$C:$E,3,0)</f>
        <v>Pasco</v>
      </c>
    </row>
    <row r="2180" spans="1:22" x14ac:dyDescent="0.25">
      <c r="A2180" t="s">
        <v>8</v>
      </c>
      <c r="B2180" t="s">
        <v>59</v>
      </c>
      <c r="C2180" t="s">
        <v>92</v>
      </c>
      <c r="D2180" t="s">
        <v>35</v>
      </c>
      <c r="E2180" t="s">
        <v>2009</v>
      </c>
      <c r="F2180" t="s">
        <v>702</v>
      </c>
      <c r="G2180" t="s">
        <v>1412</v>
      </c>
      <c r="H2180" t="s">
        <v>1023</v>
      </c>
      <c r="I2180" t="s">
        <v>22</v>
      </c>
      <c r="J2180" t="s">
        <v>24</v>
      </c>
      <c r="K2180" s="9" t="s">
        <v>2600</v>
      </c>
      <c r="L2180" s="9">
        <v>21.5</v>
      </c>
      <c r="M2180">
        <v>258</v>
      </c>
      <c r="N2180" s="66" t="str">
        <f>IF(COUNTIF('4. IncomeStatement_12Mo_BDI'!$8:$8,$K2180)&gt;0,"Y","")</f>
        <v>Y</v>
      </c>
      <c r="O2180" s="66" t="str">
        <f>INDEX('3. Lookup Tables'!$G:$K,MATCH($G2180,'3. Lookup Tables'!$G:$G,0),MATCH(O$1,'3. Lookup Tables'!$G$1:$K$1,0))</f>
        <v>EXPENSE</v>
      </c>
      <c r="P2180" s="82" t="str">
        <f t="shared" si="150"/>
        <v>IS</v>
      </c>
      <c r="Q2180" s="82" t="str">
        <f t="shared" si="151"/>
        <v>IS_38</v>
      </c>
      <c r="R2180" s="82">
        <f>IF(AND(O2180="Expense",P2180="IS"),INDEX(Table2[#All],MATCH($G2180,Table2[GL_SubACT],0)+1,MATCH($D2180,Table2[#Headers],0)),
IF(AND(O2180="Revenue",P2180="IS"),INDEX('3b. IS_Revenue_Lookup'!E:E,MATCH($E2180,'3b. IS_Revenue_Lookup'!A:A,0)),
IF(P2180="BS",INDEX('3c BS_Lookup'!$A:$F,MATCH('1. GLSummary'!$F2180,'3c BS_Lookup'!$A:$A,0),MATCH('1. GLSummary'!$A2180,'3c BS_Lookup'!$1:$1,0)),"--"))
)</f>
        <v>38</v>
      </c>
      <c r="S2180" s="82" t="str">
        <f>IFERROR(VLOOKUP(R2180,'3. Lookup Tables'!$AB:$AC,2,0),"--")</f>
        <v>--</v>
      </c>
      <c r="T2180" s="82"/>
      <c r="U2180" s="82" t="str">
        <f>VLOOKUP($A2180,'3. Lookup Tables'!$C:$E,2,0)</f>
        <v>Hauling</v>
      </c>
      <c r="V2180" s="82" t="str">
        <f>VLOOKUP($A2180,'3. Lookup Tables'!$C:$E,3,0)</f>
        <v>Pasco</v>
      </c>
    </row>
    <row r="2181" spans="1:22" x14ac:dyDescent="0.25">
      <c r="A2181" t="s">
        <v>8</v>
      </c>
      <c r="B2181" t="s">
        <v>59</v>
      </c>
      <c r="C2181" t="s">
        <v>88</v>
      </c>
      <c r="D2181" t="s">
        <v>35</v>
      </c>
      <c r="E2181" t="s">
        <v>2024</v>
      </c>
      <c r="F2181" t="s">
        <v>704</v>
      </c>
      <c r="G2181" t="s">
        <v>1411</v>
      </c>
      <c r="H2181" t="s">
        <v>89</v>
      </c>
      <c r="I2181" t="s">
        <v>22</v>
      </c>
      <c r="J2181" t="s">
        <v>24</v>
      </c>
      <c r="K2181" s="9" t="s">
        <v>2600</v>
      </c>
      <c r="L2181" s="9">
        <v>237.9</v>
      </c>
      <c r="M2181">
        <v>3009.94</v>
      </c>
      <c r="N2181" s="66" t="str">
        <f>IF(COUNTIF('4. IncomeStatement_12Mo_BDI'!$8:$8,$K2181)&gt;0,"Y","")</f>
        <v>Y</v>
      </c>
      <c r="O2181" s="66" t="str">
        <f>INDEX('3. Lookup Tables'!$G:$K,MATCH($G2181,'3. Lookup Tables'!$G:$G,0),MATCH(O$1,'3. Lookup Tables'!$G$1:$K$1,0))</f>
        <v>EXPENSE</v>
      </c>
      <c r="P2181" s="82" t="str">
        <f t="shared" si="150"/>
        <v>IS</v>
      </c>
      <c r="Q2181" s="82" t="str">
        <f t="shared" si="151"/>
        <v>IS_40</v>
      </c>
      <c r="R2181" s="82">
        <f>IF(AND(O2181="Expense",P2181="IS"),INDEX(Table2[#All],MATCH($G2181,Table2[GL_SubACT],0)+1,MATCH($D2181,Table2[#Headers],0)),
IF(AND(O2181="Revenue",P2181="IS"),INDEX('3b. IS_Revenue_Lookup'!E:E,MATCH($E2181,'3b. IS_Revenue_Lookup'!A:A,0)),
IF(P2181="BS",INDEX('3c BS_Lookup'!$A:$F,MATCH('1. GLSummary'!$F2181,'3c BS_Lookup'!$A:$A,0),MATCH('1. GLSummary'!$A2181,'3c BS_Lookup'!$1:$1,0)),"--"))
)</f>
        <v>40</v>
      </c>
      <c r="S2181" s="82" t="str">
        <f>IFERROR(VLOOKUP(R2181,'3. Lookup Tables'!$AB:$AC,2,0),"--")</f>
        <v>--</v>
      </c>
      <c r="T2181" s="82"/>
      <c r="U2181" s="82" t="str">
        <f>VLOOKUP($A2181,'3. Lookup Tables'!$C:$E,2,0)</f>
        <v>Hauling</v>
      </c>
      <c r="V2181" s="82" t="str">
        <f>VLOOKUP($A2181,'3. Lookup Tables'!$C:$E,3,0)</f>
        <v>Pasco</v>
      </c>
    </row>
    <row r="2182" spans="1:22" x14ac:dyDescent="0.25">
      <c r="A2182" t="s">
        <v>8</v>
      </c>
      <c r="B2182" t="s">
        <v>59</v>
      </c>
      <c r="C2182" t="s">
        <v>96</v>
      </c>
      <c r="D2182" t="s">
        <v>35</v>
      </c>
      <c r="E2182" t="s">
        <v>2010</v>
      </c>
      <c r="F2182" t="s">
        <v>705</v>
      </c>
      <c r="G2182" t="s">
        <v>1503</v>
      </c>
      <c r="H2182" t="s">
        <v>97</v>
      </c>
      <c r="I2182" t="s">
        <v>22</v>
      </c>
      <c r="J2182" t="s">
        <v>24</v>
      </c>
      <c r="K2182" s="9" t="s">
        <v>2600</v>
      </c>
      <c r="L2182" s="9">
        <v>55.63</v>
      </c>
      <c r="M2182">
        <v>703.93</v>
      </c>
      <c r="N2182" s="66" t="str">
        <f>IF(COUNTIF('4. IncomeStatement_12Mo_BDI'!$8:$8,$K2182)&gt;0,"Y","")</f>
        <v>Y</v>
      </c>
      <c r="O2182" s="66" t="str">
        <f>INDEX('3. Lookup Tables'!$G:$K,MATCH($G2182,'3. Lookup Tables'!$G:$G,0),MATCH(O$1,'3. Lookup Tables'!$G$1:$K$1,0))</f>
        <v>EXPENSE</v>
      </c>
      <c r="P2182" s="82" t="str">
        <f t="shared" si="150"/>
        <v>IS</v>
      </c>
      <c r="Q2182" s="82" t="str">
        <f t="shared" si="151"/>
        <v>IS_40</v>
      </c>
      <c r="R2182" s="82">
        <f>IF(AND(O2182="Expense",P2182="IS"),INDEX(Table2[#All],MATCH($G2182,Table2[GL_SubACT],0)+1,MATCH($D2182,Table2[#Headers],0)),
IF(AND(O2182="Revenue",P2182="IS"),INDEX('3b. IS_Revenue_Lookup'!E:E,MATCH($E2182,'3b. IS_Revenue_Lookup'!A:A,0)),
IF(P2182="BS",INDEX('3c BS_Lookup'!$A:$F,MATCH('1. GLSummary'!$F2182,'3c BS_Lookup'!$A:$A,0),MATCH('1. GLSummary'!$A2182,'3c BS_Lookup'!$1:$1,0)),"--"))
)</f>
        <v>40</v>
      </c>
      <c r="S2182" s="82" t="str">
        <f>IFERROR(VLOOKUP(R2182,'3. Lookup Tables'!$AB:$AC,2,0),"--")</f>
        <v>--</v>
      </c>
      <c r="T2182" s="82"/>
      <c r="U2182" s="82" t="str">
        <f>VLOOKUP($A2182,'3. Lookup Tables'!$C:$E,2,0)</f>
        <v>Hauling</v>
      </c>
      <c r="V2182" s="82" t="str">
        <f>VLOOKUP($A2182,'3. Lookup Tables'!$C:$E,3,0)</f>
        <v>Pasco</v>
      </c>
    </row>
    <row r="2183" spans="1:22" x14ac:dyDescent="0.25">
      <c r="A2183" t="s">
        <v>8</v>
      </c>
      <c r="B2183" t="s">
        <v>59</v>
      </c>
      <c r="C2183" t="s">
        <v>98</v>
      </c>
      <c r="D2183" t="s">
        <v>35</v>
      </c>
      <c r="E2183" t="s">
        <v>2051</v>
      </c>
      <c r="F2183" t="s">
        <v>706</v>
      </c>
      <c r="G2183" t="s">
        <v>1491</v>
      </c>
      <c r="H2183" t="s">
        <v>99</v>
      </c>
      <c r="I2183" t="s">
        <v>22</v>
      </c>
      <c r="J2183" t="s">
        <v>24</v>
      </c>
      <c r="K2183" s="9" t="s">
        <v>2600</v>
      </c>
      <c r="L2183" s="9">
        <v>0</v>
      </c>
      <c r="M2183">
        <v>84</v>
      </c>
      <c r="N2183" s="66" t="str">
        <f>IF(COUNTIF('4. IncomeStatement_12Mo_BDI'!$8:$8,$K2183)&gt;0,"Y","")</f>
        <v>Y</v>
      </c>
      <c r="O2183" s="66" t="str">
        <f>INDEX('3. Lookup Tables'!$G:$K,MATCH($G2183,'3. Lookup Tables'!$G:$G,0),MATCH(O$1,'3. Lookup Tables'!$G$1:$K$1,0))</f>
        <v>EXPENSE</v>
      </c>
      <c r="P2183" s="82" t="str">
        <f t="shared" si="150"/>
        <v>IS</v>
      </c>
      <c r="Q2183" s="82" t="str">
        <f t="shared" si="151"/>
        <v>IS_40</v>
      </c>
      <c r="R2183" s="82">
        <f>IF(AND(O2183="Expense",P2183="IS"),INDEX(Table2[#All],MATCH($G2183,Table2[GL_SubACT],0)+1,MATCH($D2183,Table2[#Headers],0)),
IF(AND(O2183="Revenue",P2183="IS"),INDEX('3b. IS_Revenue_Lookup'!E:E,MATCH($E2183,'3b. IS_Revenue_Lookup'!A:A,0)),
IF(P2183="BS",INDEX('3c BS_Lookup'!$A:$F,MATCH('1. GLSummary'!$F2183,'3c BS_Lookup'!$A:$A,0),MATCH('1. GLSummary'!$A2183,'3c BS_Lookup'!$1:$1,0)),"--"))
)</f>
        <v>40</v>
      </c>
      <c r="S2183" s="82" t="str">
        <f>IFERROR(VLOOKUP(R2183,'3. Lookup Tables'!$AB:$AC,2,0),"--")</f>
        <v>--</v>
      </c>
      <c r="T2183" s="82"/>
      <c r="U2183" s="82" t="str">
        <f>VLOOKUP($A2183,'3. Lookup Tables'!$C:$E,2,0)</f>
        <v>Hauling</v>
      </c>
      <c r="V2183" s="82" t="str">
        <f>VLOOKUP($A2183,'3. Lookup Tables'!$C:$E,3,0)</f>
        <v>Pasco</v>
      </c>
    </row>
    <row r="2184" spans="1:22" x14ac:dyDescent="0.25">
      <c r="A2184" t="s">
        <v>8</v>
      </c>
      <c r="B2184" t="s">
        <v>59</v>
      </c>
      <c r="C2184" t="s">
        <v>35</v>
      </c>
      <c r="D2184" t="s">
        <v>35</v>
      </c>
      <c r="E2184" t="s">
        <v>1995</v>
      </c>
      <c r="F2184" t="s">
        <v>919</v>
      </c>
      <c r="G2184" t="s">
        <v>1493</v>
      </c>
      <c r="H2184" t="s">
        <v>100</v>
      </c>
      <c r="I2184" t="s">
        <v>22</v>
      </c>
      <c r="J2184" t="s">
        <v>24</v>
      </c>
      <c r="K2184" s="9" t="s">
        <v>2600</v>
      </c>
      <c r="L2184" s="9">
        <v>47.2</v>
      </c>
      <c r="M2184">
        <v>580.01</v>
      </c>
      <c r="N2184" s="66" t="str">
        <f>IF(COUNTIF('4. IncomeStatement_12Mo_BDI'!$8:$8,$K2184)&gt;0,"Y","")</f>
        <v>Y</v>
      </c>
      <c r="O2184" s="66" t="str">
        <f>INDEX('3. Lookup Tables'!$G:$K,MATCH($G2184,'3. Lookup Tables'!$G:$G,0),MATCH(O$1,'3. Lookup Tables'!$G$1:$K$1,0))</f>
        <v>EXPENSE</v>
      </c>
      <c r="P2184" s="82" t="str">
        <f t="shared" si="150"/>
        <v>IS</v>
      </c>
      <c r="Q2184" s="82" t="str">
        <f t="shared" si="151"/>
        <v>IS_40</v>
      </c>
      <c r="R2184" s="82">
        <f>IF(AND(O2184="Expense",P2184="IS"),INDEX(Table2[#All],MATCH($G2184,Table2[GL_SubACT],0)+1,MATCH($D2184,Table2[#Headers],0)),
IF(AND(O2184="Revenue",P2184="IS"),INDEX('3b. IS_Revenue_Lookup'!E:E,MATCH($E2184,'3b. IS_Revenue_Lookup'!A:A,0)),
IF(P2184="BS",INDEX('3c BS_Lookup'!$A:$F,MATCH('1. GLSummary'!$F2184,'3c BS_Lookup'!$A:$A,0),MATCH('1. GLSummary'!$A2184,'3c BS_Lookup'!$1:$1,0)),"--"))
)</f>
        <v>40</v>
      </c>
      <c r="S2184" s="82" t="str">
        <f>IFERROR(VLOOKUP(R2184,'3. Lookup Tables'!$AB:$AC,2,0),"--")</f>
        <v>--</v>
      </c>
      <c r="T2184" s="82"/>
      <c r="U2184" s="82" t="str">
        <f>VLOOKUP($A2184,'3. Lookup Tables'!$C:$E,2,0)</f>
        <v>Hauling</v>
      </c>
      <c r="V2184" s="82" t="str">
        <f>VLOOKUP($A2184,'3. Lookup Tables'!$C:$E,3,0)</f>
        <v>Pasco</v>
      </c>
    </row>
    <row r="2185" spans="1:22" x14ac:dyDescent="0.25">
      <c r="A2185" t="s">
        <v>8</v>
      </c>
      <c r="B2185" t="s">
        <v>59</v>
      </c>
      <c r="C2185" t="s">
        <v>31</v>
      </c>
      <c r="D2185" t="s">
        <v>35</v>
      </c>
      <c r="E2185" t="s">
        <v>1774</v>
      </c>
      <c r="F2185" t="s">
        <v>707</v>
      </c>
      <c r="G2185" t="s">
        <v>1409</v>
      </c>
      <c r="H2185" t="s">
        <v>128</v>
      </c>
      <c r="I2185" t="s">
        <v>22</v>
      </c>
      <c r="J2185" t="s">
        <v>24</v>
      </c>
      <c r="K2185" s="9" t="s">
        <v>2600</v>
      </c>
      <c r="L2185" s="9">
        <v>361.77</v>
      </c>
      <c r="M2185">
        <v>3645.69</v>
      </c>
      <c r="N2185" s="66" t="str">
        <f>IF(COUNTIF('4. IncomeStatement_12Mo_BDI'!$8:$8,$K2185)&gt;0,"Y","")</f>
        <v>Y</v>
      </c>
      <c r="O2185" s="66" t="str">
        <f>INDEX('3. Lookup Tables'!$G:$K,MATCH($G2185,'3. Lookup Tables'!$G:$G,0),MATCH(O$1,'3. Lookup Tables'!$G$1:$K$1,0))</f>
        <v>EXPENSE</v>
      </c>
      <c r="P2185" s="82" t="str">
        <f t="shared" si="150"/>
        <v>IS</v>
      </c>
      <c r="Q2185" s="82" t="str">
        <f t="shared" si="151"/>
        <v>IS_39</v>
      </c>
      <c r="R2185" s="82">
        <f>IF(AND(O2185="Expense",P2185="IS"),INDEX(Table2[#All],MATCH($G2185,Table2[GL_SubACT],0)+1,MATCH($D2185,Table2[#Headers],0)),
IF(AND(O2185="Revenue",P2185="IS"),INDEX('3b. IS_Revenue_Lookup'!E:E,MATCH($E2185,'3b. IS_Revenue_Lookup'!A:A,0)),
IF(P2185="BS",INDEX('3c BS_Lookup'!$A:$F,MATCH('1. GLSummary'!$F2185,'3c BS_Lookup'!$A:$A,0),MATCH('1. GLSummary'!$A2185,'3c BS_Lookup'!$1:$1,0)),"--"))
)</f>
        <v>39</v>
      </c>
      <c r="S2185" s="82" t="str">
        <f>IFERROR(VLOOKUP(R2185,'3. Lookup Tables'!$AB:$AC,2,0),"--")</f>
        <v>--</v>
      </c>
      <c r="T2185" s="82"/>
      <c r="U2185" s="82" t="str">
        <f>VLOOKUP($A2185,'3. Lookup Tables'!$C:$E,2,0)</f>
        <v>Hauling</v>
      </c>
      <c r="V2185" s="82" t="str">
        <f>VLOOKUP($A2185,'3. Lookup Tables'!$C:$E,3,0)</f>
        <v>Pasco</v>
      </c>
    </row>
    <row r="2186" spans="1:22" x14ac:dyDescent="0.25">
      <c r="A2186" t="s">
        <v>8</v>
      </c>
      <c r="B2186" t="s">
        <v>102</v>
      </c>
      <c r="C2186" t="s">
        <v>33</v>
      </c>
      <c r="D2186" t="s">
        <v>35</v>
      </c>
      <c r="E2186" t="s">
        <v>1771</v>
      </c>
      <c r="F2186" t="s">
        <v>918</v>
      </c>
      <c r="G2186" t="s">
        <v>1498</v>
      </c>
      <c r="H2186" t="s">
        <v>129</v>
      </c>
      <c r="I2186" t="s">
        <v>22</v>
      </c>
      <c r="J2186" t="s">
        <v>24</v>
      </c>
      <c r="K2186" s="9" t="s">
        <v>2600</v>
      </c>
      <c r="L2186" s="9">
        <v>3952.86</v>
      </c>
      <c r="M2186">
        <v>36084.589999999997</v>
      </c>
      <c r="N2186" s="66" t="str">
        <f>IF(COUNTIF('4. IncomeStatement_12Mo_BDI'!$8:$8,$K2186)&gt;0,"Y","")</f>
        <v>Y</v>
      </c>
      <c r="O2186" s="66" t="str">
        <f>INDEX('3. Lookup Tables'!$G:$K,MATCH($G2186,'3. Lookup Tables'!$G:$G,0),MATCH(O$1,'3. Lookup Tables'!$G$1:$K$1,0))</f>
        <v>EXPENSE</v>
      </c>
      <c r="P2186" s="82" t="str">
        <f t="shared" si="150"/>
        <v>IS</v>
      </c>
      <c r="Q2186" s="82" t="str">
        <f t="shared" si="151"/>
        <v>IS_34</v>
      </c>
      <c r="R2186" s="82">
        <f>IF(AND(O2186="Expense",P2186="IS"),INDEX(Table2[#All],MATCH($G2186,Table2[GL_SubACT],0)+1,MATCH($D2186,Table2[#Headers],0)),
IF(AND(O2186="Revenue",P2186="IS"),INDEX('3b. IS_Revenue_Lookup'!E:E,MATCH($E2186,'3b. IS_Revenue_Lookup'!A:A,0)),
IF(P2186="BS",INDEX('3c BS_Lookup'!$A:$F,MATCH('1. GLSummary'!$F2186,'3c BS_Lookup'!$A:$A,0),MATCH('1. GLSummary'!$A2186,'3c BS_Lookup'!$1:$1,0)),"--"))
)</f>
        <v>34</v>
      </c>
      <c r="S2186" s="82" t="str">
        <f>IFERROR(VLOOKUP(R2186,'3. Lookup Tables'!$AB:$AC,2,0),"--")</f>
        <v>--</v>
      </c>
      <c r="T2186" s="82"/>
      <c r="U2186" s="82" t="str">
        <f>VLOOKUP($A2186,'3. Lookup Tables'!$C:$E,2,0)</f>
        <v>Hauling</v>
      </c>
      <c r="V2186" s="82" t="str">
        <f>VLOOKUP($A2186,'3. Lookup Tables'!$C:$E,3,0)</f>
        <v>Pasco</v>
      </c>
    </row>
    <row r="2187" spans="1:22" x14ac:dyDescent="0.25">
      <c r="A2187" t="s">
        <v>8</v>
      </c>
      <c r="B2187" t="s">
        <v>102</v>
      </c>
      <c r="C2187" t="s">
        <v>88</v>
      </c>
      <c r="D2187" t="s">
        <v>35</v>
      </c>
      <c r="E2187" t="s">
        <v>1994</v>
      </c>
      <c r="F2187" t="s">
        <v>643</v>
      </c>
      <c r="G2187" t="s">
        <v>1502</v>
      </c>
      <c r="H2187" t="s">
        <v>105</v>
      </c>
      <c r="I2187" t="s">
        <v>22</v>
      </c>
      <c r="J2187" t="s">
        <v>24</v>
      </c>
      <c r="K2187" s="9" t="s">
        <v>2600</v>
      </c>
      <c r="L2187" s="9">
        <v>846.53</v>
      </c>
      <c r="M2187">
        <v>9975.57</v>
      </c>
      <c r="N2187" s="66" t="str">
        <f>IF(COUNTIF('4. IncomeStatement_12Mo_BDI'!$8:$8,$K2187)&gt;0,"Y","")</f>
        <v>Y</v>
      </c>
      <c r="O2187" s="66" t="str">
        <f>INDEX('3. Lookup Tables'!$G:$K,MATCH($G2187,'3. Lookup Tables'!$G:$G,0),MATCH(O$1,'3. Lookup Tables'!$G$1:$K$1,0))</f>
        <v>EXPENSE</v>
      </c>
      <c r="P2187" s="82" t="str">
        <f t="shared" si="150"/>
        <v>IS</v>
      </c>
      <c r="Q2187" s="82" t="str">
        <f t="shared" si="151"/>
        <v>IS_35</v>
      </c>
      <c r="R2187" s="82">
        <f>IF(AND(O2187="Expense",P2187="IS"),INDEX(Table2[#All],MATCH($G2187,Table2[GL_SubACT],0)+1,MATCH($D2187,Table2[#Headers],0)),
IF(AND(O2187="Revenue",P2187="IS"),INDEX('3b. IS_Revenue_Lookup'!E:E,MATCH($E2187,'3b. IS_Revenue_Lookup'!A:A,0)),
IF(P2187="BS",INDEX('3c BS_Lookup'!$A:$F,MATCH('1. GLSummary'!$F2187,'3c BS_Lookup'!$A:$A,0),MATCH('1. GLSummary'!$A2187,'3c BS_Lookup'!$1:$1,0)),"--"))
)</f>
        <v>35</v>
      </c>
      <c r="S2187" s="82" t="str">
        <f>IFERROR(VLOOKUP(R2187,'3. Lookup Tables'!$AB:$AC,2,0),"--")</f>
        <v>--</v>
      </c>
      <c r="T2187" s="82"/>
      <c r="U2187" s="82" t="str">
        <f>VLOOKUP($A2187,'3. Lookup Tables'!$C:$E,2,0)</f>
        <v>Hauling</v>
      </c>
      <c r="V2187" s="82" t="str">
        <f>VLOOKUP($A2187,'3. Lookup Tables'!$C:$E,3,0)</f>
        <v>Pasco</v>
      </c>
    </row>
    <row r="2188" spans="1:22" x14ac:dyDescent="0.25">
      <c r="A2188" t="s">
        <v>7</v>
      </c>
      <c r="B2188" t="s">
        <v>59</v>
      </c>
      <c r="C2188" t="s">
        <v>33</v>
      </c>
      <c r="D2188" t="s">
        <v>167</v>
      </c>
      <c r="E2188" t="s">
        <v>1872</v>
      </c>
      <c r="F2188" t="s">
        <v>733</v>
      </c>
      <c r="G2188" t="s">
        <v>1490</v>
      </c>
      <c r="H2188" t="s">
        <v>91</v>
      </c>
      <c r="I2188" t="s">
        <v>27</v>
      </c>
      <c r="J2188" t="s">
        <v>24</v>
      </c>
      <c r="K2188" s="9" t="s">
        <v>187</v>
      </c>
      <c r="L2188" s="9">
        <v>699.53</v>
      </c>
      <c r="M2188">
        <v>1899.41</v>
      </c>
      <c r="N2188" s="66" t="str">
        <f>IF(COUNTIF('4. IncomeStatement_12Mo_BDI'!$8:$8,$K2188)&gt;0,"Y","")</f>
        <v>Y</v>
      </c>
      <c r="O2188" s="66" t="str">
        <f>INDEX('3. Lookup Tables'!$G:$K,MATCH($G2188,'3. Lookup Tables'!$G:$G,0),MATCH(O$1,'3. Lookup Tables'!$G$1:$K$1,0))</f>
        <v>EXPENSE</v>
      </c>
      <c r="P2188" s="82" t="str">
        <f t="shared" ref="P2188:P2204" si="152">IF(B2188&lt;&gt;"",IF(VALUE(LEFT(B2188,1))&lt;=2,"BS","IS"),"")</f>
        <v>IS</v>
      </c>
      <c r="Q2188" s="82" t="str">
        <f t="shared" ref="Q2188:Q2204" si="153">P2188&amp;"_"&amp;R2188</f>
        <v>IS_53</v>
      </c>
      <c r="R2188" s="82">
        <f>IF(AND(O2188="Expense",P2188="IS"),INDEX(Table2[#All],MATCH($G2188,Table2[GL_SubACT],0)+1,MATCH($D2188,Table2[#Headers],0)),
IF(AND(O2188="Revenue",P2188="IS"),INDEX('3b. IS_Revenue_Lookup'!E:E,MATCH($E2188,'3b. IS_Revenue_Lookup'!A:A,0)),
IF(P2188="BS",INDEX('3c BS_Lookup'!$A:$F,MATCH('1. GLSummary'!$F2188,'3c BS_Lookup'!$A:$A,0),MATCH('1. GLSummary'!$A2188,'3c BS_Lookup'!$1:$1,0)),"--"))
)</f>
        <v>53</v>
      </c>
      <c r="S2188" s="82" t="str">
        <f>IFERROR(VLOOKUP(R2188,'3. Lookup Tables'!$AB:$AC,2,0),"--")</f>
        <v>--</v>
      </c>
      <c r="T2188" s="82"/>
      <c r="U2188" s="82" t="str">
        <f>VLOOKUP($A2188,'3. Lookup Tables'!$C:$E,2,0)</f>
        <v>Hauling</v>
      </c>
      <c r="V2188" s="82" t="str">
        <f>VLOOKUP($A2188,'3. Lookup Tables'!$C:$E,3,0)</f>
        <v>Pasco</v>
      </c>
    </row>
    <row r="2189" spans="1:22" x14ac:dyDescent="0.25">
      <c r="A2189" t="s">
        <v>7</v>
      </c>
      <c r="B2189" t="s">
        <v>59</v>
      </c>
      <c r="C2189" t="s">
        <v>92</v>
      </c>
      <c r="D2189" t="s">
        <v>167</v>
      </c>
      <c r="E2189" t="s">
        <v>1975</v>
      </c>
      <c r="F2189" t="s">
        <v>956</v>
      </c>
      <c r="G2189" t="s">
        <v>1412</v>
      </c>
      <c r="H2189" t="s">
        <v>93</v>
      </c>
      <c r="I2189" t="s">
        <v>27</v>
      </c>
      <c r="J2189" t="s">
        <v>24</v>
      </c>
      <c r="K2189" s="9" t="s">
        <v>187</v>
      </c>
      <c r="L2189" s="9">
        <v>21.5</v>
      </c>
      <c r="M2189">
        <v>86</v>
      </c>
      <c r="N2189" s="66" t="str">
        <f>IF(COUNTIF('4. IncomeStatement_12Mo_BDI'!$8:$8,$K2189)&gt;0,"Y","")</f>
        <v>Y</v>
      </c>
      <c r="O2189" s="66" t="str">
        <f>INDEX('3. Lookup Tables'!$G:$K,MATCH($G2189,'3. Lookup Tables'!$G:$G,0),MATCH(O$1,'3. Lookup Tables'!$G$1:$K$1,0))</f>
        <v>EXPENSE</v>
      </c>
      <c r="P2189" s="82" t="str">
        <f t="shared" si="152"/>
        <v>IS</v>
      </c>
      <c r="Q2189" s="82" t="str">
        <f t="shared" si="153"/>
        <v>IS_53</v>
      </c>
      <c r="R2189" s="82">
        <f>IF(AND(O2189="Expense",P2189="IS"),INDEX(Table2[#All],MATCH($G2189,Table2[GL_SubACT],0)+1,MATCH($D2189,Table2[#Headers],0)),
IF(AND(O2189="Revenue",P2189="IS"),INDEX('3b. IS_Revenue_Lookup'!E:E,MATCH($E2189,'3b. IS_Revenue_Lookup'!A:A,0)),
IF(P2189="BS",INDEX('3c BS_Lookup'!$A:$F,MATCH('1. GLSummary'!$F2189,'3c BS_Lookup'!$A:$A,0),MATCH('1. GLSummary'!$A2189,'3c BS_Lookup'!$1:$1,0)),"--"))
)</f>
        <v>53</v>
      </c>
      <c r="S2189" s="82" t="str">
        <f>IFERROR(VLOOKUP(R2189,'3. Lookup Tables'!$AB:$AC,2,0),"--")</f>
        <v>--</v>
      </c>
      <c r="T2189" s="82"/>
      <c r="U2189" s="82" t="str">
        <f>VLOOKUP($A2189,'3. Lookup Tables'!$C:$E,2,0)</f>
        <v>Hauling</v>
      </c>
      <c r="V2189" s="82" t="str">
        <f>VLOOKUP($A2189,'3. Lookup Tables'!$C:$E,3,0)</f>
        <v>Pasco</v>
      </c>
    </row>
    <row r="2190" spans="1:22" x14ac:dyDescent="0.25">
      <c r="A2190" t="s">
        <v>7</v>
      </c>
      <c r="B2190" t="s">
        <v>59</v>
      </c>
      <c r="C2190" t="s">
        <v>88</v>
      </c>
      <c r="D2190" t="s">
        <v>167</v>
      </c>
      <c r="E2190" t="s">
        <v>2014</v>
      </c>
      <c r="F2190" t="s">
        <v>855</v>
      </c>
      <c r="G2190" t="s">
        <v>1411</v>
      </c>
      <c r="H2190" t="s">
        <v>89</v>
      </c>
      <c r="I2190" t="s">
        <v>27</v>
      </c>
      <c r="J2190" t="s">
        <v>24</v>
      </c>
      <c r="K2190" s="9" t="s">
        <v>187</v>
      </c>
      <c r="L2190" s="9">
        <v>975.53</v>
      </c>
      <c r="M2190">
        <v>2737.67</v>
      </c>
      <c r="N2190" s="66" t="str">
        <f>IF(COUNTIF('4. IncomeStatement_12Mo_BDI'!$8:$8,$K2190)&gt;0,"Y","")</f>
        <v>Y</v>
      </c>
      <c r="O2190" s="66" t="str">
        <f>INDEX('3. Lookup Tables'!$G:$K,MATCH($G2190,'3. Lookup Tables'!$G:$G,0),MATCH(O$1,'3. Lookup Tables'!$G$1:$K$1,0))</f>
        <v>EXPENSE</v>
      </c>
      <c r="P2190" s="82" t="str">
        <f t="shared" si="152"/>
        <v>IS</v>
      </c>
      <c r="Q2190" s="82" t="str">
        <f t="shared" si="153"/>
        <v>IS_55</v>
      </c>
      <c r="R2190" s="82">
        <f>IF(AND(O2190="Expense",P2190="IS"),INDEX(Table2[#All],MATCH($G2190,Table2[GL_SubACT],0)+1,MATCH($D2190,Table2[#Headers],0)),
IF(AND(O2190="Revenue",P2190="IS"),INDEX('3b. IS_Revenue_Lookup'!E:E,MATCH($E2190,'3b. IS_Revenue_Lookup'!A:A,0)),
IF(P2190="BS",INDEX('3c BS_Lookup'!$A:$F,MATCH('1. GLSummary'!$F2190,'3c BS_Lookup'!$A:$A,0),MATCH('1. GLSummary'!$A2190,'3c BS_Lookup'!$1:$1,0)),"--"))
)</f>
        <v>55</v>
      </c>
      <c r="S2190" s="82" t="str">
        <f>IFERROR(VLOOKUP(R2190,'3. Lookup Tables'!$AB:$AC,2,0),"--")</f>
        <v>--</v>
      </c>
      <c r="T2190" s="82"/>
      <c r="U2190" s="82" t="str">
        <f>VLOOKUP($A2190,'3. Lookup Tables'!$C:$E,2,0)</f>
        <v>Hauling</v>
      </c>
      <c r="V2190" s="82" t="str">
        <f>VLOOKUP($A2190,'3. Lookup Tables'!$C:$E,3,0)</f>
        <v>Pasco</v>
      </c>
    </row>
    <row r="2191" spans="1:22" x14ac:dyDescent="0.25">
      <c r="A2191" t="s">
        <v>7</v>
      </c>
      <c r="B2191" t="s">
        <v>59</v>
      </c>
      <c r="C2191" t="s">
        <v>96</v>
      </c>
      <c r="D2191" t="s">
        <v>167</v>
      </c>
      <c r="E2191" t="s">
        <v>1682</v>
      </c>
      <c r="F2191" t="s">
        <v>589</v>
      </c>
      <c r="G2191" t="s">
        <v>1503</v>
      </c>
      <c r="H2191" t="s">
        <v>97</v>
      </c>
      <c r="I2191" t="s">
        <v>27</v>
      </c>
      <c r="J2191" t="s">
        <v>24</v>
      </c>
      <c r="K2191" s="9" t="s">
        <v>187</v>
      </c>
      <c r="L2191" s="9">
        <v>228.14</v>
      </c>
      <c r="M2191">
        <v>640.26</v>
      </c>
      <c r="N2191" s="66" t="str">
        <f>IF(COUNTIF('4. IncomeStatement_12Mo_BDI'!$8:$8,$K2191)&gt;0,"Y","")</f>
        <v>Y</v>
      </c>
      <c r="O2191" s="66" t="str">
        <f>INDEX('3. Lookup Tables'!$G:$K,MATCH($G2191,'3. Lookup Tables'!$G:$G,0),MATCH(O$1,'3. Lookup Tables'!$G$1:$K$1,0))</f>
        <v>EXPENSE</v>
      </c>
      <c r="P2191" s="82" t="str">
        <f t="shared" si="152"/>
        <v>IS</v>
      </c>
      <c r="Q2191" s="82" t="str">
        <f t="shared" si="153"/>
        <v>IS_55</v>
      </c>
      <c r="R2191" s="82">
        <f>IF(AND(O2191="Expense",P2191="IS"),INDEX(Table2[#All],MATCH($G2191,Table2[GL_SubACT],0)+1,MATCH($D2191,Table2[#Headers],0)),
IF(AND(O2191="Revenue",P2191="IS"),INDEX('3b. IS_Revenue_Lookup'!E:E,MATCH($E2191,'3b. IS_Revenue_Lookup'!A:A,0)),
IF(P2191="BS",INDEX('3c BS_Lookup'!$A:$F,MATCH('1. GLSummary'!$F2191,'3c BS_Lookup'!$A:$A,0),MATCH('1. GLSummary'!$A2191,'3c BS_Lookup'!$1:$1,0)),"--"))
)</f>
        <v>55</v>
      </c>
      <c r="S2191" s="82" t="str">
        <f>IFERROR(VLOOKUP(R2191,'3. Lookup Tables'!$AB:$AC,2,0),"--")</f>
        <v>--</v>
      </c>
      <c r="T2191" s="82"/>
      <c r="U2191" s="82" t="str">
        <f>VLOOKUP($A2191,'3. Lookup Tables'!$C:$E,2,0)</f>
        <v>Hauling</v>
      </c>
      <c r="V2191" s="82" t="str">
        <f>VLOOKUP($A2191,'3. Lookup Tables'!$C:$E,3,0)</f>
        <v>Pasco</v>
      </c>
    </row>
    <row r="2192" spans="1:22" x14ac:dyDescent="0.25">
      <c r="A2192" t="s">
        <v>7</v>
      </c>
      <c r="B2192" t="s">
        <v>59</v>
      </c>
      <c r="C2192" t="s">
        <v>98</v>
      </c>
      <c r="D2192" t="s">
        <v>167</v>
      </c>
      <c r="E2192" t="s">
        <v>2002</v>
      </c>
      <c r="F2192" t="s">
        <v>896</v>
      </c>
      <c r="G2192" t="s">
        <v>1491</v>
      </c>
      <c r="H2192" t="s">
        <v>99</v>
      </c>
      <c r="I2192" t="s">
        <v>27</v>
      </c>
      <c r="J2192" t="s">
        <v>24</v>
      </c>
      <c r="K2192" s="9" t="s">
        <v>187</v>
      </c>
      <c r="L2192" s="9">
        <v>20.239999999999998</v>
      </c>
      <c r="M2192">
        <v>163.05000000000001</v>
      </c>
      <c r="N2192" s="66" t="str">
        <f>IF(COUNTIF('4. IncomeStatement_12Mo_BDI'!$8:$8,$K2192)&gt;0,"Y","")</f>
        <v>Y</v>
      </c>
      <c r="O2192" s="66" t="str">
        <f>INDEX('3. Lookup Tables'!$G:$K,MATCH($G2192,'3. Lookup Tables'!$G:$G,0),MATCH(O$1,'3. Lookup Tables'!$G$1:$K$1,0))</f>
        <v>EXPENSE</v>
      </c>
      <c r="P2192" s="82" t="str">
        <f t="shared" si="152"/>
        <v>IS</v>
      </c>
      <c r="Q2192" s="82" t="str">
        <f t="shared" si="153"/>
        <v>IS_55</v>
      </c>
      <c r="R2192" s="82">
        <f>IF(AND(O2192="Expense",P2192="IS"),INDEX(Table2[#All],MATCH($G2192,Table2[GL_SubACT],0)+1,MATCH($D2192,Table2[#Headers],0)),
IF(AND(O2192="Revenue",P2192="IS"),INDEX('3b. IS_Revenue_Lookup'!E:E,MATCH($E2192,'3b. IS_Revenue_Lookup'!A:A,0)),
IF(P2192="BS",INDEX('3c BS_Lookup'!$A:$F,MATCH('1. GLSummary'!$F2192,'3c BS_Lookup'!$A:$A,0),MATCH('1. GLSummary'!$A2192,'3c BS_Lookup'!$1:$1,0)),"--"))
)</f>
        <v>55</v>
      </c>
      <c r="S2192" s="82" t="str">
        <f>IFERROR(VLOOKUP(R2192,'3. Lookup Tables'!$AB:$AC,2,0),"--")</f>
        <v>--</v>
      </c>
      <c r="T2192" s="82"/>
      <c r="U2192" s="82" t="str">
        <f>VLOOKUP($A2192,'3. Lookup Tables'!$C:$E,2,0)</f>
        <v>Hauling</v>
      </c>
      <c r="V2192" s="82" t="str">
        <f>VLOOKUP($A2192,'3. Lookup Tables'!$C:$E,3,0)</f>
        <v>Pasco</v>
      </c>
    </row>
    <row r="2193" spans="1:22" x14ac:dyDescent="0.25">
      <c r="A2193" t="s">
        <v>7</v>
      </c>
      <c r="B2193" t="s">
        <v>59</v>
      </c>
      <c r="C2193" t="s">
        <v>35</v>
      </c>
      <c r="D2193" t="s">
        <v>167</v>
      </c>
      <c r="E2193" t="s">
        <v>2125</v>
      </c>
      <c r="F2193" t="s">
        <v>957</v>
      </c>
      <c r="G2193" t="s">
        <v>1493</v>
      </c>
      <c r="H2193" t="s">
        <v>100</v>
      </c>
      <c r="I2193" t="s">
        <v>27</v>
      </c>
      <c r="J2193" t="s">
        <v>24</v>
      </c>
      <c r="K2193" s="9" t="s">
        <v>187</v>
      </c>
      <c r="L2193" s="9">
        <v>58.21</v>
      </c>
      <c r="M2193">
        <v>165.59</v>
      </c>
      <c r="N2193" s="66" t="str">
        <f>IF(COUNTIF('4. IncomeStatement_12Mo_BDI'!$8:$8,$K2193)&gt;0,"Y","")</f>
        <v>Y</v>
      </c>
      <c r="O2193" s="66" t="str">
        <f>INDEX('3. Lookup Tables'!$G:$K,MATCH($G2193,'3. Lookup Tables'!$G:$G,0),MATCH(O$1,'3. Lookup Tables'!$G$1:$K$1,0))</f>
        <v>EXPENSE</v>
      </c>
      <c r="P2193" s="82" t="str">
        <f t="shared" si="152"/>
        <v>IS</v>
      </c>
      <c r="Q2193" s="82" t="str">
        <f t="shared" si="153"/>
        <v>IS_55</v>
      </c>
      <c r="R2193" s="82">
        <f>IF(AND(O2193="Expense",P2193="IS"),INDEX(Table2[#All],MATCH($G2193,Table2[GL_SubACT],0)+1,MATCH($D2193,Table2[#Headers],0)),
IF(AND(O2193="Revenue",P2193="IS"),INDEX('3b. IS_Revenue_Lookup'!E:E,MATCH($E2193,'3b. IS_Revenue_Lookup'!A:A,0)),
IF(P2193="BS",INDEX('3c BS_Lookup'!$A:$F,MATCH('1. GLSummary'!$F2193,'3c BS_Lookup'!$A:$A,0),MATCH('1. GLSummary'!$A2193,'3c BS_Lookup'!$1:$1,0)),"--"))
)</f>
        <v>55</v>
      </c>
      <c r="S2193" s="82" t="str">
        <f>IFERROR(VLOOKUP(R2193,'3. Lookup Tables'!$AB:$AC,2,0),"--")</f>
        <v>--</v>
      </c>
      <c r="T2193" s="82"/>
      <c r="U2193" s="82" t="str">
        <f>VLOOKUP($A2193,'3. Lookup Tables'!$C:$E,2,0)</f>
        <v>Hauling</v>
      </c>
      <c r="V2193" s="82" t="str">
        <f>VLOOKUP($A2193,'3. Lookup Tables'!$C:$E,3,0)</f>
        <v>Pasco</v>
      </c>
    </row>
    <row r="2194" spans="1:22" x14ac:dyDescent="0.25">
      <c r="A2194" t="s">
        <v>7</v>
      </c>
      <c r="B2194" t="s">
        <v>59</v>
      </c>
      <c r="C2194" t="s">
        <v>31</v>
      </c>
      <c r="D2194" t="s">
        <v>167</v>
      </c>
      <c r="E2194" t="s">
        <v>1789</v>
      </c>
      <c r="F2194" t="s">
        <v>672</v>
      </c>
      <c r="G2194" t="s">
        <v>1409</v>
      </c>
      <c r="H2194" t="s">
        <v>94</v>
      </c>
      <c r="I2194" t="s">
        <v>27</v>
      </c>
      <c r="J2194" t="s">
        <v>24</v>
      </c>
      <c r="K2194" s="9" t="s">
        <v>187</v>
      </c>
      <c r="L2194" s="9">
        <v>1604.18</v>
      </c>
      <c r="M2194">
        <v>4796.3</v>
      </c>
      <c r="N2194" s="66" t="str">
        <f>IF(COUNTIF('4. IncomeStatement_12Mo_BDI'!$8:$8,$K2194)&gt;0,"Y","")</f>
        <v>Y</v>
      </c>
      <c r="O2194" s="66" t="str">
        <f>INDEX('3. Lookup Tables'!$G:$K,MATCH($G2194,'3. Lookup Tables'!$G:$G,0),MATCH(O$1,'3. Lookup Tables'!$G$1:$K$1,0))</f>
        <v>EXPENSE</v>
      </c>
      <c r="P2194" s="82" t="str">
        <f t="shared" si="152"/>
        <v>IS</v>
      </c>
      <c r="Q2194" s="82" t="str">
        <f t="shared" si="153"/>
        <v>IS_54</v>
      </c>
      <c r="R2194" s="82">
        <f>IF(AND(O2194="Expense",P2194="IS"),INDEX(Table2[#All],MATCH($G2194,Table2[GL_SubACT],0)+1,MATCH($D2194,Table2[#Headers],0)),
IF(AND(O2194="Revenue",P2194="IS"),INDEX('3b. IS_Revenue_Lookup'!E:E,MATCH($E2194,'3b. IS_Revenue_Lookup'!A:A,0)),
IF(P2194="BS",INDEX('3c BS_Lookup'!$A:$F,MATCH('1. GLSummary'!$F2194,'3c BS_Lookup'!$A:$A,0),MATCH('1. GLSummary'!$A2194,'3c BS_Lookup'!$1:$1,0)),"--"))
)</f>
        <v>54</v>
      </c>
      <c r="S2194" s="82" t="str">
        <f>IFERROR(VLOOKUP(R2194,'3. Lookup Tables'!$AB:$AC,2,0),"--")</f>
        <v>--</v>
      </c>
      <c r="T2194" s="82"/>
      <c r="U2194" s="82" t="str">
        <f>VLOOKUP($A2194,'3. Lookup Tables'!$C:$E,2,0)</f>
        <v>Hauling</v>
      </c>
      <c r="V2194" s="82" t="str">
        <f>VLOOKUP($A2194,'3. Lookup Tables'!$C:$E,3,0)</f>
        <v>Pasco</v>
      </c>
    </row>
    <row r="2195" spans="1:22" x14ac:dyDescent="0.25">
      <c r="A2195" t="s">
        <v>7</v>
      </c>
      <c r="B2195" t="s">
        <v>102</v>
      </c>
      <c r="C2195" t="s">
        <v>18</v>
      </c>
      <c r="D2195" t="s">
        <v>87</v>
      </c>
      <c r="E2195" t="s">
        <v>1684</v>
      </c>
      <c r="F2195" t="s">
        <v>591</v>
      </c>
      <c r="G2195" t="s">
        <v>1446</v>
      </c>
      <c r="H2195" t="s">
        <v>127</v>
      </c>
      <c r="I2195" t="s">
        <v>27</v>
      </c>
      <c r="J2195" t="s">
        <v>24</v>
      </c>
      <c r="K2195" s="9" t="s">
        <v>187</v>
      </c>
      <c r="L2195" s="9">
        <v>5754</v>
      </c>
      <c r="M2195">
        <v>22421.21</v>
      </c>
      <c r="N2195" s="66" t="str">
        <f>IF(COUNTIF('4. IncomeStatement_12Mo_BDI'!$8:$8,$K2195)&gt;0,"Y","")</f>
        <v>Y</v>
      </c>
      <c r="O2195" s="66" t="str">
        <f>INDEX('3. Lookup Tables'!$G:$K,MATCH($G2195,'3. Lookup Tables'!$G:$G,0),MATCH(O$1,'3. Lookup Tables'!$G$1:$K$1,0))</f>
        <v>EXPENSE</v>
      </c>
      <c r="P2195" s="82" t="str">
        <f t="shared" si="152"/>
        <v>IS</v>
      </c>
      <c r="Q2195" s="82" t="str">
        <f t="shared" si="153"/>
        <v>IS_48</v>
      </c>
      <c r="R2195" s="82">
        <f>IF(AND(O2195="Expense",P2195="IS"),INDEX(Table2[#All],MATCH($G2195,Table2[GL_SubACT],0)+1,MATCH($D2195,Table2[#Headers],0)),
IF(AND(O2195="Revenue",P2195="IS"),INDEX('3b. IS_Revenue_Lookup'!E:E,MATCH($E2195,'3b. IS_Revenue_Lookup'!A:A,0)),
IF(P2195="BS",INDEX('3c BS_Lookup'!$A:$F,MATCH('1. GLSummary'!$F2195,'3c BS_Lookup'!$A:$A,0),MATCH('1. GLSummary'!$A2195,'3c BS_Lookup'!$1:$1,0)),"--"))
)</f>
        <v>48</v>
      </c>
      <c r="S2195" s="82" t="str">
        <f>IFERROR(VLOOKUP(R2195,'3. Lookup Tables'!$AB:$AC,2,0),"--")</f>
        <v>--</v>
      </c>
      <c r="T2195" s="82"/>
      <c r="U2195" s="82" t="str">
        <f>VLOOKUP($A2195,'3. Lookup Tables'!$C:$E,2,0)</f>
        <v>Hauling</v>
      </c>
      <c r="V2195" s="82" t="str">
        <f>VLOOKUP($A2195,'3. Lookup Tables'!$C:$E,3,0)</f>
        <v>Pasco</v>
      </c>
    </row>
    <row r="2196" spans="1:22" x14ac:dyDescent="0.25">
      <c r="A2196" t="s">
        <v>7</v>
      </c>
      <c r="B2196" t="s">
        <v>102</v>
      </c>
      <c r="C2196" t="s">
        <v>33</v>
      </c>
      <c r="D2196" t="s">
        <v>87</v>
      </c>
      <c r="E2196" t="s">
        <v>1873</v>
      </c>
      <c r="F2196" t="s">
        <v>734</v>
      </c>
      <c r="G2196" t="s">
        <v>1498</v>
      </c>
      <c r="H2196" t="s">
        <v>129</v>
      </c>
      <c r="I2196" t="s">
        <v>27</v>
      </c>
      <c r="J2196" t="s">
        <v>24</v>
      </c>
      <c r="K2196" s="9" t="s">
        <v>187</v>
      </c>
      <c r="L2196" s="9">
        <v>1983.69</v>
      </c>
      <c r="M2196">
        <v>8374.7099999999991</v>
      </c>
      <c r="N2196" s="66" t="str">
        <f>IF(COUNTIF('4. IncomeStatement_12Mo_BDI'!$8:$8,$K2196)&gt;0,"Y","")</f>
        <v>Y</v>
      </c>
      <c r="O2196" s="66" t="str">
        <f>INDEX('3. Lookup Tables'!$G:$K,MATCH($G2196,'3. Lookup Tables'!$G:$G,0),MATCH(O$1,'3. Lookup Tables'!$G$1:$K$1,0))</f>
        <v>EXPENSE</v>
      </c>
      <c r="P2196" s="82" t="str">
        <f t="shared" si="152"/>
        <v>IS</v>
      </c>
      <c r="Q2196" s="82" t="str">
        <f t="shared" si="153"/>
        <v>IS_49</v>
      </c>
      <c r="R2196" s="82">
        <f>IF(AND(O2196="Expense",P2196="IS"),INDEX(Table2[#All],MATCH($G2196,Table2[GL_SubACT],0)+1,MATCH($D2196,Table2[#Headers],0)),
IF(AND(O2196="Revenue",P2196="IS"),INDEX('3b. IS_Revenue_Lookup'!E:E,MATCH($E2196,'3b. IS_Revenue_Lookup'!A:A,0)),
IF(P2196="BS",INDEX('3c BS_Lookup'!$A:$F,MATCH('1. GLSummary'!$F2196,'3c BS_Lookup'!$A:$A,0),MATCH('1. GLSummary'!$A2196,'3c BS_Lookup'!$1:$1,0)),"--"))
)</f>
        <v>49</v>
      </c>
      <c r="S2196" s="82" t="str">
        <f>IFERROR(VLOOKUP(R2196,'3. Lookup Tables'!$AB:$AC,2,0),"--")</f>
        <v>--</v>
      </c>
      <c r="T2196" s="82"/>
      <c r="U2196" s="82" t="str">
        <f>VLOOKUP($A2196,'3. Lookup Tables'!$C:$E,2,0)</f>
        <v>Hauling</v>
      </c>
      <c r="V2196" s="82" t="str">
        <f>VLOOKUP($A2196,'3. Lookup Tables'!$C:$E,3,0)</f>
        <v>Pasco</v>
      </c>
    </row>
    <row r="2197" spans="1:22" x14ac:dyDescent="0.25">
      <c r="A2197" t="s">
        <v>7</v>
      </c>
      <c r="B2197" t="s">
        <v>102</v>
      </c>
      <c r="C2197" t="s">
        <v>88</v>
      </c>
      <c r="D2197" t="s">
        <v>87</v>
      </c>
      <c r="E2197" t="s">
        <v>2111</v>
      </c>
      <c r="F2197" t="s">
        <v>877</v>
      </c>
      <c r="G2197" t="s">
        <v>1502</v>
      </c>
      <c r="H2197" t="s">
        <v>105</v>
      </c>
      <c r="I2197" t="s">
        <v>27</v>
      </c>
      <c r="J2197" t="s">
        <v>24</v>
      </c>
      <c r="K2197" s="9" t="s">
        <v>187</v>
      </c>
      <c r="L2197" s="9">
        <v>2095.5700000000002</v>
      </c>
      <c r="M2197">
        <v>6344.45</v>
      </c>
      <c r="N2197" s="66" t="str">
        <f>IF(COUNTIF('4. IncomeStatement_12Mo_BDI'!$8:$8,$K2197)&gt;0,"Y","")</f>
        <v>Y</v>
      </c>
      <c r="O2197" s="66" t="str">
        <f>INDEX('3. Lookup Tables'!$G:$K,MATCH($G2197,'3. Lookup Tables'!$G:$G,0),MATCH(O$1,'3. Lookup Tables'!$G$1:$K$1,0))</f>
        <v>EXPENSE</v>
      </c>
      <c r="P2197" s="82" t="str">
        <f t="shared" si="152"/>
        <v>IS</v>
      </c>
      <c r="Q2197" s="82" t="str">
        <f t="shared" si="153"/>
        <v>IS_50</v>
      </c>
      <c r="R2197" s="82">
        <f>IF(AND(O2197="Expense",P2197="IS"),INDEX(Table2[#All],MATCH($G2197,Table2[GL_SubACT],0)+1,MATCH($D2197,Table2[#Headers],0)),
IF(AND(O2197="Revenue",P2197="IS"),INDEX('3b. IS_Revenue_Lookup'!E:E,MATCH($E2197,'3b. IS_Revenue_Lookup'!A:A,0)),
IF(P2197="BS",INDEX('3c BS_Lookup'!$A:$F,MATCH('1. GLSummary'!$F2197,'3c BS_Lookup'!$A:$A,0),MATCH('1. GLSummary'!$A2197,'3c BS_Lookup'!$1:$1,0)),"--"))
)</f>
        <v>50</v>
      </c>
      <c r="S2197" s="82" t="str">
        <f>IFERROR(VLOOKUP(R2197,'3. Lookup Tables'!$AB:$AC,2,0),"--")</f>
        <v>--</v>
      </c>
      <c r="T2197" s="82"/>
      <c r="U2197" s="82" t="str">
        <f>VLOOKUP($A2197,'3. Lookup Tables'!$C:$E,2,0)</f>
        <v>Hauling</v>
      </c>
      <c r="V2197" s="82" t="str">
        <f>VLOOKUP($A2197,'3. Lookup Tables'!$C:$E,3,0)</f>
        <v>Pasco</v>
      </c>
    </row>
    <row r="2198" spans="1:22" x14ac:dyDescent="0.25">
      <c r="A2198" t="s">
        <v>7</v>
      </c>
      <c r="B2198" t="s">
        <v>59</v>
      </c>
      <c r="C2198" t="s">
        <v>33</v>
      </c>
      <c r="D2198" t="s">
        <v>87</v>
      </c>
      <c r="E2198" t="s">
        <v>1976</v>
      </c>
      <c r="F2198" t="s">
        <v>927</v>
      </c>
      <c r="G2198" t="s">
        <v>1490</v>
      </c>
      <c r="H2198" t="s">
        <v>91</v>
      </c>
      <c r="I2198" t="s">
        <v>27</v>
      </c>
      <c r="J2198" t="s">
        <v>24</v>
      </c>
      <c r="K2198" s="9" t="s">
        <v>187</v>
      </c>
      <c r="L2198" s="9">
        <v>1079.7</v>
      </c>
      <c r="M2198">
        <v>3243.54</v>
      </c>
      <c r="N2198" s="66" t="str">
        <f>IF(COUNTIF('4. IncomeStatement_12Mo_BDI'!$8:$8,$K2198)&gt;0,"Y","")</f>
        <v>Y</v>
      </c>
      <c r="O2198" s="66" t="str">
        <f>INDEX('3. Lookup Tables'!$G:$K,MATCH($G2198,'3. Lookup Tables'!$G:$G,0),MATCH(O$1,'3. Lookup Tables'!$G$1:$K$1,0))</f>
        <v>EXPENSE</v>
      </c>
      <c r="P2198" s="82" t="str">
        <f t="shared" si="152"/>
        <v>IS</v>
      </c>
      <c r="Q2198" s="82" t="str">
        <f t="shared" si="153"/>
        <v>IS_53</v>
      </c>
      <c r="R2198" s="82">
        <f>IF(AND(O2198="Expense",P2198="IS"),INDEX(Table2[#All],MATCH($G2198,Table2[GL_SubACT],0)+1,MATCH($D2198,Table2[#Headers],0)),
IF(AND(O2198="Revenue",P2198="IS"),INDEX('3b. IS_Revenue_Lookup'!E:E,MATCH($E2198,'3b. IS_Revenue_Lookup'!A:A,0)),
IF(P2198="BS",INDEX('3c BS_Lookup'!$A:$F,MATCH('1. GLSummary'!$F2198,'3c BS_Lookup'!$A:$A,0),MATCH('1. GLSummary'!$A2198,'3c BS_Lookup'!$1:$1,0)),"--"))
)</f>
        <v>53</v>
      </c>
      <c r="S2198" s="82" t="str">
        <f>IFERROR(VLOOKUP(R2198,'3. Lookup Tables'!$AB:$AC,2,0),"--")</f>
        <v>--</v>
      </c>
      <c r="T2198" s="82"/>
      <c r="U2198" s="82" t="str">
        <f>VLOOKUP($A2198,'3. Lookup Tables'!$C:$E,2,0)</f>
        <v>Hauling</v>
      </c>
      <c r="V2198" s="82" t="str">
        <f>VLOOKUP($A2198,'3. Lookup Tables'!$C:$E,3,0)</f>
        <v>Pasco</v>
      </c>
    </row>
    <row r="2199" spans="1:22" x14ac:dyDescent="0.25">
      <c r="A2199" t="s">
        <v>7</v>
      </c>
      <c r="B2199" t="s">
        <v>59</v>
      </c>
      <c r="C2199" t="s">
        <v>92</v>
      </c>
      <c r="D2199" t="s">
        <v>87</v>
      </c>
      <c r="E2199" t="s">
        <v>1790</v>
      </c>
      <c r="F2199" t="s">
        <v>673</v>
      </c>
      <c r="G2199" t="s">
        <v>1412</v>
      </c>
      <c r="H2199" t="s">
        <v>93</v>
      </c>
      <c r="I2199" t="s">
        <v>27</v>
      </c>
      <c r="J2199" t="s">
        <v>24</v>
      </c>
      <c r="K2199" s="9" t="s">
        <v>187</v>
      </c>
      <c r="L2199" s="9">
        <v>75.25</v>
      </c>
      <c r="M2199">
        <v>301</v>
      </c>
      <c r="N2199" s="66" t="str">
        <f>IF(COUNTIF('4. IncomeStatement_12Mo_BDI'!$8:$8,$K2199)&gt;0,"Y","")</f>
        <v>Y</v>
      </c>
      <c r="O2199" s="66" t="str">
        <f>INDEX('3. Lookup Tables'!$G:$K,MATCH($G2199,'3. Lookup Tables'!$G:$G,0),MATCH(O$1,'3. Lookup Tables'!$G$1:$K$1,0))</f>
        <v>EXPENSE</v>
      </c>
      <c r="P2199" s="82" t="str">
        <f t="shared" si="152"/>
        <v>IS</v>
      </c>
      <c r="Q2199" s="82" t="str">
        <f t="shared" si="153"/>
        <v>IS_53</v>
      </c>
      <c r="R2199" s="82">
        <f>IF(AND(O2199="Expense",P2199="IS"),INDEX(Table2[#All],MATCH($G2199,Table2[GL_SubACT],0)+1,MATCH($D2199,Table2[#Headers],0)),
IF(AND(O2199="Revenue",P2199="IS"),INDEX('3b. IS_Revenue_Lookup'!E:E,MATCH($E2199,'3b. IS_Revenue_Lookup'!A:A,0)),
IF(P2199="BS",INDEX('3c BS_Lookup'!$A:$F,MATCH('1. GLSummary'!$F2199,'3c BS_Lookup'!$A:$A,0),MATCH('1. GLSummary'!$A2199,'3c BS_Lookup'!$1:$1,0)),"--"))
)</f>
        <v>53</v>
      </c>
      <c r="S2199" s="82" t="str">
        <f>IFERROR(VLOOKUP(R2199,'3. Lookup Tables'!$AB:$AC,2,0),"--")</f>
        <v>--</v>
      </c>
      <c r="T2199" s="82"/>
      <c r="U2199" s="82" t="str">
        <f>VLOOKUP($A2199,'3. Lookup Tables'!$C:$E,2,0)</f>
        <v>Hauling</v>
      </c>
      <c r="V2199" s="82" t="str">
        <f>VLOOKUP($A2199,'3. Lookup Tables'!$C:$E,3,0)</f>
        <v>Pasco</v>
      </c>
    </row>
    <row r="2200" spans="1:22" x14ac:dyDescent="0.25">
      <c r="A2200" t="s">
        <v>7</v>
      </c>
      <c r="B2200" t="s">
        <v>59</v>
      </c>
      <c r="C2200" t="s">
        <v>88</v>
      </c>
      <c r="D2200" t="s">
        <v>87</v>
      </c>
      <c r="E2200" t="s">
        <v>2071</v>
      </c>
      <c r="F2200" t="s">
        <v>817</v>
      </c>
      <c r="G2200" t="s">
        <v>1411</v>
      </c>
      <c r="H2200" t="s">
        <v>89</v>
      </c>
      <c r="I2200" t="s">
        <v>27</v>
      </c>
      <c r="J2200" t="s">
        <v>24</v>
      </c>
      <c r="K2200" s="9" t="s">
        <v>187</v>
      </c>
      <c r="L2200" s="9">
        <v>1338.82</v>
      </c>
      <c r="M2200">
        <v>4022</v>
      </c>
      <c r="N2200" s="66" t="str">
        <f>IF(COUNTIF('4. IncomeStatement_12Mo_BDI'!$8:$8,$K2200)&gt;0,"Y","")</f>
        <v>Y</v>
      </c>
      <c r="O2200" s="66" t="str">
        <f>INDEX('3. Lookup Tables'!$G:$K,MATCH($G2200,'3. Lookup Tables'!$G:$G,0),MATCH(O$1,'3. Lookup Tables'!$G$1:$K$1,0))</f>
        <v>EXPENSE</v>
      </c>
      <c r="P2200" s="82" t="str">
        <f t="shared" si="152"/>
        <v>IS</v>
      </c>
      <c r="Q2200" s="82" t="str">
        <f t="shared" si="153"/>
        <v>IS_55</v>
      </c>
      <c r="R2200" s="82">
        <f>IF(AND(O2200="Expense",P2200="IS"),INDEX(Table2[#All],MATCH($G2200,Table2[GL_SubACT],0)+1,MATCH($D2200,Table2[#Headers],0)),
IF(AND(O2200="Revenue",P2200="IS"),INDEX('3b. IS_Revenue_Lookup'!E:E,MATCH($E2200,'3b. IS_Revenue_Lookup'!A:A,0)),
IF(P2200="BS",INDEX('3c BS_Lookup'!$A:$F,MATCH('1. GLSummary'!$F2200,'3c BS_Lookup'!$A:$A,0),MATCH('1. GLSummary'!$A2200,'3c BS_Lookup'!$1:$1,0)),"--"))
)</f>
        <v>55</v>
      </c>
      <c r="S2200" s="82" t="str">
        <f>IFERROR(VLOOKUP(R2200,'3. Lookup Tables'!$AB:$AC,2,0),"--")</f>
        <v>--</v>
      </c>
      <c r="T2200" s="82"/>
      <c r="U2200" s="82" t="str">
        <f>VLOOKUP($A2200,'3. Lookup Tables'!$C:$E,2,0)</f>
        <v>Hauling</v>
      </c>
      <c r="V2200" s="82" t="str">
        <f>VLOOKUP($A2200,'3. Lookup Tables'!$C:$E,3,0)</f>
        <v>Pasco</v>
      </c>
    </row>
    <row r="2201" spans="1:22" x14ac:dyDescent="0.25">
      <c r="A2201" t="s">
        <v>7</v>
      </c>
      <c r="B2201" t="s">
        <v>59</v>
      </c>
      <c r="C2201" t="s">
        <v>96</v>
      </c>
      <c r="D2201" t="s">
        <v>87</v>
      </c>
      <c r="E2201" t="s">
        <v>1685</v>
      </c>
      <c r="F2201" t="s">
        <v>593</v>
      </c>
      <c r="G2201" t="s">
        <v>1503</v>
      </c>
      <c r="H2201" t="s">
        <v>97</v>
      </c>
      <c r="I2201" t="s">
        <v>27</v>
      </c>
      <c r="J2201" t="s">
        <v>24</v>
      </c>
      <c r="K2201" s="9" t="s">
        <v>187</v>
      </c>
      <c r="L2201" s="9">
        <v>313.11</v>
      </c>
      <c r="M2201">
        <v>940.63</v>
      </c>
      <c r="N2201" s="66" t="str">
        <f>IF(COUNTIF('4. IncomeStatement_12Mo_BDI'!$8:$8,$K2201)&gt;0,"Y","")</f>
        <v>Y</v>
      </c>
      <c r="O2201" s="66" t="str">
        <f>INDEX('3. Lookup Tables'!$G:$K,MATCH($G2201,'3. Lookup Tables'!$G:$G,0),MATCH(O$1,'3. Lookup Tables'!$G$1:$K$1,0))</f>
        <v>EXPENSE</v>
      </c>
      <c r="P2201" s="82" t="str">
        <f t="shared" si="152"/>
        <v>IS</v>
      </c>
      <c r="Q2201" s="82" t="str">
        <f t="shared" si="153"/>
        <v>IS_55</v>
      </c>
      <c r="R2201" s="82">
        <f>IF(AND(O2201="Expense",P2201="IS"),INDEX(Table2[#All],MATCH($G2201,Table2[GL_SubACT],0)+1,MATCH($D2201,Table2[#Headers],0)),
IF(AND(O2201="Revenue",P2201="IS"),INDEX('3b. IS_Revenue_Lookup'!E:E,MATCH($E2201,'3b. IS_Revenue_Lookup'!A:A,0)),
IF(P2201="BS",INDEX('3c BS_Lookup'!$A:$F,MATCH('1. GLSummary'!$F2201,'3c BS_Lookup'!$A:$A,0),MATCH('1. GLSummary'!$A2201,'3c BS_Lookup'!$1:$1,0)),"--"))
)</f>
        <v>55</v>
      </c>
      <c r="S2201" s="82" t="str">
        <f>IFERROR(VLOOKUP(R2201,'3. Lookup Tables'!$AB:$AC,2,0),"--")</f>
        <v>--</v>
      </c>
      <c r="T2201" s="82"/>
      <c r="U2201" s="82" t="str">
        <f>VLOOKUP($A2201,'3. Lookup Tables'!$C:$E,2,0)</f>
        <v>Hauling</v>
      </c>
      <c r="V2201" s="82" t="str">
        <f>VLOOKUP($A2201,'3. Lookup Tables'!$C:$E,3,0)</f>
        <v>Pasco</v>
      </c>
    </row>
    <row r="2202" spans="1:22" x14ac:dyDescent="0.25">
      <c r="A2202" t="s">
        <v>7</v>
      </c>
      <c r="B2202" t="s">
        <v>59</v>
      </c>
      <c r="C2202" t="s">
        <v>98</v>
      </c>
      <c r="D2202" t="s">
        <v>87</v>
      </c>
      <c r="E2202" t="s">
        <v>1686</v>
      </c>
      <c r="F2202" t="s">
        <v>594</v>
      </c>
      <c r="G2202" t="s">
        <v>1491</v>
      </c>
      <c r="H2202" t="s">
        <v>99</v>
      </c>
      <c r="I2202" t="s">
        <v>27</v>
      </c>
      <c r="J2202" t="s">
        <v>24</v>
      </c>
      <c r="K2202" s="9" t="s">
        <v>187</v>
      </c>
      <c r="L2202" s="9">
        <v>0</v>
      </c>
      <c r="M2202">
        <v>125.99</v>
      </c>
      <c r="N2202" s="66" t="str">
        <f>IF(COUNTIF('4. IncomeStatement_12Mo_BDI'!$8:$8,$K2202)&gt;0,"Y","")</f>
        <v>Y</v>
      </c>
      <c r="O2202" s="66" t="str">
        <f>INDEX('3. Lookup Tables'!$G:$K,MATCH($G2202,'3. Lookup Tables'!$G:$G,0),MATCH(O$1,'3. Lookup Tables'!$G$1:$K$1,0))</f>
        <v>EXPENSE</v>
      </c>
      <c r="P2202" s="82" t="str">
        <f t="shared" si="152"/>
        <v>IS</v>
      </c>
      <c r="Q2202" s="82" t="str">
        <f t="shared" si="153"/>
        <v>IS_55</v>
      </c>
      <c r="R2202" s="82">
        <f>IF(AND(O2202="Expense",P2202="IS"),INDEX(Table2[#All],MATCH($G2202,Table2[GL_SubACT],0)+1,MATCH($D2202,Table2[#Headers],0)),
IF(AND(O2202="Revenue",P2202="IS"),INDEX('3b. IS_Revenue_Lookup'!E:E,MATCH($E2202,'3b. IS_Revenue_Lookup'!A:A,0)),
IF(P2202="BS",INDEX('3c BS_Lookup'!$A:$F,MATCH('1. GLSummary'!$F2202,'3c BS_Lookup'!$A:$A,0),MATCH('1. GLSummary'!$A2202,'3c BS_Lookup'!$1:$1,0)),"--"))
)</f>
        <v>55</v>
      </c>
      <c r="S2202" s="82" t="str">
        <f>IFERROR(VLOOKUP(R2202,'3. Lookup Tables'!$AB:$AC,2,0),"--")</f>
        <v>--</v>
      </c>
      <c r="T2202" s="82"/>
      <c r="U2202" s="82" t="str">
        <f>VLOOKUP($A2202,'3. Lookup Tables'!$C:$E,2,0)</f>
        <v>Hauling</v>
      </c>
      <c r="V2202" s="82" t="str">
        <f>VLOOKUP($A2202,'3. Lookup Tables'!$C:$E,3,0)</f>
        <v>Pasco</v>
      </c>
    </row>
    <row r="2203" spans="1:22" x14ac:dyDescent="0.25">
      <c r="A2203" t="s">
        <v>7</v>
      </c>
      <c r="B2203" t="s">
        <v>59</v>
      </c>
      <c r="C2203" t="s">
        <v>35</v>
      </c>
      <c r="D2203" t="s">
        <v>87</v>
      </c>
      <c r="E2203" t="s">
        <v>1875</v>
      </c>
      <c r="F2203" t="s">
        <v>736</v>
      </c>
      <c r="G2203" t="s">
        <v>1493</v>
      </c>
      <c r="H2203" t="s">
        <v>100</v>
      </c>
      <c r="I2203" t="s">
        <v>27</v>
      </c>
      <c r="J2203" t="s">
        <v>24</v>
      </c>
      <c r="K2203" s="9" t="s">
        <v>187</v>
      </c>
      <c r="L2203" s="9">
        <v>79.900000000000006</v>
      </c>
      <c r="M2203">
        <v>243.76</v>
      </c>
      <c r="N2203" s="66" t="str">
        <f>IF(COUNTIF('4. IncomeStatement_12Mo_BDI'!$8:$8,$K2203)&gt;0,"Y","")</f>
        <v>Y</v>
      </c>
      <c r="O2203" s="66" t="str">
        <f>INDEX('3. Lookup Tables'!$G:$K,MATCH($G2203,'3. Lookup Tables'!$G:$G,0),MATCH(O$1,'3. Lookup Tables'!$G$1:$K$1,0))</f>
        <v>EXPENSE</v>
      </c>
      <c r="P2203" s="82" t="str">
        <f t="shared" si="152"/>
        <v>IS</v>
      </c>
      <c r="Q2203" s="82" t="str">
        <f t="shared" si="153"/>
        <v>IS_55</v>
      </c>
      <c r="R2203" s="82">
        <f>IF(AND(O2203="Expense",P2203="IS"),INDEX(Table2[#All],MATCH($G2203,Table2[GL_SubACT],0)+1,MATCH($D2203,Table2[#Headers],0)),
IF(AND(O2203="Revenue",P2203="IS"),INDEX('3b. IS_Revenue_Lookup'!E:E,MATCH($E2203,'3b. IS_Revenue_Lookup'!A:A,0)),
IF(P2203="BS",INDEX('3c BS_Lookup'!$A:$F,MATCH('1. GLSummary'!$F2203,'3c BS_Lookup'!$A:$A,0),MATCH('1. GLSummary'!$A2203,'3c BS_Lookup'!$1:$1,0)),"--"))
)</f>
        <v>55</v>
      </c>
      <c r="S2203" s="82" t="str">
        <f>IFERROR(VLOOKUP(R2203,'3. Lookup Tables'!$AB:$AC,2,0),"--")</f>
        <v>--</v>
      </c>
      <c r="T2203" s="82"/>
      <c r="U2203" s="82" t="str">
        <f>VLOOKUP($A2203,'3. Lookup Tables'!$C:$E,2,0)</f>
        <v>Hauling</v>
      </c>
      <c r="V2203" s="82" t="str">
        <f>VLOOKUP($A2203,'3. Lookup Tables'!$C:$E,3,0)</f>
        <v>Pasco</v>
      </c>
    </row>
    <row r="2204" spans="1:22" x14ac:dyDescent="0.25">
      <c r="A2204" t="s">
        <v>7</v>
      </c>
      <c r="B2204" t="s">
        <v>59</v>
      </c>
      <c r="C2204" t="s">
        <v>31</v>
      </c>
      <c r="D2204" t="s">
        <v>87</v>
      </c>
      <c r="E2204" t="s">
        <v>1687</v>
      </c>
      <c r="F2204" t="s">
        <v>595</v>
      </c>
      <c r="G2204" t="s">
        <v>1409</v>
      </c>
      <c r="H2204" t="s">
        <v>94</v>
      </c>
      <c r="I2204" t="s">
        <v>27</v>
      </c>
      <c r="J2204" t="s">
        <v>24</v>
      </c>
      <c r="K2204" s="9" t="s">
        <v>187</v>
      </c>
      <c r="L2204" s="9">
        <v>1516.06</v>
      </c>
      <c r="M2204">
        <v>4554.18</v>
      </c>
      <c r="N2204" s="66" t="str">
        <f>IF(COUNTIF('4. IncomeStatement_12Mo_BDI'!$8:$8,$K2204)&gt;0,"Y","")</f>
        <v>Y</v>
      </c>
      <c r="O2204" s="66" t="str">
        <f>INDEX('3. Lookup Tables'!$G:$K,MATCH($G2204,'3. Lookup Tables'!$G:$G,0),MATCH(O$1,'3. Lookup Tables'!$G$1:$K$1,0))</f>
        <v>EXPENSE</v>
      </c>
      <c r="P2204" s="82" t="str">
        <f t="shared" si="152"/>
        <v>IS</v>
      </c>
      <c r="Q2204" s="82" t="str">
        <f t="shared" si="153"/>
        <v>IS_54</v>
      </c>
      <c r="R2204" s="82">
        <f>IF(AND(O2204="Expense",P2204="IS"),INDEX(Table2[#All],MATCH($G2204,Table2[GL_SubACT],0)+1,MATCH($D2204,Table2[#Headers],0)),
IF(AND(O2204="Revenue",P2204="IS"),INDEX('3b. IS_Revenue_Lookup'!E:E,MATCH($E2204,'3b. IS_Revenue_Lookup'!A:A,0)),
IF(P2204="BS",INDEX('3c BS_Lookup'!$A:$F,MATCH('1. GLSummary'!$F2204,'3c BS_Lookup'!$A:$A,0),MATCH('1. GLSummary'!$A2204,'3c BS_Lookup'!$1:$1,0)),"--"))
)</f>
        <v>54</v>
      </c>
      <c r="S2204" s="82" t="str">
        <f>IFERROR(VLOOKUP(R2204,'3. Lookup Tables'!$AB:$AC,2,0),"--")</f>
        <v>--</v>
      </c>
      <c r="T2204" s="82"/>
      <c r="U2204" s="82" t="str">
        <f>VLOOKUP($A2204,'3. Lookup Tables'!$C:$E,2,0)</f>
        <v>Hauling</v>
      </c>
      <c r="V2204" s="82" t="str">
        <f>VLOOKUP($A2204,'3. Lookup Tables'!$C:$E,3,0)</f>
        <v>Pasco</v>
      </c>
    </row>
    <row r="2205" spans="1:22" x14ac:dyDescent="0.25">
      <c r="A2205" t="s">
        <v>7</v>
      </c>
      <c r="B2205" t="s">
        <v>102</v>
      </c>
      <c r="C2205" t="s">
        <v>33</v>
      </c>
      <c r="D2205" t="s">
        <v>48</v>
      </c>
      <c r="E2205" t="s">
        <v>1791</v>
      </c>
      <c r="F2205" t="s">
        <v>674</v>
      </c>
      <c r="G2205" t="s">
        <v>1498</v>
      </c>
      <c r="H2205" t="s">
        <v>129</v>
      </c>
      <c r="I2205" t="s">
        <v>27</v>
      </c>
      <c r="J2205" t="s">
        <v>24</v>
      </c>
      <c r="K2205" s="9" t="s">
        <v>187</v>
      </c>
      <c r="L2205" s="9">
        <v>3583.81</v>
      </c>
      <c r="M2205">
        <v>14778.91</v>
      </c>
      <c r="N2205" s="66" t="str">
        <f>IF(COUNTIF('4. IncomeStatement_12Mo_BDI'!$8:$8,$K2205)&gt;0,"Y","")</f>
        <v>Y</v>
      </c>
      <c r="O2205" s="66" t="str">
        <f>INDEX('3. Lookup Tables'!$G:$K,MATCH($G2205,'3. Lookup Tables'!$G:$G,0),MATCH(O$1,'3. Lookup Tables'!$G$1:$K$1,0))</f>
        <v>EXPENSE</v>
      </c>
      <c r="P2205" s="82" t="str">
        <f t="shared" ref="P2205:P2268" si="154">IF(B2205&lt;&gt;"",IF(VALUE(LEFT(B2205,1))&lt;=2,"BS","IS"),"")</f>
        <v>IS</v>
      </c>
      <c r="Q2205" s="82" t="str">
        <f t="shared" ref="Q2205:Q2268" si="155">P2205&amp;"_"&amp;R2205</f>
        <v>IS_69.12</v>
      </c>
      <c r="R2205" s="82">
        <f>IF(AND(O2205="Expense",P2205="IS"),INDEX(Table2[#All],MATCH($G2205,Table2[GL_SubACT],0)+1,MATCH($D2205,Table2[#Headers],0)),
IF(AND(O2205="Revenue",P2205="IS"),INDEX('3b. IS_Revenue_Lookup'!E:E,MATCH($E2205,'3b. IS_Revenue_Lookup'!A:A,0)),
IF(P2205="BS",INDEX('3c BS_Lookup'!$A:$F,MATCH('1. GLSummary'!$F2205,'3c BS_Lookup'!$A:$A,0),MATCH('1. GLSummary'!$A2205,'3c BS_Lookup'!$1:$1,0)),"--"))
)</f>
        <v>69.12</v>
      </c>
      <c r="S2205" s="82" t="str">
        <f>IFERROR(VLOOKUP(R2205,'3. Lookup Tables'!$AB:$AC,2,0),"--")</f>
        <v>--</v>
      </c>
      <c r="T2205" s="82"/>
      <c r="U2205" s="82" t="str">
        <f>VLOOKUP($A2205,'3. Lookup Tables'!$C:$E,2,0)</f>
        <v>Hauling</v>
      </c>
      <c r="V2205" s="82" t="str">
        <f>VLOOKUP($A2205,'3. Lookup Tables'!$C:$E,3,0)</f>
        <v>Pasco</v>
      </c>
    </row>
    <row r="2206" spans="1:22" x14ac:dyDescent="0.25">
      <c r="A2206" t="s">
        <v>7</v>
      </c>
      <c r="B2206" t="s">
        <v>102</v>
      </c>
      <c r="C2206" t="s">
        <v>88</v>
      </c>
      <c r="D2206" t="s">
        <v>48</v>
      </c>
      <c r="E2206" t="s">
        <v>2072</v>
      </c>
      <c r="F2206" t="s">
        <v>818</v>
      </c>
      <c r="G2206" t="s">
        <v>1502</v>
      </c>
      <c r="H2206" t="s">
        <v>105</v>
      </c>
      <c r="I2206" t="s">
        <v>27</v>
      </c>
      <c r="J2206" t="s">
        <v>24</v>
      </c>
      <c r="K2206" s="9" t="s">
        <v>187</v>
      </c>
      <c r="L2206" s="9">
        <v>781.98</v>
      </c>
      <c r="M2206">
        <v>2251.77</v>
      </c>
      <c r="N2206" s="66" t="str">
        <f>IF(COUNTIF('4. IncomeStatement_12Mo_BDI'!$8:$8,$K2206)&gt;0,"Y","")</f>
        <v>Y</v>
      </c>
      <c r="O2206" s="66" t="str">
        <f>INDEX('3. Lookup Tables'!$G:$K,MATCH($G2206,'3. Lookup Tables'!$G:$G,0),MATCH(O$1,'3. Lookup Tables'!$G$1:$K$1,0))</f>
        <v>EXPENSE</v>
      </c>
      <c r="P2206" s="82" t="str">
        <f t="shared" si="154"/>
        <v>IS</v>
      </c>
      <c r="Q2206" s="82" t="str">
        <f t="shared" si="155"/>
        <v>IS_69.12</v>
      </c>
      <c r="R2206" s="82">
        <f>IF(AND(O2206="Expense",P2206="IS"),INDEX(Table2[#All],MATCH($G2206,Table2[GL_SubACT],0)+1,MATCH($D2206,Table2[#Headers],0)),
IF(AND(O2206="Revenue",P2206="IS"),INDEX('3b. IS_Revenue_Lookup'!E:E,MATCH($E2206,'3b. IS_Revenue_Lookup'!A:A,0)),
IF(P2206="BS",INDEX('3c BS_Lookup'!$A:$F,MATCH('1. GLSummary'!$F2206,'3c BS_Lookup'!$A:$A,0),MATCH('1. GLSummary'!$A2206,'3c BS_Lookup'!$1:$1,0)),"--"))
)</f>
        <v>69.12</v>
      </c>
      <c r="S2206" s="82" t="str">
        <f>IFERROR(VLOOKUP(R2206,'3. Lookup Tables'!$AB:$AC,2,0),"--")</f>
        <v>--</v>
      </c>
      <c r="T2206" s="82"/>
      <c r="U2206" s="82" t="str">
        <f>VLOOKUP($A2206,'3. Lookup Tables'!$C:$E,2,0)</f>
        <v>Hauling</v>
      </c>
      <c r="V2206" s="82" t="str">
        <f>VLOOKUP($A2206,'3. Lookup Tables'!$C:$E,3,0)</f>
        <v>Pasco</v>
      </c>
    </row>
    <row r="2207" spans="1:22" x14ac:dyDescent="0.25">
      <c r="A2207" t="s">
        <v>7</v>
      </c>
      <c r="B2207" t="s">
        <v>59</v>
      </c>
      <c r="C2207" t="s">
        <v>33</v>
      </c>
      <c r="D2207" t="s">
        <v>48</v>
      </c>
      <c r="E2207" t="s">
        <v>1941</v>
      </c>
      <c r="F2207" t="s">
        <v>856</v>
      </c>
      <c r="G2207" t="s">
        <v>1490</v>
      </c>
      <c r="H2207" t="s">
        <v>91</v>
      </c>
      <c r="I2207" t="s">
        <v>27</v>
      </c>
      <c r="J2207" t="s">
        <v>24</v>
      </c>
      <c r="K2207" s="9" t="s">
        <v>187</v>
      </c>
      <c r="L2207" s="9">
        <v>321.11</v>
      </c>
      <c r="M2207">
        <v>1006</v>
      </c>
      <c r="N2207" s="66" t="str">
        <f>IF(COUNTIF('4. IncomeStatement_12Mo_BDI'!$8:$8,$K2207)&gt;0,"Y","")</f>
        <v>Y</v>
      </c>
      <c r="O2207" s="66" t="str">
        <f>INDEX('3. Lookup Tables'!$G:$K,MATCH($G2207,'3. Lookup Tables'!$G:$G,0),MATCH(O$1,'3. Lookup Tables'!$G$1:$K$1,0))</f>
        <v>EXPENSE</v>
      </c>
      <c r="P2207" s="82" t="str">
        <f t="shared" si="154"/>
        <v>IS</v>
      </c>
      <c r="Q2207" s="82" t="str">
        <f t="shared" si="155"/>
        <v>IS_69.32</v>
      </c>
      <c r="R2207" s="82">
        <f>IF(AND(O2207="Expense",P2207="IS"),INDEX(Table2[#All],MATCH($G2207,Table2[GL_SubACT],0)+1,MATCH($D2207,Table2[#Headers],0)),
IF(AND(O2207="Revenue",P2207="IS"),INDEX('3b. IS_Revenue_Lookup'!E:E,MATCH($E2207,'3b. IS_Revenue_Lookup'!A:A,0)),
IF(P2207="BS",INDEX('3c BS_Lookup'!$A:$F,MATCH('1. GLSummary'!$F2207,'3c BS_Lookup'!$A:$A,0),MATCH('1. GLSummary'!$A2207,'3c BS_Lookup'!$1:$1,0)),"--"))
)</f>
        <v>69.320000000000007</v>
      </c>
      <c r="S2207" s="82" t="str">
        <f>IFERROR(VLOOKUP(R2207,'3. Lookup Tables'!$AB:$AC,2,0),"--")</f>
        <v>--</v>
      </c>
      <c r="T2207" s="82"/>
      <c r="U2207" s="82" t="str">
        <f>VLOOKUP($A2207,'3. Lookup Tables'!$C:$E,2,0)</f>
        <v>Hauling</v>
      </c>
      <c r="V2207" s="82" t="str">
        <f>VLOOKUP($A2207,'3. Lookup Tables'!$C:$E,3,0)</f>
        <v>Pasco</v>
      </c>
    </row>
    <row r="2208" spans="1:22" x14ac:dyDescent="0.25">
      <c r="A2208" t="s">
        <v>7</v>
      </c>
      <c r="B2208" t="s">
        <v>59</v>
      </c>
      <c r="C2208" t="s">
        <v>92</v>
      </c>
      <c r="D2208" t="s">
        <v>48</v>
      </c>
      <c r="E2208" t="s">
        <v>2073</v>
      </c>
      <c r="F2208" t="s">
        <v>819</v>
      </c>
      <c r="G2208" t="s">
        <v>1412</v>
      </c>
      <c r="H2208" t="s">
        <v>93</v>
      </c>
      <c r="I2208" t="s">
        <v>27</v>
      </c>
      <c r="J2208" t="s">
        <v>24</v>
      </c>
      <c r="K2208" s="9" t="s">
        <v>187</v>
      </c>
      <c r="L2208" s="9">
        <v>21.5</v>
      </c>
      <c r="M2208">
        <v>86</v>
      </c>
      <c r="N2208" s="66" t="str">
        <f>IF(COUNTIF('4. IncomeStatement_12Mo_BDI'!$8:$8,$K2208)&gt;0,"Y","")</f>
        <v>Y</v>
      </c>
      <c r="O2208" s="66" t="str">
        <f>INDEX('3. Lookup Tables'!$G:$K,MATCH($G2208,'3. Lookup Tables'!$G:$G,0),MATCH(O$1,'3. Lookup Tables'!$G$1:$K$1,0))</f>
        <v>EXPENSE</v>
      </c>
      <c r="P2208" s="82" t="str">
        <f t="shared" si="154"/>
        <v>IS</v>
      </c>
      <c r="Q2208" s="82" t="str">
        <f t="shared" si="155"/>
        <v>IS_69.32</v>
      </c>
      <c r="R2208" s="82">
        <f>IF(AND(O2208="Expense",P2208="IS"),INDEX(Table2[#All],MATCH($G2208,Table2[GL_SubACT],0)+1,MATCH($D2208,Table2[#Headers],0)),
IF(AND(O2208="Revenue",P2208="IS"),INDEX('3b. IS_Revenue_Lookup'!E:E,MATCH($E2208,'3b. IS_Revenue_Lookup'!A:A,0)),
IF(P2208="BS",INDEX('3c BS_Lookup'!$A:$F,MATCH('1. GLSummary'!$F2208,'3c BS_Lookup'!$A:$A,0),MATCH('1. GLSummary'!$A2208,'3c BS_Lookup'!$1:$1,0)),"--"))
)</f>
        <v>69.320000000000007</v>
      </c>
      <c r="S2208" s="82" t="str">
        <f>IFERROR(VLOOKUP(R2208,'3. Lookup Tables'!$AB:$AC,2,0),"--")</f>
        <v>--</v>
      </c>
      <c r="T2208" s="82"/>
      <c r="U2208" s="82" t="str">
        <f>VLOOKUP($A2208,'3. Lookup Tables'!$C:$E,2,0)</f>
        <v>Hauling</v>
      </c>
      <c r="V2208" s="82" t="str">
        <f>VLOOKUP($A2208,'3. Lookup Tables'!$C:$E,3,0)</f>
        <v>Pasco</v>
      </c>
    </row>
    <row r="2209" spans="1:22" x14ac:dyDescent="0.25">
      <c r="A2209" t="s">
        <v>7</v>
      </c>
      <c r="B2209" t="s">
        <v>59</v>
      </c>
      <c r="C2209" t="s">
        <v>88</v>
      </c>
      <c r="D2209" t="s">
        <v>48</v>
      </c>
      <c r="E2209" t="s">
        <v>1942</v>
      </c>
      <c r="F2209" t="s">
        <v>857</v>
      </c>
      <c r="G2209" t="s">
        <v>1411</v>
      </c>
      <c r="H2209" t="s">
        <v>89</v>
      </c>
      <c r="I2209" t="s">
        <v>27</v>
      </c>
      <c r="J2209" t="s">
        <v>24</v>
      </c>
      <c r="K2209" s="9" t="s">
        <v>187</v>
      </c>
      <c r="L2209" s="9">
        <v>398.18</v>
      </c>
      <c r="M2209">
        <v>1247.43</v>
      </c>
      <c r="N2209" s="66" t="str">
        <f>IF(COUNTIF('4. IncomeStatement_12Mo_BDI'!$8:$8,$K2209)&gt;0,"Y","")</f>
        <v>Y</v>
      </c>
      <c r="O2209" s="66" t="str">
        <f>INDEX('3. Lookup Tables'!$G:$K,MATCH($G2209,'3. Lookup Tables'!$G:$G,0),MATCH(O$1,'3. Lookup Tables'!$G$1:$K$1,0))</f>
        <v>EXPENSE</v>
      </c>
      <c r="P2209" s="82" t="str">
        <f t="shared" si="154"/>
        <v>IS</v>
      </c>
      <c r="Q2209" s="82" t="str">
        <f t="shared" si="155"/>
        <v>IS_69.52</v>
      </c>
      <c r="R2209" s="82">
        <f>IF(AND(O2209="Expense",P2209="IS"),INDEX(Table2[#All],MATCH($G2209,Table2[GL_SubACT],0)+1,MATCH($D2209,Table2[#Headers],0)),
IF(AND(O2209="Revenue",P2209="IS"),INDEX('3b. IS_Revenue_Lookup'!E:E,MATCH($E2209,'3b. IS_Revenue_Lookup'!A:A,0)),
IF(P2209="BS",INDEX('3c BS_Lookup'!$A:$F,MATCH('1. GLSummary'!$F2209,'3c BS_Lookup'!$A:$A,0),MATCH('1. GLSummary'!$A2209,'3c BS_Lookup'!$1:$1,0)),"--"))
)</f>
        <v>69.52000000000001</v>
      </c>
      <c r="S2209" s="82" t="str">
        <f>IFERROR(VLOOKUP(R2209,'3. Lookup Tables'!$AB:$AC,2,0),"--")</f>
        <v>--</v>
      </c>
      <c r="T2209" s="82"/>
      <c r="U2209" s="82" t="str">
        <f>VLOOKUP($A2209,'3. Lookup Tables'!$C:$E,2,0)</f>
        <v>Hauling</v>
      </c>
      <c r="V2209" s="82" t="str">
        <f>VLOOKUP($A2209,'3. Lookup Tables'!$C:$E,3,0)</f>
        <v>Pasco</v>
      </c>
    </row>
    <row r="2210" spans="1:22" x14ac:dyDescent="0.25">
      <c r="A2210" t="s">
        <v>7</v>
      </c>
      <c r="B2210" t="s">
        <v>59</v>
      </c>
      <c r="C2210" t="s">
        <v>96</v>
      </c>
      <c r="D2210" t="s">
        <v>48</v>
      </c>
      <c r="E2210" t="s">
        <v>1793</v>
      </c>
      <c r="F2210" t="s">
        <v>677</v>
      </c>
      <c r="G2210" t="s">
        <v>1503</v>
      </c>
      <c r="H2210" t="s">
        <v>97</v>
      </c>
      <c r="I2210" t="s">
        <v>27</v>
      </c>
      <c r="J2210" t="s">
        <v>24</v>
      </c>
      <c r="K2210" s="9" t="s">
        <v>187</v>
      </c>
      <c r="L2210" s="9">
        <v>93.13</v>
      </c>
      <c r="M2210">
        <v>291.74</v>
      </c>
      <c r="N2210" s="66" t="str">
        <f>IF(COUNTIF('4. IncomeStatement_12Mo_BDI'!$8:$8,$K2210)&gt;0,"Y","")</f>
        <v>Y</v>
      </c>
      <c r="O2210" s="66" t="str">
        <f>INDEX('3. Lookup Tables'!$G:$K,MATCH($G2210,'3. Lookup Tables'!$G:$G,0),MATCH(O$1,'3. Lookup Tables'!$G$1:$K$1,0))</f>
        <v>EXPENSE</v>
      </c>
      <c r="P2210" s="82" t="str">
        <f t="shared" si="154"/>
        <v>IS</v>
      </c>
      <c r="Q2210" s="82" t="str">
        <f t="shared" si="155"/>
        <v>IS_69.52</v>
      </c>
      <c r="R2210" s="82">
        <f>IF(AND(O2210="Expense",P2210="IS"),INDEX(Table2[#All],MATCH($G2210,Table2[GL_SubACT],0)+1,MATCH($D2210,Table2[#Headers],0)),
IF(AND(O2210="Revenue",P2210="IS"),INDEX('3b. IS_Revenue_Lookup'!E:E,MATCH($E2210,'3b. IS_Revenue_Lookup'!A:A,0)),
IF(P2210="BS",INDEX('3c BS_Lookup'!$A:$F,MATCH('1. GLSummary'!$F2210,'3c BS_Lookup'!$A:$A,0),MATCH('1. GLSummary'!$A2210,'3c BS_Lookup'!$1:$1,0)),"--"))
)</f>
        <v>69.52000000000001</v>
      </c>
      <c r="S2210" s="82" t="str">
        <f>IFERROR(VLOOKUP(R2210,'3. Lookup Tables'!$AB:$AC,2,0),"--")</f>
        <v>--</v>
      </c>
      <c r="T2210" s="82"/>
      <c r="U2210" s="82" t="str">
        <f>VLOOKUP($A2210,'3. Lookup Tables'!$C:$E,2,0)</f>
        <v>Hauling</v>
      </c>
      <c r="V2210" s="82" t="str">
        <f>VLOOKUP($A2210,'3. Lookup Tables'!$C:$E,3,0)</f>
        <v>Pasco</v>
      </c>
    </row>
    <row r="2211" spans="1:22" x14ac:dyDescent="0.25">
      <c r="A2211" t="s">
        <v>7</v>
      </c>
      <c r="B2211" t="s">
        <v>59</v>
      </c>
      <c r="C2211" t="s">
        <v>98</v>
      </c>
      <c r="D2211" t="s">
        <v>48</v>
      </c>
      <c r="E2211" t="s">
        <v>1977</v>
      </c>
      <c r="F2211" t="s">
        <v>897</v>
      </c>
      <c r="G2211" t="s">
        <v>1491</v>
      </c>
      <c r="H2211" t="s">
        <v>99</v>
      </c>
      <c r="I2211" t="s">
        <v>27</v>
      </c>
      <c r="J2211" t="s">
        <v>24</v>
      </c>
      <c r="K2211" s="9" t="s">
        <v>187</v>
      </c>
      <c r="L2211" s="9">
        <v>0</v>
      </c>
      <c r="M2211">
        <v>42</v>
      </c>
      <c r="N2211" s="66" t="str">
        <f>IF(COUNTIF('4. IncomeStatement_12Mo_BDI'!$8:$8,$K2211)&gt;0,"Y","")</f>
        <v>Y</v>
      </c>
      <c r="O2211" s="66" t="str">
        <f>INDEX('3. Lookup Tables'!$G:$K,MATCH($G2211,'3. Lookup Tables'!$G:$G,0),MATCH(O$1,'3. Lookup Tables'!$G$1:$K$1,0))</f>
        <v>EXPENSE</v>
      </c>
      <c r="P2211" s="82" t="str">
        <f t="shared" si="154"/>
        <v>IS</v>
      </c>
      <c r="Q2211" s="82" t="str">
        <f t="shared" si="155"/>
        <v>IS_69.52</v>
      </c>
      <c r="R2211" s="82">
        <f>IF(AND(O2211="Expense",P2211="IS"),INDEX(Table2[#All],MATCH($G2211,Table2[GL_SubACT],0)+1,MATCH($D2211,Table2[#Headers],0)),
IF(AND(O2211="Revenue",P2211="IS"),INDEX('3b. IS_Revenue_Lookup'!E:E,MATCH($E2211,'3b. IS_Revenue_Lookup'!A:A,0)),
IF(P2211="BS",INDEX('3c BS_Lookup'!$A:$F,MATCH('1. GLSummary'!$F2211,'3c BS_Lookup'!$A:$A,0),MATCH('1. GLSummary'!$A2211,'3c BS_Lookup'!$1:$1,0)),"--"))
)</f>
        <v>69.52000000000001</v>
      </c>
      <c r="S2211" s="82" t="str">
        <f>IFERROR(VLOOKUP(R2211,'3. Lookup Tables'!$AB:$AC,2,0),"--")</f>
        <v>--</v>
      </c>
      <c r="T2211" s="82"/>
      <c r="U2211" s="82" t="str">
        <f>VLOOKUP($A2211,'3. Lookup Tables'!$C:$E,2,0)</f>
        <v>Hauling</v>
      </c>
      <c r="V2211" s="82" t="str">
        <f>VLOOKUP($A2211,'3. Lookup Tables'!$C:$E,3,0)</f>
        <v>Pasco</v>
      </c>
    </row>
    <row r="2212" spans="1:22" x14ac:dyDescent="0.25">
      <c r="A2212" t="s">
        <v>7</v>
      </c>
      <c r="B2212" t="s">
        <v>59</v>
      </c>
      <c r="C2212" t="s">
        <v>35</v>
      </c>
      <c r="D2212" t="s">
        <v>48</v>
      </c>
      <c r="E2212" t="s">
        <v>2003</v>
      </c>
      <c r="F2212" t="s">
        <v>820</v>
      </c>
      <c r="G2212" t="s">
        <v>1493</v>
      </c>
      <c r="H2212" t="s">
        <v>100</v>
      </c>
      <c r="I2212" t="s">
        <v>27</v>
      </c>
      <c r="J2212" t="s">
        <v>24</v>
      </c>
      <c r="K2212" s="9" t="s">
        <v>187</v>
      </c>
      <c r="L2212" s="9">
        <v>23.75</v>
      </c>
      <c r="M2212">
        <v>75.39</v>
      </c>
      <c r="N2212" s="66" t="str">
        <f>IF(COUNTIF('4. IncomeStatement_12Mo_BDI'!$8:$8,$K2212)&gt;0,"Y","")</f>
        <v>Y</v>
      </c>
      <c r="O2212" s="66" t="str">
        <f>INDEX('3. Lookup Tables'!$G:$K,MATCH($G2212,'3. Lookup Tables'!$G:$G,0),MATCH(O$1,'3. Lookup Tables'!$G$1:$K$1,0))</f>
        <v>EXPENSE</v>
      </c>
      <c r="P2212" s="82" t="str">
        <f t="shared" si="154"/>
        <v>IS</v>
      </c>
      <c r="Q2212" s="82" t="str">
        <f t="shared" si="155"/>
        <v>IS_69.52</v>
      </c>
      <c r="R2212" s="82">
        <f>IF(AND(O2212="Expense",P2212="IS"),INDEX(Table2[#All],MATCH($G2212,Table2[GL_SubACT],0)+1,MATCH($D2212,Table2[#Headers],0)),
IF(AND(O2212="Revenue",P2212="IS"),INDEX('3b. IS_Revenue_Lookup'!E:E,MATCH($E2212,'3b. IS_Revenue_Lookup'!A:A,0)),
IF(P2212="BS",INDEX('3c BS_Lookup'!$A:$F,MATCH('1. GLSummary'!$F2212,'3c BS_Lookup'!$A:$A,0),MATCH('1. GLSummary'!$A2212,'3c BS_Lookup'!$1:$1,0)),"--"))
)</f>
        <v>69.52000000000001</v>
      </c>
      <c r="S2212" s="82" t="str">
        <f>IFERROR(VLOOKUP(R2212,'3. Lookup Tables'!$AB:$AC,2,0),"--")</f>
        <v>--</v>
      </c>
      <c r="T2212" s="82"/>
      <c r="U2212" s="82" t="str">
        <f>VLOOKUP($A2212,'3. Lookup Tables'!$C:$E,2,0)</f>
        <v>Hauling</v>
      </c>
      <c r="V2212" s="82" t="str">
        <f>VLOOKUP($A2212,'3. Lookup Tables'!$C:$E,3,0)</f>
        <v>Pasco</v>
      </c>
    </row>
    <row r="2213" spans="1:22" x14ac:dyDescent="0.25">
      <c r="A2213" t="s">
        <v>7</v>
      </c>
      <c r="B2213" t="s">
        <v>59</v>
      </c>
      <c r="C2213" t="s">
        <v>31</v>
      </c>
      <c r="D2213" t="s">
        <v>48</v>
      </c>
      <c r="E2213" t="s">
        <v>1688</v>
      </c>
      <c r="F2213" t="s">
        <v>596</v>
      </c>
      <c r="G2213" t="s">
        <v>1409</v>
      </c>
      <c r="H2213" t="s">
        <v>94</v>
      </c>
      <c r="I2213" t="s">
        <v>27</v>
      </c>
      <c r="J2213" t="s">
        <v>24</v>
      </c>
      <c r="K2213" s="9" t="s">
        <v>187</v>
      </c>
      <c r="L2213" s="9">
        <v>518.14</v>
      </c>
      <c r="M2213">
        <v>1506.78</v>
      </c>
      <c r="N2213" s="66" t="str">
        <f>IF(COUNTIF('4. IncomeStatement_12Mo_BDI'!$8:$8,$K2213)&gt;0,"Y","")</f>
        <v>Y</v>
      </c>
      <c r="O2213" s="66" t="str">
        <f>INDEX('3. Lookup Tables'!$G:$K,MATCH($G2213,'3. Lookup Tables'!$G:$G,0),MATCH(O$1,'3. Lookup Tables'!$G$1:$K$1,0))</f>
        <v>EXPENSE</v>
      </c>
      <c r="P2213" s="82" t="str">
        <f t="shared" si="154"/>
        <v>IS</v>
      </c>
      <c r="Q2213" s="82" t="str">
        <f t="shared" si="155"/>
        <v>IS_69.42</v>
      </c>
      <c r="R2213" s="82">
        <f>IF(AND(O2213="Expense",P2213="IS"),INDEX(Table2[#All],MATCH($G2213,Table2[GL_SubACT],0)+1,MATCH($D2213,Table2[#Headers],0)),
IF(AND(O2213="Revenue",P2213="IS"),INDEX('3b. IS_Revenue_Lookup'!E:E,MATCH($E2213,'3b. IS_Revenue_Lookup'!A:A,0)),
IF(P2213="BS",INDEX('3c BS_Lookup'!$A:$F,MATCH('1. GLSummary'!$F2213,'3c BS_Lookup'!$A:$A,0),MATCH('1. GLSummary'!$A2213,'3c BS_Lookup'!$1:$1,0)),"--"))
)</f>
        <v>69.42</v>
      </c>
      <c r="S2213" s="82" t="str">
        <f>IFERROR(VLOOKUP(R2213,'3. Lookup Tables'!$AB:$AC,2,0),"--")</f>
        <v>--</v>
      </c>
      <c r="T2213" s="82"/>
      <c r="U2213" s="82" t="str">
        <f>VLOOKUP($A2213,'3. Lookup Tables'!$C:$E,2,0)</f>
        <v>Hauling</v>
      </c>
      <c r="V2213" s="82" t="str">
        <f>VLOOKUP($A2213,'3. Lookup Tables'!$C:$E,3,0)</f>
        <v>Pasco</v>
      </c>
    </row>
    <row r="2214" spans="1:22" x14ac:dyDescent="0.25">
      <c r="A2214" t="s">
        <v>7</v>
      </c>
      <c r="B2214" t="s">
        <v>102</v>
      </c>
      <c r="C2214" t="s">
        <v>18</v>
      </c>
      <c r="D2214" t="s">
        <v>90</v>
      </c>
      <c r="E2214" t="s">
        <v>1794</v>
      </c>
      <c r="F2214" t="s">
        <v>678</v>
      </c>
      <c r="G2214" t="s">
        <v>1446</v>
      </c>
      <c r="H2214" t="s">
        <v>127</v>
      </c>
      <c r="I2214" t="s">
        <v>27</v>
      </c>
      <c r="J2214" t="s">
        <v>24</v>
      </c>
      <c r="K2214" s="9" t="s">
        <v>187</v>
      </c>
      <c r="L2214" s="9">
        <v>7450.8</v>
      </c>
      <c r="M2214">
        <v>30071.54</v>
      </c>
      <c r="N2214" s="66" t="str">
        <f>IF(COUNTIF('4. IncomeStatement_12Mo_BDI'!$8:$8,$K2214)&gt;0,"Y","")</f>
        <v>Y</v>
      </c>
      <c r="O2214" s="66" t="str">
        <f>INDEX('3. Lookup Tables'!$G:$K,MATCH($G2214,'3. Lookup Tables'!$G:$G,0),MATCH(O$1,'3. Lookup Tables'!$G$1:$K$1,0))</f>
        <v>EXPENSE</v>
      </c>
      <c r="P2214" s="82" t="str">
        <f t="shared" si="154"/>
        <v>IS</v>
      </c>
      <c r="Q2214" s="82" t="str">
        <f t="shared" si="155"/>
        <v>IS_25</v>
      </c>
      <c r="R2214" s="82">
        <f>IF(AND(O2214="Expense",P2214="IS"),INDEX(Table2[#All],MATCH($G2214,Table2[GL_SubACT],0)+1,MATCH($D2214,Table2[#Headers],0)),
IF(AND(O2214="Revenue",P2214="IS"),INDEX('3b. IS_Revenue_Lookup'!E:E,MATCH($E2214,'3b. IS_Revenue_Lookup'!A:A,0)),
IF(P2214="BS",INDEX('3c BS_Lookup'!$A:$F,MATCH('1. GLSummary'!$F2214,'3c BS_Lookup'!$A:$A,0),MATCH('1. GLSummary'!$A2214,'3c BS_Lookup'!$1:$1,0)),"--"))
)</f>
        <v>25</v>
      </c>
      <c r="S2214" s="82" t="str">
        <f>IFERROR(VLOOKUP(R2214,'3. Lookup Tables'!$AB:$AC,2,0),"--")</f>
        <v>--</v>
      </c>
      <c r="T2214" s="82"/>
      <c r="U2214" s="82" t="str">
        <f>VLOOKUP($A2214,'3. Lookup Tables'!$C:$E,2,0)</f>
        <v>Hauling</v>
      </c>
      <c r="V2214" s="82" t="str">
        <f>VLOOKUP($A2214,'3. Lookup Tables'!$C:$E,3,0)</f>
        <v>Pasco</v>
      </c>
    </row>
    <row r="2215" spans="1:22" x14ac:dyDescent="0.25">
      <c r="A2215" t="s">
        <v>7</v>
      </c>
      <c r="B2215" t="s">
        <v>59</v>
      </c>
      <c r="C2215" t="s">
        <v>92</v>
      </c>
      <c r="D2215" t="s">
        <v>90</v>
      </c>
      <c r="E2215" t="s">
        <v>2074</v>
      </c>
      <c r="F2215" t="s">
        <v>821</v>
      </c>
      <c r="G2215" t="s">
        <v>1412</v>
      </c>
      <c r="H2215" t="s">
        <v>222</v>
      </c>
      <c r="I2215" t="s">
        <v>27</v>
      </c>
      <c r="J2215" t="s">
        <v>24</v>
      </c>
      <c r="K2215" s="9" t="s">
        <v>187</v>
      </c>
      <c r="L2215" s="9">
        <v>32.25</v>
      </c>
      <c r="M2215">
        <v>118.25</v>
      </c>
      <c r="N2215" s="66" t="str">
        <f>IF(COUNTIF('4. IncomeStatement_12Mo_BDI'!$8:$8,$K2215)&gt;0,"Y","")</f>
        <v>Y</v>
      </c>
      <c r="O2215" s="66" t="str">
        <f>INDEX('3. Lookup Tables'!$G:$K,MATCH($G2215,'3. Lookup Tables'!$G:$G,0),MATCH(O$1,'3. Lookup Tables'!$G$1:$K$1,0))</f>
        <v>EXPENSE</v>
      </c>
      <c r="P2215" s="82" t="str">
        <f t="shared" si="154"/>
        <v>IS</v>
      </c>
      <c r="Q2215" s="82" t="str">
        <f t="shared" si="155"/>
        <v>IS_25</v>
      </c>
      <c r="R2215" s="82">
        <f>IF(AND(O2215="Expense",P2215="IS"),INDEX(Table2[#All],MATCH($G2215,Table2[GL_SubACT],0)+1,MATCH($D2215,Table2[#Headers],0)),
IF(AND(O2215="Revenue",P2215="IS"),INDEX('3b. IS_Revenue_Lookup'!E:E,MATCH($E2215,'3b. IS_Revenue_Lookup'!A:A,0)),
IF(P2215="BS",INDEX('3c BS_Lookup'!$A:$F,MATCH('1. GLSummary'!$F2215,'3c BS_Lookup'!$A:$A,0),MATCH('1. GLSummary'!$A2215,'3c BS_Lookup'!$1:$1,0)),"--"))
)</f>
        <v>25</v>
      </c>
      <c r="S2215" s="82" t="str">
        <f>IFERROR(VLOOKUP(R2215,'3. Lookup Tables'!$AB:$AC,2,0),"--")</f>
        <v>--</v>
      </c>
      <c r="T2215" s="82"/>
      <c r="U2215" s="82" t="str">
        <f>VLOOKUP($A2215,'3. Lookup Tables'!$C:$E,2,0)</f>
        <v>Hauling</v>
      </c>
      <c r="V2215" s="82" t="str">
        <f>VLOOKUP($A2215,'3. Lookup Tables'!$C:$E,3,0)</f>
        <v>Pasco</v>
      </c>
    </row>
    <row r="2216" spans="1:22" x14ac:dyDescent="0.25">
      <c r="A2216" t="s">
        <v>7</v>
      </c>
      <c r="B2216" t="s">
        <v>59</v>
      </c>
      <c r="C2216" t="s">
        <v>88</v>
      </c>
      <c r="D2216" t="s">
        <v>90</v>
      </c>
      <c r="E2216" t="s">
        <v>1878</v>
      </c>
      <c r="F2216" t="s">
        <v>739</v>
      </c>
      <c r="G2216" t="s">
        <v>1411</v>
      </c>
      <c r="H2216" t="s">
        <v>89</v>
      </c>
      <c r="I2216" t="s">
        <v>27</v>
      </c>
      <c r="J2216" t="s">
        <v>24</v>
      </c>
      <c r="K2216" s="9" t="s">
        <v>187</v>
      </c>
      <c r="L2216" s="9">
        <v>659.92</v>
      </c>
      <c r="M2216">
        <v>1974.42</v>
      </c>
      <c r="N2216" s="66" t="str">
        <f>IF(COUNTIF('4. IncomeStatement_12Mo_BDI'!$8:$8,$K2216)&gt;0,"Y","")</f>
        <v>Y</v>
      </c>
      <c r="O2216" s="66" t="str">
        <f>INDEX('3. Lookup Tables'!$G:$K,MATCH($G2216,'3. Lookup Tables'!$G:$G,0),MATCH(O$1,'3. Lookup Tables'!$G$1:$K$1,0))</f>
        <v>EXPENSE</v>
      </c>
      <c r="P2216" s="82" t="str">
        <f t="shared" si="154"/>
        <v>IS</v>
      </c>
      <c r="Q2216" s="82" t="str">
        <f t="shared" si="155"/>
        <v>IS_25</v>
      </c>
      <c r="R2216" s="82">
        <f>IF(AND(O2216="Expense",P2216="IS"),INDEX(Table2[#All],MATCH($G2216,Table2[GL_SubACT],0)+1,MATCH($D2216,Table2[#Headers],0)),
IF(AND(O2216="Revenue",P2216="IS"),INDEX('3b. IS_Revenue_Lookup'!E:E,MATCH($E2216,'3b. IS_Revenue_Lookup'!A:A,0)),
IF(P2216="BS",INDEX('3c BS_Lookup'!$A:$F,MATCH('1. GLSummary'!$F2216,'3c BS_Lookup'!$A:$A,0),MATCH('1. GLSummary'!$A2216,'3c BS_Lookup'!$1:$1,0)),"--"))
)</f>
        <v>25</v>
      </c>
      <c r="S2216" s="82" t="str">
        <f>IFERROR(VLOOKUP(R2216,'3. Lookup Tables'!$AB:$AC,2,0),"--")</f>
        <v>--</v>
      </c>
      <c r="T2216" s="82"/>
      <c r="U2216" s="82" t="str">
        <f>VLOOKUP($A2216,'3. Lookup Tables'!$C:$E,2,0)</f>
        <v>Hauling</v>
      </c>
      <c r="V2216" s="82" t="str">
        <f>VLOOKUP($A2216,'3. Lookup Tables'!$C:$E,3,0)</f>
        <v>Pasco</v>
      </c>
    </row>
    <row r="2217" spans="1:22" x14ac:dyDescent="0.25">
      <c r="A2217" t="s">
        <v>7</v>
      </c>
      <c r="B2217" t="s">
        <v>59</v>
      </c>
      <c r="C2217" t="s">
        <v>96</v>
      </c>
      <c r="D2217" t="s">
        <v>90</v>
      </c>
      <c r="E2217" t="s">
        <v>2097</v>
      </c>
      <c r="F2217" t="s">
        <v>858</v>
      </c>
      <c r="G2217" t="s">
        <v>1503</v>
      </c>
      <c r="H2217" t="s">
        <v>97</v>
      </c>
      <c r="I2217" t="s">
        <v>27</v>
      </c>
      <c r="J2217" t="s">
        <v>24</v>
      </c>
      <c r="K2217" s="9" t="s">
        <v>187</v>
      </c>
      <c r="L2217" s="9">
        <v>154.34</v>
      </c>
      <c r="M2217">
        <v>461.76</v>
      </c>
      <c r="N2217" s="66" t="str">
        <f>IF(COUNTIF('4. IncomeStatement_12Mo_BDI'!$8:$8,$K2217)&gt;0,"Y","")</f>
        <v>Y</v>
      </c>
      <c r="O2217" s="66" t="str">
        <f>INDEX('3. Lookup Tables'!$G:$K,MATCH($G2217,'3. Lookup Tables'!$G:$G,0),MATCH(O$1,'3. Lookup Tables'!$G$1:$K$1,0))</f>
        <v>EXPENSE</v>
      </c>
      <c r="P2217" s="82" t="str">
        <f t="shared" si="154"/>
        <v>IS</v>
      </c>
      <c r="Q2217" s="82" t="str">
        <f t="shared" si="155"/>
        <v>IS_25</v>
      </c>
      <c r="R2217" s="82">
        <f>IF(AND(O2217="Expense",P2217="IS"),INDEX(Table2[#All],MATCH($G2217,Table2[GL_SubACT],0)+1,MATCH($D2217,Table2[#Headers],0)),
IF(AND(O2217="Revenue",P2217="IS"),INDEX('3b. IS_Revenue_Lookup'!E:E,MATCH($E2217,'3b. IS_Revenue_Lookup'!A:A,0)),
IF(P2217="BS",INDEX('3c BS_Lookup'!$A:$F,MATCH('1. GLSummary'!$F2217,'3c BS_Lookup'!$A:$A,0),MATCH('1. GLSummary'!$A2217,'3c BS_Lookup'!$1:$1,0)),"--"))
)</f>
        <v>25</v>
      </c>
      <c r="S2217" s="82" t="str">
        <f>IFERROR(VLOOKUP(R2217,'3. Lookup Tables'!$AB:$AC,2,0),"--")</f>
        <v>--</v>
      </c>
      <c r="T2217" s="82"/>
      <c r="U2217" s="82" t="str">
        <f>VLOOKUP($A2217,'3. Lookup Tables'!$C:$E,2,0)</f>
        <v>Hauling</v>
      </c>
      <c r="V2217" s="82" t="str">
        <f>VLOOKUP($A2217,'3. Lookup Tables'!$C:$E,3,0)</f>
        <v>Pasco</v>
      </c>
    </row>
    <row r="2218" spans="1:22" x14ac:dyDescent="0.25">
      <c r="A2218" t="s">
        <v>7</v>
      </c>
      <c r="B2218" t="s">
        <v>59</v>
      </c>
      <c r="C2218" t="s">
        <v>98</v>
      </c>
      <c r="D2218" t="s">
        <v>90</v>
      </c>
      <c r="E2218" t="s">
        <v>2184</v>
      </c>
      <c r="F2218" t="s">
        <v>978</v>
      </c>
      <c r="G2218" t="s">
        <v>1491</v>
      </c>
      <c r="H2218" t="s">
        <v>99</v>
      </c>
      <c r="I2218" t="s">
        <v>27</v>
      </c>
      <c r="J2218" t="s">
        <v>24</v>
      </c>
      <c r="K2218" s="9" t="s">
        <v>187</v>
      </c>
      <c r="L2218" s="9">
        <v>0</v>
      </c>
      <c r="M2218">
        <v>42</v>
      </c>
      <c r="N2218" s="66" t="str">
        <f>IF(COUNTIF('4. IncomeStatement_12Mo_BDI'!$8:$8,$K2218)&gt;0,"Y","")</f>
        <v>Y</v>
      </c>
      <c r="O2218" s="66" t="str">
        <f>INDEX('3. Lookup Tables'!$G:$K,MATCH($G2218,'3. Lookup Tables'!$G:$G,0),MATCH(O$1,'3. Lookup Tables'!$G$1:$K$1,0))</f>
        <v>EXPENSE</v>
      </c>
      <c r="P2218" s="82" t="str">
        <f t="shared" si="154"/>
        <v>IS</v>
      </c>
      <c r="Q2218" s="82" t="str">
        <f t="shared" si="155"/>
        <v>IS_25</v>
      </c>
      <c r="R2218" s="82">
        <f>IF(AND(O2218="Expense",P2218="IS"),INDEX(Table2[#All],MATCH($G2218,Table2[GL_SubACT],0)+1,MATCH($D2218,Table2[#Headers],0)),
IF(AND(O2218="Revenue",P2218="IS"),INDEX('3b. IS_Revenue_Lookup'!E:E,MATCH($E2218,'3b. IS_Revenue_Lookup'!A:A,0)),
IF(P2218="BS",INDEX('3c BS_Lookup'!$A:$F,MATCH('1. GLSummary'!$F2218,'3c BS_Lookup'!$A:$A,0),MATCH('1. GLSummary'!$A2218,'3c BS_Lookup'!$1:$1,0)),"--"))
)</f>
        <v>25</v>
      </c>
      <c r="S2218" s="82" t="str">
        <f>IFERROR(VLOOKUP(R2218,'3. Lookup Tables'!$AB:$AC,2,0),"--")</f>
        <v>--</v>
      </c>
      <c r="T2218" s="82"/>
      <c r="U2218" s="82" t="str">
        <f>VLOOKUP($A2218,'3. Lookup Tables'!$C:$E,2,0)</f>
        <v>Hauling</v>
      </c>
      <c r="V2218" s="82" t="str">
        <f>VLOOKUP($A2218,'3. Lookup Tables'!$C:$E,3,0)</f>
        <v>Pasco</v>
      </c>
    </row>
    <row r="2219" spans="1:22" x14ac:dyDescent="0.25">
      <c r="A2219" t="s">
        <v>7</v>
      </c>
      <c r="B2219" t="s">
        <v>59</v>
      </c>
      <c r="C2219" t="s">
        <v>35</v>
      </c>
      <c r="D2219" t="s">
        <v>90</v>
      </c>
      <c r="E2219" t="s">
        <v>2185</v>
      </c>
      <c r="F2219" t="s">
        <v>979</v>
      </c>
      <c r="G2219" t="s">
        <v>1493</v>
      </c>
      <c r="H2219" t="s">
        <v>100</v>
      </c>
      <c r="I2219" t="s">
        <v>27</v>
      </c>
      <c r="J2219" t="s">
        <v>24</v>
      </c>
      <c r="K2219" s="9" t="s">
        <v>187</v>
      </c>
      <c r="L2219" s="9">
        <v>39.36</v>
      </c>
      <c r="M2219">
        <v>119.5</v>
      </c>
      <c r="N2219" s="66" t="str">
        <f>IF(COUNTIF('4. IncomeStatement_12Mo_BDI'!$8:$8,$K2219)&gt;0,"Y","")</f>
        <v>Y</v>
      </c>
      <c r="O2219" s="66" t="str">
        <f>INDEX('3. Lookup Tables'!$G:$K,MATCH($G2219,'3. Lookup Tables'!$G:$G,0),MATCH(O$1,'3. Lookup Tables'!$G$1:$K$1,0))</f>
        <v>EXPENSE</v>
      </c>
      <c r="P2219" s="82" t="str">
        <f t="shared" si="154"/>
        <v>IS</v>
      </c>
      <c r="Q2219" s="82" t="str">
        <f t="shared" si="155"/>
        <v>IS_25</v>
      </c>
      <c r="R2219" s="82">
        <f>IF(AND(O2219="Expense",P2219="IS"),INDEX(Table2[#All],MATCH($G2219,Table2[GL_SubACT],0)+1,MATCH($D2219,Table2[#Headers],0)),
IF(AND(O2219="Revenue",P2219="IS"),INDEX('3b. IS_Revenue_Lookup'!E:E,MATCH($E2219,'3b. IS_Revenue_Lookup'!A:A,0)),
IF(P2219="BS",INDEX('3c BS_Lookup'!$A:$F,MATCH('1. GLSummary'!$F2219,'3c BS_Lookup'!$A:$A,0),MATCH('1. GLSummary'!$A2219,'3c BS_Lookup'!$1:$1,0)),"--"))
)</f>
        <v>25</v>
      </c>
      <c r="S2219" s="82" t="str">
        <f>IFERROR(VLOOKUP(R2219,'3. Lookup Tables'!$AB:$AC,2,0),"--")</f>
        <v>--</v>
      </c>
      <c r="T2219" s="82"/>
      <c r="U2219" s="82" t="str">
        <f>VLOOKUP($A2219,'3. Lookup Tables'!$C:$E,2,0)</f>
        <v>Hauling</v>
      </c>
      <c r="V2219" s="82" t="str">
        <f>VLOOKUP($A2219,'3. Lookup Tables'!$C:$E,3,0)</f>
        <v>Pasco</v>
      </c>
    </row>
    <row r="2220" spans="1:22" x14ac:dyDescent="0.25">
      <c r="A2220" t="s">
        <v>7</v>
      </c>
      <c r="B2220" t="s">
        <v>59</v>
      </c>
      <c r="C2220" t="s">
        <v>31</v>
      </c>
      <c r="D2220" t="s">
        <v>90</v>
      </c>
      <c r="E2220" t="s">
        <v>2075</v>
      </c>
      <c r="F2220" t="s">
        <v>822</v>
      </c>
      <c r="G2220" t="s">
        <v>1409</v>
      </c>
      <c r="H2220" t="s">
        <v>128</v>
      </c>
      <c r="I2220" t="s">
        <v>27</v>
      </c>
      <c r="J2220" t="s">
        <v>24</v>
      </c>
      <c r="K2220" s="9" t="s">
        <v>187</v>
      </c>
      <c r="L2220" s="9">
        <v>19.170000000000002</v>
      </c>
      <c r="M2220">
        <v>56.23</v>
      </c>
      <c r="N2220" s="66" t="str">
        <f>IF(COUNTIF('4. IncomeStatement_12Mo_BDI'!$8:$8,$K2220)&gt;0,"Y","")</f>
        <v>Y</v>
      </c>
      <c r="O2220" s="66" t="str">
        <f>INDEX('3. Lookup Tables'!$G:$K,MATCH($G2220,'3. Lookup Tables'!$G:$G,0),MATCH(O$1,'3. Lookup Tables'!$G$1:$K$1,0))</f>
        <v>EXPENSE</v>
      </c>
      <c r="P2220" s="82" t="str">
        <f t="shared" si="154"/>
        <v>IS</v>
      </c>
      <c r="Q2220" s="82" t="str">
        <f t="shared" si="155"/>
        <v>IS_25</v>
      </c>
      <c r="R2220" s="82">
        <f>IF(AND(O2220="Expense",P2220="IS"),INDEX(Table2[#All],MATCH($G2220,Table2[GL_SubACT],0)+1,MATCH($D2220,Table2[#Headers],0)),
IF(AND(O2220="Revenue",P2220="IS"),INDEX('3b. IS_Revenue_Lookup'!E:E,MATCH($E2220,'3b. IS_Revenue_Lookup'!A:A,0)),
IF(P2220="BS",INDEX('3c BS_Lookup'!$A:$F,MATCH('1. GLSummary'!$F2220,'3c BS_Lookup'!$A:$A,0),MATCH('1. GLSummary'!$A2220,'3c BS_Lookup'!$1:$1,0)),"--"))
)</f>
        <v>25</v>
      </c>
      <c r="S2220" s="82" t="str">
        <f>IFERROR(VLOOKUP(R2220,'3. Lookup Tables'!$AB:$AC,2,0),"--")</f>
        <v>--</v>
      </c>
      <c r="T2220" s="82"/>
      <c r="U2220" s="82" t="str">
        <f>VLOOKUP($A2220,'3. Lookup Tables'!$C:$E,2,0)</f>
        <v>Hauling</v>
      </c>
      <c r="V2220" s="82" t="str">
        <f>VLOOKUP($A2220,'3. Lookup Tables'!$C:$E,3,0)</f>
        <v>Pasco</v>
      </c>
    </row>
    <row r="2221" spans="1:22" x14ac:dyDescent="0.25">
      <c r="A2221" t="s">
        <v>7</v>
      </c>
      <c r="B2221" t="s">
        <v>102</v>
      </c>
      <c r="C2221" t="s">
        <v>33</v>
      </c>
      <c r="D2221" t="s">
        <v>95</v>
      </c>
      <c r="E2221" t="s">
        <v>1978</v>
      </c>
      <c r="F2221" t="s">
        <v>823</v>
      </c>
      <c r="G2221" t="s">
        <v>1498</v>
      </c>
      <c r="H2221" t="s">
        <v>340</v>
      </c>
      <c r="I2221" t="s">
        <v>27</v>
      </c>
      <c r="J2221" t="s">
        <v>24</v>
      </c>
      <c r="K2221" s="9" t="s">
        <v>187</v>
      </c>
      <c r="L2221" s="9">
        <v>23993.37</v>
      </c>
      <c r="M2221">
        <v>95507.71</v>
      </c>
      <c r="N2221" s="66" t="str">
        <f>IF(COUNTIF('4. IncomeStatement_12Mo_BDI'!$8:$8,$K2221)&gt;0,"Y","")</f>
        <v>Y</v>
      </c>
      <c r="O2221" s="66" t="str">
        <f>INDEX('3. Lookup Tables'!$G:$K,MATCH($G2221,'3. Lookup Tables'!$G:$G,0),MATCH(O$1,'3. Lookup Tables'!$G$1:$K$1,0))</f>
        <v>EXPENSE</v>
      </c>
      <c r="P2221" s="82" t="str">
        <f t="shared" si="154"/>
        <v>IS</v>
      </c>
      <c r="Q2221" s="82" t="str">
        <f t="shared" si="155"/>
        <v>IS_85.1</v>
      </c>
      <c r="R2221" s="82">
        <f>IF(AND(O2221="Expense",P2221="IS"),INDEX(Table2[#All],MATCH($G2221,Table2[GL_SubACT],0)+1,MATCH($D2221,Table2[#Headers],0)),
IF(AND(O2221="Revenue",P2221="IS"),INDEX('3b. IS_Revenue_Lookup'!E:E,MATCH($E2221,'3b. IS_Revenue_Lookup'!A:A,0)),
IF(P2221="BS",INDEX('3c BS_Lookup'!$A:$F,MATCH('1. GLSummary'!$F2221,'3c BS_Lookup'!$A:$A,0),MATCH('1. GLSummary'!$A2221,'3c BS_Lookup'!$1:$1,0)),"--"))
)</f>
        <v>85.1</v>
      </c>
      <c r="S2221" s="82" t="str">
        <f>IFERROR(VLOOKUP(R2221,'3. Lookup Tables'!$AB:$AC,2,0),"--")</f>
        <v>--</v>
      </c>
      <c r="T2221" s="82"/>
      <c r="U2221" s="82" t="str">
        <f>VLOOKUP($A2221,'3. Lookup Tables'!$C:$E,2,0)</f>
        <v>Hauling</v>
      </c>
      <c r="V2221" s="82" t="str">
        <f>VLOOKUP($A2221,'3. Lookup Tables'!$C:$E,3,0)</f>
        <v>Pasco</v>
      </c>
    </row>
    <row r="2222" spans="1:22" x14ac:dyDescent="0.25">
      <c r="A2222" t="s">
        <v>7</v>
      </c>
      <c r="B2222" t="s">
        <v>102</v>
      </c>
      <c r="C2222" t="s">
        <v>88</v>
      </c>
      <c r="D2222" t="s">
        <v>95</v>
      </c>
      <c r="E2222" t="s">
        <v>1795</v>
      </c>
      <c r="F2222" t="s">
        <v>679</v>
      </c>
      <c r="G2222" t="s">
        <v>1502</v>
      </c>
      <c r="H2222" t="s">
        <v>275</v>
      </c>
      <c r="I2222" t="s">
        <v>27</v>
      </c>
      <c r="J2222" t="s">
        <v>24</v>
      </c>
      <c r="K2222" s="9" t="s">
        <v>187</v>
      </c>
      <c r="L2222" s="9">
        <v>2279.4</v>
      </c>
      <c r="M2222">
        <v>4412.09</v>
      </c>
      <c r="N2222" s="66" t="str">
        <f>IF(COUNTIF('4. IncomeStatement_12Mo_BDI'!$8:$8,$K2222)&gt;0,"Y","")</f>
        <v>Y</v>
      </c>
      <c r="O2222" s="66" t="str">
        <f>INDEX('3. Lookup Tables'!$G:$K,MATCH($G2222,'3. Lookup Tables'!$G:$G,0),MATCH(O$1,'3. Lookup Tables'!$G$1:$K$1,0))</f>
        <v>EXPENSE</v>
      </c>
      <c r="P2222" s="82" t="str">
        <f t="shared" si="154"/>
        <v>IS</v>
      </c>
      <c r="Q2222" s="82" t="str">
        <f t="shared" si="155"/>
        <v>IS_85.1</v>
      </c>
      <c r="R2222" s="82">
        <f>IF(AND(O2222="Expense",P2222="IS"),INDEX(Table2[#All],MATCH($G2222,Table2[GL_SubACT],0)+1,MATCH($D2222,Table2[#Headers],0)),
IF(AND(O2222="Revenue",P2222="IS"),INDEX('3b. IS_Revenue_Lookup'!E:E,MATCH($E2222,'3b. IS_Revenue_Lookup'!A:A,0)),
IF(P2222="BS",INDEX('3c BS_Lookup'!$A:$F,MATCH('1. GLSummary'!$F2222,'3c BS_Lookup'!$A:$A,0),MATCH('1. GLSummary'!$A2222,'3c BS_Lookup'!$1:$1,0)),"--"))
)</f>
        <v>85.1</v>
      </c>
      <c r="S2222" s="82" t="str">
        <f>IFERROR(VLOOKUP(R2222,'3. Lookup Tables'!$AB:$AC,2,0),"--")</f>
        <v>--</v>
      </c>
      <c r="T2222" s="82"/>
      <c r="U2222" s="82" t="str">
        <f>VLOOKUP($A2222,'3. Lookup Tables'!$C:$E,2,0)</f>
        <v>Hauling</v>
      </c>
      <c r="V2222" s="82" t="str">
        <f>VLOOKUP($A2222,'3. Lookup Tables'!$C:$E,3,0)</f>
        <v>Pasco</v>
      </c>
    </row>
    <row r="2223" spans="1:22" x14ac:dyDescent="0.25">
      <c r="A2223" t="s">
        <v>7</v>
      </c>
      <c r="B2223" t="s">
        <v>59</v>
      </c>
      <c r="C2223" t="s">
        <v>33</v>
      </c>
      <c r="D2223" t="s">
        <v>95</v>
      </c>
      <c r="E2223" t="s">
        <v>1979</v>
      </c>
      <c r="F2223" t="s">
        <v>898</v>
      </c>
      <c r="G2223" t="s">
        <v>1490</v>
      </c>
      <c r="H2223" t="s">
        <v>91</v>
      </c>
      <c r="I2223" t="s">
        <v>27</v>
      </c>
      <c r="J2223" t="s">
        <v>24</v>
      </c>
      <c r="K2223" s="9" t="s">
        <v>187</v>
      </c>
      <c r="L2223" s="9">
        <v>1789.92</v>
      </c>
      <c r="M2223">
        <v>5014.91</v>
      </c>
      <c r="N2223" s="66" t="str">
        <f>IF(COUNTIF('4. IncomeStatement_12Mo_BDI'!$8:$8,$K2223)&gt;0,"Y","")</f>
        <v>Y</v>
      </c>
      <c r="O2223" s="66" t="str">
        <f>INDEX('3. Lookup Tables'!$G:$K,MATCH($G2223,'3. Lookup Tables'!$G:$G,0),MATCH(O$1,'3. Lookup Tables'!$G$1:$K$1,0))</f>
        <v>EXPENSE</v>
      </c>
      <c r="P2223" s="82" t="str">
        <f t="shared" si="154"/>
        <v>IS</v>
      </c>
      <c r="Q2223" s="82" t="str">
        <f t="shared" si="155"/>
        <v>IS_89.1</v>
      </c>
      <c r="R2223" s="82">
        <f>IF(AND(O2223="Expense",P2223="IS"),INDEX(Table2[#All],MATCH($G2223,Table2[GL_SubACT],0)+1,MATCH($D2223,Table2[#Headers],0)),
IF(AND(O2223="Revenue",P2223="IS"),INDEX('3b. IS_Revenue_Lookup'!E:E,MATCH($E2223,'3b. IS_Revenue_Lookup'!A:A,0)),
IF(P2223="BS",INDEX('3c BS_Lookup'!$A:$F,MATCH('1. GLSummary'!$F2223,'3c BS_Lookup'!$A:$A,0),MATCH('1. GLSummary'!$A2223,'3c BS_Lookup'!$1:$1,0)),"--"))
)</f>
        <v>89.1</v>
      </c>
      <c r="S2223" s="82" t="str">
        <f>IFERROR(VLOOKUP(R2223,'3. Lookup Tables'!$AB:$AC,2,0),"--")</f>
        <v>--</v>
      </c>
      <c r="T2223" s="82"/>
      <c r="U2223" s="82" t="str">
        <f>VLOOKUP($A2223,'3. Lookup Tables'!$C:$E,2,0)</f>
        <v>Hauling</v>
      </c>
      <c r="V2223" s="82" t="str">
        <f>VLOOKUP($A2223,'3. Lookup Tables'!$C:$E,3,0)</f>
        <v>Pasco</v>
      </c>
    </row>
    <row r="2224" spans="1:22" x14ac:dyDescent="0.25">
      <c r="A2224" t="s">
        <v>7</v>
      </c>
      <c r="B2224" t="s">
        <v>59</v>
      </c>
      <c r="C2224" t="s">
        <v>92</v>
      </c>
      <c r="D2224" t="s">
        <v>95</v>
      </c>
      <c r="E2224" t="s">
        <v>1943</v>
      </c>
      <c r="F2224" t="s">
        <v>878</v>
      </c>
      <c r="G2224" t="s">
        <v>1412</v>
      </c>
      <c r="H2224" t="s">
        <v>93</v>
      </c>
      <c r="I2224" t="s">
        <v>27</v>
      </c>
      <c r="J2224" t="s">
        <v>24</v>
      </c>
      <c r="K2224" s="9" t="s">
        <v>187</v>
      </c>
      <c r="L2224" s="9">
        <v>142.97999999999999</v>
      </c>
      <c r="M2224">
        <v>571.91999999999996</v>
      </c>
      <c r="N2224" s="66" t="str">
        <f>IF(COUNTIF('4. IncomeStatement_12Mo_BDI'!$8:$8,$K2224)&gt;0,"Y","")</f>
        <v>Y</v>
      </c>
      <c r="O2224" s="66" t="str">
        <f>INDEX('3. Lookup Tables'!$G:$K,MATCH($G2224,'3. Lookup Tables'!$G:$G,0),MATCH(O$1,'3. Lookup Tables'!$G$1:$K$1,0))</f>
        <v>EXPENSE</v>
      </c>
      <c r="P2224" s="82" t="str">
        <f t="shared" si="154"/>
        <v>IS</v>
      </c>
      <c r="Q2224" s="82" t="str">
        <f t="shared" si="155"/>
        <v>IS_89.1</v>
      </c>
      <c r="R2224" s="82">
        <f>IF(AND(O2224="Expense",P2224="IS"),INDEX(Table2[#All],MATCH($G2224,Table2[GL_SubACT],0)+1,MATCH($D2224,Table2[#Headers],0)),
IF(AND(O2224="Revenue",P2224="IS"),INDEX('3b. IS_Revenue_Lookup'!E:E,MATCH($E2224,'3b. IS_Revenue_Lookup'!A:A,0)),
IF(P2224="BS",INDEX('3c BS_Lookup'!$A:$F,MATCH('1. GLSummary'!$F2224,'3c BS_Lookup'!$A:$A,0),MATCH('1. GLSummary'!$A2224,'3c BS_Lookup'!$1:$1,0)),"--"))
)</f>
        <v>89.1</v>
      </c>
      <c r="S2224" s="82" t="str">
        <f>IFERROR(VLOOKUP(R2224,'3. Lookup Tables'!$AB:$AC,2,0),"--")</f>
        <v>--</v>
      </c>
      <c r="T2224" s="82"/>
      <c r="U2224" s="82" t="str">
        <f>VLOOKUP($A2224,'3. Lookup Tables'!$C:$E,2,0)</f>
        <v>Hauling</v>
      </c>
      <c r="V2224" s="82" t="str">
        <f>VLOOKUP($A2224,'3. Lookup Tables'!$C:$E,3,0)</f>
        <v>Pasco</v>
      </c>
    </row>
    <row r="2225" spans="1:22" x14ac:dyDescent="0.25">
      <c r="A2225" t="s">
        <v>7</v>
      </c>
      <c r="B2225" t="s">
        <v>59</v>
      </c>
      <c r="C2225" t="s">
        <v>88</v>
      </c>
      <c r="D2225" t="s">
        <v>95</v>
      </c>
      <c r="E2225" t="s">
        <v>1691</v>
      </c>
      <c r="F2225" t="s">
        <v>599</v>
      </c>
      <c r="G2225" t="s">
        <v>1411</v>
      </c>
      <c r="H2225" t="s">
        <v>89</v>
      </c>
      <c r="I2225" t="s">
        <v>27</v>
      </c>
      <c r="J2225" t="s">
        <v>24</v>
      </c>
      <c r="K2225" s="9" t="s">
        <v>187</v>
      </c>
      <c r="L2225" s="9">
        <v>2637.63</v>
      </c>
      <c r="M2225">
        <v>7274.06</v>
      </c>
      <c r="N2225" s="66" t="str">
        <f>IF(COUNTIF('4. IncomeStatement_12Mo_BDI'!$8:$8,$K2225)&gt;0,"Y","")</f>
        <v>Y</v>
      </c>
      <c r="O2225" s="66" t="str">
        <f>INDEX('3. Lookup Tables'!$G:$K,MATCH($G2225,'3. Lookup Tables'!$G:$G,0),MATCH(O$1,'3. Lookup Tables'!$G$1:$K$1,0))</f>
        <v>EXPENSE</v>
      </c>
      <c r="P2225" s="82" t="str">
        <f t="shared" si="154"/>
        <v>IS</v>
      </c>
      <c r="Q2225" s="82" t="str">
        <f t="shared" si="155"/>
        <v>IS_90.1</v>
      </c>
      <c r="R2225" s="82">
        <f>IF(AND(O2225="Expense",P2225="IS"),INDEX(Table2[#All],MATCH($G2225,Table2[GL_SubACT],0)+1,MATCH($D2225,Table2[#Headers],0)),
IF(AND(O2225="Revenue",P2225="IS"),INDEX('3b. IS_Revenue_Lookup'!E:E,MATCH($E2225,'3b. IS_Revenue_Lookup'!A:A,0)),
IF(P2225="BS",INDEX('3c BS_Lookup'!$A:$F,MATCH('1. GLSummary'!$F2225,'3c BS_Lookup'!$A:$A,0),MATCH('1. GLSummary'!$A2225,'3c BS_Lookup'!$1:$1,0)),"--"))
)</f>
        <v>90.1</v>
      </c>
      <c r="S2225" s="82" t="str">
        <f>IFERROR(VLOOKUP(R2225,'3. Lookup Tables'!$AB:$AC,2,0),"--")</f>
        <v>--</v>
      </c>
      <c r="T2225" s="82"/>
      <c r="U2225" s="82" t="str">
        <f>VLOOKUP($A2225,'3. Lookup Tables'!$C:$E,2,0)</f>
        <v>Hauling</v>
      </c>
      <c r="V2225" s="82" t="str">
        <f>VLOOKUP($A2225,'3. Lookup Tables'!$C:$E,3,0)</f>
        <v>Pasco</v>
      </c>
    </row>
    <row r="2226" spans="1:22" x14ac:dyDescent="0.25">
      <c r="A2226" t="s">
        <v>7</v>
      </c>
      <c r="B2226" t="s">
        <v>59</v>
      </c>
      <c r="C2226" t="s">
        <v>96</v>
      </c>
      <c r="D2226" t="s">
        <v>95</v>
      </c>
      <c r="E2226" t="s">
        <v>1796</v>
      </c>
      <c r="F2226" t="s">
        <v>680</v>
      </c>
      <c r="G2226" t="s">
        <v>1503</v>
      </c>
      <c r="H2226" t="s">
        <v>97</v>
      </c>
      <c r="I2226" t="s">
        <v>27</v>
      </c>
      <c r="J2226" t="s">
        <v>24</v>
      </c>
      <c r="K2226" s="9" t="s">
        <v>187</v>
      </c>
      <c r="L2226" s="9">
        <v>616.86</v>
      </c>
      <c r="M2226">
        <v>1701.19</v>
      </c>
      <c r="N2226" s="66" t="str">
        <f>IF(COUNTIF('4. IncomeStatement_12Mo_BDI'!$8:$8,$K2226)&gt;0,"Y","")</f>
        <v>Y</v>
      </c>
      <c r="O2226" s="66" t="str">
        <f>INDEX('3. Lookup Tables'!$G:$K,MATCH($G2226,'3. Lookup Tables'!$G:$G,0),MATCH(O$1,'3. Lookup Tables'!$G$1:$K$1,0))</f>
        <v>EXPENSE</v>
      </c>
      <c r="P2226" s="82" t="str">
        <f t="shared" si="154"/>
        <v>IS</v>
      </c>
      <c r="Q2226" s="82" t="str">
        <f t="shared" si="155"/>
        <v>IS_90.1</v>
      </c>
      <c r="R2226" s="82">
        <f>IF(AND(O2226="Expense",P2226="IS"),INDEX(Table2[#All],MATCH($G2226,Table2[GL_SubACT],0)+1,MATCH($D2226,Table2[#Headers],0)),
IF(AND(O2226="Revenue",P2226="IS"),INDEX('3b. IS_Revenue_Lookup'!E:E,MATCH($E2226,'3b. IS_Revenue_Lookup'!A:A,0)),
IF(P2226="BS",INDEX('3c BS_Lookup'!$A:$F,MATCH('1. GLSummary'!$F2226,'3c BS_Lookup'!$A:$A,0),MATCH('1. GLSummary'!$A2226,'3c BS_Lookup'!$1:$1,0)),"--"))
)</f>
        <v>90.1</v>
      </c>
      <c r="S2226" s="82" t="str">
        <f>IFERROR(VLOOKUP(R2226,'3. Lookup Tables'!$AB:$AC,2,0),"--")</f>
        <v>--</v>
      </c>
      <c r="T2226" s="82"/>
      <c r="U2226" s="82" t="str">
        <f>VLOOKUP($A2226,'3. Lookup Tables'!$C:$E,2,0)</f>
        <v>Hauling</v>
      </c>
      <c r="V2226" s="82" t="str">
        <f>VLOOKUP($A2226,'3. Lookup Tables'!$C:$E,3,0)</f>
        <v>Pasco</v>
      </c>
    </row>
    <row r="2227" spans="1:22" x14ac:dyDescent="0.25">
      <c r="A2227" t="s">
        <v>7</v>
      </c>
      <c r="B2227" t="s">
        <v>59</v>
      </c>
      <c r="C2227" t="s">
        <v>98</v>
      </c>
      <c r="D2227" t="s">
        <v>95</v>
      </c>
      <c r="E2227" t="s">
        <v>1879</v>
      </c>
      <c r="F2227" t="s">
        <v>740</v>
      </c>
      <c r="G2227" t="s">
        <v>1491</v>
      </c>
      <c r="H2227" t="s">
        <v>99</v>
      </c>
      <c r="I2227" t="s">
        <v>27</v>
      </c>
      <c r="J2227" t="s">
        <v>24</v>
      </c>
      <c r="K2227" s="9" t="s">
        <v>187</v>
      </c>
      <c r="L2227" s="9">
        <v>0</v>
      </c>
      <c r="M2227">
        <v>294</v>
      </c>
      <c r="N2227" s="66" t="str">
        <f>IF(COUNTIF('4. IncomeStatement_12Mo_BDI'!$8:$8,$K2227)&gt;0,"Y","")</f>
        <v>Y</v>
      </c>
      <c r="O2227" s="66" t="str">
        <f>INDEX('3. Lookup Tables'!$G:$K,MATCH($G2227,'3. Lookup Tables'!$G:$G,0),MATCH(O$1,'3. Lookup Tables'!$G$1:$K$1,0))</f>
        <v>EXPENSE</v>
      </c>
      <c r="P2227" s="82" t="str">
        <f t="shared" si="154"/>
        <v>IS</v>
      </c>
      <c r="Q2227" s="82" t="str">
        <f t="shared" si="155"/>
        <v>IS_90.1</v>
      </c>
      <c r="R2227" s="82">
        <f>IF(AND(O2227="Expense",P2227="IS"),INDEX(Table2[#All],MATCH($G2227,Table2[GL_SubACT],0)+1,MATCH($D2227,Table2[#Headers],0)),
IF(AND(O2227="Revenue",P2227="IS"),INDEX('3b. IS_Revenue_Lookup'!E:E,MATCH($E2227,'3b. IS_Revenue_Lookup'!A:A,0)),
IF(P2227="BS",INDEX('3c BS_Lookup'!$A:$F,MATCH('1. GLSummary'!$F2227,'3c BS_Lookup'!$A:$A,0),MATCH('1. GLSummary'!$A2227,'3c BS_Lookup'!$1:$1,0)),"--"))
)</f>
        <v>90.1</v>
      </c>
      <c r="S2227" s="82" t="str">
        <f>IFERROR(VLOOKUP(R2227,'3. Lookup Tables'!$AB:$AC,2,0),"--")</f>
        <v>--</v>
      </c>
      <c r="T2227" s="82"/>
      <c r="U2227" s="82" t="str">
        <f>VLOOKUP($A2227,'3. Lookup Tables'!$C:$E,2,0)</f>
        <v>Hauling</v>
      </c>
      <c r="V2227" s="82" t="str">
        <f>VLOOKUP($A2227,'3. Lookup Tables'!$C:$E,3,0)</f>
        <v>Pasco</v>
      </c>
    </row>
    <row r="2228" spans="1:22" x14ac:dyDescent="0.25">
      <c r="A2228" t="s">
        <v>7</v>
      </c>
      <c r="B2228" t="s">
        <v>59</v>
      </c>
      <c r="C2228" t="s">
        <v>35</v>
      </c>
      <c r="D2228" t="s">
        <v>95</v>
      </c>
      <c r="E2228" t="s">
        <v>1797</v>
      </c>
      <c r="F2228" t="s">
        <v>681</v>
      </c>
      <c r="G2228" t="s">
        <v>1493</v>
      </c>
      <c r="H2228" t="s">
        <v>100</v>
      </c>
      <c r="I2228" t="s">
        <v>27</v>
      </c>
      <c r="J2228" t="s">
        <v>24</v>
      </c>
      <c r="K2228" s="9" t="s">
        <v>187</v>
      </c>
      <c r="L2228" s="9">
        <v>154.78</v>
      </c>
      <c r="M2228">
        <v>429.83</v>
      </c>
      <c r="N2228" s="66" t="str">
        <f>IF(COUNTIF('4. IncomeStatement_12Mo_BDI'!$8:$8,$K2228)&gt;0,"Y","")</f>
        <v>Y</v>
      </c>
      <c r="O2228" s="66" t="str">
        <f>INDEX('3. Lookup Tables'!$G:$K,MATCH($G2228,'3. Lookup Tables'!$G:$G,0),MATCH(O$1,'3. Lookup Tables'!$G$1:$K$1,0))</f>
        <v>EXPENSE</v>
      </c>
      <c r="P2228" s="82" t="str">
        <f t="shared" si="154"/>
        <v>IS</v>
      </c>
      <c r="Q2228" s="82" t="str">
        <f t="shared" si="155"/>
        <v>IS_90.1</v>
      </c>
      <c r="R2228" s="82">
        <f>IF(AND(O2228="Expense",P2228="IS"),INDEX(Table2[#All],MATCH($G2228,Table2[GL_SubACT],0)+1,MATCH($D2228,Table2[#Headers],0)),
IF(AND(O2228="Revenue",P2228="IS"),INDEX('3b. IS_Revenue_Lookup'!E:E,MATCH($E2228,'3b. IS_Revenue_Lookup'!A:A,0)),
IF(P2228="BS",INDEX('3c BS_Lookup'!$A:$F,MATCH('1. GLSummary'!$F2228,'3c BS_Lookup'!$A:$A,0),MATCH('1. GLSummary'!$A2228,'3c BS_Lookup'!$1:$1,0)),"--"))
)</f>
        <v>90.1</v>
      </c>
      <c r="S2228" s="82" t="str">
        <f>IFERROR(VLOOKUP(R2228,'3. Lookup Tables'!$AB:$AC,2,0),"--")</f>
        <v>--</v>
      </c>
      <c r="T2228" s="82"/>
      <c r="U2228" s="82" t="str">
        <f>VLOOKUP($A2228,'3. Lookup Tables'!$C:$E,2,0)</f>
        <v>Hauling</v>
      </c>
      <c r="V2228" s="82" t="str">
        <f>VLOOKUP($A2228,'3. Lookup Tables'!$C:$E,3,0)</f>
        <v>Pasco</v>
      </c>
    </row>
    <row r="2229" spans="1:22" x14ac:dyDescent="0.25">
      <c r="A2229" t="s">
        <v>7</v>
      </c>
      <c r="B2229" t="s">
        <v>59</v>
      </c>
      <c r="C2229" t="s">
        <v>31</v>
      </c>
      <c r="D2229" t="s">
        <v>95</v>
      </c>
      <c r="E2229" t="s">
        <v>1692</v>
      </c>
      <c r="F2229" t="s">
        <v>600</v>
      </c>
      <c r="G2229" t="s">
        <v>1409</v>
      </c>
      <c r="H2229" t="s">
        <v>94</v>
      </c>
      <c r="I2229" t="s">
        <v>27</v>
      </c>
      <c r="J2229" t="s">
        <v>24</v>
      </c>
      <c r="K2229" s="9" t="s">
        <v>187</v>
      </c>
      <c r="L2229" s="9">
        <v>130.72</v>
      </c>
      <c r="M2229">
        <v>382.11</v>
      </c>
      <c r="N2229" s="66" t="str">
        <f>IF(COUNTIF('4. IncomeStatement_12Mo_BDI'!$8:$8,$K2229)&gt;0,"Y","")</f>
        <v>Y</v>
      </c>
      <c r="O2229" s="66" t="str">
        <f>INDEX('3. Lookup Tables'!$G:$K,MATCH($G2229,'3. Lookup Tables'!$G:$G,0),MATCH(O$1,'3. Lookup Tables'!$G$1:$K$1,0))</f>
        <v>EXPENSE</v>
      </c>
      <c r="P2229" s="82" t="str">
        <f t="shared" si="154"/>
        <v>IS</v>
      </c>
      <c r="Q2229" s="82" t="str">
        <f t="shared" si="155"/>
        <v>IS_88.1</v>
      </c>
      <c r="R2229" s="82">
        <f>IF(AND(O2229="Expense",P2229="IS"),INDEX(Table2[#All],MATCH($G2229,Table2[GL_SubACT],0)+1,MATCH($D2229,Table2[#Headers],0)),
IF(AND(O2229="Revenue",P2229="IS"),INDEX('3b. IS_Revenue_Lookup'!E:E,MATCH($E2229,'3b. IS_Revenue_Lookup'!A:A,0)),
IF(P2229="BS",INDEX('3c BS_Lookup'!$A:$F,MATCH('1. GLSummary'!$F2229,'3c BS_Lookup'!$A:$A,0),MATCH('1. GLSummary'!$A2229,'3c BS_Lookup'!$1:$1,0)),"--"))
)</f>
        <v>88.1</v>
      </c>
      <c r="S2229" s="82" t="str">
        <f>IFERROR(VLOOKUP(R2229,'3. Lookup Tables'!$AB:$AC,2,0),"--")</f>
        <v>--</v>
      </c>
      <c r="T2229" s="82"/>
      <c r="U2229" s="82" t="str">
        <f>VLOOKUP($A2229,'3. Lookup Tables'!$C:$E,2,0)</f>
        <v>Hauling</v>
      </c>
      <c r="V2229" s="82" t="str">
        <f>VLOOKUP($A2229,'3. Lookup Tables'!$C:$E,3,0)</f>
        <v>Pasco</v>
      </c>
    </row>
    <row r="2230" spans="1:22" x14ac:dyDescent="0.25">
      <c r="A2230" t="s">
        <v>7</v>
      </c>
      <c r="B2230" t="s">
        <v>102</v>
      </c>
      <c r="C2230" t="s">
        <v>33</v>
      </c>
      <c r="D2230" t="s">
        <v>167</v>
      </c>
      <c r="E2230" t="s">
        <v>1681</v>
      </c>
      <c r="F2230" t="s">
        <v>588</v>
      </c>
      <c r="G2230" t="s">
        <v>1498</v>
      </c>
      <c r="H2230" t="s">
        <v>129</v>
      </c>
      <c r="I2230" t="s">
        <v>27</v>
      </c>
      <c r="J2230" t="s">
        <v>24</v>
      </c>
      <c r="K2230" s="9" t="s">
        <v>187</v>
      </c>
      <c r="L2230" s="9">
        <v>7910.52</v>
      </c>
      <c r="M2230">
        <v>35183.97</v>
      </c>
      <c r="N2230" s="66" t="str">
        <f>IF(COUNTIF('4. IncomeStatement_12Mo_BDI'!$8:$8,$K2230)&gt;0,"Y","")</f>
        <v>Y</v>
      </c>
      <c r="O2230" s="66" t="str">
        <f>INDEX('3. Lookup Tables'!$G:$K,MATCH($G2230,'3. Lookup Tables'!$G:$G,0),MATCH(O$1,'3. Lookup Tables'!$G$1:$K$1,0))</f>
        <v>EXPENSE</v>
      </c>
      <c r="P2230" s="82" t="str">
        <f t="shared" si="154"/>
        <v>IS</v>
      </c>
      <c r="Q2230" s="82" t="str">
        <f t="shared" si="155"/>
        <v>IS_49</v>
      </c>
      <c r="R2230" s="82">
        <f>IF(AND(O2230="Expense",P2230="IS"),INDEX(Table2[#All],MATCH($G2230,Table2[GL_SubACT],0)+1,MATCH($D2230,Table2[#Headers],0)),
IF(AND(O2230="Revenue",P2230="IS"),INDEX('3b. IS_Revenue_Lookup'!E:E,MATCH($E2230,'3b. IS_Revenue_Lookup'!A:A,0)),
IF(P2230="BS",INDEX('3c BS_Lookup'!$A:$F,MATCH('1. GLSummary'!$F2230,'3c BS_Lookup'!$A:$A,0),MATCH('1. GLSummary'!$A2230,'3c BS_Lookup'!$1:$1,0)),"--"))
)</f>
        <v>49</v>
      </c>
      <c r="S2230" s="82" t="str">
        <f>IFERROR(VLOOKUP(R2230,'3. Lookup Tables'!$AB:$AC,2,0),"--")</f>
        <v>--</v>
      </c>
      <c r="T2230" s="82"/>
      <c r="U2230" s="82" t="str">
        <f>VLOOKUP($A2230,'3. Lookup Tables'!$C:$E,2,0)</f>
        <v>Hauling</v>
      </c>
      <c r="V2230" s="82" t="str">
        <f>VLOOKUP($A2230,'3. Lookup Tables'!$C:$E,3,0)</f>
        <v>Pasco</v>
      </c>
    </row>
    <row r="2231" spans="1:22" x14ac:dyDescent="0.25">
      <c r="A2231" t="s">
        <v>7</v>
      </c>
      <c r="B2231" t="s">
        <v>102</v>
      </c>
      <c r="C2231" t="s">
        <v>88</v>
      </c>
      <c r="D2231" t="s">
        <v>167</v>
      </c>
      <c r="E2231" t="s">
        <v>1788</v>
      </c>
      <c r="F2231" t="s">
        <v>671</v>
      </c>
      <c r="G2231" t="s">
        <v>1502</v>
      </c>
      <c r="H2231" t="s">
        <v>105</v>
      </c>
      <c r="I2231" t="s">
        <v>27</v>
      </c>
      <c r="J2231" t="s">
        <v>24</v>
      </c>
      <c r="K2231" s="9" t="s">
        <v>187</v>
      </c>
      <c r="L2231" s="9">
        <v>2230.4899999999998</v>
      </c>
      <c r="M2231">
        <v>4156.09</v>
      </c>
      <c r="N2231" s="66" t="str">
        <f>IF(COUNTIF('4. IncomeStatement_12Mo_BDI'!$8:$8,$K2231)&gt;0,"Y","")</f>
        <v>Y</v>
      </c>
      <c r="O2231" s="66" t="str">
        <f>INDEX('3. Lookup Tables'!$G:$K,MATCH($G2231,'3. Lookup Tables'!$G:$G,0),MATCH(O$1,'3. Lookup Tables'!$G$1:$K$1,0))</f>
        <v>EXPENSE</v>
      </c>
      <c r="P2231" s="82" t="str">
        <f t="shared" si="154"/>
        <v>IS</v>
      </c>
      <c r="Q2231" s="82" t="str">
        <f t="shared" si="155"/>
        <v>IS_50</v>
      </c>
      <c r="R2231" s="82">
        <f>IF(AND(O2231="Expense",P2231="IS"),INDEX(Table2[#All],MATCH($G2231,Table2[GL_SubACT],0)+1,MATCH($D2231,Table2[#Headers],0)),
IF(AND(O2231="Revenue",P2231="IS"),INDEX('3b. IS_Revenue_Lookup'!E:E,MATCH($E2231,'3b. IS_Revenue_Lookup'!A:A,0)),
IF(P2231="BS",INDEX('3c BS_Lookup'!$A:$F,MATCH('1. GLSummary'!$F2231,'3c BS_Lookup'!$A:$A,0),MATCH('1. GLSummary'!$A2231,'3c BS_Lookup'!$1:$1,0)),"--"))
)</f>
        <v>50</v>
      </c>
      <c r="S2231" s="82" t="str">
        <f>IFERROR(VLOOKUP(R2231,'3. Lookup Tables'!$AB:$AC,2,0),"--")</f>
        <v>--</v>
      </c>
      <c r="T2231" s="82"/>
      <c r="U2231" s="82" t="str">
        <f>VLOOKUP($A2231,'3. Lookup Tables'!$C:$E,2,0)</f>
        <v>Hauling</v>
      </c>
      <c r="V2231" s="82" t="str">
        <f>VLOOKUP($A2231,'3. Lookup Tables'!$C:$E,3,0)</f>
        <v>Pasco</v>
      </c>
    </row>
    <row r="2232" spans="1:22" x14ac:dyDescent="0.25">
      <c r="A2232" t="s">
        <v>7</v>
      </c>
      <c r="B2232" t="s">
        <v>102</v>
      </c>
      <c r="C2232" t="s">
        <v>33</v>
      </c>
      <c r="D2232" t="s">
        <v>219</v>
      </c>
      <c r="E2232" t="s">
        <v>2098</v>
      </c>
      <c r="F2232" t="s">
        <v>860</v>
      </c>
      <c r="G2232" t="s">
        <v>1498</v>
      </c>
      <c r="H2232" t="s">
        <v>129</v>
      </c>
      <c r="I2232" t="s">
        <v>27</v>
      </c>
      <c r="J2232" t="s">
        <v>24</v>
      </c>
      <c r="K2232" s="9" t="s">
        <v>187</v>
      </c>
      <c r="L2232" s="9">
        <v>3399.03</v>
      </c>
      <c r="M2232">
        <v>12950.41</v>
      </c>
      <c r="N2232" s="66" t="str">
        <f>IF(COUNTIF('4. IncomeStatement_12Mo_BDI'!$8:$8,$K2232)&gt;0,"Y","")</f>
        <v>Y</v>
      </c>
      <c r="O2232" s="66" t="str">
        <f>INDEX('3. Lookup Tables'!$G:$K,MATCH($G2232,'3. Lookup Tables'!$G:$G,0),MATCH(O$1,'3. Lookup Tables'!$G$1:$K$1,0))</f>
        <v>EXPENSE</v>
      </c>
      <c r="P2232" s="82" t="str">
        <f t="shared" si="154"/>
        <v>IS</v>
      </c>
      <c r="Q2232" s="82" t="str">
        <f t="shared" si="155"/>
        <v>IS_85.2</v>
      </c>
      <c r="R2232" s="82">
        <f>IF(AND(O2232="Expense",P2232="IS"),INDEX(Table2[#All],MATCH($G2232,Table2[GL_SubACT],0)+1,MATCH($D2232,Table2[#Headers],0)),
IF(AND(O2232="Revenue",P2232="IS"),INDEX('3b. IS_Revenue_Lookup'!E:E,MATCH($E2232,'3b. IS_Revenue_Lookup'!A:A,0)),
IF(P2232="BS",INDEX('3c BS_Lookup'!$A:$F,MATCH('1. GLSummary'!$F2232,'3c BS_Lookup'!$A:$A,0),MATCH('1. GLSummary'!$A2232,'3c BS_Lookup'!$1:$1,0)),"--"))
)</f>
        <v>85.2</v>
      </c>
      <c r="S2232" s="82" t="str">
        <f>IFERROR(VLOOKUP(R2232,'3. Lookup Tables'!$AB:$AC,2,0),"--")</f>
        <v>--</v>
      </c>
      <c r="T2232" s="82"/>
      <c r="U2232" s="82" t="str">
        <f>VLOOKUP($A2232,'3. Lookup Tables'!$C:$E,2,0)</f>
        <v>Hauling</v>
      </c>
      <c r="V2232" s="82" t="str">
        <f>VLOOKUP($A2232,'3. Lookup Tables'!$C:$E,3,0)</f>
        <v>Pasco</v>
      </c>
    </row>
    <row r="2233" spans="1:22" x14ac:dyDescent="0.25">
      <c r="A2233" t="s">
        <v>7</v>
      </c>
      <c r="B2233" t="s">
        <v>102</v>
      </c>
      <c r="C2233" t="s">
        <v>88</v>
      </c>
      <c r="D2233" t="s">
        <v>219</v>
      </c>
      <c r="E2233" t="s">
        <v>2134</v>
      </c>
      <c r="F2233" t="s">
        <v>899</v>
      </c>
      <c r="G2233" t="s">
        <v>1502</v>
      </c>
      <c r="H2233" t="s">
        <v>105</v>
      </c>
      <c r="I2233" t="s">
        <v>27</v>
      </c>
      <c r="J2233" t="s">
        <v>24</v>
      </c>
      <c r="K2233" s="9" t="s">
        <v>187</v>
      </c>
      <c r="L2233" s="9">
        <v>405.22</v>
      </c>
      <c r="M2233">
        <v>1198.0899999999999</v>
      </c>
      <c r="N2233" s="66" t="str">
        <f>IF(COUNTIF('4. IncomeStatement_12Mo_BDI'!$8:$8,$K2233)&gt;0,"Y","")</f>
        <v>Y</v>
      </c>
      <c r="O2233" s="66" t="str">
        <f>INDEX('3. Lookup Tables'!$G:$K,MATCH($G2233,'3. Lookup Tables'!$G:$G,0),MATCH(O$1,'3. Lookup Tables'!$G$1:$K$1,0))</f>
        <v>EXPENSE</v>
      </c>
      <c r="P2233" s="82" t="str">
        <f t="shared" si="154"/>
        <v>IS</v>
      </c>
      <c r="Q2233" s="82" t="str">
        <f t="shared" si="155"/>
        <v>IS_85.2</v>
      </c>
      <c r="R2233" s="82">
        <f>IF(AND(O2233="Expense",P2233="IS"),INDEX(Table2[#All],MATCH($G2233,Table2[GL_SubACT],0)+1,MATCH($D2233,Table2[#Headers],0)),
IF(AND(O2233="Revenue",P2233="IS"),INDEX('3b. IS_Revenue_Lookup'!E:E,MATCH($E2233,'3b. IS_Revenue_Lookup'!A:A,0)),
IF(P2233="BS",INDEX('3c BS_Lookup'!$A:$F,MATCH('1. GLSummary'!$F2233,'3c BS_Lookup'!$A:$A,0),MATCH('1. GLSummary'!$A2233,'3c BS_Lookup'!$1:$1,0)),"--"))
)</f>
        <v>85.2</v>
      </c>
      <c r="S2233" s="82" t="str">
        <f>IFERROR(VLOOKUP(R2233,'3. Lookup Tables'!$AB:$AC,2,0),"--")</f>
        <v>--</v>
      </c>
      <c r="T2233" s="82"/>
      <c r="U2233" s="82" t="str">
        <f>VLOOKUP($A2233,'3. Lookup Tables'!$C:$E,2,0)</f>
        <v>Hauling</v>
      </c>
      <c r="V2233" s="82" t="str">
        <f>VLOOKUP($A2233,'3. Lookup Tables'!$C:$E,3,0)</f>
        <v>Pasco</v>
      </c>
    </row>
    <row r="2234" spans="1:22" x14ac:dyDescent="0.25">
      <c r="A2234" t="s">
        <v>7</v>
      </c>
      <c r="B2234" t="s">
        <v>59</v>
      </c>
      <c r="C2234" t="s">
        <v>33</v>
      </c>
      <c r="D2234" t="s">
        <v>219</v>
      </c>
      <c r="E2234" t="s">
        <v>2166</v>
      </c>
      <c r="F2234" t="s">
        <v>958</v>
      </c>
      <c r="G2234" t="s">
        <v>1490</v>
      </c>
      <c r="H2234" t="s">
        <v>91</v>
      </c>
      <c r="I2234" t="s">
        <v>27</v>
      </c>
      <c r="J2234" t="s">
        <v>24</v>
      </c>
      <c r="K2234" s="9" t="s">
        <v>187</v>
      </c>
      <c r="L2234" s="9">
        <v>263.27</v>
      </c>
      <c r="M2234">
        <v>810.14</v>
      </c>
      <c r="N2234" s="66" t="str">
        <f>IF(COUNTIF('4. IncomeStatement_12Mo_BDI'!$8:$8,$K2234)&gt;0,"Y","")</f>
        <v>Y</v>
      </c>
      <c r="O2234" s="66" t="str">
        <f>INDEX('3. Lookup Tables'!$G:$K,MATCH($G2234,'3. Lookup Tables'!$G:$G,0),MATCH(O$1,'3. Lookup Tables'!$G$1:$K$1,0))</f>
        <v>EXPENSE</v>
      </c>
      <c r="P2234" s="82" t="str">
        <f t="shared" si="154"/>
        <v>IS</v>
      </c>
      <c r="Q2234" s="82" t="str">
        <f t="shared" si="155"/>
        <v>IS_89.2</v>
      </c>
      <c r="R2234" s="82">
        <f>IF(AND(O2234="Expense",P2234="IS"),INDEX(Table2[#All],MATCH($G2234,Table2[GL_SubACT],0)+1,MATCH($D2234,Table2[#Headers],0)),
IF(AND(O2234="Revenue",P2234="IS"),INDEX('3b. IS_Revenue_Lookup'!E:E,MATCH($E2234,'3b. IS_Revenue_Lookup'!A:A,0)),
IF(P2234="BS",INDEX('3c BS_Lookup'!$A:$F,MATCH('1. GLSummary'!$F2234,'3c BS_Lookup'!$A:$A,0),MATCH('1. GLSummary'!$A2234,'3c BS_Lookup'!$1:$1,0)),"--"))
)</f>
        <v>89.2</v>
      </c>
      <c r="S2234" s="82" t="str">
        <f>IFERROR(VLOOKUP(R2234,'3. Lookup Tables'!$AB:$AC,2,0),"--")</f>
        <v>--</v>
      </c>
      <c r="T2234" s="82"/>
      <c r="U2234" s="82" t="str">
        <f>VLOOKUP($A2234,'3. Lookup Tables'!$C:$E,2,0)</f>
        <v>Hauling</v>
      </c>
      <c r="V2234" s="82" t="str">
        <f>VLOOKUP($A2234,'3. Lookup Tables'!$C:$E,3,0)</f>
        <v>Pasco</v>
      </c>
    </row>
    <row r="2235" spans="1:22" x14ac:dyDescent="0.25">
      <c r="A2235" t="s">
        <v>7</v>
      </c>
      <c r="B2235" t="s">
        <v>59</v>
      </c>
      <c r="C2235" t="s">
        <v>92</v>
      </c>
      <c r="D2235" t="s">
        <v>219</v>
      </c>
      <c r="E2235" t="s">
        <v>2135</v>
      </c>
      <c r="F2235" t="s">
        <v>900</v>
      </c>
      <c r="G2235" t="s">
        <v>1412</v>
      </c>
      <c r="H2235" t="s">
        <v>222</v>
      </c>
      <c r="I2235" t="s">
        <v>27</v>
      </c>
      <c r="J2235" t="s">
        <v>24</v>
      </c>
      <c r="K2235" s="9" t="s">
        <v>187</v>
      </c>
      <c r="L2235" s="9">
        <v>21.5</v>
      </c>
      <c r="M2235">
        <v>86</v>
      </c>
      <c r="N2235" s="66" t="str">
        <f>IF(COUNTIF('4. IncomeStatement_12Mo_BDI'!$8:$8,$K2235)&gt;0,"Y","")</f>
        <v>Y</v>
      </c>
      <c r="O2235" s="66" t="str">
        <f>INDEX('3. Lookup Tables'!$G:$K,MATCH($G2235,'3. Lookup Tables'!$G:$G,0),MATCH(O$1,'3. Lookup Tables'!$G$1:$K$1,0))</f>
        <v>EXPENSE</v>
      </c>
      <c r="P2235" s="82" t="str">
        <f t="shared" si="154"/>
        <v>IS</v>
      </c>
      <c r="Q2235" s="82" t="str">
        <f t="shared" si="155"/>
        <v>IS_89.2</v>
      </c>
      <c r="R2235" s="82">
        <f>IF(AND(O2235="Expense",P2235="IS"),INDEX(Table2[#All],MATCH($G2235,Table2[GL_SubACT],0)+1,MATCH($D2235,Table2[#Headers],0)),
IF(AND(O2235="Revenue",P2235="IS"),INDEX('3b. IS_Revenue_Lookup'!E:E,MATCH($E2235,'3b. IS_Revenue_Lookup'!A:A,0)),
IF(P2235="BS",INDEX('3c BS_Lookup'!$A:$F,MATCH('1. GLSummary'!$F2235,'3c BS_Lookup'!$A:$A,0),MATCH('1. GLSummary'!$A2235,'3c BS_Lookup'!$1:$1,0)),"--"))
)</f>
        <v>89.2</v>
      </c>
      <c r="S2235" s="82" t="str">
        <f>IFERROR(VLOOKUP(R2235,'3. Lookup Tables'!$AB:$AC,2,0),"--")</f>
        <v>--</v>
      </c>
      <c r="T2235" s="82"/>
      <c r="U2235" s="82" t="str">
        <f>VLOOKUP($A2235,'3. Lookup Tables'!$C:$E,2,0)</f>
        <v>Hauling</v>
      </c>
      <c r="V2235" s="82" t="str">
        <f>VLOOKUP($A2235,'3. Lookup Tables'!$C:$E,3,0)</f>
        <v>Pasco</v>
      </c>
    </row>
    <row r="2236" spans="1:22" x14ac:dyDescent="0.25">
      <c r="A2236" t="s">
        <v>7</v>
      </c>
      <c r="B2236" t="s">
        <v>59</v>
      </c>
      <c r="C2236" t="s">
        <v>88</v>
      </c>
      <c r="D2236" t="s">
        <v>219</v>
      </c>
      <c r="E2236" t="s">
        <v>2154</v>
      </c>
      <c r="F2236" t="s">
        <v>935</v>
      </c>
      <c r="G2236" t="s">
        <v>1411</v>
      </c>
      <c r="H2236" t="s">
        <v>89</v>
      </c>
      <c r="I2236" t="s">
        <v>27</v>
      </c>
      <c r="J2236" t="s">
        <v>24</v>
      </c>
      <c r="K2236" s="9" t="s">
        <v>187</v>
      </c>
      <c r="L2236" s="9">
        <v>341.96</v>
      </c>
      <c r="M2236">
        <v>1031.7</v>
      </c>
      <c r="N2236" s="66" t="str">
        <f>IF(COUNTIF('4. IncomeStatement_12Mo_BDI'!$8:$8,$K2236)&gt;0,"Y","")</f>
        <v>Y</v>
      </c>
      <c r="O2236" s="66" t="str">
        <f>INDEX('3. Lookup Tables'!$G:$K,MATCH($G2236,'3. Lookup Tables'!$G:$G,0),MATCH(O$1,'3. Lookup Tables'!$G$1:$K$1,0))</f>
        <v>EXPENSE</v>
      </c>
      <c r="P2236" s="82" t="str">
        <f t="shared" si="154"/>
        <v>IS</v>
      </c>
      <c r="Q2236" s="82" t="str">
        <f t="shared" si="155"/>
        <v>IS_90.2</v>
      </c>
      <c r="R2236" s="82">
        <f>IF(AND(O2236="Expense",P2236="IS"),INDEX(Table2[#All],MATCH($G2236,Table2[GL_SubACT],0)+1,MATCH($D2236,Table2[#Headers],0)),
IF(AND(O2236="Revenue",P2236="IS"),INDEX('3b. IS_Revenue_Lookup'!E:E,MATCH($E2236,'3b. IS_Revenue_Lookup'!A:A,0)),
IF(P2236="BS",INDEX('3c BS_Lookup'!$A:$F,MATCH('1. GLSummary'!$F2236,'3c BS_Lookup'!$A:$A,0),MATCH('1. GLSummary'!$A2236,'3c BS_Lookup'!$1:$1,0)),"--"))
)</f>
        <v>90.2</v>
      </c>
      <c r="S2236" s="82" t="str">
        <f>IFERROR(VLOOKUP(R2236,'3. Lookup Tables'!$AB:$AC,2,0),"--")</f>
        <v>--</v>
      </c>
      <c r="T2236" s="82"/>
      <c r="U2236" s="82" t="str">
        <f>VLOOKUP($A2236,'3. Lookup Tables'!$C:$E,2,0)</f>
        <v>Hauling</v>
      </c>
      <c r="V2236" s="82" t="str">
        <f>VLOOKUP($A2236,'3. Lookup Tables'!$C:$E,3,0)</f>
        <v>Pasco</v>
      </c>
    </row>
    <row r="2237" spans="1:22" x14ac:dyDescent="0.25">
      <c r="A2237" t="s">
        <v>7</v>
      </c>
      <c r="B2237" t="s">
        <v>59</v>
      </c>
      <c r="C2237" t="s">
        <v>96</v>
      </c>
      <c r="D2237" t="s">
        <v>219</v>
      </c>
      <c r="E2237" t="s">
        <v>2155</v>
      </c>
      <c r="F2237" t="s">
        <v>936</v>
      </c>
      <c r="G2237" t="s">
        <v>1503</v>
      </c>
      <c r="H2237" t="s">
        <v>97</v>
      </c>
      <c r="I2237" t="s">
        <v>27</v>
      </c>
      <c r="J2237" t="s">
        <v>24</v>
      </c>
      <c r="K2237" s="9" t="s">
        <v>187</v>
      </c>
      <c r="L2237" s="9">
        <v>79.97</v>
      </c>
      <c r="M2237">
        <v>241.28</v>
      </c>
      <c r="N2237" s="66" t="str">
        <f>IF(COUNTIF('4. IncomeStatement_12Mo_BDI'!$8:$8,$K2237)&gt;0,"Y","")</f>
        <v>Y</v>
      </c>
      <c r="O2237" s="66" t="str">
        <f>INDEX('3. Lookup Tables'!$G:$K,MATCH($G2237,'3. Lookup Tables'!$G:$G,0),MATCH(O$1,'3. Lookup Tables'!$G$1:$K$1,0))</f>
        <v>EXPENSE</v>
      </c>
      <c r="P2237" s="82" t="str">
        <f t="shared" si="154"/>
        <v>IS</v>
      </c>
      <c r="Q2237" s="82" t="str">
        <f t="shared" si="155"/>
        <v>IS_90.2</v>
      </c>
      <c r="R2237" s="82">
        <f>IF(AND(O2237="Expense",P2237="IS"),INDEX(Table2[#All],MATCH($G2237,Table2[GL_SubACT],0)+1,MATCH($D2237,Table2[#Headers],0)),
IF(AND(O2237="Revenue",P2237="IS"),INDEX('3b. IS_Revenue_Lookup'!E:E,MATCH($E2237,'3b. IS_Revenue_Lookup'!A:A,0)),
IF(P2237="BS",INDEX('3c BS_Lookup'!$A:$F,MATCH('1. GLSummary'!$F2237,'3c BS_Lookup'!$A:$A,0),MATCH('1. GLSummary'!$A2237,'3c BS_Lookup'!$1:$1,0)),"--"))
)</f>
        <v>90.2</v>
      </c>
      <c r="S2237" s="82" t="str">
        <f>IFERROR(VLOOKUP(R2237,'3. Lookup Tables'!$AB:$AC,2,0),"--")</f>
        <v>--</v>
      </c>
      <c r="T2237" s="82"/>
      <c r="U2237" s="82" t="str">
        <f>VLOOKUP($A2237,'3. Lookup Tables'!$C:$E,2,0)</f>
        <v>Hauling</v>
      </c>
      <c r="V2237" s="82" t="str">
        <f>VLOOKUP($A2237,'3. Lookup Tables'!$C:$E,3,0)</f>
        <v>Pasco</v>
      </c>
    </row>
    <row r="2238" spans="1:22" x14ac:dyDescent="0.25">
      <c r="A2238" t="s">
        <v>7</v>
      </c>
      <c r="B2238" t="s">
        <v>59</v>
      </c>
      <c r="C2238" t="s">
        <v>98</v>
      </c>
      <c r="D2238" t="s">
        <v>219</v>
      </c>
      <c r="E2238" t="s">
        <v>2186</v>
      </c>
      <c r="F2238" t="s">
        <v>980</v>
      </c>
      <c r="G2238" t="s">
        <v>1491</v>
      </c>
      <c r="H2238" t="s">
        <v>99</v>
      </c>
      <c r="I2238" t="s">
        <v>27</v>
      </c>
      <c r="J2238" t="s">
        <v>24</v>
      </c>
      <c r="K2238" s="9" t="s">
        <v>187</v>
      </c>
      <c r="L2238" s="9">
        <v>0</v>
      </c>
      <c r="M2238">
        <v>42.01</v>
      </c>
      <c r="N2238" s="66" t="str">
        <f>IF(COUNTIF('4. IncomeStatement_12Mo_BDI'!$8:$8,$K2238)&gt;0,"Y","")</f>
        <v>Y</v>
      </c>
      <c r="O2238" s="66" t="str">
        <f>INDEX('3. Lookup Tables'!$G:$K,MATCH($G2238,'3. Lookup Tables'!$G:$G,0),MATCH(O$1,'3. Lookup Tables'!$G$1:$K$1,0))</f>
        <v>EXPENSE</v>
      </c>
      <c r="P2238" s="82" t="str">
        <f t="shared" si="154"/>
        <v>IS</v>
      </c>
      <c r="Q2238" s="82" t="str">
        <f t="shared" si="155"/>
        <v>IS_90.2</v>
      </c>
      <c r="R2238" s="82">
        <f>IF(AND(O2238="Expense",P2238="IS"),INDEX(Table2[#All],MATCH($G2238,Table2[GL_SubACT],0)+1,MATCH($D2238,Table2[#Headers],0)),
IF(AND(O2238="Revenue",P2238="IS"),INDEX('3b. IS_Revenue_Lookup'!E:E,MATCH($E2238,'3b. IS_Revenue_Lookup'!A:A,0)),
IF(P2238="BS",INDEX('3c BS_Lookup'!$A:$F,MATCH('1. GLSummary'!$F2238,'3c BS_Lookup'!$A:$A,0),MATCH('1. GLSummary'!$A2238,'3c BS_Lookup'!$1:$1,0)),"--"))
)</f>
        <v>90.2</v>
      </c>
      <c r="S2238" s="82" t="str">
        <f>IFERROR(VLOOKUP(R2238,'3. Lookup Tables'!$AB:$AC,2,0),"--")</f>
        <v>--</v>
      </c>
      <c r="T2238" s="82"/>
      <c r="U2238" s="82" t="str">
        <f>VLOOKUP($A2238,'3. Lookup Tables'!$C:$E,2,0)</f>
        <v>Hauling</v>
      </c>
      <c r="V2238" s="82" t="str">
        <f>VLOOKUP($A2238,'3. Lookup Tables'!$C:$E,3,0)</f>
        <v>Pasco</v>
      </c>
    </row>
    <row r="2239" spans="1:22" x14ac:dyDescent="0.25">
      <c r="A2239" t="s">
        <v>7</v>
      </c>
      <c r="B2239" t="s">
        <v>59</v>
      </c>
      <c r="C2239" t="s">
        <v>35</v>
      </c>
      <c r="D2239" t="s">
        <v>219</v>
      </c>
      <c r="E2239" t="s">
        <v>2112</v>
      </c>
      <c r="F2239" t="s">
        <v>879</v>
      </c>
      <c r="G2239" t="s">
        <v>1493</v>
      </c>
      <c r="H2239" t="s">
        <v>100</v>
      </c>
      <c r="I2239" t="s">
        <v>27</v>
      </c>
      <c r="J2239" t="s">
        <v>24</v>
      </c>
      <c r="K2239" s="9" t="s">
        <v>187</v>
      </c>
      <c r="L2239" s="9">
        <v>20.11</v>
      </c>
      <c r="M2239">
        <v>61.09</v>
      </c>
      <c r="N2239" s="66" t="str">
        <f>IF(COUNTIF('4. IncomeStatement_12Mo_BDI'!$8:$8,$K2239)&gt;0,"Y","")</f>
        <v>Y</v>
      </c>
      <c r="O2239" s="66" t="str">
        <f>INDEX('3. Lookup Tables'!$G:$K,MATCH($G2239,'3. Lookup Tables'!$G:$G,0),MATCH(O$1,'3. Lookup Tables'!$G$1:$K$1,0))</f>
        <v>EXPENSE</v>
      </c>
      <c r="P2239" s="82" t="str">
        <f t="shared" si="154"/>
        <v>IS</v>
      </c>
      <c r="Q2239" s="82" t="str">
        <f t="shared" si="155"/>
        <v>IS_90.2</v>
      </c>
      <c r="R2239" s="82">
        <f>IF(AND(O2239="Expense",P2239="IS"),INDEX(Table2[#All],MATCH($G2239,Table2[GL_SubACT],0)+1,MATCH($D2239,Table2[#Headers],0)),
IF(AND(O2239="Revenue",P2239="IS"),INDEX('3b. IS_Revenue_Lookup'!E:E,MATCH($E2239,'3b. IS_Revenue_Lookup'!A:A,0)),
IF(P2239="BS",INDEX('3c BS_Lookup'!$A:$F,MATCH('1. GLSummary'!$F2239,'3c BS_Lookup'!$A:$A,0),MATCH('1. GLSummary'!$A2239,'3c BS_Lookup'!$1:$1,0)),"--"))
)</f>
        <v>90.2</v>
      </c>
      <c r="S2239" s="82" t="str">
        <f>IFERROR(VLOOKUP(R2239,'3. Lookup Tables'!$AB:$AC,2,0),"--")</f>
        <v>--</v>
      </c>
      <c r="T2239" s="82"/>
      <c r="U2239" s="82" t="str">
        <f>VLOOKUP($A2239,'3. Lookup Tables'!$C:$E,2,0)</f>
        <v>Hauling</v>
      </c>
      <c r="V2239" s="82" t="str">
        <f>VLOOKUP($A2239,'3. Lookup Tables'!$C:$E,3,0)</f>
        <v>Pasco</v>
      </c>
    </row>
    <row r="2240" spans="1:22" x14ac:dyDescent="0.25">
      <c r="A2240" t="s">
        <v>7</v>
      </c>
      <c r="B2240" t="s">
        <v>59</v>
      </c>
      <c r="C2240" t="s">
        <v>31</v>
      </c>
      <c r="D2240" t="s">
        <v>219</v>
      </c>
      <c r="E2240" t="s">
        <v>2156</v>
      </c>
      <c r="F2240" t="s">
        <v>937</v>
      </c>
      <c r="G2240" t="s">
        <v>1409</v>
      </c>
      <c r="H2240" t="s">
        <v>128</v>
      </c>
      <c r="I2240" t="s">
        <v>27</v>
      </c>
      <c r="J2240" t="s">
        <v>24</v>
      </c>
      <c r="K2240" s="9" t="s">
        <v>187</v>
      </c>
      <c r="L2240" s="9">
        <v>19.97</v>
      </c>
      <c r="M2240">
        <v>56.59</v>
      </c>
      <c r="N2240" s="66" t="str">
        <f>IF(COUNTIF('4. IncomeStatement_12Mo_BDI'!$8:$8,$K2240)&gt;0,"Y","")</f>
        <v>Y</v>
      </c>
      <c r="O2240" s="66" t="str">
        <f>INDEX('3. Lookup Tables'!$G:$K,MATCH($G2240,'3. Lookup Tables'!$G:$G,0),MATCH(O$1,'3. Lookup Tables'!$G$1:$K$1,0))</f>
        <v>EXPENSE</v>
      </c>
      <c r="P2240" s="82" t="str">
        <f t="shared" si="154"/>
        <v>IS</v>
      </c>
      <c r="Q2240" s="82" t="str">
        <f t="shared" si="155"/>
        <v>IS_88.2</v>
      </c>
      <c r="R2240" s="82">
        <f>IF(AND(O2240="Expense",P2240="IS"),INDEX(Table2[#All],MATCH($G2240,Table2[GL_SubACT],0)+1,MATCH($D2240,Table2[#Headers],0)),
IF(AND(O2240="Revenue",P2240="IS"),INDEX('3b. IS_Revenue_Lookup'!E:E,MATCH($E2240,'3b. IS_Revenue_Lookup'!A:A,0)),
IF(P2240="BS",INDEX('3c BS_Lookup'!$A:$F,MATCH('1. GLSummary'!$F2240,'3c BS_Lookup'!$A:$A,0),MATCH('1. GLSummary'!$A2240,'3c BS_Lookup'!$1:$1,0)),"--"))
)</f>
        <v>88.2</v>
      </c>
      <c r="S2240" s="82" t="str">
        <f>IFERROR(VLOOKUP(R2240,'3. Lookup Tables'!$AB:$AC,2,0),"--")</f>
        <v>--</v>
      </c>
      <c r="T2240" s="82"/>
      <c r="U2240" s="82" t="str">
        <f>VLOOKUP($A2240,'3. Lookup Tables'!$C:$E,2,0)</f>
        <v>Hauling</v>
      </c>
      <c r="V2240" s="82" t="str">
        <f>VLOOKUP($A2240,'3. Lookup Tables'!$C:$E,3,0)</f>
        <v>Pasco</v>
      </c>
    </row>
    <row r="2241" spans="1:22" x14ac:dyDescent="0.25">
      <c r="A2241" t="s">
        <v>7</v>
      </c>
      <c r="B2241" t="s">
        <v>102</v>
      </c>
      <c r="C2241" t="s">
        <v>18</v>
      </c>
      <c r="D2241" t="s">
        <v>221</v>
      </c>
      <c r="E2241" t="s">
        <v>1881</v>
      </c>
      <c r="F2241" t="s">
        <v>742</v>
      </c>
      <c r="G2241" t="s">
        <v>1446</v>
      </c>
      <c r="H2241" t="s">
        <v>127</v>
      </c>
      <c r="I2241" t="s">
        <v>27</v>
      </c>
      <c r="J2241" t="s">
        <v>24</v>
      </c>
      <c r="K2241" s="9" t="s">
        <v>187</v>
      </c>
      <c r="L2241" s="9">
        <v>21106.68</v>
      </c>
      <c r="M2241">
        <v>59839.4</v>
      </c>
      <c r="N2241" s="66" t="str">
        <f>IF(COUNTIF('4. IncomeStatement_12Mo_BDI'!$8:$8,$K2241)&gt;0,"Y","")</f>
        <v>Y</v>
      </c>
      <c r="O2241" s="66" t="str">
        <f>INDEX('3. Lookup Tables'!$G:$K,MATCH($G2241,'3. Lookup Tables'!$G:$G,0),MATCH(O$1,'3. Lookup Tables'!$G$1:$K$1,0))</f>
        <v>EXPENSE</v>
      </c>
      <c r="P2241" s="82" t="str">
        <f t="shared" si="154"/>
        <v>IS</v>
      </c>
      <c r="Q2241" s="82" t="str">
        <f t="shared" si="155"/>
        <v>IS_85.3</v>
      </c>
      <c r="R2241" s="82">
        <f>IF(AND(O2241="Expense",P2241="IS"),INDEX(Table2[#All],MATCH($G2241,Table2[GL_SubACT],0)+1,MATCH($D2241,Table2[#Headers],0)),
IF(AND(O2241="Revenue",P2241="IS"),INDEX('3b. IS_Revenue_Lookup'!E:E,MATCH($E2241,'3b. IS_Revenue_Lookup'!A:A,0)),
IF(P2241="BS",INDEX('3c BS_Lookup'!$A:$F,MATCH('1. GLSummary'!$F2241,'3c BS_Lookup'!$A:$A,0),MATCH('1. GLSummary'!$A2241,'3c BS_Lookup'!$1:$1,0)),"--"))
)</f>
        <v>85.3</v>
      </c>
      <c r="S2241" s="82" t="str">
        <f>IFERROR(VLOOKUP(R2241,'3. Lookup Tables'!$AB:$AC,2,0),"--")</f>
        <v>--</v>
      </c>
      <c r="T2241" s="82"/>
      <c r="U2241" s="82" t="str">
        <f>VLOOKUP($A2241,'3. Lookup Tables'!$C:$E,2,0)</f>
        <v>Hauling</v>
      </c>
      <c r="V2241" s="82" t="str">
        <f>VLOOKUP($A2241,'3. Lookup Tables'!$C:$E,3,0)</f>
        <v>Pasco</v>
      </c>
    </row>
    <row r="2242" spans="1:22" x14ac:dyDescent="0.25">
      <c r="A2242" t="s">
        <v>7</v>
      </c>
      <c r="B2242" t="s">
        <v>59</v>
      </c>
      <c r="C2242" t="s">
        <v>33</v>
      </c>
      <c r="D2242" t="s">
        <v>221</v>
      </c>
      <c r="E2242" t="s">
        <v>1694</v>
      </c>
      <c r="F2242" t="s">
        <v>603</v>
      </c>
      <c r="G2242" t="s">
        <v>1490</v>
      </c>
      <c r="H2242" t="s">
        <v>91</v>
      </c>
      <c r="I2242" t="s">
        <v>27</v>
      </c>
      <c r="J2242" t="s">
        <v>24</v>
      </c>
      <c r="K2242" s="9" t="s">
        <v>187</v>
      </c>
      <c r="L2242" s="9">
        <v>666.72</v>
      </c>
      <c r="M2242">
        <v>1994.75</v>
      </c>
      <c r="N2242" s="66" t="str">
        <f>IF(COUNTIF('4. IncomeStatement_12Mo_BDI'!$8:$8,$K2242)&gt;0,"Y","")</f>
        <v>Y</v>
      </c>
      <c r="O2242" s="66" t="str">
        <f>INDEX('3. Lookup Tables'!$G:$K,MATCH($G2242,'3. Lookup Tables'!$G:$G,0),MATCH(O$1,'3. Lookup Tables'!$G$1:$K$1,0))</f>
        <v>EXPENSE</v>
      </c>
      <c r="P2242" s="82" t="str">
        <f t="shared" si="154"/>
        <v>IS</v>
      </c>
      <c r="Q2242" s="82" t="str">
        <f t="shared" si="155"/>
        <v>IS_89.3</v>
      </c>
      <c r="R2242" s="82">
        <f>IF(AND(O2242="Expense",P2242="IS"),INDEX(Table2[#All],MATCH($G2242,Table2[GL_SubACT],0)+1,MATCH($D2242,Table2[#Headers],0)),
IF(AND(O2242="Revenue",P2242="IS"),INDEX('3b. IS_Revenue_Lookup'!E:E,MATCH($E2242,'3b. IS_Revenue_Lookup'!A:A,0)),
IF(P2242="BS",INDEX('3c BS_Lookup'!$A:$F,MATCH('1. GLSummary'!$F2242,'3c BS_Lookup'!$A:$A,0),MATCH('1. GLSummary'!$A2242,'3c BS_Lookup'!$1:$1,0)),"--"))
)</f>
        <v>89.3</v>
      </c>
      <c r="S2242" s="82" t="str">
        <f>IFERROR(VLOOKUP(R2242,'3. Lookup Tables'!$AB:$AC,2,0),"--")</f>
        <v>--</v>
      </c>
      <c r="T2242" s="82"/>
      <c r="U2242" s="82" t="str">
        <f>VLOOKUP($A2242,'3. Lookup Tables'!$C:$E,2,0)</f>
        <v>Hauling</v>
      </c>
      <c r="V2242" s="82" t="str">
        <f>VLOOKUP($A2242,'3. Lookup Tables'!$C:$E,3,0)</f>
        <v>Pasco</v>
      </c>
    </row>
    <row r="2243" spans="1:22" x14ac:dyDescent="0.25">
      <c r="A2243" t="s">
        <v>7</v>
      </c>
      <c r="B2243" t="s">
        <v>59</v>
      </c>
      <c r="C2243" t="s">
        <v>92</v>
      </c>
      <c r="D2243" t="s">
        <v>221</v>
      </c>
      <c r="E2243" t="s">
        <v>1695</v>
      </c>
      <c r="F2243" t="s">
        <v>604</v>
      </c>
      <c r="G2243" t="s">
        <v>1412</v>
      </c>
      <c r="H2243" t="s">
        <v>222</v>
      </c>
      <c r="I2243" t="s">
        <v>27</v>
      </c>
      <c r="J2243" t="s">
        <v>24</v>
      </c>
      <c r="K2243" s="9" t="s">
        <v>187</v>
      </c>
      <c r="L2243" s="9">
        <v>75.25</v>
      </c>
      <c r="M2243">
        <v>290.25</v>
      </c>
      <c r="N2243" s="66" t="str">
        <f>IF(COUNTIF('4. IncomeStatement_12Mo_BDI'!$8:$8,$K2243)&gt;0,"Y","")</f>
        <v>Y</v>
      </c>
      <c r="O2243" s="66" t="str">
        <f>INDEX('3. Lookup Tables'!$G:$K,MATCH($G2243,'3. Lookup Tables'!$G:$G,0),MATCH(O$1,'3. Lookup Tables'!$G$1:$K$1,0))</f>
        <v>EXPENSE</v>
      </c>
      <c r="P2243" s="82" t="str">
        <f t="shared" si="154"/>
        <v>IS</v>
      </c>
      <c r="Q2243" s="82" t="str">
        <f t="shared" si="155"/>
        <v>IS_89.3</v>
      </c>
      <c r="R2243" s="82">
        <f>IF(AND(O2243="Expense",P2243="IS"),INDEX(Table2[#All],MATCH($G2243,Table2[GL_SubACT],0)+1,MATCH($D2243,Table2[#Headers],0)),
IF(AND(O2243="Revenue",P2243="IS"),INDEX('3b. IS_Revenue_Lookup'!E:E,MATCH($E2243,'3b. IS_Revenue_Lookup'!A:A,0)),
IF(P2243="BS",INDEX('3c BS_Lookup'!$A:$F,MATCH('1. GLSummary'!$F2243,'3c BS_Lookup'!$A:$A,0),MATCH('1. GLSummary'!$A2243,'3c BS_Lookup'!$1:$1,0)),"--"))
)</f>
        <v>89.3</v>
      </c>
      <c r="S2243" s="82" t="str">
        <f>IFERROR(VLOOKUP(R2243,'3. Lookup Tables'!$AB:$AC,2,0),"--")</f>
        <v>--</v>
      </c>
      <c r="T2243" s="82"/>
      <c r="U2243" s="82" t="str">
        <f>VLOOKUP($A2243,'3. Lookup Tables'!$C:$E,2,0)</f>
        <v>Hauling</v>
      </c>
      <c r="V2243" s="82" t="str">
        <f>VLOOKUP($A2243,'3. Lookup Tables'!$C:$E,3,0)</f>
        <v>Pasco</v>
      </c>
    </row>
    <row r="2244" spans="1:22" x14ac:dyDescent="0.25">
      <c r="A2244" t="s">
        <v>7</v>
      </c>
      <c r="B2244" t="s">
        <v>59</v>
      </c>
      <c r="C2244" t="s">
        <v>88</v>
      </c>
      <c r="D2244" t="s">
        <v>221</v>
      </c>
      <c r="E2244" t="s">
        <v>2136</v>
      </c>
      <c r="F2244" t="s">
        <v>901</v>
      </c>
      <c r="G2244" t="s">
        <v>1411</v>
      </c>
      <c r="H2244" t="s">
        <v>89</v>
      </c>
      <c r="I2244" t="s">
        <v>27</v>
      </c>
      <c r="J2244" t="s">
        <v>24</v>
      </c>
      <c r="K2244" s="9" t="s">
        <v>187</v>
      </c>
      <c r="L2244" s="9">
        <v>1310.6400000000001</v>
      </c>
      <c r="M2244">
        <v>3921.27</v>
      </c>
      <c r="N2244" s="66" t="str">
        <f>IF(COUNTIF('4. IncomeStatement_12Mo_BDI'!$8:$8,$K2244)&gt;0,"Y","")</f>
        <v>Y</v>
      </c>
      <c r="O2244" s="66" t="str">
        <f>INDEX('3. Lookup Tables'!$G:$K,MATCH($G2244,'3. Lookup Tables'!$G:$G,0),MATCH(O$1,'3. Lookup Tables'!$G$1:$K$1,0))</f>
        <v>EXPENSE</v>
      </c>
      <c r="P2244" s="82" t="str">
        <f t="shared" si="154"/>
        <v>IS</v>
      </c>
      <c r="Q2244" s="82" t="str">
        <f t="shared" si="155"/>
        <v>IS_90.3</v>
      </c>
      <c r="R2244" s="82">
        <f>IF(AND(O2244="Expense",P2244="IS"),INDEX(Table2[#All],MATCH($G2244,Table2[GL_SubACT],0)+1,MATCH($D2244,Table2[#Headers],0)),
IF(AND(O2244="Revenue",P2244="IS"),INDEX('3b. IS_Revenue_Lookup'!E:E,MATCH($E2244,'3b. IS_Revenue_Lookup'!A:A,0)),
IF(P2244="BS",INDEX('3c BS_Lookup'!$A:$F,MATCH('1. GLSummary'!$F2244,'3c BS_Lookup'!$A:$A,0),MATCH('1. GLSummary'!$A2244,'3c BS_Lookup'!$1:$1,0)),"--"))
)</f>
        <v>90.3</v>
      </c>
      <c r="S2244" s="82" t="str">
        <f>IFERROR(VLOOKUP(R2244,'3. Lookup Tables'!$AB:$AC,2,0),"--")</f>
        <v>--</v>
      </c>
      <c r="T2244" s="82"/>
      <c r="U2244" s="82" t="str">
        <f>VLOOKUP($A2244,'3. Lookup Tables'!$C:$E,2,0)</f>
        <v>Hauling</v>
      </c>
      <c r="V2244" s="82" t="str">
        <f>VLOOKUP($A2244,'3. Lookup Tables'!$C:$E,3,0)</f>
        <v>Pasco</v>
      </c>
    </row>
    <row r="2245" spans="1:22" x14ac:dyDescent="0.25">
      <c r="A2245" t="s">
        <v>7</v>
      </c>
      <c r="B2245" t="s">
        <v>59</v>
      </c>
      <c r="C2245" t="s">
        <v>96</v>
      </c>
      <c r="D2245" t="s">
        <v>221</v>
      </c>
      <c r="E2245" t="s">
        <v>2099</v>
      </c>
      <c r="F2245" t="s">
        <v>861</v>
      </c>
      <c r="G2245" t="s">
        <v>1503</v>
      </c>
      <c r="H2245" t="s">
        <v>97</v>
      </c>
      <c r="I2245" t="s">
        <v>27</v>
      </c>
      <c r="J2245" t="s">
        <v>24</v>
      </c>
      <c r="K2245" s="9" t="s">
        <v>187</v>
      </c>
      <c r="L2245" s="9">
        <v>306.52</v>
      </c>
      <c r="M2245">
        <v>917.07</v>
      </c>
      <c r="N2245" s="66" t="str">
        <f>IF(COUNTIF('4. IncomeStatement_12Mo_BDI'!$8:$8,$K2245)&gt;0,"Y","")</f>
        <v>Y</v>
      </c>
      <c r="O2245" s="66" t="str">
        <f>INDEX('3. Lookup Tables'!$G:$K,MATCH($G2245,'3. Lookup Tables'!$G:$G,0),MATCH(O$1,'3. Lookup Tables'!$G$1:$K$1,0))</f>
        <v>EXPENSE</v>
      </c>
      <c r="P2245" s="82" t="str">
        <f t="shared" si="154"/>
        <v>IS</v>
      </c>
      <c r="Q2245" s="82" t="str">
        <f t="shared" si="155"/>
        <v>IS_90.3</v>
      </c>
      <c r="R2245" s="82">
        <f>IF(AND(O2245="Expense",P2245="IS"),INDEX(Table2[#All],MATCH($G2245,Table2[GL_SubACT],0)+1,MATCH($D2245,Table2[#Headers],0)),
IF(AND(O2245="Revenue",P2245="IS"),INDEX('3b. IS_Revenue_Lookup'!E:E,MATCH($E2245,'3b. IS_Revenue_Lookup'!A:A,0)),
IF(P2245="BS",INDEX('3c BS_Lookup'!$A:$F,MATCH('1. GLSummary'!$F2245,'3c BS_Lookup'!$A:$A,0),MATCH('1. GLSummary'!$A2245,'3c BS_Lookup'!$1:$1,0)),"--"))
)</f>
        <v>90.3</v>
      </c>
      <c r="S2245" s="82" t="str">
        <f>IFERROR(VLOOKUP(R2245,'3. Lookup Tables'!$AB:$AC,2,0),"--")</f>
        <v>--</v>
      </c>
      <c r="T2245" s="82"/>
      <c r="U2245" s="82" t="str">
        <f>VLOOKUP($A2245,'3. Lookup Tables'!$C:$E,2,0)</f>
        <v>Hauling</v>
      </c>
      <c r="V2245" s="82" t="str">
        <f>VLOOKUP($A2245,'3. Lookup Tables'!$C:$E,3,0)</f>
        <v>Pasco</v>
      </c>
    </row>
    <row r="2246" spans="1:22" x14ac:dyDescent="0.25">
      <c r="A2246" t="s">
        <v>7</v>
      </c>
      <c r="B2246" t="s">
        <v>59</v>
      </c>
      <c r="C2246" t="s">
        <v>98</v>
      </c>
      <c r="D2246" t="s">
        <v>221</v>
      </c>
      <c r="E2246" t="s">
        <v>2187</v>
      </c>
      <c r="F2246" t="s">
        <v>981</v>
      </c>
      <c r="G2246" t="s">
        <v>1491</v>
      </c>
      <c r="H2246" t="s">
        <v>99</v>
      </c>
      <c r="I2246" t="s">
        <v>27</v>
      </c>
      <c r="J2246" t="s">
        <v>24</v>
      </c>
      <c r="K2246" s="9" t="s">
        <v>187</v>
      </c>
      <c r="L2246" s="9">
        <v>0</v>
      </c>
      <c r="M2246">
        <v>84</v>
      </c>
      <c r="N2246" s="66" t="str">
        <f>IF(COUNTIF('4. IncomeStatement_12Mo_BDI'!$8:$8,$K2246)&gt;0,"Y","")</f>
        <v>Y</v>
      </c>
      <c r="O2246" s="66" t="str">
        <f>INDEX('3. Lookup Tables'!$G:$K,MATCH($G2246,'3. Lookup Tables'!$G:$G,0),MATCH(O$1,'3. Lookup Tables'!$G$1:$K$1,0))</f>
        <v>EXPENSE</v>
      </c>
      <c r="P2246" s="82" t="str">
        <f t="shared" si="154"/>
        <v>IS</v>
      </c>
      <c r="Q2246" s="82" t="str">
        <f t="shared" si="155"/>
        <v>IS_90.3</v>
      </c>
      <c r="R2246" s="82">
        <f>IF(AND(O2246="Expense",P2246="IS"),INDEX(Table2[#All],MATCH($G2246,Table2[GL_SubACT],0)+1,MATCH($D2246,Table2[#Headers],0)),
IF(AND(O2246="Revenue",P2246="IS"),INDEX('3b. IS_Revenue_Lookup'!E:E,MATCH($E2246,'3b. IS_Revenue_Lookup'!A:A,0)),
IF(P2246="BS",INDEX('3c BS_Lookup'!$A:$F,MATCH('1. GLSummary'!$F2246,'3c BS_Lookup'!$A:$A,0),MATCH('1. GLSummary'!$A2246,'3c BS_Lookup'!$1:$1,0)),"--"))
)</f>
        <v>90.3</v>
      </c>
      <c r="S2246" s="82" t="str">
        <f>IFERROR(VLOOKUP(R2246,'3. Lookup Tables'!$AB:$AC,2,0),"--")</f>
        <v>--</v>
      </c>
      <c r="T2246" s="82"/>
      <c r="U2246" s="82" t="str">
        <f>VLOOKUP($A2246,'3. Lookup Tables'!$C:$E,2,0)</f>
        <v>Hauling</v>
      </c>
      <c r="V2246" s="82" t="str">
        <f>VLOOKUP($A2246,'3. Lookup Tables'!$C:$E,3,0)</f>
        <v>Pasco</v>
      </c>
    </row>
    <row r="2247" spans="1:22" x14ac:dyDescent="0.25">
      <c r="A2247" t="s">
        <v>7</v>
      </c>
      <c r="B2247" t="s">
        <v>59</v>
      </c>
      <c r="C2247" t="s">
        <v>35</v>
      </c>
      <c r="D2247" t="s">
        <v>221</v>
      </c>
      <c r="E2247" t="s">
        <v>1798</v>
      </c>
      <c r="F2247" t="s">
        <v>683</v>
      </c>
      <c r="G2247" t="s">
        <v>1493</v>
      </c>
      <c r="H2247" t="s">
        <v>100</v>
      </c>
      <c r="I2247" t="s">
        <v>27</v>
      </c>
      <c r="J2247" t="s">
        <v>24</v>
      </c>
      <c r="K2247" s="9" t="s">
        <v>187</v>
      </c>
      <c r="L2247" s="9">
        <v>78.209999999999994</v>
      </c>
      <c r="M2247">
        <v>237.43</v>
      </c>
      <c r="N2247" s="66" t="str">
        <f>IF(COUNTIF('4. IncomeStatement_12Mo_BDI'!$8:$8,$K2247)&gt;0,"Y","")</f>
        <v>Y</v>
      </c>
      <c r="O2247" s="66" t="str">
        <f>INDEX('3. Lookup Tables'!$G:$K,MATCH($G2247,'3. Lookup Tables'!$G:$G,0),MATCH(O$1,'3. Lookup Tables'!$G$1:$K$1,0))</f>
        <v>EXPENSE</v>
      </c>
      <c r="P2247" s="82" t="str">
        <f t="shared" si="154"/>
        <v>IS</v>
      </c>
      <c r="Q2247" s="82" t="str">
        <f t="shared" si="155"/>
        <v>IS_90.3</v>
      </c>
      <c r="R2247" s="82">
        <f>IF(AND(O2247="Expense",P2247="IS"),INDEX(Table2[#All],MATCH($G2247,Table2[GL_SubACT],0)+1,MATCH($D2247,Table2[#Headers],0)),
IF(AND(O2247="Revenue",P2247="IS"),INDEX('3b. IS_Revenue_Lookup'!E:E,MATCH($E2247,'3b. IS_Revenue_Lookup'!A:A,0)),
IF(P2247="BS",INDEX('3c BS_Lookup'!$A:$F,MATCH('1. GLSummary'!$F2247,'3c BS_Lookup'!$A:$A,0),MATCH('1. GLSummary'!$A2247,'3c BS_Lookup'!$1:$1,0)),"--"))
)</f>
        <v>90.3</v>
      </c>
      <c r="S2247" s="82" t="str">
        <f>IFERROR(VLOOKUP(R2247,'3. Lookup Tables'!$AB:$AC,2,0),"--")</f>
        <v>--</v>
      </c>
      <c r="T2247" s="82"/>
      <c r="U2247" s="82" t="str">
        <f>VLOOKUP($A2247,'3. Lookup Tables'!$C:$E,2,0)</f>
        <v>Hauling</v>
      </c>
      <c r="V2247" s="82" t="str">
        <f>VLOOKUP($A2247,'3. Lookup Tables'!$C:$E,3,0)</f>
        <v>Pasco</v>
      </c>
    </row>
    <row r="2248" spans="1:22" x14ac:dyDescent="0.25">
      <c r="A2248" t="s">
        <v>7</v>
      </c>
      <c r="B2248" t="s">
        <v>59</v>
      </c>
      <c r="C2248" t="s">
        <v>31</v>
      </c>
      <c r="D2248" t="s">
        <v>221</v>
      </c>
      <c r="E2248" t="s">
        <v>1799</v>
      </c>
      <c r="F2248" t="s">
        <v>684</v>
      </c>
      <c r="G2248" t="s">
        <v>1409</v>
      </c>
      <c r="H2248" t="s">
        <v>128</v>
      </c>
      <c r="I2248" t="s">
        <v>27</v>
      </c>
      <c r="J2248" t="s">
        <v>24</v>
      </c>
      <c r="K2248" s="9" t="s">
        <v>187</v>
      </c>
      <c r="L2248" s="9">
        <v>38.26</v>
      </c>
      <c r="M2248">
        <v>105.75</v>
      </c>
      <c r="N2248" s="66" t="str">
        <f>IF(COUNTIF('4. IncomeStatement_12Mo_BDI'!$8:$8,$K2248)&gt;0,"Y","")</f>
        <v>Y</v>
      </c>
      <c r="O2248" s="66" t="str">
        <f>INDEX('3. Lookup Tables'!$G:$K,MATCH($G2248,'3. Lookup Tables'!$G:$G,0),MATCH(O$1,'3. Lookup Tables'!$G$1:$K$1,0))</f>
        <v>EXPENSE</v>
      </c>
      <c r="P2248" s="82" t="str">
        <f t="shared" si="154"/>
        <v>IS</v>
      </c>
      <c r="Q2248" s="82" t="str">
        <f t="shared" si="155"/>
        <v>IS_88.3</v>
      </c>
      <c r="R2248" s="82">
        <f>IF(AND(O2248="Expense",P2248="IS"),INDEX(Table2[#All],MATCH($G2248,Table2[GL_SubACT],0)+1,MATCH($D2248,Table2[#Headers],0)),
IF(AND(O2248="Revenue",P2248="IS"),INDEX('3b. IS_Revenue_Lookup'!E:E,MATCH($E2248,'3b. IS_Revenue_Lookup'!A:A,0)),
IF(P2248="BS",INDEX('3c BS_Lookup'!$A:$F,MATCH('1. GLSummary'!$F2248,'3c BS_Lookup'!$A:$A,0),MATCH('1. GLSummary'!$A2248,'3c BS_Lookup'!$1:$1,0)),"--"))
)</f>
        <v>88.3</v>
      </c>
      <c r="S2248" s="82" t="str">
        <f>IFERROR(VLOOKUP(R2248,'3. Lookup Tables'!$AB:$AC,2,0),"--")</f>
        <v>--</v>
      </c>
      <c r="T2248" s="82"/>
      <c r="U2248" s="82" t="str">
        <f>VLOOKUP($A2248,'3. Lookup Tables'!$C:$E,2,0)</f>
        <v>Hauling</v>
      </c>
      <c r="V2248" s="82" t="str">
        <f>VLOOKUP($A2248,'3. Lookup Tables'!$C:$E,3,0)</f>
        <v>Pasco</v>
      </c>
    </row>
    <row r="2249" spans="1:22" x14ac:dyDescent="0.25">
      <c r="A2249" t="s">
        <v>7</v>
      </c>
      <c r="B2249" t="s">
        <v>102</v>
      </c>
      <c r="C2249" t="s">
        <v>18</v>
      </c>
      <c r="D2249" t="s">
        <v>134</v>
      </c>
      <c r="E2249" t="s">
        <v>1696</v>
      </c>
      <c r="F2249" t="s">
        <v>605</v>
      </c>
      <c r="G2249" t="s">
        <v>1446</v>
      </c>
      <c r="H2249" t="s">
        <v>127</v>
      </c>
      <c r="I2249" t="s">
        <v>27</v>
      </c>
      <c r="J2249" t="s">
        <v>24</v>
      </c>
      <c r="K2249" s="9" t="s">
        <v>187</v>
      </c>
      <c r="L2249" s="9">
        <v>69355.8</v>
      </c>
      <c r="M2249">
        <v>214485.92</v>
      </c>
      <c r="N2249" s="66" t="str">
        <f>IF(COUNTIF('4. IncomeStatement_12Mo_BDI'!$8:$8,$K2249)&gt;0,"Y","")</f>
        <v>Y</v>
      </c>
      <c r="O2249" s="66" t="str">
        <f>INDEX('3. Lookup Tables'!$G:$K,MATCH($G2249,'3. Lookup Tables'!$G:$G,0),MATCH(O$1,'3. Lookup Tables'!$G$1:$K$1,0))</f>
        <v>EXPENSE</v>
      </c>
      <c r="P2249" s="82" t="str">
        <f t="shared" si="154"/>
        <v>IS</v>
      </c>
      <c r="Q2249" s="82" t="str">
        <f t="shared" si="155"/>
        <v>IS_78</v>
      </c>
      <c r="R2249" s="82">
        <f>IF(AND(O2249="Expense",P2249="IS"),INDEX(Table2[#All],MATCH($G2249,Table2[GL_SubACT],0)+1,MATCH($D2249,Table2[#Headers],0)),
IF(AND(O2249="Revenue",P2249="IS"),INDEX('3b. IS_Revenue_Lookup'!E:E,MATCH($E2249,'3b. IS_Revenue_Lookup'!A:A,0)),
IF(P2249="BS",INDEX('3c BS_Lookup'!$A:$F,MATCH('1. GLSummary'!$F2249,'3c BS_Lookup'!$A:$A,0),MATCH('1. GLSummary'!$A2249,'3c BS_Lookup'!$1:$1,0)),"--"))
)</f>
        <v>78</v>
      </c>
      <c r="S2249" s="82" t="str">
        <f>IFERROR(VLOOKUP(R2249,'3. Lookup Tables'!$AB:$AC,2,0),"--")</f>
        <v>--</v>
      </c>
      <c r="T2249" s="82"/>
      <c r="U2249" s="82" t="str">
        <f>VLOOKUP($A2249,'3. Lookup Tables'!$C:$E,2,0)</f>
        <v>Hauling</v>
      </c>
      <c r="V2249" s="82" t="str">
        <f>VLOOKUP($A2249,'3. Lookup Tables'!$C:$E,3,0)</f>
        <v>Pasco</v>
      </c>
    </row>
    <row r="2250" spans="1:22" x14ac:dyDescent="0.25">
      <c r="A2250" t="s">
        <v>7</v>
      </c>
      <c r="B2250" t="s">
        <v>59</v>
      </c>
      <c r="C2250" t="s">
        <v>33</v>
      </c>
      <c r="D2250" t="s">
        <v>134</v>
      </c>
      <c r="E2250" t="s">
        <v>1945</v>
      </c>
      <c r="F2250" t="s">
        <v>825</v>
      </c>
      <c r="G2250" t="s">
        <v>1490</v>
      </c>
      <c r="H2250" t="s">
        <v>91</v>
      </c>
      <c r="I2250" t="s">
        <v>27</v>
      </c>
      <c r="J2250" t="s">
        <v>24</v>
      </c>
      <c r="K2250" s="9" t="s">
        <v>187</v>
      </c>
      <c r="L2250" s="9">
        <v>1147.02</v>
      </c>
      <c r="M2250">
        <v>7950</v>
      </c>
      <c r="N2250" s="66" t="str">
        <f>IF(COUNTIF('4. IncomeStatement_12Mo_BDI'!$8:$8,$K2250)&gt;0,"Y","")</f>
        <v>Y</v>
      </c>
      <c r="O2250" s="66" t="str">
        <f>INDEX('3. Lookup Tables'!$G:$K,MATCH($G2250,'3. Lookup Tables'!$G:$G,0),MATCH(O$1,'3. Lookup Tables'!$G$1:$K$1,0))</f>
        <v>EXPENSE</v>
      </c>
      <c r="P2250" s="82" t="str">
        <f t="shared" si="154"/>
        <v>IS</v>
      </c>
      <c r="Q2250" s="82" t="str">
        <f t="shared" si="155"/>
        <v>IS_82</v>
      </c>
      <c r="R2250" s="82">
        <f>IF(AND(O2250="Expense",P2250="IS"),INDEX(Table2[#All],MATCH($G2250,Table2[GL_SubACT],0)+1,MATCH($D2250,Table2[#Headers],0)),
IF(AND(O2250="Revenue",P2250="IS"),INDEX('3b. IS_Revenue_Lookup'!E:E,MATCH($E2250,'3b. IS_Revenue_Lookup'!A:A,0)),
IF(P2250="BS",INDEX('3c BS_Lookup'!$A:$F,MATCH('1. GLSummary'!$F2250,'3c BS_Lookup'!$A:$A,0),MATCH('1. GLSummary'!$A2250,'3c BS_Lookup'!$1:$1,0)),"--"))
)</f>
        <v>82</v>
      </c>
      <c r="S2250" s="82" t="str">
        <f>IFERROR(VLOOKUP(R2250,'3. Lookup Tables'!$AB:$AC,2,0),"--")</f>
        <v>--</v>
      </c>
      <c r="T2250" s="82"/>
      <c r="U2250" s="82" t="str">
        <f>VLOOKUP($A2250,'3. Lookup Tables'!$C:$E,2,0)</f>
        <v>Hauling</v>
      </c>
      <c r="V2250" s="82" t="str">
        <f>VLOOKUP($A2250,'3. Lookup Tables'!$C:$E,3,0)</f>
        <v>Pasco</v>
      </c>
    </row>
    <row r="2251" spans="1:22" x14ac:dyDescent="0.25">
      <c r="A2251" t="s">
        <v>7</v>
      </c>
      <c r="B2251" t="s">
        <v>59</v>
      </c>
      <c r="C2251" t="s">
        <v>92</v>
      </c>
      <c r="D2251" t="s">
        <v>134</v>
      </c>
      <c r="E2251" t="s">
        <v>1800</v>
      </c>
      <c r="F2251" t="s">
        <v>685</v>
      </c>
      <c r="G2251" t="s">
        <v>1412</v>
      </c>
      <c r="H2251" t="s">
        <v>93</v>
      </c>
      <c r="I2251" t="s">
        <v>27</v>
      </c>
      <c r="J2251" t="s">
        <v>24</v>
      </c>
      <c r="K2251" s="9" t="s">
        <v>187</v>
      </c>
      <c r="L2251" s="9">
        <v>43</v>
      </c>
      <c r="M2251">
        <v>2005</v>
      </c>
      <c r="N2251" s="66" t="str">
        <f>IF(COUNTIF('4. IncomeStatement_12Mo_BDI'!$8:$8,$K2251)&gt;0,"Y","")</f>
        <v>Y</v>
      </c>
      <c r="O2251" s="66" t="str">
        <f>INDEX('3. Lookup Tables'!$G:$K,MATCH($G2251,'3. Lookup Tables'!$G:$G,0),MATCH(O$1,'3. Lookup Tables'!$G$1:$K$1,0))</f>
        <v>EXPENSE</v>
      </c>
      <c r="P2251" s="82" t="str">
        <f t="shared" si="154"/>
        <v>IS</v>
      </c>
      <c r="Q2251" s="82" t="str">
        <f t="shared" si="155"/>
        <v>IS_82</v>
      </c>
      <c r="R2251" s="82">
        <f>IF(AND(O2251="Expense",P2251="IS"),INDEX(Table2[#All],MATCH($G2251,Table2[GL_SubACT],0)+1,MATCH($D2251,Table2[#Headers],0)),
IF(AND(O2251="Revenue",P2251="IS"),INDEX('3b. IS_Revenue_Lookup'!E:E,MATCH($E2251,'3b. IS_Revenue_Lookup'!A:A,0)),
IF(P2251="BS",INDEX('3c BS_Lookup'!$A:$F,MATCH('1. GLSummary'!$F2251,'3c BS_Lookup'!$A:$A,0),MATCH('1. GLSummary'!$A2251,'3c BS_Lookup'!$1:$1,0)),"--"))
)</f>
        <v>82</v>
      </c>
      <c r="S2251" s="82" t="str">
        <f>IFERROR(VLOOKUP(R2251,'3. Lookup Tables'!$AB:$AC,2,0),"--")</f>
        <v>--</v>
      </c>
      <c r="T2251" s="82"/>
      <c r="U2251" s="82" t="str">
        <f>VLOOKUP($A2251,'3. Lookup Tables'!$C:$E,2,0)</f>
        <v>Hauling</v>
      </c>
      <c r="V2251" s="82" t="str">
        <f>VLOOKUP($A2251,'3. Lookup Tables'!$C:$E,3,0)</f>
        <v>Pasco</v>
      </c>
    </row>
    <row r="2252" spans="1:22" x14ac:dyDescent="0.25">
      <c r="A2252" t="s">
        <v>7</v>
      </c>
      <c r="B2252" t="s">
        <v>59</v>
      </c>
      <c r="C2252" t="s">
        <v>88</v>
      </c>
      <c r="D2252" t="s">
        <v>134</v>
      </c>
      <c r="E2252" t="s">
        <v>2035</v>
      </c>
      <c r="F2252" t="s">
        <v>826</v>
      </c>
      <c r="G2252" t="s">
        <v>1411</v>
      </c>
      <c r="H2252" t="s">
        <v>89</v>
      </c>
      <c r="I2252" t="s">
        <v>27</v>
      </c>
      <c r="J2252" t="s">
        <v>24</v>
      </c>
      <c r="K2252" s="9" t="s">
        <v>187</v>
      </c>
      <c r="L2252" s="9">
        <v>0</v>
      </c>
      <c r="M2252">
        <v>7347</v>
      </c>
      <c r="N2252" s="66" t="str">
        <f>IF(COUNTIF('4. IncomeStatement_12Mo_BDI'!$8:$8,$K2252)&gt;0,"Y","")</f>
        <v>Y</v>
      </c>
      <c r="O2252" s="66" t="str">
        <f>INDEX('3. Lookup Tables'!$G:$K,MATCH($G2252,'3. Lookup Tables'!$G:$G,0),MATCH(O$1,'3. Lookup Tables'!$G$1:$K$1,0))</f>
        <v>EXPENSE</v>
      </c>
      <c r="P2252" s="82" t="str">
        <f t="shared" si="154"/>
        <v>IS</v>
      </c>
      <c r="Q2252" s="82" t="str">
        <f t="shared" si="155"/>
        <v>IS_83</v>
      </c>
      <c r="R2252" s="82">
        <f>IF(AND(O2252="Expense",P2252="IS"),INDEX(Table2[#All],MATCH($G2252,Table2[GL_SubACT],0)+1,MATCH($D2252,Table2[#Headers],0)),
IF(AND(O2252="Revenue",P2252="IS"),INDEX('3b. IS_Revenue_Lookup'!E:E,MATCH($E2252,'3b. IS_Revenue_Lookup'!A:A,0)),
IF(P2252="BS",INDEX('3c BS_Lookup'!$A:$F,MATCH('1. GLSummary'!$F2252,'3c BS_Lookup'!$A:$A,0),MATCH('1. GLSummary'!$A2252,'3c BS_Lookup'!$1:$1,0)),"--"))
)</f>
        <v>83</v>
      </c>
      <c r="S2252" s="82" t="str">
        <f>IFERROR(VLOOKUP(R2252,'3. Lookup Tables'!$AB:$AC,2,0),"--")</f>
        <v>--</v>
      </c>
      <c r="T2252" s="82"/>
      <c r="U2252" s="82" t="str">
        <f>VLOOKUP($A2252,'3. Lookup Tables'!$C:$E,2,0)</f>
        <v>Hauling</v>
      </c>
      <c r="V2252" s="82" t="str">
        <f>VLOOKUP($A2252,'3. Lookup Tables'!$C:$E,3,0)</f>
        <v>Pasco</v>
      </c>
    </row>
    <row r="2253" spans="1:22" x14ac:dyDescent="0.25">
      <c r="A2253" t="s">
        <v>7</v>
      </c>
      <c r="B2253" t="s">
        <v>59</v>
      </c>
      <c r="C2253" t="s">
        <v>96</v>
      </c>
      <c r="D2253" t="s">
        <v>134</v>
      </c>
      <c r="E2253" t="s">
        <v>2015</v>
      </c>
      <c r="F2253" t="s">
        <v>862</v>
      </c>
      <c r="G2253" t="s">
        <v>1503</v>
      </c>
      <c r="H2253" t="s">
        <v>97</v>
      </c>
      <c r="I2253" t="s">
        <v>27</v>
      </c>
      <c r="J2253" t="s">
        <v>24</v>
      </c>
      <c r="K2253" s="9" t="s">
        <v>187</v>
      </c>
      <c r="L2253" s="9">
        <v>1436.66</v>
      </c>
      <c r="M2253">
        <v>3409.52</v>
      </c>
      <c r="N2253" s="66" t="str">
        <f>IF(COUNTIF('4. IncomeStatement_12Mo_BDI'!$8:$8,$K2253)&gt;0,"Y","")</f>
        <v>Y</v>
      </c>
      <c r="O2253" s="66" t="str">
        <f>INDEX('3. Lookup Tables'!$G:$K,MATCH($G2253,'3. Lookup Tables'!$G:$G,0),MATCH(O$1,'3. Lookup Tables'!$G$1:$K$1,0))</f>
        <v>EXPENSE</v>
      </c>
      <c r="P2253" s="82" t="str">
        <f t="shared" si="154"/>
        <v>IS</v>
      </c>
      <c r="Q2253" s="82" t="str">
        <f t="shared" si="155"/>
        <v>IS_83</v>
      </c>
      <c r="R2253" s="82">
        <f>IF(AND(O2253="Expense",P2253="IS"),INDEX(Table2[#All],MATCH($G2253,Table2[GL_SubACT],0)+1,MATCH($D2253,Table2[#Headers],0)),
IF(AND(O2253="Revenue",P2253="IS"),INDEX('3b. IS_Revenue_Lookup'!E:E,MATCH($E2253,'3b. IS_Revenue_Lookup'!A:A,0)),
IF(P2253="BS",INDEX('3c BS_Lookup'!$A:$F,MATCH('1. GLSummary'!$F2253,'3c BS_Lookup'!$A:$A,0),MATCH('1. GLSummary'!$A2253,'3c BS_Lookup'!$1:$1,0)),"--"))
)</f>
        <v>83</v>
      </c>
      <c r="S2253" s="82" t="str">
        <f>IFERROR(VLOOKUP(R2253,'3. Lookup Tables'!$AB:$AC,2,0),"--")</f>
        <v>--</v>
      </c>
      <c r="T2253" s="82"/>
      <c r="U2253" s="82" t="str">
        <f>VLOOKUP($A2253,'3. Lookup Tables'!$C:$E,2,0)</f>
        <v>Hauling</v>
      </c>
      <c r="V2253" s="82" t="str">
        <f>VLOOKUP($A2253,'3. Lookup Tables'!$C:$E,3,0)</f>
        <v>Pasco</v>
      </c>
    </row>
    <row r="2254" spans="1:22" x14ac:dyDescent="0.25">
      <c r="A2254" t="s">
        <v>7</v>
      </c>
      <c r="B2254" t="s">
        <v>59</v>
      </c>
      <c r="C2254" t="s">
        <v>98</v>
      </c>
      <c r="D2254" t="s">
        <v>134</v>
      </c>
      <c r="E2254" t="s">
        <v>1697</v>
      </c>
      <c r="F2254" t="s">
        <v>606</v>
      </c>
      <c r="G2254" t="s">
        <v>1491</v>
      </c>
      <c r="H2254" t="s">
        <v>99</v>
      </c>
      <c r="I2254" t="s">
        <v>27</v>
      </c>
      <c r="J2254" t="s">
        <v>24</v>
      </c>
      <c r="K2254" s="9" t="s">
        <v>187</v>
      </c>
      <c r="L2254" s="9">
        <v>0</v>
      </c>
      <c r="M2254">
        <v>42</v>
      </c>
      <c r="N2254" s="66" t="str">
        <f>IF(COUNTIF('4. IncomeStatement_12Mo_BDI'!$8:$8,$K2254)&gt;0,"Y","")</f>
        <v>Y</v>
      </c>
      <c r="O2254" s="66" t="str">
        <f>INDEX('3. Lookup Tables'!$G:$K,MATCH($G2254,'3. Lookup Tables'!$G:$G,0),MATCH(O$1,'3. Lookup Tables'!$G$1:$K$1,0))</f>
        <v>EXPENSE</v>
      </c>
      <c r="P2254" s="82" t="str">
        <f t="shared" si="154"/>
        <v>IS</v>
      </c>
      <c r="Q2254" s="82" t="str">
        <f t="shared" si="155"/>
        <v>IS_83</v>
      </c>
      <c r="R2254" s="82">
        <f>IF(AND(O2254="Expense",P2254="IS"),INDEX(Table2[#All],MATCH($G2254,Table2[GL_SubACT],0)+1,MATCH($D2254,Table2[#Headers],0)),
IF(AND(O2254="Revenue",P2254="IS"),INDEX('3b. IS_Revenue_Lookup'!E:E,MATCH($E2254,'3b. IS_Revenue_Lookup'!A:A,0)),
IF(P2254="BS",INDEX('3c BS_Lookup'!$A:$F,MATCH('1. GLSummary'!$F2254,'3c BS_Lookup'!$A:$A,0),MATCH('1. GLSummary'!$A2254,'3c BS_Lookup'!$1:$1,0)),"--"))
)</f>
        <v>83</v>
      </c>
      <c r="S2254" s="82" t="str">
        <f>IFERROR(VLOOKUP(R2254,'3. Lookup Tables'!$AB:$AC,2,0),"--")</f>
        <v>--</v>
      </c>
      <c r="T2254" s="82"/>
      <c r="U2254" s="82" t="str">
        <f>VLOOKUP($A2254,'3. Lookup Tables'!$C:$E,2,0)</f>
        <v>Hauling</v>
      </c>
      <c r="V2254" s="82" t="str">
        <f>VLOOKUP($A2254,'3. Lookup Tables'!$C:$E,3,0)</f>
        <v>Pasco</v>
      </c>
    </row>
    <row r="2255" spans="1:22" x14ac:dyDescent="0.25">
      <c r="A2255" t="s">
        <v>7</v>
      </c>
      <c r="B2255" t="s">
        <v>59</v>
      </c>
      <c r="C2255" t="s">
        <v>35</v>
      </c>
      <c r="D2255" t="s">
        <v>134</v>
      </c>
      <c r="E2255" t="s">
        <v>1946</v>
      </c>
      <c r="F2255" t="s">
        <v>959</v>
      </c>
      <c r="G2255" t="s">
        <v>1493</v>
      </c>
      <c r="H2255" t="s">
        <v>100</v>
      </c>
      <c r="I2255" t="s">
        <v>27</v>
      </c>
      <c r="J2255" t="s">
        <v>24</v>
      </c>
      <c r="K2255" s="9" t="s">
        <v>187</v>
      </c>
      <c r="L2255" s="9">
        <v>0</v>
      </c>
      <c r="M2255">
        <v>174.14</v>
      </c>
      <c r="N2255" s="66" t="str">
        <f>IF(COUNTIF('4. IncomeStatement_12Mo_BDI'!$8:$8,$K2255)&gt;0,"Y","")</f>
        <v>Y</v>
      </c>
      <c r="O2255" s="66" t="str">
        <f>INDEX('3. Lookup Tables'!$G:$K,MATCH($G2255,'3. Lookup Tables'!$G:$G,0),MATCH(O$1,'3. Lookup Tables'!$G$1:$K$1,0))</f>
        <v>EXPENSE</v>
      </c>
      <c r="P2255" s="82" t="str">
        <f t="shared" si="154"/>
        <v>IS</v>
      </c>
      <c r="Q2255" s="82" t="str">
        <f t="shared" si="155"/>
        <v>IS_83</v>
      </c>
      <c r="R2255" s="82">
        <f>IF(AND(O2255="Expense",P2255="IS"),INDEX(Table2[#All],MATCH($G2255,Table2[GL_SubACT],0)+1,MATCH($D2255,Table2[#Headers],0)),
IF(AND(O2255="Revenue",P2255="IS"),INDEX('3b. IS_Revenue_Lookup'!E:E,MATCH($E2255,'3b. IS_Revenue_Lookup'!A:A,0)),
IF(P2255="BS",INDEX('3c BS_Lookup'!$A:$F,MATCH('1. GLSummary'!$F2255,'3c BS_Lookup'!$A:$A,0),MATCH('1. GLSummary'!$A2255,'3c BS_Lookup'!$1:$1,0)),"--"))
)</f>
        <v>83</v>
      </c>
      <c r="S2255" s="82" t="str">
        <f>IFERROR(VLOOKUP(R2255,'3. Lookup Tables'!$AB:$AC,2,0),"--")</f>
        <v>--</v>
      </c>
      <c r="T2255" s="82"/>
      <c r="U2255" s="82" t="str">
        <f>VLOOKUP($A2255,'3. Lookup Tables'!$C:$E,2,0)</f>
        <v>Hauling</v>
      </c>
      <c r="V2255" s="82" t="str">
        <f>VLOOKUP($A2255,'3. Lookup Tables'!$C:$E,3,0)</f>
        <v>Pasco</v>
      </c>
    </row>
    <row r="2256" spans="1:22" x14ac:dyDescent="0.25">
      <c r="A2256" t="s">
        <v>7</v>
      </c>
      <c r="B2256" t="s">
        <v>59</v>
      </c>
      <c r="C2256" t="s">
        <v>31</v>
      </c>
      <c r="D2256" t="s">
        <v>134</v>
      </c>
      <c r="E2256" t="s">
        <v>1980</v>
      </c>
      <c r="F2256" t="s">
        <v>903</v>
      </c>
      <c r="G2256" t="s">
        <v>1409</v>
      </c>
      <c r="H2256" t="s">
        <v>94</v>
      </c>
      <c r="I2256" t="s">
        <v>27</v>
      </c>
      <c r="J2256" t="s">
        <v>24</v>
      </c>
      <c r="K2256" s="9" t="s">
        <v>187</v>
      </c>
      <c r="L2256" s="9">
        <v>19.170000000000002</v>
      </c>
      <c r="M2256">
        <v>56.23</v>
      </c>
      <c r="N2256" s="66" t="str">
        <f>IF(COUNTIF('4. IncomeStatement_12Mo_BDI'!$8:$8,$K2256)&gt;0,"Y","")</f>
        <v>Y</v>
      </c>
      <c r="O2256" s="66" t="str">
        <f>INDEX('3. Lookup Tables'!$G:$K,MATCH($G2256,'3. Lookup Tables'!$G:$G,0),MATCH(O$1,'3. Lookup Tables'!$G$1:$K$1,0))</f>
        <v>EXPENSE</v>
      </c>
      <c r="P2256" s="82" t="str">
        <f t="shared" si="154"/>
        <v>IS</v>
      </c>
      <c r="Q2256" s="82" t="str">
        <f t="shared" si="155"/>
        <v>IS_81</v>
      </c>
      <c r="R2256" s="82">
        <f>IF(AND(O2256="Expense",P2256="IS"),INDEX(Table2[#All],MATCH($G2256,Table2[GL_SubACT],0)+1,MATCH($D2256,Table2[#Headers],0)),
IF(AND(O2256="Revenue",P2256="IS"),INDEX('3b. IS_Revenue_Lookup'!E:E,MATCH($E2256,'3b. IS_Revenue_Lookup'!A:A,0)),
IF(P2256="BS",INDEX('3c BS_Lookup'!$A:$F,MATCH('1. GLSummary'!$F2256,'3c BS_Lookup'!$A:$A,0),MATCH('1. GLSummary'!$A2256,'3c BS_Lookup'!$1:$1,0)),"--"))
)</f>
        <v>81</v>
      </c>
      <c r="S2256" s="82" t="str">
        <f>IFERROR(VLOOKUP(R2256,'3. Lookup Tables'!$AB:$AC,2,0),"--")</f>
        <v>--</v>
      </c>
      <c r="T2256" s="82"/>
      <c r="U2256" s="82" t="str">
        <f>VLOOKUP($A2256,'3. Lookup Tables'!$C:$E,2,0)</f>
        <v>Hauling</v>
      </c>
      <c r="V2256" s="82" t="str">
        <f>VLOOKUP($A2256,'3. Lookup Tables'!$C:$E,3,0)</f>
        <v>Pasco</v>
      </c>
    </row>
    <row r="2257" spans="1:22" x14ac:dyDescent="0.25">
      <c r="A2257" t="s">
        <v>7</v>
      </c>
      <c r="B2257" t="s">
        <v>59</v>
      </c>
      <c r="C2257" t="s">
        <v>92</v>
      </c>
      <c r="D2257" t="s">
        <v>50</v>
      </c>
      <c r="E2257" t="s">
        <v>1883</v>
      </c>
      <c r="F2257" t="s">
        <v>744</v>
      </c>
      <c r="G2257" t="s">
        <v>1412</v>
      </c>
      <c r="H2257" t="s">
        <v>222</v>
      </c>
      <c r="I2257" t="s">
        <v>27</v>
      </c>
      <c r="J2257" t="s">
        <v>24</v>
      </c>
      <c r="K2257" s="9" t="s">
        <v>187</v>
      </c>
      <c r="L2257" s="9">
        <v>21.5</v>
      </c>
      <c r="M2257">
        <v>43</v>
      </c>
      <c r="N2257" s="66" t="str">
        <f>IF(COUNTIF('4. IncomeStatement_12Mo_BDI'!$8:$8,$K2257)&gt;0,"Y","")</f>
        <v>Y</v>
      </c>
      <c r="O2257" s="66" t="str">
        <f>INDEX('3. Lookup Tables'!$G:$K,MATCH($G2257,'3. Lookup Tables'!$G:$G,0),MATCH(O$1,'3. Lookup Tables'!$G$1:$K$1,0))</f>
        <v>EXPENSE</v>
      </c>
      <c r="P2257" s="82" t="str">
        <f t="shared" si="154"/>
        <v>IS</v>
      </c>
      <c r="Q2257" s="82" t="str">
        <f t="shared" si="155"/>
        <v>IS_69.31</v>
      </c>
      <c r="R2257" s="82">
        <f>IF(AND(O2257="Expense",P2257="IS"),INDEX(Table2[#All],MATCH($G2257,Table2[GL_SubACT],0)+1,MATCH($D2257,Table2[#Headers],0)),
IF(AND(O2257="Revenue",P2257="IS"),INDEX('3b. IS_Revenue_Lookup'!E:E,MATCH($E2257,'3b. IS_Revenue_Lookup'!A:A,0)),
IF(P2257="BS",INDEX('3c BS_Lookup'!$A:$F,MATCH('1. GLSummary'!$F2257,'3c BS_Lookup'!$A:$A,0),MATCH('1. GLSummary'!$A2257,'3c BS_Lookup'!$1:$1,0)),"--"))
)</f>
        <v>69.31</v>
      </c>
      <c r="S2257" s="82" t="str">
        <f>IFERROR(VLOOKUP(R2257,'3. Lookup Tables'!$AB:$AC,2,0),"--")</f>
        <v>--</v>
      </c>
      <c r="T2257" s="82"/>
      <c r="U2257" s="82" t="str">
        <f>VLOOKUP($A2257,'3. Lookup Tables'!$C:$E,2,0)</f>
        <v>Hauling</v>
      </c>
      <c r="V2257" s="82" t="str">
        <f>VLOOKUP($A2257,'3. Lookup Tables'!$C:$E,3,0)</f>
        <v>Pasco</v>
      </c>
    </row>
    <row r="2258" spans="1:22" x14ac:dyDescent="0.25">
      <c r="A2258" t="s">
        <v>7</v>
      </c>
      <c r="B2258" t="s">
        <v>59</v>
      </c>
      <c r="C2258" t="s">
        <v>88</v>
      </c>
      <c r="D2258" t="s">
        <v>50</v>
      </c>
      <c r="E2258" t="s">
        <v>1802</v>
      </c>
      <c r="F2258" t="s">
        <v>687</v>
      </c>
      <c r="G2258" t="s">
        <v>1411</v>
      </c>
      <c r="H2258" t="s">
        <v>89</v>
      </c>
      <c r="I2258" t="s">
        <v>27</v>
      </c>
      <c r="J2258" t="s">
        <v>24</v>
      </c>
      <c r="K2258" s="9" t="s">
        <v>187</v>
      </c>
      <c r="L2258" s="9">
        <v>444.17</v>
      </c>
      <c r="M2258">
        <v>1503.28</v>
      </c>
      <c r="N2258" s="66" t="str">
        <f>IF(COUNTIF('4. IncomeStatement_12Mo_BDI'!$8:$8,$K2258)&gt;0,"Y","")</f>
        <v>Y</v>
      </c>
      <c r="O2258" s="66" t="str">
        <f>INDEX('3. Lookup Tables'!$G:$K,MATCH($G2258,'3. Lookup Tables'!$G:$G,0),MATCH(O$1,'3. Lookup Tables'!$G$1:$K$1,0))</f>
        <v>EXPENSE</v>
      </c>
      <c r="P2258" s="82" t="str">
        <f t="shared" si="154"/>
        <v>IS</v>
      </c>
      <c r="Q2258" s="82" t="str">
        <f t="shared" si="155"/>
        <v>IS_69.51</v>
      </c>
      <c r="R2258" s="82">
        <f>IF(AND(O2258="Expense",P2258="IS"),INDEX(Table2[#All],MATCH($G2258,Table2[GL_SubACT],0)+1,MATCH($D2258,Table2[#Headers],0)),
IF(AND(O2258="Revenue",P2258="IS"),INDEX('3b. IS_Revenue_Lookup'!E:E,MATCH($E2258,'3b. IS_Revenue_Lookup'!A:A,0)),
IF(P2258="BS",INDEX('3c BS_Lookup'!$A:$F,MATCH('1. GLSummary'!$F2258,'3c BS_Lookup'!$A:$A,0),MATCH('1. GLSummary'!$A2258,'3c BS_Lookup'!$1:$1,0)),"--"))
)</f>
        <v>69.510000000000005</v>
      </c>
      <c r="S2258" s="82" t="str">
        <f>IFERROR(VLOOKUP(R2258,'3. Lookup Tables'!$AB:$AC,2,0),"--")</f>
        <v>--</v>
      </c>
      <c r="T2258" s="82"/>
      <c r="U2258" s="82" t="str">
        <f>VLOOKUP($A2258,'3. Lookup Tables'!$C:$E,2,0)</f>
        <v>Hauling</v>
      </c>
      <c r="V2258" s="82" t="str">
        <f>VLOOKUP($A2258,'3. Lookup Tables'!$C:$E,3,0)</f>
        <v>Pasco</v>
      </c>
    </row>
    <row r="2259" spans="1:22" x14ac:dyDescent="0.25">
      <c r="A2259" t="s">
        <v>7</v>
      </c>
      <c r="B2259" t="s">
        <v>59</v>
      </c>
      <c r="C2259" t="s">
        <v>96</v>
      </c>
      <c r="D2259" t="s">
        <v>50</v>
      </c>
      <c r="E2259" t="s">
        <v>1700</v>
      </c>
      <c r="F2259" t="s">
        <v>609</v>
      </c>
      <c r="G2259" t="s">
        <v>1503</v>
      </c>
      <c r="H2259" t="s">
        <v>97</v>
      </c>
      <c r="I2259" t="s">
        <v>27</v>
      </c>
      <c r="J2259" t="s">
        <v>24</v>
      </c>
      <c r="K2259" s="9" t="s">
        <v>187</v>
      </c>
      <c r="L2259" s="9">
        <v>103.88</v>
      </c>
      <c r="M2259">
        <v>351.57</v>
      </c>
      <c r="N2259" s="66" t="str">
        <f>IF(COUNTIF('4. IncomeStatement_12Mo_BDI'!$8:$8,$K2259)&gt;0,"Y","")</f>
        <v>Y</v>
      </c>
      <c r="O2259" s="66" t="str">
        <f>INDEX('3. Lookup Tables'!$G:$K,MATCH($G2259,'3. Lookup Tables'!$G:$G,0),MATCH(O$1,'3. Lookup Tables'!$G$1:$K$1,0))</f>
        <v>EXPENSE</v>
      </c>
      <c r="P2259" s="82" t="str">
        <f t="shared" si="154"/>
        <v>IS</v>
      </c>
      <c r="Q2259" s="82" t="str">
        <f t="shared" si="155"/>
        <v>IS_69.51</v>
      </c>
      <c r="R2259" s="82">
        <f>IF(AND(O2259="Expense",P2259="IS"),INDEX(Table2[#All],MATCH($G2259,Table2[GL_SubACT],0)+1,MATCH($D2259,Table2[#Headers],0)),
IF(AND(O2259="Revenue",P2259="IS"),INDEX('3b. IS_Revenue_Lookup'!E:E,MATCH($E2259,'3b. IS_Revenue_Lookup'!A:A,0)),
IF(P2259="BS",INDEX('3c BS_Lookup'!$A:$F,MATCH('1. GLSummary'!$F2259,'3c BS_Lookup'!$A:$A,0),MATCH('1. GLSummary'!$A2259,'3c BS_Lookup'!$1:$1,0)),"--"))
)</f>
        <v>69.510000000000005</v>
      </c>
      <c r="S2259" s="82" t="str">
        <f>IFERROR(VLOOKUP(R2259,'3. Lookup Tables'!$AB:$AC,2,0),"--")</f>
        <v>--</v>
      </c>
      <c r="T2259" s="82"/>
      <c r="U2259" s="82" t="str">
        <f>VLOOKUP($A2259,'3. Lookup Tables'!$C:$E,2,0)</f>
        <v>Hauling</v>
      </c>
      <c r="V2259" s="82" t="str">
        <f>VLOOKUP($A2259,'3. Lookup Tables'!$C:$E,3,0)</f>
        <v>Pasco</v>
      </c>
    </row>
    <row r="2260" spans="1:22" x14ac:dyDescent="0.25">
      <c r="A2260" t="s">
        <v>7</v>
      </c>
      <c r="B2260" t="s">
        <v>59</v>
      </c>
      <c r="C2260" t="s">
        <v>98</v>
      </c>
      <c r="D2260" t="s">
        <v>50</v>
      </c>
      <c r="E2260" t="s">
        <v>2137</v>
      </c>
      <c r="F2260" t="s">
        <v>904</v>
      </c>
      <c r="G2260" t="s">
        <v>1491</v>
      </c>
      <c r="H2260" t="s">
        <v>99</v>
      </c>
      <c r="I2260" t="s">
        <v>27</v>
      </c>
      <c r="J2260" t="s">
        <v>24</v>
      </c>
      <c r="K2260" s="9" t="s">
        <v>187</v>
      </c>
      <c r="L2260" s="9">
        <v>0</v>
      </c>
      <c r="M2260">
        <v>84</v>
      </c>
      <c r="N2260" s="66" t="str">
        <f>IF(COUNTIF('4. IncomeStatement_12Mo_BDI'!$8:$8,$K2260)&gt;0,"Y","")</f>
        <v>Y</v>
      </c>
      <c r="O2260" s="66" t="str">
        <f>INDEX('3. Lookup Tables'!$G:$K,MATCH($G2260,'3. Lookup Tables'!$G:$G,0),MATCH(O$1,'3. Lookup Tables'!$G$1:$K$1,0))</f>
        <v>EXPENSE</v>
      </c>
      <c r="P2260" s="82" t="str">
        <f t="shared" si="154"/>
        <v>IS</v>
      </c>
      <c r="Q2260" s="82" t="str">
        <f t="shared" si="155"/>
        <v>IS_69.51</v>
      </c>
      <c r="R2260" s="82">
        <f>IF(AND(O2260="Expense",P2260="IS"),INDEX(Table2[#All],MATCH($G2260,Table2[GL_SubACT],0)+1,MATCH($D2260,Table2[#Headers],0)),
IF(AND(O2260="Revenue",P2260="IS"),INDEX('3b. IS_Revenue_Lookup'!E:E,MATCH($E2260,'3b. IS_Revenue_Lookup'!A:A,0)),
IF(P2260="BS",INDEX('3c BS_Lookup'!$A:$F,MATCH('1. GLSummary'!$F2260,'3c BS_Lookup'!$A:$A,0),MATCH('1. GLSummary'!$A2260,'3c BS_Lookup'!$1:$1,0)),"--"))
)</f>
        <v>69.510000000000005</v>
      </c>
      <c r="S2260" s="82" t="str">
        <f>IFERROR(VLOOKUP(R2260,'3. Lookup Tables'!$AB:$AC,2,0),"--")</f>
        <v>--</v>
      </c>
      <c r="T2260" s="82"/>
      <c r="U2260" s="82" t="str">
        <f>VLOOKUP($A2260,'3. Lookup Tables'!$C:$E,2,0)</f>
        <v>Hauling</v>
      </c>
      <c r="V2260" s="82" t="str">
        <f>VLOOKUP($A2260,'3. Lookup Tables'!$C:$E,3,0)</f>
        <v>Pasco</v>
      </c>
    </row>
    <row r="2261" spans="1:22" x14ac:dyDescent="0.25">
      <c r="A2261" t="s">
        <v>7</v>
      </c>
      <c r="B2261" t="s">
        <v>59</v>
      </c>
      <c r="C2261" t="s">
        <v>35</v>
      </c>
      <c r="D2261" t="s">
        <v>50</v>
      </c>
      <c r="E2261" t="s">
        <v>1884</v>
      </c>
      <c r="F2261" t="s">
        <v>745</v>
      </c>
      <c r="G2261" t="s">
        <v>1493</v>
      </c>
      <c r="H2261" t="s">
        <v>100</v>
      </c>
      <c r="I2261" t="s">
        <v>27</v>
      </c>
      <c r="J2261" t="s">
        <v>24</v>
      </c>
      <c r="K2261" s="9" t="s">
        <v>187</v>
      </c>
      <c r="L2261" s="9">
        <v>26.49</v>
      </c>
      <c r="M2261">
        <v>90.49</v>
      </c>
      <c r="N2261" s="66" t="str">
        <f>IF(COUNTIF('4. IncomeStatement_12Mo_BDI'!$8:$8,$K2261)&gt;0,"Y","")</f>
        <v>Y</v>
      </c>
      <c r="O2261" s="66" t="str">
        <f>INDEX('3. Lookup Tables'!$G:$K,MATCH($G2261,'3. Lookup Tables'!$G:$G,0),MATCH(O$1,'3. Lookup Tables'!$G$1:$K$1,0))</f>
        <v>EXPENSE</v>
      </c>
      <c r="P2261" s="82" t="str">
        <f t="shared" si="154"/>
        <v>IS</v>
      </c>
      <c r="Q2261" s="82" t="str">
        <f t="shared" si="155"/>
        <v>IS_69.51</v>
      </c>
      <c r="R2261" s="82">
        <f>IF(AND(O2261="Expense",P2261="IS"),INDEX(Table2[#All],MATCH($G2261,Table2[GL_SubACT],0)+1,MATCH($D2261,Table2[#Headers],0)),
IF(AND(O2261="Revenue",P2261="IS"),INDEX('3b. IS_Revenue_Lookup'!E:E,MATCH($E2261,'3b. IS_Revenue_Lookup'!A:A,0)),
IF(P2261="BS",INDEX('3c BS_Lookup'!$A:$F,MATCH('1. GLSummary'!$F2261,'3c BS_Lookup'!$A:$A,0),MATCH('1. GLSummary'!$A2261,'3c BS_Lookup'!$1:$1,0)),"--"))
)</f>
        <v>69.510000000000005</v>
      </c>
      <c r="S2261" s="82" t="str">
        <f>IFERROR(VLOOKUP(R2261,'3. Lookup Tables'!$AB:$AC,2,0),"--")</f>
        <v>--</v>
      </c>
      <c r="T2261" s="82"/>
      <c r="U2261" s="82" t="str">
        <f>VLOOKUP($A2261,'3. Lookup Tables'!$C:$E,2,0)</f>
        <v>Hauling</v>
      </c>
      <c r="V2261" s="82" t="str">
        <f>VLOOKUP($A2261,'3. Lookup Tables'!$C:$E,3,0)</f>
        <v>Pasco</v>
      </c>
    </row>
    <row r="2262" spans="1:22" x14ac:dyDescent="0.25">
      <c r="A2262" t="s">
        <v>7</v>
      </c>
      <c r="B2262" t="s">
        <v>59</v>
      </c>
      <c r="C2262" t="s">
        <v>31</v>
      </c>
      <c r="D2262" t="s">
        <v>50</v>
      </c>
      <c r="E2262" t="s">
        <v>1885</v>
      </c>
      <c r="F2262" t="s">
        <v>746</v>
      </c>
      <c r="G2262" t="s">
        <v>1409</v>
      </c>
      <c r="H2262" t="s">
        <v>128</v>
      </c>
      <c r="I2262" t="s">
        <v>27</v>
      </c>
      <c r="J2262" t="s">
        <v>24</v>
      </c>
      <c r="K2262" s="9" t="s">
        <v>187</v>
      </c>
      <c r="L2262" s="9">
        <v>688.24</v>
      </c>
      <c r="M2262">
        <v>2442.6</v>
      </c>
      <c r="N2262" s="66" t="str">
        <f>IF(COUNTIF('4. IncomeStatement_12Mo_BDI'!$8:$8,$K2262)&gt;0,"Y","")</f>
        <v>Y</v>
      </c>
      <c r="O2262" s="66" t="str">
        <f>INDEX('3. Lookup Tables'!$G:$K,MATCH($G2262,'3. Lookup Tables'!$G:$G,0),MATCH(O$1,'3. Lookup Tables'!$G$1:$K$1,0))</f>
        <v>EXPENSE</v>
      </c>
      <c r="P2262" s="82" t="str">
        <f t="shared" si="154"/>
        <v>IS</v>
      </c>
      <c r="Q2262" s="82" t="str">
        <f t="shared" si="155"/>
        <v>IS_69.41</v>
      </c>
      <c r="R2262" s="82">
        <f>IF(AND(O2262="Expense",P2262="IS"),INDEX(Table2[#All],MATCH($G2262,Table2[GL_SubACT],0)+1,MATCH($D2262,Table2[#Headers],0)),
IF(AND(O2262="Revenue",P2262="IS"),INDEX('3b. IS_Revenue_Lookup'!E:E,MATCH($E2262,'3b. IS_Revenue_Lookup'!A:A,0)),
IF(P2262="BS",INDEX('3c BS_Lookup'!$A:$F,MATCH('1. GLSummary'!$F2262,'3c BS_Lookup'!$A:$A,0),MATCH('1. GLSummary'!$A2262,'3c BS_Lookup'!$1:$1,0)),"--"))
)</f>
        <v>69.41</v>
      </c>
      <c r="S2262" s="82" t="str">
        <f>IFERROR(VLOOKUP(R2262,'3. Lookup Tables'!$AB:$AC,2,0),"--")</f>
        <v>--</v>
      </c>
      <c r="T2262" s="82"/>
      <c r="U2262" s="82" t="str">
        <f>VLOOKUP($A2262,'3. Lookup Tables'!$C:$E,2,0)</f>
        <v>Hauling</v>
      </c>
      <c r="V2262" s="82" t="str">
        <f>VLOOKUP($A2262,'3. Lookup Tables'!$C:$E,3,0)</f>
        <v>Pasco</v>
      </c>
    </row>
    <row r="2263" spans="1:22" x14ac:dyDescent="0.25">
      <c r="A2263" t="s">
        <v>7</v>
      </c>
      <c r="B2263" t="s">
        <v>102</v>
      </c>
      <c r="C2263" t="s">
        <v>33</v>
      </c>
      <c r="D2263" t="s">
        <v>50</v>
      </c>
      <c r="E2263" t="s">
        <v>1882</v>
      </c>
      <c r="F2263" t="s">
        <v>743</v>
      </c>
      <c r="G2263" t="s">
        <v>1498</v>
      </c>
      <c r="H2263" t="s">
        <v>129</v>
      </c>
      <c r="I2263" t="s">
        <v>27</v>
      </c>
      <c r="J2263" t="s">
        <v>24</v>
      </c>
      <c r="K2263" s="9" t="s">
        <v>187</v>
      </c>
      <c r="L2263" s="9">
        <v>4430.54</v>
      </c>
      <c r="M2263">
        <v>21376.94</v>
      </c>
      <c r="N2263" s="66" t="str">
        <f>IF(COUNTIF('4. IncomeStatement_12Mo_BDI'!$8:$8,$K2263)&gt;0,"Y","")</f>
        <v>Y</v>
      </c>
      <c r="O2263" s="66" t="str">
        <f>INDEX('3. Lookup Tables'!$G:$K,MATCH($G2263,'3. Lookup Tables'!$G:$G,0),MATCH(O$1,'3. Lookup Tables'!$G$1:$K$1,0))</f>
        <v>EXPENSE</v>
      </c>
      <c r="P2263" s="82" t="str">
        <f t="shared" si="154"/>
        <v>IS</v>
      </c>
      <c r="Q2263" s="82" t="str">
        <f t="shared" si="155"/>
        <v>IS_69.11</v>
      </c>
      <c r="R2263" s="82">
        <f>IF(AND(O2263="Expense",P2263="IS"),INDEX(Table2[#All],MATCH($G2263,Table2[GL_SubACT],0)+1,MATCH($D2263,Table2[#Headers],0)),
IF(AND(O2263="Revenue",P2263="IS"),INDEX('3b. IS_Revenue_Lookup'!E:E,MATCH($E2263,'3b. IS_Revenue_Lookup'!A:A,0)),
IF(P2263="BS",INDEX('3c BS_Lookup'!$A:$F,MATCH('1. GLSummary'!$F2263,'3c BS_Lookup'!$A:$A,0),MATCH('1. GLSummary'!$A2263,'3c BS_Lookup'!$1:$1,0)),"--"))
)</f>
        <v>69.11</v>
      </c>
      <c r="S2263" s="82" t="str">
        <f>IFERROR(VLOOKUP(R2263,'3. Lookup Tables'!$AB:$AC,2,0),"--")</f>
        <v>--</v>
      </c>
      <c r="T2263" s="82"/>
      <c r="U2263" s="82" t="str">
        <f>VLOOKUP($A2263,'3. Lookup Tables'!$C:$E,2,0)</f>
        <v>Hauling</v>
      </c>
      <c r="V2263" s="82" t="str">
        <f>VLOOKUP($A2263,'3. Lookup Tables'!$C:$E,3,0)</f>
        <v>Pasco</v>
      </c>
    </row>
    <row r="2264" spans="1:22" x14ac:dyDescent="0.25">
      <c r="A2264" t="s">
        <v>7</v>
      </c>
      <c r="B2264" t="s">
        <v>102</v>
      </c>
      <c r="C2264" t="s">
        <v>88</v>
      </c>
      <c r="D2264" t="s">
        <v>50</v>
      </c>
      <c r="E2264" t="s">
        <v>2113</v>
      </c>
      <c r="F2264" t="s">
        <v>880</v>
      </c>
      <c r="G2264" t="s">
        <v>1502</v>
      </c>
      <c r="H2264" t="s">
        <v>105</v>
      </c>
      <c r="I2264" t="s">
        <v>27</v>
      </c>
      <c r="J2264" t="s">
        <v>24</v>
      </c>
      <c r="K2264" s="9" t="s">
        <v>187</v>
      </c>
      <c r="L2264" s="9">
        <v>584.22</v>
      </c>
      <c r="M2264">
        <v>1556.49</v>
      </c>
      <c r="N2264" s="66" t="str">
        <f>IF(COUNTIF('4. IncomeStatement_12Mo_BDI'!$8:$8,$K2264)&gt;0,"Y","")</f>
        <v>Y</v>
      </c>
      <c r="O2264" s="66" t="str">
        <f>INDEX('3. Lookup Tables'!$G:$K,MATCH($G2264,'3. Lookup Tables'!$G:$G,0),MATCH(O$1,'3. Lookup Tables'!$G$1:$K$1,0))</f>
        <v>EXPENSE</v>
      </c>
      <c r="P2264" s="82" t="str">
        <f t="shared" si="154"/>
        <v>IS</v>
      </c>
      <c r="Q2264" s="82" t="str">
        <f t="shared" si="155"/>
        <v>IS_69.11</v>
      </c>
      <c r="R2264" s="82">
        <f>IF(AND(O2264="Expense",P2264="IS"),INDEX(Table2[#All],MATCH($G2264,Table2[GL_SubACT],0)+1,MATCH($D2264,Table2[#Headers],0)),
IF(AND(O2264="Revenue",P2264="IS"),INDEX('3b. IS_Revenue_Lookup'!E:E,MATCH($E2264,'3b. IS_Revenue_Lookup'!A:A,0)),
IF(P2264="BS",INDEX('3c BS_Lookup'!$A:$F,MATCH('1. GLSummary'!$F2264,'3c BS_Lookup'!$A:$A,0),MATCH('1. GLSummary'!$A2264,'3c BS_Lookup'!$1:$1,0)),"--"))
)</f>
        <v>69.11</v>
      </c>
      <c r="S2264" s="82" t="str">
        <f>IFERROR(VLOOKUP(R2264,'3. Lookup Tables'!$AB:$AC,2,0),"--")</f>
        <v>--</v>
      </c>
      <c r="T2264" s="82"/>
      <c r="U2264" s="82" t="str">
        <f>VLOOKUP($A2264,'3. Lookup Tables'!$C:$E,2,0)</f>
        <v>Hauling</v>
      </c>
      <c r="V2264" s="82" t="str">
        <f>VLOOKUP($A2264,'3. Lookup Tables'!$C:$E,3,0)</f>
        <v>Pasco</v>
      </c>
    </row>
    <row r="2265" spans="1:22" x14ac:dyDescent="0.25">
      <c r="A2265" t="s">
        <v>7</v>
      </c>
      <c r="B2265" t="s">
        <v>102</v>
      </c>
      <c r="C2265" t="s">
        <v>33</v>
      </c>
      <c r="D2265" t="s">
        <v>33</v>
      </c>
      <c r="E2265" t="s">
        <v>1803</v>
      </c>
      <c r="F2265" t="s">
        <v>688</v>
      </c>
      <c r="G2265" t="s">
        <v>1498</v>
      </c>
      <c r="H2265" t="s">
        <v>129</v>
      </c>
      <c r="I2265" t="s">
        <v>27</v>
      </c>
      <c r="J2265" t="s">
        <v>24</v>
      </c>
      <c r="K2265" s="9" t="s">
        <v>187</v>
      </c>
      <c r="L2265" s="9">
        <v>41035.1</v>
      </c>
      <c r="M2265">
        <v>156193.64000000001</v>
      </c>
      <c r="N2265" s="66" t="str">
        <f>IF(COUNTIF('4. IncomeStatement_12Mo_BDI'!$8:$8,$K2265)&gt;0,"Y","")</f>
        <v>Y</v>
      </c>
      <c r="O2265" s="66" t="str">
        <f>INDEX('3. Lookup Tables'!$G:$K,MATCH($G2265,'3. Lookup Tables'!$G:$G,0),MATCH(O$1,'3. Lookup Tables'!$G$1:$K$1,0))</f>
        <v>EXPENSE</v>
      </c>
      <c r="P2265" s="82" t="str">
        <f t="shared" si="154"/>
        <v>IS</v>
      </c>
      <c r="Q2265" s="82" t="str">
        <f t="shared" si="155"/>
        <v>IS_26.1</v>
      </c>
      <c r="R2265" s="82">
        <f>IF(AND(O2265="Expense",P2265="IS"),INDEX(Table2[#All],MATCH($G2265,Table2[GL_SubACT],0)+1,MATCH($D2265,Table2[#Headers],0)),
IF(AND(O2265="Revenue",P2265="IS"),INDEX('3b. IS_Revenue_Lookup'!E:E,MATCH($E2265,'3b. IS_Revenue_Lookup'!A:A,0)),
IF(P2265="BS",INDEX('3c BS_Lookup'!$A:$F,MATCH('1. GLSummary'!$F2265,'3c BS_Lookup'!$A:$A,0),MATCH('1. GLSummary'!$A2265,'3c BS_Lookup'!$1:$1,0)),"--"))
)</f>
        <v>26.1</v>
      </c>
      <c r="S2265" s="82" t="str">
        <f>IFERROR(VLOOKUP(R2265,'3. Lookup Tables'!$AB:$AC,2,0),"--")</f>
        <v>--</v>
      </c>
      <c r="T2265" s="82"/>
      <c r="U2265" s="82" t="str">
        <f>VLOOKUP($A2265,'3. Lookup Tables'!$C:$E,2,0)</f>
        <v>Hauling</v>
      </c>
      <c r="V2265" s="82" t="str">
        <f>VLOOKUP($A2265,'3. Lookup Tables'!$C:$E,3,0)</f>
        <v>Pasco</v>
      </c>
    </row>
    <row r="2266" spans="1:22" x14ac:dyDescent="0.25">
      <c r="A2266" t="s">
        <v>7</v>
      </c>
      <c r="B2266" t="s">
        <v>102</v>
      </c>
      <c r="C2266" t="s">
        <v>88</v>
      </c>
      <c r="D2266" t="s">
        <v>33</v>
      </c>
      <c r="E2266" t="s">
        <v>2004</v>
      </c>
      <c r="F2266" t="s">
        <v>830</v>
      </c>
      <c r="G2266" t="s">
        <v>1502</v>
      </c>
      <c r="H2266" t="s">
        <v>105</v>
      </c>
      <c r="I2266" t="s">
        <v>27</v>
      </c>
      <c r="J2266" t="s">
        <v>24</v>
      </c>
      <c r="K2266" s="9" t="s">
        <v>187</v>
      </c>
      <c r="L2266" s="9">
        <v>5807.68</v>
      </c>
      <c r="M2266">
        <v>8994.8799999999992</v>
      </c>
      <c r="N2266" s="66" t="str">
        <f>IF(COUNTIF('4. IncomeStatement_12Mo_BDI'!$8:$8,$K2266)&gt;0,"Y","")</f>
        <v>Y</v>
      </c>
      <c r="O2266" s="66" t="str">
        <f>INDEX('3. Lookup Tables'!$G:$K,MATCH($G2266,'3. Lookup Tables'!$G:$G,0),MATCH(O$1,'3. Lookup Tables'!$G$1:$K$1,0))</f>
        <v>EXPENSE</v>
      </c>
      <c r="P2266" s="82" t="str">
        <f t="shared" si="154"/>
        <v>IS</v>
      </c>
      <c r="Q2266" s="82" t="str">
        <f t="shared" si="155"/>
        <v>IS_27.1</v>
      </c>
      <c r="R2266" s="82">
        <f>IF(AND(O2266="Expense",P2266="IS"),INDEX(Table2[#All],MATCH($G2266,Table2[GL_SubACT],0)+1,MATCH($D2266,Table2[#Headers],0)),
IF(AND(O2266="Revenue",P2266="IS"),INDEX('3b. IS_Revenue_Lookup'!E:E,MATCH($E2266,'3b. IS_Revenue_Lookup'!A:A,0)),
IF(P2266="BS",INDEX('3c BS_Lookup'!$A:$F,MATCH('1. GLSummary'!$F2266,'3c BS_Lookup'!$A:$A,0),MATCH('1. GLSummary'!$A2266,'3c BS_Lookup'!$1:$1,0)),"--"))
)</f>
        <v>27.1</v>
      </c>
      <c r="S2266" s="82" t="str">
        <f>IFERROR(VLOOKUP(R2266,'3. Lookup Tables'!$AB:$AC,2,0),"--")</f>
        <v>--</v>
      </c>
      <c r="T2266" s="82"/>
      <c r="U2266" s="82" t="str">
        <f>VLOOKUP($A2266,'3. Lookup Tables'!$C:$E,2,0)</f>
        <v>Hauling</v>
      </c>
      <c r="V2266" s="82" t="str">
        <f>VLOOKUP($A2266,'3. Lookup Tables'!$C:$E,3,0)</f>
        <v>Pasco</v>
      </c>
    </row>
    <row r="2267" spans="1:22" x14ac:dyDescent="0.25">
      <c r="A2267" t="s">
        <v>7</v>
      </c>
      <c r="B2267" t="s">
        <v>59</v>
      </c>
      <c r="C2267" t="s">
        <v>33</v>
      </c>
      <c r="D2267" t="s">
        <v>33</v>
      </c>
      <c r="E2267" t="s">
        <v>1981</v>
      </c>
      <c r="F2267" t="s">
        <v>907</v>
      </c>
      <c r="G2267" t="s">
        <v>1490</v>
      </c>
      <c r="H2267" t="s">
        <v>91</v>
      </c>
      <c r="I2267" t="s">
        <v>27</v>
      </c>
      <c r="J2267" t="s">
        <v>24</v>
      </c>
      <c r="K2267" s="9" t="s">
        <v>187</v>
      </c>
      <c r="L2267" s="9">
        <v>2944.08</v>
      </c>
      <c r="M2267">
        <v>8803.75</v>
      </c>
      <c r="N2267" s="66" t="str">
        <f>IF(COUNTIF('4. IncomeStatement_12Mo_BDI'!$8:$8,$K2267)&gt;0,"Y","")</f>
        <v>Y</v>
      </c>
      <c r="O2267" s="66" t="str">
        <f>INDEX('3. Lookup Tables'!$G:$K,MATCH($G2267,'3. Lookup Tables'!$G:$G,0),MATCH(O$1,'3. Lookup Tables'!$G$1:$K$1,0))</f>
        <v>EXPENSE</v>
      </c>
      <c r="P2267" s="82" t="str">
        <f t="shared" si="154"/>
        <v>IS</v>
      </c>
      <c r="Q2267" s="82" t="str">
        <f t="shared" si="155"/>
        <v>IS_30.1</v>
      </c>
      <c r="R2267" s="82">
        <f>IF(AND(O2267="Expense",P2267="IS"),INDEX(Table2[#All],MATCH($G2267,Table2[GL_SubACT],0)+1,MATCH($D2267,Table2[#Headers],0)),
IF(AND(O2267="Revenue",P2267="IS"),INDEX('3b. IS_Revenue_Lookup'!E:E,MATCH($E2267,'3b. IS_Revenue_Lookup'!A:A,0)),
IF(P2267="BS",INDEX('3c BS_Lookup'!$A:$F,MATCH('1. GLSummary'!$F2267,'3c BS_Lookup'!$A:$A,0),MATCH('1. GLSummary'!$A2267,'3c BS_Lookup'!$1:$1,0)),"--"))
)</f>
        <v>30.1</v>
      </c>
      <c r="S2267" s="82" t="str">
        <f>IFERROR(VLOOKUP(R2267,'3. Lookup Tables'!$AB:$AC,2,0),"--")</f>
        <v>--</v>
      </c>
      <c r="T2267" s="82"/>
      <c r="U2267" s="82" t="str">
        <f>VLOOKUP($A2267,'3. Lookup Tables'!$C:$E,2,0)</f>
        <v>Hauling</v>
      </c>
      <c r="V2267" s="82" t="str">
        <f>VLOOKUP($A2267,'3. Lookup Tables'!$C:$E,3,0)</f>
        <v>Pasco</v>
      </c>
    </row>
    <row r="2268" spans="1:22" x14ac:dyDescent="0.25">
      <c r="A2268" t="s">
        <v>7</v>
      </c>
      <c r="B2268" t="s">
        <v>59</v>
      </c>
      <c r="C2268" t="s">
        <v>92</v>
      </c>
      <c r="D2268" t="s">
        <v>33</v>
      </c>
      <c r="E2268" t="s">
        <v>1703</v>
      </c>
      <c r="F2268" t="s">
        <v>615</v>
      </c>
      <c r="G2268" t="s">
        <v>1412</v>
      </c>
      <c r="H2268" t="s">
        <v>93</v>
      </c>
      <c r="I2268" t="s">
        <v>27</v>
      </c>
      <c r="J2268" t="s">
        <v>24</v>
      </c>
      <c r="K2268" s="9" t="s">
        <v>187</v>
      </c>
      <c r="L2268" s="9">
        <v>279.5</v>
      </c>
      <c r="M2268">
        <v>1032</v>
      </c>
      <c r="N2268" s="66" t="str">
        <f>IF(COUNTIF('4. IncomeStatement_12Mo_BDI'!$8:$8,$K2268)&gt;0,"Y","")</f>
        <v>Y</v>
      </c>
      <c r="O2268" s="66" t="str">
        <f>INDEX('3. Lookup Tables'!$G:$K,MATCH($G2268,'3. Lookup Tables'!$G:$G,0),MATCH(O$1,'3. Lookup Tables'!$G$1:$K$1,0))</f>
        <v>EXPENSE</v>
      </c>
      <c r="P2268" s="82" t="str">
        <f t="shared" si="154"/>
        <v>IS</v>
      </c>
      <c r="Q2268" s="82" t="str">
        <f t="shared" si="155"/>
        <v>IS_30.1</v>
      </c>
      <c r="R2268" s="82">
        <f>IF(AND(O2268="Expense",P2268="IS"),INDEX(Table2[#All],MATCH($G2268,Table2[GL_SubACT],0)+1,MATCH($D2268,Table2[#Headers],0)),
IF(AND(O2268="Revenue",P2268="IS"),INDEX('3b. IS_Revenue_Lookup'!E:E,MATCH($E2268,'3b. IS_Revenue_Lookup'!A:A,0)),
IF(P2268="BS",INDEX('3c BS_Lookup'!$A:$F,MATCH('1. GLSummary'!$F2268,'3c BS_Lookup'!$A:$A,0),MATCH('1. GLSummary'!$A2268,'3c BS_Lookup'!$1:$1,0)),"--"))
)</f>
        <v>30.1</v>
      </c>
      <c r="S2268" s="82" t="str">
        <f>IFERROR(VLOOKUP(R2268,'3. Lookup Tables'!$AB:$AC,2,0),"--")</f>
        <v>--</v>
      </c>
      <c r="T2268" s="82"/>
      <c r="U2268" s="82" t="str">
        <f>VLOOKUP($A2268,'3. Lookup Tables'!$C:$E,2,0)</f>
        <v>Hauling</v>
      </c>
      <c r="V2268" s="82" t="str">
        <f>VLOOKUP($A2268,'3. Lookup Tables'!$C:$E,3,0)</f>
        <v>Pasco</v>
      </c>
    </row>
    <row r="2269" spans="1:22" x14ac:dyDescent="0.25">
      <c r="A2269" t="s">
        <v>7</v>
      </c>
      <c r="B2269" t="s">
        <v>59</v>
      </c>
      <c r="C2269" t="s">
        <v>88</v>
      </c>
      <c r="D2269" t="s">
        <v>33</v>
      </c>
      <c r="E2269" t="s">
        <v>1947</v>
      </c>
      <c r="F2269" t="s">
        <v>882</v>
      </c>
      <c r="G2269" t="s">
        <v>1411</v>
      </c>
      <c r="H2269" t="s">
        <v>89</v>
      </c>
      <c r="I2269" t="s">
        <v>27</v>
      </c>
      <c r="J2269" t="s">
        <v>24</v>
      </c>
      <c r="K2269" s="9" t="s">
        <v>187</v>
      </c>
      <c r="L2269" s="9">
        <v>4258.01</v>
      </c>
      <c r="M2269">
        <v>11617.03</v>
      </c>
      <c r="N2269" s="66" t="str">
        <f>IF(COUNTIF('4. IncomeStatement_12Mo_BDI'!$8:$8,$K2269)&gt;0,"Y","")</f>
        <v>Y</v>
      </c>
      <c r="O2269" s="66" t="str">
        <f>INDEX('3. Lookup Tables'!$G:$K,MATCH($G2269,'3. Lookup Tables'!$G:$G,0),MATCH(O$1,'3. Lookup Tables'!$G$1:$K$1,0))</f>
        <v>EXPENSE</v>
      </c>
      <c r="P2269" s="82" t="str">
        <f t="shared" ref="P2269:P2332" si="156">IF(B2269&lt;&gt;"",IF(VALUE(LEFT(B2269,1))&lt;=2,"BS","IS"),"")</f>
        <v>IS</v>
      </c>
      <c r="Q2269" s="82" t="str">
        <f t="shared" ref="Q2269:Q2332" si="157">P2269&amp;"_"&amp;R2269</f>
        <v>IS_32.1</v>
      </c>
      <c r="R2269" s="82">
        <f>IF(AND(O2269="Expense",P2269="IS"),INDEX(Table2[#All],MATCH($G2269,Table2[GL_SubACT],0)+1,MATCH($D2269,Table2[#Headers],0)),
IF(AND(O2269="Revenue",P2269="IS"),INDEX('3b. IS_Revenue_Lookup'!E:E,MATCH($E2269,'3b. IS_Revenue_Lookup'!A:A,0)),
IF(P2269="BS",INDEX('3c BS_Lookup'!$A:$F,MATCH('1. GLSummary'!$F2269,'3c BS_Lookup'!$A:$A,0),MATCH('1. GLSummary'!$A2269,'3c BS_Lookup'!$1:$1,0)),"--"))
)</f>
        <v>32.1</v>
      </c>
      <c r="S2269" s="82" t="str">
        <f>IFERROR(VLOOKUP(R2269,'3. Lookup Tables'!$AB:$AC,2,0),"--")</f>
        <v>--</v>
      </c>
      <c r="T2269" s="82"/>
      <c r="U2269" s="82" t="str">
        <f>VLOOKUP($A2269,'3. Lookup Tables'!$C:$E,2,0)</f>
        <v>Hauling</v>
      </c>
      <c r="V2269" s="82" t="str">
        <f>VLOOKUP($A2269,'3. Lookup Tables'!$C:$E,3,0)</f>
        <v>Pasco</v>
      </c>
    </row>
    <row r="2270" spans="1:22" x14ac:dyDescent="0.25">
      <c r="A2270" t="s">
        <v>7</v>
      </c>
      <c r="B2270" t="s">
        <v>59</v>
      </c>
      <c r="C2270" t="s">
        <v>96</v>
      </c>
      <c r="D2270" t="s">
        <v>33</v>
      </c>
      <c r="E2270" t="s">
        <v>1804</v>
      </c>
      <c r="F2270" t="s">
        <v>689</v>
      </c>
      <c r="G2270" t="s">
        <v>1503</v>
      </c>
      <c r="H2270" t="s">
        <v>97</v>
      </c>
      <c r="I2270" t="s">
        <v>27</v>
      </c>
      <c r="J2270" t="s">
        <v>24</v>
      </c>
      <c r="K2270" s="9" t="s">
        <v>187</v>
      </c>
      <c r="L2270" s="9">
        <v>995.81</v>
      </c>
      <c r="M2270">
        <v>2716.88</v>
      </c>
      <c r="N2270" s="66" t="str">
        <f>IF(COUNTIF('4. IncomeStatement_12Mo_BDI'!$8:$8,$K2270)&gt;0,"Y","")</f>
        <v>Y</v>
      </c>
      <c r="O2270" s="66" t="str">
        <f>INDEX('3. Lookup Tables'!$G:$K,MATCH($G2270,'3. Lookup Tables'!$G:$G,0),MATCH(O$1,'3. Lookup Tables'!$G$1:$K$1,0))</f>
        <v>EXPENSE</v>
      </c>
      <c r="P2270" s="82" t="str">
        <f t="shared" si="156"/>
        <v>IS</v>
      </c>
      <c r="Q2270" s="82" t="str">
        <f t="shared" si="157"/>
        <v>IS_32.1</v>
      </c>
      <c r="R2270" s="82">
        <f>IF(AND(O2270="Expense",P2270="IS"),INDEX(Table2[#All],MATCH($G2270,Table2[GL_SubACT],0)+1,MATCH($D2270,Table2[#Headers],0)),
IF(AND(O2270="Revenue",P2270="IS"),INDEX('3b. IS_Revenue_Lookup'!E:E,MATCH($E2270,'3b. IS_Revenue_Lookup'!A:A,0)),
IF(P2270="BS",INDEX('3c BS_Lookup'!$A:$F,MATCH('1. GLSummary'!$F2270,'3c BS_Lookup'!$A:$A,0),MATCH('1. GLSummary'!$A2270,'3c BS_Lookup'!$1:$1,0)),"--"))
)</f>
        <v>32.1</v>
      </c>
      <c r="S2270" s="82" t="str">
        <f>IFERROR(VLOOKUP(R2270,'3. Lookup Tables'!$AB:$AC,2,0),"--")</f>
        <v>--</v>
      </c>
      <c r="T2270" s="82"/>
      <c r="U2270" s="82" t="str">
        <f>VLOOKUP($A2270,'3. Lookup Tables'!$C:$E,2,0)</f>
        <v>Hauling</v>
      </c>
      <c r="V2270" s="82" t="str">
        <f>VLOOKUP($A2270,'3. Lookup Tables'!$C:$E,3,0)</f>
        <v>Pasco</v>
      </c>
    </row>
    <row r="2271" spans="1:22" x14ac:dyDescent="0.25">
      <c r="A2271" t="s">
        <v>7</v>
      </c>
      <c r="B2271" t="s">
        <v>59</v>
      </c>
      <c r="C2271" t="s">
        <v>98</v>
      </c>
      <c r="D2271" t="s">
        <v>33</v>
      </c>
      <c r="E2271" t="s">
        <v>2036</v>
      </c>
      <c r="F2271" t="s">
        <v>962</v>
      </c>
      <c r="G2271" t="s">
        <v>1491</v>
      </c>
      <c r="H2271" t="s">
        <v>99</v>
      </c>
      <c r="I2271" t="s">
        <v>27</v>
      </c>
      <c r="J2271" t="s">
        <v>24</v>
      </c>
      <c r="K2271" s="9" t="s">
        <v>187</v>
      </c>
      <c r="L2271" s="9">
        <v>40.76</v>
      </c>
      <c r="M2271">
        <v>494.16</v>
      </c>
      <c r="N2271" s="66" t="str">
        <f>IF(COUNTIF('4. IncomeStatement_12Mo_BDI'!$8:$8,$K2271)&gt;0,"Y","")</f>
        <v>Y</v>
      </c>
      <c r="O2271" s="66" t="str">
        <f>INDEX('3. Lookup Tables'!$G:$K,MATCH($G2271,'3. Lookup Tables'!$G:$G,0),MATCH(O$1,'3. Lookup Tables'!$G$1:$K$1,0))</f>
        <v>EXPENSE</v>
      </c>
      <c r="P2271" s="82" t="str">
        <f t="shared" si="156"/>
        <v>IS</v>
      </c>
      <c r="Q2271" s="82" t="str">
        <f t="shared" si="157"/>
        <v>IS_32.1</v>
      </c>
      <c r="R2271" s="82">
        <f>IF(AND(O2271="Expense",P2271="IS"),INDEX(Table2[#All],MATCH($G2271,Table2[GL_SubACT],0)+1,MATCH($D2271,Table2[#Headers],0)),
IF(AND(O2271="Revenue",P2271="IS"),INDEX('3b. IS_Revenue_Lookup'!E:E,MATCH($E2271,'3b. IS_Revenue_Lookup'!A:A,0)),
IF(P2271="BS",INDEX('3c BS_Lookup'!$A:$F,MATCH('1. GLSummary'!$F2271,'3c BS_Lookup'!$A:$A,0),MATCH('1. GLSummary'!$A2271,'3c BS_Lookup'!$1:$1,0)),"--"))
)</f>
        <v>32.1</v>
      </c>
      <c r="S2271" s="82" t="str">
        <f>IFERROR(VLOOKUP(R2271,'3. Lookup Tables'!$AB:$AC,2,0),"--")</f>
        <v>--</v>
      </c>
      <c r="T2271" s="82"/>
      <c r="U2271" s="82" t="str">
        <f>VLOOKUP($A2271,'3. Lookup Tables'!$C:$E,2,0)</f>
        <v>Hauling</v>
      </c>
      <c r="V2271" s="82" t="str">
        <f>VLOOKUP($A2271,'3. Lookup Tables'!$C:$E,3,0)</f>
        <v>Pasco</v>
      </c>
    </row>
    <row r="2272" spans="1:22" x14ac:dyDescent="0.25">
      <c r="A2272" t="s">
        <v>7</v>
      </c>
      <c r="B2272" t="s">
        <v>59</v>
      </c>
      <c r="C2272" t="s">
        <v>35</v>
      </c>
      <c r="D2272" t="s">
        <v>33</v>
      </c>
      <c r="E2272" t="s">
        <v>1704</v>
      </c>
      <c r="F2272" t="s">
        <v>616</v>
      </c>
      <c r="G2272" t="s">
        <v>1493</v>
      </c>
      <c r="H2272" t="s">
        <v>100</v>
      </c>
      <c r="I2272" t="s">
        <v>27</v>
      </c>
      <c r="J2272" t="s">
        <v>24</v>
      </c>
      <c r="K2272" s="9" t="s">
        <v>187</v>
      </c>
      <c r="L2272" s="9">
        <v>254.1</v>
      </c>
      <c r="M2272">
        <v>704.94</v>
      </c>
      <c r="N2272" s="66" t="str">
        <f>IF(COUNTIF('4. IncomeStatement_12Mo_BDI'!$8:$8,$K2272)&gt;0,"Y","")</f>
        <v>Y</v>
      </c>
      <c r="O2272" s="66" t="str">
        <f>INDEX('3. Lookup Tables'!$G:$K,MATCH($G2272,'3. Lookup Tables'!$G:$G,0),MATCH(O$1,'3. Lookup Tables'!$G$1:$K$1,0))</f>
        <v>EXPENSE</v>
      </c>
      <c r="P2272" s="82" t="str">
        <f t="shared" si="156"/>
        <v>IS</v>
      </c>
      <c r="Q2272" s="82" t="str">
        <f t="shared" si="157"/>
        <v>IS_32.1</v>
      </c>
      <c r="R2272" s="82">
        <f>IF(AND(O2272="Expense",P2272="IS"),INDEX(Table2[#All],MATCH($G2272,Table2[GL_SubACT],0)+1,MATCH($D2272,Table2[#Headers],0)),
IF(AND(O2272="Revenue",P2272="IS"),INDEX('3b. IS_Revenue_Lookup'!E:E,MATCH($E2272,'3b. IS_Revenue_Lookup'!A:A,0)),
IF(P2272="BS",INDEX('3c BS_Lookup'!$A:$F,MATCH('1. GLSummary'!$F2272,'3c BS_Lookup'!$A:$A,0),MATCH('1. GLSummary'!$A2272,'3c BS_Lookup'!$1:$1,0)),"--"))
)</f>
        <v>32.1</v>
      </c>
      <c r="S2272" s="82" t="str">
        <f>IFERROR(VLOOKUP(R2272,'3. Lookup Tables'!$AB:$AC,2,0),"--")</f>
        <v>--</v>
      </c>
      <c r="T2272" s="82"/>
      <c r="U2272" s="82" t="str">
        <f>VLOOKUP($A2272,'3. Lookup Tables'!$C:$E,2,0)</f>
        <v>Hauling</v>
      </c>
      <c r="V2272" s="82" t="str">
        <f>VLOOKUP($A2272,'3. Lookup Tables'!$C:$E,3,0)</f>
        <v>Pasco</v>
      </c>
    </row>
    <row r="2273" spans="1:22" x14ac:dyDescent="0.25">
      <c r="A2273" t="s">
        <v>7</v>
      </c>
      <c r="B2273" t="s">
        <v>59</v>
      </c>
      <c r="C2273" t="s">
        <v>31</v>
      </c>
      <c r="D2273" t="s">
        <v>33</v>
      </c>
      <c r="E2273" t="s">
        <v>2005</v>
      </c>
      <c r="F2273" t="s">
        <v>831</v>
      </c>
      <c r="G2273" t="s">
        <v>1409</v>
      </c>
      <c r="H2273" t="s">
        <v>94</v>
      </c>
      <c r="I2273" t="s">
        <v>27</v>
      </c>
      <c r="J2273" t="s">
        <v>24</v>
      </c>
      <c r="K2273" s="9" t="s">
        <v>187</v>
      </c>
      <c r="L2273" s="9">
        <v>5718.78</v>
      </c>
      <c r="M2273">
        <v>14806.99</v>
      </c>
      <c r="N2273" s="66" t="str">
        <f>IF(COUNTIF('4. IncomeStatement_12Mo_BDI'!$8:$8,$K2273)&gt;0,"Y","")</f>
        <v>Y</v>
      </c>
      <c r="O2273" s="66" t="str">
        <f>INDEX('3. Lookup Tables'!$G:$K,MATCH($G2273,'3. Lookup Tables'!$G:$G,0),MATCH(O$1,'3. Lookup Tables'!$G$1:$K$1,0))</f>
        <v>EXPENSE</v>
      </c>
      <c r="P2273" s="82" t="str">
        <f t="shared" si="156"/>
        <v>IS</v>
      </c>
      <c r="Q2273" s="82" t="str">
        <f t="shared" si="157"/>
        <v>IS_31.1</v>
      </c>
      <c r="R2273" s="82">
        <f>IF(AND(O2273="Expense",P2273="IS"),INDEX(Table2[#All],MATCH($G2273,Table2[GL_SubACT],0)+1,MATCH($D2273,Table2[#Headers],0)),
IF(AND(O2273="Revenue",P2273="IS"),INDEX('3b. IS_Revenue_Lookup'!E:E,MATCH($E2273,'3b. IS_Revenue_Lookup'!A:A,0)),
IF(P2273="BS",INDEX('3c BS_Lookup'!$A:$F,MATCH('1. GLSummary'!$F2273,'3c BS_Lookup'!$A:$A,0),MATCH('1. GLSummary'!$A2273,'3c BS_Lookup'!$1:$1,0)),"--"))
)</f>
        <v>31.1</v>
      </c>
      <c r="S2273" s="82" t="str">
        <f>IFERROR(VLOOKUP(R2273,'3. Lookup Tables'!$AB:$AC,2,0),"--")</f>
        <v>--</v>
      </c>
      <c r="T2273" s="82"/>
      <c r="U2273" s="82" t="str">
        <f>VLOOKUP($A2273,'3. Lookup Tables'!$C:$E,2,0)</f>
        <v>Hauling</v>
      </c>
      <c r="V2273" s="82" t="str">
        <f>VLOOKUP($A2273,'3. Lookup Tables'!$C:$E,3,0)</f>
        <v>Pasco</v>
      </c>
    </row>
    <row r="2274" spans="1:22" x14ac:dyDescent="0.25">
      <c r="A2274" t="s">
        <v>7</v>
      </c>
      <c r="B2274" t="s">
        <v>59</v>
      </c>
      <c r="C2274" t="s">
        <v>33</v>
      </c>
      <c r="D2274" t="s">
        <v>92</v>
      </c>
      <c r="E2274" t="s">
        <v>2143</v>
      </c>
      <c r="F2274" t="s">
        <v>913</v>
      </c>
      <c r="G2274" t="s">
        <v>1490</v>
      </c>
      <c r="H2274" t="s">
        <v>91</v>
      </c>
      <c r="I2274" t="s">
        <v>27</v>
      </c>
      <c r="J2274" t="s">
        <v>24</v>
      </c>
      <c r="K2274" s="9" t="s">
        <v>187</v>
      </c>
      <c r="L2274" s="9">
        <v>293.72000000000003</v>
      </c>
      <c r="M2274">
        <v>758.94</v>
      </c>
      <c r="N2274" s="66" t="str">
        <f>IF(COUNTIF('4. IncomeStatement_12Mo_BDI'!$8:$8,$K2274)&gt;0,"Y","")</f>
        <v>Y</v>
      </c>
      <c r="O2274" s="66" t="str">
        <f>INDEX('3. Lookup Tables'!$G:$K,MATCH($G2274,'3. Lookup Tables'!$G:$G,0),MATCH(O$1,'3. Lookup Tables'!$G$1:$K$1,0))</f>
        <v>EXPENSE</v>
      </c>
      <c r="P2274" s="82" t="str">
        <f t="shared" si="156"/>
        <v>IS</v>
      </c>
      <c r="Q2274" s="82" t="str">
        <f t="shared" si="157"/>
        <v>IS_30.12</v>
      </c>
      <c r="R2274" s="82">
        <f>IF(AND(O2274="Expense",P2274="IS"),INDEX(Table2[#All],MATCH($G2274,Table2[GL_SubACT],0)+1,MATCH($D2274,Table2[#Headers],0)),
IF(AND(O2274="Revenue",P2274="IS"),INDEX('3b. IS_Revenue_Lookup'!E:E,MATCH($E2274,'3b. IS_Revenue_Lookup'!A:A,0)),
IF(P2274="BS",INDEX('3c BS_Lookup'!$A:$F,MATCH('1. GLSummary'!$F2274,'3c BS_Lookup'!$A:$A,0),MATCH('1. GLSummary'!$A2274,'3c BS_Lookup'!$1:$1,0)),"--"))
)</f>
        <v>30.12</v>
      </c>
      <c r="S2274" s="82" t="str">
        <f>IFERROR(VLOOKUP(R2274,'3. Lookup Tables'!$AB:$AC,2,0),"--")</f>
        <v>--</v>
      </c>
      <c r="T2274" s="82"/>
      <c r="U2274" s="82" t="str">
        <f>VLOOKUP($A2274,'3. Lookup Tables'!$C:$E,2,0)</f>
        <v>Hauling</v>
      </c>
      <c r="V2274" s="82" t="str">
        <f>VLOOKUP($A2274,'3. Lookup Tables'!$C:$E,3,0)</f>
        <v>Pasco</v>
      </c>
    </row>
    <row r="2275" spans="1:22" x14ac:dyDescent="0.25">
      <c r="A2275" t="s">
        <v>7</v>
      </c>
      <c r="B2275" t="s">
        <v>59</v>
      </c>
      <c r="C2275" t="s">
        <v>92</v>
      </c>
      <c r="D2275" t="s">
        <v>92</v>
      </c>
      <c r="E2275" t="s">
        <v>1709</v>
      </c>
      <c r="F2275" t="s">
        <v>621</v>
      </c>
      <c r="G2275" t="s">
        <v>1412</v>
      </c>
      <c r="H2275" t="s">
        <v>222</v>
      </c>
      <c r="I2275" t="s">
        <v>27</v>
      </c>
      <c r="J2275" t="s">
        <v>24</v>
      </c>
      <c r="K2275" s="9" t="s">
        <v>187</v>
      </c>
      <c r="L2275" s="9">
        <v>43</v>
      </c>
      <c r="M2275">
        <v>172</v>
      </c>
      <c r="N2275" s="66" t="str">
        <f>IF(COUNTIF('4. IncomeStatement_12Mo_BDI'!$8:$8,$K2275)&gt;0,"Y","")</f>
        <v>Y</v>
      </c>
      <c r="O2275" s="66" t="str">
        <f>INDEX('3. Lookup Tables'!$G:$K,MATCH($G2275,'3. Lookup Tables'!$G:$G,0),MATCH(O$1,'3. Lookup Tables'!$G$1:$K$1,0))</f>
        <v>EXPENSE</v>
      </c>
      <c r="P2275" s="82" t="str">
        <f t="shared" si="156"/>
        <v>IS</v>
      </c>
      <c r="Q2275" s="82" t="str">
        <f t="shared" si="157"/>
        <v>IS_30.12</v>
      </c>
      <c r="R2275" s="82">
        <f>IF(AND(O2275="Expense",P2275="IS"),INDEX(Table2[#All],MATCH($G2275,Table2[GL_SubACT],0)+1,MATCH($D2275,Table2[#Headers],0)),
IF(AND(O2275="Revenue",P2275="IS"),INDEX('3b. IS_Revenue_Lookup'!E:E,MATCH($E2275,'3b. IS_Revenue_Lookup'!A:A,0)),
IF(P2275="BS",INDEX('3c BS_Lookup'!$A:$F,MATCH('1. GLSummary'!$F2275,'3c BS_Lookup'!$A:$A,0),MATCH('1. GLSummary'!$A2275,'3c BS_Lookup'!$1:$1,0)),"--"))
)</f>
        <v>30.12</v>
      </c>
      <c r="S2275" s="82" t="str">
        <f>IFERROR(VLOOKUP(R2275,'3. Lookup Tables'!$AB:$AC,2,0),"--")</f>
        <v>--</v>
      </c>
      <c r="T2275" s="82"/>
      <c r="U2275" s="82" t="str">
        <f>VLOOKUP($A2275,'3. Lookup Tables'!$C:$E,2,0)</f>
        <v>Hauling</v>
      </c>
      <c r="V2275" s="82" t="str">
        <f>VLOOKUP($A2275,'3. Lookup Tables'!$C:$E,3,0)</f>
        <v>Pasco</v>
      </c>
    </row>
    <row r="2276" spans="1:22" x14ac:dyDescent="0.25">
      <c r="A2276" t="s">
        <v>7</v>
      </c>
      <c r="B2276" t="s">
        <v>59</v>
      </c>
      <c r="C2276" t="s">
        <v>88</v>
      </c>
      <c r="D2276" t="s">
        <v>92</v>
      </c>
      <c r="E2276" t="s">
        <v>2083</v>
      </c>
      <c r="F2276" t="s">
        <v>838</v>
      </c>
      <c r="G2276" t="s">
        <v>1411</v>
      </c>
      <c r="H2276" t="s">
        <v>89</v>
      </c>
      <c r="I2276" t="s">
        <v>27</v>
      </c>
      <c r="J2276" t="s">
        <v>24</v>
      </c>
      <c r="K2276" s="9" t="s">
        <v>187</v>
      </c>
      <c r="L2276" s="9">
        <v>715.72</v>
      </c>
      <c r="M2276">
        <v>1856.23</v>
      </c>
      <c r="N2276" s="66" t="str">
        <f>IF(COUNTIF('4. IncomeStatement_12Mo_BDI'!$8:$8,$K2276)&gt;0,"Y","")</f>
        <v>Y</v>
      </c>
      <c r="O2276" s="66" t="str">
        <f>INDEX('3. Lookup Tables'!$G:$K,MATCH($G2276,'3. Lookup Tables'!$G:$G,0),MATCH(O$1,'3. Lookup Tables'!$G$1:$K$1,0))</f>
        <v>EXPENSE</v>
      </c>
      <c r="P2276" s="82" t="str">
        <f t="shared" si="156"/>
        <v>IS</v>
      </c>
      <c r="Q2276" s="82" t="str">
        <f t="shared" si="157"/>
        <v>IS_32.12</v>
      </c>
      <c r="R2276" s="82">
        <f>IF(AND(O2276="Expense",P2276="IS"),INDEX(Table2[#All],MATCH($G2276,Table2[GL_SubACT],0)+1,MATCH($D2276,Table2[#Headers],0)),
IF(AND(O2276="Revenue",P2276="IS"),INDEX('3b. IS_Revenue_Lookup'!E:E,MATCH($E2276,'3b. IS_Revenue_Lookup'!A:A,0)),
IF(P2276="BS",INDEX('3c BS_Lookup'!$A:$F,MATCH('1. GLSummary'!$F2276,'3c BS_Lookup'!$A:$A,0),MATCH('1. GLSummary'!$A2276,'3c BS_Lookup'!$1:$1,0)),"--"))
)</f>
        <v>32.119999999999997</v>
      </c>
      <c r="S2276" s="82" t="str">
        <f>IFERROR(VLOOKUP(R2276,'3. Lookup Tables'!$AB:$AC,2,0),"--")</f>
        <v>--</v>
      </c>
      <c r="T2276" s="82"/>
      <c r="U2276" s="82" t="str">
        <f>VLOOKUP($A2276,'3. Lookup Tables'!$C:$E,2,0)</f>
        <v>Hauling</v>
      </c>
      <c r="V2276" s="82" t="str">
        <f>VLOOKUP($A2276,'3. Lookup Tables'!$C:$E,3,0)</f>
        <v>Pasco</v>
      </c>
    </row>
    <row r="2277" spans="1:22" x14ac:dyDescent="0.25">
      <c r="A2277" t="s">
        <v>7</v>
      </c>
      <c r="B2277" t="s">
        <v>59</v>
      </c>
      <c r="C2277" t="s">
        <v>96</v>
      </c>
      <c r="D2277" t="s">
        <v>92</v>
      </c>
      <c r="E2277" t="s">
        <v>2084</v>
      </c>
      <c r="F2277" t="s">
        <v>839</v>
      </c>
      <c r="G2277" t="s">
        <v>1503</v>
      </c>
      <c r="H2277" t="s">
        <v>97</v>
      </c>
      <c r="I2277" t="s">
        <v>27</v>
      </c>
      <c r="J2277" t="s">
        <v>24</v>
      </c>
      <c r="K2277" s="9" t="s">
        <v>187</v>
      </c>
      <c r="L2277" s="9">
        <v>167.39</v>
      </c>
      <c r="M2277">
        <v>434.12</v>
      </c>
      <c r="N2277" s="66" t="str">
        <f>IF(COUNTIF('4. IncomeStatement_12Mo_BDI'!$8:$8,$K2277)&gt;0,"Y","")</f>
        <v>Y</v>
      </c>
      <c r="O2277" s="66" t="str">
        <f>INDEX('3. Lookup Tables'!$G:$K,MATCH($G2277,'3. Lookup Tables'!$G:$G,0),MATCH(O$1,'3. Lookup Tables'!$G$1:$K$1,0))</f>
        <v>EXPENSE</v>
      </c>
      <c r="P2277" s="82" t="str">
        <f t="shared" si="156"/>
        <v>IS</v>
      </c>
      <c r="Q2277" s="82" t="str">
        <f t="shared" si="157"/>
        <v>IS_32.12</v>
      </c>
      <c r="R2277" s="82">
        <f>IF(AND(O2277="Expense",P2277="IS"),INDEX(Table2[#All],MATCH($G2277,Table2[GL_SubACT],0)+1,MATCH($D2277,Table2[#Headers],0)),
IF(AND(O2277="Revenue",P2277="IS"),INDEX('3b. IS_Revenue_Lookup'!E:E,MATCH($E2277,'3b. IS_Revenue_Lookup'!A:A,0)),
IF(P2277="BS",INDEX('3c BS_Lookup'!$A:$F,MATCH('1. GLSummary'!$F2277,'3c BS_Lookup'!$A:$A,0),MATCH('1. GLSummary'!$A2277,'3c BS_Lookup'!$1:$1,0)),"--"))
)</f>
        <v>32.119999999999997</v>
      </c>
      <c r="S2277" s="82" t="str">
        <f>IFERROR(VLOOKUP(R2277,'3. Lookup Tables'!$AB:$AC,2,0),"--")</f>
        <v>--</v>
      </c>
      <c r="T2277" s="82"/>
      <c r="U2277" s="82" t="str">
        <f>VLOOKUP($A2277,'3. Lookup Tables'!$C:$E,2,0)</f>
        <v>Hauling</v>
      </c>
      <c r="V2277" s="82" t="str">
        <f>VLOOKUP($A2277,'3. Lookup Tables'!$C:$E,3,0)</f>
        <v>Pasco</v>
      </c>
    </row>
    <row r="2278" spans="1:22" x14ac:dyDescent="0.25">
      <c r="A2278" t="s">
        <v>7</v>
      </c>
      <c r="B2278" t="s">
        <v>59</v>
      </c>
      <c r="C2278" t="s">
        <v>98</v>
      </c>
      <c r="D2278" t="s">
        <v>92</v>
      </c>
      <c r="E2278" t="s">
        <v>2188</v>
      </c>
      <c r="F2278" t="s">
        <v>982</v>
      </c>
      <c r="G2278" t="s">
        <v>1491</v>
      </c>
      <c r="H2278" t="s">
        <v>99</v>
      </c>
      <c r="I2278" t="s">
        <v>27</v>
      </c>
      <c r="J2278" t="s">
        <v>24</v>
      </c>
      <c r="K2278" s="9" t="s">
        <v>187</v>
      </c>
      <c r="L2278" s="9">
        <v>0</v>
      </c>
      <c r="M2278">
        <v>84.01</v>
      </c>
      <c r="N2278" s="66" t="str">
        <f>IF(COUNTIF('4. IncomeStatement_12Mo_BDI'!$8:$8,$K2278)&gt;0,"Y","")</f>
        <v>Y</v>
      </c>
      <c r="O2278" s="66" t="str">
        <f>INDEX('3. Lookup Tables'!$G:$K,MATCH($G2278,'3. Lookup Tables'!$G:$G,0),MATCH(O$1,'3. Lookup Tables'!$G$1:$K$1,0))</f>
        <v>EXPENSE</v>
      </c>
      <c r="P2278" s="82" t="str">
        <f t="shared" si="156"/>
        <v>IS</v>
      </c>
      <c r="Q2278" s="82" t="str">
        <f t="shared" si="157"/>
        <v>IS_32.12</v>
      </c>
      <c r="R2278" s="82">
        <f>IF(AND(O2278="Expense",P2278="IS"),INDEX(Table2[#All],MATCH($G2278,Table2[GL_SubACT],0)+1,MATCH($D2278,Table2[#Headers],0)),
IF(AND(O2278="Revenue",P2278="IS"),INDEX('3b. IS_Revenue_Lookup'!E:E,MATCH($E2278,'3b. IS_Revenue_Lookup'!A:A,0)),
IF(P2278="BS",INDEX('3c BS_Lookup'!$A:$F,MATCH('1. GLSummary'!$F2278,'3c BS_Lookup'!$A:$A,0),MATCH('1. GLSummary'!$A2278,'3c BS_Lookup'!$1:$1,0)),"--"))
)</f>
        <v>32.119999999999997</v>
      </c>
      <c r="S2278" s="82" t="str">
        <f>IFERROR(VLOOKUP(R2278,'3. Lookup Tables'!$AB:$AC,2,0),"--")</f>
        <v>--</v>
      </c>
      <c r="T2278" s="82"/>
      <c r="U2278" s="82" t="str">
        <f>VLOOKUP($A2278,'3. Lookup Tables'!$C:$E,2,0)</f>
        <v>Hauling</v>
      </c>
      <c r="V2278" s="82" t="str">
        <f>VLOOKUP($A2278,'3. Lookup Tables'!$C:$E,3,0)</f>
        <v>Pasco</v>
      </c>
    </row>
    <row r="2279" spans="1:22" x14ac:dyDescent="0.25">
      <c r="A2279" t="s">
        <v>7</v>
      </c>
      <c r="B2279" t="s">
        <v>59</v>
      </c>
      <c r="C2279" t="s">
        <v>35</v>
      </c>
      <c r="D2279" t="s">
        <v>92</v>
      </c>
      <c r="E2279" t="s">
        <v>1808</v>
      </c>
      <c r="F2279" t="s">
        <v>693</v>
      </c>
      <c r="G2279" t="s">
        <v>1493</v>
      </c>
      <c r="H2279" t="s">
        <v>100</v>
      </c>
      <c r="I2279" t="s">
        <v>27</v>
      </c>
      <c r="J2279" t="s">
        <v>24</v>
      </c>
      <c r="K2279" s="9" t="s">
        <v>187</v>
      </c>
      <c r="L2279" s="9">
        <v>42.71</v>
      </c>
      <c r="M2279">
        <v>112.49</v>
      </c>
      <c r="N2279" s="66" t="str">
        <f>IF(COUNTIF('4. IncomeStatement_12Mo_BDI'!$8:$8,$K2279)&gt;0,"Y","")</f>
        <v>Y</v>
      </c>
      <c r="O2279" s="66" t="str">
        <f>INDEX('3. Lookup Tables'!$G:$K,MATCH($G2279,'3. Lookup Tables'!$G:$G,0),MATCH(O$1,'3. Lookup Tables'!$G$1:$K$1,0))</f>
        <v>EXPENSE</v>
      </c>
      <c r="P2279" s="82" t="str">
        <f t="shared" si="156"/>
        <v>IS</v>
      </c>
      <c r="Q2279" s="82" t="str">
        <f t="shared" si="157"/>
        <v>IS_32.12</v>
      </c>
      <c r="R2279" s="82">
        <f>IF(AND(O2279="Expense",P2279="IS"),INDEX(Table2[#All],MATCH($G2279,Table2[GL_SubACT],0)+1,MATCH($D2279,Table2[#Headers],0)),
IF(AND(O2279="Revenue",P2279="IS"),INDEX('3b. IS_Revenue_Lookup'!E:E,MATCH($E2279,'3b. IS_Revenue_Lookup'!A:A,0)),
IF(P2279="BS",INDEX('3c BS_Lookup'!$A:$F,MATCH('1. GLSummary'!$F2279,'3c BS_Lookup'!$A:$A,0),MATCH('1. GLSummary'!$A2279,'3c BS_Lookup'!$1:$1,0)),"--"))
)</f>
        <v>32.119999999999997</v>
      </c>
      <c r="S2279" s="82" t="str">
        <f>IFERROR(VLOOKUP(R2279,'3. Lookup Tables'!$AB:$AC,2,0),"--")</f>
        <v>--</v>
      </c>
      <c r="T2279" s="82"/>
      <c r="U2279" s="82" t="str">
        <f>VLOOKUP($A2279,'3. Lookup Tables'!$C:$E,2,0)</f>
        <v>Hauling</v>
      </c>
      <c r="V2279" s="82" t="str">
        <f>VLOOKUP($A2279,'3. Lookup Tables'!$C:$E,3,0)</f>
        <v>Pasco</v>
      </c>
    </row>
    <row r="2280" spans="1:22" x14ac:dyDescent="0.25">
      <c r="A2280" t="s">
        <v>7</v>
      </c>
      <c r="B2280" t="s">
        <v>59</v>
      </c>
      <c r="C2280" t="s">
        <v>31</v>
      </c>
      <c r="D2280" t="s">
        <v>92</v>
      </c>
      <c r="E2280" t="s">
        <v>2115</v>
      </c>
      <c r="F2280" t="s">
        <v>884</v>
      </c>
      <c r="G2280" t="s">
        <v>1409</v>
      </c>
      <c r="H2280" t="s">
        <v>128</v>
      </c>
      <c r="I2280" t="s">
        <v>27</v>
      </c>
      <c r="J2280" t="s">
        <v>24</v>
      </c>
      <c r="K2280" s="9" t="s">
        <v>187</v>
      </c>
      <c r="L2280" s="9">
        <v>1193.42</v>
      </c>
      <c r="M2280">
        <v>3131.5</v>
      </c>
      <c r="N2280" s="66" t="str">
        <f>IF(COUNTIF('4. IncomeStatement_12Mo_BDI'!$8:$8,$K2280)&gt;0,"Y","")</f>
        <v>Y</v>
      </c>
      <c r="O2280" s="66" t="str">
        <f>INDEX('3. Lookup Tables'!$G:$K,MATCH($G2280,'3. Lookup Tables'!$G:$G,0),MATCH(O$1,'3. Lookup Tables'!$G$1:$K$1,0))</f>
        <v>EXPENSE</v>
      </c>
      <c r="P2280" s="82" t="str">
        <f t="shared" si="156"/>
        <v>IS</v>
      </c>
      <c r="Q2280" s="82" t="str">
        <f t="shared" si="157"/>
        <v>IS_31.12</v>
      </c>
      <c r="R2280" s="82">
        <f>IF(AND(O2280="Expense",P2280="IS"),INDEX(Table2[#All],MATCH($G2280,Table2[GL_SubACT],0)+1,MATCH($D2280,Table2[#Headers],0)),
IF(AND(O2280="Revenue",P2280="IS"),INDEX('3b. IS_Revenue_Lookup'!E:E,MATCH($E2280,'3b. IS_Revenue_Lookup'!A:A,0)),
IF(P2280="BS",INDEX('3c BS_Lookup'!$A:$F,MATCH('1. GLSummary'!$F2280,'3c BS_Lookup'!$A:$A,0),MATCH('1. GLSummary'!$A2280,'3c BS_Lookup'!$1:$1,0)),"--"))
)</f>
        <v>31.12</v>
      </c>
      <c r="S2280" s="82" t="str">
        <f>IFERROR(VLOOKUP(R2280,'3. Lookup Tables'!$AB:$AC,2,0),"--")</f>
        <v>--</v>
      </c>
      <c r="T2280" s="82"/>
      <c r="U2280" s="82" t="str">
        <f>VLOOKUP($A2280,'3. Lookup Tables'!$C:$E,2,0)</f>
        <v>Hauling</v>
      </c>
      <c r="V2280" s="82" t="str">
        <f>VLOOKUP($A2280,'3. Lookup Tables'!$C:$E,3,0)</f>
        <v>Pasco</v>
      </c>
    </row>
    <row r="2281" spans="1:22" x14ac:dyDescent="0.25">
      <c r="A2281" t="s">
        <v>7</v>
      </c>
      <c r="B2281" t="s">
        <v>102</v>
      </c>
      <c r="C2281" t="s">
        <v>33</v>
      </c>
      <c r="D2281" t="s">
        <v>92</v>
      </c>
      <c r="E2281" t="s">
        <v>1707</v>
      </c>
      <c r="F2281" t="s">
        <v>619</v>
      </c>
      <c r="G2281" t="s">
        <v>1498</v>
      </c>
      <c r="H2281" t="s">
        <v>129</v>
      </c>
      <c r="I2281" t="s">
        <v>27</v>
      </c>
      <c r="J2281" t="s">
        <v>24</v>
      </c>
      <c r="K2281" s="9" t="s">
        <v>187</v>
      </c>
      <c r="L2281" s="9">
        <v>5054.49</v>
      </c>
      <c r="M2281">
        <v>23526.29</v>
      </c>
      <c r="N2281" s="66" t="str">
        <f>IF(COUNTIF('4. IncomeStatement_12Mo_BDI'!$8:$8,$K2281)&gt;0,"Y","")</f>
        <v>Y</v>
      </c>
      <c r="O2281" s="66" t="str">
        <f>INDEX('3. Lookup Tables'!$G:$K,MATCH($G2281,'3. Lookup Tables'!$G:$G,0),MATCH(O$1,'3. Lookup Tables'!$G$1:$K$1,0))</f>
        <v>EXPENSE</v>
      </c>
      <c r="P2281" s="82" t="str">
        <f t="shared" si="156"/>
        <v>IS</v>
      </c>
      <c r="Q2281" s="82" t="str">
        <f t="shared" si="157"/>
        <v>IS_26.12</v>
      </c>
      <c r="R2281" s="82">
        <f>IF(AND(O2281="Expense",P2281="IS"),INDEX(Table2[#All],MATCH($G2281,Table2[GL_SubACT],0)+1,MATCH($D2281,Table2[#Headers],0)),
IF(AND(O2281="Revenue",P2281="IS"),INDEX('3b. IS_Revenue_Lookup'!E:E,MATCH($E2281,'3b. IS_Revenue_Lookup'!A:A,0)),
IF(P2281="BS",INDEX('3c BS_Lookup'!$A:$F,MATCH('1. GLSummary'!$F2281,'3c BS_Lookup'!$A:$A,0),MATCH('1. GLSummary'!$A2281,'3c BS_Lookup'!$1:$1,0)),"--"))
)</f>
        <v>26.12</v>
      </c>
      <c r="S2281" s="82" t="str">
        <f>IFERROR(VLOOKUP(R2281,'3. Lookup Tables'!$AB:$AC,2,0),"--")</f>
        <v>--</v>
      </c>
      <c r="T2281" s="82"/>
      <c r="U2281" s="82" t="str">
        <f>VLOOKUP($A2281,'3. Lookup Tables'!$C:$E,2,0)</f>
        <v>Hauling</v>
      </c>
      <c r="V2281" s="82" t="str">
        <f>VLOOKUP($A2281,'3. Lookup Tables'!$C:$E,3,0)</f>
        <v>Pasco</v>
      </c>
    </row>
    <row r="2282" spans="1:22" x14ac:dyDescent="0.25">
      <c r="A2282" t="s">
        <v>7</v>
      </c>
      <c r="B2282" t="s">
        <v>102</v>
      </c>
      <c r="C2282" t="s">
        <v>88</v>
      </c>
      <c r="D2282" t="s">
        <v>92</v>
      </c>
      <c r="E2282" t="s">
        <v>2142</v>
      </c>
      <c r="F2282" t="s">
        <v>912</v>
      </c>
      <c r="G2282" t="s">
        <v>1502</v>
      </c>
      <c r="H2282" t="s">
        <v>105</v>
      </c>
      <c r="I2282" t="s">
        <v>27</v>
      </c>
      <c r="J2282" t="s">
        <v>24</v>
      </c>
      <c r="K2282" s="9" t="s">
        <v>187</v>
      </c>
      <c r="L2282" s="9">
        <v>3026.14</v>
      </c>
      <c r="M2282">
        <v>3895.59</v>
      </c>
      <c r="N2282" s="66" t="str">
        <f>IF(COUNTIF('4. IncomeStatement_12Mo_BDI'!$8:$8,$K2282)&gt;0,"Y","")</f>
        <v>Y</v>
      </c>
      <c r="O2282" s="66" t="str">
        <f>INDEX('3. Lookup Tables'!$G:$K,MATCH($G2282,'3. Lookup Tables'!$G:$G,0),MATCH(O$1,'3. Lookup Tables'!$G$1:$K$1,0))</f>
        <v>EXPENSE</v>
      </c>
      <c r="P2282" s="82" t="str">
        <f t="shared" si="156"/>
        <v>IS</v>
      </c>
      <c r="Q2282" s="82" t="str">
        <f t="shared" si="157"/>
        <v>IS_27.12</v>
      </c>
      <c r="R2282" s="82">
        <f>IF(AND(O2282="Expense",P2282="IS"),INDEX(Table2[#All],MATCH($G2282,Table2[GL_SubACT],0)+1,MATCH($D2282,Table2[#Headers],0)),
IF(AND(O2282="Revenue",P2282="IS"),INDEX('3b. IS_Revenue_Lookup'!E:E,MATCH($E2282,'3b. IS_Revenue_Lookup'!A:A,0)),
IF(P2282="BS",INDEX('3c BS_Lookup'!$A:$F,MATCH('1. GLSummary'!$F2282,'3c BS_Lookup'!$A:$A,0),MATCH('1. GLSummary'!$A2282,'3c BS_Lookup'!$1:$1,0)),"--"))
)</f>
        <v>27.12</v>
      </c>
      <c r="S2282" s="82" t="str">
        <f>IFERROR(VLOOKUP(R2282,'3. Lookup Tables'!$AB:$AC,2,0),"--")</f>
        <v>--</v>
      </c>
      <c r="T2282" s="82"/>
      <c r="U2282" s="82" t="str">
        <f>VLOOKUP($A2282,'3. Lookup Tables'!$C:$E,2,0)</f>
        <v>Hauling</v>
      </c>
      <c r="V2282" s="82" t="str">
        <f>VLOOKUP($A2282,'3. Lookup Tables'!$C:$E,3,0)</f>
        <v>Pasco</v>
      </c>
    </row>
    <row r="2283" spans="1:22" x14ac:dyDescent="0.25">
      <c r="A2283" t="s">
        <v>7</v>
      </c>
      <c r="B2283" t="s">
        <v>59</v>
      </c>
      <c r="C2283" t="s">
        <v>33</v>
      </c>
      <c r="D2283" t="s">
        <v>88</v>
      </c>
      <c r="E2283" t="s">
        <v>2116</v>
      </c>
      <c r="F2283" t="s">
        <v>886</v>
      </c>
      <c r="G2283" t="s">
        <v>1490</v>
      </c>
      <c r="H2283" t="s">
        <v>91</v>
      </c>
      <c r="I2283" t="s">
        <v>27</v>
      </c>
      <c r="J2283" t="s">
        <v>24</v>
      </c>
      <c r="K2283" s="9" t="s">
        <v>187</v>
      </c>
      <c r="L2283" s="9">
        <v>1249.4100000000001</v>
      </c>
      <c r="M2283">
        <v>3967.13</v>
      </c>
      <c r="N2283" s="66" t="str">
        <f>IF(COUNTIF('4. IncomeStatement_12Mo_BDI'!$8:$8,$K2283)&gt;0,"Y","")</f>
        <v>Y</v>
      </c>
      <c r="O2283" s="66" t="str">
        <f>INDEX('3. Lookup Tables'!$G:$K,MATCH($G2283,'3. Lookup Tables'!$G:$G,0),MATCH(O$1,'3. Lookup Tables'!$G$1:$K$1,0))</f>
        <v>EXPENSE</v>
      </c>
      <c r="P2283" s="82" t="str">
        <f t="shared" si="156"/>
        <v>IS</v>
      </c>
      <c r="Q2283" s="82" t="str">
        <f t="shared" si="157"/>
        <v>IS_30.2</v>
      </c>
      <c r="R2283" s="82">
        <f>IF(AND(O2283="Expense",P2283="IS"),INDEX(Table2[#All],MATCH($G2283,Table2[GL_SubACT],0)+1,MATCH($D2283,Table2[#Headers],0)),
IF(AND(O2283="Revenue",P2283="IS"),INDEX('3b. IS_Revenue_Lookup'!E:E,MATCH($E2283,'3b. IS_Revenue_Lookup'!A:A,0)),
IF(P2283="BS",INDEX('3c BS_Lookup'!$A:$F,MATCH('1. GLSummary'!$F2283,'3c BS_Lookup'!$A:$A,0),MATCH('1. GLSummary'!$A2283,'3c BS_Lookup'!$1:$1,0)),"--"))
)</f>
        <v>30.2</v>
      </c>
      <c r="S2283" s="82" t="str">
        <f>IFERROR(VLOOKUP(R2283,'3. Lookup Tables'!$AB:$AC,2,0),"--")</f>
        <v>--</v>
      </c>
      <c r="T2283" s="82"/>
      <c r="U2283" s="82" t="str">
        <f>VLOOKUP($A2283,'3. Lookup Tables'!$C:$E,2,0)</f>
        <v>Hauling</v>
      </c>
      <c r="V2283" s="82" t="str">
        <f>VLOOKUP($A2283,'3. Lookup Tables'!$C:$E,3,0)</f>
        <v>Pasco</v>
      </c>
    </row>
    <row r="2284" spans="1:22" x14ac:dyDescent="0.25">
      <c r="A2284" t="s">
        <v>7</v>
      </c>
      <c r="B2284" t="s">
        <v>59</v>
      </c>
      <c r="C2284" t="s">
        <v>92</v>
      </c>
      <c r="D2284" t="s">
        <v>88</v>
      </c>
      <c r="E2284" t="s">
        <v>1710</v>
      </c>
      <c r="F2284" t="s">
        <v>625</v>
      </c>
      <c r="G2284" t="s">
        <v>1412</v>
      </c>
      <c r="H2284" t="s">
        <v>222</v>
      </c>
      <c r="I2284" t="s">
        <v>27</v>
      </c>
      <c r="J2284" t="s">
        <v>24</v>
      </c>
      <c r="K2284" s="9" t="s">
        <v>187</v>
      </c>
      <c r="L2284" s="9">
        <v>107.5</v>
      </c>
      <c r="M2284">
        <v>430</v>
      </c>
      <c r="N2284" s="66" t="str">
        <f>IF(COUNTIF('4. IncomeStatement_12Mo_BDI'!$8:$8,$K2284)&gt;0,"Y","")</f>
        <v>Y</v>
      </c>
      <c r="O2284" s="66" t="str">
        <f>INDEX('3. Lookup Tables'!$G:$K,MATCH($G2284,'3. Lookup Tables'!$G:$G,0),MATCH(O$1,'3. Lookup Tables'!$G$1:$K$1,0))</f>
        <v>EXPENSE</v>
      </c>
      <c r="P2284" s="82" t="str">
        <f t="shared" si="156"/>
        <v>IS</v>
      </c>
      <c r="Q2284" s="82" t="str">
        <f t="shared" si="157"/>
        <v>IS_30.2</v>
      </c>
      <c r="R2284" s="82">
        <f>IF(AND(O2284="Expense",P2284="IS"),INDEX(Table2[#All],MATCH($G2284,Table2[GL_SubACT],0)+1,MATCH($D2284,Table2[#Headers],0)),
IF(AND(O2284="Revenue",P2284="IS"),INDEX('3b. IS_Revenue_Lookup'!E:E,MATCH($E2284,'3b. IS_Revenue_Lookup'!A:A,0)),
IF(P2284="BS",INDEX('3c BS_Lookup'!$A:$F,MATCH('1. GLSummary'!$F2284,'3c BS_Lookup'!$A:$A,0),MATCH('1. GLSummary'!$A2284,'3c BS_Lookup'!$1:$1,0)),"--"))
)</f>
        <v>30.2</v>
      </c>
      <c r="S2284" s="82" t="str">
        <f>IFERROR(VLOOKUP(R2284,'3. Lookup Tables'!$AB:$AC,2,0),"--")</f>
        <v>--</v>
      </c>
      <c r="T2284" s="82"/>
      <c r="U2284" s="82" t="str">
        <f>VLOOKUP($A2284,'3. Lookup Tables'!$C:$E,2,0)</f>
        <v>Hauling</v>
      </c>
      <c r="V2284" s="82" t="str">
        <f>VLOOKUP($A2284,'3. Lookup Tables'!$C:$E,3,0)</f>
        <v>Pasco</v>
      </c>
    </row>
    <row r="2285" spans="1:22" x14ac:dyDescent="0.25">
      <c r="A2285" t="s">
        <v>7</v>
      </c>
      <c r="B2285" t="s">
        <v>59</v>
      </c>
      <c r="C2285" t="s">
        <v>88</v>
      </c>
      <c r="D2285" t="s">
        <v>88</v>
      </c>
      <c r="E2285" t="s">
        <v>1813</v>
      </c>
      <c r="F2285" t="s">
        <v>699</v>
      </c>
      <c r="G2285" t="s">
        <v>1411</v>
      </c>
      <c r="H2285" t="s">
        <v>89</v>
      </c>
      <c r="I2285" t="s">
        <v>27</v>
      </c>
      <c r="J2285" t="s">
        <v>24</v>
      </c>
      <c r="K2285" s="9" t="s">
        <v>187</v>
      </c>
      <c r="L2285" s="9">
        <v>1686.21</v>
      </c>
      <c r="M2285">
        <v>5056.22</v>
      </c>
      <c r="N2285" s="66" t="str">
        <f>IF(COUNTIF('4. IncomeStatement_12Mo_BDI'!$8:$8,$K2285)&gt;0,"Y","")</f>
        <v>Y</v>
      </c>
      <c r="O2285" s="66" t="str">
        <f>INDEX('3. Lookup Tables'!$G:$K,MATCH($G2285,'3. Lookup Tables'!$G:$G,0),MATCH(O$1,'3. Lookup Tables'!$G$1:$K$1,0))</f>
        <v>EXPENSE</v>
      </c>
      <c r="P2285" s="82" t="str">
        <f t="shared" si="156"/>
        <v>IS</v>
      </c>
      <c r="Q2285" s="82" t="str">
        <f t="shared" si="157"/>
        <v>IS_32.2</v>
      </c>
      <c r="R2285" s="82">
        <f>IF(AND(O2285="Expense",P2285="IS"),INDEX(Table2[#All],MATCH($G2285,Table2[GL_SubACT],0)+1,MATCH($D2285,Table2[#Headers],0)),
IF(AND(O2285="Revenue",P2285="IS"),INDEX('3b. IS_Revenue_Lookup'!E:E,MATCH($E2285,'3b. IS_Revenue_Lookup'!A:A,0)),
IF(P2285="BS",INDEX('3c BS_Lookup'!$A:$F,MATCH('1. GLSummary'!$F2285,'3c BS_Lookup'!$A:$A,0),MATCH('1. GLSummary'!$A2285,'3c BS_Lookup'!$1:$1,0)),"--"))
)</f>
        <v>32.200000000000003</v>
      </c>
      <c r="S2285" s="82" t="str">
        <f>IFERROR(VLOOKUP(R2285,'3. Lookup Tables'!$AB:$AC,2,0),"--")</f>
        <v>--</v>
      </c>
      <c r="T2285" s="82"/>
      <c r="U2285" s="82" t="str">
        <f>VLOOKUP($A2285,'3. Lookup Tables'!$C:$E,2,0)</f>
        <v>Hauling</v>
      </c>
      <c r="V2285" s="82" t="str">
        <f>VLOOKUP($A2285,'3. Lookup Tables'!$C:$E,3,0)</f>
        <v>Pasco</v>
      </c>
    </row>
    <row r="2286" spans="1:22" x14ac:dyDescent="0.25">
      <c r="A2286" t="s">
        <v>7</v>
      </c>
      <c r="B2286" t="s">
        <v>59</v>
      </c>
      <c r="C2286" t="s">
        <v>96</v>
      </c>
      <c r="D2286" t="s">
        <v>88</v>
      </c>
      <c r="E2286" t="s">
        <v>1814</v>
      </c>
      <c r="F2286" t="s">
        <v>700</v>
      </c>
      <c r="G2286" t="s">
        <v>1503</v>
      </c>
      <c r="H2286" t="s">
        <v>97</v>
      </c>
      <c r="I2286" t="s">
        <v>27</v>
      </c>
      <c r="J2286" t="s">
        <v>24</v>
      </c>
      <c r="K2286" s="9" t="s">
        <v>187</v>
      </c>
      <c r="L2286" s="9">
        <v>394.35</v>
      </c>
      <c r="M2286">
        <v>1182.49</v>
      </c>
      <c r="N2286" s="66" t="str">
        <f>IF(COUNTIF('4. IncomeStatement_12Mo_BDI'!$8:$8,$K2286)&gt;0,"Y","")</f>
        <v>Y</v>
      </c>
      <c r="O2286" s="66" t="str">
        <f>INDEX('3. Lookup Tables'!$G:$K,MATCH($G2286,'3. Lookup Tables'!$G:$G,0),MATCH(O$1,'3. Lookup Tables'!$G$1:$K$1,0))</f>
        <v>EXPENSE</v>
      </c>
      <c r="P2286" s="82" t="str">
        <f t="shared" si="156"/>
        <v>IS</v>
      </c>
      <c r="Q2286" s="82" t="str">
        <f t="shared" si="157"/>
        <v>IS_32.2</v>
      </c>
      <c r="R2286" s="82">
        <f>IF(AND(O2286="Expense",P2286="IS"),INDEX(Table2[#All],MATCH($G2286,Table2[GL_SubACT],0)+1,MATCH($D2286,Table2[#Headers],0)),
IF(AND(O2286="Revenue",P2286="IS"),INDEX('3b. IS_Revenue_Lookup'!E:E,MATCH($E2286,'3b. IS_Revenue_Lookup'!A:A,0)),
IF(P2286="BS",INDEX('3c BS_Lookup'!$A:$F,MATCH('1. GLSummary'!$F2286,'3c BS_Lookup'!$A:$A,0),MATCH('1. GLSummary'!$A2286,'3c BS_Lookup'!$1:$1,0)),"--"))
)</f>
        <v>32.200000000000003</v>
      </c>
      <c r="S2286" s="82" t="str">
        <f>IFERROR(VLOOKUP(R2286,'3. Lookup Tables'!$AB:$AC,2,0),"--")</f>
        <v>--</v>
      </c>
      <c r="T2286" s="82"/>
      <c r="U2286" s="82" t="str">
        <f>VLOOKUP($A2286,'3. Lookup Tables'!$C:$E,2,0)</f>
        <v>Hauling</v>
      </c>
      <c r="V2286" s="82" t="str">
        <f>VLOOKUP($A2286,'3. Lookup Tables'!$C:$E,3,0)</f>
        <v>Pasco</v>
      </c>
    </row>
    <row r="2287" spans="1:22" x14ac:dyDescent="0.25">
      <c r="A2287" t="s">
        <v>7</v>
      </c>
      <c r="B2287" t="s">
        <v>59</v>
      </c>
      <c r="C2287" t="s">
        <v>98</v>
      </c>
      <c r="D2287" t="s">
        <v>88</v>
      </c>
      <c r="E2287" t="s">
        <v>2189</v>
      </c>
      <c r="F2287" t="s">
        <v>983</v>
      </c>
      <c r="G2287" t="s">
        <v>1491</v>
      </c>
      <c r="H2287" t="s">
        <v>99</v>
      </c>
      <c r="I2287" t="s">
        <v>27</v>
      </c>
      <c r="J2287" t="s">
        <v>24</v>
      </c>
      <c r="K2287" s="9" t="s">
        <v>187</v>
      </c>
      <c r="L2287" s="9">
        <v>0</v>
      </c>
      <c r="M2287">
        <v>209.97</v>
      </c>
      <c r="N2287" s="66" t="str">
        <f>IF(COUNTIF('4. IncomeStatement_12Mo_BDI'!$8:$8,$K2287)&gt;0,"Y","")</f>
        <v>Y</v>
      </c>
      <c r="O2287" s="66" t="str">
        <f>INDEX('3. Lookup Tables'!$G:$K,MATCH($G2287,'3. Lookup Tables'!$G:$G,0),MATCH(O$1,'3. Lookup Tables'!$G$1:$K$1,0))</f>
        <v>EXPENSE</v>
      </c>
      <c r="P2287" s="82" t="str">
        <f t="shared" si="156"/>
        <v>IS</v>
      </c>
      <c r="Q2287" s="82" t="str">
        <f t="shared" si="157"/>
        <v>IS_32.2</v>
      </c>
      <c r="R2287" s="82">
        <f>IF(AND(O2287="Expense",P2287="IS"),INDEX(Table2[#All],MATCH($G2287,Table2[GL_SubACT],0)+1,MATCH($D2287,Table2[#Headers],0)),
IF(AND(O2287="Revenue",P2287="IS"),INDEX('3b. IS_Revenue_Lookup'!E:E,MATCH($E2287,'3b. IS_Revenue_Lookup'!A:A,0)),
IF(P2287="BS",INDEX('3c BS_Lookup'!$A:$F,MATCH('1. GLSummary'!$F2287,'3c BS_Lookup'!$A:$A,0),MATCH('1. GLSummary'!$A2287,'3c BS_Lookup'!$1:$1,0)),"--"))
)</f>
        <v>32.200000000000003</v>
      </c>
      <c r="S2287" s="82" t="str">
        <f>IFERROR(VLOOKUP(R2287,'3. Lookup Tables'!$AB:$AC,2,0),"--")</f>
        <v>--</v>
      </c>
      <c r="T2287" s="82"/>
      <c r="U2287" s="82" t="str">
        <f>VLOOKUP($A2287,'3. Lookup Tables'!$C:$E,2,0)</f>
        <v>Hauling</v>
      </c>
      <c r="V2287" s="82" t="str">
        <f>VLOOKUP($A2287,'3. Lookup Tables'!$C:$E,3,0)</f>
        <v>Pasco</v>
      </c>
    </row>
    <row r="2288" spans="1:22" x14ac:dyDescent="0.25">
      <c r="A2288" t="s">
        <v>7</v>
      </c>
      <c r="B2288" t="s">
        <v>59</v>
      </c>
      <c r="C2288" t="s">
        <v>35</v>
      </c>
      <c r="D2288" t="s">
        <v>88</v>
      </c>
      <c r="E2288" t="s">
        <v>1815</v>
      </c>
      <c r="F2288" t="s">
        <v>701</v>
      </c>
      <c r="G2288" t="s">
        <v>1493</v>
      </c>
      <c r="H2288" t="s">
        <v>100</v>
      </c>
      <c r="I2288" t="s">
        <v>27</v>
      </c>
      <c r="J2288" t="s">
        <v>24</v>
      </c>
      <c r="K2288" s="9" t="s">
        <v>187</v>
      </c>
      <c r="L2288" s="9">
        <v>100.66</v>
      </c>
      <c r="M2288">
        <v>307.19</v>
      </c>
      <c r="N2288" s="66" t="str">
        <f>IF(COUNTIF('4. IncomeStatement_12Mo_BDI'!$8:$8,$K2288)&gt;0,"Y","")</f>
        <v>Y</v>
      </c>
      <c r="O2288" s="66" t="str">
        <f>INDEX('3. Lookup Tables'!$G:$K,MATCH($G2288,'3. Lookup Tables'!$G:$G,0),MATCH(O$1,'3. Lookup Tables'!$G$1:$K$1,0))</f>
        <v>EXPENSE</v>
      </c>
      <c r="P2288" s="82" t="str">
        <f t="shared" si="156"/>
        <v>IS</v>
      </c>
      <c r="Q2288" s="82" t="str">
        <f t="shared" si="157"/>
        <v>IS_32.2</v>
      </c>
      <c r="R2288" s="82">
        <f>IF(AND(O2288="Expense",P2288="IS"),INDEX(Table2[#All],MATCH($G2288,Table2[GL_SubACT],0)+1,MATCH($D2288,Table2[#Headers],0)),
IF(AND(O2288="Revenue",P2288="IS"),INDEX('3b. IS_Revenue_Lookup'!E:E,MATCH($E2288,'3b. IS_Revenue_Lookup'!A:A,0)),
IF(P2288="BS",INDEX('3c BS_Lookup'!$A:$F,MATCH('1. GLSummary'!$F2288,'3c BS_Lookup'!$A:$A,0),MATCH('1. GLSummary'!$A2288,'3c BS_Lookup'!$1:$1,0)),"--"))
)</f>
        <v>32.200000000000003</v>
      </c>
      <c r="S2288" s="82" t="str">
        <f>IFERROR(VLOOKUP(R2288,'3. Lookup Tables'!$AB:$AC,2,0),"--")</f>
        <v>--</v>
      </c>
      <c r="T2288" s="82"/>
      <c r="U2288" s="82" t="str">
        <f>VLOOKUP($A2288,'3. Lookup Tables'!$C:$E,2,0)</f>
        <v>Hauling</v>
      </c>
      <c r="V2288" s="82" t="str">
        <f>VLOOKUP($A2288,'3. Lookup Tables'!$C:$E,3,0)</f>
        <v>Pasco</v>
      </c>
    </row>
    <row r="2289" spans="1:22" x14ac:dyDescent="0.25">
      <c r="A2289" t="s">
        <v>7</v>
      </c>
      <c r="B2289" t="s">
        <v>59</v>
      </c>
      <c r="C2289" t="s">
        <v>31</v>
      </c>
      <c r="D2289" t="s">
        <v>88</v>
      </c>
      <c r="E2289" t="s">
        <v>1711</v>
      </c>
      <c r="F2289" t="s">
        <v>626</v>
      </c>
      <c r="G2289" t="s">
        <v>1409</v>
      </c>
      <c r="H2289" t="s">
        <v>128</v>
      </c>
      <c r="I2289" t="s">
        <v>27</v>
      </c>
      <c r="J2289" t="s">
        <v>24</v>
      </c>
      <c r="K2289" s="9" t="s">
        <v>187</v>
      </c>
      <c r="L2289" s="9">
        <v>2037.73</v>
      </c>
      <c r="M2289">
        <v>6009.92</v>
      </c>
      <c r="N2289" s="66" t="str">
        <f>IF(COUNTIF('4. IncomeStatement_12Mo_BDI'!$8:$8,$K2289)&gt;0,"Y","")</f>
        <v>Y</v>
      </c>
      <c r="O2289" s="66" t="str">
        <f>INDEX('3. Lookup Tables'!$G:$K,MATCH($G2289,'3. Lookup Tables'!$G:$G,0),MATCH(O$1,'3. Lookup Tables'!$G$1:$K$1,0))</f>
        <v>EXPENSE</v>
      </c>
      <c r="P2289" s="82" t="str">
        <f t="shared" si="156"/>
        <v>IS</v>
      </c>
      <c r="Q2289" s="82" t="str">
        <f t="shared" si="157"/>
        <v>IS_31.2</v>
      </c>
      <c r="R2289" s="82">
        <f>IF(AND(O2289="Expense",P2289="IS"),INDEX(Table2[#All],MATCH($G2289,Table2[GL_SubACT],0)+1,MATCH($D2289,Table2[#Headers],0)),
IF(AND(O2289="Revenue",P2289="IS"),INDEX('3b. IS_Revenue_Lookup'!E:E,MATCH($E2289,'3b. IS_Revenue_Lookup'!A:A,0)),
IF(P2289="BS",INDEX('3c BS_Lookup'!$A:$F,MATCH('1. GLSummary'!$F2289,'3c BS_Lookup'!$A:$A,0),MATCH('1. GLSummary'!$A2289,'3c BS_Lookup'!$1:$1,0)),"--"))
)</f>
        <v>31.2</v>
      </c>
      <c r="S2289" s="82" t="str">
        <f>IFERROR(VLOOKUP(R2289,'3. Lookup Tables'!$AB:$AC,2,0),"--")</f>
        <v>--</v>
      </c>
      <c r="T2289" s="82"/>
      <c r="U2289" s="82" t="str">
        <f>VLOOKUP($A2289,'3. Lookup Tables'!$C:$E,2,0)</f>
        <v>Hauling</v>
      </c>
      <c r="V2289" s="82" t="str">
        <f>VLOOKUP($A2289,'3. Lookup Tables'!$C:$E,3,0)</f>
        <v>Pasco</v>
      </c>
    </row>
    <row r="2290" spans="1:22" x14ac:dyDescent="0.25">
      <c r="A2290" t="s">
        <v>7</v>
      </c>
      <c r="B2290" t="s">
        <v>102</v>
      </c>
      <c r="C2290" t="s">
        <v>33</v>
      </c>
      <c r="D2290" t="s">
        <v>88</v>
      </c>
      <c r="E2290" t="s">
        <v>1810</v>
      </c>
      <c r="F2290" t="s">
        <v>695</v>
      </c>
      <c r="G2290" t="s">
        <v>1498</v>
      </c>
      <c r="H2290" t="s">
        <v>129</v>
      </c>
      <c r="I2290" t="s">
        <v>27</v>
      </c>
      <c r="J2290" t="s">
        <v>24</v>
      </c>
      <c r="K2290" s="9" t="s">
        <v>187</v>
      </c>
      <c r="L2290" s="9">
        <v>16886.87</v>
      </c>
      <c r="M2290">
        <v>70912.63</v>
      </c>
      <c r="N2290" s="66" t="str">
        <f>IF(COUNTIF('4. IncomeStatement_12Mo_BDI'!$8:$8,$K2290)&gt;0,"Y","")</f>
        <v>Y</v>
      </c>
      <c r="O2290" s="66" t="str">
        <f>INDEX('3. Lookup Tables'!$G:$K,MATCH($G2290,'3. Lookup Tables'!$G:$G,0),MATCH(O$1,'3. Lookup Tables'!$G$1:$K$1,0))</f>
        <v>EXPENSE</v>
      </c>
      <c r="P2290" s="82" t="str">
        <f t="shared" si="156"/>
        <v>IS</v>
      </c>
      <c r="Q2290" s="82" t="str">
        <f t="shared" si="157"/>
        <v>IS_26.2</v>
      </c>
      <c r="R2290" s="82">
        <f>IF(AND(O2290="Expense",P2290="IS"),INDEX(Table2[#All],MATCH($G2290,Table2[GL_SubACT],0)+1,MATCH($D2290,Table2[#Headers],0)),
IF(AND(O2290="Revenue",P2290="IS"),INDEX('3b. IS_Revenue_Lookup'!E:E,MATCH($E2290,'3b. IS_Revenue_Lookup'!A:A,0)),
IF(P2290="BS",INDEX('3c BS_Lookup'!$A:$F,MATCH('1. GLSummary'!$F2290,'3c BS_Lookup'!$A:$A,0),MATCH('1. GLSummary'!$A2290,'3c BS_Lookup'!$1:$1,0)),"--"))
)</f>
        <v>26.2</v>
      </c>
      <c r="S2290" s="82" t="str">
        <f>IFERROR(VLOOKUP(R2290,'3. Lookup Tables'!$AB:$AC,2,0),"--")</f>
        <v>--</v>
      </c>
      <c r="T2290" s="82"/>
      <c r="U2290" s="82" t="str">
        <f>VLOOKUP($A2290,'3. Lookup Tables'!$C:$E,2,0)</f>
        <v>Hauling</v>
      </c>
      <c r="V2290" s="82" t="str">
        <f>VLOOKUP($A2290,'3. Lookup Tables'!$C:$E,3,0)</f>
        <v>Pasco</v>
      </c>
    </row>
    <row r="2291" spans="1:22" x14ac:dyDescent="0.25">
      <c r="A2291" t="s">
        <v>7</v>
      </c>
      <c r="B2291" t="s">
        <v>102</v>
      </c>
      <c r="C2291" t="s">
        <v>88</v>
      </c>
      <c r="D2291" t="s">
        <v>88</v>
      </c>
      <c r="E2291" t="s">
        <v>1811</v>
      </c>
      <c r="F2291" t="s">
        <v>696</v>
      </c>
      <c r="G2291" t="s">
        <v>1502</v>
      </c>
      <c r="H2291" t="s">
        <v>105</v>
      </c>
      <c r="I2291" t="s">
        <v>27</v>
      </c>
      <c r="J2291" t="s">
        <v>24</v>
      </c>
      <c r="K2291" s="9" t="s">
        <v>187</v>
      </c>
      <c r="L2291" s="9">
        <v>2151.0300000000002</v>
      </c>
      <c r="M2291">
        <v>4296.09</v>
      </c>
      <c r="N2291" s="66" t="str">
        <f>IF(COUNTIF('4. IncomeStatement_12Mo_BDI'!$8:$8,$K2291)&gt;0,"Y","")</f>
        <v>Y</v>
      </c>
      <c r="O2291" s="66" t="str">
        <f>INDEX('3. Lookup Tables'!$G:$K,MATCH($G2291,'3. Lookup Tables'!$G:$G,0),MATCH(O$1,'3. Lookup Tables'!$G$1:$K$1,0))</f>
        <v>EXPENSE</v>
      </c>
      <c r="P2291" s="82" t="str">
        <f t="shared" si="156"/>
        <v>IS</v>
      </c>
      <c r="Q2291" s="82" t="str">
        <f t="shared" si="157"/>
        <v>IS_27.2</v>
      </c>
      <c r="R2291" s="82">
        <f>IF(AND(O2291="Expense",P2291="IS"),INDEX(Table2[#All],MATCH($G2291,Table2[GL_SubACT],0)+1,MATCH($D2291,Table2[#Headers],0)),
IF(AND(O2291="Revenue",P2291="IS"),INDEX('3b. IS_Revenue_Lookup'!E:E,MATCH($E2291,'3b. IS_Revenue_Lookup'!A:A,0)),
IF(P2291="BS",INDEX('3c BS_Lookup'!$A:$F,MATCH('1. GLSummary'!$F2291,'3c BS_Lookup'!$A:$A,0),MATCH('1. GLSummary'!$A2291,'3c BS_Lookup'!$1:$1,0)),"--"))
)</f>
        <v>27.2</v>
      </c>
      <c r="S2291" s="82" t="str">
        <f>IFERROR(VLOOKUP(R2291,'3. Lookup Tables'!$AB:$AC,2,0),"--")</f>
        <v>--</v>
      </c>
      <c r="T2291" s="82"/>
      <c r="U2291" s="82" t="str">
        <f>VLOOKUP($A2291,'3. Lookup Tables'!$C:$E,2,0)</f>
        <v>Hauling</v>
      </c>
      <c r="V2291" s="82" t="str">
        <f>VLOOKUP($A2291,'3. Lookup Tables'!$C:$E,3,0)</f>
        <v>Pasco</v>
      </c>
    </row>
    <row r="2292" spans="1:22" x14ac:dyDescent="0.25">
      <c r="A2292" t="s">
        <v>7</v>
      </c>
      <c r="B2292" t="s">
        <v>102</v>
      </c>
      <c r="C2292" t="s">
        <v>33</v>
      </c>
      <c r="D2292" t="s">
        <v>35</v>
      </c>
      <c r="E2292" t="s">
        <v>1982</v>
      </c>
      <c r="F2292" t="s">
        <v>918</v>
      </c>
      <c r="G2292" t="s">
        <v>1498</v>
      </c>
      <c r="H2292" t="s">
        <v>129</v>
      </c>
      <c r="I2292" t="s">
        <v>27</v>
      </c>
      <c r="J2292" t="s">
        <v>24</v>
      </c>
      <c r="K2292" s="9" t="s">
        <v>187</v>
      </c>
      <c r="L2292" s="9">
        <v>30426.22</v>
      </c>
      <c r="M2292">
        <v>143405.66</v>
      </c>
      <c r="N2292" s="66" t="str">
        <f>IF(COUNTIF('4. IncomeStatement_12Mo_BDI'!$8:$8,$K2292)&gt;0,"Y","")</f>
        <v>Y</v>
      </c>
      <c r="O2292" s="66" t="str">
        <f>INDEX('3. Lookup Tables'!$G:$K,MATCH($G2292,'3. Lookup Tables'!$G:$G,0),MATCH(O$1,'3. Lookup Tables'!$G$1:$K$1,0))</f>
        <v>EXPENSE</v>
      </c>
      <c r="P2292" s="82" t="str">
        <f t="shared" si="156"/>
        <v>IS</v>
      </c>
      <c r="Q2292" s="82" t="str">
        <f t="shared" si="157"/>
        <v>IS_34</v>
      </c>
      <c r="R2292" s="82">
        <f>IF(AND(O2292="Expense",P2292="IS"),INDEX(Table2[#All],MATCH($G2292,Table2[GL_SubACT],0)+1,MATCH($D2292,Table2[#Headers],0)),
IF(AND(O2292="Revenue",P2292="IS"),INDEX('3b. IS_Revenue_Lookup'!E:E,MATCH($E2292,'3b. IS_Revenue_Lookup'!A:A,0)),
IF(P2292="BS",INDEX('3c BS_Lookup'!$A:$F,MATCH('1. GLSummary'!$F2292,'3c BS_Lookup'!$A:$A,0),MATCH('1. GLSummary'!$A2292,'3c BS_Lookup'!$1:$1,0)),"--"))
)</f>
        <v>34</v>
      </c>
      <c r="S2292" s="82" t="str">
        <f>IFERROR(VLOOKUP(R2292,'3. Lookup Tables'!$AB:$AC,2,0),"--")</f>
        <v>--</v>
      </c>
      <c r="T2292" s="82"/>
      <c r="U2292" s="82" t="str">
        <f>VLOOKUP($A2292,'3. Lookup Tables'!$C:$E,2,0)</f>
        <v>Hauling</v>
      </c>
      <c r="V2292" s="82" t="str">
        <f>VLOOKUP($A2292,'3. Lookup Tables'!$C:$E,3,0)</f>
        <v>Pasco</v>
      </c>
    </row>
    <row r="2293" spans="1:22" x14ac:dyDescent="0.25">
      <c r="A2293" t="s">
        <v>7</v>
      </c>
      <c r="B2293" t="s">
        <v>102</v>
      </c>
      <c r="C2293" t="s">
        <v>88</v>
      </c>
      <c r="D2293" t="s">
        <v>35</v>
      </c>
      <c r="E2293" t="s">
        <v>1722</v>
      </c>
      <c r="F2293" t="s">
        <v>643</v>
      </c>
      <c r="G2293" t="s">
        <v>1502</v>
      </c>
      <c r="H2293" t="s">
        <v>105</v>
      </c>
      <c r="I2293" t="s">
        <v>27</v>
      </c>
      <c r="J2293" t="s">
        <v>24</v>
      </c>
      <c r="K2293" s="9" t="s">
        <v>187</v>
      </c>
      <c r="L2293" s="9">
        <v>10148.51</v>
      </c>
      <c r="M2293">
        <v>25381.74</v>
      </c>
      <c r="N2293" s="66" t="str">
        <f>IF(COUNTIF('4. IncomeStatement_12Mo_BDI'!$8:$8,$K2293)&gt;0,"Y","")</f>
        <v>Y</v>
      </c>
      <c r="O2293" s="66" t="str">
        <f>INDEX('3. Lookup Tables'!$G:$K,MATCH($G2293,'3. Lookup Tables'!$G:$G,0),MATCH(O$1,'3. Lookup Tables'!$G$1:$K$1,0))</f>
        <v>EXPENSE</v>
      </c>
      <c r="P2293" s="82" t="str">
        <f t="shared" si="156"/>
        <v>IS</v>
      </c>
      <c r="Q2293" s="82" t="str">
        <f t="shared" si="157"/>
        <v>IS_35</v>
      </c>
      <c r="R2293" s="82">
        <f>IF(AND(O2293="Expense",P2293="IS"),INDEX(Table2[#All],MATCH($G2293,Table2[GL_SubACT],0)+1,MATCH($D2293,Table2[#Headers],0)),
IF(AND(O2293="Revenue",P2293="IS"),INDEX('3b. IS_Revenue_Lookup'!E:E,MATCH($E2293,'3b. IS_Revenue_Lookup'!A:A,0)),
IF(P2293="BS",INDEX('3c BS_Lookup'!$A:$F,MATCH('1. GLSummary'!$F2293,'3c BS_Lookup'!$A:$A,0),MATCH('1. GLSummary'!$A2293,'3c BS_Lookup'!$1:$1,0)),"--"))
)</f>
        <v>35</v>
      </c>
      <c r="S2293" s="82" t="str">
        <f>IFERROR(VLOOKUP(R2293,'3. Lookup Tables'!$AB:$AC,2,0),"--")</f>
        <v>--</v>
      </c>
      <c r="T2293" s="82"/>
      <c r="U2293" s="82" t="str">
        <f>VLOOKUP($A2293,'3. Lookup Tables'!$C:$E,2,0)</f>
        <v>Hauling</v>
      </c>
      <c r="V2293" s="82" t="str">
        <f>VLOOKUP($A2293,'3. Lookup Tables'!$C:$E,3,0)</f>
        <v>Pasco</v>
      </c>
    </row>
    <row r="2294" spans="1:22" x14ac:dyDescent="0.25">
      <c r="A2294" t="s">
        <v>7</v>
      </c>
      <c r="B2294" t="s">
        <v>59</v>
      </c>
      <c r="C2294" t="s">
        <v>33</v>
      </c>
      <c r="D2294" t="s">
        <v>35</v>
      </c>
      <c r="E2294" t="s">
        <v>2022</v>
      </c>
      <c r="F2294" t="s">
        <v>866</v>
      </c>
      <c r="G2294" t="s">
        <v>1490</v>
      </c>
      <c r="H2294" t="s">
        <v>91</v>
      </c>
      <c r="I2294" t="s">
        <v>27</v>
      </c>
      <c r="J2294" t="s">
        <v>24</v>
      </c>
      <c r="K2294" s="9" t="s">
        <v>187</v>
      </c>
      <c r="L2294" s="9">
        <v>2314.75</v>
      </c>
      <c r="M2294">
        <v>6856.88</v>
      </c>
      <c r="N2294" s="66" t="str">
        <f>IF(COUNTIF('4. IncomeStatement_12Mo_BDI'!$8:$8,$K2294)&gt;0,"Y","")</f>
        <v>Y</v>
      </c>
      <c r="O2294" s="66" t="str">
        <f>INDEX('3. Lookup Tables'!$G:$K,MATCH($G2294,'3. Lookup Tables'!$G:$G,0),MATCH(O$1,'3. Lookup Tables'!$G$1:$K$1,0))</f>
        <v>EXPENSE</v>
      </c>
      <c r="P2294" s="82" t="str">
        <f t="shared" si="156"/>
        <v>IS</v>
      </c>
      <c r="Q2294" s="82" t="str">
        <f t="shared" si="157"/>
        <v>IS_38</v>
      </c>
      <c r="R2294" s="82">
        <f>IF(AND(O2294="Expense",P2294="IS"),INDEX(Table2[#All],MATCH($G2294,Table2[GL_SubACT],0)+1,MATCH($D2294,Table2[#Headers],0)),
IF(AND(O2294="Revenue",P2294="IS"),INDEX('3b. IS_Revenue_Lookup'!E:E,MATCH($E2294,'3b. IS_Revenue_Lookup'!A:A,0)),
IF(P2294="BS",INDEX('3c BS_Lookup'!$A:$F,MATCH('1. GLSummary'!$F2294,'3c BS_Lookup'!$A:$A,0),MATCH('1. GLSummary'!$A2294,'3c BS_Lookup'!$1:$1,0)),"--"))
)</f>
        <v>38</v>
      </c>
      <c r="S2294" s="82" t="str">
        <f>IFERROR(VLOOKUP(R2294,'3. Lookup Tables'!$AB:$AC,2,0),"--")</f>
        <v>--</v>
      </c>
      <c r="T2294" s="82"/>
      <c r="U2294" s="82" t="str">
        <f>VLOOKUP($A2294,'3. Lookup Tables'!$C:$E,2,0)</f>
        <v>Hauling</v>
      </c>
      <c r="V2294" s="82" t="str">
        <f>VLOOKUP($A2294,'3. Lookup Tables'!$C:$E,3,0)</f>
        <v>Pasco</v>
      </c>
    </row>
    <row r="2295" spans="1:22" x14ac:dyDescent="0.25">
      <c r="A2295" t="s">
        <v>7</v>
      </c>
      <c r="B2295" t="s">
        <v>59</v>
      </c>
      <c r="C2295" t="s">
        <v>92</v>
      </c>
      <c r="D2295" t="s">
        <v>35</v>
      </c>
      <c r="E2295" t="s">
        <v>1816</v>
      </c>
      <c r="F2295" t="s">
        <v>702</v>
      </c>
      <c r="G2295" t="s">
        <v>1412</v>
      </c>
      <c r="H2295" t="s">
        <v>93</v>
      </c>
      <c r="I2295" t="s">
        <v>27</v>
      </c>
      <c r="J2295" t="s">
        <v>24</v>
      </c>
      <c r="K2295" s="9" t="s">
        <v>187</v>
      </c>
      <c r="L2295" s="9">
        <v>228.98</v>
      </c>
      <c r="M2295">
        <v>786.92</v>
      </c>
      <c r="N2295" s="66" t="str">
        <f>IF(COUNTIF('4. IncomeStatement_12Mo_BDI'!$8:$8,$K2295)&gt;0,"Y","")</f>
        <v>Y</v>
      </c>
      <c r="O2295" s="66" t="str">
        <f>INDEX('3. Lookup Tables'!$G:$K,MATCH($G2295,'3. Lookup Tables'!$G:$G,0),MATCH(O$1,'3. Lookup Tables'!$G$1:$K$1,0))</f>
        <v>EXPENSE</v>
      </c>
      <c r="P2295" s="82" t="str">
        <f t="shared" si="156"/>
        <v>IS</v>
      </c>
      <c r="Q2295" s="82" t="str">
        <f t="shared" si="157"/>
        <v>IS_38</v>
      </c>
      <c r="R2295" s="82">
        <f>IF(AND(O2295="Expense",P2295="IS"),INDEX(Table2[#All],MATCH($G2295,Table2[GL_SubACT],0)+1,MATCH($D2295,Table2[#Headers],0)),
IF(AND(O2295="Revenue",P2295="IS"),INDEX('3b. IS_Revenue_Lookup'!E:E,MATCH($E2295,'3b. IS_Revenue_Lookup'!A:A,0)),
IF(P2295="BS",INDEX('3c BS_Lookup'!$A:$F,MATCH('1. GLSummary'!$F2295,'3c BS_Lookup'!$A:$A,0),MATCH('1. GLSummary'!$A2295,'3c BS_Lookup'!$1:$1,0)),"--"))
)</f>
        <v>38</v>
      </c>
      <c r="S2295" s="82" t="str">
        <f>IFERROR(VLOOKUP(R2295,'3. Lookup Tables'!$AB:$AC,2,0),"--")</f>
        <v>--</v>
      </c>
      <c r="T2295" s="82"/>
      <c r="U2295" s="82" t="str">
        <f>VLOOKUP($A2295,'3. Lookup Tables'!$C:$E,2,0)</f>
        <v>Hauling</v>
      </c>
      <c r="V2295" s="82" t="str">
        <f>VLOOKUP($A2295,'3. Lookup Tables'!$C:$E,3,0)</f>
        <v>Pasco</v>
      </c>
    </row>
    <row r="2296" spans="1:22" x14ac:dyDescent="0.25">
      <c r="A2296" t="s">
        <v>7</v>
      </c>
      <c r="B2296" t="s">
        <v>59</v>
      </c>
      <c r="C2296" t="s">
        <v>88</v>
      </c>
      <c r="D2296" t="s">
        <v>35</v>
      </c>
      <c r="E2296" t="s">
        <v>1817</v>
      </c>
      <c r="F2296" t="s">
        <v>704</v>
      </c>
      <c r="G2296" t="s">
        <v>1411</v>
      </c>
      <c r="H2296" t="s">
        <v>89</v>
      </c>
      <c r="I2296" t="s">
        <v>27</v>
      </c>
      <c r="J2296" t="s">
        <v>24</v>
      </c>
      <c r="K2296" s="9" t="s">
        <v>187</v>
      </c>
      <c r="L2296" s="9">
        <v>3714.46</v>
      </c>
      <c r="M2296">
        <v>11612.34</v>
      </c>
      <c r="N2296" s="66" t="str">
        <f>IF(COUNTIF('4. IncomeStatement_12Mo_BDI'!$8:$8,$K2296)&gt;0,"Y","")</f>
        <v>Y</v>
      </c>
      <c r="O2296" s="66" t="str">
        <f>INDEX('3. Lookup Tables'!$G:$K,MATCH($G2296,'3. Lookup Tables'!$G:$G,0),MATCH(O$1,'3. Lookup Tables'!$G$1:$K$1,0))</f>
        <v>EXPENSE</v>
      </c>
      <c r="P2296" s="82" t="str">
        <f t="shared" si="156"/>
        <v>IS</v>
      </c>
      <c r="Q2296" s="82" t="str">
        <f t="shared" si="157"/>
        <v>IS_40</v>
      </c>
      <c r="R2296" s="82">
        <f>IF(AND(O2296="Expense",P2296="IS"),INDEX(Table2[#All],MATCH($G2296,Table2[GL_SubACT],0)+1,MATCH($D2296,Table2[#Headers],0)),
IF(AND(O2296="Revenue",P2296="IS"),INDEX('3b. IS_Revenue_Lookup'!E:E,MATCH($E2296,'3b. IS_Revenue_Lookup'!A:A,0)),
IF(P2296="BS",INDEX('3c BS_Lookup'!$A:$F,MATCH('1. GLSummary'!$F2296,'3c BS_Lookup'!$A:$A,0),MATCH('1. GLSummary'!$A2296,'3c BS_Lookup'!$1:$1,0)),"--"))
)</f>
        <v>40</v>
      </c>
      <c r="S2296" s="82" t="str">
        <f>IFERROR(VLOOKUP(R2296,'3. Lookup Tables'!$AB:$AC,2,0),"--")</f>
        <v>--</v>
      </c>
      <c r="T2296" s="82"/>
      <c r="U2296" s="82" t="str">
        <f>VLOOKUP($A2296,'3. Lookup Tables'!$C:$E,2,0)</f>
        <v>Hauling</v>
      </c>
      <c r="V2296" s="82" t="str">
        <f>VLOOKUP($A2296,'3. Lookup Tables'!$C:$E,3,0)</f>
        <v>Pasco</v>
      </c>
    </row>
    <row r="2297" spans="1:22" x14ac:dyDescent="0.25">
      <c r="A2297" t="s">
        <v>7</v>
      </c>
      <c r="B2297" t="s">
        <v>59</v>
      </c>
      <c r="C2297" t="s">
        <v>96</v>
      </c>
      <c r="D2297" t="s">
        <v>35</v>
      </c>
      <c r="E2297" t="s">
        <v>1818</v>
      </c>
      <c r="F2297" t="s">
        <v>705</v>
      </c>
      <c r="G2297" t="s">
        <v>1503</v>
      </c>
      <c r="H2297" t="s">
        <v>97</v>
      </c>
      <c r="I2297" t="s">
        <v>27</v>
      </c>
      <c r="J2297" t="s">
        <v>24</v>
      </c>
      <c r="K2297" s="9" t="s">
        <v>187</v>
      </c>
      <c r="L2297" s="9">
        <v>868.71</v>
      </c>
      <c r="M2297">
        <v>2715.8</v>
      </c>
      <c r="N2297" s="66" t="str">
        <f>IF(COUNTIF('4. IncomeStatement_12Mo_BDI'!$8:$8,$K2297)&gt;0,"Y","")</f>
        <v>Y</v>
      </c>
      <c r="O2297" s="66" t="str">
        <f>INDEX('3. Lookup Tables'!$G:$K,MATCH($G2297,'3. Lookup Tables'!$G:$G,0),MATCH(O$1,'3. Lookup Tables'!$G$1:$K$1,0))</f>
        <v>EXPENSE</v>
      </c>
      <c r="P2297" s="82" t="str">
        <f t="shared" si="156"/>
        <v>IS</v>
      </c>
      <c r="Q2297" s="82" t="str">
        <f t="shared" si="157"/>
        <v>IS_40</v>
      </c>
      <c r="R2297" s="82">
        <f>IF(AND(O2297="Expense",P2297="IS"),INDEX(Table2[#All],MATCH($G2297,Table2[GL_SubACT],0)+1,MATCH($D2297,Table2[#Headers],0)),
IF(AND(O2297="Revenue",P2297="IS"),INDEX('3b. IS_Revenue_Lookup'!E:E,MATCH($E2297,'3b. IS_Revenue_Lookup'!A:A,0)),
IF(P2297="BS",INDEX('3c BS_Lookup'!$A:$F,MATCH('1. GLSummary'!$F2297,'3c BS_Lookup'!$A:$A,0),MATCH('1. GLSummary'!$A2297,'3c BS_Lookup'!$1:$1,0)),"--"))
)</f>
        <v>40</v>
      </c>
      <c r="S2297" s="82" t="str">
        <f>IFERROR(VLOOKUP(R2297,'3. Lookup Tables'!$AB:$AC,2,0),"--")</f>
        <v>--</v>
      </c>
      <c r="T2297" s="82"/>
      <c r="U2297" s="82" t="str">
        <f>VLOOKUP($A2297,'3. Lookup Tables'!$C:$E,2,0)</f>
        <v>Hauling</v>
      </c>
      <c r="V2297" s="82" t="str">
        <f>VLOOKUP($A2297,'3. Lookup Tables'!$C:$E,3,0)</f>
        <v>Pasco</v>
      </c>
    </row>
    <row r="2298" spans="1:22" x14ac:dyDescent="0.25">
      <c r="A2298" t="s">
        <v>7</v>
      </c>
      <c r="B2298" t="s">
        <v>59</v>
      </c>
      <c r="C2298" t="s">
        <v>98</v>
      </c>
      <c r="D2298" t="s">
        <v>35</v>
      </c>
      <c r="E2298" t="s">
        <v>1819</v>
      </c>
      <c r="F2298" t="s">
        <v>706</v>
      </c>
      <c r="G2298" t="s">
        <v>1491</v>
      </c>
      <c r="H2298" t="s">
        <v>99</v>
      </c>
      <c r="I2298" t="s">
        <v>27</v>
      </c>
      <c r="J2298" t="s">
        <v>24</v>
      </c>
      <c r="K2298" s="9" t="s">
        <v>187</v>
      </c>
      <c r="L2298" s="9">
        <v>0</v>
      </c>
      <c r="M2298">
        <v>503.99</v>
      </c>
      <c r="N2298" s="66" t="str">
        <f>IF(COUNTIF('4. IncomeStatement_12Mo_BDI'!$8:$8,$K2298)&gt;0,"Y","")</f>
        <v>Y</v>
      </c>
      <c r="O2298" s="66" t="str">
        <f>INDEX('3. Lookup Tables'!$G:$K,MATCH($G2298,'3. Lookup Tables'!$G:$G,0),MATCH(O$1,'3. Lookup Tables'!$G$1:$K$1,0))</f>
        <v>EXPENSE</v>
      </c>
      <c r="P2298" s="82" t="str">
        <f t="shared" si="156"/>
        <v>IS</v>
      </c>
      <c r="Q2298" s="82" t="str">
        <f t="shared" si="157"/>
        <v>IS_40</v>
      </c>
      <c r="R2298" s="82">
        <f>IF(AND(O2298="Expense",P2298="IS"),INDEX(Table2[#All],MATCH($G2298,Table2[GL_SubACT],0)+1,MATCH($D2298,Table2[#Headers],0)),
IF(AND(O2298="Revenue",P2298="IS"),INDEX('3b. IS_Revenue_Lookup'!E:E,MATCH($E2298,'3b. IS_Revenue_Lookup'!A:A,0)),
IF(P2298="BS",INDEX('3c BS_Lookup'!$A:$F,MATCH('1. GLSummary'!$F2298,'3c BS_Lookup'!$A:$A,0),MATCH('1. GLSummary'!$A2298,'3c BS_Lookup'!$1:$1,0)),"--"))
)</f>
        <v>40</v>
      </c>
      <c r="S2298" s="82" t="str">
        <f>IFERROR(VLOOKUP(R2298,'3. Lookup Tables'!$AB:$AC,2,0),"--")</f>
        <v>--</v>
      </c>
      <c r="T2298" s="82"/>
      <c r="U2298" s="82" t="str">
        <f>VLOOKUP($A2298,'3. Lookup Tables'!$C:$E,2,0)</f>
        <v>Hauling</v>
      </c>
      <c r="V2298" s="82" t="str">
        <f>VLOOKUP($A2298,'3. Lookup Tables'!$C:$E,3,0)</f>
        <v>Pasco</v>
      </c>
    </row>
    <row r="2299" spans="1:22" x14ac:dyDescent="0.25">
      <c r="A2299" t="s">
        <v>7</v>
      </c>
      <c r="B2299" t="s">
        <v>59</v>
      </c>
      <c r="C2299" t="s">
        <v>35</v>
      </c>
      <c r="D2299" t="s">
        <v>35</v>
      </c>
      <c r="E2299" t="s">
        <v>1949</v>
      </c>
      <c r="F2299" t="s">
        <v>919</v>
      </c>
      <c r="G2299" t="s">
        <v>1493</v>
      </c>
      <c r="H2299" t="s">
        <v>100</v>
      </c>
      <c r="I2299" t="s">
        <v>27</v>
      </c>
      <c r="J2299" t="s">
        <v>24</v>
      </c>
      <c r="K2299" s="9" t="s">
        <v>187</v>
      </c>
      <c r="L2299" s="9">
        <v>221.67</v>
      </c>
      <c r="M2299">
        <v>702.11</v>
      </c>
      <c r="N2299" s="66" t="str">
        <f>IF(COUNTIF('4. IncomeStatement_12Mo_BDI'!$8:$8,$K2299)&gt;0,"Y","")</f>
        <v>Y</v>
      </c>
      <c r="O2299" s="66" t="str">
        <f>INDEX('3. Lookup Tables'!$G:$K,MATCH($G2299,'3. Lookup Tables'!$G:$G,0),MATCH(O$1,'3. Lookup Tables'!$G$1:$K$1,0))</f>
        <v>EXPENSE</v>
      </c>
      <c r="P2299" s="82" t="str">
        <f t="shared" si="156"/>
        <v>IS</v>
      </c>
      <c r="Q2299" s="82" t="str">
        <f t="shared" si="157"/>
        <v>IS_40</v>
      </c>
      <c r="R2299" s="82">
        <f>IF(AND(O2299="Expense",P2299="IS"),INDEX(Table2[#All],MATCH($G2299,Table2[GL_SubACT],0)+1,MATCH($D2299,Table2[#Headers],0)),
IF(AND(O2299="Revenue",P2299="IS"),INDEX('3b. IS_Revenue_Lookup'!E:E,MATCH($E2299,'3b. IS_Revenue_Lookup'!A:A,0)),
IF(P2299="BS",INDEX('3c BS_Lookup'!$A:$F,MATCH('1. GLSummary'!$F2299,'3c BS_Lookup'!$A:$A,0),MATCH('1. GLSummary'!$A2299,'3c BS_Lookup'!$1:$1,0)),"--"))
)</f>
        <v>40</v>
      </c>
      <c r="S2299" s="82" t="str">
        <f>IFERROR(VLOOKUP(R2299,'3. Lookup Tables'!$AB:$AC,2,0),"--")</f>
        <v>--</v>
      </c>
      <c r="T2299" s="82"/>
      <c r="U2299" s="82" t="str">
        <f>VLOOKUP($A2299,'3. Lookup Tables'!$C:$E,2,0)</f>
        <v>Hauling</v>
      </c>
      <c r="V2299" s="82" t="str">
        <f>VLOOKUP($A2299,'3. Lookup Tables'!$C:$E,3,0)</f>
        <v>Pasco</v>
      </c>
    </row>
    <row r="2300" spans="1:22" x14ac:dyDescent="0.25">
      <c r="A2300" t="s">
        <v>7</v>
      </c>
      <c r="B2300" t="s">
        <v>59</v>
      </c>
      <c r="C2300" t="s">
        <v>31</v>
      </c>
      <c r="D2300" t="s">
        <v>35</v>
      </c>
      <c r="E2300" t="s">
        <v>1820</v>
      </c>
      <c r="F2300" t="s">
        <v>707</v>
      </c>
      <c r="G2300" t="s">
        <v>1409</v>
      </c>
      <c r="H2300" t="s">
        <v>94</v>
      </c>
      <c r="I2300" t="s">
        <v>27</v>
      </c>
      <c r="J2300" t="s">
        <v>24</v>
      </c>
      <c r="K2300" s="9" t="s">
        <v>187</v>
      </c>
      <c r="L2300" s="9">
        <v>5174.9799999999996</v>
      </c>
      <c r="M2300">
        <v>16176.47</v>
      </c>
      <c r="N2300" s="66" t="str">
        <f>IF(COUNTIF('4. IncomeStatement_12Mo_BDI'!$8:$8,$K2300)&gt;0,"Y","")</f>
        <v>Y</v>
      </c>
      <c r="O2300" s="66" t="str">
        <f>INDEX('3. Lookup Tables'!$G:$K,MATCH($G2300,'3. Lookup Tables'!$G:$G,0),MATCH(O$1,'3. Lookup Tables'!$G$1:$K$1,0))</f>
        <v>EXPENSE</v>
      </c>
      <c r="P2300" s="82" t="str">
        <f t="shared" si="156"/>
        <v>IS</v>
      </c>
      <c r="Q2300" s="82" t="str">
        <f t="shared" si="157"/>
        <v>IS_39</v>
      </c>
      <c r="R2300" s="82">
        <f>IF(AND(O2300="Expense",P2300="IS"),INDEX(Table2[#All],MATCH($G2300,Table2[GL_SubACT],0)+1,MATCH($D2300,Table2[#Headers],0)),
IF(AND(O2300="Revenue",P2300="IS"),INDEX('3b. IS_Revenue_Lookup'!E:E,MATCH($E2300,'3b. IS_Revenue_Lookup'!A:A,0)),
IF(P2300="BS",INDEX('3c BS_Lookup'!$A:$F,MATCH('1. GLSummary'!$F2300,'3c BS_Lookup'!$A:$A,0),MATCH('1. GLSummary'!$A2300,'3c BS_Lookup'!$1:$1,0)),"--"))
)</f>
        <v>39</v>
      </c>
      <c r="S2300" s="82" t="str">
        <f>IFERROR(VLOOKUP(R2300,'3. Lookup Tables'!$AB:$AC,2,0),"--")</f>
        <v>--</v>
      </c>
      <c r="T2300" s="82"/>
      <c r="U2300" s="82" t="str">
        <f>VLOOKUP($A2300,'3. Lookup Tables'!$C:$E,2,0)</f>
        <v>Hauling</v>
      </c>
      <c r="V2300" s="82" t="str">
        <f>VLOOKUP($A2300,'3. Lookup Tables'!$C:$E,3,0)</f>
        <v>Pasco</v>
      </c>
    </row>
    <row r="2301" spans="1:22" x14ac:dyDescent="0.25">
      <c r="A2301" t="s">
        <v>8</v>
      </c>
      <c r="B2301" t="s">
        <v>59</v>
      </c>
      <c r="C2301" t="s">
        <v>33</v>
      </c>
      <c r="D2301" t="s">
        <v>87</v>
      </c>
      <c r="E2301" t="s">
        <v>1753</v>
      </c>
      <c r="F2301" t="s">
        <v>927</v>
      </c>
      <c r="G2301" t="s">
        <v>1490</v>
      </c>
      <c r="H2301" t="s">
        <v>1022</v>
      </c>
      <c r="I2301" t="s">
        <v>27</v>
      </c>
      <c r="J2301" t="s">
        <v>24</v>
      </c>
      <c r="K2301" s="9" t="s">
        <v>187</v>
      </c>
      <c r="L2301" s="9">
        <v>274.37</v>
      </c>
      <c r="M2301">
        <v>800.14</v>
      </c>
      <c r="N2301" s="66" t="str">
        <f>IF(COUNTIF('4. IncomeStatement_12Mo_BDI'!$8:$8,$K2301)&gt;0,"Y","")</f>
        <v>Y</v>
      </c>
      <c r="O2301" s="66" t="str">
        <f>INDEX('3. Lookup Tables'!$G:$K,MATCH($G2301,'3. Lookup Tables'!$G:$G,0),MATCH(O$1,'3. Lookup Tables'!$G$1:$K$1,0))</f>
        <v>EXPENSE</v>
      </c>
      <c r="P2301" s="82" t="str">
        <f t="shared" si="156"/>
        <v>IS</v>
      </c>
      <c r="Q2301" s="82" t="str">
        <f t="shared" si="157"/>
        <v>IS_53</v>
      </c>
      <c r="R2301" s="82">
        <f>IF(AND(O2301="Expense",P2301="IS"),INDEX(Table2[#All],MATCH($G2301,Table2[GL_SubACT],0)+1,MATCH($D2301,Table2[#Headers],0)),
IF(AND(O2301="Revenue",P2301="IS"),INDEX('3b. IS_Revenue_Lookup'!E:E,MATCH($E2301,'3b. IS_Revenue_Lookup'!A:A,0)),
IF(P2301="BS",INDEX('3c BS_Lookup'!$A:$F,MATCH('1. GLSummary'!$F2301,'3c BS_Lookup'!$A:$A,0),MATCH('1. GLSummary'!$A2301,'3c BS_Lookup'!$1:$1,0)),"--"))
)</f>
        <v>53</v>
      </c>
      <c r="S2301" s="82" t="str">
        <f>IFERROR(VLOOKUP(R2301,'3. Lookup Tables'!$AB:$AC,2,0),"--")</f>
        <v>--</v>
      </c>
      <c r="T2301" s="82"/>
      <c r="U2301" s="82" t="str">
        <f>VLOOKUP($A2301,'3. Lookup Tables'!$C:$E,2,0)</f>
        <v>Hauling</v>
      </c>
      <c r="V2301" s="82" t="str">
        <f>VLOOKUP($A2301,'3. Lookup Tables'!$C:$E,3,0)</f>
        <v>Pasco</v>
      </c>
    </row>
    <row r="2302" spans="1:22" x14ac:dyDescent="0.25">
      <c r="A2302" t="s">
        <v>8</v>
      </c>
      <c r="B2302" t="s">
        <v>59</v>
      </c>
      <c r="C2302" t="s">
        <v>92</v>
      </c>
      <c r="D2302" t="s">
        <v>87</v>
      </c>
      <c r="E2302" t="s">
        <v>1754</v>
      </c>
      <c r="F2302" t="s">
        <v>673</v>
      </c>
      <c r="G2302" t="s">
        <v>1412</v>
      </c>
      <c r="H2302" t="s">
        <v>1023</v>
      </c>
      <c r="I2302" t="s">
        <v>27</v>
      </c>
      <c r="J2302" t="s">
        <v>24</v>
      </c>
      <c r="K2302" s="9" t="s">
        <v>187</v>
      </c>
      <c r="L2302" s="9">
        <v>21.5</v>
      </c>
      <c r="M2302">
        <v>86</v>
      </c>
      <c r="N2302" s="66" t="str">
        <f>IF(COUNTIF('4. IncomeStatement_12Mo_BDI'!$8:$8,$K2302)&gt;0,"Y","")</f>
        <v>Y</v>
      </c>
      <c r="O2302" s="66" t="str">
        <f>INDEX('3. Lookup Tables'!$G:$K,MATCH($G2302,'3. Lookup Tables'!$G:$G,0),MATCH(O$1,'3. Lookup Tables'!$G$1:$K$1,0))</f>
        <v>EXPENSE</v>
      </c>
      <c r="P2302" s="82" t="str">
        <f t="shared" si="156"/>
        <v>IS</v>
      </c>
      <c r="Q2302" s="82" t="str">
        <f t="shared" si="157"/>
        <v>IS_53</v>
      </c>
      <c r="R2302" s="82">
        <f>IF(AND(O2302="Expense",P2302="IS"),INDEX(Table2[#All],MATCH($G2302,Table2[GL_SubACT],0)+1,MATCH($D2302,Table2[#Headers],0)),
IF(AND(O2302="Revenue",P2302="IS"),INDEX('3b. IS_Revenue_Lookup'!E:E,MATCH($E2302,'3b. IS_Revenue_Lookup'!A:A,0)),
IF(P2302="BS",INDEX('3c BS_Lookup'!$A:$F,MATCH('1. GLSummary'!$F2302,'3c BS_Lookup'!$A:$A,0),MATCH('1. GLSummary'!$A2302,'3c BS_Lookup'!$1:$1,0)),"--"))
)</f>
        <v>53</v>
      </c>
      <c r="S2302" s="82" t="str">
        <f>IFERROR(VLOOKUP(R2302,'3. Lookup Tables'!$AB:$AC,2,0),"--")</f>
        <v>--</v>
      </c>
      <c r="T2302" s="82"/>
      <c r="U2302" s="82" t="str">
        <f>VLOOKUP($A2302,'3. Lookup Tables'!$C:$E,2,0)</f>
        <v>Hauling</v>
      </c>
      <c r="V2302" s="82" t="str">
        <f>VLOOKUP($A2302,'3. Lookup Tables'!$C:$E,3,0)</f>
        <v>Pasco</v>
      </c>
    </row>
    <row r="2303" spans="1:22" x14ac:dyDescent="0.25">
      <c r="A2303" t="s">
        <v>8</v>
      </c>
      <c r="B2303" t="s">
        <v>59</v>
      </c>
      <c r="C2303" t="s">
        <v>88</v>
      </c>
      <c r="D2303" t="s">
        <v>87</v>
      </c>
      <c r="E2303" t="s">
        <v>1755</v>
      </c>
      <c r="F2303" t="s">
        <v>817</v>
      </c>
      <c r="G2303" t="s">
        <v>1411</v>
      </c>
      <c r="H2303" t="s">
        <v>89</v>
      </c>
      <c r="I2303" t="s">
        <v>27</v>
      </c>
      <c r="J2303" t="s">
        <v>24</v>
      </c>
      <c r="K2303" s="9" t="s">
        <v>187</v>
      </c>
      <c r="L2303" s="9">
        <v>340.22</v>
      </c>
      <c r="M2303">
        <v>992.17</v>
      </c>
      <c r="N2303" s="66" t="str">
        <f>IF(COUNTIF('4. IncomeStatement_12Mo_BDI'!$8:$8,$K2303)&gt;0,"Y","")</f>
        <v>Y</v>
      </c>
      <c r="O2303" s="66" t="str">
        <f>INDEX('3. Lookup Tables'!$G:$K,MATCH($G2303,'3. Lookup Tables'!$G:$G,0),MATCH(O$1,'3. Lookup Tables'!$G$1:$K$1,0))</f>
        <v>EXPENSE</v>
      </c>
      <c r="P2303" s="82" t="str">
        <f t="shared" si="156"/>
        <v>IS</v>
      </c>
      <c r="Q2303" s="82" t="str">
        <f t="shared" si="157"/>
        <v>IS_55</v>
      </c>
      <c r="R2303" s="82">
        <f>IF(AND(O2303="Expense",P2303="IS"),INDEX(Table2[#All],MATCH($G2303,Table2[GL_SubACT],0)+1,MATCH($D2303,Table2[#Headers],0)),
IF(AND(O2303="Revenue",P2303="IS"),INDEX('3b. IS_Revenue_Lookup'!E:E,MATCH($E2303,'3b. IS_Revenue_Lookup'!A:A,0)),
IF(P2303="BS",INDEX('3c BS_Lookup'!$A:$F,MATCH('1. GLSummary'!$F2303,'3c BS_Lookup'!$A:$A,0),MATCH('1. GLSummary'!$A2303,'3c BS_Lookup'!$1:$1,0)),"--"))
)</f>
        <v>55</v>
      </c>
      <c r="S2303" s="82" t="str">
        <f>IFERROR(VLOOKUP(R2303,'3. Lookup Tables'!$AB:$AC,2,0),"--")</f>
        <v>--</v>
      </c>
      <c r="T2303" s="82"/>
      <c r="U2303" s="82" t="str">
        <f>VLOOKUP($A2303,'3. Lookup Tables'!$C:$E,2,0)</f>
        <v>Hauling</v>
      </c>
      <c r="V2303" s="82" t="str">
        <f>VLOOKUP($A2303,'3. Lookup Tables'!$C:$E,3,0)</f>
        <v>Pasco</v>
      </c>
    </row>
    <row r="2304" spans="1:22" x14ac:dyDescent="0.25">
      <c r="A2304" t="s">
        <v>8</v>
      </c>
      <c r="B2304" t="s">
        <v>59</v>
      </c>
      <c r="C2304" t="s">
        <v>96</v>
      </c>
      <c r="D2304" t="s">
        <v>87</v>
      </c>
      <c r="E2304" t="s">
        <v>1842</v>
      </c>
      <c r="F2304" t="s">
        <v>593</v>
      </c>
      <c r="G2304" t="s">
        <v>1503</v>
      </c>
      <c r="H2304" t="s">
        <v>97</v>
      </c>
      <c r="I2304" t="s">
        <v>27</v>
      </c>
      <c r="J2304" t="s">
        <v>24</v>
      </c>
      <c r="K2304" s="9" t="s">
        <v>187</v>
      </c>
      <c r="L2304" s="9">
        <v>79.569999999999993</v>
      </c>
      <c r="M2304">
        <v>232.04</v>
      </c>
      <c r="N2304" s="66" t="str">
        <f>IF(COUNTIF('4. IncomeStatement_12Mo_BDI'!$8:$8,$K2304)&gt;0,"Y","")</f>
        <v>Y</v>
      </c>
      <c r="O2304" s="66" t="str">
        <f>INDEX('3. Lookup Tables'!$G:$K,MATCH($G2304,'3. Lookup Tables'!$G:$G,0),MATCH(O$1,'3. Lookup Tables'!$G$1:$K$1,0))</f>
        <v>EXPENSE</v>
      </c>
      <c r="P2304" s="82" t="str">
        <f t="shared" si="156"/>
        <v>IS</v>
      </c>
      <c r="Q2304" s="82" t="str">
        <f t="shared" si="157"/>
        <v>IS_55</v>
      </c>
      <c r="R2304" s="82">
        <f>IF(AND(O2304="Expense",P2304="IS"),INDEX(Table2[#All],MATCH($G2304,Table2[GL_SubACT],0)+1,MATCH($D2304,Table2[#Headers],0)),
IF(AND(O2304="Revenue",P2304="IS"),INDEX('3b. IS_Revenue_Lookup'!E:E,MATCH($E2304,'3b. IS_Revenue_Lookup'!A:A,0)),
IF(P2304="BS",INDEX('3c BS_Lookup'!$A:$F,MATCH('1. GLSummary'!$F2304,'3c BS_Lookup'!$A:$A,0),MATCH('1. GLSummary'!$A2304,'3c BS_Lookup'!$1:$1,0)),"--"))
)</f>
        <v>55</v>
      </c>
      <c r="S2304" s="82" t="str">
        <f>IFERROR(VLOOKUP(R2304,'3. Lookup Tables'!$AB:$AC,2,0),"--")</f>
        <v>--</v>
      </c>
      <c r="T2304" s="82"/>
      <c r="U2304" s="82" t="str">
        <f>VLOOKUP($A2304,'3. Lookup Tables'!$C:$E,2,0)</f>
        <v>Hauling</v>
      </c>
      <c r="V2304" s="82" t="str">
        <f>VLOOKUP($A2304,'3. Lookup Tables'!$C:$E,3,0)</f>
        <v>Pasco</v>
      </c>
    </row>
    <row r="2305" spans="1:22" x14ac:dyDescent="0.25">
      <c r="A2305" t="s">
        <v>8</v>
      </c>
      <c r="B2305" t="s">
        <v>59</v>
      </c>
      <c r="C2305" t="s">
        <v>98</v>
      </c>
      <c r="D2305" t="s">
        <v>87</v>
      </c>
      <c r="E2305" t="s">
        <v>1989</v>
      </c>
      <c r="F2305" t="s">
        <v>594</v>
      </c>
      <c r="G2305" t="s">
        <v>1491</v>
      </c>
      <c r="H2305" t="s">
        <v>99</v>
      </c>
      <c r="I2305" t="s">
        <v>27</v>
      </c>
      <c r="J2305" t="s">
        <v>24</v>
      </c>
      <c r="K2305" s="9" t="s">
        <v>187</v>
      </c>
      <c r="L2305" s="9">
        <v>0</v>
      </c>
      <c r="M2305">
        <v>42.01</v>
      </c>
      <c r="N2305" s="66" t="str">
        <f>IF(COUNTIF('4. IncomeStatement_12Mo_BDI'!$8:$8,$K2305)&gt;0,"Y","")</f>
        <v>Y</v>
      </c>
      <c r="O2305" s="66" t="str">
        <f>INDEX('3. Lookup Tables'!$G:$K,MATCH($G2305,'3. Lookup Tables'!$G:$G,0),MATCH(O$1,'3. Lookup Tables'!$G$1:$K$1,0))</f>
        <v>EXPENSE</v>
      </c>
      <c r="P2305" s="82" t="str">
        <f t="shared" si="156"/>
        <v>IS</v>
      </c>
      <c r="Q2305" s="82" t="str">
        <f t="shared" si="157"/>
        <v>IS_55</v>
      </c>
      <c r="R2305" s="82">
        <f>IF(AND(O2305="Expense",P2305="IS"),INDEX(Table2[#All],MATCH($G2305,Table2[GL_SubACT],0)+1,MATCH($D2305,Table2[#Headers],0)),
IF(AND(O2305="Revenue",P2305="IS"),INDEX('3b. IS_Revenue_Lookup'!E:E,MATCH($E2305,'3b. IS_Revenue_Lookup'!A:A,0)),
IF(P2305="BS",INDEX('3c BS_Lookup'!$A:$F,MATCH('1. GLSummary'!$F2305,'3c BS_Lookup'!$A:$A,0),MATCH('1. GLSummary'!$A2305,'3c BS_Lookup'!$1:$1,0)),"--"))
)</f>
        <v>55</v>
      </c>
      <c r="S2305" s="82" t="str">
        <f>IFERROR(VLOOKUP(R2305,'3. Lookup Tables'!$AB:$AC,2,0),"--")</f>
        <v>--</v>
      </c>
      <c r="T2305" s="82"/>
      <c r="U2305" s="82" t="str">
        <f>VLOOKUP($A2305,'3. Lookup Tables'!$C:$E,2,0)</f>
        <v>Hauling</v>
      </c>
      <c r="V2305" s="82" t="str">
        <f>VLOOKUP($A2305,'3. Lookup Tables'!$C:$E,3,0)</f>
        <v>Pasco</v>
      </c>
    </row>
    <row r="2306" spans="1:22" x14ac:dyDescent="0.25">
      <c r="A2306" t="s">
        <v>8</v>
      </c>
      <c r="B2306" t="s">
        <v>59</v>
      </c>
      <c r="C2306" t="s">
        <v>35</v>
      </c>
      <c r="D2306" t="s">
        <v>87</v>
      </c>
      <c r="E2306" t="s">
        <v>2023</v>
      </c>
      <c r="F2306" t="s">
        <v>736</v>
      </c>
      <c r="G2306" t="s">
        <v>1493</v>
      </c>
      <c r="H2306" t="s">
        <v>100</v>
      </c>
      <c r="I2306" t="s">
        <v>27</v>
      </c>
      <c r="J2306" t="s">
        <v>24</v>
      </c>
      <c r="K2306" s="9" t="s">
        <v>187</v>
      </c>
      <c r="L2306" s="9">
        <v>67.489999999999995</v>
      </c>
      <c r="M2306">
        <v>183</v>
      </c>
      <c r="N2306" s="66" t="str">
        <f>IF(COUNTIF('4. IncomeStatement_12Mo_BDI'!$8:$8,$K2306)&gt;0,"Y","")</f>
        <v>Y</v>
      </c>
      <c r="O2306" s="66" t="str">
        <f>INDEX('3. Lookup Tables'!$G:$K,MATCH($G2306,'3. Lookup Tables'!$G:$G,0),MATCH(O$1,'3. Lookup Tables'!$G$1:$K$1,0))</f>
        <v>EXPENSE</v>
      </c>
      <c r="P2306" s="82" t="str">
        <f t="shared" si="156"/>
        <v>IS</v>
      </c>
      <c r="Q2306" s="82" t="str">
        <f t="shared" si="157"/>
        <v>IS_55</v>
      </c>
      <c r="R2306" s="82">
        <f>IF(AND(O2306="Expense",P2306="IS"),INDEX(Table2[#All],MATCH($G2306,Table2[GL_SubACT],0)+1,MATCH($D2306,Table2[#Headers],0)),
IF(AND(O2306="Revenue",P2306="IS"),INDEX('3b. IS_Revenue_Lookup'!E:E,MATCH($E2306,'3b. IS_Revenue_Lookup'!A:A,0)),
IF(P2306="BS",INDEX('3c BS_Lookup'!$A:$F,MATCH('1. GLSummary'!$F2306,'3c BS_Lookup'!$A:$A,0),MATCH('1. GLSummary'!$A2306,'3c BS_Lookup'!$1:$1,0)),"--"))
)</f>
        <v>55</v>
      </c>
      <c r="S2306" s="82" t="str">
        <f>IFERROR(VLOOKUP(R2306,'3. Lookup Tables'!$AB:$AC,2,0),"--")</f>
        <v>--</v>
      </c>
      <c r="T2306" s="82"/>
      <c r="U2306" s="82" t="str">
        <f>VLOOKUP($A2306,'3. Lookup Tables'!$C:$E,2,0)</f>
        <v>Hauling</v>
      </c>
      <c r="V2306" s="82" t="str">
        <f>VLOOKUP($A2306,'3. Lookup Tables'!$C:$E,3,0)</f>
        <v>Pasco</v>
      </c>
    </row>
    <row r="2307" spans="1:22" x14ac:dyDescent="0.25">
      <c r="A2307" t="s">
        <v>8</v>
      </c>
      <c r="B2307" t="s">
        <v>59</v>
      </c>
      <c r="C2307" t="s">
        <v>31</v>
      </c>
      <c r="D2307" t="s">
        <v>87</v>
      </c>
      <c r="E2307" t="s">
        <v>1843</v>
      </c>
      <c r="F2307" t="s">
        <v>595</v>
      </c>
      <c r="G2307" t="s">
        <v>1409</v>
      </c>
      <c r="H2307" t="s">
        <v>128</v>
      </c>
      <c r="I2307" t="s">
        <v>27</v>
      </c>
      <c r="J2307" t="s">
        <v>24</v>
      </c>
      <c r="K2307" s="9" t="s">
        <v>187</v>
      </c>
      <c r="L2307" s="9">
        <v>535.71</v>
      </c>
      <c r="M2307">
        <v>1552.76</v>
      </c>
      <c r="N2307" s="66" t="str">
        <f>IF(COUNTIF('4. IncomeStatement_12Mo_BDI'!$8:$8,$K2307)&gt;0,"Y","")</f>
        <v>Y</v>
      </c>
      <c r="O2307" s="66" t="str">
        <f>INDEX('3. Lookup Tables'!$G:$K,MATCH($G2307,'3. Lookup Tables'!$G:$G,0),MATCH(O$1,'3. Lookup Tables'!$G$1:$K$1,0))</f>
        <v>EXPENSE</v>
      </c>
      <c r="P2307" s="82" t="str">
        <f t="shared" si="156"/>
        <v>IS</v>
      </c>
      <c r="Q2307" s="82" t="str">
        <f t="shared" si="157"/>
        <v>IS_54</v>
      </c>
      <c r="R2307" s="82">
        <f>IF(AND(O2307="Expense",P2307="IS"),INDEX(Table2[#All],MATCH($G2307,Table2[GL_SubACT],0)+1,MATCH($D2307,Table2[#Headers],0)),
IF(AND(O2307="Revenue",P2307="IS"),INDEX('3b. IS_Revenue_Lookup'!E:E,MATCH($E2307,'3b. IS_Revenue_Lookup'!A:A,0)),
IF(P2307="BS",INDEX('3c BS_Lookup'!$A:$F,MATCH('1. GLSummary'!$F2307,'3c BS_Lookup'!$A:$A,0),MATCH('1. GLSummary'!$A2307,'3c BS_Lookup'!$1:$1,0)),"--"))
)</f>
        <v>54</v>
      </c>
      <c r="S2307" s="82" t="str">
        <f>IFERROR(VLOOKUP(R2307,'3. Lookup Tables'!$AB:$AC,2,0),"--")</f>
        <v>--</v>
      </c>
      <c r="T2307" s="82"/>
      <c r="U2307" s="82" t="str">
        <f>VLOOKUP($A2307,'3. Lookup Tables'!$C:$E,2,0)</f>
        <v>Hauling</v>
      </c>
      <c r="V2307" s="82" t="str">
        <f>VLOOKUP($A2307,'3. Lookup Tables'!$C:$E,3,0)</f>
        <v>Pasco</v>
      </c>
    </row>
    <row r="2308" spans="1:22" x14ac:dyDescent="0.25">
      <c r="A2308" t="s">
        <v>8</v>
      </c>
      <c r="B2308" t="s">
        <v>102</v>
      </c>
      <c r="C2308" t="s">
        <v>33</v>
      </c>
      <c r="D2308" t="s">
        <v>95</v>
      </c>
      <c r="E2308" t="s">
        <v>1990</v>
      </c>
      <c r="F2308" t="s">
        <v>823</v>
      </c>
      <c r="G2308" t="s">
        <v>1498</v>
      </c>
      <c r="H2308" t="s">
        <v>1097</v>
      </c>
      <c r="I2308" t="s">
        <v>27</v>
      </c>
      <c r="J2308" t="s">
        <v>24</v>
      </c>
      <c r="K2308" s="9" t="s">
        <v>187</v>
      </c>
      <c r="L2308" s="9">
        <v>3281.36</v>
      </c>
      <c r="M2308">
        <v>12949.25</v>
      </c>
      <c r="N2308" s="66" t="str">
        <f>IF(COUNTIF('4. IncomeStatement_12Mo_BDI'!$8:$8,$K2308)&gt;0,"Y","")</f>
        <v>Y</v>
      </c>
      <c r="O2308" s="66" t="str">
        <f>INDEX('3. Lookup Tables'!$G:$K,MATCH($G2308,'3. Lookup Tables'!$G:$G,0),MATCH(O$1,'3. Lookup Tables'!$G$1:$K$1,0))</f>
        <v>EXPENSE</v>
      </c>
      <c r="P2308" s="82" t="str">
        <f t="shared" si="156"/>
        <v>IS</v>
      </c>
      <c r="Q2308" s="82" t="str">
        <f t="shared" si="157"/>
        <v>IS_85.1</v>
      </c>
      <c r="R2308" s="82">
        <f>IF(AND(O2308="Expense",P2308="IS"),INDEX(Table2[#All],MATCH($G2308,Table2[GL_SubACT],0)+1,MATCH($D2308,Table2[#Headers],0)),
IF(AND(O2308="Revenue",P2308="IS"),INDEX('3b. IS_Revenue_Lookup'!E:E,MATCH($E2308,'3b. IS_Revenue_Lookup'!A:A,0)),
IF(P2308="BS",INDEX('3c BS_Lookup'!$A:$F,MATCH('1. GLSummary'!$F2308,'3c BS_Lookup'!$A:$A,0),MATCH('1. GLSummary'!$A2308,'3c BS_Lookup'!$1:$1,0)),"--"))
)</f>
        <v>85.1</v>
      </c>
      <c r="S2308" s="82" t="str">
        <f>IFERROR(VLOOKUP(R2308,'3. Lookup Tables'!$AB:$AC,2,0),"--")</f>
        <v>--</v>
      </c>
      <c r="T2308" s="82"/>
      <c r="U2308" s="82" t="str">
        <f>VLOOKUP($A2308,'3. Lookup Tables'!$C:$E,2,0)</f>
        <v>Hauling</v>
      </c>
      <c r="V2308" s="82" t="str">
        <f>VLOOKUP($A2308,'3. Lookup Tables'!$C:$E,3,0)</f>
        <v>Pasco</v>
      </c>
    </row>
    <row r="2309" spans="1:22" x14ac:dyDescent="0.25">
      <c r="A2309" t="s">
        <v>8</v>
      </c>
      <c r="B2309" t="s">
        <v>102</v>
      </c>
      <c r="C2309" t="s">
        <v>88</v>
      </c>
      <c r="D2309" t="s">
        <v>95</v>
      </c>
      <c r="E2309" t="s">
        <v>1991</v>
      </c>
      <c r="F2309" t="s">
        <v>679</v>
      </c>
      <c r="G2309" t="s">
        <v>1502</v>
      </c>
      <c r="H2309" t="s">
        <v>1092</v>
      </c>
      <c r="I2309" t="s">
        <v>27</v>
      </c>
      <c r="J2309" t="s">
        <v>24</v>
      </c>
      <c r="K2309" s="9" t="s">
        <v>187</v>
      </c>
      <c r="L2309" s="9">
        <v>214.23</v>
      </c>
      <c r="M2309">
        <v>416.13</v>
      </c>
      <c r="N2309" s="66" t="str">
        <f>IF(COUNTIF('4. IncomeStatement_12Mo_BDI'!$8:$8,$K2309)&gt;0,"Y","")</f>
        <v>Y</v>
      </c>
      <c r="O2309" s="66" t="str">
        <f>INDEX('3. Lookup Tables'!$G:$K,MATCH($G2309,'3. Lookup Tables'!$G:$G,0),MATCH(O$1,'3. Lookup Tables'!$G$1:$K$1,0))</f>
        <v>EXPENSE</v>
      </c>
      <c r="P2309" s="82" t="str">
        <f t="shared" si="156"/>
        <v>IS</v>
      </c>
      <c r="Q2309" s="82" t="str">
        <f t="shared" si="157"/>
        <v>IS_85.1</v>
      </c>
      <c r="R2309" s="82">
        <f>IF(AND(O2309="Expense",P2309="IS"),INDEX(Table2[#All],MATCH($G2309,Table2[GL_SubACT],0)+1,MATCH($D2309,Table2[#Headers],0)),
IF(AND(O2309="Revenue",P2309="IS"),INDEX('3b. IS_Revenue_Lookup'!E:E,MATCH($E2309,'3b. IS_Revenue_Lookup'!A:A,0)),
IF(P2309="BS",INDEX('3c BS_Lookup'!$A:$F,MATCH('1. GLSummary'!$F2309,'3c BS_Lookup'!$A:$A,0),MATCH('1. GLSummary'!$A2309,'3c BS_Lookup'!$1:$1,0)),"--"))
)</f>
        <v>85.1</v>
      </c>
      <c r="S2309" s="82" t="str">
        <f>IFERROR(VLOOKUP(R2309,'3. Lookup Tables'!$AB:$AC,2,0),"--")</f>
        <v>--</v>
      </c>
      <c r="T2309" s="82"/>
      <c r="U2309" s="82" t="str">
        <f>VLOOKUP($A2309,'3. Lookup Tables'!$C:$E,2,0)</f>
        <v>Hauling</v>
      </c>
      <c r="V2309" s="82" t="str">
        <f>VLOOKUP($A2309,'3. Lookup Tables'!$C:$E,3,0)</f>
        <v>Pasco</v>
      </c>
    </row>
    <row r="2310" spans="1:22" x14ac:dyDescent="0.25">
      <c r="A2310" t="s">
        <v>8</v>
      </c>
      <c r="B2310" t="s">
        <v>59</v>
      </c>
      <c r="C2310" t="s">
        <v>33</v>
      </c>
      <c r="D2310" t="s">
        <v>95</v>
      </c>
      <c r="E2310" t="s">
        <v>1844</v>
      </c>
      <c r="F2310" t="s">
        <v>898</v>
      </c>
      <c r="G2310" t="s">
        <v>1490</v>
      </c>
      <c r="H2310" t="s">
        <v>91</v>
      </c>
      <c r="I2310" t="s">
        <v>27</v>
      </c>
      <c r="J2310" t="s">
        <v>24</v>
      </c>
      <c r="K2310" s="9" t="s">
        <v>187</v>
      </c>
      <c r="L2310" s="9">
        <v>264.10000000000002</v>
      </c>
      <c r="M2310">
        <v>776.48</v>
      </c>
      <c r="N2310" s="66" t="str">
        <f>IF(COUNTIF('4. IncomeStatement_12Mo_BDI'!$8:$8,$K2310)&gt;0,"Y","")</f>
        <v>Y</v>
      </c>
      <c r="O2310" s="66" t="str">
        <f>INDEX('3. Lookup Tables'!$G:$K,MATCH($G2310,'3. Lookup Tables'!$G:$G,0),MATCH(O$1,'3. Lookup Tables'!$G$1:$K$1,0))</f>
        <v>EXPENSE</v>
      </c>
      <c r="P2310" s="82" t="str">
        <f t="shared" si="156"/>
        <v>IS</v>
      </c>
      <c r="Q2310" s="82" t="str">
        <f t="shared" si="157"/>
        <v>IS_89.1</v>
      </c>
      <c r="R2310" s="82">
        <f>IF(AND(O2310="Expense",P2310="IS"),INDEX(Table2[#All],MATCH($G2310,Table2[GL_SubACT],0)+1,MATCH($D2310,Table2[#Headers],0)),
IF(AND(O2310="Revenue",P2310="IS"),INDEX('3b. IS_Revenue_Lookup'!E:E,MATCH($E2310,'3b. IS_Revenue_Lookup'!A:A,0)),
IF(P2310="BS",INDEX('3c BS_Lookup'!$A:$F,MATCH('1. GLSummary'!$F2310,'3c BS_Lookup'!$A:$A,0),MATCH('1. GLSummary'!$A2310,'3c BS_Lookup'!$1:$1,0)),"--"))
)</f>
        <v>89.1</v>
      </c>
      <c r="S2310" s="82" t="str">
        <f>IFERROR(VLOOKUP(R2310,'3. Lookup Tables'!$AB:$AC,2,0),"--")</f>
        <v>--</v>
      </c>
      <c r="T2310" s="82"/>
      <c r="U2310" s="82" t="str">
        <f>VLOOKUP($A2310,'3. Lookup Tables'!$C:$E,2,0)</f>
        <v>Hauling</v>
      </c>
      <c r="V2310" s="82" t="str">
        <f>VLOOKUP($A2310,'3. Lookup Tables'!$C:$E,3,0)</f>
        <v>Pasco</v>
      </c>
    </row>
    <row r="2311" spans="1:22" x14ac:dyDescent="0.25">
      <c r="A2311" t="s">
        <v>8</v>
      </c>
      <c r="B2311" t="s">
        <v>59</v>
      </c>
      <c r="C2311" t="s">
        <v>92</v>
      </c>
      <c r="D2311" t="s">
        <v>95</v>
      </c>
      <c r="E2311" t="s">
        <v>2047</v>
      </c>
      <c r="F2311" t="s">
        <v>878</v>
      </c>
      <c r="G2311" t="s">
        <v>1412</v>
      </c>
      <c r="H2311" t="s">
        <v>93</v>
      </c>
      <c r="I2311" t="s">
        <v>27</v>
      </c>
      <c r="J2311" t="s">
        <v>24</v>
      </c>
      <c r="K2311" s="9" t="s">
        <v>187</v>
      </c>
      <c r="L2311" s="9">
        <v>21.5</v>
      </c>
      <c r="M2311">
        <v>86</v>
      </c>
      <c r="N2311" s="66" t="str">
        <f>IF(COUNTIF('4. IncomeStatement_12Mo_BDI'!$8:$8,$K2311)&gt;0,"Y","")</f>
        <v>Y</v>
      </c>
      <c r="O2311" s="66" t="str">
        <f>INDEX('3. Lookup Tables'!$G:$K,MATCH($G2311,'3. Lookup Tables'!$G:$G,0),MATCH(O$1,'3. Lookup Tables'!$G$1:$K$1,0))</f>
        <v>EXPENSE</v>
      </c>
      <c r="P2311" s="82" t="str">
        <f t="shared" si="156"/>
        <v>IS</v>
      </c>
      <c r="Q2311" s="82" t="str">
        <f t="shared" si="157"/>
        <v>IS_89.1</v>
      </c>
      <c r="R2311" s="82">
        <f>IF(AND(O2311="Expense",P2311="IS"),INDEX(Table2[#All],MATCH($G2311,Table2[GL_SubACT],0)+1,MATCH($D2311,Table2[#Headers],0)),
IF(AND(O2311="Revenue",P2311="IS"),INDEX('3b. IS_Revenue_Lookup'!E:E,MATCH($E2311,'3b. IS_Revenue_Lookup'!A:A,0)),
IF(P2311="BS",INDEX('3c BS_Lookup'!$A:$F,MATCH('1. GLSummary'!$F2311,'3c BS_Lookup'!$A:$A,0),MATCH('1. GLSummary'!$A2311,'3c BS_Lookup'!$1:$1,0)),"--"))
)</f>
        <v>89.1</v>
      </c>
      <c r="S2311" s="82" t="str">
        <f>IFERROR(VLOOKUP(R2311,'3. Lookup Tables'!$AB:$AC,2,0),"--")</f>
        <v>--</v>
      </c>
      <c r="T2311" s="82"/>
      <c r="U2311" s="82" t="str">
        <f>VLOOKUP($A2311,'3. Lookup Tables'!$C:$E,2,0)</f>
        <v>Hauling</v>
      </c>
      <c r="V2311" s="82" t="str">
        <f>VLOOKUP($A2311,'3. Lookup Tables'!$C:$E,3,0)</f>
        <v>Pasco</v>
      </c>
    </row>
    <row r="2312" spans="1:22" x14ac:dyDescent="0.25">
      <c r="A2312" t="s">
        <v>8</v>
      </c>
      <c r="B2312" t="s">
        <v>59</v>
      </c>
      <c r="C2312" t="s">
        <v>88</v>
      </c>
      <c r="D2312" t="s">
        <v>95</v>
      </c>
      <c r="E2312" t="s">
        <v>1756</v>
      </c>
      <c r="F2312" t="s">
        <v>599</v>
      </c>
      <c r="G2312" t="s">
        <v>1411</v>
      </c>
      <c r="H2312" t="s">
        <v>89</v>
      </c>
      <c r="I2312" t="s">
        <v>27</v>
      </c>
      <c r="J2312" t="s">
        <v>24</v>
      </c>
      <c r="K2312" s="9" t="s">
        <v>187</v>
      </c>
      <c r="L2312" s="9">
        <v>327.47000000000003</v>
      </c>
      <c r="M2312">
        <v>974.45</v>
      </c>
      <c r="N2312" s="66" t="str">
        <f>IF(COUNTIF('4. IncomeStatement_12Mo_BDI'!$8:$8,$K2312)&gt;0,"Y","")</f>
        <v>Y</v>
      </c>
      <c r="O2312" s="66" t="str">
        <f>INDEX('3. Lookup Tables'!$G:$K,MATCH($G2312,'3. Lookup Tables'!$G:$G,0),MATCH(O$1,'3. Lookup Tables'!$G$1:$K$1,0))</f>
        <v>EXPENSE</v>
      </c>
      <c r="P2312" s="82" t="str">
        <f t="shared" si="156"/>
        <v>IS</v>
      </c>
      <c r="Q2312" s="82" t="str">
        <f t="shared" si="157"/>
        <v>IS_90.1</v>
      </c>
      <c r="R2312" s="82">
        <f>IF(AND(O2312="Expense",P2312="IS"),INDEX(Table2[#All],MATCH($G2312,Table2[GL_SubACT],0)+1,MATCH($D2312,Table2[#Headers],0)),
IF(AND(O2312="Revenue",P2312="IS"),INDEX('3b. IS_Revenue_Lookup'!E:E,MATCH($E2312,'3b. IS_Revenue_Lookup'!A:A,0)),
IF(P2312="BS",INDEX('3c BS_Lookup'!$A:$F,MATCH('1. GLSummary'!$F2312,'3c BS_Lookup'!$A:$A,0),MATCH('1. GLSummary'!$A2312,'3c BS_Lookup'!$1:$1,0)),"--"))
)</f>
        <v>90.1</v>
      </c>
      <c r="S2312" s="82" t="str">
        <f>IFERROR(VLOOKUP(R2312,'3. Lookup Tables'!$AB:$AC,2,0),"--")</f>
        <v>--</v>
      </c>
      <c r="T2312" s="82"/>
      <c r="U2312" s="82" t="str">
        <f>VLOOKUP($A2312,'3. Lookup Tables'!$C:$E,2,0)</f>
        <v>Hauling</v>
      </c>
      <c r="V2312" s="82" t="str">
        <f>VLOOKUP($A2312,'3. Lookup Tables'!$C:$E,3,0)</f>
        <v>Pasco</v>
      </c>
    </row>
    <row r="2313" spans="1:22" x14ac:dyDescent="0.25">
      <c r="A2313" t="s">
        <v>8</v>
      </c>
      <c r="B2313" t="s">
        <v>59</v>
      </c>
      <c r="C2313" t="s">
        <v>96</v>
      </c>
      <c r="D2313" t="s">
        <v>95</v>
      </c>
      <c r="E2313" t="s">
        <v>2048</v>
      </c>
      <c r="F2313" t="s">
        <v>680</v>
      </c>
      <c r="G2313" t="s">
        <v>1503</v>
      </c>
      <c r="H2313" t="s">
        <v>97</v>
      </c>
      <c r="I2313" t="s">
        <v>27</v>
      </c>
      <c r="J2313" t="s">
        <v>24</v>
      </c>
      <c r="K2313" s="9" t="s">
        <v>187</v>
      </c>
      <c r="L2313" s="9">
        <v>76.59</v>
      </c>
      <c r="M2313">
        <v>227.9</v>
      </c>
      <c r="N2313" s="66" t="str">
        <f>IF(COUNTIF('4. IncomeStatement_12Mo_BDI'!$8:$8,$K2313)&gt;0,"Y","")</f>
        <v>Y</v>
      </c>
      <c r="O2313" s="66" t="str">
        <f>INDEX('3. Lookup Tables'!$G:$K,MATCH($G2313,'3. Lookup Tables'!$G:$G,0),MATCH(O$1,'3. Lookup Tables'!$G$1:$K$1,0))</f>
        <v>EXPENSE</v>
      </c>
      <c r="P2313" s="82" t="str">
        <f t="shared" si="156"/>
        <v>IS</v>
      </c>
      <c r="Q2313" s="82" t="str">
        <f t="shared" si="157"/>
        <v>IS_90.1</v>
      </c>
      <c r="R2313" s="82">
        <f>IF(AND(O2313="Expense",P2313="IS"),INDEX(Table2[#All],MATCH($G2313,Table2[GL_SubACT],0)+1,MATCH($D2313,Table2[#Headers],0)),
IF(AND(O2313="Revenue",P2313="IS"),INDEX('3b. IS_Revenue_Lookup'!E:E,MATCH($E2313,'3b. IS_Revenue_Lookup'!A:A,0)),
IF(P2313="BS",INDEX('3c BS_Lookup'!$A:$F,MATCH('1. GLSummary'!$F2313,'3c BS_Lookup'!$A:$A,0),MATCH('1. GLSummary'!$A2313,'3c BS_Lookup'!$1:$1,0)),"--"))
)</f>
        <v>90.1</v>
      </c>
      <c r="S2313" s="82" t="str">
        <f>IFERROR(VLOOKUP(R2313,'3. Lookup Tables'!$AB:$AC,2,0),"--")</f>
        <v>--</v>
      </c>
      <c r="T2313" s="82"/>
      <c r="U2313" s="82" t="str">
        <f>VLOOKUP($A2313,'3. Lookup Tables'!$C:$E,2,0)</f>
        <v>Hauling</v>
      </c>
      <c r="V2313" s="82" t="str">
        <f>VLOOKUP($A2313,'3. Lookup Tables'!$C:$E,3,0)</f>
        <v>Pasco</v>
      </c>
    </row>
    <row r="2314" spans="1:22" x14ac:dyDescent="0.25">
      <c r="A2314" t="s">
        <v>8</v>
      </c>
      <c r="B2314" t="s">
        <v>59</v>
      </c>
      <c r="C2314" t="s">
        <v>98</v>
      </c>
      <c r="D2314" t="s">
        <v>95</v>
      </c>
      <c r="E2314" t="s">
        <v>2017</v>
      </c>
      <c r="F2314" t="s">
        <v>740</v>
      </c>
      <c r="G2314" t="s">
        <v>1491</v>
      </c>
      <c r="H2314" t="s">
        <v>99</v>
      </c>
      <c r="I2314" t="s">
        <v>27</v>
      </c>
      <c r="J2314" t="s">
        <v>24</v>
      </c>
      <c r="K2314" s="9" t="s">
        <v>187</v>
      </c>
      <c r="L2314" s="9">
        <v>0</v>
      </c>
      <c r="M2314">
        <v>42</v>
      </c>
      <c r="N2314" s="66" t="str">
        <f>IF(COUNTIF('4. IncomeStatement_12Mo_BDI'!$8:$8,$K2314)&gt;0,"Y","")</f>
        <v>Y</v>
      </c>
      <c r="O2314" s="66" t="str">
        <f>INDEX('3. Lookup Tables'!$G:$K,MATCH($G2314,'3. Lookup Tables'!$G:$G,0),MATCH(O$1,'3. Lookup Tables'!$G$1:$K$1,0))</f>
        <v>EXPENSE</v>
      </c>
      <c r="P2314" s="82" t="str">
        <f t="shared" si="156"/>
        <v>IS</v>
      </c>
      <c r="Q2314" s="82" t="str">
        <f t="shared" si="157"/>
        <v>IS_90.1</v>
      </c>
      <c r="R2314" s="82">
        <f>IF(AND(O2314="Expense",P2314="IS"),INDEX(Table2[#All],MATCH($G2314,Table2[GL_SubACT],0)+1,MATCH($D2314,Table2[#Headers],0)),
IF(AND(O2314="Revenue",P2314="IS"),INDEX('3b. IS_Revenue_Lookup'!E:E,MATCH($E2314,'3b. IS_Revenue_Lookup'!A:A,0)),
IF(P2314="BS",INDEX('3c BS_Lookup'!$A:$F,MATCH('1. GLSummary'!$F2314,'3c BS_Lookup'!$A:$A,0),MATCH('1. GLSummary'!$A2314,'3c BS_Lookup'!$1:$1,0)),"--"))
)</f>
        <v>90.1</v>
      </c>
      <c r="S2314" s="82" t="str">
        <f>IFERROR(VLOOKUP(R2314,'3. Lookup Tables'!$AB:$AC,2,0),"--")</f>
        <v>--</v>
      </c>
      <c r="T2314" s="82"/>
      <c r="U2314" s="82" t="str">
        <f>VLOOKUP($A2314,'3. Lookup Tables'!$C:$E,2,0)</f>
        <v>Hauling</v>
      </c>
      <c r="V2314" s="82" t="str">
        <f>VLOOKUP($A2314,'3. Lookup Tables'!$C:$E,3,0)</f>
        <v>Pasco</v>
      </c>
    </row>
    <row r="2315" spans="1:22" x14ac:dyDescent="0.25">
      <c r="A2315" t="s">
        <v>8</v>
      </c>
      <c r="B2315" t="s">
        <v>59</v>
      </c>
      <c r="C2315" t="s">
        <v>35</v>
      </c>
      <c r="D2315" t="s">
        <v>95</v>
      </c>
      <c r="E2315" t="s">
        <v>1845</v>
      </c>
      <c r="F2315" t="s">
        <v>681</v>
      </c>
      <c r="G2315" t="s">
        <v>1493</v>
      </c>
      <c r="H2315" t="s">
        <v>100</v>
      </c>
      <c r="I2315" t="s">
        <v>27</v>
      </c>
      <c r="J2315" t="s">
        <v>24</v>
      </c>
      <c r="K2315" s="9" t="s">
        <v>187</v>
      </c>
      <c r="L2315" s="9">
        <v>61.41</v>
      </c>
      <c r="M2315">
        <v>169.1</v>
      </c>
      <c r="N2315" s="66" t="str">
        <f>IF(COUNTIF('4. IncomeStatement_12Mo_BDI'!$8:$8,$K2315)&gt;0,"Y","")</f>
        <v>Y</v>
      </c>
      <c r="O2315" s="66" t="str">
        <f>INDEX('3. Lookup Tables'!$G:$K,MATCH($G2315,'3. Lookup Tables'!$G:$G,0),MATCH(O$1,'3. Lookup Tables'!$G$1:$K$1,0))</f>
        <v>EXPENSE</v>
      </c>
      <c r="P2315" s="82" t="str">
        <f t="shared" si="156"/>
        <v>IS</v>
      </c>
      <c r="Q2315" s="82" t="str">
        <f t="shared" si="157"/>
        <v>IS_90.1</v>
      </c>
      <c r="R2315" s="82">
        <f>IF(AND(O2315="Expense",P2315="IS"),INDEX(Table2[#All],MATCH($G2315,Table2[GL_SubACT],0)+1,MATCH($D2315,Table2[#Headers],0)),
IF(AND(O2315="Revenue",P2315="IS"),INDEX('3b. IS_Revenue_Lookup'!E:E,MATCH($E2315,'3b. IS_Revenue_Lookup'!A:A,0)),
IF(P2315="BS",INDEX('3c BS_Lookup'!$A:$F,MATCH('1. GLSummary'!$F2315,'3c BS_Lookup'!$A:$A,0),MATCH('1. GLSummary'!$A2315,'3c BS_Lookup'!$1:$1,0)),"--"))
)</f>
        <v>90.1</v>
      </c>
      <c r="S2315" s="82" t="str">
        <f>IFERROR(VLOOKUP(R2315,'3. Lookup Tables'!$AB:$AC,2,0),"--")</f>
        <v>--</v>
      </c>
      <c r="T2315" s="82"/>
      <c r="U2315" s="82" t="str">
        <f>VLOOKUP($A2315,'3. Lookup Tables'!$C:$E,2,0)</f>
        <v>Hauling</v>
      </c>
      <c r="V2315" s="82" t="str">
        <f>VLOOKUP($A2315,'3. Lookup Tables'!$C:$E,3,0)</f>
        <v>Pasco</v>
      </c>
    </row>
    <row r="2316" spans="1:22" x14ac:dyDescent="0.25">
      <c r="A2316" t="s">
        <v>8</v>
      </c>
      <c r="B2316" t="s">
        <v>59</v>
      </c>
      <c r="C2316" t="s">
        <v>31</v>
      </c>
      <c r="D2316" t="s">
        <v>95</v>
      </c>
      <c r="E2316" t="s">
        <v>2007</v>
      </c>
      <c r="F2316" t="s">
        <v>600</v>
      </c>
      <c r="G2316" t="s">
        <v>1409</v>
      </c>
      <c r="H2316" t="s">
        <v>128</v>
      </c>
      <c r="I2316" t="s">
        <v>27</v>
      </c>
      <c r="J2316" t="s">
        <v>24</v>
      </c>
      <c r="K2316" s="9" t="s">
        <v>187</v>
      </c>
      <c r="L2316" s="9">
        <v>19.100000000000001</v>
      </c>
      <c r="M2316">
        <v>39.68</v>
      </c>
      <c r="N2316" s="66" t="str">
        <f>IF(COUNTIF('4. IncomeStatement_12Mo_BDI'!$8:$8,$K2316)&gt;0,"Y","")</f>
        <v>Y</v>
      </c>
      <c r="O2316" s="66" t="str">
        <f>INDEX('3. Lookup Tables'!$G:$K,MATCH($G2316,'3. Lookup Tables'!$G:$G,0),MATCH(O$1,'3. Lookup Tables'!$G$1:$K$1,0))</f>
        <v>EXPENSE</v>
      </c>
      <c r="P2316" s="82" t="str">
        <f t="shared" si="156"/>
        <v>IS</v>
      </c>
      <c r="Q2316" s="82" t="str">
        <f t="shared" si="157"/>
        <v>IS_88.1</v>
      </c>
      <c r="R2316" s="82">
        <f>IF(AND(O2316="Expense",P2316="IS"),INDEX(Table2[#All],MATCH($G2316,Table2[GL_SubACT],0)+1,MATCH($D2316,Table2[#Headers],0)),
IF(AND(O2316="Revenue",P2316="IS"),INDEX('3b. IS_Revenue_Lookup'!E:E,MATCH($E2316,'3b. IS_Revenue_Lookup'!A:A,0)),
IF(P2316="BS",INDEX('3c BS_Lookup'!$A:$F,MATCH('1. GLSummary'!$F2316,'3c BS_Lookup'!$A:$A,0),MATCH('1. GLSummary'!$A2316,'3c BS_Lookup'!$1:$1,0)),"--"))
)</f>
        <v>88.1</v>
      </c>
      <c r="S2316" s="82" t="str">
        <f>IFERROR(VLOOKUP(R2316,'3. Lookup Tables'!$AB:$AC,2,0),"--")</f>
        <v>--</v>
      </c>
      <c r="T2316" s="82"/>
      <c r="U2316" s="82" t="str">
        <f>VLOOKUP($A2316,'3. Lookup Tables'!$C:$E,2,0)</f>
        <v>Hauling</v>
      </c>
      <c r="V2316" s="82" t="str">
        <f>VLOOKUP($A2316,'3. Lookup Tables'!$C:$E,3,0)</f>
        <v>Pasco</v>
      </c>
    </row>
    <row r="2317" spans="1:22" x14ac:dyDescent="0.25">
      <c r="A2317" t="s">
        <v>8</v>
      </c>
      <c r="B2317" t="s">
        <v>59</v>
      </c>
      <c r="C2317" t="s">
        <v>33</v>
      </c>
      <c r="D2317" t="s">
        <v>50</v>
      </c>
      <c r="E2317" t="s">
        <v>1848</v>
      </c>
      <c r="F2317" t="s">
        <v>938</v>
      </c>
      <c r="G2317" t="s">
        <v>1490</v>
      </c>
      <c r="H2317" t="s">
        <v>91</v>
      </c>
      <c r="I2317" t="s">
        <v>27</v>
      </c>
      <c r="J2317" t="s">
        <v>24</v>
      </c>
      <c r="K2317" s="9" t="s">
        <v>187</v>
      </c>
      <c r="L2317" s="9">
        <v>253.81</v>
      </c>
      <c r="M2317">
        <v>693.04</v>
      </c>
      <c r="N2317" s="66" t="str">
        <f>IF(COUNTIF('4. IncomeStatement_12Mo_BDI'!$8:$8,$K2317)&gt;0,"Y","")</f>
        <v>Y</v>
      </c>
      <c r="O2317" s="66" t="str">
        <f>INDEX('3. Lookup Tables'!$G:$K,MATCH($G2317,'3. Lookup Tables'!$G:$G,0),MATCH(O$1,'3. Lookup Tables'!$G$1:$K$1,0))</f>
        <v>EXPENSE</v>
      </c>
      <c r="P2317" s="82" t="str">
        <f t="shared" si="156"/>
        <v>IS</v>
      </c>
      <c r="Q2317" s="82" t="str">
        <f t="shared" si="157"/>
        <v>IS_69.31</v>
      </c>
      <c r="R2317" s="82">
        <f>IF(AND(O2317="Expense",P2317="IS"),INDEX(Table2[#All],MATCH($G2317,Table2[GL_SubACT],0)+1,MATCH($D2317,Table2[#Headers],0)),
IF(AND(O2317="Revenue",P2317="IS"),INDEX('3b. IS_Revenue_Lookup'!E:E,MATCH($E2317,'3b. IS_Revenue_Lookup'!A:A,0)),
IF(P2317="BS",INDEX('3c BS_Lookup'!$A:$F,MATCH('1. GLSummary'!$F2317,'3c BS_Lookup'!$A:$A,0),MATCH('1. GLSummary'!$A2317,'3c BS_Lookup'!$1:$1,0)),"--"))
)</f>
        <v>69.31</v>
      </c>
      <c r="S2317" s="82" t="str">
        <f>IFERROR(VLOOKUP(R2317,'3. Lookup Tables'!$AB:$AC,2,0),"--")</f>
        <v>--</v>
      </c>
      <c r="T2317" s="82"/>
      <c r="U2317" s="82" t="str">
        <f>VLOOKUP($A2317,'3. Lookup Tables'!$C:$E,2,0)</f>
        <v>Hauling</v>
      </c>
      <c r="V2317" s="82" t="str">
        <f>VLOOKUP($A2317,'3. Lookup Tables'!$C:$E,3,0)</f>
        <v>Pasco</v>
      </c>
    </row>
    <row r="2318" spans="1:22" x14ac:dyDescent="0.25">
      <c r="A2318" t="s">
        <v>8</v>
      </c>
      <c r="B2318" t="s">
        <v>59</v>
      </c>
      <c r="C2318" t="s">
        <v>92</v>
      </c>
      <c r="D2318" t="s">
        <v>50</v>
      </c>
      <c r="E2318" t="s">
        <v>2147</v>
      </c>
      <c r="F2318" t="s">
        <v>744</v>
      </c>
      <c r="G2318" t="s">
        <v>1412</v>
      </c>
      <c r="H2318" t="s">
        <v>93</v>
      </c>
      <c r="I2318" t="s">
        <v>27</v>
      </c>
      <c r="J2318" t="s">
        <v>24</v>
      </c>
      <c r="K2318" s="9" t="s">
        <v>187</v>
      </c>
      <c r="L2318" s="9">
        <v>21.5</v>
      </c>
      <c r="M2318">
        <v>86</v>
      </c>
      <c r="N2318" s="66" t="str">
        <f>IF(COUNTIF('4. IncomeStatement_12Mo_BDI'!$8:$8,$K2318)&gt;0,"Y","")</f>
        <v>Y</v>
      </c>
      <c r="O2318" s="66" t="str">
        <f>INDEX('3. Lookup Tables'!$G:$K,MATCH($G2318,'3. Lookup Tables'!$G:$G,0),MATCH(O$1,'3. Lookup Tables'!$G$1:$K$1,0))</f>
        <v>EXPENSE</v>
      </c>
      <c r="P2318" s="82" t="str">
        <f t="shared" si="156"/>
        <v>IS</v>
      </c>
      <c r="Q2318" s="82" t="str">
        <f t="shared" si="157"/>
        <v>IS_69.31</v>
      </c>
      <c r="R2318" s="82">
        <f>IF(AND(O2318="Expense",P2318="IS"),INDEX(Table2[#All],MATCH($G2318,Table2[GL_SubACT],0)+1,MATCH($D2318,Table2[#Headers],0)),
IF(AND(O2318="Revenue",P2318="IS"),INDEX('3b. IS_Revenue_Lookup'!E:E,MATCH($E2318,'3b. IS_Revenue_Lookup'!A:A,0)),
IF(P2318="BS",INDEX('3c BS_Lookup'!$A:$F,MATCH('1. GLSummary'!$F2318,'3c BS_Lookup'!$A:$A,0),MATCH('1. GLSummary'!$A2318,'3c BS_Lookup'!$1:$1,0)),"--"))
)</f>
        <v>69.31</v>
      </c>
      <c r="S2318" s="82" t="str">
        <f>IFERROR(VLOOKUP(R2318,'3. Lookup Tables'!$AB:$AC,2,0),"--")</f>
        <v>--</v>
      </c>
      <c r="T2318" s="82"/>
      <c r="U2318" s="82" t="str">
        <f>VLOOKUP($A2318,'3. Lookup Tables'!$C:$E,2,0)</f>
        <v>Hauling</v>
      </c>
      <c r="V2318" s="82" t="str">
        <f>VLOOKUP($A2318,'3. Lookup Tables'!$C:$E,3,0)</f>
        <v>Pasco</v>
      </c>
    </row>
    <row r="2319" spans="1:22" x14ac:dyDescent="0.25">
      <c r="A2319" t="s">
        <v>8</v>
      </c>
      <c r="B2319" t="s">
        <v>59</v>
      </c>
      <c r="C2319" t="s">
        <v>88</v>
      </c>
      <c r="D2319" t="s">
        <v>50</v>
      </c>
      <c r="E2319" t="s">
        <v>2090</v>
      </c>
      <c r="F2319" t="s">
        <v>687</v>
      </c>
      <c r="G2319" t="s">
        <v>1411</v>
      </c>
      <c r="H2319" t="s">
        <v>89</v>
      </c>
      <c r="I2319" t="s">
        <v>27</v>
      </c>
      <c r="J2319" t="s">
        <v>24</v>
      </c>
      <c r="K2319" s="9" t="s">
        <v>187</v>
      </c>
      <c r="L2319" s="9">
        <v>342.08</v>
      </c>
      <c r="M2319">
        <v>904.51</v>
      </c>
      <c r="N2319" s="66" t="str">
        <f>IF(COUNTIF('4. IncomeStatement_12Mo_BDI'!$8:$8,$K2319)&gt;0,"Y","")</f>
        <v>Y</v>
      </c>
      <c r="O2319" s="66" t="str">
        <f>INDEX('3. Lookup Tables'!$G:$K,MATCH($G2319,'3. Lookup Tables'!$G:$G,0),MATCH(O$1,'3. Lookup Tables'!$G$1:$K$1,0))</f>
        <v>EXPENSE</v>
      </c>
      <c r="P2319" s="82" t="str">
        <f t="shared" si="156"/>
        <v>IS</v>
      </c>
      <c r="Q2319" s="82" t="str">
        <f t="shared" si="157"/>
        <v>IS_69.51</v>
      </c>
      <c r="R2319" s="82">
        <f>IF(AND(O2319="Expense",P2319="IS"),INDEX(Table2[#All],MATCH($G2319,Table2[GL_SubACT],0)+1,MATCH($D2319,Table2[#Headers],0)),
IF(AND(O2319="Revenue",P2319="IS"),INDEX('3b. IS_Revenue_Lookup'!E:E,MATCH($E2319,'3b. IS_Revenue_Lookup'!A:A,0)),
IF(P2319="BS",INDEX('3c BS_Lookup'!$A:$F,MATCH('1. GLSummary'!$F2319,'3c BS_Lookup'!$A:$A,0),MATCH('1. GLSummary'!$A2319,'3c BS_Lookup'!$1:$1,0)),"--"))
)</f>
        <v>69.510000000000005</v>
      </c>
      <c r="S2319" s="82" t="str">
        <f>IFERROR(VLOOKUP(R2319,'3. Lookup Tables'!$AB:$AC,2,0),"--")</f>
        <v>--</v>
      </c>
      <c r="T2319" s="82"/>
      <c r="U2319" s="82" t="str">
        <f>VLOOKUP($A2319,'3. Lookup Tables'!$C:$E,2,0)</f>
        <v>Hauling</v>
      </c>
      <c r="V2319" s="82" t="str">
        <f>VLOOKUP($A2319,'3. Lookup Tables'!$C:$E,3,0)</f>
        <v>Pasco</v>
      </c>
    </row>
    <row r="2320" spans="1:22" x14ac:dyDescent="0.25">
      <c r="A2320" t="s">
        <v>8</v>
      </c>
      <c r="B2320" t="s">
        <v>59</v>
      </c>
      <c r="C2320" t="s">
        <v>96</v>
      </c>
      <c r="D2320" t="s">
        <v>50</v>
      </c>
      <c r="E2320" t="s">
        <v>2161</v>
      </c>
      <c r="F2320" t="s">
        <v>609</v>
      </c>
      <c r="G2320" t="s">
        <v>1503</v>
      </c>
      <c r="H2320" t="s">
        <v>97</v>
      </c>
      <c r="I2320" t="s">
        <v>27</v>
      </c>
      <c r="J2320" t="s">
        <v>24</v>
      </c>
      <c r="K2320" s="9" t="s">
        <v>187</v>
      </c>
      <c r="L2320" s="9">
        <v>80</v>
      </c>
      <c r="M2320">
        <v>211.54</v>
      </c>
      <c r="N2320" s="66" t="str">
        <f>IF(COUNTIF('4. IncomeStatement_12Mo_BDI'!$8:$8,$K2320)&gt;0,"Y","")</f>
        <v>Y</v>
      </c>
      <c r="O2320" s="66" t="str">
        <f>INDEX('3. Lookup Tables'!$G:$K,MATCH($G2320,'3. Lookup Tables'!$G:$G,0),MATCH(O$1,'3. Lookup Tables'!$G$1:$K$1,0))</f>
        <v>EXPENSE</v>
      </c>
      <c r="P2320" s="82" t="str">
        <f t="shared" si="156"/>
        <v>IS</v>
      </c>
      <c r="Q2320" s="82" t="str">
        <f t="shared" si="157"/>
        <v>IS_69.51</v>
      </c>
      <c r="R2320" s="82">
        <f>IF(AND(O2320="Expense",P2320="IS"),INDEX(Table2[#All],MATCH($G2320,Table2[GL_SubACT],0)+1,MATCH($D2320,Table2[#Headers],0)),
IF(AND(O2320="Revenue",P2320="IS"),INDEX('3b. IS_Revenue_Lookup'!E:E,MATCH($E2320,'3b. IS_Revenue_Lookup'!A:A,0)),
IF(P2320="BS",INDEX('3c BS_Lookup'!$A:$F,MATCH('1. GLSummary'!$F2320,'3c BS_Lookup'!$A:$A,0),MATCH('1. GLSummary'!$A2320,'3c BS_Lookup'!$1:$1,0)),"--"))
)</f>
        <v>69.510000000000005</v>
      </c>
      <c r="S2320" s="82" t="str">
        <f>IFERROR(VLOOKUP(R2320,'3. Lookup Tables'!$AB:$AC,2,0),"--")</f>
        <v>--</v>
      </c>
      <c r="T2320" s="82"/>
      <c r="U2320" s="82" t="str">
        <f>VLOOKUP($A2320,'3. Lookup Tables'!$C:$E,2,0)</f>
        <v>Hauling</v>
      </c>
      <c r="V2320" s="82" t="str">
        <f>VLOOKUP($A2320,'3. Lookup Tables'!$C:$E,3,0)</f>
        <v>Pasco</v>
      </c>
    </row>
    <row r="2321" spans="1:22" x14ac:dyDescent="0.25">
      <c r="A2321" t="s">
        <v>8</v>
      </c>
      <c r="B2321" t="s">
        <v>59</v>
      </c>
      <c r="C2321" t="s">
        <v>98</v>
      </c>
      <c r="D2321" t="s">
        <v>50</v>
      </c>
      <c r="E2321" t="s">
        <v>2190</v>
      </c>
      <c r="F2321" t="s">
        <v>904</v>
      </c>
      <c r="G2321" t="s">
        <v>1491</v>
      </c>
      <c r="H2321" t="s">
        <v>99</v>
      </c>
      <c r="I2321" t="s">
        <v>27</v>
      </c>
      <c r="J2321" t="s">
        <v>24</v>
      </c>
      <c r="K2321" s="9" t="s">
        <v>187</v>
      </c>
      <c r="L2321" s="9">
        <v>0</v>
      </c>
      <c r="M2321">
        <v>42</v>
      </c>
      <c r="N2321" s="66" t="str">
        <f>IF(COUNTIF('4. IncomeStatement_12Mo_BDI'!$8:$8,$K2321)&gt;0,"Y","")</f>
        <v>Y</v>
      </c>
      <c r="O2321" s="66" t="str">
        <f>INDEX('3. Lookup Tables'!$G:$K,MATCH($G2321,'3. Lookup Tables'!$G:$G,0),MATCH(O$1,'3. Lookup Tables'!$G$1:$K$1,0))</f>
        <v>EXPENSE</v>
      </c>
      <c r="P2321" s="82" t="str">
        <f t="shared" si="156"/>
        <v>IS</v>
      </c>
      <c r="Q2321" s="82" t="str">
        <f t="shared" si="157"/>
        <v>IS_69.51</v>
      </c>
      <c r="R2321" s="82">
        <f>IF(AND(O2321="Expense",P2321="IS"),INDEX(Table2[#All],MATCH($G2321,Table2[GL_SubACT],0)+1,MATCH($D2321,Table2[#Headers],0)),
IF(AND(O2321="Revenue",P2321="IS"),INDEX('3b. IS_Revenue_Lookup'!E:E,MATCH($E2321,'3b. IS_Revenue_Lookup'!A:A,0)),
IF(P2321="BS",INDEX('3c BS_Lookup'!$A:$F,MATCH('1. GLSummary'!$F2321,'3c BS_Lookup'!$A:$A,0),MATCH('1. GLSummary'!$A2321,'3c BS_Lookup'!$1:$1,0)),"--"))
)</f>
        <v>69.510000000000005</v>
      </c>
      <c r="S2321" s="82" t="str">
        <f>IFERROR(VLOOKUP(R2321,'3. Lookup Tables'!$AB:$AC,2,0),"--")</f>
        <v>--</v>
      </c>
      <c r="T2321" s="82"/>
      <c r="U2321" s="82" t="str">
        <f>VLOOKUP($A2321,'3. Lookup Tables'!$C:$E,2,0)</f>
        <v>Hauling</v>
      </c>
      <c r="V2321" s="82" t="str">
        <f>VLOOKUP($A2321,'3. Lookup Tables'!$C:$E,3,0)</f>
        <v>Pasco</v>
      </c>
    </row>
    <row r="2322" spans="1:22" x14ac:dyDescent="0.25">
      <c r="A2322" t="s">
        <v>8</v>
      </c>
      <c r="B2322" t="s">
        <v>59</v>
      </c>
      <c r="C2322" t="s">
        <v>35</v>
      </c>
      <c r="D2322" t="s">
        <v>50</v>
      </c>
      <c r="E2322" t="s">
        <v>1849</v>
      </c>
      <c r="F2322" t="s">
        <v>745</v>
      </c>
      <c r="G2322" t="s">
        <v>1493</v>
      </c>
      <c r="H2322" t="s">
        <v>100</v>
      </c>
      <c r="I2322" t="s">
        <v>27</v>
      </c>
      <c r="J2322" t="s">
        <v>24</v>
      </c>
      <c r="K2322" s="9" t="s">
        <v>187</v>
      </c>
      <c r="L2322" s="9">
        <v>67.86</v>
      </c>
      <c r="M2322">
        <v>163.85</v>
      </c>
      <c r="N2322" s="66" t="str">
        <f>IF(COUNTIF('4. IncomeStatement_12Mo_BDI'!$8:$8,$K2322)&gt;0,"Y","")</f>
        <v>Y</v>
      </c>
      <c r="O2322" s="66" t="str">
        <f>INDEX('3. Lookup Tables'!$G:$K,MATCH($G2322,'3. Lookup Tables'!$G:$G,0),MATCH(O$1,'3. Lookup Tables'!$G$1:$K$1,0))</f>
        <v>EXPENSE</v>
      </c>
      <c r="P2322" s="82" t="str">
        <f t="shared" si="156"/>
        <v>IS</v>
      </c>
      <c r="Q2322" s="82" t="str">
        <f t="shared" si="157"/>
        <v>IS_69.51</v>
      </c>
      <c r="R2322" s="82">
        <f>IF(AND(O2322="Expense",P2322="IS"),INDEX(Table2[#All],MATCH($G2322,Table2[GL_SubACT],0)+1,MATCH($D2322,Table2[#Headers],0)),
IF(AND(O2322="Revenue",P2322="IS"),INDEX('3b. IS_Revenue_Lookup'!E:E,MATCH($E2322,'3b. IS_Revenue_Lookup'!A:A,0)),
IF(P2322="BS",INDEX('3c BS_Lookup'!$A:$F,MATCH('1. GLSummary'!$F2322,'3c BS_Lookup'!$A:$A,0),MATCH('1. GLSummary'!$A2322,'3c BS_Lookup'!$1:$1,0)),"--"))
)</f>
        <v>69.510000000000005</v>
      </c>
      <c r="S2322" s="82" t="str">
        <f>IFERROR(VLOOKUP(R2322,'3. Lookup Tables'!$AB:$AC,2,0),"--")</f>
        <v>--</v>
      </c>
      <c r="T2322" s="82"/>
      <c r="U2322" s="82" t="str">
        <f>VLOOKUP($A2322,'3. Lookup Tables'!$C:$E,2,0)</f>
        <v>Hauling</v>
      </c>
      <c r="V2322" s="82" t="str">
        <f>VLOOKUP($A2322,'3. Lookup Tables'!$C:$E,3,0)</f>
        <v>Pasco</v>
      </c>
    </row>
    <row r="2323" spans="1:22" x14ac:dyDescent="0.25">
      <c r="A2323" t="s">
        <v>8</v>
      </c>
      <c r="B2323" t="s">
        <v>59</v>
      </c>
      <c r="C2323" t="s">
        <v>31</v>
      </c>
      <c r="D2323" t="s">
        <v>50</v>
      </c>
      <c r="E2323" t="s">
        <v>1850</v>
      </c>
      <c r="F2323" t="s">
        <v>746</v>
      </c>
      <c r="G2323" t="s">
        <v>1409</v>
      </c>
      <c r="H2323" t="s">
        <v>128</v>
      </c>
      <c r="I2323" t="s">
        <v>27</v>
      </c>
      <c r="J2323" t="s">
        <v>24</v>
      </c>
      <c r="K2323" s="9" t="s">
        <v>187</v>
      </c>
      <c r="L2323" s="9">
        <v>516.70000000000005</v>
      </c>
      <c r="M2323">
        <v>1468.97</v>
      </c>
      <c r="N2323" s="66" t="str">
        <f>IF(COUNTIF('4. IncomeStatement_12Mo_BDI'!$8:$8,$K2323)&gt;0,"Y","")</f>
        <v>Y</v>
      </c>
      <c r="O2323" s="66" t="str">
        <f>INDEX('3. Lookup Tables'!$G:$K,MATCH($G2323,'3. Lookup Tables'!$G:$G,0),MATCH(O$1,'3. Lookup Tables'!$G$1:$K$1,0))</f>
        <v>EXPENSE</v>
      </c>
      <c r="P2323" s="82" t="str">
        <f t="shared" si="156"/>
        <v>IS</v>
      </c>
      <c r="Q2323" s="82" t="str">
        <f t="shared" si="157"/>
        <v>IS_69.41</v>
      </c>
      <c r="R2323" s="82">
        <f>IF(AND(O2323="Expense",P2323="IS"),INDEX(Table2[#All],MATCH($G2323,Table2[GL_SubACT],0)+1,MATCH($D2323,Table2[#Headers],0)),
IF(AND(O2323="Revenue",P2323="IS"),INDEX('3b. IS_Revenue_Lookup'!E:E,MATCH($E2323,'3b. IS_Revenue_Lookup'!A:A,0)),
IF(P2323="BS",INDEX('3c BS_Lookup'!$A:$F,MATCH('1. GLSummary'!$F2323,'3c BS_Lookup'!$A:$A,0),MATCH('1. GLSummary'!$A2323,'3c BS_Lookup'!$1:$1,0)),"--"))
)</f>
        <v>69.41</v>
      </c>
      <c r="S2323" s="82" t="str">
        <f>IFERROR(VLOOKUP(R2323,'3. Lookup Tables'!$AB:$AC,2,0),"--")</f>
        <v>--</v>
      </c>
      <c r="T2323" s="82"/>
      <c r="U2323" s="82" t="str">
        <f>VLOOKUP($A2323,'3. Lookup Tables'!$C:$E,2,0)</f>
        <v>Hauling</v>
      </c>
      <c r="V2323" s="82" t="str">
        <f>VLOOKUP($A2323,'3. Lookup Tables'!$C:$E,3,0)</f>
        <v>Pasco</v>
      </c>
    </row>
    <row r="2324" spans="1:22" x14ac:dyDescent="0.25">
      <c r="A2324" t="s">
        <v>8</v>
      </c>
      <c r="B2324" t="s">
        <v>102</v>
      </c>
      <c r="C2324" t="s">
        <v>33</v>
      </c>
      <c r="D2324" t="s">
        <v>87</v>
      </c>
      <c r="E2324" t="s">
        <v>1840</v>
      </c>
      <c r="F2324" t="s">
        <v>734</v>
      </c>
      <c r="G2324" t="s">
        <v>1498</v>
      </c>
      <c r="H2324" t="s">
        <v>1047</v>
      </c>
      <c r="I2324" t="s">
        <v>27</v>
      </c>
      <c r="J2324" t="s">
        <v>24</v>
      </c>
      <c r="K2324" s="9" t="s">
        <v>187</v>
      </c>
      <c r="L2324" s="9">
        <v>2863.91</v>
      </c>
      <c r="M2324">
        <v>12091.21</v>
      </c>
      <c r="N2324" s="66" t="str">
        <f>IF(COUNTIF('4. IncomeStatement_12Mo_BDI'!$8:$8,$K2324)&gt;0,"Y","")</f>
        <v>Y</v>
      </c>
      <c r="O2324" s="66" t="str">
        <f>INDEX('3. Lookup Tables'!$G:$K,MATCH($G2324,'3. Lookup Tables'!$G:$G,0),MATCH(O$1,'3. Lookup Tables'!$G$1:$K$1,0))</f>
        <v>EXPENSE</v>
      </c>
      <c r="P2324" s="82" t="str">
        <f t="shared" si="156"/>
        <v>IS</v>
      </c>
      <c r="Q2324" s="82" t="str">
        <f t="shared" si="157"/>
        <v>IS_49</v>
      </c>
      <c r="R2324" s="82">
        <f>IF(AND(O2324="Expense",P2324="IS"),INDEX(Table2[#All],MATCH($G2324,Table2[GL_SubACT],0)+1,MATCH($D2324,Table2[#Headers],0)),
IF(AND(O2324="Revenue",P2324="IS"),INDEX('3b. IS_Revenue_Lookup'!E:E,MATCH($E2324,'3b. IS_Revenue_Lookup'!A:A,0)),
IF(P2324="BS",INDEX('3c BS_Lookup'!$A:$F,MATCH('1. GLSummary'!$F2324,'3c BS_Lookup'!$A:$A,0),MATCH('1. GLSummary'!$A2324,'3c BS_Lookup'!$1:$1,0)),"--"))
)</f>
        <v>49</v>
      </c>
      <c r="S2324" s="82" t="str">
        <f>IFERROR(VLOOKUP(R2324,'3. Lookup Tables'!$AB:$AC,2,0),"--")</f>
        <v>--</v>
      </c>
      <c r="T2324" s="82"/>
      <c r="U2324" s="82" t="str">
        <f>VLOOKUP($A2324,'3. Lookup Tables'!$C:$E,2,0)</f>
        <v>Hauling</v>
      </c>
      <c r="V2324" s="82" t="str">
        <f>VLOOKUP($A2324,'3. Lookup Tables'!$C:$E,3,0)</f>
        <v>Pasco</v>
      </c>
    </row>
    <row r="2325" spans="1:22" x14ac:dyDescent="0.25">
      <c r="A2325" t="s">
        <v>8</v>
      </c>
      <c r="B2325" t="s">
        <v>102</v>
      </c>
      <c r="C2325" t="s">
        <v>88</v>
      </c>
      <c r="D2325" t="s">
        <v>87</v>
      </c>
      <c r="E2325" t="s">
        <v>1841</v>
      </c>
      <c r="F2325" t="s">
        <v>877</v>
      </c>
      <c r="G2325" t="s">
        <v>1502</v>
      </c>
      <c r="H2325" t="s">
        <v>1048</v>
      </c>
      <c r="I2325" t="s">
        <v>27</v>
      </c>
      <c r="J2325" t="s">
        <v>24</v>
      </c>
      <c r="K2325" s="9" t="s">
        <v>187</v>
      </c>
      <c r="L2325" s="9">
        <v>871.26</v>
      </c>
      <c r="M2325">
        <v>2415.13</v>
      </c>
      <c r="N2325" s="66" t="str">
        <f>IF(COUNTIF('4. IncomeStatement_12Mo_BDI'!$8:$8,$K2325)&gt;0,"Y","")</f>
        <v>Y</v>
      </c>
      <c r="O2325" s="66" t="str">
        <f>INDEX('3. Lookup Tables'!$G:$K,MATCH($G2325,'3. Lookup Tables'!$G:$G,0),MATCH(O$1,'3. Lookup Tables'!$G$1:$K$1,0))</f>
        <v>EXPENSE</v>
      </c>
      <c r="P2325" s="82" t="str">
        <f t="shared" si="156"/>
        <v>IS</v>
      </c>
      <c r="Q2325" s="82" t="str">
        <f t="shared" si="157"/>
        <v>IS_50</v>
      </c>
      <c r="R2325" s="82">
        <f>IF(AND(O2325="Expense",P2325="IS"),INDEX(Table2[#All],MATCH($G2325,Table2[GL_SubACT],0)+1,MATCH($D2325,Table2[#Headers],0)),
IF(AND(O2325="Revenue",P2325="IS"),INDEX('3b. IS_Revenue_Lookup'!E:E,MATCH($E2325,'3b. IS_Revenue_Lookup'!A:A,0)),
IF(P2325="BS",INDEX('3c BS_Lookup'!$A:$F,MATCH('1. GLSummary'!$F2325,'3c BS_Lookup'!$A:$A,0),MATCH('1. GLSummary'!$A2325,'3c BS_Lookup'!$1:$1,0)),"--"))
)</f>
        <v>50</v>
      </c>
      <c r="S2325" s="82" t="str">
        <f>IFERROR(VLOOKUP(R2325,'3. Lookup Tables'!$AB:$AC,2,0),"--")</f>
        <v>--</v>
      </c>
      <c r="T2325" s="82"/>
      <c r="U2325" s="82" t="str">
        <f>VLOOKUP($A2325,'3. Lookup Tables'!$C:$E,2,0)</f>
        <v>Hauling</v>
      </c>
      <c r="V2325" s="82" t="str">
        <f>VLOOKUP($A2325,'3. Lookup Tables'!$C:$E,3,0)</f>
        <v>Pasco</v>
      </c>
    </row>
    <row r="2326" spans="1:22" x14ac:dyDescent="0.25">
      <c r="A2326" t="s">
        <v>8</v>
      </c>
      <c r="B2326" t="s">
        <v>102</v>
      </c>
      <c r="C2326" t="s">
        <v>33</v>
      </c>
      <c r="D2326" t="s">
        <v>50</v>
      </c>
      <c r="E2326" t="s">
        <v>1847</v>
      </c>
      <c r="F2326" t="s">
        <v>743</v>
      </c>
      <c r="G2326" t="s">
        <v>1498</v>
      </c>
      <c r="H2326" t="s">
        <v>129</v>
      </c>
      <c r="I2326" t="s">
        <v>27</v>
      </c>
      <c r="J2326" t="s">
        <v>24</v>
      </c>
      <c r="K2326" s="9" t="s">
        <v>187</v>
      </c>
      <c r="L2326" s="9">
        <v>2599.8200000000002</v>
      </c>
      <c r="M2326">
        <v>12034.42</v>
      </c>
      <c r="N2326" s="66" t="str">
        <f>IF(COUNTIF('4. IncomeStatement_12Mo_BDI'!$8:$8,$K2326)&gt;0,"Y","")</f>
        <v>Y</v>
      </c>
      <c r="O2326" s="66" t="str">
        <f>INDEX('3. Lookup Tables'!$G:$K,MATCH($G2326,'3. Lookup Tables'!$G:$G,0),MATCH(O$1,'3. Lookup Tables'!$G$1:$K$1,0))</f>
        <v>EXPENSE</v>
      </c>
      <c r="P2326" s="82" t="str">
        <f t="shared" si="156"/>
        <v>IS</v>
      </c>
      <c r="Q2326" s="82" t="str">
        <f t="shared" si="157"/>
        <v>IS_69.11</v>
      </c>
      <c r="R2326" s="82">
        <f>IF(AND(O2326="Expense",P2326="IS"),INDEX(Table2[#All],MATCH($G2326,Table2[GL_SubACT],0)+1,MATCH($D2326,Table2[#Headers],0)),
IF(AND(O2326="Revenue",P2326="IS"),INDEX('3b. IS_Revenue_Lookup'!E:E,MATCH($E2326,'3b. IS_Revenue_Lookup'!A:A,0)),
IF(P2326="BS",INDEX('3c BS_Lookup'!$A:$F,MATCH('1. GLSummary'!$F2326,'3c BS_Lookup'!$A:$A,0),MATCH('1. GLSummary'!$A2326,'3c BS_Lookup'!$1:$1,0)),"--"))
)</f>
        <v>69.11</v>
      </c>
      <c r="S2326" s="82" t="str">
        <f>IFERROR(VLOOKUP(R2326,'3. Lookup Tables'!$AB:$AC,2,0),"--")</f>
        <v>--</v>
      </c>
      <c r="T2326" s="82"/>
      <c r="U2326" s="82" t="str">
        <f>VLOOKUP($A2326,'3. Lookup Tables'!$C:$E,2,0)</f>
        <v>Hauling</v>
      </c>
      <c r="V2326" s="82" t="str">
        <f>VLOOKUP($A2326,'3. Lookup Tables'!$C:$E,3,0)</f>
        <v>Pasco</v>
      </c>
    </row>
    <row r="2327" spans="1:22" x14ac:dyDescent="0.25">
      <c r="A2327" t="s">
        <v>8</v>
      </c>
      <c r="B2327" t="s">
        <v>102</v>
      </c>
      <c r="C2327" t="s">
        <v>88</v>
      </c>
      <c r="D2327" t="s">
        <v>50</v>
      </c>
      <c r="E2327" t="s">
        <v>1758</v>
      </c>
      <c r="F2327" t="s">
        <v>880</v>
      </c>
      <c r="G2327" t="s">
        <v>1502</v>
      </c>
      <c r="H2327" t="s">
        <v>105</v>
      </c>
      <c r="I2327" t="s">
        <v>27</v>
      </c>
      <c r="J2327" t="s">
        <v>24</v>
      </c>
      <c r="K2327" s="9" t="s">
        <v>187</v>
      </c>
      <c r="L2327" s="9">
        <v>1045.73</v>
      </c>
      <c r="M2327">
        <v>1349.56</v>
      </c>
      <c r="N2327" s="66" t="str">
        <f>IF(COUNTIF('4. IncomeStatement_12Mo_BDI'!$8:$8,$K2327)&gt;0,"Y","")</f>
        <v>Y</v>
      </c>
      <c r="O2327" s="66" t="str">
        <f>INDEX('3. Lookup Tables'!$G:$K,MATCH($G2327,'3. Lookup Tables'!$G:$G,0),MATCH(O$1,'3. Lookup Tables'!$G$1:$K$1,0))</f>
        <v>EXPENSE</v>
      </c>
      <c r="P2327" s="82" t="str">
        <f t="shared" si="156"/>
        <v>IS</v>
      </c>
      <c r="Q2327" s="82" t="str">
        <f t="shared" si="157"/>
        <v>IS_69.11</v>
      </c>
      <c r="R2327" s="82">
        <f>IF(AND(O2327="Expense",P2327="IS"),INDEX(Table2[#All],MATCH($G2327,Table2[GL_SubACT],0)+1,MATCH($D2327,Table2[#Headers],0)),
IF(AND(O2327="Revenue",P2327="IS"),INDEX('3b. IS_Revenue_Lookup'!E:E,MATCH($E2327,'3b. IS_Revenue_Lookup'!A:A,0)),
IF(P2327="BS",INDEX('3c BS_Lookup'!$A:$F,MATCH('1. GLSummary'!$F2327,'3c BS_Lookup'!$A:$A,0),MATCH('1. GLSummary'!$A2327,'3c BS_Lookup'!$1:$1,0)),"--"))
)</f>
        <v>69.11</v>
      </c>
      <c r="S2327" s="82" t="str">
        <f>IFERROR(VLOOKUP(R2327,'3. Lookup Tables'!$AB:$AC,2,0),"--")</f>
        <v>--</v>
      </c>
      <c r="T2327" s="82"/>
      <c r="U2327" s="82" t="str">
        <f>VLOOKUP($A2327,'3. Lookup Tables'!$C:$E,2,0)</f>
        <v>Hauling</v>
      </c>
      <c r="V2327" s="82" t="str">
        <f>VLOOKUP($A2327,'3. Lookup Tables'!$C:$E,3,0)</f>
        <v>Pasco</v>
      </c>
    </row>
    <row r="2328" spans="1:22" x14ac:dyDescent="0.25">
      <c r="A2328" t="s">
        <v>8</v>
      </c>
      <c r="B2328" t="s">
        <v>102</v>
      </c>
      <c r="C2328" t="s">
        <v>33</v>
      </c>
      <c r="D2328" t="s">
        <v>33</v>
      </c>
      <c r="E2328" t="s">
        <v>1913</v>
      </c>
      <c r="F2328" t="s">
        <v>688</v>
      </c>
      <c r="G2328" t="s">
        <v>1498</v>
      </c>
      <c r="H2328" t="s">
        <v>129</v>
      </c>
      <c r="I2328" t="s">
        <v>27</v>
      </c>
      <c r="J2328" t="s">
        <v>24</v>
      </c>
      <c r="K2328" s="9" t="s">
        <v>187</v>
      </c>
      <c r="L2328" s="9">
        <v>6129.6</v>
      </c>
      <c r="M2328">
        <v>27403.93</v>
      </c>
      <c r="N2328" s="66" t="str">
        <f>IF(COUNTIF('4. IncomeStatement_12Mo_BDI'!$8:$8,$K2328)&gt;0,"Y","")</f>
        <v>Y</v>
      </c>
      <c r="O2328" s="66" t="str">
        <f>INDEX('3. Lookup Tables'!$G:$K,MATCH($G2328,'3. Lookup Tables'!$G:$G,0),MATCH(O$1,'3. Lookup Tables'!$G$1:$K$1,0))</f>
        <v>EXPENSE</v>
      </c>
      <c r="P2328" s="82" t="str">
        <f t="shared" si="156"/>
        <v>IS</v>
      </c>
      <c r="Q2328" s="82" t="str">
        <f t="shared" si="157"/>
        <v>IS_26.1</v>
      </c>
      <c r="R2328" s="82">
        <f>IF(AND(O2328="Expense",P2328="IS"),INDEX(Table2[#All],MATCH($G2328,Table2[GL_SubACT],0)+1,MATCH($D2328,Table2[#Headers],0)),
IF(AND(O2328="Revenue",P2328="IS"),INDEX('3b. IS_Revenue_Lookup'!E:E,MATCH($E2328,'3b. IS_Revenue_Lookup'!A:A,0)),
IF(P2328="BS",INDEX('3c BS_Lookup'!$A:$F,MATCH('1. GLSummary'!$F2328,'3c BS_Lookup'!$A:$A,0),MATCH('1. GLSummary'!$A2328,'3c BS_Lookup'!$1:$1,0)),"--"))
)</f>
        <v>26.1</v>
      </c>
      <c r="S2328" s="82" t="str">
        <f>IFERROR(VLOOKUP(R2328,'3. Lookup Tables'!$AB:$AC,2,0),"--")</f>
        <v>--</v>
      </c>
      <c r="T2328" s="82"/>
      <c r="U2328" s="82" t="str">
        <f>VLOOKUP($A2328,'3. Lookup Tables'!$C:$E,2,0)</f>
        <v>Hauling</v>
      </c>
      <c r="V2328" s="82" t="str">
        <f>VLOOKUP($A2328,'3. Lookup Tables'!$C:$E,3,0)</f>
        <v>Pasco</v>
      </c>
    </row>
    <row r="2329" spans="1:22" x14ac:dyDescent="0.25">
      <c r="A2329" t="s">
        <v>8</v>
      </c>
      <c r="B2329" t="s">
        <v>102</v>
      </c>
      <c r="C2329" t="s">
        <v>88</v>
      </c>
      <c r="D2329" t="s">
        <v>33</v>
      </c>
      <c r="E2329" t="s">
        <v>2008</v>
      </c>
      <c r="F2329" t="s">
        <v>830</v>
      </c>
      <c r="G2329" t="s">
        <v>1502</v>
      </c>
      <c r="H2329" t="s">
        <v>105</v>
      </c>
      <c r="I2329" t="s">
        <v>27</v>
      </c>
      <c r="J2329" t="s">
        <v>24</v>
      </c>
      <c r="K2329" s="9" t="s">
        <v>187</v>
      </c>
      <c r="L2329" s="9">
        <v>1764.44</v>
      </c>
      <c r="M2329">
        <v>3201.72</v>
      </c>
      <c r="N2329" s="66" t="str">
        <f>IF(COUNTIF('4. IncomeStatement_12Mo_BDI'!$8:$8,$K2329)&gt;0,"Y","")</f>
        <v>Y</v>
      </c>
      <c r="O2329" s="66" t="str">
        <f>INDEX('3. Lookup Tables'!$G:$K,MATCH($G2329,'3. Lookup Tables'!$G:$G,0),MATCH(O$1,'3. Lookup Tables'!$G$1:$K$1,0))</f>
        <v>EXPENSE</v>
      </c>
      <c r="P2329" s="82" t="str">
        <f t="shared" si="156"/>
        <v>IS</v>
      </c>
      <c r="Q2329" s="82" t="str">
        <f t="shared" si="157"/>
        <v>IS_27.1</v>
      </c>
      <c r="R2329" s="82">
        <f>IF(AND(O2329="Expense",P2329="IS"),INDEX(Table2[#All],MATCH($G2329,Table2[GL_SubACT],0)+1,MATCH($D2329,Table2[#Headers],0)),
IF(AND(O2329="Revenue",P2329="IS"),INDEX('3b. IS_Revenue_Lookup'!E:E,MATCH($E2329,'3b. IS_Revenue_Lookup'!A:A,0)),
IF(P2329="BS",INDEX('3c BS_Lookup'!$A:$F,MATCH('1. GLSummary'!$F2329,'3c BS_Lookup'!$A:$A,0),MATCH('1. GLSummary'!$A2329,'3c BS_Lookup'!$1:$1,0)),"--"))
)</f>
        <v>27.1</v>
      </c>
      <c r="S2329" s="82" t="str">
        <f>IFERROR(VLOOKUP(R2329,'3. Lookup Tables'!$AB:$AC,2,0),"--")</f>
        <v>--</v>
      </c>
      <c r="T2329" s="82"/>
      <c r="U2329" s="82" t="str">
        <f>VLOOKUP($A2329,'3. Lookup Tables'!$C:$E,2,0)</f>
        <v>Hauling</v>
      </c>
      <c r="V2329" s="82" t="str">
        <f>VLOOKUP($A2329,'3. Lookup Tables'!$C:$E,3,0)</f>
        <v>Pasco</v>
      </c>
    </row>
    <row r="2330" spans="1:22" x14ac:dyDescent="0.25">
      <c r="A2330" t="s">
        <v>8</v>
      </c>
      <c r="B2330" t="s">
        <v>59</v>
      </c>
      <c r="C2330" t="s">
        <v>33</v>
      </c>
      <c r="D2330" t="s">
        <v>33</v>
      </c>
      <c r="E2330" t="s">
        <v>1761</v>
      </c>
      <c r="F2330" t="s">
        <v>907</v>
      </c>
      <c r="G2330" t="s">
        <v>1490</v>
      </c>
      <c r="H2330" t="s">
        <v>91</v>
      </c>
      <c r="I2330" t="s">
        <v>27</v>
      </c>
      <c r="J2330" t="s">
        <v>24</v>
      </c>
      <c r="K2330" s="9" t="s">
        <v>187</v>
      </c>
      <c r="L2330" s="9">
        <v>612.85</v>
      </c>
      <c r="M2330">
        <v>1676.45</v>
      </c>
      <c r="N2330" s="66" t="str">
        <f>IF(COUNTIF('4. IncomeStatement_12Mo_BDI'!$8:$8,$K2330)&gt;0,"Y","")</f>
        <v>Y</v>
      </c>
      <c r="O2330" s="66" t="str">
        <f>INDEX('3. Lookup Tables'!$G:$K,MATCH($G2330,'3. Lookup Tables'!$G:$G,0),MATCH(O$1,'3. Lookup Tables'!$G$1:$K$1,0))</f>
        <v>EXPENSE</v>
      </c>
      <c r="P2330" s="82" t="str">
        <f t="shared" si="156"/>
        <v>IS</v>
      </c>
      <c r="Q2330" s="82" t="str">
        <f t="shared" si="157"/>
        <v>IS_30.1</v>
      </c>
      <c r="R2330" s="82">
        <f>IF(AND(O2330="Expense",P2330="IS"),INDEX(Table2[#All],MATCH($G2330,Table2[GL_SubACT],0)+1,MATCH($D2330,Table2[#Headers],0)),
IF(AND(O2330="Revenue",P2330="IS"),INDEX('3b. IS_Revenue_Lookup'!E:E,MATCH($E2330,'3b. IS_Revenue_Lookup'!A:A,0)),
IF(P2330="BS",INDEX('3c BS_Lookup'!$A:$F,MATCH('1. GLSummary'!$F2330,'3c BS_Lookup'!$A:$A,0),MATCH('1. GLSummary'!$A2330,'3c BS_Lookup'!$1:$1,0)),"--"))
)</f>
        <v>30.1</v>
      </c>
      <c r="S2330" s="82" t="str">
        <f>IFERROR(VLOOKUP(R2330,'3. Lookup Tables'!$AB:$AC,2,0),"--")</f>
        <v>--</v>
      </c>
      <c r="T2330" s="82"/>
      <c r="U2330" s="82" t="str">
        <f>VLOOKUP($A2330,'3. Lookup Tables'!$C:$E,2,0)</f>
        <v>Hauling</v>
      </c>
      <c r="V2330" s="82" t="str">
        <f>VLOOKUP($A2330,'3. Lookup Tables'!$C:$E,3,0)</f>
        <v>Pasco</v>
      </c>
    </row>
    <row r="2331" spans="1:22" x14ac:dyDescent="0.25">
      <c r="A2331" t="s">
        <v>8</v>
      </c>
      <c r="B2331" t="s">
        <v>59</v>
      </c>
      <c r="C2331" t="s">
        <v>92</v>
      </c>
      <c r="D2331" t="s">
        <v>33</v>
      </c>
      <c r="E2331" t="s">
        <v>1914</v>
      </c>
      <c r="F2331" t="s">
        <v>615</v>
      </c>
      <c r="G2331" t="s">
        <v>1412</v>
      </c>
      <c r="H2331" t="s">
        <v>1023</v>
      </c>
      <c r="I2331" t="s">
        <v>27</v>
      </c>
      <c r="J2331" t="s">
        <v>24</v>
      </c>
      <c r="K2331" s="9" t="s">
        <v>187</v>
      </c>
      <c r="L2331" s="9">
        <v>43</v>
      </c>
      <c r="M2331">
        <v>172</v>
      </c>
      <c r="N2331" s="66" t="str">
        <f>IF(COUNTIF('4. IncomeStatement_12Mo_BDI'!$8:$8,$K2331)&gt;0,"Y","")</f>
        <v>Y</v>
      </c>
      <c r="O2331" s="66" t="str">
        <f>INDEX('3. Lookup Tables'!$G:$K,MATCH($G2331,'3. Lookup Tables'!$G:$G,0),MATCH(O$1,'3. Lookup Tables'!$G$1:$K$1,0))</f>
        <v>EXPENSE</v>
      </c>
      <c r="P2331" s="82" t="str">
        <f t="shared" si="156"/>
        <v>IS</v>
      </c>
      <c r="Q2331" s="82" t="str">
        <f t="shared" si="157"/>
        <v>IS_30.1</v>
      </c>
      <c r="R2331" s="82">
        <f>IF(AND(O2331="Expense",P2331="IS"),INDEX(Table2[#All],MATCH($G2331,Table2[GL_SubACT],0)+1,MATCH($D2331,Table2[#Headers],0)),
IF(AND(O2331="Revenue",P2331="IS"),INDEX('3b. IS_Revenue_Lookup'!E:E,MATCH($E2331,'3b. IS_Revenue_Lookup'!A:A,0)),
IF(P2331="BS",INDEX('3c BS_Lookup'!$A:$F,MATCH('1. GLSummary'!$F2331,'3c BS_Lookup'!$A:$A,0),MATCH('1. GLSummary'!$A2331,'3c BS_Lookup'!$1:$1,0)),"--"))
)</f>
        <v>30.1</v>
      </c>
      <c r="S2331" s="82" t="str">
        <f>IFERROR(VLOOKUP(R2331,'3. Lookup Tables'!$AB:$AC,2,0),"--")</f>
        <v>--</v>
      </c>
      <c r="T2331" s="82"/>
      <c r="U2331" s="82" t="str">
        <f>VLOOKUP($A2331,'3. Lookup Tables'!$C:$E,2,0)</f>
        <v>Hauling</v>
      </c>
      <c r="V2331" s="82" t="str">
        <f>VLOOKUP($A2331,'3. Lookup Tables'!$C:$E,3,0)</f>
        <v>Pasco</v>
      </c>
    </row>
    <row r="2332" spans="1:22" x14ac:dyDescent="0.25">
      <c r="A2332" t="s">
        <v>8</v>
      </c>
      <c r="B2332" t="s">
        <v>59</v>
      </c>
      <c r="C2332" t="s">
        <v>88</v>
      </c>
      <c r="D2332" t="s">
        <v>33</v>
      </c>
      <c r="E2332" t="s">
        <v>1762</v>
      </c>
      <c r="F2332" t="s">
        <v>882</v>
      </c>
      <c r="G2332" t="s">
        <v>1411</v>
      </c>
      <c r="H2332" t="s">
        <v>89</v>
      </c>
      <c r="I2332" t="s">
        <v>27</v>
      </c>
      <c r="J2332" t="s">
        <v>24</v>
      </c>
      <c r="K2332" s="9" t="s">
        <v>187</v>
      </c>
      <c r="L2332" s="9">
        <v>759.95</v>
      </c>
      <c r="M2332">
        <v>2255</v>
      </c>
      <c r="N2332" s="66" t="str">
        <f>IF(COUNTIF('4. IncomeStatement_12Mo_BDI'!$8:$8,$K2332)&gt;0,"Y","")</f>
        <v>Y</v>
      </c>
      <c r="O2332" s="66" t="str">
        <f>INDEX('3. Lookup Tables'!$G:$K,MATCH($G2332,'3. Lookup Tables'!$G:$G,0),MATCH(O$1,'3. Lookup Tables'!$G$1:$K$1,0))</f>
        <v>EXPENSE</v>
      </c>
      <c r="P2332" s="82" t="str">
        <f t="shared" si="156"/>
        <v>IS</v>
      </c>
      <c r="Q2332" s="82" t="str">
        <f t="shared" si="157"/>
        <v>IS_32.1</v>
      </c>
      <c r="R2332" s="82">
        <f>IF(AND(O2332="Expense",P2332="IS"),INDEX(Table2[#All],MATCH($G2332,Table2[GL_SubACT],0)+1,MATCH($D2332,Table2[#Headers],0)),
IF(AND(O2332="Revenue",P2332="IS"),INDEX('3b. IS_Revenue_Lookup'!E:E,MATCH($E2332,'3b. IS_Revenue_Lookup'!A:A,0)),
IF(P2332="BS",INDEX('3c BS_Lookup'!$A:$F,MATCH('1. GLSummary'!$F2332,'3c BS_Lookup'!$A:$A,0),MATCH('1. GLSummary'!$A2332,'3c BS_Lookup'!$1:$1,0)),"--"))
)</f>
        <v>32.1</v>
      </c>
      <c r="S2332" s="82" t="str">
        <f>IFERROR(VLOOKUP(R2332,'3. Lookup Tables'!$AB:$AC,2,0),"--")</f>
        <v>--</v>
      </c>
      <c r="T2332" s="82"/>
      <c r="U2332" s="82" t="str">
        <f>VLOOKUP($A2332,'3. Lookup Tables'!$C:$E,2,0)</f>
        <v>Hauling</v>
      </c>
      <c r="V2332" s="82" t="str">
        <f>VLOOKUP($A2332,'3. Lookup Tables'!$C:$E,3,0)</f>
        <v>Pasco</v>
      </c>
    </row>
    <row r="2333" spans="1:22" x14ac:dyDescent="0.25">
      <c r="A2333" t="s">
        <v>8</v>
      </c>
      <c r="B2333" t="s">
        <v>59</v>
      </c>
      <c r="C2333" t="s">
        <v>96</v>
      </c>
      <c r="D2333" t="s">
        <v>33</v>
      </c>
      <c r="E2333" t="s">
        <v>1763</v>
      </c>
      <c r="F2333" t="s">
        <v>689</v>
      </c>
      <c r="G2333" t="s">
        <v>1503</v>
      </c>
      <c r="H2333" t="s">
        <v>97</v>
      </c>
      <c r="I2333" t="s">
        <v>27</v>
      </c>
      <c r="J2333" t="s">
        <v>24</v>
      </c>
      <c r="K2333" s="9" t="s">
        <v>187</v>
      </c>
      <c r="L2333" s="9">
        <v>177.73</v>
      </c>
      <c r="M2333">
        <v>527.38</v>
      </c>
      <c r="N2333" s="66" t="str">
        <f>IF(COUNTIF('4. IncomeStatement_12Mo_BDI'!$8:$8,$K2333)&gt;0,"Y","")</f>
        <v>Y</v>
      </c>
      <c r="O2333" s="66" t="str">
        <f>INDEX('3. Lookup Tables'!$G:$K,MATCH($G2333,'3. Lookup Tables'!$G:$G,0),MATCH(O$1,'3. Lookup Tables'!$G$1:$K$1,0))</f>
        <v>EXPENSE</v>
      </c>
      <c r="P2333" s="82" t="str">
        <f t="shared" ref="P2333:P2364" si="158">IF(B2333&lt;&gt;"",IF(VALUE(LEFT(B2333,1))&lt;=2,"BS","IS"),"")</f>
        <v>IS</v>
      </c>
      <c r="Q2333" s="82" t="str">
        <f t="shared" ref="Q2333:Q2364" si="159">P2333&amp;"_"&amp;R2333</f>
        <v>IS_32.1</v>
      </c>
      <c r="R2333" s="82">
        <f>IF(AND(O2333="Expense",P2333="IS"),INDEX(Table2[#All],MATCH($G2333,Table2[GL_SubACT],0)+1,MATCH($D2333,Table2[#Headers],0)),
IF(AND(O2333="Revenue",P2333="IS"),INDEX('3b. IS_Revenue_Lookup'!E:E,MATCH($E2333,'3b. IS_Revenue_Lookup'!A:A,0)),
IF(P2333="BS",INDEX('3c BS_Lookup'!$A:$F,MATCH('1. GLSummary'!$F2333,'3c BS_Lookup'!$A:$A,0),MATCH('1. GLSummary'!$A2333,'3c BS_Lookup'!$1:$1,0)),"--"))
)</f>
        <v>32.1</v>
      </c>
      <c r="S2333" s="82" t="str">
        <f>IFERROR(VLOOKUP(R2333,'3. Lookup Tables'!$AB:$AC,2,0),"--")</f>
        <v>--</v>
      </c>
      <c r="T2333" s="82"/>
      <c r="U2333" s="82" t="str">
        <f>VLOOKUP($A2333,'3. Lookup Tables'!$C:$E,2,0)</f>
        <v>Hauling</v>
      </c>
      <c r="V2333" s="82" t="str">
        <f>VLOOKUP($A2333,'3. Lookup Tables'!$C:$E,3,0)</f>
        <v>Pasco</v>
      </c>
    </row>
    <row r="2334" spans="1:22" x14ac:dyDescent="0.25">
      <c r="A2334" t="s">
        <v>8</v>
      </c>
      <c r="B2334" t="s">
        <v>59</v>
      </c>
      <c r="C2334" t="s">
        <v>98</v>
      </c>
      <c r="D2334" t="s">
        <v>33</v>
      </c>
      <c r="E2334" t="s">
        <v>1764</v>
      </c>
      <c r="F2334" t="s">
        <v>962</v>
      </c>
      <c r="G2334" t="s">
        <v>1491</v>
      </c>
      <c r="H2334" t="s">
        <v>99</v>
      </c>
      <c r="I2334" t="s">
        <v>27</v>
      </c>
      <c r="J2334" t="s">
        <v>24</v>
      </c>
      <c r="K2334" s="9" t="s">
        <v>187</v>
      </c>
      <c r="L2334" s="9">
        <v>10.52</v>
      </c>
      <c r="M2334">
        <v>124.01</v>
      </c>
      <c r="N2334" s="66" t="str">
        <f>IF(COUNTIF('4. IncomeStatement_12Mo_BDI'!$8:$8,$K2334)&gt;0,"Y","")</f>
        <v>Y</v>
      </c>
      <c r="O2334" s="66" t="str">
        <f>INDEX('3. Lookup Tables'!$G:$K,MATCH($G2334,'3. Lookup Tables'!$G:$G,0),MATCH(O$1,'3. Lookup Tables'!$G$1:$K$1,0))</f>
        <v>EXPENSE</v>
      </c>
      <c r="P2334" s="82" t="str">
        <f t="shared" si="158"/>
        <v>IS</v>
      </c>
      <c r="Q2334" s="82" t="str">
        <f t="shared" si="159"/>
        <v>IS_32.1</v>
      </c>
      <c r="R2334" s="82">
        <f>IF(AND(O2334="Expense",P2334="IS"),INDEX(Table2[#All],MATCH($G2334,Table2[GL_SubACT],0)+1,MATCH($D2334,Table2[#Headers],0)),
IF(AND(O2334="Revenue",P2334="IS"),INDEX('3b. IS_Revenue_Lookup'!E:E,MATCH($E2334,'3b. IS_Revenue_Lookup'!A:A,0)),
IF(P2334="BS",INDEX('3c BS_Lookup'!$A:$F,MATCH('1. GLSummary'!$F2334,'3c BS_Lookup'!$A:$A,0),MATCH('1. GLSummary'!$A2334,'3c BS_Lookup'!$1:$1,0)),"--"))
)</f>
        <v>32.1</v>
      </c>
      <c r="S2334" s="82" t="str">
        <f>IFERROR(VLOOKUP(R2334,'3. Lookup Tables'!$AB:$AC,2,0),"--")</f>
        <v>--</v>
      </c>
      <c r="T2334" s="82"/>
      <c r="U2334" s="82" t="str">
        <f>VLOOKUP($A2334,'3. Lookup Tables'!$C:$E,2,0)</f>
        <v>Hauling</v>
      </c>
      <c r="V2334" s="82" t="str">
        <f>VLOOKUP($A2334,'3. Lookup Tables'!$C:$E,3,0)</f>
        <v>Pasco</v>
      </c>
    </row>
    <row r="2335" spans="1:22" x14ac:dyDescent="0.25">
      <c r="A2335" t="s">
        <v>8</v>
      </c>
      <c r="B2335" t="s">
        <v>59</v>
      </c>
      <c r="C2335" t="s">
        <v>35</v>
      </c>
      <c r="D2335" t="s">
        <v>33</v>
      </c>
      <c r="E2335" t="s">
        <v>1852</v>
      </c>
      <c r="F2335" t="s">
        <v>616</v>
      </c>
      <c r="G2335" t="s">
        <v>1493</v>
      </c>
      <c r="H2335" t="s">
        <v>100</v>
      </c>
      <c r="I2335" t="s">
        <v>27</v>
      </c>
      <c r="J2335" t="s">
        <v>24</v>
      </c>
      <c r="K2335" s="9" t="s">
        <v>187</v>
      </c>
      <c r="L2335" s="9">
        <v>150.76</v>
      </c>
      <c r="M2335">
        <v>400.19</v>
      </c>
      <c r="N2335" s="66" t="str">
        <f>IF(COUNTIF('4. IncomeStatement_12Mo_BDI'!$8:$8,$K2335)&gt;0,"Y","")</f>
        <v>Y</v>
      </c>
      <c r="O2335" s="66" t="str">
        <f>INDEX('3. Lookup Tables'!$G:$K,MATCH($G2335,'3. Lookup Tables'!$G:$G,0),MATCH(O$1,'3. Lookup Tables'!$G$1:$K$1,0))</f>
        <v>EXPENSE</v>
      </c>
      <c r="P2335" s="82" t="str">
        <f t="shared" si="158"/>
        <v>IS</v>
      </c>
      <c r="Q2335" s="82" t="str">
        <f t="shared" si="159"/>
        <v>IS_32.1</v>
      </c>
      <c r="R2335" s="82">
        <f>IF(AND(O2335="Expense",P2335="IS"),INDEX(Table2[#All],MATCH($G2335,Table2[GL_SubACT],0)+1,MATCH($D2335,Table2[#Headers],0)),
IF(AND(O2335="Revenue",P2335="IS"),INDEX('3b. IS_Revenue_Lookup'!E:E,MATCH($E2335,'3b. IS_Revenue_Lookup'!A:A,0)),
IF(P2335="BS",INDEX('3c BS_Lookup'!$A:$F,MATCH('1. GLSummary'!$F2335,'3c BS_Lookup'!$A:$A,0),MATCH('1. GLSummary'!$A2335,'3c BS_Lookup'!$1:$1,0)),"--"))
)</f>
        <v>32.1</v>
      </c>
      <c r="S2335" s="82" t="str">
        <f>IFERROR(VLOOKUP(R2335,'3. Lookup Tables'!$AB:$AC,2,0),"--")</f>
        <v>--</v>
      </c>
      <c r="T2335" s="82"/>
      <c r="U2335" s="82" t="str">
        <f>VLOOKUP($A2335,'3. Lookup Tables'!$C:$E,2,0)</f>
        <v>Hauling</v>
      </c>
      <c r="V2335" s="82" t="str">
        <f>VLOOKUP($A2335,'3. Lookup Tables'!$C:$E,3,0)</f>
        <v>Pasco</v>
      </c>
    </row>
    <row r="2336" spans="1:22" x14ac:dyDescent="0.25">
      <c r="A2336" t="s">
        <v>8</v>
      </c>
      <c r="B2336" t="s">
        <v>59</v>
      </c>
      <c r="C2336" t="s">
        <v>31</v>
      </c>
      <c r="D2336" t="s">
        <v>33</v>
      </c>
      <c r="E2336" t="s">
        <v>2106</v>
      </c>
      <c r="F2336" t="s">
        <v>831</v>
      </c>
      <c r="G2336" t="s">
        <v>1409</v>
      </c>
      <c r="H2336" t="s">
        <v>128</v>
      </c>
      <c r="I2336" t="s">
        <v>27</v>
      </c>
      <c r="J2336" t="s">
        <v>24</v>
      </c>
      <c r="K2336" s="9" t="s">
        <v>187</v>
      </c>
      <c r="L2336" s="9">
        <v>1066.8399999999999</v>
      </c>
      <c r="M2336">
        <v>2856.79</v>
      </c>
      <c r="N2336" s="66" t="str">
        <f>IF(COUNTIF('4. IncomeStatement_12Mo_BDI'!$8:$8,$K2336)&gt;0,"Y","")</f>
        <v>Y</v>
      </c>
      <c r="O2336" s="66" t="str">
        <f>INDEX('3. Lookup Tables'!$G:$K,MATCH($G2336,'3. Lookup Tables'!$G:$G,0),MATCH(O$1,'3. Lookup Tables'!$G$1:$K$1,0))</f>
        <v>EXPENSE</v>
      </c>
      <c r="P2336" s="82" t="str">
        <f t="shared" si="158"/>
        <v>IS</v>
      </c>
      <c r="Q2336" s="82" t="str">
        <f t="shared" si="159"/>
        <v>IS_31.1</v>
      </c>
      <c r="R2336" s="82">
        <f>IF(AND(O2336="Expense",P2336="IS"),INDEX(Table2[#All],MATCH($G2336,Table2[GL_SubACT],0)+1,MATCH($D2336,Table2[#Headers],0)),
IF(AND(O2336="Revenue",P2336="IS"),INDEX('3b. IS_Revenue_Lookup'!E:E,MATCH($E2336,'3b. IS_Revenue_Lookup'!A:A,0)),
IF(P2336="BS",INDEX('3c BS_Lookup'!$A:$F,MATCH('1. GLSummary'!$F2336,'3c BS_Lookup'!$A:$A,0),MATCH('1. GLSummary'!$A2336,'3c BS_Lookup'!$1:$1,0)),"--"))
)</f>
        <v>31.1</v>
      </c>
      <c r="S2336" s="82" t="str">
        <f>IFERROR(VLOOKUP(R2336,'3. Lookup Tables'!$AB:$AC,2,0),"--")</f>
        <v>--</v>
      </c>
      <c r="T2336" s="82"/>
      <c r="U2336" s="82" t="str">
        <f>VLOOKUP($A2336,'3. Lookup Tables'!$C:$E,2,0)</f>
        <v>Hauling</v>
      </c>
      <c r="V2336" s="82" t="str">
        <f>VLOOKUP($A2336,'3. Lookup Tables'!$C:$E,3,0)</f>
        <v>Pasco</v>
      </c>
    </row>
    <row r="2337" spans="1:22" x14ac:dyDescent="0.25">
      <c r="A2337" t="s">
        <v>8</v>
      </c>
      <c r="B2337" t="s">
        <v>59</v>
      </c>
      <c r="C2337" t="s">
        <v>60</v>
      </c>
      <c r="D2337" t="s">
        <v>33</v>
      </c>
      <c r="E2337" t="s">
        <v>1915</v>
      </c>
      <c r="F2337" t="s">
        <v>617</v>
      </c>
      <c r="G2337" t="s">
        <v>1387</v>
      </c>
      <c r="H2337" t="s">
        <v>61</v>
      </c>
      <c r="I2337" t="s">
        <v>27</v>
      </c>
      <c r="J2337" t="s">
        <v>24</v>
      </c>
      <c r="K2337" s="9" t="s">
        <v>187</v>
      </c>
      <c r="L2337" s="9">
        <v>371.91</v>
      </c>
      <c r="M2337">
        <v>1752.14</v>
      </c>
      <c r="N2337" s="66" t="str">
        <f>IF(COUNTIF('4. IncomeStatement_12Mo_BDI'!$8:$8,$K2337)&gt;0,"Y","")</f>
        <v>Y</v>
      </c>
      <c r="O2337" s="66" t="str">
        <f>INDEX('3. Lookup Tables'!$G:$K,MATCH($G2337,'3. Lookup Tables'!$G:$G,0),MATCH(O$1,'3. Lookup Tables'!$G$1:$K$1,0))</f>
        <v>EXPENSE</v>
      </c>
      <c r="P2337" s="82" t="str">
        <f t="shared" si="158"/>
        <v>IS</v>
      </c>
      <c r="Q2337" s="82" t="str">
        <f t="shared" si="159"/>
        <v>IS_33.1</v>
      </c>
      <c r="R2337" s="82">
        <f>IF(AND(O2337="Expense",P2337="IS"),INDEX(Table2[#All],MATCH($G2337,Table2[GL_SubACT],0)+1,MATCH($D2337,Table2[#Headers],0)),
IF(AND(O2337="Revenue",P2337="IS"),INDEX('3b. IS_Revenue_Lookup'!E:E,MATCH($E2337,'3b. IS_Revenue_Lookup'!A:A,0)),
IF(P2337="BS",INDEX('3c BS_Lookup'!$A:$F,MATCH('1. GLSummary'!$F2337,'3c BS_Lookup'!$A:$A,0),MATCH('1. GLSummary'!$A2337,'3c BS_Lookup'!$1:$1,0)),"--"))
)</f>
        <v>33.1</v>
      </c>
      <c r="S2337" s="82" t="str">
        <f>IFERROR(VLOOKUP(R2337,'3. Lookup Tables'!$AB:$AC,2,0),"--")</f>
        <v>--</v>
      </c>
      <c r="T2337" s="82"/>
      <c r="U2337" s="82" t="str">
        <f>VLOOKUP($A2337,'3. Lookup Tables'!$C:$E,2,0)</f>
        <v>Hauling</v>
      </c>
      <c r="V2337" s="82" t="str">
        <f>VLOOKUP($A2337,'3. Lookup Tables'!$C:$E,3,0)</f>
        <v>Pasco</v>
      </c>
    </row>
    <row r="2338" spans="1:22" x14ac:dyDescent="0.25">
      <c r="A2338" t="s">
        <v>8</v>
      </c>
      <c r="B2338" t="s">
        <v>59</v>
      </c>
      <c r="C2338" t="s">
        <v>33</v>
      </c>
      <c r="D2338" t="s">
        <v>92</v>
      </c>
      <c r="E2338" t="s">
        <v>1854</v>
      </c>
      <c r="F2338" t="s">
        <v>913</v>
      </c>
      <c r="G2338" t="s">
        <v>1490</v>
      </c>
      <c r="H2338" t="s">
        <v>91</v>
      </c>
      <c r="I2338" t="s">
        <v>27</v>
      </c>
      <c r="J2338" t="s">
        <v>24</v>
      </c>
      <c r="K2338" s="9" t="s">
        <v>187</v>
      </c>
      <c r="L2338" s="9">
        <v>163.75</v>
      </c>
      <c r="M2338">
        <v>660.61</v>
      </c>
      <c r="N2338" s="66" t="str">
        <f>IF(COUNTIF('4. IncomeStatement_12Mo_BDI'!$8:$8,$K2338)&gt;0,"Y","")</f>
        <v>Y</v>
      </c>
      <c r="O2338" s="66" t="str">
        <f>INDEX('3. Lookup Tables'!$G:$K,MATCH($G2338,'3. Lookup Tables'!$G:$G,0),MATCH(O$1,'3. Lookup Tables'!$G$1:$K$1,0))</f>
        <v>EXPENSE</v>
      </c>
      <c r="P2338" s="82" t="str">
        <f t="shared" si="158"/>
        <v>IS</v>
      </c>
      <c r="Q2338" s="82" t="str">
        <f t="shared" si="159"/>
        <v>IS_30.12</v>
      </c>
      <c r="R2338" s="82">
        <f>IF(AND(O2338="Expense",P2338="IS"),INDEX(Table2[#All],MATCH($G2338,Table2[GL_SubACT],0)+1,MATCH($D2338,Table2[#Headers],0)),
IF(AND(O2338="Revenue",P2338="IS"),INDEX('3b. IS_Revenue_Lookup'!E:E,MATCH($E2338,'3b. IS_Revenue_Lookup'!A:A,0)),
IF(P2338="BS",INDEX('3c BS_Lookup'!$A:$F,MATCH('1. GLSummary'!$F2338,'3c BS_Lookup'!$A:$A,0),MATCH('1. GLSummary'!$A2338,'3c BS_Lookup'!$1:$1,0)),"--"))
)</f>
        <v>30.12</v>
      </c>
      <c r="S2338" s="82" t="str">
        <f>IFERROR(VLOOKUP(R2338,'3. Lookup Tables'!$AB:$AC,2,0),"--")</f>
        <v>--</v>
      </c>
      <c r="T2338" s="82"/>
      <c r="U2338" s="82" t="str">
        <f>VLOOKUP($A2338,'3. Lookup Tables'!$C:$E,2,0)</f>
        <v>Hauling</v>
      </c>
      <c r="V2338" s="82" t="str">
        <f>VLOOKUP($A2338,'3. Lookup Tables'!$C:$E,3,0)</f>
        <v>Pasco</v>
      </c>
    </row>
    <row r="2339" spans="1:22" x14ac:dyDescent="0.25">
      <c r="A2339" t="s">
        <v>8</v>
      </c>
      <c r="B2339" t="s">
        <v>59</v>
      </c>
      <c r="C2339" t="s">
        <v>92</v>
      </c>
      <c r="D2339" t="s">
        <v>92</v>
      </c>
      <c r="E2339" t="s">
        <v>1918</v>
      </c>
      <c r="F2339" t="s">
        <v>621</v>
      </c>
      <c r="G2339" t="s">
        <v>1412</v>
      </c>
      <c r="H2339" t="s">
        <v>93</v>
      </c>
      <c r="I2339" t="s">
        <v>27</v>
      </c>
      <c r="J2339" t="s">
        <v>24</v>
      </c>
      <c r="K2339" s="9" t="s">
        <v>187</v>
      </c>
      <c r="L2339" s="9">
        <v>43</v>
      </c>
      <c r="M2339">
        <v>150.5</v>
      </c>
      <c r="N2339" s="66" t="str">
        <f>IF(COUNTIF('4. IncomeStatement_12Mo_BDI'!$8:$8,$K2339)&gt;0,"Y","")</f>
        <v>Y</v>
      </c>
      <c r="O2339" s="66" t="str">
        <f>INDEX('3. Lookup Tables'!$G:$K,MATCH($G2339,'3. Lookup Tables'!$G:$G,0),MATCH(O$1,'3. Lookup Tables'!$G$1:$K$1,0))</f>
        <v>EXPENSE</v>
      </c>
      <c r="P2339" s="82" t="str">
        <f t="shared" si="158"/>
        <v>IS</v>
      </c>
      <c r="Q2339" s="82" t="str">
        <f t="shared" si="159"/>
        <v>IS_30.12</v>
      </c>
      <c r="R2339" s="82">
        <f>IF(AND(O2339="Expense",P2339="IS"),INDEX(Table2[#All],MATCH($G2339,Table2[GL_SubACT],0)+1,MATCH($D2339,Table2[#Headers],0)),
IF(AND(O2339="Revenue",P2339="IS"),INDEX('3b. IS_Revenue_Lookup'!E:E,MATCH($E2339,'3b. IS_Revenue_Lookup'!A:A,0)),
IF(P2339="BS",INDEX('3c BS_Lookup'!$A:$F,MATCH('1. GLSummary'!$F2339,'3c BS_Lookup'!$A:$A,0),MATCH('1. GLSummary'!$A2339,'3c BS_Lookup'!$1:$1,0)),"--"))
)</f>
        <v>30.12</v>
      </c>
      <c r="S2339" s="82" t="str">
        <f>IFERROR(VLOOKUP(R2339,'3. Lookup Tables'!$AB:$AC,2,0),"--")</f>
        <v>--</v>
      </c>
      <c r="T2339" s="82"/>
      <c r="U2339" s="82" t="str">
        <f>VLOOKUP($A2339,'3. Lookup Tables'!$C:$E,2,0)</f>
        <v>Hauling</v>
      </c>
      <c r="V2339" s="82" t="str">
        <f>VLOOKUP($A2339,'3. Lookup Tables'!$C:$E,3,0)</f>
        <v>Pasco</v>
      </c>
    </row>
    <row r="2340" spans="1:22" x14ac:dyDescent="0.25">
      <c r="A2340" t="s">
        <v>8</v>
      </c>
      <c r="B2340" t="s">
        <v>59</v>
      </c>
      <c r="C2340" t="s">
        <v>88</v>
      </c>
      <c r="D2340" t="s">
        <v>92</v>
      </c>
      <c r="E2340" t="s">
        <v>1919</v>
      </c>
      <c r="F2340" t="s">
        <v>838</v>
      </c>
      <c r="G2340" t="s">
        <v>1411</v>
      </c>
      <c r="H2340" t="s">
        <v>89</v>
      </c>
      <c r="I2340" t="s">
        <v>27</v>
      </c>
      <c r="J2340" t="s">
        <v>24</v>
      </c>
      <c r="K2340" s="9" t="s">
        <v>187</v>
      </c>
      <c r="L2340" s="9">
        <v>729.93</v>
      </c>
      <c r="M2340">
        <v>1900.21</v>
      </c>
      <c r="N2340" s="66" t="str">
        <f>IF(COUNTIF('4. IncomeStatement_12Mo_BDI'!$8:$8,$K2340)&gt;0,"Y","")</f>
        <v>Y</v>
      </c>
      <c r="O2340" s="66" t="str">
        <f>INDEX('3. Lookup Tables'!$G:$K,MATCH($G2340,'3. Lookup Tables'!$G:$G,0),MATCH(O$1,'3. Lookup Tables'!$G$1:$K$1,0))</f>
        <v>EXPENSE</v>
      </c>
      <c r="P2340" s="82" t="str">
        <f t="shared" si="158"/>
        <v>IS</v>
      </c>
      <c r="Q2340" s="82" t="str">
        <f t="shared" si="159"/>
        <v>IS_32.12</v>
      </c>
      <c r="R2340" s="82">
        <f>IF(AND(O2340="Expense",P2340="IS"),INDEX(Table2[#All],MATCH($G2340,Table2[GL_SubACT],0)+1,MATCH($D2340,Table2[#Headers],0)),
IF(AND(O2340="Revenue",P2340="IS"),INDEX('3b. IS_Revenue_Lookup'!E:E,MATCH($E2340,'3b. IS_Revenue_Lookup'!A:A,0)),
IF(P2340="BS",INDEX('3c BS_Lookup'!$A:$F,MATCH('1. GLSummary'!$F2340,'3c BS_Lookup'!$A:$A,0),MATCH('1. GLSummary'!$A2340,'3c BS_Lookup'!$1:$1,0)),"--"))
)</f>
        <v>32.119999999999997</v>
      </c>
      <c r="S2340" s="82" t="str">
        <f>IFERROR(VLOOKUP(R2340,'3. Lookup Tables'!$AB:$AC,2,0),"--")</f>
        <v>--</v>
      </c>
      <c r="T2340" s="82"/>
      <c r="U2340" s="82" t="str">
        <f>VLOOKUP($A2340,'3. Lookup Tables'!$C:$E,2,0)</f>
        <v>Hauling</v>
      </c>
      <c r="V2340" s="82" t="str">
        <f>VLOOKUP($A2340,'3. Lookup Tables'!$C:$E,3,0)</f>
        <v>Pasco</v>
      </c>
    </row>
    <row r="2341" spans="1:22" x14ac:dyDescent="0.25">
      <c r="A2341" t="s">
        <v>8</v>
      </c>
      <c r="B2341" t="s">
        <v>59</v>
      </c>
      <c r="C2341" t="s">
        <v>96</v>
      </c>
      <c r="D2341" t="s">
        <v>92</v>
      </c>
      <c r="E2341" t="s">
        <v>2107</v>
      </c>
      <c r="F2341" t="s">
        <v>839</v>
      </c>
      <c r="G2341" t="s">
        <v>1503</v>
      </c>
      <c r="H2341" t="s">
        <v>97</v>
      </c>
      <c r="I2341" t="s">
        <v>27</v>
      </c>
      <c r="J2341" t="s">
        <v>24</v>
      </c>
      <c r="K2341" s="9" t="s">
        <v>187</v>
      </c>
      <c r="L2341" s="9">
        <v>170.71</v>
      </c>
      <c r="M2341">
        <v>444.41</v>
      </c>
      <c r="N2341" s="66" t="str">
        <f>IF(COUNTIF('4. IncomeStatement_12Mo_BDI'!$8:$8,$K2341)&gt;0,"Y","")</f>
        <v>Y</v>
      </c>
      <c r="O2341" s="66" t="str">
        <f>INDEX('3. Lookup Tables'!$G:$K,MATCH($G2341,'3. Lookup Tables'!$G:$G,0),MATCH(O$1,'3. Lookup Tables'!$G$1:$K$1,0))</f>
        <v>EXPENSE</v>
      </c>
      <c r="P2341" s="82" t="str">
        <f t="shared" si="158"/>
        <v>IS</v>
      </c>
      <c r="Q2341" s="82" t="str">
        <f t="shared" si="159"/>
        <v>IS_32.12</v>
      </c>
      <c r="R2341" s="82">
        <f>IF(AND(O2341="Expense",P2341="IS"),INDEX(Table2[#All],MATCH($G2341,Table2[GL_SubACT],0)+1,MATCH($D2341,Table2[#Headers],0)),
IF(AND(O2341="Revenue",P2341="IS"),INDEX('3b. IS_Revenue_Lookup'!E:E,MATCH($E2341,'3b. IS_Revenue_Lookup'!A:A,0)),
IF(P2341="BS",INDEX('3c BS_Lookup'!$A:$F,MATCH('1. GLSummary'!$F2341,'3c BS_Lookup'!$A:$A,0),MATCH('1. GLSummary'!$A2341,'3c BS_Lookup'!$1:$1,0)),"--"))
)</f>
        <v>32.119999999999997</v>
      </c>
      <c r="S2341" s="82" t="str">
        <f>IFERROR(VLOOKUP(R2341,'3. Lookup Tables'!$AB:$AC,2,0),"--")</f>
        <v>--</v>
      </c>
      <c r="T2341" s="82"/>
      <c r="U2341" s="82" t="str">
        <f>VLOOKUP($A2341,'3. Lookup Tables'!$C:$E,2,0)</f>
        <v>Hauling</v>
      </c>
      <c r="V2341" s="82" t="str">
        <f>VLOOKUP($A2341,'3. Lookup Tables'!$C:$E,3,0)</f>
        <v>Pasco</v>
      </c>
    </row>
    <row r="2342" spans="1:22" x14ac:dyDescent="0.25">
      <c r="A2342" t="s">
        <v>8</v>
      </c>
      <c r="B2342" t="s">
        <v>59</v>
      </c>
      <c r="C2342" t="s">
        <v>98</v>
      </c>
      <c r="D2342" t="s">
        <v>92</v>
      </c>
      <c r="E2342" t="s">
        <v>2123</v>
      </c>
      <c r="F2342" t="s">
        <v>982</v>
      </c>
      <c r="G2342" t="s">
        <v>1491</v>
      </c>
      <c r="H2342" t="s">
        <v>99</v>
      </c>
      <c r="I2342" t="s">
        <v>27</v>
      </c>
      <c r="J2342" t="s">
        <v>24</v>
      </c>
      <c r="K2342" s="9" t="s">
        <v>187</v>
      </c>
      <c r="L2342" s="9">
        <v>16.13</v>
      </c>
      <c r="M2342">
        <v>100.13</v>
      </c>
      <c r="N2342" s="66" t="str">
        <f>IF(COUNTIF('4. IncomeStatement_12Mo_BDI'!$8:$8,$K2342)&gt;0,"Y","")</f>
        <v>Y</v>
      </c>
      <c r="O2342" s="66" t="str">
        <f>INDEX('3. Lookup Tables'!$G:$K,MATCH($G2342,'3. Lookup Tables'!$G:$G,0),MATCH(O$1,'3. Lookup Tables'!$G$1:$K$1,0))</f>
        <v>EXPENSE</v>
      </c>
      <c r="P2342" s="82" t="str">
        <f t="shared" si="158"/>
        <v>IS</v>
      </c>
      <c r="Q2342" s="82" t="str">
        <f t="shared" si="159"/>
        <v>IS_32.12</v>
      </c>
      <c r="R2342" s="82">
        <f>IF(AND(O2342="Expense",P2342="IS"),INDEX(Table2[#All],MATCH($G2342,Table2[GL_SubACT],0)+1,MATCH($D2342,Table2[#Headers],0)),
IF(AND(O2342="Revenue",P2342="IS"),INDEX('3b. IS_Revenue_Lookup'!E:E,MATCH($E2342,'3b. IS_Revenue_Lookup'!A:A,0)),
IF(P2342="BS",INDEX('3c BS_Lookup'!$A:$F,MATCH('1. GLSummary'!$F2342,'3c BS_Lookup'!$A:$A,0),MATCH('1. GLSummary'!$A2342,'3c BS_Lookup'!$1:$1,0)),"--"))
)</f>
        <v>32.119999999999997</v>
      </c>
      <c r="S2342" s="82" t="str">
        <f>IFERROR(VLOOKUP(R2342,'3. Lookup Tables'!$AB:$AC,2,0),"--")</f>
        <v>--</v>
      </c>
      <c r="T2342" s="82"/>
      <c r="U2342" s="82" t="str">
        <f>VLOOKUP($A2342,'3. Lookup Tables'!$C:$E,2,0)</f>
        <v>Hauling</v>
      </c>
      <c r="V2342" s="82" t="str">
        <f>VLOOKUP($A2342,'3. Lookup Tables'!$C:$E,3,0)</f>
        <v>Pasco</v>
      </c>
    </row>
    <row r="2343" spans="1:22" x14ac:dyDescent="0.25">
      <c r="A2343" t="s">
        <v>8</v>
      </c>
      <c r="B2343" t="s">
        <v>59</v>
      </c>
      <c r="C2343" t="s">
        <v>35</v>
      </c>
      <c r="D2343" t="s">
        <v>92</v>
      </c>
      <c r="E2343" t="s">
        <v>2124</v>
      </c>
      <c r="F2343" t="s">
        <v>693</v>
      </c>
      <c r="G2343" t="s">
        <v>1493</v>
      </c>
      <c r="H2343" t="s">
        <v>100</v>
      </c>
      <c r="I2343" t="s">
        <v>27</v>
      </c>
      <c r="J2343" t="s">
        <v>24</v>
      </c>
      <c r="K2343" s="9" t="s">
        <v>187</v>
      </c>
      <c r="L2343" s="9">
        <v>144.80000000000001</v>
      </c>
      <c r="M2343">
        <v>339.49</v>
      </c>
      <c r="N2343" s="66" t="str">
        <f>IF(COUNTIF('4. IncomeStatement_12Mo_BDI'!$8:$8,$K2343)&gt;0,"Y","")</f>
        <v>Y</v>
      </c>
      <c r="O2343" s="66" t="str">
        <f>INDEX('3. Lookup Tables'!$G:$K,MATCH($G2343,'3. Lookup Tables'!$G:$G,0),MATCH(O$1,'3. Lookup Tables'!$G$1:$K$1,0))</f>
        <v>EXPENSE</v>
      </c>
      <c r="P2343" s="82" t="str">
        <f t="shared" si="158"/>
        <v>IS</v>
      </c>
      <c r="Q2343" s="82" t="str">
        <f t="shared" si="159"/>
        <v>IS_32.12</v>
      </c>
      <c r="R2343" s="82">
        <f>IF(AND(O2343="Expense",P2343="IS"),INDEX(Table2[#All],MATCH($G2343,Table2[GL_SubACT],0)+1,MATCH($D2343,Table2[#Headers],0)),
IF(AND(O2343="Revenue",P2343="IS"),INDEX('3b. IS_Revenue_Lookup'!E:E,MATCH($E2343,'3b. IS_Revenue_Lookup'!A:A,0)),
IF(P2343="BS",INDEX('3c BS_Lookup'!$A:$F,MATCH('1. GLSummary'!$F2343,'3c BS_Lookup'!$A:$A,0),MATCH('1. GLSummary'!$A2343,'3c BS_Lookup'!$1:$1,0)),"--"))
)</f>
        <v>32.119999999999997</v>
      </c>
      <c r="S2343" s="82" t="str">
        <f>IFERROR(VLOOKUP(R2343,'3. Lookup Tables'!$AB:$AC,2,0),"--")</f>
        <v>--</v>
      </c>
      <c r="T2343" s="82"/>
      <c r="U2343" s="82" t="str">
        <f>VLOOKUP($A2343,'3. Lookup Tables'!$C:$E,2,0)</f>
        <v>Hauling</v>
      </c>
      <c r="V2343" s="82" t="str">
        <f>VLOOKUP($A2343,'3. Lookup Tables'!$C:$E,3,0)</f>
        <v>Pasco</v>
      </c>
    </row>
    <row r="2344" spans="1:22" x14ac:dyDescent="0.25">
      <c r="A2344" t="s">
        <v>8</v>
      </c>
      <c r="B2344" t="s">
        <v>59</v>
      </c>
      <c r="C2344" t="s">
        <v>31</v>
      </c>
      <c r="D2344" t="s">
        <v>92</v>
      </c>
      <c r="E2344" t="s">
        <v>2092</v>
      </c>
      <c r="F2344" t="s">
        <v>884</v>
      </c>
      <c r="G2344" t="s">
        <v>1409</v>
      </c>
      <c r="H2344" t="s">
        <v>1075</v>
      </c>
      <c r="I2344" t="s">
        <v>27</v>
      </c>
      <c r="J2344" t="s">
        <v>24</v>
      </c>
      <c r="K2344" s="9" t="s">
        <v>187</v>
      </c>
      <c r="L2344" s="9">
        <v>1247.46</v>
      </c>
      <c r="M2344">
        <v>3215.38</v>
      </c>
      <c r="N2344" s="66" t="str">
        <f>IF(COUNTIF('4. IncomeStatement_12Mo_BDI'!$8:$8,$K2344)&gt;0,"Y","")</f>
        <v>Y</v>
      </c>
      <c r="O2344" s="66" t="str">
        <f>INDEX('3. Lookup Tables'!$G:$K,MATCH($G2344,'3. Lookup Tables'!$G:$G,0),MATCH(O$1,'3. Lookup Tables'!$G$1:$K$1,0))</f>
        <v>EXPENSE</v>
      </c>
      <c r="P2344" s="82" t="str">
        <f t="shared" si="158"/>
        <v>IS</v>
      </c>
      <c r="Q2344" s="82" t="str">
        <f t="shared" si="159"/>
        <v>IS_31.12</v>
      </c>
      <c r="R2344" s="82">
        <f>IF(AND(O2344="Expense",P2344="IS"),INDEX(Table2[#All],MATCH($G2344,Table2[GL_SubACT],0)+1,MATCH($D2344,Table2[#Headers],0)),
IF(AND(O2344="Revenue",P2344="IS"),INDEX('3b. IS_Revenue_Lookup'!E:E,MATCH($E2344,'3b. IS_Revenue_Lookup'!A:A,0)),
IF(P2344="BS",INDEX('3c BS_Lookup'!$A:$F,MATCH('1. GLSummary'!$F2344,'3c BS_Lookup'!$A:$A,0),MATCH('1. GLSummary'!$A2344,'3c BS_Lookup'!$1:$1,0)),"--"))
)</f>
        <v>31.12</v>
      </c>
      <c r="S2344" s="82" t="str">
        <f>IFERROR(VLOOKUP(R2344,'3. Lookup Tables'!$AB:$AC,2,0),"--")</f>
        <v>--</v>
      </c>
      <c r="T2344" s="82"/>
      <c r="U2344" s="82" t="str">
        <f>VLOOKUP($A2344,'3. Lookup Tables'!$C:$E,2,0)</f>
        <v>Hauling</v>
      </c>
      <c r="V2344" s="82" t="str">
        <f>VLOOKUP($A2344,'3. Lookup Tables'!$C:$E,3,0)</f>
        <v>Pasco</v>
      </c>
    </row>
    <row r="2345" spans="1:22" x14ac:dyDescent="0.25">
      <c r="A2345" t="s">
        <v>8</v>
      </c>
      <c r="B2345" t="s">
        <v>59</v>
      </c>
      <c r="C2345" t="s">
        <v>33</v>
      </c>
      <c r="D2345" t="s">
        <v>88</v>
      </c>
      <c r="E2345" t="s">
        <v>1856</v>
      </c>
      <c r="F2345" t="s">
        <v>886</v>
      </c>
      <c r="G2345" t="s">
        <v>1490</v>
      </c>
      <c r="H2345" t="s">
        <v>91</v>
      </c>
      <c r="I2345" t="s">
        <v>27</v>
      </c>
      <c r="J2345" t="s">
        <v>24</v>
      </c>
      <c r="K2345" s="9" t="s">
        <v>187</v>
      </c>
      <c r="L2345" s="9">
        <v>287.95999999999998</v>
      </c>
      <c r="M2345">
        <v>852.98</v>
      </c>
      <c r="N2345" s="66" t="str">
        <f>IF(COUNTIF('4. IncomeStatement_12Mo_BDI'!$8:$8,$K2345)&gt;0,"Y","")</f>
        <v>Y</v>
      </c>
      <c r="O2345" s="66" t="str">
        <f>INDEX('3. Lookup Tables'!$G:$K,MATCH($G2345,'3. Lookup Tables'!$G:$G,0),MATCH(O$1,'3. Lookup Tables'!$G$1:$K$1,0))</f>
        <v>EXPENSE</v>
      </c>
      <c r="P2345" s="82" t="str">
        <f t="shared" si="158"/>
        <v>IS</v>
      </c>
      <c r="Q2345" s="82" t="str">
        <f t="shared" si="159"/>
        <v>IS_30.2</v>
      </c>
      <c r="R2345" s="82">
        <f>IF(AND(O2345="Expense",P2345="IS"),INDEX(Table2[#All],MATCH($G2345,Table2[GL_SubACT],0)+1,MATCH($D2345,Table2[#Headers],0)),
IF(AND(O2345="Revenue",P2345="IS"),INDEX('3b. IS_Revenue_Lookup'!E:E,MATCH($E2345,'3b. IS_Revenue_Lookup'!A:A,0)),
IF(P2345="BS",INDEX('3c BS_Lookup'!$A:$F,MATCH('1. GLSummary'!$F2345,'3c BS_Lookup'!$A:$A,0),MATCH('1. GLSummary'!$A2345,'3c BS_Lookup'!$1:$1,0)),"--"))
)</f>
        <v>30.2</v>
      </c>
      <c r="S2345" s="82" t="str">
        <f>IFERROR(VLOOKUP(R2345,'3. Lookup Tables'!$AB:$AC,2,0),"--")</f>
        <v>--</v>
      </c>
      <c r="T2345" s="82"/>
      <c r="U2345" s="82" t="str">
        <f>VLOOKUP($A2345,'3. Lookup Tables'!$C:$E,2,0)</f>
        <v>Hauling</v>
      </c>
      <c r="V2345" s="82" t="str">
        <f>VLOOKUP($A2345,'3. Lookup Tables'!$C:$E,3,0)</f>
        <v>Pasco</v>
      </c>
    </row>
    <row r="2346" spans="1:22" x14ac:dyDescent="0.25">
      <c r="A2346" t="s">
        <v>8</v>
      </c>
      <c r="B2346" t="s">
        <v>59</v>
      </c>
      <c r="C2346" t="s">
        <v>92</v>
      </c>
      <c r="D2346" t="s">
        <v>88</v>
      </c>
      <c r="E2346" t="s">
        <v>1768</v>
      </c>
      <c r="F2346" t="s">
        <v>625</v>
      </c>
      <c r="G2346" t="s">
        <v>1412</v>
      </c>
      <c r="H2346" t="s">
        <v>93</v>
      </c>
      <c r="I2346" t="s">
        <v>27</v>
      </c>
      <c r="J2346" t="s">
        <v>24</v>
      </c>
      <c r="K2346" s="9" t="s">
        <v>187</v>
      </c>
      <c r="L2346" s="9">
        <v>21.5</v>
      </c>
      <c r="M2346">
        <v>86</v>
      </c>
      <c r="N2346" s="66" t="str">
        <f>IF(COUNTIF('4. IncomeStatement_12Mo_BDI'!$8:$8,$K2346)&gt;0,"Y","")</f>
        <v>Y</v>
      </c>
      <c r="O2346" s="66" t="str">
        <f>INDEX('3. Lookup Tables'!$G:$K,MATCH($G2346,'3. Lookup Tables'!$G:$G,0),MATCH(O$1,'3. Lookup Tables'!$G$1:$K$1,0))</f>
        <v>EXPENSE</v>
      </c>
      <c r="P2346" s="82" t="str">
        <f t="shared" si="158"/>
        <v>IS</v>
      </c>
      <c r="Q2346" s="82" t="str">
        <f t="shared" si="159"/>
        <v>IS_30.2</v>
      </c>
      <c r="R2346" s="82">
        <f>IF(AND(O2346="Expense",P2346="IS"),INDEX(Table2[#All],MATCH($G2346,Table2[GL_SubACT],0)+1,MATCH($D2346,Table2[#Headers],0)),
IF(AND(O2346="Revenue",P2346="IS"),INDEX('3b. IS_Revenue_Lookup'!E:E,MATCH($E2346,'3b. IS_Revenue_Lookup'!A:A,0)),
IF(P2346="BS",INDEX('3c BS_Lookup'!$A:$F,MATCH('1. GLSummary'!$F2346,'3c BS_Lookup'!$A:$A,0),MATCH('1. GLSummary'!$A2346,'3c BS_Lookup'!$1:$1,0)),"--"))
)</f>
        <v>30.2</v>
      </c>
      <c r="S2346" s="82" t="str">
        <f>IFERROR(VLOOKUP(R2346,'3. Lookup Tables'!$AB:$AC,2,0),"--")</f>
        <v>--</v>
      </c>
      <c r="T2346" s="82"/>
      <c r="U2346" s="82" t="str">
        <f>VLOOKUP($A2346,'3. Lookup Tables'!$C:$E,2,0)</f>
        <v>Hauling</v>
      </c>
      <c r="V2346" s="82" t="str">
        <f>VLOOKUP($A2346,'3. Lookup Tables'!$C:$E,3,0)</f>
        <v>Pasco</v>
      </c>
    </row>
    <row r="2347" spans="1:22" x14ac:dyDescent="0.25">
      <c r="A2347" t="s">
        <v>8</v>
      </c>
      <c r="B2347" t="s">
        <v>59</v>
      </c>
      <c r="C2347" t="s">
        <v>88</v>
      </c>
      <c r="D2347" t="s">
        <v>88</v>
      </c>
      <c r="E2347" t="s">
        <v>1921</v>
      </c>
      <c r="F2347" t="s">
        <v>699</v>
      </c>
      <c r="G2347" t="s">
        <v>1411</v>
      </c>
      <c r="H2347" t="s">
        <v>89</v>
      </c>
      <c r="I2347" t="s">
        <v>27</v>
      </c>
      <c r="J2347" t="s">
        <v>24</v>
      </c>
      <c r="K2347" s="9" t="s">
        <v>187</v>
      </c>
      <c r="L2347" s="9">
        <v>357.06</v>
      </c>
      <c r="M2347">
        <v>1057.71</v>
      </c>
      <c r="N2347" s="66" t="str">
        <f>IF(COUNTIF('4. IncomeStatement_12Mo_BDI'!$8:$8,$K2347)&gt;0,"Y","")</f>
        <v>Y</v>
      </c>
      <c r="O2347" s="66" t="str">
        <f>INDEX('3. Lookup Tables'!$G:$K,MATCH($G2347,'3. Lookup Tables'!$G:$G,0),MATCH(O$1,'3. Lookup Tables'!$G$1:$K$1,0))</f>
        <v>EXPENSE</v>
      </c>
      <c r="P2347" s="82" t="str">
        <f t="shared" si="158"/>
        <v>IS</v>
      </c>
      <c r="Q2347" s="82" t="str">
        <f t="shared" si="159"/>
        <v>IS_32.2</v>
      </c>
      <c r="R2347" s="82">
        <f>IF(AND(O2347="Expense",P2347="IS"),INDEX(Table2[#All],MATCH($G2347,Table2[GL_SubACT],0)+1,MATCH($D2347,Table2[#Headers],0)),
IF(AND(O2347="Revenue",P2347="IS"),INDEX('3b. IS_Revenue_Lookup'!E:E,MATCH($E2347,'3b. IS_Revenue_Lookup'!A:A,0)),
IF(P2347="BS",INDEX('3c BS_Lookup'!$A:$F,MATCH('1. GLSummary'!$F2347,'3c BS_Lookup'!$A:$A,0),MATCH('1. GLSummary'!$A2347,'3c BS_Lookup'!$1:$1,0)),"--"))
)</f>
        <v>32.200000000000003</v>
      </c>
      <c r="S2347" s="82" t="str">
        <f>IFERROR(VLOOKUP(R2347,'3. Lookup Tables'!$AB:$AC,2,0),"--")</f>
        <v>--</v>
      </c>
      <c r="T2347" s="82"/>
      <c r="U2347" s="82" t="str">
        <f>VLOOKUP($A2347,'3. Lookup Tables'!$C:$E,2,0)</f>
        <v>Hauling</v>
      </c>
      <c r="V2347" s="82" t="str">
        <f>VLOOKUP($A2347,'3. Lookup Tables'!$C:$E,3,0)</f>
        <v>Pasco</v>
      </c>
    </row>
    <row r="2348" spans="1:22" x14ac:dyDescent="0.25">
      <c r="A2348" t="s">
        <v>8</v>
      </c>
      <c r="B2348" t="s">
        <v>59</v>
      </c>
      <c r="C2348" t="s">
        <v>96</v>
      </c>
      <c r="D2348" t="s">
        <v>88</v>
      </c>
      <c r="E2348" t="s">
        <v>2152</v>
      </c>
      <c r="F2348" t="s">
        <v>700</v>
      </c>
      <c r="G2348" t="s">
        <v>1503</v>
      </c>
      <c r="H2348" t="s">
        <v>97</v>
      </c>
      <c r="I2348" t="s">
        <v>27</v>
      </c>
      <c r="J2348" t="s">
        <v>24</v>
      </c>
      <c r="K2348" s="9" t="s">
        <v>187</v>
      </c>
      <c r="L2348" s="9">
        <v>83.51</v>
      </c>
      <c r="M2348">
        <v>247.37</v>
      </c>
      <c r="N2348" s="66" t="str">
        <f>IF(COUNTIF('4. IncomeStatement_12Mo_BDI'!$8:$8,$K2348)&gt;0,"Y","")</f>
        <v>Y</v>
      </c>
      <c r="O2348" s="66" t="str">
        <f>INDEX('3. Lookup Tables'!$G:$K,MATCH($G2348,'3. Lookup Tables'!$G:$G,0),MATCH(O$1,'3. Lookup Tables'!$G$1:$K$1,0))</f>
        <v>EXPENSE</v>
      </c>
      <c r="P2348" s="82" t="str">
        <f t="shared" si="158"/>
        <v>IS</v>
      </c>
      <c r="Q2348" s="82" t="str">
        <f t="shared" si="159"/>
        <v>IS_32.2</v>
      </c>
      <c r="R2348" s="82">
        <f>IF(AND(O2348="Expense",P2348="IS"),INDEX(Table2[#All],MATCH($G2348,Table2[GL_SubACT],0)+1,MATCH($D2348,Table2[#Headers],0)),
IF(AND(O2348="Revenue",P2348="IS"),INDEX('3b. IS_Revenue_Lookup'!E:E,MATCH($E2348,'3b. IS_Revenue_Lookup'!A:A,0)),
IF(P2348="BS",INDEX('3c BS_Lookup'!$A:$F,MATCH('1. GLSummary'!$F2348,'3c BS_Lookup'!$A:$A,0),MATCH('1. GLSummary'!$A2348,'3c BS_Lookup'!$1:$1,0)),"--"))
)</f>
        <v>32.200000000000003</v>
      </c>
      <c r="S2348" s="82" t="str">
        <f>IFERROR(VLOOKUP(R2348,'3. Lookup Tables'!$AB:$AC,2,0),"--")</f>
        <v>--</v>
      </c>
      <c r="T2348" s="82"/>
      <c r="U2348" s="82" t="str">
        <f>VLOOKUP($A2348,'3. Lookup Tables'!$C:$E,2,0)</f>
        <v>Hauling</v>
      </c>
      <c r="V2348" s="82" t="str">
        <f>VLOOKUP($A2348,'3. Lookup Tables'!$C:$E,3,0)</f>
        <v>Pasco</v>
      </c>
    </row>
    <row r="2349" spans="1:22" x14ac:dyDescent="0.25">
      <c r="A2349" t="s">
        <v>8</v>
      </c>
      <c r="B2349" t="s">
        <v>59</v>
      </c>
      <c r="C2349" t="s">
        <v>98</v>
      </c>
      <c r="D2349" t="s">
        <v>88</v>
      </c>
      <c r="E2349" t="s">
        <v>2191</v>
      </c>
      <c r="F2349" t="s">
        <v>983</v>
      </c>
      <c r="G2349" t="s">
        <v>1491</v>
      </c>
      <c r="H2349" t="s">
        <v>99</v>
      </c>
      <c r="I2349" t="s">
        <v>27</v>
      </c>
      <c r="J2349" t="s">
        <v>24</v>
      </c>
      <c r="K2349" s="9" t="s">
        <v>187</v>
      </c>
      <c r="L2349" s="9">
        <v>0</v>
      </c>
      <c r="M2349">
        <v>42</v>
      </c>
      <c r="N2349" s="66" t="str">
        <f>IF(COUNTIF('4. IncomeStatement_12Mo_BDI'!$8:$8,$K2349)&gt;0,"Y","")</f>
        <v>Y</v>
      </c>
      <c r="O2349" s="66" t="str">
        <f>INDEX('3. Lookup Tables'!$G:$K,MATCH($G2349,'3. Lookup Tables'!$G:$G,0),MATCH(O$1,'3. Lookup Tables'!$G$1:$K$1,0))</f>
        <v>EXPENSE</v>
      </c>
      <c r="P2349" s="82" t="str">
        <f t="shared" si="158"/>
        <v>IS</v>
      </c>
      <c r="Q2349" s="82" t="str">
        <f t="shared" si="159"/>
        <v>IS_32.2</v>
      </c>
      <c r="R2349" s="82">
        <f>IF(AND(O2349="Expense",P2349="IS"),INDEX(Table2[#All],MATCH($G2349,Table2[GL_SubACT],0)+1,MATCH($D2349,Table2[#Headers],0)),
IF(AND(O2349="Revenue",P2349="IS"),INDEX('3b. IS_Revenue_Lookup'!E:E,MATCH($E2349,'3b. IS_Revenue_Lookup'!A:A,0)),
IF(P2349="BS",INDEX('3c BS_Lookup'!$A:$F,MATCH('1. GLSummary'!$F2349,'3c BS_Lookup'!$A:$A,0),MATCH('1. GLSummary'!$A2349,'3c BS_Lookup'!$1:$1,0)),"--"))
)</f>
        <v>32.200000000000003</v>
      </c>
      <c r="S2349" s="82" t="str">
        <f>IFERROR(VLOOKUP(R2349,'3. Lookup Tables'!$AB:$AC,2,0),"--")</f>
        <v>--</v>
      </c>
      <c r="T2349" s="82"/>
      <c r="U2349" s="82" t="str">
        <f>VLOOKUP($A2349,'3. Lookup Tables'!$C:$E,2,0)</f>
        <v>Hauling</v>
      </c>
      <c r="V2349" s="82" t="str">
        <f>VLOOKUP($A2349,'3. Lookup Tables'!$C:$E,3,0)</f>
        <v>Pasco</v>
      </c>
    </row>
    <row r="2350" spans="1:22" x14ac:dyDescent="0.25">
      <c r="A2350" t="s">
        <v>8</v>
      </c>
      <c r="B2350" t="s">
        <v>59</v>
      </c>
      <c r="C2350" t="s">
        <v>35</v>
      </c>
      <c r="D2350" t="s">
        <v>88</v>
      </c>
      <c r="E2350" t="s">
        <v>1857</v>
      </c>
      <c r="F2350" t="s">
        <v>701</v>
      </c>
      <c r="G2350" t="s">
        <v>1493</v>
      </c>
      <c r="H2350" t="s">
        <v>100</v>
      </c>
      <c r="I2350" t="s">
        <v>27</v>
      </c>
      <c r="J2350" t="s">
        <v>24</v>
      </c>
      <c r="K2350" s="9" t="s">
        <v>187</v>
      </c>
      <c r="L2350" s="9">
        <v>70.83</v>
      </c>
      <c r="M2350">
        <v>188.37</v>
      </c>
      <c r="N2350" s="66" t="str">
        <f>IF(COUNTIF('4. IncomeStatement_12Mo_BDI'!$8:$8,$K2350)&gt;0,"Y","")</f>
        <v>Y</v>
      </c>
      <c r="O2350" s="66" t="str">
        <f>INDEX('3. Lookup Tables'!$G:$K,MATCH($G2350,'3. Lookup Tables'!$G:$G,0),MATCH(O$1,'3. Lookup Tables'!$G$1:$K$1,0))</f>
        <v>EXPENSE</v>
      </c>
      <c r="P2350" s="82" t="str">
        <f t="shared" si="158"/>
        <v>IS</v>
      </c>
      <c r="Q2350" s="82" t="str">
        <f t="shared" si="159"/>
        <v>IS_32.2</v>
      </c>
      <c r="R2350" s="82">
        <f>IF(AND(O2350="Expense",P2350="IS"),INDEX(Table2[#All],MATCH($G2350,Table2[GL_SubACT],0)+1,MATCH($D2350,Table2[#Headers],0)),
IF(AND(O2350="Revenue",P2350="IS"),INDEX('3b. IS_Revenue_Lookup'!E:E,MATCH($E2350,'3b. IS_Revenue_Lookup'!A:A,0)),
IF(P2350="BS",INDEX('3c BS_Lookup'!$A:$F,MATCH('1. GLSummary'!$F2350,'3c BS_Lookup'!$A:$A,0),MATCH('1. GLSummary'!$A2350,'3c BS_Lookup'!$1:$1,0)),"--"))
)</f>
        <v>32.200000000000003</v>
      </c>
      <c r="S2350" s="82" t="str">
        <f>IFERROR(VLOOKUP(R2350,'3. Lookup Tables'!$AB:$AC,2,0),"--")</f>
        <v>--</v>
      </c>
      <c r="T2350" s="82"/>
      <c r="U2350" s="82" t="str">
        <f>VLOOKUP($A2350,'3. Lookup Tables'!$C:$E,2,0)</f>
        <v>Hauling</v>
      </c>
      <c r="V2350" s="82" t="str">
        <f>VLOOKUP($A2350,'3. Lookup Tables'!$C:$E,3,0)</f>
        <v>Pasco</v>
      </c>
    </row>
    <row r="2351" spans="1:22" x14ac:dyDescent="0.25">
      <c r="A2351" t="s">
        <v>8</v>
      </c>
      <c r="B2351" t="s">
        <v>59</v>
      </c>
      <c r="C2351" t="s">
        <v>31</v>
      </c>
      <c r="D2351" t="s">
        <v>88</v>
      </c>
      <c r="E2351" t="s">
        <v>1769</v>
      </c>
      <c r="F2351" t="s">
        <v>626</v>
      </c>
      <c r="G2351" t="s">
        <v>1409</v>
      </c>
      <c r="H2351" t="s">
        <v>128</v>
      </c>
      <c r="I2351" t="s">
        <v>27</v>
      </c>
      <c r="J2351" t="s">
        <v>24</v>
      </c>
      <c r="K2351" s="9" t="s">
        <v>187</v>
      </c>
      <c r="L2351" s="9">
        <v>437.25</v>
      </c>
      <c r="M2351">
        <v>1438.28</v>
      </c>
      <c r="N2351" s="66" t="str">
        <f>IF(COUNTIF('4. IncomeStatement_12Mo_BDI'!$8:$8,$K2351)&gt;0,"Y","")</f>
        <v>Y</v>
      </c>
      <c r="O2351" s="66" t="str">
        <f>INDEX('3. Lookup Tables'!$G:$K,MATCH($G2351,'3. Lookup Tables'!$G:$G,0),MATCH(O$1,'3. Lookup Tables'!$G$1:$K$1,0))</f>
        <v>EXPENSE</v>
      </c>
      <c r="P2351" s="82" t="str">
        <f t="shared" si="158"/>
        <v>IS</v>
      </c>
      <c r="Q2351" s="82" t="str">
        <f t="shared" si="159"/>
        <v>IS_31.2</v>
      </c>
      <c r="R2351" s="82">
        <f>IF(AND(O2351="Expense",P2351="IS"),INDEX(Table2[#All],MATCH($G2351,Table2[GL_SubACT],0)+1,MATCH($D2351,Table2[#Headers],0)),
IF(AND(O2351="Revenue",P2351="IS"),INDEX('3b. IS_Revenue_Lookup'!E:E,MATCH($E2351,'3b. IS_Revenue_Lookup'!A:A,0)),
IF(P2351="BS",INDEX('3c BS_Lookup'!$A:$F,MATCH('1. GLSummary'!$F2351,'3c BS_Lookup'!$A:$A,0),MATCH('1. GLSummary'!$A2351,'3c BS_Lookup'!$1:$1,0)),"--"))
)</f>
        <v>31.2</v>
      </c>
      <c r="S2351" s="82" t="str">
        <f>IFERROR(VLOOKUP(R2351,'3. Lookup Tables'!$AB:$AC,2,0),"--")</f>
        <v>--</v>
      </c>
      <c r="T2351" s="82"/>
      <c r="U2351" s="82" t="str">
        <f>VLOOKUP($A2351,'3. Lookup Tables'!$C:$E,2,0)</f>
        <v>Hauling</v>
      </c>
      <c r="V2351" s="82" t="str">
        <f>VLOOKUP($A2351,'3. Lookup Tables'!$C:$E,3,0)</f>
        <v>Pasco</v>
      </c>
    </row>
    <row r="2352" spans="1:22" x14ac:dyDescent="0.25">
      <c r="A2352" t="s">
        <v>8</v>
      </c>
      <c r="B2352" t="s">
        <v>102</v>
      </c>
      <c r="C2352" t="s">
        <v>33</v>
      </c>
      <c r="D2352" t="s">
        <v>92</v>
      </c>
      <c r="E2352" t="s">
        <v>2149</v>
      </c>
      <c r="F2352" t="s">
        <v>619</v>
      </c>
      <c r="G2352" t="s">
        <v>1498</v>
      </c>
      <c r="H2352" t="s">
        <v>129</v>
      </c>
      <c r="I2352" t="s">
        <v>27</v>
      </c>
      <c r="J2352" t="s">
        <v>24</v>
      </c>
      <c r="K2352" s="9" t="s">
        <v>187</v>
      </c>
      <c r="L2352" s="9">
        <v>5590.69</v>
      </c>
      <c r="M2352">
        <v>24153.8</v>
      </c>
      <c r="N2352" s="66" t="str">
        <f>IF(COUNTIF('4. IncomeStatement_12Mo_BDI'!$8:$8,$K2352)&gt;0,"Y","")</f>
        <v>Y</v>
      </c>
      <c r="O2352" s="66" t="str">
        <f>INDEX('3. Lookup Tables'!$G:$K,MATCH($G2352,'3. Lookup Tables'!$G:$G,0),MATCH(O$1,'3. Lookup Tables'!$G$1:$K$1,0))</f>
        <v>EXPENSE</v>
      </c>
      <c r="P2352" s="82" t="str">
        <f t="shared" si="158"/>
        <v>IS</v>
      </c>
      <c r="Q2352" s="82" t="str">
        <f t="shared" si="159"/>
        <v>IS_26.12</v>
      </c>
      <c r="R2352" s="82">
        <f>IF(AND(O2352="Expense",P2352="IS"),INDEX(Table2[#All],MATCH($G2352,Table2[GL_SubACT],0)+1,MATCH($D2352,Table2[#Headers],0)),
IF(AND(O2352="Revenue",P2352="IS"),INDEX('3b. IS_Revenue_Lookup'!E:E,MATCH($E2352,'3b. IS_Revenue_Lookup'!A:A,0)),
IF(P2352="BS",INDEX('3c BS_Lookup'!$A:$F,MATCH('1. GLSummary'!$F2352,'3c BS_Lookup'!$A:$A,0),MATCH('1. GLSummary'!$A2352,'3c BS_Lookup'!$1:$1,0)),"--"))
)</f>
        <v>26.12</v>
      </c>
      <c r="S2352" s="82" t="str">
        <f>IFERROR(VLOOKUP(R2352,'3. Lookup Tables'!$AB:$AC,2,0),"--")</f>
        <v>--</v>
      </c>
      <c r="T2352" s="82"/>
      <c r="U2352" s="82" t="str">
        <f>VLOOKUP($A2352,'3. Lookup Tables'!$C:$E,2,0)</f>
        <v>Hauling</v>
      </c>
      <c r="V2352" s="82" t="str">
        <f>VLOOKUP($A2352,'3. Lookup Tables'!$C:$E,3,0)</f>
        <v>Pasco</v>
      </c>
    </row>
    <row r="2353" spans="1:22" x14ac:dyDescent="0.25">
      <c r="A2353" t="s">
        <v>8</v>
      </c>
      <c r="B2353" t="s">
        <v>102</v>
      </c>
      <c r="C2353" t="s">
        <v>88</v>
      </c>
      <c r="D2353" t="s">
        <v>92</v>
      </c>
      <c r="E2353" t="s">
        <v>2091</v>
      </c>
      <c r="F2353" t="s">
        <v>912</v>
      </c>
      <c r="G2353" t="s">
        <v>1502</v>
      </c>
      <c r="H2353" t="s">
        <v>105</v>
      </c>
      <c r="I2353" t="s">
        <v>27</v>
      </c>
      <c r="J2353" t="s">
        <v>24</v>
      </c>
      <c r="K2353" s="9" t="s">
        <v>187</v>
      </c>
      <c r="L2353" s="9">
        <v>2650.45</v>
      </c>
      <c r="M2353">
        <v>3989.34</v>
      </c>
      <c r="N2353" s="66" t="str">
        <f>IF(COUNTIF('4. IncomeStatement_12Mo_BDI'!$8:$8,$K2353)&gt;0,"Y","")</f>
        <v>Y</v>
      </c>
      <c r="O2353" s="66" t="str">
        <f>INDEX('3. Lookup Tables'!$G:$K,MATCH($G2353,'3. Lookup Tables'!$G:$G,0),MATCH(O$1,'3. Lookup Tables'!$G$1:$K$1,0))</f>
        <v>EXPENSE</v>
      </c>
      <c r="P2353" s="82" t="str">
        <f t="shared" si="158"/>
        <v>IS</v>
      </c>
      <c r="Q2353" s="82" t="str">
        <f t="shared" si="159"/>
        <v>IS_27.12</v>
      </c>
      <c r="R2353" s="82">
        <f>IF(AND(O2353="Expense",P2353="IS"),INDEX(Table2[#All],MATCH($G2353,Table2[GL_SubACT],0)+1,MATCH($D2353,Table2[#Headers],0)),
IF(AND(O2353="Revenue",P2353="IS"),INDEX('3b. IS_Revenue_Lookup'!E:E,MATCH($E2353,'3b. IS_Revenue_Lookup'!A:A,0)),
IF(P2353="BS",INDEX('3c BS_Lookup'!$A:$F,MATCH('1. GLSummary'!$F2353,'3c BS_Lookup'!$A:$A,0),MATCH('1. GLSummary'!$A2353,'3c BS_Lookup'!$1:$1,0)),"--"))
)</f>
        <v>27.12</v>
      </c>
      <c r="S2353" s="82" t="str">
        <f>IFERROR(VLOOKUP(R2353,'3. Lookup Tables'!$AB:$AC,2,0),"--")</f>
        <v>--</v>
      </c>
      <c r="T2353" s="82"/>
      <c r="U2353" s="82" t="str">
        <f>VLOOKUP($A2353,'3. Lookup Tables'!$C:$E,2,0)</f>
        <v>Hauling</v>
      </c>
      <c r="V2353" s="82" t="str">
        <f>VLOOKUP($A2353,'3. Lookup Tables'!$C:$E,3,0)</f>
        <v>Pasco</v>
      </c>
    </row>
    <row r="2354" spans="1:22" x14ac:dyDescent="0.25">
      <c r="A2354" t="s">
        <v>8</v>
      </c>
      <c r="B2354" t="s">
        <v>102</v>
      </c>
      <c r="C2354" t="s">
        <v>33</v>
      </c>
      <c r="D2354" t="s">
        <v>88</v>
      </c>
      <c r="E2354" t="s">
        <v>2108</v>
      </c>
      <c r="F2354" t="s">
        <v>695</v>
      </c>
      <c r="G2354" t="s">
        <v>1498</v>
      </c>
      <c r="H2354" t="s">
        <v>129</v>
      </c>
      <c r="I2354" t="s">
        <v>27</v>
      </c>
      <c r="J2354" t="s">
        <v>24</v>
      </c>
      <c r="K2354" s="9" t="s">
        <v>187</v>
      </c>
      <c r="L2354" s="9">
        <v>2853.56</v>
      </c>
      <c r="M2354">
        <v>14119.29</v>
      </c>
      <c r="N2354" s="66" t="str">
        <f>IF(COUNTIF('4. IncomeStatement_12Mo_BDI'!$8:$8,$K2354)&gt;0,"Y","")</f>
        <v>Y</v>
      </c>
      <c r="O2354" s="66" t="str">
        <f>INDEX('3. Lookup Tables'!$G:$K,MATCH($G2354,'3. Lookup Tables'!$G:$G,0),MATCH(O$1,'3. Lookup Tables'!$G$1:$K$1,0))</f>
        <v>EXPENSE</v>
      </c>
      <c r="P2354" s="82" t="str">
        <f t="shared" si="158"/>
        <v>IS</v>
      </c>
      <c r="Q2354" s="82" t="str">
        <f t="shared" si="159"/>
        <v>IS_26.2</v>
      </c>
      <c r="R2354" s="82">
        <f>IF(AND(O2354="Expense",P2354="IS"),INDEX(Table2[#All],MATCH($G2354,Table2[GL_SubACT],0)+1,MATCH($D2354,Table2[#Headers],0)),
IF(AND(O2354="Revenue",P2354="IS"),INDEX('3b. IS_Revenue_Lookup'!E:E,MATCH($E2354,'3b. IS_Revenue_Lookup'!A:A,0)),
IF(P2354="BS",INDEX('3c BS_Lookup'!$A:$F,MATCH('1. GLSummary'!$F2354,'3c BS_Lookup'!$A:$A,0),MATCH('1. GLSummary'!$A2354,'3c BS_Lookup'!$1:$1,0)),"--"))
)</f>
        <v>26.2</v>
      </c>
      <c r="S2354" s="82" t="str">
        <f>IFERROR(VLOOKUP(R2354,'3. Lookup Tables'!$AB:$AC,2,0),"--")</f>
        <v>--</v>
      </c>
      <c r="T2354" s="82"/>
      <c r="U2354" s="82" t="str">
        <f>VLOOKUP($A2354,'3. Lookup Tables'!$C:$E,2,0)</f>
        <v>Hauling</v>
      </c>
      <c r="V2354" s="82" t="str">
        <f>VLOOKUP($A2354,'3. Lookup Tables'!$C:$E,3,0)</f>
        <v>Pasco</v>
      </c>
    </row>
    <row r="2355" spans="1:22" x14ac:dyDescent="0.25">
      <c r="A2355" t="s">
        <v>8</v>
      </c>
      <c r="B2355" t="s">
        <v>102</v>
      </c>
      <c r="C2355" t="s">
        <v>88</v>
      </c>
      <c r="D2355" t="s">
        <v>88</v>
      </c>
      <c r="E2355" t="s">
        <v>1920</v>
      </c>
      <c r="F2355" t="s">
        <v>696</v>
      </c>
      <c r="G2355" t="s">
        <v>1502</v>
      </c>
      <c r="H2355" t="s">
        <v>105</v>
      </c>
      <c r="I2355" t="s">
        <v>27</v>
      </c>
      <c r="J2355" t="s">
        <v>24</v>
      </c>
      <c r="K2355" s="9" t="s">
        <v>187</v>
      </c>
      <c r="L2355" s="9">
        <v>572.77</v>
      </c>
      <c r="M2355">
        <v>1205.83</v>
      </c>
      <c r="N2355" s="66" t="str">
        <f>IF(COUNTIF('4. IncomeStatement_12Mo_BDI'!$8:$8,$K2355)&gt;0,"Y","")</f>
        <v>Y</v>
      </c>
      <c r="O2355" s="66" t="str">
        <f>INDEX('3. Lookup Tables'!$G:$K,MATCH($G2355,'3. Lookup Tables'!$G:$G,0),MATCH(O$1,'3. Lookup Tables'!$G$1:$K$1,0))</f>
        <v>EXPENSE</v>
      </c>
      <c r="P2355" s="82" t="str">
        <f t="shared" si="158"/>
        <v>IS</v>
      </c>
      <c r="Q2355" s="82" t="str">
        <f t="shared" si="159"/>
        <v>IS_27.2</v>
      </c>
      <c r="R2355" s="82">
        <f>IF(AND(O2355="Expense",P2355="IS"),INDEX(Table2[#All],MATCH($G2355,Table2[GL_SubACT],0)+1,MATCH($D2355,Table2[#Headers],0)),
IF(AND(O2355="Revenue",P2355="IS"),INDEX('3b. IS_Revenue_Lookup'!E:E,MATCH($E2355,'3b. IS_Revenue_Lookup'!A:A,0)),
IF(P2355="BS",INDEX('3c BS_Lookup'!$A:$F,MATCH('1. GLSummary'!$F2355,'3c BS_Lookup'!$A:$A,0),MATCH('1. GLSummary'!$A2355,'3c BS_Lookup'!$1:$1,0)),"--"))
)</f>
        <v>27.2</v>
      </c>
      <c r="S2355" s="82" t="str">
        <f>IFERROR(VLOOKUP(R2355,'3. Lookup Tables'!$AB:$AC,2,0),"--")</f>
        <v>--</v>
      </c>
      <c r="T2355" s="82"/>
      <c r="U2355" s="82" t="str">
        <f>VLOOKUP($A2355,'3. Lookup Tables'!$C:$E,2,0)</f>
        <v>Hauling</v>
      </c>
      <c r="V2355" s="82" t="str">
        <f>VLOOKUP($A2355,'3. Lookup Tables'!$C:$E,3,0)</f>
        <v>Pasco</v>
      </c>
    </row>
    <row r="2356" spans="1:22" x14ac:dyDescent="0.25">
      <c r="A2356" t="s">
        <v>8</v>
      </c>
      <c r="B2356" t="s">
        <v>102</v>
      </c>
      <c r="C2356" t="s">
        <v>33</v>
      </c>
      <c r="D2356" t="s">
        <v>35</v>
      </c>
      <c r="E2356" t="s">
        <v>1771</v>
      </c>
      <c r="F2356" t="s">
        <v>918</v>
      </c>
      <c r="G2356" t="s">
        <v>1498</v>
      </c>
      <c r="H2356" t="s">
        <v>129</v>
      </c>
      <c r="I2356" t="s">
        <v>27</v>
      </c>
      <c r="J2356" t="s">
        <v>24</v>
      </c>
      <c r="K2356" s="9" t="s">
        <v>187</v>
      </c>
      <c r="L2356" s="9">
        <v>2119.04</v>
      </c>
      <c r="M2356">
        <v>11357.44</v>
      </c>
      <c r="N2356" s="66" t="str">
        <f>IF(COUNTIF('4. IncomeStatement_12Mo_BDI'!$8:$8,$K2356)&gt;0,"Y","")</f>
        <v>Y</v>
      </c>
      <c r="O2356" s="66" t="str">
        <f>INDEX('3. Lookup Tables'!$G:$K,MATCH($G2356,'3. Lookup Tables'!$G:$G,0),MATCH(O$1,'3. Lookup Tables'!$G$1:$K$1,0))</f>
        <v>EXPENSE</v>
      </c>
      <c r="P2356" s="82" t="str">
        <f t="shared" si="158"/>
        <v>IS</v>
      </c>
      <c r="Q2356" s="82" t="str">
        <f t="shared" si="159"/>
        <v>IS_34</v>
      </c>
      <c r="R2356" s="82">
        <f>IF(AND(O2356="Expense",P2356="IS"),INDEX(Table2[#All],MATCH($G2356,Table2[GL_SubACT],0)+1,MATCH($D2356,Table2[#Headers],0)),
IF(AND(O2356="Revenue",P2356="IS"),INDEX('3b. IS_Revenue_Lookup'!E:E,MATCH($E2356,'3b. IS_Revenue_Lookup'!A:A,0)),
IF(P2356="BS",INDEX('3c BS_Lookup'!$A:$F,MATCH('1. GLSummary'!$F2356,'3c BS_Lookup'!$A:$A,0),MATCH('1. GLSummary'!$A2356,'3c BS_Lookup'!$1:$1,0)),"--"))
)</f>
        <v>34</v>
      </c>
      <c r="S2356" s="82" t="str">
        <f>IFERROR(VLOOKUP(R2356,'3. Lookup Tables'!$AB:$AC,2,0),"--")</f>
        <v>--</v>
      </c>
      <c r="T2356" s="82"/>
      <c r="U2356" s="82" t="str">
        <f>VLOOKUP($A2356,'3. Lookup Tables'!$C:$E,2,0)</f>
        <v>Hauling</v>
      </c>
      <c r="V2356" s="82" t="str">
        <f>VLOOKUP($A2356,'3. Lookup Tables'!$C:$E,3,0)</f>
        <v>Pasco</v>
      </c>
    </row>
    <row r="2357" spans="1:22" x14ac:dyDescent="0.25">
      <c r="A2357" t="s">
        <v>8</v>
      </c>
      <c r="B2357" t="s">
        <v>102</v>
      </c>
      <c r="C2357" t="s">
        <v>88</v>
      </c>
      <c r="D2357" t="s">
        <v>35</v>
      </c>
      <c r="E2357" t="s">
        <v>1994</v>
      </c>
      <c r="F2357" t="s">
        <v>643</v>
      </c>
      <c r="G2357" t="s">
        <v>1502</v>
      </c>
      <c r="H2357" t="s">
        <v>105</v>
      </c>
      <c r="I2357" t="s">
        <v>27</v>
      </c>
      <c r="J2357" t="s">
        <v>24</v>
      </c>
      <c r="K2357" s="9" t="s">
        <v>187</v>
      </c>
      <c r="L2357" s="9">
        <v>1313.13</v>
      </c>
      <c r="M2357">
        <v>3253.62</v>
      </c>
      <c r="N2357" s="66" t="str">
        <f>IF(COUNTIF('4. IncomeStatement_12Mo_BDI'!$8:$8,$K2357)&gt;0,"Y","")</f>
        <v>Y</v>
      </c>
      <c r="O2357" s="66" t="str">
        <f>INDEX('3. Lookup Tables'!$G:$K,MATCH($G2357,'3. Lookup Tables'!$G:$G,0),MATCH(O$1,'3. Lookup Tables'!$G$1:$K$1,0))</f>
        <v>EXPENSE</v>
      </c>
      <c r="P2357" s="82" t="str">
        <f t="shared" si="158"/>
        <v>IS</v>
      </c>
      <c r="Q2357" s="82" t="str">
        <f t="shared" si="159"/>
        <v>IS_35</v>
      </c>
      <c r="R2357" s="82">
        <f>IF(AND(O2357="Expense",P2357="IS"),INDEX(Table2[#All],MATCH($G2357,Table2[GL_SubACT],0)+1,MATCH($D2357,Table2[#Headers],0)),
IF(AND(O2357="Revenue",P2357="IS"),INDEX('3b. IS_Revenue_Lookup'!E:E,MATCH($E2357,'3b. IS_Revenue_Lookup'!A:A,0)),
IF(P2357="BS",INDEX('3c BS_Lookup'!$A:$F,MATCH('1. GLSummary'!$F2357,'3c BS_Lookup'!$A:$A,0),MATCH('1. GLSummary'!$A2357,'3c BS_Lookup'!$1:$1,0)),"--"))
)</f>
        <v>35</v>
      </c>
      <c r="S2357" s="82" t="str">
        <f>IFERROR(VLOOKUP(R2357,'3. Lookup Tables'!$AB:$AC,2,0),"--")</f>
        <v>--</v>
      </c>
      <c r="T2357" s="82"/>
      <c r="U2357" s="82" t="str">
        <f>VLOOKUP($A2357,'3. Lookup Tables'!$C:$E,2,0)</f>
        <v>Hauling</v>
      </c>
      <c r="V2357" s="82" t="str">
        <f>VLOOKUP($A2357,'3. Lookup Tables'!$C:$E,3,0)</f>
        <v>Pasco</v>
      </c>
    </row>
    <row r="2358" spans="1:22" x14ac:dyDescent="0.25">
      <c r="A2358" t="s">
        <v>8</v>
      </c>
      <c r="B2358" t="s">
        <v>59</v>
      </c>
      <c r="C2358" t="s">
        <v>33</v>
      </c>
      <c r="D2358" t="s">
        <v>35</v>
      </c>
      <c r="E2358" t="s">
        <v>1773</v>
      </c>
      <c r="F2358" t="s">
        <v>866</v>
      </c>
      <c r="G2358" t="s">
        <v>1490</v>
      </c>
      <c r="H2358" t="s">
        <v>91</v>
      </c>
      <c r="I2358" t="s">
        <v>27</v>
      </c>
      <c r="J2358" t="s">
        <v>24</v>
      </c>
      <c r="K2358" s="9" t="s">
        <v>187</v>
      </c>
      <c r="L2358" s="9">
        <v>281.05</v>
      </c>
      <c r="M2358">
        <v>825</v>
      </c>
      <c r="N2358" s="66" t="str">
        <f>IF(COUNTIF('4. IncomeStatement_12Mo_BDI'!$8:$8,$K2358)&gt;0,"Y","")</f>
        <v>Y</v>
      </c>
      <c r="O2358" s="66" t="str">
        <f>INDEX('3. Lookup Tables'!$G:$K,MATCH($G2358,'3. Lookup Tables'!$G:$G,0),MATCH(O$1,'3. Lookup Tables'!$G$1:$K$1,0))</f>
        <v>EXPENSE</v>
      </c>
      <c r="P2358" s="82" t="str">
        <f t="shared" si="158"/>
        <v>IS</v>
      </c>
      <c r="Q2358" s="82" t="str">
        <f t="shared" si="159"/>
        <v>IS_38</v>
      </c>
      <c r="R2358" s="82">
        <f>IF(AND(O2358="Expense",P2358="IS"),INDEX(Table2[#All],MATCH($G2358,Table2[GL_SubACT],0)+1,MATCH($D2358,Table2[#Headers],0)),
IF(AND(O2358="Revenue",P2358="IS"),INDEX('3b. IS_Revenue_Lookup'!E:E,MATCH($E2358,'3b. IS_Revenue_Lookup'!A:A,0)),
IF(P2358="BS",INDEX('3c BS_Lookup'!$A:$F,MATCH('1. GLSummary'!$F2358,'3c BS_Lookup'!$A:$A,0),MATCH('1. GLSummary'!$A2358,'3c BS_Lookup'!$1:$1,0)),"--"))
)</f>
        <v>38</v>
      </c>
      <c r="S2358" s="82" t="str">
        <f>IFERROR(VLOOKUP(R2358,'3. Lookup Tables'!$AB:$AC,2,0),"--")</f>
        <v>--</v>
      </c>
      <c r="T2358" s="82"/>
      <c r="U2358" s="82" t="str">
        <f>VLOOKUP($A2358,'3. Lookup Tables'!$C:$E,2,0)</f>
        <v>Hauling</v>
      </c>
      <c r="V2358" s="82" t="str">
        <f>VLOOKUP($A2358,'3. Lookup Tables'!$C:$E,3,0)</f>
        <v>Pasco</v>
      </c>
    </row>
    <row r="2359" spans="1:22" x14ac:dyDescent="0.25">
      <c r="A2359" t="s">
        <v>8</v>
      </c>
      <c r="B2359" t="s">
        <v>59</v>
      </c>
      <c r="C2359" t="s">
        <v>92</v>
      </c>
      <c r="D2359" t="s">
        <v>35</v>
      </c>
      <c r="E2359" t="s">
        <v>2009</v>
      </c>
      <c r="F2359" t="s">
        <v>702</v>
      </c>
      <c r="G2359" t="s">
        <v>1412</v>
      </c>
      <c r="H2359" t="s">
        <v>1023</v>
      </c>
      <c r="I2359" t="s">
        <v>27</v>
      </c>
      <c r="J2359" t="s">
        <v>24</v>
      </c>
      <c r="K2359" s="9" t="s">
        <v>187</v>
      </c>
      <c r="L2359" s="9">
        <v>21.5</v>
      </c>
      <c r="M2359">
        <v>86</v>
      </c>
      <c r="N2359" s="66" t="str">
        <f>IF(COUNTIF('4. IncomeStatement_12Mo_BDI'!$8:$8,$K2359)&gt;0,"Y","")</f>
        <v>Y</v>
      </c>
      <c r="O2359" s="66" t="str">
        <f>INDEX('3. Lookup Tables'!$G:$K,MATCH($G2359,'3. Lookup Tables'!$G:$G,0),MATCH(O$1,'3. Lookup Tables'!$G$1:$K$1,0))</f>
        <v>EXPENSE</v>
      </c>
      <c r="P2359" s="82" t="str">
        <f t="shared" si="158"/>
        <v>IS</v>
      </c>
      <c r="Q2359" s="82" t="str">
        <f t="shared" si="159"/>
        <v>IS_38</v>
      </c>
      <c r="R2359" s="82">
        <f>IF(AND(O2359="Expense",P2359="IS"),INDEX(Table2[#All],MATCH($G2359,Table2[GL_SubACT],0)+1,MATCH($D2359,Table2[#Headers],0)),
IF(AND(O2359="Revenue",P2359="IS"),INDEX('3b. IS_Revenue_Lookup'!E:E,MATCH($E2359,'3b. IS_Revenue_Lookup'!A:A,0)),
IF(P2359="BS",INDEX('3c BS_Lookup'!$A:$F,MATCH('1. GLSummary'!$F2359,'3c BS_Lookup'!$A:$A,0),MATCH('1. GLSummary'!$A2359,'3c BS_Lookup'!$1:$1,0)),"--"))
)</f>
        <v>38</v>
      </c>
      <c r="S2359" s="82" t="str">
        <f>IFERROR(VLOOKUP(R2359,'3. Lookup Tables'!$AB:$AC,2,0),"--")</f>
        <v>--</v>
      </c>
      <c r="T2359" s="82"/>
      <c r="U2359" s="82" t="str">
        <f>VLOOKUP($A2359,'3. Lookup Tables'!$C:$E,2,0)</f>
        <v>Hauling</v>
      </c>
      <c r="V2359" s="82" t="str">
        <f>VLOOKUP($A2359,'3. Lookup Tables'!$C:$E,3,0)</f>
        <v>Pasco</v>
      </c>
    </row>
    <row r="2360" spans="1:22" x14ac:dyDescent="0.25">
      <c r="A2360" t="s">
        <v>8</v>
      </c>
      <c r="B2360" t="s">
        <v>59</v>
      </c>
      <c r="C2360" t="s">
        <v>88</v>
      </c>
      <c r="D2360" t="s">
        <v>35</v>
      </c>
      <c r="E2360" t="s">
        <v>2024</v>
      </c>
      <c r="F2360" t="s">
        <v>704</v>
      </c>
      <c r="G2360" t="s">
        <v>1411</v>
      </c>
      <c r="H2360" t="s">
        <v>89</v>
      </c>
      <c r="I2360" t="s">
        <v>27</v>
      </c>
      <c r="J2360" t="s">
        <v>24</v>
      </c>
      <c r="K2360" s="9" t="s">
        <v>187</v>
      </c>
      <c r="L2360" s="9">
        <v>348.51</v>
      </c>
      <c r="M2360">
        <v>1023</v>
      </c>
      <c r="N2360" s="66" t="str">
        <f>IF(COUNTIF('4. IncomeStatement_12Mo_BDI'!$8:$8,$K2360)&gt;0,"Y","")</f>
        <v>Y</v>
      </c>
      <c r="O2360" s="66" t="str">
        <f>INDEX('3. Lookup Tables'!$G:$K,MATCH($G2360,'3. Lookup Tables'!$G:$G,0),MATCH(O$1,'3. Lookup Tables'!$G$1:$K$1,0))</f>
        <v>EXPENSE</v>
      </c>
      <c r="P2360" s="82" t="str">
        <f t="shared" si="158"/>
        <v>IS</v>
      </c>
      <c r="Q2360" s="82" t="str">
        <f t="shared" si="159"/>
        <v>IS_40</v>
      </c>
      <c r="R2360" s="82">
        <f>IF(AND(O2360="Expense",P2360="IS"),INDEX(Table2[#All],MATCH($G2360,Table2[GL_SubACT],0)+1,MATCH($D2360,Table2[#Headers],0)),
IF(AND(O2360="Revenue",P2360="IS"),INDEX('3b. IS_Revenue_Lookup'!E:E,MATCH($E2360,'3b. IS_Revenue_Lookup'!A:A,0)),
IF(P2360="BS",INDEX('3c BS_Lookup'!$A:$F,MATCH('1. GLSummary'!$F2360,'3c BS_Lookup'!$A:$A,0),MATCH('1. GLSummary'!$A2360,'3c BS_Lookup'!$1:$1,0)),"--"))
)</f>
        <v>40</v>
      </c>
      <c r="S2360" s="82" t="str">
        <f>IFERROR(VLOOKUP(R2360,'3. Lookup Tables'!$AB:$AC,2,0),"--")</f>
        <v>--</v>
      </c>
      <c r="T2360" s="82"/>
      <c r="U2360" s="82" t="str">
        <f>VLOOKUP($A2360,'3. Lookup Tables'!$C:$E,2,0)</f>
        <v>Hauling</v>
      </c>
      <c r="V2360" s="82" t="str">
        <f>VLOOKUP($A2360,'3. Lookup Tables'!$C:$E,3,0)</f>
        <v>Pasco</v>
      </c>
    </row>
    <row r="2361" spans="1:22" x14ac:dyDescent="0.25">
      <c r="A2361" t="s">
        <v>8</v>
      </c>
      <c r="B2361" t="s">
        <v>59</v>
      </c>
      <c r="C2361" t="s">
        <v>96</v>
      </c>
      <c r="D2361" t="s">
        <v>35</v>
      </c>
      <c r="E2361" t="s">
        <v>2010</v>
      </c>
      <c r="F2361" t="s">
        <v>705</v>
      </c>
      <c r="G2361" t="s">
        <v>1503</v>
      </c>
      <c r="H2361" t="s">
        <v>97</v>
      </c>
      <c r="I2361" t="s">
        <v>27</v>
      </c>
      <c r="J2361" t="s">
        <v>24</v>
      </c>
      <c r="K2361" s="9" t="s">
        <v>187</v>
      </c>
      <c r="L2361" s="9">
        <v>81.510000000000005</v>
      </c>
      <c r="M2361">
        <v>239.25</v>
      </c>
      <c r="N2361" s="66" t="str">
        <f>IF(COUNTIF('4. IncomeStatement_12Mo_BDI'!$8:$8,$K2361)&gt;0,"Y","")</f>
        <v>Y</v>
      </c>
      <c r="O2361" s="66" t="str">
        <f>INDEX('3. Lookup Tables'!$G:$K,MATCH($G2361,'3. Lookup Tables'!$G:$G,0),MATCH(O$1,'3. Lookup Tables'!$G$1:$K$1,0))</f>
        <v>EXPENSE</v>
      </c>
      <c r="P2361" s="82" t="str">
        <f t="shared" si="158"/>
        <v>IS</v>
      </c>
      <c r="Q2361" s="82" t="str">
        <f t="shared" si="159"/>
        <v>IS_40</v>
      </c>
      <c r="R2361" s="82">
        <f>IF(AND(O2361="Expense",P2361="IS"),INDEX(Table2[#All],MATCH($G2361,Table2[GL_SubACT],0)+1,MATCH($D2361,Table2[#Headers],0)),
IF(AND(O2361="Revenue",P2361="IS"),INDEX('3b. IS_Revenue_Lookup'!E:E,MATCH($E2361,'3b. IS_Revenue_Lookup'!A:A,0)),
IF(P2361="BS",INDEX('3c BS_Lookup'!$A:$F,MATCH('1. GLSummary'!$F2361,'3c BS_Lookup'!$A:$A,0),MATCH('1. GLSummary'!$A2361,'3c BS_Lookup'!$1:$1,0)),"--"))
)</f>
        <v>40</v>
      </c>
      <c r="S2361" s="82" t="str">
        <f>IFERROR(VLOOKUP(R2361,'3. Lookup Tables'!$AB:$AC,2,0),"--")</f>
        <v>--</v>
      </c>
      <c r="T2361" s="82"/>
      <c r="U2361" s="82" t="str">
        <f>VLOOKUP($A2361,'3. Lookup Tables'!$C:$E,2,0)</f>
        <v>Hauling</v>
      </c>
      <c r="V2361" s="82" t="str">
        <f>VLOOKUP($A2361,'3. Lookup Tables'!$C:$E,3,0)</f>
        <v>Pasco</v>
      </c>
    </row>
    <row r="2362" spans="1:22" x14ac:dyDescent="0.25">
      <c r="A2362" t="s">
        <v>8</v>
      </c>
      <c r="B2362" t="s">
        <v>59</v>
      </c>
      <c r="C2362" t="s">
        <v>98</v>
      </c>
      <c r="D2362" t="s">
        <v>35</v>
      </c>
      <c r="E2362" t="s">
        <v>2051</v>
      </c>
      <c r="F2362" t="s">
        <v>706</v>
      </c>
      <c r="G2362" t="s">
        <v>1491</v>
      </c>
      <c r="H2362" t="s">
        <v>99</v>
      </c>
      <c r="I2362" t="s">
        <v>27</v>
      </c>
      <c r="J2362" t="s">
        <v>24</v>
      </c>
      <c r="K2362" s="9" t="s">
        <v>187</v>
      </c>
      <c r="L2362" s="9">
        <v>0</v>
      </c>
      <c r="M2362">
        <v>42</v>
      </c>
      <c r="N2362" s="66" t="str">
        <f>IF(COUNTIF('4. IncomeStatement_12Mo_BDI'!$8:$8,$K2362)&gt;0,"Y","")</f>
        <v>Y</v>
      </c>
      <c r="O2362" s="66" t="str">
        <f>INDEX('3. Lookup Tables'!$G:$K,MATCH($G2362,'3. Lookup Tables'!$G:$G,0),MATCH(O$1,'3. Lookup Tables'!$G$1:$K$1,0))</f>
        <v>EXPENSE</v>
      </c>
      <c r="P2362" s="82" t="str">
        <f t="shared" si="158"/>
        <v>IS</v>
      </c>
      <c r="Q2362" s="82" t="str">
        <f t="shared" si="159"/>
        <v>IS_40</v>
      </c>
      <c r="R2362" s="82">
        <f>IF(AND(O2362="Expense",P2362="IS"),INDEX(Table2[#All],MATCH($G2362,Table2[GL_SubACT],0)+1,MATCH($D2362,Table2[#Headers],0)),
IF(AND(O2362="Revenue",P2362="IS"),INDEX('3b. IS_Revenue_Lookup'!E:E,MATCH($E2362,'3b. IS_Revenue_Lookup'!A:A,0)),
IF(P2362="BS",INDEX('3c BS_Lookup'!$A:$F,MATCH('1. GLSummary'!$F2362,'3c BS_Lookup'!$A:$A,0),MATCH('1. GLSummary'!$A2362,'3c BS_Lookup'!$1:$1,0)),"--"))
)</f>
        <v>40</v>
      </c>
      <c r="S2362" s="82" t="str">
        <f>IFERROR(VLOOKUP(R2362,'3. Lookup Tables'!$AB:$AC,2,0),"--")</f>
        <v>--</v>
      </c>
      <c r="T2362" s="82"/>
      <c r="U2362" s="82" t="str">
        <f>VLOOKUP($A2362,'3. Lookup Tables'!$C:$E,2,0)</f>
        <v>Hauling</v>
      </c>
      <c r="V2362" s="82" t="str">
        <f>VLOOKUP($A2362,'3. Lookup Tables'!$C:$E,3,0)</f>
        <v>Pasco</v>
      </c>
    </row>
    <row r="2363" spans="1:22" x14ac:dyDescent="0.25">
      <c r="A2363" t="s">
        <v>8</v>
      </c>
      <c r="B2363" t="s">
        <v>59</v>
      </c>
      <c r="C2363" t="s">
        <v>35</v>
      </c>
      <c r="D2363" t="s">
        <v>35</v>
      </c>
      <c r="E2363" t="s">
        <v>1995</v>
      </c>
      <c r="F2363" t="s">
        <v>919</v>
      </c>
      <c r="G2363" t="s">
        <v>1493</v>
      </c>
      <c r="H2363" t="s">
        <v>100</v>
      </c>
      <c r="I2363" t="s">
        <v>27</v>
      </c>
      <c r="J2363" t="s">
        <v>24</v>
      </c>
      <c r="K2363" s="9" t="s">
        <v>187</v>
      </c>
      <c r="L2363" s="9">
        <v>69.14</v>
      </c>
      <c r="M2363">
        <v>185.81</v>
      </c>
      <c r="N2363" s="66" t="str">
        <f>IF(COUNTIF('4. IncomeStatement_12Mo_BDI'!$8:$8,$K2363)&gt;0,"Y","")</f>
        <v>Y</v>
      </c>
      <c r="O2363" s="66" t="str">
        <f>INDEX('3. Lookup Tables'!$G:$K,MATCH($G2363,'3. Lookup Tables'!$G:$G,0),MATCH(O$1,'3. Lookup Tables'!$G$1:$K$1,0))</f>
        <v>EXPENSE</v>
      </c>
      <c r="P2363" s="82" t="str">
        <f t="shared" si="158"/>
        <v>IS</v>
      </c>
      <c r="Q2363" s="82" t="str">
        <f t="shared" si="159"/>
        <v>IS_40</v>
      </c>
      <c r="R2363" s="82">
        <f>IF(AND(O2363="Expense",P2363="IS"),INDEX(Table2[#All],MATCH($G2363,Table2[GL_SubACT],0)+1,MATCH($D2363,Table2[#Headers],0)),
IF(AND(O2363="Revenue",P2363="IS"),INDEX('3b. IS_Revenue_Lookup'!E:E,MATCH($E2363,'3b. IS_Revenue_Lookup'!A:A,0)),
IF(P2363="BS",INDEX('3c BS_Lookup'!$A:$F,MATCH('1. GLSummary'!$F2363,'3c BS_Lookup'!$A:$A,0),MATCH('1. GLSummary'!$A2363,'3c BS_Lookup'!$1:$1,0)),"--"))
)</f>
        <v>40</v>
      </c>
      <c r="S2363" s="82" t="str">
        <f>IFERROR(VLOOKUP(R2363,'3. Lookup Tables'!$AB:$AC,2,0),"--")</f>
        <v>--</v>
      </c>
      <c r="T2363" s="82"/>
      <c r="U2363" s="82" t="str">
        <f>VLOOKUP($A2363,'3. Lookup Tables'!$C:$E,2,0)</f>
        <v>Hauling</v>
      </c>
      <c r="V2363" s="82" t="str">
        <f>VLOOKUP($A2363,'3. Lookup Tables'!$C:$E,3,0)</f>
        <v>Pasco</v>
      </c>
    </row>
    <row r="2364" spans="1:22" x14ac:dyDescent="0.25">
      <c r="A2364" t="s">
        <v>8</v>
      </c>
      <c r="B2364" t="s">
        <v>59</v>
      </c>
      <c r="C2364" t="s">
        <v>31</v>
      </c>
      <c r="D2364" t="s">
        <v>35</v>
      </c>
      <c r="E2364" t="s">
        <v>1774</v>
      </c>
      <c r="F2364" t="s">
        <v>707</v>
      </c>
      <c r="G2364" t="s">
        <v>1409</v>
      </c>
      <c r="H2364" t="s">
        <v>128</v>
      </c>
      <c r="I2364" t="s">
        <v>27</v>
      </c>
      <c r="J2364" t="s">
        <v>24</v>
      </c>
      <c r="K2364" s="9" t="s">
        <v>187</v>
      </c>
      <c r="L2364" s="9">
        <v>499.73</v>
      </c>
      <c r="M2364">
        <v>1601.13</v>
      </c>
      <c r="N2364" s="66" t="str">
        <f>IF(COUNTIF('4. IncomeStatement_12Mo_BDI'!$8:$8,$K2364)&gt;0,"Y","")</f>
        <v>Y</v>
      </c>
      <c r="O2364" s="66" t="str">
        <f>INDEX('3. Lookup Tables'!$G:$K,MATCH($G2364,'3. Lookup Tables'!$G:$G,0),MATCH(O$1,'3. Lookup Tables'!$G$1:$K$1,0))</f>
        <v>EXPENSE</v>
      </c>
      <c r="P2364" s="82" t="str">
        <f t="shared" si="158"/>
        <v>IS</v>
      </c>
      <c r="Q2364" s="82" t="str">
        <f t="shared" si="159"/>
        <v>IS_39</v>
      </c>
      <c r="R2364" s="82">
        <f>IF(AND(O2364="Expense",P2364="IS"),INDEX(Table2[#All],MATCH($G2364,Table2[GL_SubACT],0)+1,MATCH($D2364,Table2[#Headers],0)),
IF(AND(O2364="Revenue",P2364="IS"),INDEX('3b. IS_Revenue_Lookup'!E:E,MATCH($E2364,'3b. IS_Revenue_Lookup'!A:A,0)),
IF(P2364="BS",INDEX('3c BS_Lookup'!$A:$F,MATCH('1. GLSummary'!$F2364,'3c BS_Lookup'!$A:$A,0),MATCH('1. GLSummary'!$A2364,'3c BS_Lookup'!$1:$1,0)),"--"))
)</f>
        <v>39</v>
      </c>
      <c r="S2364" s="82" t="str">
        <f>IFERROR(VLOOKUP(R2364,'3. Lookup Tables'!$AB:$AC,2,0),"--")</f>
        <v>--</v>
      </c>
      <c r="T2364" s="82"/>
      <c r="U2364" s="82" t="str">
        <f>VLOOKUP($A2364,'3. Lookup Tables'!$C:$E,2,0)</f>
        <v>Hauling</v>
      </c>
      <c r="V2364" s="82" t="str">
        <f>VLOOKUP($A2364,'3. Lookup Tables'!$C:$E,3,0)</f>
        <v>Pasco</v>
      </c>
    </row>
    <row r="2365" spans="1:22" x14ac:dyDescent="0.25">
      <c r="A2365" t="s">
        <v>7</v>
      </c>
      <c r="B2365" t="s">
        <v>59</v>
      </c>
      <c r="C2365" t="s">
        <v>33</v>
      </c>
      <c r="D2365" t="s">
        <v>167</v>
      </c>
      <c r="E2365" t="s">
        <v>1872</v>
      </c>
      <c r="F2365" t="s">
        <v>733</v>
      </c>
      <c r="G2365" t="s">
        <v>1490</v>
      </c>
      <c r="H2365" t="s">
        <v>91</v>
      </c>
      <c r="I2365" t="s">
        <v>28</v>
      </c>
      <c r="J2365" t="s">
        <v>24</v>
      </c>
      <c r="K2365" s="9" t="s">
        <v>191</v>
      </c>
      <c r="L2365" s="9">
        <v>324.39</v>
      </c>
      <c r="M2365">
        <v>2223.8000000000002</v>
      </c>
      <c r="N2365" s="66" t="str">
        <f>IF(COUNTIF('4. IncomeStatement_12Mo_BDI'!$8:$8,$K2365)&gt;0,"Y","")</f>
        <v>Y</v>
      </c>
      <c r="O2365" s="66" t="str">
        <f>INDEX('3. Lookup Tables'!$G:$K,MATCH($G2365,'3. Lookup Tables'!$G:$G,0),MATCH(O$1,'3. Lookup Tables'!$G$1:$K$1,0))</f>
        <v>EXPENSE</v>
      </c>
      <c r="P2365" s="82" t="str">
        <f t="shared" ref="P2365:P2391" si="160">IF(B2365&lt;&gt;"",IF(VALUE(LEFT(B2365,1))&lt;=2,"BS","IS"),"")</f>
        <v>IS</v>
      </c>
      <c r="Q2365" s="82" t="str">
        <f t="shared" ref="Q2365:Q2391" si="161">P2365&amp;"_"&amp;R2365</f>
        <v>IS_53</v>
      </c>
      <c r="R2365" s="82">
        <f>IF(AND(O2365="Expense",P2365="IS"),INDEX(Table2[#All],MATCH($G2365,Table2[GL_SubACT],0)+1,MATCH($D2365,Table2[#Headers],0)),
IF(AND(O2365="Revenue",P2365="IS"),INDEX('3b. IS_Revenue_Lookup'!E:E,MATCH($E2365,'3b. IS_Revenue_Lookup'!A:A,0)),
IF(P2365="BS",INDEX('3c BS_Lookup'!$A:$F,MATCH('1. GLSummary'!$F2365,'3c BS_Lookup'!$A:$A,0),MATCH('1. GLSummary'!$A2365,'3c BS_Lookup'!$1:$1,0)),"--"))
)</f>
        <v>53</v>
      </c>
      <c r="S2365" s="82" t="str">
        <f>IFERROR(VLOOKUP(R2365,'3. Lookup Tables'!$AB:$AC,2,0),"--")</f>
        <v>--</v>
      </c>
      <c r="T2365" s="82"/>
      <c r="U2365" s="82" t="str">
        <f>VLOOKUP($A2365,'3. Lookup Tables'!$C:$E,2,0)</f>
        <v>Hauling</v>
      </c>
      <c r="V2365" s="82" t="str">
        <f>VLOOKUP($A2365,'3. Lookup Tables'!$C:$E,3,0)</f>
        <v>Pasco</v>
      </c>
    </row>
    <row r="2366" spans="1:22" x14ac:dyDescent="0.25">
      <c r="A2366" t="s">
        <v>7</v>
      </c>
      <c r="B2366" t="s">
        <v>59</v>
      </c>
      <c r="C2366" t="s">
        <v>92</v>
      </c>
      <c r="D2366" t="s">
        <v>167</v>
      </c>
      <c r="E2366" t="s">
        <v>1975</v>
      </c>
      <c r="F2366" t="s">
        <v>956</v>
      </c>
      <c r="G2366" t="s">
        <v>1412</v>
      </c>
      <c r="H2366" t="s">
        <v>93</v>
      </c>
      <c r="I2366" t="s">
        <v>28</v>
      </c>
      <c r="J2366" t="s">
        <v>24</v>
      </c>
      <c r="K2366" s="9" t="s">
        <v>191</v>
      </c>
      <c r="L2366" s="9">
        <v>21.5</v>
      </c>
      <c r="M2366">
        <v>107.5</v>
      </c>
      <c r="N2366" s="66" t="str">
        <f>IF(COUNTIF('4. IncomeStatement_12Mo_BDI'!$8:$8,$K2366)&gt;0,"Y","")</f>
        <v>Y</v>
      </c>
      <c r="O2366" s="66" t="str">
        <f>INDEX('3. Lookup Tables'!$G:$K,MATCH($G2366,'3. Lookup Tables'!$G:$G,0),MATCH(O$1,'3. Lookup Tables'!$G$1:$K$1,0))</f>
        <v>EXPENSE</v>
      </c>
      <c r="P2366" s="82" t="str">
        <f t="shared" si="160"/>
        <v>IS</v>
      </c>
      <c r="Q2366" s="82" t="str">
        <f t="shared" si="161"/>
        <v>IS_53</v>
      </c>
      <c r="R2366" s="82">
        <f>IF(AND(O2366="Expense",P2366="IS"),INDEX(Table2[#All],MATCH($G2366,Table2[GL_SubACT],0)+1,MATCH($D2366,Table2[#Headers],0)),
IF(AND(O2366="Revenue",P2366="IS"),INDEX('3b. IS_Revenue_Lookup'!E:E,MATCH($E2366,'3b. IS_Revenue_Lookup'!A:A,0)),
IF(P2366="BS",INDEX('3c BS_Lookup'!$A:$F,MATCH('1. GLSummary'!$F2366,'3c BS_Lookup'!$A:$A,0),MATCH('1. GLSummary'!$A2366,'3c BS_Lookup'!$1:$1,0)),"--"))
)</f>
        <v>53</v>
      </c>
      <c r="S2366" s="82" t="str">
        <f>IFERROR(VLOOKUP(R2366,'3. Lookup Tables'!$AB:$AC,2,0),"--")</f>
        <v>--</v>
      </c>
      <c r="T2366" s="82"/>
      <c r="U2366" s="82" t="str">
        <f>VLOOKUP($A2366,'3. Lookup Tables'!$C:$E,2,0)</f>
        <v>Hauling</v>
      </c>
      <c r="V2366" s="82" t="str">
        <f>VLOOKUP($A2366,'3. Lookup Tables'!$C:$E,3,0)</f>
        <v>Pasco</v>
      </c>
    </row>
    <row r="2367" spans="1:22" x14ac:dyDescent="0.25">
      <c r="A2367" t="s">
        <v>7</v>
      </c>
      <c r="B2367" t="s">
        <v>59</v>
      </c>
      <c r="C2367" t="s">
        <v>88</v>
      </c>
      <c r="D2367" t="s">
        <v>167</v>
      </c>
      <c r="E2367" t="s">
        <v>2014</v>
      </c>
      <c r="F2367" t="s">
        <v>855</v>
      </c>
      <c r="G2367" t="s">
        <v>1411</v>
      </c>
      <c r="H2367" t="s">
        <v>89</v>
      </c>
      <c r="I2367" t="s">
        <v>28</v>
      </c>
      <c r="J2367" t="s">
        <v>24</v>
      </c>
      <c r="K2367" s="9" t="s">
        <v>191</v>
      </c>
      <c r="L2367" s="9">
        <v>500.56</v>
      </c>
      <c r="M2367">
        <v>3238.23</v>
      </c>
      <c r="N2367" s="66" t="str">
        <f>IF(COUNTIF('4. IncomeStatement_12Mo_BDI'!$8:$8,$K2367)&gt;0,"Y","")</f>
        <v>Y</v>
      </c>
      <c r="O2367" s="66" t="str">
        <f>INDEX('3. Lookup Tables'!$G:$K,MATCH($G2367,'3. Lookup Tables'!$G:$G,0),MATCH(O$1,'3. Lookup Tables'!$G$1:$K$1,0))</f>
        <v>EXPENSE</v>
      </c>
      <c r="P2367" s="82" t="str">
        <f t="shared" si="160"/>
        <v>IS</v>
      </c>
      <c r="Q2367" s="82" t="str">
        <f t="shared" si="161"/>
        <v>IS_55</v>
      </c>
      <c r="R2367" s="82">
        <f>IF(AND(O2367="Expense",P2367="IS"),INDEX(Table2[#All],MATCH($G2367,Table2[GL_SubACT],0)+1,MATCH($D2367,Table2[#Headers],0)),
IF(AND(O2367="Revenue",P2367="IS"),INDEX('3b. IS_Revenue_Lookup'!E:E,MATCH($E2367,'3b. IS_Revenue_Lookup'!A:A,0)),
IF(P2367="BS",INDEX('3c BS_Lookup'!$A:$F,MATCH('1. GLSummary'!$F2367,'3c BS_Lookup'!$A:$A,0),MATCH('1. GLSummary'!$A2367,'3c BS_Lookup'!$1:$1,0)),"--"))
)</f>
        <v>55</v>
      </c>
      <c r="S2367" s="82" t="str">
        <f>IFERROR(VLOOKUP(R2367,'3. Lookup Tables'!$AB:$AC,2,0),"--")</f>
        <v>--</v>
      </c>
      <c r="T2367" s="82"/>
      <c r="U2367" s="82" t="str">
        <f>VLOOKUP($A2367,'3. Lookup Tables'!$C:$E,2,0)</f>
        <v>Hauling</v>
      </c>
      <c r="V2367" s="82" t="str">
        <f>VLOOKUP($A2367,'3. Lookup Tables'!$C:$E,3,0)</f>
        <v>Pasco</v>
      </c>
    </row>
    <row r="2368" spans="1:22" x14ac:dyDescent="0.25">
      <c r="A2368" t="s">
        <v>7</v>
      </c>
      <c r="B2368" t="s">
        <v>59</v>
      </c>
      <c r="C2368" t="s">
        <v>96</v>
      </c>
      <c r="D2368" t="s">
        <v>167</v>
      </c>
      <c r="E2368" t="s">
        <v>1682</v>
      </c>
      <c r="F2368" t="s">
        <v>589</v>
      </c>
      <c r="G2368" t="s">
        <v>1503</v>
      </c>
      <c r="H2368" t="s">
        <v>97</v>
      </c>
      <c r="I2368" t="s">
        <v>28</v>
      </c>
      <c r="J2368" t="s">
        <v>24</v>
      </c>
      <c r="K2368" s="9" t="s">
        <v>191</v>
      </c>
      <c r="L2368" s="9">
        <v>117.08</v>
      </c>
      <c r="M2368">
        <v>757.34</v>
      </c>
      <c r="N2368" s="66" t="str">
        <f>IF(COUNTIF('4. IncomeStatement_12Mo_BDI'!$8:$8,$K2368)&gt;0,"Y","")</f>
        <v>Y</v>
      </c>
      <c r="O2368" s="66" t="str">
        <f>INDEX('3. Lookup Tables'!$G:$K,MATCH($G2368,'3. Lookup Tables'!$G:$G,0),MATCH(O$1,'3. Lookup Tables'!$G$1:$K$1,0))</f>
        <v>EXPENSE</v>
      </c>
      <c r="P2368" s="82" t="str">
        <f t="shared" si="160"/>
        <v>IS</v>
      </c>
      <c r="Q2368" s="82" t="str">
        <f t="shared" si="161"/>
        <v>IS_55</v>
      </c>
      <c r="R2368" s="82">
        <f>IF(AND(O2368="Expense",P2368="IS"),INDEX(Table2[#All],MATCH($G2368,Table2[GL_SubACT],0)+1,MATCH($D2368,Table2[#Headers],0)),
IF(AND(O2368="Revenue",P2368="IS"),INDEX('3b. IS_Revenue_Lookup'!E:E,MATCH($E2368,'3b. IS_Revenue_Lookup'!A:A,0)),
IF(P2368="BS",INDEX('3c BS_Lookup'!$A:$F,MATCH('1. GLSummary'!$F2368,'3c BS_Lookup'!$A:$A,0),MATCH('1. GLSummary'!$A2368,'3c BS_Lookup'!$1:$1,0)),"--"))
)</f>
        <v>55</v>
      </c>
      <c r="S2368" s="82" t="str">
        <f>IFERROR(VLOOKUP(R2368,'3. Lookup Tables'!$AB:$AC,2,0),"--")</f>
        <v>--</v>
      </c>
      <c r="T2368" s="82"/>
      <c r="U2368" s="82" t="str">
        <f>VLOOKUP($A2368,'3. Lookup Tables'!$C:$E,2,0)</f>
        <v>Hauling</v>
      </c>
      <c r="V2368" s="82" t="str">
        <f>VLOOKUP($A2368,'3. Lookup Tables'!$C:$E,3,0)</f>
        <v>Pasco</v>
      </c>
    </row>
    <row r="2369" spans="1:22" x14ac:dyDescent="0.25">
      <c r="A2369" t="s">
        <v>7</v>
      </c>
      <c r="B2369" t="s">
        <v>59</v>
      </c>
      <c r="C2369" t="s">
        <v>98</v>
      </c>
      <c r="D2369" t="s">
        <v>167</v>
      </c>
      <c r="E2369" t="s">
        <v>2002</v>
      </c>
      <c r="F2369" t="s">
        <v>896</v>
      </c>
      <c r="G2369" t="s">
        <v>1491</v>
      </c>
      <c r="H2369" t="s">
        <v>99</v>
      </c>
      <c r="I2369" t="s">
        <v>28</v>
      </c>
      <c r="J2369" t="s">
        <v>24</v>
      </c>
      <c r="K2369" s="9" t="s">
        <v>191</v>
      </c>
      <c r="L2369" s="9">
        <v>9.52</v>
      </c>
      <c r="M2369">
        <v>172.57</v>
      </c>
      <c r="N2369" s="66" t="str">
        <f>IF(COUNTIF('4. IncomeStatement_12Mo_BDI'!$8:$8,$K2369)&gt;0,"Y","")</f>
        <v>Y</v>
      </c>
      <c r="O2369" s="66" t="str">
        <f>INDEX('3. Lookup Tables'!$G:$K,MATCH($G2369,'3. Lookup Tables'!$G:$G,0),MATCH(O$1,'3. Lookup Tables'!$G$1:$K$1,0))</f>
        <v>EXPENSE</v>
      </c>
      <c r="P2369" s="82" t="str">
        <f t="shared" si="160"/>
        <v>IS</v>
      </c>
      <c r="Q2369" s="82" t="str">
        <f t="shared" si="161"/>
        <v>IS_55</v>
      </c>
      <c r="R2369" s="82">
        <f>IF(AND(O2369="Expense",P2369="IS"),INDEX(Table2[#All],MATCH($G2369,Table2[GL_SubACT],0)+1,MATCH($D2369,Table2[#Headers],0)),
IF(AND(O2369="Revenue",P2369="IS"),INDEX('3b. IS_Revenue_Lookup'!E:E,MATCH($E2369,'3b. IS_Revenue_Lookup'!A:A,0)),
IF(P2369="BS",INDEX('3c BS_Lookup'!$A:$F,MATCH('1. GLSummary'!$F2369,'3c BS_Lookup'!$A:$A,0),MATCH('1. GLSummary'!$A2369,'3c BS_Lookup'!$1:$1,0)),"--"))
)</f>
        <v>55</v>
      </c>
      <c r="S2369" s="82" t="str">
        <f>IFERROR(VLOOKUP(R2369,'3. Lookup Tables'!$AB:$AC,2,0),"--")</f>
        <v>--</v>
      </c>
      <c r="T2369" s="82"/>
      <c r="U2369" s="82" t="str">
        <f>VLOOKUP($A2369,'3. Lookup Tables'!$C:$E,2,0)</f>
        <v>Hauling</v>
      </c>
      <c r="V2369" s="82" t="str">
        <f>VLOOKUP($A2369,'3. Lookup Tables'!$C:$E,3,0)</f>
        <v>Pasco</v>
      </c>
    </row>
    <row r="2370" spans="1:22" x14ac:dyDescent="0.25">
      <c r="A2370" t="s">
        <v>7</v>
      </c>
      <c r="B2370" t="s">
        <v>59</v>
      </c>
      <c r="C2370" t="s">
        <v>35</v>
      </c>
      <c r="D2370" t="s">
        <v>167</v>
      </c>
      <c r="E2370" t="s">
        <v>2125</v>
      </c>
      <c r="F2370" t="s">
        <v>957</v>
      </c>
      <c r="G2370" t="s">
        <v>1493</v>
      </c>
      <c r="H2370" t="s">
        <v>100</v>
      </c>
      <c r="I2370" t="s">
        <v>28</v>
      </c>
      <c r="J2370" t="s">
        <v>24</v>
      </c>
      <c r="K2370" s="9" t="s">
        <v>191</v>
      </c>
      <c r="L2370" s="9">
        <v>29.88</v>
      </c>
      <c r="M2370">
        <v>195.47</v>
      </c>
      <c r="N2370" s="66" t="str">
        <f>IF(COUNTIF('4. IncomeStatement_12Mo_BDI'!$8:$8,$K2370)&gt;0,"Y","")</f>
        <v>Y</v>
      </c>
      <c r="O2370" s="66" t="str">
        <f>INDEX('3. Lookup Tables'!$G:$K,MATCH($G2370,'3. Lookup Tables'!$G:$G,0),MATCH(O$1,'3. Lookup Tables'!$G$1:$K$1,0))</f>
        <v>EXPENSE</v>
      </c>
      <c r="P2370" s="82" t="str">
        <f t="shared" si="160"/>
        <v>IS</v>
      </c>
      <c r="Q2370" s="82" t="str">
        <f t="shared" si="161"/>
        <v>IS_55</v>
      </c>
      <c r="R2370" s="82">
        <f>IF(AND(O2370="Expense",P2370="IS"),INDEX(Table2[#All],MATCH($G2370,Table2[GL_SubACT],0)+1,MATCH($D2370,Table2[#Headers],0)),
IF(AND(O2370="Revenue",P2370="IS"),INDEX('3b. IS_Revenue_Lookup'!E:E,MATCH($E2370,'3b. IS_Revenue_Lookup'!A:A,0)),
IF(P2370="BS",INDEX('3c BS_Lookup'!$A:$F,MATCH('1. GLSummary'!$F2370,'3c BS_Lookup'!$A:$A,0),MATCH('1. GLSummary'!$A2370,'3c BS_Lookup'!$1:$1,0)),"--"))
)</f>
        <v>55</v>
      </c>
      <c r="S2370" s="82" t="str">
        <f>IFERROR(VLOOKUP(R2370,'3. Lookup Tables'!$AB:$AC,2,0),"--")</f>
        <v>--</v>
      </c>
      <c r="T2370" s="82"/>
      <c r="U2370" s="82" t="str">
        <f>VLOOKUP($A2370,'3. Lookup Tables'!$C:$E,2,0)</f>
        <v>Hauling</v>
      </c>
      <c r="V2370" s="82" t="str">
        <f>VLOOKUP($A2370,'3. Lookup Tables'!$C:$E,3,0)</f>
        <v>Pasco</v>
      </c>
    </row>
    <row r="2371" spans="1:22" x14ac:dyDescent="0.25">
      <c r="A2371" t="s">
        <v>7</v>
      </c>
      <c r="B2371" t="s">
        <v>59</v>
      </c>
      <c r="C2371" t="s">
        <v>31</v>
      </c>
      <c r="D2371" t="s">
        <v>167</v>
      </c>
      <c r="E2371" t="s">
        <v>1789</v>
      </c>
      <c r="F2371" t="s">
        <v>672</v>
      </c>
      <c r="G2371" t="s">
        <v>1409</v>
      </c>
      <c r="H2371" t="s">
        <v>94</v>
      </c>
      <c r="I2371" t="s">
        <v>28</v>
      </c>
      <c r="J2371" t="s">
        <v>24</v>
      </c>
      <c r="K2371" s="9" t="s">
        <v>191</v>
      </c>
      <c r="L2371" s="9">
        <v>914.17</v>
      </c>
      <c r="M2371">
        <v>5710.47</v>
      </c>
      <c r="N2371" s="66" t="str">
        <f>IF(COUNTIF('4. IncomeStatement_12Mo_BDI'!$8:$8,$K2371)&gt;0,"Y","")</f>
        <v>Y</v>
      </c>
      <c r="O2371" s="66" t="str">
        <f>INDEX('3. Lookup Tables'!$G:$K,MATCH($G2371,'3. Lookup Tables'!$G:$G,0),MATCH(O$1,'3. Lookup Tables'!$G$1:$K$1,0))</f>
        <v>EXPENSE</v>
      </c>
      <c r="P2371" s="82" t="str">
        <f t="shared" si="160"/>
        <v>IS</v>
      </c>
      <c r="Q2371" s="82" t="str">
        <f t="shared" si="161"/>
        <v>IS_54</v>
      </c>
      <c r="R2371" s="82">
        <f>IF(AND(O2371="Expense",P2371="IS"),INDEX(Table2[#All],MATCH($G2371,Table2[GL_SubACT],0)+1,MATCH($D2371,Table2[#Headers],0)),
IF(AND(O2371="Revenue",P2371="IS"),INDEX('3b. IS_Revenue_Lookup'!E:E,MATCH($E2371,'3b. IS_Revenue_Lookup'!A:A,0)),
IF(P2371="BS",INDEX('3c BS_Lookup'!$A:$F,MATCH('1. GLSummary'!$F2371,'3c BS_Lookup'!$A:$A,0),MATCH('1. GLSummary'!$A2371,'3c BS_Lookup'!$1:$1,0)),"--"))
)</f>
        <v>54</v>
      </c>
      <c r="S2371" s="82" t="str">
        <f>IFERROR(VLOOKUP(R2371,'3. Lookup Tables'!$AB:$AC,2,0),"--")</f>
        <v>--</v>
      </c>
      <c r="T2371" s="82"/>
      <c r="U2371" s="82" t="str">
        <f>VLOOKUP($A2371,'3. Lookup Tables'!$C:$E,2,0)</f>
        <v>Hauling</v>
      </c>
      <c r="V2371" s="82" t="str">
        <f>VLOOKUP($A2371,'3. Lookup Tables'!$C:$E,3,0)</f>
        <v>Pasco</v>
      </c>
    </row>
    <row r="2372" spans="1:22" x14ac:dyDescent="0.25">
      <c r="A2372" t="s">
        <v>7</v>
      </c>
      <c r="B2372" t="s">
        <v>102</v>
      </c>
      <c r="C2372" t="s">
        <v>18</v>
      </c>
      <c r="D2372" t="s">
        <v>87</v>
      </c>
      <c r="E2372" t="s">
        <v>1684</v>
      </c>
      <c r="F2372" t="s">
        <v>591</v>
      </c>
      <c r="G2372" t="s">
        <v>1446</v>
      </c>
      <c r="H2372" t="s">
        <v>127</v>
      </c>
      <c r="I2372" t="s">
        <v>28</v>
      </c>
      <c r="J2372" t="s">
        <v>24</v>
      </c>
      <c r="K2372" s="9" t="s">
        <v>191</v>
      </c>
      <c r="L2372" s="9">
        <v>5754</v>
      </c>
      <c r="M2372">
        <v>28175.21</v>
      </c>
      <c r="N2372" s="66" t="str">
        <f>IF(COUNTIF('4. IncomeStatement_12Mo_BDI'!$8:$8,$K2372)&gt;0,"Y","")</f>
        <v>Y</v>
      </c>
      <c r="O2372" s="66" t="str">
        <f>INDEX('3. Lookup Tables'!$G:$K,MATCH($G2372,'3. Lookup Tables'!$G:$G,0),MATCH(O$1,'3. Lookup Tables'!$G$1:$K$1,0))</f>
        <v>EXPENSE</v>
      </c>
      <c r="P2372" s="82" t="str">
        <f t="shared" si="160"/>
        <v>IS</v>
      </c>
      <c r="Q2372" s="82" t="str">
        <f t="shared" si="161"/>
        <v>IS_48</v>
      </c>
      <c r="R2372" s="82">
        <f>IF(AND(O2372="Expense",P2372="IS"),INDEX(Table2[#All],MATCH($G2372,Table2[GL_SubACT],0)+1,MATCH($D2372,Table2[#Headers],0)),
IF(AND(O2372="Revenue",P2372="IS"),INDEX('3b. IS_Revenue_Lookup'!E:E,MATCH($E2372,'3b. IS_Revenue_Lookup'!A:A,0)),
IF(P2372="BS",INDEX('3c BS_Lookup'!$A:$F,MATCH('1. GLSummary'!$F2372,'3c BS_Lookup'!$A:$A,0),MATCH('1. GLSummary'!$A2372,'3c BS_Lookup'!$1:$1,0)),"--"))
)</f>
        <v>48</v>
      </c>
      <c r="S2372" s="82" t="str">
        <f>IFERROR(VLOOKUP(R2372,'3. Lookup Tables'!$AB:$AC,2,0),"--")</f>
        <v>--</v>
      </c>
      <c r="T2372" s="82"/>
      <c r="U2372" s="82" t="str">
        <f>VLOOKUP($A2372,'3. Lookup Tables'!$C:$E,2,0)</f>
        <v>Hauling</v>
      </c>
      <c r="V2372" s="82" t="str">
        <f>VLOOKUP($A2372,'3. Lookup Tables'!$C:$E,3,0)</f>
        <v>Pasco</v>
      </c>
    </row>
    <row r="2373" spans="1:22" x14ac:dyDescent="0.25">
      <c r="A2373" t="s">
        <v>7</v>
      </c>
      <c r="B2373" t="s">
        <v>102</v>
      </c>
      <c r="C2373" t="s">
        <v>33</v>
      </c>
      <c r="D2373" t="s">
        <v>87</v>
      </c>
      <c r="E2373" t="s">
        <v>1873</v>
      </c>
      <c r="F2373" t="s">
        <v>734</v>
      </c>
      <c r="G2373" t="s">
        <v>1498</v>
      </c>
      <c r="H2373" t="s">
        <v>129</v>
      </c>
      <c r="I2373" t="s">
        <v>28</v>
      </c>
      <c r="J2373" t="s">
        <v>24</v>
      </c>
      <c r="K2373" s="9" t="s">
        <v>191</v>
      </c>
      <c r="L2373" s="9">
        <v>1350.57</v>
      </c>
      <c r="M2373">
        <v>9725.2800000000007</v>
      </c>
      <c r="N2373" s="66" t="str">
        <f>IF(COUNTIF('4. IncomeStatement_12Mo_BDI'!$8:$8,$K2373)&gt;0,"Y","")</f>
        <v>Y</v>
      </c>
      <c r="O2373" s="66" t="str">
        <f>INDEX('3. Lookup Tables'!$G:$K,MATCH($G2373,'3. Lookup Tables'!$G:$G,0),MATCH(O$1,'3. Lookup Tables'!$G$1:$K$1,0))</f>
        <v>EXPENSE</v>
      </c>
      <c r="P2373" s="82" t="str">
        <f t="shared" si="160"/>
        <v>IS</v>
      </c>
      <c r="Q2373" s="82" t="str">
        <f t="shared" si="161"/>
        <v>IS_49</v>
      </c>
      <c r="R2373" s="82">
        <f>IF(AND(O2373="Expense",P2373="IS"),INDEX(Table2[#All],MATCH($G2373,Table2[GL_SubACT],0)+1,MATCH($D2373,Table2[#Headers],0)),
IF(AND(O2373="Revenue",P2373="IS"),INDEX('3b. IS_Revenue_Lookup'!E:E,MATCH($E2373,'3b. IS_Revenue_Lookup'!A:A,0)),
IF(P2373="BS",INDEX('3c BS_Lookup'!$A:$F,MATCH('1. GLSummary'!$F2373,'3c BS_Lookup'!$A:$A,0),MATCH('1. GLSummary'!$A2373,'3c BS_Lookup'!$1:$1,0)),"--"))
)</f>
        <v>49</v>
      </c>
      <c r="S2373" s="82" t="str">
        <f>IFERROR(VLOOKUP(R2373,'3. Lookup Tables'!$AB:$AC,2,0),"--")</f>
        <v>--</v>
      </c>
      <c r="T2373" s="82"/>
      <c r="U2373" s="82" t="str">
        <f>VLOOKUP($A2373,'3. Lookup Tables'!$C:$E,2,0)</f>
        <v>Hauling</v>
      </c>
      <c r="V2373" s="82" t="str">
        <f>VLOOKUP($A2373,'3. Lookup Tables'!$C:$E,3,0)</f>
        <v>Pasco</v>
      </c>
    </row>
    <row r="2374" spans="1:22" x14ac:dyDescent="0.25">
      <c r="A2374" t="s">
        <v>7</v>
      </c>
      <c r="B2374" t="s">
        <v>102</v>
      </c>
      <c r="C2374" t="s">
        <v>88</v>
      </c>
      <c r="D2374" t="s">
        <v>87</v>
      </c>
      <c r="E2374" t="s">
        <v>2111</v>
      </c>
      <c r="F2374" t="s">
        <v>877</v>
      </c>
      <c r="G2374" t="s">
        <v>1502</v>
      </c>
      <c r="H2374" t="s">
        <v>105</v>
      </c>
      <c r="I2374" t="s">
        <v>28</v>
      </c>
      <c r="J2374" t="s">
        <v>24</v>
      </c>
      <c r="K2374" s="9" t="s">
        <v>191</v>
      </c>
      <c r="L2374" s="9">
        <v>1398.77</v>
      </c>
      <c r="M2374">
        <v>7743.22</v>
      </c>
      <c r="N2374" s="66" t="str">
        <f>IF(COUNTIF('4. IncomeStatement_12Mo_BDI'!$8:$8,$K2374)&gt;0,"Y","")</f>
        <v>Y</v>
      </c>
      <c r="O2374" s="66" t="str">
        <f>INDEX('3. Lookup Tables'!$G:$K,MATCH($G2374,'3. Lookup Tables'!$G:$G,0),MATCH(O$1,'3. Lookup Tables'!$G$1:$K$1,0))</f>
        <v>EXPENSE</v>
      </c>
      <c r="P2374" s="82" t="str">
        <f t="shared" si="160"/>
        <v>IS</v>
      </c>
      <c r="Q2374" s="82" t="str">
        <f t="shared" si="161"/>
        <v>IS_50</v>
      </c>
      <c r="R2374" s="82">
        <f>IF(AND(O2374="Expense",P2374="IS"),INDEX(Table2[#All],MATCH($G2374,Table2[GL_SubACT],0)+1,MATCH($D2374,Table2[#Headers],0)),
IF(AND(O2374="Revenue",P2374="IS"),INDEX('3b. IS_Revenue_Lookup'!E:E,MATCH($E2374,'3b. IS_Revenue_Lookup'!A:A,0)),
IF(P2374="BS",INDEX('3c BS_Lookup'!$A:$F,MATCH('1. GLSummary'!$F2374,'3c BS_Lookup'!$A:$A,0),MATCH('1. GLSummary'!$A2374,'3c BS_Lookup'!$1:$1,0)),"--"))
)</f>
        <v>50</v>
      </c>
      <c r="S2374" s="82" t="str">
        <f>IFERROR(VLOOKUP(R2374,'3. Lookup Tables'!$AB:$AC,2,0),"--")</f>
        <v>--</v>
      </c>
      <c r="T2374" s="82"/>
      <c r="U2374" s="82" t="str">
        <f>VLOOKUP($A2374,'3. Lookup Tables'!$C:$E,2,0)</f>
        <v>Hauling</v>
      </c>
      <c r="V2374" s="82" t="str">
        <f>VLOOKUP($A2374,'3. Lookup Tables'!$C:$E,3,0)</f>
        <v>Pasco</v>
      </c>
    </row>
    <row r="2375" spans="1:22" x14ac:dyDescent="0.25">
      <c r="A2375" t="s">
        <v>7</v>
      </c>
      <c r="B2375" t="s">
        <v>59</v>
      </c>
      <c r="C2375" t="s">
        <v>33</v>
      </c>
      <c r="D2375" t="s">
        <v>87</v>
      </c>
      <c r="E2375" t="s">
        <v>1976</v>
      </c>
      <c r="F2375" t="s">
        <v>927</v>
      </c>
      <c r="G2375" t="s">
        <v>1490</v>
      </c>
      <c r="H2375" t="s">
        <v>91</v>
      </c>
      <c r="I2375" t="s">
        <v>28</v>
      </c>
      <c r="J2375" t="s">
        <v>24</v>
      </c>
      <c r="K2375" s="9" t="s">
        <v>191</v>
      </c>
      <c r="L2375" s="9">
        <v>706.69</v>
      </c>
      <c r="M2375">
        <v>3950.23</v>
      </c>
      <c r="N2375" s="66" t="str">
        <f>IF(COUNTIF('4. IncomeStatement_12Mo_BDI'!$8:$8,$K2375)&gt;0,"Y","")</f>
        <v>Y</v>
      </c>
      <c r="O2375" s="66" t="str">
        <f>INDEX('3. Lookup Tables'!$G:$K,MATCH($G2375,'3. Lookup Tables'!$G:$G,0),MATCH(O$1,'3. Lookup Tables'!$G$1:$K$1,0))</f>
        <v>EXPENSE</v>
      </c>
      <c r="P2375" s="82" t="str">
        <f t="shared" si="160"/>
        <v>IS</v>
      </c>
      <c r="Q2375" s="82" t="str">
        <f t="shared" si="161"/>
        <v>IS_53</v>
      </c>
      <c r="R2375" s="82">
        <f>IF(AND(O2375="Expense",P2375="IS"),INDEX(Table2[#All],MATCH($G2375,Table2[GL_SubACT],0)+1,MATCH($D2375,Table2[#Headers],0)),
IF(AND(O2375="Revenue",P2375="IS"),INDEX('3b. IS_Revenue_Lookup'!E:E,MATCH($E2375,'3b. IS_Revenue_Lookup'!A:A,0)),
IF(P2375="BS",INDEX('3c BS_Lookup'!$A:$F,MATCH('1. GLSummary'!$F2375,'3c BS_Lookup'!$A:$A,0),MATCH('1. GLSummary'!$A2375,'3c BS_Lookup'!$1:$1,0)),"--"))
)</f>
        <v>53</v>
      </c>
      <c r="S2375" s="82" t="str">
        <f>IFERROR(VLOOKUP(R2375,'3. Lookup Tables'!$AB:$AC,2,0),"--")</f>
        <v>--</v>
      </c>
      <c r="T2375" s="82"/>
      <c r="U2375" s="82" t="str">
        <f>VLOOKUP($A2375,'3. Lookup Tables'!$C:$E,2,0)</f>
        <v>Hauling</v>
      </c>
      <c r="V2375" s="82" t="str">
        <f>VLOOKUP($A2375,'3. Lookup Tables'!$C:$E,3,0)</f>
        <v>Pasco</v>
      </c>
    </row>
    <row r="2376" spans="1:22" x14ac:dyDescent="0.25">
      <c r="A2376" t="s">
        <v>7</v>
      </c>
      <c r="B2376" t="s">
        <v>59</v>
      </c>
      <c r="C2376" t="s">
        <v>92</v>
      </c>
      <c r="D2376" t="s">
        <v>87</v>
      </c>
      <c r="E2376" t="s">
        <v>1790</v>
      </c>
      <c r="F2376" t="s">
        <v>673</v>
      </c>
      <c r="G2376" t="s">
        <v>1412</v>
      </c>
      <c r="H2376" t="s">
        <v>93</v>
      </c>
      <c r="I2376" t="s">
        <v>28</v>
      </c>
      <c r="J2376" t="s">
        <v>24</v>
      </c>
      <c r="K2376" s="9" t="s">
        <v>191</v>
      </c>
      <c r="L2376" s="9">
        <v>75.25</v>
      </c>
      <c r="M2376">
        <v>376.25</v>
      </c>
      <c r="N2376" s="66" t="str">
        <f>IF(COUNTIF('4. IncomeStatement_12Mo_BDI'!$8:$8,$K2376)&gt;0,"Y","")</f>
        <v>Y</v>
      </c>
      <c r="O2376" s="66" t="str">
        <f>INDEX('3. Lookup Tables'!$G:$K,MATCH($G2376,'3. Lookup Tables'!$G:$G,0),MATCH(O$1,'3. Lookup Tables'!$G$1:$K$1,0))</f>
        <v>EXPENSE</v>
      </c>
      <c r="P2376" s="82" t="str">
        <f t="shared" si="160"/>
        <v>IS</v>
      </c>
      <c r="Q2376" s="82" t="str">
        <f t="shared" si="161"/>
        <v>IS_53</v>
      </c>
      <c r="R2376" s="82">
        <f>IF(AND(O2376="Expense",P2376="IS"),INDEX(Table2[#All],MATCH($G2376,Table2[GL_SubACT],0)+1,MATCH($D2376,Table2[#Headers],0)),
IF(AND(O2376="Revenue",P2376="IS"),INDEX('3b. IS_Revenue_Lookup'!E:E,MATCH($E2376,'3b. IS_Revenue_Lookup'!A:A,0)),
IF(P2376="BS",INDEX('3c BS_Lookup'!$A:$F,MATCH('1. GLSummary'!$F2376,'3c BS_Lookup'!$A:$A,0),MATCH('1. GLSummary'!$A2376,'3c BS_Lookup'!$1:$1,0)),"--"))
)</f>
        <v>53</v>
      </c>
      <c r="S2376" s="82" t="str">
        <f>IFERROR(VLOOKUP(R2376,'3. Lookup Tables'!$AB:$AC,2,0),"--")</f>
        <v>--</v>
      </c>
      <c r="T2376" s="82"/>
      <c r="U2376" s="82" t="str">
        <f>VLOOKUP($A2376,'3. Lookup Tables'!$C:$E,2,0)</f>
        <v>Hauling</v>
      </c>
      <c r="V2376" s="82" t="str">
        <f>VLOOKUP($A2376,'3. Lookup Tables'!$C:$E,3,0)</f>
        <v>Pasco</v>
      </c>
    </row>
    <row r="2377" spans="1:22" x14ac:dyDescent="0.25">
      <c r="A2377" t="s">
        <v>7</v>
      </c>
      <c r="B2377" t="s">
        <v>59</v>
      </c>
      <c r="C2377" t="s">
        <v>88</v>
      </c>
      <c r="D2377" t="s">
        <v>87</v>
      </c>
      <c r="E2377" t="s">
        <v>2071</v>
      </c>
      <c r="F2377" t="s">
        <v>817</v>
      </c>
      <c r="G2377" t="s">
        <v>1411</v>
      </c>
      <c r="H2377" t="s">
        <v>89</v>
      </c>
      <c r="I2377" t="s">
        <v>28</v>
      </c>
      <c r="J2377" t="s">
        <v>24</v>
      </c>
      <c r="K2377" s="9" t="s">
        <v>191</v>
      </c>
      <c r="L2377" s="9">
        <v>876.3</v>
      </c>
      <c r="M2377">
        <v>4898.3</v>
      </c>
      <c r="N2377" s="66" t="str">
        <f>IF(COUNTIF('4. IncomeStatement_12Mo_BDI'!$8:$8,$K2377)&gt;0,"Y","")</f>
        <v>Y</v>
      </c>
      <c r="O2377" s="66" t="str">
        <f>INDEX('3. Lookup Tables'!$G:$K,MATCH($G2377,'3. Lookup Tables'!$G:$G,0),MATCH(O$1,'3. Lookup Tables'!$G$1:$K$1,0))</f>
        <v>EXPENSE</v>
      </c>
      <c r="P2377" s="82" t="str">
        <f t="shared" si="160"/>
        <v>IS</v>
      </c>
      <c r="Q2377" s="82" t="str">
        <f t="shared" si="161"/>
        <v>IS_55</v>
      </c>
      <c r="R2377" s="82">
        <f>IF(AND(O2377="Expense",P2377="IS"),INDEX(Table2[#All],MATCH($G2377,Table2[GL_SubACT],0)+1,MATCH($D2377,Table2[#Headers],0)),
IF(AND(O2377="Revenue",P2377="IS"),INDEX('3b. IS_Revenue_Lookup'!E:E,MATCH($E2377,'3b. IS_Revenue_Lookup'!A:A,0)),
IF(P2377="BS",INDEX('3c BS_Lookup'!$A:$F,MATCH('1. GLSummary'!$F2377,'3c BS_Lookup'!$A:$A,0),MATCH('1. GLSummary'!$A2377,'3c BS_Lookup'!$1:$1,0)),"--"))
)</f>
        <v>55</v>
      </c>
      <c r="S2377" s="82" t="str">
        <f>IFERROR(VLOOKUP(R2377,'3. Lookup Tables'!$AB:$AC,2,0),"--")</f>
        <v>--</v>
      </c>
      <c r="T2377" s="82"/>
      <c r="U2377" s="82" t="str">
        <f>VLOOKUP($A2377,'3. Lookup Tables'!$C:$E,2,0)</f>
        <v>Hauling</v>
      </c>
      <c r="V2377" s="82" t="str">
        <f>VLOOKUP($A2377,'3. Lookup Tables'!$C:$E,3,0)</f>
        <v>Pasco</v>
      </c>
    </row>
    <row r="2378" spans="1:22" x14ac:dyDescent="0.25">
      <c r="A2378" t="s">
        <v>7</v>
      </c>
      <c r="B2378" t="s">
        <v>59</v>
      </c>
      <c r="C2378" t="s">
        <v>96</v>
      </c>
      <c r="D2378" t="s">
        <v>87</v>
      </c>
      <c r="E2378" t="s">
        <v>1685</v>
      </c>
      <c r="F2378" t="s">
        <v>593</v>
      </c>
      <c r="G2378" t="s">
        <v>1503</v>
      </c>
      <c r="H2378" t="s">
        <v>97</v>
      </c>
      <c r="I2378" t="s">
        <v>28</v>
      </c>
      <c r="J2378" t="s">
        <v>24</v>
      </c>
      <c r="K2378" s="9" t="s">
        <v>191</v>
      </c>
      <c r="L2378" s="9">
        <v>204.94</v>
      </c>
      <c r="M2378">
        <v>1145.57</v>
      </c>
      <c r="N2378" s="66" t="str">
        <f>IF(COUNTIF('4. IncomeStatement_12Mo_BDI'!$8:$8,$K2378)&gt;0,"Y","")</f>
        <v>Y</v>
      </c>
      <c r="O2378" s="66" t="str">
        <f>INDEX('3. Lookup Tables'!$G:$K,MATCH($G2378,'3. Lookup Tables'!$G:$G,0),MATCH(O$1,'3. Lookup Tables'!$G$1:$K$1,0))</f>
        <v>EXPENSE</v>
      </c>
      <c r="P2378" s="82" t="str">
        <f t="shared" si="160"/>
        <v>IS</v>
      </c>
      <c r="Q2378" s="82" t="str">
        <f t="shared" si="161"/>
        <v>IS_55</v>
      </c>
      <c r="R2378" s="82">
        <f>IF(AND(O2378="Expense",P2378="IS"),INDEX(Table2[#All],MATCH($G2378,Table2[GL_SubACT],0)+1,MATCH($D2378,Table2[#Headers],0)),
IF(AND(O2378="Revenue",P2378="IS"),INDEX('3b. IS_Revenue_Lookup'!E:E,MATCH($E2378,'3b. IS_Revenue_Lookup'!A:A,0)),
IF(P2378="BS",INDEX('3c BS_Lookup'!$A:$F,MATCH('1. GLSummary'!$F2378,'3c BS_Lookup'!$A:$A,0),MATCH('1. GLSummary'!$A2378,'3c BS_Lookup'!$1:$1,0)),"--"))
)</f>
        <v>55</v>
      </c>
      <c r="S2378" s="82" t="str">
        <f>IFERROR(VLOOKUP(R2378,'3. Lookup Tables'!$AB:$AC,2,0),"--")</f>
        <v>--</v>
      </c>
      <c r="T2378" s="82"/>
      <c r="U2378" s="82" t="str">
        <f>VLOOKUP($A2378,'3. Lookup Tables'!$C:$E,2,0)</f>
        <v>Hauling</v>
      </c>
      <c r="V2378" s="82" t="str">
        <f>VLOOKUP($A2378,'3. Lookup Tables'!$C:$E,3,0)</f>
        <v>Pasco</v>
      </c>
    </row>
    <row r="2379" spans="1:22" x14ac:dyDescent="0.25">
      <c r="A2379" t="s">
        <v>7</v>
      </c>
      <c r="B2379" t="s">
        <v>59</v>
      </c>
      <c r="C2379" t="s">
        <v>98</v>
      </c>
      <c r="D2379" t="s">
        <v>87</v>
      </c>
      <c r="E2379" t="s">
        <v>1686</v>
      </c>
      <c r="F2379" t="s">
        <v>594</v>
      </c>
      <c r="G2379" t="s">
        <v>1491</v>
      </c>
      <c r="H2379" t="s">
        <v>99</v>
      </c>
      <c r="I2379" t="s">
        <v>28</v>
      </c>
      <c r="J2379" t="s">
        <v>24</v>
      </c>
      <c r="K2379" s="9" t="s">
        <v>191</v>
      </c>
      <c r="L2379" s="9">
        <v>0</v>
      </c>
      <c r="M2379">
        <v>125.99</v>
      </c>
      <c r="N2379" s="66" t="str">
        <f>IF(COUNTIF('4. IncomeStatement_12Mo_BDI'!$8:$8,$K2379)&gt;0,"Y","")</f>
        <v>Y</v>
      </c>
      <c r="O2379" s="66" t="str">
        <f>INDEX('3. Lookup Tables'!$G:$K,MATCH($G2379,'3. Lookup Tables'!$G:$G,0),MATCH(O$1,'3. Lookup Tables'!$G$1:$K$1,0))</f>
        <v>EXPENSE</v>
      </c>
      <c r="P2379" s="82" t="str">
        <f t="shared" si="160"/>
        <v>IS</v>
      </c>
      <c r="Q2379" s="82" t="str">
        <f t="shared" si="161"/>
        <v>IS_55</v>
      </c>
      <c r="R2379" s="82">
        <f>IF(AND(O2379="Expense",P2379="IS"),INDEX(Table2[#All],MATCH($G2379,Table2[GL_SubACT],0)+1,MATCH($D2379,Table2[#Headers],0)),
IF(AND(O2379="Revenue",P2379="IS"),INDEX('3b. IS_Revenue_Lookup'!E:E,MATCH($E2379,'3b. IS_Revenue_Lookup'!A:A,0)),
IF(P2379="BS",INDEX('3c BS_Lookup'!$A:$F,MATCH('1. GLSummary'!$F2379,'3c BS_Lookup'!$A:$A,0),MATCH('1. GLSummary'!$A2379,'3c BS_Lookup'!$1:$1,0)),"--"))
)</f>
        <v>55</v>
      </c>
      <c r="S2379" s="82" t="str">
        <f>IFERROR(VLOOKUP(R2379,'3. Lookup Tables'!$AB:$AC,2,0),"--")</f>
        <v>--</v>
      </c>
      <c r="T2379" s="82"/>
      <c r="U2379" s="82" t="str">
        <f>VLOOKUP($A2379,'3. Lookup Tables'!$C:$E,2,0)</f>
        <v>Hauling</v>
      </c>
      <c r="V2379" s="82" t="str">
        <f>VLOOKUP($A2379,'3. Lookup Tables'!$C:$E,3,0)</f>
        <v>Pasco</v>
      </c>
    </row>
    <row r="2380" spans="1:22" x14ac:dyDescent="0.25">
      <c r="A2380" t="s">
        <v>7</v>
      </c>
      <c r="B2380" t="s">
        <v>59</v>
      </c>
      <c r="C2380" t="s">
        <v>35</v>
      </c>
      <c r="D2380" t="s">
        <v>87</v>
      </c>
      <c r="E2380" t="s">
        <v>1875</v>
      </c>
      <c r="F2380" t="s">
        <v>736</v>
      </c>
      <c r="G2380" t="s">
        <v>1493</v>
      </c>
      <c r="H2380" t="s">
        <v>100</v>
      </c>
      <c r="I2380" t="s">
        <v>28</v>
      </c>
      <c r="J2380" t="s">
        <v>24</v>
      </c>
      <c r="K2380" s="9" t="s">
        <v>191</v>
      </c>
      <c r="L2380" s="9">
        <v>52.31</v>
      </c>
      <c r="M2380">
        <v>296.07</v>
      </c>
      <c r="N2380" s="66" t="str">
        <f>IF(COUNTIF('4. IncomeStatement_12Mo_BDI'!$8:$8,$K2380)&gt;0,"Y","")</f>
        <v>Y</v>
      </c>
      <c r="O2380" s="66" t="str">
        <f>INDEX('3. Lookup Tables'!$G:$K,MATCH($G2380,'3. Lookup Tables'!$G:$G,0),MATCH(O$1,'3. Lookup Tables'!$G$1:$K$1,0))</f>
        <v>EXPENSE</v>
      </c>
      <c r="P2380" s="82" t="str">
        <f t="shared" si="160"/>
        <v>IS</v>
      </c>
      <c r="Q2380" s="82" t="str">
        <f t="shared" si="161"/>
        <v>IS_55</v>
      </c>
      <c r="R2380" s="82">
        <f>IF(AND(O2380="Expense",P2380="IS"),INDEX(Table2[#All],MATCH($G2380,Table2[GL_SubACT],0)+1,MATCH($D2380,Table2[#Headers],0)),
IF(AND(O2380="Revenue",P2380="IS"),INDEX('3b. IS_Revenue_Lookup'!E:E,MATCH($E2380,'3b. IS_Revenue_Lookup'!A:A,0)),
IF(P2380="BS",INDEX('3c BS_Lookup'!$A:$F,MATCH('1. GLSummary'!$F2380,'3c BS_Lookup'!$A:$A,0),MATCH('1. GLSummary'!$A2380,'3c BS_Lookup'!$1:$1,0)),"--"))
)</f>
        <v>55</v>
      </c>
      <c r="S2380" s="82" t="str">
        <f>IFERROR(VLOOKUP(R2380,'3. Lookup Tables'!$AB:$AC,2,0),"--")</f>
        <v>--</v>
      </c>
      <c r="T2380" s="82"/>
      <c r="U2380" s="82" t="str">
        <f>VLOOKUP($A2380,'3. Lookup Tables'!$C:$E,2,0)</f>
        <v>Hauling</v>
      </c>
      <c r="V2380" s="82" t="str">
        <f>VLOOKUP($A2380,'3. Lookup Tables'!$C:$E,3,0)</f>
        <v>Pasco</v>
      </c>
    </row>
    <row r="2381" spans="1:22" x14ac:dyDescent="0.25">
      <c r="A2381" t="s">
        <v>7</v>
      </c>
      <c r="B2381" t="s">
        <v>59</v>
      </c>
      <c r="C2381" t="s">
        <v>31</v>
      </c>
      <c r="D2381" t="s">
        <v>87</v>
      </c>
      <c r="E2381" t="s">
        <v>1687</v>
      </c>
      <c r="F2381" t="s">
        <v>595</v>
      </c>
      <c r="G2381" t="s">
        <v>1409</v>
      </c>
      <c r="H2381" t="s">
        <v>94</v>
      </c>
      <c r="I2381" t="s">
        <v>28</v>
      </c>
      <c r="J2381" t="s">
        <v>24</v>
      </c>
      <c r="K2381" s="9" t="s">
        <v>191</v>
      </c>
      <c r="L2381" s="9">
        <v>1041.19</v>
      </c>
      <c r="M2381">
        <v>5595.37</v>
      </c>
      <c r="N2381" s="66" t="str">
        <f>IF(COUNTIF('4. IncomeStatement_12Mo_BDI'!$8:$8,$K2381)&gt;0,"Y","")</f>
        <v>Y</v>
      </c>
      <c r="O2381" s="66" t="str">
        <f>INDEX('3. Lookup Tables'!$G:$K,MATCH($G2381,'3. Lookup Tables'!$G:$G,0),MATCH(O$1,'3. Lookup Tables'!$G$1:$K$1,0))</f>
        <v>EXPENSE</v>
      </c>
      <c r="P2381" s="82" t="str">
        <f t="shared" si="160"/>
        <v>IS</v>
      </c>
      <c r="Q2381" s="82" t="str">
        <f t="shared" si="161"/>
        <v>IS_54</v>
      </c>
      <c r="R2381" s="82">
        <f>IF(AND(O2381="Expense",P2381="IS"),INDEX(Table2[#All],MATCH($G2381,Table2[GL_SubACT],0)+1,MATCH($D2381,Table2[#Headers],0)),
IF(AND(O2381="Revenue",P2381="IS"),INDEX('3b. IS_Revenue_Lookup'!E:E,MATCH($E2381,'3b. IS_Revenue_Lookup'!A:A,0)),
IF(P2381="BS",INDEX('3c BS_Lookup'!$A:$F,MATCH('1. GLSummary'!$F2381,'3c BS_Lookup'!$A:$A,0),MATCH('1. GLSummary'!$A2381,'3c BS_Lookup'!$1:$1,0)),"--"))
)</f>
        <v>54</v>
      </c>
      <c r="S2381" s="82" t="str">
        <f>IFERROR(VLOOKUP(R2381,'3. Lookup Tables'!$AB:$AC,2,0),"--")</f>
        <v>--</v>
      </c>
      <c r="T2381" s="82"/>
      <c r="U2381" s="82" t="str">
        <f>VLOOKUP($A2381,'3. Lookup Tables'!$C:$E,2,0)</f>
        <v>Hauling</v>
      </c>
      <c r="V2381" s="82" t="str">
        <f>VLOOKUP($A2381,'3. Lookup Tables'!$C:$E,3,0)</f>
        <v>Pasco</v>
      </c>
    </row>
    <row r="2382" spans="1:22" x14ac:dyDescent="0.25">
      <c r="A2382" t="s">
        <v>7</v>
      </c>
      <c r="B2382" t="s">
        <v>102</v>
      </c>
      <c r="C2382" t="s">
        <v>33</v>
      </c>
      <c r="D2382" t="s">
        <v>48</v>
      </c>
      <c r="E2382" t="s">
        <v>1791</v>
      </c>
      <c r="F2382" t="s">
        <v>674</v>
      </c>
      <c r="G2382" t="s">
        <v>1498</v>
      </c>
      <c r="H2382" t="s">
        <v>129</v>
      </c>
      <c r="I2382" t="s">
        <v>28</v>
      </c>
      <c r="J2382" t="s">
        <v>24</v>
      </c>
      <c r="K2382" s="9" t="s">
        <v>191</v>
      </c>
      <c r="L2382" s="9">
        <v>3924.34</v>
      </c>
      <c r="M2382">
        <v>18703.25</v>
      </c>
      <c r="N2382" s="66" t="str">
        <f>IF(COUNTIF('4. IncomeStatement_12Mo_BDI'!$8:$8,$K2382)&gt;0,"Y","")</f>
        <v>Y</v>
      </c>
      <c r="O2382" s="66" t="str">
        <f>INDEX('3. Lookup Tables'!$G:$K,MATCH($G2382,'3. Lookup Tables'!$G:$G,0),MATCH(O$1,'3. Lookup Tables'!$G$1:$K$1,0))</f>
        <v>EXPENSE</v>
      </c>
      <c r="P2382" s="82" t="str">
        <f t="shared" si="160"/>
        <v>IS</v>
      </c>
      <c r="Q2382" s="82" t="str">
        <f t="shared" si="161"/>
        <v>IS_69.12</v>
      </c>
      <c r="R2382" s="82">
        <f>IF(AND(O2382="Expense",P2382="IS"),INDEX(Table2[#All],MATCH($G2382,Table2[GL_SubACT],0)+1,MATCH($D2382,Table2[#Headers],0)),
IF(AND(O2382="Revenue",P2382="IS"),INDEX('3b. IS_Revenue_Lookup'!E:E,MATCH($E2382,'3b. IS_Revenue_Lookup'!A:A,0)),
IF(P2382="BS",INDEX('3c BS_Lookup'!$A:$F,MATCH('1. GLSummary'!$F2382,'3c BS_Lookup'!$A:$A,0),MATCH('1. GLSummary'!$A2382,'3c BS_Lookup'!$1:$1,0)),"--"))
)</f>
        <v>69.12</v>
      </c>
      <c r="S2382" s="82" t="str">
        <f>IFERROR(VLOOKUP(R2382,'3. Lookup Tables'!$AB:$AC,2,0),"--")</f>
        <v>--</v>
      </c>
      <c r="T2382" s="82"/>
      <c r="U2382" s="82" t="str">
        <f>VLOOKUP($A2382,'3. Lookup Tables'!$C:$E,2,0)</f>
        <v>Hauling</v>
      </c>
      <c r="V2382" s="82" t="str">
        <f>VLOOKUP($A2382,'3. Lookup Tables'!$C:$E,3,0)</f>
        <v>Pasco</v>
      </c>
    </row>
    <row r="2383" spans="1:22" x14ac:dyDescent="0.25">
      <c r="A2383" t="s">
        <v>7</v>
      </c>
      <c r="B2383" t="s">
        <v>102</v>
      </c>
      <c r="C2383" t="s">
        <v>88</v>
      </c>
      <c r="D2383" t="s">
        <v>48</v>
      </c>
      <c r="E2383" t="s">
        <v>2072</v>
      </c>
      <c r="F2383" t="s">
        <v>818</v>
      </c>
      <c r="G2383" t="s">
        <v>1502</v>
      </c>
      <c r="H2383" t="s">
        <v>105</v>
      </c>
      <c r="I2383" t="s">
        <v>28</v>
      </c>
      <c r="J2383" t="s">
        <v>24</v>
      </c>
      <c r="K2383" s="9" t="s">
        <v>191</v>
      </c>
      <c r="L2383" s="9">
        <v>635.66999999999996</v>
      </c>
      <c r="M2383">
        <v>2887.44</v>
      </c>
      <c r="N2383" s="66" t="str">
        <f>IF(COUNTIF('4. IncomeStatement_12Mo_BDI'!$8:$8,$K2383)&gt;0,"Y","")</f>
        <v>Y</v>
      </c>
      <c r="O2383" s="66" t="str">
        <f>INDEX('3. Lookup Tables'!$G:$K,MATCH($G2383,'3. Lookup Tables'!$G:$G,0),MATCH(O$1,'3. Lookup Tables'!$G$1:$K$1,0))</f>
        <v>EXPENSE</v>
      </c>
      <c r="P2383" s="82" t="str">
        <f t="shared" si="160"/>
        <v>IS</v>
      </c>
      <c r="Q2383" s="82" t="str">
        <f t="shared" si="161"/>
        <v>IS_69.12</v>
      </c>
      <c r="R2383" s="82">
        <f>IF(AND(O2383="Expense",P2383="IS"),INDEX(Table2[#All],MATCH($G2383,Table2[GL_SubACT],0)+1,MATCH($D2383,Table2[#Headers],0)),
IF(AND(O2383="Revenue",P2383="IS"),INDEX('3b. IS_Revenue_Lookup'!E:E,MATCH($E2383,'3b. IS_Revenue_Lookup'!A:A,0)),
IF(P2383="BS",INDEX('3c BS_Lookup'!$A:$F,MATCH('1. GLSummary'!$F2383,'3c BS_Lookup'!$A:$A,0),MATCH('1. GLSummary'!$A2383,'3c BS_Lookup'!$1:$1,0)),"--"))
)</f>
        <v>69.12</v>
      </c>
      <c r="S2383" s="82" t="str">
        <f>IFERROR(VLOOKUP(R2383,'3. Lookup Tables'!$AB:$AC,2,0),"--")</f>
        <v>--</v>
      </c>
      <c r="T2383" s="82"/>
      <c r="U2383" s="82" t="str">
        <f>VLOOKUP($A2383,'3. Lookup Tables'!$C:$E,2,0)</f>
        <v>Hauling</v>
      </c>
      <c r="V2383" s="82" t="str">
        <f>VLOOKUP($A2383,'3. Lookup Tables'!$C:$E,3,0)</f>
        <v>Pasco</v>
      </c>
    </row>
    <row r="2384" spans="1:22" x14ac:dyDescent="0.25">
      <c r="A2384" t="s">
        <v>7</v>
      </c>
      <c r="B2384" t="s">
        <v>59</v>
      </c>
      <c r="C2384" t="s">
        <v>33</v>
      </c>
      <c r="D2384" t="s">
        <v>48</v>
      </c>
      <c r="E2384" t="s">
        <v>1941</v>
      </c>
      <c r="F2384" t="s">
        <v>856</v>
      </c>
      <c r="G2384" t="s">
        <v>1490</v>
      </c>
      <c r="H2384" t="s">
        <v>91</v>
      </c>
      <c r="I2384" t="s">
        <v>28</v>
      </c>
      <c r="J2384" t="s">
        <v>24</v>
      </c>
      <c r="K2384" s="9" t="s">
        <v>191</v>
      </c>
      <c r="L2384" s="9">
        <v>217.15</v>
      </c>
      <c r="M2384">
        <v>1223.1500000000001</v>
      </c>
      <c r="N2384" s="66" t="str">
        <f>IF(COUNTIF('4. IncomeStatement_12Mo_BDI'!$8:$8,$K2384)&gt;0,"Y","")</f>
        <v>Y</v>
      </c>
      <c r="O2384" s="66" t="str">
        <f>INDEX('3. Lookup Tables'!$G:$K,MATCH($G2384,'3. Lookup Tables'!$G:$G,0),MATCH(O$1,'3. Lookup Tables'!$G$1:$K$1,0))</f>
        <v>EXPENSE</v>
      </c>
      <c r="P2384" s="82" t="str">
        <f t="shared" si="160"/>
        <v>IS</v>
      </c>
      <c r="Q2384" s="82" t="str">
        <f t="shared" si="161"/>
        <v>IS_69.32</v>
      </c>
      <c r="R2384" s="82">
        <f>IF(AND(O2384="Expense",P2384="IS"),INDEX(Table2[#All],MATCH($G2384,Table2[GL_SubACT],0)+1,MATCH($D2384,Table2[#Headers],0)),
IF(AND(O2384="Revenue",P2384="IS"),INDEX('3b. IS_Revenue_Lookup'!E:E,MATCH($E2384,'3b. IS_Revenue_Lookup'!A:A,0)),
IF(P2384="BS",INDEX('3c BS_Lookup'!$A:$F,MATCH('1. GLSummary'!$F2384,'3c BS_Lookup'!$A:$A,0),MATCH('1. GLSummary'!$A2384,'3c BS_Lookup'!$1:$1,0)),"--"))
)</f>
        <v>69.320000000000007</v>
      </c>
      <c r="S2384" s="82" t="str">
        <f>IFERROR(VLOOKUP(R2384,'3. Lookup Tables'!$AB:$AC,2,0),"--")</f>
        <v>--</v>
      </c>
      <c r="T2384" s="82"/>
      <c r="U2384" s="82" t="str">
        <f>VLOOKUP($A2384,'3. Lookup Tables'!$C:$E,2,0)</f>
        <v>Hauling</v>
      </c>
      <c r="V2384" s="82" t="str">
        <f>VLOOKUP($A2384,'3. Lookup Tables'!$C:$E,3,0)</f>
        <v>Pasco</v>
      </c>
    </row>
    <row r="2385" spans="1:22" x14ac:dyDescent="0.25">
      <c r="A2385" t="s">
        <v>7</v>
      </c>
      <c r="B2385" t="s">
        <v>59</v>
      </c>
      <c r="C2385" t="s">
        <v>92</v>
      </c>
      <c r="D2385" t="s">
        <v>48</v>
      </c>
      <c r="E2385" t="s">
        <v>2073</v>
      </c>
      <c r="F2385" t="s">
        <v>819</v>
      </c>
      <c r="G2385" t="s">
        <v>1412</v>
      </c>
      <c r="H2385" t="s">
        <v>93</v>
      </c>
      <c r="I2385" t="s">
        <v>28</v>
      </c>
      <c r="J2385" t="s">
        <v>24</v>
      </c>
      <c r="K2385" s="9" t="s">
        <v>191</v>
      </c>
      <c r="L2385" s="9">
        <v>21.5</v>
      </c>
      <c r="M2385">
        <v>107.5</v>
      </c>
      <c r="N2385" s="66" t="str">
        <f>IF(COUNTIF('4. IncomeStatement_12Mo_BDI'!$8:$8,$K2385)&gt;0,"Y","")</f>
        <v>Y</v>
      </c>
      <c r="O2385" s="66" t="str">
        <f>INDEX('3. Lookup Tables'!$G:$K,MATCH($G2385,'3. Lookup Tables'!$G:$G,0),MATCH(O$1,'3. Lookup Tables'!$G$1:$K$1,0))</f>
        <v>EXPENSE</v>
      </c>
      <c r="P2385" s="82" t="str">
        <f t="shared" si="160"/>
        <v>IS</v>
      </c>
      <c r="Q2385" s="82" t="str">
        <f t="shared" si="161"/>
        <v>IS_69.32</v>
      </c>
      <c r="R2385" s="82">
        <f>IF(AND(O2385="Expense",P2385="IS"),INDEX(Table2[#All],MATCH($G2385,Table2[GL_SubACT],0)+1,MATCH($D2385,Table2[#Headers],0)),
IF(AND(O2385="Revenue",P2385="IS"),INDEX('3b. IS_Revenue_Lookup'!E:E,MATCH($E2385,'3b. IS_Revenue_Lookup'!A:A,0)),
IF(P2385="BS",INDEX('3c BS_Lookup'!$A:$F,MATCH('1. GLSummary'!$F2385,'3c BS_Lookup'!$A:$A,0),MATCH('1. GLSummary'!$A2385,'3c BS_Lookup'!$1:$1,0)),"--"))
)</f>
        <v>69.320000000000007</v>
      </c>
      <c r="S2385" s="82" t="str">
        <f>IFERROR(VLOOKUP(R2385,'3. Lookup Tables'!$AB:$AC,2,0),"--")</f>
        <v>--</v>
      </c>
      <c r="T2385" s="82"/>
      <c r="U2385" s="82" t="str">
        <f>VLOOKUP($A2385,'3. Lookup Tables'!$C:$E,2,0)</f>
        <v>Hauling</v>
      </c>
      <c r="V2385" s="82" t="str">
        <f>VLOOKUP($A2385,'3. Lookup Tables'!$C:$E,3,0)</f>
        <v>Pasco</v>
      </c>
    </row>
    <row r="2386" spans="1:22" x14ac:dyDescent="0.25">
      <c r="A2386" t="s">
        <v>7</v>
      </c>
      <c r="B2386" t="s">
        <v>59</v>
      </c>
      <c r="C2386" t="s">
        <v>88</v>
      </c>
      <c r="D2386" t="s">
        <v>48</v>
      </c>
      <c r="E2386" t="s">
        <v>1942</v>
      </c>
      <c r="F2386" t="s">
        <v>857</v>
      </c>
      <c r="G2386" t="s">
        <v>1411</v>
      </c>
      <c r="H2386" t="s">
        <v>89</v>
      </c>
      <c r="I2386" t="s">
        <v>28</v>
      </c>
      <c r="J2386" t="s">
        <v>24</v>
      </c>
      <c r="K2386" s="9" t="s">
        <v>191</v>
      </c>
      <c r="L2386" s="9">
        <v>269.25</v>
      </c>
      <c r="M2386">
        <v>1516.68</v>
      </c>
      <c r="N2386" s="66" t="str">
        <f>IF(COUNTIF('4. IncomeStatement_12Mo_BDI'!$8:$8,$K2386)&gt;0,"Y","")</f>
        <v>Y</v>
      </c>
      <c r="O2386" s="66" t="str">
        <f>INDEX('3. Lookup Tables'!$G:$K,MATCH($G2386,'3. Lookup Tables'!$G:$G,0),MATCH(O$1,'3. Lookup Tables'!$G$1:$K$1,0))</f>
        <v>EXPENSE</v>
      </c>
      <c r="P2386" s="82" t="str">
        <f t="shared" si="160"/>
        <v>IS</v>
      </c>
      <c r="Q2386" s="82" t="str">
        <f t="shared" si="161"/>
        <v>IS_69.52</v>
      </c>
      <c r="R2386" s="82">
        <f>IF(AND(O2386="Expense",P2386="IS"),INDEX(Table2[#All],MATCH($G2386,Table2[GL_SubACT],0)+1,MATCH($D2386,Table2[#Headers],0)),
IF(AND(O2386="Revenue",P2386="IS"),INDEX('3b. IS_Revenue_Lookup'!E:E,MATCH($E2386,'3b. IS_Revenue_Lookup'!A:A,0)),
IF(P2386="BS",INDEX('3c BS_Lookup'!$A:$F,MATCH('1. GLSummary'!$F2386,'3c BS_Lookup'!$A:$A,0),MATCH('1. GLSummary'!$A2386,'3c BS_Lookup'!$1:$1,0)),"--"))
)</f>
        <v>69.52000000000001</v>
      </c>
      <c r="S2386" s="82" t="str">
        <f>IFERROR(VLOOKUP(R2386,'3. Lookup Tables'!$AB:$AC,2,0),"--")</f>
        <v>--</v>
      </c>
      <c r="T2386" s="82"/>
      <c r="U2386" s="82" t="str">
        <f>VLOOKUP($A2386,'3. Lookup Tables'!$C:$E,2,0)</f>
        <v>Hauling</v>
      </c>
      <c r="V2386" s="82" t="str">
        <f>VLOOKUP($A2386,'3. Lookup Tables'!$C:$E,3,0)</f>
        <v>Pasco</v>
      </c>
    </row>
    <row r="2387" spans="1:22" x14ac:dyDescent="0.25">
      <c r="A2387" t="s">
        <v>7</v>
      </c>
      <c r="B2387" t="s">
        <v>59</v>
      </c>
      <c r="C2387" t="s">
        <v>96</v>
      </c>
      <c r="D2387" t="s">
        <v>48</v>
      </c>
      <c r="E2387" t="s">
        <v>1793</v>
      </c>
      <c r="F2387" t="s">
        <v>677</v>
      </c>
      <c r="G2387" t="s">
        <v>1503</v>
      </c>
      <c r="H2387" t="s">
        <v>97</v>
      </c>
      <c r="I2387" t="s">
        <v>28</v>
      </c>
      <c r="J2387" t="s">
        <v>24</v>
      </c>
      <c r="K2387" s="9" t="s">
        <v>191</v>
      </c>
      <c r="L2387" s="9">
        <v>62.97</v>
      </c>
      <c r="M2387">
        <v>354.71</v>
      </c>
      <c r="N2387" s="66" t="str">
        <f>IF(COUNTIF('4. IncomeStatement_12Mo_BDI'!$8:$8,$K2387)&gt;0,"Y","")</f>
        <v>Y</v>
      </c>
      <c r="O2387" s="66" t="str">
        <f>INDEX('3. Lookup Tables'!$G:$K,MATCH($G2387,'3. Lookup Tables'!$G:$G,0),MATCH(O$1,'3. Lookup Tables'!$G$1:$K$1,0))</f>
        <v>EXPENSE</v>
      </c>
      <c r="P2387" s="82" t="str">
        <f t="shared" si="160"/>
        <v>IS</v>
      </c>
      <c r="Q2387" s="82" t="str">
        <f t="shared" si="161"/>
        <v>IS_69.52</v>
      </c>
      <c r="R2387" s="82">
        <f>IF(AND(O2387="Expense",P2387="IS"),INDEX(Table2[#All],MATCH($G2387,Table2[GL_SubACT],0)+1,MATCH($D2387,Table2[#Headers],0)),
IF(AND(O2387="Revenue",P2387="IS"),INDEX('3b. IS_Revenue_Lookup'!E:E,MATCH($E2387,'3b. IS_Revenue_Lookup'!A:A,0)),
IF(P2387="BS",INDEX('3c BS_Lookup'!$A:$F,MATCH('1. GLSummary'!$F2387,'3c BS_Lookup'!$A:$A,0),MATCH('1. GLSummary'!$A2387,'3c BS_Lookup'!$1:$1,0)),"--"))
)</f>
        <v>69.52000000000001</v>
      </c>
      <c r="S2387" s="82" t="str">
        <f>IFERROR(VLOOKUP(R2387,'3. Lookup Tables'!$AB:$AC,2,0),"--")</f>
        <v>--</v>
      </c>
      <c r="T2387" s="82"/>
      <c r="U2387" s="82" t="str">
        <f>VLOOKUP($A2387,'3. Lookup Tables'!$C:$E,2,0)</f>
        <v>Hauling</v>
      </c>
      <c r="V2387" s="82" t="str">
        <f>VLOOKUP($A2387,'3. Lookup Tables'!$C:$E,3,0)</f>
        <v>Pasco</v>
      </c>
    </row>
    <row r="2388" spans="1:22" x14ac:dyDescent="0.25">
      <c r="A2388" t="s">
        <v>7</v>
      </c>
      <c r="B2388" t="s">
        <v>59</v>
      </c>
      <c r="C2388" t="s">
        <v>98</v>
      </c>
      <c r="D2388" t="s">
        <v>48</v>
      </c>
      <c r="E2388" t="s">
        <v>1977</v>
      </c>
      <c r="F2388" t="s">
        <v>897</v>
      </c>
      <c r="G2388" t="s">
        <v>1491</v>
      </c>
      <c r="H2388" t="s">
        <v>99</v>
      </c>
      <c r="I2388" t="s">
        <v>28</v>
      </c>
      <c r="J2388" t="s">
        <v>24</v>
      </c>
      <c r="K2388" s="9" t="s">
        <v>191</v>
      </c>
      <c r="L2388" s="9">
        <v>0</v>
      </c>
      <c r="M2388">
        <v>42</v>
      </c>
      <c r="N2388" s="66" t="str">
        <f>IF(COUNTIF('4. IncomeStatement_12Mo_BDI'!$8:$8,$K2388)&gt;0,"Y","")</f>
        <v>Y</v>
      </c>
      <c r="O2388" s="66" t="str">
        <f>INDEX('3. Lookup Tables'!$G:$K,MATCH($G2388,'3. Lookup Tables'!$G:$G,0),MATCH(O$1,'3. Lookup Tables'!$G$1:$K$1,0))</f>
        <v>EXPENSE</v>
      </c>
      <c r="P2388" s="82" t="str">
        <f t="shared" si="160"/>
        <v>IS</v>
      </c>
      <c r="Q2388" s="82" t="str">
        <f t="shared" si="161"/>
        <v>IS_69.52</v>
      </c>
      <c r="R2388" s="82">
        <f>IF(AND(O2388="Expense",P2388="IS"),INDEX(Table2[#All],MATCH($G2388,Table2[GL_SubACT],0)+1,MATCH($D2388,Table2[#Headers],0)),
IF(AND(O2388="Revenue",P2388="IS"),INDEX('3b. IS_Revenue_Lookup'!E:E,MATCH($E2388,'3b. IS_Revenue_Lookup'!A:A,0)),
IF(P2388="BS",INDEX('3c BS_Lookup'!$A:$F,MATCH('1. GLSummary'!$F2388,'3c BS_Lookup'!$A:$A,0),MATCH('1. GLSummary'!$A2388,'3c BS_Lookup'!$1:$1,0)),"--"))
)</f>
        <v>69.52000000000001</v>
      </c>
      <c r="S2388" s="82" t="str">
        <f>IFERROR(VLOOKUP(R2388,'3. Lookup Tables'!$AB:$AC,2,0),"--")</f>
        <v>--</v>
      </c>
      <c r="T2388" s="82"/>
      <c r="U2388" s="82" t="str">
        <f>VLOOKUP($A2388,'3. Lookup Tables'!$C:$E,2,0)</f>
        <v>Hauling</v>
      </c>
      <c r="V2388" s="82" t="str">
        <f>VLOOKUP($A2388,'3. Lookup Tables'!$C:$E,3,0)</f>
        <v>Pasco</v>
      </c>
    </row>
    <row r="2389" spans="1:22" x14ac:dyDescent="0.25">
      <c r="A2389" t="s">
        <v>7</v>
      </c>
      <c r="B2389" t="s">
        <v>59</v>
      </c>
      <c r="C2389" t="s">
        <v>35</v>
      </c>
      <c r="D2389" t="s">
        <v>48</v>
      </c>
      <c r="E2389" t="s">
        <v>2003</v>
      </c>
      <c r="F2389" t="s">
        <v>820</v>
      </c>
      <c r="G2389" t="s">
        <v>1493</v>
      </c>
      <c r="H2389" t="s">
        <v>100</v>
      </c>
      <c r="I2389" t="s">
        <v>28</v>
      </c>
      <c r="J2389" t="s">
        <v>24</v>
      </c>
      <c r="K2389" s="9" t="s">
        <v>191</v>
      </c>
      <c r="L2389" s="9">
        <v>16.07</v>
      </c>
      <c r="M2389">
        <v>91.46</v>
      </c>
      <c r="N2389" s="66" t="str">
        <f>IF(COUNTIF('4. IncomeStatement_12Mo_BDI'!$8:$8,$K2389)&gt;0,"Y","")</f>
        <v>Y</v>
      </c>
      <c r="O2389" s="66" t="str">
        <f>INDEX('3. Lookup Tables'!$G:$K,MATCH($G2389,'3. Lookup Tables'!$G:$G,0),MATCH(O$1,'3. Lookup Tables'!$G$1:$K$1,0))</f>
        <v>EXPENSE</v>
      </c>
      <c r="P2389" s="82" t="str">
        <f t="shared" si="160"/>
        <v>IS</v>
      </c>
      <c r="Q2389" s="82" t="str">
        <f t="shared" si="161"/>
        <v>IS_69.52</v>
      </c>
      <c r="R2389" s="82">
        <f>IF(AND(O2389="Expense",P2389="IS"),INDEX(Table2[#All],MATCH($G2389,Table2[GL_SubACT],0)+1,MATCH($D2389,Table2[#Headers],0)),
IF(AND(O2389="Revenue",P2389="IS"),INDEX('3b. IS_Revenue_Lookup'!E:E,MATCH($E2389,'3b. IS_Revenue_Lookup'!A:A,0)),
IF(P2389="BS",INDEX('3c BS_Lookup'!$A:$F,MATCH('1. GLSummary'!$F2389,'3c BS_Lookup'!$A:$A,0),MATCH('1. GLSummary'!$A2389,'3c BS_Lookup'!$1:$1,0)),"--"))
)</f>
        <v>69.52000000000001</v>
      </c>
      <c r="S2389" s="82" t="str">
        <f>IFERROR(VLOOKUP(R2389,'3. Lookup Tables'!$AB:$AC,2,0),"--")</f>
        <v>--</v>
      </c>
      <c r="T2389" s="82"/>
      <c r="U2389" s="82" t="str">
        <f>VLOOKUP($A2389,'3. Lookup Tables'!$C:$E,2,0)</f>
        <v>Hauling</v>
      </c>
      <c r="V2389" s="82" t="str">
        <f>VLOOKUP($A2389,'3. Lookup Tables'!$C:$E,3,0)</f>
        <v>Pasco</v>
      </c>
    </row>
    <row r="2390" spans="1:22" x14ac:dyDescent="0.25">
      <c r="A2390" t="s">
        <v>7</v>
      </c>
      <c r="B2390" t="s">
        <v>59</v>
      </c>
      <c r="C2390" t="s">
        <v>31</v>
      </c>
      <c r="D2390" t="s">
        <v>48</v>
      </c>
      <c r="E2390" t="s">
        <v>1688</v>
      </c>
      <c r="F2390" t="s">
        <v>596</v>
      </c>
      <c r="G2390" t="s">
        <v>1409</v>
      </c>
      <c r="H2390" t="s">
        <v>94</v>
      </c>
      <c r="I2390" t="s">
        <v>28</v>
      </c>
      <c r="J2390" t="s">
        <v>24</v>
      </c>
      <c r="K2390" s="9" t="s">
        <v>191</v>
      </c>
      <c r="L2390" s="9">
        <v>358.15</v>
      </c>
      <c r="M2390">
        <v>1864.93</v>
      </c>
      <c r="N2390" s="66" t="str">
        <f>IF(COUNTIF('4. IncomeStatement_12Mo_BDI'!$8:$8,$K2390)&gt;0,"Y","")</f>
        <v>Y</v>
      </c>
      <c r="O2390" s="66" t="str">
        <f>INDEX('3. Lookup Tables'!$G:$K,MATCH($G2390,'3. Lookup Tables'!$G:$G,0),MATCH(O$1,'3. Lookup Tables'!$G$1:$K$1,0))</f>
        <v>EXPENSE</v>
      </c>
      <c r="P2390" s="82" t="str">
        <f t="shared" si="160"/>
        <v>IS</v>
      </c>
      <c r="Q2390" s="82" t="str">
        <f t="shared" si="161"/>
        <v>IS_69.42</v>
      </c>
      <c r="R2390" s="82">
        <f>IF(AND(O2390="Expense",P2390="IS"),INDEX(Table2[#All],MATCH($G2390,Table2[GL_SubACT],0)+1,MATCH($D2390,Table2[#Headers],0)),
IF(AND(O2390="Revenue",P2390="IS"),INDEX('3b. IS_Revenue_Lookup'!E:E,MATCH($E2390,'3b. IS_Revenue_Lookup'!A:A,0)),
IF(P2390="BS",INDEX('3c BS_Lookup'!$A:$F,MATCH('1. GLSummary'!$F2390,'3c BS_Lookup'!$A:$A,0),MATCH('1. GLSummary'!$A2390,'3c BS_Lookup'!$1:$1,0)),"--"))
)</f>
        <v>69.42</v>
      </c>
      <c r="S2390" s="82" t="str">
        <f>IFERROR(VLOOKUP(R2390,'3. Lookup Tables'!$AB:$AC,2,0),"--")</f>
        <v>--</v>
      </c>
      <c r="T2390" s="82"/>
      <c r="U2390" s="82" t="str">
        <f>VLOOKUP($A2390,'3. Lookup Tables'!$C:$E,2,0)</f>
        <v>Hauling</v>
      </c>
      <c r="V2390" s="82" t="str">
        <f>VLOOKUP($A2390,'3. Lookup Tables'!$C:$E,3,0)</f>
        <v>Pasco</v>
      </c>
    </row>
    <row r="2391" spans="1:22" x14ac:dyDescent="0.25">
      <c r="A2391" t="s">
        <v>7</v>
      </c>
      <c r="B2391" t="s">
        <v>102</v>
      </c>
      <c r="C2391" t="s">
        <v>18</v>
      </c>
      <c r="D2391" t="s">
        <v>90</v>
      </c>
      <c r="E2391" t="s">
        <v>1794</v>
      </c>
      <c r="F2391" t="s">
        <v>678</v>
      </c>
      <c r="G2391" t="s">
        <v>1446</v>
      </c>
      <c r="H2391" t="s">
        <v>127</v>
      </c>
      <c r="I2391" t="s">
        <v>28</v>
      </c>
      <c r="J2391" t="s">
        <v>24</v>
      </c>
      <c r="K2391" s="9" t="s">
        <v>191</v>
      </c>
      <c r="L2391" s="9">
        <v>7450.8</v>
      </c>
      <c r="M2391">
        <v>37522.339999999997</v>
      </c>
      <c r="N2391" s="66" t="str">
        <f>IF(COUNTIF('4. IncomeStatement_12Mo_BDI'!$8:$8,$K2391)&gt;0,"Y","")</f>
        <v>Y</v>
      </c>
      <c r="O2391" s="66" t="str">
        <f>INDEX('3. Lookup Tables'!$G:$K,MATCH($G2391,'3. Lookup Tables'!$G:$G,0),MATCH(O$1,'3. Lookup Tables'!$G$1:$K$1,0))</f>
        <v>EXPENSE</v>
      </c>
      <c r="P2391" s="82" t="str">
        <f t="shared" si="160"/>
        <v>IS</v>
      </c>
      <c r="Q2391" s="82" t="str">
        <f t="shared" si="161"/>
        <v>IS_25</v>
      </c>
      <c r="R2391" s="82">
        <f>IF(AND(O2391="Expense",P2391="IS"),INDEX(Table2[#All],MATCH($G2391,Table2[GL_SubACT],0)+1,MATCH($D2391,Table2[#Headers],0)),
IF(AND(O2391="Revenue",P2391="IS"),INDEX('3b. IS_Revenue_Lookup'!E:E,MATCH($E2391,'3b. IS_Revenue_Lookup'!A:A,0)),
IF(P2391="BS",INDEX('3c BS_Lookup'!$A:$F,MATCH('1. GLSummary'!$F2391,'3c BS_Lookup'!$A:$A,0),MATCH('1. GLSummary'!$A2391,'3c BS_Lookup'!$1:$1,0)),"--"))
)</f>
        <v>25</v>
      </c>
      <c r="S2391" s="82" t="str">
        <f>IFERROR(VLOOKUP(R2391,'3. Lookup Tables'!$AB:$AC,2,0),"--")</f>
        <v>--</v>
      </c>
      <c r="T2391" s="82"/>
      <c r="U2391" s="82" t="str">
        <f>VLOOKUP($A2391,'3. Lookup Tables'!$C:$E,2,0)</f>
        <v>Hauling</v>
      </c>
      <c r="V2391" s="82" t="str">
        <f>VLOOKUP($A2391,'3. Lookup Tables'!$C:$E,3,0)</f>
        <v>Pasco</v>
      </c>
    </row>
    <row r="2392" spans="1:22" x14ac:dyDescent="0.25">
      <c r="A2392" t="s">
        <v>7</v>
      </c>
      <c r="B2392" t="s">
        <v>59</v>
      </c>
      <c r="C2392" t="s">
        <v>92</v>
      </c>
      <c r="D2392" t="s">
        <v>90</v>
      </c>
      <c r="E2392" t="s">
        <v>2074</v>
      </c>
      <c r="F2392" t="s">
        <v>821</v>
      </c>
      <c r="G2392" t="s">
        <v>1412</v>
      </c>
      <c r="H2392" t="s">
        <v>222</v>
      </c>
      <c r="I2392" t="s">
        <v>28</v>
      </c>
      <c r="J2392" t="s">
        <v>24</v>
      </c>
      <c r="K2392" s="9" t="s">
        <v>191</v>
      </c>
      <c r="L2392" s="9">
        <v>32.25</v>
      </c>
      <c r="M2392">
        <v>150.5</v>
      </c>
      <c r="N2392" s="66" t="str">
        <f>IF(COUNTIF('4. IncomeStatement_12Mo_BDI'!$8:$8,$K2392)&gt;0,"Y","")</f>
        <v>Y</v>
      </c>
      <c r="O2392" s="66" t="str">
        <f>INDEX('3. Lookup Tables'!$G:$K,MATCH($G2392,'3. Lookup Tables'!$G:$G,0),MATCH(O$1,'3. Lookup Tables'!$G$1:$K$1,0))</f>
        <v>EXPENSE</v>
      </c>
      <c r="P2392" s="82" t="str">
        <f t="shared" ref="P2392:P2455" si="162">IF(B2392&lt;&gt;"",IF(VALUE(LEFT(B2392,1))&lt;=2,"BS","IS"),"")</f>
        <v>IS</v>
      </c>
      <c r="Q2392" s="82" t="str">
        <f t="shared" ref="Q2392:Q2455" si="163">P2392&amp;"_"&amp;R2392</f>
        <v>IS_25</v>
      </c>
      <c r="R2392" s="82">
        <f>IF(AND(O2392="Expense",P2392="IS"),INDEX(Table2[#All],MATCH($G2392,Table2[GL_SubACT],0)+1,MATCH($D2392,Table2[#Headers],0)),
IF(AND(O2392="Revenue",P2392="IS"),INDEX('3b. IS_Revenue_Lookup'!E:E,MATCH($E2392,'3b. IS_Revenue_Lookup'!A:A,0)),
IF(P2392="BS",INDEX('3c BS_Lookup'!$A:$F,MATCH('1. GLSummary'!$F2392,'3c BS_Lookup'!$A:$A,0),MATCH('1. GLSummary'!$A2392,'3c BS_Lookup'!$1:$1,0)),"--"))
)</f>
        <v>25</v>
      </c>
      <c r="S2392" s="82" t="str">
        <f>IFERROR(VLOOKUP(R2392,'3. Lookup Tables'!$AB:$AC,2,0),"--")</f>
        <v>--</v>
      </c>
      <c r="T2392" s="82"/>
      <c r="U2392" s="82" t="str">
        <f>VLOOKUP($A2392,'3. Lookup Tables'!$C:$E,2,0)</f>
        <v>Hauling</v>
      </c>
      <c r="V2392" s="82" t="str">
        <f>VLOOKUP($A2392,'3. Lookup Tables'!$C:$E,3,0)</f>
        <v>Pasco</v>
      </c>
    </row>
    <row r="2393" spans="1:22" x14ac:dyDescent="0.25">
      <c r="A2393" t="s">
        <v>7</v>
      </c>
      <c r="B2393" t="s">
        <v>59</v>
      </c>
      <c r="C2393" t="s">
        <v>88</v>
      </c>
      <c r="D2393" t="s">
        <v>90</v>
      </c>
      <c r="E2393" t="s">
        <v>1878</v>
      </c>
      <c r="F2393" t="s">
        <v>739</v>
      </c>
      <c r="G2393" t="s">
        <v>1411</v>
      </c>
      <c r="H2393" t="s">
        <v>89</v>
      </c>
      <c r="I2393" t="s">
        <v>28</v>
      </c>
      <c r="J2393" t="s">
        <v>24</v>
      </c>
      <c r="K2393" s="9" t="s">
        <v>191</v>
      </c>
      <c r="L2393" s="9">
        <v>439.96</v>
      </c>
      <c r="M2393">
        <v>2414.38</v>
      </c>
      <c r="N2393" s="66" t="str">
        <f>IF(COUNTIF('4. IncomeStatement_12Mo_BDI'!$8:$8,$K2393)&gt;0,"Y","")</f>
        <v>Y</v>
      </c>
      <c r="O2393" s="66" t="str">
        <f>INDEX('3. Lookup Tables'!$G:$K,MATCH($G2393,'3. Lookup Tables'!$G:$G,0),MATCH(O$1,'3. Lookup Tables'!$G$1:$K$1,0))</f>
        <v>EXPENSE</v>
      </c>
      <c r="P2393" s="82" t="str">
        <f t="shared" si="162"/>
        <v>IS</v>
      </c>
      <c r="Q2393" s="82" t="str">
        <f t="shared" si="163"/>
        <v>IS_25</v>
      </c>
      <c r="R2393" s="82">
        <f>IF(AND(O2393="Expense",P2393="IS"),INDEX(Table2[#All],MATCH($G2393,Table2[GL_SubACT],0)+1,MATCH($D2393,Table2[#Headers],0)),
IF(AND(O2393="Revenue",P2393="IS"),INDEX('3b. IS_Revenue_Lookup'!E:E,MATCH($E2393,'3b. IS_Revenue_Lookup'!A:A,0)),
IF(P2393="BS",INDEX('3c BS_Lookup'!$A:$F,MATCH('1. GLSummary'!$F2393,'3c BS_Lookup'!$A:$A,0),MATCH('1. GLSummary'!$A2393,'3c BS_Lookup'!$1:$1,0)),"--"))
)</f>
        <v>25</v>
      </c>
      <c r="S2393" s="82" t="str">
        <f>IFERROR(VLOOKUP(R2393,'3. Lookup Tables'!$AB:$AC,2,0),"--")</f>
        <v>--</v>
      </c>
      <c r="T2393" s="82"/>
      <c r="U2393" s="82" t="str">
        <f>VLOOKUP($A2393,'3. Lookup Tables'!$C:$E,2,0)</f>
        <v>Hauling</v>
      </c>
      <c r="V2393" s="82" t="str">
        <f>VLOOKUP($A2393,'3. Lookup Tables'!$C:$E,3,0)</f>
        <v>Pasco</v>
      </c>
    </row>
    <row r="2394" spans="1:22" x14ac:dyDescent="0.25">
      <c r="A2394" t="s">
        <v>7</v>
      </c>
      <c r="B2394" t="s">
        <v>59</v>
      </c>
      <c r="C2394" t="s">
        <v>96</v>
      </c>
      <c r="D2394" t="s">
        <v>90</v>
      </c>
      <c r="E2394" t="s">
        <v>2097</v>
      </c>
      <c r="F2394" t="s">
        <v>858</v>
      </c>
      <c r="G2394" t="s">
        <v>1503</v>
      </c>
      <c r="H2394" t="s">
        <v>97</v>
      </c>
      <c r="I2394" t="s">
        <v>28</v>
      </c>
      <c r="J2394" t="s">
        <v>24</v>
      </c>
      <c r="K2394" s="9" t="s">
        <v>191</v>
      </c>
      <c r="L2394" s="9">
        <v>102.89</v>
      </c>
      <c r="M2394">
        <v>564.65</v>
      </c>
      <c r="N2394" s="66" t="str">
        <f>IF(COUNTIF('4. IncomeStatement_12Mo_BDI'!$8:$8,$K2394)&gt;0,"Y","")</f>
        <v>Y</v>
      </c>
      <c r="O2394" s="66" t="str">
        <f>INDEX('3. Lookup Tables'!$G:$K,MATCH($G2394,'3. Lookup Tables'!$G:$G,0),MATCH(O$1,'3. Lookup Tables'!$G$1:$K$1,0))</f>
        <v>EXPENSE</v>
      </c>
      <c r="P2394" s="82" t="str">
        <f t="shared" si="162"/>
        <v>IS</v>
      </c>
      <c r="Q2394" s="82" t="str">
        <f t="shared" si="163"/>
        <v>IS_25</v>
      </c>
      <c r="R2394" s="82">
        <f>IF(AND(O2394="Expense",P2394="IS"),INDEX(Table2[#All],MATCH($G2394,Table2[GL_SubACT],0)+1,MATCH($D2394,Table2[#Headers],0)),
IF(AND(O2394="Revenue",P2394="IS"),INDEX('3b. IS_Revenue_Lookup'!E:E,MATCH($E2394,'3b. IS_Revenue_Lookup'!A:A,0)),
IF(P2394="BS",INDEX('3c BS_Lookup'!$A:$F,MATCH('1. GLSummary'!$F2394,'3c BS_Lookup'!$A:$A,0),MATCH('1. GLSummary'!$A2394,'3c BS_Lookup'!$1:$1,0)),"--"))
)</f>
        <v>25</v>
      </c>
      <c r="S2394" s="82" t="str">
        <f>IFERROR(VLOOKUP(R2394,'3. Lookup Tables'!$AB:$AC,2,0),"--")</f>
        <v>--</v>
      </c>
      <c r="T2394" s="82"/>
      <c r="U2394" s="82" t="str">
        <f>VLOOKUP($A2394,'3. Lookup Tables'!$C:$E,2,0)</f>
        <v>Hauling</v>
      </c>
      <c r="V2394" s="82" t="str">
        <f>VLOOKUP($A2394,'3. Lookup Tables'!$C:$E,3,0)</f>
        <v>Pasco</v>
      </c>
    </row>
    <row r="2395" spans="1:22" x14ac:dyDescent="0.25">
      <c r="A2395" t="s">
        <v>7</v>
      </c>
      <c r="B2395" t="s">
        <v>59</v>
      </c>
      <c r="C2395" t="s">
        <v>98</v>
      </c>
      <c r="D2395" t="s">
        <v>90</v>
      </c>
      <c r="E2395" t="s">
        <v>2184</v>
      </c>
      <c r="F2395" t="s">
        <v>978</v>
      </c>
      <c r="G2395" t="s">
        <v>1491</v>
      </c>
      <c r="H2395" t="s">
        <v>99</v>
      </c>
      <c r="I2395" t="s">
        <v>28</v>
      </c>
      <c r="J2395" t="s">
        <v>24</v>
      </c>
      <c r="K2395" s="9" t="s">
        <v>191</v>
      </c>
      <c r="L2395" s="9">
        <v>0</v>
      </c>
      <c r="M2395">
        <v>42</v>
      </c>
      <c r="N2395" s="66" t="str">
        <f>IF(COUNTIF('4. IncomeStatement_12Mo_BDI'!$8:$8,$K2395)&gt;0,"Y","")</f>
        <v>Y</v>
      </c>
      <c r="O2395" s="66" t="str">
        <f>INDEX('3. Lookup Tables'!$G:$K,MATCH($G2395,'3. Lookup Tables'!$G:$G,0),MATCH(O$1,'3. Lookup Tables'!$G$1:$K$1,0))</f>
        <v>EXPENSE</v>
      </c>
      <c r="P2395" s="82" t="str">
        <f t="shared" si="162"/>
        <v>IS</v>
      </c>
      <c r="Q2395" s="82" t="str">
        <f t="shared" si="163"/>
        <v>IS_25</v>
      </c>
      <c r="R2395" s="82">
        <f>IF(AND(O2395="Expense",P2395="IS"),INDEX(Table2[#All],MATCH($G2395,Table2[GL_SubACT],0)+1,MATCH($D2395,Table2[#Headers],0)),
IF(AND(O2395="Revenue",P2395="IS"),INDEX('3b. IS_Revenue_Lookup'!E:E,MATCH($E2395,'3b. IS_Revenue_Lookup'!A:A,0)),
IF(P2395="BS",INDEX('3c BS_Lookup'!$A:$F,MATCH('1. GLSummary'!$F2395,'3c BS_Lookup'!$A:$A,0),MATCH('1. GLSummary'!$A2395,'3c BS_Lookup'!$1:$1,0)),"--"))
)</f>
        <v>25</v>
      </c>
      <c r="S2395" s="82" t="str">
        <f>IFERROR(VLOOKUP(R2395,'3. Lookup Tables'!$AB:$AC,2,0),"--")</f>
        <v>--</v>
      </c>
      <c r="T2395" s="82"/>
      <c r="U2395" s="82" t="str">
        <f>VLOOKUP($A2395,'3. Lookup Tables'!$C:$E,2,0)</f>
        <v>Hauling</v>
      </c>
      <c r="V2395" s="82" t="str">
        <f>VLOOKUP($A2395,'3. Lookup Tables'!$C:$E,3,0)</f>
        <v>Pasco</v>
      </c>
    </row>
    <row r="2396" spans="1:22" x14ac:dyDescent="0.25">
      <c r="A2396" t="s">
        <v>7</v>
      </c>
      <c r="B2396" t="s">
        <v>59</v>
      </c>
      <c r="C2396" t="s">
        <v>35</v>
      </c>
      <c r="D2396" t="s">
        <v>90</v>
      </c>
      <c r="E2396" t="s">
        <v>2185</v>
      </c>
      <c r="F2396" t="s">
        <v>979</v>
      </c>
      <c r="G2396" t="s">
        <v>1493</v>
      </c>
      <c r="H2396" t="s">
        <v>100</v>
      </c>
      <c r="I2396" t="s">
        <v>28</v>
      </c>
      <c r="J2396" t="s">
        <v>24</v>
      </c>
      <c r="K2396" s="9" t="s">
        <v>191</v>
      </c>
      <c r="L2396" s="9">
        <v>26.24</v>
      </c>
      <c r="M2396">
        <v>145.74</v>
      </c>
      <c r="N2396" s="66" t="str">
        <f>IF(COUNTIF('4. IncomeStatement_12Mo_BDI'!$8:$8,$K2396)&gt;0,"Y","")</f>
        <v>Y</v>
      </c>
      <c r="O2396" s="66" t="str">
        <f>INDEX('3. Lookup Tables'!$G:$K,MATCH($G2396,'3. Lookup Tables'!$G:$G,0),MATCH(O$1,'3. Lookup Tables'!$G$1:$K$1,0))</f>
        <v>EXPENSE</v>
      </c>
      <c r="P2396" s="82" t="str">
        <f t="shared" si="162"/>
        <v>IS</v>
      </c>
      <c r="Q2396" s="82" t="str">
        <f t="shared" si="163"/>
        <v>IS_25</v>
      </c>
      <c r="R2396" s="82">
        <f>IF(AND(O2396="Expense",P2396="IS"),INDEX(Table2[#All],MATCH($G2396,Table2[GL_SubACT],0)+1,MATCH($D2396,Table2[#Headers],0)),
IF(AND(O2396="Revenue",P2396="IS"),INDEX('3b. IS_Revenue_Lookup'!E:E,MATCH($E2396,'3b. IS_Revenue_Lookup'!A:A,0)),
IF(P2396="BS",INDEX('3c BS_Lookup'!$A:$F,MATCH('1. GLSummary'!$F2396,'3c BS_Lookup'!$A:$A,0),MATCH('1. GLSummary'!$A2396,'3c BS_Lookup'!$1:$1,0)),"--"))
)</f>
        <v>25</v>
      </c>
      <c r="S2396" s="82" t="str">
        <f>IFERROR(VLOOKUP(R2396,'3. Lookup Tables'!$AB:$AC,2,0),"--")</f>
        <v>--</v>
      </c>
      <c r="T2396" s="82"/>
      <c r="U2396" s="82" t="str">
        <f>VLOOKUP($A2396,'3. Lookup Tables'!$C:$E,2,0)</f>
        <v>Hauling</v>
      </c>
      <c r="V2396" s="82" t="str">
        <f>VLOOKUP($A2396,'3. Lookup Tables'!$C:$E,3,0)</f>
        <v>Pasco</v>
      </c>
    </row>
    <row r="2397" spans="1:22" x14ac:dyDescent="0.25">
      <c r="A2397" t="s">
        <v>7</v>
      </c>
      <c r="B2397" t="s">
        <v>59</v>
      </c>
      <c r="C2397" t="s">
        <v>31</v>
      </c>
      <c r="D2397" t="s">
        <v>90</v>
      </c>
      <c r="E2397" t="s">
        <v>2075</v>
      </c>
      <c r="F2397" t="s">
        <v>822</v>
      </c>
      <c r="G2397" t="s">
        <v>1409</v>
      </c>
      <c r="H2397" t="s">
        <v>128</v>
      </c>
      <c r="I2397" t="s">
        <v>28</v>
      </c>
      <c r="J2397" t="s">
        <v>24</v>
      </c>
      <c r="K2397" s="9" t="s">
        <v>191</v>
      </c>
      <c r="L2397" s="9">
        <v>12.78</v>
      </c>
      <c r="M2397">
        <v>69.010000000000005</v>
      </c>
      <c r="N2397" s="66" t="str">
        <f>IF(COUNTIF('4. IncomeStatement_12Mo_BDI'!$8:$8,$K2397)&gt;0,"Y","")</f>
        <v>Y</v>
      </c>
      <c r="O2397" s="66" t="str">
        <f>INDEX('3. Lookup Tables'!$G:$K,MATCH($G2397,'3. Lookup Tables'!$G:$G,0),MATCH(O$1,'3. Lookup Tables'!$G$1:$K$1,0))</f>
        <v>EXPENSE</v>
      </c>
      <c r="P2397" s="82" t="str">
        <f t="shared" si="162"/>
        <v>IS</v>
      </c>
      <c r="Q2397" s="82" t="str">
        <f t="shared" si="163"/>
        <v>IS_25</v>
      </c>
      <c r="R2397" s="82">
        <f>IF(AND(O2397="Expense",P2397="IS"),INDEX(Table2[#All],MATCH($G2397,Table2[GL_SubACT],0)+1,MATCH($D2397,Table2[#Headers],0)),
IF(AND(O2397="Revenue",P2397="IS"),INDEX('3b. IS_Revenue_Lookup'!E:E,MATCH($E2397,'3b. IS_Revenue_Lookup'!A:A,0)),
IF(P2397="BS",INDEX('3c BS_Lookup'!$A:$F,MATCH('1. GLSummary'!$F2397,'3c BS_Lookup'!$A:$A,0),MATCH('1. GLSummary'!$A2397,'3c BS_Lookup'!$1:$1,0)),"--"))
)</f>
        <v>25</v>
      </c>
      <c r="S2397" s="82" t="str">
        <f>IFERROR(VLOOKUP(R2397,'3. Lookup Tables'!$AB:$AC,2,0),"--")</f>
        <v>--</v>
      </c>
      <c r="T2397" s="82"/>
      <c r="U2397" s="82" t="str">
        <f>VLOOKUP($A2397,'3. Lookup Tables'!$C:$E,2,0)</f>
        <v>Hauling</v>
      </c>
      <c r="V2397" s="82" t="str">
        <f>VLOOKUP($A2397,'3. Lookup Tables'!$C:$E,3,0)</f>
        <v>Pasco</v>
      </c>
    </row>
    <row r="2398" spans="1:22" x14ac:dyDescent="0.25">
      <c r="A2398" t="s">
        <v>7</v>
      </c>
      <c r="B2398" t="s">
        <v>102</v>
      </c>
      <c r="C2398" t="s">
        <v>33</v>
      </c>
      <c r="D2398" t="s">
        <v>95</v>
      </c>
      <c r="E2398" t="s">
        <v>1978</v>
      </c>
      <c r="F2398" t="s">
        <v>823</v>
      </c>
      <c r="G2398" t="s">
        <v>1498</v>
      </c>
      <c r="H2398" t="s">
        <v>340</v>
      </c>
      <c r="I2398" t="s">
        <v>28</v>
      </c>
      <c r="J2398" t="s">
        <v>24</v>
      </c>
      <c r="K2398" s="9" t="s">
        <v>191</v>
      </c>
      <c r="L2398" s="9">
        <v>20300.79</v>
      </c>
      <c r="M2398">
        <v>115808.5</v>
      </c>
      <c r="N2398" s="66" t="str">
        <f>IF(COUNTIF('4. IncomeStatement_12Mo_BDI'!$8:$8,$K2398)&gt;0,"Y","")</f>
        <v>Y</v>
      </c>
      <c r="O2398" s="66" t="str">
        <f>INDEX('3. Lookup Tables'!$G:$K,MATCH($G2398,'3. Lookup Tables'!$G:$G,0),MATCH(O$1,'3. Lookup Tables'!$G$1:$K$1,0))</f>
        <v>EXPENSE</v>
      </c>
      <c r="P2398" s="82" t="str">
        <f t="shared" si="162"/>
        <v>IS</v>
      </c>
      <c r="Q2398" s="82" t="str">
        <f t="shared" si="163"/>
        <v>IS_85.1</v>
      </c>
      <c r="R2398" s="82">
        <f>IF(AND(O2398="Expense",P2398="IS"),INDEX(Table2[#All],MATCH($G2398,Table2[GL_SubACT],0)+1,MATCH($D2398,Table2[#Headers],0)),
IF(AND(O2398="Revenue",P2398="IS"),INDEX('3b. IS_Revenue_Lookup'!E:E,MATCH($E2398,'3b. IS_Revenue_Lookup'!A:A,0)),
IF(P2398="BS",INDEX('3c BS_Lookup'!$A:$F,MATCH('1. GLSummary'!$F2398,'3c BS_Lookup'!$A:$A,0),MATCH('1. GLSummary'!$A2398,'3c BS_Lookup'!$1:$1,0)),"--"))
)</f>
        <v>85.1</v>
      </c>
      <c r="S2398" s="82" t="str">
        <f>IFERROR(VLOOKUP(R2398,'3. Lookup Tables'!$AB:$AC,2,0),"--")</f>
        <v>--</v>
      </c>
      <c r="T2398" s="82"/>
      <c r="U2398" s="82" t="str">
        <f>VLOOKUP($A2398,'3. Lookup Tables'!$C:$E,2,0)</f>
        <v>Hauling</v>
      </c>
      <c r="V2398" s="82" t="str">
        <f>VLOOKUP($A2398,'3. Lookup Tables'!$C:$E,3,0)</f>
        <v>Pasco</v>
      </c>
    </row>
    <row r="2399" spans="1:22" x14ac:dyDescent="0.25">
      <c r="A2399" t="s">
        <v>7</v>
      </c>
      <c r="B2399" t="s">
        <v>102</v>
      </c>
      <c r="C2399" t="s">
        <v>88</v>
      </c>
      <c r="D2399" t="s">
        <v>95</v>
      </c>
      <c r="E2399" t="s">
        <v>1795</v>
      </c>
      <c r="F2399" t="s">
        <v>679</v>
      </c>
      <c r="G2399" t="s">
        <v>1502</v>
      </c>
      <c r="H2399" t="s">
        <v>275</v>
      </c>
      <c r="I2399" t="s">
        <v>28</v>
      </c>
      <c r="J2399" t="s">
        <v>24</v>
      </c>
      <c r="K2399" s="9" t="s">
        <v>191</v>
      </c>
      <c r="L2399" s="9">
        <v>1052.49</v>
      </c>
      <c r="M2399">
        <v>5464.58</v>
      </c>
      <c r="N2399" s="66" t="str">
        <f>IF(COUNTIF('4. IncomeStatement_12Mo_BDI'!$8:$8,$K2399)&gt;0,"Y","")</f>
        <v>Y</v>
      </c>
      <c r="O2399" s="66" t="str">
        <f>INDEX('3. Lookup Tables'!$G:$K,MATCH($G2399,'3. Lookup Tables'!$G:$G,0),MATCH(O$1,'3. Lookup Tables'!$G$1:$K$1,0))</f>
        <v>EXPENSE</v>
      </c>
      <c r="P2399" s="82" t="str">
        <f t="shared" si="162"/>
        <v>IS</v>
      </c>
      <c r="Q2399" s="82" t="str">
        <f t="shared" si="163"/>
        <v>IS_85.1</v>
      </c>
      <c r="R2399" s="82">
        <f>IF(AND(O2399="Expense",P2399="IS"),INDEX(Table2[#All],MATCH($G2399,Table2[GL_SubACT],0)+1,MATCH($D2399,Table2[#Headers],0)),
IF(AND(O2399="Revenue",P2399="IS"),INDEX('3b. IS_Revenue_Lookup'!E:E,MATCH($E2399,'3b. IS_Revenue_Lookup'!A:A,0)),
IF(P2399="BS",INDEX('3c BS_Lookup'!$A:$F,MATCH('1. GLSummary'!$F2399,'3c BS_Lookup'!$A:$A,0),MATCH('1. GLSummary'!$A2399,'3c BS_Lookup'!$1:$1,0)),"--"))
)</f>
        <v>85.1</v>
      </c>
      <c r="S2399" s="82" t="str">
        <f>IFERROR(VLOOKUP(R2399,'3. Lookup Tables'!$AB:$AC,2,0),"--")</f>
        <v>--</v>
      </c>
      <c r="T2399" s="82"/>
      <c r="U2399" s="82" t="str">
        <f>VLOOKUP($A2399,'3. Lookup Tables'!$C:$E,2,0)</f>
        <v>Hauling</v>
      </c>
      <c r="V2399" s="82" t="str">
        <f>VLOOKUP($A2399,'3. Lookup Tables'!$C:$E,3,0)</f>
        <v>Pasco</v>
      </c>
    </row>
    <row r="2400" spans="1:22" x14ac:dyDescent="0.25">
      <c r="A2400" t="s">
        <v>7</v>
      </c>
      <c r="B2400" t="s">
        <v>59</v>
      </c>
      <c r="C2400" t="s">
        <v>33</v>
      </c>
      <c r="D2400" t="s">
        <v>95</v>
      </c>
      <c r="E2400" t="s">
        <v>1979</v>
      </c>
      <c r="F2400" t="s">
        <v>898</v>
      </c>
      <c r="G2400" t="s">
        <v>1490</v>
      </c>
      <c r="H2400" t="s">
        <v>91</v>
      </c>
      <c r="I2400" t="s">
        <v>28</v>
      </c>
      <c r="J2400" t="s">
        <v>24</v>
      </c>
      <c r="K2400" s="9" t="s">
        <v>191</v>
      </c>
      <c r="L2400" s="9">
        <v>887.04</v>
      </c>
      <c r="M2400">
        <v>5901.95</v>
      </c>
      <c r="N2400" s="66" t="str">
        <f>IF(COUNTIF('4. IncomeStatement_12Mo_BDI'!$8:$8,$K2400)&gt;0,"Y","")</f>
        <v>Y</v>
      </c>
      <c r="O2400" s="66" t="str">
        <f>INDEX('3. Lookup Tables'!$G:$K,MATCH($G2400,'3. Lookup Tables'!$G:$G,0),MATCH(O$1,'3. Lookup Tables'!$G$1:$K$1,0))</f>
        <v>EXPENSE</v>
      </c>
      <c r="P2400" s="82" t="str">
        <f t="shared" si="162"/>
        <v>IS</v>
      </c>
      <c r="Q2400" s="82" t="str">
        <f t="shared" si="163"/>
        <v>IS_89.1</v>
      </c>
      <c r="R2400" s="82">
        <f>IF(AND(O2400="Expense",P2400="IS"),INDEX(Table2[#All],MATCH($G2400,Table2[GL_SubACT],0)+1,MATCH($D2400,Table2[#Headers],0)),
IF(AND(O2400="Revenue",P2400="IS"),INDEX('3b. IS_Revenue_Lookup'!E:E,MATCH($E2400,'3b. IS_Revenue_Lookup'!A:A,0)),
IF(P2400="BS",INDEX('3c BS_Lookup'!$A:$F,MATCH('1. GLSummary'!$F2400,'3c BS_Lookup'!$A:$A,0),MATCH('1. GLSummary'!$A2400,'3c BS_Lookup'!$1:$1,0)),"--"))
)</f>
        <v>89.1</v>
      </c>
      <c r="S2400" s="82" t="str">
        <f>IFERROR(VLOOKUP(R2400,'3. Lookup Tables'!$AB:$AC,2,0),"--")</f>
        <v>--</v>
      </c>
      <c r="T2400" s="82"/>
      <c r="U2400" s="82" t="str">
        <f>VLOOKUP($A2400,'3. Lookup Tables'!$C:$E,2,0)</f>
        <v>Hauling</v>
      </c>
      <c r="V2400" s="82" t="str">
        <f>VLOOKUP($A2400,'3. Lookup Tables'!$C:$E,3,0)</f>
        <v>Pasco</v>
      </c>
    </row>
    <row r="2401" spans="1:22" x14ac:dyDescent="0.25">
      <c r="A2401" t="s">
        <v>7</v>
      </c>
      <c r="B2401" t="s">
        <v>59</v>
      </c>
      <c r="C2401" t="s">
        <v>92</v>
      </c>
      <c r="D2401" t="s">
        <v>95</v>
      </c>
      <c r="E2401" t="s">
        <v>1943</v>
      </c>
      <c r="F2401" t="s">
        <v>878</v>
      </c>
      <c r="G2401" t="s">
        <v>1412</v>
      </c>
      <c r="H2401" t="s">
        <v>93</v>
      </c>
      <c r="I2401" t="s">
        <v>28</v>
      </c>
      <c r="J2401" t="s">
        <v>24</v>
      </c>
      <c r="K2401" s="9" t="s">
        <v>191</v>
      </c>
      <c r="L2401" s="9">
        <v>142.97999999999999</v>
      </c>
      <c r="M2401">
        <v>714.9</v>
      </c>
      <c r="N2401" s="66" t="str">
        <f>IF(COUNTIF('4. IncomeStatement_12Mo_BDI'!$8:$8,$K2401)&gt;0,"Y","")</f>
        <v>Y</v>
      </c>
      <c r="O2401" s="66" t="str">
        <f>INDEX('3. Lookup Tables'!$G:$K,MATCH($G2401,'3. Lookup Tables'!$G:$G,0),MATCH(O$1,'3. Lookup Tables'!$G$1:$K$1,0))</f>
        <v>EXPENSE</v>
      </c>
      <c r="P2401" s="82" t="str">
        <f t="shared" si="162"/>
        <v>IS</v>
      </c>
      <c r="Q2401" s="82" t="str">
        <f t="shared" si="163"/>
        <v>IS_89.1</v>
      </c>
      <c r="R2401" s="82">
        <f>IF(AND(O2401="Expense",P2401="IS"),INDEX(Table2[#All],MATCH($G2401,Table2[GL_SubACT],0)+1,MATCH($D2401,Table2[#Headers],0)),
IF(AND(O2401="Revenue",P2401="IS"),INDEX('3b. IS_Revenue_Lookup'!E:E,MATCH($E2401,'3b. IS_Revenue_Lookup'!A:A,0)),
IF(P2401="BS",INDEX('3c BS_Lookup'!$A:$F,MATCH('1. GLSummary'!$F2401,'3c BS_Lookup'!$A:$A,0),MATCH('1. GLSummary'!$A2401,'3c BS_Lookup'!$1:$1,0)),"--"))
)</f>
        <v>89.1</v>
      </c>
      <c r="S2401" s="82" t="str">
        <f>IFERROR(VLOOKUP(R2401,'3. Lookup Tables'!$AB:$AC,2,0),"--")</f>
        <v>--</v>
      </c>
      <c r="T2401" s="82"/>
      <c r="U2401" s="82" t="str">
        <f>VLOOKUP($A2401,'3. Lookup Tables'!$C:$E,2,0)</f>
        <v>Hauling</v>
      </c>
      <c r="V2401" s="82" t="str">
        <f>VLOOKUP($A2401,'3. Lookup Tables'!$C:$E,3,0)</f>
        <v>Pasco</v>
      </c>
    </row>
    <row r="2402" spans="1:22" x14ac:dyDescent="0.25">
      <c r="A2402" t="s">
        <v>7</v>
      </c>
      <c r="B2402" t="s">
        <v>59</v>
      </c>
      <c r="C2402" t="s">
        <v>88</v>
      </c>
      <c r="D2402" t="s">
        <v>95</v>
      </c>
      <c r="E2402" t="s">
        <v>1691</v>
      </c>
      <c r="F2402" t="s">
        <v>599</v>
      </c>
      <c r="G2402" t="s">
        <v>1411</v>
      </c>
      <c r="H2402" t="s">
        <v>89</v>
      </c>
      <c r="I2402" t="s">
        <v>28</v>
      </c>
      <c r="J2402" t="s">
        <v>24</v>
      </c>
      <c r="K2402" s="9" t="s">
        <v>191</v>
      </c>
      <c r="L2402" s="9">
        <v>1285.6099999999999</v>
      </c>
      <c r="M2402">
        <v>8559.67</v>
      </c>
      <c r="N2402" s="66" t="str">
        <f>IF(COUNTIF('4. IncomeStatement_12Mo_BDI'!$8:$8,$K2402)&gt;0,"Y","")</f>
        <v>Y</v>
      </c>
      <c r="O2402" s="66" t="str">
        <f>INDEX('3. Lookup Tables'!$G:$K,MATCH($G2402,'3. Lookup Tables'!$G:$G,0),MATCH(O$1,'3. Lookup Tables'!$G$1:$K$1,0))</f>
        <v>EXPENSE</v>
      </c>
      <c r="P2402" s="82" t="str">
        <f t="shared" si="162"/>
        <v>IS</v>
      </c>
      <c r="Q2402" s="82" t="str">
        <f t="shared" si="163"/>
        <v>IS_90.1</v>
      </c>
      <c r="R2402" s="82">
        <f>IF(AND(O2402="Expense",P2402="IS"),INDEX(Table2[#All],MATCH($G2402,Table2[GL_SubACT],0)+1,MATCH($D2402,Table2[#Headers],0)),
IF(AND(O2402="Revenue",P2402="IS"),INDEX('3b. IS_Revenue_Lookup'!E:E,MATCH($E2402,'3b. IS_Revenue_Lookup'!A:A,0)),
IF(P2402="BS",INDEX('3c BS_Lookup'!$A:$F,MATCH('1. GLSummary'!$F2402,'3c BS_Lookup'!$A:$A,0),MATCH('1. GLSummary'!$A2402,'3c BS_Lookup'!$1:$1,0)),"--"))
)</f>
        <v>90.1</v>
      </c>
      <c r="S2402" s="82" t="str">
        <f>IFERROR(VLOOKUP(R2402,'3. Lookup Tables'!$AB:$AC,2,0),"--")</f>
        <v>--</v>
      </c>
      <c r="T2402" s="82"/>
      <c r="U2402" s="82" t="str">
        <f>VLOOKUP($A2402,'3. Lookup Tables'!$C:$E,2,0)</f>
        <v>Hauling</v>
      </c>
      <c r="V2402" s="82" t="str">
        <f>VLOOKUP($A2402,'3. Lookup Tables'!$C:$E,3,0)</f>
        <v>Pasco</v>
      </c>
    </row>
    <row r="2403" spans="1:22" x14ac:dyDescent="0.25">
      <c r="A2403" t="s">
        <v>7</v>
      </c>
      <c r="B2403" t="s">
        <v>59</v>
      </c>
      <c r="C2403" t="s">
        <v>96</v>
      </c>
      <c r="D2403" t="s">
        <v>95</v>
      </c>
      <c r="E2403" t="s">
        <v>1796</v>
      </c>
      <c r="F2403" t="s">
        <v>680</v>
      </c>
      <c r="G2403" t="s">
        <v>1503</v>
      </c>
      <c r="H2403" t="s">
        <v>97</v>
      </c>
      <c r="I2403" t="s">
        <v>28</v>
      </c>
      <c r="J2403" t="s">
        <v>24</v>
      </c>
      <c r="K2403" s="9" t="s">
        <v>191</v>
      </c>
      <c r="L2403" s="9">
        <v>300.67</v>
      </c>
      <c r="M2403">
        <v>2001.86</v>
      </c>
      <c r="N2403" s="66" t="str">
        <f>IF(COUNTIF('4. IncomeStatement_12Mo_BDI'!$8:$8,$K2403)&gt;0,"Y","")</f>
        <v>Y</v>
      </c>
      <c r="O2403" s="66" t="str">
        <f>INDEX('3. Lookup Tables'!$G:$K,MATCH($G2403,'3. Lookup Tables'!$G:$G,0),MATCH(O$1,'3. Lookup Tables'!$G$1:$K$1,0))</f>
        <v>EXPENSE</v>
      </c>
      <c r="P2403" s="82" t="str">
        <f t="shared" si="162"/>
        <v>IS</v>
      </c>
      <c r="Q2403" s="82" t="str">
        <f t="shared" si="163"/>
        <v>IS_90.1</v>
      </c>
      <c r="R2403" s="82">
        <f>IF(AND(O2403="Expense",P2403="IS"),INDEX(Table2[#All],MATCH($G2403,Table2[GL_SubACT],0)+1,MATCH($D2403,Table2[#Headers],0)),
IF(AND(O2403="Revenue",P2403="IS"),INDEX('3b. IS_Revenue_Lookup'!E:E,MATCH($E2403,'3b. IS_Revenue_Lookup'!A:A,0)),
IF(P2403="BS",INDEX('3c BS_Lookup'!$A:$F,MATCH('1. GLSummary'!$F2403,'3c BS_Lookup'!$A:$A,0),MATCH('1. GLSummary'!$A2403,'3c BS_Lookup'!$1:$1,0)),"--"))
)</f>
        <v>90.1</v>
      </c>
      <c r="S2403" s="82" t="str">
        <f>IFERROR(VLOOKUP(R2403,'3. Lookup Tables'!$AB:$AC,2,0),"--")</f>
        <v>--</v>
      </c>
      <c r="T2403" s="82"/>
      <c r="U2403" s="82" t="str">
        <f>VLOOKUP($A2403,'3. Lookup Tables'!$C:$E,2,0)</f>
        <v>Hauling</v>
      </c>
      <c r="V2403" s="82" t="str">
        <f>VLOOKUP($A2403,'3. Lookup Tables'!$C:$E,3,0)</f>
        <v>Pasco</v>
      </c>
    </row>
    <row r="2404" spans="1:22" x14ac:dyDescent="0.25">
      <c r="A2404" t="s">
        <v>7</v>
      </c>
      <c r="B2404" t="s">
        <v>59</v>
      </c>
      <c r="C2404" t="s">
        <v>98</v>
      </c>
      <c r="D2404" t="s">
        <v>95</v>
      </c>
      <c r="E2404" t="s">
        <v>1879</v>
      </c>
      <c r="F2404" t="s">
        <v>740</v>
      </c>
      <c r="G2404" t="s">
        <v>1491</v>
      </c>
      <c r="H2404" t="s">
        <v>99</v>
      </c>
      <c r="I2404" t="s">
        <v>28</v>
      </c>
      <c r="J2404" t="s">
        <v>24</v>
      </c>
      <c r="K2404" s="9" t="s">
        <v>191</v>
      </c>
      <c r="L2404" s="9">
        <v>0</v>
      </c>
      <c r="M2404">
        <v>294</v>
      </c>
      <c r="N2404" s="66" t="str">
        <f>IF(COUNTIF('4. IncomeStatement_12Mo_BDI'!$8:$8,$K2404)&gt;0,"Y","")</f>
        <v>Y</v>
      </c>
      <c r="O2404" s="66" t="str">
        <f>INDEX('3. Lookup Tables'!$G:$K,MATCH($G2404,'3. Lookup Tables'!$G:$G,0),MATCH(O$1,'3. Lookup Tables'!$G$1:$K$1,0))</f>
        <v>EXPENSE</v>
      </c>
      <c r="P2404" s="82" t="str">
        <f t="shared" si="162"/>
        <v>IS</v>
      </c>
      <c r="Q2404" s="82" t="str">
        <f t="shared" si="163"/>
        <v>IS_90.1</v>
      </c>
      <c r="R2404" s="82">
        <f>IF(AND(O2404="Expense",P2404="IS"),INDEX(Table2[#All],MATCH($G2404,Table2[GL_SubACT],0)+1,MATCH($D2404,Table2[#Headers],0)),
IF(AND(O2404="Revenue",P2404="IS"),INDEX('3b. IS_Revenue_Lookup'!E:E,MATCH($E2404,'3b. IS_Revenue_Lookup'!A:A,0)),
IF(P2404="BS",INDEX('3c BS_Lookup'!$A:$F,MATCH('1. GLSummary'!$F2404,'3c BS_Lookup'!$A:$A,0),MATCH('1. GLSummary'!$A2404,'3c BS_Lookup'!$1:$1,0)),"--"))
)</f>
        <v>90.1</v>
      </c>
      <c r="S2404" s="82" t="str">
        <f>IFERROR(VLOOKUP(R2404,'3. Lookup Tables'!$AB:$AC,2,0),"--")</f>
        <v>--</v>
      </c>
      <c r="T2404" s="82"/>
      <c r="U2404" s="82" t="str">
        <f>VLOOKUP($A2404,'3. Lookup Tables'!$C:$E,2,0)</f>
        <v>Hauling</v>
      </c>
      <c r="V2404" s="82" t="str">
        <f>VLOOKUP($A2404,'3. Lookup Tables'!$C:$E,3,0)</f>
        <v>Pasco</v>
      </c>
    </row>
    <row r="2405" spans="1:22" x14ac:dyDescent="0.25">
      <c r="A2405" t="s">
        <v>7</v>
      </c>
      <c r="B2405" t="s">
        <v>59</v>
      </c>
      <c r="C2405" t="s">
        <v>35</v>
      </c>
      <c r="D2405" t="s">
        <v>95</v>
      </c>
      <c r="E2405" t="s">
        <v>1797</v>
      </c>
      <c r="F2405" t="s">
        <v>681</v>
      </c>
      <c r="G2405" t="s">
        <v>1493</v>
      </c>
      <c r="H2405" t="s">
        <v>100</v>
      </c>
      <c r="I2405" t="s">
        <v>28</v>
      </c>
      <c r="J2405" t="s">
        <v>24</v>
      </c>
      <c r="K2405" s="9" t="s">
        <v>191</v>
      </c>
      <c r="L2405" s="9">
        <v>75.239999999999995</v>
      </c>
      <c r="M2405">
        <v>505.07</v>
      </c>
      <c r="N2405" s="66" t="str">
        <f>IF(COUNTIF('4. IncomeStatement_12Mo_BDI'!$8:$8,$K2405)&gt;0,"Y","")</f>
        <v>Y</v>
      </c>
      <c r="O2405" s="66" t="str">
        <f>INDEX('3. Lookup Tables'!$G:$K,MATCH($G2405,'3. Lookup Tables'!$G:$G,0),MATCH(O$1,'3. Lookup Tables'!$G$1:$K$1,0))</f>
        <v>EXPENSE</v>
      </c>
      <c r="P2405" s="82" t="str">
        <f t="shared" si="162"/>
        <v>IS</v>
      </c>
      <c r="Q2405" s="82" t="str">
        <f t="shared" si="163"/>
        <v>IS_90.1</v>
      </c>
      <c r="R2405" s="82">
        <f>IF(AND(O2405="Expense",P2405="IS"),INDEX(Table2[#All],MATCH($G2405,Table2[GL_SubACT],0)+1,MATCH($D2405,Table2[#Headers],0)),
IF(AND(O2405="Revenue",P2405="IS"),INDEX('3b. IS_Revenue_Lookup'!E:E,MATCH($E2405,'3b. IS_Revenue_Lookup'!A:A,0)),
IF(P2405="BS",INDEX('3c BS_Lookup'!$A:$F,MATCH('1. GLSummary'!$F2405,'3c BS_Lookup'!$A:$A,0),MATCH('1. GLSummary'!$A2405,'3c BS_Lookup'!$1:$1,0)),"--"))
)</f>
        <v>90.1</v>
      </c>
      <c r="S2405" s="82" t="str">
        <f>IFERROR(VLOOKUP(R2405,'3. Lookup Tables'!$AB:$AC,2,0),"--")</f>
        <v>--</v>
      </c>
      <c r="T2405" s="82"/>
      <c r="U2405" s="82" t="str">
        <f>VLOOKUP($A2405,'3. Lookup Tables'!$C:$E,2,0)</f>
        <v>Hauling</v>
      </c>
      <c r="V2405" s="82" t="str">
        <f>VLOOKUP($A2405,'3. Lookup Tables'!$C:$E,3,0)</f>
        <v>Pasco</v>
      </c>
    </row>
    <row r="2406" spans="1:22" x14ac:dyDescent="0.25">
      <c r="A2406" t="s">
        <v>7</v>
      </c>
      <c r="B2406" t="s">
        <v>59</v>
      </c>
      <c r="C2406" t="s">
        <v>31</v>
      </c>
      <c r="D2406" t="s">
        <v>95</v>
      </c>
      <c r="E2406" t="s">
        <v>1692</v>
      </c>
      <c r="F2406" t="s">
        <v>600</v>
      </c>
      <c r="G2406" t="s">
        <v>1409</v>
      </c>
      <c r="H2406" t="s">
        <v>94</v>
      </c>
      <c r="I2406" t="s">
        <v>28</v>
      </c>
      <c r="J2406" t="s">
        <v>24</v>
      </c>
      <c r="K2406" s="9" t="s">
        <v>191</v>
      </c>
      <c r="L2406" s="9">
        <v>78.58</v>
      </c>
      <c r="M2406">
        <v>460.69</v>
      </c>
      <c r="N2406" s="66" t="str">
        <f>IF(COUNTIF('4. IncomeStatement_12Mo_BDI'!$8:$8,$K2406)&gt;0,"Y","")</f>
        <v>Y</v>
      </c>
      <c r="O2406" s="66" t="str">
        <f>INDEX('3. Lookup Tables'!$G:$K,MATCH($G2406,'3. Lookup Tables'!$G:$G,0),MATCH(O$1,'3. Lookup Tables'!$G$1:$K$1,0))</f>
        <v>EXPENSE</v>
      </c>
      <c r="P2406" s="82" t="str">
        <f t="shared" si="162"/>
        <v>IS</v>
      </c>
      <c r="Q2406" s="82" t="str">
        <f t="shared" si="163"/>
        <v>IS_88.1</v>
      </c>
      <c r="R2406" s="82">
        <f>IF(AND(O2406="Expense",P2406="IS"),INDEX(Table2[#All],MATCH($G2406,Table2[GL_SubACT],0)+1,MATCH($D2406,Table2[#Headers],0)),
IF(AND(O2406="Revenue",P2406="IS"),INDEX('3b. IS_Revenue_Lookup'!E:E,MATCH($E2406,'3b. IS_Revenue_Lookup'!A:A,0)),
IF(P2406="BS",INDEX('3c BS_Lookup'!$A:$F,MATCH('1. GLSummary'!$F2406,'3c BS_Lookup'!$A:$A,0),MATCH('1. GLSummary'!$A2406,'3c BS_Lookup'!$1:$1,0)),"--"))
)</f>
        <v>88.1</v>
      </c>
      <c r="S2406" s="82" t="str">
        <f>IFERROR(VLOOKUP(R2406,'3. Lookup Tables'!$AB:$AC,2,0),"--")</f>
        <v>--</v>
      </c>
      <c r="T2406" s="82"/>
      <c r="U2406" s="82" t="str">
        <f>VLOOKUP($A2406,'3. Lookup Tables'!$C:$E,2,0)</f>
        <v>Hauling</v>
      </c>
      <c r="V2406" s="82" t="str">
        <f>VLOOKUP($A2406,'3. Lookup Tables'!$C:$E,3,0)</f>
        <v>Pasco</v>
      </c>
    </row>
    <row r="2407" spans="1:22" x14ac:dyDescent="0.25">
      <c r="A2407" t="s">
        <v>7</v>
      </c>
      <c r="B2407" t="s">
        <v>59</v>
      </c>
      <c r="C2407" t="s">
        <v>33</v>
      </c>
      <c r="D2407" t="s">
        <v>219</v>
      </c>
      <c r="E2407" t="s">
        <v>2166</v>
      </c>
      <c r="F2407" t="s">
        <v>958</v>
      </c>
      <c r="G2407" t="s">
        <v>1490</v>
      </c>
      <c r="H2407" t="s">
        <v>91</v>
      </c>
      <c r="I2407" t="s">
        <v>28</v>
      </c>
      <c r="J2407" t="s">
        <v>24</v>
      </c>
      <c r="K2407" s="9" t="s">
        <v>191</v>
      </c>
      <c r="L2407" s="9">
        <v>172.76</v>
      </c>
      <c r="M2407">
        <v>982.9</v>
      </c>
      <c r="N2407" s="66" t="str">
        <f>IF(COUNTIF('4. IncomeStatement_12Mo_BDI'!$8:$8,$K2407)&gt;0,"Y","")</f>
        <v>Y</v>
      </c>
      <c r="O2407" s="66" t="str">
        <f>INDEX('3. Lookup Tables'!$G:$K,MATCH($G2407,'3. Lookup Tables'!$G:$G,0),MATCH(O$1,'3. Lookup Tables'!$G$1:$K$1,0))</f>
        <v>EXPENSE</v>
      </c>
      <c r="P2407" s="82" t="str">
        <f t="shared" si="162"/>
        <v>IS</v>
      </c>
      <c r="Q2407" s="82" t="str">
        <f t="shared" si="163"/>
        <v>IS_89.2</v>
      </c>
      <c r="R2407" s="82">
        <f>IF(AND(O2407="Expense",P2407="IS"),INDEX(Table2[#All],MATCH($G2407,Table2[GL_SubACT],0)+1,MATCH($D2407,Table2[#Headers],0)),
IF(AND(O2407="Revenue",P2407="IS"),INDEX('3b. IS_Revenue_Lookup'!E:E,MATCH($E2407,'3b. IS_Revenue_Lookup'!A:A,0)),
IF(P2407="BS",INDEX('3c BS_Lookup'!$A:$F,MATCH('1. GLSummary'!$F2407,'3c BS_Lookup'!$A:$A,0),MATCH('1. GLSummary'!$A2407,'3c BS_Lookup'!$1:$1,0)),"--"))
)</f>
        <v>89.2</v>
      </c>
      <c r="S2407" s="82" t="str">
        <f>IFERROR(VLOOKUP(R2407,'3. Lookup Tables'!$AB:$AC,2,0),"--")</f>
        <v>--</v>
      </c>
      <c r="T2407" s="82"/>
      <c r="U2407" s="82" t="str">
        <f>VLOOKUP($A2407,'3. Lookup Tables'!$C:$E,2,0)</f>
        <v>Hauling</v>
      </c>
      <c r="V2407" s="82" t="str">
        <f>VLOOKUP($A2407,'3. Lookup Tables'!$C:$E,3,0)</f>
        <v>Pasco</v>
      </c>
    </row>
    <row r="2408" spans="1:22" x14ac:dyDescent="0.25">
      <c r="A2408" t="s">
        <v>7</v>
      </c>
      <c r="B2408" t="s">
        <v>59</v>
      </c>
      <c r="C2408" t="s">
        <v>92</v>
      </c>
      <c r="D2408" t="s">
        <v>219</v>
      </c>
      <c r="E2408" t="s">
        <v>2135</v>
      </c>
      <c r="F2408" t="s">
        <v>900</v>
      </c>
      <c r="G2408" t="s">
        <v>1412</v>
      </c>
      <c r="H2408" t="s">
        <v>222</v>
      </c>
      <c r="I2408" t="s">
        <v>28</v>
      </c>
      <c r="J2408" t="s">
        <v>24</v>
      </c>
      <c r="K2408" s="9" t="s">
        <v>191</v>
      </c>
      <c r="L2408" s="9">
        <v>21.5</v>
      </c>
      <c r="M2408">
        <v>107.5</v>
      </c>
      <c r="N2408" s="66" t="str">
        <f>IF(COUNTIF('4. IncomeStatement_12Mo_BDI'!$8:$8,$K2408)&gt;0,"Y","")</f>
        <v>Y</v>
      </c>
      <c r="O2408" s="66" t="str">
        <f>INDEX('3. Lookup Tables'!$G:$K,MATCH($G2408,'3. Lookup Tables'!$G:$G,0),MATCH(O$1,'3. Lookup Tables'!$G$1:$K$1,0))</f>
        <v>EXPENSE</v>
      </c>
      <c r="P2408" s="82" t="str">
        <f t="shared" si="162"/>
        <v>IS</v>
      </c>
      <c r="Q2408" s="82" t="str">
        <f t="shared" si="163"/>
        <v>IS_89.2</v>
      </c>
      <c r="R2408" s="82">
        <f>IF(AND(O2408="Expense",P2408="IS"),INDEX(Table2[#All],MATCH($G2408,Table2[GL_SubACT],0)+1,MATCH($D2408,Table2[#Headers],0)),
IF(AND(O2408="Revenue",P2408="IS"),INDEX('3b. IS_Revenue_Lookup'!E:E,MATCH($E2408,'3b. IS_Revenue_Lookup'!A:A,0)),
IF(P2408="BS",INDEX('3c BS_Lookup'!$A:$F,MATCH('1. GLSummary'!$F2408,'3c BS_Lookup'!$A:$A,0),MATCH('1. GLSummary'!$A2408,'3c BS_Lookup'!$1:$1,0)),"--"))
)</f>
        <v>89.2</v>
      </c>
      <c r="S2408" s="82" t="str">
        <f>IFERROR(VLOOKUP(R2408,'3. Lookup Tables'!$AB:$AC,2,0),"--")</f>
        <v>--</v>
      </c>
      <c r="T2408" s="82"/>
      <c r="U2408" s="82" t="str">
        <f>VLOOKUP($A2408,'3. Lookup Tables'!$C:$E,2,0)</f>
        <v>Hauling</v>
      </c>
      <c r="V2408" s="82" t="str">
        <f>VLOOKUP($A2408,'3. Lookup Tables'!$C:$E,3,0)</f>
        <v>Pasco</v>
      </c>
    </row>
    <row r="2409" spans="1:22" x14ac:dyDescent="0.25">
      <c r="A2409" t="s">
        <v>7</v>
      </c>
      <c r="B2409" t="s">
        <v>59</v>
      </c>
      <c r="C2409" t="s">
        <v>88</v>
      </c>
      <c r="D2409" t="s">
        <v>219</v>
      </c>
      <c r="E2409" t="s">
        <v>2154</v>
      </c>
      <c r="F2409" t="s">
        <v>935</v>
      </c>
      <c r="G2409" t="s">
        <v>1411</v>
      </c>
      <c r="H2409" t="s">
        <v>89</v>
      </c>
      <c r="I2409" t="s">
        <v>28</v>
      </c>
      <c r="J2409" t="s">
        <v>24</v>
      </c>
      <c r="K2409" s="9" t="s">
        <v>191</v>
      </c>
      <c r="L2409" s="9">
        <v>214.23</v>
      </c>
      <c r="M2409">
        <v>1245.93</v>
      </c>
      <c r="N2409" s="66" t="str">
        <f>IF(COUNTIF('4. IncomeStatement_12Mo_BDI'!$8:$8,$K2409)&gt;0,"Y","")</f>
        <v>Y</v>
      </c>
      <c r="O2409" s="66" t="str">
        <f>INDEX('3. Lookup Tables'!$G:$K,MATCH($G2409,'3. Lookup Tables'!$G:$G,0),MATCH(O$1,'3. Lookup Tables'!$G$1:$K$1,0))</f>
        <v>EXPENSE</v>
      </c>
      <c r="P2409" s="82" t="str">
        <f t="shared" si="162"/>
        <v>IS</v>
      </c>
      <c r="Q2409" s="82" t="str">
        <f t="shared" si="163"/>
        <v>IS_90.2</v>
      </c>
      <c r="R2409" s="82">
        <f>IF(AND(O2409="Expense",P2409="IS"),INDEX(Table2[#All],MATCH($G2409,Table2[GL_SubACT],0)+1,MATCH($D2409,Table2[#Headers],0)),
IF(AND(O2409="Revenue",P2409="IS"),INDEX('3b. IS_Revenue_Lookup'!E:E,MATCH($E2409,'3b. IS_Revenue_Lookup'!A:A,0)),
IF(P2409="BS",INDEX('3c BS_Lookup'!$A:$F,MATCH('1. GLSummary'!$F2409,'3c BS_Lookup'!$A:$A,0),MATCH('1. GLSummary'!$A2409,'3c BS_Lookup'!$1:$1,0)),"--"))
)</f>
        <v>90.2</v>
      </c>
      <c r="S2409" s="82" t="str">
        <f>IFERROR(VLOOKUP(R2409,'3. Lookup Tables'!$AB:$AC,2,0),"--")</f>
        <v>--</v>
      </c>
      <c r="T2409" s="82"/>
      <c r="U2409" s="82" t="str">
        <f>VLOOKUP($A2409,'3. Lookup Tables'!$C:$E,2,0)</f>
        <v>Hauling</v>
      </c>
      <c r="V2409" s="82" t="str">
        <f>VLOOKUP($A2409,'3. Lookup Tables'!$C:$E,3,0)</f>
        <v>Pasco</v>
      </c>
    </row>
    <row r="2410" spans="1:22" x14ac:dyDescent="0.25">
      <c r="A2410" t="s">
        <v>7</v>
      </c>
      <c r="B2410" t="s">
        <v>59</v>
      </c>
      <c r="C2410" t="s">
        <v>96</v>
      </c>
      <c r="D2410" t="s">
        <v>219</v>
      </c>
      <c r="E2410" t="s">
        <v>2155</v>
      </c>
      <c r="F2410" t="s">
        <v>936</v>
      </c>
      <c r="G2410" t="s">
        <v>1503</v>
      </c>
      <c r="H2410" t="s">
        <v>97</v>
      </c>
      <c r="I2410" t="s">
        <v>28</v>
      </c>
      <c r="J2410" t="s">
        <v>24</v>
      </c>
      <c r="K2410" s="9" t="s">
        <v>191</v>
      </c>
      <c r="L2410" s="9">
        <v>50.11</v>
      </c>
      <c r="M2410">
        <v>291.39</v>
      </c>
      <c r="N2410" s="66" t="str">
        <f>IF(COUNTIF('4. IncomeStatement_12Mo_BDI'!$8:$8,$K2410)&gt;0,"Y","")</f>
        <v>Y</v>
      </c>
      <c r="O2410" s="66" t="str">
        <f>INDEX('3. Lookup Tables'!$G:$K,MATCH($G2410,'3. Lookup Tables'!$G:$G,0),MATCH(O$1,'3. Lookup Tables'!$G$1:$K$1,0))</f>
        <v>EXPENSE</v>
      </c>
      <c r="P2410" s="82" t="str">
        <f t="shared" si="162"/>
        <v>IS</v>
      </c>
      <c r="Q2410" s="82" t="str">
        <f t="shared" si="163"/>
        <v>IS_90.2</v>
      </c>
      <c r="R2410" s="82">
        <f>IF(AND(O2410="Expense",P2410="IS"),INDEX(Table2[#All],MATCH($G2410,Table2[GL_SubACT],0)+1,MATCH($D2410,Table2[#Headers],0)),
IF(AND(O2410="Revenue",P2410="IS"),INDEX('3b. IS_Revenue_Lookup'!E:E,MATCH($E2410,'3b. IS_Revenue_Lookup'!A:A,0)),
IF(P2410="BS",INDEX('3c BS_Lookup'!$A:$F,MATCH('1. GLSummary'!$F2410,'3c BS_Lookup'!$A:$A,0),MATCH('1. GLSummary'!$A2410,'3c BS_Lookup'!$1:$1,0)),"--"))
)</f>
        <v>90.2</v>
      </c>
      <c r="S2410" s="82" t="str">
        <f>IFERROR(VLOOKUP(R2410,'3. Lookup Tables'!$AB:$AC,2,0),"--")</f>
        <v>--</v>
      </c>
      <c r="T2410" s="82"/>
      <c r="U2410" s="82" t="str">
        <f>VLOOKUP($A2410,'3. Lookup Tables'!$C:$E,2,0)</f>
        <v>Hauling</v>
      </c>
      <c r="V2410" s="82" t="str">
        <f>VLOOKUP($A2410,'3. Lookup Tables'!$C:$E,3,0)</f>
        <v>Pasco</v>
      </c>
    </row>
    <row r="2411" spans="1:22" x14ac:dyDescent="0.25">
      <c r="A2411" t="s">
        <v>7</v>
      </c>
      <c r="B2411" t="s">
        <v>59</v>
      </c>
      <c r="C2411" t="s">
        <v>98</v>
      </c>
      <c r="D2411" t="s">
        <v>219</v>
      </c>
      <c r="E2411" t="s">
        <v>2186</v>
      </c>
      <c r="F2411" t="s">
        <v>980</v>
      </c>
      <c r="G2411" t="s">
        <v>1491</v>
      </c>
      <c r="H2411" t="s">
        <v>99</v>
      </c>
      <c r="I2411" t="s">
        <v>28</v>
      </c>
      <c r="J2411" t="s">
        <v>24</v>
      </c>
      <c r="K2411" s="9" t="s">
        <v>191</v>
      </c>
      <c r="L2411" s="9">
        <v>0</v>
      </c>
      <c r="M2411">
        <v>42.01</v>
      </c>
      <c r="N2411" s="66" t="str">
        <f>IF(COUNTIF('4. IncomeStatement_12Mo_BDI'!$8:$8,$K2411)&gt;0,"Y","")</f>
        <v>Y</v>
      </c>
      <c r="O2411" s="66" t="str">
        <f>INDEX('3. Lookup Tables'!$G:$K,MATCH($G2411,'3. Lookup Tables'!$G:$G,0),MATCH(O$1,'3. Lookup Tables'!$G$1:$K$1,0))</f>
        <v>EXPENSE</v>
      </c>
      <c r="P2411" s="82" t="str">
        <f t="shared" si="162"/>
        <v>IS</v>
      </c>
      <c r="Q2411" s="82" t="str">
        <f t="shared" si="163"/>
        <v>IS_90.2</v>
      </c>
      <c r="R2411" s="82">
        <f>IF(AND(O2411="Expense",P2411="IS"),INDEX(Table2[#All],MATCH($G2411,Table2[GL_SubACT],0)+1,MATCH($D2411,Table2[#Headers],0)),
IF(AND(O2411="Revenue",P2411="IS"),INDEX('3b. IS_Revenue_Lookup'!E:E,MATCH($E2411,'3b. IS_Revenue_Lookup'!A:A,0)),
IF(P2411="BS",INDEX('3c BS_Lookup'!$A:$F,MATCH('1. GLSummary'!$F2411,'3c BS_Lookup'!$A:$A,0),MATCH('1. GLSummary'!$A2411,'3c BS_Lookup'!$1:$1,0)),"--"))
)</f>
        <v>90.2</v>
      </c>
      <c r="S2411" s="82" t="str">
        <f>IFERROR(VLOOKUP(R2411,'3. Lookup Tables'!$AB:$AC,2,0),"--")</f>
        <v>--</v>
      </c>
      <c r="T2411" s="82"/>
      <c r="U2411" s="82" t="str">
        <f>VLOOKUP($A2411,'3. Lookup Tables'!$C:$E,2,0)</f>
        <v>Hauling</v>
      </c>
      <c r="V2411" s="82" t="str">
        <f>VLOOKUP($A2411,'3. Lookup Tables'!$C:$E,3,0)</f>
        <v>Pasco</v>
      </c>
    </row>
    <row r="2412" spans="1:22" x14ac:dyDescent="0.25">
      <c r="A2412" t="s">
        <v>7</v>
      </c>
      <c r="B2412" t="s">
        <v>59</v>
      </c>
      <c r="C2412" t="s">
        <v>35</v>
      </c>
      <c r="D2412" t="s">
        <v>219</v>
      </c>
      <c r="E2412" t="s">
        <v>2112</v>
      </c>
      <c r="F2412" t="s">
        <v>879</v>
      </c>
      <c r="G2412" t="s">
        <v>1493</v>
      </c>
      <c r="H2412" t="s">
        <v>100</v>
      </c>
      <c r="I2412" t="s">
        <v>28</v>
      </c>
      <c r="J2412" t="s">
        <v>24</v>
      </c>
      <c r="K2412" s="9" t="s">
        <v>191</v>
      </c>
      <c r="L2412" s="9">
        <v>12.19</v>
      </c>
      <c r="M2412">
        <v>73.28</v>
      </c>
      <c r="N2412" s="66" t="str">
        <f>IF(COUNTIF('4. IncomeStatement_12Mo_BDI'!$8:$8,$K2412)&gt;0,"Y","")</f>
        <v>Y</v>
      </c>
      <c r="O2412" s="66" t="str">
        <f>INDEX('3. Lookup Tables'!$G:$K,MATCH($G2412,'3. Lookup Tables'!$G:$G,0),MATCH(O$1,'3. Lookup Tables'!$G$1:$K$1,0))</f>
        <v>EXPENSE</v>
      </c>
      <c r="P2412" s="82" t="str">
        <f t="shared" si="162"/>
        <v>IS</v>
      </c>
      <c r="Q2412" s="82" t="str">
        <f t="shared" si="163"/>
        <v>IS_90.2</v>
      </c>
      <c r="R2412" s="82">
        <f>IF(AND(O2412="Expense",P2412="IS"),INDEX(Table2[#All],MATCH($G2412,Table2[GL_SubACT],0)+1,MATCH($D2412,Table2[#Headers],0)),
IF(AND(O2412="Revenue",P2412="IS"),INDEX('3b. IS_Revenue_Lookup'!E:E,MATCH($E2412,'3b. IS_Revenue_Lookup'!A:A,0)),
IF(P2412="BS",INDEX('3c BS_Lookup'!$A:$F,MATCH('1. GLSummary'!$F2412,'3c BS_Lookup'!$A:$A,0),MATCH('1. GLSummary'!$A2412,'3c BS_Lookup'!$1:$1,0)),"--"))
)</f>
        <v>90.2</v>
      </c>
      <c r="S2412" s="82" t="str">
        <f>IFERROR(VLOOKUP(R2412,'3. Lookup Tables'!$AB:$AC,2,0),"--")</f>
        <v>--</v>
      </c>
      <c r="T2412" s="82"/>
      <c r="U2412" s="82" t="str">
        <f>VLOOKUP($A2412,'3. Lookup Tables'!$C:$E,2,0)</f>
        <v>Hauling</v>
      </c>
      <c r="V2412" s="82" t="str">
        <f>VLOOKUP($A2412,'3. Lookup Tables'!$C:$E,3,0)</f>
        <v>Pasco</v>
      </c>
    </row>
    <row r="2413" spans="1:22" x14ac:dyDescent="0.25">
      <c r="A2413" t="s">
        <v>7</v>
      </c>
      <c r="B2413" t="s">
        <v>59</v>
      </c>
      <c r="C2413" t="s">
        <v>31</v>
      </c>
      <c r="D2413" t="s">
        <v>219</v>
      </c>
      <c r="E2413" t="s">
        <v>2156</v>
      </c>
      <c r="F2413" t="s">
        <v>937</v>
      </c>
      <c r="G2413" t="s">
        <v>1409</v>
      </c>
      <c r="H2413" t="s">
        <v>128</v>
      </c>
      <c r="I2413" t="s">
        <v>28</v>
      </c>
      <c r="J2413" t="s">
        <v>24</v>
      </c>
      <c r="K2413" s="9" t="s">
        <v>191</v>
      </c>
      <c r="L2413" s="9">
        <v>12.78</v>
      </c>
      <c r="M2413">
        <v>69.37</v>
      </c>
      <c r="N2413" s="66" t="str">
        <f>IF(COUNTIF('4. IncomeStatement_12Mo_BDI'!$8:$8,$K2413)&gt;0,"Y","")</f>
        <v>Y</v>
      </c>
      <c r="O2413" s="66" t="str">
        <f>INDEX('3. Lookup Tables'!$G:$K,MATCH($G2413,'3. Lookup Tables'!$G:$G,0),MATCH(O$1,'3. Lookup Tables'!$G$1:$K$1,0))</f>
        <v>EXPENSE</v>
      </c>
      <c r="P2413" s="82" t="str">
        <f t="shared" si="162"/>
        <v>IS</v>
      </c>
      <c r="Q2413" s="82" t="str">
        <f t="shared" si="163"/>
        <v>IS_88.2</v>
      </c>
      <c r="R2413" s="82">
        <f>IF(AND(O2413="Expense",P2413="IS"),INDEX(Table2[#All],MATCH($G2413,Table2[GL_SubACT],0)+1,MATCH($D2413,Table2[#Headers],0)),
IF(AND(O2413="Revenue",P2413="IS"),INDEX('3b. IS_Revenue_Lookup'!E:E,MATCH($E2413,'3b. IS_Revenue_Lookup'!A:A,0)),
IF(P2413="BS",INDEX('3c BS_Lookup'!$A:$F,MATCH('1. GLSummary'!$F2413,'3c BS_Lookup'!$A:$A,0),MATCH('1. GLSummary'!$A2413,'3c BS_Lookup'!$1:$1,0)),"--"))
)</f>
        <v>88.2</v>
      </c>
      <c r="S2413" s="82" t="str">
        <f>IFERROR(VLOOKUP(R2413,'3. Lookup Tables'!$AB:$AC,2,0),"--")</f>
        <v>--</v>
      </c>
      <c r="T2413" s="82"/>
      <c r="U2413" s="82" t="str">
        <f>VLOOKUP($A2413,'3. Lookup Tables'!$C:$E,2,0)</f>
        <v>Hauling</v>
      </c>
      <c r="V2413" s="82" t="str">
        <f>VLOOKUP($A2413,'3. Lookup Tables'!$C:$E,3,0)</f>
        <v>Pasco</v>
      </c>
    </row>
    <row r="2414" spans="1:22" x14ac:dyDescent="0.25">
      <c r="A2414" t="s">
        <v>7</v>
      </c>
      <c r="B2414" t="s">
        <v>102</v>
      </c>
      <c r="C2414" t="s">
        <v>18</v>
      </c>
      <c r="D2414" t="s">
        <v>221</v>
      </c>
      <c r="E2414" t="s">
        <v>1881</v>
      </c>
      <c r="F2414" t="s">
        <v>742</v>
      </c>
      <c r="G2414" t="s">
        <v>1446</v>
      </c>
      <c r="H2414" t="s">
        <v>127</v>
      </c>
      <c r="I2414" t="s">
        <v>28</v>
      </c>
      <c r="J2414" t="s">
        <v>24</v>
      </c>
      <c r="K2414" s="9" t="s">
        <v>191</v>
      </c>
      <c r="L2414" s="9">
        <v>15150.49</v>
      </c>
      <c r="M2414">
        <v>74989.89</v>
      </c>
      <c r="N2414" s="66" t="str">
        <f>IF(COUNTIF('4. IncomeStatement_12Mo_BDI'!$8:$8,$K2414)&gt;0,"Y","")</f>
        <v>Y</v>
      </c>
      <c r="O2414" s="66" t="str">
        <f>INDEX('3. Lookup Tables'!$G:$K,MATCH($G2414,'3. Lookup Tables'!$G:$G,0),MATCH(O$1,'3. Lookup Tables'!$G$1:$K$1,0))</f>
        <v>EXPENSE</v>
      </c>
      <c r="P2414" s="82" t="str">
        <f t="shared" si="162"/>
        <v>IS</v>
      </c>
      <c r="Q2414" s="82" t="str">
        <f t="shared" si="163"/>
        <v>IS_85.3</v>
      </c>
      <c r="R2414" s="82">
        <f>IF(AND(O2414="Expense",P2414="IS"),INDEX(Table2[#All],MATCH($G2414,Table2[GL_SubACT],0)+1,MATCH($D2414,Table2[#Headers],0)),
IF(AND(O2414="Revenue",P2414="IS"),INDEX('3b. IS_Revenue_Lookup'!E:E,MATCH($E2414,'3b. IS_Revenue_Lookup'!A:A,0)),
IF(P2414="BS",INDEX('3c BS_Lookup'!$A:$F,MATCH('1. GLSummary'!$F2414,'3c BS_Lookup'!$A:$A,0),MATCH('1. GLSummary'!$A2414,'3c BS_Lookup'!$1:$1,0)),"--"))
)</f>
        <v>85.3</v>
      </c>
      <c r="S2414" s="82" t="str">
        <f>IFERROR(VLOOKUP(R2414,'3. Lookup Tables'!$AB:$AC,2,0),"--")</f>
        <v>--</v>
      </c>
      <c r="T2414" s="82"/>
      <c r="U2414" s="82" t="str">
        <f>VLOOKUP($A2414,'3. Lookup Tables'!$C:$E,2,0)</f>
        <v>Hauling</v>
      </c>
      <c r="V2414" s="82" t="str">
        <f>VLOOKUP($A2414,'3. Lookup Tables'!$C:$E,3,0)</f>
        <v>Pasco</v>
      </c>
    </row>
    <row r="2415" spans="1:22" x14ac:dyDescent="0.25">
      <c r="A2415" t="s">
        <v>7</v>
      </c>
      <c r="B2415" t="s">
        <v>59</v>
      </c>
      <c r="C2415" t="s">
        <v>33</v>
      </c>
      <c r="D2415" t="s">
        <v>221</v>
      </c>
      <c r="E2415" t="s">
        <v>1694</v>
      </c>
      <c r="F2415" t="s">
        <v>603</v>
      </c>
      <c r="G2415" t="s">
        <v>1490</v>
      </c>
      <c r="H2415" t="s">
        <v>91</v>
      </c>
      <c r="I2415" t="s">
        <v>28</v>
      </c>
      <c r="J2415" t="s">
        <v>24</v>
      </c>
      <c r="K2415" s="9" t="s">
        <v>191</v>
      </c>
      <c r="L2415" s="9">
        <v>444.48</v>
      </c>
      <c r="M2415">
        <v>2439.23</v>
      </c>
      <c r="N2415" s="66" t="str">
        <f>IF(COUNTIF('4. IncomeStatement_12Mo_BDI'!$8:$8,$K2415)&gt;0,"Y","")</f>
        <v>Y</v>
      </c>
      <c r="O2415" s="66" t="str">
        <f>INDEX('3. Lookup Tables'!$G:$K,MATCH($G2415,'3. Lookup Tables'!$G:$G,0),MATCH(O$1,'3. Lookup Tables'!$G$1:$K$1,0))</f>
        <v>EXPENSE</v>
      </c>
      <c r="P2415" s="82" t="str">
        <f t="shared" si="162"/>
        <v>IS</v>
      </c>
      <c r="Q2415" s="82" t="str">
        <f t="shared" si="163"/>
        <v>IS_89.3</v>
      </c>
      <c r="R2415" s="82">
        <f>IF(AND(O2415="Expense",P2415="IS"),INDEX(Table2[#All],MATCH($G2415,Table2[GL_SubACT],0)+1,MATCH($D2415,Table2[#Headers],0)),
IF(AND(O2415="Revenue",P2415="IS"),INDEX('3b. IS_Revenue_Lookup'!E:E,MATCH($E2415,'3b. IS_Revenue_Lookup'!A:A,0)),
IF(P2415="BS",INDEX('3c BS_Lookup'!$A:$F,MATCH('1. GLSummary'!$F2415,'3c BS_Lookup'!$A:$A,0),MATCH('1. GLSummary'!$A2415,'3c BS_Lookup'!$1:$1,0)),"--"))
)</f>
        <v>89.3</v>
      </c>
      <c r="S2415" s="82" t="str">
        <f>IFERROR(VLOOKUP(R2415,'3. Lookup Tables'!$AB:$AC,2,0),"--")</f>
        <v>--</v>
      </c>
      <c r="T2415" s="82"/>
      <c r="U2415" s="82" t="str">
        <f>VLOOKUP($A2415,'3. Lookup Tables'!$C:$E,2,0)</f>
        <v>Hauling</v>
      </c>
      <c r="V2415" s="82" t="str">
        <f>VLOOKUP($A2415,'3. Lookup Tables'!$C:$E,3,0)</f>
        <v>Pasco</v>
      </c>
    </row>
    <row r="2416" spans="1:22" x14ac:dyDescent="0.25">
      <c r="A2416" t="s">
        <v>7</v>
      </c>
      <c r="B2416" t="s">
        <v>59</v>
      </c>
      <c r="C2416" t="s">
        <v>92</v>
      </c>
      <c r="D2416" t="s">
        <v>221</v>
      </c>
      <c r="E2416" t="s">
        <v>1695</v>
      </c>
      <c r="F2416" t="s">
        <v>604</v>
      </c>
      <c r="G2416" t="s">
        <v>1412</v>
      </c>
      <c r="H2416" t="s">
        <v>222</v>
      </c>
      <c r="I2416" t="s">
        <v>28</v>
      </c>
      <c r="J2416" t="s">
        <v>24</v>
      </c>
      <c r="K2416" s="9" t="s">
        <v>191</v>
      </c>
      <c r="L2416" s="9">
        <v>75.25</v>
      </c>
      <c r="M2416">
        <v>365.5</v>
      </c>
      <c r="N2416" s="66" t="str">
        <f>IF(COUNTIF('4. IncomeStatement_12Mo_BDI'!$8:$8,$K2416)&gt;0,"Y","")</f>
        <v>Y</v>
      </c>
      <c r="O2416" s="66" t="str">
        <f>INDEX('3. Lookup Tables'!$G:$K,MATCH($G2416,'3. Lookup Tables'!$G:$G,0),MATCH(O$1,'3. Lookup Tables'!$G$1:$K$1,0))</f>
        <v>EXPENSE</v>
      </c>
      <c r="P2416" s="82" t="str">
        <f t="shared" si="162"/>
        <v>IS</v>
      </c>
      <c r="Q2416" s="82" t="str">
        <f t="shared" si="163"/>
        <v>IS_89.3</v>
      </c>
      <c r="R2416" s="82">
        <f>IF(AND(O2416="Expense",P2416="IS"),INDEX(Table2[#All],MATCH($G2416,Table2[GL_SubACT],0)+1,MATCH($D2416,Table2[#Headers],0)),
IF(AND(O2416="Revenue",P2416="IS"),INDEX('3b. IS_Revenue_Lookup'!E:E,MATCH($E2416,'3b. IS_Revenue_Lookup'!A:A,0)),
IF(P2416="BS",INDEX('3c BS_Lookup'!$A:$F,MATCH('1. GLSummary'!$F2416,'3c BS_Lookup'!$A:$A,0),MATCH('1. GLSummary'!$A2416,'3c BS_Lookup'!$1:$1,0)),"--"))
)</f>
        <v>89.3</v>
      </c>
      <c r="S2416" s="82" t="str">
        <f>IFERROR(VLOOKUP(R2416,'3. Lookup Tables'!$AB:$AC,2,0),"--")</f>
        <v>--</v>
      </c>
      <c r="T2416" s="82"/>
      <c r="U2416" s="82" t="str">
        <f>VLOOKUP($A2416,'3. Lookup Tables'!$C:$E,2,0)</f>
        <v>Hauling</v>
      </c>
      <c r="V2416" s="82" t="str">
        <f>VLOOKUP($A2416,'3. Lookup Tables'!$C:$E,3,0)</f>
        <v>Pasco</v>
      </c>
    </row>
    <row r="2417" spans="1:22" x14ac:dyDescent="0.25">
      <c r="A2417" t="s">
        <v>7</v>
      </c>
      <c r="B2417" t="s">
        <v>59</v>
      </c>
      <c r="C2417" t="s">
        <v>88</v>
      </c>
      <c r="D2417" t="s">
        <v>221</v>
      </c>
      <c r="E2417" t="s">
        <v>2136</v>
      </c>
      <c r="F2417" t="s">
        <v>901</v>
      </c>
      <c r="G2417" t="s">
        <v>1411</v>
      </c>
      <c r="H2417" t="s">
        <v>89</v>
      </c>
      <c r="I2417" t="s">
        <v>28</v>
      </c>
      <c r="J2417" t="s">
        <v>24</v>
      </c>
      <c r="K2417" s="9" t="s">
        <v>191</v>
      </c>
      <c r="L2417" s="9">
        <v>939.33</v>
      </c>
      <c r="M2417">
        <v>4860.6000000000004</v>
      </c>
      <c r="N2417" s="66" t="str">
        <f>IF(COUNTIF('4. IncomeStatement_12Mo_BDI'!$8:$8,$K2417)&gt;0,"Y","")</f>
        <v>Y</v>
      </c>
      <c r="O2417" s="66" t="str">
        <f>INDEX('3. Lookup Tables'!$G:$K,MATCH($G2417,'3. Lookup Tables'!$G:$G,0),MATCH(O$1,'3. Lookup Tables'!$G$1:$K$1,0))</f>
        <v>EXPENSE</v>
      </c>
      <c r="P2417" s="82" t="str">
        <f t="shared" si="162"/>
        <v>IS</v>
      </c>
      <c r="Q2417" s="82" t="str">
        <f t="shared" si="163"/>
        <v>IS_90.3</v>
      </c>
      <c r="R2417" s="82">
        <f>IF(AND(O2417="Expense",P2417="IS"),INDEX(Table2[#All],MATCH($G2417,Table2[GL_SubACT],0)+1,MATCH($D2417,Table2[#Headers],0)),
IF(AND(O2417="Revenue",P2417="IS"),INDEX('3b. IS_Revenue_Lookup'!E:E,MATCH($E2417,'3b. IS_Revenue_Lookup'!A:A,0)),
IF(P2417="BS",INDEX('3c BS_Lookup'!$A:$F,MATCH('1. GLSummary'!$F2417,'3c BS_Lookup'!$A:$A,0),MATCH('1. GLSummary'!$A2417,'3c BS_Lookup'!$1:$1,0)),"--"))
)</f>
        <v>90.3</v>
      </c>
      <c r="S2417" s="82" t="str">
        <f>IFERROR(VLOOKUP(R2417,'3. Lookup Tables'!$AB:$AC,2,0),"--")</f>
        <v>--</v>
      </c>
      <c r="T2417" s="82"/>
      <c r="U2417" s="82" t="str">
        <f>VLOOKUP($A2417,'3. Lookup Tables'!$C:$E,2,0)</f>
        <v>Hauling</v>
      </c>
      <c r="V2417" s="82" t="str">
        <f>VLOOKUP($A2417,'3. Lookup Tables'!$C:$E,3,0)</f>
        <v>Pasco</v>
      </c>
    </row>
    <row r="2418" spans="1:22" x14ac:dyDescent="0.25">
      <c r="A2418" t="s">
        <v>7</v>
      </c>
      <c r="B2418" t="s">
        <v>59</v>
      </c>
      <c r="C2418" t="s">
        <v>96</v>
      </c>
      <c r="D2418" t="s">
        <v>221</v>
      </c>
      <c r="E2418" t="s">
        <v>2099</v>
      </c>
      <c r="F2418" t="s">
        <v>861</v>
      </c>
      <c r="G2418" t="s">
        <v>1503</v>
      </c>
      <c r="H2418" t="s">
        <v>97</v>
      </c>
      <c r="I2418" t="s">
        <v>28</v>
      </c>
      <c r="J2418" t="s">
        <v>24</v>
      </c>
      <c r="K2418" s="9" t="s">
        <v>191</v>
      </c>
      <c r="L2418" s="9">
        <v>219.69</v>
      </c>
      <c r="M2418">
        <v>1136.76</v>
      </c>
      <c r="N2418" s="66" t="str">
        <f>IF(COUNTIF('4. IncomeStatement_12Mo_BDI'!$8:$8,$K2418)&gt;0,"Y","")</f>
        <v>Y</v>
      </c>
      <c r="O2418" s="66" t="str">
        <f>INDEX('3. Lookup Tables'!$G:$K,MATCH($G2418,'3. Lookup Tables'!$G:$G,0),MATCH(O$1,'3. Lookup Tables'!$G$1:$K$1,0))</f>
        <v>EXPENSE</v>
      </c>
      <c r="P2418" s="82" t="str">
        <f t="shared" si="162"/>
        <v>IS</v>
      </c>
      <c r="Q2418" s="82" t="str">
        <f t="shared" si="163"/>
        <v>IS_90.3</v>
      </c>
      <c r="R2418" s="82">
        <f>IF(AND(O2418="Expense",P2418="IS"),INDEX(Table2[#All],MATCH($G2418,Table2[GL_SubACT],0)+1,MATCH($D2418,Table2[#Headers],0)),
IF(AND(O2418="Revenue",P2418="IS"),INDEX('3b. IS_Revenue_Lookup'!E:E,MATCH($E2418,'3b. IS_Revenue_Lookup'!A:A,0)),
IF(P2418="BS",INDEX('3c BS_Lookup'!$A:$F,MATCH('1. GLSummary'!$F2418,'3c BS_Lookup'!$A:$A,0),MATCH('1. GLSummary'!$A2418,'3c BS_Lookup'!$1:$1,0)),"--"))
)</f>
        <v>90.3</v>
      </c>
      <c r="S2418" s="82" t="str">
        <f>IFERROR(VLOOKUP(R2418,'3. Lookup Tables'!$AB:$AC,2,0),"--")</f>
        <v>--</v>
      </c>
      <c r="T2418" s="82"/>
      <c r="U2418" s="82" t="str">
        <f>VLOOKUP($A2418,'3. Lookup Tables'!$C:$E,2,0)</f>
        <v>Hauling</v>
      </c>
      <c r="V2418" s="82" t="str">
        <f>VLOOKUP($A2418,'3. Lookup Tables'!$C:$E,3,0)</f>
        <v>Pasco</v>
      </c>
    </row>
    <row r="2419" spans="1:22" x14ac:dyDescent="0.25">
      <c r="A2419" t="s">
        <v>7</v>
      </c>
      <c r="B2419" t="s">
        <v>59</v>
      </c>
      <c r="C2419" t="s">
        <v>98</v>
      </c>
      <c r="D2419" t="s">
        <v>221</v>
      </c>
      <c r="E2419" t="s">
        <v>2187</v>
      </c>
      <c r="F2419" t="s">
        <v>981</v>
      </c>
      <c r="G2419" t="s">
        <v>1491</v>
      </c>
      <c r="H2419" t="s">
        <v>99</v>
      </c>
      <c r="I2419" t="s">
        <v>28</v>
      </c>
      <c r="J2419" t="s">
        <v>24</v>
      </c>
      <c r="K2419" s="9" t="s">
        <v>191</v>
      </c>
      <c r="L2419" s="9">
        <v>6.35</v>
      </c>
      <c r="M2419">
        <v>90.35</v>
      </c>
      <c r="N2419" s="66" t="str">
        <f>IF(COUNTIF('4. IncomeStatement_12Mo_BDI'!$8:$8,$K2419)&gt;0,"Y","")</f>
        <v>Y</v>
      </c>
      <c r="O2419" s="66" t="str">
        <f>INDEX('3. Lookup Tables'!$G:$K,MATCH($G2419,'3. Lookup Tables'!$G:$G,0),MATCH(O$1,'3. Lookup Tables'!$G$1:$K$1,0))</f>
        <v>EXPENSE</v>
      </c>
      <c r="P2419" s="82" t="str">
        <f t="shared" si="162"/>
        <v>IS</v>
      </c>
      <c r="Q2419" s="82" t="str">
        <f t="shared" si="163"/>
        <v>IS_90.3</v>
      </c>
      <c r="R2419" s="82">
        <f>IF(AND(O2419="Expense",P2419="IS"),INDEX(Table2[#All],MATCH($G2419,Table2[GL_SubACT],0)+1,MATCH($D2419,Table2[#Headers],0)),
IF(AND(O2419="Revenue",P2419="IS"),INDEX('3b. IS_Revenue_Lookup'!E:E,MATCH($E2419,'3b. IS_Revenue_Lookup'!A:A,0)),
IF(P2419="BS",INDEX('3c BS_Lookup'!$A:$F,MATCH('1. GLSummary'!$F2419,'3c BS_Lookup'!$A:$A,0),MATCH('1. GLSummary'!$A2419,'3c BS_Lookup'!$1:$1,0)),"--"))
)</f>
        <v>90.3</v>
      </c>
      <c r="S2419" s="82" t="str">
        <f>IFERROR(VLOOKUP(R2419,'3. Lookup Tables'!$AB:$AC,2,0),"--")</f>
        <v>--</v>
      </c>
      <c r="T2419" s="82"/>
      <c r="U2419" s="82" t="str">
        <f>VLOOKUP($A2419,'3. Lookup Tables'!$C:$E,2,0)</f>
        <v>Hauling</v>
      </c>
      <c r="V2419" s="82" t="str">
        <f>VLOOKUP($A2419,'3. Lookup Tables'!$C:$E,3,0)</f>
        <v>Pasco</v>
      </c>
    </row>
    <row r="2420" spans="1:22" x14ac:dyDescent="0.25">
      <c r="A2420" t="s">
        <v>7</v>
      </c>
      <c r="B2420" t="s">
        <v>59</v>
      </c>
      <c r="C2420" t="s">
        <v>35</v>
      </c>
      <c r="D2420" t="s">
        <v>221</v>
      </c>
      <c r="E2420" t="s">
        <v>1798</v>
      </c>
      <c r="F2420" t="s">
        <v>683</v>
      </c>
      <c r="G2420" t="s">
        <v>1493</v>
      </c>
      <c r="H2420" t="s">
        <v>100</v>
      </c>
      <c r="I2420" t="s">
        <v>28</v>
      </c>
      <c r="J2420" t="s">
        <v>24</v>
      </c>
      <c r="K2420" s="9" t="s">
        <v>191</v>
      </c>
      <c r="L2420" s="9">
        <v>38.369999999999997</v>
      </c>
      <c r="M2420">
        <v>275.8</v>
      </c>
      <c r="N2420" s="66" t="str">
        <f>IF(COUNTIF('4. IncomeStatement_12Mo_BDI'!$8:$8,$K2420)&gt;0,"Y","")</f>
        <v>Y</v>
      </c>
      <c r="O2420" s="66" t="str">
        <f>INDEX('3. Lookup Tables'!$G:$K,MATCH($G2420,'3. Lookup Tables'!$G:$G,0),MATCH(O$1,'3. Lookup Tables'!$G$1:$K$1,0))</f>
        <v>EXPENSE</v>
      </c>
      <c r="P2420" s="82" t="str">
        <f t="shared" si="162"/>
        <v>IS</v>
      </c>
      <c r="Q2420" s="82" t="str">
        <f t="shared" si="163"/>
        <v>IS_90.3</v>
      </c>
      <c r="R2420" s="82">
        <f>IF(AND(O2420="Expense",P2420="IS"),INDEX(Table2[#All],MATCH($G2420,Table2[GL_SubACT],0)+1,MATCH($D2420,Table2[#Headers],0)),
IF(AND(O2420="Revenue",P2420="IS"),INDEX('3b. IS_Revenue_Lookup'!E:E,MATCH($E2420,'3b. IS_Revenue_Lookup'!A:A,0)),
IF(P2420="BS",INDEX('3c BS_Lookup'!$A:$F,MATCH('1. GLSummary'!$F2420,'3c BS_Lookup'!$A:$A,0),MATCH('1. GLSummary'!$A2420,'3c BS_Lookup'!$1:$1,0)),"--"))
)</f>
        <v>90.3</v>
      </c>
      <c r="S2420" s="82" t="str">
        <f>IFERROR(VLOOKUP(R2420,'3. Lookup Tables'!$AB:$AC,2,0),"--")</f>
        <v>--</v>
      </c>
      <c r="T2420" s="82"/>
      <c r="U2420" s="82" t="str">
        <f>VLOOKUP($A2420,'3. Lookup Tables'!$C:$E,2,0)</f>
        <v>Hauling</v>
      </c>
      <c r="V2420" s="82" t="str">
        <f>VLOOKUP($A2420,'3. Lookup Tables'!$C:$E,3,0)</f>
        <v>Pasco</v>
      </c>
    </row>
    <row r="2421" spans="1:22" x14ac:dyDescent="0.25">
      <c r="A2421" t="s">
        <v>7</v>
      </c>
      <c r="B2421" t="s">
        <v>59</v>
      </c>
      <c r="C2421" t="s">
        <v>31</v>
      </c>
      <c r="D2421" t="s">
        <v>221</v>
      </c>
      <c r="E2421" t="s">
        <v>1799</v>
      </c>
      <c r="F2421" t="s">
        <v>684</v>
      </c>
      <c r="G2421" t="s">
        <v>1409</v>
      </c>
      <c r="H2421" t="s">
        <v>128</v>
      </c>
      <c r="I2421" t="s">
        <v>28</v>
      </c>
      <c r="J2421" t="s">
        <v>24</v>
      </c>
      <c r="K2421" s="9" t="s">
        <v>191</v>
      </c>
      <c r="L2421" s="9">
        <v>28.75</v>
      </c>
      <c r="M2421">
        <v>134.5</v>
      </c>
      <c r="N2421" s="66" t="str">
        <f>IF(COUNTIF('4. IncomeStatement_12Mo_BDI'!$8:$8,$K2421)&gt;0,"Y","")</f>
        <v>Y</v>
      </c>
      <c r="O2421" s="66" t="str">
        <f>INDEX('3. Lookup Tables'!$G:$K,MATCH($G2421,'3. Lookup Tables'!$G:$G,0),MATCH(O$1,'3. Lookup Tables'!$G$1:$K$1,0))</f>
        <v>EXPENSE</v>
      </c>
      <c r="P2421" s="82" t="str">
        <f t="shared" si="162"/>
        <v>IS</v>
      </c>
      <c r="Q2421" s="82" t="str">
        <f t="shared" si="163"/>
        <v>IS_88.3</v>
      </c>
      <c r="R2421" s="82">
        <f>IF(AND(O2421="Expense",P2421="IS"),INDEX(Table2[#All],MATCH($G2421,Table2[GL_SubACT],0)+1,MATCH($D2421,Table2[#Headers],0)),
IF(AND(O2421="Revenue",P2421="IS"),INDEX('3b. IS_Revenue_Lookup'!E:E,MATCH($E2421,'3b. IS_Revenue_Lookup'!A:A,0)),
IF(P2421="BS",INDEX('3c BS_Lookup'!$A:$F,MATCH('1. GLSummary'!$F2421,'3c BS_Lookup'!$A:$A,0),MATCH('1. GLSummary'!$A2421,'3c BS_Lookup'!$1:$1,0)),"--"))
)</f>
        <v>88.3</v>
      </c>
      <c r="S2421" s="82" t="str">
        <f>IFERROR(VLOOKUP(R2421,'3. Lookup Tables'!$AB:$AC,2,0),"--")</f>
        <v>--</v>
      </c>
      <c r="T2421" s="82"/>
      <c r="U2421" s="82" t="str">
        <f>VLOOKUP($A2421,'3. Lookup Tables'!$C:$E,2,0)</f>
        <v>Hauling</v>
      </c>
      <c r="V2421" s="82" t="str">
        <f>VLOOKUP($A2421,'3. Lookup Tables'!$C:$E,3,0)</f>
        <v>Pasco</v>
      </c>
    </row>
    <row r="2422" spans="1:22" x14ac:dyDescent="0.25">
      <c r="A2422" t="s">
        <v>7</v>
      </c>
      <c r="B2422" t="s">
        <v>102</v>
      </c>
      <c r="C2422" t="s">
        <v>18</v>
      </c>
      <c r="D2422" t="s">
        <v>134</v>
      </c>
      <c r="E2422" t="s">
        <v>1696</v>
      </c>
      <c r="F2422" t="s">
        <v>605</v>
      </c>
      <c r="G2422" t="s">
        <v>1446</v>
      </c>
      <c r="H2422" t="s">
        <v>127</v>
      </c>
      <c r="I2422" t="s">
        <v>28</v>
      </c>
      <c r="J2422" t="s">
        <v>24</v>
      </c>
      <c r="K2422" s="9" t="s">
        <v>191</v>
      </c>
      <c r="L2422" s="9">
        <v>69355.820000000007</v>
      </c>
      <c r="M2422">
        <v>283841.74</v>
      </c>
      <c r="N2422" s="66" t="str">
        <f>IF(COUNTIF('4. IncomeStatement_12Mo_BDI'!$8:$8,$K2422)&gt;0,"Y","")</f>
        <v>Y</v>
      </c>
      <c r="O2422" s="66" t="str">
        <f>INDEX('3. Lookup Tables'!$G:$K,MATCH($G2422,'3. Lookup Tables'!$G:$G,0),MATCH(O$1,'3. Lookup Tables'!$G$1:$K$1,0))</f>
        <v>EXPENSE</v>
      </c>
      <c r="P2422" s="82" t="str">
        <f t="shared" si="162"/>
        <v>IS</v>
      </c>
      <c r="Q2422" s="82" t="str">
        <f t="shared" si="163"/>
        <v>IS_78</v>
      </c>
      <c r="R2422" s="82">
        <f>IF(AND(O2422="Expense",P2422="IS"),INDEX(Table2[#All],MATCH($G2422,Table2[GL_SubACT],0)+1,MATCH($D2422,Table2[#Headers],0)),
IF(AND(O2422="Revenue",P2422="IS"),INDEX('3b. IS_Revenue_Lookup'!E:E,MATCH($E2422,'3b. IS_Revenue_Lookup'!A:A,0)),
IF(P2422="BS",INDEX('3c BS_Lookup'!$A:$F,MATCH('1. GLSummary'!$F2422,'3c BS_Lookup'!$A:$A,0),MATCH('1. GLSummary'!$A2422,'3c BS_Lookup'!$1:$1,0)),"--"))
)</f>
        <v>78</v>
      </c>
      <c r="S2422" s="82" t="str">
        <f>IFERROR(VLOOKUP(R2422,'3. Lookup Tables'!$AB:$AC,2,0),"--")</f>
        <v>--</v>
      </c>
      <c r="T2422" s="82"/>
      <c r="U2422" s="82" t="str">
        <f>VLOOKUP($A2422,'3. Lookup Tables'!$C:$E,2,0)</f>
        <v>Hauling</v>
      </c>
      <c r="V2422" s="82" t="str">
        <f>VLOOKUP($A2422,'3. Lookup Tables'!$C:$E,3,0)</f>
        <v>Pasco</v>
      </c>
    </row>
    <row r="2423" spans="1:22" x14ac:dyDescent="0.25">
      <c r="A2423" t="s">
        <v>7</v>
      </c>
      <c r="B2423" t="s">
        <v>59</v>
      </c>
      <c r="C2423" t="s">
        <v>33</v>
      </c>
      <c r="D2423" t="s">
        <v>134</v>
      </c>
      <c r="E2423" t="s">
        <v>1945</v>
      </c>
      <c r="F2423" t="s">
        <v>825</v>
      </c>
      <c r="G2423" t="s">
        <v>1490</v>
      </c>
      <c r="H2423" t="s">
        <v>91</v>
      </c>
      <c r="I2423" t="s">
        <v>28</v>
      </c>
      <c r="J2423" t="s">
        <v>24</v>
      </c>
      <c r="K2423" s="9" t="s">
        <v>191</v>
      </c>
      <c r="L2423" s="9">
        <v>0</v>
      </c>
      <c r="M2423">
        <v>7950</v>
      </c>
      <c r="N2423" s="66" t="str">
        <f>IF(COUNTIF('4. IncomeStatement_12Mo_BDI'!$8:$8,$K2423)&gt;0,"Y","")</f>
        <v>Y</v>
      </c>
      <c r="O2423" s="66" t="str">
        <f>INDEX('3. Lookup Tables'!$G:$K,MATCH($G2423,'3. Lookup Tables'!$G:$G,0),MATCH(O$1,'3. Lookup Tables'!$G$1:$K$1,0))</f>
        <v>EXPENSE</v>
      </c>
      <c r="P2423" s="82" t="str">
        <f t="shared" si="162"/>
        <v>IS</v>
      </c>
      <c r="Q2423" s="82" t="str">
        <f t="shared" si="163"/>
        <v>IS_82</v>
      </c>
      <c r="R2423" s="82">
        <f>IF(AND(O2423="Expense",P2423="IS"),INDEX(Table2[#All],MATCH($G2423,Table2[GL_SubACT],0)+1,MATCH($D2423,Table2[#Headers],0)),
IF(AND(O2423="Revenue",P2423="IS"),INDEX('3b. IS_Revenue_Lookup'!E:E,MATCH($E2423,'3b. IS_Revenue_Lookup'!A:A,0)),
IF(P2423="BS",INDEX('3c BS_Lookup'!$A:$F,MATCH('1. GLSummary'!$F2423,'3c BS_Lookup'!$A:$A,0),MATCH('1. GLSummary'!$A2423,'3c BS_Lookup'!$1:$1,0)),"--"))
)</f>
        <v>82</v>
      </c>
      <c r="S2423" s="82" t="str">
        <f>IFERROR(VLOOKUP(R2423,'3. Lookup Tables'!$AB:$AC,2,0),"--")</f>
        <v>--</v>
      </c>
      <c r="T2423" s="82"/>
      <c r="U2423" s="82" t="str">
        <f>VLOOKUP($A2423,'3. Lookup Tables'!$C:$E,2,0)</f>
        <v>Hauling</v>
      </c>
      <c r="V2423" s="82" t="str">
        <f>VLOOKUP($A2423,'3. Lookup Tables'!$C:$E,3,0)</f>
        <v>Pasco</v>
      </c>
    </row>
    <row r="2424" spans="1:22" x14ac:dyDescent="0.25">
      <c r="A2424" t="s">
        <v>7</v>
      </c>
      <c r="B2424" t="s">
        <v>59</v>
      </c>
      <c r="C2424" t="s">
        <v>92</v>
      </c>
      <c r="D2424" t="s">
        <v>134</v>
      </c>
      <c r="E2424" t="s">
        <v>1800</v>
      </c>
      <c r="F2424" t="s">
        <v>685</v>
      </c>
      <c r="G2424" t="s">
        <v>1412</v>
      </c>
      <c r="H2424" t="s">
        <v>93</v>
      </c>
      <c r="I2424" t="s">
        <v>28</v>
      </c>
      <c r="J2424" t="s">
        <v>24</v>
      </c>
      <c r="K2424" s="9" t="s">
        <v>191</v>
      </c>
      <c r="L2424" s="9">
        <v>1876</v>
      </c>
      <c r="M2424">
        <v>3881</v>
      </c>
      <c r="N2424" s="66" t="str">
        <f>IF(COUNTIF('4. IncomeStatement_12Mo_BDI'!$8:$8,$K2424)&gt;0,"Y","")</f>
        <v>Y</v>
      </c>
      <c r="O2424" s="66" t="str">
        <f>INDEX('3. Lookup Tables'!$G:$K,MATCH($G2424,'3. Lookup Tables'!$G:$G,0),MATCH(O$1,'3. Lookup Tables'!$G$1:$K$1,0))</f>
        <v>EXPENSE</v>
      </c>
      <c r="P2424" s="82" t="str">
        <f t="shared" si="162"/>
        <v>IS</v>
      </c>
      <c r="Q2424" s="82" t="str">
        <f t="shared" si="163"/>
        <v>IS_82</v>
      </c>
      <c r="R2424" s="82">
        <f>IF(AND(O2424="Expense",P2424="IS"),INDEX(Table2[#All],MATCH($G2424,Table2[GL_SubACT],0)+1,MATCH($D2424,Table2[#Headers],0)),
IF(AND(O2424="Revenue",P2424="IS"),INDEX('3b. IS_Revenue_Lookup'!E:E,MATCH($E2424,'3b. IS_Revenue_Lookup'!A:A,0)),
IF(P2424="BS",INDEX('3c BS_Lookup'!$A:$F,MATCH('1. GLSummary'!$F2424,'3c BS_Lookup'!$A:$A,0),MATCH('1. GLSummary'!$A2424,'3c BS_Lookup'!$1:$1,0)),"--"))
)</f>
        <v>82</v>
      </c>
      <c r="S2424" s="82" t="str">
        <f>IFERROR(VLOOKUP(R2424,'3. Lookup Tables'!$AB:$AC,2,0),"--")</f>
        <v>--</v>
      </c>
      <c r="T2424" s="82"/>
      <c r="U2424" s="82" t="str">
        <f>VLOOKUP($A2424,'3. Lookup Tables'!$C:$E,2,0)</f>
        <v>Hauling</v>
      </c>
      <c r="V2424" s="82" t="str">
        <f>VLOOKUP($A2424,'3. Lookup Tables'!$C:$E,3,0)</f>
        <v>Pasco</v>
      </c>
    </row>
    <row r="2425" spans="1:22" x14ac:dyDescent="0.25">
      <c r="A2425" t="s">
        <v>7</v>
      </c>
      <c r="B2425" t="s">
        <v>59</v>
      </c>
      <c r="C2425" t="s">
        <v>88</v>
      </c>
      <c r="D2425" t="s">
        <v>134</v>
      </c>
      <c r="E2425" t="s">
        <v>2035</v>
      </c>
      <c r="F2425" t="s">
        <v>826</v>
      </c>
      <c r="G2425" t="s">
        <v>1411</v>
      </c>
      <c r="H2425" t="s">
        <v>89</v>
      </c>
      <c r="I2425" t="s">
        <v>28</v>
      </c>
      <c r="J2425" t="s">
        <v>24</v>
      </c>
      <c r="K2425" s="9" t="s">
        <v>191</v>
      </c>
      <c r="L2425" s="9">
        <v>0</v>
      </c>
      <c r="M2425">
        <v>7347</v>
      </c>
      <c r="N2425" s="66" t="str">
        <f>IF(COUNTIF('4. IncomeStatement_12Mo_BDI'!$8:$8,$K2425)&gt;0,"Y","")</f>
        <v>Y</v>
      </c>
      <c r="O2425" s="66" t="str">
        <f>INDEX('3. Lookup Tables'!$G:$K,MATCH($G2425,'3. Lookup Tables'!$G:$G,0),MATCH(O$1,'3. Lookup Tables'!$G$1:$K$1,0))</f>
        <v>EXPENSE</v>
      </c>
      <c r="P2425" s="82" t="str">
        <f t="shared" si="162"/>
        <v>IS</v>
      </c>
      <c r="Q2425" s="82" t="str">
        <f t="shared" si="163"/>
        <v>IS_83</v>
      </c>
      <c r="R2425" s="82">
        <f>IF(AND(O2425="Expense",P2425="IS"),INDEX(Table2[#All],MATCH($G2425,Table2[GL_SubACT],0)+1,MATCH($D2425,Table2[#Headers],0)),
IF(AND(O2425="Revenue",P2425="IS"),INDEX('3b. IS_Revenue_Lookup'!E:E,MATCH($E2425,'3b. IS_Revenue_Lookup'!A:A,0)),
IF(P2425="BS",INDEX('3c BS_Lookup'!$A:$F,MATCH('1. GLSummary'!$F2425,'3c BS_Lookup'!$A:$A,0),MATCH('1. GLSummary'!$A2425,'3c BS_Lookup'!$1:$1,0)),"--"))
)</f>
        <v>83</v>
      </c>
      <c r="S2425" s="82" t="str">
        <f>IFERROR(VLOOKUP(R2425,'3. Lookup Tables'!$AB:$AC,2,0),"--")</f>
        <v>--</v>
      </c>
      <c r="T2425" s="82"/>
      <c r="U2425" s="82" t="str">
        <f>VLOOKUP($A2425,'3. Lookup Tables'!$C:$E,2,0)</f>
        <v>Hauling</v>
      </c>
      <c r="V2425" s="82" t="str">
        <f>VLOOKUP($A2425,'3. Lookup Tables'!$C:$E,3,0)</f>
        <v>Pasco</v>
      </c>
    </row>
    <row r="2426" spans="1:22" x14ac:dyDescent="0.25">
      <c r="A2426" t="s">
        <v>7</v>
      </c>
      <c r="B2426" t="s">
        <v>59</v>
      </c>
      <c r="C2426" t="s">
        <v>96</v>
      </c>
      <c r="D2426" t="s">
        <v>134</v>
      </c>
      <c r="E2426" t="s">
        <v>2015</v>
      </c>
      <c r="F2426" t="s">
        <v>862</v>
      </c>
      <c r="G2426" t="s">
        <v>1503</v>
      </c>
      <c r="H2426" t="s">
        <v>97</v>
      </c>
      <c r="I2426" t="s">
        <v>28</v>
      </c>
      <c r="J2426" t="s">
        <v>24</v>
      </c>
      <c r="K2426" s="9" t="s">
        <v>191</v>
      </c>
      <c r="L2426" s="9">
        <v>957.77</v>
      </c>
      <c r="M2426">
        <v>4367.29</v>
      </c>
      <c r="N2426" s="66" t="str">
        <f>IF(COUNTIF('4. IncomeStatement_12Mo_BDI'!$8:$8,$K2426)&gt;0,"Y","")</f>
        <v>Y</v>
      </c>
      <c r="O2426" s="66" t="str">
        <f>INDEX('3. Lookup Tables'!$G:$K,MATCH($G2426,'3. Lookup Tables'!$G:$G,0),MATCH(O$1,'3. Lookup Tables'!$G$1:$K$1,0))</f>
        <v>EXPENSE</v>
      </c>
      <c r="P2426" s="82" t="str">
        <f t="shared" si="162"/>
        <v>IS</v>
      </c>
      <c r="Q2426" s="82" t="str">
        <f t="shared" si="163"/>
        <v>IS_83</v>
      </c>
      <c r="R2426" s="82">
        <f>IF(AND(O2426="Expense",P2426="IS"),INDEX(Table2[#All],MATCH($G2426,Table2[GL_SubACT],0)+1,MATCH($D2426,Table2[#Headers],0)),
IF(AND(O2426="Revenue",P2426="IS"),INDEX('3b. IS_Revenue_Lookup'!E:E,MATCH($E2426,'3b. IS_Revenue_Lookup'!A:A,0)),
IF(P2426="BS",INDEX('3c BS_Lookup'!$A:$F,MATCH('1. GLSummary'!$F2426,'3c BS_Lookup'!$A:$A,0),MATCH('1. GLSummary'!$A2426,'3c BS_Lookup'!$1:$1,0)),"--"))
)</f>
        <v>83</v>
      </c>
      <c r="S2426" s="82" t="str">
        <f>IFERROR(VLOOKUP(R2426,'3. Lookup Tables'!$AB:$AC,2,0),"--")</f>
        <v>--</v>
      </c>
      <c r="T2426" s="82"/>
      <c r="U2426" s="82" t="str">
        <f>VLOOKUP($A2426,'3. Lookup Tables'!$C:$E,2,0)</f>
        <v>Hauling</v>
      </c>
      <c r="V2426" s="82" t="str">
        <f>VLOOKUP($A2426,'3. Lookup Tables'!$C:$E,3,0)</f>
        <v>Pasco</v>
      </c>
    </row>
    <row r="2427" spans="1:22" x14ac:dyDescent="0.25">
      <c r="A2427" t="s">
        <v>7</v>
      </c>
      <c r="B2427" t="s">
        <v>59</v>
      </c>
      <c r="C2427" t="s">
        <v>98</v>
      </c>
      <c r="D2427" t="s">
        <v>134</v>
      </c>
      <c r="E2427" t="s">
        <v>1697</v>
      </c>
      <c r="F2427" t="s">
        <v>606</v>
      </c>
      <c r="G2427" t="s">
        <v>1491</v>
      </c>
      <c r="H2427" t="s">
        <v>99</v>
      </c>
      <c r="I2427" t="s">
        <v>28</v>
      </c>
      <c r="J2427" t="s">
        <v>24</v>
      </c>
      <c r="K2427" s="9" t="s">
        <v>191</v>
      </c>
      <c r="L2427" s="9">
        <v>0</v>
      </c>
      <c r="M2427">
        <v>42</v>
      </c>
      <c r="N2427" s="66" t="str">
        <f>IF(COUNTIF('4. IncomeStatement_12Mo_BDI'!$8:$8,$K2427)&gt;0,"Y","")</f>
        <v>Y</v>
      </c>
      <c r="O2427" s="66" t="str">
        <f>INDEX('3. Lookup Tables'!$G:$K,MATCH($G2427,'3. Lookup Tables'!$G:$G,0),MATCH(O$1,'3. Lookup Tables'!$G$1:$K$1,0))</f>
        <v>EXPENSE</v>
      </c>
      <c r="P2427" s="82" t="str">
        <f t="shared" si="162"/>
        <v>IS</v>
      </c>
      <c r="Q2427" s="82" t="str">
        <f t="shared" si="163"/>
        <v>IS_83</v>
      </c>
      <c r="R2427" s="82">
        <f>IF(AND(O2427="Expense",P2427="IS"),INDEX(Table2[#All],MATCH($G2427,Table2[GL_SubACT],0)+1,MATCH($D2427,Table2[#Headers],0)),
IF(AND(O2427="Revenue",P2427="IS"),INDEX('3b. IS_Revenue_Lookup'!E:E,MATCH($E2427,'3b. IS_Revenue_Lookup'!A:A,0)),
IF(P2427="BS",INDEX('3c BS_Lookup'!$A:$F,MATCH('1. GLSummary'!$F2427,'3c BS_Lookup'!$A:$A,0),MATCH('1. GLSummary'!$A2427,'3c BS_Lookup'!$1:$1,0)),"--"))
)</f>
        <v>83</v>
      </c>
      <c r="S2427" s="82" t="str">
        <f>IFERROR(VLOOKUP(R2427,'3. Lookup Tables'!$AB:$AC,2,0),"--")</f>
        <v>--</v>
      </c>
      <c r="T2427" s="82"/>
      <c r="U2427" s="82" t="str">
        <f>VLOOKUP($A2427,'3. Lookup Tables'!$C:$E,2,0)</f>
        <v>Hauling</v>
      </c>
      <c r="V2427" s="82" t="str">
        <f>VLOOKUP($A2427,'3. Lookup Tables'!$C:$E,3,0)</f>
        <v>Pasco</v>
      </c>
    </row>
    <row r="2428" spans="1:22" x14ac:dyDescent="0.25">
      <c r="A2428" t="s">
        <v>7</v>
      </c>
      <c r="B2428" t="s">
        <v>59</v>
      </c>
      <c r="C2428" t="s">
        <v>35</v>
      </c>
      <c r="D2428" t="s">
        <v>134</v>
      </c>
      <c r="E2428" t="s">
        <v>1946</v>
      </c>
      <c r="F2428" t="s">
        <v>959</v>
      </c>
      <c r="G2428" t="s">
        <v>1493</v>
      </c>
      <c r="H2428" t="s">
        <v>100</v>
      </c>
      <c r="I2428" t="s">
        <v>28</v>
      </c>
      <c r="J2428" t="s">
        <v>24</v>
      </c>
      <c r="K2428" s="9" t="s">
        <v>191</v>
      </c>
      <c r="L2428" s="9">
        <v>0</v>
      </c>
      <c r="M2428">
        <v>174.14</v>
      </c>
      <c r="N2428" s="66" t="str">
        <f>IF(COUNTIF('4. IncomeStatement_12Mo_BDI'!$8:$8,$K2428)&gt;0,"Y","")</f>
        <v>Y</v>
      </c>
      <c r="O2428" s="66" t="str">
        <f>INDEX('3. Lookup Tables'!$G:$K,MATCH($G2428,'3. Lookup Tables'!$G:$G,0),MATCH(O$1,'3. Lookup Tables'!$G$1:$K$1,0))</f>
        <v>EXPENSE</v>
      </c>
      <c r="P2428" s="82" t="str">
        <f t="shared" si="162"/>
        <v>IS</v>
      </c>
      <c r="Q2428" s="82" t="str">
        <f t="shared" si="163"/>
        <v>IS_83</v>
      </c>
      <c r="R2428" s="82">
        <f>IF(AND(O2428="Expense",P2428="IS"),INDEX(Table2[#All],MATCH($G2428,Table2[GL_SubACT],0)+1,MATCH($D2428,Table2[#Headers],0)),
IF(AND(O2428="Revenue",P2428="IS"),INDEX('3b. IS_Revenue_Lookup'!E:E,MATCH($E2428,'3b. IS_Revenue_Lookup'!A:A,0)),
IF(P2428="BS",INDEX('3c BS_Lookup'!$A:$F,MATCH('1. GLSummary'!$F2428,'3c BS_Lookup'!$A:$A,0),MATCH('1. GLSummary'!$A2428,'3c BS_Lookup'!$1:$1,0)),"--"))
)</f>
        <v>83</v>
      </c>
      <c r="S2428" s="82" t="str">
        <f>IFERROR(VLOOKUP(R2428,'3. Lookup Tables'!$AB:$AC,2,0),"--")</f>
        <v>--</v>
      </c>
      <c r="T2428" s="82"/>
      <c r="U2428" s="82" t="str">
        <f>VLOOKUP($A2428,'3. Lookup Tables'!$C:$E,2,0)</f>
        <v>Hauling</v>
      </c>
      <c r="V2428" s="82" t="str">
        <f>VLOOKUP($A2428,'3. Lookup Tables'!$C:$E,3,0)</f>
        <v>Pasco</v>
      </c>
    </row>
    <row r="2429" spans="1:22" x14ac:dyDescent="0.25">
      <c r="A2429" t="s">
        <v>7</v>
      </c>
      <c r="B2429" t="s">
        <v>59</v>
      </c>
      <c r="C2429" t="s">
        <v>31</v>
      </c>
      <c r="D2429" t="s">
        <v>134</v>
      </c>
      <c r="E2429" t="s">
        <v>1980</v>
      </c>
      <c r="F2429" t="s">
        <v>903</v>
      </c>
      <c r="G2429" t="s">
        <v>1409</v>
      </c>
      <c r="H2429" t="s">
        <v>94</v>
      </c>
      <c r="I2429" t="s">
        <v>28</v>
      </c>
      <c r="J2429" t="s">
        <v>24</v>
      </c>
      <c r="K2429" s="9" t="s">
        <v>191</v>
      </c>
      <c r="L2429" s="9">
        <v>12.78</v>
      </c>
      <c r="M2429">
        <v>69.010000000000005</v>
      </c>
      <c r="N2429" s="66" t="str">
        <f>IF(COUNTIF('4. IncomeStatement_12Mo_BDI'!$8:$8,$K2429)&gt;0,"Y","")</f>
        <v>Y</v>
      </c>
      <c r="O2429" s="66" t="str">
        <f>INDEX('3. Lookup Tables'!$G:$K,MATCH($G2429,'3. Lookup Tables'!$G:$G,0),MATCH(O$1,'3. Lookup Tables'!$G$1:$K$1,0))</f>
        <v>EXPENSE</v>
      </c>
      <c r="P2429" s="82" t="str">
        <f t="shared" si="162"/>
        <v>IS</v>
      </c>
      <c r="Q2429" s="82" t="str">
        <f t="shared" si="163"/>
        <v>IS_81</v>
      </c>
      <c r="R2429" s="82">
        <f>IF(AND(O2429="Expense",P2429="IS"),INDEX(Table2[#All],MATCH($G2429,Table2[GL_SubACT],0)+1,MATCH($D2429,Table2[#Headers],0)),
IF(AND(O2429="Revenue",P2429="IS"),INDEX('3b. IS_Revenue_Lookup'!E:E,MATCH($E2429,'3b. IS_Revenue_Lookup'!A:A,0)),
IF(P2429="BS",INDEX('3c BS_Lookup'!$A:$F,MATCH('1. GLSummary'!$F2429,'3c BS_Lookup'!$A:$A,0),MATCH('1. GLSummary'!$A2429,'3c BS_Lookup'!$1:$1,0)),"--"))
)</f>
        <v>81</v>
      </c>
      <c r="S2429" s="82" t="str">
        <f>IFERROR(VLOOKUP(R2429,'3. Lookup Tables'!$AB:$AC,2,0),"--")</f>
        <v>--</v>
      </c>
      <c r="T2429" s="82"/>
      <c r="U2429" s="82" t="str">
        <f>VLOOKUP($A2429,'3. Lookup Tables'!$C:$E,2,0)</f>
        <v>Hauling</v>
      </c>
      <c r="V2429" s="82" t="str">
        <f>VLOOKUP($A2429,'3. Lookup Tables'!$C:$E,3,0)</f>
        <v>Pasco</v>
      </c>
    </row>
    <row r="2430" spans="1:22" x14ac:dyDescent="0.25">
      <c r="A2430" t="s">
        <v>7</v>
      </c>
      <c r="B2430" t="s">
        <v>102</v>
      </c>
      <c r="C2430" t="s">
        <v>33</v>
      </c>
      <c r="D2430" t="s">
        <v>167</v>
      </c>
      <c r="E2430" t="s">
        <v>1681</v>
      </c>
      <c r="F2430" t="s">
        <v>588</v>
      </c>
      <c r="G2430" t="s">
        <v>1498</v>
      </c>
      <c r="H2430" t="s">
        <v>129</v>
      </c>
      <c r="I2430" t="s">
        <v>28</v>
      </c>
      <c r="J2430" t="s">
        <v>24</v>
      </c>
      <c r="K2430" s="9" t="s">
        <v>191</v>
      </c>
      <c r="L2430" s="9">
        <v>7078.68</v>
      </c>
      <c r="M2430">
        <v>42262.65</v>
      </c>
      <c r="N2430" s="66" t="str">
        <f>IF(COUNTIF('4. IncomeStatement_12Mo_BDI'!$8:$8,$K2430)&gt;0,"Y","")</f>
        <v>Y</v>
      </c>
      <c r="O2430" s="66" t="str">
        <f>INDEX('3. Lookup Tables'!$G:$K,MATCH($G2430,'3. Lookup Tables'!$G:$G,0),MATCH(O$1,'3. Lookup Tables'!$G$1:$K$1,0))</f>
        <v>EXPENSE</v>
      </c>
      <c r="P2430" s="82" t="str">
        <f t="shared" si="162"/>
        <v>IS</v>
      </c>
      <c r="Q2430" s="82" t="str">
        <f t="shared" si="163"/>
        <v>IS_49</v>
      </c>
      <c r="R2430" s="82">
        <f>IF(AND(O2430="Expense",P2430="IS"),INDEX(Table2[#All],MATCH($G2430,Table2[GL_SubACT],0)+1,MATCH($D2430,Table2[#Headers],0)),
IF(AND(O2430="Revenue",P2430="IS"),INDEX('3b. IS_Revenue_Lookup'!E:E,MATCH($E2430,'3b. IS_Revenue_Lookup'!A:A,0)),
IF(P2430="BS",INDEX('3c BS_Lookup'!$A:$F,MATCH('1. GLSummary'!$F2430,'3c BS_Lookup'!$A:$A,0),MATCH('1. GLSummary'!$A2430,'3c BS_Lookup'!$1:$1,0)),"--"))
)</f>
        <v>49</v>
      </c>
      <c r="S2430" s="82" t="str">
        <f>IFERROR(VLOOKUP(R2430,'3. Lookup Tables'!$AB:$AC,2,0),"--")</f>
        <v>--</v>
      </c>
      <c r="T2430" s="82"/>
      <c r="U2430" s="82" t="str">
        <f>VLOOKUP($A2430,'3. Lookup Tables'!$C:$E,2,0)</f>
        <v>Hauling</v>
      </c>
      <c r="V2430" s="82" t="str">
        <f>VLOOKUP($A2430,'3. Lookup Tables'!$C:$E,3,0)</f>
        <v>Pasco</v>
      </c>
    </row>
    <row r="2431" spans="1:22" x14ac:dyDescent="0.25">
      <c r="A2431" t="s">
        <v>7</v>
      </c>
      <c r="B2431" t="s">
        <v>102</v>
      </c>
      <c r="C2431" t="s">
        <v>88</v>
      </c>
      <c r="D2431" t="s">
        <v>167</v>
      </c>
      <c r="E2431" t="s">
        <v>1788</v>
      </c>
      <c r="F2431" t="s">
        <v>671</v>
      </c>
      <c r="G2431" t="s">
        <v>1502</v>
      </c>
      <c r="H2431" t="s">
        <v>105</v>
      </c>
      <c r="I2431" t="s">
        <v>28</v>
      </c>
      <c r="J2431" t="s">
        <v>24</v>
      </c>
      <c r="K2431" s="9" t="s">
        <v>191</v>
      </c>
      <c r="L2431" s="9">
        <v>1398.53</v>
      </c>
      <c r="M2431">
        <v>5554.62</v>
      </c>
      <c r="N2431" s="66" t="str">
        <f>IF(COUNTIF('4. IncomeStatement_12Mo_BDI'!$8:$8,$K2431)&gt;0,"Y","")</f>
        <v>Y</v>
      </c>
      <c r="O2431" s="66" t="str">
        <f>INDEX('3. Lookup Tables'!$G:$K,MATCH($G2431,'3. Lookup Tables'!$G:$G,0),MATCH(O$1,'3. Lookup Tables'!$G$1:$K$1,0))</f>
        <v>EXPENSE</v>
      </c>
      <c r="P2431" s="82" t="str">
        <f t="shared" si="162"/>
        <v>IS</v>
      </c>
      <c r="Q2431" s="82" t="str">
        <f t="shared" si="163"/>
        <v>IS_50</v>
      </c>
      <c r="R2431" s="82">
        <f>IF(AND(O2431="Expense",P2431="IS"),INDEX(Table2[#All],MATCH($G2431,Table2[GL_SubACT],0)+1,MATCH($D2431,Table2[#Headers],0)),
IF(AND(O2431="Revenue",P2431="IS"),INDEX('3b. IS_Revenue_Lookup'!E:E,MATCH($E2431,'3b. IS_Revenue_Lookup'!A:A,0)),
IF(P2431="BS",INDEX('3c BS_Lookup'!$A:$F,MATCH('1. GLSummary'!$F2431,'3c BS_Lookup'!$A:$A,0),MATCH('1. GLSummary'!$A2431,'3c BS_Lookup'!$1:$1,0)),"--"))
)</f>
        <v>50</v>
      </c>
      <c r="S2431" s="82" t="str">
        <f>IFERROR(VLOOKUP(R2431,'3. Lookup Tables'!$AB:$AC,2,0),"--")</f>
        <v>--</v>
      </c>
      <c r="T2431" s="82"/>
      <c r="U2431" s="82" t="str">
        <f>VLOOKUP($A2431,'3. Lookup Tables'!$C:$E,2,0)</f>
        <v>Hauling</v>
      </c>
      <c r="V2431" s="82" t="str">
        <f>VLOOKUP($A2431,'3. Lookup Tables'!$C:$E,3,0)</f>
        <v>Pasco</v>
      </c>
    </row>
    <row r="2432" spans="1:22" x14ac:dyDescent="0.25">
      <c r="A2432" t="s">
        <v>7</v>
      </c>
      <c r="B2432" t="s">
        <v>102</v>
      </c>
      <c r="C2432" t="s">
        <v>33</v>
      </c>
      <c r="D2432" t="s">
        <v>219</v>
      </c>
      <c r="E2432" t="s">
        <v>2098</v>
      </c>
      <c r="F2432" t="s">
        <v>860</v>
      </c>
      <c r="G2432" t="s">
        <v>1498</v>
      </c>
      <c r="H2432" t="s">
        <v>129</v>
      </c>
      <c r="I2432" t="s">
        <v>28</v>
      </c>
      <c r="J2432" t="s">
        <v>24</v>
      </c>
      <c r="K2432" s="9" t="s">
        <v>191</v>
      </c>
      <c r="L2432" s="9">
        <v>3267.08</v>
      </c>
      <c r="M2432">
        <v>16217.49</v>
      </c>
      <c r="N2432" s="66" t="str">
        <f>IF(COUNTIF('4. IncomeStatement_12Mo_BDI'!$8:$8,$K2432)&gt;0,"Y","")</f>
        <v>Y</v>
      </c>
      <c r="O2432" s="66" t="str">
        <f>INDEX('3. Lookup Tables'!$G:$K,MATCH($G2432,'3. Lookup Tables'!$G:$G,0),MATCH(O$1,'3. Lookup Tables'!$G$1:$K$1,0))</f>
        <v>EXPENSE</v>
      </c>
      <c r="P2432" s="82" t="str">
        <f t="shared" si="162"/>
        <v>IS</v>
      </c>
      <c r="Q2432" s="82" t="str">
        <f t="shared" si="163"/>
        <v>IS_85.2</v>
      </c>
      <c r="R2432" s="82">
        <f>IF(AND(O2432="Expense",P2432="IS"),INDEX(Table2[#All],MATCH($G2432,Table2[GL_SubACT],0)+1,MATCH($D2432,Table2[#Headers],0)),
IF(AND(O2432="Revenue",P2432="IS"),INDEX('3b. IS_Revenue_Lookup'!E:E,MATCH($E2432,'3b. IS_Revenue_Lookup'!A:A,0)),
IF(P2432="BS",INDEX('3c BS_Lookup'!$A:$F,MATCH('1. GLSummary'!$F2432,'3c BS_Lookup'!$A:$A,0),MATCH('1. GLSummary'!$A2432,'3c BS_Lookup'!$1:$1,0)),"--"))
)</f>
        <v>85.2</v>
      </c>
      <c r="S2432" s="82" t="str">
        <f>IFERROR(VLOOKUP(R2432,'3. Lookup Tables'!$AB:$AC,2,0),"--")</f>
        <v>--</v>
      </c>
      <c r="T2432" s="82"/>
      <c r="U2432" s="82" t="str">
        <f>VLOOKUP($A2432,'3. Lookup Tables'!$C:$E,2,0)</f>
        <v>Hauling</v>
      </c>
      <c r="V2432" s="82" t="str">
        <f>VLOOKUP($A2432,'3. Lookup Tables'!$C:$E,3,0)</f>
        <v>Pasco</v>
      </c>
    </row>
    <row r="2433" spans="1:22" x14ac:dyDescent="0.25">
      <c r="A2433" t="s">
        <v>7</v>
      </c>
      <c r="B2433" t="s">
        <v>102</v>
      </c>
      <c r="C2433" t="s">
        <v>88</v>
      </c>
      <c r="D2433" t="s">
        <v>219</v>
      </c>
      <c r="E2433" t="s">
        <v>2134</v>
      </c>
      <c r="F2433" t="s">
        <v>899</v>
      </c>
      <c r="G2433" t="s">
        <v>1502</v>
      </c>
      <c r="H2433" t="s">
        <v>105</v>
      </c>
      <c r="I2433" t="s">
        <v>28</v>
      </c>
      <c r="J2433" t="s">
        <v>24</v>
      </c>
      <c r="K2433" s="9" t="s">
        <v>191</v>
      </c>
      <c r="L2433" s="9">
        <v>191.4</v>
      </c>
      <c r="M2433">
        <v>1389.49</v>
      </c>
      <c r="N2433" s="66" t="str">
        <f>IF(COUNTIF('4. IncomeStatement_12Mo_BDI'!$8:$8,$K2433)&gt;0,"Y","")</f>
        <v>Y</v>
      </c>
      <c r="O2433" s="66" t="str">
        <f>INDEX('3. Lookup Tables'!$G:$K,MATCH($G2433,'3. Lookup Tables'!$G:$G,0),MATCH(O$1,'3. Lookup Tables'!$G$1:$K$1,0))</f>
        <v>EXPENSE</v>
      </c>
      <c r="P2433" s="82" t="str">
        <f t="shared" si="162"/>
        <v>IS</v>
      </c>
      <c r="Q2433" s="82" t="str">
        <f t="shared" si="163"/>
        <v>IS_85.2</v>
      </c>
      <c r="R2433" s="82">
        <f>IF(AND(O2433="Expense",P2433="IS"),INDEX(Table2[#All],MATCH($G2433,Table2[GL_SubACT],0)+1,MATCH($D2433,Table2[#Headers],0)),
IF(AND(O2433="Revenue",P2433="IS"),INDEX('3b. IS_Revenue_Lookup'!E:E,MATCH($E2433,'3b. IS_Revenue_Lookup'!A:A,0)),
IF(P2433="BS",INDEX('3c BS_Lookup'!$A:$F,MATCH('1. GLSummary'!$F2433,'3c BS_Lookup'!$A:$A,0),MATCH('1. GLSummary'!$A2433,'3c BS_Lookup'!$1:$1,0)),"--"))
)</f>
        <v>85.2</v>
      </c>
      <c r="S2433" s="82" t="str">
        <f>IFERROR(VLOOKUP(R2433,'3. Lookup Tables'!$AB:$AC,2,0),"--")</f>
        <v>--</v>
      </c>
      <c r="T2433" s="82"/>
      <c r="U2433" s="82" t="str">
        <f>VLOOKUP($A2433,'3. Lookup Tables'!$C:$E,2,0)</f>
        <v>Hauling</v>
      </c>
      <c r="V2433" s="82" t="str">
        <f>VLOOKUP($A2433,'3. Lookup Tables'!$C:$E,3,0)</f>
        <v>Pasco</v>
      </c>
    </row>
    <row r="2434" spans="1:22" x14ac:dyDescent="0.25">
      <c r="A2434" t="s">
        <v>7</v>
      </c>
      <c r="B2434" t="s">
        <v>102</v>
      </c>
      <c r="C2434" t="s">
        <v>33</v>
      </c>
      <c r="D2434" t="s">
        <v>50</v>
      </c>
      <c r="E2434" t="s">
        <v>1882</v>
      </c>
      <c r="F2434" t="s">
        <v>743</v>
      </c>
      <c r="G2434" t="s">
        <v>1498</v>
      </c>
      <c r="H2434" t="s">
        <v>129</v>
      </c>
      <c r="I2434" t="s">
        <v>28</v>
      </c>
      <c r="J2434" t="s">
        <v>24</v>
      </c>
      <c r="K2434" s="9" t="s">
        <v>191</v>
      </c>
      <c r="L2434" s="9">
        <v>2399.91</v>
      </c>
      <c r="M2434">
        <v>23776.85</v>
      </c>
      <c r="N2434" s="66" t="str">
        <f>IF(COUNTIF('4. IncomeStatement_12Mo_BDI'!$8:$8,$K2434)&gt;0,"Y","")</f>
        <v>Y</v>
      </c>
      <c r="O2434" s="66" t="str">
        <f>INDEX('3. Lookup Tables'!$G:$K,MATCH($G2434,'3. Lookup Tables'!$G:$G,0),MATCH(O$1,'3. Lookup Tables'!$G$1:$K$1,0))</f>
        <v>EXPENSE</v>
      </c>
      <c r="P2434" s="82" t="str">
        <f t="shared" si="162"/>
        <v>IS</v>
      </c>
      <c r="Q2434" s="82" t="str">
        <f t="shared" si="163"/>
        <v>IS_69.11</v>
      </c>
      <c r="R2434" s="82">
        <f>IF(AND(O2434="Expense",P2434="IS"),INDEX(Table2[#All],MATCH($G2434,Table2[GL_SubACT],0)+1,MATCH($D2434,Table2[#Headers],0)),
IF(AND(O2434="Revenue",P2434="IS"),INDEX('3b. IS_Revenue_Lookup'!E:E,MATCH($E2434,'3b. IS_Revenue_Lookup'!A:A,0)),
IF(P2434="BS",INDEX('3c BS_Lookup'!$A:$F,MATCH('1. GLSummary'!$F2434,'3c BS_Lookup'!$A:$A,0),MATCH('1. GLSummary'!$A2434,'3c BS_Lookup'!$1:$1,0)),"--"))
)</f>
        <v>69.11</v>
      </c>
      <c r="S2434" s="82" t="str">
        <f>IFERROR(VLOOKUP(R2434,'3. Lookup Tables'!$AB:$AC,2,0),"--")</f>
        <v>--</v>
      </c>
      <c r="T2434" s="82"/>
      <c r="U2434" s="82" t="str">
        <f>VLOOKUP($A2434,'3. Lookup Tables'!$C:$E,2,0)</f>
        <v>Hauling</v>
      </c>
      <c r="V2434" s="82" t="str">
        <f>VLOOKUP($A2434,'3. Lookup Tables'!$C:$E,3,0)</f>
        <v>Pasco</v>
      </c>
    </row>
    <row r="2435" spans="1:22" x14ac:dyDescent="0.25">
      <c r="A2435" t="s">
        <v>7</v>
      </c>
      <c r="B2435" t="s">
        <v>102</v>
      </c>
      <c r="C2435" t="s">
        <v>88</v>
      </c>
      <c r="D2435" t="s">
        <v>50</v>
      </c>
      <c r="E2435" t="s">
        <v>2113</v>
      </c>
      <c r="F2435" t="s">
        <v>880</v>
      </c>
      <c r="G2435" t="s">
        <v>1502</v>
      </c>
      <c r="H2435" t="s">
        <v>105</v>
      </c>
      <c r="I2435" t="s">
        <v>28</v>
      </c>
      <c r="J2435" t="s">
        <v>24</v>
      </c>
      <c r="K2435" s="9" t="s">
        <v>191</v>
      </c>
      <c r="L2435" s="9">
        <v>60.71</v>
      </c>
      <c r="M2435">
        <v>1617.2</v>
      </c>
      <c r="N2435" s="66" t="str">
        <f>IF(COUNTIF('4. IncomeStatement_12Mo_BDI'!$8:$8,$K2435)&gt;0,"Y","")</f>
        <v>Y</v>
      </c>
      <c r="O2435" s="66" t="str">
        <f>INDEX('3. Lookup Tables'!$G:$K,MATCH($G2435,'3. Lookup Tables'!$G:$G,0),MATCH(O$1,'3. Lookup Tables'!$G$1:$K$1,0))</f>
        <v>EXPENSE</v>
      </c>
      <c r="P2435" s="82" t="str">
        <f t="shared" si="162"/>
        <v>IS</v>
      </c>
      <c r="Q2435" s="82" t="str">
        <f t="shared" si="163"/>
        <v>IS_69.11</v>
      </c>
      <c r="R2435" s="82">
        <f>IF(AND(O2435="Expense",P2435="IS"),INDEX(Table2[#All],MATCH($G2435,Table2[GL_SubACT],0)+1,MATCH($D2435,Table2[#Headers],0)),
IF(AND(O2435="Revenue",P2435="IS"),INDEX('3b. IS_Revenue_Lookup'!E:E,MATCH($E2435,'3b. IS_Revenue_Lookup'!A:A,0)),
IF(P2435="BS",INDEX('3c BS_Lookup'!$A:$F,MATCH('1. GLSummary'!$F2435,'3c BS_Lookup'!$A:$A,0),MATCH('1. GLSummary'!$A2435,'3c BS_Lookup'!$1:$1,0)),"--"))
)</f>
        <v>69.11</v>
      </c>
      <c r="S2435" s="82" t="str">
        <f>IFERROR(VLOOKUP(R2435,'3. Lookup Tables'!$AB:$AC,2,0),"--")</f>
        <v>--</v>
      </c>
      <c r="T2435" s="82"/>
      <c r="U2435" s="82" t="str">
        <f>VLOOKUP($A2435,'3. Lookup Tables'!$C:$E,2,0)</f>
        <v>Hauling</v>
      </c>
      <c r="V2435" s="82" t="str">
        <f>VLOOKUP($A2435,'3. Lookup Tables'!$C:$E,3,0)</f>
        <v>Pasco</v>
      </c>
    </row>
    <row r="2436" spans="1:22" x14ac:dyDescent="0.25">
      <c r="A2436" t="s">
        <v>7</v>
      </c>
      <c r="B2436" t="s">
        <v>59</v>
      </c>
      <c r="C2436" t="s">
        <v>92</v>
      </c>
      <c r="D2436" t="s">
        <v>50</v>
      </c>
      <c r="E2436" t="s">
        <v>1883</v>
      </c>
      <c r="F2436" t="s">
        <v>744</v>
      </c>
      <c r="G2436" t="s">
        <v>1412</v>
      </c>
      <c r="H2436" t="s">
        <v>222</v>
      </c>
      <c r="I2436" t="s">
        <v>28</v>
      </c>
      <c r="J2436" t="s">
        <v>24</v>
      </c>
      <c r="K2436" s="9" t="s">
        <v>191</v>
      </c>
      <c r="L2436" s="9">
        <v>21.5</v>
      </c>
      <c r="M2436">
        <v>64.5</v>
      </c>
      <c r="N2436" s="66" t="str">
        <f>IF(COUNTIF('4. IncomeStatement_12Mo_BDI'!$8:$8,$K2436)&gt;0,"Y","")</f>
        <v>Y</v>
      </c>
      <c r="O2436" s="66" t="str">
        <f>INDEX('3. Lookup Tables'!$G:$K,MATCH($G2436,'3. Lookup Tables'!$G:$G,0),MATCH(O$1,'3. Lookup Tables'!$G$1:$K$1,0))</f>
        <v>EXPENSE</v>
      </c>
      <c r="P2436" s="82" t="str">
        <f t="shared" si="162"/>
        <v>IS</v>
      </c>
      <c r="Q2436" s="82" t="str">
        <f t="shared" si="163"/>
        <v>IS_69.31</v>
      </c>
      <c r="R2436" s="82">
        <f>IF(AND(O2436="Expense",P2436="IS"),INDEX(Table2[#All],MATCH($G2436,Table2[GL_SubACT],0)+1,MATCH($D2436,Table2[#Headers],0)),
IF(AND(O2436="Revenue",P2436="IS"),INDEX('3b. IS_Revenue_Lookup'!E:E,MATCH($E2436,'3b. IS_Revenue_Lookup'!A:A,0)),
IF(P2436="BS",INDEX('3c BS_Lookup'!$A:$F,MATCH('1. GLSummary'!$F2436,'3c BS_Lookup'!$A:$A,0),MATCH('1. GLSummary'!$A2436,'3c BS_Lookup'!$1:$1,0)),"--"))
)</f>
        <v>69.31</v>
      </c>
      <c r="S2436" s="82" t="str">
        <f>IFERROR(VLOOKUP(R2436,'3. Lookup Tables'!$AB:$AC,2,0),"--")</f>
        <v>--</v>
      </c>
      <c r="T2436" s="82"/>
      <c r="U2436" s="82" t="str">
        <f>VLOOKUP($A2436,'3. Lookup Tables'!$C:$E,2,0)</f>
        <v>Hauling</v>
      </c>
      <c r="V2436" s="82" t="str">
        <f>VLOOKUP($A2436,'3. Lookup Tables'!$C:$E,3,0)</f>
        <v>Pasco</v>
      </c>
    </row>
    <row r="2437" spans="1:22" x14ac:dyDescent="0.25">
      <c r="A2437" t="s">
        <v>7</v>
      </c>
      <c r="B2437" t="s">
        <v>59</v>
      </c>
      <c r="C2437" t="s">
        <v>88</v>
      </c>
      <c r="D2437" t="s">
        <v>50</v>
      </c>
      <c r="E2437" t="s">
        <v>1802</v>
      </c>
      <c r="F2437" t="s">
        <v>687</v>
      </c>
      <c r="G2437" t="s">
        <v>1411</v>
      </c>
      <c r="H2437" t="s">
        <v>89</v>
      </c>
      <c r="I2437" t="s">
        <v>28</v>
      </c>
      <c r="J2437" t="s">
        <v>24</v>
      </c>
      <c r="K2437" s="9" t="s">
        <v>191</v>
      </c>
      <c r="L2437" s="9">
        <v>145.29</v>
      </c>
      <c r="M2437">
        <v>1648.57</v>
      </c>
      <c r="N2437" s="66" t="str">
        <f>IF(COUNTIF('4. IncomeStatement_12Mo_BDI'!$8:$8,$K2437)&gt;0,"Y","")</f>
        <v>Y</v>
      </c>
      <c r="O2437" s="66" t="str">
        <f>INDEX('3. Lookup Tables'!$G:$K,MATCH($G2437,'3. Lookup Tables'!$G:$G,0),MATCH(O$1,'3. Lookup Tables'!$G$1:$K$1,0))</f>
        <v>EXPENSE</v>
      </c>
      <c r="P2437" s="82" t="str">
        <f t="shared" si="162"/>
        <v>IS</v>
      </c>
      <c r="Q2437" s="82" t="str">
        <f t="shared" si="163"/>
        <v>IS_69.51</v>
      </c>
      <c r="R2437" s="82">
        <f>IF(AND(O2437="Expense",P2437="IS"),INDEX(Table2[#All],MATCH($G2437,Table2[GL_SubACT],0)+1,MATCH($D2437,Table2[#Headers],0)),
IF(AND(O2437="Revenue",P2437="IS"),INDEX('3b. IS_Revenue_Lookup'!E:E,MATCH($E2437,'3b. IS_Revenue_Lookup'!A:A,0)),
IF(P2437="BS",INDEX('3c BS_Lookup'!$A:$F,MATCH('1. GLSummary'!$F2437,'3c BS_Lookup'!$A:$A,0),MATCH('1. GLSummary'!$A2437,'3c BS_Lookup'!$1:$1,0)),"--"))
)</f>
        <v>69.510000000000005</v>
      </c>
      <c r="S2437" s="82" t="str">
        <f>IFERROR(VLOOKUP(R2437,'3. Lookup Tables'!$AB:$AC,2,0),"--")</f>
        <v>--</v>
      </c>
      <c r="T2437" s="82"/>
      <c r="U2437" s="82" t="str">
        <f>VLOOKUP($A2437,'3. Lookup Tables'!$C:$E,2,0)</f>
        <v>Hauling</v>
      </c>
      <c r="V2437" s="82" t="str">
        <f>VLOOKUP($A2437,'3. Lookup Tables'!$C:$E,3,0)</f>
        <v>Pasco</v>
      </c>
    </row>
    <row r="2438" spans="1:22" x14ac:dyDescent="0.25">
      <c r="A2438" t="s">
        <v>7</v>
      </c>
      <c r="B2438" t="s">
        <v>59</v>
      </c>
      <c r="C2438" t="s">
        <v>96</v>
      </c>
      <c r="D2438" t="s">
        <v>50</v>
      </c>
      <c r="E2438" t="s">
        <v>1700</v>
      </c>
      <c r="F2438" t="s">
        <v>609</v>
      </c>
      <c r="G2438" t="s">
        <v>1503</v>
      </c>
      <c r="H2438" t="s">
        <v>97</v>
      </c>
      <c r="I2438" t="s">
        <v>28</v>
      </c>
      <c r="J2438" t="s">
        <v>24</v>
      </c>
      <c r="K2438" s="9" t="s">
        <v>191</v>
      </c>
      <c r="L2438" s="9">
        <v>33.979999999999997</v>
      </c>
      <c r="M2438">
        <v>385.55</v>
      </c>
      <c r="N2438" s="66" t="str">
        <f>IF(COUNTIF('4. IncomeStatement_12Mo_BDI'!$8:$8,$K2438)&gt;0,"Y","")</f>
        <v>Y</v>
      </c>
      <c r="O2438" s="66" t="str">
        <f>INDEX('3. Lookup Tables'!$G:$K,MATCH($G2438,'3. Lookup Tables'!$G:$G,0),MATCH(O$1,'3. Lookup Tables'!$G$1:$K$1,0))</f>
        <v>EXPENSE</v>
      </c>
      <c r="P2438" s="82" t="str">
        <f t="shared" si="162"/>
        <v>IS</v>
      </c>
      <c r="Q2438" s="82" t="str">
        <f t="shared" si="163"/>
        <v>IS_69.51</v>
      </c>
      <c r="R2438" s="82">
        <f>IF(AND(O2438="Expense",P2438="IS"),INDEX(Table2[#All],MATCH($G2438,Table2[GL_SubACT],0)+1,MATCH($D2438,Table2[#Headers],0)),
IF(AND(O2438="Revenue",P2438="IS"),INDEX('3b. IS_Revenue_Lookup'!E:E,MATCH($E2438,'3b. IS_Revenue_Lookup'!A:A,0)),
IF(P2438="BS",INDEX('3c BS_Lookup'!$A:$F,MATCH('1. GLSummary'!$F2438,'3c BS_Lookup'!$A:$A,0),MATCH('1. GLSummary'!$A2438,'3c BS_Lookup'!$1:$1,0)),"--"))
)</f>
        <v>69.510000000000005</v>
      </c>
      <c r="S2438" s="82" t="str">
        <f>IFERROR(VLOOKUP(R2438,'3. Lookup Tables'!$AB:$AC,2,0),"--")</f>
        <v>--</v>
      </c>
      <c r="T2438" s="82"/>
      <c r="U2438" s="82" t="str">
        <f>VLOOKUP($A2438,'3. Lookup Tables'!$C:$E,2,0)</f>
        <v>Hauling</v>
      </c>
      <c r="V2438" s="82" t="str">
        <f>VLOOKUP($A2438,'3. Lookup Tables'!$C:$E,3,0)</f>
        <v>Pasco</v>
      </c>
    </row>
    <row r="2439" spans="1:22" x14ac:dyDescent="0.25">
      <c r="A2439" t="s">
        <v>7</v>
      </c>
      <c r="B2439" t="s">
        <v>59</v>
      </c>
      <c r="C2439" t="s">
        <v>98</v>
      </c>
      <c r="D2439" t="s">
        <v>50</v>
      </c>
      <c r="E2439" t="s">
        <v>2137</v>
      </c>
      <c r="F2439" t="s">
        <v>904</v>
      </c>
      <c r="G2439" t="s">
        <v>1491</v>
      </c>
      <c r="H2439" t="s">
        <v>99</v>
      </c>
      <c r="I2439" t="s">
        <v>28</v>
      </c>
      <c r="J2439" t="s">
        <v>24</v>
      </c>
      <c r="K2439" s="9" t="s">
        <v>191</v>
      </c>
      <c r="L2439" s="9">
        <v>3.53</v>
      </c>
      <c r="M2439">
        <v>87.53</v>
      </c>
      <c r="N2439" s="66" t="str">
        <f>IF(COUNTIF('4. IncomeStatement_12Mo_BDI'!$8:$8,$K2439)&gt;0,"Y","")</f>
        <v>Y</v>
      </c>
      <c r="O2439" s="66" t="str">
        <f>INDEX('3. Lookup Tables'!$G:$K,MATCH($G2439,'3. Lookup Tables'!$G:$G,0),MATCH(O$1,'3. Lookup Tables'!$G$1:$K$1,0))</f>
        <v>EXPENSE</v>
      </c>
      <c r="P2439" s="82" t="str">
        <f t="shared" si="162"/>
        <v>IS</v>
      </c>
      <c r="Q2439" s="82" t="str">
        <f t="shared" si="163"/>
        <v>IS_69.51</v>
      </c>
      <c r="R2439" s="82">
        <f>IF(AND(O2439="Expense",P2439="IS"),INDEX(Table2[#All],MATCH($G2439,Table2[GL_SubACT],0)+1,MATCH($D2439,Table2[#Headers],0)),
IF(AND(O2439="Revenue",P2439="IS"),INDEX('3b. IS_Revenue_Lookup'!E:E,MATCH($E2439,'3b. IS_Revenue_Lookup'!A:A,0)),
IF(P2439="BS",INDEX('3c BS_Lookup'!$A:$F,MATCH('1. GLSummary'!$F2439,'3c BS_Lookup'!$A:$A,0),MATCH('1. GLSummary'!$A2439,'3c BS_Lookup'!$1:$1,0)),"--"))
)</f>
        <v>69.510000000000005</v>
      </c>
      <c r="S2439" s="82" t="str">
        <f>IFERROR(VLOOKUP(R2439,'3. Lookup Tables'!$AB:$AC,2,0),"--")</f>
        <v>--</v>
      </c>
      <c r="T2439" s="82"/>
      <c r="U2439" s="82" t="str">
        <f>VLOOKUP($A2439,'3. Lookup Tables'!$C:$E,2,0)</f>
        <v>Hauling</v>
      </c>
      <c r="V2439" s="82" t="str">
        <f>VLOOKUP($A2439,'3. Lookup Tables'!$C:$E,3,0)</f>
        <v>Pasco</v>
      </c>
    </row>
    <row r="2440" spans="1:22" x14ac:dyDescent="0.25">
      <c r="A2440" t="s">
        <v>7</v>
      </c>
      <c r="B2440" t="s">
        <v>59</v>
      </c>
      <c r="C2440" t="s">
        <v>35</v>
      </c>
      <c r="D2440" t="s">
        <v>50</v>
      </c>
      <c r="E2440" t="s">
        <v>1884</v>
      </c>
      <c r="F2440" t="s">
        <v>745</v>
      </c>
      <c r="G2440" t="s">
        <v>1493</v>
      </c>
      <c r="H2440" t="s">
        <v>100</v>
      </c>
      <c r="I2440" t="s">
        <v>28</v>
      </c>
      <c r="J2440" t="s">
        <v>24</v>
      </c>
      <c r="K2440" s="9" t="s">
        <v>191</v>
      </c>
      <c r="L2440" s="9">
        <v>8.68</v>
      </c>
      <c r="M2440">
        <v>99.17</v>
      </c>
      <c r="N2440" s="66" t="str">
        <f>IF(COUNTIF('4. IncomeStatement_12Mo_BDI'!$8:$8,$K2440)&gt;0,"Y","")</f>
        <v>Y</v>
      </c>
      <c r="O2440" s="66" t="str">
        <f>INDEX('3. Lookup Tables'!$G:$K,MATCH($G2440,'3. Lookup Tables'!$G:$G,0),MATCH(O$1,'3. Lookup Tables'!$G$1:$K$1,0))</f>
        <v>EXPENSE</v>
      </c>
      <c r="P2440" s="82" t="str">
        <f t="shared" si="162"/>
        <v>IS</v>
      </c>
      <c r="Q2440" s="82" t="str">
        <f t="shared" si="163"/>
        <v>IS_69.51</v>
      </c>
      <c r="R2440" s="82">
        <f>IF(AND(O2440="Expense",P2440="IS"),INDEX(Table2[#All],MATCH($G2440,Table2[GL_SubACT],0)+1,MATCH($D2440,Table2[#Headers],0)),
IF(AND(O2440="Revenue",P2440="IS"),INDEX('3b. IS_Revenue_Lookup'!E:E,MATCH($E2440,'3b. IS_Revenue_Lookup'!A:A,0)),
IF(P2440="BS",INDEX('3c BS_Lookup'!$A:$F,MATCH('1. GLSummary'!$F2440,'3c BS_Lookup'!$A:$A,0),MATCH('1. GLSummary'!$A2440,'3c BS_Lookup'!$1:$1,0)),"--"))
)</f>
        <v>69.510000000000005</v>
      </c>
      <c r="S2440" s="82" t="str">
        <f>IFERROR(VLOOKUP(R2440,'3. Lookup Tables'!$AB:$AC,2,0),"--")</f>
        <v>--</v>
      </c>
      <c r="T2440" s="82"/>
      <c r="U2440" s="82" t="str">
        <f>VLOOKUP($A2440,'3. Lookup Tables'!$C:$E,2,0)</f>
        <v>Hauling</v>
      </c>
      <c r="V2440" s="82" t="str">
        <f>VLOOKUP($A2440,'3. Lookup Tables'!$C:$E,3,0)</f>
        <v>Pasco</v>
      </c>
    </row>
    <row r="2441" spans="1:22" x14ac:dyDescent="0.25">
      <c r="A2441" t="s">
        <v>7</v>
      </c>
      <c r="B2441" t="s">
        <v>59</v>
      </c>
      <c r="C2441" t="s">
        <v>31</v>
      </c>
      <c r="D2441" t="s">
        <v>50</v>
      </c>
      <c r="E2441" t="s">
        <v>1885</v>
      </c>
      <c r="F2441" t="s">
        <v>746</v>
      </c>
      <c r="G2441" t="s">
        <v>1409</v>
      </c>
      <c r="H2441" t="s">
        <v>128</v>
      </c>
      <c r="I2441" t="s">
        <v>28</v>
      </c>
      <c r="J2441" t="s">
        <v>24</v>
      </c>
      <c r="K2441" s="9" t="s">
        <v>191</v>
      </c>
      <c r="L2441" s="9">
        <v>287.7</v>
      </c>
      <c r="M2441">
        <v>2730.3</v>
      </c>
      <c r="N2441" s="66" t="str">
        <f>IF(COUNTIF('4. IncomeStatement_12Mo_BDI'!$8:$8,$K2441)&gt;0,"Y","")</f>
        <v>Y</v>
      </c>
      <c r="O2441" s="66" t="str">
        <f>INDEX('3. Lookup Tables'!$G:$K,MATCH($G2441,'3. Lookup Tables'!$G:$G,0),MATCH(O$1,'3. Lookup Tables'!$G$1:$K$1,0))</f>
        <v>EXPENSE</v>
      </c>
      <c r="P2441" s="82" t="str">
        <f t="shared" si="162"/>
        <v>IS</v>
      </c>
      <c r="Q2441" s="82" t="str">
        <f t="shared" si="163"/>
        <v>IS_69.41</v>
      </c>
      <c r="R2441" s="82">
        <f>IF(AND(O2441="Expense",P2441="IS"),INDEX(Table2[#All],MATCH($G2441,Table2[GL_SubACT],0)+1,MATCH($D2441,Table2[#Headers],0)),
IF(AND(O2441="Revenue",P2441="IS"),INDEX('3b. IS_Revenue_Lookup'!E:E,MATCH($E2441,'3b. IS_Revenue_Lookup'!A:A,0)),
IF(P2441="BS",INDEX('3c BS_Lookup'!$A:$F,MATCH('1. GLSummary'!$F2441,'3c BS_Lookup'!$A:$A,0),MATCH('1. GLSummary'!$A2441,'3c BS_Lookup'!$1:$1,0)),"--"))
)</f>
        <v>69.41</v>
      </c>
      <c r="S2441" s="82" t="str">
        <f>IFERROR(VLOOKUP(R2441,'3. Lookup Tables'!$AB:$AC,2,0),"--")</f>
        <v>--</v>
      </c>
      <c r="T2441" s="82"/>
      <c r="U2441" s="82" t="str">
        <f>VLOOKUP($A2441,'3. Lookup Tables'!$C:$E,2,0)</f>
        <v>Hauling</v>
      </c>
      <c r="V2441" s="82" t="str">
        <f>VLOOKUP($A2441,'3. Lookup Tables'!$C:$E,3,0)</f>
        <v>Pasco</v>
      </c>
    </row>
    <row r="2442" spans="1:22" x14ac:dyDescent="0.25">
      <c r="A2442" t="s">
        <v>7</v>
      </c>
      <c r="B2442" t="s">
        <v>59</v>
      </c>
      <c r="C2442" t="s">
        <v>33</v>
      </c>
      <c r="D2442" t="s">
        <v>33</v>
      </c>
      <c r="E2442" t="s">
        <v>1981</v>
      </c>
      <c r="F2442" t="s">
        <v>907</v>
      </c>
      <c r="G2442" t="s">
        <v>1490</v>
      </c>
      <c r="H2442" t="s">
        <v>91</v>
      </c>
      <c r="I2442" t="s">
        <v>28</v>
      </c>
      <c r="J2442" t="s">
        <v>24</v>
      </c>
      <c r="K2442" s="9" t="s">
        <v>191</v>
      </c>
      <c r="L2442" s="9">
        <v>2066.7199999999998</v>
      </c>
      <c r="M2442">
        <v>10870.47</v>
      </c>
      <c r="N2442" s="66" t="str">
        <f>IF(COUNTIF('4. IncomeStatement_12Mo_BDI'!$8:$8,$K2442)&gt;0,"Y","")</f>
        <v>Y</v>
      </c>
      <c r="O2442" s="66" t="str">
        <f>INDEX('3. Lookup Tables'!$G:$K,MATCH($G2442,'3. Lookup Tables'!$G:$G,0),MATCH(O$1,'3. Lookup Tables'!$G$1:$K$1,0))</f>
        <v>EXPENSE</v>
      </c>
      <c r="P2442" s="82" t="str">
        <f t="shared" si="162"/>
        <v>IS</v>
      </c>
      <c r="Q2442" s="82" t="str">
        <f t="shared" si="163"/>
        <v>IS_30.1</v>
      </c>
      <c r="R2442" s="82">
        <f>IF(AND(O2442="Expense",P2442="IS"),INDEX(Table2[#All],MATCH($G2442,Table2[GL_SubACT],0)+1,MATCH($D2442,Table2[#Headers],0)),
IF(AND(O2442="Revenue",P2442="IS"),INDEX('3b. IS_Revenue_Lookup'!E:E,MATCH($E2442,'3b. IS_Revenue_Lookup'!A:A,0)),
IF(P2442="BS",INDEX('3c BS_Lookup'!$A:$F,MATCH('1. GLSummary'!$F2442,'3c BS_Lookup'!$A:$A,0),MATCH('1. GLSummary'!$A2442,'3c BS_Lookup'!$1:$1,0)),"--"))
)</f>
        <v>30.1</v>
      </c>
      <c r="S2442" s="82" t="str">
        <f>IFERROR(VLOOKUP(R2442,'3. Lookup Tables'!$AB:$AC,2,0),"--")</f>
        <v>--</v>
      </c>
      <c r="T2442" s="82"/>
      <c r="U2442" s="82" t="str">
        <f>VLOOKUP($A2442,'3. Lookup Tables'!$C:$E,2,0)</f>
        <v>Hauling</v>
      </c>
      <c r="V2442" s="82" t="str">
        <f>VLOOKUP($A2442,'3. Lookup Tables'!$C:$E,3,0)</f>
        <v>Pasco</v>
      </c>
    </row>
    <row r="2443" spans="1:22" x14ac:dyDescent="0.25">
      <c r="A2443" t="s">
        <v>7</v>
      </c>
      <c r="B2443" t="s">
        <v>59</v>
      </c>
      <c r="C2443" t="s">
        <v>92</v>
      </c>
      <c r="D2443" t="s">
        <v>33</v>
      </c>
      <c r="E2443" t="s">
        <v>1703</v>
      </c>
      <c r="F2443" t="s">
        <v>615</v>
      </c>
      <c r="G2443" t="s">
        <v>1412</v>
      </c>
      <c r="H2443" t="s">
        <v>93</v>
      </c>
      <c r="I2443" t="s">
        <v>28</v>
      </c>
      <c r="J2443" t="s">
        <v>24</v>
      </c>
      <c r="K2443" s="9" t="s">
        <v>191</v>
      </c>
      <c r="L2443" s="9">
        <v>279.5</v>
      </c>
      <c r="M2443">
        <v>1311.5</v>
      </c>
      <c r="N2443" s="66" t="str">
        <f>IF(COUNTIF('4. IncomeStatement_12Mo_BDI'!$8:$8,$K2443)&gt;0,"Y","")</f>
        <v>Y</v>
      </c>
      <c r="O2443" s="66" t="str">
        <f>INDEX('3. Lookup Tables'!$G:$K,MATCH($G2443,'3. Lookup Tables'!$G:$G,0),MATCH(O$1,'3. Lookup Tables'!$G$1:$K$1,0))</f>
        <v>EXPENSE</v>
      </c>
      <c r="P2443" s="82" t="str">
        <f t="shared" si="162"/>
        <v>IS</v>
      </c>
      <c r="Q2443" s="82" t="str">
        <f t="shared" si="163"/>
        <v>IS_30.1</v>
      </c>
      <c r="R2443" s="82">
        <f>IF(AND(O2443="Expense",P2443="IS"),INDEX(Table2[#All],MATCH($G2443,Table2[GL_SubACT],0)+1,MATCH($D2443,Table2[#Headers],0)),
IF(AND(O2443="Revenue",P2443="IS"),INDEX('3b. IS_Revenue_Lookup'!E:E,MATCH($E2443,'3b. IS_Revenue_Lookup'!A:A,0)),
IF(P2443="BS",INDEX('3c BS_Lookup'!$A:$F,MATCH('1. GLSummary'!$F2443,'3c BS_Lookup'!$A:$A,0),MATCH('1. GLSummary'!$A2443,'3c BS_Lookup'!$1:$1,0)),"--"))
)</f>
        <v>30.1</v>
      </c>
      <c r="S2443" s="82" t="str">
        <f>IFERROR(VLOOKUP(R2443,'3. Lookup Tables'!$AB:$AC,2,0),"--")</f>
        <v>--</v>
      </c>
      <c r="T2443" s="82"/>
      <c r="U2443" s="82" t="str">
        <f>VLOOKUP($A2443,'3. Lookup Tables'!$C:$E,2,0)</f>
        <v>Hauling</v>
      </c>
      <c r="V2443" s="82" t="str">
        <f>VLOOKUP($A2443,'3. Lookup Tables'!$C:$E,3,0)</f>
        <v>Pasco</v>
      </c>
    </row>
    <row r="2444" spans="1:22" x14ac:dyDescent="0.25">
      <c r="A2444" t="s">
        <v>7</v>
      </c>
      <c r="B2444" t="s">
        <v>59</v>
      </c>
      <c r="C2444" t="s">
        <v>88</v>
      </c>
      <c r="D2444" t="s">
        <v>33</v>
      </c>
      <c r="E2444" t="s">
        <v>1947</v>
      </c>
      <c r="F2444" t="s">
        <v>882</v>
      </c>
      <c r="G2444" t="s">
        <v>1411</v>
      </c>
      <c r="H2444" t="s">
        <v>89</v>
      </c>
      <c r="I2444" t="s">
        <v>28</v>
      </c>
      <c r="J2444" t="s">
        <v>24</v>
      </c>
      <c r="K2444" s="9" t="s">
        <v>191</v>
      </c>
      <c r="L2444" s="9">
        <v>2972.47</v>
      </c>
      <c r="M2444">
        <v>14589.5</v>
      </c>
      <c r="N2444" s="66" t="str">
        <f>IF(COUNTIF('4. IncomeStatement_12Mo_BDI'!$8:$8,$K2444)&gt;0,"Y","")</f>
        <v>Y</v>
      </c>
      <c r="O2444" s="66" t="str">
        <f>INDEX('3. Lookup Tables'!$G:$K,MATCH($G2444,'3. Lookup Tables'!$G:$G,0),MATCH(O$1,'3. Lookup Tables'!$G$1:$K$1,0))</f>
        <v>EXPENSE</v>
      </c>
      <c r="P2444" s="82" t="str">
        <f t="shared" si="162"/>
        <v>IS</v>
      </c>
      <c r="Q2444" s="82" t="str">
        <f t="shared" si="163"/>
        <v>IS_32.1</v>
      </c>
      <c r="R2444" s="82">
        <f>IF(AND(O2444="Expense",P2444="IS"),INDEX(Table2[#All],MATCH($G2444,Table2[GL_SubACT],0)+1,MATCH($D2444,Table2[#Headers],0)),
IF(AND(O2444="Revenue",P2444="IS"),INDEX('3b. IS_Revenue_Lookup'!E:E,MATCH($E2444,'3b. IS_Revenue_Lookup'!A:A,0)),
IF(P2444="BS",INDEX('3c BS_Lookup'!$A:$F,MATCH('1. GLSummary'!$F2444,'3c BS_Lookup'!$A:$A,0),MATCH('1. GLSummary'!$A2444,'3c BS_Lookup'!$1:$1,0)),"--"))
)</f>
        <v>32.1</v>
      </c>
      <c r="S2444" s="82" t="str">
        <f>IFERROR(VLOOKUP(R2444,'3. Lookup Tables'!$AB:$AC,2,0),"--")</f>
        <v>--</v>
      </c>
      <c r="T2444" s="82"/>
      <c r="U2444" s="82" t="str">
        <f>VLOOKUP($A2444,'3. Lookup Tables'!$C:$E,2,0)</f>
        <v>Hauling</v>
      </c>
      <c r="V2444" s="82" t="str">
        <f>VLOOKUP($A2444,'3. Lookup Tables'!$C:$E,3,0)</f>
        <v>Pasco</v>
      </c>
    </row>
    <row r="2445" spans="1:22" x14ac:dyDescent="0.25">
      <c r="A2445" t="s">
        <v>7</v>
      </c>
      <c r="B2445" t="s">
        <v>59</v>
      </c>
      <c r="C2445" t="s">
        <v>96</v>
      </c>
      <c r="D2445" t="s">
        <v>33</v>
      </c>
      <c r="E2445" t="s">
        <v>1804</v>
      </c>
      <c r="F2445" t="s">
        <v>689</v>
      </c>
      <c r="G2445" t="s">
        <v>1503</v>
      </c>
      <c r="H2445" t="s">
        <v>97</v>
      </c>
      <c r="I2445" t="s">
        <v>28</v>
      </c>
      <c r="J2445" t="s">
        <v>24</v>
      </c>
      <c r="K2445" s="9" t="s">
        <v>191</v>
      </c>
      <c r="L2445" s="9">
        <v>695.17</v>
      </c>
      <c r="M2445">
        <v>3412.05</v>
      </c>
      <c r="N2445" s="66" t="str">
        <f>IF(COUNTIF('4. IncomeStatement_12Mo_BDI'!$8:$8,$K2445)&gt;0,"Y","")</f>
        <v>Y</v>
      </c>
      <c r="O2445" s="66" t="str">
        <f>INDEX('3. Lookup Tables'!$G:$K,MATCH($G2445,'3. Lookup Tables'!$G:$G,0),MATCH(O$1,'3. Lookup Tables'!$G$1:$K$1,0))</f>
        <v>EXPENSE</v>
      </c>
      <c r="P2445" s="82" t="str">
        <f t="shared" si="162"/>
        <v>IS</v>
      </c>
      <c r="Q2445" s="82" t="str">
        <f t="shared" si="163"/>
        <v>IS_32.1</v>
      </c>
      <c r="R2445" s="82">
        <f>IF(AND(O2445="Expense",P2445="IS"),INDEX(Table2[#All],MATCH($G2445,Table2[GL_SubACT],0)+1,MATCH($D2445,Table2[#Headers],0)),
IF(AND(O2445="Revenue",P2445="IS"),INDEX('3b. IS_Revenue_Lookup'!E:E,MATCH($E2445,'3b. IS_Revenue_Lookup'!A:A,0)),
IF(P2445="BS",INDEX('3c BS_Lookup'!$A:$F,MATCH('1. GLSummary'!$F2445,'3c BS_Lookup'!$A:$A,0),MATCH('1. GLSummary'!$A2445,'3c BS_Lookup'!$1:$1,0)),"--"))
)</f>
        <v>32.1</v>
      </c>
      <c r="S2445" s="82" t="str">
        <f>IFERROR(VLOOKUP(R2445,'3. Lookup Tables'!$AB:$AC,2,0),"--")</f>
        <v>--</v>
      </c>
      <c r="T2445" s="82"/>
      <c r="U2445" s="82" t="str">
        <f>VLOOKUP($A2445,'3. Lookup Tables'!$C:$E,2,0)</f>
        <v>Hauling</v>
      </c>
      <c r="V2445" s="82" t="str">
        <f>VLOOKUP($A2445,'3. Lookup Tables'!$C:$E,3,0)</f>
        <v>Pasco</v>
      </c>
    </row>
    <row r="2446" spans="1:22" x14ac:dyDescent="0.25">
      <c r="A2446" t="s">
        <v>7</v>
      </c>
      <c r="B2446" t="s">
        <v>59</v>
      </c>
      <c r="C2446" t="s">
        <v>98</v>
      </c>
      <c r="D2446" t="s">
        <v>33</v>
      </c>
      <c r="E2446" t="s">
        <v>2036</v>
      </c>
      <c r="F2446" t="s">
        <v>962</v>
      </c>
      <c r="G2446" t="s">
        <v>1491</v>
      </c>
      <c r="H2446" t="s">
        <v>99</v>
      </c>
      <c r="I2446" t="s">
        <v>28</v>
      </c>
      <c r="J2446" t="s">
        <v>24</v>
      </c>
      <c r="K2446" s="9" t="s">
        <v>191</v>
      </c>
      <c r="L2446" s="9">
        <v>35.979999999999997</v>
      </c>
      <c r="M2446">
        <v>530.14</v>
      </c>
      <c r="N2446" s="66" t="str">
        <f>IF(COUNTIF('4. IncomeStatement_12Mo_BDI'!$8:$8,$K2446)&gt;0,"Y","")</f>
        <v>Y</v>
      </c>
      <c r="O2446" s="66" t="str">
        <f>INDEX('3. Lookup Tables'!$G:$K,MATCH($G2446,'3. Lookup Tables'!$G:$G,0),MATCH(O$1,'3. Lookup Tables'!$G$1:$K$1,0))</f>
        <v>EXPENSE</v>
      </c>
      <c r="P2446" s="82" t="str">
        <f t="shared" si="162"/>
        <v>IS</v>
      </c>
      <c r="Q2446" s="82" t="str">
        <f t="shared" si="163"/>
        <v>IS_32.1</v>
      </c>
      <c r="R2446" s="82">
        <f>IF(AND(O2446="Expense",P2446="IS"),INDEX(Table2[#All],MATCH($G2446,Table2[GL_SubACT],0)+1,MATCH($D2446,Table2[#Headers],0)),
IF(AND(O2446="Revenue",P2446="IS"),INDEX('3b. IS_Revenue_Lookup'!E:E,MATCH($E2446,'3b. IS_Revenue_Lookup'!A:A,0)),
IF(P2446="BS",INDEX('3c BS_Lookup'!$A:$F,MATCH('1. GLSummary'!$F2446,'3c BS_Lookup'!$A:$A,0),MATCH('1. GLSummary'!$A2446,'3c BS_Lookup'!$1:$1,0)),"--"))
)</f>
        <v>32.1</v>
      </c>
      <c r="S2446" s="82" t="str">
        <f>IFERROR(VLOOKUP(R2446,'3. Lookup Tables'!$AB:$AC,2,0),"--")</f>
        <v>--</v>
      </c>
      <c r="T2446" s="82"/>
      <c r="U2446" s="82" t="str">
        <f>VLOOKUP($A2446,'3. Lookup Tables'!$C:$E,2,0)</f>
        <v>Hauling</v>
      </c>
      <c r="V2446" s="82" t="str">
        <f>VLOOKUP($A2446,'3. Lookup Tables'!$C:$E,3,0)</f>
        <v>Pasco</v>
      </c>
    </row>
    <row r="2447" spans="1:22" x14ac:dyDescent="0.25">
      <c r="A2447" t="s">
        <v>7</v>
      </c>
      <c r="B2447" t="s">
        <v>59</v>
      </c>
      <c r="C2447" t="s">
        <v>35</v>
      </c>
      <c r="D2447" t="s">
        <v>33</v>
      </c>
      <c r="E2447" t="s">
        <v>1704</v>
      </c>
      <c r="F2447" t="s">
        <v>616</v>
      </c>
      <c r="G2447" t="s">
        <v>1493</v>
      </c>
      <c r="H2447" t="s">
        <v>100</v>
      </c>
      <c r="I2447" t="s">
        <v>28</v>
      </c>
      <c r="J2447" t="s">
        <v>24</v>
      </c>
      <c r="K2447" s="9" t="s">
        <v>191</v>
      </c>
      <c r="L2447" s="9">
        <v>177.37</v>
      </c>
      <c r="M2447">
        <v>882.31</v>
      </c>
      <c r="N2447" s="66" t="str">
        <f>IF(COUNTIF('4. IncomeStatement_12Mo_BDI'!$8:$8,$K2447)&gt;0,"Y","")</f>
        <v>Y</v>
      </c>
      <c r="O2447" s="66" t="str">
        <f>INDEX('3. Lookup Tables'!$G:$K,MATCH($G2447,'3. Lookup Tables'!$G:$G,0),MATCH(O$1,'3. Lookup Tables'!$G$1:$K$1,0))</f>
        <v>EXPENSE</v>
      </c>
      <c r="P2447" s="82" t="str">
        <f t="shared" si="162"/>
        <v>IS</v>
      </c>
      <c r="Q2447" s="82" t="str">
        <f t="shared" si="163"/>
        <v>IS_32.1</v>
      </c>
      <c r="R2447" s="82">
        <f>IF(AND(O2447="Expense",P2447="IS"),INDEX(Table2[#All],MATCH($G2447,Table2[GL_SubACT],0)+1,MATCH($D2447,Table2[#Headers],0)),
IF(AND(O2447="Revenue",P2447="IS"),INDEX('3b. IS_Revenue_Lookup'!E:E,MATCH($E2447,'3b. IS_Revenue_Lookup'!A:A,0)),
IF(P2447="BS",INDEX('3c BS_Lookup'!$A:$F,MATCH('1. GLSummary'!$F2447,'3c BS_Lookup'!$A:$A,0),MATCH('1. GLSummary'!$A2447,'3c BS_Lookup'!$1:$1,0)),"--"))
)</f>
        <v>32.1</v>
      </c>
      <c r="S2447" s="82" t="str">
        <f>IFERROR(VLOOKUP(R2447,'3. Lookup Tables'!$AB:$AC,2,0),"--")</f>
        <v>--</v>
      </c>
      <c r="T2447" s="82"/>
      <c r="U2447" s="82" t="str">
        <f>VLOOKUP($A2447,'3. Lookup Tables'!$C:$E,2,0)</f>
        <v>Hauling</v>
      </c>
      <c r="V2447" s="82" t="str">
        <f>VLOOKUP($A2447,'3. Lookup Tables'!$C:$E,3,0)</f>
        <v>Pasco</v>
      </c>
    </row>
    <row r="2448" spans="1:22" x14ac:dyDescent="0.25">
      <c r="A2448" t="s">
        <v>7</v>
      </c>
      <c r="B2448" t="s">
        <v>59</v>
      </c>
      <c r="C2448" t="s">
        <v>31</v>
      </c>
      <c r="D2448" t="s">
        <v>33</v>
      </c>
      <c r="E2448" t="s">
        <v>2005</v>
      </c>
      <c r="F2448" t="s">
        <v>831</v>
      </c>
      <c r="G2448" t="s">
        <v>1409</v>
      </c>
      <c r="H2448" t="s">
        <v>94</v>
      </c>
      <c r="I2448" t="s">
        <v>28</v>
      </c>
      <c r="J2448" t="s">
        <v>24</v>
      </c>
      <c r="K2448" s="9" t="s">
        <v>191</v>
      </c>
      <c r="L2448" s="9">
        <v>3819.19</v>
      </c>
      <c r="M2448">
        <v>18626.18</v>
      </c>
      <c r="N2448" s="66" t="str">
        <f>IF(COUNTIF('4. IncomeStatement_12Mo_BDI'!$8:$8,$K2448)&gt;0,"Y","")</f>
        <v>Y</v>
      </c>
      <c r="O2448" s="66" t="str">
        <f>INDEX('3. Lookup Tables'!$G:$K,MATCH($G2448,'3. Lookup Tables'!$G:$G,0),MATCH(O$1,'3. Lookup Tables'!$G$1:$K$1,0))</f>
        <v>EXPENSE</v>
      </c>
      <c r="P2448" s="82" t="str">
        <f t="shared" si="162"/>
        <v>IS</v>
      </c>
      <c r="Q2448" s="82" t="str">
        <f t="shared" si="163"/>
        <v>IS_31.1</v>
      </c>
      <c r="R2448" s="82">
        <f>IF(AND(O2448="Expense",P2448="IS"),INDEX(Table2[#All],MATCH($G2448,Table2[GL_SubACT],0)+1,MATCH($D2448,Table2[#Headers],0)),
IF(AND(O2448="Revenue",P2448="IS"),INDEX('3b. IS_Revenue_Lookup'!E:E,MATCH($E2448,'3b. IS_Revenue_Lookup'!A:A,0)),
IF(P2448="BS",INDEX('3c BS_Lookup'!$A:$F,MATCH('1. GLSummary'!$F2448,'3c BS_Lookup'!$A:$A,0),MATCH('1. GLSummary'!$A2448,'3c BS_Lookup'!$1:$1,0)),"--"))
)</f>
        <v>31.1</v>
      </c>
      <c r="S2448" s="82" t="str">
        <f>IFERROR(VLOOKUP(R2448,'3. Lookup Tables'!$AB:$AC,2,0),"--")</f>
        <v>--</v>
      </c>
      <c r="T2448" s="82"/>
      <c r="U2448" s="82" t="str">
        <f>VLOOKUP($A2448,'3. Lookup Tables'!$C:$E,2,0)</f>
        <v>Hauling</v>
      </c>
      <c r="V2448" s="82" t="str">
        <f>VLOOKUP($A2448,'3. Lookup Tables'!$C:$E,3,0)</f>
        <v>Pasco</v>
      </c>
    </row>
    <row r="2449" spans="1:22" x14ac:dyDescent="0.25">
      <c r="A2449" t="s">
        <v>7</v>
      </c>
      <c r="B2449" t="s">
        <v>59</v>
      </c>
      <c r="C2449" t="s">
        <v>33</v>
      </c>
      <c r="D2449" t="s">
        <v>92</v>
      </c>
      <c r="E2449" t="s">
        <v>2143</v>
      </c>
      <c r="F2449" t="s">
        <v>913</v>
      </c>
      <c r="G2449" t="s">
        <v>1490</v>
      </c>
      <c r="H2449" t="s">
        <v>91</v>
      </c>
      <c r="I2449" t="s">
        <v>28</v>
      </c>
      <c r="J2449" t="s">
        <v>24</v>
      </c>
      <c r="K2449" s="9" t="s">
        <v>191</v>
      </c>
      <c r="L2449" s="9">
        <v>176.94</v>
      </c>
      <c r="M2449">
        <v>935.88</v>
      </c>
      <c r="N2449" s="66" t="str">
        <f>IF(COUNTIF('4. IncomeStatement_12Mo_BDI'!$8:$8,$K2449)&gt;0,"Y","")</f>
        <v>Y</v>
      </c>
      <c r="O2449" s="66" t="str">
        <f>INDEX('3. Lookup Tables'!$G:$K,MATCH($G2449,'3. Lookup Tables'!$G:$G,0),MATCH(O$1,'3. Lookup Tables'!$G$1:$K$1,0))</f>
        <v>EXPENSE</v>
      </c>
      <c r="P2449" s="82" t="str">
        <f t="shared" si="162"/>
        <v>IS</v>
      </c>
      <c r="Q2449" s="82" t="str">
        <f t="shared" si="163"/>
        <v>IS_30.12</v>
      </c>
      <c r="R2449" s="82">
        <f>IF(AND(O2449="Expense",P2449="IS"),INDEX(Table2[#All],MATCH($G2449,Table2[GL_SubACT],0)+1,MATCH($D2449,Table2[#Headers],0)),
IF(AND(O2449="Revenue",P2449="IS"),INDEX('3b. IS_Revenue_Lookup'!E:E,MATCH($E2449,'3b. IS_Revenue_Lookup'!A:A,0)),
IF(P2449="BS",INDEX('3c BS_Lookup'!$A:$F,MATCH('1. GLSummary'!$F2449,'3c BS_Lookup'!$A:$A,0),MATCH('1. GLSummary'!$A2449,'3c BS_Lookup'!$1:$1,0)),"--"))
)</f>
        <v>30.12</v>
      </c>
      <c r="S2449" s="82" t="str">
        <f>IFERROR(VLOOKUP(R2449,'3. Lookup Tables'!$AB:$AC,2,0),"--")</f>
        <v>--</v>
      </c>
      <c r="T2449" s="82"/>
      <c r="U2449" s="82" t="str">
        <f>VLOOKUP($A2449,'3. Lookup Tables'!$C:$E,2,0)</f>
        <v>Hauling</v>
      </c>
      <c r="V2449" s="82" t="str">
        <f>VLOOKUP($A2449,'3. Lookup Tables'!$C:$E,3,0)</f>
        <v>Pasco</v>
      </c>
    </row>
    <row r="2450" spans="1:22" x14ac:dyDescent="0.25">
      <c r="A2450" t="s">
        <v>7</v>
      </c>
      <c r="B2450" t="s">
        <v>59</v>
      </c>
      <c r="C2450" t="s">
        <v>92</v>
      </c>
      <c r="D2450" t="s">
        <v>92</v>
      </c>
      <c r="E2450" t="s">
        <v>1709</v>
      </c>
      <c r="F2450" t="s">
        <v>621</v>
      </c>
      <c r="G2450" t="s">
        <v>1412</v>
      </c>
      <c r="H2450" t="s">
        <v>222</v>
      </c>
      <c r="I2450" t="s">
        <v>28</v>
      </c>
      <c r="J2450" t="s">
        <v>24</v>
      </c>
      <c r="K2450" s="9" t="s">
        <v>191</v>
      </c>
      <c r="L2450" s="9">
        <v>43</v>
      </c>
      <c r="M2450">
        <v>215</v>
      </c>
      <c r="N2450" s="66" t="str">
        <f>IF(COUNTIF('4. IncomeStatement_12Mo_BDI'!$8:$8,$K2450)&gt;0,"Y","")</f>
        <v>Y</v>
      </c>
      <c r="O2450" s="66" t="str">
        <f>INDEX('3. Lookup Tables'!$G:$K,MATCH($G2450,'3. Lookup Tables'!$G:$G,0),MATCH(O$1,'3. Lookup Tables'!$G$1:$K$1,0))</f>
        <v>EXPENSE</v>
      </c>
      <c r="P2450" s="82" t="str">
        <f t="shared" si="162"/>
        <v>IS</v>
      </c>
      <c r="Q2450" s="82" t="str">
        <f t="shared" si="163"/>
        <v>IS_30.12</v>
      </c>
      <c r="R2450" s="82">
        <f>IF(AND(O2450="Expense",P2450="IS"),INDEX(Table2[#All],MATCH($G2450,Table2[GL_SubACT],0)+1,MATCH($D2450,Table2[#Headers],0)),
IF(AND(O2450="Revenue",P2450="IS"),INDEX('3b. IS_Revenue_Lookup'!E:E,MATCH($E2450,'3b. IS_Revenue_Lookup'!A:A,0)),
IF(P2450="BS",INDEX('3c BS_Lookup'!$A:$F,MATCH('1. GLSummary'!$F2450,'3c BS_Lookup'!$A:$A,0),MATCH('1. GLSummary'!$A2450,'3c BS_Lookup'!$1:$1,0)),"--"))
)</f>
        <v>30.12</v>
      </c>
      <c r="S2450" s="82" t="str">
        <f>IFERROR(VLOOKUP(R2450,'3. Lookup Tables'!$AB:$AC,2,0),"--")</f>
        <v>--</v>
      </c>
      <c r="T2450" s="82"/>
      <c r="U2450" s="82" t="str">
        <f>VLOOKUP($A2450,'3. Lookup Tables'!$C:$E,2,0)</f>
        <v>Hauling</v>
      </c>
      <c r="V2450" s="82" t="str">
        <f>VLOOKUP($A2450,'3. Lookup Tables'!$C:$E,3,0)</f>
        <v>Pasco</v>
      </c>
    </row>
    <row r="2451" spans="1:22" x14ac:dyDescent="0.25">
      <c r="A2451" t="s">
        <v>7</v>
      </c>
      <c r="B2451" t="s">
        <v>59</v>
      </c>
      <c r="C2451" t="s">
        <v>88</v>
      </c>
      <c r="D2451" t="s">
        <v>92</v>
      </c>
      <c r="E2451" t="s">
        <v>2083</v>
      </c>
      <c r="F2451" t="s">
        <v>838</v>
      </c>
      <c r="G2451" t="s">
        <v>1411</v>
      </c>
      <c r="H2451" t="s">
        <v>89</v>
      </c>
      <c r="I2451" t="s">
        <v>28</v>
      </c>
      <c r="J2451" t="s">
        <v>24</v>
      </c>
      <c r="K2451" s="9" t="s">
        <v>191</v>
      </c>
      <c r="L2451" s="9">
        <v>438.87</v>
      </c>
      <c r="M2451">
        <v>2295.1</v>
      </c>
      <c r="N2451" s="66" t="str">
        <f>IF(COUNTIF('4. IncomeStatement_12Mo_BDI'!$8:$8,$K2451)&gt;0,"Y","")</f>
        <v>Y</v>
      </c>
      <c r="O2451" s="66" t="str">
        <f>INDEX('3. Lookup Tables'!$G:$K,MATCH($G2451,'3. Lookup Tables'!$G:$G,0),MATCH(O$1,'3. Lookup Tables'!$G$1:$K$1,0))</f>
        <v>EXPENSE</v>
      </c>
      <c r="P2451" s="82" t="str">
        <f t="shared" si="162"/>
        <v>IS</v>
      </c>
      <c r="Q2451" s="82" t="str">
        <f t="shared" si="163"/>
        <v>IS_32.12</v>
      </c>
      <c r="R2451" s="82">
        <f>IF(AND(O2451="Expense",P2451="IS"),INDEX(Table2[#All],MATCH($G2451,Table2[GL_SubACT],0)+1,MATCH($D2451,Table2[#Headers],0)),
IF(AND(O2451="Revenue",P2451="IS"),INDEX('3b. IS_Revenue_Lookup'!E:E,MATCH($E2451,'3b. IS_Revenue_Lookup'!A:A,0)),
IF(P2451="BS",INDEX('3c BS_Lookup'!$A:$F,MATCH('1. GLSummary'!$F2451,'3c BS_Lookup'!$A:$A,0),MATCH('1. GLSummary'!$A2451,'3c BS_Lookup'!$1:$1,0)),"--"))
)</f>
        <v>32.119999999999997</v>
      </c>
      <c r="S2451" s="82" t="str">
        <f>IFERROR(VLOOKUP(R2451,'3. Lookup Tables'!$AB:$AC,2,0),"--")</f>
        <v>--</v>
      </c>
      <c r="T2451" s="82"/>
      <c r="U2451" s="82" t="str">
        <f>VLOOKUP($A2451,'3. Lookup Tables'!$C:$E,2,0)</f>
        <v>Hauling</v>
      </c>
      <c r="V2451" s="82" t="str">
        <f>VLOOKUP($A2451,'3. Lookup Tables'!$C:$E,3,0)</f>
        <v>Pasco</v>
      </c>
    </row>
    <row r="2452" spans="1:22" x14ac:dyDescent="0.25">
      <c r="A2452" t="s">
        <v>7</v>
      </c>
      <c r="B2452" t="s">
        <v>59</v>
      </c>
      <c r="C2452" t="s">
        <v>96</v>
      </c>
      <c r="D2452" t="s">
        <v>92</v>
      </c>
      <c r="E2452" t="s">
        <v>2084</v>
      </c>
      <c r="F2452" t="s">
        <v>839</v>
      </c>
      <c r="G2452" t="s">
        <v>1503</v>
      </c>
      <c r="H2452" t="s">
        <v>97</v>
      </c>
      <c r="I2452" t="s">
        <v>28</v>
      </c>
      <c r="J2452" t="s">
        <v>24</v>
      </c>
      <c r="K2452" s="9" t="s">
        <v>191</v>
      </c>
      <c r="L2452" s="9">
        <v>102.64</v>
      </c>
      <c r="M2452">
        <v>536.76</v>
      </c>
      <c r="N2452" s="66" t="str">
        <f>IF(COUNTIF('4. IncomeStatement_12Mo_BDI'!$8:$8,$K2452)&gt;0,"Y","")</f>
        <v>Y</v>
      </c>
      <c r="O2452" s="66" t="str">
        <f>INDEX('3. Lookup Tables'!$G:$K,MATCH($G2452,'3. Lookup Tables'!$G:$G,0),MATCH(O$1,'3. Lookup Tables'!$G$1:$K$1,0))</f>
        <v>EXPENSE</v>
      </c>
      <c r="P2452" s="82" t="str">
        <f t="shared" si="162"/>
        <v>IS</v>
      </c>
      <c r="Q2452" s="82" t="str">
        <f t="shared" si="163"/>
        <v>IS_32.12</v>
      </c>
      <c r="R2452" s="82">
        <f>IF(AND(O2452="Expense",P2452="IS"),INDEX(Table2[#All],MATCH($G2452,Table2[GL_SubACT],0)+1,MATCH($D2452,Table2[#Headers],0)),
IF(AND(O2452="Revenue",P2452="IS"),INDEX('3b. IS_Revenue_Lookup'!E:E,MATCH($E2452,'3b. IS_Revenue_Lookup'!A:A,0)),
IF(P2452="BS",INDEX('3c BS_Lookup'!$A:$F,MATCH('1. GLSummary'!$F2452,'3c BS_Lookup'!$A:$A,0),MATCH('1. GLSummary'!$A2452,'3c BS_Lookup'!$1:$1,0)),"--"))
)</f>
        <v>32.119999999999997</v>
      </c>
      <c r="S2452" s="82" t="str">
        <f>IFERROR(VLOOKUP(R2452,'3. Lookup Tables'!$AB:$AC,2,0),"--")</f>
        <v>--</v>
      </c>
      <c r="T2452" s="82"/>
      <c r="U2452" s="82" t="str">
        <f>VLOOKUP($A2452,'3. Lookup Tables'!$C:$E,2,0)</f>
        <v>Hauling</v>
      </c>
      <c r="V2452" s="82" t="str">
        <f>VLOOKUP($A2452,'3. Lookup Tables'!$C:$E,3,0)</f>
        <v>Pasco</v>
      </c>
    </row>
    <row r="2453" spans="1:22" x14ac:dyDescent="0.25">
      <c r="A2453" t="s">
        <v>7</v>
      </c>
      <c r="B2453" t="s">
        <v>59</v>
      </c>
      <c r="C2453" t="s">
        <v>98</v>
      </c>
      <c r="D2453" t="s">
        <v>92</v>
      </c>
      <c r="E2453" t="s">
        <v>2188</v>
      </c>
      <c r="F2453" t="s">
        <v>982</v>
      </c>
      <c r="G2453" t="s">
        <v>1491</v>
      </c>
      <c r="H2453" t="s">
        <v>99</v>
      </c>
      <c r="I2453" t="s">
        <v>28</v>
      </c>
      <c r="J2453" t="s">
        <v>24</v>
      </c>
      <c r="K2453" s="9" t="s">
        <v>191</v>
      </c>
      <c r="L2453" s="9">
        <v>0</v>
      </c>
      <c r="M2453">
        <v>84.01</v>
      </c>
      <c r="N2453" s="66" t="str">
        <f>IF(COUNTIF('4. IncomeStatement_12Mo_BDI'!$8:$8,$K2453)&gt;0,"Y","")</f>
        <v>Y</v>
      </c>
      <c r="O2453" s="66" t="str">
        <f>INDEX('3. Lookup Tables'!$G:$K,MATCH($G2453,'3. Lookup Tables'!$G:$G,0),MATCH(O$1,'3. Lookup Tables'!$G$1:$K$1,0))</f>
        <v>EXPENSE</v>
      </c>
      <c r="P2453" s="82" t="str">
        <f t="shared" si="162"/>
        <v>IS</v>
      </c>
      <c r="Q2453" s="82" t="str">
        <f t="shared" si="163"/>
        <v>IS_32.12</v>
      </c>
      <c r="R2453" s="82">
        <f>IF(AND(O2453="Expense",P2453="IS"),INDEX(Table2[#All],MATCH($G2453,Table2[GL_SubACT],0)+1,MATCH($D2453,Table2[#Headers],0)),
IF(AND(O2453="Revenue",P2453="IS"),INDEX('3b. IS_Revenue_Lookup'!E:E,MATCH($E2453,'3b. IS_Revenue_Lookup'!A:A,0)),
IF(P2453="BS",INDEX('3c BS_Lookup'!$A:$F,MATCH('1. GLSummary'!$F2453,'3c BS_Lookup'!$A:$A,0),MATCH('1. GLSummary'!$A2453,'3c BS_Lookup'!$1:$1,0)),"--"))
)</f>
        <v>32.119999999999997</v>
      </c>
      <c r="S2453" s="82" t="str">
        <f>IFERROR(VLOOKUP(R2453,'3. Lookup Tables'!$AB:$AC,2,0),"--")</f>
        <v>--</v>
      </c>
      <c r="T2453" s="82"/>
      <c r="U2453" s="82" t="str">
        <f>VLOOKUP($A2453,'3. Lookup Tables'!$C:$E,2,0)</f>
        <v>Hauling</v>
      </c>
      <c r="V2453" s="82" t="str">
        <f>VLOOKUP($A2453,'3. Lookup Tables'!$C:$E,3,0)</f>
        <v>Pasco</v>
      </c>
    </row>
    <row r="2454" spans="1:22" x14ac:dyDescent="0.25">
      <c r="A2454" t="s">
        <v>7</v>
      </c>
      <c r="B2454" t="s">
        <v>59</v>
      </c>
      <c r="C2454" t="s">
        <v>35</v>
      </c>
      <c r="D2454" t="s">
        <v>92</v>
      </c>
      <c r="E2454" t="s">
        <v>1808</v>
      </c>
      <c r="F2454" t="s">
        <v>693</v>
      </c>
      <c r="G2454" t="s">
        <v>1493</v>
      </c>
      <c r="H2454" t="s">
        <v>100</v>
      </c>
      <c r="I2454" t="s">
        <v>28</v>
      </c>
      <c r="J2454" t="s">
        <v>24</v>
      </c>
      <c r="K2454" s="9" t="s">
        <v>191</v>
      </c>
      <c r="L2454" s="9">
        <v>26.19</v>
      </c>
      <c r="M2454">
        <v>138.68</v>
      </c>
      <c r="N2454" s="66" t="str">
        <f>IF(COUNTIF('4. IncomeStatement_12Mo_BDI'!$8:$8,$K2454)&gt;0,"Y","")</f>
        <v>Y</v>
      </c>
      <c r="O2454" s="66" t="str">
        <f>INDEX('3. Lookup Tables'!$G:$K,MATCH($G2454,'3. Lookup Tables'!$G:$G,0),MATCH(O$1,'3. Lookup Tables'!$G$1:$K$1,0))</f>
        <v>EXPENSE</v>
      </c>
      <c r="P2454" s="82" t="str">
        <f t="shared" si="162"/>
        <v>IS</v>
      </c>
      <c r="Q2454" s="82" t="str">
        <f t="shared" si="163"/>
        <v>IS_32.12</v>
      </c>
      <c r="R2454" s="82">
        <f>IF(AND(O2454="Expense",P2454="IS"),INDEX(Table2[#All],MATCH($G2454,Table2[GL_SubACT],0)+1,MATCH($D2454,Table2[#Headers],0)),
IF(AND(O2454="Revenue",P2454="IS"),INDEX('3b. IS_Revenue_Lookup'!E:E,MATCH($E2454,'3b. IS_Revenue_Lookup'!A:A,0)),
IF(P2454="BS",INDEX('3c BS_Lookup'!$A:$F,MATCH('1. GLSummary'!$F2454,'3c BS_Lookup'!$A:$A,0),MATCH('1. GLSummary'!$A2454,'3c BS_Lookup'!$1:$1,0)),"--"))
)</f>
        <v>32.119999999999997</v>
      </c>
      <c r="S2454" s="82" t="str">
        <f>IFERROR(VLOOKUP(R2454,'3. Lookup Tables'!$AB:$AC,2,0),"--")</f>
        <v>--</v>
      </c>
      <c r="T2454" s="82"/>
      <c r="U2454" s="82" t="str">
        <f>VLOOKUP($A2454,'3. Lookup Tables'!$C:$E,2,0)</f>
        <v>Hauling</v>
      </c>
      <c r="V2454" s="82" t="str">
        <f>VLOOKUP($A2454,'3. Lookup Tables'!$C:$E,3,0)</f>
        <v>Pasco</v>
      </c>
    </row>
    <row r="2455" spans="1:22" x14ac:dyDescent="0.25">
      <c r="A2455" t="s">
        <v>7</v>
      </c>
      <c r="B2455" t="s">
        <v>59</v>
      </c>
      <c r="C2455" t="s">
        <v>31</v>
      </c>
      <c r="D2455" t="s">
        <v>92</v>
      </c>
      <c r="E2455" t="s">
        <v>2115</v>
      </c>
      <c r="F2455" t="s">
        <v>884</v>
      </c>
      <c r="G2455" t="s">
        <v>1409</v>
      </c>
      <c r="H2455" t="s">
        <v>128</v>
      </c>
      <c r="I2455" t="s">
        <v>28</v>
      </c>
      <c r="J2455" t="s">
        <v>24</v>
      </c>
      <c r="K2455" s="9" t="s">
        <v>191</v>
      </c>
      <c r="L2455" s="9">
        <v>742.35</v>
      </c>
      <c r="M2455">
        <v>3873.85</v>
      </c>
      <c r="N2455" s="66" t="str">
        <f>IF(COUNTIF('4. IncomeStatement_12Mo_BDI'!$8:$8,$K2455)&gt;0,"Y","")</f>
        <v>Y</v>
      </c>
      <c r="O2455" s="66" t="str">
        <f>INDEX('3. Lookup Tables'!$G:$K,MATCH($G2455,'3. Lookup Tables'!$G:$G,0),MATCH(O$1,'3. Lookup Tables'!$G$1:$K$1,0))</f>
        <v>EXPENSE</v>
      </c>
      <c r="P2455" s="82" t="str">
        <f t="shared" si="162"/>
        <v>IS</v>
      </c>
      <c r="Q2455" s="82" t="str">
        <f t="shared" si="163"/>
        <v>IS_31.12</v>
      </c>
      <c r="R2455" s="82">
        <f>IF(AND(O2455="Expense",P2455="IS"),INDEX(Table2[#All],MATCH($G2455,Table2[GL_SubACT],0)+1,MATCH($D2455,Table2[#Headers],0)),
IF(AND(O2455="Revenue",P2455="IS"),INDEX('3b. IS_Revenue_Lookup'!E:E,MATCH($E2455,'3b. IS_Revenue_Lookup'!A:A,0)),
IF(P2455="BS",INDEX('3c BS_Lookup'!$A:$F,MATCH('1. GLSummary'!$F2455,'3c BS_Lookup'!$A:$A,0),MATCH('1. GLSummary'!$A2455,'3c BS_Lookup'!$1:$1,0)),"--"))
)</f>
        <v>31.12</v>
      </c>
      <c r="S2455" s="82" t="str">
        <f>IFERROR(VLOOKUP(R2455,'3. Lookup Tables'!$AB:$AC,2,0),"--")</f>
        <v>--</v>
      </c>
      <c r="T2455" s="82"/>
      <c r="U2455" s="82" t="str">
        <f>VLOOKUP($A2455,'3. Lookup Tables'!$C:$E,2,0)</f>
        <v>Hauling</v>
      </c>
      <c r="V2455" s="82" t="str">
        <f>VLOOKUP($A2455,'3. Lookup Tables'!$C:$E,3,0)</f>
        <v>Pasco</v>
      </c>
    </row>
    <row r="2456" spans="1:22" x14ac:dyDescent="0.25">
      <c r="A2456" t="s">
        <v>7</v>
      </c>
      <c r="B2456" t="s">
        <v>102</v>
      </c>
      <c r="C2456" t="s">
        <v>33</v>
      </c>
      <c r="D2456" t="s">
        <v>33</v>
      </c>
      <c r="E2456" t="s">
        <v>1803</v>
      </c>
      <c r="F2456" t="s">
        <v>688</v>
      </c>
      <c r="G2456" t="s">
        <v>1498</v>
      </c>
      <c r="H2456" t="s">
        <v>129</v>
      </c>
      <c r="I2456" t="s">
        <v>28</v>
      </c>
      <c r="J2456" t="s">
        <v>24</v>
      </c>
      <c r="K2456" s="9" t="s">
        <v>191</v>
      </c>
      <c r="L2456" s="9">
        <v>44941.96</v>
      </c>
      <c r="M2456">
        <v>201135.6</v>
      </c>
      <c r="N2456" s="66" t="str">
        <f>IF(COUNTIF('4. IncomeStatement_12Mo_BDI'!$8:$8,$K2456)&gt;0,"Y","")</f>
        <v>Y</v>
      </c>
      <c r="O2456" s="66" t="str">
        <f>INDEX('3. Lookup Tables'!$G:$K,MATCH($G2456,'3. Lookup Tables'!$G:$G,0),MATCH(O$1,'3. Lookup Tables'!$G$1:$K$1,0))</f>
        <v>EXPENSE</v>
      </c>
      <c r="P2456" s="82" t="str">
        <f t="shared" ref="P2456:P2519" si="164">IF(B2456&lt;&gt;"",IF(VALUE(LEFT(B2456,1))&lt;=2,"BS","IS"),"")</f>
        <v>IS</v>
      </c>
      <c r="Q2456" s="82" t="str">
        <f t="shared" ref="Q2456:Q2519" si="165">P2456&amp;"_"&amp;R2456</f>
        <v>IS_26.1</v>
      </c>
      <c r="R2456" s="82">
        <f>IF(AND(O2456="Expense",P2456="IS"),INDEX(Table2[#All],MATCH($G2456,Table2[GL_SubACT],0)+1,MATCH($D2456,Table2[#Headers],0)),
IF(AND(O2456="Revenue",P2456="IS"),INDEX('3b. IS_Revenue_Lookup'!E:E,MATCH($E2456,'3b. IS_Revenue_Lookup'!A:A,0)),
IF(P2456="BS",INDEX('3c BS_Lookup'!$A:$F,MATCH('1. GLSummary'!$F2456,'3c BS_Lookup'!$A:$A,0),MATCH('1. GLSummary'!$A2456,'3c BS_Lookup'!$1:$1,0)),"--"))
)</f>
        <v>26.1</v>
      </c>
      <c r="S2456" s="82" t="str">
        <f>IFERROR(VLOOKUP(R2456,'3. Lookup Tables'!$AB:$AC,2,0),"--")</f>
        <v>--</v>
      </c>
      <c r="T2456" s="82"/>
      <c r="U2456" s="82" t="str">
        <f>VLOOKUP($A2456,'3. Lookup Tables'!$C:$E,2,0)</f>
        <v>Hauling</v>
      </c>
      <c r="V2456" s="82" t="str">
        <f>VLOOKUP($A2456,'3. Lookup Tables'!$C:$E,3,0)</f>
        <v>Pasco</v>
      </c>
    </row>
    <row r="2457" spans="1:22" x14ac:dyDescent="0.25">
      <c r="A2457" t="s">
        <v>7</v>
      </c>
      <c r="B2457" t="s">
        <v>102</v>
      </c>
      <c r="C2457" t="s">
        <v>88</v>
      </c>
      <c r="D2457" t="s">
        <v>33</v>
      </c>
      <c r="E2457" t="s">
        <v>2004</v>
      </c>
      <c r="F2457" t="s">
        <v>830</v>
      </c>
      <c r="G2457" t="s">
        <v>1502</v>
      </c>
      <c r="H2457" t="s">
        <v>105</v>
      </c>
      <c r="I2457" t="s">
        <v>28</v>
      </c>
      <c r="J2457" t="s">
        <v>24</v>
      </c>
      <c r="K2457" s="9" t="s">
        <v>191</v>
      </c>
      <c r="L2457" s="9">
        <v>3279.94</v>
      </c>
      <c r="M2457">
        <v>12274.82</v>
      </c>
      <c r="N2457" s="66" t="str">
        <f>IF(COUNTIF('4. IncomeStatement_12Mo_BDI'!$8:$8,$K2457)&gt;0,"Y","")</f>
        <v>Y</v>
      </c>
      <c r="O2457" s="66" t="str">
        <f>INDEX('3. Lookup Tables'!$G:$K,MATCH($G2457,'3. Lookup Tables'!$G:$G,0),MATCH(O$1,'3. Lookup Tables'!$G$1:$K$1,0))</f>
        <v>EXPENSE</v>
      </c>
      <c r="P2457" s="82" t="str">
        <f t="shared" si="164"/>
        <v>IS</v>
      </c>
      <c r="Q2457" s="82" t="str">
        <f t="shared" si="165"/>
        <v>IS_27.1</v>
      </c>
      <c r="R2457" s="82">
        <f>IF(AND(O2457="Expense",P2457="IS"),INDEX(Table2[#All],MATCH($G2457,Table2[GL_SubACT],0)+1,MATCH($D2457,Table2[#Headers],0)),
IF(AND(O2457="Revenue",P2457="IS"),INDEX('3b. IS_Revenue_Lookup'!E:E,MATCH($E2457,'3b. IS_Revenue_Lookup'!A:A,0)),
IF(P2457="BS",INDEX('3c BS_Lookup'!$A:$F,MATCH('1. GLSummary'!$F2457,'3c BS_Lookup'!$A:$A,0),MATCH('1. GLSummary'!$A2457,'3c BS_Lookup'!$1:$1,0)),"--"))
)</f>
        <v>27.1</v>
      </c>
      <c r="S2457" s="82" t="str">
        <f>IFERROR(VLOOKUP(R2457,'3. Lookup Tables'!$AB:$AC,2,0),"--")</f>
        <v>--</v>
      </c>
      <c r="T2457" s="82"/>
      <c r="U2457" s="82" t="str">
        <f>VLOOKUP($A2457,'3. Lookup Tables'!$C:$E,2,0)</f>
        <v>Hauling</v>
      </c>
      <c r="V2457" s="82" t="str">
        <f>VLOOKUP($A2457,'3. Lookup Tables'!$C:$E,3,0)</f>
        <v>Pasco</v>
      </c>
    </row>
    <row r="2458" spans="1:22" x14ac:dyDescent="0.25">
      <c r="A2458" t="s">
        <v>7</v>
      </c>
      <c r="B2458" t="s">
        <v>102</v>
      </c>
      <c r="C2458" t="s">
        <v>33</v>
      </c>
      <c r="D2458" t="s">
        <v>92</v>
      </c>
      <c r="E2458" t="s">
        <v>1707</v>
      </c>
      <c r="F2458" t="s">
        <v>619</v>
      </c>
      <c r="G2458" t="s">
        <v>1498</v>
      </c>
      <c r="H2458" t="s">
        <v>129</v>
      </c>
      <c r="I2458" t="s">
        <v>28</v>
      </c>
      <c r="J2458" t="s">
        <v>24</v>
      </c>
      <c r="K2458" s="9" t="s">
        <v>191</v>
      </c>
      <c r="L2458" s="9">
        <v>6460.66</v>
      </c>
      <c r="M2458">
        <v>29986.95</v>
      </c>
      <c r="N2458" s="66" t="str">
        <f>IF(COUNTIF('4. IncomeStatement_12Mo_BDI'!$8:$8,$K2458)&gt;0,"Y","")</f>
        <v>Y</v>
      </c>
      <c r="O2458" s="66" t="str">
        <f>INDEX('3. Lookup Tables'!$G:$K,MATCH($G2458,'3. Lookup Tables'!$G:$G,0),MATCH(O$1,'3. Lookup Tables'!$G$1:$K$1,0))</f>
        <v>EXPENSE</v>
      </c>
      <c r="P2458" s="82" t="str">
        <f t="shared" si="164"/>
        <v>IS</v>
      </c>
      <c r="Q2458" s="82" t="str">
        <f t="shared" si="165"/>
        <v>IS_26.12</v>
      </c>
      <c r="R2458" s="82">
        <f>IF(AND(O2458="Expense",P2458="IS"),INDEX(Table2[#All],MATCH($G2458,Table2[GL_SubACT],0)+1,MATCH($D2458,Table2[#Headers],0)),
IF(AND(O2458="Revenue",P2458="IS"),INDEX('3b. IS_Revenue_Lookup'!E:E,MATCH($E2458,'3b. IS_Revenue_Lookup'!A:A,0)),
IF(P2458="BS",INDEX('3c BS_Lookup'!$A:$F,MATCH('1. GLSummary'!$F2458,'3c BS_Lookup'!$A:$A,0),MATCH('1. GLSummary'!$A2458,'3c BS_Lookup'!$1:$1,0)),"--"))
)</f>
        <v>26.12</v>
      </c>
      <c r="S2458" s="82" t="str">
        <f>IFERROR(VLOOKUP(R2458,'3. Lookup Tables'!$AB:$AC,2,0),"--")</f>
        <v>--</v>
      </c>
      <c r="T2458" s="82"/>
      <c r="U2458" s="82" t="str">
        <f>VLOOKUP($A2458,'3. Lookup Tables'!$C:$E,2,0)</f>
        <v>Hauling</v>
      </c>
      <c r="V2458" s="82" t="str">
        <f>VLOOKUP($A2458,'3. Lookup Tables'!$C:$E,3,0)</f>
        <v>Pasco</v>
      </c>
    </row>
    <row r="2459" spans="1:22" x14ac:dyDescent="0.25">
      <c r="A2459" t="s">
        <v>7</v>
      </c>
      <c r="B2459" t="s">
        <v>102</v>
      </c>
      <c r="C2459" t="s">
        <v>88</v>
      </c>
      <c r="D2459" t="s">
        <v>92</v>
      </c>
      <c r="E2459" t="s">
        <v>2142</v>
      </c>
      <c r="F2459" t="s">
        <v>912</v>
      </c>
      <c r="G2459" t="s">
        <v>1502</v>
      </c>
      <c r="H2459" t="s">
        <v>105</v>
      </c>
      <c r="I2459" t="s">
        <v>28</v>
      </c>
      <c r="J2459" t="s">
        <v>24</v>
      </c>
      <c r="K2459" s="9" t="s">
        <v>191</v>
      </c>
      <c r="L2459" s="9">
        <v>1325.89</v>
      </c>
      <c r="M2459">
        <v>5221.4799999999996</v>
      </c>
      <c r="N2459" s="66" t="str">
        <f>IF(COUNTIF('4. IncomeStatement_12Mo_BDI'!$8:$8,$K2459)&gt;0,"Y","")</f>
        <v>Y</v>
      </c>
      <c r="O2459" s="66" t="str">
        <f>INDEX('3. Lookup Tables'!$G:$K,MATCH($G2459,'3. Lookup Tables'!$G:$G,0),MATCH(O$1,'3. Lookup Tables'!$G$1:$K$1,0))</f>
        <v>EXPENSE</v>
      </c>
      <c r="P2459" s="82" t="str">
        <f t="shared" si="164"/>
        <v>IS</v>
      </c>
      <c r="Q2459" s="82" t="str">
        <f t="shared" si="165"/>
        <v>IS_27.12</v>
      </c>
      <c r="R2459" s="82">
        <f>IF(AND(O2459="Expense",P2459="IS"),INDEX(Table2[#All],MATCH($G2459,Table2[GL_SubACT],0)+1,MATCH($D2459,Table2[#Headers],0)),
IF(AND(O2459="Revenue",P2459="IS"),INDEX('3b. IS_Revenue_Lookup'!E:E,MATCH($E2459,'3b. IS_Revenue_Lookup'!A:A,0)),
IF(P2459="BS",INDEX('3c BS_Lookup'!$A:$F,MATCH('1. GLSummary'!$F2459,'3c BS_Lookup'!$A:$A,0),MATCH('1. GLSummary'!$A2459,'3c BS_Lookup'!$1:$1,0)),"--"))
)</f>
        <v>27.12</v>
      </c>
      <c r="S2459" s="82" t="str">
        <f>IFERROR(VLOOKUP(R2459,'3. Lookup Tables'!$AB:$AC,2,0),"--")</f>
        <v>--</v>
      </c>
      <c r="T2459" s="82"/>
      <c r="U2459" s="82" t="str">
        <f>VLOOKUP($A2459,'3. Lookup Tables'!$C:$E,2,0)</f>
        <v>Hauling</v>
      </c>
      <c r="V2459" s="82" t="str">
        <f>VLOOKUP($A2459,'3. Lookup Tables'!$C:$E,3,0)</f>
        <v>Pasco</v>
      </c>
    </row>
    <row r="2460" spans="1:22" x14ac:dyDescent="0.25">
      <c r="A2460" t="s">
        <v>7</v>
      </c>
      <c r="B2460" t="s">
        <v>102</v>
      </c>
      <c r="C2460" t="s">
        <v>33</v>
      </c>
      <c r="D2460" t="s">
        <v>88</v>
      </c>
      <c r="E2460" t="s">
        <v>1810</v>
      </c>
      <c r="F2460" t="s">
        <v>695</v>
      </c>
      <c r="G2460" t="s">
        <v>1498</v>
      </c>
      <c r="H2460" t="s">
        <v>129</v>
      </c>
      <c r="I2460" t="s">
        <v>28</v>
      </c>
      <c r="J2460" t="s">
        <v>24</v>
      </c>
      <c r="K2460" s="9" t="s">
        <v>191</v>
      </c>
      <c r="L2460" s="9">
        <v>22092.9</v>
      </c>
      <c r="M2460">
        <v>93005.53</v>
      </c>
      <c r="N2460" s="66" t="str">
        <f>IF(COUNTIF('4. IncomeStatement_12Mo_BDI'!$8:$8,$K2460)&gt;0,"Y","")</f>
        <v>Y</v>
      </c>
      <c r="O2460" s="66" t="str">
        <f>INDEX('3. Lookup Tables'!$G:$K,MATCH($G2460,'3. Lookup Tables'!$G:$G,0),MATCH(O$1,'3. Lookup Tables'!$G$1:$K$1,0))</f>
        <v>EXPENSE</v>
      </c>
      <c r="P2460" s="82" t="str">
        <f t="shared" si="164"/>
        <v>IS</v>
      </c>
      <c r="Q2460" s="82" t="str">
        <f t="shared" si="165"/>
        <v>IS_26.2</v>
      </c>
      <c r="R2460" s="82">
        <f>IF(AND(O2460="Expense",P2460="IS"),INDEX(Table2[#All],MATCH($G2460,Table2[GL_SubACT],0)+1,MATCH($D2460,Table2[#Headers],0)),
IF(AND(O2460="Revenue",P2460="IS"),INDEX('3b. IS_Revenue_Lookup'!E:E,MATCH($E2460,'3b. IS_Revenue_Lookup'!A:A,0)),
IF(P2460="BS",INDEX('3c BS_Lookup'!$A:$F,MATCH('1. GLSummary'!$F2460,'3c BS_Lookup'!$A:$A,0),MATCH('1. GLSummary'!$A2460,'3c BS_Lookup'!$1:$1,0)),"--"))
)</f>
        <v>26.2</v>
      </c>
      <c r="S2460" s="82" t="str">
        <f>IFERROR(VLOOKUP(R2460,'3. Lookup Tables'!$AB:$AC,2,0),"--")</f>
        <v>--</v>
      </c>
      <c r="T2460" s="82"/>
      <c r="U2460" s="82" t="str">
        <f>VLOOKUP($A2460,'3. Lookup Tables'!$C:$E,2,0)</f>
        <v>Hauling</v>
      </c>
      <c r="V2460" s="82" t="str">
        <f>VLOOKUP($A2460,'3. Lookup Tables'!$C:$E,3,0)</f>
        <v>Pasco</v>
      </c>
    </row>
    <row r="2461" spans="1:22" x14ac:dyDescent="0.25">
      <c r="A2461" t="s">
        <v>7</v>
      </c>
      <c r="B2461" t="s">
        <v>102</v>
      </c>
      <c r="C2461" t="s">
        <v>88</v>
      </c>
      <c r="D2461" t="s">
        <v>88</v>
      </c>
      <c r="E2461" t="s">
        <v>1811</v>
      </c>
      <c r="F2461" t="s">
        <v>696</v>
      </c>
      <c r="G2461" t="s">
        <v>1502</v>
      </c>
      <c r="H2461" t="s">
        <v>105</v>
      </c>
      <c r="I2461" t="s">
        <v>28</v>
      </c>
      <c r="J2461" t="s">
        <v>24</v>
      </c>
      <c r="K2461" s="9" t="s">
        <v>191</v>
      </c>
      <c r="L2461" s="9">
        <v>722.28</v>
      </c>
      <c r="M2461">
        <v>5018.37</v>
      </c>
      <c r="N2461" s="66" t="str">
        <f>IF(COUNTIF('4. IncomeStatement_12Mo_BDI'!$8:$8,$K2461)&gt;0,"Y","")</f>
        <v>Y</v>
      </c>
      <c r="O2461" s="66" t="str">
        <f>INDEX('3. Lookup Tables'!$G:$K,MATCH($G2461,'3. Lookup Tables'!$G:$G,0),MATCH(O$1,'3. Lookup Tables'!$G$1:$K$1,0))</f>
        <v>EXPENSE</v>
      </c>
      <c r="P2461" s="82" t="str">
        <f t="shared" si="164"/>
        <v>IS</v>
      </c>
      <c r="Q2461" s="82" t="str">
        <f t="shared" si="165"/>
        <v>IS_27.2</v>
      </c>
      <c r="R2461" s="82">
        <f>IF(AND(O2461="Expense",P2461="IS"),INDEX(Table2[#All],MATCH($G2461,Table2[GL_SubACT],0)+1,MATCH($D2461,Table2[#Headers],0)),
IF(AND(O2461="Revenue",P2461="IS"),INDEX('3b. IS_Revenue_Lookup'!E:E,MATCH($E2461,'3b. IS_Revenue_Lookup'!A:A,0)),
IF(P2461="BS",INDEX('3c BS_Lookup'!$A:$F,MATCH('1. GLSummary'!$F2461,'3c BS_Lookup'!$A:$A,0),MATCH('1. GLSummary'!$A2461,'3c BS_Lookup'!$1:$1,0)),"--"))
)</f>
        <v>27.2</v>
      </c>
      <c r="S2461" s="82" t="str">
        <f>IFERROR(VLOOKUP(R2461,'3. Lookup Tables'!$AB:$AC,2,0),"--")</f>
        <v>--</v>
      </c>
      <c r="T2461" s="82"/>
      <c r="U2461" s="82" t="str">
        <f>VLOOKUP($A2461,'3. Lookup Tables'!$C:$E,2,0)</f>
        <v>Hauling</v>
      </c>
      <c r="V2461" s="82" t="str">
        <f>VLOOKUP($A2461,'3. Lookup Tables'!$C:$E,3,0)</f>
        <v>Pasco</v>
      </c>
    </row>
    <row r="2462" spans="1:22" x14ac:dyDescent="0.25">
      <c r="A2462" t="s">
        <v>7</v>
      </c>
      <c r="B2462" t="s">
        <v>59</v>
      </c>
      <c r="C2462" t="s">
        <v>33</v>
      </c>
      <c r="D2462" t="s">
        <v>88</v>
      </c>
      <c r="E2462" t="s">
        <v>2116</v>
      </c>
      <c r="F2462" t="s">
        <v>886</v>
      </c>
      <c r="G2462" t="s">
        <v>1490</v>
      </c>
      <c r="H2462" t="s">
        <v>91</v>
      </c>
      <c r="I2462" t="s">
        <v>28</v>
      </c>
      <c r="J2462" t="s">
        <v>24</v>
      </c>
      <c r="K2462" s="9" t="s">
        <v>191</v>
      </c>
      <c r="L2462" s="9">
        <v>731.15</v>
      </c>
      <c r="M2462">
        <v>4698.28</v>
      </c>
      <c r="N2462" s="66" t="str">
        <f>IF(COUNTIF('4. IncomeStatement_12Mo_BDI'!$8:$8,$K2462)&gt;0,"Y","")</f>
        <v>Y</v>
      </c>
      <c r="O2462" s="66" t="str">
        <f>INDEX('3. Lookup Tables'!$G:$K,MATCH($G2462,'3. Lookup Tables'!$G:$G,0),MATCH(O$1,'3. Lookup Tables'!$G$1:$K$1,0))</f>
        <v>EXPENSE</v>
      </c>
      <c r="P2462" s="82" t="str">
        <f t="shared" si="164"/>
        <v>IS</v>
      </c>
      <c r="Q2462" s="82" t="str">
        <f t="shared" si="165"/>
        <v>IS_30.2</v>
      </c>
      <c r="R2462" s="82">
        <f>IF(AND(O2462="Expense",P2462="IS"),INDEX(Table2[#All],MATCH($G2462,Table2[GL_SubACT],0)+1,MATCH($D2462,Table2[#Headers],0)),
IF(AND(O2462="Revenue",P2462="IS"),INDEX('3b. IS_Revenue_Lookup'!E:E,MATCH($E2462,'3b. IS_Revenue_Lookup'!A:A,0)),
IF(P2462="BS",INDEX('3c BS_Lookup'!$A:$F,MATCH('1. GLSummary'!$F2462,'3c BS_Lookup'!$A:$A,0),MATCH('1. GLSummary'!$A2462,'3c BS_Lookup'!$1:$1,0)),"--"))
)</f>
        <v>30.2</v>
      </c>
      <c r="S2462" s="82" t="str">
        <f>IFERROR(VLOOKUP(R2462,'3. Lookup Tables'!$AB:$AC,2,0),"--")</f>
        <v>--</v>
      </c>
      <c r="T2462" s="82"/>
      <c r="U2462" s="82" t="str">
        <f>VLOOKUP($A2462,'3. Lookup Tables'!$C:$E,2,0)</f>
        <v>Hauling</v>
      </c>
      <c r="V2462" s="82" t="str">
        <f>VLOOKUP($A2462,'3. Lookup Tables'!$C:$E,3,0)</f>
        <v>Pasco</v>
      </c>
    </row>
    <row r="2463" spans="1:22" x14ac:dyDescent="0.25">
      <c r="A2463" t="s">
        <v>7</v>
      </c>
      <c r="B2463" t="s">
        <v>59</v>
      </c>
      <c r="C2463" t="s">
        <v>92</v>
      </c>
      <c r="D2463" t="s">
        <v>88</v>
      </c>
      <c r="E2463" t="s">
        <v>1710</v>
      </c>
      <c r="F2463" t="s">
        <v>625</v>
      </c>
      <c r="G2463" t="s">
        <v>1412</v>
      </c>
      <c r="H2463" t="s">
        <v>222</v>
      </c>
      <c r="I2463" t="s">
        <v>28</v>
      </c>
      <c r="J2463" t="s">
        <v>24</v>
      </c>
      <c r="K2463" s="9" t="s">
        <v>191</v>
      </c>
      <c r="L2463" s="9">
        <v>107.5</v>
      </c>
      <c r="M2463">
        <v>537.5</v>
      </c>
      <c r="N2463" s="66" t="str">
        <f>IF(COUNTIF('4. IncomeStatement_12Mo_BDI'!$8:$8,$K2463)&gt;0,"Y","")</f>
        <v>Y</v>
      </c>
      <c r="O2463" s="66" t="str">
        <f>INDEX('3. Lookup Tables'!$G:$K,MATCH($G2463,'3. Lookup Tables'!$G:$G,0),MATCH(O$1,'3. Lookup Tables'!$G$1:$K$1,0))</f>
        <v>EXPENSE</v>
      </c>
      <c r="P2463" s="82" t="str">
        <f t="shared" si="164"/>
        <v>IS</v>
      </c>
      <c r="Q2463" s="82" t="str">
        <f t="shared" si="165"/>
        <v>IS_30.2</v>
      </c>
      <c r="R2463" s="82">
        <f>IF(AND(O2463="Expense",P2463="IS"),INDEX(Table2[#All],MATCH($G2463,Table2[GL_SubACT],0)+1,MATCH($D2463,Table2[#Headers],0)),
IF(AND(O2463="Revenue",P2463="IS"),INDEX('3b. IS_Revenue_Lookup'!E:E,MATCH($E2463,'3b. IS_Revenue_Lookup'!A:A,0)),
IF(P2463="BS",INDEX('3c BS_Lookup'!$A:$F,MATCH('1. GLSummary'!$F2463,'3c BS_Lookup'!$A:$A,0),MATCH('1. GLSummary'!$A2463,'3c BS_Lookup'!$1:$1,0)),"--"))
)</f>
        <v>30.2</v>
      </c>
      <c r="S2463" s="82" t="str">
        <f>IFERROR(VLOOKUP(R2463,'3. Lookup Tables'!$AB:$AC,2,0),"--")</f>
        <v>--</v>
      </c>
      <c r="T2463" s="82"/>
      <c r="U2463" s="82" t="str">
        <f>VLOOKUP($A2463,'3. Lookup Tables'!$C:$E,2,0)</f>
        <v>Hauling</v>
      </c>
      <c r="V2463" s="82" t="str">
        <f>VLOOKUP($A2463,'3. Lookup Tables'!$C:$E,3,0)</f>
        <v>Pasco</v>
      </c>
    </row>
    <row r="2464" spans="1:22" x14ac:dyDescent="0.25">
      <c r="A2464" t="s">
        <v>7</v>
      </c>
      <c r="B2464" t="s">
        <v>59</v>
      </c>
      <c r="C2464" t="s">
        <v>88</v>
      </c>
      <c r="D2464" t="s">
        <v>88</v>
      </c>
      <c r="E2464" t="s">
        <v>1813</v>
      </c>
      <c r="F2464" t="s">
        <v>699</v>
      </c>
      <c r="G2464" t="s">
        <v>1411</v>
      </c>
      <c r="H2464" t="s">
        <v>89</v>
      </c>
      <c r="I2464" t="s">
        <v>28</v>
      </c>
      <c r="J2464" t="s">
        <v>24</v>
      </c>
      <c r="K2464" s="9" t="s">
        <v>191</v>
      </c>
      <c r="L2464" s="9">
        <v>1339.53</v>
      </c>
      <c r="M2464">
        <v>6395.75</v>
      </c>
      <c r="N2464" s="66" t="str">
        <f>IF(COUNTIF('4. IncomeStatement_12Mo_BDI'!$8:$8,$K2464)&gt;0,"Y","")</f>
        <v>Y</v>
      </c>
      <c r="O2464" s="66" t="str">
        <f>INDEX('3. Lookup Tables'!$G:$K,MATCH($G2464,'3. Lookup Tables'!$G:$G,0),MATCH(O$1,'3. Lookup Tables'!$G$1:$K$1,0))</f>
        <v>EXPENSE</v>
      </c>
      <c r="P2464" s="82" t="str">
        <f t="shared" si="164"/>
        <v>IS</v>
      </c>
      <c r="Q2464" s="82" t="str">
        <f t="shared" si="165"/>
        <v>IS_32.2</v>
      </c>
      <c r="R2464" s="82">
        <f>IF(AND(O2464="Expense",P2464="IS"),INDEX(Table2[#All],MATCH($G2464,Table2[GL_SubACT],0)+1,MATCH($D2464,Table2[#Headers],0)),
IF(AND(O2464="Revenue",P2464="IS"),INDEX('3b. IS_Revenue_Lookup'!E:E,MATCH($E2464,'3b. IS_Revenue_Lookup'!A:A,0)),
IF(P2464="BS",INDEX('3c BS_Lookup'!$A:$F,MATCH('1. GLSummary'!$F2464,'3c BS_Lookup'!$A:$A,0),MATCH('1. GLSummary'!$A2464,'3c BS_Lookup'!$1:$1,0)),"--"))
)</f>
        <v>32.200000000000003</v>
      </c>
      <c r="S2464" s="82" t="str">
        <f>IFERROR(VLOOKUP(R2464,'3. Lookup Tables'!$AB:$AC,2,0),"--")</f>
        <v>--</v>
      </c>
      <c r="T2464" s="82"/>
      <c r="U2464" s="82" t="str">
        <f>VLOOKUP($A2464,'3. Lookup Tables'!$C:$E,2,0)</f>
        <v>Hauling</v>
      </c>
      <c r="V2464" s="82" t="str">
        <f>VLOOKUP($A2464,'3. Lookup Tables'!$C:$E,3,0)</f>
        <v>Pasco</v>
      </c>
    </row>
    <row r="2465" spans="1:22" x14ac:dyDescent="0.25">
      <c r="A2465" t="s">
        <v>7</v>
      </c>
      <c r="B2465" t="s">
        <v>59</v>
      </c>
      <c r="C2465" t="s">
        <v>96</v>
      </c>
      <c r="D2465" t="s">
        <v>88</v>
      </c>
      <c r="E2465" t="s">
        <v>1814</v>
      </c>
      <c r="F2465" t="s">
        <v>700</v>
      </c>
      <c r="G2465" t="s">
        <v>1503</v>
      </c>
      <c r="H2465" t="s">
        <v>97</v>
      </c>
      <c r="I2465" t="s">
        <v>28</v>
      </c>
      <c r="J2465" t="s">
        <v>24</v>
      </c>
      <c r="K2465" s="9" t="s">
        <v>191</v>
      </c>
      <c r="L2465" s="9">
        <v>313.3</v>
      </c>
      <c r="M2465">
        <v>1495.79</v>
      </c>
      <c r="N2465" s="66" t="str">
        <f>IF(COUNTIF('4. IncomeStatement_12Mo_BDI'!$8:$8,$K2465)&gt;0,"Y","")</f>
        <v>Y</v>
      </c>
      <c r="O2465" s="66" t="str">
        <f>INDEX('3. Lookup Tables'!$G:$K,MATCH($G2465,'3. Lookup Tables'!$G:$G,0),MATCH(O$1,'3. Lookup Tables'!$G$1:$K$1,0))</f>
        <v>EXPENSE</v>
      </c>
      <c r="P2465" s="82" t="str">
        <f t="shared" si="164"/>
        <v>IS</v>
      </c>
      <c r="Q2465" s="82" t="str">
        <f t="shared" si="165"/>
        <v>IS_32.2</v>
      </c>
      <c r="R2465" s="82">
        <f>IF(AND(O2465="Expense",P2465="IS"),INDEX(Table2[#All],MATCH($G2465,Table2[GL_SubACT],0)+1,MATCH($D2465,Table2[#Headers],0)),
IF(AND(O2465="Revenue",P2465="IS"),INDEX('3b. IS_Revenue_Lookup'!E:E,MATCH($E2465,'3b. IS_Revenue_Lookup'!A:A,0)),
IF(P2465="BS",INDEX('3c BS_Lookup'!$A:$F,MATCH('1. GLSummary'!$F2465,'3c BS_Lookup'!$A:$A,0),MATCH('1. GLSummary'!$A2465,'3c BS_Lookup'!$1:$1,0)),"--"))
)</f>
        <v>32.200000000000003</v>
      </c>
      <c r="S2465" s="82" t="str">
        <f>IFERROR(VLOOKUP(R2465,'3. Lookup Tables'!$AB:$AC,2,0),"--")</f>
        <v>--</v>
      </c>
      <c r="T2465" s="82"/>
      <c r="U2465" s="82" t="str">
        <f>VLOOKUP($A2465,'3. Lookup Tables'!$C:$E,2,0)</f>
        <v>Hauling</v>
      </c>
      <c r="V2465" s="82" t="str">
        <f>VLOOKUP($A2465,'3. Lookup Tables'!$C:$E,3,0)</f>
        <v>Pasco</v>
      </c>
    </row>
    <row r="2466" spans="1:22" x14ac:dyDescent="0.25">
      <c r="A2466" t="s">
        <v>7</v>
      </c>
      <c r="B2466" t="s">
        <v>59</v>
      </c>
      <c r="C2466" t="s">
        <v>98</v>
      </c>
      <c r="D2466" t="s">
        <v>88</v>
      </c>
      <c r="E2466" t="s">
        <v>2189</v>
      </c>
      <c r="F2466" t="s">
        <v>983</v>
      </c>
      <c r="G2466" t="s">
        <v>1491</v>
      </c>
      <c r="H2466" t="s">
        <v>99</v>
      </c>
      <c r="I2466" t="s">
        <v>28</v>
      </c>
      <c r="J2466" t="s">
        <v>24</v>
      </c>
      <c r="K2466" s="9" t="s">
        <v>191</v>
      </c>
      <c r="L2466" s="9">
        <v>0</v>
      </c>
      <c r="M2466">
        <v>209.97</v>
      </c>
      <c r="N2466" s="66" t="str">
        <f>IF(COUNTIF('4. IncomeStatement_12Mo_BDI'!$8:$8,$K2466)&gt;0,"Y","")</f>
        <v>Y</v>
      </c>
      <c r="O2466" s="66" t="str">
        <f>INDEX('3. Lookup Tables'!$G:$K,MATCH($G2466,'3. Lookup Tables'!$G:$G,0),MATCH(O$1,'3. Lookup Tables'!$G$1:$K$1,0))</f>
        <v>EXPENSE</v>
      </c>
      <c r="P2466" s="82" t="str">
        <f t="shared" si="164"/>
        <v>IS</v>
      </c>
      <c r="Q2466" s="82" t="str">
        <f t="shared" si="165"/>
        <v>IS_32.2</v>
      </c>
      <c r="R2466" s="82">
        <f>IF(AND(O2466="Expense",P2466="IS"),INDEX(Table2[#All],MATCH($G2466,Table2[GL_SubACT],0)+1,MATCH($D2466,Table2[#Headers],0)),
IF(AND(O2466="Revenue",P2466="IS"),INDEX('3b. IS_Revenue_Lookup'!E:E,MATCH($E2466,'3b. IS_Revenue_Lookup'!A:A,0)),
IF(P2466="BS",INDEX('3c BS_Lookup'!$A:$F,MATCH('1. GLSummary'!$F2466,'3c BS_Lookup'!$A:$A,0),MATCH('1. GLSummary'!$A2466,'3c BS_Lookup'!$1:$1,0)),"--"))
)</f>
        <v>32.200000000000003</v>
      </c>
      <c r="S2466" s="82" t="str">
        <f>IFERROR(VLOOKUP(R2466,'3. Lookup Tables'!$AB:$AC,2,0),"--")</f>
        <v>--</v>
      </c>
      <c r="T2466" s="82"/>
      <c r="U2466" s="82" t="str">
        <f>VLOOKUP($A2466,'3. Lookup Tables'!$C:$E,2,0)</f>
        <v>Hauling</v>
      </c>
      <c r="V2466" s="82" t="str">
        <f>VLOOKUP($A2466,'3. Lookup Tables'!$C:$E,3,0)</f>
        <v>Pasco</v>
      </c>
    </row>
    <row r="2467" spans="1:22" x14ac:dyDescent="0.25">
      <c r="A2467" t="s">
        <v>7</v>
      </c>
      <c r="B2467" t="s">
        <v>59</v>
      </c>
      <c r="C2467" t="s">
        <v>35</v>
      </c>
      <c r="D2467" t="s">
        <v>88</v>
      </c>
      <c r="E2467" t="s">
        <v>1815</v>
      </c>
      <c r="F2467" t="s">
        <v>701</v>
      </c>
      <c r="G2467" t="s">
        <v>1493</v>
      </c>
      <c r="H2467" t="s">
        <v>100</v>
      </c>
      <c r="I2467" t="s">
        <v>28</v>
      </c>
      <c r="J2467" t="s">
        <v>24</v>
      </c>
      <c r="K2467" s="9" t="s">
        <v>191</v>
      </c>
      <c r="L2467" s="9">
        <v>79.959999999999994</v>
      </c>
      <c r="M2467">
        <v>387.15</v>
      </c>
      <c r="N2467" s="66" t="str">
        <f>IF(COUNTIF('4. IncomeStatement_12Mo_BDI'!$8:$8,$K2467)&gt;0,"Y","")</f>
        <v>Y</v>
      </c>
      <c r="O2467" s="66" t="str">
        <f>INDEX('3. Lookup Tables'!$G:$K,MATCH($G2467,'3. Lookup Tables'!$G:$G,0),MATCH(O$1,'3. Lookup Tables'!$G$1:$K$1,0))</f>
        <v>EXPENSE</v>
      </c>
      <c r="P2467" s="82" t="str">
        <f t="shared" si="164"/>
        <v>IS</v>
      </c>
      <c r="Q2467" s="82" t="str">
        <f t="shared" si="165"/>
        <v>IS_32.2</v>
      </c>
      <c r="R2467" s="82">
        <f>IF(AND(O2467="Expense",P2467="IS"),INDEX(Table2[#All],MATCH($G2467,Table2[GL_SubACT],0)+1,MATCH($D2467,Table2[#Headers],0)),
IF(AND(O2467="Revenue",P2467="IS"),INDEX('3b. IS_Revenue_Lookup'!E:E,MATCH($E2467,'3b. IS_Revenue_Lookup'!A:A,0)),
IF(P2467="BS",INDEX('3c BS_Lookup'!$A:$F,MATCH('1. GLSummary'!$F2467,'3c BS_Lookup'!$A:$A,0),MATCH('1. GLSummary'!$A2467,'3c BS_Lookup'!$1:$1,0)),"--"))
)</f>
        <v>32.200000000000003</v>
      </c>
      <c r="S2467" s="82" t="str">
        <f>IFERROR(VLOOKUP(R2467,'3. Lookup Tables'!$AB:$AC,2,0),"--")</f>
        <v>--</v>
      </c>
      <c r="T2467" s="82"/>
      <c r="U2467" s="82" t="str">
        <f>VLOOKUP($A2467,'3. Lookup Tables'!$C:$E,2,0)</f>
        <v>Hauling</v>
      </c>
      <c r="V2467" s="82" t="str">
        <f>VLOOKUP($A2467,'3. Lookup Tables'!$C:$E,3,0)</f>
        <v>Pasco</v>
      </c>
    </row>
    <row r="2468" spans="1:22" x14ac:dyDescent="0.25">
      <c r="A2468" t="s">
        <v>7</v>
      </c>
      <c r="B2468" t="s">
        <v>59</v>
      </c>
      <c r="C2468" t="s">
        <v>31</v>
      </c>
      <c r="D2468" t="s">
        <v>88</v>
      </c>
      <c r="E2468" t="s">
        <v>1711</v>
      </c>
      <c r="F2468" t="s">
        <v>626</v>
      </c>
      <c r="G2468" t="s">
        <v>1409</v>
      </c>
      <c r="H2468" t="s">
        <v>128</v>
      </c>
      <c r="I2468" t="s">
        <v>28</v>
      </c>
      <c r="J2468" t="s">
        <v>24</v>
      </c>
      <c r="K2468" s="9" t="s">
        <v>191</v>
      </c>
      <c r="L2468" s="9">
        <v>1751.9</v>
      </c>
      <c r="M2468">
        <v>7761.82</v>
      </c>
      <c r="N2468" s="66" t="str">
        <f>IF(COUNTIF('4. IncomeStatement_12Mo_BDI'!$8:$8,$K2468)&gt;0,"Y","")</f>
        <v>Y</v>
      </c>
      <c r="O2468" s="66" t="str">
        <f>INDEX('3. Lookup Tables'!$G:$K,MATCH($G2468,'3. Lookup Tables'!$G:$G,0),MATCH(O$1,'3. Lookup Tables'!$G$1:$K$1,0))</f>
        <v>EXPENSE</v>
      </c>
      <c r="P2468" s="82" t="str">
        <f t="shared" si="164"/>
        <v>IS</v>
      </c>
      <c r="Q2468" s="82" t="str">
        <f t="shared" si="165"/>
        <v>IS_31.2</v>
      </c>
      <c r="R2468" s="82">
        <f>IF(AND(O2468="Expense",P2468="IS"),INDEX(Table2[#All],MATCH($G2468,Table2[GL_SubACT],0)+1,MATCH($D2468,Table2[#Headers],0)),
IF(AND(O2468="Revenue",P2468="IS"),INDEX('3b. IS_Revenue_Lookup'!E:E,MATCH($E2468,'3b. IS_Revenue_Lookup'!A:A,0)),
IF(P2468="BS",INDEX('3c BS_Lookup'!$A:$F,MATCH('1. GLSummary'!$F2468,'3c BS_Lookup'!$A:$A,0),MATCH('1. GLSummary'!$A2468,'3c BS_Lookup'!$1:$1,0)),"--"))
)</f>
        <v>31.2</v>
      </c>
      <c r="S2468" s="82" t="str">
        <f>IFERROR(VLOOKUP(R2468,'3. Lookup Tables'!$AB:$AC,2,0),"--")</f>
        <v>--</v>
      </c>
      <c r="T2468" s="82"/>
      <c r="U2468" s="82" t="str">
        <f>VLOOKUP($A2468,'3. Lookup Tables'!$C:$E,2,0)</f>
        <v>Hauling</v>
      </c>
      <c r="V2468" s="82" t="str">
        <f>VLOOKUP($A2468,'3. Lookup Tables'!$C:$E,3,0)</f>
        <v>Pasco</v>
      </c>
    </row>
    <row r="2469" spans="1:22" x14ac:dyDescent="0.25">
      <c r="A2469" t="s">
        <v>7</v>
      </c>
      <c r="B2469" t="s">
        <v>59</v>
      </c>
      <c r="C2469" t="s">
        <v>33</v>
      </c>
      <c r="D2469" t="s">
        <v>35</v>
      </c>
      <c r="E2469" t="s">
        <v>2022</v>
      </c>
      <c r="F2469" t="s">
        <v>866</v>
      </c>
      <c r="G2469" t="s">
        <v>1490</v>
      </c>
      <c r="H2469" t="s">
        <v>91</v>
      </c>
      <c r="I2469" t="s">
        <v>28</v>
      </c>
      <c r="J2469" t="s">
        <v>24</v>
      </c>
      <c r="K2469" s="9" t="s">
        <v>191</v>
      </c>
      <c r="L2469" s="9">
        <v>1619.68</v>
      </c>
      <c r="M2469">
        <v>8476.56</v>
      </c>
      <c r="N2469" s="66" t="str">
        <f>IF(COUNTIF('4. IncomeStatement_12Mo_BDI'!$8:$8,$K2469)&gt;0,"Y","")</f>
        <v>Y</v>
      </c>
      <c r="O2469" s="66" t="str">
        <f>INDEX('3. Lookup Tables'!$G:$K,MATCH($G2469,'3. Lookup Tables'!$G:$G,0),MATCH(O$1,'3. Lookup Tables'!$G$1:$K$1,0))</f>
        <v>EXPENSE</v>
      </c>
      <c r="P2469" s="82" t="str">
        <f t="shared" si="164"/>
        <v>IS</v>
      </c>
      <c r="Q2469" s="82" t="str">
        <f t="shared" si="165"/>
        <v>IS_38</v>
      </c>
      <c r="R2469" s="82">
        <f>IF(AND(O2469="Expense",P2469="IS"),INDEX(Table2[#All],MATCH($G2469,Table2[GL_SubACT],0)+1,MATCH($D2469,Table2[#Headers],0)),
IF(AND(O2469="Revenue",P2469="IS"),INDEX('3b. IS_Revenue_Lookup'!E:E,MATCH($E2469,'3b. IS_Revenue_Lookup'!A:A,0)),
IF(P2469="BS",INDEX('3c BS_Lookup'!$A:$F,MATCH('1. GLSummary'!$F2469,'3c BS_Lookup'!$A:$A,0),MATCH('1. GLSummary'!$A2469,'3c BS_Lookup'!$1:$1,0)),"--"))
)</f>
        <v>38</v>
      </c>
      <c r="S2469" s="82" t="str">
        <f>IFERROR(VLOOKUP(R2469,'3. Lookup Tables'!$AB:$AC,2,0),"--")</f>
        <v>--</v>
      </c>
      <c r="T2469" s="82"/>
      <c r="U2469" s="82" t="str">
        <f>VLOOKUP($A2469,'3. Lookup Tables'!$C:$E,2,0)</f>
        <v>Hauling</v>
      </c>
      <c r="V2469" s="82" t="str">
        <f>VLOOKUP($A2469,'3. Lookup Tables'!$C:$E,3,0)</f>
        <v>Pasco</v>
      </c>
    </row>
    <row r="2470" spans="1:22" x14ac:dyDescent="0.25">
      <c r="A2470" t="s">
        <v>7</v>
      </c>
      <c r="B2470" t="s">
        <v>59</v>
      </c>
      <c r="C2470" t="s">
        <v>92</v>
      </c>
      <c r="D2470" t="s">
        <v>35</v>
      </c>
      <c r="E2470" t="s">
        <v>1816</v>
      </c>
      <c r="F2470" t="s">
        <v>702</v>
      </c>
      <c r="G2470" t="s">
        <v>1412</v>
      </c>
      <c r="H2470" t="s">
        <v>93</v>
      </c>
      <c r="I2470" t="s">
        <v>28</v>
      </c>
      <c r="J2470" t="s">
        <v>24</v>
      </c>
      <c r="K2470" s="9" t="s">
        <v>191</v>
      </c>
      <c r="L2470" s="9">
        <v>228.98</v>
      </c>
      <c r="M2470">
        <v>1015.9</v>
      </c>
      <c r="N2470" s="66" t="str">
        <f>IF(COUNTIF('4. IncomeStatement_12Mo_BDI'!$8:$8,$K2470)&gt;0,"Y","")</f>
        <v>Y</v>
      </c>
      <c r="O2470" s="66" t="str">
        <f>INDEX('3. Lookup Tables'!$G:$K,MATCH($G2470,'3. Lookup Tables'!$G:$G,0),MATCH(O$1,'3. Lookup Tables'!$G$1:$K$1,0))</f>
        <v>EXPENSE</v>
      </c>
      <c r="P2470" s="82" t="str">
        <f t="shared" si="164"/>
        <v>IS</v>
      </c>
      <c r="Q2470" s="82" t="str">
        <f t="shared" si="165"/>
        <v>IS_38</v>
      </c>
      <c r="R2470" s="82">
        <f>IF(AND(O2470="Expense",P2470="IS"),INDEX(Table2[#All],MATCH($G2470,Table2[GL_SubACT],0)+1,MATCH($D2470,Table2[#Headers],0)),
IF(AND(O2470="Revenue",P2470="IS"),INDEX('3b. IS_Revenue_Lookup'!E:E,MATCH($E2470,'3b. IS_Revenue_Lookup'!A:A,0)),
IF(P2470="BS",INDEX('3c BS_Lookup'!$A:$F,MATCH('1. GLSummary'!$F2470,'3c BS_Lookup'!$A:$A,0),MATCH('1. GLSummary'!$A2470,'3c BS_Lookup'!$1:$1,0)),"--"))
)</f>
        <v>38</v>
      </c>
      <c r="S2470" s="82" t="str">
        <f>IFERROR(VLOOKUP(R2470,'3. Lookup Tables'!$AB:$AC,2,0),"--")</f>
        <v>--</v>
      </c>
      <c r="T2470" s="82"/>
      <c r="U2470" s="82" t="str">
        <f>VLOOKUP($A2470,'3. Lookup Tables'!$C:$E,2,0)</f>
        <v>Hauling</v>
      </c>
      <c r="V2470" s="82" t="str">
        <f>VLOOKUP($A2470,'3. Lookup Tables'!$C:$E,3,0)</f>
        <v>Pasco</v>
      </c>
    </row>
    <row r="2471" spans="1:22" x14ac:dyDescent="0.25">
      <c r="A2471" t="s">
        <v>7</v>
      </c>
      <c r="B2471" t="s">
        <v>59</v>
      </c>
      <c r="C2471" t="s">
        <v>88</v>
      </c>
      <c r="D2471" t="s">
        <v>35</v>
      </c>
      <c r="E2471" t="s">
        <v>1817</v>
      </c>
      <c r="F2471" t="s">
        <v>704</v>
      </c>
      <c r="G2471" t="s">
        <v>1411</v>
      </c>
      <c r="H2471" t="s">
        <v>89</v>
      </c>
      <c r="I2471" t="s">
        <v>28</v>
      </c>
      <c r="J2471" t="s">
        <v>24</v>
      </c>
      <c r="K2471" s="9" t="s">
        <v>191</v>
      </c>
      <c r="L2471" s="9">
        <v>2326.14</v>
      </c>
      <c r="M2471">
        <v>13938.48</v>
      </c>
      <c r="N2471" s="66" t="str">
        <f>IF(COUNTIF('4. IncomeStatement_12Mo_BDI'!$8:$8,$K2471)&gt;0,"Y","")</f>
        <v>Y</v>
      </c>
      <c r="O2471" s="66" t="str">
        <f>INDEX('3. Lookup Tables'!$G:$K,MATCH($G2471,'3. Lookup Tables'!$G:$G,0),MATCH(O$1,'3. Lookup Tables'!$G$1:$K$1,0))</f>
        <v>EXPENSE</v>
      </c>
      <c r="P2471" s="82" t="str">
        <f t="shared" si="164"/>
        <v>IS</v>
      </c>
      <c r="Q2471" s="82" t="str">
        <f t="shared" si="165"/>
        <v>IS_40</v>
      </c>
      <c r="R2471" s="82">
        <f>IF(AND(O2471="Expense",P2471="IS"),INDEX(Table2[#All],MATCH($G2471,Table2[GL_SubACT],0)+1,MATCH($D2471,Table2[#Headers],0)),
IF(AND(O2471="Revenue",P2471="IS"),INDEX('3b. IS_Revenue_Lookup'!E:E,MATCH($E2471,'3b. IS_Revenue_Lookup'!A:A,0)),
IF(P2471="BS",INDEX('3c BS_Lookup'!$A:$F,MATCH('1. GLSummary'!$F2471,'3c BS_Lookup'!$A:$A,0),MATCH('1. GLSummary'!$A2471,'3c BS_Lookup'!$1:$1,0)),"--"))
)</f>
        <v>40</v>
      </c>
      <c r="S2471" s="82" t="str">
        <f>IFERROR(VLOOKUP(R2471,'3. Lookup Tables'!$AB:$AC,2,0),"--")</f>
        <v>--</v>
      </c>
      <c r="T2471" s="82"/>
      <c r="U2471" s="82" t="str">
        <f>VLOOKUP($A2471,'3. Lookup Tables'!$C:$E,2,0)</f>
        <v>Hauling</v>
      </c>
      <c r="V2471" s="82" t="str">
        <f>VLOOKUP($A2471,'3. Lookup Tables'!$C:$E,3,0)</f>
        <v>Pasco</v>
      </c>
    </row>
    <row r="2472" spans="1:22" x14ac:dyDescent="0.25">
      <c r="A2472" t="s">
        <v>7</v>
      </c>
      <c r="B2472" t="s">
        <v>59</v>
      </c>
      <c r="C2472" t="s">
        <v>96</v>
      </c>
      <c r="D2472" t="s">
        <v>35</v>
      </c>
      <c r="E2472" t="s">
        <v>1818</v>
      </c>
      <c r="F2472" t="s">
        <v>705</v>
      </c>
      <c r="G2472" t="s">
        <v>1503</v>
      </c>
      <c r="H2472" t="s">
        <v>97</v>
      </c>
      <c r="I2472" t="s">
        <v>28</v>
      </c>
      <c r="J2472" t="s">
        <v>24</v>
      </c>
      <c r="K2472" s="9" t="s">
        <v>191</v>
      </c>
      <c r="L2472" s="9">
        <v>543.99</v>
      </c>
      <c r="M2472">
        <v>3259.79</v>
      </c>
      <c r="N2472" s="66" t="str">
        <f>IF(COUNTIF('4. IncomeStatement_12Mo_BDI'!$8:$8,$K2472)&gt;0,"Y","")</f>
        <v>Y</v>
      </c>
      <c r="O2472" s="66" t="str">
        <f>INDEX('3. Lookup Tables'!$G:$K,MATCH($G2472,'3. Lookup Tables'!$G:$G,0),MATCH(O$1,'3. Lookup Tables'!$G$1:$K$1,0))</f>
        <v>EXPENSE</v>
      </c>
      <c r="P2472" s="82" t="str">
        <f t="shared" si="164"/>
        <v>IS</v>
      </c>
      <c r="Q2472" s="82" t="str">
        <f t="shared" si="165"/>
        <v>IS_40</v>
      </c>
      <c r="R2472" s="82">
        <f>IF(AND(O2472="Expense",P2472="IS"),INDEX(Table2[#All],MATCH($G2472,Table2[GL_SubACT],0)+1,MATCH($D2472,Table2[#Headers],0)),
IF(AND(O2472="Revenue",P2472="IS"),INDEX('3b. IS_Revenue_Lookup'!E:E,MATCH($E2472,'3b. IS_Revenue_Lookup'!A:A,0)),
IF(P2472="BS",INDEX('3c BS_Lookup'!$A:$F,MATCH('1. GLSummary'!$F2472,'3c BS_Lookup'!$A:$A,0),MATCH('1. GLSummary'!$A2472,'3c BS_Lookup'!$1:$1,0)),"--"))
)</f>
        <v>40</v>
      </c>
      <c r="S2472" s="82" t="str">
        <f>IFERROR(VLOOKUP(R2472,'3. Lookup Tables'!$AB:$AC,2,0),"--")</f>
        <v>--</v>
      </c>
      <c r="T2472" s="82"/>
      <c r="U2472" s="82" t="str">
        <f>VLOOKUP($A2472,'3. Lookup Tables'!$C:$E,2,0)</f>
        <v>Hauling</v>
      </c>
      <c r="V2472" s="82" t="str">
        <f>VLOOKUP($A2472,'3. Lookup Tables'!$C:$E,3,0)</f>
        <v>Pasco</v>
      </c>
    </row>
    <row r="2473" spans="1:22" x14ac:dyDescent="0.25">
      <c r="A2473" t="s">
        <v>7</v>
      </c>
      <c r="B2473" t="s">
        <v>59</v>
      </c>
      <c r="C2473" t="s">
        <v>98</v>
      </c>
      <c r="D2473" t="s">
        <v>35</v>
      </c>
      <c r="E2473" t="s">
        <v>1819</v>
      </c>
      <c r="F2473" t="s">
        <v>706</v>
      </c>
      <c r="G2473" t="s">
        <v>1491</v>
      </c>
      <c r="H2473" t="s">
        <v>99</v>
      </c>
      <c r="I2473" t="s">
        <v>28</v>
      </c>
      <c r="J2473" t="s">
        <v>24</v>
      </c>
      <c r="K2473" s="9" t="s">
        <v>191</v>
      </c>
      <c r="L2473" s="9">
        <v>3.37</v>
      </c>
      <c r="M2473">
        <v>507.36</v>
      </c>
      <c r="N2473" s="66" t="str">
        <f>IF(COUNTIF('4. IncomeStatement_12Mo_BDI'!$8:$8,$K2473)&gt;0,"Y","")</f>
        <v>Y</v>
      </c>
      <c r="O2473" s="66" t="str">
        <f>INDEX('3. Lookup Tables'!$G:$K,MATCH($G2473,'3. Lookup Tables'!$G:$G,0),MATCH(O$1,'3. Lookup Tables'!$G$1:$K$1,0))</f>
        <v>EXPENSE</v>
      </c>
      <c r="P2473" s="82" t="str">
        <f t="shared" si="164"/>
        <v>IS</v>
      </c>
      <c r="Q2473" s="82" t="str">
        <f t="shared" si="165"/>
        <v>IS_40</v>
      </c>
      <c r="R2473" s="82">
        <f>IF(AND(O2473="Expense",P2473="IS"),INDEX(Table2[#All],MATCH($G2473,Table2[GL_SubACT],0)+1,MATCH($D2473,Table2[#Headers],0)),
IF(AND(O2473="Revenue",P2473="IS"),INDEX('3b. IS_Revenue_Lookup'!E:E,MATCH($E2473,'3b. IS_Revenue_Lookup'!A:A,0)),
IF(P2473="BS",INDEX('3c BS_Lookup'!$A:$F,MATCH('1. GLSummary'!$F2473,'3c BS_Lookup'!$A:$A,0),MATCH('1. GLSummary'!$A2473,'3c BS_Lookup'!$1:$1,0)),"--"))
)</f>
        <v>40</v>
      </c>
      <c r="S2473" s="82" t="str">
        <f>IFERROR(VLOOKUP(R2473,'3. Lookup Tables'!$AB:$AC,2,0),"--")</f>
        <v>--</v>
      </c>
      <c r="T2473" s="82"/>
      <c r="U2473" s="82" t="str">
        <f>VLOOKUP($A2473,'3. Lookup Tables'!$C:$E,2,0)</f>
        <v>Hauling</v>
      </c>
      <c r="V2473" s="82" t="str">
        <f>VLOOKUP($A2473,'3. Lookup Tables'!$C:$E,3,0)</f>
        <v>Pasco</v>
      </c>
    </row>
    <row r="2474" spans="1:22" x14ac:dyDescent="0.25">
      <c r="A2474" t="s">
        <v>7</v>
      </c>
      <c r="B2474" t="s">
        <v>59</v>
      </c>
      <c r="C2474" t="s">
        <v>35</v>
      </c>
      <c r="D2474" t="s">
        <v>35</v>
      </c>
      <c r="E2474" t="s">
        <v>1949</v>
      </c>
      <c r="F2474" t="s">
        <v>919</v>
      </c>
      <c r="G2474" t="s">
        <v>1493</v>
      </c>
      <c r="H2474" t="s">
        <v>100</v>
      </c>
      <c r="I2474" t="s">
        <v>28</v>
      </c>
      <c r="J2474" t="s">
        <v>24</v>
      </c>
      <c r="K2474" s="9" t="s">
        <v>191</v>
      </c>
      <c r="L2474" s="9">
        <v>138.78</v>
      </c>
      <c r="M2474">
        <v>840.89</v>
      </c>
      <c r="N2474" s="66" t="str">
        <f>IF(COUNTIF('4. IncomeStatement_12Mo_BDI'!$8:$8,$K2474)&gt;0,"Y","")</f>
        <v>Y</v>
      </c>
      <c r="O2474" s="66" t="str">
        <f>INDEX('3. Lookup Tables'!$G:$K,MATCH($G2474,'3. Lookup Tables'!$G:$G,0),MATCH(O$1,'3. Lookup Tables'!$G$1:$K$1,0))</f>
        <v>EXPENSE</v>
      </c>
      <c r="P2474" s="82" t="str">
        <f t="shared" si="164"/>
        <v>IS</v>
      </c>
      <c r="Q2474" s="82" t="str">
        <f t="shared" si="165"/>
        <v>IS_40</v>
      </c>
      <c r="R2474" s="82">
        <f>IF(AND(O2474="Expense",P2474="IS"),INDEX(Table2[#All],MATCH($G2474,Table2[GL_SubACT],0)+1,MATCH($D2474,Table2[#Headers],0)),
IF(AND(O2474="Revenue",P2474="IS"),INDEX('3b. IS_Revenue_Lookup'!E:E,MATCH($E2474,'3b. IS_Revenue_Lookup'!A:A,0)),
IF(P2474="BS",INDEX('3c BS_Lookup'!$A:$F,MATCH('1. GLSummary'!$F2474,'3c BS_Lookup'!$A:$A,0),MATCH('1. GLSummary'!$A2474,'3c BS_Lookup'!$1:$1,0)),"--"))
)</f>
        <v>40</v>
      </c>
      <c r="S2474" s="82" t="str">
        <f>IFERROR(VLOOKUP(R2474,'3. Lookup Tables'!$AB:$AC,2,0),"--")</f>
        <v>--</v>
      </c>
      <c r="T2474" s="82"/>
      <c r="U2474" s="82" t="str">
        <f>VLOOKUP($A2474,'3. Lookup Tables'!$C:$E,2,0)</f>
        <v>Hauling</v>
      </c>
      <c r="V2474" s="82" t="str">
        <f>VLOOKUP($A2474,'3. Lookup Tables'!$C:$E,3,0)</f>
        <v>Pasco</v>
      </c>
    </row>
    <row r="2475" spans="1:22" x14ac:dyDescent="0.25">
      <c r="A2475" t="s">
        <v>7</v>
      </c>
      <c r="B2475" t="s">
        <v>59</v>
      </c>
      <c r="C2475" t="s">
        <v>31</v>
      </c>
      <c r="D2475" t="s">
        <v>35</v>
      </c>
      <c r="E2475" t="s">
        <v>1820</v>
      </c>
      <c r="F2475" t="s">
        <v>707</v>
      </c>
      <c r="G2475" t="s">
        <v>1409</v>
      </c>
      <c r="H2475" t="s">
        <v>94</v>
      </c>
      <c r="I2475" t="s">
        <v>28</v>
      </c>
      <c r="J2475" t="s">
        <v>24</v>
      </c>
      <c r="K2475" s="9" t="s">
        <v>191</v>
      </c>
      <c r="L2475" s="9">
        <v>3174.45</v>
      </c>
      <c r="M2475">
        <v>19350.919999999998</v>
      </c>
      <c r="N2475" s="66" t="str">
        <f>IF(COUNTIF('4. IncomeStatement_12Mo_BDI'!$8:$8,$K2475)&gt;0,"Y","")</f>
        <v>Y</v>
      </c>
      <c r="O2475" s="66" t="str">
        <f>INDEX('3. Lookup Tables'!$G:$K,MATCH($G2475,'3. Lookup Tables'!$G:$G,0),MATCH(O$1,'3. Lookup Tables'!$G$1:$K$1,0))</f>
        <v>EXPENSE</v>
      </c>
      <c r="P2475" s="82" t="str">
        <f t="shared" si="164"/>
        <v>IS</v>
      </c>
      <c r="Q2475" s="82" t="str">
        <f t="shared" si="165"/>
        <v>IS_39</v>
      </c>
      <c r="R2475" s="82">
        <f>IF(AND(O2475="Expense",P2475="IS"),INDEX(Table2[#All],MATCH($G2475,Table2[GL_SubACT],0)+1,MATCH($D2475,Table2[#Headers],0)),
IF(AND(O2475="Revenue",P2475="IS"),INDEX('3b. IS_Revenue_Lookup'!E:E,MATCH($E2475,'3b. IS_Revenue_Lookup'!A:A,0)),
IF(P2475="BS",INDEX('3c BS_Lookup'!$A:$F,MATCH('1. GLSummary'!$F2475,'3c BS_Lookup'!$A:$A,0),MATCH('1. GLSummary'!$A2475,'3c BS_Lookup'!$1:$1,0)),"--"))
)</f>
        <v>39</v>
      </c>
      <c r="S2475" s="82" t="str">
        <f>IFERROR(VLOOKUP(R2475,'3. Lookup Tables'!$AB:$AC,2,0),"--")</f>
        <v>--</v>
      </c>
      <c r="T2475" s="82"/>
      <c r="U2475" s="82" t="str">
        <f>VLOOKUP($A2475,'3. Lookup Tables'!$C:$E,2,0)</f>
        <v>Hauling</v>
      </c>
      <c r="V2475" s="82" t="str">
        <f>VLOOKUP($A2475,'3. Lookup Tables'!$C:$E,3,0)</f>
        <v>Pasco</v>
      </c>
    </row>
    <row r="2476" spans="1:22" x14ac:dyDescent="0.25">
      <c r="A2476" t="s">
        <v>7</v>
      </c>
      <c r="B2476" t="s">
        <v>102</v>
      </c>
      <c r="C2476" t="s">
        <v>33</v>
      </c>
      <c r="D2476" t="s">
        <v>35</v>
      </c>
      <c r="E2476" t="s">
        <v>1982</v>
      </c>
      <c r="F2476" t="s">
        <v>918</v>
      </c>
      <c r="G2476" t="s">
        <v>1498</v>
      </c>
      <c r="H2476" t="s">
        <v>129</v>
      </c>
      <c r="I2476" t="s">
        <v>28</v>
      </c>
      <c r="J2476" t="s">
        <v>24</v>
      </c>
      <c r="K2476" s="9" t="s">
        <v>191</v>
      </c>
      <c r="L2476" s="9">
        <v>32395.83</v>
      </c>
      <c r="M2476">
        <v>175801.49</v>
      </c>
      <c r="N2476" s="66" t="str">
        <f>IF(COUNTIF('4. IncomeStatement_12Mo_BDI'!$8:$8,$K2476)&gt;0,"Y","")</f>
        <v>Y</v>
      </c>
      <c r="O2476" s="66" t="str">
        <f>INDEX('3. Lookup Tables'!$G:$K,MATCH($G2476,'3. Lookup Tables'!$G:$G,0),MATCH(O$1,'3. Lookup Tables'!$G$1:$K$1,0))</f>
        <v>EXPENSE</v>
      </c>
      <c r="P2476" s="82" t="str">
        <f t="shared" si="164"/>
        <v>IS</v>
      </c>
      <c r="Q2476" s="82" t="str">
        <f t="shared" si="165"/>
        <v>IS_34</v>
      </c>
      <c r="R2476" s="82">
        <f>IF(AND(O2476="Expense",P2476="IS"),INDEX(Table2[#All],MATCH($G2476,Table2[GL_SubACT],0)+1,MATCH($D2476,Table2[#Headers],0)),
IF(AND(O2476="Revenue",P2476="IS"),INDEX('3b. IS_Revenue_Lookup'!E:E,MATCH($E2476,'3b. IS_Revenue_Lookup'!A:A,0)),
IF(P2476="BS",INDEX('3c BS_Lookup'!$A:$F,MATCH('1. GLSummary'!$F2476,'3c BS_Lookup'!$A:$A,0),MATCH('1. GLSummary'!$A2476,'3c BS_Lookup'!$1:$1,0)),"--"))
)</f>
        <v>34</v>
      </c>
      <c r="S2476" s="82" t="str">
        <f>IFERROR(VLOOKUP(R2476,'3. Lookup Tables'!$AB:$AC,2,0),"--")</f>
        <v>--</v>
      </c>
      <c r="T2476" s="82"/>
      <c r="U2476" s="82" t="str">
        <f>VLOOKUP($A2476,'3. Lookup Tables'!$C:$E,2,0)</f>
        <v>Hauling</v>
      </c>
      <c r="V2476" s="82" t="str">
        <f>VLOOKUP($A2476,'3. Lookup Tables'!$C:$E,3,0)</f>
        <v>Pasco</v>
      </c>
    </row>
    <row r="2477" spans="1:22" x14ac:dyDescent="0.25">
      <c r="A2477" t="s">
        <v>7</v>
      </c>
      <c r="B2477" t="s">
        <v>102</v>
      </c>
      <c r="C2477" t="s">
        <v>88</v>
      </c>
      <c r="D2477" t="s">
        <v>35</v>
      </c>
      <c r="E2477" t="s">
        <v>1722</v>
      </c>
      <c r="F2477" t="s">
        <v>643</v>
      </c>
      <c r="G2477" t="s">
        <v>1502</v>
      </c>
      <c r="H2477" t="s">
        <v>105</v>
      </c>
      <c r="I2477" t="s">
        <v>28</v>
      </c>
      <c r="J2477" t="s">
        <v>24</v>
      </c>
      <c r="K2477" s="9" t="s">
        <v>191</v>
      </c>
      <c r="L2477" s="9">
        <v>6785.48</v>
      </c>
      <c r="M2477">
        <v>32167.22</v>
      </c>
      <c r="N2477" s="66" t="str">
        <f>IF(COUNTIF('4. IncomeStatement_12Mo_BDI'!$8:$8,$K2477)&gt;0,"Y","")</f>
        <v>Y</v>
      </c>
      <c r="O2477" s="66" t="str">
        <f>INDEX('3. Lookup Tables'!$G:$K,MATCH($G2477,'3. Lookup Tables'!$G:$G,0),MATCH(O$1,'3. Lookup Tables'!$G$1:$K$1,0))</f>
        <v>EXPENSE</v>
      </c>
      <c r="P2477" s="82" t="str">
        <f t="shared" si="164"/>
        <v>IS</v>
      </c>
      <c r="Q2477" s="82" t="str">
        <f t="shared" si="165"/>
        <v>IS_35</v>
      </c>
      <c r="R2477" s="82">
        <f>IF(AND(O2477="Expense",P2477="IS"),INDEX(Table2[#All],MATCH($G2477,Table2[GL_SubACT],0)+1,MATCH($D2477,Table2[#Headers],0)),
IF(AND(O2477="Revenue",P2477="IS"),INDEX('3b. IS_Revenue_Lookup'!E:E,MATCH($E2477,'3b. IS_Revenue_Lookup'!A:A,0)),
IF(P2477="BS",INDEX('3c BS_Lookup'!$A:$F,MATCH('1. GLSummary'!$F2477,'3c BS_Lookup'!$A:$A,0),MATCH('1. GLSummary'!$A2477,'3c BS_Lookup'!$1:$1,0)),"--"))
)</f>
        <v>35</v>
      </c>
      <c r="S2477" s="82" t="str">
        <f>IFERROR(VLOOKUP(R2477,'3. Lookup Tables'!$AB:$AC,2,0),"--")</f>
        <v>--</v>
      </c>
      <c r="T2477" s="82"/>
      <c r="U2477" s="82" t="str">
        <f>VLOOKUP($A2477,'3. Lookup Tables'!$C:$E,2,0)</f>
        <v>Hauling</v>
      </c>
      <c r="V2477" s="82" t="str">
        <f>VLOOKUP($A2477,'3. Lookup Tables'!$C:$E,3,0)</f>
        <v>Pasco</v>
      </c>
    </row>
    <row r="2478" spans="1:22" x14ac:dyDescent="0.25">
      <c r="A2478" t="s">
        <v>8</v>
      </c>
      <c r="B2478" t="s">
        <v>59</v>
      </c>
      <c r="C2478" t="s">
        <v>33</v>
      </c>
      <c r="D2478" t="s">
        <v>87</v>
      </c>
      <c r="E2478" t="s">
        <v>1753</v>
      </c>
      <c r="F2478" t="s">
        <v>927</v>
      </c>
      <c r="G2478" t="s">
        <v>1490</v>
      </c>
      <c r="H2478" t="s">
        <v>1022</v>
      </c>
      <c r="I2478" t="s">
        <v>28</v>
      </c>
      <c r="J2478" t="s">
        <v>24</v>
      </c>
      <c r="K2478" s="9" t="s">
        <v>191</v>
      </c>
      <c r="L2478" s="9">
        <v>185.23</v>
      </c>
      <c r="M2478">
        <v>985.37</v>
      </c>
      <c r="N2478" s="66" t="str">
        <f>IF(COUNTIF('4. IncomeStatement_12Mo_BDI'!$8:$8,$K2478)&gt;0,"Y","")</f>
        <v>Y</v>
      </c>
      <c r="O2478" s="66" t="str">
        <f>INDEX('3. Lookup Tables'!$G:$K,MATCH($G2478,'3. Lookup Tables'!$G:$G,0),MATCH(O$1,'3. Lookup Tables'!$G$1:$K$1,0))</f>
        <v>EXPENSE</v>
      </c>
      <c r="P2478" s="82" t="str">
        <f t="shared" si="164"/>
        <v>IS</v>
      </c>
      <c r="Q2478" s="82" t="str">
        <f t="shared" si="165"/>
        <v>IS_53</v>
      </c>
      <c r="R2478" s="82">
        <f>IF(AND(O2478="Expense",P2478="IS"),INDEX(Table2[#All],MATCH($G2478,Table2[GL_SubACT],0)+1,MATCH($D2478,Table2[#Headers],0)),
IF(AND(O2478="Revenue",P2478="IS"),INDEX('3b. IS_Revenue_Lookup'!E:E,MATCH($E2478,'3b. IS_Revenue_Lookup'!A:A,0)),
IF(P2478="BS",INDEX('3c BS_Lookup'!$A:$F,MATCH('1. GLSummary'!$F2478,'3c BS_Lookup'!$A:$A,0),MATCH('1. GLSummary'!$A2478,'3c BS_Lookup'!$1:$1,0)),"--"))
)</f>
        <v>53</v>
      </c>
      <c r="S2478" s="82" t="str">
        <f>IFERROR(VLOOKUP(R2478,'3. Lookup Tables'!$AB:$AC,2,0),"--")</f>
        <v>--</v>
      </c>
      <c r="T2478" s="82"/>
      <c r="U2478" s="82" t="str">
        <f>VLOOKUP($A2478,'3. Lookup Tables'!$C:$E,2,0)</f>
        <v>Hauling</v>
      </c>
      <c r="V2478" s="82" t="str">
        <f>VLOOKUP($A2478,'3. Lookup Tables'!$C:$E,3,0)</f>
        <v>Pasco</v>
      </c>
    </row>
    <row r="2479" spans="1:22" x14ac:dyDescent="0.25">
      <c r="A2479" t="s">
        <v>8</v>
      </c>
      <c r="B2479" t="s">
        <v>59</v>
      </c>
      <c r="C2479" t="s">
        <v>92</v>
      </c>
      <c r="D2479" t="s">
        <v>87</v>
      </c>
      <c r="E2479" t="s">
        <v>1754</v>
      </c>
      <c r="F2479" t="s">
        <v>673</v>
      </c>
      <c r="G2479" t="s">
        <v>1412</v>
      </c>
      <c r="H2479" t="s">
        <v>1023</v>
      </c>
      <c r="I2479" t="s">
        <v>28</v>
      </c>
      <c r="J2479" t="s">
        <v>24</v>
      </c>
      <c r="K2479" s="9" t="s">
        <v>191</v>
      </c>
      <c r="L2479" s="9">
        <v>21.5</v>
      </c>
      <c r="M2479">
        <v>107.5</v>
      </c>
      <c r="N2479" s="66" t="str">
        <f>IF(COUNTIF('4. IncomeStatement_12Mo_BDI'!$8:$8,$K2479)&gt;0,"Y","")</f>
        <v>Y</v>
      </c>
      <c r="O2479" s="66" t="str">
        <f>INDEX('3. Lookup Tables'!$G:$K,MATCH($G2479,'3. Lookup Tables'!$G:$G,0),MATCH(O$1,'3. Lookup Tables'!$G$1:$K$1,0))</f>
        <v>EXPENSE</v>
      </c>
      <c r="P2479" s="82" t="str">
        <f t="shared" si="164"/>
        <v>IS</v>
      </c>
      <c r="Q2479" s="82" t="str">
        <f t="shared" si="165"/>
        <v>IS_53</v>
      </c>
      <c r="R2479" s="82">
        <f>IF(AND(O2479="Expense",P2479="IS"),INDEX(Table2[#All],MATCH($G2479,Table2[GL_SubACT],0)+1,MATCH($D2479,Table2[#Headers],0)),
IF(AND(O2479="Revenue",P2479="IS"),INDEX('3b. IS_Revenue_Lookup'!E:E,MATCH($E2479,'3b. IS_Revenue_Lookup'!A:A,0)),
IF(P2479="BS",INDEX('3c BS_Lookup'!$A:$F,MATCH('1. GLSummary'!$F2479,'3c BS_Lookup'!$A:$A,0),MATCH('1. GLSummary'!$A2479,'3c BS_Lookup'!$1:$1,0)),"--"))
)</f>
        <v>53</v>
      </c>
      <c r="S2479" s="82" t="str">
        <f>IFERROR(VLOOKUP(R2479,'3. Lookup Tables'!$AB:$AC,2,0),"--")</f>
        <v>--</v>
      </c>
      <c r="T2479" s="82"/>
      <c r="U2479" s="82" t="str">
        <f>VLOOKUP($A2479,'3. Lookup Tables'!$C:$E,2,0)</f>
        <v>Hauling</v>
      </c>
      <c r="V2479" s="82" t="str">
        <f>VLOOKUP($A2479,'3. Lookup Tables'!$C:$E,3,0)</f>
        <v>Pasco</v>
      </c>
    </row>
    <row r="2480" spans="1:22" x14ac:dyDescent="0.25">
      <c r="A2480" t="s">
        <v>8</v>
      </c>
      <c r="B2480" t="s">
        <v>59</v>
      </c>
      <c r="C2480" t="s">
        <v>88</v>
      </c>
      <c r="D2480" t="s">
        <v>87</v>
      </c>
      <c r="E2480" t="s">
        <v>1755</v>
      </c>
      <c r="F2480" t="s">
        <v>817</v>
      </c>
      <c r="G2480" t="s">
        <v>1411</v>
      </c>
      <c r="H2480" t="s">
        <v>89</v>
      </c>
      <c r="I2480" t="s">
        <v>28</v>
      </c>
      <c r="J2480" t="s">
        <v>24</v>
      </c>
      <c r="K2480" s="9" t="s">
        <v>191</v>
      </c>
      <c r="L2480" s="9">
        <v>229.69</v>
      </c>
      <c r="M2480">
        <v>1221.8599999999999</v>
      </c>
      <c r="N2480" s="66" t="str">
        <f>IF(COUNTIF('4. IncomeStatement_12Mo_BDI'!$8:$8,$K2480)&gt;0,"Y","")</f>
        <v>Y</v>
      </c>
      <c r="O2480" s="66" t="str">
        <f>INDEX('3. Lookup Tables'!$G:$K,MATCH($G2480,'3. Lookup Tables'!$G:$G,0),MATCH(O$1,'3. Lookup Tables'!$G$1:$K$1,0))</f>
        <v>EXPENSE</v>
      </c>
      <c r="P2480" s="82" t="str">
        <f t="shared" si="164"/>
        <v>IS</v>
      </c>
      <c r="Q2480" s="82" t="str">
        <f t="shared" si="165"/>
        <v>IS_55</v>
      </c>
      <c r="R2480" s="82">
        <f>IF(AND(O2480="Expense",P2480="IS"),INDEX(Table2[#All],MATCH($G2480,Table2[GL_SubACT],0)+1,MATCH($D2480,Table2[#Headers],0)),
IF(AND(O2480="Revenue",P2480="IS"),INDEX('3b. IS_Revenue_Lookup'!E:E,MATCH($E2480,'3b. IS_Revenue_Lookup'!A:A,0)),
IF(P2480="BS",INDEX('3c BS_Lookup'!$A:$F,MATCH('1. GLSummary'!$F2480,'3c BS_Lookup'!$A:$A,0),MATCH('1. GLSummary'!$A2480,'3c BS_Lookup'!$1:$1,0)),"--"))
)</f>
        <v>55</v>
      </c>
      <c r="S2480" s="82" t="str">
        <f>IFERROR(VLOOKUP(R2480,'3. Lookup Tables'!$AB:$AC,2,0),"--")</f>
        <v>--</v>
      </c>
      <c r="T2480" s="82"/>
      <c r="U2480" s="82" t="str">
        <f>VLOOKUP($A2480,'3. Lookup Tables'!$C:$E,2,0)</f>
        <v>Hauling</v>
      </c>
      <c r="V2480" s="82" t="str">
        <f>VLOOKUP($A2480,'3. Lookup Tables'!$C:$E,3,0)</f>
        <v>Pasco</v>
      </c>
    </row>
    <row r="2481" spans="1:22" x14ac:dyDescent="0.25">
      <c r="A2481" t="s">
        <v>8</v>
      </c>
      <c r="B2481" t="s">
        <v>59</v>
      </c>
      <c r="C2481" t="s">
        <v>96</v>
      </c>
      <c r="D2481" t="s">
        <v>87</v>
      </c>
      <c r="E2481" t="s">
        <v>1842</v>
      </c>
      <c r="F2481" t="s">
        <v>593</v>
      </c>
      <c r="G2481" t="s">
        <v>1503</v>
      </c>
      <c r="H2481" t="s">
        <v>97</v>
      </c>
      <c r="I2481" t="s">
        <v>28</v>
      </c>
      <c r="J2481" t="s">
        <v>24</v>
      </c>
      <c r="K2481" s="9" t="s">
        <v>191</v>
      </c>
      <c r="L2481" s="9">
        <v>53.72</v>
      </c>
      <c r="M2481">
        <v>285.76</v>
      </c>
      <c r="N2481" s="66" t="str">
        <f>IF(COUNTIF('4. IncomeStatement_12Mo_BDI'!$8:$8,$K2481)&gt;0,"Y","")</f>
        <v>Y</v>
      </c>
      <c r="O2481" s="66" t="str">
        <f>INDEX('3. Lookup Tables'!$G:$K,MATCH($G2481,'3. Lookup Tables'!$G:$G,0),MATCH(O$1,'3. Lookup Tables'!$G$1:$K$1,0))</f>
        <v>EXPENSE</v>
      </c>
      <c r="P2481" s="82" t="str">
        <f t="shared" si="164"/>
        <v>IS</v>
      </c>
      <c r="Q2481" s="82" t="str">
        <f t="shared" si="165"/>
        <v>IS_55</v>
      </c>
      <c r="R2481" s="82">
        <f>IF(AND(O2481="Expense",P2481="IS"),INDEX(Table2[#All],MATCH($G2481,Table2[GL_SubACT],0)+1,MATCH($D2481,Table2[#Headers],0)),
IF(AND(O2481="Revenue",P2481="IS"),INDEX('3b. IS_Revenue_Lookup'!E:E,MATCH($E2481,'3b. IS_Revenue_Lookup'!A:A,0)),
IF(P2481="BS",INDEX('3c BS_Lookup'!$A:$F,MATCH('1. GLSummary'!$F2481,'3c BS_Lookup'!$A:$A,0),MATCH('1. GLSummary'!$A2481,'3c BS_Lookup'!$1:$1,0)),"--"))
)</f>
        <v>55</v>
      </c>
      <c r="S2481" s="82" t="str">
        <f>IFERROR(VLOOKUP(R2481,'3. Lookup Tables'!$AB:$AC,2,0),"--")</f>
        <v>--</v>
      </c>
      <c r="T2481" s="82"/>
      <c r="U2481" s="82" t="str">
        <f>VLOOKUP($A2481,'3. Lookup Tables'!$C:$E,2,0)</f>
        <v>Hauling</v>
      </c>
      <c r="V2481" s="82" t="str">
        <f>VLOOKUP($A2481,'3. Lookup Tables'!$C:$E,3,0)</f>
        <v>Pasco</v>
      </c>
    </row>
    <row r="2482" spans="1:22" x14ac:dyDescent="0.25">
      <c r="A2482" t="s">
        <v>8</v>
      </c>
      <c r="B2482" t="s">
        <v>59</v>
      </c>
      <c r="C2482" t="s">
        <v>98</v>
      </c>
      <c r="D2482" t="s">
        <v>87</v>
      </c>
      <c r="E2482" t="s">
        <v>1989</v>
      </c>
      <c r="F2482" t="s">
        <v>594</v>
      </c>
      <c r="G2482" t="s">
        <v>1491</v>
      </c>
      <c r="H2482" t="s">
        <v>99</v>
      </c>
      <c r="I2482" t="s">
        <v>28</v>
      </c>
      <c r="J2482" t="s">
        <v>24</v>
      </c>
      <c r="K2482" s="9" t="s">
        <v>191</v>
      </c>
      <c r="L2482" s="9">
        <v>0</v>
      </c>
      <c r="M2482">
        <v>42.01</v>
      </c>
      <c r="N2482" s="66" t="str">
        <f>IF(COUNTIF('4. IncomeStatement_12Mo_BDI'!$8:$8,$K2482)&gt;0,"Y","")</f>
        <v>Y</v>
      </c>
      <c r="O2482" s="66" t="str">
        <f>INDEX('3. Lookup Tables'!$G:$K,MATCH($G2482,'3. Lookup Tables'!$G:$G,0),MATCH(O$1,'3. Lookup Tables'!$G$1:$K$1,0))</f>
        <v>EXPENSE</v>
      </c>
      <c r="P2482" s="82" t="str">
        <f t="shared" si="164"/>
        <v>IS</v>
      </c>
      <c r="Q2482" s="82" t="str">
        <f t="shared" si="165"/>
        <v>IS_55</v>
      </c>
      <c r="R2482" s="82">
        <f>IF(AND(O2482="Expense",P2482="IS"),INDEX(Table2[#All],MATCH($G2482,Table2[GL_SubACT],0)+1,MATCH($D2482,Table2[#Headers],0)),
IF(AND(O2482="Revenue",P2482="IS"),INDEX('3b. IS_Revenue_Lookup'!E:E,MATCH($E2482,'3b. IS_Revenue_Lookup'!A:A,0)),
IF(P2482="BS",INDEX('3c BS_Lookup'!$A:$F,MATCH('1. GLSummary'!$F2482,'3c BS_Lookup'!$A:$A,0),MATCH('1. GLSummary'!$A2482,'3c BS_Lookup'!$1:$1,0)),"--"))
)</f>
        <v>55</v>
      </c>
      <c r="S2482" s="82" t="str">
        <f>IFERROR(VLOOKUP(R2482,'3. Lookup Tables'!$AB:$AC,2,0),"--")</f>
        <v>--</v>
      </c>
      <c r="T2482" s="82"/>
      <c r="U2482" s="82" t="str">
        <f>VLOOKUP($A2482,'3. Lookup Tables'!$C:$E,2,0)</f>
        <v>Hauling</v>
      </c>
      <c r="V2482" s="82" t="str">
        <f>VLOOKUP($A2482,'3. Lookup Tables'!$C:$E,3,0)</f>
        <v>Pasco</v>
      </c>
    </row>
    <row r="2483" spans="1:22" x14ac:dyDescent="0.25">
      <c r="A2483" t="s">
        <v>8</v>
      </c>
      <c r="B2483" t="s">
        <v>59</v>
      </c>
      <c r="C2483" t="s">
        <v>35</v>
      </c>
      <c r="D2483" t="s">
        <v>87</v>
      </c>
      <c r="E2483" t="s">
        <v>2023</v>
      </c>
      <c r="F2483" t="s">
        <v>736</v>
      </c>
      <c r="G2483" t="s">
        <v>1493</v>
      </c>
      <c r="H2483" t="s">
        <v>100</v>
      </c>
      <c r="I2483" t="s">
        <v>28</v>
      </c>
      <c r="J2483" t="s">
        <v>24</v>
      </c>
      <c r="K2483" s="9" t="s">
        <v>191</v>
      </c>
      <c r="L2483" s="9">
        <v>45.56</v>
      </c>
      <c r="M2483">
        <v>228.56</v>
      </c>
      <c r="N2483" s="66" t="str">
        <f>IF(COUNTIF('4. IncomeStatement_12Mo_BDI'!$8:$8,$K2483)&gt;0,"Y","")</f>
        <v>Y</v>
      </c>
      <c r="O2483" s="66" t="str">
        <f>INDEX('3. Lookup Tables'!$G:$K,MATCH($G2483,'3. Lookup Tables'!$G:$G,0),MATCH(O$1,'3. Lookup Tables'!$G$1:$K$1,0))</f>
        <v>EXPENSE</v>
      </c>
      <c r="P2483" s="82" t="str">
        <f t="shared" si="164"/>
        <v>IS</v>
      </c>
      <c r="Q2483" s="82" t="str">
        <f t="shared" si="165"/>
        <v>IS_55</v>
      </c>
      <c r="R2483" s="82">
        <f>IF(AND(O2483="Expense",P2483="IS"),INDEX(Table2[#All],MATCH($G2483,Table2[GL_SubACT],0)+1,MATCH($D2483,Table2[#Headers],0)),
IF(AND(O2483="Revenue",P2483="IS"),INDEX('3b. IS_Revenue_Lookup'!E:E,MATCH($E2483,'3b. IS_Revenue_Lookup'!A:A,0)),
IF(P2483="BS",INDEX('3c BS_Lookup'!$A:$F,MATCH('1. GLSummary'!$F2483,'3c BS_Lookup'!$A:$A,0),MATCH('1. GLSummary'!$A2483,'3c BS_Lookup'!$1:$1,0)),"--"))
)</f>
        <v>55</v>
      </c>
      <c r="S2483" s="82" t="str">
        <f>IFERROR(VLOOKUP(R2483,'3. Lookup Tables'!$AB:$AC,2,0),"--")</f>
        <v>--</v>
      </c>
      <c r="T2483" s="82"/>
      <c r="U2483" s="82" t="str">
        <f>VLOOKUP($A2483,'3. Lookup Tables'!$C:$E,2,0)</f>
        <v>Hauling</v>
      </c>
      <c r="V2483" s="82" t="str">
        <f>VLOOKUP($A2483,'3. Lookup Tables'!$C:$E,3,0)</f>
        <v>Pasco</v>
      </c>
    </row>
    <row r="2484" spans="1:22" x14ac:dyDescent="0.25">
      <c r="A2484" t="s">
        <v>8</v>
      </c>
      <c r="B2484" t="s">
        <v>59</v>
      </c>
      <c r="C2484" t="s">
        <v>31</v>
      </c>
      <c r="D2484" t="s">
        <v>87</v>
      </c>
      <c r="E2484" t="s">
        <v>1843</v>
      </c>
      <c r="F2484" t="s">
        <v>595</v>
      </c>
      <c r="G2484" t="s">
        <v>1409</v>
      </c>
      <c r="H2484" t="s">
        <v>128</v>
      </c>
      <c r="I2484" t="s">
        <v>28</v>
      </c>
      <c r="J2484" t="s">
        <v>24</v>
      </c>
      <c r="K2484" s="9" t="s">
        <v>191</v>
      </c>
      <c r="L2484" s="9">
        <v>369.36</v>
      </c>
      <c r="M2484">
        <v>1922.12</v>
      </c>
      <c r="N2484" s="66" t="str">
        <f>IF(COUNTIF('4. IncomeStatement_12Mo_BDI'!$8:$8,$K2484)&gt;0,"Y","")</f>
        <v>Y</v>
      </c>
      <c r="O2484" s="66" t="str">
        <f>INDEX('3. Lookup Tables'!$G:$K,MATCH($G2484,'3. Lookup Tables'!$G:$G,0),MATCH(O$1,'3. Lookup Tables'!$G$1:$K$1,0))</f>
        <v>EXPENSE</v>
      </c>
      <c r="P2484" s="82" t="str">
        <f t="shared" si="164"/>
        <v>IS</v>
      </c>
      <c r="Q2484" s="82" t="str">
        <f t="shared" si="165"/>
        <v>IS_54</v>
      </c>
      <c r="R2484" s="82">
        <f>IF(AND(O2484="Expense",P2484="IS"),INDEX(Table2[#All],MATCH($G2484,Table2[GL_SubACT],0)+1,MATCH($D2484,Table2[#Headers],0)),
IF(AND(O2484="Revenue",P2484="IS"),INDEX('3b. IS_Revenue_Lookup'!E:E,MATCH($E2484,'3b. IS_Revenue_Lookup'!A:A,0)),
IF(P2484="BS",INDEX('3c BS_Lookup'!$A:$F,MATCH('1. GLSummary'!$F2484,'3c BS_Lookup'!$A:$A,0),MATCH('1. GLSummary'!$A2484,'3c BS_Lookup'!$1:$1,0)),"--"))
)</f>
        <v>54</v>
      </c>
      <c r="S2484" s="82" t="str">
        <f>IFERROR(VLOOKUP(R2484,'3. Lookup Tables'!$AB:$AC,2,0),"--")</f>
        <v>--</v>
      </c>
      <c r="T2484" s="82"/>
      <c r="U2484" s="82" t="str">
        <f>VLOOKUP($A2484,'3. Lookup Tables'!$C:$E,2,0)</f>
        <v>Hauling</v>
      </c>
      <c r="V2484" s="82" t="str">
        <f>VLOOKUP($A2484,'3. Lookup Tables'!$C:$E,3,0)</f>
        <v>Pasco</v>
      </c>
    </row>
    <row r="2485" spans="1:22" x14ac:dyDescent="0.25">
      <c r="A2485" t="s">
        <v>8</v>
      </c>
      <c r="B2485" t="s">
        <v>102</v>
      </c>
      <c r="C2485" t="s">
        <v>33</v>
      </c>
      <c r="D2485" t="s">
        <v>95</v>
      </c>
      <c r="E2485" t="s">
        <v>1990</v>
      </c>
      <c r="F2485" t="s">
        <v>823</v>
      </c>
      <c r="G2485" t="s">
        <v>1498</v>
      </c>
      <c r="H2485" t="s">
        <v>1097</v>
      </c>
      <c r="I2485" t="s">
        <v>28</v>
      </c>
      <c r="J2485" t="s">
        <v>24</v>
      </c>
      <c r="K2485" s="9" t="s">
        <v>191</v>
      </c>
      <c r="L2485" s="9">
        <v>3471.46</v>
      </c>
      <c r="M2485">
        <v>16420.71</v>
      </c>
      <c r="N2485" s="66" t="str">
        <f>IF(COUNTIF('4. IncomeStatement_12Mo_BDI'!$8:$8,$K2485)&gt;0,"Y","")</f>
        <v>Y</v>
      </c>
      <c r="O2485" s="66" t="str">
        <f>INDEX('3. Lookup Tables'!$G:$K,MATCH($G2485,'3. Lookup Tables'!$G:$G,0),MATCH(O$1,'3. Lookup Tables'!$G$1:$K$1,0))</f>
        <v>EXPENSE</v>
      </c>
      <c r="P2485" s="82" t="str">
        <f t="shared" si="164"/>
        <v>IS</v>
      </c>
      <c r="Q2485" s="82" t="str">
        <f t="shared" si="165"/>
        <v>IS_85.1</v>
      </c>
      <c r="R2485" s="82">
        <f>IF(AND(O2485="Expense",P2485="IS"),INDEX(Table2[#All],MATCH($G2485,Table2[GL_SubACT],0)+1,MATCH($D2485,Table2[#Headers],0)),
IF(AND(O2485="Revenue",P2485="IS"),INDEX('3b. IS_Revenue_Lookup'!E:E,MATCH($E2485,'3b. IS_Revenue_Lookup'!A:A,0)),
IF(P2485="BS",INDEX('3c BS_Lookup'!$A:$F,MATCH('1. GLSummary'!$F2485,'3c BS_Lookup'!$A:$A,0),MATCH('1. GLSummary'!$A2485,'3c BS_Lookup'!$1:$1,0)),"--"))
)</f>
        <v>85.1</v>
      </c>
      <c r="S2485" s="82" t="str">
        <f>IFERROR(VLOOKUP(R2485,'3. Lookup Tables'!$AB:$AC,2,0),"--")</f>
        <v>--</v>
      </c>
      <c r="T2485" s="82"/>
      <c r="U2485" s="82" t="str">
        <f>VLOOKUP($A2485,'3. Lookup Tables'!$C:$E,2,0)</f>
        <v>Hauling</v>
      </c>
      <c r="V2485" s="82" t="str">
        <f>VLOOKUP($A2485,'3. Lookup Tables'!$C:$E,3,0)</f>
        <v>Pasco</v>
      </c>
    </row>
    <row r="2486" spans="1:22" x14ac:dyDescent="0.25">
      <c r="A2486" t="s">
        <v>8</v>
      </c>
      <c r="B2486" t="s">
        <v>102</v>
      </c>
      <c r="C2486" t="s">
        <v>88</v>
      </c>
      <c r="D2486" t="s">
        <v>95</v>
      </c>
      <c r="E2486" t="s">
        <v>1991</v>
      </c>
      <c r="F2486" t="s">
        <v>679</v>
      </c>
      <c r="G2486" t="s">
        <v>1502</v>
      </c>
      <c r="H2486" t="s">
        <v>1092</v>
      </c>
      <c r="I2486" t="s">
        <v>28</v>
      </c>
      <c r="J2486" t="s">
        <v>24</v>
      </c>
      <c r="K2486" s="9" t="s">
        <v>191</v>
      </c>
      <c r="L2486" s="9">
        <v>280.3</v>
      </c>
      <c r="M2486">
        <v>696.43</v>
      </c>
      <c r="N2486" s="66" t="str">
        <f>IF(COUNTIF('4. IncomeStatement_12Mo_BDI'!$8:$8,$K2486)&gt;0,"Y","")</f>
        <v>Y</v>
      </c>
      <c r="O2486" s="66" t="str">
        <f>INDEX('3. Lookup Tables'!$G:$K,MATCH($G2486,'3. Lookup Tables'!$G:$G,0),MATCH(O$1,'3. Lookup Tables'!$G$1:$K$1,0))</f>
        <v>EXPENSE</v>
      </c>
      <c r="P2486" s="82" t="str">
        <f t="shared" si="164"/>
        <v>IS</v>
      </c>
      <c r="Q2486" s="82" t="str">
        <f t="shared" si="165"/>
        <v>IS_85.1</v>
      </c>
      <c r="R2486" s="82">
        <f>IF(AND(O2486="Expense",P2486="IS"),INDEX(Table2[#All],MATCH($G2486,Table2[GL_SubACT],0)+1,MATCH($D2486,Table2[#Headers],0)),
IF(AND(O2486="Revenue",P2486="IS"),INDEX('3b. IS_Revenue_Lookup'!E:E,MATCH($E2486,'3b. IS_Revenue_Lookup'!A:A,0)),
IF(P2486="BS",INDEX('3c BS_Lookup'!$A:$F,MATCH('1. GLSummary'!$F2486,'3c BS_Lookup'!$A:$A,0),MATCH('1. GLSummary'!$A2486,'3c BS_Lookup'!$1:$1,0)),"--"))
)</f>
        <v>85.1</v>
      </c>
      <c r="S2486" s="82" t="str">
        <f>IFERROR(VLOOKUP(R2486,'3. Lookup Tables'!$AB:$AC,2,0),"--")</f>
        <v>--</v>
      </c>
      <c r="T2486" s="82"/>
      <c r="U2486" s="82" t="str">
        <f>VLOOKUP($A2486,'3. Lookup Tables'!$C:$E,2,0)</f>
        <v>Hauling</v>
      </c>
      <c r="V2486" s="82" t="str">
        <f>VLOOKUP($A2486,'3. Lookup Tables'!$C:$E,3,0)</f>
        <v>Pasco</v>
      </c>
    </row>
    <row r="2487" spans="1:22" x14ac:dyDescent="0.25">
      <c r="A2487" t="s">
        <v>8</v>
      </c>
      <c r="B2487" t="s">
        <v>59</v>
      </c>
      <c r="C2487" t="s">
        <v>33</v>
      </c>
      <c r="D2487" t="s">
        <v>95</v>
      </c>
      <c r="E2487" t="s">
        <v>1844</v>
      </c>
      <c r="F2487" t="s">
        <v>898</v>
      </c>
      <c r="G2487" t="s">
        <v>1490</v>
      </c>
      <c r="H2487" t="s">
        <v>91</v>
      </c>
      <c r="I2487" t="s">
        <v>28</v>
      </c>
      <c r="J2487" t="s">
        <v>24</v>
      </c>
      <c r="K2487" s="9" t="s">
        <v>191</v>
      </c>
      <c r="L2487" s="9">
        <v>178.66</v>
      </c>
      <c r="M2487">
        <v>955.14</v>
      </c>
      <c r="N2487" s="66" t="str">
        <f>IF(COUNTIF('4. IncomeStatement_12Mo_BDI'!$8:$8,$K2487)&gt;0,"Y","")</f>
        <v>Y</v>
      </c>
      <c r="O2487" s="66" t="str">
        <f>INDEX('3. Lookup Tables'!$G:$K,MATCH($G2487,'3. Lookup Tables'!$G:$G,0),MATCH(O$1,'3. Lookup Tables'!$G$1:$K$1,0))</f>
        <v>EXPENSE</v>
      </c>
      <c r="P2487" s="82" t="str">
        <f t="shared" si="164"/>
        <v>IS</v>
      </c>
      <c r="Q2487" s="82" t="str">
        <f t="shared" si="165"/>
        <v>IS_89.1</v>
      </c>
      <c r="R2487" s="82">
        <f>IF(AND(O2487="Expense",P2487="IS"),INDEX(Table2[#All],MATCH($G2487,Table2[GL_SubACT],0)+1,MATCH($D2487,Table2[#Headers],0)),
IF(AND(O2487="Revenue",P2487="IS"),INDEX('3b. IS_Revenue_Lookup'!E:E,MATCH($E2487,'3b. IS_Revenue_Lookup'!A:A,0)),
IF(P2487="BS",INDEX('3c BS_Lookup'!$A:$F,MATCH('1. GLSummary'!$F2487,'3c BS_Lookup'!$A:$A,0),MATCH('1. GLSummary'!$A2487,'3c BS_Lookup'!$1:$1,0)),"--"))
)</f>
        <v>89.1</v>
      </c>
      <c r="S2487" s="82" t="str">
        <f>IFERROR(VLOOKUP(R2487,'3. Lookup Tables'!$AB:$AC,2,0),"--")</f>
        <v>--</v>
      </c>
      <c r="T2487" s="82"/>
      <c r="U2487" s="82" t="str">
        <f>VLOOKUP($A2487,'3. Lookup Tables'!$C:$E,2,0)</f>
        <v>Hauling</v>
      </c>
      <c r="V2487" s="82" t="str">
        <f>VLOOKUP($A2487,'3. Lookup Tables'!$C:$E,3,0)</f>
        <v>Pasco</v>
      </c>
    </row>
    <row r="2488" spans="1:22" x14ac:dyDescent="0.25">
      <c r="A2488" t="s">
        <v>8</v>
      </c>
      <c r="B2488" t="s">
        <v>59</v>
      </c>
      <c r="C2488" t="s">
        <v>92</v>
      </c>
      <c r="D2488" t="s">
        <v>95</v>
      </c>
      <c r="E2488" t="s">
        <v>2047</v>
      </c>
      <c r="F2488" t="s">
        <v>878</v>
      </c>
      <c r="G2488" t="s">
        <v>1412</v>
      </c>
      <c r="H2488" t="s">
        <v>93</v>
      </c>
      <c r="I2488" t="s">
        <v>28</v>
      </c>
      <c r="J2488" t="s">
        <v>24</v>
      </c>
      <c r="K2488" s="9" t="s">
        <v>191</v>
      </c>
      <c r="L2488" s="9">
        <v>21.5</v>
      </c>
      <c r="M2488">
        <v>107.5</v>
      </c>
      <c r="N2488" s="66" t="str">
        <f>IF(COUNTIF('4. IncomeStatement_12Mo_BDI'!$8:$8,$K2488)&gt;0,"Y","")</f>
        <v>Y</v>
      </c>
      <c r="O2488" s="66" t="str">
        <f>INDEX('3. Lookup Tables'!$G:$K,MATCH($G2488,'3. Lookup Tables'!$G:$G,0),MATCH(O$1,'3. Lookup Tables'!$G$1:$K$1,0))</f>
        <v>EXPENSE</v>
      </c>
      <c r="P2488" s="82" t="str">
        <f t="shared" si="164"/>
        <v>IS</v>
      </c>
      <c r="Q2488" s="82" t="str">
        <f t="shared" si="165"/>
        <v>IS_89.1</v>
      </c>
      <c r="R2488" s="82">
        <f>IF(AND(O2488="Expense",P2488="IS"),INDEX(Table2[#All],MATCH($G2488,Table2[GL_SubACT],0)+1,MATCH($D2488,Table2[#Headers],0)),
IF(AND(O2488="Revenue",P2488="IS"),INDEX('3b. IS_Revenue_Lookup'!E:E,MATCH($E2488,'3b. IS_Revenue_Lookup'!A:A,0)),
IF(P2488="BS",INDEX('3c BS_Lookup'!$A:$F,MATCH('1. GLSummary'!$F2488,'3c BS_Lookup'!$A:$A,0),MATCH('1. GLSummary'!$A2488,'3c BS_Lookup'!$1:$1,0)),"--"))
)</f>
        <v>89.1</v>
      </c>
      <c r="S2488" s="82" t="str">
        <f>IFERROR(VLOOKUP(R2488,'3. Lookup Tables'!$AB:$AC,2,0),"--")</f>
        <v>--</v>
      </c>
      <c r="T2488" s="82"/>
      <c r="U2488" s="82" t="str">
        <f>VLOOKUP($A2488,'3. Lookup Tables'!$C:$E,2,0)</f>
        <v>Hauling</v>
      </c>
      <c r="V2488" s="82" t="str">
        <f>VLOOKUP($A2488,'3. Lookup Tables'!$C:$E,3,0)</f>
        <v>Pasco</v>
      </c>
    </row>
    <row r="2489" spans="1:22" x14ac:dyDescent="0.25">
      <c r="A2489" t="s">
        <v>8</v>
      </c>
      <c r="B2489" t="s">
        <v>59</v>
      </c>
      <c r="C2489" t="s">
        <v>88</v>
      </c>
      <c r="D2489" t="s">
        <v>95</v>
      </c>
      <c r="E2489" t="s">
        <v>1756</v>
      </c>
      <c r="F2489" t="s">
        <v>599</v>
      </c>
      <c r="G2489" t="s">
        <v>1411</v>
      </c>
      <c r="H2489" t="s">
        <v>89</v>
      </c>
      <c r="I2489" t="s">
        <v>28</v>
      </c>
      <c r="J2489" t="s">
        <v>24</v>
      </c>
      <c r="K2489" s="9" t="s">
        <v>191</v>
      </c>
      <c r="L2489" s="9">
        <v>221.53</v>
      </c>
      <c r="M2489">
        <v>1195.98</v>
      </c>
      <c r="N2489" s="66" t="str">
        <f>IF(COUNTIF('4. IncomeStatement_12Mo_BDI'!$8:$8,$K2489)&gt;0,"Y","")</f>
        <v>Y</v>
      </c>
      <c r="O2489" s="66" t="str">
        <f>INDEX('3. Lookup Tables'!$G:$K,MATCH($G2489,'3. Lookup Tables'!$G:$G,0),MATCH(O$1,'3. Lookup Tables'!$G$1:$K$1,0))</f>
        <v>EXPENSE</v>
      </c>
      <c r="P2489" s="82" t="str">
        <f t="shared" si="164"/>
        <v>IS</v>
      </c>
      <c r="Q2489" s="82" t="str">
        <f t="shared" si="165"/>
        <v>IS_90.1</v>
      </c>
      <c r="R2489" s="82">
        <f>IF(AND(O2489="Expense",P2489="IS"),INDEX(Table2[#All],MATCH($G2489,Table2[GL_SubACT],0)+1,MATCH($D2489,Table2[#Headers],0)),
IF(AND(O2489="Revenue",P2489="IS"),INDEX('3b. IS_Revenue_Lookup'!E:E,MATCH($E2489,'3b. IS_Revenue_Lookup'!A:A,0)),
IF(P2489="BS",INDEX('3c BS_Lookup'!$A:$F,MATCH('1. GLSummary'!$F2489,'3c BS_Lookup'!$A:$A,0),MATCH('1. GLSummary'!$A2489,'3c BS_Lookup'!$1:$1,0)),"--"))
)</f>
        <v>90.1</v>
      </c>
      <c r="S2489" s="82" t="str">
        <f>IFERROR(VLOOKUP(R2489,'3. Lookup Tables'!$AB:$AC,2,0),"--")</f>
        <v>--</v>
      </c>
      <c r="T2489" s="82"/>
      <c r="U2489" s="82" t="str">
        <f>VLOOKUP($A2489,'3. Lookup Tables'!$C:$E,2,0)</f>
        <v>Hauling</v>
      </c>
      <c r="V2489" s="82" t="str">
        <f>VLOOKUP($A2489,'3. Lookup Tables'!$C:$E,3,0)</f>
        <v>Pasco</v>
      </c>
    </row>
    <row r="2490" spans="1:22" x14ac:dyDescent="0.25">
      <c r="A2490" t="s">
        <v>8</v>
      </c>
      <c r="B2490" t="s">
        <v>59</v>
      </c>
      <c r="C2490" t="s">
        <v>96</v>
      </c>
      <c r="D2490" t="s">
        <v>95</v>
      </c>
      <c r="E2490" t="s">
        <v>2048</v>
      </c>
      <c r="F2490" t="s">
        <v>680</v>
      </c>
      <c r="G2490" t="s">
        <v>1503</v>
      </c>
      <c r="H2490" t="s">
        <v>97</v>
      </c>
      <c r="I2490" t="s">
        <v>28</v>
      </c>
      <c r="J2490" t="s">
        <v>24</v>
      </c>
      <c r="K2490" s="9" t="s">
        <v>191</v>
      </c>
      <c r="L2490" s="9">
        <v>51.81</v>
      </c>
      <c r="M2490">
        <v>279.70999999999998</v>
      </c>
      <c r="N2490" s="66" t="str">
        <f>IF(COUNTIF('4. IncomeStatement_12Mo_BDI'!$8:$8,$K2490)&gt;0,"Y","")</f>
        <v>Y</v>
      </c>
      <c r="O2490" s="66" t="str">
        <f>INDEX('3. Lookup Tables'!$G:$K,MATCH($G2490,'3. Lookup Tables'!$G:$G,0),MATCH(O$1,'3. Lookup Tables'!$G$1:$K$1,0))</f>
        <v>EXPENSE</v>
      </c>
      <c r="P2490" s="82" t="str">
        <f t="shared" si="164"/>
        <v>IS</v>
      </c>
      <c r="Q2490" s="82" t="str">
        <f t="shared" si="165"/>
        <v>IS_90.1</v>
      </c>
      <c r="R2490" s="82">
        <f>IF(AND(O2490="Expense",P2490="IS"),INDEX(Table2[#All],MATCH($G2490,Table2[GL_SubACT],0)+1,MATCH($D2490,Table2[#Headers],0)),
IF(AND(O2490="Revenue",P2490="IS"),INDEX('3b. IS_Revenue_Lookup'!E:E,MATCH($E2490,'3b. IS_Revenue_Lookup'!A:A,0)),
IF(P2490="BS",INDEX('3c BS_Lookup'!$A:$F,MATCH('1. GLSummary'!$F2490,'3c BS_Lookup'!$A:$A,0),MATCH('1. GLSummary'!$A2490,'3c BS_Lookup'!$1:$1,0)),"--"))
)</f>
        <v>90.1</v>
      </c>
      <c r="S2490" s="82" t="str">
        <f>IFERROR(VLOOKUP(R2490,'3. Lookup Tables'!$AB:$AC,2,0),"--")</f>
        <v>--</v>
      </c>
      <c r="T2490" s="82"/>
      <c r="U2490" s="82" t="str">
        <f>VLOOKUP($A2490,'3. Lookup Tables'!$C:$E,2,0)</f>
        <v>Hauling</v>
      </c>
      <c r="V2490" s="82" t="str">
        <f>VLOOKUP($A2490,'3. Lookup Tables'!$C:$E,3,0)</f>
        <v>Pasco</v>
      </c>
    </row>
    <row r="2491" spans="1:22" x14ac:dyDescent="0.25">
      <c r="A2491" t="s">
        <v>8</v>
      </c>
      <c r="B2491" t="s">
        <v>59</v>
      </c>
      <c r="C2491" t="s">
        <v>98</v>
      </c>
      <c r="D2491" t="s">
        <v>95</v>
      </c>
      <c r="E2491" t="s">
        <v>2017</v>
      </c>
      <c r="F2491" t="s">
        <v>740</v>
      </c>
      <c r="G2491" t="s">
        <v>1491</v>
      </c>
      <c r="H2491" t="s">
        <v>99</v>
      </c>
      <c r="I2491" t="s">
        <v>28</v>
      </c>
      <c r="J2491" t="s">
        <v>24</v>
      </c>
      <c r="K2491" s="9" t="s">
        <v>191</v>
      </c>
      <c r="L2491" s="9">
        <v>0</v>
      </c>
      <c r="M2491">
        <v>42</v>
      </c>
      <c r="N2491" s="66" t="str">
        <f>IF(COUNTIF('4. IncomeStatement_12Mo_BDI'!$8:$8,$K2491)&gt;0,"Y","")</f>
        <v>Y</v>
      </c>
      <c r="O2491" s="66" t="str">
        <f>INDEX('3. Lookup Tables'!$G:$K,MATCH($G2491,'3. Lookup Tables'!$G:$G,0),MATCH(O$1,'3. Lookup Tables'!$G$1:$K$1,0))</f>
        <v>EXPENSE</v>
      </c>
      <c r="P2491" s="82" t="str">
        <f t="shared" si="164"/>
        <v>IS</v>
      </c>
      <c r="Q2491" s="82" t="str">
        <f t="shared" si="165"/>
        <v>IS_90.1</v>
      </c>
      <c r="R2491" s="82">
        <f>IF(AND(O2491="Expense",P2491="IS"),INDEX(Table2[#All],MATCH($G2491,Table2[GL_SubACT],0)+1,MATCH($D2491,Table2[#Headers],0)),
IF(AND(O2491="Revenue",P2491="IS"),INDEX('3b. IS_Revenue_Lookup'!E:E,MATCH($E2491,'3b. IS_Revenue_Lookup'!A:A,0)),
IF(P2491="BS",INDEX('3c BS_Lookup'!$A:$F,MATCH('1. GLSummary'!$F2491,'3c BS_Lookup'!$A:$A,0),MATCH('1. GLSummary'!$A2491,'3c BS_Lookup'!$1:$1,0)),"--"))
)</f>
        <v>90.1</v>
      </c>
      <c r="S2491" s="82" t="str">
        <f>IFERROR(VLOOKUP(R2491,'3. Lookup Tables'!$AB:$AC,2,0),"--")</f>
        <v>--</v>
      </c>
      <c r="T2491" s="82"/>
      <c r="U2491" s="82" t="str">
        <f>VLOOKUP($A2491,'3. Lookup Tables'!$C:$E,2,0)</f>
        <v>Hauling</v>
      </c>
      <c r="V2491" s="82" t="str">
        <f>VLOOKUP($A2491,'3. Lookup Tables'!$C:$E,3,0)</f>
        <v>Pasco</v>
      </c>
    </row>
    <row r="2492" spans="1:22" x14ac:dyDescent="0.25">
      <c r="A2492" t="s">
        <v>8</v>
      </c>
      <c r="B2492" t="s">
        <v>59</v>
      </c>
      <c r="C2492" t="s">
        <v>35</v>
      </c>
      <c r="D2492" t="s">
        <v>95</v>
      </c>
      <c r="E2492" t="s">
        <v>1845</v>
      </c>
      <c r="F2492" t="s">
        <v>681</v>
      </c>
      <c r="G2492" t="s">
        <v>1493</v>
      </c>
      <c r="H2492" t="s">
        <v>100</v>
      </c>
      <c r="I2492" t="s">
        <v>28</v>
      </c>
      <c r="J2492" t="s">
        <v>24</v>
      </c>
      <c r="K2492" s="9" t="s">
        <v>191</v>
      </c>
      <c r="L2492" s="9">
        <v>43.95</v>
      </c>
      <c r="M2492">
        <v>213.05</v>
      </c>
      <c r="N2492" s="66" t="str">
        <f>IF(COUNTIF('4. IncomeStatement_12Mo_BDI'!$8:$8,$K2492)&gt;0,"Y","")</f>
        <v>Y</v>
      </c>
      <c r="O2492" s="66" t="str">
        <f>INDEX('3. Lookup Tables'!$G:$K,MATCH($G2492,'3. Lookup Tables'!$G:$G,0),MATCH(O$1,'3. Lookup Tables'!$G$1:$K$1,0))</f>
        <v>EXPENSE</v>
      </c>
      <c r="P2492" s="82" t="str">
        <f t="shared" si="164"/>
        <v>IS</v>
      </c>
      <c r="Q2492" s="82" t="str">
        <f t="shared" si="165"/>
        <v>IS_90.1</v>
      </c>
      <c r="R2492" s="82">
        <f>IF(AND(O2492="Expense",P2492="IS"),INDEX(Table2[#All],MATCH($G2492,Table2[GL_SubACT],0)+1,MATCH($D2492,Table2[#Headers],0)),
IF(AND(O2492="Revenue",P2492="IS"),INDEX('3b. IS_Revenue_Lookup'!E:E,MATCH($E2492,'3b. IS_Revenue_Lookup'!A:A,0)),
IF(P2492="BS",INDEX('3c BS_Lookup'!$A:$F,MATCH('1. GLSummary'!$F2492,'3c BS_Lookup'!$A:$A,0),MATCH('1. GLSummary'!$A2492,'3c BS_Lookup'!$1:$1,0)),"--"))
)</f>
        <v>90.1</v>
      </c>
      <c r="S2492" s="82" t="str">
        <f>IFERROR(VLOOKUP(R2492,'3. Lookup Tables'!$AB:$AC,2,0),"--")</f>
        <v>--</v>
      </c>
      <c r="T2492" s="82"/>
      <c r="U2492" s="82" t="str">
        <f>VLOOKUP($A2492,'3. Lookup Tables'!$C:$E,2,0)</f>
        <v>Hauling</v>
      </c>
      <c r="V2492" s="82" t="str">
        <f>VLOOKUP($A2492,'3. Lookup Tables'!$C:$E,3,0)</f>
        <v>Pasco</v>
      </c>
    </row>
    <row r="2493" spans="1:22" x14ac:dyDescent="0.25">
      <c r="A2493" t="s">
        <v>8</v>
      </c>
      <c r="B2493" t="s">
        <v>59</v>
      </c>
      <c r="C2493" t="s">
        <v>31</v>
      </c>
      <c r="D2493" t="s">
        <v>95</v>
      </c>
      <c r="E2493" t="s">
        <v>2007</v>
      </c>
      <c r="F2493" t="s">
        <v>600</v>
      </c>
      <c r="G2493" t="s">
        <v>1409</v>
      </c>
      <c r="H2493" t="s">
        <v>128</v>
      </c>
      <c r="I2493" t="s">
        <v>28</v>
      </c>
      <c r="J2493" t="s">
        <v>24</v>
      </c>
      <c r="K2493" s="9" t="s">
        <v>191</v>
      </c>
      <c r="L2493" s="9">
        <v>13.5</v>
      </c>
      <c r="M2493">
        <v>53.18</v>
      </c>
      <c r="N2493" s="66" t="str">
        <f>IF(COUNTIF('4. IncomeStatement_12Mo_BDI'!$8:$8,$K2493)&gt;0,"Y","")</f>
        <v>Y</v>
      </c>
      <c r="O2493" s="66" t="str">
        <f>INDEX('3. Lookup Tables'!$G:$K,MATCH($G2493,'3. Lookup Tables'!$G:$G,0),MATCH(O$1,'3. Lookup Tables'!$G$1:$K$1,0))</f>
        <v>EXPENSE</v>
      </c>
      <c r="P2493" s="82" t="str">
        <f t="shared" si="164"/>
        <v>IS</v>
      </c>
      <c r="Q2493" s="82" t="str">
        <f t="shared" si="165"/>
        <v>IS_88.1</v>
      </c>
      <c r="R2493" s="82">
        <f>IF(AND(O2493="Expense",P2493="IS"),INDEX(Table2[#All],MATCH($G2493,Table2[GL_SubACT],0)+1,MATCH($D2493,Table2[#Headers],0)),
IF(AND(O2493="Revenue",P2493="IS"),INDEX('3b. IS_Revenue_Lookup'!E:E,MATCH($E2493,'3b. IS_Revenue_Lookup'!A:A,0)),
IF(P2493="BS",INDEX('3c BS_Lookup'!$A:$F,MATCH('1. GLSummary'!$F2493,'3c BS_Lookup'!$A:$A,0),MATCH('1. GLSummary'!$A2493,'3c BS_Lookup'!$1:$1,0)),"--"))
)</f>
        <v>88.1</v>
      </c>
      <c r="S2493" s="82" t="str">
        <f>IFERROR(VLOOKUP(R2493,'3. Lookup Tables'!$AB:$AC,2,0),"--")</f>
        <v>--</v>
      </c>
      <c r="T2493" s="82"/>
      <c r="U2493" s="82" t="str">
        <f>VLOOKUP($A2493,'3. Lookup Tables'!$C:$E,2,0)</f>
        <v>Hauling</v>
      </c>
      <c r="V2493" s="82" t="str">
        <f>VLOOKUP($A2493,'3. Lookup Tables'!$C:$E,3,0)</f>
        <v>Pasco</v>
      </c>
    </row>
    <row r="2494" spans="1:22" x14ac:dyDescent="0.25">
      <c r="A2494" t="s">
        <v>8</v>
      </c>
      <c r="B2494" t="s">
        <v>59</v>
      </c>
      <c r="C2494" t="s">
        <v>33</v>
      </c>
      <c r="D2494" t="s">
        <v>50</v>
      </c>
      <c r="E2494" t="s">
        <v>1848</v>
      </c>
      <c r="F2494" t="s">
        <v>938</v>
      </c>
      <c r="G2494" t="s">
        <v>1490</v>
      </c>
      <c r="H2494" t="s">
        <v>91</v>
      </c>
      <c r="I2494" t="s">
        <v>28</v>
      </c>
      <c r="J2494" t="s">
        <v>24</v>
      </c>
      <c r="K2494" s="9" t="s">
        <v>191</v>
      </c>
      <c r="L2494" s="9">
        <v>181.46</v>
      </c>
      <c r="M2494">
        <v>874.5</v>
      </c>
      <c r="N2494" s="66" t="str">
        <f>IF(COUNTIF('4. IncomeStatement_12Mo_BDI'!$8:$8,$K2494)&gt;0,"Y","")</f>
        <v>Y</v>
      </c>
      <c r="O2494" s="66" t="str">
        <f>INDEX('3. Lookup Tables'!$G:$K,MATCH($G2494,'3. Lookup Tables'!$G:$G,0),MATCH(O$1,'3. Lookup Tables'!$G$1:$K$1,0))</f>
        <v>EXPENSE</v>
      </c>
      <c r="P2494" s="82" t="str">
        <f t="shared" si="164"/>
        <v>IS</v>
      </c>
      <c r="Q2494" s="82" t="str">
        <f t="shared" si="165"/>
        <v>IS_69.31</v>
      </c>
      <c r="R2494" s="82">
        <f>IF(AND(O2494="Expense",P2494="IS"),INDEX(Table2[#All],MATCH($G2494,Table2[GL_SubACT],0)+1,MATCH($D2494,Table2[#Headers],0)),
IF(AND(O2494="Revenue",P2494="IS"),INDEX('3b. IS_Revenue_Lookup'!E:E,MATCH($E2494,'3b. IS_Revenue_Lookup'!A:A,0)),
IF(P2494="BS",INDEX('3c BS_Lookup'!$A:$F,MATCH('1. GLSummary'!$F2494,'3c BS_Lookup'!$A:$A,0),MATCH('1. GLSummary'!$A2494,'3c BS_Lookup'!$1:$1,0)),"--"))
)</f>
        <v>69.31</v>
      </c>
      <c r="S2494" s="82" t="str">
        <f>IFERROR(VLOOKUP(R2494,'3. Lookup Tables'!$AB:$AC,2,0),"--")</f>
        <v>--</v>
      </c>
      <c r="T2494" s="82"/>
      <c r="U2494" s="82" t="str">
        <f>VLOOKUP($A2494,'3. Lookup Tables'!$C:$E,2,0)</f>
        <v>Hauling</v>
      </c>
      <c r="V2494" s="82" t="str">
        <f>VLOOKUP($A2494,'3. Lookup Tables'!$C:$E,3,0)</f>
        <v>Pasco</v>
      </c>
    </row>
    <row r="2495" spans="1:22" x14ac:dyDescent="0.25">
      <c r="A2495" t="s">
        <v>8</v>
      </c>
      <c r="B2495" t="s">
        <v>59</v>
      </c>
      <c r="C2495" t="s">
        <v>92</v>
      </c>
      <c r="D2495" t="s">
        <v>50</v>
      </c>
      <c r="E2495" t="s">
        <v>2147</v>
      </c>
      <c r="F2495" t="s">
        <v>744</v>
      </c>
      <c r="G2495" t="s">
        <v>1412</v>
      </c>
      <c r="H2495" t="s">
        <v>93</v>
      </c>
      <c r="I2495" t="s">
        <v>28</v>
      </c>
      <c r="J2495" t="s">
        <v>24</v>
      </c>
      <c r="K2495" s="9" t="s">
        <v>191</v>
      </c>
      <c r="L2495" s="9">
        <v>21.5</v>
      </c>
      <c r="M2495">
        <v>107.5</v>
      </c>
      <c r="N2495" s="66" t="str">
        <f>IF(COUNTIF('4. IncomeStatement_12Mo_BDI'!$8:$8,$K2495)&gt;0,"Y","")</f>
        <v>Y</v>
      </c>
      <c r="O2495" s="66" t="str">
        <f>INDEX('3. Lookup Tables'!$G:$K,MATCH($G2495,'3. Lookup Tables'!$G:$G,0),MATCH(O$1,'3. Lookup Tables'!$G$1:$K$1,0))</f>
        <v>EXPENSE</v>
      </c>
      <c r="P2495" s="82" t="str">
        <f t="shared" si="164"/>
        <v>IS</v>
      </c>
      <c r="Q2495" s="82" t="str">
        <f t="shared" si="165"/>
        <v>IS_69.31</v>
      </c>
      <c r="R2495" s="82">
        <f>IF(AND(O2495="Expense",P2495="IS"),INDEX(Table2[#All],MATCH($G2495,Table2[GL_SubACT],0)+1,MATCH($D2495,Table2[#Headers],0)),
IF(AND(O2495="Revenue",P2495="IS"),INDEX('3b. IS_Revenue_Lookup'!E:E,MATCH($E2495,'3b. IS_Revenue_Lookup'!A:A,0)),
IF(P2495="BS",INDEX('3c BS_Lookup'!$A:$F,MATCH('1. GLSummary'!$F2495,'3c BS_Lookup'!$A:$A,0),MATCH('1. GLSummary'!$A2495,'3c BS_Lookup'!$1:$1,0)),"--"))
)</f>
        <v>69.31</v>
      </c>
      <c r="S2495" s="82" t="str">
        <f>IFERROR(VLOOKUP(R2495,'3. Lookup Tables'!$AB:$AC,2,0),"--")</f>
        <v>--</v>
      </c>
      <c r="T2495" s="82"/>
      <c r="U2495" s="82" t="str">
        <f>VLOOKUP($A2495,'3. Lookup Tables'!$C:$E,2,0)</f>
        <v>Hauling</v>
      </c>
      <c r="V2495" s="82" t="str">
        <f>VLOOKUP($A2495,'3. Lookup Tables'!$C:$E,3,0)</f>
        <v>Pasco</v>
      </c>
    </row>
    <row r="2496" spans="1:22" x14ac:dyDescent="0.25">
      <c r="A2496" t="s">
        <v>8</v>
      </c>
      <c r="B2496" t="s">
        <v>59</v>
      </c>
      <c r="C2496" t="s">
        <v>88</v>
      </c>
      <c r="D2496" t="s">
        <v>50</v>
      </c>
      <c r="E2496" t="s">
        <v>2090</v>
      </c>
      <c r="F2496" t="s">
        <v>687</v>
      </c>
      <c r="G2496" t="s">
        <v>1411</v>
      </c>
      <c r="H2496" t="s">
        <v>89</v>
      </c>
      <c r="I2496" t="s">
        <v>28</v>
      </c>
      <c r="J2496" t="s">
        <v>24</v>
      </c>
      <c r="K2496" s="9" t="s">
        <v>191</v>
      </c>
      <c r="L2496" s="9">
        <v>225.01</v>
      </c>
      <c r="M2496">
        <v>1129.52</v>
      </c>
      <c r="N2496" s="66" t="str">
        <f>IF(COUNTIF('4. IncomeStatement_12Mo_BDI'!$8:$8,$K2496)&gt;0,"Y","")</f>
        <v>Y</v>
      </c>
      <c r="O2496" s="66" t="str">
        <f>INDEX('3. Lookup Tables'!$G:$K,MATCH($G2496,'3. Lookup Tables'!$G:$G,0),MATCH(O$1,'3. Lookup Tables'!$G$1:$K$1,0))</f>
        <v>EXPENSE</v>
      </c>
      <c r="P2496" s="82" t="str">
        <f t="shared" si="164"/>
        <v>IS</v>
      </c>
      <c r="Q2496" s="82" t="str">
        <f t="shared" si="165"/>
        <v>IS_69.51</v>
      </c>
      <c r="R2496" s="82">
        <f>IF(AND(O2496="Expense",P2496="IS"),INDEX(Table2[#All],MATCH($G2496,Table2[GL_SubACT],0)+1,MATCH($D2496,Table2[#Headers],0)),
IF(AND(O2496="Revenue",P2496="IS"),INDEX('3b. IS_Revenue_Lookup'!E:E,MATCH($E2496,'3b. IS_Revenue_Lookup'!A:A,0)),
IF(P2496="BS",INDEX('3c BS_Lookup'!$A:$F,MATCH('1. GLSummary'!$F2496,'3c BS_Lookup'!$A:$A,0),MATCH('1. GLSummary'!$A2496,'3c BS_Lookup'!$1:$1,0)),"--"))
)</f>
        <v>69.510000000000005</v>
      </c>
      <c r="S2496" s="82" t="str">
        <f>IFERROR(VLOOKUP(R2496,'3. Lookup Tables'!$AB:$AC,2,0),"--")</f>
        <v>--</v>
      </c>
      <c r="T2496" s="82"/>
      <c r="U2496" s="82" t="str">
        <f>VLOOKUP($A2496,'3. Lookup Tables'!$C:$E,2,0)</f>
        <v>Hauling</v>
      </c>
      <c r="V2496" s="82" t="str">
        <f>VLOOKUP($A2496,'3. Lookup Tables'!$C:$E,3,0)</f>
        <v>Pasco</v>
      </c>
    </row>
    <row r="2497" spans="1:22" x14ac:dyDescent="0.25">
      <c r="A2497" t="s">
        <v>8</v>
      </c>
      <c r="B2497" t="s">
        <v>59</v>
      </c>
      <c r="C2497" t="s">
        <v>96</v>
      </c>
      <c r="D2497" t="s">
        <v>50</v>
      </c>
      <c r="E2497" t="s">
        <v>2161</v>
      </c>
      <c r="F2497" t="s">
        <v>609</v>
      </c>
      <c r="G2497" t="s">
        <v>1503</v>
      </c>
      <c r="H2497" t="s">
        <v>97</v>
      </c>
      <c r="I2497" t="s">
        <v>28</v>
      </c>
      <c r="J2497" t="s">
        <v>24</v>
      </c>
      <c r="K2497" s="9" t="s">
        <v>191</v>
      </c>
      <c r="L2497" s="9">
        <v>52.62</v>
      </c>
      <c r="M2497">
        <v>264.16000000000003</v>
      </c>
      <c r="N2497" s="66" t="str">
        <f>IF(COUNTIF('4. IncomeStatement_12Mo_BDI'!$8:$8,$K2497)&gt;0,"Y","")</f>
        <v>Y</v>
      </c>
      <c r="O2497" s="66" t="str">
        <f>INDEX('3. Lookup Tables'!$G:$K,MATCH($G2497,'3. Lookup Tables'!$G:$G,0),MATCH(O$1,'3. Lookup Tables'!$G$1:$K$1,0))</f>
        <v>EXPENSE</v>
      </c>
      <c r="P2497" s="82" t="str">
        <f t="shared" si="164"/>
        <v>IS</v>
      </c>
      <c r="Q2497" s="82" t="str">
        <f t="shared" si="165"/>
        <v>IS_69.51</v>
      </c>
      <c r="R2497" s="82">
        <f>IF(AND(O2497="Expense",P2497="IS"),INDEX(Table2[#All],MATCH($G2497,Table2[GL_SubACT],0)+1,MATCH($D2497,Table2[#Headers],0)),
IF(AND(O2497="Revenue",P2497="IS"),INDEX('3b. IS_Revenue_Lookup'!E:E,MATCH($E2497,'3b. IS_Revenue_Lookup'!A:A,0)),
IF(P2497="BS",INDEX('3c BS_Lookup'!$A:$F,MATCH('1. GLSummary'!$F2497,'3c BS_Lookup'!$A:$A,0),MATCH('1. GLSummary'!$A2497,'3c BS_Lookup'!$1:$1,0)),"--"))
)</f>
        <v>69.510000000000005</v>
      </c>
      <c r="S2497" s="82" t="str">
        <f>IFERROR(VLOOKUP(R2497,'3. Lookup Tables'!$AB:$AC,2,0),"--")</f>
        <v>--</v>
      </c>
      <c r="T2497" s="82"/>
      <c r="U2497" s="82" t="str">
        <f>VLOOKUP($A2497,'3. Lookup Tables'!$C:$E,2,0)</f>
        <v>Hauling</v>
      </c>
      <c r="V2497" s="82" t="str">
        <f>VLOOKUP($A2497,'3. Lookup Tables'!$C:$E,3,0)</f>
        <v>Pasco</v>
      </c>
    </row>
    <row r="2498" spans="1:22" x14ac:dyDescent="0.25">
      <c r="A2498" t="s">
        <v>8</v>
      </c>
      <c r="B2498" t="s">
        <v>59</v>
      </c>
      <c r="C2498" t="s">
        <v>98</v>
      </c>
      <c r="D2498" t="s">
        <v>50</v>
      </c>
      <c r="E2498" t="s">
        <v>2190</v>
      </c>
      <c r="F2498" t="s">
        <v>904</v>
      </c>
      <c r="G2498" t="s">
        <v>1491</v>
      </c>
      <c r="H2498" t="s">
        <v>99</v>
      </c>
      <c r="I2498" t="s">
        <v>28</v>
      </c>
      <c r="J2498" t="s">
        <v>24</v>
      </c>
      <c r="K2498" s="9" t="s">
        <v>191</v>
      </c>
      <c r="L2498" s="9">
        <v>0</v>
      </c>
      <c r="M2498">
        <v>42</v>
      </c>
      <c r="N2498" s="66" t="str">
        <f>IF(COUNTIF('4. IncomeStatement_12Mo_BDI'!$8:$8,$K2498)&gt;0,"Y","")</f>
        <v>Y</v>
      </c>
      <c r="O2498" s="66" t="str">
        <f>INDEX('3. Lookup Tables'!$G:$K,MATCH($G2498,'3. Lookup Tables'!$G:$G,0),MATCH(O$1,'3. Lookup Tables'!$G$1:$K$1,0))</f>
        <v>EXPENSE</v>
      </c>
      <c r="P2498" s="82" t="str">
        <f t="shared" si="164"/>
        <v>IS</v>
      </c>
      <c r="Q2498" s="82" t="str">
        <f t="shared" si="165"/>
        <v>IS_69.51</v>
      </c>
      <c r="R2498" s="82">
        <f>IF(AND(O2498="Expense",P2498="IS"),INDEX(Table2[#All],MATCH($G2498,Table2[GL_SubACT],0)+1,MATCH($D2498,Table2[#Headers],0)),
IF(AND(O2498="Revenue",P2498="IS"),INDEX('3b. IS_Revenue_Lookup'!E:E,MATCH($E2498,'3b. IS_Revenue_Lookup'!A:A,0)),
IF(P2498="BS",INDEX('3c BS_Lookup'!$A:$F,MATCH('1. GLSummary'!$F2498,'3c BS_Lookup'!$A:$A,0),MATCH('1. GLSummary'!$A2498,'3c BS_Lookup'!$1:$1,0)),"--"))
)</f>
        <v>69.510000000000005</v>
      </c>
      <c r="S2498" s="82" t="str">
        <f>IFERROR(VLOOKUP(R2498,'3. Lookup Tables'!$AB:$AC,2,0),"--")</f>
        <v>--</v>
      </c>
      <c r="T2498" s="82"/>
      <c r="U2498" s="82" t="str">
        <f>VLOOKUP($A2498,'3. Lookup Tables'!$C:$E,2,0)</f>
        <v>Hauling</v>
      </c>
      <c r="V2498" s="82" t="str">
        <f>VLOOKUP($A2498,'3. Lookup Tables'!$C:$E,3,0)</f>
        <v>Pasco</v>
      </c>
    </row>
    <row r="2499" spans="1:22" x14ac:dyDescent="0.25">
      <c r="A2499" t="s">
        <v>8</v>
      </c>
      <c r="B2499" t="s">
        <v>59</v>
      </c>
      <c r="C2499" t="s">
        <v>35</v>
      </c>
      <c r="D2499" t="s">
        <v>50</v>
      </c>
      <c r="E2499" t="s">
        <v>1849</v>
      </c>
      <c r="F2499" t="s">
        <v>745</v>
      </c>
      <c r="G2499" t="s">
        <v>1493</v>
      </c>
      <c r="H2499" t="s">
        <v>100</v>
      </c>
      <c r="I2499" t="s">
        <v>28</v>
      </c>
      <c r="J2499" t="s">
        <v>24</v>
      </c>
      <c r="K2499" s="9" t="s">
        <v>191</v>
      </c>
      <c r="L2499" s="9">
        <v>44.64</v>
      </c>
      <c r="M2499">
        <v>208.49</v>
      </c>
      <c r="N2499" s="66" t="str">
        <f>IF(COUNTIF('4. IncomeStatement_12Mo_BDI'!$8:$8,$K2499)&gt;0,"Y","")</f>
        <v>Y</v>
      </c>
      <c r="O2499" s="66" t="str">
        <f>INDEX('3. Lookup Tables'!$G:$K,MATCH($G2499,'3. Lookup Tables'!$G:$G,0),MATCH(O$1,'3. Lookup Tables'!$G$1:$K$1,0))</f>
        <v>EXPENSE</v>
      </c>
      <c r="P2499" s="82" t="str">
        <f t="shared" si="164"/>
        <v>IS</v>
      </c>
      <c r="Q2499" s="82" t="str">
        <f t="shared" si="165"/>
        <v>IS_69.51</v>
      </c>
      <c r="R2499" s="82">
        <f>IF(AND(O2499="Expense",P2499="IS"),INDEX(Table2[#All],MATCH($G2499,Table2[GL_SubACT],0)+1,MATCH($D2499,Table2[#Headers],0)),
IF(AND(O2499="Revenue",P2499="IS"),INDEX('3b. IS_Revenue_Lookup'!E:E,MATCH($E2499,'3b. IS_Revenue_Lookup'!A:A,0)),
IF(P2499="BS",INDEX('3c BS_Lookup'!$A:$F,MATCH('1. GLSummary'!$F2499,'3c BS_Lookup'!$A:$A,0),MATCH('1. GLSummary'!$A2499,'3c BS_Lookup'!$1:$1,0)),"--"))
)</f>
        <v>69.510000000000005</v>
      </c>
      <c r="S2499" s="82" t="str">
        <f>IFERROR(VLOOKUP(R2499,'3. Lookup Tables'!$AB:$AC,2,0),"--")</f>
        <v>--</v>
      </c>
      <c r="T2499" s="82"/>
      <c r="U2499" s="82" t="str">
        <f>VLOOKUP($A2499,'3. Lookup Tables'!$C:$E,2,0)</f>
        <v>Hauling</v>
      </c>
      <c r="V2499" s="82" t="str">
        <f>VLOOKUP($A2499,'3. Lookup Tables'!$C:$E,3,0)</f>
        <v>Pasco</v>
      </c>
    </row>
    <row r="2500" spans="1:22" x14ac:dyDescent="0.25">
      <c r="A2500" t="s">
        <v>8</v>
      </c>
      <c r="B2500" t="s">
        <v>59</v>
      </c>
      <c r="C2500" t="s">
        <v>31</v>
      </c>
      <c r="D2500" t="s">
        <v>50</v>
      </c>
      <c r="E2500" t="s">
        <v>1850</v>
      </c>
      <c r="F2500" t="s">
        <v>746</v>
      </c>
      <c r="G2500" t="s">
        <v>1409</v>
      </c>
      <c r="H2500" t="s">
        <v>128</v>
      </c>
      <c r="I2500" t="s">
        <v>28</v>
      </c>
      <c r="J2500" t="s">
        <v>24</v>
      </c>
      <c r="K2500" s="9" t="s">
        <v>191</v>
      </c>
      <c r="L2500" s="9">
        <v>371.57</v>
      </c>
      <c r="M2500">
        <v>1840.54</v>
      </c>
      <c r="N2500" s="66" t="str">
        <f>IF(COUNTIF('4. IncomeStatement_12Mo_BDI'!$8:$8,$K2500)&gt;0,"Y","")</f>
        <v>Y</v>
      </c>
      <c r="O2500" s="66" t="str">
        <f>INDEX('3. Lookup Tables'!$G:$K,MATCH($G2500,'3. Lookup Tables'!$G:$G,0),MATCH(O$1,'3. Lookup Tables'!$G$1:$K$1,0))</f>
        <v>EXPENSE</v>
      </c>
      <c r="P2500" s="82" t="str">
        <f t="shared" si="164"/>
        <v>IS</v>
      </c>
      <c r="Q2500" s="82" t="str">
        <f t="shared" si="165"/>
        <v>IS_69.41</v>
      </c>
      <c r="R2500" s="82">
        <f>IF(AND(O2500="Expense",P2500="IS"),INDEX(Table2[#All],MATCH($G2500,Table2[GL_SubACT],0)+1,MATCH($D2500,Table2[#Headers],0)),
IF(AND(O2500="Revenue",P2500="IS"),INDEX('3b. IS_Revenue_Lookup'!E:E,MATCH($E2500,'3b. IS_Revenue_Lookup'!A:A,0)),
IF(P2500="BS",INDEX('3c BS_Lookup'!$A:$F,MATCH('1. GLSummary'!$F2500,'3c BS_Lookup'!$A:$A,0),MATCH('1. GLSummary'!$A2500,'3c BS_Lookup'!$1:$1,0)),"--"))
)</f>
        <v>69.41</v>
      </c>
      <c r="S2500" s="82" t="str">
        <f>IFERROR(VLOOKUP(R2500,'3. Lookup Tables'!$AB:$AC,2,0),"--")</f>
        <v>--</v>
      </c>
      <c r="T2500" s="82"/>
      <c r="U2500" s="82" t="str">
        <f>VLOOKUP($A2500,'3. Lookup Tables'!$C:$E,2,0)</f>
        <v>Hauling</v>
      </c>
      <c r="V2500" s="82" t="str">
        <f>VLOOKUP($A2500,'3. Lookup Tables'!$C:$E,3,0)</f>
        <v>Pasco</v>
      </c>
    </row>
    <row r="2501" spans="1:22" x14ac:dyDescent="0.25">
      <c r="A2501" t="s">
        <v>8</v>
      </c>
      <c r="B2501" t="s">
        <v>102</v>
      </c>
      <c r="C2501" t="s">
        <v>33</v>
      </c>
      <c r="D2501" t="s">
        <v>87</v>
      </c>
      <c r="E2501" t="s">
        <v>1840</v>
      </c>
      <c r="F2501" t="s">
        <v>734</v>
      </c>
      <c r="G2501" t="s">
        <v>1498</v>
      </c>
      <c r="H2501" t="s">
        <v>1047</v>
      </c>
      <c r="I2501" t="s">
        <v>28</v>
      </c>
      <c r="J2501" t="s">
        <v>24</v>
      </c>
      <c r="K2501" s="9" t="s">
        <v>191</v>
      </c>
      <c r="L2501" s="9">
        <v>3212.43</v>
      </c>
      <c r="M2501">
        <v>15303.64</v>
      </c>
      <c r="N2501" s="66" t="str">
        <f>IF(COUNTIF('4. IncomeStatement_12Mo_BDI'!$8:$8,$K2501)&gt;0,"Y","")</f>
        <v>Y</v>
      </c>
      <c r="O2501" s="66" t="str">
        <f>INDEX('3. Lookup Tables'!$G:$K,MATCH($G2501,'3. Lookup Tables'!$G:$G,0),MATCH(O$1,'3. Lookup Tables'!$G$1:$K$1,0))</f>
        <v>EXPENSE</v>
      </c>
      <c r="P2501" s="82" t="str">
        <f t="shared" si="164"/>
        <v>IS</v>
      </c>
      <c r="Q2501" s="82" t="str">
        <f t="shared" si="165"/>
        <v>IS_49</v>
      </c>
      <c r="R2501" s="82">
        <f>IF(AND(O2501="Expense",P2501="IS"),INDEX(Table2[#All],MATCH($G2501,Table2[GL_SubACT],0)+1,MATCH($D2501,Table2[#Headers],0)),
IF(AND(O2501="Revenue",P2501="IS"),INDEX('3b. IS_Revenue_Lookup'!E:E,MATCH($E2501,'3b. IS_Revenue_Lookup'!A:A,0)),
IF(P2501="BS",INDEX('3c BS_Lookup'!$A:$F,MATCH('1. GLSummary'!$F2501,'3c BS_Lookup'!$A:$A,0),MATCH('1. GLSummary'!$A2501,'3c BS_Lookup'!$1:$1,0)),"--"))
)</f>
        <v>49</v>
      </c>
      <c r="S2501" s="82" t="str">
        <f>IFERROR(VLOOKUP(R2501,'3. Lookup Tables'!$AB:$AC,2,0),"--")</f>
        <v>--</v>
      </c>
      <c r="T2501" s="82"/>
      <c r="U2501" s="82" t="str">
        <f>VLOOKUP($A2501,'3. Lookup Tables'!$C:$E,2,0)</f>
        <v>Hauling</v>
      </c>
      <c r="V2501" s="82" t="str">
        <f>VLOOKUP($A2501,'3. Lookup Tables'!$C:$E,3,0)</f>
        <v>Pasco</v>
      </c>
    </row>
    <row r="2502" spans="1:22" x14ac:dyDescent="0.25">
      <c r="A2502" t="s">
        <v>8</v>
      </c>
      <c r="B2502" t="s">
        <v>102</v>
      </c>
      <c r="C2502" t="s">
        <v>88</v>
      </c>
      <c r="D2502" t="s">
        <v>87</v>
      </c>
      <c r="E2502" t="s">
        <v>1841</v>
      </c>
      <c r="F2502" t="s">
        <v>877</v>
      </c>
      <c r="G2502" t="s">
        <v>1502</v>
      </c>
      <c r="H2502" t="s">
        <v>1048</v>
      </c>
      <c r="I2502" t="s">
        <v>28</v>
      </c>
      <c r="J2502" t="s">
        <v>24</v>
      </c>
      <c r="K2502" s="9" t="s">
        <v>191</v>
      </c>
      <c r="L2502" s="9">
        <v>677.43</v>
      </c>
      <c r="M2502">
        <v>3092.56</v>
      </c>
      <c r="N2502" s="66" t="str">
        <f>IF(COUNTIF('4. IncomeStatement_12Mo_BDI'!$8:$8,$K2502)&gt;0,"Y","")</f>
        <v>Y</v>
      </c>
      <c r="O2502" s="66" t="str">
        <f>INDEX('3. Lookup Tables'!$G:$K,MATCH($G2502,'3. Lookup Tables'!$G:$G,0),MATCH(O$1,'3. Lookup Tables'!$G$1:$K$1,0))</f>
        <v>EXPENSE</v>
      </c>
      <c r="P2502" s="82" t="str">
        <f t="shared" si="164"/>
        <v>IS</v>
      </c>
      <c r="Q2502" s="82" t="str">
        <f t="shared" si="165"/>
        <v>IS_50</v>
      </c>
      <c r="R2502" s="82">
        <f>IF(AND(O2502="Expense",P2502="IS"),INDEX(Table2[#All],MATCH($G2502,Table2[GL_SubACT],0)+1,MATCH($D2502,Table2[#Headers],0)),
IF(AND(O2502="Revenue",P2502="IS"),INDEX('3b. IS_Revenue_Lookup'!E:E,MATCH($E2502,'3b. IS_Revenue_Lookup'!A:A,0)),
IF(P2502="BS",INDEX('3c BS_Lookup'!$A:$F,MATCH('1. GLSummary'!$F2502,'3c BS_Lookup'!$A:$A,0),MATCH('1. GLSummary'!$A2502,'3c BS_Lookup'!$1:$1,0)),"--"))
)</f>
        <v>50</v>
      </c>
      <c r="S2502" s="82" t="str">
        <f>IFERROR(VLOOKUP(R2502,'3. Lookup Tables'!$AB:$AC,2,0),"--")</f>
        <v>--</v>
      </c>
      <c r="T2502" s="82"/>
      <c r="U2502" s="82" t="str">
        <f>VLOOKUP($A2502,'3. Lookup Tables'!$C:$E,2,0)</f>
        <v>Hauling</v>
      </c>
      <c r="V2502" s="82" t="str">
        <f>VLOOKUP($A2502,'3. Lookup Tables'!$C:$E,3,0)</f>
        <v>Pasco</v>
      </c>
    </row>
    <row r="2503" spans="1:22" x14ac:dyDescent="0.25">
      <c r="A2503" t="s">
        <v>8</v>
      </c>
      <c r="B2503" t="s">
        <v>102</v>
      </c>
      <c r="C2503" t="s">
        <v>33</v>
      </c>
      <c r="D2503" t="s">
        <v>50</v>
      </c>
      <c r="E2503" t="s">
        <v>1847</v>
      </c>
      <c r="F2503" t="s">
        <v>743</v>
      </c>
      <c r="G2503" t="s">
        <v>1498</v>
      </c>
      <c r="H2503" t="s">
        <v>129</v>
      </c>
      <c r="I2503" t="s">
        <v>28</v>
      </c>
      <c r="J2503" t="s">
        <v>24</v>
      </c>
      <c r="K2503" s="9" t="s">
        <v>191</v>
      </c>
      <c r="L2503" s="9">
        <v>3179.26</v>
      </c>
      <c r="M2503">
        <v>15213.68</v>
      </c>
      <c r="N2503" s="66" t="str">
        <f>IF(COUNTIF('4. IncomeStatement_12Mo_BDI'!$8:$8,$K2503)&gt;0,"Y","")</f>
        <v>Y</v>
      </c>
      <c r="O2503" s="66" t="str">
        <f>INDEX('3. Lookup Tables'!$G:$K,MATCH($G2503,'3. Lookup Tables'!$G:$G,0),MATCH(O$1,'3. Lookup Tables'!$G$1:$K$1,0))</f>
        <v>EXPENSE</v>
      </c>
      <c r="P2503" s="82" t="str">
        <f t="shared" si="164"/>
        <v>IS</v>
      </c>
      <c r="Q2503" s="82" t="str">
        <f t="shared" si="165"/>
        <v>IS_69.11</v>
      </c>
      <c r="R2503" s="82">
        <f>IF(AND(O2503="Expense",P2503="IS"),INDEX(Table2[#All],MATCH($G2503,Table2[GL_SubACT],0)+1,MATCH($D2503,Table2[#Headers],0)),
IF(AND(O2503="Revenue",P2503="IS"),INDEX('3b. IS_Revenue_Lookup'!E:E,MATCH($E2503,'3b. IS_Revenue_Lookup'!A:A,0)),
IF(P2503="BS",INDEX('3c BS_Lookup'!$A:$F,MATCH('1. GLSummary'!$F2503,'3c BS_Lookup'!$A:$A,0),MATCH('1. GLSummary'!$A2503,'3c BS_Lookup'!$1:$1,0)),"--"))
)</f>
        <v>69.11</v>
      </c>
      <c r="S2503" s="82" t="str">
        <f>IFERROR(VLOOKUP(R2503,'3. Lookup Tables'!$AB:$AC,2,0),"--")</f>
        <v>--</v>
      </c>
      <c r="T2503" s="82"/>
      <c r="U2503" s="82" t="str">
        <f>VLOOKUP($A2503,'3. Lookup Tables'!$C:$E,2,0)</f>
        <v>Hauling</v>
      </c>
      <c r="V2503" s="82" t="str">
        <f>VLOOKUP($A2503,'3. Lookup Tables'!$C:$E,3,0)</f>
        <v>Pasco</v>
      </c>
    </row>
    <row r="2504" spans="1:22" x14ac:dyDescent="0.25">
      <c r="A2504" t="s">
        <v>8</v>
      </c>
      <c r="B2504" t="s">
        <v>102</v>
      </c>
      <c r="C2504" t="s">
        <v>88</v>
      </c>
      <c r="D2504" t="s">
        <v>50</v>
      </c>
      <c r="E2504" t="s">
        <v>1758</v>
      </c>
      <c r="F2504" t="s">
        <v>880</v>
      </c>
      <c r="G2504" t="s">
        <v>1502</v>
      </c>
      <c r="H2504" t="s">
        <v>105</v>
      </c>
      <c r="I2504" t="s">
        <v>28</v>
      </c>
      <c r="J2504" t="s">
        <v>24</v>
      </c>
      <c r="K2504" s="9" t="s">
        <v>191</v>
      </c>
      <c r="L2504" s="9">
        <v>688.42</v>
      </c>
      <c r="M2504">
        <v>2037.98</v>
      </c>
      <c r="N2504" s="66" t="str">
        <f>IF(COUNTIF('4. IncomeStatement_12Mo_BDI'!$8:$8,$K2504)&gt;0,"Y","")</f>
        <v>Y</v>
      </c>
      <c r="O2504" s="66" t="str">
        <f>INDEX('3. Lookup Tables'!$G:$K,MATCH($G2504,'3. Lookup Tables'!$G:$G,0),MATCH(O$1,'3. Lookup Tables'!$G$1:$K$1,0))</f>
        <v>EXPENSE</v>
      </c>
      <c r="P2504" s="82" t="str">
        <f t="shared" si="164"/>
        <v>IS</v>
      </c>
      <c r="Q2504" s="82" t="str">
        <f t="shared" si="165"/>
        <v>IS_69.11</v>
      </c>
      <c r="R2504" s="82">
        <f>IF(AND(O2504="Expense",P2504="IS"),INDEX(Table2[#All],MATCH($G2504,Table2[GL_SubACT],0)+1,MATCH($D2504,Table2[#Headers],0)),
IF(AND(O2504="Revenue",P2504="IS"),INDEX('3b. IS_Revenue_Lookup'!E:E,MATCH($E2504,'3b. IS_Revenue_Lookup'!A:A,0)),
IF(P2504="BS",INDEX('3c BS_Lookup'!$A:$F,MATCH('1. GLSummary'!$F2504,'3c BS_Lookup'!$A:$A,0),MATCH('1. GLSummary'!$A2504,'3c BS_Lookup'!$1:$1,0)),"--"))
)</f>
        <v>69.11</v>
      </c>
      <c r="S2504" s="82" t="str">
        <f>IFERROR(VLOOKUP(R2504,'3. Lookup Tables'!$AB:$AC,2,0),"--")</f>
        <v>--</v>
      </c>
      <c r="T2504" s="82"/>
      <c r="U2504" s="82" t="str">
        <f>VLOOKUP($A2504,'3. Lookup Tables'!$C:$E,2,0)</f>
        <v>Hauling</v>
      </c>
      <c r="V2504" s="82" t="str">
        <f>VLOOKUP($A2504,'3. Lookup Tables'!$C:$E,3,0)</f>
        <v>Pasco</v>
      </c>
    </row>
    <row r="2505" spans="1:22" x14ac:dyDescent="0.25">
      <c r="A2505" t="s">
        <v>8</v>
      </c>
      <c r="B2505" t="s">
        <v>59</v>
      </c>
      <c r="C2505" t="s">
        <v>33</v>
      </c>
      <c r="D2505" t="s">
        <v>33</v>
      </c>
      <c r="E2505" t="s">
        <v>1761</v>
      </c>
      <c r="F2505" t="s">
        <v>907</v>
      </c>
      <c r="G2505" t="s">
        <v>1490</v>
      </c>
      <c r="H2505" t="s">
        <v>91</v>
      </c>
      <c r="I2505" t="s">
        <v>28</v>
      </c>
      <c r="J2505" t="s">
        <v>24</v>
      </c>
      <c r="K2505" s="9" t="s">
        <v>191</v>
      </c>
      <c r="L2505" s="9">
        <v>417.49</v>
      </c>
      <c r="M2505">
        <v>2093.94</v>
      </c>
      <c r="N2505" s="66" t="str">
        <f>IF(COUNTIF('4. IncomeStatement_12Mo_BDI'!$8:$8,$K2505)&gt;0,"Y","")</f>
        <v>Y</v>
      </c>
      <c r="O2505" s="66" t="str">
        <f>INDEX('3. Lookup Tables'!$G:$K,MATCH($G2505,'3. Lookup Tables'!$G:$G,0),MATCH(O$1,'3. Lookup Tables'!$G$1:$K$1,0))</f>
        <v>EXPENSE</v>
      </c>
      <c r="P2505" s="82" t="str">
        <f t="shared" si="164"/>
        <v>IS</v>
      </c>
      <c r="Q2505" s="82" t="str">
        <f t="shared" si="165"/>
        <v>IS_30.1</v>
      </c>
      <c r="R2505" s="82">
        <f>IF(AND(O2505="Expense",P2505="IS"),INDEX(Table2[#All],MATCH($G2505,Table2[GL_SubACT],0)+1,MATCH($D2505,Table2[#Headers],0)),
IF(AND(O2505="Revenue",P2505="IS"),INDEX('3b. IS_Revenue_Lookup'!E:E,MATCH($E2505,'3b. IS_Revenue_Lookup'!A:A,0)),
IF(P2505="BS",INDEX('3c BS_Lookup'!$A:$F,MATCH('1. GLSummary'!$F2505,'3c BS_Lookup'!$A:$A,0),MATCH('1. GLSummary'!$A2505,'3c BS_Lookup'!$1:$1,0)),"--"))
)</f>
        <v>30.1</v>
      </c>
      <c r="S2505" s="82" t="str">
        <f>IFERROR(VLOOKUP(R2505,'3. Lookup Tables'!$AB:$AC,2,0),"--")</f>
        <v>--</v>
      </c>
      <c r="T2505" s="82"/>
      <c r="U2505" s="82" t="str">
        <f>VLOOKUP($A2505,'3. Lookup Tables'!$C:$E,2,0)</f>
        <v>Hauling</v>
      </c>
      <c r="V2505" s="82" t="str">
        <f>VLOOKUP($A2505,'3. Lookup Tables'!$C:$E,3,0)</f>
        <v>Pasco</v>
      </c>
    </row>
    <row r="2506" spans="1:22" x14ac:dyDescent="0.25">
      <c r="A2506" t="s">
        <v>8</v>
      </c>
      <c r="B2506" t="s">
        <v>59</v>
      </c>
      <c r="C2506" t="s">
        <v>92</v>
      </c>
      <c r="D2506" t="s">
        <v>33</v>
      </c>
      <c r="E2506" t="s">
        <v>1914</v>
      </c>
      <c r="F2506" t="s">
        <v>615</v>
      </c>
      <c r="G2506" t="s">
        <v>1412</v>
      </c>
      <c r="H2506" t="s">
        <v>1023</v>
      </c>
      <c r="I2506" t="s">
        <v>28</v>
      </c>
      <c r="J2506" t="s">
        <v>24</v>
      </c>
      <c r="K2506" s="9" t="s">
        <v>191</v>
      </c>
      <c r="L2506" s="9">
        <v>43</v>
      </c>
      <c r="M2506">
        <v>215</v>
      </c>
      <c r="N2506" s="66" t="str">
        <f>IF(COUNTIF('4. IncomeStatement_12Mo_BDI'!$8:$8,$K2506)&gt;0,"Y","")</f>
        <v>Y</v>
      </c>
      <c r="O2506" s="66" t="str">
        <f>INDEX('3. Lookup Tables'!$G:$K,MATCH($G2506,'3. Lookup Tables'!$G:$G,0),MATCH(O$1,'3. Lookup Tables'!$G$1:$K$1,0))</f>
        <v>EXPENSE</v>
      </c>
      <c r="P2506" s="82" t="str">
        <f t="shared" si="164"/>
        <v>IS</v>
      </c>
      <c r="Q2506" s="82" t="str">
        <f t="shared" si="165"/>
        <v>IS_30.1</v>
      </c>
      <c r="R2506" s="82">
        <f>IF(AND(O2506="Expense",P2506="IS"),INDEX(Table2[#All],MATCH($G2506,Table2[GL_SubACT],0)+1,MATCH($D2506,Table2[#Headers],0)),
IF(AND(O2506="Revenue",P2506="IS"),INDEX('3b. IS_Revenue_Lookup'!E:E,MATCH($E2506,'3b. IS_Revenue_Lookup'!A:A,0)),
IF(P2506="BS",INDEX('3c BS_Lookup'!$A:$F,MATCH('1. GLSummary'!$F2506,'3c BS_Lookup'!$A:$A,0),MATCH('1. GLSummary'!$A2506,'3c BS_Lookup'!$1:$1,0)),"--"))
)</f>
        <v>30.1</v>
      </c>
      <c r="S2506" s="82" t="str">
        <f>IFERROR(VLOOKUP(R2506,'3. Lookup Tables'!$AB:$AC,2,0),"--")</f>
        <v>--</v>
      </c>
      <c r="T2506" s="82"/>
      <c r="U2506" s="82" t="str">
        <f>VLOOKUP($A2506,'3. Lookup Tables'!$C:$E,2,0)</f>
        <v>Hauling</v>
      </c>
      <c r="V2506" s="82" t="str">
        <f>VLOOKUP($A2506,'3. Lookup Tables'!$C:$E,3,0)</f>
        <v>Pasco</v>
      </c>
    </row>
    <row r="2507" spans="1:22" x14ac:dyDescent="0.25">
      <c r="A2507" t="s">
        <v>8</v>
      </c>
      <c r="B2507" t="s">
        <v>59</v>
      </c>
      <c r="C2507" t="s">
        <v>88</v>
      </c>
      <c r="D2507" t="s">
        <v>33</v>
      </c>
      <c r="E2507" t="s">
        <v>1762</v>
      </c>
      <c r="F2507" t="s">
        <v>882</v>
      </c>
      <c r="G2507" t="s">
        <v>1411</v>
      </c>
      <c r="H2507" t="s">
        <v>89</v>
      </c>
      <c r="I2507" t="s">
        <v>28</v>
      </c>
      <c r="J2507" t="s">
        <v>24</v>
      </c>
      <c r="K2507" s="9" t="s">
        <v>191</v>
      </c>
      <c r="L2507" s="9">
        <v>517.67999999999995</v>
      </c>
      <c r="M2507">
        <v>2772.68</v>
      </c>
      <c r="N2507" s="66" t="str">
        <f>IF(COUNTIF('4. IncomeStatement_12Mo_BDI'!$8:$8,$K2507)&gt;0,"Y","")</f>
        <v>Y</v>
      </c>
      <c r="O2507" s="66" t="str">
        <f>INDEX('3. Lookup Tables'!$G:$K,MATCH($G2507,'3. Lookup Tables'!$G:$G,0),MATCH(O$1,'3. Lookup Tables'!$G$1:$K$1,0))</f>
        <v>EXPENSE</v>
      </c>
      <c r="P2507" s="82" t="str">
        <f t="shared" si="164"/>
        <v>IS</v>
      </c>
      <c r="Q2507" s="82" t="str">
        <f t="shared" si="165"/>
        <v>IS_32.1</v>
      </c>
      <c r="R2507" s="82">
        <f>IF(AND(O2507="Expense",P2507="IS"),INDEX(Table2[#All],MATCH($G2507,Table2[GL_SubACT],0)+1,MATCH($D2507,Table2[#Headers],0)),
IF(AND(O2507="Revenue",P2507="IS"),INDEX('3b. IS_Revenue_Lookup'!E:E,MATCH($E2507,'3b. IS_Revenue_Lookup'!A:A,0)),
IF(P2507="BS",INDEX('3c BS_Lookup'!$A:$F,MATCH('1. GLSummary'!$F2507,'3c BS_Lookup'!$A:$A,0),MATCH('1. GLSummary'!$A2507,'3c BS_Lookup'!$1:$1,0)),"--"))
)</f>
        <v>32.1</v>
      </c>
      <c r="S2507" s="82" t="str">
        <f>IFERROR(VLOOKUP(R2507,'3. Lookup Tables'!$AB:$AC,2,0),"--")</f>
        <v>--</v>
      </c>
      <c r="T2507" s="82"/>
      <c r="U2507" s="82" t="str">
        <f>VLOOKUP($A2507,'3. Lookup Tables'!$C:$E,2,0)</f>
        <v>Hauling</v>
      </c>
      <c r="V2507" s="82" t="str">
        <f>VLOOKUP($A2507,'3. Lookup Tables'!$C:$E,3,0)</f>
        <v>Pasco</v>
      </c>
    </row>
    <row r="2508" spans="1:22" x14ac:dyDescent="0.25">
      <c r="A2508" t="s">
        <v>8</v>
      </c>
      <c r="B2508" t="s">
        <v>59</v>
      </c>
      <c r="C2508" t="s">
        <v>96</v>
      </c>
      <c r="D2508" t="s">
        <v>33</v>
      </c>
      <c r="E2508" t="s">
        <v>1763</v>
      </c>
      <c r="F2508" t="s">
        <v>689</v>
      </c>
      <c r="G2508" t="s">
        <v>1503</v>
      </c>
      <c r="H2508" t="s">
        <v>97</v>
      </c>
      <c r="I2508" t="s">
        <v>28</v>
      </c>
      <c r="J2508" t="s">
        <v>24</v>
      </c>
      <c r="K2508" s="9" t="s">
        <v>191</v>
      </c>
      <c r="L2508" s="9">
        <v>121.07</v>
      </c>
      <c r="M2508">
        <v>648.45000000000005</v>
      </c>
      <c r="N2508" s="66" t="str">
        <f>IF(COUNTIF('4. IncomeStatement_12Mo_BDI'!$8:$8,$K2508)&gt;0,"Y","")</f>
        <v>Y</v>
      </c>
      <c r="O2508" s="66" t="str">
        <f>INDEX('3. Lookup Tables'!$G:$K,MATCH($G2508,'3. Lookup Tables'!$G:$G,0),MATCH(O$1,'3. Lookup Tables'!$G$1:$K$1,0))</f>
        <v>EXPENSE</v>
      </c>
      <c r="P2508" s="82" t="str">
        <f t="shared" si="164"/>
        <v>IS</v>
      </c>
      <c r="Q2508" s="82" t="str">
        <f t="shared" si="165"/>
        <v>IS_32.1</v>
      </c>
      <c r="R2508" s="82">
        <f>IF(AND(O2508="Expense",P2508="IS"),INDEX(Table2[#All],MATCH($G2508,Table2[GL_SubACT],0)+1,MATCH($D2508,Table2[#Headers],0)),
IF(AND(O2508="Revenue",P2508="IS"),INDEX('3b. IS_Revenue_Lookup'!E:E,MATCH($E2508,'3b. IS_Revenue_Lookup'!A:A,0)),
IF(P2508="BS",INDEX('3c BS_Lookup'!$A:$F,MATCH('1. GLSummary'!$F2508,'3c BS_Lookup'!$A:$A,0),MATCH('1. GLSummary'!$A2508,'3c BS_Lookup'!$1:$1,0)),"--"))
)</f>
        <v>32.1</v>
      </c>
      <c r="S2508" s="82" t="str">
        <f>IFERROR(VLOOKUP(R2508,'3. Lookup Tables'!$AB:$AC,2,0),"--")</f>
        <v>--</v>
      </c>
      <c r="T2508" s="82"/>
      <c r="U2508" s="82" t="str">
        <f>VLOOKUP($A2508,'3. Lookup Tables'!$C:$E,2,0)</f>
        <v>Hauling</v>
      </c>
      <c r="V2508" s="82" t="str">
        <f>VLOOKUP($A2508,'3. Lookup Tables'!$C:$E,3,0)</f>
        <v>Pasco</v>
      </c>
    </row>
    <row r="2509" spans="1:22" x14ac:dyDescent="0.25">
      <c r="A2509" t="s">
        <v>8</v>
      </c>
      <c r="B2509" t="s">
        <v>59</v>
      </c>
      <c r="C2509" t="s">
        <v>98</v>
      </c>
      <c r="D2509" t="s">
        <v>33</v>
      </c>
      <c r="E2509" t="s">
        <v>1764</v>
      </c>
      <c r="F2509" t="s">
        <v>962</v>
      </c>
      <c r="G2509" t="s">
        <v>1491</v>
      </c>
      <c r="H2509" t="s">
        <v>99</v>
      </c>
      <c r="I2509" t="s">
        <v>28</v>
      </c>
      <c r="J2509" t="s">
        <v>24</v>
      </c>
      <c r="K2509" s="9" t="s">
        <v>191</v>
      </c>
      <c r="L2509" s="9">
        <v>0</v>
      </c>
      <c r="M2509">
        <v>124.01</v>
      </c>
      <c r="N2509" s="66" t="str">
        <f>IF(COUNTIF('4. IncomeStatement_12Mo_BDI'!$8:$8,$K2509)&gt;0,"Y","")</f>
        <v>Y</v>
      </c>
      <c r="O2509" s="66" t="str">
        <f>INDEX('3. Lookup Tables'!$G:$K,MATCH($G2509,'3. Lookup Tables'!$G:$G,0),MATCH(O$1,'3. Lookup Tables'!$G$1:$K$1,0))</f>
        <v>EXPENSE</v>
      </c>
      <c r="P2509" s="82" t="str">
        <f t="shared" si="164"/>
        <v>IS</v>
      </c>
      <c r="Q2509" s="82" t="str">
        <f t="shared" si="165"/>
        <v>IS_32.1</v>
      </c>
      <c r="R2509" s="82">
        <f>IF(AND(O2509="Expense",P2509="IS"),INDEX(Table2[#All],MATCH($G2509,Table2[GL_SubACT],0)+1,MATCH($D2509,Table2[#Headers],0)),
IF(AND(O2509="Revenue",P2509="IS"),INDEX('3b. IS_Revenue_Lookup'!E:E,MATCH($E2509,'3b. IS_Revenue_Lookup'!A:A,0)),
IF(P2509="BS",INDEX('3c BS_Lookup'!$A:$F,MATCH('1. GLSummary'!$F2509,'3c BS_Lookup'!$A:$A,0),MATCH('1. GLSummary'!$A2509,'3c BS_Lookup'!$1:$1,0)),"--"))
)</f>
        <v>32.1</v>
      </c>
      <c r="S2509" s="82" t="str">
        <f>IFERROR(VLOOKUP(R2509,'3. Lookup Tables'!$AB:$AC,2,0),"--")</f>
        <v>--</v>
      </c>
      <c r="T2509" s="82"/>
      <c r="U2509" s="82" t="str">
        <f>VLOOKUP($A2509,'3. Lookup Tables'!$C:$E,2,0)</f>
        <v>Hauling</v>
      </c>
      <c r="V2509" s="82" t="str">
        <f>VLOOKUP($A2509,'3. Lookup Tables'!$C:$E,3,0)</f>
        <v>Pasco</v>
      </c>
    </row>
    <row r="2510" spans="1:22" x14ac:dyDescent="0.25">
      <c r="A2510" t="s">
        <v>8</v>
      </c>
      <c r="B2510" t="s">
        <v>59</v>
      </c>
      <c r="C2510" t="s">
        <v>35</v>
      </c>
      <c r="D2510" t="s">
        <v>33</v>
      </c>
      <c r="E2510" t="s">
        <v>1852</v>
      </c>
      <c r="F2510" t="s">
        <v>616</v>
      </c>
      <c r="G2510" t="s">
        <v>1493</v>
      </c>
      <c r="H2510" t="s">
        <v>100</v>
      </c>
      <c r="I2510" t="s">
        <v>28</v>
      </c>
      <c r="J2510" t="s">
        <v>24</v>
      </c>
      <c r="K2510" s="9" t="s">
        <v>191</v>
      </c>
      <c r="L2510" s="9">
        <v>102.7</v>
      </c>
      <c r="M2510">
        <v>502.89</v>
      </c>
      <c r="N2510" s="66" t="str">
        <f>IF(COUNTIF('4. IncomeStatement_12Mo_BDI'!$8:$8,$K2510)&gt;0,"Y","")</f>
        <v>Y</v>
      </c>
      <c r="O2510" s="66" t="str">
        <f>INDEX('3. Lookup Tables'!$G:$K,MATCH($G2510,'3. Lookup Tables'!$G:$G,0),MATCH(O$1,'3. Lookup Tables'!$G$1:$K$1,0))</f>
        <v>EXPENSE</v>
      </c>
      <c r="P2510" s="82" t="str">
        <f t="shared" si="164"/>
        <v>IS</v>
      </c>
      <c r="Q2510" s="82" t="str">
        <f t="shared" si="165"/>
        <v>IS_32.1</v>
      </c>
      <c r="R2510" s="82">
        <f>IF(AND(O2510="Expense",P2510="IS"),INDEX(Table2[#All],MATCH($G2510,Table2[GL_SubACT],0)+1,MATCH($D2510,Table2[#Headers],0)),
IF(AND(O2510="Revenue",P2510="IS"),INDEX('3b. IS_Revenue_Lookup'!E:E,MATCH($E2510,'3b. IS_Revenue_Lookup'!A:A,0)),
IF(P2510="BS",INDEX('3c BS_Lookup'!$A:$F,MATCH('1. GLSummary'!$F2510,'3c BS_Lookup'!$A:$A,0),MATCH('1. GLSummary'!$A2510,'3c BS_Lookup'!$1:$1,0)),"--"))
)</f>
        <v>32.1</v>
      </c>
      <c r="S2510" s="82" t="str">
        <f>IFERROR(VLOOKUP(R2510,'3. Lookup Tables'!$AB:$AC,2,0),"--")</f>
        <v>--</v>
      </c>
      <c r="T2510" s="82"/>
      <c r="U2510" s="82" t="str">
        <f>VLOOKUP($A2510,'3. Lookup Tables'!$C:$E,2,0)</f>
        <v>Hauling</v>
      </c>
      <c r="V2510" s="82" t="str">
        <f>VLOOKUP($A2510,'3. Lookup Tables'!$C:$E,3,0)</f>
        <v>Pasco</v>
      </c>
    </row>
    <row r="2511" spans="1:22" x14ac:dyDescent="0.25">
      <c r="A2511" t="s">
        <v>8</v>
      </c>
      <c r="B2511" t="s">
        <v>59</v>
      </c>
      <c r="C2511" t="s">
        <v>31</v>
      </c>
      <c r="D2511" t="s">
        <v>33</v>
      </c>
      <c r="E2511" t="s">
        <v>2106</v>
      </c>
      <c r="F2511" t="s">
        <v>831</v>
      </c>
      <c r="G2511" t="s">
        <v>1409</v>
      </c>
      <c r="H2511" t="s">
        <v>128</v>
      </c>
      <c r="I2511" t="s">
        <v>28</v>
      </c>
      <c r="J2511" t="s">
        <v>24</v>
      </c>
      <c r="K2511" s="9" t="s">
        <v>191</v>
      </c>
      <c r="L2511" s="9">
        <v>725.8</v>
      </c>
      <c r="M2511">
        <v>3582.59</v>
      </c>
      <c r="N2511" s="66" t="str">
        <f>IF(COUNTIF('4. IncomeStatement_12Mo_BDI'!$8:$8,$K2511)&gt;0,"Y","")</f>
        <v>Y</v>
      </c>
      <c r="O2511" s="66" t="str">
        <f>INDEX('3. Lookup Tables'!$G:$K,MATCH($G2511,'3. Lookup Tables'!$G:$G,0),MATCH(O$1,'3. Lookup Tables'!$G$1:$K$1,0))</f>
        <v>EXPENSE</v>
      </c>
      <c r="P2511" s="82" t="str">
        <f t="shared" si="164"/>
        <v>IS</v>
      </c>
      <c r="Q2511" s="82" t="str">
        <f t="shared" si="165"/>
        <v>IS_31.1</v>
      </c>
      <c r="R2511" s="82">
        <f>IF(AND(O2511="Expense",P2511="IS"),INDEX(Table2[#All],MATCH($G2511,Table2[GL_SubACT],0)+1,MATCH($D2511,Table2[#Headers],0)),
IF(AND(O2511="Revenue",P2511="IS"),INDEX('3b. IS_Revenue_Lookup'!E:E,MATCH($E2511,'3b. IS_Revenue_Lookup'!A:A,0)),
IF(P2511="BS",INDEX('3c BS_Lookup'!$A:$F,MATCH('1. GLSummary'!$F2511,'3c BS_Lookup'!$A:$A,0),MATCH('1. GLSummary'!$A2511,'3c BS_Lookup'!$1:$1,0)),"--"))
)</f>
        <v>31.1</v>
      </c>
      <c r="S2511" s="82" t="str">
        <f>IFERROR(VLOOKUP(R2511,'3. Lookup Tables'!$AB:$AC,2,0),"--")</f>
        <v>--</v>
      </c>
      <c r="T2511" s="82"/>
      <c r="U2511" s="82" t="str">
        <f>VLOOKUP($A2511,'3. Lookup Tables'!$C:$E,2,0)</f>
        <v>Hauling</v>
      </c>
      <c r="V2511" s="82" t="str">
        <f>VLOOKUP($A2511,'3. Lookup Tables'!$C:$E,3,0)</f>
        <v>Pasco</v>
      </c>
    </row>
    <row r="2512" spans="1:22" x14ac:dyDescent="0.25">
      <c r="A2512" t="s">
        <v>8</v>
      </c>
      <c r="B2512" t="s">
        <v>59</v>
      </c>
      <c r="C2512" t="s">
        <v>60</v>
      </c>
      <c r="D2512" t="s">
        <v>33</v>
      </c>
      <c r="E2512" t="s">
        <v>1915</v>
      </c>
      <c r="F2512" t="s">
        <v>617</v>
      </c>
      <c r="G2512" t="s">
        <v>1387</v>
      </c>
      <c r="H2512" t="s">
        <v>61</v>
      </c>
      <c r="I2512" t="s">
        <v>28</v>
      </c>
      <c r="J2512" t="s">
        <v>24</v>
      </c>
      <c r="K2512" s="9" t="s">
        <v>191</v>
      </c>
      <c r="L2512" s="9">
        <v>660.53</v>
      </c>
      <c r="M2512">
        <v>2412.67</v>
      </c>
      <c r="N2512" s="66" t="str">
        <f>IF(COUNTIF('4. IncomeStatement_12Mo_BDI'!$8:$8,$K2512)&gt;0,"Y","")</f>
        <v>Y</v>
      </c>
      <c r="O2512" s="66" t="str">
        <f>INDEX('3. Lookup Tables'!$G:$K,MATCH($G2512,'3. Lookup Tables'!$G:$G,0),MATCH(O$1,'3. Lookup Tables'!$G$1:$K$1,0))</f>
        <v>EXPENSE</v>
      </c>
      <c r="P2512" s="82" t="str">
        <f t="shared" si="164"/>
        <v>IS</v>
      </c>
      <c r="Q2512" s="82" t="str">
        <f t="shared" si="165"/>
        <v>IS_33.1</v>
      </c>
      <c r="R2512" s="82">
        <f>IF(AND(O2512="Expense",P2512="IS"),INDEX(Table2[#All],MATCH($G2512,Table2[GL_SubACT],0)+1,MATCH($D2512,Table2[#Headers],0)),
IF(AND(O2512="Revenue",P2512="IS"),INDEX('3b. IS_Revenue_Lookup'!E:E,MATCH($E2512,'3b. IS_Revenue_Lookup'!A:A,0)),
IF(P2512="BS",INDEX('3c BS_Lookup'!$A:$F,MATCH('1. GLSummary'!$F2512,'3c BS_Lookup'!$A:$A,0),MATCH('1. GLSummary'!$A2512,'3c BS_Lookup'!$1:$1,0)),"--"))
)</f>
        <v>33.1</v>
      </c>
      <c r="S2512" s="82" t="str">
        <f>IFERROR(VLOOKUP(R2512,'3. Lookup Tables'!$AB:$AC,2,0),"--")</f>
        <v>--</v>
      </c>
      <c r="T2512" s="82"/>
      <c r="U2512" s="82" t="str">
        <f>VLOOKUP($A2512,'3. Lookup Tables'!$C:$E,2,0)</f>
        <v>Hauling</v>
      </c>
      <c r="V2512" s="82" t="str">
        <f>VLOOKUP($A2512,'3. Lookup Tables'!$C:$E,3,0)</f>
        <v>Pasco</v>
      </c>
    </row>
    <row r="2513" spans="1:22" x14ac:dyDescent="0.25">
      <c r="A2513" t="s">
        <v>8</v>
      </c>
      <c r="B2513" t="s">
        <v>59</v>
      </c>
      <c r="C2513" t="s">
        <v>33</v>
      </c>
      <c r="D2513" t="s">
        <v>92</v>
      </c>
      <c r="E2513" t="s">
        <v>1854</v>
      </c>
      <c r="F2513" t="s">
        <v>913</v>
      </c>
      <c r="G2513" t="s">
        <v>1490</v>
      </c>
      <c r="H2513" t="s">
        <v>91</v>
      </c>
      <c r="I2513" t="s">
        <v>28</v>
      </c>
      <c r="J2513" t="s">
        <v>24</v>
      </c>
      <c r="K2513" s="9" t="s">
        <v>191</v>
      </c>
      <c r="L2513" s="9">
        <v>0</v>
      </c>
      <c r="M2513">
        <v>660.61</v>
      </c>
      <c r="N2513" s="66" t="str">
        <f>IF(COUNTIF('4. IncomeStatement_12Mo_BDI'!$8:$8,$K2513)&gt;0,"Y","")</f>
        <v>Y</v>
      </c>
      <c r="O2513" s="66" t="str">
        <f>INDEX('3. Lookup Tables'!$G:$K,MATCH($G2513,'3. Lookup Tables'!$G:$G,0),MATCH(O$1,'3. Lookup Tables'!$G$1:$K$1,0))</f>
        <v>EXPENSE</v>
      </c>
      <c r="P2513" s="82" t="str">
        <f t="shared" si="164"/>
        <v>IS</v>
      </c>
      <c r="Q2513" s="82" t="str">
        <f t="shared" si="165"/>
        <v>IS_30.12</v>
      </c>
      <c r="R2513" s="82">
        <f>IF(AND(O2513="Expense",P2513="IS"),INDEX(Table2[#All],MATCH($G2513,Table2[GL_SubACT],0)+1,MATCH($D2513,Table2[#Headers],0)),
IF(AND(O2513="Revenue",P2513="IS"),INDEX('3b. IS_Revenue_Lookup'!E:E,MATCH($E2513,'3b. IS_Revenue_Lookup'!A:A,0)),
IF(P2513="BS",INDEX('3c BS_Lookup'!$A:$F,MATCH('1. GLSummary'!$F2513,'3c BS_Lookup'!$A:$A,0),MATCH('1. GLSummary'!$A2513,'3c BS_Lookup'!$1:$1,0)),"--"))
)</f>
        <v>30.12</v>
      </c>
      <c r="S2513" s="82" t="str">
        <f>IFERROR(VLOOKUP(R2513,'3. Lookup Tables'!$AB:$AC,2,0),"--")</f>
        <v>--</v>
      </c>
      <c r="T2513" s="82"/>
      <c r="U2513" s="82" t="str">
        <f>VLOOKUP($A2513,'3. Lookup Tables'!$C:$E,2,0)</f>
        <v>Hauling</v>
      </c>
      <c r="V2513" s="82" t="str">
        <f>VLOOKUP($A2513,'3. Lookup Tables'!$C:$E,3,0)</f>
        <v>Pasco</v>
      </c>
    </row>
    <row r="2514" spans="1:22" x14ac:dyDescent="0.25">
      <c r="A2514" t="s">
        <v>8</v>
      </c>
      <c r="B2514" t="s">
        <v>59</v>
      </c>
      <c r="C2514" t="s">
        <v>92</v>
      </c>
      <c r="D2514" t="s">
        <v>92</v>
      </c>
      <c r="E2514" t="s">
        <v>1918</v>
      </c>
      <c r="F2514" t="s">
        <v>621</v>
      </c>
      <c r="G2514" t="s">
        <v>1412</v>
      </c>
      <c r="H2514" t="s">
        <v>93</v>
      </c>
      <c r="I2514" t="s">
        <v>28</v>
      </c>
      <c r="J2514" t="s">
        <v>24</v>
      </c>
      <c r="K2514" s="9" t="s">
        <v>191</v>
      </c>
      <c r="L2514" s="9">
        <v>21.5</v>
      </c>
      <c r="M2514">
        <v>172</v>
      </c>
      <c r="N2514" s="66" t="str">
        <f>IF(COUNTIF('4. IncomeStatement_12Mo_BDI'!$8:$8,$K2514)&gt;0,"Y","")</f>
        <v>Y</v>
      </c>
      <c r="O2514" s="66" t="str">
        <f>INDEX('3. Lookup Tables'!$G:$K,MATCH($G2514,'3. Lookup Tables'!$G:$G,0),MATCH(O$1,'3. Lookup Tables'!$G$1:$K$1,0))</f>
        <v>EXPENSE</v>
      </c>
      <c r="P2514" s="82" t="str">
        <f t="shared" si="164"/>
        <v>IS</v>
      </c>
      <c r="Q2514" s="82" t="str">
        <f t="shared" si="165"/>
        <v>IS_30.12</v>
      </c>
      <c r="R2514" s="82">
        <f>IF(AND(O2514="Expense",P2514="IS"),INDEX(Table2[#All],MATCH($G2514,Table2[GL_SubACT],0)+1,MATCH($D2514,Table2[#Headers],0)),
IF(AND(O2514="Revenue",P2514="IS"),INDEX('3b. IS_Revenue_Lookup'!E:E,MATCH($E2514,'3b. IS_Revenue_Lookup'!A:A,0)),
IF(P2514="BS",INDEX('3c BS_Lookup'!$A:$F,MATCH('1. GLSummary'!$F2514,'3c BS_Lookup'!$A:$A,0),MATCH('1. GLSummary'!$A2514,'3c BS_Lookup'!$1:$1,0)),"--"))
)</f>
        <v>30.12</v>
      </c>
      <c r="S2514" s="82" t="str">
        <f>IFERROR(VLOOKUP(R2514,'3. Lookup Tables'!$AB:$AC,2,0),"--")</f>
        <v>--</v>
      </c>
      <c r="T2514" s="82"/>
      <c r="U2514" s="82" t="str">
        <f>VLOOKUP($A2514,'3. Lookup Tables'!$C:$E,2,0)</f>
        <v>Hauling</v>
      </c>
      <c r="V2514" s="82" t="str">
        <f>VLOOKUP($A2514,'3. Lookup Tables'!$C:$E,3,0)</f>
        <v>Pasco</v>
      </c>
    </row>
    <row r="2515" spans="1:22" x14ac:dyDescent="0.25">
      <c r="A2515" t="s">
        <v>8</v>
      </c>
      <c r="B2515" t="s">
        <v>59</v>
      </c>
      <c r="C2515" t="s">
        <v>88</v>
      </c>
      <c r="D2515" t="s">
        <v>92</v>
      </c>
      <c r="E2515" t="s">
        <v>1919</v>
      </c>
      <c r="F2515" t="s">
        <v>838</v>
      </c>
      <c r="G2515" t="s">
        <v>1411</v>
      </c>
      <c r="H2515" t="s">
        <v>89</v>
      </c>
      <c r="I2515" t="s">
        <v>28</v>
      </c>
      <c r="J2515" t="s">
        <v>24</v>
      </c>
      <c r="K2515" s="9" t="s">
        <v>191</v>
      </c>
      <c r="L2515" s="9">
        <v>409.1</v>
      </c>
      <c r="M2515">
        <v>2309.31</v>
      </c>
      <c r="N2515" s="66" t="str">
        <f>IF(COUNTIF('4. IncomeStatement_12Mo_BDI'!$8:$8,$K2515)&gt;0,"Y","")</f>
        <v>Y</v>
      </c>
      <c r="O2515" s="66" t="str">
        <f>INDEX('3. Lookup Tables'!$G:$K,MATCH($G2515,'3. Lookup Tables'!$G:$G,0),MATCH(O$1,'3. Lookup Tables'!$G$1:$K$1,0))</f>
        <v>EXPENSE</v>
      </c>
      <c r="P2515" s="82" t="str">
        <f t="shared" si="164"/>
        <v>IS</v>
      </c>
      <c r="Q2515" s="82" t="str">
        <f t="shared" si="165"/>
        <v>IS_32.12</v>
      </c>
      <c r="R2515" s="82">
        <f>IF(AND(O2515="Expense",P2515="IS"),INDEX(Table2[#All],MATCH($G2515,Table2[GL_SubACT],0)+1,MATCH($D2515,Table2[#Headers],0)),
IF(AND(O2515="Revenue",P2515="IS"),INDEX('3b. IS_Revenue_Lookup'!E:E,MATCH($E2515,'3b. IS_Revenue_Lookup'!A:A,0)),
IF(P2515="BS",INDEX('3c BS_Lookup'!$A:$F,MATCH('1. GLSummary'!$F2515,'3c BS_Lookup'!$A:$A,0),MATCH('1. GLSummary'!$A2515,'3c BS_Lookup'!$1:$1,0)),"--"))
)</f>
        <v>32.119999999999997</v>
      </c>
      <c r="S2515" s="82" t="str">
        <f>IFERROR(VLOOKUP(R2515,'3. Lookup Tables'!$AB:$AC,2,0),"--")</f>
        <v>--</v>
      </c>
      <c r="T2515" s="82"/>
      <c r="U2515" s="82" t="str">
        <f>VLOOKUP($A2515,'3. Lookup Tables'!$C:$E,2,0)</f>
        <v>Hauling</v>
      </c>
      <c r="V2515" s="82" t="str">
        <f>VLOOKUP($A2515,'3. Lookup Tables'!$C:$E,3,0)</f>
        <v>Pasco</v>
      </c>
    </row>
    <row r="2516" spans="1:22" x14ac:dyDescent="0.25">
      <c r="A2516" t="s">
        <v>8</v>
      </c>
      <c r="B2516" t="s">
        <v>59</v>
      </c>
      <c r="C2516" t="s">
        <v>96</v>
      </c>
      <c r="D2516" t="s">
        <v>92</v>
      </c>
      <c r="E2516" t="s">
        <v>2107</v>
      </c>
      <c r="F2516" t="s">
        <v>839</v>
      </c>
      <c r="G2516" t="s">
        <v>1503</v>
      </c>
      <c r="H2516" t="s">
        <v>97</v>
      </c>
      <c r="I2516" t="s">
        <v>28</v>
      </c>
      <c r="J2516" t="s">
        <v>24</v>
      </c>
      <c r="K2516" s="9" t="s">
        <v>191</v>
      </c>
      <c r="L2516" s="9">
        <v>95.67</v>
      </c>
      <c r="M2516">
        <v>540.08000000000004</v>
      </c>
      <c r="N2516" s="66" t="str">
        <f>IF(COUNTIF('4. IncomeStatement_12Mo_BDI'!$8:$8,$K2516)&gt;0,"Y","")</f>
        <v>Y</v>
      </c>
      <c r="O2516" s="66" t="str">
        <f>INDEX('3. Lookup Tables'!$G:$K,MATCH($G2516,'3. Lookup Tables'!$G:$G,0),MATCH(O$1,'3. Lookup Tables'!$G$1:$K$1,0))</f>
        <v>EXPENSE</v>
      </c>
      <c r="P2516" s="82" t="str">
        <f t="shared" si="164"/>
        <v>IS</v>
      </c>
      <c r="Q2516" s="82" t="str">
        <f t="shared" si="165"/>
        <v>IS_32.12</v>
      </c>
      <c r="R2516" s="82">
        <f>IF(AND(O2516="Expense",P2516="IS"),INDEX(Table2[#All],MATCH($G2516,Table2[GL_SubACT],0)+1,MATCH($D2516,Table2[#Headers],0)),
IF(AND(O2516="Revenue",P2516="IS"),INDEX('3b. IS_Revenue_Lookup'!E:E,MATCH($E2516,'3b. IS_Revenue_Lookup'!A:A,0)),
IF(P2516="BS",INDEX('3c BS_Lookup'!$A:$F,MATCH('1. GLSummary'!$F2516,'3c BS_Lookup'!$A:$A,0),MATCH('1. GLSummary'!$A2516,'3c BS_Lookup'!$1:$1,0)),"--"))
)</f>
        <v>32.119999999999997</v>
      </c>
      <c r="S2516" s="82" t="str">
        <f>IFERROR(VLOOKUP(R2516,'3. Lookup Tables'!$AB:$AC,2,0),"--")</f>
        <v>--</v>
      </c>
      <c r="T2516" s="82"/>
      <c r="U2516" s="82" t="str">
        <f>VLOOKUP($A2516,'3. Lookup Tables'!$C:$E,2,0)</f>
        <v>Hauling</v>
      </c>
      <c r="V2516" s="82" t="str">
        <f>VLOOKUP($A2516,'3. Lookup Tables'!$C:$E,3,0)</f>
        <v>Pasco</v>
      </c>
    </row>
    <row r="2517" spans="1:22" x14ac:dyDescent="0.25">
      <c r="A2517" t="s">
        <v>8</v>
      </c>
      <c r="B2517" t="s">
        <v>59</v>
      </c>
      <c r="C2517" t="s">
        <v>98</v>
      </c>
      <c r="D2517" t="s">
        <v>92</v>
      </c>
      <c r="E2517" t="s">
        <v>2123</v>
      </c>
      <c r="F2517" t="s">
        <v>982</v>
      </c>
      <c r="G2517" t="s">
        <v>1491</v>
      </c>
      <c r="H2517" t="s">
        <v>99</v>
      </c>
      <c r="I2517" t="s">
        <v>28</v>
      </c>
      <c r="J2517" t="s">
        <v>24</v>
      </c>
      <c r="K2517" s="9" t="s">
        <v>191</v>
      </c>
      <c r="L2517" s="9">
        <v>19.05</v>
      </c>
      <c r="M2517">
        <v>119.18</v>
      </c>
      <c r="N2517" s="66" t="str">
        <f>IF(COUNTIF('4. IncomeStatement_12Mo_BDI'!$8:$8,$K2517)&gt;0,"Y","")</f>
        <v>Y</v>
      </c>
      <c r="O2517" s="66" t="str">
        <f>INDEX('3. Lookup Tables'!$G:$K,MATCH($G2517,'3. Lookup Tables'!$G:$G,0),MATCH(O$1,'3. Lookup Tables'!$G$1:$K$1,0))</f>
        <v>EXPENSE</v>
      </c>
      <c r="P2517" s="82" t="str">
        <f t="shared" si="164"/>
        <v>IS</v>
      </c>
      <c r="Q2517" s="82" t="str">
        <f t="shared" si="165"/>
        <v>IS_32.12</v>
      </c>
      <c r="R2517" s="82">
        <f>IF(AND(O2517="Expense",P2517="IS"),INDEX(Table2[#All],MATCH($G2517,Table2[GL_SubACT],0)+1,MATCH($D2517,Table2[#Headers],0)),
IF(AND(O2517="Revenue",P2517="IS"),INDEX('3b. IS_Revenue_Lookup'!E:E,MATCH($E2517,'3b. IS_Revenue_Lookup'!A:A,0)),
IF(P2517="BS",INDEX('3c BS_Lookup'!$A:$F,MATCH('1. GLSummary'!$F2517,'3c BS_Lookup'!$A:$A,0),MATCH('1. GLSummary'!$A2517,'3c BS_Lookup'!$1:$1,0)),"--"))
)</f>
        <v>32.119999999999997</v>
      </c>
      <c r="S2517" s="82" t="str">
        <f>IFERROR(VLOOKUP(R2517,'3. Lookup Tables'!$AB:$AC,2,0),"--")</f>
        <v>--</v>
      </c>
      <c r="T2517" s="82"/>
      <c r="U2517" s="82" t="str">
        <f>VLOOKUP($A2517,'3. Lookup Tables'!$C:$E,2,0)</f>
        <v>Hauling</v>
      </c>
      <c r="V2517" s="82" t="str">
        <f>VLOOKUP($A2517,'3. Lookup Tables'!$C:$E,3,0)</f>
        <v>Pasco</v>
      </c>
    </row>
    <row r="2518" spans="1:22" x14ac:dyDescent="0.25">
      <c r="A2518" t="s">
        <v>8</v>
      </c>
      <c r="B2518" t="s">
        <v>59</v>
      </c>
      <c r="C2518" t="s">
        <v>35</v>
      </c>
      <c r="D2518" t="s">
        <v>92</v>
      </c>
      <c r="E2518" t="s">
        <v>2124</v>
      </c>
      <c r="F2518" t="s">
        <v>693</v>
      </c>
      <c r="G2518" t="s">
        <v>1493</v>
      </c>
      <c r="H2518" t="s">
        <v>100</v>
      </c>
      <c r="I2518" t="s">
        <v>28</v>
      </c>
      <c r="J2518" t="s">
        <v>24</v>
      </c>
      <c r="K2518" s="9" t="s">
        <v>191</v>
      </c>
      <c r="L2518" s="9">
        <v>81.16</v>
      </c>
      <c r="M2518">
        <v>420.65</v>
      </c>
      <c r="N2518" s="66" t="str">
        <f>IF(COUNTIF('4. IncomeStatement_12Mo_BDI'!$8:$8,$K2518)&gt;0,"Y","")</f>
        <v>Y</v>
      </c>
      <c r="O2518" s="66" t="str">
        <f>INDEX('3. Lookup Tables'!$G:$K,MATCH($G2518,'3. Lookup Tables'!$G:$G,0),MATCH(O$1,'3. Lookup Tables'!$G$1:$K$1,0))</f>
        <v>EXPENSE</v>
      </c>
      <c r="P2518" s="82" t="str">
        <f t="shared" si="164"/>
        <v>IS</v>
      </c>
      <c r="Q2518" s="82" t="str">
        <f t="shared" si="165"/>
        <v>IS_32.12</v>
      </c>
      <c r="R2518" s="82">
        <f>IF(AND(O2518="Expense",P2518="IS"),INDEX(Table2[#All],MATCH($G2518,Table2[GL_SubACT],0)+1,MATCH($D2518,Table2[#Headers],0)),
IF(AND(O2518="Revenue",P2518="IS"),INDEX('3b. IS_Revenue_Lookup'!E:E,MATCH($E2518,'3b. IS_Revenue_Lookup'!A:A,0)),
IF(P2518="BS",INDEX('3c BS_Lookup'!$A:$F,MATCH('1. GLSummary'!$F2518,'3c BS_Lookup'!$A:$A,0),MATCH('1. GLSummary'!$A2518,'3c BS_Lookup'!$1:$1,0)),"--"))
)</f>
        <v>32.119999999999997</v>
      </c>
      <c r="S2518" s="82" t="str">
        <f>IFERROR(VLOOKUP(R2518,'3. Lookup Tables'!$AB:$AC,2,0),"--")</f>
        <v>--</v>
      </c>
      <c r="T2518" s="82"/>
      <c r="U2518" s="82" t="str">
        <f>VLOOKUP($A2518,'3. Lookup Tables'!$C:$E,2,0)</f>
        <v>Hauling</v>
      </c>
      <c r="V2518" s="82" t="str">
        <f>VLOOKUP($A2518,'3. Lookup Tables'!$C:$E,3,0)</f>
        <v>Pasco</v>
      </c>
    </row>
    <row r="2519" spans="1:22" x14ac:dyDescent="0.25">
      <c r="A2519" t="s">
        <v>8</v>
      </c>
      <c r="B2519" t="s">
        <v>59</v>
      </c>
      <c r="C2519" t="s">
        <v>31</v>
      </c>
      <c r="D2519" t="s">
        <v>92</v>
      </c>
      <c r="E2519" t="s">
        <v>2092</v>
      </c>
      <c r="F2519" t="s">
        <v>884</v>
      </c>
      <c r="G2519" t="s">
        <v>1409</v>
      </c>
      <c r="H2519" t="s">
        <v>1075</v>
      </c>
      <c r="I2519" t="s">
        <v>28</v>
      </c>
      <c r="J2519" t="s">
        <v>24</v>
      </c>
      <c r="K2519" s="9" t="s">
        <v>191</v>
      </c>
      <c r="L2519" s="9">
        <v>746.91</v>
      </c>
      <c r="M2519">
        <v>3962.29</v>
      </c>
      <c r="N2519" s="66" t="str">
        <f>IF(COUNTIF('4. IncomeStatement_12Mo_BDI'!$8:$8,$K2519)&gt;0,"Y","")</f>
        <v>Y</v>
      </c>
      <c r="O2519" s="66" t="str">
        <f>INDEX('3. Lookup Tables'!$G:$K,MATCH($G2519,'3. Lookup Tables'!$G:$G,0),MATCH(O$1,'3. Lookup Tables'!$G$1:$K$1,0))</f>
        <v>EXPENSE</v>
      </c>
      <c r="P2519" s="82" t="str">
        <f t="shared" si="164"/>
        <v>IS</v>
      </c>
      <c r="Q2519" s="82" t="str">
        <f t="shared" si="165"/>
        <v>IS_31.12</v>
      </c>
      <c r="R2519" s="82">
        <f>IF(AND(O2519="Expense",P2519="IS"),INDEX(Table2[#All],MATCH($G2519,Table2[GL_SubACT],0)+1,MATCH($D2519,Table2[#Headers],0)),
IF(AND(O2519="Revenue",P2519="IS"),INDEX('3b. IS_Revenue_Lookup'!E:E,MATCH($E2519,'3b. IS_Revenue_Lookup'!A:A,0)),
IF(P2519="BS",INDEX('3c BS_Lookup'!$A:$F,MATCH('1. GLSummary'!$F2519,'3c BS_Lookup'!$A:$A,0),MATCH('1. GLSummary'!$A2519,'3c BS_Lookup'!$1:$1,0)),"--"))
)</f>
        <v>31.12</v>
      </c>
      <c r="S2519" s="82" t="str">
        <f>IFERROR(VLOOKUP(R2519,'3. Lookup Tables'!$AB:$AC,2,0),"--")</f>
        <v>--</v>
      </c>
      <c r="T2519" s="82"/>
      <c r="U2519" s="82" t="str">
        <f>VLOOKUP($A2519,'3. Lookup Tables'!$C:$E,2,0)</f>
        <v>Hauling</v>
      </c>
      <c r="V2519" s="82" t="str">
        <f>VLOOKUP($A2519,'3. Lookup Tables'!$C:$E,3,0)</f>
        <v>Pasco</v>
      </c>
    </row>
    <row r="2520" spans="1:22" x14ac:dyDescent="0.25">
      <c r="A2520" t="s">
        <v>8</v>
      </c>
      <c r="B2520" t="s">
        <v>59</v>
      </c>
      <c r="C2520" t="s">
        <v>33</v>
      </c>
      <c r="D2520" t="s">
        <v>88</v>
      </c>
      <c r="E2520" t="s">
        <v>1856</v>
      </c>
      <c r="F2520" t="s">
        <v>886</v>
      </c>
      <c r="G2520" t="s">
        <v>1490</v>
      </c>
      <c r="H2520" t="s">
        <v>91</v>
      </c>
      <c r="I2520" t="s">
        <v>28</v>
      </c>
      <c r="J2520" t="s">
        <v>24</v>
      </c>
      <c r="K2520" s="9" t="s">
        <v>191</v>
      </c>
      <c r="L2520" s="9">
        <v>201.16</v>
      </c>
      <c r="M2520">
        <v>1054.1400000000001</v>
      </c>
      <c r="N2520" s="66" t="str">
        <f>IF(COUNTIF('4. IncomeStatement_12Mo_BDI'!$8:$8,$K2520)&gt;0,"Y","")</f>
        <v>Y</v>
      </c>
      <c r="O2520" s="66" t="str">
        <f>INDEX('3. Lookup Tables'!$G:$K,MATCH($G2520,'3. Lookup Tables'!$G:$G,0),MATCH(O$1,'3. Lookup Tables'!$G$1:$K$1,0))</f>
        <v>EXPENSE</v>
      </c>
      <c r="P2520" s="82" t="str">
        <f t="shared" ref="P2520:P2541" si="166">IF(B2520&lt;&gt;"",IF(VALUE(LEFT(B2520,1))&lt;=2,"BS","IS"),"")</f>
        <v>IS</v>
      </c>
      <c r="Q2520" s="82" t="str">
        <f t="shared" ref="Q2520:Q2541" si="167">P2520&amp;"_"&amp;R2520</f>
        <v>IS_30.2</v>
      </c>
      <c r="R2520" s="82">
        <f>IF(AND(O2520="Expense",P2520="IS"),INDEX(Table2[#All],MATCH($G2520,Table2[GL_SubACT],0)+1,MATCH($D2520,Table2[#Headers],0)),
IF(AND(O2520="Revenue",P2520="IS"),INDEX('3b. IS_Revenue_Lookup'!E:E,MATCH($E2520,'3b. IS_Revenue_Lookup'!A:A,0)),
IF(P2520="BS",INDEX('3c BS_Lookup'!$A:$F,MATCH('1. GLSummary'!$F2520,'3c BS_Lookup'!$A:$A,0),MATCH('1. GLSummary'!$A2520,'3c BS_Lookup'!$1:$1,0)),"--"))
)</f>
        <v>30.2</v>
      </c>
      <c r="S2520" s="82" t="str">
        <f>IFERROR(VLOOKUP(R2520,'3. Lookup Tables'!$AB:$AC,2,0),"--")</f>
        <v>--</v>
      </c>
      <c r="T2520" s="82"/>
      <c r="U2520" s="82" t="str">
        <f>VLOOKUP($A2520,'3. Lookup Tables'!$C:$E,2,0)</f>
        <v>Hauling</v>
      </c>
      <c r="V2520" s="82" t="str">
        <f>VLOOKUP($A2520,'3. Lookup Tables'!$C:$E,3,0)</f>
        <v>Pasco</v>
      </c>
    </row>
    <row r="2521" spans="1:22" x14ac:dyDescent="0.25">
      <c r="A2521" t="s">
        <v>8</v>
      </c>
      <c r="B2521" t="s">
        <v>59</v>
      </c>
      <c r="C2521" t="s">
        <v>92</v>
      </c>
      <c r="D2521" t="s">
        <v>88</v>
      </c>
      <c r="E2521" t="s">
        <v>1768</v>
      </c>
      <c r="F2521" t="s">
        <v>625</v>
      </c>
      <c r="G2521" t="s">
        <v>1412</v>
      </c>
      <c r="H2521" t="s">
        <v>93</v>
      </c>
      <c r="I2521" t="s">
        <v>28</v>
      </c>
      <c r="J2521" t="s">
        <v>24</v>
      </c>
      <c r="K2521" s="9" t="s">
        <v>191</v>
      </c>
      <c r="L2521" s="9">
        <v>21.5</v>
      </c>
      <c r="M2521">
        <v>107.5</v>
      </c>
      <c r="N2521" s="66" t="str">
        <f>IF(COUNTIF('4. IncomeStatement_12Mo_BDI'!$8:$8,$K2521)&gt;0,"Y","")</f>
        <v>Y</v>
      </c>
      <c r="O2521" s="66" t="str">
        <f>INDEX('3. Lookup Tables'!$G:$K,MATCH($G2521,'3. Lookup Tables'!$G:$G,0),MATCH(O$1,'3. Lookup Tables'!$G$1:$K$1,0))</f>
        <v>EXPENSE</v>
      </c>
      <c r="P2521" s="82" t="str">
        <f t="shared" si="166"/>
        <v>IS</v>
      </c>
      <c r="Q2521" s="82" t="str">
        <f t="shared" si="167"/>
        <v>IS_30.2</v>
      </c>
      <c r="R2521" s="82">
        <f>IF(AND(O2521="Expense",P2521="IS"),INDEX(Table2[#All],MATCH($G2521,Table2[GL_SubACT],0)+1,MATCH($D2521,Table2[#Headers],0)),
IF(AND(O2521="Revenue",P2521="IS"),INDEX('3b. IS_Revenue_Lookup'!E:E,MATCH($E2521,'3b. IS_Revenue_Lookup'!A:A,0)),
IF(P2521="BS",INDEX('3c BS_Lookup'!$A:$F,MATCH('1. GLSummary'!$F2521,'3c BS_Lookup'!$A:$A,0),MATCH('1. GLSummary'!$A2521,'3c BS_Lookup'!$1:$1,0)),"--"))
)</f>
        <v>30.2</v>
      </c>
      <c r="S2521" s="82" t="str">
        <f>IFERROR(VLOOKUP(R2521,'3. Lookup Tables'!$AB:$AC,2,0),"--")</f>
        <v>--</v>
      </c>
      <c r="T2521" s="82"/>
      <c r="U2521" s="82" t="str">
        <f>VLOOKUP($A2521,'3. Lookup Tables'!$C:$E,2,0)</f>
        <v>Hauling</v>
      </c>
      <c r="V2521" s="82" t="str">
        <f>VLOOKUP($A2521,'3. Lookup Tables'!$C:$E,3,0)</f>
        <v>Pasco</v>
      </c>
    </row>
    <row r="2522" spans="1:22" x14ac:dyDescent="0.25">
      <c r="A2522" t="s">
        <v>8</v>
      </c>
      <c r="B2522" t="s">
        <v>59</v>
      </c>
      <c r="C2522" t="s">
        <v>88</v>
      </c>
      <c r="D2522" t="s">
        <v>88</v>
      </c>
      <c r="E2522" t="s">
        <v>1921</v>
      </c>
      <c r="F2522" t="s">
        <v>699</v>
      </c>
      <c r="G2522" t="s">
        <v>1411</v>
      </c>
      <c r="H2522" t="s">
        <v>89</v>
      </c>
      <c r="I2522" t="s">
        <v>28</v>
      </c>
      <c r="J2522" t="s">
        <v>24</v>
      </c>
      <c r="K2522" s="9" t="s">
        <v>191</v>
      </c>
      <c r="L2522" s="9">
        <v>249.45</v>
      </c>
      <c r="M2522">
        <v>1307.1600000000001</v>
      </c>
      <c r="N2522" s="66" t="str">
        <f>IF(COUNTIF('4. IncomeStatement_12Mo_BDI'!$8:$8,$K2522)&gt;0,"Y","")</f>
        <v>Y</v>
      </c>
      <c r="O2522" s="66" t="str">
        <f>INDEX('3. Lookup Tables'!$G:$K,MATCH($G2522,'3. Lookup Tables'!$G:$G,0),MATCH(O$1,'3. Lookup Tables'!$G$1:$K$1,0))</f>
        <v>EXPENSE</v>
      </c>
      <c r="P2522" s="82" t="str">
        <f t="shared" si="166"/>
        <v>IS</v>
      </c>
      <c r="Q2522" s="82" t="str">
        <f t="shared" si="167"/>
        <v>IS_32.2</v>
      </c>
      <c r="R2522" s="82">
        <f>IF(AND(O2522="Expense",P2522="IS"),INDEX(Table2[#All],MATCH($G2522,Table2[GL_SubACT],0)+1,MATCH($D2522,Table2[#Headers],0)),
IF(AND(O2522="Revenue",P2522="IS"),INDEX('3b. IS_Revenue_Lookup'!E:E,MATCH($E2522,'3b. IS_Revenue_Lookup'!A:A,0)),
IF(P2522="BS",INDEX('3c BS_Lookup'!$A:$F,MATCH('1. GLSummary'!$F2522,'3c BS_Lookup'!$A:$A,0),MATCH('1. GLSummary'!$A2522,'3c BS_Lookup'!$1:$1,0)),"--"))
)</f>
        <v>32.200000000000003</v>
      </c>
      <c r="S2522" s="82" t="str">
        <f>IFERROR(VLOOKUP(R2522,'3. Lookup Tables'!$AB:$AC,2,0),"--")</f>
        <v>--</v>
      </c>
      <c r="T2522" s="82"/>
      <c r="U2522" s="82" t="str">
        <f>VLOOKUP($A2522,'3. Lookup Tables'!$C:$E,2,0)</f>
        <v>Hauling</v>
      </c>
      <c r="V2522" s="82" t="str">
        <f>VLOOKUP($A2522,'3. Lookup Tables'!$C:$E,3,0)</f>
        <v>Pasco</v>
      </c>
    </row>
    <row r="2523" spans="1:22" x14ac:dyDescent="0.25">
      <c r="A2523" t="s">
        <v>8</v>
      </c>
      <c r="B2523" t="s">
        <v>59</v>
      </c>
      <c r="C2523" t="s">
        <v>96</v>
      </c>
      <c r="D2523" t="s">
        <v>88</v>
      </c>
      <c r="E2523" t="s">
        <v>2152</v>
      </c>
      <c r="F2523" t="s">
        <v>700</v>
      </c>
      <c r="G2523" t="s">
        <v>1503</v>
      </c>
      <c r="H2523" t="s">
        <v>97</v>
      </c>
      <c r="I2523" t="s">
        <v>28</v>
      </c>
      <c r="J2523" t="s">
        <v>24</v>
      </c>
      <c r="K2523" s="9" t="s">
        <v>191</v>
      </c>
      <c r="L2523" s="9">
        <v>58.34</v>
      </c>
      <c r="M2523">
        <v>305.70999999999998</v>
      </c>
      <c r="N2523" s="66" t="str">
        <f>IF(COUNTIF('4. IncomeStatement_12Mo_BDI'!$8:$8,$K2523)&gt;0,"Y","")</f>
        <v>Y</v>
      </c>
      <c r="O2523" s="66" t="str">
        <f>INDEX('3. Lookup Tables'!$G:$K,MATCH($G2523,'3. Lookup Tables'!$G:$G,0),MATCH(O$1,'3. Lookup Tables'!$G$1:$K$1,0))</f>
        <v>EXPENSE</v>
      </c>
      <c r="P2523" s="82" t="str">
        <f t="shared" si="166"/>
        <v>IS</v>
      </c>
      <c r="Q2523" s="82" t="str">
        <f t="shared" si="167"/>
        <v>IS_32.2</v>
      </c>
      <c r="R2523" s="82">
        <f>IF(AND(O2523="Expense",P2523="IS"),INDEX(Table2[#All],MATCH($G2523,Table2[GL_SubACT],0)+1,MATCH($D2523,Table2[#Headers],0)),
IF(AND(O2523="Revenue",P2523="IS"),INDEX('3b. IS_Revenue_Lookup'!E:E,MATCH($E2523,'3b. IS_Revenue_Lookup'!A:A,0)),
IF(P2523="BS",INDEX('3c BS_Lookup'!$A:$F,MATCH('1. GLSummary'!$F2523,'3c BS_Lookup'!$A:$A,0),MATCH('1. GLSummary'!$A2523,'3c BS_Lookup'!$1:$1,0)),"--"))
)</f>
        <v>32.200000000000003</v>
      </c>
      <c r="S2523" s="82" t="str">
        <f>IFERROR(VLOOKUP(R2523,'3. Lookup Tables'!$AB:$AC,2,0),"--")</f>
        <v>--</v>
      </c>
      <c r="T2523" s="82"/>
      <c r="U2523" s="82" t="str">
        <f>VLOOKUP($A2523,'3. Lookup Tables'!$C:$E,2,0)</f>
        <v>Hauling</v>
      </c>
      <c r="V2523" s="82" t="str">
        <f>VLOOKUP($A2523,'3. Lookup Tables'!$C:$E,3,0)</f>
        <v>Pasco</v>
      </c>
    </row>
    <row r="2524" spans="1:22" x14ac:dyDescent="0.25">
      <c r="A2524" t="s">
        <v>8</v>
      </c>
      <c r="B2524" t="s">
        <v>59</v>
      </c>
      <c r="C2524" t="s">
        <v>98</v>
      </c>
      <c r="D2524" t="s">
        <v>88</v>
      </c>
      <c r="E2524" t="s">
        <v>2191</v>
      </c>
      <c r="F2524" t="s">
        <v>983</v>
      </c>
      <c r="G2524" t="s">
        <v>1491</v>
      </c>
      <c r="H2524" t="s">
        <v>99</v>
      </c>
      <c r="I2524" t="s">
        <v>28</v>
      </c>
      <c r="J2524" t="s">
        <v>24</v>
      </c>
      <c r="K2524" s="9" t="s">
        <v>191</v>
      </c>
      <c r="L2524" s="9">
        <v>0</v>
      </c>
      <c r="M2524">
        <v>42</v>
      </c>
      <c r="N2524" s="66" t="str">
        <f>IF(COUNTIF('4. IncomeStatement_12Mo_BDI'!$8:$8,$K2524)&gt;0,"Y","")</f>
        <v>Y</v>
      </c>
      <c r="O2524" s="66" t="str">
        <f>INDEX('3. Lookup Tables'!$G:$K,MATCH($G2524,'3. Lookup Tables'!$G:$G,0),MATCH(O$1,'3. Lookup Tables'!$G$1:$K$1,0))</f>
        <v>EXPENSE</v>
      </c>
      <c r="P2524" s="82" t="str">
        <f t="shared" si="166"/>
        <v>IS</v>
      </c>
      <c r="Q2524" s="82" t="str">
        <f t="shared" si="167"/>
        <v>IS_32.2</v>
      </c>
      <c r="R2524" s="82">
        <f>IF(AND(O2524="Expense",P2524="IS"),INDEX(Table2[#All],MATCH($G2524,Table2[GL_SubACT],0)+1,MATCH($D2524,Table2[#Headers],0)),
IF(AND(O2524="Revenue",P2524="IS"),INDEX('3b. IS_Revenue_Lookup'!E:E,MATCH($E2524,'3b. IS_Revenue_Lookup'!A:A,0)),
IF(P2524="BS",INDEX('3c BS_Lookup'!$A:$F,MATCH('1. GLSummary'!$F2524,'3c BS_Lookup'!$A:$A,0),MATCH('1. GLSummary'!$A2524,'3c BS_Lookup'!$1:$1,0)),"--"))
)</f>
        <v>32.200000000000003</v>
      </c>
      <c r="S2524" s="82" t="str">
        <f>IFERROR(VLOOKUP(R2524,'3. Lookup Tables'!$AB:$AC,2,0),"--")</f>
        <v>--</v>
      </c>
      <c r="T2524" s="82"/>
      <c r="U2524" s="82" t="str">
        <f>VLOOKUP($A2524,'3. Lookup Tables'!$C:$E,2,0)</f>
        <v>Hauling</v>
      </c>
      <c r="V2524" s="82" t="str">
        <f>VLOOKUP($A2524,'3. Lookup Tables'!$C:$E,3,0)</f>
        <v>Pasco</v>
      </c>
    </row>
    <row r="2525" spans="1:22" x14ac:dyDescent="0.25">
      <c r="A2525" t="s">
        <v>8</v>
      </c>
      <c r="B2525" t="s">
        <v>59</v>
      </c>
      <c r="C2525" t="s">
        <v>35</v>
      </c>
      <c r="D2525" t="s">
        <v>88</v>
      </c>
      <c r="E2525" t="s">
        <v>1857</v>
      </c>
      <c r="F2525" t="s">
        <v>701</v>
      </c>
      <c r="G2525" t="s">
        <v>1493</v>
      </c>
      <c r="H2525" t="s">
        <v>100</v>
      </c>
      <c r="I2525" t="s">
        <v>28</v>
      </c>
      <c r="J2525" t="s">
        <v>24</v>
      </c>
      <c r="K2525" s="9" t="s">
        <v>191</v>
      </c>
      <c r="L2525" s="9">
        <v>49.49</v>
      </c>
      <c r="M2525">
        <v>237.86</v>
      </c>
      <c r="N2525" s="66" t="str">
        <f>IF(COUNTIF('4. IncomeStatement_12Mo_BDI'!$8:$8,$K2525)&gt;0,"Y","")</f>
        <v>Y</v>
      </c>
      <c r="O2525" s="66" t="str">
        <f>INDEX('3. Lookup Tables'!$G:$K,MATCH($G2525,'3. Lookup Tables'!$G:$G,0),MATCH(O$1,'3. Lookup Tables'!$G$1:$K$1,0))</f>
        <v>EXPENSE</v>
      </c>
      <c r="P2525" s="82" t="str">
        <f t="shared" si="166"/>
        <v>IS</v>
      </c>
      <c r="Q2525" s="82" t="str">
        <f t="shared" si="167"/>
        <v>IS_32.2</v>
      </c>
      <c r="R2525" s="82">
        <f>IF(AND(O2525="Expense",P2525="IS"),INDEX(Table2[#All],MATCH($G2525,Table2[GL_SubACT],0)+1,MATCH($D2525,Table2[#Headers],0)),
IF(AND(O2525="Revenue",P2525="IS"),INDEX('3b. IS_Revenue_Lookup'!E:E,MATCH($E2525,'3b. IS_Revenue_Lookup'!A:A,0)),
IF(P2525="BS",INDEX('3c BS_Lookup'!$A:$F,MATCH('1. GLSummary'!$F2525,'3c BS_Lookup'!$A:$A,0),MATCH('1. GLSummary'!$A2525,'3c BS_Lookup'!$1:$1,0)),"--"))
)</f>
        <v>32.200000000000003</v>
      </c>
      <c r="S2525" s="82" t="str">
        <f>IFERROR(VLOOKUP(R2525,'3. Lookup Tables'!$AB:$AC,2,0),"--")</f>
        <v>--</v>
      </c>
      <c r="T2525" s="82"/>
      <c r="U2525" s="82" t="str">
        <f>VLOOKUP($A2525,'3. Lookup Tables'!$C:$E,2,0)</f>
        <v>Hauling</v>
      </c>
      <c r="V2525" s="82" t="str">
        <f>VLOOKUP($A2525,'3. Lookup Tables'!$C:$E,3,0)</f>
        <v>Pasco</v>
      </c>
    </row>
    <row r="2526" spans="1:22" x14ac:dyDescent="0.25">
      <c r="A2526" t="s">
        <v>8</v>
      </c>
      <c r="B2526" t="s">
        <v>59</v>
      </c>
      <c r="C2526" t="s">
        <v>31</v>
      </c>
      <c r="D2526" t="s">
        <v>88</v>
      </c>
      <c r="E2526" t="s">
        <v>1769</v>
      </c>
      <c r="F2526" t="s">
        <v>626</v>
      </c>
      <c r="G2526" t="s">
        <v>1409</v>
      </c>
      <c r="H2526" t="s">
        <v>128</v>
      </c>
      <c r="I2526" t="s">
        <v>28</v>
      </c>
      <c r="J2526" t="s">
        <v>24</v>
      </c>
      <c r="K2526" s="9" t="s">
        <v>191</v>
      </c>
      <c r="L2526" s="9">
        <v>356.46</v>
      </c>
      <c r="M2526">
        <v>1794.74</v>
      </c>
      <c r="N2526" s="66" t="str">
        <f>IF(COUNTIF('4. IncomeStatement_12Mo_BDI'!$8:$8,$K2526)&gt;0,"Y","")</f>
        <v>Y</v>
      </c>
      <c r="O2526" s="66" t="str">
        <f>INDEX('3. Lookup Tables'!$G:$K,MATCH($G2526,'3. Lookup Tables'!$G:$G,0),MATCH(O$1,'3. Lookup Tables'!$G$1:$K$1,0))</f>
        <v>EXPENSE</v>
      </c>
      <c r="P2526" s="82" t="str">
        <f t="shared" si="166"/>
        <v>IS</v>
      </c>
      <c r="Q2526" s="82" t="str">
        <f t="shared" si="167"/>
        <v>IS_31.2</v>
      </c>
      <c r="R2526" s="82">
        <f>IF(AND(O2526="Expense",P2526="IS"),INDEX(Table2[#All],MATCH($G2526,Table2[GL_SubACT],0)+1,MATCH($D2526,Table2[#Headers],0)),
IF(AND(O2526="Revenue",P2526="IS"),INDEX('3b. IS_Revenue_Lookup'!E:E,MATCH($E2526,'3b. IS_Revenue_Lookup'!A:A,0)),
IF(P2526="BS",INDEX('3c BS_Lookup'!$A:$F,MATCH('1. GLSummary'!$F2526,'3c BS_Lookup'!$A:$A,0),MATCH('1. GLSummary'!$A2526,'3c BS_Lookup'!$1:$1,0)),"--"))
)</f>
        <v>31.2</v>
      </c>
      <c r="S2526" s="82" t="str">
        <f>IFERROR(VLOOKUP(R2526,'3. Lookup Tables'!$AB:$AC,2,0),"--")</f>
        <v>--</v>
      </c>
      <c r="T2526" s="82"/>
      <c r="U2526" s="82" t="str">
        <f>VLOOKUP($A2526,'3. Lookup Tables'!$C:$E,2,0)</f>
        <v>Hauling</v>
      </c>
      <c r="V2526" s="82" t="str">
        <f>VLOOKUP($A2526,'3. Lookup Tables'!$C:$E,3,0)</f>
        <v>Pasco</v>
      </c>
    </row>
    <row r="2527" spans="1:22" x14ac:dyDescent="0.25">
      <c r="A2527" t="s">
        <v>8</v>
      </c>
      <c r="B2527" t="s">
        <v>102</v>
      </c>
      <c r="C2527" t="s">
        <v>33</v>
      </c>
      <c r="D2527" t="s">
        <v>33</v>
      </c>
      <c r="E2527" t="s">
        <v>1913</v>
      </c>
      <c r="F2527" t="s">
        <v>688</v>
      </c>
      <c r="G2527" t="s">
        <v>1498</v>
      </c>
      <c r="H2527" t="s">
        <v>129</v>
      </c>
      <c r="I2527" t="s">
        <v>28</v>
      </c>
      <c r="J2527" t="s">
        <v>24</v>
      </c>
      <c r="K2527" s="9" t="s">
        <v>191</v>
      </c>
      <c r="L2527" s="9">
        <v>8058.86</v>
      </c>
      <c r="M2527">
        <v>35462.79</v>
      </c>
      <c r="N2527" s="66" t="str">
        <f>IF(COUNTIF('4. IncomeStatement_12Mo_BDI'!$8:$8,$K2527)&gt;0,"Y","")</f>
        <v>Y</v>
      </c>
      <c r="O2527" s="66" t="str">
        <f>INDEX('3. Lookup Tables'!$G:$K,MATCH($G2527,'3. Lookup Tables'!$G:$G,0),MATCH(O$1,'3. Lookup Tables'!$G$1:$K$1,0))</f>
        <v>EXPENSE</v>
      </c>
      <c r="P2527" s="82" t="str">
        <f t="shared" si="166"/>
        <v>IS</v>
      </c>
      <c r="Q2527" s="82" t="str">
        <f t="shared" si="167"/>
        <v>IS_26.1</v>
      </c>
      <c r="R2527" s="82">
        <f>IF(AND(O2527="Expense",P2527="IS"),INDEX(Table2[#All],MATCH($G2527,Table2[GL_SubACT],0)+1,MATCH($D2527,Table2[#Headers],0)),
IF(AND(O2527="Revenue",P2527="IS"),INDEX('3b. IS_Revenue_Lookup'!E:E,MATCH($E2527,'3b. IS_Revenue_Lookup'!A:A,0)),
IF(P2527="BS",INDEX('3c BS_Lookup'!$A:$F,MATCH('1. GLSummary'!$F2527,'3c BS_Lookup'!$A:$A,0),MATCH('1. GLSummary'!$A2527,'3c BS_Lookup'!$1:$1,0)),"--"))
)</f>
        <v>26.1</v>
      </c>
      <c r="S2527" s="82" t="str">
        <f>IFERROR(VLOOKUP(R2527,'3. Lookup Tables'!$AB:$AC,2,0),"--")</f>
        <v>--</v>
      </c>
      <c r="T2527" s="82"/>
      <c r="U2527" s="82" t="str">
        <f>VLOOKUP($A2527,'3. Lookup Tables'!$C:$E,2,0)</f>
        <v>Hauling</v>
      </c>
      <c r="V2527" s="82" t="str">
        <f>VLOOKUP($A2527,'3. Lookup Tables'!$C:$E,3,0)</f>
        <v>Pasco</v>
      </c>
    </row>
    <row r="2528" spans="1:22" x14ac:dyDescent="0.25">
      <c r="A2528" t="s">
        <v>8</v>
      </c>
      <c r="B2528" t="s">
        <v>102</v>
      </c>
      <c r="C2528" t="s">
        <v>88</v>
      </c>
      <c r="D2528" t="s">
        <v>33</v>
      </c>
      <c r="E2528" t="s">
        <v>2008</v>
      </c>
      <c r="F2528" t="s">
        <v>830</v>
      </c>
      <c r="G2528" t="s">
        <v>1502</v>
      </c>
      <c r="H2528" t="s">
        <v>105</v>
      </c>
      <c r="I2528" t="s">
        <v>28</v>
      </c>
      <c r="J2528" t="s">
        <v>24</v>
      </c>
      <c r="K2528" s="9" t="s">
        <v>191</v>
      </c>
      <c r="L2528" s="9">
        <v>1354.55</v>
      </c>
      <c r="M2528">
        <v>4556.2700000000004</v>
      </c>
      <c r="N2528" s="66" t="str">
        <f>IF(COUNTIF('4. IncomeStatement_12Mo_BDI'!$8:$8,$K2528)&gt;0,"Y","")</f>
        <v>Y</v>
      </c>
      <c r="O2528" s="66" t="str">
        <f>INDEX('3. Lookup Tables'!$G:$K,MATCH($G2528,'3. Lookup Tables'!$G:$G,0),MATCH(O$1,'3. Lookup Tables'!$G$1:$K$1,0))</f>
        <v>EXPENSE</v>
      </c>
      <c r="P2528" s="82" t="str">
        <f t="shared" si="166"/>
        <v>IS</v>
      </c>
      <c r="Q2528" s="82" t="str">
        <f t="shared" si="167"/>
        <v>IS_27.1</v>
      </c>
      <c r="R2528" s="82">
        <f>IF(AND(O2528="Expense",P2528="IS"),INDEX(Table2[#All],MATCH($G2528,Table2[GL_SubACT],0)+1,MATCH($D2528,Table2[#Headers],0)),
IF(AND(O2528="Revenue",P2528="IS"),INDEX('3b. IS_Revenue_Lookup'!E:E,MATCH($E2528,'3b. IS_Revenue_Lookup'!A:A,0)),
IF(P2528="BS",INDEX('3c BS_Lookup'!$A:$F,MATCH('1. GLSummary'!$F2528,'3c BS_Lookup'!$A:$A,0),MATCH('1. GLSummary'!$A2528,'3c BS_Lookup'!$1:$1,0)),"--"))
)</f>
        <v>27.1</v>
      </c>
      <c r="S2528" s="82" t="str">
        <f>IFERROR(VLOOKUP(R2528,'3. Lookup Tables'!$AB:$AC,2,0),"--")</f>
        <v>--</v>
      </c>
      <c r="T2528" s="82"/>
      <c r="U2528" s="82" t="str">
        <f>VLOOKUP($A2528,'3. Lookup Tables'!$C:$E,2,0)</f>
        <v>Hauling</v>
      </c>
      <c r="V2528" s="82" t="str">
        <f>VLOOKUP($A2528,'3. Lookup Tables'!$C:$E,3,0)</f>
        <v>Pasco</v>
      </c>
    </row>
    <row r="2529" spans="1:22" x14ac:dyDescent="0.25">
      <c r="A2529" t="s">
        <v>8</v>
      </c>
      <c r="B2529" t="s">
        <v>102</v>
      </c>
      <c r="C2529" t="s">
        <v>33</v>
      </c>
      <c r="D2529" t="s">
        <v>92</v>
      </c>
      <c r="E2529" t="s">
        <v>2149</v>
      </c>
      <c r="F2529" t="s">
        <v>619</v>
      </c>
      <c r="G2529" t="s">
        <v>1498</v>
      </c>
      <c r="H2529" t="s">
        <v>129</v>
      </c>
      <c r="I2529" t="s">
        <v>28</v>
      </c>
      <c r="J2529" t="s">
        <v>24</v>
      </c>
      <c r="K2529" s="9" t="s">
        <v>191</v>
      </c>
      <c r="L2529" s="9">
        <v>5967.04</v>
      </c>
      <c r="M2529">
        <v>30120.84</v>
      </c>
      <c r="N2529" s="66" t="str">
        <f>IF(COUNTIF('4. IncomeStatement_12Mo_BDI'!$8:$8,$K2529)&gt;0,"Y","")</f>
        <v>Y</v>
      </c>
      <c r="O2529" s="66" t="str">
        <f>INDEX('3. Lookup Tables'!$G:$K,MATCH($G2529,'3. Lookup Tables'!$G:$G,0),MATCH(O$1,'3. Lookup Tables'!$G$1:$K$1,0))</f>
        <v>EXPENSE</v>
      </c>
      <c r="P2529" s="82" t="str">
        <f t="shared" si="166"/>
        <v>IS</v>
      </c>
      <c r="Q2529" s="82" t="str">
        <f t="shared" si="167"/>
        <v>IS_26.12</v>
      </c>
      <c r="R2529" s="82">
        <f>IF(AND(O2529="Expense",P2529="IS"),INDEX(Table2[#All],MATCH($G2529,Table2[GL_SubACT],0)+1,MATCH($D2529,Table2[#Headers],0)),
IF(AND(O2529="Revenue",P2529="IS"),INDEX('3b. IS_Revenue_Lookup'!E:E,MATCH($E2529,'3b. IS_Revenue_Lookup'!A:A,0)),
IF(P2529="BS",INDEX('3c BS_Lookup'!$A:$F,MATCH('1. GLSummary'!$F2529,'3c BS_Lookup'!$A:$A,0),MATCH('1. GLSummary'!$A2529,'3c BS_Lookup'!$1:$1,0)),"--"))
)</f>
        <v>26.12</v>
      </c>
      <c r="S2529" s="82" t="str">
        <f>IFERROR(VLOOKUP(R2529,'3. Lookup Tables'!$AB:$AC,2,0),"--")</f>
        <v>--</v>
      </c>
      <c r="T2529" s="82"/>
      <c r="U2529" s="82" t="str">
        <f>VLOOKUP($A2529,'3. Lookup Tables'!$C:$E,2,0)</f>
        <v>Hauling</v>
      </c>
      <c r="V2529" s="82" t="str">
        <f>VLOOKUP($A2529,'3. Lookup Tables'!$C:$E,3,0)</f>
        <v>Pasco</v>
      </c>
    </row>
    <row r="2530" spans="1:22" x14ac:dyDescent="0.25">
      <c r="A2530" t="s">
        <v>8</v>
      </c>
      <c r="B2530" t="s">
        <v>102</v>
      </c>
      <c r="C2530" t="s">
        <v>88</v>
      </c>
      <c r="D2530" t="s">
        <v>92</v>
      </c>
      <c r="E2530" t="s">
        <v>2091</v>
      </c>
      <c r="F2530" t="s">
        <v>912</v>
      </c>
      <c r="G2530" t="s">
        <v>1502</v>
      </c>
      <c r="H2530" t="s">
        <v>105</v>
      </c>
      <c r="I2530" t="s">
        <v>28</v>
      </c>
      <c r="J2530" t="s">
        <v>24</v>
      </c>
      <c r="K2530" s="9" t="s">
        <v>191</v>
      </c>
      <c r="L2530" s="9">
        <v>1291.1600000000001</v>
      </c>
      <c r="M2530">
        <v>5280.5</v>
      </c>
      <c r="N2530" s="66" t="str">
        <f>IF(COUNTIF('4. IncomeStatement_12Mo_BDI'!$8:$8,$K2530)&gt;0,"Y","")</f>
        <v>Y</v>
      </c>
      <c r="O2530" s="66" t="str">
        <f>INDEX('3. Lookup Tables'!$G:$K,MATCH($G2530,'3. Lookup Tables'!$G:$G,0),MATCH(O$1,'3. Lookup Tables'!$G$1:$K$1,0))</f>
        <v>EXPENSE</v>
      </c>
      <c r="P2530" s="82" t="str">
        <f t="shared" si="166"/>
        <v>IS</v>
      </c>
      <c r="Q2530" s="82" t="str">
        <f t="shared" si="167"/>
        <v>IS_27.12</v>
      </c>
      <c r="R2530" s="82">
        <f>IF(AND(O2530="Expense",P2530="IS"),INDEX(Table2[#All],MATCH($G2530,Table2[GL_SubACT],0)+1,MATCH($D2530,Table2[#Headers],0)),
IF(AND(O2530="Revenue",P2530="IS"),INDEX('3b. IS_Revenue_Lookup'!E:E,MATCH($E2530,'3b. IS_Revenue_Lookup'!A:A,0)),
IF(P2530="BS",INDEX('3c BS_Lookup'!$A:$F,MATCH('1. GLSummary'!$F2530,'3c BS_Lookup'!$A:$A,0),MATCH('1. GLSummary'!$A2530,'3c BS_Lookup'!$1:$1,0)),"--"))
)</f>
        <v>27.12</v>
      </c>
      <c r="S2530" s="82" t="str">
        <f>IFERROR(VLOOKUP(R2530,'3. Lookup Tables'!$AB:$AC,2,0),"--")</f>
        <v>--</v>
      </c>
      <c r="T2530" s="82"/>
      <c r="U2530" s="82" t="str">
        <f>VLOOKUP($A2530,'3. Lookup Tables'!$C:$E,2,0)</f>
        <v>Hauling</v>
      </c>
      <c r="V2530" s="82" t="str">
        <f>VLOOKUP($A2530,'3. Lookup Tables'!$C:$E,3,0)</f>
        <v>Pasco</v>
      </c>
    </row>
    <row r="2531" spans="1:22" x14ac:dyDescent="0.25">
      <c r="A2531" t="s">
        <v>8</v>
      </c>
      <c r="B2531" t="s">
        <v>102</v>
      </c>
      <c r="C2531" t="s">
        <v>33</v>
      </c>
      <c r="D2531" t="s">
        <v>88</v>
      </c>
      <c r="E2531" t="s">
        <v>2108</v>
      </c>
      <c r="F2531" t="s">
        <v>695</v>
      </c>
      <c r="G2531" t="s">
        <v>1498</v>
      </c>
      <c r="H2531" t="s">
        <v>129</v>
      </c>
      <c r="I2531" t="s">
        <v>28</v>
      </c>
      <c r="J2531" t="s">
        <v>24</v>
      </c>
      <c r="K2531" s="9" t="s">
        <v>191</v>
      </c>
      <c r="L2531" s="9">
        <v>3859.92</v>
      </c>
      <c r="M2531">
        <v>17979.21</v>
      </c>
      <c r="N2531" s="66" t="str">
        <f>IF(COUNTIF('4. IncomeStatement_12Mo_BDI'!$8:$8,$K2531)&gt;0,"Y","")</f>
        <v>Y</v>
      </c>
      <c r="O2531" s="66" t="str">
        <f>INDEX('3. Lookup Tables'!$G:$K,MATCH($G2531,'3. Lookup Tables'!$G:$G,0),MATCH(O$1,'3. Lookup Tables'!$G$1:$K$1,0))</f>
        <v>EXPENSE</v>
      </c>
      <c r="P2531" s="82" t="str">
        <f t="shared" si="166"/>
        <v>IS</v>
      </c>
      <c r="Q2531" s="82" t="str">
        <f t="shared" si="167"/>
        <v>IS_26.2</v>
      </c>
      <c r="R2531" s="82">
        <f>IF(AND(O2531="Expense",P2531="IS"),INDEX(Table2[#All],MATCH($G2531,Table2[GL_SubACT],0)+1,MATCH($D2531,Table2[#Headers],0)),
IF(AND(O2531="Revenue",P2531="IS"),INDEX('3b. IS_Revenue_Lookup'!E:E,MATCH($E2531,'3b. IS_Revenue_Lookup'!A:A,0)),
IF(P2531="BS",INDEX('3c BS_Lookup'!$A:$F,MATCH('1. GLSummary'!$F2531,'3c BS_Lookup'!$A:$A,0),MATCH('1. GLSummary'!$A2531,'3c BS_Lookup'!$1:$1,0)),"--"))
)</f>
        <v>26.2</v>
      </c>
      <c r="S2531" s="82" t="str">
        <f>IFERROR(VLOOKUP(R2531,'3. Lookup Tables'!$AB:$AC,2,0),"--")</f>
        <v>--</v>
      </c>
      <c r="T2531" s="82"/>
      <c r="U2531" s="82" t="str">
        <f>VLOOKUP($A2531,'3. Lookup Tables'!$C:$E,2,0)</f>
        <v>Hauling</v>
      </c>
      <c r="V2531" s="82" t="str">
        <f>VLOOKUP($A2531,'3. Lookup Tables'!$C:$E,3,0)</f>
        <v>Pasco</v>
      </c>
    </row>
    <row r="2532" spans="1:22" x14ac:dyDescent="0.25">
      <c r="A2532" t="s">
        <v>8</v>
      </c>
      <c r="B2532" t="s">
        <v>102</v>
      </c>
      <c r="C2532" t="s">
        <v>88</v>
      </c>
      <c r="D2532" t="s">
        <v>88</v>
      </c>
      <c r="E2532" t="s">
        <v>1920</v>
      </c>
      <c r="F2532" t="s">
        <v>696</v>
      </c>
      <c r="G2532" t="s">
        <v>1502</v>
      </c>
      <c r="H2532" t="s">
        <v>105</v>
      </c>
      <c r="I2532" t="s">
        <v>28</v>
      </c>
      <c r="J2532" t="s">
        <v>24</v>
      </c>
      <c r="K2532" s="9" t="s">
        <v>191</v>
      </c>
      <c r="L2532" s="9">
        <v>565.64</v>
      </c>
      <c r="M2532">
        <v>1771.47</v>
      </c>
      <c r="N2532" s="66" t="str">
        <f>IF(COUNTIF('4. IncomeStatement_12Mo_BDI'!$8:$8,$K2532)&gt;0,"Y","")</f>
        <v>Y</v>
      </c>
      <c r="O2532" s="66" t="str">
        <f>INDEX('3. Lookup Tables'!$G:$K,MATCH($G2532,'3. Lookup Tables'!$G:$G,0),MATCH(O$1,'3. Lookup Tables'!$G$1:$K$1,0))</f>
        <v>EXPENSE</v>
      </c>
      <c r="P2532" s="82" t="str">
        <f t="shared" si="166"/>
        <v>IS</v>
      </c>
      <c r="Q2532" s="82" t="str">
        <f t="shared" si="167"/>
        <v>IS_27.2</v>
      </c>
      <c r="R2532" s="82">
        <f>IF(AND(O2532="Expense",P2532="IS"),INDEX(Table2[#All],MATCH($G2532,Table2[GL_SubACT],0)+1,MATCH($D2532,Table2[#Headers],0)),
IF(AND(O2532="Revenue",P2532="IS"),INDEX('3b. IS_Revenue_Lookup'!E:E,MATCH($E2532,'3b. IS_Revenue_Lookup'!A:A,0)),
IF(P2532="BS",INDEX('3c BS_Lookup'!$A:$F,MATCH('1. GLSummary'!$F2532,'3c BS_Lookup'!$A:$A,0),MATCH('1. GLSummary'!$A2532,'3c BS_Lookup'!$1:$1,0)),"--"))
)</f>
        <v>27.2</v>
      </c>
      <c r="S2532" s="82" t="str">
        <f>IFERROR(VLOOKUP(R2532,'3. Lookup Tables'!$AB:$AC,2,0),"--")</f>
        <v>--</v>
      </c>
      <c r="T2532" s="82"/>
      <c r="U2532" s="82" t="str">
        <f>VLOOKUP($A2532,'3. Lookup Tables'!$C:$E,2,0)</f>
        <v>Hauling</v>
      </c>
      <c r="V2532" s="82" t="str">
        <f>VLOOKUP($A2532,'3. Lookup Tables'!$C:$E,3,0)</f>
        <v>Pasco</v>
      </c>
    </row>
    <row r="2533" spans="1:22" x14ac:dyDescent="0.25">
      <c r="A2533" t="s">
        <v>8</v>
      </c>
      <c r="B2533" t="s">
        <v>59</v>
      </c>
      <c r="C2533" t="s">
        <v>33</v>
      </c>
      <c r="D2533" t="s">
        <v>35</v>
      </c>
      <c r="E2533" t="s">
        <v>1773</v>
      </c>
      <c r="F2533" t="s">
        <v>866</v>
      </c>
      <c r="G2533" t="s">
        <v>1490</v>
      </c>
      <c r="H2533" t="s">
        <v>91</v>
      </c>
      <c r="I2533" t="s">
        <v>28</v>
      </c>
      <c r="J2533" t="s">
        <v>24</v>
      </c>
      <c r="K2533" s="9" t="s">
        <v>191</v>
      </c>
      <c r="L2533" s="9">
        <v>180.37</v>
      </c>
      <c r="M2533">
        <v>1005.37</v>
      </c>
      <c r="N2533" s="66" t="str">
        <f>IF(COUNTIF('4. IncomeStatement_12Mo_BDI'!$8:$8,$K2533)&gt;0,"Y","")</f>
        <v>Y</v>
      </c>
      <c r="O2533" s="66" t="str">
        <f>INDEX('3. Lookup Tables'!$G:$K,MATCH($G2533,'3. Lookup Tables'!$G:$G,0),MATCH(O$1,'3. Lookup Tables'!$G$1:$K$1,0))</f>
        <v>EXPENSE</v>
      </c>
      <c r="P2533" s="82" t="str">
        <f t="shared" si="166"/>
        <v>IS</v>
      </c>
      <c r="Q2533" s="82" t="str">
        <f t="shared" si="167"/>
        <v>IS_38</v>
      </c>
      <c r="R2533" s="82">
        <f>IF(AND(O2533="Expense",P2533="IS"),INDEX(Table2[#All],MATCH($G2533,Table2[GL_SubACT],0)+1,MATCH($D2533,Table2[#Headers],0)),
IF(AND(O2533="Revenue",P2533="IS"),INDEX('3b. IS_Revenue_Lookup'!E:E,MATCH($E2533,'3b. IS_Revenue_Lookup'!A:A,0)),
IF(P2533="BS",INDEX('3c BS_Lookup'!$A:$F,MATCH('1. GLSummary'!$F2533,'3c BS_Lookup'!$A:$A,0),MATCH('1. GLSummary'!$A2533,'3c BS_Lookup'!$1:$1,0)),"--"))
)</f>
        <v>38</v>
      </c>
      <c r="S2533" s="82" t="str">
        <f>IFERROR(VLOOKUP(R2533,'3. Lookup Tables'!$AB:$AC,2,0),"--")</f>
        <v>--</v>
      </c>
      <c r="T2533" s="82"/>
      <c r="U2533" s="82" t="str">
        <f>VLOOKUP($A2533,'3. Lookup Tables'!$C:$E,2,0)</f>
        <v>Hauling</v>
      </c>
      <c r="V2533" s="82" t="str">
        <f>VLOOKUP($A2533,'3. Lookup Tables'!$C:$E,3,0)</f>
        <v>Pasco</v>
      </c>
    </row>
    <row r="2534" spans="1:22" x14ac:dyDescent="0.25">
      <c r="A2534" t="s">
        <v>8</v>
      </c>
      <c r="B2534" t="s">
        <v>59</v>
      </c>
      <c r="C2534" t="s">
        <v>92</v>
      </c>
      <c r="D2534" t="s">
        <v>35</v>
      </c>
      <c r="E2534" t="s">
        <v>2009</v>
      </c>
      <c r="F2534" t="s">
        <v>702</v>
      </c>
      <c r="G2534" t="s">
        <v>1412</v>
      </c>
      <c r="H2534" t="s">
        <v>1023</v>
      </c>
      <c r="I2534" t="s">
        <v>28</v>
      </c>
      <c r="J2534" t="s">
        <v>24</v>
      </c>
      <c r="K2534" s="9" t="s">
        <v>191</v>
      </c>
      <c r="L2534" s="9">
        <v>21.5</v>
      </c>
      <c r="M2534">
        <v>107.5</v>
      </c>
      <c r="N2534" s="66" t="str">
        <f>IF(COUNTIF('4. IncomeStatement_12Mo_BDI'!$8:$8,$K2534)&gt;0,"Y","")</f>
        <v>Y</v>
      </c>
      <c r="O2534" s="66" t="str">
        <f>INDEX('3. Lookup Tables'!$G:$K,MATCH($G2534,'3. Lookup Tables'!$G:$G,0),MATCH(O$1,'3. Lookup Tables'!$G$1:$K$1,0))</f>
        <v>EXPENSE</v>
      </c>
      <c r="P2534" s="82" t="str">
        <f t="shared" si="166"/>
        <v>IS</v>
      </c>
      <c r="Q2534" s="82" t="str">
        <f t="shared" si="167"/>
        <v>IS_38</v>
      </c>
      <c r="R2534" s="82">
        <f>IF(AND(O2534="Expense",P2534="IS"),INDEX(Table2[#All],MATCH($G2534,Table2[GL_SubACT],0)+1,MATCH($D2534,Table2[#Headers],0)),
IF(AND(O2534="Revenue",P2534="IS"),INDEX('3b. IS_Revenue_Lookup'!E:E,MATCH($E2534,'3b. IS_Revenue_Lookup'!A:A,0)),
IF(P2534="BS",INDEX('3c BS_Lookup'!$A:$F,MATCH('1. GLSummary'!$F2534,'3c BS_Lookup'!$A:$A,0),MATCH('1. GLSummary'!$A2534,'3c BS_Lookup'!$1:$1,0)),"--"))
)</f>
        <v>38</v>
      </c>
      <c r="S2534" s="82" t="str">
        <f>IFERROR(VLOOKUP(R2534,'3. Lookup Tables'!$AB:$AC,2,0),"--")</f>
        <v>--</v>
      </c>
      <c r="T2534" s="82"/>
      <c r="U2534" s="82" t="str">
        <f>VLOOKUP($A2534,'3. Lookup Tables'!$C:$E,2,0)</f>
        <v>Hauling</v>
      </c>
      <c r="V2534" s="82" t="str">
        <f>VLOOKUP($A2534,'3. Lookup Tables'!$C:$E,3,0)</f>
        <v>Pasco</v>
      </c>
    </row>
    <row r="2535" spans="1:22" x14ac:dyDescent="0.25">
      <c r="A2535" t="s">
        <v>8</v>
      </c>
      <c r="B2535" t="s">
        <v>59</v>
      </c>
      <c r="C2535" t="s">
        <v>88</v>
      </c>
      <c r="D2535" t="s">
        <v>35</v>
      </c>
      <c r="E2535" t="s">
        <v>2024</v>
      </c>
      <c r="F2535" t="s">
        <v>704</v>
      </c>
      <c r="G2535" t="s">
        <v>1411</v>
      </c>
      <c r="H2535" t="s">
        <v>89</v>
      </c>
      <c r="I2535" t="s">
        <v>28</v>
      </c>
      <c r="J2535" t="s">
        <v>24</v>
      </c>
      <c r="K2535" s="9" t="s">
        <v>191</v>
      </c>
      <c r="L2535" s="9">
        <v>223.66</v>
      </c>
      <c r="M2535">
        <v>1246.6600000000001</v>
      </c>
      <c r="N2535" s="66" t="str">
        <f>IF(COUNTIF('4. IncomeStatement_12Mo_BDI'!$8:$8,$K2535)&gt;0,"Y","")</f>
        <v>Y</v>
      </c>
      <c r="O2535" s="66" t="str">
        <f>INDEX('3. Lookup Tables'!$G:$K,MATCH($G2535,'3. Lookup Tables'!$G:$G,0),MATCH(O$1,'3. Lookup Tables'!$G$1:$K$1,0))</f>
        <v>EXPENSE</v>
      </c>
      <c r="P2535" s="82" t="str">
        <f t="shared" si="166"/>
        <v>IS</v>
      </c>
      <c r="Q2535" s="82" t="str">
        <f t="shared" si="167"/>
        <v>IS_40</v>
      </c>
      <c r="R2535" s="82">
        <f>IF(AND(O2535="Expense",P2535="IS"),INDEX(Table2[#All],MATCH($G2535,Table2[GL_SubACT],0)+1,MATCH($D2535,Table2[#Headers],0)),
IF(AND(O2535="Revenue",P2535="IS"),INDEX('3b. IS_Revenue_Lookup'!E:E,MATCH($E2535,'3b. IS_Revenue_Lookup'!A:A,0)),
IF(P2535="BS",INDEX('3c BS_Lookup'!$A:$F,MATCH('1. GLSummary'!$F2535,'3c BS_Lookup'!$A:$A,0),MATCH('1. GLSummary'!$A2535,'3c BS_Lookup'!$1:$1,0)),"--"))
)</f>
        <v>40</v>
      </c>
      <c r="S2535" s="82" t="str">
        <f>IFERROR(VLOOKUP(R2535,'3. Lookup Tables'!$AB:$AC,2,0),"--")</f>
        <v>--</v>
      </c>
      <c r="T2535" s="82"/>
      <c r="U2535" s="82" t="str">
        <f>VLOOKUP($A2535,'3. Lookup Tables'!$C:$E,2,0)</f>
        <v>Hauling</v>
      </c>
      <c r="V2535" s="82" t="str">
        <f>VLOOKUP($A2535,'3. Lookup Tables'!$C:$E,3,0)</f>
        <v>Pasco</v>
      </c>
    </row>
    <row r="2536" spans="1:22" x14ac:dyDescent="0.25">
      <c r="A2536" t="s">
        <v>8</v>
      </c>
      <c r="B2536" t="s">
        <v>59</v>
      </c>
      <c r="C2536" t="s">
        <v>96</v>
      </c>
      <c r="D2536" t="s">
        <v>35</v>
      </c>
      <c r="E2536" t="s">
        <v>2010</v>
      </c>
      <c r="F2536" t="s">
        <v>705</v>
      </c>
      <c r="G2536" t="s">
        <v>1503</v>
      </c>
      <c r="H2536" t="s">
        <v>97</v>
      </c>
      <c r="I2536" t="s">
        <v>28</v>
      </c>
      <c r="J2536" t="s">
        <v>24</v>
      </c>
      <c r="K2536" s="9" t="s">
        <v>191</v>
      </c>
      <c r="L2536" s="9">
        <v>52.31</v>
      </c>
      <c r="M2536">
        <v>291.56</v>
      </c>
      <c r="N2536" s="66" t="str">
        <f>IF(COUNTIF('4. IncomeStatement_12Mo_BDI'!$8:$8,$K2536)&gt;0,"Y","")</f>
        <v>Y</v>
      </c>
      <c r="O2536" s="66" t="str">
        <f>INDEX('3. Lookup Tables'!$G:$K,MATCH($G2536,'3. Lookup Tables'!$G:$G,0),MATCH(O$1,'3. Lookup Tables'!$G$1:$K$1,0))</f>
        <v>EXPENSE</v>
      </c>
      <c r="P2536" s="82" t="str">
        <f t="shared" si="166"/>
        <v>IS</v>
      </c>
      <c r="Q2536" s="82" t="str">
        <f t="shared" si="167"/>
        <v>IS_40</v>
      </c>
      <c r="R2536" s="82">
        <f>IF(AND(O2536="Expense",P2536="IS"),INDEX(Table2[#All],MATCH($G2536,Table2[GL_SubACT],0)+1,MATCH($D2536,Table2[#Headers],0)),
IF(AND(O2536="Revenue",P2536="IS"),INDEX('3b. IS_Revenue_Lookup'!E:E,MATCH($E2536,'3b. IS_Revenue_Lookup'!A:A,0)),
IF(P2536="BS",INDEX('3c BS_Lookup'!$A:$F,MATCH('1. GLSummary'!$F2536,'3c BS_Lookup'!$A:$A,0),MATCH('1. GLSummary'!$A2536,'3c BS_Lookup'!$1:$1,0)),"--"))
)</f>
        <v>40</v>
      </c>
      <c r="S2536" s="82" t="str">
        <f>IFERROR(VLOOKUP(R2536,'3. Lookup Tables'!$AB:$AC,2,0),"--")</f>
        <v>--</v>
      </c>
      <c r="T2536" s="82"/>
      <c r="U2536" s="82" t="str">
        <f>VLOOKUP($A2536,'3. Lookup Tables'!$C:$E,2,0)</f>
        <v>Hauling</v>
      </c>
      <c r="V2536" s="82" t="str">
        <f>VLOOKUP($A2536,'3. Lookup Tables'!$C:$E,3,0)</f>
        <v>Pasco</v>
      </c>
    </row>
    <row r="2537" spans="1:22" x14ac:dyDescent="0.25">
      <c r="A2537" t="s">
        <v>8</v>
      </c>
      <c r="B2537" t="s">
        <v>59</v>
      </c>
      <c r="C2537" t="s">
        <v>98</v>
      </c>
      <c r="D2537" t="s">
        <v>35</v>
      </c>
      <c r="E2537" t="s">
        <v>2051</v>
      </c>
      <c r="F2537" t="s">
        <v>706</v>
      </c>
      <c r="G2537" t="s">
        <v>1491</v>
      </c>
      <c r="H2537" t="s">
        <v>99</v>
      </c>
      <c r="I2537" t="s">
        <v>28</v>
      </c>
      <c r="J2537" t="s">
        <v>24</v>
      </c>
      <c r="K2537" s="9" t="s">
        <v>191</v>
      </c>
      <c r="L2537" s="9">
        <v>0</v>
      </c>
      <c r="M2537">
        <v>42</v>
      </c>
      <c r="N2537" s="66" t="str">
        <f>IF(COUNTIF('4. IncomeStatement_12Mo_BDI'!$8:$8,$K2537)&gt;0,"Y","")</f>
        <v>Y</v>
      </c>
      <c r="O2537" s="66" t="str">
        <f>INDEX('3. Lookup Tables'!$G:$K,MATCH($G2537,'3. Lookup Tables'!$G:$G,0),MATCH(O$1,'3. Lookup Tables'!$G$1:$K$1,0))</f>
        <v>EXPENSE</v>
      </c>
      <c r="P2537" s="82" t="str">
        <f t="shared" si="166"/>
        <v>IS</v>
      </c>
      <c r="Q2537" s="82" t="str">
        <f t="shared" si="167"/>
        <v>IS_40</v>
      </c>
      <c r="R2537" s="82">
        <f>IF(AND(O2537="Expense",P2537="IS"),INDEX(Table2[#All],MATCH($G2537,Table2[GL_SubACT],0)+1,MATCH($D2537,Table2[#Headers],0)),
IF(AND(O2537="Revenue",P2537="IS"),INDEX('3b. IS_Revenue_Lookup'!E:E,MATCH($E2537,'3b. IS_Revenue_Lookup'!A:A,0)),
IF(P2537="BS",INDEX('3c BS_Lookup'!$A:$F,MATCH('1. GLSummary'!$F2537,'3c BS_Lookup'!$A:$A,0),MATCH('1. GLSummary'!$A2537,'3c BS_Lookup'!$1:$1,0)),"--"))
)</f>
        <v>40</v>
      </c>
      <c r="S2537" s="82" t="str">
        <f>IFERROR(VLOOKUP(R2537,'3. Lookup Tables'!$AB:$AC,2,0),"--")</f>
        <v>--</v>
      </c>
      <c r="T2537" s="82"/>
      <c r="U2537" s="82" t="str">
        <f>VLOOKUP($A2537,'3. Lookup Tables'!$C:$E,2,0)</f>
        <v>Hauling</v>
      </c>
      <c r="V2537" s="82" t="str">
        <f>VLOOKUP($A2537,'3. Lookup Tables'!$C:$E,3,0)</f>
        <v>Pasco</v>
      </c>
    </row>
    <row r="2538" spans="1:22" x14ac:dyDescent="0.25">
      <c r="A2538" t="s">
        <v>8</v>
      </c>
      <c r="B2538" t="s">
        <v>59</v>
      </c>
      <c r="C2538" t="s">
        <v>35</v>
      </c>
      <c r="D2538" t="s">
        <v>35</v>
      </c>
      <c r="E2538" t="s">
        <v>1995</v>
      </c>
      <c r="F2538" t="s">
        <v>919</v>
      </c>
      <c r="G2538" t="s">
        <v>1493</v>
      </c>
      <c r="H2538" t="s">
        <v>100</v>
      </c>
      <c r="I2538" t="s">
        <v>28</v>
      </c>
      <c r="J2538" t="s">
        <v>24</v>
      </c>
      <c r="K2538" s="9" t="s">
        <v>191</v>
      </c>
      <c r="L2538" s="9">
        <v>44.37</v>
      </c>
      <c r="M2538">
        <v>230.18</v>
      </c>
      <c r="N2538" s="66" t="str">
        <f>IF(COUNTIF('4. IncomeStatement_12Mo_BDI'!$8:$8,$K2538)&gt;0,"Y","")</f>
        <v>Y</v>
      </c>
      <c r="O2538" s="66" t="str">
        <f>INDEX('3. Lookup Tables'!$G:$K,MATCH($G2538,'3. Lookup Tables'!$G:$G,0),MATCH(O$1,'3. Lookup Tables'!$G$1:$K$1,0))</f>
        <v>EXPENSE</v>
      </c>
      <c r="P2538" s="82" t="str">
        <f t="shared" si="166"/>
        <v>IS</v>
      </c>
      <c r="Q2538" s="82" t="str">
        <f t="shared" si="167"/>
        <v>IS_40</v>
      </c>
      <c r="R2538" s="82">
        <f>IF(AND(O2538="Expense",P2538="IS"),INDEX(Table2[#All],MATCH($G2538,Table2[GL_SubACT],0)+1,MATCH($D2538,Table2[#Headers],0)),
IF(AND(O2538="Revenue",P2538="IS"),INDEX('3b. IS_Revenue_Lookup'!E:E,MATCH($E2538,'3b. IS_Revenue_Lookup'!A:A,0)),
IF(P2538="BS",INDEX('3c BS_Lookup'!$A:$F,MATCH('1. GLSummary'!$F2538,'3c BS_Lookup'!$A:$A,0),MATCH('1. GLSummary'!$A2538,'3c BS_Lookup'!$1:$1,0)),"--"))
)</f>
        <v>40</v>
      </c>
      <c r="S2538" s="82" t="str">
        <f>IFERROR(VLOOKUP(R2538,'3. Lookup Tables'!$AB:$AC,2,0),"--")</f>
        <v>--</v>
      </c>
      <c r="T2538" s="82"/>
      <c r="U2538" s="82" t="str">
        <f>VLOOKUP($A2538,'3. Lookup Tables'!$C:$E,2,0)</f>
        <v>Hauling</v>
      </c>
      <c r="V2538" s="82" t="str">
        <f>VLOOKUP($A2538,'3. Lookup Tables'!$C:$E,3,0)</f>
        <v>Pasco</v>
      </c>
    </row>
    <row r="2539" spans="1:22" x14ac:dyDescent="0.25">
      <c r="A2539" t="s">
        <v>8</v>
      </c>
      <c r="B2539" t="s">
        <v>59</v>
      </c>
      <c r="C2539" t="s">
        <v>31</v>
      </c>
      <c r="D2539" t="s">
        <v>35</v>
      </c>
      <c r="E2539" t="s">
        <v>1774</v>
      </c>
      <c r="F2539" t="s">
        <v>707</v>
      </c>
      <c r="G2539" t="s">
        <v>1409</v>
      </c>
      <c r="H2539" t="s">
        <v>128</v>
      </c>
      <c r="I2539" t="s">
        <v>28</v>
      </c>
      <c r="J2539" t="s">
        <v>24</v>
      </c>
      <c r="K2539" s="9" t="s">
        <v>191</v>
      </c>
      <c r="L2539" s="9">
        <v>373.9</v>
      </c>
      <c r="M2539">
        <v>1975.03</v>
      </c>
      <c r="N2539" s="66" t="str">
        <f>IF(COUNTIF('4. IncomeStatement_12Mo_BDI'!$8:$8,$K2539)&gt;0,"Y","")</f>
        <v>Y</v>
      </c>
      <c r="O2539" s="66" t="str">
        <f>INDEX('3. Lookup Tables'!$G:$K,MATCH($G2539,'3. Lookup Tables'!$G:$G,0),MATCH(O$1,'3. Lookup Tables'!$G$1:$K$1,0))</f>
        <v>EXPENSE</v>
      </c>
      <c r="P2539" s="82" t="str">
        <f t="shared" si="166"/>
        <v>IS</v>
      </c>
      <c r="Q2539" s="82" t="str">
        <f t="shared" si="167"/>
        <v>IS_39</v>
      </c>
      <c r="R2539" s="82">
        <f>IF(AND(O2539="Expense",P2539="IS"),INDEX(Table2[#All],MATCH($G2539,Table2[GL_SubACT],0)+1,MATCH($D2539,Table2[#Headers],0)),
IF(AND(O2539="Revenue",P2539="IS"),INDEX('3b. IS_Revenue_Lookup'!E:E,MATCH($E2539,'3b. IS_Revenue_Lookup'!A:A,0)),
IF(P2539="BS",INDEX('3c BS_Lookup'!$A:$F,MATCH('1. GLSummary'!$F2539,'3c BS_Lookup'!$A:$A,0),MATCH('1. GLSummary'!$A2539,'3c BS_Lookup'!$1:$1,0)),"--"))
)</f>
        <v>39</v>
      </c>
      <c r="S2539" s="82" t="str">
        <f>IFERROR(VLOOKUP(R2539,'3. Lookup Tables'!$AB:$AC,2,0),"--")</f>
        <v>--</v>
      </c>
      <c r="T2539" s="82"/>
      <c r="U2539" s="82" t="str">
        <f>VLOOKUP($A2539,'3. Lookup Tables'!$C:$E,2,0)</f>
        <v>Hauling</v>
      </c>
      <c r="V2539" s="82" t="str">
        <f>VLOOKUP($A2539,'3. Lookup Tables'!$C:$E,3,0)</f>
        <v>Pasco</v>
      </c>
    </row>
    <row r="2540" spans="1:22" x14ac:dyDescent="0.25">
      <c r="A2540" t="s">
        <v>8</v>
      </c>
      <c r="B2540" t="s">
        <v>102</v>
      </c>
      <c r="C2540" t="s">
        <v>33</v>
      </c>
      <c r="D2540" t="s">
        <v>35</v>
      </c>
      <c r="E2540" t="s">
        <v>1771</v>
      </c>
      <c r="F2540" t="s">
        <v>918</v>
      </c>
      <c r="G2540" t="s">
        <v>1498</v>
      </c>
      <c r="H2540" t="s">
        <v>129</v>
      </c>
      <c r="I2540" t="s">
        <v>28</v>
      </c>
      <c r="J2540" t="s">
        <v>24</v>
      </c>
      <c r="K2540" s="9" t="s">
        <v>191</v>
      </c>
      <c r="L2540" s="9">
        <v>2988.48</v>
      </c>
      <c r="M2540">
        <v>14345.92</v>
      </c>
      <c r="N2540" s="66" t="str">
        <f>IF(COUNTIF('4. IncomeStatement_12Mo_BDI'!$8:$8,$K2540)&gt;0,"Y","")</f>
        <v>Y</v>
      </c>
      <c r="O2540" s="66" t="str">
        <f>INDEX('3. Lookup Tables'!$G:$K,MATCH($G2540,'3. Lookup Tables'!$G:$G,0),MATCH(O$1,'3. Lookup Tables'!$G$1:$K$1,0))</f>
        <v>EXPENSE</v>
      </c>
      <c r="P2540" s="82" t="str">
        <f t="shared" si="166"/>
        <v>IS</v>
      </c>
      <c r="Q2540" s="82" t="str">
        <f t="shared" si="167"/>
        <v>IS_34</v>
      </c>
      <c r="R2540" s="82">
        <f>IF(AND(O2540="Expense",P2540="IS"),INDEX(Table2[#All],MATCH($G2540,Table2[GL_SubACT],0)+1,MATCH($D2540,Table2[#Headers],0)),
IF(AND(O2540="Revenue",P2540="IS"),INDEX('3b. IS_Revenue_Lookup'!E:E,MATCH($E2540,'3b. IS_Revenue_Lookup'!A:A,0)),
IF(P2540="BS",INDEX('3c BS_Lookup'!$A:$F,MATCH('1. GLSummary'!$F2540,'3c BS_Lookup'!$A:$A,0),MATCH('1. GLSummary'!$A2540,'3c BS_Lookup'!$1:$1,0)),"--"))
)</f>
        <v>34</v>
      </c>
      <c r="S2540" s="82" t="str">
        <f>IFERROR(VLOOKUP(R2540,'3. Lookup Tables'!$AB:$AC,2,0),"--")</f>
        <v>--</v>
      </c>
      <c r="T2540" s="82"/>
      <c r="U2540" s="82" t="str">
        <f>VLOOKUP($A2540,'3. Lookup Tables'!$C:$E,2,0)</f>
        <v>Hauling</v>
      </c>
      <c r="V2540" s="82" t="str">
        <f>VLOOKUP($A2540,'3. Lookup Tables'!$C:$E,3,0)</f>
        <v>Pasco</v>
      </c>
    </row>
    <row r="2541" spans="1:22" x14ac:dyDescent="0.25">
      <c r="A2541" t="s">
        <v>8</v>
      </c>
      <c r="B2541" t="s">
        <v>102</v>
      </c>
      <c r="C2541" t="s">
        <v>88</v>
      </c>
      <c r="D2541" t="s">
        <v>35</v>
      </c>
      <c r="E2541" t="s">
        <v>1994</v>
      </c>
      <c r="F2541" t="s">
        <v>643</v>
      </c>
      <c r="G2541" t="s">
        <v>1502</v>
      </c>
      <c r="H2541" t="s">
        <v>105</v>
      </c>
      <c r="I2541" t="s">
        <v>28</v>
      </c>
      <c r="J2541" t="s">
        <v>24</v>
      </c>
      <c r="K2541" s="9" t="s">
        <v>191</v>
      </c>
      <c r="L2541" s="9">
        <v>799.4</v>
      </c>
      <c r="M2541">
        <v>4053.02</v>
      </c>
      <c r="N2541" s="66" t="str">
        <f>IF(COUNTIF('4. IncomeStatement_12Mo_BDI'!$8:$8,$K2541)&gt;0,"Y","")</f>
        <v>Y</v>
      </c>
      <c r="O2541" s="66" t="str">
        <f>INDEX('3. Lookup Tables'!$G:$K,MATCH($G2541,'3. Lookup Tables'!$G:$G,0),MATCH(O$1,'3. Lookup Tables'!$G$1:$K$1,0))</f>
        <v>EXPENSE</v>
      </c>
      <c r="P2541" s="82" t="str">
        <f t="shared" si="166"/>
        <v>IS</v>
      </c>
      <c r="Q2541" s="82" t="str">
        <f t="shared" si="167"/>
        <v>IS_35</v>
      </c>
      <c r="R2541" s="82">
        <f>IF(AND(O2541="Expense",P2541="IS"),INDEX(Table2[#All],MATCH($G2541,Table2[GL_SubACT],0)+1,MATCH($D2541,Table2[#Headers],0)),
IF(AND(O2541="Revenue",P2541="IS"),INDEX('3b. IS_Revenue_Lookup'!E:E,MATCH($E2541,'3b. IS_Revenue_Lookup'!A:A,0)),
IF(P2541="BS",INDEX('3c BS_Lookup'!$A:$F,MATCH('1. GLSummary'!$F2541,'3c BS_Lookup'!$A:$A,0),MATCH('1. GLSummary'!$A2541,'3c BS_Lookup'!$1:$1,0)),"--"))
)</f>
        <v>35</v>
      </c>
      <c r="S2541" s="82" t="str">
        <f>IFERROR(VLOOKUP(R2541,'3. Lookup Tables'!$AB:$AC,2,0),"--")</f>
        <v>--</v>
      </c>
      <c r="T2541" s="82"/>
      <c r="U2541" s="82" t="str">
        <f>VLOOKUP($A2541,'3. Lookup Tables'!$C:$E,2,0)</f>
        <v>Hauling</v>
      </c>
      <c r="V2541" s="82" t="str">
        <f>VLOOKUP($A2541,'3. Lookup Tables'!$C:$E,3,0)</f>
        <v>Pasco</v>
      </c>
    </row>
    <row r="2542" spans="1:22" x14ac:dyDescent="0.25">
      <c r="A2542" t="s">
        <v>7</v>
      </c>
      <c r="B2542" t="s">
        <v>59</v>
      </c>
      <c r="C2542" t="s">
        <v>33</v>
      </c>
      <c r="D2542" t="s">
        <v>167</v>
      </c>
      <c r="E2542" t="s">
        <v>1872</v>
      </c>
      <c r="F2542" t="s">
        <v>733</v>
      </c>
      <c r="G2542" t="s">
        <v>1490</v>
      </c>
      <c r="H2542" t="s">
        <v>91</v>
      </c>
      <c r="I2542" t="s">
        <v>29</v>
      </c>
      <c r="J2542" t="s">
        <v>24</v>
      </c>
      <c r="K2542" s="9" t="s">
        <v>190</v>
      </c>
      <c r="L2542" s="9">
        <v>197.75</v>
      </c>
      <c r="M2542">
        <v>2421.5500000000002</v>
      </c>
      <c r="N2542" s="66" t="str">
        <f>IF(COUNTIF('4. IncomeStatement_12Mo_BDI'!$8:$8,$K2542)&gt;0,"Y","")</f>
        <v>Y</v>
      </c>
      <c r="O2542" s="66" t="str">
        <f>INDEX('3. Lookup Tables'!$G:$K,MATCH($G2542,'3. Lookup Tables'!$G:$G,0),MATCH(O$1,'3. Lookup Tables'!$G$1:$K$1,0))</f>
        <v>EXPENSE</v>
      </c>
      <c r="P2542" s="82" t="str">
        <f t="shared" ref="P2542:P2578" si="168">IF(B2542&lt;&gt;"",IF(VALUE(LEFT(B2542,1))&lt;=2,"BS","IS"),"")</f>
        <v>IS</v>
      </c>
      <c r="Q2542" s="82" t="str">
        <f t="shared" ref="Q2542:Q2578" si="169">P2542&amp;"_"&amp;R2542</f>
        <v>IS_53</v>
      </c>
      <c r="R2542" s="82">
        <f>IF(AND(O2542="Expense",P2542="IS"),INDEX(Table2[#All],MATCH($G2542,Table2[GL_SubACT],0)+1,MATCH($D2542,Table2[#Headers],0)),
IF(AND(O2542="Revenue",P2542="IS"),INDEX('3b. IS_Revenue_Lookup'!E:E,MATCH($E2542,'3b. IS_Revenue_Lookup'!A:A,0)),
IF(P2542="BS",INDEX('3c BS_Lookup'!$A:$F,MATCH('1. GLSummary'!$F2542,'3c BS_Lookup'!$A:$A,0),MATCH('1. GLSummary'!$A2542,'3c BS_Lookup'!$1:$1,0)),"--"))
)</f>
        <v>53</v>
      </c>
      <c r="S2542" s="82" t="str">
        <f>IFERROR(VLOOKUP(R2542,'3. Lookup Tables'!$AB:$AC,2,0),"--")</f>
        <v>--</v>
      </c>
      <c r="T2542" s="82"/>
      <c r="U2542" s="82" t="str">
        <f>VLOOKUP($A2542,'3. Lookup Tables'!$C:$E,2,0)</f>
        <v>Hauling</v>
      </c>
      <c r="V2542" s="82" t="str">
        <f>VLOOKUP($A2542,'3. Lookup Tables'!$C:$E,3,0)</f>
        <v>Pasco</v>
      </c>
    </row>
    <row r="2543" spans="1:22" x14ac:dyDescent="0.25">
      <c r="A2543" t="s">
        <v>7</v>
      </c>
      <c r="B2543" t="s">
        <v>59</v>
      </c>
      <c r="C2543" t="s">
        <v>92</v>
      </c>
      <c r="D2543" t="s">
        <v>167</v>
      </c>
      <c r="E2543" t="s">
        <v>1975</v>
      </c>
      <c r="F2543" t="s">
        <v>956</v>
      </c>
      <c r="G2543" t="s">
        <v>1412</v>
      </c>
      <c r="H2543" t="s">
        <v>93</v>
      </c>
      <c r="I2543" t="s">
        <v>29</v>
      </c>
      <c r="J2543" t="s">
        <v>24</v>
      </c>
      <c r="K2543" s="9" t="s">
        <v>190</v>
      </c>
      <c r="L2543" s="9">
        <v>21.5</v>
      </c>
      <c r="M2543">
        <v>129</v>
      </c>
      <c r="N2543" s="66" t="str">
        <f>IF(COUNTIF('4. IncomeStatement_12Mo_BDI'!$8:$8,$K2543)&gt;0,"Y","")</f>
        <v>Y</v>
      </c>
      <c r="O2543" s="66" t="str">
        <f>INDEX('3. Lookup Tables'!$G:$K,MATCH($G2543,'3. Lookup Tables'!$G:$G,0),MATCH(O$1,'3. Lookup Tables'!$G$1:$K$1,0))</f>
        <v>EXPENSE</v>
      </c>
      <c r="P2543" s="82" t="str">
        <f t="shared" si="168"/>
        <v>IS</v>
      </c>
      <c r="Q2543" s="82" t="str">
        <f t="shared" si="169"/>
        <v>IS_53</v>
      </c>
      <c r="R2543" s="82">
        <f>IF(AND(O2543="Expense",P2543="IS"),INDEX(Table2[#All],MATCH($G2543,Table2[GL_SubACT],0)+1,MATCH($D2543,Table2[#Headers],0)),
IF(AND(O2543="Revenue",P2543="IS"),INDEX('3b. IS_Revenue_Lookup'!E:E,MATCH($E2543,'3b. IS_Revenue_Lookup'!A:A,0)),
IF(P2543="BS",INDEX('3c BS_Lookup'!$A:$F,MATCH('1. GLSummary'!$F2543,'3c BS_Lookup'!$A:$A,0),MATCH('1. GLSummary'!$A2543,'3c BS_Lookup'!$1:$1,0)),"--"))
)</f>
        <v>53</v>
      </c>
      <c r="S2543" s="82" t="str">
        <f>IFERROR(VLOOKUP(R2543,'3. Lookup Tables'!$AB:$AC,2,0),"--")</f>
        <v>--</v>
      </c>
      <c r="T2543" s="82"/>
      <c r="U2543" s="82" t="str">
        <f>VLOOKUP($A2543,'3. Lookup Tables'!$C:$E,2,0)</f>
        <v>Hauling</v>
      </c>
      <c r="V2543" s="82" t="str">
        <f>VLOOKUP($A2543,'3. Lookup Tables'!$C:$E,3,0)</f>
        <v>Pasco</v>
      </c>
    </row>
    <row r="2544" spans="1:22" x14ac:dyDescent="0.25">
      <c r="A2544" t="s">
        <v>7</v>
      </c>
      <c r="B2544" t="s">
        <v>59</v>
      </c>
      <c r="C2544" t="s">
        <v>88</v>
      </c>
      <c r="D2544" t="s">
        <v>167</v>
      </c>
      <c r="E2544" t="s">
        <v>2014</v>
      </c>
      <c r="F2544" t="s">
        <v>855</v>
      </c>
      <c r="G2544" t="s">
        <v>1411</v>
      </c>
      <c r="H2544" t="s">
        <v>89</v>
      </c>
      <c r="I2544" t="s">
        <v>29</v>
      </c>
      <c r="J2544" t="s">
        <v>24</v>
      </c>
      <c r="K2544" s="9" t="s">
        <v>190</v>
      </c>
      <c r="L2544" s="9">
        <v>350.3</v>
      </c>
      <c r="M2544">
        <v>3588.53</v>
      </c>
      <c r="N2544" s="66" t="str">
        <f>IF(COUNTIF('4. IncomeStatement_12Mo_BDI'!$8:$8,$K2544)&gt;0,"Y","")</f>
        <v>Y</v>
      </c>
      <c r="O2544" s="66" t="str">
        <f>INDEX('3. Lookup Tables'!$G:$K,MATCH($G2544,'3. Lookup Tables'!$G:$G,0),MATCH(O$1,'3. Lookup Tables'!$G$1:$K$1,0))</f>
        <v>EXPENSE</v>
      </c>
      <c r="P2544" s="82" t="str">
        <f t="shared" si="168"/>
        <v>IS</v>
      </c>
      <c r="Q2544" s="82" t="str">
        <f t="shared" si="169"/>
        <v>IS_55</v>
      </c>
      <c r="R2544" s="82">
        <f>IF(AND(O2544="Expense",P2544="IS"),INDEX(Table2[#All],MATCH($G2544,Table2[GL_SubACT],0)+1,MATCH($D2544,Table2[#Headers],0)),
IF(AND(O2544="Revenue",P2544="IS"),INDEX('3b. IS_Revenue_Lookup'!E:E,MATCH($E2544,'3b. IS_Revenue_Lookup'!A:A,0)),
IF(P2544="BS",INDEX('3c BS_Lookup'!$A:$F,MATCH('1. GLSummary'!$F2544,'3c BS_Lookup'!$A:$A,0),MATCH('1. GLSummary'!$A2544,'3c BS_Lookup'!$1:$1,0)),"--"))
)</f>
        <v>55</v>
      </c>
      <c r="S2544" s="82" t="str">
        <f>IFERROR(VLOOKUP(R2544,'3. Lookup Tables'!$AB:$AC,2,0),"--")</f>
        <v>--</v>
      </c>
      <c r="T2544" s="82"/>
      <c r="U2544" s="82" t="str">
        <f>VLOOKUP($A2544,'3. Lookup Tables'!$C:$E,2,0)</f>
        <v>Hauling</v>
      </c>
      <c r="V2544" s="82" t="str">
        <f>VLOOKUP($A2544,'3. Lookup Tables'!$C:$E,3,0)</f>
        <v>Pasco</v>
      </c>
    </row>
    <row r="2545" spans="1:22" x14ac:dyDescent="0.25">
      <c r="A2545" t="s">
        <v>7</v>
      </c>
      <c r="B2545" t="s">
        <v>59</v>
      </c>
      <c r="C2545" t="s">
        <v>96</v>
      </c>
      <c r="D2545" t="s">
        <v>167</v>
      </c>
      <c r="E2545" t="s">
        <v>1682</v>
      </c>
      <c r="F2545" t="s">
        <v>589</v>
      </c>
      <c r="G2545" t="s">
        <v>1503</v>
      </c>
      <c r="H2545" t="s">
        <v>97</v>
      </c>
      <c r="I2545" t="s">
        <v>29</v>
      </c>
      <c r="J2545" t="s">
        <v>24</v>
      </c>
      <c r="K2545" s="9" t="s">
        <v>190</v>
      </c>
      <c r="L2545" s="9">
        <v>81.92</v>
      </c>
      <c r="M2545">
        <v>839.26</v>
      </c>
      <c r="N2545" s="66" t="str">
        <f>IF(COUNTIF('4. IncomeStatement_12Mo_BDI'!$8:$8,$K2545)&gt;0,"Y","")</f>
        <v>Y</v>
      </c>
      <c r="O2545" s="66" t="str">
        <f>INDEX('3. Lookup Tables'!$G:$K,MATCH($G2545,'3. Lookup Tables'!$G:$G,0),MATCH(O$1,'3. Lookup Tables'!$G$1:$K$1,0))</f>
        <v>EXPENSE</v>
      </c>
      <c r="P2545" s="82" t="str">
        <f t="shared" si="168"/>
        <v>IS</v>
      </c>
      <c r="Q2545" s="82" t="str">
        <f t="shared" si="169"/>
        <v>IS_55</v>
      </c>
      <c r="R2545" s="82">
        <f>IF(AND(O2545="Expense",P2545="IS"),INDEX(Table2[#All],MATCH($G2545,Table2[GL_SubACT],0)+1,MATCH($D2545,Table2[#Headers],0)),
IF(AND(O2545="Revenue",P2545="IS"),INDEX('3b. IS_Revenue_Lookup'!E:E,MATCH($E2545,'3b. IS_Revenue_Lookup'!A:A,0)),
IF(P2545="BS",INDEX('3c BS_Lookup'!$A:$F,MATCH('1. GLSummary'!$F2545,'3c BS_Lookup'!$A:$A,0),MATCH('1. GLSummary'!$A2545,'3c BS_Lookup'!$1:$1,0)),"--"))
)</f>
        <v>55</v>
      </c>
      <c r="S2545" s="82" t="str">
        <f>IFERROR(VLOOKUP(R2545,'3. Lookup Tables'!$AB:$AC,2,0),"--")</f>
        <v>--</v>
      </c>
      <c r="T2545" s="82"/>
      <c r="U2545" s="82" t="str">
        <f>VLOOKUP($A2545,'3. Lookup Tables'!$C:$E,2,0)</f>
        <v>Hauling</v>
      </c>
      <c r="V2545" s="82" t="str">
        <f>VLOOKUP($A2545,'3. Lookup Tables'!$C:$E,3,0)</f>
        <v>Pasco</v>
      </c>
    </row>
    <row r="2546" spans="1:22" x14ac:dyDescent="0.25">
      <c r="A2546" t="s">
        <v>7</v>
      </c>
      <c r="B2546" t="s">
        <v>59</v>
      </c>
      <c r="C2546" t="s">
        <v>98</v>
      </c>
      <c r="D2546" t="s">
        <v>167</v>
      </c>
      <c r="E2546" t="s">
        <v>2002</v>
      </c>
      <c r="F2546" t="s">
        <v>896</v>
      </c>
      <c r="G2546" t="s">
        <v>1491</v>
      </c>
      <c r="H2546" t="s">
        <v>99</v>
      </c>
      <c r="I2546" t="s">
        <v>29</v>
      </c>
      <c r="J2546" t="s">
        <v>24</v>
      </c>
      <c r="K2546" s="9" t="s">
        <v>190</v>
      </c>
      <c r="L2546" s="9">
        <v>10.17</v>
      </c>
      <c r="M2546">
        <v>182.74</v>
      </c>
      <c r="N2546" s="66" t="str">
        <f>IF(COUNTIF('4. IncomeStatement_12Mo_BDI'!$8:$8,$K2546)&gt;0,"Y","")</f>
        <v>Y</v>
      </c>
      <c r="O2546" s="66" t="str">
        <f>INDEX('3. Lookup Tables'!$G:$K,MATCH($G2546,'3. Lookup Tables'!$G:$G,0),MATCH(O$1,'3. Lookup Tables'!$G$1:$K$1,0))</f>
        <v>EXPENSE</v>
      </c>
      <c r="P2546" s="82" t="str">
        <f t="shared" si="168"/>
        <v>IS</v>
      </c>
      <c r="Q2546" s="82" t="str">
        <f t="shared" si="169"/>
        <v>IS_55</v>
      </c>
      <c r="R2546" s="82">
        <f>IF(AND(O2546="Expense",P2546="IS"),INDEX(Table2[#All],MATCH($G2546,Table2[GL_SubACT],0)+1,MATCH($D2546,Table2[#Headers],0)),
IF(AND(O2546="Revenue",P2546="IS"),INDEX('3b. IS_Revenue_Lookup'!E:E,MATCH($E2546,'3b. IS_Revenue_Lookup'!A:A,0)),
IF(P2546="BS",INDEX('3c BS_Lookup'!$A:$F,MATCH('1. GLSummary'!$F2546,'3c BS_Lookup'!$A:$A,0),MATCH('1. GLSummary'!$A2546,'3c BS_Lookup'!$1:$1,0)),"--"))
)</f>
        <v>55</v>
      </c>
      <c r="S2546" s="82" t="str">
        <f>IFERROR(VLOOKUP(R2546,'3. Lookup Tables'!$AB:$AC,2,0),"--")</f>
        <v>--</v>
      </c>
      <c r="T2546" s="82"/>
      <c r="U2546" s="82" t="str">
        <f>VLOOKUP($A2546,'3. Lookup Tables'!$C:$E,2,0)</f>
        <v>Hauling</v>
      </c>
      <c r="V2546" s="82" t="str">
        <f>VLOOKUP($A2546,'3. Lookup Tables'!$C:$E,3,0)</f>
        <v>Pasco</v>
      </c>
    </row>
    <row r="2547" spans="1:22" x14ac:dyDescent="0.25">
      <c r="A2547" t="s">
        <v>7</v>
      </c>
      <c r="B2547" t="s">
        <v>59</v>
      </c>
      <c r="C2547" t="s">
        <v>35</v>
      </c>
      <c r="D2547" t="s">
        <v>167</v>
      </c>
      <c r="E2547" t="s">
        <v>2125</v>
      </c>
      <c r="F2547" t="s">
        <v>957</v>
      </c>
      <c r="G2547" t="s">
        <v>1493</v>
      </c>
      <c r="H2547" t="s">
        <v>100</v>
      </c>
      <c r="I2547" t="s">
        <v>29</v>
      </c>
      <c r="J2547" t="s">
        <v>24</v>
      </c>
      <c r="K2547" s="9" t="s">
        <v>190</v>
      </c>
      <c r="L2547" s="9">
        <v>20.92</v>
      </c>
      <c r="M2547">
        <v>216.39</v>
      </c>
      <c r="N2547" s="66" t="str">
        <f>IF(COUNTIF('4. IncomeStatement_12Mo_BDI'!$8:$8,$K2547)&gt;0,"Y","")</f>
        <v>Y</v>
      </c>
      <c r="O2547" s="66" t="str">
        <f>INDEX('3. Lookup Tables'!$G:$K,MATCH($G2547,'3. Lookup Tables'!$G:$G,0),MATCH(O$1,'3. Lookup Tables'!$G$1:$K$1,0))</f>
        <v>EXPENSE</v>
      </c>
      <c r="P2547" s="82" t="str">
        <f t="shared" si="168"/>
        <v>IS</v>
      </c>
      <c r="Q2547" s="82" t="str">
        <f t="shared" si="169"/>
        <v>IS_55</v>
      </c>
      <c r="R2547" s="82">
        <f>IF(AND(O2547="Expense",P2547="IS"),INDEX(Table2[#All],MATCH($G2547,Table2[GL_SubACT],0)+1,MATCH($D2547,Table2[#Headers],0)),
IF(AND(O2547="Revenue",P2547="IS"),INDEX('3b. IS_Revenue_Lookup'!E:E,MATCH($E2547,'3b. IS_Revenue_Lookup'!A:A,0)),
IF(P2547="BS",INDEX('3c BS_Lookup'!$A:$F,MATCH('1. GLSummary'!$F2547,'3c BS_Lookup'!$A:$A,0),MATCH('1. GLSummary'!$A2547,'3c BS_Lookup'!$1:$1,0)),"--"))
)</f>
        <v>55</v>
      </c>
      <c r="S2547" s="82" t="str">
        <f>IFERROR(VLOOKUP(R2547,'3. Lookup Tables'!$AB:$AC,2,0),"--")</f>
        <v>--</v>
      </c>
      <c r="T2547" s="82"/>
      <c r="U2547" s="82" t="str">
        <f>VLOOKUP($A2547,'3. Lookup Tables'!$C:$E,2,0)</f>
        <v>Hauling</v>
      </c>
      <c r="V2547" s="82" t="str">
        <f>VLOOKUP($A2547,'3. Lookup Tables'!$C:$E,3,0)</f>
        <v>Pasco</v>
      </c>
    </row>
    <row r="2548" spans="1:22" x14ac:dyDescent="0.25">
      <c r="A2548" t="s">
        <v>7</v>
      </c>
      <c r="B2548" t="s">
        <v>59</v>
      </c>
      <c r="C2548" t="s">
        <v>31</v>
      </c>
      <c r="D2548" t="s">
        <v>167</v>
      </c>
      <c r="E2548" t="s">
        <v>1789</v>
      </c>
      <c r="F2548" t="s">
        <v>672</v>
      </c>
      <c r="G2548" t="s">
        <v>1409</v>
      </c>
      <c r="H2548" t="s">
        <v>94</v>
      </c>
      <c r="I2548" t="s">
        <v>29</v>
      </c>
      <c r="J2548" t="s">
        <v>24</v>
      </c>
      <c r="K2548" s="9" t="s">
        <v>190</v>
      </c>
      <c r="L2548" s="9">
        <v>373.24</v>
      </c>
      <c r="M2548">
        <v>6083.71</v>
      </c>
      <c r="N2548" s="66" t="str">
        <f>IF(COUNTIF('4. IncomeStatement_12Mo_BDI'!$8:$8,$K2548)&gt;0,"Y","")</f>
        <v>Y</v>
      </c>
      <c r="O2548" s="66" t="str">
        <f>INDEX('3. Lookup Tables'!$G:$K,MATCH($G2548,'3. Lookup Tables'!$G:$G,0),MATCH(O$1,'3. Lookup Tables'!$G$1:$K$1,0))</f>
        <v>EXPENSE</v>
      </c>
      <c r="P2548" s="82" t="str">
        <f t="shared" si="168"/>
        <v>IS</v>
      </c>
      <c r="Q2548" s="82" t="str">
        <f t="shared" si="169"/>
        <v>IS_54</v>
      </c>
      <c r="R2548" s="82">
        <f>IF(AND(O2548="Expense",P2548="IS"),INDEX(Table2[#All],MATCH($G2548,Table2[GL_SubACT],0)+1,MATCH($D2548,Table2[#Headers],0)),
IF(AND(O2548="Revenue",P2548="IS"),INDEX('3b. IS_Revenue_Lookup'!E:E,MATCH($E2548,'3b. IS_Revenue_Lookup'!A:A,0)),
IF(P2548="BS",INDEX('3c BS_Lookup'!$A:$F,MATCH('1. GLSummary'!$F2548,'3c BS_Lookup'!$A:$A,0),MATCH('1. GLSummary'!$A2548,'3c BS_Lookup'!$1:$1,0)),"--"))
)</f>
        <v>54</v>
      </c>
      <c r="S2548" s="82" t="str">
        <f>IFERROR(VLOOKUP(R2548,'3. Lookup Tables'!$AB:$AC,2,0),"--")</f>
        <v>--</v>
      </c>
      <c r="T2548" s="82"/>
      <c r="U2548" s="82" t="str">
        <f>VLOOKUP($A2548,'3. Lookup Tables'!$C:$E,2,0)</f>
        <v>Hauling</v>
      </c>
      <c r="V2548" s="82" t="str">
        <f>VLOOKUP($A2548,'3. Lookup Tables'!$C:$E,3,0)</f>
        <v>Pasco</v>
      </c>
    </row>
    <row r="2549" spans="1:22" x14ac:dyDescent="0.25">
      <c r="A2549" t="s">
        <v>7</v>
      </c>
      <c r="B2549" t="s">
        <v>102</v>
      </c>
      <c r="C2549" t="s">
        <v>18</v>
      </c>
      <c r="D2549" t="s">
        <v>87</v>
      </c>
      <c r="E2549" t="s">
        <v>1684</v>
      </c>
      <c r="F2549" t="s">
        <v>591</v>
      </c>
      <c r="G2549" t="s">
        <v>1446</v>
      </c>
      <c r="H2549" t="s">
        <v>127</v>
      </c>
      <c r="I2549" t="s">
        <v>29</v>
      </c>
      <c r="J2549" t="s">
        <v>24</v>
      </c>
      <c r="K2549" s="9" t="s">
        <v>190</v>
      </c>
      <c r="L2549" s="9">
        <v>6009.96</v>
      </c>
      <c r="M2549">
        <v>34185.17</v>
      </c>
      <c r="N2549" s="66" t="str">
        <f>IF(COUNTIF('4. IncomeStatement_12Mo_BDI'!$8:$8,$K2549)&gt;0,"Y","")</f>
        <v>Y</v>
      </c>
      <c r="O2549" s="66" t="str">
        <f>INDEX('3. Lookup Tables'!$G:$K,MATCH($G2549,'3. Lookup Tables'!$G:$G,0),MATCH(O$1,'3. Lookup Tables'!$G$1:$K$1,0))</f>
        <v>EXPENSE</v>
      </c>
      <c r="P2549" s="82" t="str">
        <f t="shared" si="168"/>
        <v>IS</v>
      </c>
      <c r="Q2549" s="82" t="str">
        <f t="shared" si="169"/>
        <v>IS_48</v>
      </c>
      <c r="R2549" s="82">
        <f>IF(AND(O2549="Expense",P2549="IS"),INDEX(Table2[#All],MATCH($G2549,Table2[GL_SubACT],0)+1,MATCH($D2549,Table2[#Headers],0)),
IF(AND(O2549="Revenue",P2549="IS"),INDEX('3b. IS_Revenue_Lookup'!E:E,MATCH($E2549,'3b. IS_Revenue_Lookup'!A:A,0)),
IF(P2549="BS",INDEX('3c BS_Lookup'!$A:$F,MATCH('1. GLSummary'!$F2549,'3c BS_Lookup'!$A:$A,0),MATCH('1. GLSummary'!$A2549,'3c BS_Lookup'!$1:$1,0)),"--"))
)</f>
        <v>48</v>
      </c>
      <c r="S2549" s="82" t="str">
        <f>IFERROR(VLOOKUP(R2549,'3. Lookup Tables'!$AB:$AC,2,0),"--")</f>
        <v>--</v>
      </c>
      <c r="T2549" s="82"/>
      <c r="U2549" s="82" t="str">
        <f>VLOOKUP($A2549,'3. Lookup Tables'!$C:$E,2,0)</f>
        <v>Hauling</v>
      </c>
      <c r="V2549" s="82" t="str">
        <f>VLOOKUP($A2549,'3. Lookup Tables'!$C:$E,3,0)</f>
        <v>Pasco</v>
      </c>
    </row>
    <row r="2550" spans="1:22" x14ac:dyDescent="0.25">
      <c r="A2550" t="s">
        <v>7</v>
      </c>
      <c r="B2550" t="s">
        <v>102</v>
      </c>
      <c r="C2550" t="s">
        <v>33</v>
      </c>
      <c r="D2550" t="s">
        <v>87</v>
      </c>
      <c r="E2550" t="s">
        <v>1873</v>
      </c>
      <c r="F2550" t="s">
        <v>734</v>
      </c>
      <c r="G2550" t="s">
        <v>1498</v>
      </c>
      <c r="H2550" t="s">
        <v>129</v>
      </c>
      <c r="I2550" t="s">
        <v>29</v>
      </c>
      <c r="J2550" t="s">
        <v>24</v>
      </c>
      <c r="K2550" s="9" t="s">
        <v>190</v>
      </c>
      <c r="L2550" s="9">
        <v>4843.08</v>
      </c>
      <c r="M2550">
        <v>14568.36</v>
      </c>
      <c r="N2550" s="66" t="str">
        <f>IF(COUNTIF('4. IncomeStatement_12Mo_BDI'!$8:$8,$K2550)&gt;0,"Y","")</f>
        <v>Y</v>
      </c>
      <c r="O2550" s="66" t="str">
        <f>INDEX('3. Lookup Tables'!$G:$K,MATCH($G2550,'3. Lookup Tables'!$G:$G,0),MATCH(O$1,'3. Lookup Tables'!$G$1:$K$1,0))</f>
        <v>EXPENSE</v>
      </c>
      <c r="P2550" s="82" t="str">
        <f t="shared" si="168"/>
        <v>IS</v>
      </c>
      <c r="Q2550" s="82" t="str">
        <f t="shared" si="169"/>
        <v>IS_49</v>
      </c>
      <c r="R2550" s="82">
        <f>IF(AND(O2550="Expense",P2550="IS"),INDEX(Table2[#All],MATCH($G2550,Table2[GL_SubACT],0)+1,MATCH($D2550,Table2[#Headers],0)),
IF(AND(O2550="Revenue",P2550="IS"),INDEX('3b. IS_Revenue_Lookup'!E:E,MATCH($E2550,'3b. IS_Revenue_Lookup'!A:A,0)),
IF(P2550="BS",INDEX('3c BS_Lookup'!$A:$F,MATCH('1. GLSummary'!$F2550,'3c BS_Lookup'!$A:$A,0),MATCH('1. GLSummary'!$A2550,'3c BS_Lookup'!$1:$1,0)),"--"))
)</f>
        <v>49</v>
      </c>
      <c r="S2550" s="82" t="str">
        <f>IFERROR(VLOOKUP(R2550,'3. Lookup Tables'!$AB:$AC,2,0),"--")</f>
        <v>--</v>
      </c>
      <c r="T2550" s="82"/>
      <c r="U2550" s="82" t="str">
        <f>VLOOKUP($A2550,'3. Lookup Tables'!$C:$E,2,0)</f>
        <v>Hauling</v>
      </c>
      <c r="V2550" s="82" t="str">
        <f>VLOOKUP($A2550,'3. Lookup Tables'!$C:$E,3,0)</f>
        <v>Pasco</v>
      </c>
    </row>
    <row r="2551" spans="1:22" x14ac:dyDescent="0.25">
      <c r="A2551" t="s">
        <v>7</v>
      </c>
      <c r="B2551" t="s">
        <v>102</v>
      </c>
      <c r="C2551" t="s">
        <v>88</v>
      </c>
      <c r="D2551" t="s">
        <v>87</v>
      </c>
      <c r="E2551" t="s">
        <v>2111</v>
      </c>
      <c r="F2551" t="s">
        <v>877</v>
      </c>
      <c r="G2551" t="s">
        <v>1502</v>
      </c>
      <c r="H2551" t="s">
        <v>105</v>
      </c>
      <c r="I2551" t="s">
        <v>29</v>
      </c>
      <c r="J2551" t="s">
        <v>24</v>
      </c>
      <c r="K2551" s="9" t="s">
        <v>190</v>
      </c>
      <c r="L2551" s="9">
        <v>1067.98</v>
      </c>
      <c r="M2551">
        <v>8811.2000000000007</v>
      </c>
      <c r="N2551" s="66" t="str">
        <f>IF(COUNTIF('4. IncomeStatement_12Mo_BDI'!$8:$8,$K2551)&gt;0,"Y","")</f>
        <v>Y</v>
      </c>
      <c r="O2551" s="66" t="str">
        <f>INDEX('3. Lookup Tables'!$G:$K,MATCH($G2551,'3. Lookup Tables'!$G:$G,0),MATCH(O$1,'3. Lookup Tables'!$G$1:$K$1,0))</f>
        <v>EXPENSE</v>
      </c>
      <c r="P2551" s="82" t="str">
        <f t="shared" si="168"/>
        <v>IS</v>
      </c>
      <c r="Q2551" s="82" t="str">
        <f t="shared" si="169"/>
        <v>IS_50</v>
      </c>
      <c r="R2551" s="82">
        <f>IF(AND(O2551="Expense",P2551="IS"),INDEX(Table2[#All],MATCH($G2551,Table2[GL_SubACT],0)+1,MATCH($D2551,Table2[#Headers],0)),
IF(AND(O2551="Revenue",P2551="IS"),INDEX('3b. IS_Revenue_Lookup'!E:E,MATCH($E2551,'3b. IS_Revenue_Lookup'!A:A,0)),
IF(P2551="BS",INDEX('3c BS_Lookup'!$A:$F,MATCH('1. GLSummary'!$F2551,'3c BS_Lookup'!$A:$A,0),MATCH('1. GLSummary'!$A2551,'3c BS_Lookup'!$1:$1,0)),"--"))
)</f>
        <v>50</v>
      </c>
      <c r="S2551" s="82" t="str">
        <f>IFERROR(VLOOKUP(R2551,'3. Lookup Tables'!$AB:$AC,2,0),"--")</f>
        <v>--</v>
      </c>
      <c r="T2551" s="82"/>
      <c r="U2551" s="82" t="str">
        <f>VLOOKUP($A2551,'3. Lookup Tables'!$C:$E,2,0)</f>
        <v>Hauling</v>
      </c>
      <c r="V2551" s="82" t="str">
        <f>VLOOKUP($A2551,'3. Lookup Tables'!$C:$E,3,0)</f>
        <v>Pasco</v>
      </c>
    </row>
    <row r="2552" spans="1:22" x14ac:dyDescent="0.25">
      <c r="A2552" t="s">
        <v>7</v>
      </c>
      <c r="B2552" t="s">
        <v>59</v>
      </c>
      <c r="C2552" t="s">
        <v>33</v>
      </c>
      <c r="D2552" t="s">
        <v>87</v>
      </c>
      <c r="E2552" t="s">
        <v>1976</v>
      </c>
      <c r="F2552" t="s">
        <v>927</v>
      </c>
      <c r="G2552" t="s">
        <v>1490</v>
      </c>
      <c r="H2552" t="s">
        <v>91</v>
      </c>
      <c r="I2552" t="s">
        <v>29</v>
      </c>
      <c r="J2552" t="s">
        <v>24</v>
      </c>
      <c r="K2552" s="9" t="s">
        <v>190</v>
      </c>
      <c r="L2552" s="9">
        <v>740.78</v>
      </c>
      <c r="M2552">
        <v>4691.01</v>
      </c>
      <c r="N2552" s="66" t="str">
        <f>IF(COUNTIF('4. IncomeStatement_12Mo_BDI'!$8:$8,$K2552)&gt;0,"Y","")</f>
        <v>Y</v>
      </c>
      <c r="O2552" s="66" t="str">
        <f>INDEX('3. Lookup Tables'!$G:$K,MATCH($G2552,'3. Lookup Tables'!$G:$G,0),MATCH(O$1,'3. Lookup Tables'!$G$1:$K$1,0))</f>
        <v>EXPENSE</v>
      </c>
      <c r="P2552" s="82" t="str">
        <f t="shared" si="168"/>
        <v>IS</v>
      </c>
      <c r="Q2552" s="82" t="str">
        <f t="shared" si="169"/>
        <v>IS_53</v>
      </c>
      <c r="R2552" s="82">
        <f>IF(AND(O2552="Expense",P2552="IS"),INDEX(Table2[#All],MATCH($G2552,Table2[GL_SubACT],0)+1,MATCH($D2552,Table2[#Headers],0)),
IF(AND(O2552="Revenue",P2552="IS"),INDEX('3b. IS_Revenue_Lookup'!E:E,MATCH($E2552,'3b. IS_Revenue_Lookup'!A:A,0)),
IF(P2552="BS",INDEX('3c BS_Lookup'!$A:$F,MATCH('1. GLSummary'!$F2552,'3c BS_Lookup'!$A:$A,0),MATCH('1. GLSummary'!$A2552,'3c BS_Lookup'!$1:$1,0)),"--"))
)</f>
        <v>53</v>
      </c>
      <c r="S2552" s="82" t="str">
        <f>IFERROR(VLOOKUP(R2552,'3. Lookup Tables'!$AB:$AC,2,0),"--")</f>
        <v>--</v>
      </c>
      <c r="T2552" s="82"/>
      <c r="U2552" s="82" t="str">
        <f>VLOOKUP($A2552,'3. Lookup Tables'!$C:$E,2,0)</f>
        <v>Hauling</v>
      </c>
      <c r="V2552" s="82" t="str">
        <f>VLOOKUP($A2552,'3. Lookup Tables'!$C:$E,3,0)</f>
        <v>Pasco</v>
      </c>
    </row>
    <row r="2553" spans="1:22" x14ac:dyDescent="0.25">
      <c r="A2553" t="s">
        <v>7</v>
      </c>
      <c r="B2553" t="s">
        <v>59</v>
      </c>
      <c r="C2553" t="s">
        <v>92</v>
      </c>
      <c r="D2553" t="s">
        <v>87</v>
      </c>
      <c r="E2553" t="s">
        <v>1790</v>
      </c>
      <c r="F2553" t="s">
        <v>673</v>
      </c>
      <c r="G2553" t="s">
        <v>1412</v>
      </c>
      <c r="H2553" t="s">
        <v>93</v>
      </c>
      <c r="I2553" t="s">
        <v>29</v>
      </c>
      <c r="J2553" t="s">
        <v>24</v>
      </c>
      <c r="K2553" s="9" t="s">
        <v>190</v>
      </c>
      <c r="L2553" s="9">
        <v>75.25</v>
      </c>
      <c r="M2553">
        <v>451.5</v>
      </c>
      <c r="N2553" s="66" t="str">
        <f>IF(COUNTIF('4. IncomeStatement_12Mo_BDI'!$8:$8,$K2553)&gt;0,"Y","")</f>
        <v>Y</v>
      </c>
      <c r="O2553" s="66" t="str">
        <f>INDEX('3. Lookup Tables'!$G:$K,MATCH($G2553,'3. Lookup Tables'!$G:$G,0),MATCH(O$1,'3. Lookup Tables'!$G$1:$K$1,0))</f>
        <v>EXPENSE</v>
      </c>
      <c r="P2553" s="82" t="str">
        <f t="shared" si="168"/>
        <v>IS</v>
      </c>
      <c r="Q2553" s="82" t="str">
        <f t="shared" si="169"/>
        <v>IS_53</v>
      </c>
      <c r="R2553" s="82">
        <f>IF(AND(O2553="Expense",P2553="IS"),INDEX(Table2[#All],MATCH($G2553,Table2[GL_SubACT],0)+1,MATCH($D2553,Table2[#Headers],0)),
IF(AND(O2553="Revenue",P2553="IS"),INDEX('3b. IS_Revenue_Lookup'!E:E,MATCH($E2553,'3b. IS_Revenue_Lookup'!A:A,0)),
IF(P2553="BS",INDEX('3c BS_Lookup'!$A:$F,MATCH('1. GLSummary'!$F2553,'3c BS_Lookup'!$A:$A,0),MATCH('1. GLSummary'!$A2553,'3c BS_Lookup'!$1:$1,0)),"--"))
)</f>
        <v>53</v>
      </c>
      <c r="S2553" s="82" t="str">
        <f>IFERROR(VLOOKUP(R2553,'3. Lookup Tables'!$AB:$AC,2,0),"--")</f>
        <v>--</v>
      </c>
      <c r="T2553" s="82"/>
      <c r="U2553" s="82" t="str">
        <f>VLOOKUP($A2553,'3. Lookup Tables'!$C:$E,2,0)</f>
        <v>Hauling</v>
      </c>
      <c r="V2553" s="82" t="str">
        <f>VLOOKUP($A2553,'3. Lookup Tables'!$C:$E,3,0)</f>
        <v>Pasco</v>
      </c>
    </row>
    <row r="2554" spans="1:22" x14ac:dyDescent="0.25">
      <c r="A2554" t="s">
        <v>7</v>
      </c>
      <c r="B2554" t="s">
        <v>59</v>
      </c>
      <c r="C2554" t="s">
        <v>88</v>
      </c>
      <c r="D2554" t="s">
        <v>87</v>
      </c>
      <c r="E2554" t="s">
        <v>2071</v>
      </c>
      <c r="F2554" t="s">
        <v>817</v>
      </c>
      <c r="G2554" t="s">
        <v>1411</v>
      </c>
      <c r="H2554" t="s">
        <v>89</v>
      </c>
      <c r="I2554" t="s">
        <v>29</v>
      </c>
      <c r="J2554" t="s">
        <v>24</v>
      </c>
      <c r="K2554" s="9" t="s">
        <v>190</v>
      </c>
      <c r="L2554" s="9">
        <v>918.58</v>
      </c>
      <c r="M2554">
        <v>5816.88</v>
      </c>
      <c r="N2554" s="66" t="str">
        <f>IF(COUNTIF('4. IncomeStatement_12Mo_BDI'!$8:$8,$K2554)&gt;0,"Y","")</f>
        <v>Y</v>
      </c>
      <c r="O2554" s="66" t="str">
        <f>INDEX('3. Lookup Tables'!$G:$K,MATCH($G2554,'3. Lookup Tables'!$G:$G,0),MATCH(O$1,'3. Lookup Tables'!$G$1:$K$1,0))</f>
        <v>EXPENSE</v>
      </c>
      <c r="P2554" s="82" t="str">
        <f t="shared" si="168"/>
        <v>IS</v>
      </c>
      <c r="Q2554" s="82" t="str">
        <f t="shared" si="169"/>
        <v>IS_55</v>
      </c>
      <c r="R2554" s="82">
        <f>IF(AND(O2554="Expense",P2554="IS"),INDEX(Table2[#All],MATCH($G2554,Table2[GL_SubACT],0)+1,MATCH($D2554,Table2[#Headers],0)),
IF(AND(O2554="Revenue",P2554="IS"),INDEX('3b. IS_Revenue_Lookup'!E:E,MATCH($E2554,'3b. IS_Revenue_Lookup'!A:A,0)),
IF(P2554="BS",INDEX('3c BS_Lookup'!$A:$F,MATCH('1. GLSummary'!$F2554,'3c BS_Lookup'!$A:$A,0),MATCH('1. GLSummary'!$A2554,'3c BS_Lookup'!$1:$1,0)),"--"))
)</f>
        <v>55</v>
      </c>
      <c r="S2554" s="82" t="str">
        <f>IFERROR(VLOOKUP(R2554,'3. Lookup Tables'!$AB:$AC,2,0),"--")</f>
        <v>--</v>
      </c>
      <c r="T2554" s="82"/>
      <c r="U2554" s="82" t="str">
        <f>VLOOKUP($A2554,'3. Lookup Tables'!$C:$E,2,0)</f>
        <v>Hauling</v>
      </c>
      <c r="V2554" s="82" t="str">
        <f>VLOOKUP($A2554,'3. Lookup Tables'!$C:$E,3,0)</f>
        <v>Pasco</v>
      </c>
    </row>
    <row r="2555" spans="1:22" x14ac:dyDescent="0.25">
      <c r="A2555" t="s">
        <v>7</v>
      </c>
      <c r="B2555" t="s">
        <v>59</v>
      </c>
      <c r="C2555" t="s">
        <v>96</v>
      </c>
      <c r="D2555" t="s">
        <v>87</v>
      </c>
      <c r="E2555" t="s">
        <v>1685</v>
      </c>
      <c r="F2555" t="s">
        <v>593</v>
      </c>
      <c r="G2555" t="s">
        <v>1503</v>
      </c>
      <c r="H2555" t="s">
        <v>97</v>
      </c>
      <c r="I2555" t="s">
        <v>29</v>
      </c>
      <c r="J2555" t="s">
        <v>24</v>
      </c>
      <c r="K2555" s="9" t="s">
        <v>190</v>
      </c>
      <c r="L2555" s="9">
        <v>214.83</v>
      </c>
      <c r="M2555">
        <v>1360.4</v>
      </c>
      <c r="N2555" s="66" t="str">
        <f>IF(COUNTIF('4. IncomeStatement_12Mo_BDI'!$8:$8,$K2555)&gt;0,"Y","")</f>
        <v>Y</v>
      </c>
      <c r="O2555" s="66" t="str">
        <f>INDEX('3. Lookup Tables'!$G:$K,MATCH($G2555,'3. Lookup Tables'!$G:$G,0),MATCH(O$1,'3. Lookup Tables'!$G$1:$K$1,0))</f>
        <v>EXPENSE</v>
      </c>
      <c r="P2555" s="82" t="str">
        <f t="shared" si="168"/>
        <v>IS</v>
      </c>
      <c r="Q2555" s="82" t="str">
        <f t="shared" si="169"/>
        <v>IS_55</v>
      </c>
      <c r="R2555" s="82">
        <f>IF(AND(O2555="Expense",P2555="IS"),INDEX(Table2[#All],MATCH($G2555,Table2[GL_SubACT],0)+1,MATCH($D2555,Table2[#Headers],0)),
IF(AND(O2555="Revenue",P2555="IS"),INDEX('3b. IS_Revenue_Lookup'!E:E,MATCH($E2555,'3b. IS_Revenue_Lookup'!A:A,0)),
IF(P2555="BS",INDEX('3c BS_Lookup'!$A:$F,MATCH('1. GLSummary'!$F2555,'3c BS_Lookup'!$A:$A,0),MATCH('1. GLSummary'!$A2555,'3c BS_Lookup'!$1:$1,0)),"--"))
)</f>
        <v>55</v>
      </c>
      <c r="S2555" s="82" t="str">
        <f>IFERROR(VLOOKUP(R2555,'3. Lookup Tables'!$AB:$AC,2,0),"--")</f>
        <v>--</v>
      </c>
      <c r="T2555" s="82"/>
      <c r="U2555" s="82" t="str">
        <f>VLOOKUP($A2555,'3. Lookup Tables'!$C:$E,2,0)</f>
        <v>Hauling</v>
      </c>
      <c r="V2555" s="82" t="str">
        <f>VLOOKUP($A2555,'3. Lookup Tables'!$C:$E,3,0)</f>
        <v>Pasco</v>
      </c>
    </row>
    <row r="2556" spans="1:22" x14ac:dyDescent="0.25">
      <c r="A2556" t="s">
        <v>7</v>
      </c>
      <c r="B2556" t="s">
        <v>59</v>
      </c>
      <c r="C2556" t="s">
        <v>98</v>
      </c>
      <c r="D2556" t="s">
        <v>87</v>
      </c>
      <c r="E2556" t="s">
        <v>1686</v>
      </c>
      <c r="F2556" t="s">
        <v>594</v>
      </c>
      <c r="G2556" t="s">
        <v>1491</v>
      </c>
      <c r="H2556" t="s">
        <v>99</v>
      </c>
      <c r="I2556" t="s">
        <v>29</v>
      </c>
      <c r="J2556" t="s">
        <v>24</v>
      </c>
      <c r="K2556" s="9" t="s">
        <v>190</v>
      </c>
      <c r="L2556" s="9">
        <v>0</v>
      </c>
      <c r="M2556">
        <v>125.99</v>
      </c>
      <c r="N2556" s="66" t="str">
        <f>IF(COUNTIF('4. IncomeStatement_12Mo_BDI'!$8:$8,$K2556)&gt;0,"Y","")</f>
        <v>Y</v>
      </c>
      <c r="O2556" s="66" t="str">
        <f>INDEX('3. Lookup Tables'!$G:$K,MATCH($G2556,'3. Lookup Tables'!$G:$G,0),MATCH(O$1,'3. Lookup Tables'!$G$1:$K$1,0))</f>
        <v>EXPENSE</v>
      </c>
      <c r="P2556" s="82" t="str">
        <f t="shared" si="168"/>
        <v>IS</v>
      </c>
      <c r="Q2556" s="82" t="str">
        <f t="shared" si="169"/>
        <v>IS_55</v>
      </c>
      <c r="R2556" s="82">
        <f>IF(AND(O2556="Expense",P2556="IS"),INDEX(Table2[#All],MATCH($G2556,Table2[GL_SubACT],0)+1,MATCH($D2556,Table2[#Headers],0)),
IF(AND(O2556="Revenue",P2556="IS"),INDEX('3b. IS_Revenue_Lookup'!E:E,MATCH($E2556,'3b. IS_Revenue_Lookup'!A:A,0)),
IF(P2556="BS",INDEX('3c BS_Lookup'!$A:$F,MATCH('1. GLSummary'!$F2556,'3c BS_Lookup'!$A:$A,0),MATCH('1. GLSummary'!$A2556,'3c BS_Lookup'!$1:$1,0)),"--"))
)</f>
        <v>55</v>
      </c>
      <c r="S2556" s="82" t="str">
        <f>IFERROR(VLOOKUP(R2556,'3. Lookup Tables'!$AB:$AC,2,0),"--")</f>
        <v>--</v>
      </c>
      <c r="T2556" s="82"/>
      <c r="U2556" s="82" t="str">
        <f>VLOOKUP($A2556,'3. Lookup Tables'!$C:$E,2,0)</f>
        <v>Hauling</v>
      </c>
      <c r="V2556" s="82" t="str">
        <f>VLOOKUP($A2556,'3. Lookup Tables'!$C:$E,3,0)</f>
        <v>Pasco</v>
      </c>
    </row>
    <row r="2557" spans="1:22" x14ac:dyDescent="0.25">
      <c r="A2557" t="s">
        <v>7</v>
      </c>
      <c r="B2557" t="s">
        <v>59</v>
      </c>
      <c r="C2557" t="s">
        <v>35</v>
      </c>
      <c r="D2557" t="s">
        <v>87</v>
      </c>
      <c r="E2557" t="s">
        <v>1875</v>
      </c>
      <c r="F2557" t="s">
        <v>736</v>
      </c>
      <c r="G2557" t="s">
        <v>1493</v>
      </c>
      <c r="H2557" t="s">
        <v>100</v>
      </c>
      <c r="I2557" t="s">
        <v>29</v>
      </c>
      <c r="J2557" t="s">
        <v>24</v>
      </c>
      <c r="K2557" s="9" t="s">
        <v>190</v>
      </c>
      <c r="L2557" s="9">
        <v>54.82</v>
      </c>
      <c r="M2557">
        <v>350.89</v>
      </c>
      <c r="N2557" s="66" t="str">
        <f>IF(COUNTIF('4. IncomeStatement_12Mo_BDI'!$8:$8,$K2557)&gt;0,"Y","")</f>
        <v>Y</v>
      </c>
      <c r="O2557" s="66" t="str">
        <f>INDEX('3. Lookup Tables'!$G:$K,MATCH($G2557,'3. Lookup Tables'!$G:$G,0),MATCH(O$1,'3. Lookup Tables'!$G$1:$K$1,0))</f>
        <v>EXPENSE</v>
      </c>
      <c r="P2557" s="82" t="str">
        <f t="shared" si="168"/>
        <v>IS</v>
      </c>
      <c r="Q2557" s="82" t="str">
        <f t="shared" si="169"/>
        <v>IS_55</v>
      </c>
      <c r="R2557" s="82">
        <f>IF(AND(O2557="Expense",P2557="IS"),INDEX(Table2[#All],MATCH($G2557,Table2[GL_SubACT],0)+1,MATCH($D2557,Table2[#Headers],0)),
IF(AND(O2557="Revenue",P2557="IS"),INDEX('3b. IS_Revenue_Lookup'!E:E,MATCH($E2557,'3b. IS_Revenue_Lookup'!A:A,0)),
IF(P2557="BS",INDEX('3c BS_Lookup'!$A:$F,MATCH('1. GLSummary'!$F2557,'3c BS_Lookup'!$A:$A,0),MATCH('1. GLSummary'!$A2557,'3c BS_Lookup'!$1:$1,0)),"--"))
)</f>
        <v>55</v>
      </c>
      <c r="S2557" s="82" t="str">
        <f>IFERROR(VLOOKUP(R2557,'3. Lookup Tables'!$AB:$AC,2,0),"--")</f>
        <v>--</v>
      </c>
      <c r="T2557" s="82"/>
      <c r="U2557" s="82" t="str">
        <f>VLOOKUP($A2557,'3. Lookup Tables'!$C:$E,2,0)</f>
        <v>Hauling</v>
      </c>
      <c r="V2557" s="82" t="str">
        <f>VLOOKUP($A2557,'3. Lookup Tables'!$C:$E,3,0)</f>
        <v>Pasco</v>
      </c>
    </row>
    <row r="2558" spans="1:22" x14ac:dyDescent="0.25">
      <c r="A2558" t="s">
        <v>7</v>
      </c>
      <c r="B2558" t="s">
        <v>59</v>
      </c>
      <c r="C2558" t="s">
        <v>31</v>
      </c>
      <c r="D2558" t="s">
        <v>87</v>
      </c>
      <c r="E2558" t="s">
        <v>1687</v>
      </c>
      <c r="F2558" t="s">
        <v>595</v>
      </c>
      <c r="G2558" t="s">
        <v>1409</v>
      </c>
      <c r="H2558" t="s">
        <v>94</v>
      </c>
      <c r="I2558" t="s">
        <v>29</v>
      </c>
      <c r="J2558" t="s">
        <v>24</v>
      </c>
      <c r="K2558" s="9" t="s">
        <v>190</v>
      </c>
      <c r="L2558" s="9">
        <v>318.17</v>
      </c>
      <c r="M2558">
        <v>5913.54</v>
      </c>
      <c r="N2558" s="66" t="str">
        <f>IF(COUNTIF('4. IncomeStatement_12Mo_BDI'!$8:$8,$K2558)&gt;0,"Y","")</f>
        <v>Y</v>
      </c>
      <c r="O2558" s="66" t="str">
        <f>INDEX('3. Lookup Tables'!$G:$K,MATCH($G2558,'3. Lookup Tables'!$G:$G,0),MATCH(O$1,'3. Lookup Tables'!$G$1:$K$1,0))</f>
        <v>EXPENSE</v>
      </c>
      <c r="P2558" s="82" t="str">
        <f t="shared" si="168"/>
        <v>IS</v>
      </c>
      <c r="Q2558" s="82" t="str">
        <f t="shared" si="169"/>
        <v>IS_54</v>
      </c>
      <c r="R2558" s="82">
        <f>IF(AND(O2558="Expense",P2558="IS"),INDEX(Table2[#All],MATCH($G2558,Table2[GL_SubACT],0)+1,MATCH($D2558,Table2[#Headers],0)),
IF(AND(O2558="Revenue",P2558="IS"),INDEX('3b. IS_Revenue_Lookup'!E:E,MATCH($E2558,'3b. IS_Revenue_Lookup'!A:A,0)),
IF(P2558="BS",INDEX('3c BS_Lookup'!$A:$F,MATCH('1. GLSummary'!$F2558,'3c BS_Lookup'!$A:$A,0),MATCH('1. GLSummary'!$A2558,'3c BS_Lookup'!$1:$1,0)),"--"))
)</f>
        <v>54</v>
      </c>
      <c r="S2558" s="82" t="str">
        <f>IFERROR(VLOOKUP(R2558,'3. Lookup Tables'!$AB:$AC,2,0),"--")</f>
        <v>--</v>
      </c>
      <c r="T2558" s="82"/>
      <c r="U2558" s="82" t="str">
        <f>VLOOKUP($A2558,'3. Lookup Tables'!$C:$E,2,0)</f>
        <v>Hauling</v>
      </c>
      <c r="V2558" s="82" t="str">
        <f>VLOOKUP($A2558,'3. Lookup Tables'!$C:$E,3,0)</f>
        <v>Pasco</v>
      </c>
    </row>
    <row r="2559" spans="1:22" x14ac:dyDescent="0.25">
      <c r="A2559" t="s">
        <v>7</v>
      </c>
      <c r="B2559" t="s">
        <v>102</v>
      </c>
      <c r="C2559" t="s">
        <v>33</v>
      </c>
      <c r="D2559" t="s">
        <v>48</v>
      </c>
      <c r="E2559" t="s">
        <v>1791</v>
      </c>
      <c r="F2559" t="s">
        <v>674</v>
      </c>
      <c r="G2559" t="s">
        <v>1498</v>
      </c>
      <c r="H2559" t="s">
        <v>129</v>
      </c>
      <c r="I2559" t="s">
        <v>29</v>
      </c>
      <c r="J2559" t="s">
        <v>24</v>
      </c>
      <c r="K2559" s="9" t="s">
        <v>190</v>
      </c>
      <c r="L2559" s="9">
        <v>4176.09</v>
      </c>
      <c r="M2559">
        <v>22879.34</v>
      </c>
      <c r="N2559" s="66" t="str">
        <f>IF(COUNTIF('4. IncomeStatement_12Mo_BDI'!$8:$8,$K2559)&gt;0,"Y","")</f>
        <v>Y</v>
      </c>
      <c r="O2559" s="66" t="str">
        <f>INDEX('3. Lookup Tables'!$G:$K,MATCH($G2559,'3. Lookup Tables'!$G:$G,0),MATCH(O$1,'3. Lookup Tables'!$G$1:$K$1,0))</f>
        <v>EXPENSE</v>
      </c>
      <c r="P2559" s="82" t="str">
        <f t="shared" si="168"/>
        <v>IS</v>
      </c>
      <c r="Q2559" s="82" t="str">
        <f t="shared" si="169"/>
        <v>IS_69.12</v>
      </c>
      <c r="R2559" s="82">
        <f>IF(AND(O2559="Expense",P2559="IS"),INDEX(Table2[#All],MATCH($G2559,Table2[GL_SubACT],0)+1,MATCH($D2559,Table2[#Headers],0)),
IF(AND(O2559="Revenue",P2559="IS"),INDEX('3b. IS_Revenue_Lookup'!E:E,MATCH($E2559,'3b. IS_Revenue_Lookup'!A:A,0)),
IF(P2559="BS",INDEX('3c BS_Lookup'!$A:$F,MATCH('1. GLSummary'!$F2559,'3c BS_Lookup'!$A:$A,0),MATCH('1. GLSummary'!$A2559,'3c BS_Lookup'!$1:$1,0)),"--"))
)</f>
        <v>69.12</v>
      </c>
      <c r="S2559" s="82" t="str">
        <f>IFERROR(VLOOKUP(R2559,'3. Lookup Tables'!$AB:$AC,2,0),"--")</f>
        <v>--</v>
      </c>
      <c r="T2559" s="82"/>
      <c r="U2559" s="82" t="str">
        <f>VLOOKUP($A2559,'3. Lookup Tables'!$C:$E,2,0)</f>
        <v>Hauling</v>
      </c>
      <c r="V2559" s="82" t="str">
        <f>VLOOKUP($A2559,'3. Lookup Tables'!$C:$E,3,0)</f>
        <v>Pasco</v>
      </c>
    </row>
    <row r="2560" spans="1:22" x14ac:dyDescent="0.25">
      <c r="A2560" t="s">
        <v>7</v>
      </c>
      <c r="B2560" t="s">
        <v>102</v>
      </c>
      <c r="C2560" t="s">
        <v>88</v>
      </c>
      <c r="D2560" t="s">
        <v>48</v>
      </c>
      <c r="E2560" t="s">
        <v>2072</v>
      </c>
      <c r="F2560" t="s">
        <v>818</v>
      </c>
      <c r="G2560" t="s">
        <v>1502</v>
      </c>
      <c r="H2560" t="s">
        <v>105</v>
      </c>
      <c r="I2560" t="s">
        <v>29</v>
      </c>
      <c r="J2560" t="s">
        <v>24</v>
      </c>
      <c r="K2560" s="9" t="s">
        <v>190</v>
      </c>
      <c r="L2560" s="9">
        <v>502.93</v>
      </c>
      <c r="M2560">
        <v>3390.37</v>
      </c>
      <c r="N2560" s="66" t="str">
        <f>IF(COUNTIF('4. IncomeStatement_12Mo_BDI'!$8:$8,$K2560)&gt;0,"Y","")</f>
        <v>Y</v>
      </c>
      <c r="O2560" s="66" t="str">
        <f>INDEX('3. Lookup Tables'!$G:$K,MATCH($G2560,'3. Lookup Tables'!$G:$G,0),MATCH(O$1,'3. Lookup Tables'!$G$1:$K$1,0))</f>
        <v>EXPENSE</v>
      </c>
      <c r="P2560" s="82" t="str">
        <f t="shared" si="168"/>
        <v>IS</v>
      </c>
      <c r="Q2560" s="82" t="str">
        <f t="shared" si="169"/>
        <v>IS_69.12</v>
      </c>
      <c r="R2560" s="82">
        <f>IF(AND(O2560="Expense",P2560="IS"),INDEX(Table2[#All],MATCH($G2560,Table2[GL_SubACT],0)+1,MATCH($D2560,Table2[#Headers],0)),
IF(AND(O2560="Revenue",P2560="IS"),INDEX('3b. IS_Revenue_Lookup'!E:E,MATCH($E2560,'3b. IS_Revenue_Lookup'!A:A,0)),
IF(P2560="BS",INDEX('3c BS_Lookup'!$A:$F,MATCH('1. GLSummary'!$F2560,'3c BS_Lookup'!$A:$A,0),MATCH('1. GLSummary'!$A2560,'3c BS_Lookup'!$1:$1,0)),"--"))
)</f>
        <v>69.12</v>
      </c>
      <c r="S2560" s="82" t="str">
        <f>IFERROR(VLOOKUP(R2560,'3. Lookup Tables'!$AB:$AC,2,0),"--")</f>
        <v>--</v>
      </c>
      <c r="T2560" s="82"/>
      <c r="U2560" s="82" t="str">
        <f>VLOOKUP($A2560,'3. Lookup Tables'!$C:$E,2,0)</f>
        <v>Hauling</v>
      </c>
      <c r="V2560" s="82" t="str">
        <f>VLOOKUP($A2560,'3. Lookup Tables'!$C:$E,3,0)</f>
        <v>Pasco</v>
      </c>
    </row>
    <row r="2561" spans="1:22" x14ac:dyDescent="0.25">
      <c r="A2561" t="s">
        <v>7</v>
      </c>
      <c r="B2561" t="s">
        <v>59</v>
      </c>
      <c r="C2561" t="s">
        <v>33</v>
      </c>
      <c r="D2561" t="s">
        <v>48</v>
      </c>
      <c r="E2561" t="s">
        <v>1941</v>
      </c>
      <c r="F2561" t="s">
        <v>856</v>
      </c>
      <c r="G2561" t="s">
        <v>1490</v>
      </c>
      <c r="H2561" t="s">
        <v>91</v>
      </c>
      <c r="I2561" t="s">
        <v>29</v>
      </c>
      <c r="J2561" t="s">
        <v>24</v>
      </c>
      <c r="K2561" s="9" t="s">
        <v>190</v>
      </c>
      <c r="L2561" s="9">
        <v>221.95</v>
      </c>
      <c r="M2561">
        <v>1445.1</v>
      </c>
      <c r="N2561" s="66" t="str">
        <f>IF(COUNTIF('4. IncomeStatement_12Mo_BDI'!$8:$8,$K2561)&gt;0,"Y","")</f>
        <v>Y</v>
      </c>
      <c r="O2561" s="66" t="str">
        <f>INDEX('3. Lookup Tables'!$G:$K,MATCH($G2561,'3. Lookup Tables'!$G:$G,0),MATCH(O$1,'3. Lookup Tables'!$G$1:$K$1,0))</f>
        <v>EXPENSE</v>
      </c>
      <c r="P2561" s="82" t="str">
        <f t="shared" si="168"/>
        <v>IS</v>
      </c>
      <c r="Q2561" s="82" t="str">
        <f t="shared" si="169"/>
        <v>IS_69.32</v>
      </c>
      <c r="R2561" s="82">
        <f>IF(AND(O2561="Expense",P2561="IS"),INDEX(Table2[#All],MATCH($G2561,Table2[GL_SubACT],0)+1,MATCH($D2561,Table2[#Headers],0)),
IF(AND(O2561="Revenue",P2561="IS"),INDEX('3b. IS_Revenue_Lookup'!E:E,MATCH($E2561,'3b. IS_Revenue_Lookup'!A:A,0)),
IF(P2561="BS",INDEX('3c BS_Lookup'!$A:$F,MATCH('1. GLSummary'!$F2561,'3c BS_Lookup'!$A:$A,0),MATCH('1. GLSummary'!$A2561,'3c BS_Lookup'!$1:$1,0)),"--"))
)</f>
        <v>69.320000000000007</v>
      </c>
      <c r="S2561" s="82" t="str">
        <f>IFERROR(VLOOKUP(R2561,'3. Lookup Tables'!$AB:$AC,2,0),"--")</f>
        <v>--</v>
      </c>
      <c r="T2561" s="82"/>
      <c r="U2561" s="82" t="str">
        <f>VLOOKUP($A2561,'3. Lookup Tables'!$C:$E,2,0)</f>
        <v>Hauling</v>
      </c>
      <c r="V2561" s="82" t="str">
        <f>VLOOKUP($A2561,'3. Lookup Tables'!$C:$E,3,0)</f>
        <v>Pasco</v>
      </c>
    </row>
    <row r="2562" spans="1:22" x14ac:dyDescent="0.25">
      <c r="A2562" t="s">
        <v>7</v>
      </c>
      <c r="B2562" t="s">
        <v>59</v>
      </c>
      <c r="C2562" t="s">
        <v>92</v>
      </c>
      <c r="D2562" t="s">
        <v>48</v>
      </c>
      <c r="E2562" t="s">
        <v>2073</v>
      </c>
      <c r="F2562" t="s">
        <v>819</v>
      </c>
      <c r="G2562" t="s">
        <v>1412</v>
      </c>
      <c r="H2562" t="s">
        <v>93</v>
      </c>
      <c r="I2562" t="s">
        <v>29</v>
      </c>
      <c r="J2562" t="s">
        <v>24</v>
      </c>
      <c r="K2562" s="9" t="s">
        <v>190</v>
      </c>
      <c r="L2562" s="9">
        <v>21.5</v>
      </c>
      <c r="M2562">
        <v>129</v>
      </c>
      <c r="N2562" s="66" t="str">
        <f>IF(COUNTIF('4. IncomeStatement_12Mo_BDI'!$8:$8,$K2562)&gt;0,"Y","")</f>
        <v>Y</v>
      </c>
      <c r="O2562" s="66" t="str">
        <f>INDEX('3. Lookup Tables'!$G:$K,MATCH($G2562,'3. Lookup Tables'!$G:$G,0),MATCH(O$1,'3. Lookup Tables'!$G$1:$K$1,0))</f>
        <v>EXPENSE</v>
      </c>
      <c r="P2562" s="82" t="str">
        <f t="shared" si="168"/>
        <v>IS</v>
      </c>
      <c r="Q2562" s="82" t="str">
        <f t="shared" si="169"/>
        <v>IS_69.32</v>
      </c>
      <c r="R2562" s="82">
        <f>IF(AND(O2562="Expense",P2562="IS"),INDEX(Table2[#All],MATCH($G2562,Table2[GL_SubACT],0)+1,MATCH($D2562,Table2[#Headers],0)),
IF(AND(O2562="Revenue",P2562="IS"),INDEX('3b. IS_Revenue_Lookup'!E:E,MATCH($E2562,'3b. IS_Revenue_Lookup'!A:A,0)),
IF(P2562="BS",INDEX('3c BS_Lookup'!$A:$F,MATCH('1. GLSummary'!$F2562,'3c BS_Lookup'!$A:$A,0),MATCH('1. GLSummary'!$A2562,'3c BS_Lookup'!$1:$1,0)),"--"))
)</f>
        <v>69.320000000000007</v>
      </c>
      <c r="S2562" s="82" t="str">
        <f>IFERROR(VLOOKUP(R2562,'3. Lookup Tables'!$AB:$AC,2,0),"--")</f>
        <v>--</v>
      </c>
      <c r="T2562" s="82"/>
      <c r="U2562" s="82" t="str">
        <f>VLOOKUP($A2562,'3. Lookup Tables'!$C:$E,2,0)</f>
        <v>Hauling</v>
      </c>
      <c r="V2562" s="82" t="str">
        <f>VLOOKUP($A2562,'3. Lookup Tables'!$C:$E,3,0)</f>
        <v>Pasco</v>
      </c>
    </row>
    <row r="2563" spans="1:22" x14ac:dyDescent="0.25">
      <c r="A2563" t="s">
        <v>7</v>
      </c>
      <c r="B2563" t="s">
        <v>59</v>
      </c>
      <c r="C2563" t="s">
        <v>88</v>
      </c>
      <c r="D2563" t="s">
        <v>48</v>
      </c>
      <c r="E2563" t="s">
        <v>1942</v>
      </c>
      <c r="F2563" t="s">
        <v>857</v>
      </c>
      <c r="G2563" t="s">
        <v>1411</v>
      </c>
      <c r="H2563" t="s">
        <v>89</v>
      </c>
      <c r="I2563" t="s">
        <v>29</v>
      </c>
      <c r="J2563" t="s">
        <v>24</v>
      </c>
      <c r="K2563" s="9" t="s">
        <v>190</v>
      </c>
      <c r="L2563" s="9">
        <v>275.22000000000003</v>
      </c>
      <c r="M2563">
        <v>1791.9</v>
      </c>
      <c r="N2563" s="66" t="str">
        <f>IF(COUNTIF('4. IncomeStatement_12Mo_BDI'!$8:$8,$K2563)&gt;0,"Y","")</f>
        <v>Y</v>
      </c>
      <c r="O2563" s="66" t="str">
        <f>INDEX('3. Lookup Tables'!$G:$K,MATCH($G2563,'3. Lookup Tables'!$G:$G,0),MATCH(O$1,'3. Lookup Tables'!$G$1:$K$1,0))</f>
        <v>EXPENSE</v>
      </c>
      <c r="P2563" s="82" t="str">
        <f t="shared" si="168"/>
        <v>IS</v>
      </c>
      <c r="Q2563" s="82" t="str">
        <f t="shared" si="169"/>
        <v>IS_69.52</v>
      </c>
      <c r="R2563" s="82">
        <f>IF(AND(O2563="Expense",P2563="IS"),INDEX(Table2[#All],MATCH($G2563,Table2[GL_SubACT],0)+1,MATCH($D2563,Table2[#Headers],0)),
IF(AND(O2563="Revenue",P2563="IS"),INDEX('3b. IS_Revenue_Lookup'!E:E,MATCH($E2563,'3b. IS_Revenue_Lookup'!A:A,0)),
IF(P2563="BS",INDEX('3c BS_Lookup'!$A:$F,MATCH('1. GLSummary'!$F2563,'3c BS_Lookup'!$A:$A,0),MATCH('1. GLSummary'!$A2563,'3c BS_Lookup'!$1:$1,0)),"--"))
)</f>
        <v>69.52000000000001</v>
      </c>
      <c r="S2563" s="82" t="str">
        <f>IFERROR(VLOOKUP(R2563,'3. Lookup Tables'!$AB:$AC,2,0),"--")</f>
        <v>--</v>
      </c>
      <c r="T2563" s="82"/>
      <c r="U2563" s="82" t="str">
        <f>VLOOKUP($A2563,'3. Lookup Tables'!$C:$E,2,0)</f>
        <v>Hauling</v>
      </c>
      <c r="V2563" s="82" t="str">
        <f>VLOOKUP($A2563,'3. Lookup Tables'!$C:$E,3,0)</f>
        <v>Pasco</v>
      </c>
    </row>
    <row r="2564" spans="1:22" x14ac:dyDescent="0.25">
      <c r="A2564" t="s">
        <v>7</v>
      </c>
      <c r="B2564" t="s">
        <v>59</v>
      </c>
      <c r="C2564" t="s">
        <v>96</v>
      </c>
      <c r="D2564" t="s">
        <v>48</v>
      </c>
      <c r="E2564" t="s">
        <v>1793</v>
      </c>
      <c r="F2564" t="s">
        <v>677</v>
      </c>
      <c r="G2564" t="s">
        <v>1503</v>
      </c>
      <c r="H2564" t="s">
        <v>97</v>
      </c>
      <c r="I2564" t="s">
        <v>29</v>
      </c>
      <c r="J2564" t="s">
        <v>24</v>
      </c>
      <c r="K2564" s="9" t="s">
        <v>190</v>
      </c>
      <c r="L2564" s="9">
        <v>64.36</v>
      </c>
      <c r="M2564">
        <v>419.07</v>
      </c>
      <c r="N2564" s="66" t="str">
        <f>IF(COUNTIF('4. IncomeStatement_12Mo_BDI'!$8:$8,$K2564)&gt;0,"Y","")</f>
        <v>Y</v>
      </c>
      <c r="O2564" s="66" t="str">
        <f>INDEX('3. Lookup Tables'!$G:$K,MATCH($G2564,'3. Lookup Tables'!$G:$G,0),MATCH(O$1,'3. Lookup Tables'!$G$1:$K$1,0))</f>
        <v>EXPENSE</v>
      </c>
      <c r="P2564" s="82" t="str">
        <f t="shared" si="168"/>
        <v>IS</v>
      </c>
      <c r="Q2564" s="82" t="str">
        <f t="shared" si="169"/>
        <v>IS_69.52</v>
      </c>
      <c r="R2564" s="82">
        <f>IF(AND(O2564="Expense",P2564="IS"),INDEX(Table2[#All],MATCH($G2564,Table2[GL_SubACT],0)+1,MATCH($D2564,Table2[#Headers],0)),
IF(AND(O2564="Revenue",P2564="IS"),INDEX('3b. IS_Revenue_Lookup'!E:E,MATCH($E2564,'3b. IS_Revenue_Lookup'!A:A,0)),
IF(P2564="BS",INDEX('3c BS_Lookup'!$A:$F,MATCH('1. GLSummary'!$F2564,'3c BS_Lookup'!$A:$A,0),MATCH('1. GLSummary'!$A2564,'3c BS_Lookup'!$1:$1,0)),"--"))
)</f>
        <v>69.52000000000001</v>
      </c>
      <c r="S2564" s="82" t="str">
        <f>IFERROR(VLOOKUP(R2564,'3. Lookup Tables'!$AB:$AC,2,0),"--")</f>
        <v>--</v>
      </c>
      <c r="T2564" s="82"/>
      <c r="U2564" s="82" t="str">
        <f>VLOOKUP($A2564,'3. Lookup Tables'!$C:$E,2,0)</f>
        <v>Hauling</v>
      </c>
      <c r="V2564" s="82" t="str">
        <f>VLOOKUP($A2564,'3. Lookup Tables'!$C:$E,3,0)</f>
        <v>Pasco</v>
      </c>
    </row>
    <row r="2565" spans="1:22" x14ac:dyDescent="0.25">
      <c r="A2565" t="s">
        <v>7</v>
      </c>
      <c r="B2565" t="s">
        <v>59</v>
      </c>
      <c r="C2565" t="s">
        <v>98</v>
      </c>
      <c r="D2565" t="s">
        <v>48</v>
      </c>
      <c r="E2565" t="s">
        <v>1977</v>
      </c>
      <c r="F2565" t="s">
        <v>897</v>
      </c>
      <c r="G2565" t="s">
        <v>1491</v>
      </c>
      <c r="H2565" t="s">
        <v>99</v>
      </c>
      <c r="I2565" t="s">
        <v>29</v>
      </c>
      <c r="J2565" t="s">
        <v>24</v>
      </c>
      <c r="K2565" s="9" t="s">
        <v>190</v>
      </c>
      <c r="L2565" s="9">
        <v>0</v>
      </c>
      <c r="M2565">
        <v>42</v>
      </c>
      <c r="N2565" s="66" t="str">
        <f>IF(COUNTIF('4. IncomeStatement_12Mo_BDI'!$8:$8,$K2565)&gt;0,"Y","")</f>
        <v>Y</v>
      </c>
      <c r="O2565" s="66" t="str">
        <f>INDEX('3. Lookup Tables'!$G:$K,MATCH($G2565,'3. Lookup Tables'!$G:$G,0),MATCH(O$1,'3. Lookup Tables'!$G$1:$K$1,0))</f>
        <v>EXPENSE</v>
      </c>
      <c r="P2565" s="82" t="str">
        <f t="shared" si="168"/>
        <v>IS</v>
      </c>
      <c r="Q2565" s="82" t="str">
        <f t="shared" si="169"/>
        <v>IS_69.52</v>
      </c>
      <c r="R2565" s="82">
        <f>IF(AND(O2565="Expense",P2565="IS"),INDEX(Table2[#All],MATCH($G2565,Table2[GL_SubACT],0)+1,MATCH($D2565,Table2[#Headers],0)),
IF(AND(O2565="Revenue",P2565="IS"),INDEX('3b. IS_Revenue_Lookup'!E:E,MATCH($E2565,'3b. IS_Revenue_Lookup'!A:A,0)),
IF(P2565="BS",INDEX('3c BS_Lookup'!$A:$F,MATCH('1. GLSummary'!$F2565,'3c BS_Lookup'!$A:$A,0),MATCH('1. GLSummary'!$A2565,'3c BS_Lookup'!$1:$1,0)),"--"))
)</f>
        <v>69.52000000000001</v>
      </c>
      <c r="S2565" s="82" t="str">
        <f>IFERROR(VLOOKUP(R2565,'3. Lookup Tables'!$AB:$AC,2,0),"--")</f>
        <v>--</v>
      </c>
      <c r="T2565" s="82"/>
      <c r="U2565" s="82" t="str">
        <f>VLOOKUP($A2565,'3. Lookup Tables'!$C:$E,2,0)</f>
        <v>Hauling</v>
      </c>
      <c r="V2565" s="82" t="str">
        <f>VLOOKUP($A2565,'3. Lookup Tables'!$C:$E,3,0)</f>
        <v>Pasco</v>
      </c>
    </row>
    <row r="2566" spans="1:22" x14ac:dyDescent="0.25">
      <c r="A2566" t="s">
        <v>7</v>
      </c>
      <c r="B2566" t="s">
        <v>59</v>
      </c>
      <c r="C2566" t="s">
        <v>35</v>
      </c>
      <c r="D2566" t="s">
        <v>48</v>
      </c>
      <c r="E2566" t="s">
        <v>2003</v>
      </c>
      <c r="F2566" t="s">
        <v>820</v>
      </c>
      <c r="G2566" t="s">
        <v>1493</v>
      </c>
      <c r="H2566" t="s">
        <v>100</v>
      </c>
      <c r="I2566" t="s">
        <v>29</v>
      </c>
      <c r="J2566" t="s">
        <v>24</v>
      </c>
      <c r="K2566" s="9" t="s">
        <v>190</v>
      </c>
      <c r="L2566" s="9">
        <v>16.43</v>
      </c>
      <c r="M2566">
        <v>107.89</v>
      </c>
      <c r="N2566" s="66" t="str">
        <f>IF(COUNTIF('4. IncomeStatement_12Mo_BDI'!$8:$8,$K2566)&gt;0,"Y","")</f>
        <v>Y</v>
      </c>
      <c r="O2566" s="66" t="str">
        <f>INDEX('3. Lookup Tables'!$G:$K,MATCH($G2566,'3. Lookup Tables'!$G:$G,0),MATCH(O$1,'3. Lookup Tables'!$G$1:$K$1,0))</f>
        <v>EXPENSE</v>
      </c>
      <c r="P2566" s="82" t="str">
        <f t="shared" si="168"/>
        <v>IS</v>
      </c>
      <c r="Q2566" s="82" t="str">
        <f t="shared" si="169"/>
        <v>IS_69.52</v>
      </c>
      <c r="R2566" s="82">
        <f>IF(AND(O2566="Expense",P2566="IS"),INDEX(Table2[#All],MATCH($G2566,Table2[GL_SubACT],0)+1,MATCH($D2566,Table2[#Headers],0)),
IF(AND(O2566="Revenue",P2566="IS"),INDEX('3b. IS_Revenue_Lookup'!E:E,MATCH($E2566,'3b. IS_Revenue_Lookup'!A:A,0)),
IF(P2566="BS",INDEX('3c BS_Lookup'!$A:$F,MATCH('1. GLSummary'!$F2566,'3c BS_Lookup'!$A:$A,0),MATCH('1. GLSummary'!$A2566,'3c BS_Lookup'!$1:$1,0)),"--"))
)</f>
        <v>69.52000000000001</v>
      </c>
      <c r="S2566" s="82" t="str">
        <f>IFERROR(VLOOKUP(R2566,'3. Lookup Tables'!$AB:$AC,2,0),"--")</f>
        <v>--</v>
      </c>
      <c r="T2566" s="82"/>
      <c r="U2566" s="82" t="str">
        <f>VLOOKUP($A2566,'3. Lookup Tables'!$C:$E,2,0)</f>
        <v>Hauling</v>
      </c>
      <c r="V2566" s="82" t="str">
        <f>VLOOKUP($A2566,'3. Lookup Tables'!$C:$E,3,0)</f>
        <v>Pasco</v>
      </c>
    </row>
    <row r="2567" spans="1:22" x14ac:dyDescent="0.25">
      <c r="A2567" t="s">
        <v>7</v>
      </c>
      <c r="B2567" t="s">
        <v>59</v>
      </c>
      <c r="C2567" t="s">
        <v>31</v>
      </c>
      <c r="D2567" t="s">
        <v>48</v>
      </c>
      <c r="E2567" t="s">
        <v>1688</v>
      </c>
      <c r="F2567" t="s">
        <v>596</v>
      </c>
      <c r="G2567" t="s">
        <v>1409</v>
      </c>
      <c r="H2567" t="s">
        <v>94</v>
      </c>
      <c r="I2567" t="s">
        <v>29</v>
      </c>
      <c r="J2567" t="s">
        <v>24</v>
      </c>
      <c r="K2567" s="9" t="s">
        <v>190</v>
      </c>
      <c r="L2567" s="9">
        <v>288.33999999999997</v>
      </c>
      <c r="M2567">
        <v>2153.27</v>
      </c>
      <c r="N2567" s="66" t="str">
        <f>IF(COUNTIF('4. IncomeStatement_12Mo_BDI'!$8:$8,$K2567)&gt;0,"Y","")</f>
        <v>Y</v>
      </c>
      <c r="O2567" s="66" t="str">
        <f>INDEX('3. Lookup Tables'!$G:$K,MATCH($G2567,'3. Lookup Tables'!$G:$G,0),MATCH(O$1,'3. Lookup Tables'!$G$1:$K$1,0))</f>
        <v>EXPENSE</v>
      </c>
      <c r="P2567" s="82" t="str">
        <f t="shared" si="168"/>
        <v>IS</v>
      </c>
      <c r="Q2567" s="82" t="str">
        <f t="shared" si="169"/>
        <v>IS_69.42</v>
      </c>
      <c r="R2567" s="82">
        <f>IF(AND(O2567="Expense",P2567="IS"),INDEX(Table2[#All],MATCH($G2567,Table2[GL_SubACT],0)+1,MATCH($D2567,Table2[#Headers],0)),
IF(AND(O2567="Revenue",P2567="IS"),INDEX('3b. IS_Revenue_Lookup'!E:E,MATCH($E2567,'3b. IS_Revenue_Lookup'!A:A,0)),
IF(P2567="BS",INDEX('3c BS_Lookup'!$A:$F,MATCH('1. GLSummary'!$F2567,'3c BS_Lookup'!$A:$A,0),MATCH('1. GLSummary'!$A2567,'3c BS_Lookup'!$1:$1,0)),"--"))
)</f>
        <v>69.42</v>
      </c>
      <c r="S2567" s="82" t="str">
        <f>IFERROR(VLOOKUP(R2567,'3. Lookup Tables'!$AB:$AC,2,0),"--")</f>
        <v>--</v>
      </c>
      <c r="T2567" s="82"/>
      <c r="U2567" s="82" t="str">
        <f>VLOOKUP($A2567,'3. Lookup Tables'!$C:$E,2,0)</f>
        <v>Hauling</v>
      </c>
      <c r="V2567" s="82" t="str">
        <f>VLOOKUP($A2567,'3. Lookup Tables'!$C:$E,3,0)</f>
        <v>Pasco</v>
      </c>
    </row>
    <row r="2568" spans="1:22" x14ac:dyDescent="0.25">
      <c r="A2568" t="s">
        <v>7</v>
      </c>
      <c r="B2568" t="s">
        <v>102</v>
      </c>
      <c r="C2568" t="s">
        <v>18</v>
      </c>
      <c r="D2568" t="s">
        <v>90</v>
      </c>
      <c r="E2568" t="s">
        <v>1794</v>
      </c>
      <c r="F2568" t="s">
        <v>678</v>
      </c>
      <c r="G2568" t="s">
        <v>1446</v>
      </c>
      <c r="H2568" t="s">
        <v>127</v>
      </c>
      <c r="I2568" t="s">
        <v>29</v>
      </c>
      <c r="J2568" t="s">
        <v>24</v>
      </c>
      <c r="K2568" s="9" t="s">
        <v>190</v>
      </c>
      <c r="L2568" s="9">
        <v>7415.32</v>
      </c>
      <c r="M2568">
        <v>44937.66</v>
      </c>
      <c r="N2568" s="66" t="str">
        <f>IF(COUNTIF('4. IncomeStatement_12Mo_BDI'!$8:$8,$K2568)&gt;0,"Y","")</f>
        <v>Y</v>
      </c>
      <c r="O2568" s="66" t="str">
        <f>INDEX('3. Lookup Tables'!$G:$K,MATCH($G2568,'3. Lookup Tables'!$G:$G,0),MATCH(O$1,'3. Lookup Tables'!$G$1:$K$1,0))</f>
        <v>EXPENSE</v>
      </c>
      <c r="P2568" s="82" t="str">
        <f t="shared" si="168"/>
        <v>IS</v>
      </c>
      <c r="Q2568" s="82" t="str">
        <f t="shared" si="169"/>
        <v>IS_25</v>
      </c>
      <c r="R2568" s="82">
        <f>IF(AND(O2568="Expense",P2568="IS"),INDEX(Table2[#All],MATCH($G2568,Table2[GL_SubACT],0)+1,MATCH($D2568,Table2[#Headers],0)),
IF(AND(O2568="Revenue",P2568="IS"),INDEX('3b. IS_Revenue_Lookup'!E:E,MATCH($E2568,'3b. IS_Revenue_Lookup'!A:A,0)),
IF(P2568="BS",INDEX('3c BS_Lookup'!$A:$F,MATCH('1. GLSummary'!$F2568,'3c BS_Lookup'!$A:$A,0),MATCH('1. GLSummary'!$A2568,'3c BS_Lookup'!$1:$1,0)),"--"))
)</f>
        <v>25</v>
      </c>
      <c r="S2568" s="82" t="str">
        <f>IFERROR(VLOOKUP(R2568,'3. Lookup Tables'!$AB:$AC,2,0),"--")</f>
        <v>--</v>
      </c>
      <c r="T2568" s="82"/>
      <c r="U2568" s="82" t="str">
        <f>VLOOKUP($A2568,'3. Lookup Tables'!$C:$E,2,0)</f>
        <v>Hauling</v>
      </c>
      <c r="V2568" s="82" t="str">
        <f>VLOOKUP($A2568,'3. Lookup Tables'!$C:$E,3,0)</f>
        <v>Pasco</v>
      </c>
    </row>
    <row r="2569" spans="1:22" x14ac:dyDescent="0.25">
      <c r="A2569" t="s">
        <v>7</v>
      </c>
      <c r="B2569" t="s">
        <v>59</v>
      </c>
      <c r="C2569" t="s">
        <v>92</v>
      </c>
      <c r="D2569" t="s">
        <v>90</v>
      </c>
      <c r="E2569" t="s">
        <v>2074</v>
      </c>
      <c r="F2569" t="s">
        <v>821</v>
      </c>
      <c r="G2569" t="s">
        <v>1412</v>
      </c>
      <c r="H2569" t="s">
        <v>222</v>
      </c>
      <c r="I2569" t="s">
        <v>29</v>
      </c>
      <c r="J2569" t="s">
        <v>24</v>
      </c>
      <c r="K2569" s="9" t="s">
        <v>190</v>
      </c>
      <c r="L2569" s="9">
        <v>32.25</v>
      </c>
      <c r="M2569">
        <v>182.75</v>
      </c>
      <c r="N2569" s="66" t="str">
        <f>IF(COUNTIF('4. IncomeStatement_12Mo_BDI'!$8:$8,$K2569)&gt;0,"Y","")</f>
        <v>Y</v>
      </c>
      <c r="O2569" s="66" t="str">
        <f>INDEX('3. Lookup Tables'!$G:$K,MATCH($G2569,'3. Lookup Tables'!$G:$G,0),MATCH(O$1,'3. Lookup Tables'!$G$1:$K$1,0))</f>
        <v>EXPENSE</v>
      </c>
      <c r="P2569" s="82" t="str">
        <f t="shared" si="168"/>
        <v>IS</v>
      </c>
      <c r="Q2569" s="82" t="str">
        <f t="shared" si="169"/>
        <v>IS_25</v>
      </c>
      <c r="R2569" s="82">
        <f>IF(AND(O2569="Expense",P2569="IS"),INDEX(Table2[#All],MATCH($G2569,Table2[GL_SubACT],0)+1,MATCH($D2569,Table2[#Headers],0)),
IF(AND(O2569="Revenue",P2569="IS"),INDEX('3b. IS_Revenue_Lookup'!E:E,MATCH($E2569,'3b. IS_Revenue_Lookup'!A:A,0)),
IF(P2569="BS",INDEX('3c BS_Lookup'!$A:$F,MATCH('1. GLSummary'!$F2569,'3c BS_Lookup'!$A:$A,0),MATCH('1. GLSummary'!$A2569,'3c BS_Lookup'!$1:$1,0)),"--"))
)</f>
        <v>25</v>
      </c>
      <c r="S2569" s="82" t="str">
        <f>IFERROR(VLOOKUP(R2569,'3. Lookup Tables'!$AB:$AC,2,0),"--")</f>
        <v>--</v>
      </c>
      <c r="T2569" s="82"/>
      <c r="U2569" s="82" t="str">
        <f>VLOOKUP($A2569,'3. Lookup Tables'!$C:$E,2,0)</f>
        <v>Hauling</v>
      </c>
      <c r="V2569" s="82" t="str">
        <f>VLOOKUP($A2569,'3. Lookup Tables'!$C:$E,3,0)</f>
        <v>Pasco</v>
      </c>
    </row>
    <row r="2570" spans="1:22" x14ac:dyDescent="0.25">
      <c r="A2570" t="s">
        <v>7</v>
      </c>
      <c r="B2570" t="s">
        <v>59</v>
      </c>
      <c r="C2570" t="s">
        <v>88</v>
      </c>
      <c r="D2570" t="s">
        <v>90</v>
      </c>
      <c r="E2570" t="s">
        <v>1878</v>
      </c>
      <c r="F2570" t="s">
        <v>739</v>
      </c>
      <c r="G2570" t="s">
        <v>1411</v>
      </c>
      <c r="H2570" t="s">
        <v>89</v>
      </c>
      <c r="I2570" t="s">
        <v>29</v>
      </c>
      <c r="J2570" t="s">
        <v>24</v>
      </c>
      <c r="K2570" s="9" t="s">
        <v>190</v>
      </c>
      <c r="L2570" s="9">
        <v>439.95</v>
      </c>
      <c r="M2570">
        <v>2854.33</v>
      </c>
      <c r="N2570" s="66" t="str">
        <f>IF(COUNTIF('4. IncomeStatement_12Mo_BDI'!$8:$8,$K2570)&gt;0,"Y","")</f>
        <v>Y</v>
      </c>
      <c r="O2570" s="66" t="str">
        <f>INDEX('3. Lookup Tables'!$G:$K,MATCH($G2570,'3. Lookup Tables'!$G:$G,0),MATCH(O$1,'3. Lookup Tables'!$G$1:$K$1,0))</f>
        <v>EXPENSE</v>
      </c>
      <c r="P2570" s="82" t="str">
        <f t="shared" si="168"/>
        <v>IS</v>
      </c>
      <c r="Q2570" s="82" t="str">
        <f t="shared" si="169"/>
        <v>IS_25</v>
      </c>
      <c r="R2570" s="82">
        <f>IF(AND(O2570="Expense",P2570="IS"),INDEX(Table2[#All],MATCH($G2570,Table2[GL_SubACT],0)+1,MATCH($D2570,Table2[#Headers],0)),
IF(AND(O2570="Revenue",P2570="IS"),INDEX('3b. IS_Revenue_Lookup'!E:E,MATCH($E2570,'3b. IS_Revenue_Lookup'!A:A,0)),
IF(P2570="BS",INDEX('3c BS_Lookup'!$A:$F,MATCH('1. GLSummary'!$F2570,'3c BS_Lookup'!$A:$A,0),MATCH('1. GLSummary'!$A2570,'3c BS_Lookup'!$1:$1,0)),"--"))
)</f>
        <v>25</v>
      </c>
      <c r="S2570" s="82" t="str">
        <f>IFERROR(VLOOKUP(R2570,'3. Lookup Tables'!$AB:$AC,2,0),"--")</f>
        <v>--</v>
      </c>
      <c r="T2570" s="82"/>
      <c r="U2570" s="82" t="str">
        <f>VLOOKUP($A2570,'3. Lookup Tables'!$C:$E,2,0)</f>
        <v>Hauling</v>
      </c>
      <c r="V2570" s="82" t="str">
        <f>VLOOKUP($A2570,'3. Lookup Tables'!$C:$E,3,0)</f>
        <v>Pasco</v>
      </c>
    </row>
    <row r="2571" spans="1:22" x14ac:dyDescent="0.25">
      <c r="A2571" t="s">
        <v>7</v>
      </c>
      <c r="B2571" t="s">
        <v>59</v>
      </c>
      <c r="C2571" t="s">
        <v>96</v>
      </c>
      <c r="D2571" t="s">
        <v>90</v>
      </c>
      <c r="E2571" t="s">
        <v>2097</v>
      </c>
      <c r="F2571" t="s">
        <v>858</v>
      </c>
      <c r="G2571" t="s">
        <v>1503</v>
      </c>
      <c r="H2571" t="s">
        <v>97</v>
      </c>
      <c r="I2571" t="s">
        <v>29</v>
      </c>
      <c r="J2571" t="s">
        <v>24</v>
      </c>
      <c r="K2571" s="9" t="s">
        <v>190</v>
      </c>
      <c r="L2571" s="9">
        <v>102.89</v>
      </c>
      <c r="M2571">
        <v>667.54</v>
      </c>
      <c r="N2571" s="66" t="str">
        <f>IF(COUNTIF('4. IncomeStatement_12Mo_BDI'!$8:$8,$K2571)&gt;0,"Y","")</f>
        <v>Y</v>
      </c>
      <c r="O2571" s="66" t="str">
        <f>INDEX('3. Lookup Tables'!$G:$K,MATCH($G2571,'3. Lookup Tables'!$G:$G,0),MATCH(O$1,'3. Lookup Tables'!$G$1:$K$1,0))</f>
        <v>EXPENSE</v>
      </c>
      <c r="P2571" s="82" t="str">
        <f t="shared" si="168"/>
        <v>IS</v>
      </c>
      <c r="Q2571" s="82" t="str">
        <f t="shared" si="169"/>
        <v>IS_25</v>
      </c>
      <c r="R2571" s="82">
        <f>IF(AND(O2571="Expense",P2571="IS"),INDEX(Table2[#All],MATCH($G2571,Table2[GL_SubACT],0)+1,MATCH($D2571,Table2[#Headers],0)),
IF(AND(O2571="Revenue",P2571="IS"),INDEX('3b. IS_Revenue_Lookup'!E:E,MATCH($E2571,'3b. IS_Revenue_Lookup'!A:A,0)),
IF(P2571="BS",INDEX('3c BS_Lookup'!$A:$F,MATCH('1. GLSummary'!$F2571,'3c BS_Lookup'!$A:$A,0),MATCH('1. GLSummary'!$A2571,'3c BS_Lookup'!$1:$1,0)),"--"))
)</f>
        <v>25</v>
      </c>
      <c r="S2571" s="82" t="str">
        <f>IFERROR(VLOOKUP(R2571,'3. Lookup Tables'!$AB:$AC,2,0),"--")</f>
        <v>--</v>
      </c>
      <c r="T2571" s="82"/>
      <c r="U2571" s="82" t="str">
        <f>VLOOKUP($A2571,'3. Lookup Tables'!$C:$E,2,0)</f>
        <v>Hauling</v>
      </c>
      <c r="V2571" s="82" t="str">
        <f>VLOOKUP($A2571,'3. Lookup Tables'!$C:$E,3,0)</f>
        <v>Pasco</v>
      </c>
    </row>
    <row r="2572" spans="1:22" x14ac:dyDescent="0.25">
      <c r="A2572" t="s">
        <v>7</v>
      </c>
      <c r="B2572" t="s">
        <v>59</v>
      </c>
      <c r="C2572" t="s">
        <v>98</v>
      </c>
      <c r="D2572" t="s">
        <v>90</v>
      </c>
      <c r="E2572" t="s">
        <v>2184</v>
      </c>
      <c r="F2572" t="s">
        <v>978</v>
      </c>
      <c r="G2572" t="s">
        <v>1491</v>
      </c>
      <c r="H2572" t="s">
        <v>99</v>
      </c>
      <c r="I2572" t="s">
        <v>29</v>
      </c>
      <c r="J2572" t="s">
        <v>24</v>
      </c>
      <c r="K2572" s="9" t="s">
        <v>190</v>
      </c>
      <c r="L2572" s="9">
        <v>0</v>
      </c>
      <c r="M2572">
        <v>42</v>
      </c>
      <c r="N2572" s="66" t="str">
        <f>IF(COUNTIF('4. IncomeStatement_12Mo_BDI'!$8:$8,$K2572)&gt;0,"Y","")</f>
        <v>Y</v>
      </c>
      <c r="O2572" s="66" t="str">
        <f>INDEX('3. Lookup Tables'!$G:$K,MATCH($G2572,'3. Lookup Tables'!$G:$G,0),MATCH(O$1,'3. Lookup Tables'!$G$1:$K$1,0))</f>
        <v>EXPENSE</v>
      </c>
      <c r="P2572" s="82" t="str">
        <f t="shared" si="168"/>
        <v>IS</v>
      </c>
      <c r="Q2572" s="82" t="str">
        <f t="shared" si="169"/>
        <v>IS_25</v>
      </c>
      <c r="R2572" s="82">
        <f>IF(AND(O2572="Expense",P2572="IS"),INDEX(Table2[#All],MATCH($G2572,Table2[GL_SubACT],0)+1,MATCH($D2572,Table2[#Headers],0)),
IF(AND(O2572="Revenue",P2572="IS"),INDEX('3b. IS_Revenue_Lookup'!E:E,MATCH($E2572,'3b. IS_Revenue_Lookup'!A:A,0)),
IF(P2572="BS",INDEX('3c BS_Lookup'!$A:$F,MATCH('1. GLSummary'!$F2572,'3c BS_Lookup'!$A:$A,0),MATCH('1. GLSummary'!$A2572,'3c BS_Lookup'!$1:$1,0)),"--"))
)</f>
        <v>25</v>
      </c>
      <c r="S2572" s="82" t="str">
        <f>IFERROR(VLOOKUP(R2572,'3. Lookup Tables'!$AB:$AC,2,0),"--")</f>
        <v>--</v>
      </c>
      <c r="T2572" s="82"/>
      <c r="U2572" s="82" t="str">
        <f>VLOOKUP($A2572,'3. Lookup Tables'!$C:$E,2,0)</f>
        <v>Hauling</v>
      </c>
      <c r="V2572" s="82" t="str">
        <f>VLOOKUP($A2572,'3. Lookup Tables'!$C:$E,3,0)</f>
        <v>Pasco</v>
      </c>
    </row>
    <row r="2573" spans="1:22" x14ac:dyDescent="0.25">
      <c r="A2573" t="s">
        <v>7</v>
      </c>
      <c r="B2573" t="s">
        <v>59</v>
      </c>
      <c r="C2573" t="s">
        <v>35</v>
      </c>
      <c r="D2573" t="s">
        <v>90</v>
      </c>
      <c r="E2573" t="s">
        <v>2185</v>
      </c>
      <c r="F2573" t="s">
        <v>979</v>
      </c>
      <c r="G2573" t="s">
        <v>1493</v>
      </c>
      <c r="H2573" t="s">
        <v>100</v>
      </c>
      <c r="I2573" t="s">
        <v>29</v>
      </c>
      <c r="J2573" t="s">
        <v>24</v>
      </c>
      <c r="K2573" s="9" t="s">
        <v>190</v>
      </c>
      <c r="L2573" s="9">
        <v>18.71</v>
      </c>
      <c r="M2573">
        <v>164.45</v>
      </c>
      <c r="N2573" s="66" t="str">
        <f>IF(COUNTIF('4. IncomeStatement_12Mo_BDI'!$8:$8,$K2573)&gt;0,"Y","")</f>
        <v>Y</v>
      </c>
      <c r="O2573" s="66" t="str">
        <f>INDEX('3. Lookup Tables'!$G:$K,MATCH($G2573,'3. Lookup Tables'!$G:$G,0),MATCH(O$1,'3. Lookup Tables'!$G$1:$K$1,0))</f>
        <v>EXPENSE</v>
      </c>
      <c r="P2573" s="82" t="str">
        <f t="shared" si="168"/>
        <v>IS</v>
      </c>
      <c r="Q2573" s="82" t="str">
        <f t="shared" si="169"/>
        <v>IS_25</v>
      </c>
      <c r="R2573" s="82">
        <f>IF(AND(O2573="Expense",P2573="IS"),INDEX(Table2[#All],MATCH($G2573,Table2[GL_SubACT],0)+1,MATCH($D2573,Table2[#Headers],0)),
IF(AND(O2573="Revenue",P2573="IS"),INDEX('3b. IS_Revenue_Lookup'!E:E,MATCH($E2573,'3b. IS_Revenue_Lookup'!A:A,0)),
IF(P2573="BS",INDEX('3c BS_Lookup'!$A:$F,MATCH('1. GLSummary'!$F2573,'3c BS_Lookup'!$A:$A,0),MATCH('1. GLSummary'!$A2573,'3c BS_Lookup'!$1:$1,0)),"--"))
)</f>
        <v>25</v>
      </c>
      <c r="S2573" s="82" t="str">
        <f>IFERROR(VLOOKUP(R2573,'3. Lookup Tables'!$AB:$AC,2,0),"--")</f>
        <v>--</v>
      </c>
      <c r="T2573" s="82"/>
      <c r="U2573" s="82" t="str">
        <f>VLOOKUP($A2573,'3. Lookup Tables'!$C:$E,2,0)</f>
        <v>Hauling</v>
      </c>
      <c r="V2573" s="82" t="str">
        <f>VLOOKUP($A2573,'3. Lookup Tables'!$C:$E,3,0)</f>
        <v>Pasco</v>
      </c>
    </row>
    <row r="2574" spans="1:22" x14ac:dyDescent="0.25">
      <c r="A2574" t="s">
        <v>7</v>
      </c>
      <c r="B2574" t="s">
        <v>59</v>
      </c>
      <c r="C2574" t="s">
        <v>31</v>
      </c>
      <c r="D2574" t="s">
        <v>90</v>
      </c>
      <c r="E2574" t="s">
        <v>2075</v>
      </c>
      <c r="F2574" t="s">
        <v>822</v>
      </c>
      <c r="G2574" t="s">
        <v>1409</v>
      </c>
      <c r="H2574" t="s">
        <v>128</v>
      </c>
      <c r="I2574" t="s">
        <v>29</v>
      </c>
      <c r="J2574" t="s">
        <v>24</v>
      </c>
      <c r="K2574" s="9" t="s">
        <v>190</v>
      </c>
      <c r="L2574" s="9">
        <v>12.14</v>
      </c>
      <c r="M2574">
        <v>81.150000000000006</v>
      </c>
      <c r="N2574" s="66" t="str">
        <f>IF(COUNTIF('4. IncomeStatement_12Mo_BDI'!$8:$8,$K2574)&gt;0,"Y","")</f>
        <v>Y</v>
      </c>
      <c r="O2574" s="66" t="str">
        <f>INDEX('3. Lookup Tables'!$G:$K,MATCH($G2574,'3. Lookup Tables'!$G:$G,0),MATCH(O$1,'3. Lookup Tables'!$G$1:$K$1,0))</f>
        <v>EXPENSE</v>
      </c>
      <c r="P2574" s="82" t="str">
        <f t="shared" si="168"/>
        <v>IS</v>
      </c>
      <c r="Q2574" s="82" t="str">
        <f t="shared" si="169"/>
        <v>IS_25</v>
      </c>
      <c r="R2574" s="82">
        <f>IF(AND(O2574="Expense",P2574="IS"),INDEX(Table2[#All],MATCH($G2574,Table2[GL_SubACT],0)+1,MATCH($D2574,Table2[#Headers],0)),
IF(AND(O2574="Revenue",P2574="IS"),INDEX('3b. IS_Revenue_Lookup'!E:E,MATCH($E2574,'3b. IS_Revenue_Lookup'!A:A,0)),
IF(P2574="BS",INDEX('3c BS_Lookup'!$A:$F,MATCH('1. GLSummary'!$F2574,'3c BS_Lookup'!$A:$A,0),MATCH('1. GLSummary'!$A2574,'3c BS_Lookup'!$1:$1,0)),"--"))
)</f>
        <v>25</v>
      </c>
      <c r="S2574" s="82" t="str">
        <f>IFERROR(VLOOKUP(R2574,'3. Lookup Tables'!$AB:$AC,2,0),"--")</f>
        <v>--</v>
      </c>
      <c r="T2574" s="82"/>
      <c r="U2574" s="82" t="str">
        <f>VLOOKUP($A2574,'3. Lookup Tables'!$C:$E,2,0)</f>
        <v>Hauling</v>
      </c>
      <c r="V2574" s="82" t="str">
        <f>VLOOKUP($A2574,'3. Lookup Tables'!$C:$E,3,0)</f>
        <v>Pasco</v>
      </c>
    </row>
    <row r="2575" spans="1:22" x14ac:dyDescent="0.25">
      <c r="A2575" t="s">
        <v>7</v>
      </c>
      <c r="B2575" t="s">
        <v>102</v>
      </c>
      <c r="C2575" t="s">
        <v>33</v>
      </c>
      <c r="D2575" t="s">
        <v>95</v>
      </c>
      <c r="E2575" t="s">
        <v>1978</v>
      </c>
      <c r="F2575" t="s">
        <v>823</v>
      </c>
      <c r="G2575" t="s">
        <v>1498</v>
      </c>
      <c r="H2575" t="s">
        <v>340</v>
      </c>
      <c r="I2575" t="s">
        <v>29</v>
      </c>
      <c r="J2575" t="s">
        <v>24</v>
      </c>
      <c r="K2575" s="9" t="s">
        <v>190</v>
      </c>
      <c r="L2575" s="9">
        <v>20218.25</v>
      </c>
      <c r="M2575">
        <v>136026.75</v>
      </c>
      <c r="N2575" s="66" t="str">
        <f>IF(COUNTIF('4. IncomeStatement_12Mo_BDI'!$8:$8,$K2575)&gt;0,"Y","")</f>
        <v>Y</v>
      </c>
      <c r="O2575" s="66" t="str">
        <f>INDEX('3. Lookup Tables'!$G:$K,MATCH($G2575,'3. Lookup Tables'!$G:$G,0),MATCH(O$1,'3. Lookup Tables'!$G$1:$K$1,0))</f>
        <v>EXPENSE</v>
      </c>
      <c r="P2575" s="82" t="str">
        <f t="shared" si="168"/>
        <v>IS</v>
      </c>
      <c r="Q2575" s="82" t="str">
        <f t="shared" si="169"/>
        <v>IS_85.1</v>
      </c>
      <c r="R2575" s="82">
        <f>IF(AND(O2575="Expense",P2575="IS"),INDEX(Table2[#All],MATCH($G2575,Table2[GL_SubACT],0)+1,MATCH($D2575,Table2[#Headers],0)),
IF(AND(O2575="Revenue",P2575="IS"),INDEX('3b. IS_Revenue_Lookup'!E:E,MATCH($E2575,'3b. IS_Revenue_Lookup'!A:A,0)),
IF(P2575="BS",INDEX('3c BS_Lookup'!$A:$F,MATCH('1. GLSummary'!$F2575,'3c BS_Lookup'!$A:$A,0),MATCH('1. GLSummary'!$A2575,'3c BS_Lookup'!$1:$1,0)),"--"))
)</f>
        <v>85.1</v>
      </c>
      <c r="S2575" s="82" t="str">
        <f>IFERROR(VLOOKUP(R2575,'3. Lookup Tables'!$AB:$AC,2,0),"--")</f>
        <v>--</v>
      </c>
      <c r="T2575" s="82"/>
      <c r="U2575" s="82" t="str">
        <f>VLOOKUP($A2575,'3. Lookup Tables'!$C:$E,2,0)</f>
        <v>Hauling</v>
      </c>
      <c r="V2575" s="82" t="str">
        <f>VLOOKUP($A2575,'3. Lookup Tables'!$C:$E,3,0)</f>
        <v>Pasco</v>
      </c>
    </row>
    <row r="2576" spans="1:22" x14ac:dyDescent="0.25">
      <c r="A2576" t="s">
        <v>7</v>
      </c>
      <c r="B2576" t="s">
        <v>102</v>
      </c>
      <c r="C2576" t="s">
        <v>88</v>
      </c>
      <c r="D2576" t="s">
        <v>95</v>
      </c>
      <c r="E2576" t="s">
        <v>1795</v>
      </c>
      <c r="F2576" t="s">
        <v>679</v>
      </c>
      <c r="G2576" t="s">
        <v>1502</v>
      </c>
      <c r="H2576" t="s">
        <v>275</v>
      </c>
      <c r="I2576" t="s">
        <v>29</v>
      </c>
      <c r="J2576" t="s">
        <v>24</v>
      </c>
      <c r="K2576" s="9" t="s">
        <v>190</v>
      </c>
      <c r="L2576" s="9">
        <v>916.85</v>
      </c>
      <c r="M2576">
        <v>6381.43</v>
      </c>
      <c r="N2576" s="66" t="str">
        <f>IF(COUNTIF('4. IncomeStatement_12Mo_BDI'!$8:$8,$K2576)&gt;0,"Y","")</f>
        <v>Y</v>
      </c>
      <c r="O2576" s="66" t="str">
        <f>INDEX('3. Lookup Tables'!$G:$K,MATCH($G2576,'3. Lookup Tables'!$G:$G,0),MATCH(O$1,'3. Lookup Tables'!$G$1:$K$1,0))</f>
        <v>EXPENSE</v>
      </c>
      <c r="P2576" s="82" t="str">
        <f t="shared" si="168"/>
        <v>IS</v>
      </c>
      <c r="Q2576" s="82" t="str">
        <f t="shared" si="169"/>
        <v>IS_85.1</v>
      </c>
      <c r="R2576" s="82">
        <f>IF(AND(O2576="Expense",P2576="IS"),INDEX(Table2[#All],MATCH($G2576,Table2[GL_SubACT],0)+1,MATCH($D2576,Table2[#Headers],0)),
IF(AND(O2576="Revenue",P2576="IS"),INDEX('3b. IS_Revenue_Lookup'!E:E,MATCH($E2576,'3b. IS_Revenue_Lookup'!A:A,0)),
IF(P2576="BS",INDEX('3c BS_Lookup'!$A:$F,MATCH('1. GLSummary'!$F2576,'3c BS_Lookup'!$A:$A,0),MATCH('1. GLSummary'!$A2576,'3c BS_Lookup'!$1:$1,0)),"--"))
)</f>
        <v>85.1</v>
      </c>
      <c r="S2576" s="82" t="str">
        <f>IFERROR(VLOOKUP(R2576,'3. Lookup Tables'!$AB:$AC,2,0),"--")</f>
        <v>--</v>
      </c>
      <c r="T2576" s="82"/>
      <c r="U2576" s="82" t="str">
        <f>VLOOKUP($A2576,'3. Lookup Tables'!$C:$E,2,0)</f>
        <v>Hauling</v>
      </c>
      <c r="V2576" s="82" t="str">
        <f>VLOOKUP($A2576,'3. Lookup Tables'!$C:$E,3,0)</f>
        <v>Pasco</v>
      </c>
    </row>
    <row r="2577" spans="1:22" x14ac:dyDescent="0.25">
      <c r="A2577" t="s">
        <v>7</v>
      </c>
      <c r="B2577" t="s">
        <v>59</v>
      </c>
      <c r="C2577" t="s">
        <v>33</v>
      </c>
      <c r="D2577" t="s">
        <v>95</v>
      </c>
      <c r="E2577" t="s">
        <v>1979</v>
      </c>
      <c r="F2577" t="s">
        <v>898</v>
      </c>
      <c r="G2577" t="s">
        <v>1490</v>
      </c>
      <c r="H2577" t="s">
        <v>91</v>
      </c>
      <c r="I2577" t="s">
        <v>29</v>
      </c>
      <c r="J2577" t="s">
        <v>24</v>
      </c>
      <c r="K2577" s="9" t="s">
        <v>190</v>
      </c>
      <c r="L2577" s="9">
        <v>901.14</v>
      </c>
      <c r="M2577">
        <v>6803.09</v>
      </c>
      <c r="N2577" s="66" t="str">
        <f>IF(COUNTIF('4. IncomeStatement_12Mo_BDI'!$8:$8,$K2577)&gt;0,"Y","")</f>
        <v>Y</v>
      </c>
      <c r="O2577" s="66" t="str">
        <f>INDEX('3. Lookup Tables'!$G:$K,MATCH($G2577,'3. Lookup Tables'!$G:$G,0),MATCH(O$1,'3. Lookup Tables'!$G$1:$K$1,0))</f>
        <v>EXPENSE</v>
      </c>
      <c r="P2577" s="82" t="str">
        <f t="shared" si="168"/>
        <v>IS</v>
      </c>
      <c r="Q2577" s="82" t="str">
        <f t="shared" si="169"/>
        <v>IS_89.1</v>
      </c>
      <c r="R2577" s="82">
        <f>IF(AND(O2577="Expense",P2577="IS"),INDEX(Table2[#All],MATCH($G2577,Table2[GL_SubACT],0)+1,MATCH($D2577,Table2[#Headers],0)),
IF(AND(O2577="Revenue",P2577="IS"),INDEX('3b. IS_Revenue_Lookup'!E:E,MATCH($E2577,'3b. IS_Revenue_Lookup'!A:A,0)),
IF(P2577="BS",INDEX('3c BS_Lookup'!$A:$F,MATCH('1. GLSummary'!$F2577,'3c BS_Lookup'!$A:$A,0),MATCH('1. GLSummary'!$A2577,'3c BS_Lookup'!$1:$1,0)),"--"))
)</f>
        <v>89.1</v>
      </c>
      <c r="S2577" s="82" t="str">
        <f>IFERROR(VLOOKUP(R2577,'3. Lookup Tables'!$AB:$AC,2,0),"--")</f>
        <v>--</v>
      </c>
      <c r="T2577" s="82"/>
      <c r="U2577" s="82" t="str">
        <f>VLOOKUP($A2577,'3. Lookup Tables'!$C:$E,2,0)</f>
        <v>Hauling</v>
      </c>
      <c r="V2577" s="82" t="str">
        <f>VLOOKUP($A2577,'3. Lookup Tables'!$C:$E,3,0)</f>
        <v>Pasco</v>
      </c>
    </row>
    <row r="2578" spans="1:22" x14ac:dyDescent="0.25">
      <c r="A2578" t="s">
        <v>7</v>
      </c>
      <c r="B2578" t="s">
        <v>59</v>
      </c>
      <c r="C2578" t="s">
        <v>92</v>
      </c>
      <c r="D2578" t="s">
        <v>95</v>
      </c>
      <c r="E2578" t="s">
        <v>1943</v>
      </c>
      <c r="F2578" t="s">
        <v>878</v>
      </c>
      <c r="G2578" t="s">
        <v>1412</v>
      </c>
      <c r="H2578" t="s">
        <v>93</v>
      </c>
      <c r="I2578" t="s">
        <v>29</v>
      </c>
      <c r="J2578" t="s">
        <v>24</v>
      </c>
      <c r="K2578" s="9" t="s">
        <v>190</v>
      </c>
      <c r="L2578" s="9">
        <v>121.48</v>
      </c>
      <c r="M2578">
        <v>836.38</v>
      </c>
      <c r="N2578" s="66" t="str">
        <f>IF(COUNTIF('4. IncomeStatement_12Mo_BDI'!$8:$8,$K2578)&gt;0,"Y","")</f>
        <v>Y</v>
      </c>
      <c r="O2578" s="66" t="str">
        <f>INDEX('3. Lookup Tables'!$G:$K,MATCH($G2578,'3. Lookup Tables'!$G:$G,0),MATCH(O$1,'3. Lookup Tables'!$G$1:$K$1,0))</f>
        <v>EXPENSE</v>
      </c>
      <c r="P2578" s="82" t="str">
        <f t="shared" si="168"/>
        <v>IS</v>
      </c>
      <c r="Q2578" s="82" t="str">
        <f t="shared" si="169"/>
        <v>IS_89.1</v>
      </c>
      <c r="R2578" s="82">
        <f>IF(AND(O2578="Expense",P2578="IS"),INDEX(Table2[#All],MATCH($G2578,Table2[GL_SubACT],0)+1,MATCH($D2578,Table2[#Headers],0)),
IF(AND(O2578="Revenue",P2578="IS"),INDEX('3b. IS_Revenue_Lookup'!E:E,MATCH($E2578,'3b. IS_Revenue_Lookup'!A:A,0)),
IF(P2578="BS",INDEX('3c BS_Lookup'!$A:$F,MATCH('1. GLSummary'!$F2578,'3c BS_Lookup'!$A:$A,0),MATCH('1. GLSummary'!$A2578,'3c BS_Lookup'!$1:$1,0)),"--"))
)</f>
        <v>89.1</v>
      </c>
      <c r="S2578" s="82" t="str">
        <f>IFERROR(VLOOKUP(R2578,'3. Lookup Tables'!$AB:$AC,2,0),"--")</f>
        <v>--</v>
      </c>
      <c r="T2578" s="82"/>
      <c r="U2578" s="82" t="str">
        <f>VLOOKUP($A2578,'3. Lookup Tables'!$C:$E,2,0)</f>
        <v>Hauling</v>
      </c>
      <c r="V2578" s="82" t="str">
        <f>VLOOKUP($A2578,'3. Lookup Tables'!$C:$E,3,0)</f>
        <v>Pasco</v>
      </c>
    </row>
    <row r="2579" spans="1:22" x14ac:dyDescent="0.25">
      <c r="A2579" t="s">
        <v>7</v>
      </c>
      <c r="B2579" t="s">
        <v>59</v>
      </c>
      <c r="C2579" t="s">
        <v>88</v>
      </c>
      <c r="D2579" t="s">
        <v>95</v>
      </c>
      <c r="E2579" t="s">
        <v>1691</v>
      </c>
      <c r="F2579" t="s">
        <v>599</v>
      </c>
      <c r="G2579" t="s">
        <v>1411</v>
      </c>
      <c r="H2579" t="s">
        <v>89</v>
      </c>
      <c r="I2579" t="s">
        <v>29</v>
      </c>
      <c r="J2579" t="s">
        <v>24</v>
      </c>
      <c r="K2579" s="9" t="s">
        <v>190</v>
      </c>
      <c r="L2579" s="9">
        <v>1301.33</v>
      </c>
      <c r="M2579">
        <v>9861</v>
      </c>
      <c r="N2579" s="66" t="str">
        <f>IF(COUNTIF('4. IncomeStatement_12Mo_BDI'!$8:$8,$K2579)&gt;0,"Y","")</f>
        <v>Y</v>
      </c>
      <c r="O2579" s="66" t="str">
        <f>INDEX('3. Lookup Tables'!$G:$K,MATCH($G2579,'3. Lookup Tables'!$G:$G,0),MATCH(O$1,'3. Lookup Tables'!$G$1:$K$1,0))</f>
        <v>EXPENSE</v>
      </c>
      <c r="P2579" s="82" t="str">
        <f t="shared" ref="P2579:P2642" si="170">IF(B2579&lt;&gt;"",IF(VALUE(LEFT(B2579,1))&lt;=2,"BS","IS"),"")</f>
        <v>IS</v>
      </c>
      <c r="Q2579" s="82" t="str">
        <f t="shared" ref="Q2579:Q2642" si="171">P2579&amp;"_"&amp;R2579</f>
        <v>IS_90.1</v>
      </c>
      <c r="R2579" s="82">
        <f>IF(AND(O2579="Expense",P2579="IS"),INDEX(Table2[#All],MATCH($G2579,Table2[GL_SubACT],0)+1,MATCH($D2579,Table2[#Headers],0)),
IF(AND(O2579="Revenue",P2579="IS"),INDEX('3b. IS_Revenue_Lookup'!E:E,MATCH($E2579,'3b. IS_Revenue_Lookup'!A:A,0)),
IF(P2579="BS",INDEX('3c BS_Lookup'!$A:$F,MATCH('1. GLSummary'!$F2579,'3c BS_Lookup'!$A:$A,0),MATCH('1. GLSummary'!$A2579,'3c BS_Lookup'!$1:$1,0)),"--"))
)</f>
        <v>90.1</v>
      </c>
      <c r="S2579" s="82" t="str">
        <f>IFERROR(VLOOKUP(R2579,'3. Lookup Tables'!$AB:$AC,2,0),"--")</f>
        <v>--</v>
      </c>
      <c r="T2579" s="82"/>
      <c r="U2579" s="82" t="str">
        <f>VLOOKUP($A2579,'3. Lookup Tables'!$C:$E,2,0)</f>
        <v>Hauling</v>
      </c>
      <c r="V2579" s="82" t="str">
        <f>VLOOKUP($A2579,'3. Lookup Tables'!$C:$E,3,0)</f>
        <v>Pasco</v>
      </c>
    </row>
    <row r="2580" spans="1:22" x14ac:dyDescent="0.25">
      <c r="A2580" t="s">
        <v>7</v>
      </c>
      <c r="B2580" t="s">
        <v>59</v>
      </c>
      <c r="C2580" t="s">
        <v>96</v>
      </c>
      <c r="D2580" t="s">
        <v>95</v>
      </c>
      <c r="E2580" t="s">
        <v>1796</v>
      </c>
      <c r="F2580" t="s">
        <v>680</v>
      </c>
      <c r="G2580" t="s">
        <v>1503</v>
      </c>
      <c r="H2580" t="s">
        <v>97</v>
      </c>
      <c r="I2580" t="s">
        <v>29</v>
      </c>
      <c r="J2580" t="s">
        <v>24</v>
      </c>
      <c r="K2580" s="9" t="s">
        <v>190</v>
      </c>
      <c r="L2580" s="9">
        <v>304.33999999999997</v>
      </c>
      <c r="M2580">
        <v>2306.1999999999998</v>
      </c>
      <c r="N2580" s="66" t="str">
        <f>IF(COUNTIF('4. IncomeStatement_12Mo_BDI'!$8:$8,$K2580)&gt;0,"Y","")</f>
        <v>Y</v>
      </c>
      <c r="O2580" s="66" t="str">
        <f>INDEX('3. Lookup Tables'!$G:$K,MATCH($G2580,'3. Lookup Tables'!$G:$G,0),MATCH(O$1,'3. Lookup Tables'!$G$1:$K$1,0))</f>
        <v>EXPENSE</v>
      </c>
      <c r="P2580" s="82" t="str">
        <f t="shared" si="170"/>
        <v>IS</v>
      </c>
      <c r="Q2580" s="82" t="str">
        <f t="shared" si="171"/>
        <v>IS_90.1</v>
      </c>
      <c r="R2580" s="82">
        <f>IF(AND(O2580="Expense",P2580="IS"),INDEX(Table2[#All],MATCH($G2580,Table2[GL_SubACT],0)+1,MATCH($D2580,Table2[#Headers],0)),
IF(AND(O2580="Revenue",P2580="IS"),INDEX('3b. IS_Revenue_Lookup'!E:E,MATCH($E2580,'3b. IS_Revenue_Lookup'!A:A,0)),
IF(P2580="BS",INDEX('3c BS_Lookup'!$A:$F,MATCH('1. GLSummary'!$F2580,'3c BS_Lookup'!$A:$A,0),MATCH('1. GLSummary'!$A2580,'3c BS_Lookup'!$1:$1,0)),"--"))
)</f>
        <v>90.1</v>
      </c>
      <c r="S2580" s="82" t="str">
        <f>IFERROR(VLOOKUP(R2580,'3. Lookup Tables'!$AB:$AC,2,0),"--")</f>
        <v>--</v>
      </c>
      <c r="T2580" s="82"/>
      <c r="U2580" s="82" t="str">
        <f>VLOOKUP($A2580,'3. Lookup Tables'!$C:$E,2,0)</f>
        <v>Hauling</v>
      </c>
      <c r="V2580" s="82" t="str">
        <f>VLOOKUP($A2580,'3. Lookup Tables'!$C:$E,3,0)</f>
        <v>Pasco</v>
      </c>
    </row>
    <row r="2581" spans="1:22" x14ac:dyDescent="0.25">
      <c r="A2581" t="s">
        <v>7</v>
      </c>
      <c r="B2581" t="s">
        <v>59</v>
      </c>
      <c r="C2581" t="s">
        <v>98</v>
      </c>
      <c r="D2581" t="s">
        <v>95</v>
      </c>
      <c r="E2581" t="s">
        <v>1879</v>
      </c>
      <c r="F2581" t="s">
        <v>740</v>
      </c>
      <c r="G2581" t="s">
        <v>1491</v>
      </c>
      <c r="H2581" t="s">
        <v>99</v>
      </c>
      <c r="I2581" t="s">
        <v>29</v>
      </c>
      <c r="J2581" t="s">
        <v>24</v>
      </c>
      <c r="K2581" s="9" t="s">
        <v>190</v>
      </c>
      <c r="L2581" s="9">
        <v>0</v>
      </c>
      <c r="M2581">
        <v>294</v>
      </c>
      <c r="N2581" s="66" t="str">
        <f>IF(COUNTIF('4. IncomeStatement_12Mo_BDI'!$8:$8,$K2581)&gt;0,"Y","")</f>
        <v>Y</v>
      </c>
      <c r="O2581" s="66" t="str">
        <f>INDEX('3. Lookup Tables'!$G:$K,MATCH($G2581,'3. Lookup Tables'!$G:$G,0),MATCH(O$1,'3. Lookup Tables'!$G$1:$K$1,0))</f>
        <v>EXPENSE</v>
      </c>
      <c r="P2581" s="82" t="str">
        <f t="shared" si="170"/>
        <v>IS</v>
      </c>
      <c r="Q2581" s="82" t="str">
        <f t="shared" si="171"/>
        <v>IS_90.1</v>
      </c>
      <c r="R2581" s="82">
        <f>IF(AND(O2581="Expense",P2581="IS"),INDEX(Table2[#All],MATCH($G2581,Table2[GL_SubACT],0)+1,MATCH($D2581,Table2[#Headers],0)),
IF(AND(O2581="Revenue",P2581="IS"),INDEX('3b. IS_Revenue_Lookup'!E:E,MATCH($E2581,'3b. IS_Revenue_Lookup'!A:A,0)),
IF(P2581="BS",INDEX('3c BS_Lookup'!$A:$F,MATCH('1. GLSummary'!$F2581,'3c BS_Lookup'!$A:$A,0),MATCH('1. GLSummary'!$A2581,'3c BS_Lookup'!$1:$1,0)),"--"))
)</f>
        <v>90.1</v>
      </c>
      <c r="S2581" s="82" t="str">
        <f>IFERROR(VLOOKUP(R2581,'3. Lookup Tables'!$AB:$AC,2,0),"--")</f>
        <v>--</v>
      </c>
      <c r="T2581" s="82"/>
      <c r="U2581" s="82" t="str">
        <f>VLOOKUP($A2581,'3. Lookup Tables'!$C:$E,2,0)</f>
        <v>Hauling</v>
      </c>
      <c r="V2581" s="82" t="str">
        <f>VLOOKUP($A2581,'3. Lookup Tables'!$C:$E,3,0)</f>
        <v>Pasco</v>
      </c>
    </row>
    <row r="2582" spans="1:22" x14ac:dyDescent="0.25">
      <c r="A2582" t="s">
        <v>7</v>
      </c>
      <c r="B2582" t="s">
        <v>59</v>
      </c>
      <c r="C2582" t="s">
        <v>35</v>
      </c>
      <c r="D2582" t="s">
        <v>95</v>
      </c>
      <c r="E2582" t="s">
        <v>1797</v>
      </c>
      <c r="F2582" t="s">
        <v>681</v>
      </c>
      <c r="G2582" t="s">
        <v>1493</v>
      </c>
      <c r="H2582" t="s">
        <v>100</v>
      </c>
      <c r="I2582" t="s">
        <v>29</v>
      </c>
      <c r="J2582" t="s">
        <v>24</v>
      </c>
      <c r="K2582" s="9" t="s">
        <v>190</v>
      </c>
      <c r="L2582" s="9">
        <v>77.290000000000006</v>
      </c>
      <c r="M2582">
        <v>582.36</v>
      </c>
      <c r="N2582" s="66" t="str">
        <f>IF(COUNTIF('4. IncomeStatement_12Mo_BDI'!$8:$8,$K2582)&gt;0,"Y","")</f>
        <v>Y</v>
      </c>
      <c r="O2582" s="66" t="str">
        <f>INDEX('3. Lookup Tables'!$G:$K,MATCH($G2582,'3. Lookup Tables'!$G:$G,0),MATCH(O$1,'3. Lookup Tables'!$G$1:$K$1,0))</f>
        <v>EXPENSE</v>
      </c>
      <c r="P2582" s="82" t="str">
        <f t="shared" si="170"/>
        <v>IS</v>
      </c>
      <c r="Q2582" s="82" t="str">
        <f t="shared" si="171"/>
        <v>IS_90.1</v>
      </c>
      <c r="R2582" s="82">
        <f>IF(AND(O2582="Expense",P2582="IS"),INDEX(Table2[#All],MATCH($G2582,Table2[GL_SubACT],0)+1,MATCH($D2582,Table2[#Headers],0)),
IF(AND(O2582="Revenue",P2582="IS"),INDEX('3b. IS_Revenue_Lookup'!E:E,MATCH($E2582,'3b. IS_Revenue_Lookup'!A:A,0)),
IF(P2582="BS",INDEX('3c BS_Lookup'!$A:$F,MATCH('1. GLSummary'!$F2582,'3c BS_Lookup'!$A:$A,0),MATCH('1. GLSummary'!$A2582,'3c BS_Lookup'!$1:$1,0)),"--"))
)</f>
        <v>90.1</v>
      </c>
      <c r="S2582" s="82" t="str">
        <f>IFERROR(VLOOKUP(R2582,'3. Lookup Tables'!$AB:$AC,2,0),"--")</f>
        <v>--</v>
      </c>
      <c r="T2582" s="82"/>
      <c r="U2582" s="82" t="str">
        <f>VLOOKUP($A2582,'3. Lookup Tables'!$C:$E,2,0)</f>
        <v>Hauling</v>
      </c>
      <c r="V2582" s="82" t="str">
        <f>VLOOKUP($A2582,'3. Lookup Tables'!$C:$E,3,0)</f>
        <v>Pasco</v>
      </c>
    </row>
    <row r="2583" spans="1:22" x14ac:dyDescent="0.25">
      <c r="A2583" t="s">
        <v>7</v>
      </c>
      <c r="B2583" t="s">
        <v>59</v>
      </c>
      <c r="C2583" t="s">
        <v>31</v>
      </c>
      <c r="D2583" t="s">
        <v>95</v>
      </c>
      <c r="E2583" t="s">
        <v>1692</v>
      </c>
      <c r="F2583" t="s">
        <v>600</v>
      </c>
      <c r="G2583" t="s">
        <v>1409</v>
      </c>
      <c r="H2583" t="s">
        <v>94</v>
      </c>
      <c r="I2583" t="s">
        <v>29</v>
      </c>
      <c r="J2583" t="s">
        <v>24</v>
      </c>
      <c r="K2583" s="9" t="s">
        <v>190</v>
      </c>
      <c r="L2583" s="9">
        <v>-552.64</v>
      </c>
      <c r="M2583">
        <v>-91.95</v>
      </c>
      <c r="N2583" s="66" t="str">
        <f>IF(COUNTIF('4. IncomeStatement_12Mo_BDI'!$8:$8,$K2583)&gt;0,"Y","")</f>
        <v>Y</v>
      </c>
      <c r="O2583" s="66" t="str">
        <f>INDEX('3. Lookup Tables'!$G:$K,MATCH($G2583,'3. Lookup Tables'!$G:$G,0),MATCH(O$1,'3. Lookup Tables'!$G$1:$K$1,0))</f>
        <v>EXPENSE</v>
      </c>
      <c r="P2583" s="82" t="str">
        <f t="shared" si="170"/>
        <v>IS</v>
      </c>
      <c r="Q2583" s="82" t="str">
        <f t="shared" si="171"/>
        <v>IS_88.1</v>
      </c>
      <c r="R2583" s="82">
        <f>IF(AND(O2583="Expense",P2583="IS"),INDEX(Table2[#All],MATCH($G2583,Table2[GL_SubACT],0)+1,MATCH($D2583,Table2[#Headers],0)),
IF(AND(O2583="Revenue",P2583="IS"),INDEX('3b. IS_Revenue_Lookup'!E:E,MATCH($E2583,'3b. IS_Revenue_Lookup'!A:A,0)),
IF(P2583="BS",INDEX('3c BS_Lookup'!$A:$F,MATCH('1. GLSummary'!$F2583,'3c BS_Lookup'!$A:$A,0),MATCH('1. GLSummary'!$A2583,'3c BS_Lookup'!$1:$1,0)),"--"))
)</f>
        <v>88.1</v>
      </c>
      <c r="S2583" s="82" t="str">
        <f>IFERROR(VLOOKUP(R2583,'3. Lookup Tables'!$AB:$AC,2,0),"--")</f>
        <v>--</v>
      </c>
      <c r="T2583" s="82"/>
      <c r="U2583" s="82" t="str">
        <f>VLOOKUP($A2583,'3. Lookup Tables'!$C:$E,2,0)</f>
        <v>Hauling</v>
      </c>
      <c r="V2583" s="82" t="str">
        <f>VLOOKUP($A2583,'3. Lookup Tables'!$C:$E,3,0)</f>
        <v>Pasco</v>
      </c>
    </row>
    <row r="2584" spans="1:22" x14ac:dyDescent="0.25">
      <c r="A2584" t="s">
        <v>7</v>
      </c>
      <c r="B2584" t="s">
        <v>59</v>
      </c>
      <c r="C2584" t="s">
        <v>33</v>
      </c>
      <c r="D2584" t="s">
        <v>219</v>
      </c>
      <c r="E2584" t="s">
        <v>2166</v>
      </c>
      <c r="F2584" t="s">
        <v>958</v>
      </c>
      <c r="G2584" t="s">
        <v>1490</v>
      </c>
      <c r="H2584" t="s">
        <v>91</v>
      </c>
      <c r="I2584" t="s">
        <v>29</v>
      </c>
      <c r="J2584" t="s">
        <v>24</v>
      </c>
      <c r="K2584" s="9" t="s">
        <v>190</v>
      </c>
      <c r="L2584" s="9">
        <v>187.23</v>
      </c>
      <c r="M2584">
        <v>1170.1300000000001</v>
      </c>
      <c r="N2584" s="66" t="str">
        <f>IF(COUNTIF('4. IncomeStatement_12Mo_BDI'!$8:$8,$K2584)&gt;0,"Y","")</f>
        <v>Y</v>
      </c>
      <c r="O2584" s="66" t="str">
        <f>INDEX('3. Lookup Tables'!$G:$K,MATCH($G2584,'3. Lookup Tables'!$G:$G,0),MATCH(O$1,'3. Lookup Tables'!$G$1:$K$1,0))</f>
        <v>EXPENSE</v>
      </c>
      <c r="P2584" s="82" t="str">
        <f t="shared" si="170"/>
        <v>IS</v>
      </c>
      <c r="Q2584" s="82" t="str">
        <f t="shared" si="171"/>
        <v>IS_89.2</v>
      </c>
      <c r="R2584" s="82">
        <f>IF(AND(O2584="Expense",P2584="IS"),INDEX(Table2[#All],MATCH($G2584,Table2[GL_SubACT],0)+1,MATCH($D2584,Table2[#Headers],0)),
IF(AND(O2584="Revenue",P2584="IS"),INDEX('3b. IS_Revenue_Lookup'!E:E,MATCH($E2584,'3b. IS_Revenue_Lookup'!A:A,0)),
IF(P2584="BS",INDEX('3c BS_Lookup'!$A:$F,MATCH('1. GLSummary'!$F2584,'3c BS_Lookup'!$A:$A,0),MATCH('1. GLSummary'!$A2584,'3c BS_Lookup'!$1:$1,0)),"--"))
)</f>
        <v>89.2</v>
      </c>
      <c r="S2584" s="82" t="str">
        <f>IFERROR(VLOOKUP(R2584,'3. Lookup Tables'!$AB:$AC,2,0),"--")</f>
        <v>--</v>
      </c>
      <c r="T2584" s="82"/>
      <c r="U2584" s="82" t="str">
        <f>VLOOKUP($A2584,'3. Lookup Tables'!$C:$E,2,0)</f>
        <v>Hauling</v>
      </c>
      <c r="V2584" s="82" t="str">
        <f>VLOOKUP($A2584,'3. Lookup Tables'!$C:$E,3,0)</f>
        <v>Pasco</v>
      </c>
    </row>
    <row r="2585" spans="1:22" x14ac:dyDescent="0.25">
      <c r="A2585" t="s">
        <v>7</v>
      </c>
      <c r="B2585" t="s">
        <v>59</v>
      </c>
      <c r="C2585" t="s">
        <v>92</v>
      </c>
      <c r="D2585" t="s">
        <v>219</v>
      </c>
      <c r="E2585" t="s">
        <v>2135</v>
      </c>
      <c r="F2585" t="s">
        <v>900</v>
      </c>
      <c r="G2585" t="s">
        <v>1412</v>
      </c>
      <c r="H2585" t="s">
        <v>222</v>
      </c>
      <c r="I2585" t="s">
        <v>29</v>
      </c>
      <c r="J2585" t="s">
        <v>24</v>
      </c>
      <c r="K2585" s="9" t="s">
        <v>190</v>
      </c>
      <c r="L2585" s="9">
        <v>21.5</v>
      </c>
      <c r="M2585">
        <v>129</v>
      </c>
      <c r="N2585" s="66" t="str">
        <f>IF(COUNTIF('4. IncomeStatement_12Mo_BDI'!$8:$8,$K2585)&gt;0,"Y","")</f>
        <v>Y</v>
      </c>
      <c r="O2585" s="66" t="str">
        <f>INDEX('3. Lookup Tables'!$G:$K,MATCH($G2585,'3. Lookup Tables'!$G:$G,0),MATCH(O$1,'3. Lookup Tables'!$G$1:$K$1,0))</f>
        <v>EXPENSE</v>
      </c>
      <c r="P2585" s="82" t="str">
        <f t="shared" si="170"/>
        <v>IS</v>
      </c>
      <c r="Q2585" s="82" t="str">
        <f t="shared" si="171"/>
        <v>IS_89.2</v>
      </c>
      <c r="R2585" s="82">
        <f>IF(AND(O2585="Expense",P2585="IS"),INDEX(Table2[#All],MATCH($G2585,Table2[GL_SubACT],0)+1,MATCH($D2585,Table2[#Headers],0)),
IF(AND(O2585="Revenue",P2585="IS"),INDEX('3b. IS_Revenue_Lookup'!E:E,MATCH($E2585,'3b. IS_Revenue_Lookup'!A:A,0)),
IF(P2585="BS",INDEX('3c BS_Lookup'!$A:$F,MATCH('1. GLSummary'!$F2585,'3c BS_Lookup'!$A:$A,0),MATCH('1. GLSummary'!$A2585,'3c BS_Lookup'!$1:$1,0)),"--"))
)</f>
        <v>89.2</v>
      </c>
      <c r="S2585" s="82" t="str">
        <f>IFERROR(VLOOKUP(R2585,'3. Lookup Tables'!$AB:$AC,2,0),"--")</f>
        <v>--</v>
      </c>
      <c r="T2585" s="82"/>
      <c r="U2585" s="82" t="str">
        <f>VLOOKUP($A2585,'3. Lookup Tables'!$C:$E,2,0)</f>
        <v>Hauling</v>
      </c>
      <c r="V2585" s="82" t="str">
        <f>VLOOKUP($A2585,'3. Lookup Tables'!$C:$E,3,0)</f>
        <v>Pasco</v>
      </c>
    </row>
    <row r="2586" spans="1:22" x14ac:dyDescent="0.25">
      <c r="A2586" t="s">
        <v>7</v>
      </c>
      <c r="B2586" t="s">
        <v>59</v>
      </c>
      <c r="C2586" t="s">
        <v>88</v>
      </c>
      <c r="D2586" t="s">
        <v>219</v>
      </c>
      <c r="E2586" t="s">
        <v>2154</v>
      </c>
      <c r="F2586" t="s">
        <v>935</v>
      </c>
      <c r="G2586" t="s">
        <v>1411</v>
      </c>
      <c r="H2586" t="s">
        <v>89</v>
      </c>
      <c r="I2586" t="s">
        <v>29</v>
      </c>
      <c r="J2586" t="s">
        <v>24</v>
      </c>
      <c r="K2586" s="9" t="s">
        <v>190</v>
      </c>
      <c r="L2586" s="9">
        <v>232.15</v>
      </c>
      <c r="M2586">
        <v>1478.08</v>
      </c>
      <c r="N2586" s="66" t="str">
        <f>IF(COUNTIF('4. IncomeStatement_12Mo_BDI'!$8:$8,$K2586)&gt;0,"Y","")</f>
        <v>Y</v>
      </c>
      <c r="O2586" s="66" t="str">
        <f>INDEX('3. Lookup Tables'!$G:$K,MATCH($G2586,'3. Lookup Tables'!$G:$G,0),MATCH(O$1,'3. Lookup Tables'!$G$1:$K$1,0))</f>
        <v>EXPENSE</v>
      </c>
      <c r="P2586" s="82" t="str">
        <f t="shared" si="170"/>
        <v>IS</v>
      </c>
      <c r="Q2586" s="82" t="str">
        <f t="shared" si="171"/>
        <v>IS_90.2</v>
      </c>
      <c r="R2586" s="82">
        <f>IF(AND(O2586="Expense",P2586="IS"),INDEX(Table2[#All],MATCH($G2586,Table2[GL_SubACT],0)+1,MATCH($D2586,Table2[#Headers],0)),
IF(AND(O2586="Revenue",P2586="IS"),INDEX('3b. IS_Revenue_Lookup'!E:E,MATCH($E2586,'3b. IS_Revenue_Lookup'!A:A,0)),
IF(P2586="BS",INDEX('3c BS_Lookup'!$A:$F,MATCH('1. GLSummary'!$F2586,'3c BS_Lookup'!$A:$A,0),MATCH('1. GLSummary'!$A2586,'3c BS_Lookup'!$1:$1,0)),"--"))
)</f>
        <v>90.2</v>
      </c>
      <c r="S2586" s="82" t="str">
        <f>IFERROR(VLOOKUP(R2586,'3. Lookup Tables'!$AB:$AC,2,0),"--")</f>
        <v>--</v>
      </c>
      <c r="T2586" s="82"/>
      <c r="U2586" s="82" t="str">
        <f>VLOOKUP($A2586,'3. Lookup Tables'!$C:$E,2,0)</f>
        <v>Hauling</v>
      </c>
      <c r="V2586" s="82" t="str">
        <f>VLOOKUP($A2586,'3. Lookup Tables'!$C:$E,3,0)</f>
        <v>Pasco</v>
      </c>
    </row>
    <row r="2587" spans="1:22" x14ac:dyDescent="0.25">
      <c r="A2587" t="s">
        <v>7</v>
      </c>
      <c r="B2587" t="s">
        <v>59</v>
      </c>
      <c r="C2587" t="s">
        <v>96</v>
      </c>
      <c r="D2587" t="s">
        <v>219</v>
      </c>
      <c r="E2587" t="s">
        <v>2155</v>
      </c>
      <c r="F2587" t="s">
        <v>936</v>
      </c>
      <c r="G2587" t="s">
        <v>1503</v>
      </c>
      <c r="H2587" t="s">
        <v>97</v>
      </c>
      <c r="I2587" t="s">
        <v>29</v>
      </c>
      <c r="J2587" t="s">
        <v>24</v>
      </c>
      <c r="K2587" s="9" t="s">
        <v>190</v>
      </c>
      <c r="L2587" s="9">
        <v>54.29</v>
      </c>
      <c r="M2587">
        <v>345.68</v>
      </c>
      <c r="N2587" s="66" t="str">
        <f>IF(COUNTIF('4. IncomeStatement_12Mo_BDI'!$8:$8,$K2587)&gt;0,"Y","")</f>
        <v>Y</v>
      </c>
      <c r="O2587" s="66" t="str">
        <f>INDEX('3. Lookup Tables'!$G:$K,MATCH($G2587,'3. Lookup Tables'!$G:$G,0),MATCH(O$1,'3. Lookup Tables'!$G$1:$K$1,0))</f>
        <v>EXPENSE</v>
      </c>
      <c r="P2587" s="82" t="str">
        <f t="shared" si="170"/>
        <v>IS</v>
      </c>
      <c r="Q2587" s="82" t="str">
        <f t="shared" si="171"/>
        <v>IS_90.2</v>
      </c>
      <c r="R2587" s="82">
        <f>IF(AND(O2587="Expense",P2587="IS"),INDEX(Table2[#All],MATCH($G2587,Table2[GL_SubACT],0)+1,MATCH($D2587,Table2[#Headers],0)),
IF(AND(O2587="Revenue",P2587="IS"),INDEX('3b. IS_Revenue_Lookup'!E:E,MATCH($E2587,'3b. IS_Revenue_Lookup'!A:A,0)),
IF(P2587="BS",INDEX('3c BS_Lookup'!$A:$F,MATCH('1. GLSummary'!$F2587,'3c BS_Lookup'!$A:$A,0),MATCH('1. GLSummary'!$A2587,'3c BS_Lookup'!$1:$1,0)),"--"))
)</f>
        <v>90.2</v>
      </c>
      <c r="S2587" s="82" t="str">
        <f>IFERROR(VLOOKUP(R2587,'3. Lookup Tables'!$AB:$AC,2,0),"--")</f>
        <v>--</v>
      </c>
      <c r="T2587" s="82"/>
      <c r="U2587" s="82" t="str">
        <f>VLOOKUP($A2587,'3. Lookup Tables'!$C:$E,2,0)</f>
        <v>Hauling</v>
      </c>
      <c r="V2587" s="82" t="str">
        <f>VLOOKUP($A2587,'3. Lookup Tables'!$C:$E,3,0)</f>
        <v>Pasco</v>
      </c>
    </row>
    <row r="2588" spans="1:22" x14ac:dyDescent="0.25">
      <c r="A2588" t="s">
        <v>7</v>
      </c>
      <c r="B2588" t="s">
        <v>59</v>
      </c>
      <c r="C2588" t="s">
        <v>98</v>
      </c>
      <c r="D2588" t="s">
        <v>219</v>
      </c>
      <c r="E2588" t="s">
        <v>2186</v>
      </c>
      <c r="F2588" t="s">
        <v>980</v>
      </c>
      <c r="G2588" t="s">
        <v>1491</v>
      </c>
      <c r="H2588" t="s">
        <v>99</v>
      </c>
      <c r="I2588" t="s">
        <v>29</v>
      </c>
      <c r="J2588" t="s">
        <v>24</v>
      </c>
      <c r="K2588" s="9" t="s">
        <v>190</v>
      </c>
      <c r="L2588" s="9">
        <v>0</v>
      </c>
      <c r="M2588">
        <v>42.01</v>
      </c>
      <c r="N2588" s="66" t="str">
        <f>IF(COUNTIF('4. IncomeStatement_12Mo_BDI'!$8:$8,$K2588)&gt;0,"Y","")</f>
        <v>Y</v>
      </c>
      <c r="O2588" s="66" t="str">
        <f>INDEX('3. Lookup Tables'!$G:$K,MATCH($G2588,'3. Lookup Tables'!$G:$G,0),MATCH(O$1,'3. Lookup Tables'!$G$1:$K$1,0))</f>
        <v>EXPENSE</v>
      </c>
      <c r="P2588" s="82" t="str">
        <f t="shared" si="170"/>
        <v>IS</v>
      </c>
      <c r="Q2588" s="82" t="str">
        <f t="shared" si="171"/>
        <v>IS_90.2</v>
      </c>
      <c r="R2588" s="82">
        <f>IF(AND(O2588="Expense",P2588="IS"),INDEX(Table2[#All],MATCH($G2588,Table2[GL_SubACT],0)+1,MATCH($D2588,Table2[#Headers],0)),
IF(AND(O2588="Revenue",P2588="IS"),INDEX('3b. IS_Revenue_Lookup'!E:E,MATCH($E2588,'3b. IS_Revenue_Lookup'!A:A,0)),
IF(P2588="BS",INDEX('3c BS_Lookup'!$A:$F,MATCH('1. GLSummary'!$F2588,'3c BS_Lookup'!$A:$A,0),MATCH('1. GLSummary'!$A2588,'3c BS_Lookup'!$1:$1,0)),"--"))
)</f>
        <v>90.2</v>
      </c>
      <c r="S2588" s="82" t="str">
        <f>IFERROR(VLOOKUP(R2588,'3. Lookup Tables'!$AB:$AC,2,0),"--")</f>
        <v>--</v>
      </c>
      <c r="T2588" s="82"/>
      <c r="U2588" s="82" t="str">
        <f>VLOOKUP($A2588,'3. Lookup Tables'!$C:$E,2,0)</f>
        <v>Hauling</v>
      </c>
      <c r="V2588" s="82" t="str">
        <f>VLOOKUP($A2588,'3. Lookup Tables'!$C:$E,3,0)</f>
        <v>Pasco</v>
      </c>
    </row>
    <row r="2589" spans="1:22" x14ac:dyDescent="0.25">
      <c r="A2589" t="s">
        <v>7</v>
      </c>
      <c r="B2589" t="s">
        <v>59</v>
      </c>
      <c r="C2589" t="s">
        <v>35</v>
      </c>
      <c r="D2589" t="s">
        <v>219</v>
      </c>
      <c r="E2589" t="s">
        <v>2112</v>
      </c>
      <c r="F2589" t="s">
        <v>879</v>
      </c>
      <c r="G2589" t="s">
        <v>1493</v>
      </c>
      <c r="H2589" t="s">
        <v>100</v>
      </c>
      <c r="I2589" t="s">
        <v>29</v>
      </c>
      <c r="J2589" t="s">
        <v>24</v>
      </c>
      <c r="K2589" s="9" t="s">
        <v>190</v>
      </c>
      <c r="L2589" s="9">
        <v>13.85</v>
      </c>
      <c r="M2589">
        <v>87.13</v>
      </c>
      <c r="N2589" s="66" t="str">
        <f>IF(COUNTIF('4. IncomeStatement_12Mo_BDI'!$8:$8,$K2589)&gt;0,"Y","")</f>
        <v>Y</v>
      </c>
      <c r="O2589" s="66" t="str">
        <f>INDEX('3. Lookup Tables'!$G:$K,MATCH($G2589,'3. Lookup Tables'!$G:$G,0),MATCH(O$1,'3. Lookup Tables'!$G$1:$K$1,0))</f>
        <v>EXPENSE</v>
      </c>
      <c r="P2589" s="82" t="str">
        <f t="shared" si="170"/>
        <v>IS</v>
      </c>
      <c r="Q2589" s="82" t="str">
        <f t="shared" si="171"/>
        <v>IS_90.2</v>
      </c>
      <c r="R2589" s="82">
        <f>IF(AND(O2589="Expense",P2589="IS"),INDEX(Table2[#All],MATCH($G2589,Table2[GL_SubACT],0)+1,MATCH($D2589,Table2[#Headers],0)),
IF(AND(O2589="Revenue",P2589="IS"),INDEX('3b. IS_Revenue_Lookup'!E:E,MATCH($E2589,'3b. IS_Revenue_Lookup'!A:A,0)),
IF(P2589="BS",INDEX('3c BS_Lookup'!$A:$F,MATCH('1. GLSummary'!$F2589,'3c BS_Lookup'!$A:$A,0),MATCH('1. GLSummary'!$A2589,'3c BS_Lookup'!$1:$1,0)),"--"))
)</f>
        <v>90.2</v>
      </c>
      <c r="S2589" s="82" t="str">
        <f>IFERROR(VLOOKUP(R2589,'3. Lookup Tables'!$AB:$AC,2,0),"--")</f>
        <v>--</v>
      </c>
      <c r="T2589" s="82"/>
      <c r="U2589" s="82" t="str">
        <f>VLOOKUP($A2589,'3. Lookup Tables'!$C:$E,2,0)</f>
        <v>Hauling</v>
      </c>
      <c r="V2589" s="82" t="str">
        <f>VLOOKUP($A2589,'3. Lookup Tables'!$C:$E,3,0)</f>
        <v>Pasco</v>
      </c>
    </row>
    <row r="2590" spans="1:22" x14ac:dyDescent="0.25">
      <c r="A2590" t="s">
        <v>7</v>
      </c>
      <c r="B2590" t="s">
        <v>59</v>
      </c>
      <c r="C2590" t="s">
        <v>31</v>
      </c>
      <c r="D2590" t="s">
        <v>219</v>
      </c>
      <c r="E2590" t="s">
        <v>2156</v>
      </c>
      <c r="F2590" t="s">
        <v>937</v>
      </c>
      <c r="G2590" t="s">
        <v>1409</v>
      </c>
      <c r="H2590" t="s">
        <v>128</v>
      </c>
      <c r="I2590" t="s">
        <v>29</v>
      </c>
      <c r="J2590" t="s">
        <v>24</v>
      </c>
      <c r="K2590" s="9" t="s">
        <v>190</v>
      </c>
      <c r="L2590" s="9">
        <v>12.24</v>
      </c>
      <c r="M2590">
        <v>81.61</v>
      </c>
      <c r="N2590" s="66" t="str">
        <f>IF(COUNTIF('4. IncomeStatement_12Mo_BDI'!$8:$8,$K2590)&gt;0,"Y","")</f>
        <v>Y</v>
      </c>
      <c r="O2590" s="66" t="str">
        <f>INDEX('3. Lookup Tables'!$G:$K,MATCH($G2590,'3. Lookup Tables'!$G:$G,0),MATCH(O$1,'3. Lookup Tables'!$G$1:$K$1,0))</f>
        <v>EXPENSE</v>
      </c>
      <c r="P2590" s="82" t="str">
        <f t="shared" si="170"/>
        <v>IS</v>
      </c>
      <c r="Q2590" s="82" t="str">
        <f t="shared" si="171"/>
        <v>IS_88.2</v>
      </c>
      <c r="R2590" s="82">
        <f>IF(AND(O2590="Expense",P2590="IS"),INDEX(Table2[#All],MATCH($G2590,Table2[GL_SubACT],0)+1,MATCH($D2590,Table2[#Headers],0)),
IF(AND(O2590="Revenue",P2590="IS"),INDEX('3b. IS_Revenue_Lookup'!E:E,MATCH($E2590,'3b. IS_Revenue_Lookup'!A:A,0)),
IF(P2590="BS",INDEX('3c BS_Lookup'!$A:$F,MATCH('1. GLSummary'!$F2590,'3c BS_Lookup'!$A:$A,0),MATCH('1. GLSummary'!$A2590,'3c BS_Lookup'!$1:$1,0)),"--"))
)</f>
        <v>88.2</v>
      </c>
      <c r="S2590" s="82" t="str">
        <f>IFERROR(VLOOKUP(R2590,'3. Lookup Tables'!$AB:$AC,2,0),"--")</f>
        <v>--</v>
      </c>
      <c r="T2590" s="82"/>
      <c r="U2590" s="82" t="str">
        <f>VLOOKUP($A2590,'3. Lookup Tables'!$C:$E,2,0)</f>
        <v>Hauling</v>
      </c>
      <c r="V2590" s="82" t="str">
        <f>VLOOKUP($A2590,'3. Lookup Tables'!$C:$E,3,0)</f>
        <v>Pasco</v>
      </c>
    </row>
    <row r="2591" spans="1:22" x14ac:dyDescent="0.25">
      <c r="A2591" t="s">
        <v>7</v>
      </c>
      <c r="B2591" t="s">
        <v>102</v>
      </c>
      <c r="C2591" t="s">
        <v>18</v>
      </c>
      <c r="D2591" t="s">
        <v>221</v>
      </c>
      <c r="E2591" t="s">
        <v>1881</v>
      </c>
      <c r="F2591" t="s">
        <v>742</v>
      </c>
      <c r="G2591" t="s">
        <v>1446</v>
      </c>
      <c r="H2591" t="s">
        <v>127</v>
      </c>
      <c r="I2591" t="s">
        <v>29</v>
      </c>
      <c r="J2591" t="s">
        <v>24</v>
      </c>
      <c r="K2591" s="9" t="s">
        <v>190</v>
      </c>
      <c r="L2591" s="9">
        <v>20708.22</v>
      </c>
      <c r="M2591">
        <v>95698.11</v>
      </c>
      <c r="N2591" s="66" t="str">
        <f>IF(COUNTIF('4. IncomeStatement_12Mo_BDI'!$8:$8,$K2591)&gt;0,"Y","")</f>
        <v>Y</v>
      </c>
      <c r="O2591" s="66" t="str">
        <f>INDEX('3. Lookup Tables'!$G:$K,MATCH($G2591,'3. Lookup Tables'!$G:$G,0),MATCH(O$1,'3. Lookup Tables'!$G$1:$K$1,0))</f>
        <v>EXPENSE</v>
      </c>
      <c r="P2591" s="82" t="str">
        <f t="shared" si="170"/>
        <v>IS</v>
      </c>
      <c r="Q2591" s="82" t="str">
        <f t="shared" si="171"/>
        <v>IS_85.3</v>
      </c>
      <c r="R2591" s="82">
        <f>IF(AND(O2591="Expense",P2591="IS"),INDEX(Table2[#All],MATCH($G2591,Table2[GL_SubACT],0)+1,MATCH($D2591,Table2[#Headers],0)),
IF(AND(O2591="Revenue",P2591="IS"),INDEX('3b. IS_Revenue_Lookup'!E:E,MATCH($E2591,'3b. IS_Revenue_Lookup'!A:A,0)),
IF(P2591="BS",INDEX('3c BS_Lookup'!$A:$F,MATCH('1. GLSummary'!$F2591,'3c BS_Lookup'!$A:$A,0),MATCH('1. GLSummary'!$A2591,'3c BS_Lookup'!$1:$1,0)),"--"))
)</f>
        <v>85.3</v>
      </c>
      <c r="S2591" s="82" t="str">
        <f>IFERROR(VLOOKUP(R2591,'3. Lookup Tables'!$AB:$AC,2,0),"--")</f>
        <v>--</v>
      </c>
      <c r="T2591" s="82"/>
      <c r="U2591" s="82" t="str">
        <f>VLOOKUP($A2591,'3. Lookup Tables'!$C:$E,2,0)</f>
        <v>Hauling</v>
      </c>
      <c r="V2591" s="82" t="str">
        <f>VLOOKUP($A2591,'3. Lookup Tables'!$C:$E,3,0)</f>
        <v>Pasco</v>
      </c>
    </row>
    <row r="2592" spans="1:22" x14ac:dyDescent="0.25">
      <c r="A2592" t="s">
        <v>7</v>
      </c>
      <c r="B2592" t="s">
        <v>59</v>
      </c>
      <c r="C2592" t="s">
        <v>33</v>
      </c>
      <c r="D2592" t="s">
        <v>221</v>
      </c>
      <c r="E2592" t="s">
        <v>1694</v>
      </c>
      <c r="F2592" t="s">
        <v>603</v>
      </c>
      <c r="G2592" t="s">
        <v>1490</v>
      </c>
      <c r="H2592" t="s">
        <v>91</v>
      </c>
      <c r="I2592" t="s">
        <v>29</v>
      </c>
      <c r="J2592" t="s">
        <v>24</v>
      </c>
      <c r="K2592" s="9" t="s">
        <v>190</v>
      </c>
      <c r="L2592" s="9">
        <v>444.48</v>
      </c>
      <c r="M2592">
        <v>2883.71</v>
      </c>
      <c r="N2592" s="66" t="str">
        <f>IF(COUNTIF('4. IncomeStatement_12Mo_BDI'!$8:$8,$K2592)&gt;0,"Y","")</f>
        <v>Y</v>
      </c>
      <c r="O2592" s="66" t="str">
        <f>INDEX('3. Lookup Tables'!$G:$K,MATCH($G2592,'3. Lookup Tables'!$G:$G,0),MATCH(O$1,'3. Lookup Tables'!$G$1:$K$1,0))</f>
        <v>EXPENSE</v>
      </c>
      <c r="P2592" s="82" t="str">
        <f t="shared" si="170"/>
        <v>IS</v>
      </c>
      <c r="Q2592" s="82" t="str">
        <f t="shared" si="171"/>
        <v>IS_89.3</v>
      </c>
      <c r="R2592" s="82">
        <f>IF(AND(O2592="Expense",P2592="IS"),INDEX(Table2[#All],MATCH($G2592,Table2[GL_SubACT],0)+1,MATCH($D2592,Table2[#Headers],0)),
IF(AND(O2592="Revenue",P2592="IS"),INDEX('3b. IS_Revenue_Lookup'!E:E,MATCH($E2592,'3b. IS_Revenue_Lookup'!A:A,0)),
IF(P2592="BS",INDEX('3c BS_Lookup'!$A:$F,MATCH('1. GLSummary'!$F2592,'3c BS_Lookup'!$A:$A,0),MATCH('1. GLSummary'!$A2592,'3c BS_Lookup'!$1:$1,0)),"--"))
)</f>
        <v>89.3</v>
      </c>
      <c r="S2592" s="82" t="str">
        <f>IFERROR(VLOOKUP(R2592,'3. Lookup Tables'!$AB:$AC,2,0),"--")</f>
        <v>--</v>
      </c>
      <c r="T2592" s="82"/>
      <c r="U2592" s="82" t="str">
        <f>VLOOKUP($A2592,'3. Lookup Tables'!$C:$E,2,0)</f>
        <v>Hauling</v>
      </c>
      <c r="V2592" s="82" t="str">
        <f>VLOOKUP($A2592,'3. Lookup Tables'!$C:$E,3,0)</f>
        <v>Pasco</v>
      </c>
    </row>
    <row r="2593" spans="1:22" x14ac:dyDescent="0.25">
      <c r="A2593" t="s">
        <v>7</v>
      </c>
      <c r="B2593" t="s">
        <v>59</v>
      </c>
      <c r="C2593" t="s">
        <v>92</v>
      </c>
      <c r="D2593" t="s">
        <v>221</v>
      </c>
      <c r="E2593" t="s">
        <v>1695</v>
      </c>
      <c r="F2593" t="s">
        <v>604</v>
      </c>
      <c r="G2593" t="s">
        <v>1412</v>
      </c>
      <c r="H2593" t="s">
        <v>222</v>
      </c>
      <c r="I2593" t="s">
        <v>29</v>
      </c>
      <c r="J2593" t="s">
        <v>24</v>
      </c>
      <c r="K2593" s="9" t="s">
        <v>190</v>
      </c>
      <c r="L2593" s="9">
        <v>75.25</v>
      </c>
      <c r="M2593">
        <v>440.75</v>
      </c>
      <c r="N2593" s="66" t="str">
        <f>IF(COUNTIF('4. IncomeStatement_12Mo_BDI'!$8:$8,$K2593)&gt;0,"Y","")</f>
        <v>Y</v>
      </c>
      <c r="O2593" s="66" t="str">
        <f>INDEX('3. Lookup Tables'!$G:$K,MATCH($G2593,'3. Lookup Tables'!$G:$G,0),MATCH(O$1,'3. Lookup Tables'!$G$1:$K$1,0))</f>
        <v>EXPENSE</v>
      </c>
      <c r="P2593" s="82" t="str">
        <f t="shared" si="170"/>
        <v>IS</v>
      </c>
      <c r="Q2593" s="82" t="str">
        <f t="shared" si="171"/>
        <v>IS_89.3</v>
      </c>
      <c r="R2593" s="82">
        <f>IF(AND(O2593="Expense",P2593="IS"),INDEX(Table2[#All],MATCH($G2593,Table2[GL_SubACT],0)+1,MATCH($D2593,Table2[#Headers],0)),
IF(AND(O2593="Revenue",P2593="IS"),INDEX('3b. IS_Revenue_Lookup'!E:E,MATCH($E2593,'3b. IS_Revenue_Lookup'!A:A,0)),
IF(P2593="BS",INDEX('3c BS_Lookup'!$A:$F,MATCH('1. GLSummary'!$F2593,'3c BS_Lookup'!$A:$A,0),MATCH('1. GLSummary'!$A2593,'3c BS_Lookup'!$1:$1,0)),"--"))
)</f>
        <v>89.3</v>
      </c>
      <c r="S2593" s="82" t="str">
        <f>IFERROR(VLOOKUP(R2593,'3. Lookup Tables'!$AB:$AC,2,0),"--")</f>
        <v>--</v>
      </c>
      <c r="T2593" s="82"/>
      <c r="U2593" s="82" t="str">
        <f>VLOOKUP($A2593,'3. Lookup Tables'!$C:$E,2,0)</f>
        <v>Hauling</v>
      </c>
      <c r="V2593" s="82" t="str">
        <f>VLOOKUP($A2593,'3. Lookup Tables'!$C:$E,3,0)</f>
        <v>Pasco</v>
      </c>
    </row>
    <row r="2594" spans="1:22" x14ac:dyDescent="0.25">
      <c r="A2594" t="s">
        <v>7</v>
      </c>
      <c r="B2594" t="s">
        <v>59</v>
      </c>
      <c r="C2594" t="s">
        <v>88</v>
      </c>
      <c r="D2594" t="s">
        <v>221</v>
      </c>
      <c r="E2594" t="s">
        <v>2136</v>
      </c>
      <c r="F2594" t="s">
        <v>901</v>
      </c>
      <c r="G2594" t="s">
        <v>1411</v>
      </c>
      <c r="H2594" t="s">
        <v>89</v>
      </c>
      <c r="I2594" t="s">
        <v>29</v>
      </c>
      <c r="J2594" t="s">
        <v>24</v>
      </c>
      <c r="K2594" s="9" t="s">
        <v>190</v>
      </c>
      <c r="L2594" s="9">
        <v>1384.06</v>
      </c>
      <c r="M2594">
        <v>6244.66</v>
      </c>
      <c r="N2594" s="66" t="str">
        <f>IF(COUNTIF('4. IncomeStatement_12Mo_BDI'!$8:$8,$K2594)&gt;0,"Y","")</f>
        <v>Y</v>
      </c>
      <c r="O2594" s="66" t="str">
        <f>INDEX('3. Lookup Tables'!$G:$K,MATCH($G2594,'3. Lookup Tables'!$G:$G,0),MATCH(O$1,'3. Lookup Tables'!$G$1:$K$1,0))</f>
        <v>EXPENSE</v>
      </c>
      <c r="P2594" s="82" t="str">
        <f t="shared" si="170"/>
        <v>IS</v>
      </c>
      <c r="Q2594" s="82" t="str">
        <f t="shared" si="171"/>
        <v>IS_90.3</v>
      </c>
      <c r="R2594" s="82">
        <f>IF(AND(O2594="Expense",P2594="IS"),INDEX(Table2[#All],MATCH($G2594,Table2[GL_SubACT],0)+1,MATCH($D2594,Table2[#Headers],0)),
IF(AND(O2594="Revenue",P2594="IS"),INDEX('3b. IS_Revenue_Lookup'!E:E,MATCH($E2594,'3b. IS_Revenue_Lookup'!A:A,0)),
IF(P2594="BS",INDEX('3c BS_Lookup'!$A:$F,MATCH('1. GLSummary'!$F2594,'3c BS_Lookup'!$A:$A,0),MATCH('1. GLSummary'!$A2594,'3c BS_Lookup'!$1:$1,0)),"--"))
)</f>
        <v>90.3</v>
      </c>
      <c r="S2594" s="82" t="str">
        <f>IFERROR(VLOOKUP(R2594,'3. Lookup Tables'!$AB:$AC,2,0),"--")</f>
        <v>--</v>
      </c>
      <c r="T2594" s="82"/>
      <c r="U2594" s="82" t="str">
        <f>VLOOKUP($A2594,'3. Lookup Tables'!$C:$E,2,0)</f>
        <v>Hauling</v>
      </c>
      <c r="V2594" s="82" t="str">
        <f>VLOOKUP($A2594,'3. Lookup Tables'!$C:$E,3,0)</f>
        <v>Pasco</v>
      </c>
    </row>
    <row r="2595" spans="1:22" x14ac:dyDescent="0.25">
      <c r="A2595" t="s">
        <v>7</v>
      </c>
      <c r="B2595" t="s">
        <v>59</v>
      </c>
      <c r="C2595" t="s">
        <v>96</v>
      </c>
      <c r="D2595" t="s">
        <v>221</v>
      </c>
      <c r="E2595" t="s">
        <v>2099</v>
      </c>
      <c r="F2595" t="s">
        <v>861</v>
      </c>
      <c r="G2595" t="s">
        <v>1503</v>
      </c>
      <c r="H2595" t="s">
        <v>97</v>
      </c>
      <c r="I2595" t="s">
        <v>29</v>
      </c>
      <c r="J2595" t="s">
        <v>24</v>
      </c>
      <c r="K2595" s="9" t="s">
        <v>190</v>
      </c>
      <c r="L2595" s="9">
        <v>323.68</v>
      </c>
      <c r="M2595">
        <v>1460.44</v>
      </c>
      <c r="N2595" s="66" t="str">
        <f>IF(COUNTIF('4. IncomeStatement_12Mo_BDI'!$8:$8,$K2595)&gt;0,"Y","")</f>
        <v>Y</v>
      </c>
      <c r="O2595" s="66" t="str">
        <f>INDEX('3. Lookup Tables'!$G:$K,MATCH($G2595,'3. Lookup Tables'!$G:$G,0),MATCH(O$1,'3. Lookup Tables'!$G$1:$K$1,0))</f>
        <v>EXPENSE</v>
      </c>
      <c r="P2595" s="82" t="str">
        <f t="shared" si="170"/>
        <v>IS</v>
      </c>
      <c r="Q2595" s="82" t="str">
        <f t="shared" si="171"/>
        <v>IS_90.3</v>
      </c>
      <c r="R2595" s="82">
        <f>IF(AND(O2595="Expense",P2595="IS"),INDEX(Table2[#All],MATCH($G2595,Table2[GL_SubACT],0)+1,MATCH($D2595,Table2[#Headers],0)),
IF(AND(O2595="Revenue",P2595="IS"),INDEX('3b. IS_Revenue_Lookup'!E:E,MATCH($E2595,'3b. IS_Revenue_Lookup'!A:A,0)),
IF(P2595="BS",INDEX('3c BS_Lookup'!$A:$F,MATCH('1. GLSummary'!$F2595,'3c BS_Lookup'!$A:$A,0),MATCH('1. GLSummary'!$A2595,'3c BS_Lookup'!$1:$1,0)),"--"))
)</f>
        <v>90.3</v>
      </c>
      <c r="S2595" s="82" t="str">
        <f>IFERROR(VLOOKUP(R2595,'3. Lookup Tables'!$AB:$AC,2,0),"--")</f>
        <v>--</v>
      </c>
      <c r="T2595" s="82"/>
      <c r="U2595" s="82" t="str">
        <f>VLOOKUP($A2595,'3. Lookup Tables'!$C:$E,2,0)</f>
        <v>Hauling</v>
      </c>
      <c r="V2595" s="82" t="str">
        <f>VLOOKUP($A2595,'3. Lookup Tables'!$C:$E,3,0)</f>
        <v>Pasco</v>
      </c>
    </row>
    <row r="2596" spans="1:22" x14ac:dyDescent="0.25">
      <c r="A2596" t="s">
        <v>7</v>
      </c>
      <c r="B2596" t="s">
        <v>59</v>
      </c>
      <c r="C2596" t="s">
        <v>98</v>
      </c>
      <c r="D2596" t="s">
        <v>221</v>
      </c>
      <c r="E2596" t="s">
        <v>2187</v>
      </c>
      <c r="F2596" t="s">
        <v>981</v>
      </c>
      <c r="G2596" t="s">
        <v>1491</v>
      </c>
      <c r="H2596" t="s">
        <v>99</v>
      </c>
      <c r="I2596" t="s">
        <v>29</v>
      </c>
      <c r="J2596" t="s">
        <v>24</v>
      </c>
      <c r="K2596" s="9" t="s">
        <v>190</v>
      </c>
      <c r="L2596" s="9">
        <v>49.38</v>
      </c>
      <c r="M2596">
        <v>139.72999999999999</v>
      </c>
      <c r="N2596" s="66" t="str">
        <f>IF(COUNTIF('4. IncomeStatement_12Mo_BDI'!$8:$8,$K2596)&gt;0,"Y","")</f>
        <v>Y</v>
      </c>
      <c r="O2596" s="66" t="str">
        <f>INDEX('3. Lookup Tables'!$G:$K,MATCH($G2596,'3. Lookup Tables'!$G:$G,0),MATCH(O$1,'3. Lookup Tables'!$G$1:$K$1,0))</f>
        <v>EXPENSE</v>
      </c>
      <c r="P2596" s="82" t="str">
        <f t="shared" si="170"/>
        <v>IS</v>
      </c>
      <c r="Q2596" s="82" t="str">
        <f t="shared" si="171"/>
        <v>IS_90.3</v>
      </c>
      <c r="R2596" s="82">
        <f>IF(AND(O2596="Expense",P2596="IS"),INDEX(Table2[#All],MATCH($G2596,Table2[GL_SubACT],0)+1,MATCH($D2596,Table2[#Headers],0)),
IF(AND(O2596="Revenue",P2596="IS"),INDEX('3b. IS_Revenue_Lookup'!E:E,MATCH($E2596,'3b. IS_Revenue_Lookup'!A:A,0)),
IF(P2596="BS",INDEX('3c BS_Lookup'!$A:$F,MATCH('1. GLSummary'!$F2596,'3c BS_Lookup'!$A:$A,0),MATCH('1. GLSummary'!$A2596,'3c BS_Lookup'!$1:$1,0)),"--"))
)</f>
        <v>90.3</v>
      </c>
      <c r="S2596" s="82" t="str">
        <f>IFERROR(VLOOKUP(R2596,'3. Lookup Tables'!$AB:$AC,2,0),"--")</f>
        <v>--</v>
      </c>
      <c r="T2596" s="82"/>
      <c r="U2596" s="82" t="str">
        <f>VLOOKUP($A2596,'3. Lookup Tables'!$C:$E,2,0)</f>
        <v>Hauling</v>
      </c>
      <c r="V2596" s="82" t="str">
        <f>VLOOKUP($A2596,'3. Lookup Tables'!$C:$E,3,0)</f>
        <v>Pasco</v>
      </c>
    </row>
    <row r="2597" spans="1:22" x14ac:dyDescent="0.25">
      <c r="A2597" t="s">
        <v>7</v>
      </c>
      <c r="B2597" t="s">
        <v>59</v>
      </c>
      <c r="C2597" t="s">
        <v>35</v>
      </c>
      <c r="D2597" t="s">
        <v>221</v>
      </c>
      <c r="E2597" t="s">
        <v>1798</v>
      </c>
      <c r="F2597" t="s">
        <v>683</v>
      </c>
      <c r="G2597" t="s">
        <v>1493</v>
      </c>
      <c r="H2597" t="s">
        <v>100</v>
      </c>
      <c r="I2597" t="s">
        <v>29</v>
      </c>
      <c r="J2597" t="s">
        <v>24</v>
      </c>
      <c r="K2597" s="9" t="s">
        <v>190</v>
      </c>
      <c r="L2597" s="9">
        <v>49.04</v>
      </c>
      <c r="M2597">
        <v>324.83999999999997</v>
      </c>
      <c r="N2597" s="66" t="str">
        <f>IF(COUNTIF('4. IncomeStatement_12Mo_BDI'!$8:$8,$K2597)&gt;0,"Y","")</f>
        <v>Y</v>
      </c>
      <c r="O2597" s="66" t="str">
        <f>INDEX('3. Lookup Tables'!$G:$K,MATCH($G2597,'3. Lookup Tables'!$G:$G,0),MATCH(O$1,'3. Lookup Tables'!$G$1:$K$1,0))</f>
        <v>EXPENSE</v>
      </c>
      <c r="P2597" s="82" t="str">
        <f t="shared" si="170"/>
        <v>IS</v>
      </c>
      <c r="Q2597" s="82" t="str">
        <f t="shared" si="171"/>
        <v>IS_90.3</v>
      </c>
      <c r="R2597" s="82">
        <f>IF(AND(O2597="Expense",P2597="IS"),INDEX(Table2[#All],MATCH($G2597,Table2[GL_SubACT],0)+1,MATCH($D2597,Table2[#Headers],0)),
IF(AND(O2597="Revenue",P2597="IS"),INDEX('3b. IS_Revenue_Lookup'!E:E,MATCH($E2597,'3b. IS_Revenue_Lookup'!A:A,0)),
IF(P2597="BS",INDEX('3c BS_Lookup'!$A:$F,MATCH('1. GLSummary'!$F2597,'3c BS_Lookup'!$A:$A,0),MATCH('1. GLSummary'!$A2597,'3c BS_Lookup'!$1:$1,0)),"--"))
)</f>
        <v>90.3</v>
      </c>
      <c r="S2597" s="82" t="str">
        <f>IFERROR(VLOOKUP(R2597,'3. Lookup Tables'!$AB:$AC,2,0),"--")</f>
        <v>--</v>
      </c>
      <c r="T2597" s="82"/>
      <c r="U2597" s="82" t="str">
        <f>VLOOKUP($A2597,'3. Lookup Tables'!$C:$E,2,0)</f>
        <v>Hauling</v>
      </c>
      <c r="V2597" s="82" t="str">
        <f>VLOOKUP($A2597,'3. Lookup Tables'!$C:$E,3,0)</f>
        <v>Pasco</v>
      </c>
    </row>
    <row r="2598" spans="1:22" x14ac:dyDescent="0.25">
      <c r="A2598" t="s">
        <v>7</v>
      </c>
      <c r="B2598" t="s">
        <v>59</v>
      </c>
      <c r="C2598" t="s">
        <v>31</v>
      </c>
      <c r="D2598" t="s">
        <v>221</v>
      </c>
      <c r="E2598" t="s">
        <v>1799</v>
      </c>
      <c r="F2598" t="s">
        <v>684</v>
      </c>
      <c r="G2598" t="s">
        <v>1409</v>
      </c>
      <c r="H2598" t="s">
        <v>128</v>
      </c>
      <c r="I2598" t="s">
        <v>29</v>
      </c>
      <c r="J2598" t="s">
        <v>24</v>
      </c>
      <c r="K2598" s="9" t="s">
        <v>190</v>
      </c>
      <c r="L2598" s="9">
        <v>43</v>
      </c>
      <c r="M2598">
        <v>177.5</v>
      </c>
      <c r="N2598" s="66" t="str">
        <f>IF(COUNTIF('4. IncomeStatement_12Mo_BDI'!$8:$8,$K2598)&gt;0,"Y","")</f>
        <v>Y</v>
      </c>
      <c r="O2598" s="66" t="str">
        <f>INDEX('3. Lookup Tables'!$G:$K,MATCH($G2598,'3. Lookup Tables'!$G:$G,0),MATCH(O$1,'3. Lookup Tables'!$G$1:$K$1,0))</f>
        <v>EXPENSE</v>
      </c>
      <c r="P2598" s="82" t="str">
        <f t="shared" si="170"/>
        <v>IS</v>
      </c>
      <c r="Q2598" s="82" t="str">
        <f t="shared" si="171"/>
        <v>IS_88.3</v>
      </c>
      <c r="R2598" s="82">
        <f>IF(AND(O2598="Expense",P2598="IS"),INDEX(Table2[#All],MATCH($G2598,Table2[GL_SubACT],0)+1,MATCH($D2598,Table2[#Headers],0)),
IF(AND(O2598="Revenue",P2598="IS"),INDEX('3b. IS_Revenue_Lookup'!E:E,MATCH($E2598,'3b. IS_Revenue_Lookup'!A:A,0)),
IF(P2598="BS",INDEX('3c BS_Lookup'!$A:$F,MATCH('1. GLSummary'!$F2598,'3c BS_Lookup'!$A:$A,0),MATCH('1. GLSummary'!$A2598,'3c BS_Lookup'!$1:$1,0)),"--"))
)</f>
        <v>88.3</v>
      </c>
      <c r="S2598" s="82" t="str">
        <f>IFERROR(VLOOKUP(R2598,'3. Lookup Tables'!$AB:$AC,2,0),"--")</f>
        <v>--</v>
      </c>
      <c r="T2598" s="82"/>
      <c r="U2598" s="82" t="str">
        <f>VLOOKUP($A2598,'3. Lookup Tables'!$C:$E,2,0)</f>
        <v>Hauling</v>
      </c>
      <c r="V2598" s="82" t="str">
        <f>VLOOKUP($A2598,'3. Lookup Tables'!$C:$E,3,0)</f>
        <v>Pasco</v>
      </c>
    </row>
    <row r="2599" spans="1:22" x14ac:dyDescent="0.25">
      <c r="A2599" t="s">
        <v>7</v>
      </c>
      <c r="B2599" t="s">
        <v>102</v>
      </c>
      <c r="C2599" t="s">
        <v>18</v>
      </c>
      <c r="D2599" t="s">
        <v>134</v>
      </c>
      <c r="E2599" t="s">
        <v>1696</v>
      </c>
      <c r="F2599" t="s">
        <v>605</v>
      </c>
      <c r="G2599" t="s">
        <v>1446</v>
      </c>
      <c r="H2599" t="s">
        <v>127</v>
      </c>
      <c r="I2599" t="s">
        <v>29</v>
      </c>
      <c r="J2599" t="s">
        <v>24</v>
      </c>
      <c r="K2599" s="9" t="s">
        <v>190</v>
      </c>
      <c r="L2599" s="9">
        <v>69025.58</v>
      </c>
      <c r="M2599">
        <v>352867.32</v>
      </c>
      <c r="N2599" s="66" t="str">
        <f>IF(COUNTIF('4. IncomeStatement_12Mo_BDI'!$8:$8,$K2599)&gt;0,"Y","")</f>
        <v>Y</v>
      </c>
      <c r="O2599" s="66" t="str">
        <f>INDEX('3. Lookup Tables'!$G:$K,MATCH($G2599,'3. Lookup Tables'!$G:$G,0),MATCH(O$1,'3. Lookup Tables'!$G$1:$K$1,0))</f>
        <v>EXPENSE</v>
      </c>
      <c r="P2599" s="82" t="str">
        <f t="shared" si="170"/>
        <v>IS</v>
      </c>
      <c r="Q2599" s="82" t="str">
        <f t="shared" si="171"/>
        <v>IS_78</v>
      </c>
      <c r="R2599" s="82">
        <f>IF(AND(O2599="Expense",P2599="IS"),INDEX(Table2[#All],MATCH($G2599,Table2[GL_SubACT],0)+1,MATCH($D2599,Table2[#Headers],0)),
IF(AND(O2599="Revenue",P2599="IS"),INDEX('3b. IS_Revenue_Lookup'!E:E,MATCH($E2599,'3b. IS_Revenue_Lookup'!A:A,0)),
IF(P2599="BS",INDEX('3c BS_Lookup'!$A:$F,MATCH('1. GLSummary'!$F2599,'3c BS_Lookup'!$A:$A,0),MATCH('1. GLSummary'!$A2599,'3c BS_Lookup'!$1:$1,0)),"--"))
)</f>
        <v>78</v>
      </c>
      <c r="S2599" s="82" t="str">
        <f>IFERROR(VLOOKUP(R2599,'3. Lookup Tables'!$AB:$AC,2,0),"--")</f>
        <v>--</v>
      </c>
      <c r="T2599" s="82"/>
      <c r="U2599" s="82" t="str">
        <f>VLOOKUP($A2599,'3. Lookup Tables'!$C:$E,2,0)</f>
        <v>Hauling</v>
      </c>
      <c r="V2599" s="82" t="str">
        <f>VLOOKUP($A2599,'3. Lookup Tables'!$C:$E,3,0)</f>
        <v>Pasco</v>
      </c>
    </row>
    <row r="2600" spans="1:22" x14ac:dyDescent="0.25">
      <c r="A2600" t="s">
        <v>7</v>
      </c>
      <c r="B2600" t="s">
        <v>59</v>
      </c>
      <c r="C2600" t="s">
        <v>33</v>
      </c>
      <c r="D2600" t="s">
        <v>134</v>
      </c>
      <c r="E2600" t="s">
        <v>1945</v>
      </c>
      <c r="F2600" t="s">
        <v>825</v>
      </c>
      <c r="G2600" t="s">
        <v>1490</v>
      </c>
      <c r="H2600" t="s">
        <v>91</v>
      </c>
      <c r="I2600" t="s">
        <v>29</v>
      </c>
      <c r="J2600" t="s">
        <v>24</v>
      </c>
      <c r="K2600" s="9" t="s">
        <v>190</v>
      </c>
      <c r="L2600" s="9">
        <v>0</v>
      </c>
      <c r="M2600">
        <v>7950</v>
      </c>
      <c r="N2600" s="66" t="str">
        <f>IF(COUNTIF('4. IncomeStatement_12Mo_BDI'!$8:$8,$K2600)&gt;0,"Y","")</f>
        <v>Y</v>
      </c>
      <c r="O2600" s="66" t="str">
        <f>INDEX('3. Lookup Tables'!$G:$K,MATCH($G2600,'3. Lookup Tables'!$G:$G,0),MATCH(O$1,'3. Lookup Tables'!$G$1:$K$1,0))</f>
        <v>EXPENSE</v>
      </c>
      <c r="P2600" s="82" t="str">
        <f t="shared" si="170"/>
        <v>IS</v>
      </c>
      <c r="Q2600" s="82" t="str">
        <f t="shared" si="171"/>
        <v>IS_82</v>
      </c>
      <c r="R2600" s="82">
        <f>IF(AND(O2600="Expense",P2600="IS"),INDEX(Table2[#All],MATCH($G2600,Table2[GL_SubACT],0)+1,MATCH($D2600,Table2[#Headers],0)),
IF(AND(O2600="Revenue",P2600="IS"),INDEX('3b. IS_Revenue_Lookup'!E:E,MATCH($E2600,'3b. IS_Revenue_Lookup'!A:A,0)),
IF(P2600="BS",INDEX('3c BS_Lookup'!$A:$F,MATCH('1. GLSummary'!$F2600,'3c BS_Lookup'!$A:$A,0),MATCH('1. GLSummary'!$A2600,'3c BS_Lookup'!$1:$1,0)),"--"))
)</f>
        <v>82</v>
      </c>
      <c r="S2600" s="82" t="str">
        <f>IFERROR(VLOOKUP(R2600,'3. Lookup Tables'!$AB:$AC,2,0),"--")</f>
        <v>--</v>
      </c>
      <c r="T2600" s="82"/>
      <c r="U2600" s="82" t="str">
        <f>VLOOKUP($A2600,'3. Lookup Tables'!$C:$E,2,0)</f>
        <v>Hauling</v>
      </c>
      <c r="V2600" s="82" t="str">
        <f>VLOOKUP($A2600,'3. Lookup Tables'!$C:$E,3,0)</f>
        <v>Pasco</v>
      </c>
    </row>
    <row r="2601" spans="1:22" x14ac:dyDescent="0.25">
      <c r="A2601" t="s">
        <v>7</v>
      </c>
      <c r="B2601" t="s">
        <v>59</v>
      </c>
      <c r="C2601" t="s">
        <v>92</v>
      </c>
      <c r="D2601" t="s">
        <v>134</v>
      </c>
      <c r="E2601" t="s">
        <v>1800</v>
      </c>
      <c r="F2601" t="s">
        <v>685</v>
      </c>
      <c r="G2601" t="s">
        <v>1412</v>
      </c>
      <c r="H2601" t="s">
        <v>93</v>
      </c>
      <c r="I2601" t="s">
        <v>29</v>
      </c>
      <c r="J2601" t="s">
        <v>24</v>
      </c>
      <c r="K2601" s="9" t="s">
        <v>190</v>
      </c>
      <c r="L2601" s="9">
        <v>43</v>
      </c>
      <c r="M2601">
        <v>3924</v>
      </c>
      <c r="N2601" s="66" t="str">
        <f>IF(COUNTIF('4. IncomeStatement_12Mo_BDI'!$8:$8,$K2601)&gt;0,"Y","")</f>
        <v>Y</v>
      </c>
      <c r="O2601" s="66" t="str">
        <f>INDEX('3. Lookup Tables'!$G:$K,MATCH($G2601,'3. Lookup Tables'!$G:$G,0),MATCH(O$1,'3. Lookup Tables'!$G$1:$K$1,0))</f>
        <v>EXPENSE</v>
      </c>
      <c r="P2601" s="82" t="str">
        <f t="shared" si="170"/>
        <v>IS</v>
      </c>
      <c r="Q2601" s="82" t="str">
        <f t="shared" si="171"/>
        <v>IS_82</v>
      </c>
      <c r="R2601" s="82">
        <f>IF(AND(O2601="Expense",P2601="IS"),INDEX(Table2[#All],MATCH($G2601,Table2[GL_SubACT],0)+1,MATCH($D2601,Table2[#Headers],0)),
IF(AND(O2601="Revenue",P2601="IS"),INDEX('3b. IS_Revenue_Lookup'!E:E,MATCH($E2601,'3b. IS_Revenue_Lookup'!A:A,0)),
IF(P2601="BS",INDEX('3c BS_Lookup'!$A:$F,MATCH('1. GLSummary'!$F2601,'3c BS_Lookup'!$A:$A,0),MATCH('1. GLSummary'!$A2601,'3c BS_Lookup'!$1:$1,0)),"--"))
)</f>
        <v>82</v>
      </c>
      <c r="S2601" s="82" t="str">
        <f>IFERROR(VLOOKUP(R2601,'3. Lookup Tables'!$AB:$AC,2,0),"--")</f>
        <v>--</v>
      </c>
      <c r="T2601" s="82"/>
      <c r="U2601" s="82" t="str">
        <f>VLOOKUP($A2601,'3. Lookup Tables'!$C:$E,2,0)</f>
        <v>Hauling</v>
      </c>
      <c r="V2601" s="82" t="str">
        <f>VLOOKUP($A2601,'3. Lookup Tables'!$C:$E,3,0)</f>
        <v>Pasco</v>
      </c>
    </row>
    <row r="2602" spans="1:22" x14ac:dyDescent="0.25">
      <c r="A2602" t="s">
        <v>7</v>
      </c>
      <c r="B2602" t="s">
        <v>59</v>
      </c>
      <c r="C2602" t="s">
        <v>88</v>
      </c>
      <c r="D2602" t="s">
        <v>134</v>
      </c>
      <c r="E2602" t="s">
        <v>2035</v>
      </c>
      <c r="F2602" t="s">
        <v>826</v>
      </c>
      <c r="G2602" t="s">
        <v>1411</v>
      </c>
      <c r="H2602" t="s">
        <v>89</v>
      </c>
      <c r="I2602" t="s">
        <v>29</v>
      </c>
      <c r="J2602" t="s">
        <v>24</v>
      </c>
      <c r="K2602" s="9" t="s">
        <v>190</v>
      </c>
      <c r="L2602" s="9">
        <v>0</v>
      </c>
      <c r="M2602">
        <v>7347</v>
      </c>
      <c r="N2602" s="66" t="str">
        <f>IF(COUNTIF('4. IncomeStatement_12Mo_BDI'!$8:$8,$K2602)&gt;0,"Y","")</f>
        <v>Y</v>
      </c>
      <c r="O2602" s="66" t="str">
        <f>INDEX('3. Lookup Tables'!$G:$K,MATCH($G2602,'3. Lookup Tables'!$G:$G,0),MATCH(O$1,'3. Lookup Tables'!$G$1:$K$1,0))</f>
        <v>EXPENSE</v>
      </c>
      <c r="P2602" s="82" t="str">
        <f t="shared" si="170"/>
        <v>IS</v>
      </c>
      <c r="Q2602" s="82" t="str">
        <f t="shared" si="171"/>
        <v>IS_83</v>
      </c>
      <c r="R2602" s="82">
        <f>IF(AND(O2602="Expense",P2602="IS"),INDEX(Table2[#All],MATCH($G2602,Table2[GL_SubACT],0)+1,MATCH($D2602,Table2[#Headers],0)),
IF(AND(O2602="Revenue",P2602="IS"),INDEX('3b. IS_Revenue_Lookup'!E:E,MATCH($E2602,'3b. IS_Revenue_Lookup'!A:A,0)),
IF(P2602="BS",INDEX('3c BS_Lookup'!$A:$F,MATCH('1. GLSummary'!$F2602,'3c BS_Lookup'!$A:$A,0),MATCH('1. GLSummary'!$A2602,'3c BS_Lookup'!$1:$1,0)),"--"))
)</f>
        <v>83</v>
      </c>
      <c r="S2602" s="82" t="str">
        <f>IFERROR(VLOOKUP(R2602,'3. Lookup Tables'!$AB:$AC,2,0),"--")</f>
        <v>--</v>
      </c>
      <c r="T2602" s="82"/>
      <c r="U2602" s="82" t="str">
        <f>VLOOKUP($A2602,'3. Lookup Tables'!$C:$E,2,0)</f>
        <v>Hauling</v>
      </c>
      <c r="V2602" s="82" t="str">
        <f>VLOOKUP($A2602,'3. Lookup Tables'!$C:$E,3,0)</f>
        <v>Pasco</v>
      </c>
    </row>
    <row r="2603" spans="1:22" x14ac:dyDescent="0.25">
      <c r="A2603" t="s">
        <v>7</v>
      </c>
      <c r="B2603" t="s">
        <v>59</v>
      </c>
      <c r="C2603" t="s">
        <v>96</v>
      </c>
      <c r="D2603" t="s">
        <v>134</v>
      </c>
      <c r="E2603" t="s">
        <v>2015</v>
      </c>
      <c r="F2603" t="s">
        <v>862</v>
      </c>
      <c r="G2603" t="s">
        <v>1503</v>
      </c>
      <c r="H2603" t="s">
        <v>97</v>
      </c>
      <c r="I2603" t="s">
        <v>29</v>
      </c>
      <c r="J2603" t="s">
        <v>24</v>
      </c>
      <c r="K2603" s="9" t="s">
        <v>190</v>
      </c>
      <c r="L2603" s="9">
        <v>957.77</v>
      </c>
      <c r="M2603">
        <v>5325.06</v>
      </c>
      <c r="N2603" s="66" t="str">
        <f>IF(COUNTIF('4. IncomeStatement_12Mo_BDI'!$8:$8,$K2603)&gt;0,"Y","")</f>
        <v>Y</v>
      </c>
      <c r="O2603" s="66" t="str">
        <f>INDEX('3. Lookup Tables'!$G:$K,MATCH($G2603,'3. Lookup Tables'!$G:$G,0),MATCH(O$1,'3. Lookup Tables'!$G$1:$K$1,0))</f>
        <v>EXPENSE</v>
      </c>
      <c r="P2603" s="82" t="str">
        <f t="shared" si="170"/>
        <v>IS</v>
      </c>
      <c r="Q2603" s="82" t="str">
        <f t="shared" si="171"/>
        <v>IS_83</v>
      </c>
      <c r="R2603" s="82">
        <f>IF(AND(O2603="Expense",P2603="IS"),INDEX(Table2[#All],MATCH($G2603,Table2[GL_SubACT],0)+1,MATCH($D2603,Table2[#Headers],0)),
IF(AND(O2603="Revenue",P2603="IS"),INDEX('3b. IS_Revenue_Lookup'!E:E,MATCH($E2603,'3b. IS_Revenue_Lookup'!A:A,0)),
IF(P2603="BS",INDEX('3c BS_Lookup'!$A:$F,MATCH('1. GLSummary'!$F2603,'3c BS_Lookup'!$A:$A,0),MATCH('1. GLSummary'!$A2603,'3c BS_Lookup'!$1:$1,0)),"--"))
)</f>
        <v>83</v>
      </c>
      <c r="S2603" s="82" t="str">
        <f>IFERROR(VLOOKUP(R2603,'3. Lookup Tables'!$AB:$AC,2,0),"--")</f>
        <v>--</v>
      </c>
      <c r="T2603" s="82"/>
      <c r="U2603" s="82" t="str">
        <f>VLOOKUP($A2603,'3. Lookup Tables'!$C:$E,2,0)</f>
        <v>Hauling</v>
      </c>
      <c r="V2603" s="82" t="str">
        <f>VLOOKUP($A2603,'3. Lookup Tables'!$C:$E,3,0)</f>
        <v>Pasco</v>
      </c>
    </row>
    <row r="2604" spans="1:22" x14ac:dyDescent="0.25">
      <c r="A2604" t="s">
        <v>7</v>
      </c>
      <c r="B2604" t="s">
        <v>59</v>
      </c>
      <c r="C2604" t="s">
        <v>98</v>
      </c>
      <c r="D2604" t="s">
        <v>134</v>
      </c>
      <c r="E2604" t="s">
        <v>1697</v>
      </c>
      <c r="F2604" t="s">
        <v>606</v>
      </c>
      <c r="G2604" t="s">
        <v>1491</v>
      </c>
      <c r="H2604" t="s">
        <v>99</v>
      </c>
      <c r="I2604" t="s">
        <v>29</v>
      </c>
      <c r="J2604" t="s">
        <v>24</v>
      </c>
      <c r="K2604" s="9" t="s">
        <v>190</v>
      </c>
      <c r="L2604" s="9">
        <v>0</v>
      </c>
      <c r="M2604">
        <v>42</v>
      </c>
      <c r="N2604" s="66" t="str">
        <f>IF(COUNTIF('4. IncomeStatement_12Mo_BDI'!$8:$8,$K2604)&gt;0,"Y","")</f>
        <v>Y</v>
      </c>
      <c r="O2604" s="66" t="str">
        <f>INDEX('3. Lookup Tables'!$G:$K,MATCH($G2604,'3. Lookup Tables'!$G:$G,0),MATCH(O$1,'3. Lookup Tables'!$G$1:$K$1,0))</f>
        <v>EXPENSE</v>
      </c>
      <c r="P2604" s="82" t="str">
        <f t="shared" si="170"/>
        <v>IS</v>
      </c>
      <c r="Q2604" s="82" t="str">
        <f t="shared" si="171"/>
        <v>IS_83</v>
      </c>
      <c r="R2604" s="82">
        <f>IF(AND(O2604="Expense",P2604="IS"),INDEX(Table2[#All],MATCH($G2604,Table2[GL_SubACT],0)+1,MATCH($D2604,Table2[#Headers],0)),
IF(AND(O2604="Revenue",P2604="IS"),INDEX('3b. IS_Revenue_Lookup'!E:E,MATCH($E2604,'3b. IS_Revenue_Lookup'!A:A,0)),
IF(P2604="BS",INDEX('3c BS_Lookup'!$A:$F,MATCH('1. GLSummary'!$F2604,'3c BS_Lookup'!$A:$A,0),MATCH('1. GLSummary'!$A2604,'3c BS_Lookup'!$1:$1,0)),"--"))
)</f>
        <v>83</v>
      </c>
      <c r="S2604" s="82" t="str">
        <f>IFERROR(VLOOKUP(R2604,'3. Lookup Tables'!$AB:$AC,2,0),"--")</f>
        <v>--</v>
      </c>
      <c r="T2604" s="82"/>
      <c r="U2604" s="82" t="str">
        <f>VLOOKUP($A2604,'3. Lookup Tables'!$C:$E,2,0)</f>
        <v>Hauling</v>
      </c>
      <c r="V2604" s="82" t="str">
        <f>VLOOKUP($A2604,'3. Lookup Tables'!$C:$E,3,0)</f>
        <v>Pasco</v>
      </c>
    </row>
    <row r="2605" spans="1:22" x14ac:dyDescent="0.25">
      <c r="A2605" t="s">
        <v>7</v>
      </c>
      <c r="B2605" t="s">
        <v>59</v>
      </c>
      <c r="C2605" t="s">
        <v>35</v>
      </c>
      <c r="D2605" t="s">
        <v>134</v>
      </c>
      <c r="E2605" t="s">
        <v>1946</v>
      </c>
      <c r="F2605" t="s">
        <v>959</v>
      </c>
      <c r="G2605" t="s">
        <v>1493</v>
      </c>
      <c r="H2605" t="s">
        <v>100</v>
      </c>
      <c r="I2605" t="s">
        <v>29</v>
      </c>
      <c r="J2605" t="s">
        <v>24</v>
      </c>
      <c r="K2605" s="9" t="s">
        <v>190</v>
      </c>
      <c r="L2605" s="9">
        <v>0</v>
      </c>
      <c r="M2605">
        <v>174.14</v>
      </c>
      <c r="N2605" s="66" t="str">
        <f>IF(COUNTIF('4. IncomeStatement_12Mo_BDI'!$8:$8,$K2605)&gt;0,"Y","")</f>
        <v>Y</v>
      </c>
      <c r="O2605" s="66" t="str">
        <f>INDEX('3. Lookup Tables'!$G:$K,MATCH($G2605,'3. Lookup Tables'!$G:$G,0),MATCH(O$1,'3. Lookup Tables'!$G$1:$K$1,0))</f>
        <v>EXPENSE</v>
      </c>
      <c r="P2605" s="82" t="str">
        <f t="shared" si="170"/>
        <v>IS</v>
      </c>
      <c r="Q2605" s="82" t="str">
        <f t="shared" si="171"/>
        <v>IS_83</v>
      </c>
      <c r="R2605" s="82">
        <f>IF(AND(O2605="Expense",P2605="IS"),INDEX(Table2[#All],MATCH($G2605,Table2[GL_SubACT],0)+1,MATCH($D2605,Table2[#Headers],0)),
IF(AND(O2605="Revenue",P2605="IS"),INDEX('3b. IS_Revenue_Lookup'!E:E,MATCH($E2605,'3b. IS_Revenue_Lookup'!A:A,0)),
IF(P2605="BS",INDEX('3c BS_Lookup'!$A:$F,MATCH('1. GLSummary'!$F2605,'3c BS_Lookup'!$A:$A,0),MATCH('1. GLSummary'!$A2605,'3c BS_Lookup'!$1:$1,0)),"--"))
)</f>
        <v>83</v>
      </c>
      <c r="S2605" s="82" t="str">
        <f>IFERROR(VLOOKUP(R2605,'3. Lookup Tables'!$AB:$AC,2,0),"--")</f>
        <v>--</v>
      </c>
      <c r="T2605" s="82"/>
      <c r="U2605" s="82" t="str">
        <f>VLOOKUP($A2605,'3. Lookup Tables'!$C:$E,2,0)</f>
        <v>Hauling</v>
      </c>
      <c r="V2605" s="82" t="str">
        <f>VLOOKUP($A2605,'3. Lookup Tables'!$C:$E,3,0)</f>
        <v>Pasco</v>
      </c>
    </row>
    <row r="2606" spans="1:22" x14ac:dyDescent="0.25">
      <c r="A2606" t="s">
        <v>7</v>
      </c>
      <c r="B2606" t="s">
        <v>59</v>
      </c>
      <c r="C2606" t="s">
        <v>31</v>
      </c>
      <c r="D2606" t="s">
        <v>134</v>
      </c>
      <c r="E2606" t="s">
        <v>1980</v>
      </c>
      <c r="F2606" t="s">
        <v>903</v>
      </c>
      <c r="G2606" t="s">
        <v>1409</v>
      </c>
      <c r="H2606" t="s">
        <v>94</v>
      </c>
      <c r="I2606" t="s">
        <v>29</v>
      </c>
      <c r="J2606" t="s">
        <v>24</v>
      </c>
      <c r="K2606" s="9" t="s">
        <v>190</v>
      </c>
      <c r="L2606" s="9">
        <v>12.14</v>
      </c>
      <c r="M2606">
        <v>81.150000000000006</v>
      </c>
      <c r="N2606" s="66" t="str">
        <f>IF(COUNTIF('4. IncomeStatement_12Mo_BDI'!$8:$8,$K2606)&gt;0,"Y","")</f>
        <v>Y</v>
      </c>
      <c r="O2606" s="66" t="str">
        <f>INDEX('3. Lookup Tables'!$G:$K,MATCH($G2606,'3. Lookup Tables'!$G:$G,0),MATCH(O$1,'3. Lookup Tables'!$G$1:$K$1,0))</f>
        <v>EXPENSE</v>
      </c>
      <c r="P2606" s="82" t="str">
        <f t="shared" si="170"/>
        <v>IS</v>
      </c>
      <c r="Q2606" s="82" t="str">
        <f t="shared" si="171"/>
        <v>IS_81</v>
      </c>
      <c r="R2606" s="82">
        <f>IF(AND(O2606="Expense",P2606="IS"),INDEX(Table2[#All],MATCH($G2606,Table2[GL_SubACT],0)+1,MATCH($D2606,Table2[#Headers],0)),
IF(AND(O2606="Revenue",P2606="IS"),INDEX('3b. IS_Revenue_Lookup'!E:E,MATCH($E2606,'3b. IS_Revenue_Lookup'!A:A,0)),
IF(P2606="BS",INDEX('3c BS_Lookup'!$A:$F,MATCH('1. GLSummary'!$F2606,'3c BS_Lookup'!$A:$A,0),MATCH('1. GLSummary'!$A2606,'3c BS_Lookup'!$1:$1,0)),"--"))
)</f>
        <v>81</v>
      </c>
      <c r="S2606" s="82" t="str">
        <f>IFERROR(VLOOKUP(R2606,'3. Lookup Tables'!$AB:$AC,2,0),"--")</f>
        <v>--</v>
      </c>
      <c r="T2606" s="82"/>
      <c r="U2606" s="82" t="str">
        <f>VLOOKUP($A2606,'3. Lookup Tables'!$C:$E,2,0)</f>
        <v>Hauling</v>
      </c>
      <c r="V2606" s="82" t="str">
        <f>VLOOKUP($A2606,'3. Lookup Tables'!$C:$E,3,0)</f>
        <v>Pasco</v>
      </c>
    </row>
    <row r="2607" spans="1:22" x14ac:dyDescent="0.25">
      <c r="A2607" t="s">
        <v>7</v>
      </c>
      <c r="B2607" t="s">
        <v>102</v>
      </c>
      <c r="C2607" t="s">
        <v>33</v>
      </c>
      <c r="D2607" t="s">
        <v>167</v>
      </c>
      <c r="E2607" t="s">
        <v>1681</v>
      </c>
      <c r="F2607" t="s">
        <v>588</v>
      </c>
      <c r="G2607" t="s">
        <v>1498</v>
      </c>
      <c r="H2607" t="s">
        <v>129</v>
      </c>
      <c r="I2607" t="s">
        <v>29</v>
      </c>
      <c r="J2607" t="s">
        <v>24</v>
      </c>
      <c r="K2607" s="9" t="s">
        <v>190</v>
      </c>
      <c r="L2607" s="9">
        <v>4909.3100000000004</v>
      </c>
      <c r="M2607">
        <v>47171.96</v>
      </c>
      <c r="N2607" s="66" t="str">
        <f>IF(COUNTIF('4. IncomeStatement_12Mo_BDI'!$8:$8,$K2607)&gt;0,"Y","")</f>
        <v>Y</v>
      </c>
      <c r="O2607" s="66" t="str">
        <f>INDEX('3. Lookup Tables'!$G:$K,MATCH($G2607,'3. Lookup Tables'!$G:$G,0),MATCH(O$1,'3. Lookup Tables'!$G$1:$K$1,0))</f>
        <v>EXPENSE</v>
      </c>
      <c r="P2607" s="82" t="str">
        <f t="shared" si="170"/>
        <v>IS</v>
      </c>
      <c r="Q2607" s="82" t="str">
        <f t="shared" si="171"/>
        <v>IS_49</v>
      </c>
      <c r="R2607" s="82">
        <f>IF(AND(O2607="Expense",P2607="IS"),INDEX(Table2[#All],MATCH($G2607,Table2[GL_SubACT],0)+1,MATCH($D2607,Table2[#Headers],0)),
IF(AND(O2607="Revenue",P2607="IS"),INDEX('3b. IS_Revenue_Lookup'!E:E,MATCH($E2607,'3b. IS_Revenue_Lookup'!A:A,0)),
IF(P2607="BS",INDEX('3c BS_Lookup'!$A:$F,MATCH('1. GLSummary'!$F2607,'3c BS_Lookup'!$A:$A,0),MATCH('1. GLSummary'!$A2607,'3c BS_Lookup'!$1:$1,0)),"--"))
)</f>
        <v>49</v>
      </c>
      <c r="S2607" s="82" t="str">
        <f>IFERROR(VLOOKUP(R2607,'3. Lookup Tables'!$AB:$AC,2,0),"--")</f>
        <v>--</v>
      </c>
      <c r="T2607" s="82"/>
      <c r="U2607" s="82" t="str">
        <f>VLOOKUP($A2607,'3. Lookup Tables'!$C:$E,2,0)</f>
        <v>Hauling</v>
      </c>
      <c r="V2607" s="82" t="str">
        <f>VLOOKUP($A2607,'3. Lookup Tables'!$C:$E,3,0)</f>
        <v>Pasco</v>
      </c>
    </row>
    <row r="2608" spans="1:22" x14ac:dyDescent="0.25">
      <c r="A2608" t="s">
        <v>7</v>
      </c>
      <c r="B2608" t="s">
        <v>102</v>
      </c>
      <c r="C2608" t="s">
        <v>88</v>
      </c>
      <c r="D2608" t="s">
        <v>167</v>
      </c>
      <c r="E2608" t="s">
        <v>1788</v>
      </c>
      <c r="F2608" t="s">
        <v>671</v>
      </c>
      <c r="G2608" t="s">
        <v>1502</v>
      </c>
      <c r="H2608" t="s">
        <v>105</v>
      </c>
      <c r="I2608" t="s">
        <v>29</v>
      </c>
      <c r="J2608" t="s">
        <v>24</v>
      </c>
      <c r="K2608" s="9" t="s">
        <v>190</v>
      </c>
      <c r="L2608" s="9">
        <v>688.33</v>
      </c>
      <c r="M2608">
        <v>6242.95</v>
      </c>
      <c r="N2608" s="66" t="str">
        <f>IF(COUNTIF('4. IncomeStatement_12Mo_BDI'!$8:$8,$K2608)&gt;0,"Y","")</f>
        <v>Y</v>
      </c>
      <c r="O2608" s="66" t="str">
        <f>INDEX('3. Lookup Tables'!$G:$K,MATCH($G2608,'3. Lookup Tables'!$G:$G,0),MATCH(O$1,'3. Lookup Tables'!$G$1:$K$1,0))</f>
        <v>EXPENSE</v>
      </c>
      <c r="P2608" s="82" t="str">
        <f t="shared" si="170"/>
        <v>IS</v>
      </c>
      <c r="Q2608" s="82" t="str">
        <f t="shared" si="171"/>
        <v>IS_50</v>
      </c>
      <c r="R2608" s="82">
        <f>IF(AND(O2608="Expense",P2608="IS"),INDEX(Table2[#All],MATCH($G2608,Table2[GL_SubACT],0)+1,MATCH($D2608,Table2[#Headers],0)),
IF(AND(O2608="Revenue",P2608="IS"),INDEX('3b. IS_Revenue_Lookup'!E:E,MATCH($E2608,'3b. IS_Revenue_Lookup'!A:A,0)),
IF(P2608="BS",INDEX('3c BS_Lookup'!$A:$F,MATCH('1. GLSummary'!$F2608,'3c BS_Lookup'!$A:$A,0),MATCH('1. GLSummary'!$A2608,'3c BS_Lookup'!$1:$1,0)),"--"))
)</f>
        <v>50</v>
      </c>
      <c r="S2608" s="82" t="str">
        <f>IFERROR(VLOOKUP(R2608,'3. Lookup Tables'!$AB:$AC,2,0),"--")</f>
        <v>--</v>
      </c>
      <c r="T2608" s="82"/>
      <c r="U2608" s="82" t="str">
        <f>VLOOKUP($A2608,'3. Lookup Tables'!$C:$E,2,0)</f>
        <v>Hauling</v>
      </c>
      <c r="V2608" s="82" t="str">
        <f>VLOOKUP($A2608,'3. Lookup Tables'!$C:$E,3,0)</f>
        <v>Pasco</v>
      </c>
    </row>
    <row r="2609" spans="1:22" x14ac:dyDescent="0.25">
      <c r="A2609" t="s">
        <v>7</v>
      </c>
      <c r="B2609" t="s">
        <v>102</v>
      </c>
      <c r="C2609" t="s">
        <v>33</v>
      </c>
      <c r="D2609" t="s">
        <v>219</v>
      </c>
      <c r="E2609" t="s">
        <v>2098</v>
      </c>
      <c r="F2609" t="s">
        <v>860</v>
      </c>
      <c r="G2609" t="s">
        <v>1498</v>
      </c>
      <c r="H2609" t="s">
        <v>129</v>
      </c>
      <c r="I2609" t="s">
        <v>29</v>
      </c>
      <c r="J2609" t="s">
        <v>24</v>
      </c>
      <c r="K2609" s="9" t="s">
        <v>190</v>
      </c>
      <c r="L2609" s="9">
        <v>3245.07</v>
      </c>
      <c r="M2609">
        <v>19462.560000000001</v>
      </c>
      <c r="N2609" s="66" t="str">
        <f>IF(COUNTIF('4. IncomeStatement_12Mo_BDI'!$8:$8,$K2609)&gt;0,"Y","")</f>
        <v>Y</v>
      </c>
      <c r="O2609" s="66" t="str">
        <f>INDEX('3. Lookup Tables'!$G:$K,MATCH($G2609,'3. Lookup Tables'!$G:$G,0),MATCH(O$1,'3. Lookup Tables'!$G$1:$K$1,0))</f>
        <v>EXPENSE</v>
      </c>
      <c r="P2609" s="82" t="str">
        <f t="shared" si="170"/>
        <v>IS</v>
      </c>
      <c r="Q2609" s="82" t="str">
        <f t="shared" si="171"/>
        <v>IS_85.2</v>
      </c>
      <c r="R2609" s="82">
        <f>IF(AND(O2609="Expense",P2609="IS"),INDEX(Table2[#All],MATCH($G2609,Table2[GL_SubACT],0)+1,MATCH($D2609,Table2[#Headers],0)),
IF(AND(O2609="Revenue",P2609="IS"),INDEX('3b. IS_Revenue_Lookup'!E:E,MATCH($E2609,'3b. IS_Revenue_Lookup'!A:A,0)),
IF(P2609="BS",INDEX('3c BS_Lookup'!$A:$F,MATCH('1. GLSummary'!$F2609,'3c BS_Lookup'!$A:$A,0),MATCH('1. GLSummary'!$A2609,'3c BS_Lookup'!$1:$1,0)),"--"))
)</f>
        <v>85.2</v>
      </c>
      <c r="S2609" s="82" t="str">
        <f>IFERROR(VLOOKUP(R2609,'3. Lookup Tables'!$AB:$AC,2,0),"--")</f>
        <v>--</v>
      </c>
      <c r="T2609" s="82"/>
      <c r="U2609" s="82" t="str">
        <f>VLOOKUP($A2609,'3. Lookup Tables'!$C:$E,2,0)</f>
        <v>Hauling</v>
      </c>
      <c r="V2609" s="82" t="str">
        <f>VLOOKUP($A2609,'3. Lookup Tables'!$C:$E,3,0)</f>
        <v>Pasco</v>
      </c>
    </row>
    <row r="2610" spans="1:22" x14ac:dyDescent="0.25">
      <c r="A2610" t="s">
        <v>7</v>
      </c>
      <c r="B2610" t="s">
        <v>102</v>
      </c>
      <c r="C2610" t="s">
        <v>88</v>
      </c>
      <c r="D2610" t="s">
        <v>219</v>
      </c>
      <c r="E2610" t="s">
        <v>2134</v>
      </c>
      <c r="F2610" t="s">
        <v>899</v>
      </c>
      <c r="G2610" t="s">
        <v>1502</v>
      </c>
      <c r="H2610" t="s">
        <v>105</v>
      </c>
      <c r="I2610" t="s">
        <v>29</v>
      </c>
      <c r="J2610" t="s">
        <v>24</v>
      </c>
      <c r="K2610" s="9" t="s">
        <v>190</v>
      </c>
      <c r="L2610" s="9">
        <v>251.97</v>
      </c>
      <c r="M2610">
        <v>1641.46</v>
      </c>
      <c r="N2610" s="66" t="str">
        <f>IF(COUNTIF('4. IncomeStatement_12Mo_BDI'!$8:$8,$K2610)&gt;0,"Y","")</f>
        <v>Y</v>
      </c>
      <c r="O2610" s="66" t="str">
        <f>INDEX('3. Lookup Tables'!$G:$K,MATCH($G2610,'3. Lookup Tables'!$G:$G,0),MATCH(O$1,'3. Lookup Tables'!$G$1:$K$1,0))</f>
        <v>EXPENSE</v>
      </c>
      <c r="P2610" s="82" t="str">
        <f t="shared" si="170"/>
        <v>IS</v>
      </c>
      <c r="Q2610" s="82" t="str">
        <f t="shared" si="171"/>
        <v>IS_85.2</v>
      </c>
      <c r="R2610" s="82">
        <f>IF(AND(O2610="Expense",P2610="IS"),INDEX(Table2[#All],MATCH($G2610,Table2[GL_SubACT],0)+1,MATCH($D2610,Table2[#Headers],0)),
IF(AND(O2610="Revenue",P2610="IS"),INDEX('3b. IS_Revenue_Lookup'!E:E,MATCH($E2610,'3b. IS_Revenue_Lookup'!A:A,0)),
IF(P2610="BS",INDEX('3c BS_Lookup'!$A:$F,MATCH('1. GLSummary'!$F2610,'3c BS_Lookup'!$A:$A,0),MATCH('1. GLSummary'!$A2610,'3c BS_Lookup'!$1:$1,0)),"--"))
)</f>
        <v>85.2</v>
      </c>
      <c r="S2610" s="82" t="str">
        <f>IFERROR(VLOOKUP(R2610,'3. Lookup Tables'!$AB:$AC,2,0),"--")</f>
        <v>--</v>
      </c>
      <c r="T2610" s="82"/>
      <c r="U2610" s="82" t="str">
        <f>VLOOKUP($A2610,'3. Lookup Tables'!$C:$E,2,0)</f>
        <v>Hauling</v>
      </c>
      <c r="V2610" s="82" t="str">
        <f>VLOOKUP($A2610,'3. Lookup Tables'!$C:$E,3,0)</f>
        <v>Pasco</v>
      </c>
    </row>
    <row r="2611" spans="1:22" x14ac:dyDescent="0.25">
      <c r="A2611" t="s">
        <v>7</v>
      </c>
      <c r="B2611" t="s">
        <v>102</v>
      </c>
      <c r="C2611" t="s">
        <v>33</v>
      </c>
      <c r="D2611" t="s">
        <v>50</v>
      </c>
      <c r="E2611" t="s">
        <v>1882</v>
      </c>
      <c r="F2611" t="s">
        <v>743</v>
      </c>
      <c r="G2611" t="s">
        <v>1498</v>
      </c>
      <c r="H2611" t="s">
        <v>129</v>
      </c>
      <c r="I2611" t="s">
        <v>29</v>
      </c>
      <c r="J2611" t="s">
        <v>24</v>
      </c>
      <c r="K2611" s="9" t="s">
        <v>190</v>
      </c>
      <c r="L2611" s="9">
        <v>5299.62</v>
      </c>
      <c r="M2611">
        <v>29076.47</v>
      </c>
      <c r="N2611" s="66" t="str">
        <f>IF(COUNTIF('4. IncomeStatement_12Mo_BDI'!$8:$8,$K2611)&gt;0,"Y","")</f>
        <v>Y</v>
      </c>
      <c r="O2611" s="66" t="str">
        <f>INDEX('3. Lookup Tables'!$G:$K,MATCH($G2611,'3. Lookup Tables'!$G:$G,0),MATCH(O$1,'3. Lookup Tables'!$G$1:$K$1,0))</f>
        <v>EXPENSE</v>
      </c>
      <c r="P2611" s="82" t="str">
        <f t="shared" si="170"/>
        <v>IS</v>
      </c>
      <c r="Q2611" s="82" t="str">
        <f t="shared" si="171"/>
        <v>IS_69.11</v>
      </c>
      <c r="R2611" s="82">
        <f>IF(AND(O2611="Expense",P2611="IS"),INDEX(Table2[#All],MATCH($G2611,Table2[GL_SubACT],0)+1,MATCH($D2611,Table2[#Headers],0)),
IF(AND(O2611="Revenue",P2611="IS"),INDEX('3b. IS_Revenue_Lookup'!E:E,MATCH($E2611,'3b. IS_Revenue_Lookup'!A:A,0)),
IF(P2611="BS",INDEX('3c BS_Lookup'!$A:$F,MATCH('1. GLSummary'!$F2611,'3c BS_Lookup'!$A:$A,0),MATCH('1. GLSummary'!$A2611,'3c BS_Lookup'!$1:$1,0)),"--"))
)</f>
        <v>69.11</v>
      </c>
      <c r="S2611" s="82" t="str">
        <f>IFERROR(VLOOKUP(R2611,'3. Lookup Tables'!$AB:$AC,2,0),"--")</f>
        <v>--</v>
      </c>
      <c r="T2611" s="82"/>
      <c r="U2611" s="82" t="str">
        <f>VLOOKUP($A2611,'3. Lookup Tables'!$C:$E,2,0)</f>
        <v>Hauling</v>
      </c>
      <c r="V2611" s="82" t="str">
        <f>VLOOKUP($A2611,'3. Lookup Tables'!$C:$E,3,0)</f>
        <v>Pasco</v>
      </c>
    </row>
    <row r="2612" spans="1:22" x14ac:dyDescent="0.25">
      <c r="A2612" t="s">
        <v>7</v>
      </c>
      <c r="B2612" t="s">
        <v>102</v>
      </c>
      <c r="C2612" t="s">
        <v>88</v>
      </c>
      <c r="D2612" t="s">
        <v>50</v>
      </c>
      <c r="E2612" t="s">
        <v>2113</v>
      </c>
      <c r="F2612" t="s">
        <v>880</v>
      </c>
      <c r="G2612" t="s">
        <v>1502</v>
      </c>
      <c r="H2612" t="s">
        <v>105</v>
      </c>
      <c r="I2612" t="s">
        <v>29</v>
      </c>
      <c r="J2612" t="s">
        <v>24</v>
      </c>
      <c r="K2612" s="9" t="s">
        <v>190</v>
      </c>
      <c r="L2612" s="9">
        <v>318.51</v>
      </c>
      <c r="M2612">
        <v>1935.71</v>
      </c>
      <c r="N2612" s="66" t="str">
        <f>IF(COUNTIF('4. IncomeStatement_12Mo_BDI'!$8:$8,$K2612)&gt;0,"Y","")</f>
        <v>Y</v>
      </c>
      <c r="O2612" s="66" t="str">
        <f>INDEX('3. Lookup Tables'!$G:$K,MATCH($G2612,'3. Lookup Tables'!$G:$G,0),MATCH(O$1,'3. Lookup Tables'!$G$1:$K$1,0))</f>
        <v>EXPENSE</v>
      </c>
      <c r="P2612" s="82" t="str">
        <f t="shared" si="170"/>
        <v>IS</v>
      </c>
      <c r="Q2612" s="82" t="str">
        <f t="shared" si="171"/>
        <v>IS_69.11</v>
      </c>
      <c r="R2612" s="82">
        <f>IF(AND(O2612="Expense",P2612="IS"),INDEX(Table2[#All],MATCH($G2612,Table2[GL_SubACT],0)+1,MATCH($D2612,Table2[#Headers],0)),
IF(AND(O2612="Revenue",P2612="IS"),INDEX('3b. IS_Revenue_Lookup'!E:E,MATCH($E2612,'3b. IS_Revenue_Lookup'!A:A,0)),
IF(P2612="BS",INDEX('3c BS_Lookup'!$A:$F,MATCH('1. GLSummary'!$F2612,'3c BS_Lookup'!$A:$A,0),MATCH('1. GLSummary'!$A2612,'3c BS_Lookup'!$1:$1,0)),"--"))
)</f>
        <v>69.11</v>
      </c>
      <c r="S2612" s="82" t="str">
        <f>IFERROR(VLOOKUP(R2612,'3. Lookup Tables'!$AB:$AC,2,0),"--")</f>
        <v>--</v>
      </c>
      <c r="T2612" s="82"/>
      <c r="U2612" s="82" t="str">
        <f>VLOOKUP($A2612,'3. Lookup Tables'!$C:$E,2,0)</f>
        <v>Hauling</v>
      </c>
      <c r="V2612" s="82" t="str">
        <f>VLOOKUP($A2612,'3. Lookup Tables'!$C:$E,3,0)</f>
        <v>Pasco</v>
      </c>
    </row>
    <row r="2613" spans="1:22" x14ac:dyDescent="0.25">
      <c r="A2613" t="s">
        <v>7</v>
      </c>
      <c r="B2613" t="s">
        <v>59</v>
      </c>
      <c r="C2613" t="s">
        <v>92</v>
      </c>
      <c r="D2613" t="s">
        <v>50</v>
      </c>
      <c r="E2613" t="s">
        <v>1883</v>
      </c>
      <c r="F2613" t="s">
        <v>744</v>
      </c>
      <c r="G2613" t="s">
        <v>1412</v>
      </c>
      <c r="H2613" t="s">
        <v>222</v>
      </c>
      <c r="I2613" t="s">
        <v>29</v>
      </c>
      <c r="J2613" t="s">
        <v>24</v>
      </c>
      <c r="K2613" s="9" t="s">
        <v>190</v>
      </c>
      <c r="L2613" s="9">
        <v>150.5</v>
      </c>
      <c r="M2613">
        <v>215</v>
      </c>
      <c r="N2613" s="66" t="str">
        <f>IF(COUNTIF('4. IncomeStatement_12Mo_BDI'!$8:$8,$K2613)&gt;0,"Y","")</f>
        <v>Y</v>
      </c>
      <c r="O2613" s="66" t="str">
        <f>INDEX('3. Lookup Tables'!$G:$K,MATCH($G2613,'3. Lookup Tables'!$G:$G,0),MATCH(O$1,'3. Lookup Tables'!$G$1:$K$1,0))</f>
        <v>EXPENSE</v>
      </c>
      <c r="P2613" s="82" t="str">
        <f t="shared" si="170"/>
        <v>IS</v>
      </c>
      <c r="Q2613" s="82" t="str">
        <f t="shared" si="171"/>
        <v>IS_69.31</v>
      </c>
      <c r="R2613" s="82">
        <f>IF(AND(O2613="Expense",P2613="IS"),INDEX(Table2[#All],MATCH($G2613,Table2[GL_SubACT],0)+1,MATCH($D2613,Table2[#Headers],0)),
IF(AND(O2613="Revenue",P2613="IS"),INDEX('3b. IS_Revenue_Lookup'!E:E,MATCH($E2613,'3b. IS_Revenue_Lookup'!A:A,0)),
IF(P2613="BS",INDEX('3c BS_Lookup'!$A:$F,MATCH('1. GLSummary'!$F2613,'3c BS_Lookup'!$A:$A,0),MATCH('1. GLSummary'!$A2613,'3c BS_Lookup'!$1:$1,0)),"--"))
)</f>
        <v>69.31</v>
      </c>
      <c r="S2613" s="82" t="str">
        <f>IFERROR(VLOOKUP(R2613,'3. Lookup Tables'!$AB:$AC,2,0),"--")</f>
        <v>--</v>
      </c>
      <c r="T2613" s="82"/>
      <c r="U2613" s="82" t="str">
        <f>VLOOKUP($A2613,'3. Lookup Tables'!$C:$E,2,0)</f>
        <v>Hauling</v>
      </c>
      <c r="V2613" s="82" t="str">
        <f>VLOOKUP($A2613,'3. Lookup Tables'!$C:$E,3,0)</f>
        <v>Pasco</v>
      </c>
    </row>
    <row r="2614" spans="1:22" x14ac:dyDescent="0.25">
      <c r="A2614" t="s">
        <v>7</v>
      </c>
      <c r="B2614" t="s">
        <v>59</v>
      </c>
      <c r="C2614" t="s">
        <v>88</v>
      </c>
      <c r="D2614" t="s">
        <v>50</v>
      </c>
      <c r="E2614" t="s">
        <v>1802</v>
      </c>
      <c r="F2614" t="s">
        <v>687</v>
      </c>
      <c r="G2614" t="s">
        <v>1411</v>
      </c>
      <c r="H2614" t="s">
        <v>89</v>
      </c>
      <c r="I2614" t="s">
        <v>29</v>
      </c>
      <c r="J2614" t="s">
        <v>24</v>
      </c>
      <c r="K2614" s="9" t="s">
        <v>190</v>
      </c>
      <c r="L2614" s="9">
        <v>316.64999999999998</v>
      </c>
      <c r="M2614">
        <v>1965.22</v>
      </c>
      <c r="N2614" s="66" t="str">
        <f>IF(COUNTIF('4. IncomeStatement_12Mo_BDI'!$8:$8,$K2614)&gt;0,"Y","")</f>
        <v>Y</v>
      </c>
      <c r="O2614" s="66" t="str">
        <f>INDEX('3. Lookup Tables'!$G:$K,MATCH($G2614,'3. Lookup Tables'!$G:$G,0),MATCH(O$1,'3. Lookup Tables'!$G$1:$K$1,0))</f>
        <v>EXPENSE</v>
      </c>
      <c r="P2614" s="82" t="str">
        <f t="shared" si="170"/>
        <v>IS</v>
      </c>
      <c r="Q2614" s="82" t="str">
        <f t="shared" si="171"/>
        <v>IS_69.51</v>
      </c>
      <c r="R2614" s="82">
        <f>IF(AND(O2614="Expense",P2614="IS"),INDEX(Table2[#All],MATCH($G2614,Table2[GL_SubACT],0)+1,MATCH($D2614,Table2[#Headers],0)),
IF(AND(O2614="Revenue",P2614="IS"),INDEX('3b. IS_Revenue_Lookup'!E:E,MATCH($E2614,'3b. IS_Revenue_Lookup'!A:A,0)),
IF(P2614="BS",INDEX('3c BS_Lookup'!$A:$F,MATCH('1. GLSummary'!$F2614,'3c BS_Lookup'!$A:$A,0),MATCH('1. GLSummary'!$A2614,'3c BS_Lookup'!$1:$1,0)),"--"))
)</f>
        <v>69.510000000000005</v>
      </c>
      <c r="S2614" s="82" t="str">
        <f>IFERROR(VLOOKUP(R2614,'3. Lookup Tables'!$AB:$AC,2,0),"--")</f>
        <v>--</v>
      </c>
      <c r="T2614" s="82"/>
      <c r="U2614" s="82" t="str">
        <f>VLOOKUP($A2614,'3. Lookup Tables'!$C:$E,2,0)</f>
        <v>Hauling</v>
      </c>
      <c r="V2614" s="82" t="str">
        <f>VLOOKUP($A2614,'3. Lookup Tables'!$C:$E,3,0)</f>
        <v>Pasco</v>
      </c>
    </row>
    <row r="2615" spans="1:22" x14ac:dyDescent="0.25">
      <c r="A2615" t="s">
        <v>7</v>
      </c>
      <c r="B2615" t="s">
        <v>59</v>
      </c>
      <c r="C2615" t="s">
        <v>96</v>
      </c>
      <c r="D2615" t="s">
        <v>50</v>
      </c>
      <c r="E2615" t="s">
        <v>1700</v>
      </c>
      <c r="F2615" t="s">
        <v>609</v>
      </c>
      <c r="G2615" t="s">
        <v>1503</v>
      </c>
      <c r="H2615" t="s">
        <v>97</v>
      </c>
      <c r="I2615" t="s">
        <v>29</v>
      </c>
      <c r="J2615" t="s">
        <v>24</v>
      </c>
      <c r="K2615" s="9" t="s">
        <v>190</v>
      </c>
      <c r="L2615" s="9">
        <v>74.06</v>
      </c>
      <c r="M2615">
        <v>459.61</v>
      </c>
      <c r="N2615" s="66" t="str">
        <f>IF(COUNTIF('4. IncomeStatement_12Mo_BDI'!$8:$8,$K2615)&gt;0,"Y","")</f>
        <v>Y</v>
      </c>
      <c r="O2615" s="66" t="str">
        <f>INDEX('3. Lookup Tables'!$G:$K,MATCH($G2615,'3. Lookup Tables'!$G:$G,0),MATCH(O$1,'3. Lookup Tables'!$G$1:$K$1,0))</f>
        <v>EXPENSE</v>
      </c>
      <c r="P2615" s="82" t="str">
        <f t="shared" si="170"/>
        <v>IS</v>
      </c>
      <c r="Q2615" s="82" t="str">
        <f t="shared" si="171"/>
        <v>IS_69.51</v>
      </c>
      <c r="R2615" s="82">
        <f>IF(AND(O2615="Expense",P2615="IS"),INDEX(Table2[#All],MATCH($G2615,Table2[GL_SubACT],0)+1,MATCH($D2615,Table2[#Headers],0)),
IF(AND(O2615="Revenue",P2615="IS"),INDEX('3b. IS_Revenue_Lookup'!E:E,MATCH($E2615,'3b. IS_Revenue_Lookup'!A:A,0)),
IF(P2615="BS",INDEX('3c BS_Lookup'!$A:$F,MATCH('1. GLSummary'!$F2615,'3c BS_Lookup'!$A:$A,0),MATCH('1. GLSummary'!$A2615,'3c BS_Lookup'!$1:$1,0)),"--"))
)</f>
        <v>69.510000000000005</v>
      </c>
      <c r="S2615" s="82" t="str">
        <f>IFERROR(VLOOKUP(R2615,'3. Lookup Tables'!$AB:$AC,2,0),"--")</f>
        <v>--</v>
      </c>
      <c r="T2615" s="82"/>
      <c r="U2615" s="82" t="str">
        <f>VLOOKUP($A2615,'3. Lookup Tables'!$C:$E,2,0)</f>
        <v>Hauling</v>
      </c>
      <c r="V2615" s="82" t="str">
        <f>VLOOKUP($A2615,'3. Lookup Tables'!$C:$E,3,0)</f>
        <v>Pasco</v>
      </c>
    </row>
    <row r="2616" spans="1:22" x14ac:dyDescent="0.25">
      <c r="A2616" t="s">
        <v>7</v>
      </c>
      <c r="B2616" t="s">
        <v>59</v>
      </c>
      <c r="C2616" t="s">
        <v>98</v>
      </c>
      <c r="D2616" t="s">
        <v>50</v>
      </c>
      <c r="E2616" t="s">
        <v>2137</v>
      </c>
      <c r="F2616" t="s">
        <v>904</v>
      </c>
      <c r="G2616" t="s">
        <v>1491</v>
      </c>
      <c r="H2616" t="s">
        <v>99</v>
      </c>
      <c r="I2616" t="s">
        <v>29</v>
      </c>
      <c r="J2616" t="s">
        <v>24</v>
      </c>
      <c r="K2616" s="9" t="s">
        <v>190</v>
      </c>
      <c r="L2616" s="9">
        <v>13.84</v>
      </c>
      <c r="M2616">
        <v>101.37</v>
      </c>
      <c r="N2616" s="66" t="str">
        <f>IF(COUNTIF('4. IncomeStatement_12Mo_BDI'!$8:$8,$K2616)&gt;0,"Y","")</f>
        <v>Y</v>
      </c>
      <c r="O2616" s="66" t="str">
        <f>INDEX('3. Lookup Tables'!$G:$K,MATCH($G2616,'3. Lookup Tables'!$G:$G,0),MATCH(O$1,'3. Lookup Tables'!$G$1:$K$1,0))</f>
        <v>EXPENSE</v>
      </c>
      <c r="P2616" s="82" t="str">
        <f t="shared" si="170"/>
        <v>IS</v>
      </c>
      <c r="Q2616" s="82" t="str">
        <f t="shared" si="171"/>
        <v>IS_69.51</v>
      </c>
      <c r="R2616" s="82">
        <f>IF(AND(O2616="Expense",P2616="IS"),INDEX(Table2[#All],MATCH($G2616,Table2[GL_SubACT],0)+1,MATCH($D2616,Table2[#Headers],0)),
IF(AND(O2616="Revenue",P2616="IS"),INDEX('3b. IS_Revenue_Lookup'!E:E,MATCH($E2616,'3b. IS_Revenue_Lookup'!A:A,0)),
IF(P2616="BS",INDEX('3c BS_Lookup'!$A:$F,MATCH('1. GLSummary'!$F2616,'3c BS_Lookup'!$A:$A,0),MATCH('1. GLSummary'!$A2616,'3c BS_Lookup'!$1:$1,0)),"--"))
)</f>
        <v>69.510000000000005</v>
      </c>
      <c r="S2616" s="82" t="str">
        <f>IFERROR(VLOOKUP(R2616,'3. Lookup Tables'!$AB:$AC,2,0),"--")</f>
        <v>--</v>
      </c>
      <c r="T2616" s="82"/>
      <c r="U2616" s="82" t="str">
        <f>VLOOKUP($A2616,'3. Lookup Tables'!$C:$E,2,0)</f>
        <v>Hauling</v>
      </c>
      <c r="V2616" s="82" t="str">
        <f>VLOOKUP($A2616,'3. Lookup Tables'!$C:$E,3,0)</f>
        <v>Pasco</v>
      </c>
    </row>
    <row r="2617" spans="1:22" x14ac:dyDescent="0.25">
      <c r="A2617" t="s">
        <v>7</v>
      </c>
      <c r="B2617" t="s">
        <v>59</v>
      </c>
      <c r="C2617" t="s">
        <v>35</v>
      </c>
      <c r="D2617" t="s">
        <v>50</v>
      </c>
      <c r="E2617" t="s">
        <v>1884</v>
      </c>
      <c r="F2617" t="s">
        <v>745</v>
      </c>
      <c r="G2617" t="s">
        <v>1493</v>
      </c>
      <c r="H2617" t="s">
        <v>100</v>
      </c>
      <c r="I2617" t="s">
        <v>29</v>
      </c>
      <c r="J2617" t="s">
        <v>24</v>
      </c>
      <c r="K2617" s="9" t="s">
        <v>190</v>
      </c>
      <c r="L2617" s="9">
        <v>18.899999999999999</v>
      </c>
      <c r="M2617">
        <v>118.07</v>
      </c>
      <c r="N2617" s="66" t="str">
        <f>IF(COUNTIF('4. IncomeStatement_12Mo_BDI'!$8:$8,$K2617)&gt;0,"Y","")</f>
        <v>Y</v>
      </c>
      <c r="O2617" s="66" t="str">
        <f>INDEX('3. Lookup Tables'!$G:$K,MATCH($G2617,'3. Lookup Tables'!$G:$G,0),MATCH(O$1,'3. Lookup Tables'!$G$1:$K$1,0))</f>
        <v>EXPENSE</v>
      </c>
      <c r="P2617" s="82" t="str">
        <f t="shared" si="170"/>
        <v>IS</v>
      </c>
      <c r="Q2617" s="82" t="str">
        <f t="shared" si="171"/>
        <v>IS_69.51</v>
      </c>
      <c r="R2617" s="82">
        <f>IF(AND(O2617="Expense",P2617="IS"),INDEX(Table2[#All],MATCH($G2617,Table2[GL_SubACT],0)+1,MATCH($D2617,Table2[#Headers],0)),
IF(AND(O2617="Revenue",P2617="IS"),INDEX('3b. IS_Revenue_Lookup'!E:E,MATCH($E2617,'3b. IS_Revenue_Lookup'!A:A,0)),
IF(P2617="BS",INDEX('3c BS_Lookup'!$A:$F,MATCH('1. GLSummary'!$F2617,'3c BS_Lookup'!$A:$A,0),MATCH('1. GLSummary'!$A2617,'3c BS_Lookup'!$1:$1,0)),"--"))
)</f>
        <v>69.510000000000005</v>
      </c>
      <c r="S2617" s="82" t="str">
        <f>IFERROR(VLOOKUP(R2617,'3. Lookup Tables'!$AB:$AC,2,0),"--")</f>
        <v>--</v>
      </c>
      <c r="T2617" s="82"/>
      <c r="U2617" s="82" t="str">
        <f>VLOOKUP($A2617,'3. Lookup Tables'!$C:$E,2,0)</f>
        <v>Hauling</v>
      </c>
      <c r="V2617" s="82" t="str">
        <f>VLOOKUP($A2617,'3. Lookup Tables'!$C:$E,3,0)</f>
        <v>Pasco</v>
      </c>
    </row>
    <row r="2618" spans="1:22" x14ac:dyDescent="0.25">
      <c r="A2618" t="s">
        <v>7</v>
      </c>
      <c r="B2618" t="s">
        <v>59</v>
      </c>
      <c r="C2618" t="s">
        <v>31</v>
      </c>
      <c r="D2618" t="s">
        <v>50</v>
      </c>
      <c r="E2618" t="s">
        <v>1885</v>
      </c>
      <c r="F2618" t="s">
        <v>746</v>
      </c>
      <c r="G2618" t="s">
        <v>1409</v>
      </c>
      <c r="H2618" t="s">
        <v>128</v>
      </c>
      <c r="I2618" t="s">
        <v>29</v>
      </c>
      <c r="J2618" t="s">
        <v>24</v>
      </c>
      <c r="K2618" s="9" t="s">
        <v>190</v>
      </c>
      <c r="L2618" s="9">
        <v>344.95</v>
      </c>
      <c r="M2618">
        <v>3075.25</v>
      </c>
      <c r="N2618" s="66" t="str">
        <f>IF(COUNTIF('4. IncomeStatement_12Mo_BDI'!$8:$8,$K2618)&gt;0,"Y","")</f>
        <v>Y</v>
      </c>
      <c r="O2618" s="66" t="str">
        <f>INDEX('3. Lookup Tables'!$G:$K,MATCH($G2618,'3. Lookup Tables'!$G:$G,0),MATCH(O$1,'3. Lookup Tables'!$G$1:$K$1,0))</f>
        <v>EXPENSE</v>
      </c>
      <c r="P2618" s="82" t="str">
        <f t="shared" si="170"/>
        <v>IS</v>
      </c>
      <c r="Q2618" s="82" t="str">
        <f t="shared" si="171"/>
        <v>IS_69.41</v>
      </c>
      <c r="R2618" s="82">
        <f>IF(AND(O2618="Expense",P2618="IS"),INDEX(Table2[#All],MATCH($G2618,Table2[GL_SubACT],0)+1,MATCH($D2618,Table2[#Headers],0)),
IF(AND(O2618="Revenue",P2618="IS"),INDEX('3b. IS_Revenue_Lookup'!E:E,MATCH($E2618,'3b. IS_Revenue_Lookup'!A:A,0)),
IF(P2618="BS",INDEX('3c BS_Lookup'!$A:$F,MATCH('1. GLSummary'!$F2618,'3c BS_Lookup'!$A:$A,0),MATCH('1. GLSummary'!$A2618,'3c BS_Lookup'!$1:$1,0)),"--"))
)</f>
        <v>69.41</v>
      </c>
      <c r="S2618" s="82" t="str">
        <f>IFERROR(VLOOKUP(R2618,'3. Lookup Tables'!$AB:$AC,2,0),"--")</f>
        <v>--</v>
      </c>
      <c r="T2618" s="82"/>
      <c r="U2618" s="82" t="str">
        <f>VLOOKUP($A2618,'3. Lookup Tables'!$C:$E,2,0)</f>
        <v>Hauling</v>
      </c>
      <c r="V2618" s="82" t="str">
        <f>VLOOKUP($A2618,'3. Lookup Tables'!$C:$E,3,0)</f>
        <v>Pasco</v>
      </c>
    </row>
    <row r="2619" spans="1:22" x14ac:dyDescent="0.25">
      <c r="A2619" t="s">
        <v>7</v>
      </c>
      <c r="B2619" t="s">
        <v>59</v>
      </c>
      <c r="C2619" t="s">
        <v>33</v>
      </c>
      <c r="D2619" t="s">
        <v>33</v>
      </c>
      <c r="E2619" t="s">
        <v>1981</v>
      </c>
      <c r="F2619" t="s">
        <v>907</v>
      </c>
      <c r="G2619" t="s">
        <v>1490</v>
      </c>
      <c r="H2619" t="s">
        <v>91</v>
      </c>
      <c r="I2619" t="s">
        <v>29</v>
      </c>
      <c r="J2619" t="s">
        <v>24</v>
      </c>
      <c r="K2619" s="9" t="s">
        <v>190</v>
      </c>
      <c r="L2619" s="9">
        <v>2014.59</v>
      </c>
      <c r="M2619">
        <v>12885.06</v>
      </c>
      <c r="N2619" s="66" t="str">
        <f>IF(COUNTIF('4. IncomeStatement_12Mo_BDI'!$8:$8,$K2619)&gt;0,"Y","")</f>
        <v>Y</v>
      </c>
      <c r="O2619" s="66" t="str">
        <f>INDEX('3. Lookup Tables'!$G:$K,MATCH($G2619,'3. Lookup Tables'!$G:$G,0),MATCH(O$1,'3. Lookup Tables'!$G$1:$K$1,0))</f>
        <v>EXPENSE</v>
      </c>
      <c r="P2619" s="82" t="str">
        <f t="shared" si="170"/>
        <v>IS</v>
      </c>
      <c r="Q2619" s="82" t="str">
        <f t="shared" si="171"/>
        <v>IS_30.1</v>
      </c>
      <c r="R2619" s="82">
        <f>IF(AND(O2619="Expense",P2619="IS"),INDEX(Table2[#All],MATCH($G2619,Table2[GL_SubACT],0)+1,MATCH($D2619,Table2[#Headers],0)),
IF(AND(O2619="Revenue",P2619="IS"),INDEX('3b. IS_Revenue_Lookup'!E:E,MATCH($E2619,'3b. IS_Revenue_Lookup'!A:A,0)),
IF(P2619="BS",INDEX('3c BS_Lookup'!$A:$F,MATCH('1. GLSummary'!$F2619,'3c BS_Lookup'!$A:$A,0),MATCH('1. GLSummary'!$A2619,'3c BS_Lookup'!$1:$1,0)),"--"))
)</f>
        <v>30.1</v>
      </c>
      <c r="S2619" s="82" t="str">
        <f>IFERROR(VLOOKUP(R2619,'3. Lookup Tables'!$AB:$AC,2,0),"--")</f>
        <v>--</v>
      </c>
      <c r="T2619" s="82"/>
      <c r="U2619" s="82" t="str">
        <f>VLOOKUP($A2619,'3. Lookup Tables'!$C:$E,2,0)</f>
        <v>Hauling</v>
      </c>
      <c r="V2619" s="82" t="str">
        <f>VLOOKUP($A2619,'3. Lookup Tables'!$C:$E,3,0)</f>
        <v>Pasco</v>
      </c>
    </row>
    <row r="2620" spans="1:22" x14ac:dyDescent="0.25">
      <c r="A2620" t="s">
        <v>7</v>
      </c>
      <c r="B2620" t="s">
        <v>59</v>
      </c>
      <c r="C2620" t="s">
        <v>92</v>
      </c>
      <c r="D2620" t="s">
        <v>33</v>
      </c>
      <c r="E2620" t="s">
        <v>1703</v>
      </c>
      <c r="F2620" t="s">
        <v>615</v>
      </c>
      <c r="G2620" t="s">
        <v>1412</v>
      </c>
      <c r="H2620" t="s">
        <v>93</v>
      </c>
      <c r="I2620" t="s">
        <v>29</v>
      </c>
      <c r="J2620" t="s">
        <v>24</v>
      </c>
      <c r="K2620" s="9" t="s">
        <v>190</v>
      </c>
      <c r="L2620" s="9">
        <v>258</v>
      </c>
      <c r="M2620">
        <v>1569.5</v>
      </c>
      <c r="N2620" s="66" t="str">
        <f>IF(COUNTIF('4. IncomeStatement_12Mo_BDI'!$8:$8,$K2620)&gt;0,"Y","")</f>
        <v>Y</v>
      </c>
      <c r="O2620" s="66" t="str">
        <f>INDEX('3. Lookup Tables'!$G:$K,MATCH($G2620,'3. Lookup Tables'!$G:$G,0),MATCH(O$1,'3. Lookup Tables'!$G$1:$K$1,0))</f>
        <v>EXPENSE</v>
      </c>
      <c r="P2620" s="82" t="str">
        <f t="shared" si="170"/>
        <v>IS</v>
      </c>
      <c r="Q2620" s="82" t="str">
        <f t="shared" si="171"/>
        <v>IS_30.1</v>
      </c>
      <c r="R2620" s="82">
        <f>IF(AND(O2620="Expense",P2620="IS"),INDEX(Table2[#All],MATCH($G2620,Table2[GL_SubACT],0)+1,MATCH($D2620,Table2[#Headers],0)),
IF(AND(O2620="Revenue",P2620="IS"),INDEX('3b. IS_Revenue_Lookup'!E:E,MATCH($E2620,'3b. IS_Revenue_Lookup'!A:A,0)),
IF(P2620="BS",INDEX('3c BS_Lookup'!$A:$F,MATCH('1. GLSummary'!$F2620,'3c BS_Lookup'!$A:$A,0),MATCH('1. GLSummary'!$A2620,'3c BS_Lookup'!$1:$1,0)),"--"))
)</f>
        <v>30.1</v>
      </c>
      <c r="S2620" s="82" t="str">
        <f>IFERROR(VLOOKUP(R2620,'3. Lookup Tables'!$AB:$AC,2,0),"--")</f>
        <v>--</v>
      </c>
      <c r="T2620" s="82"/>
      <c r="U2620" s="82" t="str">
        <f>VLOOKUP($A2620,'3. Lookup Tables'!$C:$E,2,0)</f>
        <v>Hauling</v>
      </c>
      <c r="V2620" s="82" t="str">
        <f>VLOOKUP($A2620,'3. Lookup Tables'!$C:$E,3,0)</f>
        <v>Pasco</v>
      </c>
    </row>
    <row r="2621" spans="1:22" x14ac:dyDescent="0.25">
      <c r="A2621" t="s">
        <v>7</v>
      </c>
      <c r="B2621" t="s">
        <v>59</v>
      </c>
      <c r="C2621" t="s">
        <v>88</v>
      </c>
      <c r="D2621" t="s">
        <v>33</v>
      </c>
      <c r="E2621" t="s">
        <v>1947</v>
      </c>
      <c r="F2621" t="s">
        <v>882</v>
      </c>
      <c r="G2621" t="s">
        <v>1411</v>
      </c>
      <c r="H2621" t="s">
        <v>89</v>
      </c>
      <c r="I2621" t="s">
        <v>29</v>
      </c>
      <c r="J2621" t="s">
        <v>24</v>
      </c>
      <c r="K2621" s="9" t="s">
        <v>190</v>
      </c>
      <c r="L2621" s="9">
        <v>2916.22</v>
      </c>
      <c r="M2621">
        <v>17505.72</v>
      </c>
      <c r="N2621" s="66" t="str">
        <f>IF(COUNTIF('4. IncomeStatement_12Mo_BDI'!$8:$8,$K2621)&gt;0,"Y","")</f>
        <v>Y</v>
      </c>
      <c r="O2621" s="66" t="str">
        <f>INDEX('3. Lookup Tables'!$G:$K,MATCH($G2621,'3. Lookup Tables'!$G:$G,0),MATCH(O$1,'3. Lookup Tables'!$G$1:$K$1,0))</f>
        <v>EXPENSE</v>
      </c>
      <c r="P2621" s="82" t="str">
        <f t="shared" si="170"/>
        <v>IS</v>
      </c>
      <c r="Q2621" s="82" t="str">
        <f t="shared" si="171"/>
        <v>IS_32.1</v>
      </c>
      <c r="R2621" s="82">
        <f>IF(AND(O2621="Expense",P2621="IS"),INDEX(Table2[#All],MATCH($G2621,Table2[GL_SubACT],0)+1,MATCH($D2621,Table2[#Headers],0)),
IF(AND(O2621="Revenue",P2621="IS"),INDEX('3b. IS_Revenue_Lookup'!E:E,MATCH($E2621,'3b. IS_Revenue_Lookup'!A:A,0)),
IF(P2621="BS",INDEX('3c BS_Lookup'!$A:$F,MATCH('1. GLSummary'!$F2621,'3c BS_Lookup'!$A:$A,0),MATCH('1. GLSummary'!$A2621,'3c BS_Lookup'!$1:$1,0)),"--"))
)</f>
        <v>32.1</v>
      </c>
      <c r="S2621" s="82" t="str">
        <f>IFERROR(VLOOKUP(R2621,'3. Lookup Tables'!$AB:$AC,2,0),"--")</f>
        <v>--</v>
      </c>
      <c r="T2621" s="82"/>
      <c r="U2621" s="82" t="str">
        <f>VLOOKUP($A2621,'3. Lookup Tables'!$C:$E,2,0)</f>
        <v>Hauling</v>
      </c>
      <c r="V2621" s="82" t="str">
        <f>VLOOKUP($A2621,'3. Lookup Tables'!$C:$E,3,0)</f>
        <v>Pasco</v>
      </c>
    </row>
    <row r="2622" spans="1:22" x14ac:dyDescent="0.25">
      <c r="A2622" t="s">
        <v>7</v>
      </c>
      <c r="B2622" t="s">
        <v>59</v>
      </c>
      <c r="C2622" t="s">
        <v>96</v>
      </c>
      <c r="D2622" t="s">
        <v>33</v>
      </c>
      <c r="E2622" t="s">
        <v>1804</v>
      </c>
      <c r="F2622" t="s">
        <v>689</v>
      </c>
      <c r="G2622" t="s">
        <v>1503</v>
      </c>
      <c r="H2622" t="s">
        <v>97</v>
      </c>
      <c r="I2622" t="s">
        <v>29</v>
      </c>
      <c r="J2622" t="s">
        <v>24</v>
      </c>
      <c r="K2622" s="9" t="s">
        <v>190</v>
      </c>
      <c r="L2622" s="9">
        <v>682.02</v>
      </c>
      <c r="M2622">
        <v>4094.07</v>
      </c>
      <c r="N2622" s="66" t="str">
        <f>IF(COUNTIF('4. IncomeStatement_12Mo_BDI'!$8:$8,$K2622)&gt;0,"Y","")</f>
        <v>Y</v>
      </c>
      <c r="O2622" s="66" t="str">
        <f>INDEX('3. Lookup Tables'!$G:$K,MATCH($G2622,'3. Lookup Tables'!$G:$G,0),MATCH(O$1,'3. Lookup Tables'!$G$1:$K$1,0))</f>
        <v>EXPENSE</v>
      </c>
      <c r="P2622" s="82" t="str">
        <f t="shared" si="170"/>
        <v>IS</v>
      </c>
      <c r="Q2622" s="82" t="str">
        <f t="shared" si="171"/>
        <v>IS_32.1</v>
      </c>
      <c r="R2622" s="82">
        <f>IF(AND(O2622="Expense",P2622="IS"),INDEX(Table2[#All],MATCH($G2622,Table2[GL_SubACT],0)+1,MATCH($D2622,Table2[#Headers],0)),
IF(AND(O2622="Revenue",P2622="IS"),INDEX('3b. IS_Revenue_Lookup'!E:E,MATCH($E2622,'3b. IS_Revenue_Lookup'!A:A,0)),
IF(P2622="BS",INDEX('3c BS_Lookup'!$A:$F,MATCH('1. GLSummary'!$F2622,'3c BS_Lookup'!$A:$A,0),MATCH('1. GLSummary'!$A2622,'3c BS_Lookup'!$1:$1,0)),"--"))
)</f>
        <v>32.1</v>
      </c>
      <c r="S2622" s="82" t="str">
        <f>IFERROR(VLOOKUP(R2622,'3. Lookup Tables'!$AB:$AC,2,0),"--")</f>
        <v>--</v>
      </c>
      <c r="T2622" s="82"/>
      <c r="U2622" s="82" t="str">
        <f>VLOOKUP($A2622,'3. Lookup Tables'!$C:$E,2,0)</f>
        <v>Hauling</v>
      </c>
      <c r="V2622" s="82" t="str">
        <f>VLOOKUP($A2622,'3. Lookup Tables'!$C:$E,3,0)</f>
        <v>Pasco</v>
      </c>
    </row>
    <row r="2623" spans="1:22" x14ac:dyDescent="0.25">
      <c r="A2623" t="s">
        <v>7</v>
      </c>
      <c r="B2623" t="s">
        <v>59</v>
      </c>
      <c r="C2623" t="s">
        <v>98</v>
      </c>
      <c r="D2623" t="s">
        <v>33</v>
      </c>
      <c r="E2623" t="s">
        <v>2036</v>
      </c>
      <c r="F2623" t="s">
        <v>962</v>
      </c>
      <c r="G2623" t="s">
        <v>1491</v>
      </c>
      <c r="H2623" t="s">
        <v>99</v>
      </c>
      <c r="I2623" t="s">
        <v>29</v>
      </c>
      <c r="J2623" t="s">
        <v>24</v>
      </c>
      <c r="K2623" s="9" t="s">
        <v>190</v>
      </c>
      <c r="L2623" s="9">
        <v>21.25</v>
      </c>
      <c r="M2623">
        <v>551.39</v>
      </c>
      <c r="N2623" s="66" t="str">
        <f>IF(COUNTIF('4. IncomeStatement_12Mo_BDI'!$8:$8,$K2623)&gt;0,"Y","")</f>
        <v>Y</v>
      </c>
      <c r="O2623" s="66" t="str">
        <f>INDEX('3. Lookup Tables'!$G:$K,MATCH($G2623,'3. Lookup Tables'!$G:$G,0),MATCH(O$1,'3. Lookup Tables'!$G$1:$K$1,0))</f>
        <v>EXPENSE</v>
      </c>
      <c r="P2623" s="82" t="str">
        <f t="shared" si="170"/>
        <v>IS</v>
      </c>
      <c r="Q2623" s="82" t="str">
        <f t="shared" si="171"/>
        <v>IS_32.1</v>
      </c>
      <c r="R2623" s="82">
        <f>IF(AND(O2623="Expense",P2623="IS"),INDEX(Table2[#All],MATCH($G2623,Table2[GL_SubACT],0)+1,MATCH($D2623,Table2[#Headers],0)),
IF(AND(O2623="Revenue",P2623="IS"),INDEX('3b. IS_Revenue_Lookup'!E:E,MATCH($E2623,'3b. IS_Revenue_Lookup'!A:A,0)),
IF(P2623="BS",INDEX('3c BS_Lookup'!$A:$F,MATCH('1. GLSummary'!$F2623,'3c BS_Lookup'!$A:$A,0),MATCH('1. GLSummary'!$A2623,'3c BS_Lookup'!$1:$1,0)),"--"))
)</f>
        <v>32.1</v>
      </c>
      <c r="S2623" s="82" t="str">
        <f>IFERROR(VLOOKUP(R2623,'3. Lookup Tables'!$AB:$AC,2,0),"--")</f>
        <v>--</v>
      </c>
      <c r="T2623" s="82"/>
      <c r="U2623" s="82" t="str">
        <f>VLOOKUP($A2623,'3. Lookup Tables'!$C:$E,2,0)</f>
        <v>Hauling</v>
      </c>
      <c r="V2623" s="82" t="str">
        <f>VLOOKUP($A2623,'3. Lookup Tables'!$C:$E,3,0)</f>
        <v>Pasco</v>
      </c>
    </row>
    <row r="2624" spans="1:22" x14ac:dyDescent="0.25">
      <c r="A2624" t="s">
        <v>7</v>
      </c>
      <c r="B2624" t="s">
        <v>59</v>
      </c>
      <c r="C2624" t="s">
        <v>35</v>
      </c>
      <c r="D2624" t="s">
        <v>33</v>
      </c>
      <c r="E2624" t="s">
        <v>1704</v>
      </c>
      <c r="F2624" t="s">
        <v>616</v>
      </c>
      <c r="G2624" t="s">
        <v>1493</v>
      </c>
      <c r="H2624" t="s">
        <v>100</v>
      </c>
      <c r="I2624" t="s">
        <v>29</v>
      </c>
      <c r="J2624" t="s">
        <v>24</v>
      </c>
      <c r="K2624" s="9" t="s">
        <v>190</v>
      </c>
      <c r="L2624" s="9">
        <v>174.04</v>
      </c>
      <c r="M2624">
        <v>1056.3499999999999</v>
      </c>
      <c r="N2624" s="66" t="str">
        <f>IF(COUNTIF('4. IncomeStatement_12Mo_BDI'!$8:$8,$K2624)&gt;0,"Y","")</f>
        <v>Y</v>
      </c>
      <c r="O2624" s="66" t="str">
        <f>INDEX('3. Lookup Tables'!$G:$K,MATCH($G2624,'3. Lookup Tables'!$G:$G,0),MATCH(O$1,'3. Lookup Tables'!$G$1:$K$1,0))</f>
        <v>EXPENSE</v>
      </c>
      <c r="P2624" s="82" t="str">
        <f t="shared" si="170"/>
        <v>IS</v>
      </c>
      <c r="Q2624" s="82" t="str">
        <f t="shared" si="171"/>
        <v>IS_32.1</v>
      </c>
      <c r="R2624" s="82">
        <f>IF(AND(O2624="Expense",P2624="IS"),INDEX(Table2[#All],MATCH($G2624,Table2[GL_SubACT],0)+1,MATCH($D2624,Table2[#Headers],0)),
IF(AND(O2624="Revenue",P2624="IS"),INDEX('3b. IS_Revenue_Lookup'!E:E,MATCH($E2624,'3b. IS_Revenue_Lookup'!A:A,0)),
IF(P2624="BS",INDEX('3c BS_Lookup'!$A:$F,MATCH('1. GLSummary'!$F2624,'3c BS_Lookup'!$A:$A,0),MATCH('1. GLSummary'!$A2624,'3c BS_Lookup'!$1:$1,0)),"--"))
)</f>
        <v>32.1</v>
      </c>
      <c r="S2624" s="82" t="str">
        <f>IFERROR(VLOOKUP(R2624,'3. Lookup Tables'!$AB:$AC,2,0),"--")</f>
        <v>--</v>
      </c>
      <c r="T2624" s="82"/>
      <c r="U2624" s="82" t="str">
        <f>VLOOKUP($A2624,'3. Lookup Tables'!$C:$E,2,0)</f>
        <v>Hauling</v>
      </c>
      <c r="V2624" s="82" t="str">
        <f>VLOOKUP($A2624,'3. Lookup Tables'!$C:$E,3,0)</f>
        <v>Pasco</v>
      </c>
    </row>
    <row r="2625" spans="1:22" x14ac:dyDescent="0.25">
      <c r="A2625" t="s">
        <v>7</v>
      </c>
      <c r="B2625" t="s">
        <v>59</v>
      </c>
      <c r="C2625" t="s">
        <v>31</v>
      </c>
      <c r="D2625" t="s">
        <v>33</v>
      </c>
      <c r="E2625" t="s">
        <v>2005</v>
      </c>
      <c r="F2625" t="s">
        <v>831</v>
      </c>
      <c r="G2625" t="s">
        <v>1409</v>
      </c>
      <c r="H2625" t="s">
        <v>94</v>
      </c>
      <c r="I2625" t="s">
        <v>29</v>
      </c>
      <c r="J2625" t="s">
        <v>24</v>
      </c>
      <c r="K2625" s="9" t="s">
        <v>190</v>
      </c>
      <c r="L2625" s="9">
        <v>1732.2</v>
      </c>
      <c r="M2625">
        <v>20358.38</v>
      </c>
      <c r="N2625" s="66" t="str">
        <f>IF(COUNTIF('4. IncomeStatement_12Mo_BDI'!$8:$8,$K2625)&gt;0,"Y","")</f>
        <v>Y</v>
      </c>
      <c r="O2625" s="66" t="str">
        <f>INDEX('3. Lookup Tables'!$G:$K,MATCH($G2625,'3. Lookup Tables'!$G:$G,0),MATCH(O$1,'3. Lookup Tables'!$G$1:$K$1,0))</f>
        <v>EXPENSE</v>
      </c>
      <c r="P2625" s="82" t="str">
        <f t="shared" si="170"/>
        <v>IS</v>
      </c>
      <c r="Q2625" s="82" t="str">
        <f t="shared" si="171"/>
        <v>IS_31.1</v>
      </c>
      <c r="R2625" s="82">
        <f>IF(AND(O2625="Expense",P2625="IS"),INDEX(Table2[#All],MATCH($G2625,Table2[GL_SubACT],0)+1,MATCH($D2625,Table2[#Headers],0)),
IF(AND(O2625="Revenue",P2625="IS"),INDEX('3b. IS_Revenue_Lookup'!E:E,MATCH($E2625,'3b. IS_Revenue_Lookup'!A:A,0)),
IF(P2625="BS",INDEX('3c BS_Lookup'!$A:$F,MATCH('1. GLSummary'!$F2625,'3c BS_Lookup'!$A:$A,0),MATCH('1. GLSummary'!$A2625,'3c BS_Lookup'!$1:$1,0)),"--"))
)</f>
        <v>31.1</v>
      </c>
      <c r="S2625" s="82" t="str">
        <f>IFERROR(VLOOKUP(R2625,'3. Lookup Tables'!$AB:$AC,2,0),"--")</f>
        <v>--</v>
      </c>
      <c r="T2625" s="82"/>
      <c r="U2625" s="82" t="str">
        <f>VLOOKUP($A2625,'3. Lookup Tables'!$C:$E,2,0)</f>
        <v>Hauling</v>
      </c>
      <c r="V2625" s="82" t="str">
        <f>VLOOKUP($A2625,'3. Lookup Tables'!$C:$E,3,0)</f>
        <v>Pasco</v>
      </c>
    </row>
    <row r="2626" spans="1:22" x14ac:dyDescent="0.25">
      <c r="A2626" t="s">
        <v>7</v>
      </c>
      <c r="B2626" t="s">
        <v>59</v>
      </c>
      <c r="C2626" t="s">
        <v>33</v>
      </c>
      <c r="D2626" t="s">
        <v>92</v>
      </c>
      <c r="E2626" t="s">
        <v>2143</v>
      </c>
      <c r="F2626" t="s">
        <v>913</v>
      </c>
      <c r="G2626" t="s">
        <v>1490</v>
      </c>
      <c r="H2626" t="s">
        <v>91</v>
      </c>
      <c r="I2626" t="s">
        <v>29</v>
      </c>
      <c r="J2626" t="s">
        <v>24</v>
      </c>
      <c r="K2626" s="9" t="s">
        <v>190</v>
      </c>
      <c r="L2626" s="9">
        <v>170.84</v>
      </c>
      <c r="M2626">
        <v>1106.72</v>
      </c>
      <c r="N2626" s="66" t="str">
        <f>IF(COUNTIF('4. IncomeStatement_12Mo_BDI'!$8:$8,$K2626)&gt;0,"Y","")</f>
        <v>Y</v>
      </c>
      <c r="O2626" s="66" t="str">
        <f>INDEX('3. Lookup Tables'!$G:$K,MATCH($G2626,'3. Lookup Tables'!$G:$G,0),MATCH(O$1,'3. Lookup Tables'!$G$1:$K$1,0))</f>
        <v>EXPENSE</v>
      </c>
      <c r="P2626" s="82" t="str">
        <f t="shared" si="170"/>
        <v>IS</v>
      </c>
      <c r="Q2626" s="82" t="str">
        <f t="shared" si="171"/>
        <v>IS_30.12</v>
      </c>
      <c r="R2626" s="82">
        <f>IF(AND(O2626="Expense",P2626="IS"),INDEX(Table2[#All],MATCH($G2626,Table2[GL_SubACT],0)+1,MATCH($D2626,Table2[#Headers],0)),
IF(AND(O2626="Revenue",P2626="IS"),INDEX('3b. IS_Revenue_Lookup'!E:E,MATCH($E2626,'3b. IS_Revenue_Lookup'!A:A,0)),
IF(P2626="BS",INDEX('3c BS_Lookup'!$A:$F,MATCH('1. GLSummary'!$F2626,'3c BS_Lookup'!$A:$A,0),MATCH('1. GLSummary'!$A2626,'3c BS_Lookup'!$1:$1,0)),"--"))
)</f>
        <v>30.12</v>
      </c>
      <c r="S2626" s="82" t="str">
        <f>IFERROR(VLOOKUP(R2626,'3. Lookup Tables'!$AB:$AC,2,0),"--")</f>
        <v>--</v>
      </c>
      <c r="T2626" s="82"/>
      <c r="U2626" s="82" t="str">
        <f>VLOOKUP($A2626,'3. Lookup Tables'!$C:$E,2,0)</f>
        <v>Hauling</v>
      </c>
      <c r="V2626" s="82" t="str">
        <f>VLOOKUP($A2626,'3. Lookup Tables'!$C:$E,3,0)</f>
        <v>Pasco</v>
      </c>
    </row>
    <row r="2627" spans="1:22" x14ac:dyDescent="0.25">
      <c r="A2627" t="s">
        <v>7</v>
      </c>
      <c r="B2627" t="s">
        <v>59</v>
      </c>
      <c r="C2627" t="s">
        <v>92</v>
      </c>
      <c r="D2627" t="s">
        <v>92</v>
      </c>
      <c r="E2627" t="s">
        <v>1709</v>
      </c>
      <c r="F2627" t="s">
        <v>621</v>
      </c>
      <c r="G2627" t="s">
        <v>1412</v>
      </c>
      <c r="H2627" t="s">
        <v>222</v>
      </c>
      <c r="I2627" t="s">
        <v>29</v>
      </c>
      <c r="J2627" t="s">
        <v>24</v>
      </c>
      <c r="K2627" s="9" t="s">
        <v>190</v>
      </c>
      <c r="L2627" s="9">
        <v>64.5</v>
      </c>
      <c r="M2627">
        <v>279.5</v>
      </c>
      <c r="N2627" s="66" t="str">
        <f>IF(COUNTIF('4. IncomeStatement_12Mo_BDI'!$8:$8,$K2627)&gt;0,"Y","")</f>
        <v>Y</v>
      </c>
      <c r="O2627" s="66" t="str">
        <f>INDEX('3. Lookup Tables'!$G:$K,MATCH($G2627,'3. Lookup Tables'!$G:$G,0),MATCH(O$1,'3. Lookup Tables'!$G$1:$K$1,0))</f>
        <v>EXPENSE</v>
      </c>
      <c r="P2627" s="82" t="str">
        <f t="shared" si="170"/>
        <v>IS</v>
      </c>
      <c r="Q2627" s="82" t="str">
        <f t="shared" si="171"/>
        <v>IS_30.12</v>
      </c>
      <c r="R2627" s="82">
        <f>IF(AND(O2627="Expense",P2627="IS"),INDEX(Table2[#All],MATCH($G2627,Table2[GL_SubACT],0)+1,MATCH($D2627,Table2[#Headers],0)),
IF(AND(O2627="Revenue",P2627="IS"),INDEX('3b. IS_Revenue_Lookup'!E:E,MATCH($E2627,'3b. IS_Revenue_Lookup'!A:A,0)),
IF(P2627="BS",INDEX('3c BS_Lookup'!$A:$F,MATCH('1. GLSummary'!$F2627,'3c BS_Lookup'!$A:$A,0),MATCH('1. GLSummary'!$A2627,'3c BS_Lookup'!$1:$1,0)),"--"))
)</f>
        <v>30.12</v>
      </c>
      <c r="S2627" s="82" t="str">
        <f>IFERROR(VLOOKUP(R2627,'3. Lookup Tables'!$AB:$AC,2,0),"--")</f>
        <v>--</v>
      </c>
      <c r="T2627" s="82"/>
      <c r="U2627" s="82" t="str">
        <f>VLOOKUP($A2627,'3. Lookup Tables'!$C:$E,2,0)</f>
        <v>Hauling</v>
      </c>
      <c r="V2627" s="82" t="str">
        <f>VLOOKUP($A2627,'3. Lookup Tables'!$C:$E,3,0)</f>
        <v>Pasco</v>
      </c>
    </row>
    <row r="2628" spans="1:22" x14ac:dyDescent="0.25">
      <c r="A2628" t="s">
        <v>7</v>
      </c>
      <c r="B2628" t="s">
        <v>59</v>
      </c>
      <c r="C2628" t="s">
        <v>88</v>
      </c>
      <c r="D2628" t="s">
        <v>92</v>
      </c>
      <c r="E2628" t="s">
        <v>2083</v>
      </c>
      <c r="F2628" t="s">
        <v>838</v>
      </c>
      <c r="G2628" t="s">
        <v>1411</v>
      </c>
      <c r="H2628" t="s">
        <v>89</v>
      </c>
      <c r="I2628" t="s">
        <v>29</v>
      </c>
      <c r="J2628" t="s">
        <v>24</v>
      </c>
      <c r="K2628" s="9" t="s">
        <v>190</v>
      </c>
      <c r="L2628" s="9">
        <v>440.82</v>
      </c>
      <c r="M2628">
        <v>2735.92</v>
      </c>
      <c r="N2628" s="66" t="str">
        <f>IF(COUNTIF('4. IncomeStatement_12Mo_BDI'!$8:$8,$K2628)&gt;0,"Y","")</f>
        <v>Y</v>
      </c>
      <c r="O2628" s="66" t="str">
        <f>INDEX('3. Lookup Tables'!$G:$K,MATCH($G2628,'3. Lookup Tables'!$G:$G,0),MATCH(O$1,'3. Lookup Tables'!$G$1:$K$1,0))</f>
        <v>EXPENSE</v>
      </c>
      <c r="P2628" s="82" t="str">
        <f t="shared" si="170"/>
        <v>IS</v>
      </c>
      <c r="Q2628" s="82" t="str">
        <f t="shared" si="171"/>
        <v>IS_32.12</v>
      </c>
      <c r="R2628" s="82">
        <f>IF(AND(O2628="Expense",P2628="IS"),INDEX(Table2[#All],MATCH($G2628,Table2[GL_SubACT],0)+1,MATCH($D2628,Table2[#Headers],0)),
IF(AND(O2628="Revenue",P2628="IS"),INDEX('3b. IS_Revenue_Lookup'!E:E,MATCH($E2628,'3b. IS_Revenue_Lookup'!A:A,0)),
IF(P2628="BS",INDEX('3c BS_Lookup'!$A:$F,MATCH('1. GLSummary'!$F2628,'3c BS_Lookup'!$A:$A,0),MATCH('1. GLSummary'!$A2628,'3c BS_Lookup'!$1:$1,0)),"--"))
)</f>
        <v>32.119999999999997</v>
      </c>
      <c r="S2628" s="82" t="str">
        <f>IFERROR(VLOOKUP(R2628,'3. Lookup Tables'!$AB:$AC,2,0),"--")</f>
        <v>--</v>
      </c>
      <c r="T2628" s="82"/>
      <c r="U2628" s="82" t="str">
        <f>VLOOKUP($A2628,'3. Lookup Tables'!$C:$E,2,0)</f>
        <v>Hauling</v>
      </c>
      <c r="V2628" s="82" t="str">
        <f>VLOOKUP($A2628,'3. Lookup Tables'!$C:$E,3,0)</f>
        <v>Pasco</v>
      </c>
    </row>
    <row r="2629" spans="1:22" x14ac:dyDescent="0.25">
      <c r="A2629" t="s">
        <v>7</v>
      </c>
      <c r="B2629" t="s">
        <v>59</v>
      </c>
      <c r="C2629" t="s">
        <v>96</v>
      </c>
      <c r="D2629" t="s">
        <v>92</v>
      </c>
      <c r="E2629" t="s">
        <v>2084</v>
      </c>
      <c r="F2629" t="s">
        <v>839</v>
      </c>
      <c r="G2629" t="s">
        <v>1503</v>
      </c>
      <c r="H2629" t="s">
        <v>97</v>
      </c>
      <c r="I2629" t="s">
        <v>29</v>
      </c>
      <c r="J2629" t="s">
        <v>24</v>
      </c>
      <c r="K2629" s="9" t="s">
        <v>190</v>
      </c>
      <c r="L2629" s="9">
        <v>103.09</v>
      </c>
      <c r="M2629">
        <v>639.85</v>
      </c>
      <c r="N2629" s="66" t="str">
        <f>IF(COUNTIF('4. IncomeStatement_12Mo_BDI'!$8:$8,$K2629)&gt;0,"Y","")</f>
        <v>Y</v>
      </c>
      <c r="O2629" s="66" t="str">
        <f>INDEX('3. Lookup Tables'!$G:$K,MATCH($G2629,'3. Lookup Tables'!$G:$G,0),MATCH(O$1,'3. Lookup Tables'!$G$1:$K$1,0))</f>
        <v>EXPENSE</v>
      </c>
      <c r="P2629" s="82" t="str">
        <f t="shared" si="170"/>
        <v>IS</v>
      </c>
      <c r="Q2629" s="82" t="str">
        <f t="shared" si="171"/>
        <v>IS_32.12</v>
      </c>
      <c r="R2629" s="82">
        <f>IF(AND(O2629="Expense",P2629="IS"),INDEX(Table2[#All],MATCH($G2629,Table2[GL_SubACT],0)+1,MATCH($D2629,Table2[#Headers],0)),
IF(AND(O2629="Revenue",P2629="IS"),INDEX('3b. IS_Revenue_Lookup'!E:E,MATCH($E2629,'3b. IS_Revenue_Lookup'!A:A,0)),
IF(P2629="BS",INDEX('3c BS_Lookup'!$A:$F,MATCH('1. GLSummary'!$F2629,'3c BS_Lookup'!$A:$A,0),MATCH('1. GLSummary'!$A2629,'3c BS_Lookup'!$1:$1,0)),"--"))
)</f>
        <v>32.119999999999997</v>
      </c>
      <c r="S2629" s="82" t="str">
        <f>IFERROR(VLOOKUP(R2629,'3. Lookup Tables'!$AB:$AC,2,0),"--")</f>
        <v>--</v>
      </c>
      <c r="T2629" s="82"/>
      <c r="U2629" s="82" t="str">
        <f>VLOOKUP($A2629,'3. Lookup Tables'!$C:$E,2,0)</f>
        <v>Hauling</v>
      </c>
      <c r="V2629" s="82" t="str">
        <f>VLOOKUP($A2629,'3. Lookup Tables'!$C:$E,3,0)</f>
        <v>Pasco</v>
      </c>
    </row>
    <row r="2630" spans="1:22" x14ac:dyDescent="0.25">
      <c r="A2630" t="s">
        <v>7</v>
      </c>
      <c r="B2630" t="s">
        <v>59</v>
      </c>
      <c r="C2630" t="s">
        <v>98</v>
      </c>
      <c r="D2630" t="s">
        <v>92</v>
      </c>
      <c r="E2630" t="s">
        <v>2188</v>
      </c>
      <c r="F2630" t="s">
        <v>982</v>
      </c>
      <c r="G2630" t="s">
        <v>1491</v>
      </c>
      <c r="H2630" t="s">
        <v>99</v>
      </c>
      <c r="I2630" t="s">
        <v>29</v>
      </c>
      <c r="J2630" t="s">
        <v>24</v>
      </c>
      <c r="K2630" s="9" t="s">
        <v>190</v>
      </c>
      <c r="L2630" s="9">
        <v>0</v>
      </c>
      <c r="M2630">
        <v>84.01</v>
      </c>
      <c r="N2630" s="66" t="str">
        <f>IF(COUNTIF('4. IncomeStatement_12Mo_BDI'!$8:$8,$K2630)&gt;0,"Y","")</f>
        <v>Y</v>
      </c>
      <c r="O2630" s="66" t="str">
        <f>INDEX('3. Lookup Tables'!$G:$K,MATCH($G2630,'3. Lookup Tables'!$G:$G,0),MATCH(O$1,'3. Lookup Tables'!$G$1:$K$1,0))</f>
        <v>EXPENSE</v>
      </c>
      <c r="P2630" s="82" t="str">
        <f t="shared" si="170"/>
        <v>IS</v>
      </c>
      <c r="Q2630" s="82" t="str">
        <f t="shared" si="171"/>
        <v>IS_32.12</v>
      </c>
      <c r="R2630" s="82">
        <f>IF(AND(O2630="Expense",P2630="IS"),INDEX(Table2[#All],MATCH($G2630,Table2[GL_SubACT],0)+1,MATCH($D2630,Table2[#Headers],0)),
IF(AND(O2630="Revenue",P2630="IS"),INDEX('3b. IS_Revenue_Lookup'!E:E,MATCH($E2630,'3b. IS_Revenue_Lookup'!A:A,0)),
IF(P2630="BS",INDEX('3c BS_Lookup'!$A:$F,MATCH('1. GLSummary'!$F2630,'3c BS_Lookup'!$A:$A,0),MATCH('1. GLSummary'!$A2630,'3c BS_Lookup'!$1:$1,0)),"--"))
)</f>
        <v>32.119999999999997</v>
      </c>
      <c r="S2630" s="82" t="str">
        <f>IFERROR(VLOOKUP(R2630,'3. Lookup Tables'!$AB:$AC,2,0),"--")</f>
        <v>--</v>
      </c>
      <c r="T2630" s="82"/>
      <c r="U2630" s="82" t="str">
        <f>VLOOKUP($A2630,'3. Lookup Tables'!$C:$E,2,0)</f>
        <v>Hauling</v>
      </c>
      <c r="V2630" s="82" t="str">
        <f>VLOOKUP($A2630,'3. Lookup Tables'!$C:$E,3,0)</f>
        <v>Pasco</v>
      </c>
    </row>
    <row r="2631" spans="1:22" x14ac:dyDescent="0.25">
      <c r="A2631" t="s">
        <v>7</v>
      </c>
      <c r="B2631" t="s">
        <v>59</v>
      </c>
      <c r="C2631" t="s">
        <v>35</v>
      </c>
      <c r="D2631" t="s">
        <v>92</v>
      </c>
      <c r="E2631" t="s">
        <v>1808</v>
      </c>
      <c r="F2631" t="s">
        <v>693</v>
      </c>
      <c r="G2631" t="s">
        <v>1493</v>
      </c>
      <c r="H2631" t="s">
        <v>100</v>
      </c>
      <c r="I2631" t="s">
        <v>29</v>
      </c>
      <c r="J2631" t="s">
        <v>24</v>
      </c>
      <c r="K2631" s="9" t="s">
        <v>190</v>
      </c>
      <c r="L2631" s="9">
        <v>26.31</v>
      </c>
      <c r="M2631">
        <v>164.99</v>
      </c>
      <c r="N2631" s="66" t="str">
        <f>IF(COUNTIF('4. IncomeStatement_12Mo_BDI'!$8:$8,$K2631)&gt;0,"Y","")</f>
        <v>Y</v>
      </c>
      <c r="O2631" s="66" t="str">
        <f>INDEX('3. Lookup Tables'!$G:$K,MATCH($G2631,'3. Lookup Tables'!$G:$G,0),MATCH(O$1,'3. Lookup Tables'!$G$1:$K$1,0))</f>
        <v>EXPENSE</v>
      </c>
      <c r="P2631" s="82" t="str">
        <f t="shared" si="170"/>
        <v>IS</v>
      </c>
      <c r="Q2631" s="82" t="str">
        <f t="shared" si="171"/>
        <v>IS_32.12</v>
      </c>
      <c r="R2631" s="82">
        <f>IF(AND(O2631="Expense",P2631="IS"),INDEX(Table2[#All],MATCH($G2631,Table2[GL_SubACT],0)+1,MATCH($D2631,Table2[#Headers],0)),
IF(AND(O2631="Revenue",P2631="IS"),INDEX('3b. IS_Revenue_Lookup'!E:E,MATCH($E2631,'3b. IS_Revenue_Lookup'!A:A,0)),
IF(P2631="BS",INDEX('3c BS_Lookup'!$A:$F,MATCH('1. GLSummary'!$F2631,'3c BS_Lookup'!$A:$A,0),MATCH('1. GLSummary'!$A2631,'3c BS_Lookup'!$1:$1,0)),"--"))
)</f>
        <v>32.119999999999997</v>
      </c>
      <c r="S2631" s="82" t="str">
        <f>IFERROR(VLOOKUP(R2631,'3. Lookup Tables'!$AB:$AC,2,0),"--")</f>
        <v>--</v>
      </c>
      <c r="T2631" s="82"/>
      <c r="U2631" s="82" t="str">
        <f>VLOOKUP($A2631,'3. Lookup Tables'!$C:$E,2,0)</f>
        <v>Hauling</v>
      </c>
      <c r="V2631" s="82" t="str">
        <f>VLOOKUP($A2631,'3. Lookup Tables'!$C:$E,3,0)</f>
        <v>Pasco</v>
      </c>
    </row>
    <row r="2632" spans="1:22" x14ac:dyDescent="0.25">
      <c r="A2632" t="s">
        <v>7</v>
      </c>
      <c r="B2632" t="s">
        <v>59</v>
      </c>
      <c r="C2632" t="s">
        <v>31</v>
      </c>
      <c r="D2632" t="s">
        <v>92</v>
      </c>
      <c r="E2632" t="s">
        <v>2115</v>
      </c>
      <c r="F2632" t="s">
        <v>884</v>
      </c>
      <c r="G2632" t="s">
        <v>1409</v>
      </c>
      <c r="H2632" t="s">
        <v>128</v>
      </c>
      <c r="I2632" t="s">
        <v>29</v>
      </c>
      <c r="J2632" t="s">
        <v>24</v>
      </c>
      <c r="K2632" s="9" t="s">
        <v>190</v>
      </c>
      <c r="L2632" s="9">
        <v>281.95999999999998</v>
      </c>
      <c r="M2632">
        <v>4155.8100000000004</v>
      </c>
      <c r="N2632" s="66" t="str">
        <f>IF(COUNTIF('4. IncomeStatement_12Mo_BDI'!$8:$8,$K2632)&gt;0,"Y","")</f>
        <v>Y</v>
      </c>
      <c r="O2632" s="66" t="str">
        <f>INDEX('3. Lookup Tables'!$G:$K,MATCH($G2632,'3. Lookup Tables'!$G:$G,0),MATCH(O$1,'3. Lookup Tables'!$G$1:$K$1,0))</f>
        <v>EXPENSE</v>
      </c>
      <c r="P2632" s="82" t="str">
        <f t="shared" si="170"/>
        <v>IS</v>
      </c>
      <c r="Q2632" s="82" t="str">
        <f t="shared" si="171"/>
        <v>IS_31.12</v>
      </c>
      <c r="R2632" s="82">
        <f>IF(AND(O2632="Expense",P2632="IS"),INDEX(Table2[#All],MATCH($G2632,Table2[GL_SubACT],0)+1,MATCH($D2632,Table2[#Headers],0)),
IF(AND(O2632="Revenue",P2632="IS"),INDEX('3b. IS_Revenue_Lookup'!E:E,MATCH($E2632,'3b. IS_Revenue_Lookup'!A:A,0)),
IF(P2632="BS",INDEX('3c BS_Lookup'!$A:$F,MATCH('1. GLSummary'!$F2632,'3c BS_Lookup'!$A:$A,0),MATCH('1. GLSummary'!$A2632,'3c BS_Lookup'!$1:$1,0)),"--"))
)</f>
        <v>31.12</v>
      </c>
      <c r="S2632" s="82" t="str">
        <f>IFERROR(VLOOKUP(R2632,'3. Lookup Tables'!$AB:$AC,2,0),"--")</f>
        <v>--</v>
      </c>
      <c r="T2632" s="82"/>
      <c r="U2632" s="82" t="str">
        <f>VLOOKUP($A2632,'3. Lookup Tables'!$C:$E,2,0)</f>
        <v>Hauling</v>
      </c>
      <c r="V2632" s="82" t="str">
        <f>VLOOKUP($A2632,'3. Lookup Tables'!$C:$E,3,0)</f>
        <v>Pasco</v>
      </c>
    </row>
    <row r="2633" spans="1:22" x14ac:dyDescent="0.25">
      <c r="A2633" t="s">
        <v>7</v>
      </c>
      <c r="B2633" t="s">
        <v>102</v>
      </c>
      <c r="C2633" t="s">
        <v>33</v>
      </c>
      <c r="D2633" t="s">
        <v>33</v>
      </c>
      <c r="E2633" t="s">
        <v>1803</v>
      </c>
      <c r="F2633" t="s">
        <v>688</v>
      </c>
      <c r="G2633" t="s">
        <v>1498</v>
      </c>
      <c r="H2633" t="s">
        <v>129</v>
      </c>
      <c r="I2633" t="s">
        <v>29</v>
      </c>
      <c r="J2633" t="s">
        <v>24</v>
      </c>
      <c r="K2633" s="9" t="s">
        <v>190</v>
      </c>
      <c r="L2633" s="9">
        <v>44772.800000000003</v>
      </c>
      <c r="M2633">
        <v>245908.4</v>
      </c>
      <c r="N2633" s="66" t="str">
        <f>IF(COUNTIF('4. IncomeStatement_12Mo_BDI'!$8:$8,$K2633)&gt;0,"Y","")</f>
        <v>Y</v>
      </c>
      <c r="O2633" s="66" t="str">
        <f>INDEX('3. Lookup Tables'!$G:$K,MATCH($G2633,'3. Lookup Tables'!$G:$G,0),MATCH(O$1,'3. Lookup Tables'!$G$1:$K$1,0))</f>
        <v>EXPENSE</v>
      </c>
      <c r="P2633" s="82" t="str">
        <f t="shared" si="170"/>
        <v>IS</v>
      </c>
      <c r="Q2633" s="82" t="str">
        <f t="shared" si="171"/>
        <v>IS_26.1</v>
      </c>
      <c r="R2633" s="82">
        <f>IF(AND(O2633="Expense",P2633="IS"),INDEX(Table2[#All],MATCH($G2633,Table2[GL_SubACT],0)+1,MATCH($D2633,Table2[#Headers],0)),
IF(AND(O2633="Revenue",P2633="IS"),INDEX('3b. IS_Revenue_Lookup'!E:E,MATCH($E2633,'3b. IS_Revenue_Lookup'!A:A,0)),
IF(P2633="BS",INDEX('3c BS_Lookup'!$A:$F,MATCH('1. GLSummary'!$F2633,'3c BS_Lookup'!$A:$A,0),MATCH('1. GLSummary'!$A2633,'3c BS_Lookup'!$1:$1,0)),"--"))
)</f>
        <v>26.1</v>
      </c>
      <c r="S2633" s="82" t="str">
        <f>IFERROR(VLOOKUP(R2633,'3. Lookup Tables'!$AB:$AC,2,0),"--")</f>
        <v>--</v>
      </c>
      <c r="T2633" s="82"/>
      <c r="U2633" s="82" t="str">
        <f>VLOOKUP($A2633,'3. Lookup Tables'!$C:$E,2,0)</f>
        <v>Hauling</v>
      </c>
      <c r="V2633" s="82" t="str">
        <f>VLOOKUP($A2633,'3. Lookup Tables'!$C:$E,3,0)</f>
        <v>Pasco</v>
      </c>
    </row>
    <row r="2634" spans="1:22" x14ac:dyDescent="0.25">
      <c r="A2634" t="s">
        <v>7</v>
      </c>
      <c r="B2634" t="s">
        <v>102</v>
      </c>
      <c r="C2634" t="s">
        <v>88</v>
      </c>
      <c r="D2634" t="s">
        <v>33</v>
      </c>
      <c r="E2634" t="s">
        <v>2004</v>
      </c>
      <c r="F2634" t="s">
        <v>830</v>
      </c>
      <c r="G2634" t="s">
        <v>1502</v>
      </c>
      <c r="H2634" t="s">
        <v>105</v>
      </c>
      <c r="I2634" t="s">
        <v>29</v>
      </c>
      <c r="J2634" t="s">
        <v>24</v>
      </c>
      <c r="K2634" s="9" t="s">
        <v>190</v>
      </c>
      <c r="L2634" s="9">
        <v>3617.52</v>
      </c>
      <c r="M2634">
        <v>15892.34</v>
      </c>
      <c r="N2634" s="66" t="str">
        <f>IF(COUNTIF('4. IncomeStatement_12Mo_BDI'!$8:$8,$K2634)&gt;0,"Y","")</f>
        <v>Y</v>
      </c>
      <c r="O2634" s="66" t="str">
        <f>INDEX('3. Lookup Tables'!$G:$K,MATCH($G2634,'3. Lookup Tables'!$G:$G,0),MATCH(O$1,'3. Lookup Tables'!$G$1:$K$1,0))</f>
        <v>EXPENSE</v>
      </c>
      <c r="P2634" s="82" t="str">
        <f t="shared" si="170"/>
        <v>IS</v>
      </c>
      <c r="Q2634" s="82" t="str">
        <f t="shared" si="171"/>
        <v>IS_27.1</v>
      </c>
      <c r="R2634" s="82">
        <f>IF(AND(O2634="Expense",P2634="IS"),INDEX(Table2[#All],MATCH($G2634,Table2[GL_SubACT],0)+1,MATCH($D2634,Table2[#Headers],0)),
IF(AND(O2634="Revenue",P2634="IS"),INDEX('3b. IS_Revenue_Lookup'!E:E,MATCH($E2634,'3b. IS_Revenue_Lookup'!A:A,0)),
IF(P2634="BS",INDEX('3c BS_Lookup'!$A:$F,MATCH('1. GLSummary'!$F2634,'3c BS_Lookup'!$A:$A,0),MATCH('1. GLSummary'!$A2634,'3c BS_Lookup'!$1:$1,0)),"--"))
)</f>
        <v>27.1</v>
      </c>
      <c r="S2634" s="82" t="str">
        <f>IFERROR(VLOOKUP(R2634,'3. Lookup Tables'!$AB:$AC,2,0),"--")</f>
        <v>--</v>
      </c>
      <c r="T2634" s="82"/>
      <c r="U2634" s="82" t="str">
        <f>VLOOKUP($A2634,'3. Lookup Tables'!$C:$E,2,0)</f>
        <v>Hauling</v>
      </c>
      <c r="V2634" s="82" t="str">
        <f>VLOOKUP($A2634,'3. Lookup Tables'!$C:$E,3,0)</f>
        <v>Pasco</v>
      </c>
    </row>
    <row r="2635" spans="1:22" x14ac:dyDescent="0.25">
      <c r="A2635" t="s">
        <v>7</v>
      </c>
      <c r="B2635" t="s">
        <v>102</v>
      </c>
      <c r="C2635" t="s">
        <v>33</v>
      </c>
      <c r="D2635" t="s">
        <v>92</v>
      </c>
      <c r="E2635" t="s">
        <v>1707</v>
      </c>
      <c r="F2635" t="s">
        <v>619</v>
      </c>
      <c r="G2635" t="s">
        <v>1498</v>
      </c>
      <c r="H2635" t="s">
        <v>129</v>
      </c>
      <c r="I2635" t="s">
        <v>29</v>
      </c>
      <c r="J2635" t="s">
        <v>24</v>
      </c>
      <c r="K2635" s="9" t="s">
        <v>190</v>
      </c>
      <c r="L2635" s="9">
        <v>6509.06</v>
      </c>
      <c r="M2635">
        <v>36496.01</v>
      </c>
      <c r="N2635" s="66" t="str">
        <f>IF(COUNTIF('4. IncomeStatement_12Mo_BDI'!$8:$8,$K2635)&gt;0,"Y","")</f>
        <v>Y</v>
      </c>
      <c r="O2635" s="66" t="str">
        <f>INDEX('3. Lookup Tables'!$G:$K,MATCH($G2635,'3. Lookup Tables'!$G:$G,0),MATCH(O$1,'3. Lookup Tables'!$G$1:$K$1,0))</f>
        <v>EXPENSE</v>
      </c>
      <c r="P2635" s="82" t="str">
        <f t="shared" si="170"/>
        <v>IS</v>
      </c>
      <c r="Q2635" s="82" t="str">
        <f t="shared" si="171"/>
        <v>IS_26.12</v>
      </c>
      <c r="R2635" s="82">
        <f>IF(AND(O2635="Expense",P2635="IS"),INDEX(Table2[#All],MATCH($G2635,Table2[GL_SubACT],0)+1,MATCH($D2635,Table2[#Headers],0)),
IF(AND(O2635="Revenue",P2635="IS"),INDEX('3b. IS_Revenue_Lookup'!E:E,MATCH($E2635,'3b. IS_Revenue_Lookup'!A:A,0)),
IF(P2635="BS",INDEX('3c BS_Lookup'!$A:$F,MATCH('1. GLSummary'!$F2635,'3c BS_Lookup'!$A:$A,0),MATCH('1. GLSummary'!$A2635,'3c BS_Lookup'!$1:$1,0)),"--"))
)</f>
        <v>26.12</v>
      </c>
      <c r="S2635" s="82" t="str">
        <f>IFERROR(VLOOKUP(R2635,'3. Lookup Tables'!$AB:$AC,2,0),"--")</f>
        <v>--</v>
      </c>
      <c r="T2635" s="82"/>
      <c r="U2635" s="82" t="str">
        <f>VLOOKUP($A2635,'3. Lookup Tables'!$C:$E,2,0)</f>
        <v>Hauling</v>
      </c>
      <c r="V2635" s="82" t="str">
        <f>VLOOKUP($A2635,'3. Lookup Tables'!$C:$E,3,0)</f>
        <v>Pasco</v>
      </c>
    </row>
    <row r="2636" spans="1:22" x14ac:dyDescent="0.25">
      <c r="A2636" t="s">
        <v>7</v>
      </c>
      <c r="B2636" t="s">
        <v>102</v>
      </c>
      <c r="C2636" t="s">
        <v>88</v>
      </c>
      <c r="D2636" t="s">
        <v>92</v>
      </c>
      <c r="E2636" t="s">
        <v>2142</v>
      </c>
      <c r="F2636" t="s">
        <v>912</v>
      </c>
      <c r="G2636" t="s">
        <v>1502</v>
      </c>
      <c r="H2636" t="s">
        <v>105</v>
      </c>
      <c r="I2636" t="s">
        <v>29</v>
      </c>
      <c r="J2636" t="s">
        <v>24</v>
      </c>
      <c r="K2636" s="9" t="s">
        <v>190</v>
      </c>
      <c r="L2636" s="9">
        <v>991.33</v>
      </c>
      <c r="M2636">
        <v>6212.81</v>
      </c>
      <c r="N2636" s="66" t="str">
        <f>IF(COUNTIF('4. IncomeStatement_12Mo_BDI'!$8:$8,$K2636)&gt;0,"Y","")</f>
        <v>Y</v>
      </c>
      <c r="O2636" s="66" t="str">
        <f>INDEX('3. Lookup Tables'!$G:$K,MATCH($G2636,'3. Lookup Tables'!$G:$G,0),MATCH(O$1,'3. Lookup Tables'!$G$1:$K$1,0))</f>
        <v>EXPENSE</v>
      </c>
      <c r="P2636" s="82" t="str">
        <f t="shared" si="170"/>
        <v>IS</v>
      </c>
      <c r="Q2636" s="82" t="str">
        <f t="shared" si="171"/>
        <v>IS_27.12</v>
      </c>
      <c r="R2636" s="82">
        <f>IF(AND(O2636="Expense",P2636="IS"),INDEX(Table2[#All],MATCH($G2636,Table2[GL_SubACT],0)+1,MATCH($D2636,Table2[#Headers],0)),
IF(AND(O2636="Revenue",P2636="IS"),INDEX('3b. IS_Revenue_Lookup'!E:E,MATCH($E2636,'3b. IS_Revenue_Lookup'!A:A,0)),
IF(P2636="BS",INDEX('3c BS_Lookup'!$A:$F,MATCH('1. GLSummary'!$F2636,'3c BS_Lookup'!$A:$A,0),MATCH('1. GLSummary'!$A2636,'3c BS_Lookup'!$1:$1,0)),"--"))
)</f>
        <v>27.12</v>
      </c>
      <c r="S2636" s="82" t="str">
        <f>IFERROR(VLOOKUP(R2636,'3. Lookup Tables'!$AB:$AC,2,0),"--")</f>
        <v>--</v>
      </c>
      <c r="T2636" s="82"/>
      <c r="U2636" s="82" t="str">
        <f>VLOOKUP($A2636,'3. Lookup Tables'!$C:$E,2,0)</f>
        <v>Hauling</v>
      </c>
      <c r="V2636" s="82" t="str">
        <f>VLOOKUP($A2636,'3. Lookup Tables'!$C:$E,3,0)</f>
        <v>Pasco</v>
      </c>
    </row>
    <row r="2637" spans="1:22" x14ac:dyDescent="0.25">
      <c r="A2637" t="s">
        <v>7</v>
      </c>
      <c r="B2637" t="s">
        <v>102</v>
      </c>
      <c r="C2637" t="s">
        <v>33</v>
      </c>
      <c r="D2637" t="s">
        <v>88</v>
      </c>
      <c r="E2637" t="s">
        <v>1810</v>
      </c>
      <c r="F2637" t="s">
        <v>695</v>
      </c>
      <c r="G2637" t="s">
        <v>1498</v>
      </c>
      <c r="H2637" t="s">
        <v>129</v>
      </c>
      <c r="I2637" t="s">
        <v>29</v>
      </c>
      <c r="J2637" t="s">
        <v>24</v>
      </c>
      <c r="K2637" s="9" t="s">
        <v>190</v>
      </c>
      <c r="L2637" s="9">
        <v>18596.46</v>
      </c>
      <c r="M2637">
        <v>111601.99</v>
      </c>
      <c r="N2637" s="66" t="str">
        <f>IF(COUNTIF('4. IncomeStatement_12Mo_BDI'!$8:$8,$K2637)&gt;0,"Y","")</f>
        <v>Y</v>
      </c>
      <c r="O2637" s="66" t="str">
        <f>INDEX('3. Lookup Tables'!$G:$K,MATCH($G2637,'3. Lookup Tables'!$G:$G,0),MATCH(O$1,'3. Lookup Tables'!$G$1:$K$1,0))</f>
        <v>EXPENSE</v>
      </c>
      <c r="P2637" s="82" t="str">
        <f t="shared" si="170"/>
        <v>IS</v>
      </c>
      <c r="Q2637" s="82" t="str">
        <f t="shared" si="171"/>
        <v>IS_26.2</v>
      </c>
      <c r="R2637" s="82">
        <f>IF(AND(O2637="Expense",P2637="IS"),INDEX(Table2[#All],MATCH($G2637,Table2[GL_SubACT],0)+1,MATCH($D2637,Table2[#Headers],0)),
IF(AND(O2637="Revenue",P2637="IS"),INDEX('3b. IS_Revenue_Lookup'!E:E,MATCH($E2637,'3b. IS_Revenue_Lookup'!A:A,0)),
IF(P2637="BS",INDEX('3c BS_Lookup'!$A:$F,MATCH('1. GLSummary'!$F2637,'3c BS_Lookup'!$A:$A,0),MATCH('1. GLSummary'!$A2637,'3c BS_Lookup'!$1:$1,0)),"--"))
)</f>
        <v>26.2</v>
      </c>
      <c r="S2637" s="82" t="str">
        <f>IFERROR(VLOOKUP(R2637,'3. Lookup Tables'!$AB:$AC,2,0),"--")</f>
        <v>--</v>
      </c>
      <c r="T2637" s="82"/>
      <c r="U2637" s="82" t="str">
        <f>VLOOKUP($A2637,'3. Lookup Tables'!$C:$E,2,0)</f>
        <v>Hauling</v>
      </c>
      <c r="V2637" s="82" t="str">
        <f>VLOOKUP($A2637,'3. Lookup Tables'!$C:$E,3,0)</f>
        <v>Pasco</v>
      </c>
    </row>
    <row r="2638" spans="1:22" x14ac:dyDescent="0.25">
      <c r="A2638" t="s">
        <v>7</v>
      </c>
      <c r="B2638" t="s">
        <v>102</v>
      </c>
      <c r="C2638" t="s">
        <v>88</v>
      </c>
      <c r="D2638" t="s">
        <v>88</v>
      </c>
      <c r="E2638" t="s">
        <v>1811</v>
      </c>
      <c r="F2638" t="s">
        <v>696</v>
      </c>
      <c r="G2638" t="s">
        <v>1502</v>
      </c>
      <c r="H2638" t="s">
        <v>105</v>
      </c>
      <c r="I2638" t="s">
        <v>29</v>
      </c>
      <c r="J2638" t="s">
        <v>24</v>
      </c>
      <c r="K2638" s="9" t="s">
        <v>190</v>
      </c>
      <c r="L2638" s="9">
        <v>1235.51</v>
      </c>
      <c r="M2638">
        <v>6253.88</v>
      </c>
      <c r="N2638" s="66" t="str">
        <f>IF(COUNTIF('4. IncomeStatement_12Mo_BDI'!$8:$8,$K2638)&gt;0,"Y","")</f>
        <v>Y</v>
      </c>
      <c r="O2638" s="66" t="str">
        <f>INDEX('3. Lookup Tables'!$G:$K,MATCH($G2638,'3. Lookup Tables'!$G:$G,0),MATCH(O$1,'3. Lookup Tables'!$G$1:$K$1,0))</f>
        <v>EXPENSE</v>
      </c>
      <c r="P2638" s="82" t="str">
        <f t="shared" si="170"/>
        <v>IS</v>
      </c>
      <c r="Q2638" s="82" t="str">
        <f t="shared" si="171"/>
        <v>IS_27.2</v>
      </c>
      <c r="R2638" s="82">
        <f>IF(AND(O2638="Expense",P2638="IS"),INDEX(Table2[#All],MATCH($G2638,Table2[GL_SubACT],0)+1,MATCH($D2638,Table2[#Headers],0)),
IF(AND(O2638="Revenue",P2638="IS"),INDEX('3b. IS_Revenue_Lookup'!E:E,MATCH($E2638,'3b. IS_Revenue_Lookup'!A:A,0)),
IF(P2638="BS",INDEX('3c BS_Lookup'!$A:$F,MATCH('1. GLSummary'!$F2638,'3c BS_Lookup'!$A:$A,0),MATCH('1. GLSummary'!$A2638,'3c BS_Lookup'!$1:$1,0)),"--"))
)</f>
        <v>27.2</v>
      </c>
      <c r="S2638" s="82" t="str">
        <f>IFERROR(VLOOKUP(R2638,'3. Lookup Tables'!$AB:$AC,2,0),"--")</f>
        <v>--</v>
      </c>
      <c r="T2638" s="82"/>
      <c r="U2638" s="82" t="str">
        <f>VLOOKUP($A2638,'3. Lookup Tables'!$C:$E,2,0)</f>
        <v>Hauling</v>
      </c>
      <c r="V2638" s="82" t="str">
        <f>VLOOKUP($A2638,'3. Lookup Tables'!$C:$E,3,0)</f>
        <v>Pasco</v>
      </c>
    </row>
    <row r="2639" spans="1:22" x14ac:dyDescent="0.25">
      <c r="A2639" t="s">
        <v>7</v>
      </c>
      <c r="B2639" t="s">
        <v>59</v>
      </c>
      <c r="C2639" t="s">
        <v>33</v>
      </c>
      <c r="D2639" t="s">
        <v>88</v>
      </c>
      <c r="E2639" t="s">
        <v>2116</v>
      </c>
      <c r="F2639" t="s">
        <v>886</v>
      </c>
      <c r="G2639" t="s">
        <v>1490</v>
      </c>
      <c r="H2639" t="s">
        <v>91</v>
      </c>
      <c r="I2639" t="s">
        <v>29</v>
      </c>
      <c r="J2639" t="s">
        <v>24</v>
      </c>
      <c r="K2639" s="9" t="s">
        <v>190</v>
      </c>
      <c r="L2639" s="9">
        <v>678.57</v>
      </c>
      <c r="M2639">
        <v>5376.85</v>
      </c>
      <c r="N2639" s="66" t="str">
        <f>IF(COUNTIF('4. IncomeStatement_12Mo_BDI'!$8:$8,$K2639)&gt;0,"Y","")</f>
        <v>Y</v>
      </c>
      <c r="O2639" s="66" t="str">
        <f>INDEX('3. Lookup Tables'!$G:$K,MATCH($G2639,'3. Lookup Tables'!$G:$G,0),MATCH(O$1,'3. Lookup Tables'!$G$1:$K$1,0))</f>
        <v>EXPENSE</v>
      </c>
      <c r="P2639" s="82" t="str">
        <f t="shared" si="170"/>
        <v>IS</v>
      </c>
      <c r="Q2639" s="82" t="str">
        <f t="shared" si="171"/>
        <v>IS_30.2</v>
      </c>
      <c r="R2639" s="82">
        <f>IF(AND(O2639="Expense",P2639="IS"),INDEX(Table2[#All],MATCH($G2639,Table2[GL_SubACT],0)+1,MATCH($D2639,Table2[#Headers],0)),
IF(AND(O2639="Revenue",P2639="IS"),INDEX('3b. IS_Revenue_Lookup'!E:E,MATCH($E2639,'3b. IS_Revenue_Lookup'!A:A,0)),
IF(P2639="BS",INDEX('3c BS_Lookup'!$A:$F,MATCH('1. GLSummary'!$F2639,'3c BS_Lookup'!$A:$A,0),MATCH('1. GLSummary'!$A2639,'3c BS_Lookup'!$1:$1,0)),"--"))
)</f>
        <v>30.2</v>
      </c>
      <c r="S2639" s="82" t="str">
        <f>IFERROR(VLOOKUP(R2639,'3. Lookup Tables'!$AB:$AC,2,0),"--")</f>
        <v>--</v>
      </c>
      <c r="T2639" s="82"/>
      <c r="U2639" s="82" t="str">
        <f>VLOOKUP($A2639,'3. Lookup Tables'!$C:$E,2,0)</f>
        <v>Hauling</v>
      </c>
      <c r="V2639" s="82" t="str">
        <f>VLOOKUP($A2639,'3. Lookup Tables'!$C:$E,3,0)</f>
        <v>Pasco</v>
      </c>
    </row>
    <row r="2640" spans="1:22" x14ac:dyDescent="0.25">
      <c r="A2640" t="s">
        <v>7</v>
      </c>
      <c r="B2640" t="s">
        <v>59</v>
      </c>
      <c r="C2640" t="s">
        <v>92</v>
      </c>
      <c r="D2640" t="s">
        <v>88</v>
      </c>
      <c r="E2640" t="s">
        <v>1710</v>
      </c>
      <c r="F2640" t="s">
        <v>625</v>
      </c>
      <c r="G2640" t="s">
        <v>1412</v>
      </c>
      <c r="H2640" t="s">
        <v>222</v>
      </c>
      <c r="I2640" t="s">
        <v>29</v>
      </c>
      <c r="J2640" t="s">
        <v>24</v>
      </c>
      <c r="K2640" s="9" t="s">
        <v>190</v>
      </c>
      <c r="L2640" s="9">
        <v>86</v>
      </c>
      <c r="M2640">
        <v>623.5</v>
      </c>
      <c r="N2640" s="66" t="str">
        <f>IF(COUNTIF('4. IncomeStatement_12Mo_BDI'!$8:$8,$K2640)&gt;0,"Y","")</f>
        <v>Y</v>
      </c>
      <c r="O2640" s="66" t="str">
        <f>INDEX('3. Lookup Tables'!$G:$K,MATCH($G2640,'3. Lookup Tables'!$G:$G,0),MATCH(O$1,'3. Lookup Tables'!$G$1:$K$1,0))</f>
        <v>EXPENSE</v>
      </c>
      <c r="P2640" s="82" t="str">
        <f t="shared" si="170"/>
        <v>IS</v>
      </c>
      <c r="Q2640" s="82" t="str">
        <f t="shared" si="171"/>
        <v>IS_30.2</v>
      </c>
      <c r="R2640" s="82">
        <f>IF(AND(O2640="Expense",P2640="IS"),INDEX(Table2[#All],MATCH($G2640,Table2[GL_SubACT],0)+1,MATCH($D2640,Table2[#Headers],0)),
IF(AND(O2640="Revenue",P2640="IS"),INDEX('3b. IS_Revenue_Lookup'!E:E,MATCH($E2640,'3b. IS_Revenue_Lookup'!A:A,0)),
IF(P2640="BS",INDEX('3c BS_Lookup'!$A:$F,MATCH('1. GLSummary'!$F2640,'3c BS_Lookup'!$A:$A,0),MATCH('1. GLSummary'!$A2640,'3c BS_Lookup'!$1:$1,0)),"--"))
)</f>
        <v>30.2</v>
      </c>
      <c r="S2640" s="82" t="str">
        <f>IFERROR(VLOOKUP(R2640,'3. Lookup Tables'!$AB:$AC,2,0),"--")</f>
        <v>--</v>
      </c>
      <c r="T2640" s="82"/>
      <c r="U2640" s="82" t="str">
        <f>VLOOKUP($A2640,'3. Lookup Tables'!$C:$E,2,0)</f>
        <v>Hauling</v>
      </c>
      <c r="V2640" s="82" t="str">
        <f>VLOOKUP($A2640,'3. Lookup Tables'!$C:$E,3,0)</f>
        <v>Pasco</v>
      </c>
    </row>
    <row r="2641" spans="1:22" x14ac:dyDescent="0.25">
      <c r="A2641" t="s">
        <v>7</v>
      </c>
      <c r="B2641" t="s">
        <v>59</v>
      </c>
      <c r="C2641" t="s">
        <v>88</v>
      </c>
      <c r="D2641" t="s">
        <v>88</v>
      </c>
      <c r="E2641" t="s">
        <v>1813</v>
      </c>
      <c r="F2641" t="s">
        <v>699</v>
      </c>
      <c r="G2641" t="s">
        <v>1411</v>
      </c>
      <c r="H2641" t="s">
        <v>89</v>
      </c>
      <c r="I2641" t="s">
        <v>29</v>
      </c>
      <c r="J2641" t="s">
        <v>24</v>
      </c>
      <c r="K2641" s="9" t="s">
        <v>190</v>
      </c>
      <c r="L2641" s="9">
        <v>1294.1400000000001</v>
      </c>
      <c r="M2641">
        <v>7689.89</v>
      </c>
      <c r="N2641" s="66" t="str">
        <f>IF(COUNTIF('4. IncomeStatement_12Mo_BDI'!$8:$8,$K2641)&gt;0,"Y","")</f>
        <v>Y</v>
      </c>
      <c r="O2641" s="66" t="str">
        <f>INDEX('3. Lookup Tables'!$G:$K,MATCH($G2641,'3. Lookup Tables'!$G:$G,0),MATCH(O$1,'3. Lookup Tables'!$G$1:$K$1,0))</f>
        <v>EXPENSE</v>
      </c>
      <c r="P2641" s="82" t="str">
        <f t="shared" si="170"/>
        <v>IS</v>
      </c>
      <c r="Q2641" s="82" t="str">
        <f t="shared" si="171"/>
        <v>IS_32.2</v>
      </c>
      <c r="R2641" s="82">
        <f>IF(AND(O2641="Expense",P2641="IS"),INDEX(Table2[#All],MATCH($G2641,Table2[GL_SubACT],0)+1,MATCH($D2641,Table2[#Headers],0)),
IF(AND(O2641="Revenue",P2641="IS"),INDEX('3b. IS_Revenue_Lookup'!E:E,MATCH($E2641,'3b. IS_Revenue_Lookup'!A:A,0)),
IF(P2641="BS",INDEX('3c BS_Lookup'!$A:$F,MATCH('1. GLSummary'!$F2641,'3c BS_Lookup'!$A:$A,0),MATCH('1. GLSummary'!$A2641,'3c BS_Lookup'!$1:$1,0)),"--"))
)</f>
        <v>32.200000000000003</v>
      </c>
      <c r="S2641" s="82" t="str">
        <f>IFERROR(VLOOKUP(R2641,'3. Lookup Tables'!$AB:$AC,2,0),"--")</f>
        <v>--</v>
      </c>
      <c r="T2641" s="82"/>
      <c r="U2641" s="82" t="str">
        <f>VLOOKUP($A2641,'3. Lookup Tables'!$C:$E,2,0)</f>
        <v>Hauling</v>
      </c>
      <c r="V2641" s="82" t="str">
        <f>VLOOKUP($A2641,'3. Lookup Tables'!$C:$E,3,0)</f>
        <v>Pasco</v>
      </c>
    </row>
    <row r="2642" spans="1:22" x14ac:dyDescent="0.25">
      <c r="A2642" t="s">
        <v>7</v>
      </c>
      <c r="B2642" t="s">
        <v>59</v>
      </c>
      <c r="C2642" t="s">
        <v>96</v>
      </c>
      <c r="D2642" t="s">
        <v>88</v>
      </c>
      <c r="E2642" t="s">
        <v>1814</v>
      </c>
      <c r="F2642" t="s">
        <v>700</v>
      </c>
      <c r="G2642" t="s">
        <v>1503</v>
      </c>
      <c r="H2642" t="s">
        <v>97</v>
      </c>
      <c r="I2642" t="s">
        <v>29</v>
      </c>
      <c r="J2642" t="s">
        <v>24</v>
      </c>
      <c r="K2642" s="9" t="s">
        <v>190</v>
      </c>
      <c r="L2642" s="9">
        <v>302.64999999999998</v>
      </c>
      <c r="M2642">
        <v>1798.44</v>
      </c>
      <c r="N2642" s="66" t="str">
        <f>IF(COUNTIF('4. IncomeStatement_12Mo_BDI'!$8:$8,$K2642)&gt;0,"Y","")</f>
        <v>Y</v>
      </c>
      <c r="O2642" s="66" t="str">
        <f>INDEX('3. Lookup Tables'!$G:$K,MATCH($G2642,'3. Lookup Tables'!$G:$G,0),MATCH(O$1,'3. Lookup Tables'!$G$1:$K$1,0))</f>
        <v>EXPENSE</v>
      </c>
      <c r="P2642" s="82" t="str">
        <f t="shared" si="170"/>
        <v>IS</v>
      </c>
      <c r="Q2642" s="82" t="str">
        <f t="shared" si="171"/>
        <v>IS_32.2</v>
      </c>
      <c r="R2642" s="82">
        <f>IF(AND(O2642="Expense",P2642="IS"),INDEX(Table2[#All],MATCH($G2642,Table2[GL_SubACT],0)+1,MATCH($D2642,Table2[#Headers],0)),
IF(AND(O2642="Revenue",P2642="IS"),INDEX('3b. IS_Revenue_Lookup'!E:E,MATCH($E2642,'3b. IS_Revenue_Lookup'!A:A,0)),
IF(P2642="BS",INDEX('3c BS_Lookup'!$A:$F,MATCH('1. GLSummary'!$F2642,'3c BS_Lookup'!$A:$A,0),MATCH('1. GLSummary'!$A2642,'3c BS_Lookup'!$1:$1,0)),"--"))
)</f>
        <v>32.200000000000003</v>
      </c>
      <c r="S2642" s="82" t="str">
        <f>IFERROR(VLOOKUP(R2642,'3. Lookup Tables'!$AB:$AC,2,0),"--")</f>
        <v>--</v>
      </c>
      <c r="T2642" s="82"/>
      <c r="U2642" s="82" t="str">
        <f>VLOOKUP($A2642,'3. Lookup Tables'!$C:$E,2,0)</f>
        <v>Hauling</v>
      </c>
      <c r="V2642" s="82" t="str">
        <f>VLOOKUP($A2642,'3. Lookup Tables'!$C:$E,3,0)</f>
        <v>Pasco</v>
      </c>
    </row>
    <row r="2643" spans="1:22" x14ac:dyDescent="0.25">
      <c r="A2643" t="s">
        <v>7</v>
      </c>
      <c r="B2643" t="s">
        <v>59</v>
      </c>
      <c r="C2643" t="s">
        <v>98</v>
      </c>
      <c r="D2643" t="s">
        <v>88</v>
      </c>
      <c r="E2643" t="s">
        <v>2189</v>
      </c>
      <c r="F2643" t="s">
        <v>983</v>
      </c>
      <c r="G2643" t="s">
        <v>1491</v>
      </c>
      <c r="H2643" t="s">
        <v>99</v>
      </c>
      <c r="I2643" t="s">
        <v>29</v>
      </c>
      <c r="J2643" t="s">
        <v>24</v>
      </c>
      <c r="K2643" s="9" t="s">
        <v>190</v>
      </c>
      <c r="L2643" s="9">
        <v>0</v>
      </c>
      <c r="M2643">
        <v>209.97</v>
      </c>
      <c r="N2643" s="66" t="str">
        <f>IF(COUNTIF('4. IncomeStatement_12Mo_BDI'!$8:$8,$K2643)&gt;0,"Y","")</f>
        <v>Y</v>
      </c>
      <c r="O2643" s="66" t="str">
        <f>INDEX('3. Lookup Tables'!$G:$K,MATCH($G2643,'3. Lookup Tables'!$G:$G,0),MATCH(O$1,'3. Lookup Tables'!$G$1:$K$1,0))</f>
        <v>EXPENSE</v>
      </c>
      <c r="P2643" s="82" t="str">
        <f t="shared" ref="P2643:P2706" si="172">IF(B2643&lt;&gt;"",IF(VALUE(LEFT(B2643,1))&lt;=2,"BS","IS"),"")</f>
        <v>IS</v>
      </c>
      <c r="Q2643" s="82" t="str">
        <f t="shared" ref="Q2643:Q2706" si="173">P2643&amp;"_"&amp;R2643</f>
        <v>IS_32.2</v>
      </c>
      <c r="R2643" s="82">
        <f>IF(AND(O2643="Expense",P2643="IS"),INDEX(Table2[#All],MATCH($G2643,Table2[GL_SubACT],0)+1,MATCH($D2643,Table2[#Headers],0)),
IF(AND(O2643="Revenue",P2643="IS"),INDEX('3b. IS_Revenue_Lookup'!E:E,MATCH($E2643,'3b. IS_Revenue_Lookup'!A:A,0)),
IF(P2643="BS",INDEX('3c BS_Lookup'!$A:$F,MATCH('1. GLSummary'!$F2643,'3c BS_Lookup'!$A:$A,0),MATCH('1. GLSummary'!$A2643,'3c BS_Lookup'!$1:$1,0)),"--"))
)</f>
        <v>32.200000000000003</v>
      </c>
      <c r="S2643" s="82" t="str">
        <f>IFERROR(VLOOKUP(R2643,'3. Lookup Tables'!$AB:$AC,2,0),"--")</f>
        <v>--</v>
      </c>
      <c r="T2643" s="82"/>
      <c r="U2643" s="82" t="str">
        <f>VLOOKUP($A2643,'3. Lookup Tables'!$C:$E,2,0)</f>
        <v>Hauling</v>
      </c>
      <c r="V2643" s="82" t="str">
        <f>VLOOKUP($A2643,'3. Lookup Tables'!$C:$E,3,0)</f>
        <v>Pasco</v>
      </c>
    </row>
    <row r="2644" spans="1:22" x14ac:dyDescent="0.25">
      <c r="A2644" t="s">
        <v>7</v>
      </c>
      <c r="B2644" t="s">
        <v>59</v>
      </c>
      <c r="C2644" t="s">
        <v>35</v>
      </c>
      <c r="D2644" t="s">
        <v>88</v>
      </c>
      <c r="E2644" t="s">
        <v>1815</v>
      </c>
      <c r="F2644" t="s">
        <v>701</v>
      </c>
      <c r="G2644" t="s">
        <v>1493</v>
      </c>
      <c r="H2644" t="s">
        <v>100</v>
      </c>
      <c r="I2644" t="s">
        <v>29</v>
      </c>
      <c r="J2644" t="s">
        <v>24</v>
      </c>
      <c r="K2644" s="9" t="s">
        <v>190</v>
      </c>
      <c r="L2644" s="9">
        <v>77.23</v>
      </c>
      <c r="M2644">
        <v>464.38</v>
      </c>
      <c r="N2644" s="66" t="str">
        <f>IF(COUNTIF('4. IncomeStatement_12Mo_BDI'!$8:$8,$K2644)&gt;0,"Y","")</f>
        <v>Y</v>
      </c>
      <c r="O2644" s="66" t="str">
        <f>INDEX('3. Lookup Tables'!$G:$K,MATCH($G2644,'3. Lookup Tables'!$G:$G,0),MATCH(O$1,'3. Lookup Tables'!$G$1:$K$1,0))</f>
        <v>EXPENSE</v>
      </c>
      <c r="P2644" s="82" t="str">
        <f t="shared" si="172"/>
        <v>IS</v>
      </c>
      <c r="Q2644" s="82" t="str">
        <f t="shared" si="173"/>
        <v>IS_32.2</v>
      </c>
      <c r="R2644" s="82">
        <f>IF(AND(O2644="Expense",P2644="IS"),INDEX(Table2[#All],MATCH($G2644,Table2[GL_SubACT],0)+1,MATCH($D2644,Table2[#Headers],0)),
IF(AND(O2644="Revenue",P2644="IS"),INDEX('3b. IS_Revenue_Lookup'!E:E,MATCH($E2644,'3b. IS_Revenue_Lookup'!A:A,0)),
IF(P2644="BS",INDEX('3c BS_Lookup'!$A:$F,MATCH('1. GLSummary'!$F2644,'3c BS_Lookup'!$A:$A,0),MATCH('1. GLSummary'!$A2644,'3c BS_Lookup'!$1:$1,0)),"--"))
)</f>
        <v>32.200000000000003</v>
      </c>
      <c r="S2644" s="82" t="str">
        <f>IFERROR(VLOOKUP(R2644,'3. Lookup Tables'!$AB:$AC,2,0),"--")</f>
        <v>--</v>
      </c>
      <c r="T2644" s="82"/>
      <c r="U2644" s="82" t="str">
        <f>VLOOKUP($A2644,'3. Lookup Tables'!$C:$E,2,0)</f>
        <v>Hauling</v>
      </c>
      <c r="V2644" s="82" t="str">
        <f>VLOOKUP($A2644,'3. Lookup Tables'!$C:$E,3,0)</f>
        <v>Pasco</v>
      </c>
    </row>
    <row r="2645" spans="1:22" x14ac:dyDescent="0.25">
      <c r="A2645" t="s">
        <v>7</v>
      </c>
      <c r="B2645" t="s">
        <v>59</v>
      </c>
      <c r="C2645" t="s">
        <v>31</v>
      </c>
      <c r="D2645" t="s">
        <v>88</v>
      </c>
      <c r="E2645" t="s">
        <v>1711</v>
      </c>
      <c r="F2645" t="s">
        <v>626</v>
      </c>
      <c r="G2645" t="s">
        <v>1409</v>
      </c>
      <c r="H2645" t="s">
        <v>128</v>
      </c>
      <c r="I2645" t="s">
        <v>29</v>
      </c>
      <c r="J2645" t="s">
        <v>24</v>
      </c>
      <c r="K2645" s="9" t="s">
        <v>190</v>
      </c>
      <c r="L2645" s="9">
        <v>758.35</v>
      </c>
      <c r="M2645">
        <v>8520.17</v>
      </c>
      <c r="N2645" s="66" t="str">
        <f>IF(COUNTIF('4. IncomeStatement_12Mo_BDI'!$8:$8,$K2645)&gt;0,"Y","")</f>
        <v>Y</v>
      </c>
      <c r="O2645" s="66" t="str">
        <f>INDEX('3. Lookup Tables'!$G:$K,MATCH($G2645,'3. Lookup Tables'!$G:$G,0),MATCH(O$1,'3. Lookup Tables'!$G$1:$K$1,0))</f>
        <v>EXPENSE</v>
      </c>
      <c r="P2645" s="82" t="str">
        <f t="shared" si="172"/>
        <v>IS</v>
      </c>
      <c r="Q2645" s="82" t="str">
        <f t="shared" si="173"/>
        <v>IS_31.2</v>
      </c>
      <c r="R2645" s="82">
        <f>IF(AND(O2645="Expense",P2645="IS"),INDEX(Table2[#All],MATCH($G2645,Table2[GL_SubACT],0)+1,MATCH($D2645,Table2[#Headers],0)),
IF(AND(O2645="Revenue",P2645="IS"),INDEX('3b. IS_Revenue_Lookup'!E:E,MATCH($E2645,'3b. IS_Revenue_Lookup'!A:A,0)),
IF(P2645="BS",INDEX('3c BS_Lookup'!$A:$F,MATCH('1. GLSummary'!$F2645,'3c BS_Lookup'!$A:$A,0),MATCH('1. GLSummary'!$A2645,'3c BS_Lookup'!$1:$1,0)),"--"))
)</f>
        <v>31.2</v>
      </c>
      <c r="S2645" s="82" t="str">
        <f>IFERROR(VLOOKUP(R2645,'3. Lookup Tables'!$AB:$AC,2,0),"--")</f>
        <v>--</v>
      </c>
      <c r="T2645" s="82"/>
      <c r="U2645" s="82" t="str">
        <f>VLOOKUP($A2645,'3. Lookup Tables'!$C:$E,2,0)</f>
        <v>Hauling</v>
      </c>
      <c r="V2645" s="82" t="str">
        <f>VLOOKUP($A2645,'3. Lookup Tables'!$C:$E,3,0)</f>
        <v>Pasco</v>
      </c>
    </row>
    <row r="2646" spans="1:22" x14ac:dyDescent="0.25">
      <c r="A2646" t="s">
        <v>7</v>
      </c>
      <c r="B2646" t="s">
        <v>59</v>
      </c>
      <c r="C2646" t="s">
        <v>33</v>
      </c>
      <c r="D2646" t="s">
        <v>35</v>
      </c>
      <c r="E2646" t="s">
        <v>2022</v>
      </c>
      <c r="F2646" t="s">
        <v>866</v>
      </c>
      <c r="G2646" t="s">
        <v>1490</v>
      </c>
      <c r="H2646" t="s">
        <v>91</v>
      </c>
      <c r="I2646" t="s">
        <v>29</v>
      </c>
      <c r="J2646" t="s">
        <v>24</v>
      </c>
      <c r="K2646" s="9" t="s">
        <v>190</v>
      </c>
      <c r="L2646" s="9">
        <v>1642.56</v>
      </c>
      <c r="M2646">
        <v>10119.120000000001</v>
      </c>
      <c r="N2646" s="66" t="str">
        <f>IF(COUNTIF('4. IncomeStatement_12Mo_BDI'!$8:$8,$K2646)&gt;0,"Y","")</f>
        <v>Y</v>
      </c>
      <c r="O2646" s="66" t="str">
        <f>INDEX('3. Lookup Tables'!$G:$K,MATCH($G2646,'3. Lookup Tables'!$G:$G,0),MATCH(O$1,'3. Lookup Tables'!$G$1:$K$1,0))</f>
        <v>EXPENSE</v>
      </c>
      <c r="P2646" s="82" t="str">
        <f t="shared" si="172"/>
        <v>IS</v>
      </c>
      <c r="Q2646" s="82" t="str">
        <f t="shared" si="173"/>
        <v>IS_38</v>
      </c>
      <c r="R2646" s="82">
        <f>IF(AND(O2646="Expense",P2646="IS"),INDEX(Table2[#All],MATCH($G2646,Table2[GL_SubACT],0)+1,MATCH($D2646,Table2[#Headers],0)),
IF(AND(O2646="Revenue",P2646="IS"),INDEX('3b. IS_Revenue_Lookup'!E:E,MATCH($E2646,'3b. IS_Revenue_Lookup'!A:A,0)),
IF(P2646="BS",INDEX('3c BS_Lookup'!$A:$F,MATCH('1. GLSummary'!$F2646,'3c BS_Lookup'!$A:$A,0),MATCH('1. GLSummary'!$A2646,'3c BS_Lookup'!$1:$1,0)),"--"))
)</f>
        <v>38</v>
      </c>
      <c r="S2646" s="82" t="str">
        <f>IFERROR(VLOOKUP(R2646,'3. Lookup Tables'!$AB:$AC,2,0),"--")</f>
        <v>--</v>
      </c>
      <c r="T2646" s="82"/>
      <c r="U2646" s="82" t="str">
        <f>VLOOKUP($A2646,'3. Lookup Tables'!$C:$E,2,0)</f>
        <v>Hauling</v>
      </c>
      <c r="V2646" s="82" t="str">
        <f>VLOOKUP($A2646,'3. Lookup Tables'!$C:$E,3,0)</f>
        <v>Pasco</v>
      </c>
    </row>
    <row r="2647" spans="1:22" x14ac:dyDescent="0.25">
      <c r="A2647" t="s">
        <v>7</v>
      </c>
      <c r="B2647" t="s">
        <v>59</v>
      </c>
      <c r="C2647" t="s">
        <v>92</v>
      </c>
      <c r="D2647" t="s">
        <v>35</v>
      </c>
      <c r="E2647" t="s">
        <v>1816</v>
      </c>
      <c r="F2647" t="s">
        <v>702</v>
      </c>
      <c r="G2647" t="s">
        <v>1412</v>
      </c>
      <c r="H2647" t="s">
        <v>93</v>
      </c>
      <c r="I2647" t="s">
        <v>29</v>
      </c>
      <c r="J2647" t="s">
        <v>24</v>
      </c>
      <c r="K2647" s="9" t="s">
        <v>190</v>
      </c>
      <c r="L2647" s="9">
        <v>207.48</v>
      </c>
      <c r="M2647">
        <v>1223.3800000000001</v>
      </c>
      <c r="N2647" s="66" t="str">
        <f>IF(COUNTIF('4. IncomeStatement_12Mo_BDI'!$8:$8,$K2647)&gt;0,"Y","")</f>
        <v>Y</v>
      </c>
      <c r="O2647" s="66" t="str">
        <f>INDEX('3. Lookup Tables'!$G:$K,MATCH($G2647,'3. Lookup Tables'!$G:$G,0),MATCH(O$1,'3. Lookup Tables'!$G$1:$K$1,0))</f>
        <v>EXPENSE</v>
      </c>
      <c r="P2647" s="82" t="str">
        <f t="shared" si="172"/>
        <v>IS</v>
      </c>
      <c r="Q2647" s="82" t="str">
        <f t="shared" si="173"/>
        <v>IS_38</v>
      </c>
      <c r="R2647" s="82">
        <f>IF(AND(O2647="Expense",P2647="IS"),INDEX(Table2[#All],MATCH($G2647,Table2[GL_SubACT],0)+1,MATCH($D2647,Table2[#Headers],0)),
IF(AND(O2647="Revenue",P2647="IS"),INDEX('3b. IS_Revenue_Lookup'!E:E,MATCH($E2647,'3b. IS_Revenue_Lookup'!A:A,0)),
IF(P2647="BS",INDEX('3c BS_Lookup'!$A:$F,MATCH('1. GLSummary'!$F2647,'3c BS_Lookup'!$A:$A,0),MATCH('1. GLSummary'!$A2647,'3c BS_Lookup'!$1:$1,0)),"--"))
)</f>
        <v>38</v>
      </c>
      <c r="S2647" s="82" t="str">
        <f>IFERROR(VLOOKUP(R2647,'3. Lookup Tables'!$AB:$AC,2,0),"--")</f>
        <v>--</v>
      </c>
      <c r="T2647" s="82"/>
      <c r="U2647" s="82" t="str">
        <f>VLOOKUP($A2647,'3. Lookup Tables'!$C:$E,2,0)</f>
        <v>Hauling</v>
      </c>
      <c r="V2647" s="82" t="str">
        <f>VLOOKUP($A2647,'3. Lookup Tables'!$C:$E,3,0)</f>
        <v>Pasco</v>
      </c>
    </row>
    <row r="2648" spans="1:22" x14ac:dyDescent="0.25">
      <c r="A2648" t="s">
        <v>7</v>
      </c>
      <c r="B2648" t="s">
        <v>59</v>
      </c>
      <c r="C2648" t="s">
        <v>88</v>
      </c>
      <c r="D2648" t="s">
        <v>35</v>
      </c>
      <c r="E2648" t="s">
        <v>1817</v>
      </c>
      <c r="F2648" t="s">
        <v>704</v>
      </c>
      <c r="G2648" t="s">
        <v>1411</v>
      </c>
      <c r="H2648" t="s">
        <v>89</v>
      </c>
      <c r="I2648" t="s">
        <v>29</v>
      </c>
      <c r="J2648" t="s">
        <v>24</v>
      </c>
      <c r="K2648" s="9" t="s">
        <v>190</v>
      </c>
      <c r="L2648" s="9">
        <v>2422.09</v>
      </c>
      <c r="M2648">
        <v>16360.57</v>
      </c>
      <c r="N2648" s="66" t="str">
        <f>IF(COUNTIF('4. IncomeStatement_12Mo_BDI'!$8:$8,$K2648)&gt;0,"Y","")</f>
        <v>Y</v>
      </c>
      <c r="O2648" s="66" t="str">
        <f>INDEX('3. Lookup Tables'!$G:$K,MATCH($G2648,'3. Lookup Tables'!$G:$G,0),MATCH(O$1,'3. Lookup Tables'!$G$1:$K$1,0))</f>
        <v>EXPENSE</v>
      </c>
      <c r="P2648" s="82" t="str">
        <f t="shared" si="172"/>
        <v>IS</v>
      </c>
      <c r="Q2648" s="82" t="str">
        <f t="shared" si="173"/>
        <v>IS_40</v>
      </c>
      <c r="R2648" s="82">
        <f>IF(AND(O2648="Expense",P2648="IS"),INDEX(Table2[#All],MATCH($G2648,Table2[GL_SubACT],0)+1,MATCH($D2648,Table2[#Headers],0)),
IF(AND(O2648="Revenue",P2648="IS"),INDEX('3b. IS_Revenue_Lookup'!E:E,MATCH($E2648,'3b. IS_Revenue_Lookup'!A:A,0)),
IF(P2648="BS",INDEX('3c BS_Lookup'!$A:$F,MATCH('1. GLSummary'!$F2648,'3c BS_Lookup'!$A:$A,0),MATCH('1. GLSummary'!$A2648,'3c BS_Lookup'!$1:$1,0)),"--"))
)</f>
        <v>40</v>
      </c>
      <c r="S2648" s="82" t="str">
        <f>IFERROR(VLOOKUP(R2648,'3. Lookup Tables'!$AB:$AC,2,0),"--")</f>
        <v>--</v>
      </c>
      <c r="T2648" s="82"/>
      <c r="U2648" s="82" t="str">
        <f>VLOOKUP($A2648,'3. Lookup Tables'!$C:$E,2,0)</f>
        <v>Hauling</v>
      </c>
      <c r="V2648" s="82" t="str">
        <f>VLOOKUP($A2648,'3. Lookup Tables'!$C:$E,3,0)</f>
        <v>Pasco</v>
      </c>
    </row>
    <row r="2649" spans="1:22" x14ac:dyDescent="0.25">
      <c r="A2649" t="s">
        <v>7</v>
      </c>
      <c r="B2649" t="s">
        <v>59</v>
      </c>
      <c r="C2649" t="s">
        <v>96</v>
      </c>
      <c r="D2649" t="s">
        <v>35</v>
      </c>
      <c r="E2649" t="s">
        <v>1818</v>
      </c>
      <c r="F2649" t="s">
        <v>705</v>
      </c>
      <c r="G2649" t="s">
        <v>1503</v>
      </c>
      <c r="H2649" t="s">
        <v>97</v>
      </c>
      <c r="I2649" t="s">
        <v>29</v>
      </c>
      <c r="J2649" t="s">
        <v>24</v>
      </c>
      <c r="K2649" s="9" t="s">
        <v>190</v>
      </c>
      <c r="L2649" s="9">
        <v>566.47</v>
      </c>
      <c r="M2649">
        <v>3826.26</v>
      </c>
      <c r="N2649" s="66" t="str">
        <f>IF(COUNTIF('4. IncomeStatement_12Mo_BDI'!$8:$8,$K2649)&gt;0,"Y","")</f>
        <v>Y</v>
      </c>
      <c r="O2649" s="66" t="str">
        <f>INDEX('3. Lookup Tables'!$G:$K,MATCH($G2649,'3. Lookup Tables'!$G:$G,0),MATCH(O$1,'3. Lookup Tables'!$G$1:$K$1,0))</f>
        <v>EXPENSE</v>
      </c>
      <c r="P2649" s="82" t="str">
        <f t="shared" si="172"/>
        <v>IS</v>
      </c>
      <c r="Q2649" s="82" t="str">
        <f t="shared" si="173"/>
        <v>IS_40</v>
      </c>
      <c r="R2649" s="82">
        <f>IF(AND(O2649="Expense",P2649="IS"),INDEX(Table2[#All],MATCH($G2649,Table2[GL_SubACT],0)+1,MATCH($D2649,Table2[#Headers],0)),
IF(AND(O2649="Revenue",P2649="IS"),INDEX('3b. IS_Revenue_Lookup'!E:E,MATCH($E2649,'3b. IS_Revenue_Lookup'!A:A,0)),
IF(P2649="BS",INDEX('3c BS_Lookup'!$A:$F,MATCH('1. GLSummary'!$F2649,'3c BS_Lookup'!$A:$A,0),MATCH('1. GLSummary'!$A2649,'3c BS_Lookup'!$1:$1,0)),"--"))
)</f>
        <v>40</v>
      </c>
      <c r="S2649" s="82" t="str">
        <f>IFERROR(VLOOKUP(R2649,'3. Lookup Tables'!$AB:$AC,2,0),"--")</f>
        <v>--</v>
      </c>
      <c r="T2649" s="82"/>
      <c r="U2649" s="82" t="str">
        <f>VLOOKUP($A2649,'3. Lookup Tables'!$C:$E,2,0)</f>
        <v>Hauling</v>
      </c>
      <c r="V2649" s="82" t="str">
        <f>VLOOKUP($A2649,'3. Lookup Tables'!$C:$E,3,0)</f>
        <v>Pasco</v>
      </c>
    </row>
    <row r="2650" spans="1:22" x14ac:dyDescent="0.25">
      <c r="A2650" t="s">
        <v>7</v>
      </c>
      <c r="B2650" t="s">
        <v>59</v>
      </c>
      <c r="C2650" t="s">
        <v>98</v>
      </c>
      <c r="D2650" t="s">
        <v>35</v>
      </c>
      <c r="E2650" t="s">
        <v>1819</v>
      </c>
      <c r="F2650" t="s">
        <v>706</v>
      </c>
      <c r="G2650" t="s">
        <v>1491</v>
      </c>
      <c r="H2650" t="s">
        <v>99</v>
      </c>
      <c r="I2650" t="s">
        <v>29</v>
      </c>
      <c r="J2650" t="s">
        <v>24</v>
      </c>
      <c r="K2650" s="9" t="s">
        <v>190</v>
      </c>
      <c r="L2650" s="9">
        <v>16.61</v>
      </c>
      <c r="M2650">
        <v>523.97</v>
      </c>
      <c r="N2650" s="66" t="str">
        <f>IF(COUNTIF('4. IncomeStatement_12Mo_BDI'!$8:$8,$K2650)&gt;0,"Y","")</f>
        <v>Y</v>
      </c>
      <c r="O2650" s="66" t="str">
        <f>INDEX('3. Lookup Tables'!$G:$K,MATCH($G2650,'3. Lookup Tables'!$G:$G,0),MATCH(O$1,'3. Lookup Tables'!$G$1:$K$1,0))</f>
        <v>EXPENSE</v>
      </c>
      <c r="P2650" s="82" t="str">
        <f t="shared" si="172"/>
        <v>IS</v>
      </c>
      <c r="Q2650" s="82" t="str">
        <f t="shared" si="173"/>
        <v>IS_40</v>
      </c>
      <c r="R2650" s="82">
        <f>IF(AND(O2650="Expense",P2650="IS"),INDEX(Table2[#All],MATCH($G2650,Table2[GL_SubACT],0)+1,MATCH($D2650,Table2[#Headers],0)),
IF(AND(O2650="Revenue",P2650="IS"),INDEX('3b. IS_Revenue_Lookup'!E:E,MATCH($E2650,'3b. IS_Revenue_Lookup'!A:A,0)),
IF(P2650="BS",INDEX('3c BS_Lookup'!$A:$F,MATCH('1. GLSummary'!$F2650,'3c BS_Lookup'!$A:$A,0),MATCH('1. GLSummary'!$A2650,'3c BS_Lookup'!$1:$1,0)),"--"))
)</f>
        <v>40</v>
      </c>
      <c r="S2650" s="82" t="str">
        <f>IFERROR(VLOOKUP(R2650,'3. Lookup Tables'!$AB:$AC,2,0),"--")</f>
        <v>--</v>
      </c>
      <c r="T2650" s="82"/>
      <c r="U2650" s="82" t="str">
        <f>VLOOKUP($A2650,'3. Lookup Tables'!$C:$E,2,0)</f>
        <v>Hauling</v>
      </c>
      <c r="V2650" s="82" t="str">
        <f>VLOOKUP($A2650,'3. Lookup Tables'!$C:$E,3,0)</f>
        <v>Pasco</v>
      </c>
    </row>
    <row r="2651" spans="1:22" x14ac:dyDescent="0.25">
      <c r="A2651" t="s">
        <v>7</v>
      </c>
      <c r="B2651" t="s">
        <v>59</v>
      </c>
      <c r="C2651" t="s">
        <v>35</v>
      </c>
      <c r="D2651" t="s">
        <v>35</v>
      </c>
      <c r="E2651" t="s">
        <v>1949</v>
      </c>
      <c r="F2651" t="s">
        <v>919</v>
      </c>
      <c r="G2651" t="s">
        <v>1493</v>
      </c>
      <c r="H2651" t="s">
        <v>100</v>
      </c>
      <c r="I2651" t="s">
        <v>29</v>
      </c>
      <c r="J2651" t="s">
        <v>24</v>
      </c>
      <c r="K2651" s="9" t="s">
        <v>190</v>
      </c>
      <c r="L2651" s="9">
        <v>144.54</v>
      </c>
      <c r="M2651">
        <v>985.43</v>
      </c>
      <c r="N2651" s="66" t="str">
        <f>IF(COUNTIF('4. IncomeStatement_12Mo_BDI'!$8:$8,$K2651)&gt;0,"Y","")</f>
        <v>Y</v>
      </c>
      <c r="O2651" s="66" t="str">
        <f>INDEX('3. Lookup Tables'!$G:$K,MATCH($G2651,'3. Lookup Tables'!$G:$G,0),MATCH(O$1,'3. Lookup Tables'!$G$1:$K$1,0))</f>
        <v>EXPENSE</v>
      </c>
      <c r="P2651" s="82" t="str">
        <f t="shared" si="172"/>
        <v>IS</v>
      </c>
      <c r="Q2651" s="82" t="str">
        <f t="shared" si="173"/>
        <v>IS_40</v>
      </c>
      <c r="R2651" s="82">
        <f>IF(AND(O2651="Expense",P2651="IS"),INDEX(Table2[#All],MATCH($G2651,Table2[GL_SubACT],0)+1,MATCH($D2651,Table2[#Headers],0)),
IF(AND(O2651="Revenue",P2651="IS"),INDEX('3b. IS_Revenue_Lookup'!E:E,MATCH($E2651,'3b. IS_Revenue_Lookup'!A:A,0)),
IF(P2651="BS",INDEX('3c BS_Lookup'!$A:$F,MATCH('1. GLSummary'!$F2651,'3c BS_Lookup'!$A:$A,0),MATCH('1. GLSummary'!$A2651,'3c BS_Lookup'!$1:$1,0)),"--"))
)</f>
        <v>40</v>
      </c>
      <c r="S2651" s="82" t="str">
        <f>IFERROR(VLOOKUP(R2651,'3. Lookup Tables'!$AB:$AC,2,0),"--")</f>
        <v>--</v>
      </c>
      <c r="T2651" s="82"/>
      <c r="U2651" s="82" t="str">
        <f>VLOOKUP($A2651,'3. Lookup Tables'!$C:$E,2,0)</f>
        <v>Hauling</v>
      </c>
      <c r="V2651" s="82" t="str">
        <f>VLOOKUP($A2651,'3. Lookup Tables'!$C:$E,3,0)</f>
        <v>Pasco</v>
      </c>
    </row>
    <row r="2652" spans="1:22" x14ac:dyDescent="0.25">
      <c r="A2652" t="s">
        <v>7</v>
      </c>
      <c r="B2652" t="s">
        <v>59</v>
      </c>
      <c r="C2652" t="s">
        <v>31</v>
      </c>
      <c r="D2652" t="s">
        <v>35</v>
      </c>
      <c r="E2652" t="s">
        <v>1820</v>
      </c>
      <c r="F2652" t="s">
        <v>707</v>
      </c>
      <c r="G2652" t="s">
        <v>1409</v>
      </c>
      <c r="H2652" t="s">
        <v>94</v>
      </c>
      <c r="I2652" t="s">
        <v>29</v>
      </c>
      <c r="J2652" t="s">
        <v>24</v>
      </c>
      <c r="K2652" s="9" t="s">
        <v>190</v>
      </c>
      <c r="L2652" s="9">
        <v>1006.42</v>
      </c>
      <c r="M2652">
        <v>20357.34</v>
      </c>
      <c r="N2652" s="66" t="str">
        <f>IF(COUNTIF('4. IncomeStatement_12Mo_BDI'!$8:$8,$K2652)&gt;0,"Y","")</f>
        <v>Y</v>
      </c>
      <c r="O2652" s="66" t="str">
        <f>INDEX('3. Lookup Tables'!$G:$K,MATCH($G2652,'3. Lookup Tables'!$G:$G,0),MATCH(O$1,'3. Lookup Tables'!$G$1:$K$1,0))</f>
        <v>EXPENSE</v>
      </c>
      <c r="P2652" s="82" t="str">
        <f t="shared" si="172"/>
        <v>IS</v>
      </c>
      <c r="Q2652" s="82" t="str">
        <f t="shared" si="173"/>
        <v>IS_39</v>
      </c>
      <c r="R2652" s="82">
        <f>IF(AND(O2652="Expense",P2652="IS"),INDEX(Table2[#All],MATCH($G2652,Table2[GL_SubACT],0)+1,MATCH($D2652,Table2[#Headers],0)),
IF(AND(O2652="Revenue",P2652="IS"),INDEX('3b. IS_Revenue_Lookup'!E:E,MATCH($E2652,'3b. IS_Revenue_Lookup'!A:A,0)),
IF(P2652="BS",INDEX('3c BS_Lookup'!$A:$F,MATCH('1. GLSummary'!$F2652,'3c BS_Lookup'!$A:$A,0),MATCH('1. GLSummary'!$A2652,'3c BS_Lookup'!$1:$1,0)),"--"))
)</f>
        <v>39</v>
      </c>
      <c r="S2652" s="82" t="str">
        <f>IFERROR(VLOOKUP(R2652,'3. Lookup Tables'!$AB:$AC,2,0),"--")</f>
        <v>--</v>
      </c>
      <c r="T2652" s="82"/>
      <c r="U2652" s="82" t="str">
        <f>VLOOKUP($A2652,'3. Lookup Tables'!$C:$E,2,0)</f>
        <v>Hauling</v>
      </c>
      <c r="V2652" s="82" t="str">
        <f>VLOOKUP($A2652,'3. Lookup Tables'!$C:$E,3,0)</f>
        <v>Pasco</v>
      </c>
    </row>
    <row r="2653" spans="1:22" x14ac:dyDescent="0.25">
      <c r="A2653" t="s">
        <v>7</v>
      </c>
      <c r="B2653" t="s">
        <v>102</v>
      </c>
      <c r="C2653" t="s">
        <v>33</v>
      </c>
      <c r="D2653" t="s">
        <v>35</v>
      </c>
      <c r="E2653" t="s">
        <v>1982</v>
      </c>
      <c r="F2653" t="s">
        <v>918</v>
      </c>
      <c r="G2653" t="s">
        <v>1498</v>
      </c>
      <c r="H2653" t="s">
        <v>129</v>
      </c>
      <c r="I2653" t="s">
        <v>29</v>
      </c>
      <c r="J2653" t="s">
        <v>24</v>
      </c>
      <c r="K2653" s="9" t="s">
        <v>190</v>
      </c>
      <c r="L2653" s="9">
        <v>33375.050000000003</v>
      </c>
      <c r="M2653">
        <v>209176.54</v>
      </c>
      <c r="N2653" s="66" t="str">
        <f>IF(COUNTIF('4. IncomeStatement_12Mo_BDI'!$8:$8,$K2653)&gt;0,"Y","")</f>
        <v>Y</v>
      </c>
      <c r="O2653" s="66" t="str">
        <f>INDEX('3. Lookup Tables'!$G:$K,MATCH($G2653,'3. Lookup Tables'!$G:$G,0),MATCH(O$1,'3. Lookup Tables'!$G$1:$K$1,0))</f>
        <v>EXPENSE</v>
      </c>
      <c r="P2653" s="82" t="str">
        <f t="shared" si="172"/>
        <v>IS</v>
      </c>
      <c r="Q2653" s="82" t="str">
        <f t="shared" si="173"/>
        <v>IS_34</v>
      </c>
      <c r="R2653" s="82">
        <f>IF(AND(O2653="Expense",P2653="IS"),INDEX(Table2[#All],MATCH($G2653,Table2[GL_SubACT],0)+1,MATCH($D2653,Table2[#Headers],0)),
IF(AND(O2653="Revenue",P2653="IS"),INDEX('3b. IS_Revenue_Lookup'!E:E,MATCH($E2653,'3b. IS_Revenue_Lookup'!A:A,0)),
IF(P2653="BS",INDEX('3c BS_Lookup'!$A:$F,MATCH('1. GLSummary'!$F2653,'3c BS_Lookup'!$A:$A,0),MATCH('1. GLSummary'!$A2653,'3c BS_Lookup'!$1:$1,0)),"--"))
)</f>
        <v>34</v>
      </c>
      <c r="S2653" s="82" t="str">
        <f>IFERROR(VLOOKUP(R2653,'3. Lookup Tables'!$AB:$AC,2,0),"--")</f>
        <v>--</v>
      </c>
      <c r="T2653" s="82"/>
      <c r="U2653" s="82" t="str">
        <f>VLOOKUP($A2653,'3. Lookup Tables'!$C:$E,2,0)</f>
        <v>Hauling</v>
      </c>
      <c r="V2653" s="82" t="str">
        <f>VLOOKUP($A2653,'3. Lookup Tables'!$C:$E,3,0)</f>
        <v>Pasco</v>
      </c>
    </row>
    <row r="2654" spans="1:22" x14ac:dyDescent="0.25">
      <c r="A2654" t="s">
        <v>7</v>
      </c>
      <c r="B2654" t="s">
        <v>102</v>
      </c>
      <c r="C2654" t="s">
        <v>88</v>
      </c>
      <c r="D2654" t="s">
        <v>35</v>
      </c>
      <c r="E2654" t="s">
        <v>1722</v>
      </c>
      <c r="F2654" t="s">
        <v>643</v>
      </c>
      <c r="G2654" t="s">
        <v>1502</v>
      </c>
      <c r="H2654" t="s">
        <v>105</v>
      </c>
      <c r="I2654" t="s">
        <v>29</v>
      </c>
      <c r="J2654" t="s">
        <v>24</v>
      </c>
      <c r="K2654" s="9" t="s">
        <v>190</v>
      </c>
      <c r="L2654" s="9">
        <v>6852.17</v>
      </c>
      <c r="M2654">
        <v>39019.39</v>
      </c>
      <c r="N2654" s="66" t="str">
        <f>IF(COUNTIF('4. IncomeStatement_12Mo_BDI'!$8:$8,$K2654)&gt;0,"Y","")</f>
        <v>Y</v>
      </c>
      <c r="O2654" s="66" t="str">
        <f>INDEX('3. Lookup Tables'!$G:$K,MATCH($G2654,'3. Lookup Tables'!$G:$G,0),MATCH(O$1,'3. Lookup Tables'!$G$1:$K$1,0))</f>
        <v>EXPENSE</v>
      </c>
      <c r="P2654" s="82" t="str">
        <f t="shared" si="172"/>
        <v>IS</v>
      </c>
      <c r="Q2654" s="82" t="str">
        <f t="shared" si="173"/>
        <v>IS_35</v>
      </c>
      <c r="R2654" s="82">
        <f>IF(AND(O2654="Expense",P2654="IS"),INDEX(Table2[#All],MATCH($G2654,Table2[GL_SubACT],0)+1,MATCH($D2654,Table2[#Headers],0)),
IF(AND(O2654="Revenue",P2654="IS"),INDEX('3b. IS_Revenue_Lookup'!E:E,MATCH($E2654,'3b. IS_Revenue_Lookup'!A:A,0)),
IF(P2654="BS",INDEX('3c BS_Lookup'!$A:$F,MATCH('1. GLSummary'!$F2654,'3c BS_Lookup'!$A:$A,0),MATCH('1. GLSummary'!$A2654,'3c BS_Lookup'!$1:$1,0)),"--"))
)</f>
        <v>35</v>
      </c>
      <c r="S2654" s="82" t="str">
        <f>IFERROR(VLOOKUP(R2654,'3. Lookup Tables'!$AB:$AC,2,0),"--")</f>
        <v>--</v>
      </c>
      <c r="T2654" s="82"/>
      <c r="U2654" s="82" t="str">
        <f>VLOOKUP($A2654,'3. Lookup Tables'!$C:$E,2,0)</f>
        <v>Hauling</v>
      </c>
      <c r="V2654" s="82" t="str">
        <f>VLOOKUP($A2654,'3. Lookup Tables'!$C:$E,3,0)</f>
        <v>Pasco</v>
      </c>
    </row>
    <row r="2655" spans="1:22" x14ac:dyDescent="0.25">
      <c r="A2655" t="s">
        <v>8</v>
      </c>
      <c r="B2655" t="s">
        <v>59</v>
      </c>
      <c r="C2655" t="s">
        <v>33</v>
      </c>
      <c r="D2655" t="s">
        <v>87</v>
      </c>
      <c r="E2655" t="s">
        <v>1753</v>
      </c>
      <c r="F2655" t="s">
        <v>927</v>
      </c>
      <c r="G2655" t="s">
        <v>1490</v>
      </c>
      <c r="H2655" t="s">
        <v>1022</v>
      </c>
      <c r="I2655" t="s">
        <v>29</v>
      </c>
      <c r="J2655" t="s">
        <v>24</v>
      </c>
      <c r="K2655" s="9" t="s">
        <v>190</v>
      </c>
      <c r="L2655" s="9">
        <v>179.55</v>
      </c>
      <c r="M2655">
        <v>1164.92</v>
      </c>
      <c r="N2655" s="66" t="str">
        <f>IF(COUNTIF('4. IncomeStatement_12Mo_BDI'!$8:$8,$K2655)&gt;0,"Y","")</f>
        <v>Y</v>
      </c>
      <c r="O2655" s="66" t="str">
        <f>INDEX('3. Lookup Tables'!$G:$K,MATCH($G2655,'3. Lookup Tables'!$G:$G,0),MATCH(O$1,'3. Lookup Tables'!$G$1:$K$1,0))</f>
        <v>EXPENSE</v>
      </c>
      <c r="P2655" s="82" t="str">
        <f t="shared" si="172"/>
        <v>IS</v>
      </c>
      <c r="Q2655" s="82" t="str">
        <f t="shared" si="173"/>
        <v>IS_53</v>
      </c>
      <c r="R2655" s="82">
        <f>IF(AND(O2655="Expense",P2655="IS"),INDEX(Table2[#All],MATCH($G2655,Table2[GL_SubACT],0)+1,MATCH($D2655,Table2[#Headers],0)),
IF(AND(O2655="Revenue",P2655="IS"),INDEX('3b. IS_Revenue_Lookup'!E:E,MATCH($E2655,'3b. IS_Revenue_Lookup'!A:A,0)),
IF(P2655="BS",INDEX('3c BS_Lookup'!$A:$F,MATCH('1. GLSummary'!$F2655,'3c BS_Lookup'!$A:$A,0),MATCH('1. GLSummary'!$A2655,'3c BS_Lookup'!$1:$1,0)),"--"))
)</f>
        <v>53</v>
      </c>
      <c r="S2655" s="82" t="str">
        <f>IFERROR(VLOOKUP(R2655,'3. Lookup Tables'!$AB:$AC,2,0),"--")</f>
        <v>--</v>
      </c>
      <c r="T2655" s="82"/>
      <c r="U2655" s="82" t="str">
        <f>VLOOKUP($A2655,'3. Lookup Tables'!$C:$E,2,0)</f>
        <v>Hauling</v>
      </c>
      <c r="V2655" s="82" t="str">
        <f>VLOOKUP($A2655,'3. Lookup Tables'!$C:$E,3,0)</f>
        <v>Pasco</v>
      </c>
    </row>
    <row r="2656" spans="1:22" x14ac:dyDescent="0.25">
      <c r="A2656" t="s">
        <v>8</v>
      </c>
      <c r="B2656" t="s">
        <v>59</v>
      </c>
      <c r="C2656" t="s">
        <v>92</v>
      </c>
      <c r="D2656" t="s">
        <v>87</v>
      </c>
      <c r="E2656" t="s">
        <v>1754</v>
      </c>
      <c r="F2656" t="s">
        <v>673</v>
      </c>
      <c r="G2656" t="s">
        <v>1412</v>
      </c>
      <c r="H2656" t="s">
        <v>1023</v>
      </c>
      <c r="I2656" t="s">
        <v>29</v>
      </c>
      <c r="J2656" t="s">
        <v>24</v>
      </c>
      <c r="K2656" s="9" t="s">
        <v>190</v>
      </c>
      <c r="L2656" s="9">
        <v>21.5</v>
      </c>
      <c r="M2656">
        <v>129</v>
      </c>
      <c r="N2656" s="66" t="str">
        <f>IF(COUNTIF('4. IncomeStatement_12Mo_BDI'!$8:$8,$K2656)&gt;0,"Y","")</f>
        <v>Y</v>
      </c>
      <c r="O2656" s="66" t="str">
        <f>INDEX('3. Lookup Tables'!$G:$K,MATCH($G2656,'3. Lookup Tables'!$G:$G,0),MATCH(O$1,'3. Lookup Tables'!$G$1:$K$1,0))</f>
        <v>EXPENSE</v>
      </c>
      <c r="P2656" s="82" t="str">
        <f t="shared" si="172"/>
        <v>IS</v>
      </c>
      <c r="Q2656" s="82" t="str">
        <f t="shared" si="173"/>
        <v>IS_53</v>
      </c>
      <c r="R2656" s="82">
        <f>IF(AND(O2656="Expense",P2656="IS"),INDEX(Table2[#All],MATCH($G2656,Table2[GL_SubACT],0)+1,MATCH($D2656,Table2[#Headers],0)),
IF(AND(O2656="Revenue",P2656="IS"),INDEX('3b. IS_Revenue_Lookup'!E:E,MATCH($E2656,'3b. IS_Revenue_Lookup'!A:A,0)),
IF(P2656="BS",INDEX('3c BS_Lookup'!$A:$F,MATCH('1. GLSummary'!$F2656,'3c BS_Lookup'!$A:$A,0),MATCH('1. GLSummary'!$A2656,'3c BS_Lookup'!$1:$1,0)),"--"))
)</f>
        <v>53</v>
      </c>
      <c r="S2656" s="82" t="str">
        <f>IFERROR(VLOOKUP(R2656,'3. Lookup Tables'!$AB:$AC,2,0),"--")</f>
        <v>--</v>
      </c>
      <c r="T2656" s="82"/>
      <c r="U2656" s="82" t="str">
        <f>VLOOKUP($A2656,'3. Lookup Tables'!$C:$E,2,0)</f>
        <v>Hauling</v>
      </c>
      <c r="V2656" s="82" t="str">
        <f>VLOOKUP($A2656,'3. Lookup Tables'!$C:$E,3,0)</f>
        <v>Pasco</v>
      </c>
    </row>
    <row r="2657" spans="1:22" x14ac:dyDescent="0.25">
      <c r="A2657" t="s">
        <v>8</v>
      </c>
      <c r="B2657" t="s">
        <v>59</v>
      </c>
      <c r="C2657" t="s">
        <v>88</v>
      </c>
      <c r="D2657" t="s">
        <v>87</v>
      </c>
      <c r="E2657" t="s">
        <v>1755</v>
      </c>
      <c r="F2657" t="s">
        <v>817</v>
      </c>
      <c r="G2657" t="s">
        <v>1411</v>
      </c>
      <c r="H2657" t="s">
        <v>89</v>
      </c>
      <c r="I2657" t="s">
        <v>29</v>
      </c>
      <c r="J2657" t="s">
        <v>24</v>
      </c>
      <c r="K2657" s="9" t="s">
        <v>190</v>
      </c>
      <c r="L2657" s="9">
        <v>222.64</v>
      </c>
      <c r="M2657">
        <v>1444.5</v>
      </c>
      <c r="N2657" s="66" t="str">
        <f>IF(COUNTIF('4. IncomeStatement_12Mo_BDI'!$8:$8,$K2657)&gt;0,"Y","")</f>
        <v>Y</v>
      </c>
      <c r="O2657" s="66" t="str">
        <f>INDEX('3. Lookup Tables'!$G:$K,MATCH($G2657,'3. Lookup Tables'!$G:$G,0),MATCH(O$1,'3. Lookup Tables'!$G$1:$K$1,0))</f>
        <v>EXPENSE</v>
      </c>
      <c r="P2657" s="82" t="str">
        <f t="shared" si="172"/>
        <v>IS</v>
      </c>
      <c r="Q2657" s="82" t="str">
        <f t="shared" si="173"/>
        <v>IS_55</v>
      </c>
      <c r="R2657" s="82">
        <f>IF(AND(O2657="Expense",P2657="IS"),INDEX(Table2[#All],MATCH($G2657,Table2[GL_SubACT],0)+1,MATCH($D2657,Table2[#Headers],0)),
IF(AND(O2657="Revenue",P2657="IS"),INDEX('3b. IS_Revenue_Lookup'!E:E,MATCH($E2657,'3b. IS_Revenue_Lookup'!A:A,0)),
IF(P2657="BS",INDEX('3c BS_Lookup'!$A:$F,MATCH('1. GLSummary'!$F2657,'3c BS_Lookup'!$A:$A,0),MATCH('1. GLSummary'!$A2657,'3c BS_Lookup'!$1:$1,0)),"--"))
)</f>
        <v>55</v>
      </c>
      <c r="S2657" s="82" t="str">
        <f>IFERROR(VLOOKUP(R2657,'3. Lookup Tables'!$AB:$AC,2,0),"--")</f>
        <v>--</v>
      </c>
      <c r="T2657" s="82"/>
      <c r="U2657" s="82" t="str">
        <f>VLOOKUP($A2657,'3. Lookup Tables'!$C:$E,2,0)</f>
        <v>Hauling</v>
      </c>
      <c r="V2657" s="82" t="str">
        <f>VLOOKUP($A2657,'3. Lookup Tables'!$C:$E,3,0)</f>
        <v>Pasco</v>
      </c>
    </row>
    <row r="2658" spans="1:22" x14ac:dyDescent="0.25">
      <c r="A2658" t="s">
        <v>8</v>
      </c>
      <c r="B2658" t="s">
        <v>59</v>
      </c>
      <c r="C2658" t="s">
        <v>96</v>
      </c>
      <c r="D2658" t="s">
        <v>87</v>
      </c>
      <c r="E2658" t="s">
        <v>1842</v>
      </c>
      <c r="F2658" t="s">
        <v>593</v>
      </c>
      <c r="G2658" t="s">
        <v>1503</v>
      </c>
      <c r="H2658" t="s">
        <v>97</v>
      </c>
      <c r="I2658" t="s">
        <v>29</v>
      </c>
      <c r="J2658" t="s">
        <v>24</v>
      </c>
      <c r="K2658" s="9" t="s">
        <v>190</v>
      </c>
      <c r="L2658" s="9">
        <v>52.07</v>
      </c>
      <c r="M2658">
        <v>337.83</v>
      </c>
      <c r="N2658" s="66" t="str">
        <f>IF(COUNTIF('4. IncomeStatement_12Mo_BDI'!$8:$8,$K2658)&gt;0,"Y","")</f>
        <v>Y</v>
      </c>
      <c r="O2658" s="66" t="str">
        <f>INDEX('3. Lookup Tables'!$G:$K,MATCH($G2658,'3. Lookup Tables'!$G:$G,0),MATCH(O$1,'3. Lookup Tables'!$G$1:$K$1,0))</f>
        <v>EXPENSE</v>
      </c>
      <c r="P2658" s="82" t="str">
        <f t="shared" si="172"/>
        <v>IS</v>
      </c>
      <c r="Q2658" s="82" t="str">
        <f t="shared" si="173"/>
        <v>IS_55</v>
      </c>
      <c r="R2658" s="82">
        <f>IF(AND(O2658="Expense",P2658="IS"),INDEX(Table2[#All],MATCH($G2658,Table2[GL_SubACT],0)+1,MATCH($D2658,Table2[#Headers],0)),
IF(AND(O2658="Revenue",P2658="IS"),INDEX('3b. IS_Revenue_Lookup'!E:E,MATCH($E2658,'3b. IS_Revenue_Lookup'!A:A,0)),
IF(P2658="BS",INDEX('3c BS_Lookup'!$A:$F,MATCH('1. GLSummary'!$F2658,'3c BS_Lookup'!$A:$A,0),MATCH('1. GLSummary'!$A2658,'3c BS_Lookup'!$1:$1,0)),"--"))
)</f>
        <v>55</v>
      </c>
      <c r="S2658" s="82" t="str">
        <f>IFERROR(VLOOKUP(R2658,'3. Lookup Tables'!$AB:$AC,2,0),"--")</f>
        <v>--</v>
      </c>
      <c r="T2658" s="82"/>
      <c r="U2658" s="82" t="str">
        <f>VLOOKUP($A2658,'3. Lookup Tables'!$C:$E,2,0)</f>
        <v>Hauling</v>
      </c>
      <c r="V2658" s="82" t="str">
        <f>VLOOKUP($A2658,'3. Lookup Tables'!$C:$E,3,0)</f>
        <v>Pasco</v>
      </c>
    </row>
    <row r="2659" spans="1:22" x14ac:dyDescent="0.25">
      <c r="A2659" t="s">
        <v>8</v>
      </c>
      <c r="B2659" t="s">
        <v>59</v>
      </c>
      <c r="C2659" t="s">
        <v>98</v>
      </c>
      <c r="D2659" t="s">
        <v>87</v>
      </c>
      <c r="E2659" t="s">
        <v>1989</v>
      </c>
      <c r="F2659" t="s">
        <v>594</v>
      </c>
      <c r="G2659" t="s">
        <v>1491</v>
      </c>
      <c r="H2659" t="s">
        <v>99</v>
      </c>
      <c r="I2659" t="s">
        <v>29</v>
      </c>
      <c r="J2659" t="s">
        <v>24</v>
      </c>
      <c r="K2659" s="9" t="s">
        <v>190</v>
      </c>
      <c r="L2659" s="9">
        <v>0</v>
      </c>
      <c r="M2659">
        <v>42.01</v>
      </c>
      <c r="N2659" s="66" t="str">
        <f>IF(COUNTIF('4. IncomeStatement_12Mo_BDI'!$8:$8,$K2659)&gt;0,"Y","")</f>
        <v>Y</v>
      </c>
      <c r="O2659" s="66" t="str">
        <f>INDEX('3. Lookup Tables'!$G:$K,MATCH($G2659,'3. Lookup Tables'!$G:$G,0),MATCH(O$1,'3. Lookup Tables'!$G$1:$K$1,0))</f>
        <v>EXPENSE</v>
      </c>
      <c r="P2659" s="82" t="str">
        <f t="shared" si="172"/>
        <v>IS</v>
      </c>
      <c r="Q2659" s="82" t="str">
        <f t="shared" si="173"/>
        <v>IS_55</v>
      </c>
      <c r="R2659" s="82">
        <f>IF(AND(O2659="Expense",P2659="IS"),INDEX(Table2[#All],MATCH($G2659,Table2[GL_SubACT],0)+1,MATCH($D2659,Table2[#Headers],0)),
IF(AND(O2659="Revenue",P2659="IS"),INDEX('3b. IS_Revenue_Lookup'!E:E,MATCH($E2659,'3b. IS_Revenue_Lookup'!A:A,0)),
IF(P2659="BS",INDEX('3c BS_Lookup'!$A:$F,MATCH('1. GLSummary'!$F2659,'3c BS_Lookup'!$A:$A,0),MATCH('1. GLSummary'!$A2659,'3c BS_Lookup'!$1:$1,0)),"--"))
)</f>
        <v>55</v>
      </c>
      <c r="S2659" s="82" t="str">
        <f>IFERROR(VLOOKUP(R2659,'3. Lookup Tables'!$AB:$AC,2,0),"--")</f>
        <v>--</v>
      </c>
      <c r="T2659" s="82"/>
      <c r="U2659" s="82" t="str">
        <f>VLOOKUP($A2659,'3. Lookup Tables'!$C:$E,2,0)</f>
        <v>Hauling</v>
      </c>
      <c r="V2659" s="82" t="str">
        <f>VLOOKUP($A2659,'3. Lookup Tables'!$C:$E,3,0)</f>
        <v>Pasco</v>
      </c>
    </row>
    <row r="2660" spans="1:22" x14ac:dyDescent="0.25">
      <c r="A2660" t="s">
        <v>8</v>
      </c>
      <c r="B2660" t="s">
        <v>59</v>
      </c>
      <c r="C2660" t="s">
        <v>35</v>
      </c>
      <c r="D2660" t="s">
        <v>87</v>
      </c>
      <c r="E2660" t="s">
        <v>2023</v>
      </c>
      <c r="F2660" t="s">
        <v>736</v>
      </c>
      <c r="G2660" t="s">
        <v>1493</v>
      </c>
      <c r="H2660" t="s">
        <v>100</v>
      </c>
      <c r="I2660" t="s">
        <v>29</v>
      </c>
      <c r="J2660" t="s">
        <v>24</v>
      </c>
      <c r="K2660" s="9" t="s">
        <v>190</v>
      </c>
      <c r="L2660" s="9">
        <v>44.17</v>
      </c>
      <c r="M2660">
        <v>272.73</v>
      </c>
      <c r="N2660" s="66" t="str">
        <f>IF(COUNTIF('4. IncomeStatement_12Mo_BDI'!$8:$8,$K2660)&gt;0,"Y","")</f>
        <v>Y</v>
      </c>
      <c r="O2660" s="66" t="str">
        <f>INDEX('3. Lookup Tables'!$G:$K,MATCH($G2660,'3. Lookup Tables'!$G:$G,0),MATCH(O$1,'3. Lookup Tables'!$G$1:$K$1,0))</f>
        <v>EXPENSE</v>
      </c>
      <c r="P2660" s="82" t="str">
        <f t="shared" si="172"/>
        <v>IS</v>
      </c>
      <c r="Q2660" s="82" t="str">
        <f t="shared" si="173"/>
        <v>IS_55</v>
      </c>
      <c r="R2660" s="82">
        <f>IF(AND(O2660="Expense",P2660="IS"),INDEX(Table2[#All],MATCH($G2660,Table2[GL_SubACT],0)+1,MATCH($D2660,Table2[#Headers],0)),
IF(AND(O2660="Revenue",P2660="IS"),INDEX('3b. IS_Revenue_Lookup'!E:E,MATCH($E2660,'3b. IS_Revenue_Lookup'!A:A,0)),
IF(P2660="BS",INDEX('3c BS_Lookup'!$A:$F,MATCH('1. GLSummary'!$F2660,'3c BS_Lookup'!$A:$A,0),MATCH('1. GLSummary'!$A2660,'3c BS_Lookup'!$1:$1,0)),"--"))
)</f>
        <v>55</v>
      </c>
      <c r="S2660" s="82" t="str">
        <f>IFERROR(VLOOKUP(R2660,'3. Lookup Tables'!$AB:$AC,2,0),"--")</f>
        <v>--</v>
      </c>
      <c r="T2660" s="82"/>
      <c r="U2660" s="82" t="str">
        <f>VLOOKUP($A2660,'3. Lookup Tables'!$C:$E,2,0)</f>
        <v>Hauling</v>
      </c>
      <c r="V2660" s="82" t="str">
        <f>VLOOKUP($A2660,'3. Lookup Tables'!$C:$E,3,0)</f>
        <v>Pasco</v>
      </c>
    </row>
    <row r="2661" spans="1:22" x14ac:dyDescent="0.25">
      <c r="A2661" t="s">
        <v>8</v>
      </c>
      <c r="B2661" t="s">
        <v>59</v>
      </c>
      <c r="C2661" t="s">
        <v>31</v>
      </c>
      <c r="D2661" t="s">
        <v>87</v>
      </c>
      <c r="E2661" t="s">
        <v>1843</v>
      </c>
      <c r="F2661" t="s">
        <v>595</v>
      </c>
      <c r="G2661" t="s">
        <v>1409</v>
      </c>
      <c r="H2661" t="s">
        <v>128</v>
      </c>
      <c r="I2661" t="s">
        <v>29</v>
      </c>
      <c r="J2661" t="s">
        <v>24</v>
      </c>
      <c r="K2661" s="9" t="s">
        <v>190</v>
      </c>
      <c r="L2661" s="9">
        <v>-761.87</v>
      </c>
      <c r="M2661">
        <v>1160.25</v>
      </c>
      <c r="N2661" s="66" t="str">
        <f>IF(COUNTIF('4. IncomeStatement_12Mo_BDI'!$8:$8,$K2661)&gt;0,"Y","")</f>
        <v>Y</v>
      </c>
      <c r="O2661" s="66" t="str">
        <f>INDEX('3. Lookup Tables'!$G:$K,MATCH($G2661,'3. Lookup Tables'!$G:$G,0),MATCH(O$1,'3. Lookup Tables'!$G$1:$K$1,0))</f>
        <v>EXPENSE</v>
      </c>
      <c r="P2661" s="82" t="str">
        <f t="shared" si="172"/>
        <v>IS</v>
      </c>
      <c r="Q2661" s="82" t="str">
        <f t="shared" si="173"/>
        <v>IS_54</v>
      </c>
      <c r="R2661" s="82">
        <f>IF(AND(O2661="Expense",P2661="IS"),INDEX(Table2[#All],MATCH($G2661,Table2[GL_SubACT],0)+1,MATCH($D2661,Table2[#Headers],0)),
IF(AND(O2661="Revenue",P2661="IS"),INDEX('3b. IS_Revenue_Lookup'!E:E,MATCH($E2661,'3b. IS_Revenue_Lookup'!A:A,0)),
IF(P2661="BS",INDEX('3c BS_Lookup'!$A:$F,MATCH('1. GLSummary'!$F2661,'3c BS_Lookup'!$A:$A,0),MATCH('1. GLSummary'!$A2661,'3c BS_Lookup'!$1:$1,0)),"--"))
)</f>
        <v>54</v>
      </c>
      <c r="S2661" s="82" t="str">
        <f>IFERROR(VLOOKUP(R2661,'3. Lookup Tables'!$AB:$AC,2,0),"--")</f>
        <v>--</v>
      </c>
      <c r="T2661" s="82"/>
      <c r="U2661" s="82" t="str">
        <f>VLOOKUP($A2661,'3. Lookup Tables'!$C:$E,2,0)</f>
        <v>Hauling</v>
      </c>
      <c r="V2661" s="82" t="str">
        <f>VLOOKUP($A2661,'3. Lookup Tables'!$C:$E,3,0)</f>
        <v>Pasco</v>
      </c>
    </row>
    <row r="2662" spans="1:22" x14ac:dyDescent="0.25">
      <c r="A2662" t="s">
        <v>8</v>
      </c>
      <c r="B2662" t="s">
        <v>102</v>
      </c>
      <c r="C2662" t="s">
        <v>33</v>
      </c>
      <c r="D2662" t="s">
        <v>95</v>
      </c>
      <c r="E2662" t="s">
        <v>1990</v>
      </c>
      <c r="F2662" t="s">
        <v>823</v>
      </c>
      <c r="G2662" t="s">
        <v>1498</v>
      </c>
      <c r="H2662" t="s">
        <v>1097</v>
      </c>
      <c r="I2662" t="s">
        <v>29</v>
      </c>
      <c r="J2662" t="s">
        <v>24</v>
      </c>
      <c r="K2662" s="9" t="s">
        <v>190</v>
      </c>
      <c r="L2662" s="9">
        <v>3183.79</v>
      </c>
      <c r="M2662">
        <v>19604.5</v>
      </c>
      <c r="N2662" s="66" t="str">
        <f>IF(COUNTIF('4. IncomeStatement_12Mo_BDI'!$8:$8,$K2662)&gt;0,"Y","")</f>
        <v>Y</v>
      </c>
      <c r="O2662" s="66" t="str">
        <f>INDEX('3. Lookup Tables'!$G:$K,MATCH($G2662,'3. Lookup Tables'!$G:$G,0),MATCH(O$1,'3. Lookup Tables'!$G$1:$K$1,0))</f>
        <v>EXPENSE</v>
      </c>
      <c r="P2662" s="82" t="str">
        <f t="shared" si="172"/>
        <v>IS</v>
      </c>
      <c r="Q2662" s="82" t="str">
        <f t="shared" si="173"/>
        <v>IS_85.1</v>
      </c>
      <c r="R2662" s="82">
        <f>IF(AND(O2662="Expense",P2662="IS"),INDEX(Table2[#All],MATCH($G2662,Table2[GL_SubACT],0)+1,MATCH($D2662,Table2[#Headers],0)),
IF(AND(O2662="Revenue",P2662="IS"),INDEX('3b. IS_Revenue_Lookup'!E:E,MATCH($E2662,'3b. IS_Revenue_Lookup'!A:A,0)),
IF(P2662="BS",INDEX('3c BS_Lookup'!$A:$F,MATCH('1. GLSummary'!$F2662,'3c BS_Lookup'!$A:$A,0),MATCH('1. GLSummary'!$A2662,'3c BS_Lookup'!$1:$1,0)),"--"))
)</f>
        <v>85.1</v>
      </c>
      <c r="S2662" s="82" t="str">
        <f>IFERROR(VLOOKUP(R2662,'3. Lookup Tables'!$AB:$AC,2,0),"--")</f>
        <v>--</v>
      </c>
      <c r="T2662" s="82"/>
      <c r="U2662" s="82" t="str">
        <f>VLOOKUP($A2662,'3. Lookup Tables'!$C:$E,2,0)</f>
        <v>Hauling</v>
      </c>
      <c r="V2662" s="82" t="str">
        <f>VLOOKUP($A2662,'3. Lookup Tables'!$C:$E,3,0)</f>
        <v>Pasco</v>
      </c>
    </row>
    <row r="2663" spans="1:22" x14ac:dyDescent="0.25">
      <c r="A2663" t="s">
        <v>8</v>
      </c>
      <c r="B2663" t="s">
        <v>102</v>
      </c>
      <c r="C2663" t="s">
        <v>88</v>
      </c>
      <c r="D2663" t="s">
        <v>95</v>
      </c>
      <c r="E2663" t="s">
        <v>1991</v>
      </c>
      <c r="F2663" t="s">
        <v>679</v>
      </c>
      <c r="G2663" t="s">
        <v>1502</v>
      </c>
      <c r="H2663" t="s">
        <v>1092</v>
      </c>
      <c r="I2663" t="s">
        <v>29</v>
      </c>
      <c r="J2663" t="s">
        <v>24</v>
      </c>
      <c r="K2663" s="9" t="s">
        <v>190</v>
      </c>
      <c r="L2663" s="9">
        <v>140.15</v>
      </c>
      <c r="M2663">
        <v>836.58</v>
      </c>
      <c r="N2663" s="66" t="str">
        <f>IF(COUNTIF('4. IncomeStatement_12Mo_BDI'!$8:$8,$K2663)&gt;0,"Y","")</f>
        <v>Y</v>
      </c>
      <c r="O2663" s="66" t="str">
        <f>INDEX('3. Lookup Tables'!$G:$K,MATCH($G2663,'3. Lookup Tables'!$G:$G,0),MATCH(O$1,'3. Lookup Tables'!$G$1:$K$1,0))</f>
        <v>EXPENSE</v>
      </c>
      <c r="P2663" s="82" t="str">
        <f t="shared" si="172"/>
        <v>IS</v>
      </c>
      <c r="Q2663" s="82" t="str">
        <f t="shared" si="173"/>
        <v>IS_85.1</v>
      </c>
      <c r="R2663" s="82">
        <f>IF(AND(O2663="Expense",P2663="IS"),INDEX(Table2[#All],MATCH($G2663,Table2[GL_SubACT],0)+1,MATCH($D2663,Table2[#Headers],0)),
IF(AND(O2663="Revenue",P2663="IS"),INDEX('3b. IS_Revenue_Lookup'!E:E,MATCH($E2663,'3b. IS_Revenue_Lookup'!A:A,0)),
IF(P2663="BS",INDEX('3c BS_Lookup'!$A:$F,MATCH('1. GLSummary'!$F2663,'3c BS_Lookup'!$A:$A,0),MATCH('1. GLSummary'!$A2663,'3c BS_Lookup'!$1:$1,0)),"--"))
)</f>
        <v>85.1</v>
      </c>
      <c r="S2663" s="82" t="str">
        <f>IFERROR(VLOOKUP(R2663,'3. Lookup Tables'!$AB:$AC,2,0),"--")</f>
        <v>--</v>
      </c>
      <c r="T2663" s="82"/>
      <c r="U2663" s="82" t="str">
        <f>VLOOKUP($A2663,'3. Lookup Tables'!$C:$E,2,0)</f>
        <v>Hauling</v>
      </c>
      <c r="V2663" s="82" t="str">
        <f>VLOOKUP($A2663,'3. Lookup Tables'!$C:$E,3,0)</f>
        <v>Pasco</v>
      </c>
    </row>
    <row r="2664" spans="1:22" x14ac:dyDescent="0.25">
      <c r="A2664" t="s">
        <v>8</v>
      </c>
      <c r="B2664" t="s">
        <v>59</v>
      </c>
      <c r="C2664" t="s">
        <v>33</v>
      </c>
      <c r="D2664" t="s">
        <v>95</v>
      </c>
      <c r="E2664" t="s">
        <v>1844</v>
      </c>
      <c r="F2664" t="s">
        <v>898</v>
      </c>
      <c r="G2664" t="s">
        <v>1490</v>
      </c>
      <c r="H2664" t="s">
        <v>91</v>
      </c>
      <c r="I2664" t="s">
        <v>29</v>
      </c>
      <c r="J2664" t="s">
        <v>24</v>
      </c>
      <c r="K2664" s="9" t="s">
        <v>190</v>
      </c>
      <c r="L2664" s="9">
        <v>179.39</v>
      </c>
      <c r="M2664">
        <v>1134.53</v>
      </c>
      <c r="N2664" s="66" t="str">
        <f>IF(COUNTIF('4. IncomeStatement_12Mo_BDI'!$8:$8,$K2664)&gt;0,"Y","")</f>
        <v>Y</v>
      </c>
      <c r="O2664" s="66" t="str">
        <f>INDEX('3. Lookup Tables'!$G:$K,MATCH($G2664,'3. Lookup Tables'!$G:$G,0),MATCH(O$1,'3. Lookup Tables'!$G$1:$K$1,0))</f>
        <v>EXPENSE</v>
      </c>
      <c r="P2664" s="82" t="str">
        <f t="shared" si="172"/>
        <v>IS</v>
      </c>
      <c r="Q2664" s="82" t="str">
        <f t="shared" si="173"/>
        <v>IS_89.1</v>
      </c>
      <c r="R2664" s="82">
        <f>IF(AND(O2664="Expense",P2664="IS"),INDEX(Table2[#All],MATCH($G2664,Table2[GL_SubACT],0)+1,MATCH($D2664,Table2[#Headers],0)),
IF(AND(O2664="Revenue",P2664="IS"),INDEX('3b. IS_Revenue_Lookup'!E:E,MATCH($E2664,'3b. IS_Revenue_Lookup'!A:A,0)),
IF(P2664="BS",INDEX('3c BS_Lookup'!$A:$F,MATCH('1. GLSummary'!$F2664,'3c BS_Lookup'!$A:$A,0),MATCH('1. GLSummary'!$A2664,'3c BS_Lookup'!$1:$1,0)),"--"))
)</f>
        <v>89.1</v>
      </c>
      <c r="S2664" s="82" t="str">
        <f>IFERROR(VLOOKUP(R2664,'3. Lookup Tables'!$AB:$AC,2,0),"--")</f>
        <v>--</v>
      </c>
      <c r="T2664" s="82"/>
      <c r="U2664" s="82" t="str">
        <f>VLOOKUP($A2664,'3. Lookup Tables'!$C:$E,2,0)</f>
        <v>Hauling</v>
      </c>
      <c r="V2664" s="82" t="str">
        <f>VLOOKUP($A2664,'3. Lookup Tables'!$C:$E,3,0)</f>
        <v>Pasco</v>
      </c>
    </row>
    <row r="2665" spans="1:22" x14ac:dyDescent="0.25">
      <c r="A2665" t="s">
        <v>8</v>
      </c>
      <c r="B2665" t="s">
        <v>59</v>
      </c>
      <c r="C2665" t="s">
        <v>92</v>
      </c>
      <c r="D2665" t="s">
        <v>95</v>
      </c>
      <c r="E2665" t="s">
        <v>2047</v>
      </c>
      <c r="F2665" t="s">
        <v>878</v>
      </c>
      <c r="G2665" t="s">
        <v>1412</v>
      </c>
      <c r="H2665" t="s">
        <v>93</v>
      </c>
      <c r="I2665" t="s">
        <v>29</v>
      </c>
      <c r="J2665" t="s">
        <v>24</v>
      </c>
      <c r="K2665" s="9" t="s">
        <v>190</v>
      </c>
      <c r="L2665" s="9">
        <v>21.5</v>
      </c>
      <c r="M2665">
        <v>129</v>
      </c>
      <c r="N2665" s="66" t="str">
        <f>IF(COUNTIF('4. IncomeStatement_12Mo_BDI'!$8:$8,$K2665)&gt;0,"Y","")</f>
        <v>Y</v>
      </c>
      <c r="O2665" s="66" t="str">
        <f>INDEX('3. Lookup Tables'!$G:$K,MATCH($G2665,'3. Lookup Tables'!$G:$G,0),MATCH(O$1,'3. Lookup Tables'!$G$1:$K$1,0))</f>
        <v>EXPENSE</v>
      </c>
      <c r="P2665" s="82" t="str">
        <f t="shared" si="172"/>
        <v>IS</v>
      </c>
      <c r="Q2665" s="82" t="str">
        <f t="shared" si="173"/>
        <v>IS_89.1</v>
      </c>
      <c r="R2665" s="82">
        <f>IF(AND(O2665="Expense",P2665="IS"),INDEX(Table2[#All],MATCH($G2665,Table2[GL_SubACT],0)+1,MATCH($D2665,Table2[#Headers],0)),
IF(AND(O2665="Revenue",P2665="IS"),INDEX('3b. IS_Revenue_Lookup'!E:E,MATCH($E2665,'3b. IS_Revenue_Lookup'!A:A,0)),
IF(P2665="BS",INDEX('3c BS_Lookup'!$A:$F,MATCH('1. GLSummary'!$F2665,'3c BS_Lookup'!$A:$A,0),MATCH('1. GLSummary'!$A2665,'3c BS_Lookup'!$1:$1,0)),"--"))
)</f>
        <v>89.1</v>
      </c>
      <c r="S2665" s="82" t="str">
        <f>IFERROR(VLOOKUP(R2665,'3. Lookup Tables'!$AB:$AC,2,0),"--")</f>
        <v>--</v>
      </c>
      <c r="T2665" s="82"/>
      <c r="U2665" s="82" t="str">
        <f>VLOOKUP($A2665,'3. Lookup Tables'!$C:$E,2,0)</f>
        <v>Hauling</v>
      </c>
      <c r="V2665" s="82" t="str">
        <f>VLOOKUP($A2665,'3. Lookup Tables'!$C:$E,3,0)</f>
        <v>Pasco</v>
      </c>
    </row>
    <row r="2666" spans="1:22" x14ac:dyDescent="0.25">
      <c r="A2666" t="s">
        <v>8</v>
      </c>
      <c r="B2666" t="s">
        <v>59</v>
      </c>
      <c r="C2666" t="s">
        <v>88</v>
      </c>
      <c r="D2666" t="s">
        <v>95</v>
      </c>
      <c r="E2666" t="s">
        <v>1756</v>
      </c>
      <c r="F2666" t="s">
        <v>599</v>
      </c>
      <c r="G2666" t="s">
        <v>1411</v>
      </c>
      <c r="H2666" t="s">
        <v>89</v>
      </c>
      <c r="I2666" t="s">
        <v>29</v>
      </c>
      <c r="J2666" t="s">
        <v>24</v>
      </c>
      <c r="K2666" s="9" t="s">
        <v>190</v>
      </c>
      <c r="L2666" s="9">
        <v>222.44</v>
      </c>
      <c r="M2666">
        <v>1418.42</v>
      </c>
      <c r="N2666" s="66" t="str">
        <f>IF(COUNTIF('4. IncomeStatement_12Mo_BDI'!$8:$8,$K2666)&gt;0,"Y","")</f>
        <v>Y</v>
      </c>
      <c r="O2666" s="66" t="str">
        <f>INDEX('3. Lookup Tables'!$G:$K,MATCH($G2666,'3. Lookup Tables'!$G:$G,0),MATCH(O$1,'3. Lookup Tables'!$G$1:$K$1,0))</f>
        <v>EXPENSE</v>
      </c>
      <c r="P2666" s="82" t="str">
        <f t="shared" si="172"/>
        <v>IS</v>
      </c>
      <c r="Q2666" s="82" t="str">
        <f t="shared" si="173"/>
        <v>IS_90.1</v>
      </c>
      <c r="R2666" s="82">
        <f>IF(AND(O2666="Expense",P2666="IS"),INDEX(Table2[#All],MATCH($G2666,Table2[GL_SubACT],0)+1,MATCH($D2666,Table2[#Headers],0)),
IF(AND(O2666="Revenue",P2666="IS"),INDEX('3b. IS_Revenue_Lookup'!E:E,MATCH($E2666,'3b. IS_Revenue_Lookup'!A:A,0)),
IF(P2666="BS",INDEX('3c BS_Lookup'!$A:$F,MATCH('1. GLSummary'!$F2666,'3c BS_Lookup'!$A:$A,0),MATCH('1. GLSummary'!$A2666,'3c BS_Lookup'!$1:$1,0)),"--"))
)</f>
        <v>90.1</v>
      </c>
      <c r="S2666" s="82" t="str">
        <f>IFERROR(VLOOKUP(R2666,'3. Lookup Tables'!$AB:$AC,2,0),"--")</f>
        <v>--</v>
      </c>
      <c r="T2666" s="82"/>
      <c r="U2666" s="82" t="str">
        <f>VLOOKUP($A2666,'3. Lookup Tables'!$C:$E,2,0)</f>
        <v>Hauling</v>
      </c>
      <c r="V2666" s="82" t="str">
        <f>VLOOKUP($A2666,'3. Lookup Tables'!$C:$E,3,0)</f>
        <v>Pasco</v>
      </c>
    </row>
    <row r="2667" spans="1:22" x14ac:dyDescent="0.25">
      <c r="A2667" t="s">
        <v>8</v>
      </c>
      <c r="B2667" t="s">
        <v>59</v>
      </c>
      <c r="C2667" t="s">
        <v>96</v>
      </c>
      <c r="D2667" t="s">
        <v>95</v>
      </c>
      <c r="E2667" t="s">
        <v>2048</v>
      </c>
      <c r="F2667" t="s">
        <v>680</v>
      </c>
      <c r="G2667" t="s">
        <v>1503</v>
      </c>
      <c r="H2667" t="s">
        <v>97</v>
      </c>
      <c r="I2667" t="s">
        <v>29</v>
      </c>
      <c r="J2667" t="s">
        <v>24</v>
      </c>
      <c r="K2667" s="9" t="s">
        <v>190</v>
      </c>
      <c r="L2667" s="9">
        <v>52.02</v>
      </c>
      <c r="M2667">
        <v>331.73</v>
      </c>
      <c r="N2667" s="66" t="str">
        <f>IF(COUNTIF('4. IncomeStatement_12Mo_BDI'!$8:$8,$K2667)&gt;0,"Y","")</f>
        <v>Y</v>
      </c>
      <c r="O2667" s="66" t="str">
        <f>INDEX('3. Lookup Tables'!$G:$K,MATCH($G2667,'3. Lookup Tables'!$G:$G,0),MATCH(O$1,'3. Lookup Tables'!$G$1:$K$1,0))</f>
        <v>EXPENSE</v>
      </c>
      <c r="P2667" s="82" t="str">
        <f t="shared" si="172"/>
        <v>IS</v>
      </c>
      <c r="Q2667" s="82" t="str">
        <f t="shared" si="173"/>
        <v>IS_90.1</v>
      </c>
      <c r="R2667" s="82">
        <f>IF(AND(O2667="Expense",P2667="IS"),INDEX(Table2[#All],MATCH($G2667,Table2[GL_SubACT],0)+1,MATCH($D2667,Table2[#Headers],0)),
IF(AND(O2667="Revenue",P2667="IS"),INDEX('3b. IS_Revenue_Lookup'!E:E,MATCH($E2667,'3b. IS_Revenue_Lookup'!A:A,0)),
IF(P2667="BS",INDEX('3c BS_Lookup'!$A:$F,MATCH('1. GLSummary'!$F2667,'3c BS_Lookup'!$A:$A,0),MATCH('1. GLSummary'!$A2667,'3c BS_Lookup'!$1:$1,0)),"--"))
)</f>
        <v>90.1</v>
      </c>
      <c r="S2667" s="82" t="str">
        <f>IFERROR(VLOOKUP(R2667,'3. Lookup Tables'!$AB:$AC,2,0),"--")</f>
        <v>--</v>
      </c>
      <c r="T2667" s="82"/>
      <c r="U2667" s="82" t="str">
        <f>VLOOKUP($A2667,'3. Lookup Tables'!$C:$E,2,0)</f>
        <v>Hauling</v>
      </c>
      <c r="V2667" s="82" t="str">
        <f>VLOOKUP($A2667,'3. Lookup Tables'!$C:$E,3,0)</f>
        <v>Pasco</v>
      </c>
    </row>
    <row r="2668" spans="1:22" x14ac:dyDescent="0.25">
      <c r="A2668" t="s">
        <v>8</v>
      </c>
      <c r="B2668" t="s">
        <v>59</v>
      </c>
      <c r="C2668" t="s">
        <v>98</v>
      </c>
      <c r="D2668" t="s">
        <v>95</v>
      </c>
      <c r="E2668" t="s">
        <v>2017</v>
      </c>
      <c r="F2668" t="s">
        <v>740</v>
      </c>
      <c r="G2668" t="s">
        <v>1491</v>
      </c>
      <c r="H2668" t="s">
        <v>99</v>
      </c>
      <c r="I2668" t="s">
        <v>29</v>
      </c>
      <c r="J2668" t="s">
        <v>24</v>
      </c>
      <c r="K2668" s="9" t="s">
        <v>190</v>
      </c>
      <c r="L2668" s="9">
        <v>0</v>
      </c>
      <c r="M2668">
        <v>42</v>
      </c>
      <c r="N2668" s="66" t="str">
        <f>IF(COUNTIF('4. IncomeStatement_12Mo_BDI'!$8:$8,$K2668)&gt;0,"Y","")</f>
        <v>Y</v>
      </c>
      <c r="O2668" s="66" t="str">
        <f>INDEX('3. Lookup Tables'!$G:$K,MATCH($G2668,'3. Lookup Tables'!$G:$G,0),MATCH(O$1,'3. Lookup Tables'!$G$1:$K$1,0))</f>
        <v>EXPENSE</v>
      </c>
      <c r="P2668" s="82" t="str">
        <f t="shared" si="172"/>
        <v>IS</v>
      </c>
      <c r="Q2668" s="82" t="str">
        <f t="shared" si="173"/>
        <v>IS_90.1</v>
      </c>
      <c r="R2668" s="82">
        <f>IF(AND(O2668="Expense",P2668="IS"),INDEX(Table2[#All],MATCH($G2668,Table2[GL_SubACT],0)+1,MATCH($D2668,Table2[#Headers],0)),
IF(AND(O2668="Revenue",P2668="IS"),INDEX('3b. IS_Revenue_Lookup'!E:E,MATCH($E2668,'3b. IS_Revenue_Lookup'!A:A,0)),
IF(P2668="BS",INDEX('3c BS_Lookup'!$A:$F,MATCH('1. GLSummary'!$F2668,'3c BS_Lookup'!$A:$A,0),MATCH('1. GLSummary'!$A2668,'3c BS_Lookup'!$1:$1,0)),"--"))
)</f>
        <v>90.1</v>
      </c>
      <c r="S2668" s="82" t="str">
        <f>IFERROR(VLOOKUP(R2668,'3. Lookup Tables'!$AB:$AC,2,0),"--")</f>
        <v>--</v>
      </c>
      <c r="T2668" s="82"/>
      <c r="U2668" s="82" t="str">
        <f>VLOOKUP($A2668,'3. Lookup Tables'!$C:$E,2,0)</f>
        <v>Hauling</v>
      </c>
      <c r="V2668" s="82" t="str">
        <f>VLOOKUP($A2668,'3. Lookup Tables'!$C:$E,3,0)</f>
        <v>Pasco</v>
      </c>
    </row>
    <row r="2669" spans="1:22" x14ac:dyDescent="0.25">
      <c r="A2669" t="s">
        <v>8</v>
      </c>
      <c r="B2669" t="s">
        <v>59</v>
      </c>
      <c r="C2669" t="s">
        <v>35</v>
      </c>
      <c r="D2669" t="s">
        <v>95</v>
      </c>
      <c r="E2669" t="s">
        <v>1845</v>
      </c>
      <c r="F2669" t="s">
        <v>681</v>
      </c>
      <c r="G2669" t="s">
        <v>1493</v>
      </c>
      <c r="H2669" t="s">
        <v>100</v>
      </c>
      <c r="I2669" t="s">
        <v>29</v>
      </c>
      <c r="J2669" t="s">
        <v>24</v>
      </c>
      <c r="K2669" s="9" t="s">
        <v>190</v>
      </c>
      <c r="L2669" s="9">
        <v>43.25</v>
      </c>
      <c r="M2669">
        <v>256.3</v>
      </c>
      <c r="N2669" s="66" t="str">
        <f>IF(COUNTIF('4. IncomeStatement_12Mo_BDI'!$8:$8,$K2669)&gt;0,"Y","")</f>
        <v>Y</v>
      </c>
      <c r="O2669" s="66" t="str">
        <f>INDEX('3. Lookup Tables'!$G:$K,MATCH($G2669,'3. Lookup Tables'!$G:$G,0),MATCH(O$1,'3. Lookup Tables'!$G$1:$K$1,0))</f>
        <v>EXPENSE</v>
      </c>
      <c r="P2669" s="82" t="str">
        <f t="shared" si="172"/>
        <v>IS</v>
      </c>
      <c r="Q2669" s="82" t="str">
        <f t="shared" si="173"/>
        <v>IS_90.1</v>
      </c>
      <c r="R2669" s="82">
        <f>IF(AND(O2669="Expense",P2669="IS"),INDEX(Table2[#All],MATCH($G2669,Table2[GL_SubACT],0)+1,MATCH($D2669,Table2[#Headers],0)),
IF(AND(O2669="Revenue",P2669="IS"),INDEX('3b. IS_Revenue_Lookup'!E:E,MATCH($E2669,'3b. IS_Revenue_Lookup'!A:A,0)),
IF(P2669="BS",INDEX('3c BS_Lookup'!$A:$F,MATCH('1. GLSummary'!$F2669,'3c BS_Lookup'!$A:$A,0),MATCH('1. GLSummary'!$A2669,'3c BS_Lookup'!$1:$1,0)),"--"))
)</f>
        <v>90.1</v>
      </c>
      <c r="S2669" s="82" t="str">
        <f>IFERROR(VLOOKUP(R2669,'3. Lookup Tables'!$AB:$AC,2,0),"--")</f>
        <v>--</v>
      </c>
      <c r="T2669" s="82"/>
      <c r="U2669" s="82" t="str">
        <f>VLOOKUP($A2669,'3. Lookup Tables'!$C:$E,2,0)</f>
        <v>Hauling</v>
      </c>
      <c r="V2669" s="82" t="str">
        <f>VLOOKUP($A2669,'3. Lookup Tables'!$C:$E,3,0)</f>
        <v>Pasco</v>
      </c>
    </row>
    <row r="2670" spans="1:22" x14ac:dyDescent="0.25">
      <c r="A2670" t="s">
        <v>8</v>
      </c>
      <c r="B2670" t="s">
        <v>59</v>
      </c>
      <c r="C2670" t="s">
        <v>31</v>
      </c>
      <c r="D2670" t="s">
        <v>95</v>
      </c>
      <c r="E2670" t="s">
        <v>2007</v>
      </c>
      <c r="F2670" t="s">
        <v>600</v>
      </c>
      <c r="G2670" t="s">
        <v>1409</v>
      </c>
      <c r="H2670" t="s">
        <v>128</v>
      </c>
      <c r="I2670" t="s">
        <v>29</v>
      </c>
      <c r="J2670" t="s">
        <v>24</v>
      </c>
      <c r="K2670" s="9" t="s">
        <v>190</v>
      </c>
      <c r="L2670" s="9">
        <v>-16.649999999999999</v>
      </c>
      <c r="M2670">
        <v>36.53</v>
      </c>
      <c r="N2670" s="66" t="str">
        <f>IF(COUNTIF('4. IncomeStatement_12Mo_BDI'!$8:$8,$K2670)&gt;0,"Y","")</f>
        <v>Y</v>
      </c>
      <c r="O2670" s="66" t="str">
        <f>INDEX('3. Lookup Tables'!$G:$K,MATCH($G2670,'3. Lookup Tables'!$G:$G,0),MATCH(O$1,'3. Lookup Tables'!$G$1:$K$1,0))</f>
        <v>EXPENSE</v>
      </c>
      <c r="P2670" s="82" t="str">
        <f t="shared" si="172"/>
        <v>IS</v>
      </c>
      <c r="Q2670" s="82" t="str">
        <f t="shared" si="173"/>
        <v>IS_88.1</v>
      </c>
      <c r="R2670" s="82">
        <f>IF(AND(O2670="Expense",P2670="IS"),INDEX(Table2[#All],MATCH($G2670,Table2[GL_SubACT],0)+1,MATCH($D2670,Table2[#Headers],0)),
IF(AND(O2670="Revenue",P2670="IS"),INDEX('3b. IS_Revenue_Lookup'!E:E,MATCH($E2670,'3b. IS_Revenue_Lookup'!A:A,0)),
IF(P2670="BS",INDEX('3c BS_Lookup'!$A:$F,MATCH('1. GLSummary'!$F2670,'3c BS_Lookup'!$A:$A,0),MATCH('1. GLSummary'!$A2670,'3c BS_Lookup'!$1:$1,0)),"--"))
)</f>
        <v>88.1</v>
      </c>
      <c r="S2670" s="82" t="str">
        <f>IFERROR(VLOOKUP(R2670,'3. Lookup Tables'!$AB:$AC,2,0),"--")</f>
        <v>--</v>
      </c>
      <c r="T2670" s="82"/>
      <c r="U2670" s="82" t="str">
        <f>VLOOKUP($A2670,'3. Lookup Tables'!$C:$E,2,0)</f>
        <v>Hauling</v>
      </c>
      <c r="V2670" s="82" t="str">
        <f>VLOOKUP($A2670,'3. Lookup Tables'!$C:$E,3,0)</f>
        <v>Pasco</v>
      </c>
    </row>
    <row r="2671" spans="1:22" x14ac:dyDescent="0.25">
      <c r="A2671" t="s">
        <v>8</v>
      </c>
      <c r="B2671" t="s">
        <v>59</v>
      </c>
      <c r="C2671" t="s">
        <v>33</v>
      </c>
      <c r="D2671" t="s">
        <v>50</v>
      </c>
      <c r="E2671" t="s">
        <v>1848</v>
      </c>
      <c r="F2671" t="s">
        <v>938</v>
      </c>
      <c r="G2671" t="s">
        <v>1490</v>
      </c>
      <c r="H2671" t="s">
        <v>91</v>
      </c>
      <c r="I2671" t="s">
        <v>29</v>
      </c>
      <c r="J2671" t="s">
        <v>24</v>
      </c>
      <c r="K2671" s="9" t="s">
        <v>190</v>
      </c>
      <c r="L2671" s="9">
        <v>167.78</v>
      </c>
      <c r="M2671">
        <v>1042.28</v>
      </c>
      <c r="N2671" s="66" t="str">
        <f>IF(COUNTIF('4. IncomeStatement_12Mo_BDI'!$8:$8,$K2671)&gt;0,"Y","")</f>
        <v>Y</v>
      </c>
      <c r="O2671" s="66" t="str">
        <f>INDEX('3. Lookup Tables'!$G:$K,MATCH($G2671,'3. Lookup Tables'!$G:$G,0),MATCH(O$1,'3. Lookup Tables'!$G$1:$K$1,0))</f>
        <v>EXPENSE</v>
      </c>
      <c r="P2671" s="82" t="str">
        <f t="shared" si="172"/>
        <v>IS</v>
      </c>
      <c r="Q2671" s="82" t="str">
        <f t="shared" si="173"/>
        <v>IS_69.31</v>
      </c>
      <c r="R2671" s="82">
        <f>IF(AND(O2671="Expense",P2671="IS"),INDEX(Table2[#All],MATCH($G2671,Table2[GL_SubACT],0)+1,MATCH($D2671,Table2[#Headers],0)),
IF(AND(O2671="Revenue",P2671="IS"),INDEX('3b. IS_Revenue_Lookup'!E:E,MATCH($E2671,'3b. IS_Revenue_Lookup'!A:A,0)),
IF(P2671="BS",INDEX('3c BS_Lookup'!$A:$F,MATCH('1. GLSummary'!$F2671,'3c BS_Lookup'!$A:$A,0),MATCH('1. GLSummary'!$A2671,'3c BS_Lookup'!$1:$1,0)),"--"))
)</f>
        <v>69.31</v>
      </c>
      <c r="S2671" s="82" t="str">
        <f>IFERROR(VLOOKUP(R2671,'3. Lookup Tables'!$AB:$AC,2,0),"--")</f>
        <v>--</v>
      </c>
      <c r="T2671" s="82"/>
      <c r="U2671" s="82" t="str">
        <f>VLOOKUP($A2671,'3. Lookup Tables'!$C:$E,2,0)</f>
        <v>Hauling</v>
      </c>
      <c r="V2671" s="82" t="str">
        <f>VLOOKUP($A2671,'3. Lookup Tables'!$C:$E,3,0)</f>
        <v>Pasco</v>
      </c>
    </row>
    <row r="2672" spans="1:22" x14ac:dyDescent="0.25">
      <c r="A2672" t="s">
        <v>8</v>
      </c>
      <c r="B2672" t="s">
        <v>59</v>
      </c>
      <c r="C2672" t="s">
        <v>92</v>
      </c>
      <c r="D2672" t="s">
        <v>50</v>
      </c>
      <c r="E2672" t="s">
        <v>2147</v>
      </c>
      <c r="F2672" t="s">
        <v>744</v>
      </c>
      <c r="G2672" t="s">
        <v>1412</v>
      </c>
      <c r="H2672" t="s">
        <v>93</v>
      </c>
      <c r="I2672" t="s">
        <v>29</v>
      </c>
      <c r="J2672" t="s">
        <v>24</v>
      </c>
      <c r="K2672" s="9" t="s">
        <v>190</v>
      </c>
      <c r="L2672" s="9">
        <v>21.5</v>
      </c>
      <c r="M2672">
        <v>129</v>
      </c>
      <c r="N2672" s="66" t="str">
        <f>IF(COUNTIF('4. IncomeStatement_12Mo_BDI'!$8:$8,$K2672)&gt;0,"Y","")</f>
        <v>Y</v>
      </c>
      <c r="O2672" s="66" t="str">
        <f>INDEX('3. Lookup Tables'!$G:$K,MATCH($G2672,'3. Lookup Tables'!$G:$G,0),MATCH(O$1,'3. Lookup Tables'!$G$1:$K$1,0))</f>
        <v>EXPENSE</v>
      </c>
      <c r="P2672" s="82" t="str">
        <f t="shared" si="172"/>
        <v>IS</v>
      </c>
      <c r="Q2672" s="82" t="str">
        <f t="shared" si="173"/>
        <v>IS_69.31</v>
      </c>
      <c r="R2672" s="82">
        <f>IF(AND(O2672="Expense",P2672="IS"),INDEX(Table2[#All],MATCH($G2672,Table2[GL_SubACT],0)+1,MATCH($D2672,Table2[#Headers],0)),
IF(AND(O2672="Revenue",P2672="IS"),INDEX('3b. IS_Revenue_Lookup'!E:E,MATCH($E2672,'3b. IS_Revenue_Lookup'!A:A,0)),
IF(P2672="BS",INDEX('3c BS_Lookup'!$A:$F,MATCH('1. GLSummary'!$F2672,'3c BS_Lookup'!$A:$A,0),MATCH('1. GLSummary'!$A2672,'3c BS_Lookup'!$1:$1,0)),"--"))
)</f>
        <v>69.31</v>
      </c>
      <c r="S2672" s="82" t="str">
        <f>IFERROR(VLOOKUP(R2672,'3. Lookup Tables'!$AB:$AC,2,0),"--")</f>
        <v>--</v>
      </c>
      <c r="T2672" s="82"/>
      <c r="U2672" s="82" t="str">
        <f>VLOOKUP($A2672,'3. Lookup Tables'!$C:$E,2,0)</f>
        <v>Hauling</v>
      </c>
      <c r="V2672" s="82" t="str">
        <f>VLOOKUP($A2672,'3. Lookup Tables'!$C:$E,3,0)</f>
        <v>Pasco</v>
      </c>
    </row>
    <row r="2673" spans="1:22" x14ac:dyDescent="0.25">
      <c r="A2673" t="s">
        <v>8</v>
      </c>
      <c r="B2673" t="s">
        <v>59</v>
      </c>
      <c r="C2673" t="s">
        <v>88</v>
      </c>
      <c r="D2673" t="s">
        <v>50</v>
      </c>
      <c r="E2673" t="s">
        <v>2090</v>
      </c>
      <c r="F2673" t="s">
        <v>687</v>
      </c>
      <c r="G2673" t="s">
        <v>1411</v>
      </c>
      <c r="H2673" t="s">
        <v>89</v>
      </c>
      <c r="I2673" t="s">
        <v>29</v>
      </c>
      <c r="J2673" t="s">
        <v>24</v>
      </c>
      <c r="K2673" s="9" t="s">
        <v>190</v>
      </c>
      <c r="L2673" s="9">
        <v>226.28</v>
      </c>
      <c r="M2673">
        <v>1355.8</v>
      </c>
      <c r="N2673" s="66" t="str">
        <f>IF(COUNTIF('4. IncomeStatement_12Mo_BDI'!$8:$8,$K2673)&gt;0,"Y","")</f>
        <v>Y</v>
      </c>
      <c r="O2673" s="66" t="str">
        <f>INDEX('3. Lookup Tables'!$G:$K,MATCH($G2673,'3. Lookup Tables'!$G:$G,0),MATCH(O$1,'3. Lookup Tables'!$G$1:$K$1,0))</f>
        <v>EXPENSE</v>
      </c>
      <c r="P2673" s="82" t="str">
        <f t="shared" si="172"/>
        <v>IS</v>
      </c>
      <c r="Q2673" s="82" t="str">
        <f t="shared" si="173"/>
        <v>IS_69.51</v>
      </c>
      <c r="R2673" s="82">
        <f>IF(AND(O2673="Expense",P2673="IS"),INDEX(Table2[#All],MATCH($G2673,Table2[GL_SubACT],0)+1,MATCH($D2673,Table2[#Headers],0)),
IF(AND(O2673="Revenue",P2673="IS"),INDEX('3b. IS_Revenue_Lookup'!E:E,MATCH($E2673,'3b. IS_Revenue_Lookup'!A:A,0)),
IF(P2673="BS",INDEX('3c BS_Lookup'!$A:$F,MATCH('1. GLSummary'!$F2673,'3c BS_Lookup'!$A:$A,0),MATCH('1. GLSummary'!$A2673,'3c BS_Lookup'!$1:$1,0)),"--"))
)</f>
        <v>69.510000000000005</v>
      </c>
      <c r="S2673" s="82" t="str">
        <f>IFERROR(VLOOKUP(R2673,'3. Lookup Tables'!$AB:$AC,2,0),"--")</f>
        <v>--</v>
      </c>
      <c r="T2673" s="82"/>
      <c r="U2673" s="82" t="str">
        <f>VLOOKUP($A2673,'3. Lookup Tables'!$C:$E,2,0)</f>
        <v>Hauling</v>
      </c>
      <c r="V2673" s="82" t="str">
        <f>VLOOKUP($A2673,'3. Lookup Tables'!$C:$E,3,0)</f>
        <v>Pasco</v>
      </c>
    </row>
    <row r="2674" spans="1:22" x14ac:dyDescent="0.25">
      <c r="A2674" t="s">
        <v>8</v>
      </c>
      <c r="B2674" t="s">
        <v>59</v>
      </c>
      <c r="C2674" t="s">
        <v>96</v>
      </c>
      <c r="D2674" t="s">
        <v>50</v>
      </c>
      <c r="E2674" t="s">
        <v>2161</v>
      </c>
      <c r="F2674" t="s">
        <v>609</v>
      </c>
      <c r="G2674" t="s">
        <v>1503</v>
      </c>
      <c r="H2674" t="s">
        <v>97</v>
      </c>
      <c r="I2674" t="s">
        <v>29</v>
      </c>
      <c r="J2674" t="s">
        <v>24</v>
      </c>
      <c r="K2674" s="9" t="s">
        <v>190</v>
      </c>
      <c r="L2674" s="9">
        <v>52.92</v>
      </c>
      <c r="M2674">
        <v>317.08</v>
      </c>
      <c r="N2674" s="66" t="str">
        <f>IF(COUNTIF('4. IncomeStatement_12Mo_BDI'!$8:$8,$K2674)&gt;0,"Y","")</f>
        <v>Y</v>
      </c>
      <c r="O2674" s="66" t="str">
        <f>INDEX('3. Lookup Tables'!$G:$K,MATCH($G2674,'3. Lookup Tables'!$G:$G,0),MATCH(O$1,'3. Lookup Tables'!$G$1:$K$1,0))</f>
        <v>EXPENSE</v>
      </c>
      <c r="P2674" s="82" t="str">
        <f t="shared" si="172"/>
        <v>IS</v>
      </c>
      <c r="Q2674" s="82" t="str">
        <f t="shared" si="173"/>
        <v>IS_69.51</v>
      </c>
      <c r="R2674" s="82">
        <f>IF(AND(O2674="Expense",P2674="IS"),INDEX(Table2[#All],MATCH($G2674,Table2[GL_SubACT],0)+1,MATCH($D2674,Table2[#Headers],0)),
IF(AND(O2674="Revenue",P2674="IS"),INDEX('3b. IS_Revenue_Lookup'!E:E,MATCH($E2674,'3b. IS_Revenue_Lookup'!A:A,0)),
IF(P2674="BS",INDEX('3c BS_Lookup'!$A:$F,MATCH('1. GLSummary'!$F2674,'3c BS_Lookup'!$A:$A,0),MATCH('1. GLSummary'!$A2674,'3c BS_Lookup'!$1:$1,0)),"--"))
)</f>
        <v>69.510000000000005</v>
      </c>
      <c r="S2674" s="82" t="str">
        <f>IFERROR(VLOOKUP(R2674,'3. Lookup Tables'!$AB:$AC,2,0),"--")</f>
        <v>--</v>
      </c>
      <c r="T2674" s="82"/>
      <c r="U2674" s="82" t="str">
        <f>VLOOKUP($A2674,'3. Lookup Tables'!$C:$E,2,0)</f>
        <v>Hauling</v>
      </c>
      <c r="V2674" s="82" t="str">
        <f>VLOOKUP($A2674,'3. Lookup Tables'!$C:$E,3,0)</f>
        <v>Pasco</v>
      </c>
    </row>
    <row r="2675" spans="1:22" x14ac:dyDescent="0.25">
      <c r="A2675" t="s">
        <v>8</v>
      </c>
      <c r="B2675" t="s">
        <v>59</v>
      </c>
      <c r="C2675" t="s">
        <v>98</v>
      </c>
      <c r="D2675" t="s">
        <v>50</v>
      </c>
      <c r="E2675" t="s">
        <v>2190</v>
      </c>
      <c r="F2675" t="s">
        <v>904</v>
      </c>
      <c r="G2675" t="s">
        <v>1491</v>
      </c>
      <c r="H2675" t="s">
        <v>99</v>
      </c>
      <c r="I2675" t="s">
        <v>29</v>
      </c>
      <c r="J2675" t="s">
        <v>24</v>
      </c>
      <c r="K2675" s="9" t="s">
        <v>190</v>
      </c>
      <c r="L2675" s="9">
        <v>0</v>
      </c>
      <c r="M2675">
        <v>42</v>
      </c>
      <c r="N2675" s="66" t="str">
        <f>IF(COUNTIF('4. IncomeStatement_12Mo_BDI'!$8:$8,$K2675)&gt;0,"Y","")</f>
        <v>Y</v>
      </c>
      <c r="O2675" s="66" t="str">
        <f>INDEX('3. Lookup Tables'!$G:$K,MATCH($G2675,'3. Lookup Tables'!$G:$G,0),MATCH(O$1,'3. Lookup Tables'!$G$1:$K$1,0))</f>
        <v>EXPENSE</v>
      </c>
      <c r="P2675" s="82" t="str">
        <f t="shared" si="172"/>
        <v>IS</v>
      </c>
      <c r="Q2675" s="82" t="str">
        <f t="shared" si="173"/>
        <v>IS_69.51</v>
      </c>
      <c r="R2675" s="82">
        <f>IF(AND(O2675="Expense",P2675="IS"),INDEX(Table2[#All],MATCH($G2675,Table2[GL_SubACT],0)+1,MATCH($D2675,Table2[#Headers],0)),
IF(AND(O2675="Revenue",P2675="IS"),INDEX('3b. IS_Revenue_Lookup'!E:E,MATCH($E2675,'3b. IS_Revenue_Lookup'!A:A,0)),
IF(P2675="BS",INDEX('3c BS_Lookup'!$A:$F,MATCH('1. GLSummary'!$F2675,'3c BS_Lookup'!$A:$A,0),MATCH('1. GLSummary'!$A2675,'3c BS_Lookup'!$1:$1,0)),"--"))
)</f>
        <v>69.510000000000005</v>
      </c>
      <c r="S2675" s="82" t="str">
        <f>IFERROR(VLOOKUP(R2675,'3. Lookup Tables'!$AB:$AC,2,0),"--")</f>
        <v>--</v>
      </c>
      <c r="T2675" s="82"/>
      <c r="U2675" s="82" t="str">
        <f>VLOOKUP($A2675,'3. Lookup Tables'!$C:$E,2,0)</f>
        <v>Hauling</v>
      </c>
      <c r="V2675" s="82" t="str">
        <f>VLOOKUP($A2675,'3. Lookup Tables'!$C:$E,3,0)</f>
        <v>Pasco</v>
      </c>
    </row>
    <row r="2676" spans="1:22" x14ac:dyDescent="0.25">
      <c r="A2676" t="s">
        <v>8</v>
      </c>
      <c r="B2676" t="s">
        <v>59</v>
      </c>
      <c r="C2676" t="s">
        <v>35</v>
      </c>
      <c r="D2676" t="s">
        <v>50</v>
      </c>
      <c r="E2676" t="s">
        <v>1849</v>
      </c>
      <c r="F2676" t="s">
        <v>745</v>
      </c>
      <c r="G2676" t="s">
        <v>1493</v>
      </c>
      <c r="H2676" t="s">
        <v>100</v>
      </c>
      <c r="I2676" t="s">
        <v>29</v>
      </c>
      <c r="J2676" t="s">
        <v>24</v>
      </c>
      <c r="K2676" s="9" t="s">
        <v>190</v>
      </c>
      <c r="L2676" s="9">
        <v>44.89</v>
      </c>
      <c r="M2676">
        <v>253.38</v>
      </c>
      <c r="N2676" s="66" t="str">
        <f>IF(COUNTIF('4. IncomeStatement_12Mo_BDI'!$8:$8,$K2676)&gt;0,"Y","")</f>
        <v>Y</v>
      </c>
      <c r="O2676" s="66" t="str">
        <f>INDEX('3. Lookup Tables'!$G:$K,MATCH($G2676,'3. Lookup Tables'!$G:$G,0),MATCH(O$1,'3. Lookup Tables'!$G$1:$K$1,0))</f>
        <v>EXPENSE</v>
      </c>
      <c r="P2676" s="82" t="str">
        <f t="shared" si="172"/>
        <v>IS</v>
      </c>
      <c r="Q2676" s="82" t="str">
        <f t="shared" si="173"/>
        <v>IS_69.51</v>
      </c>
      <c r="R2676" s="82">
        <f>IF(AND(O2676="Expense",P2676="IS"),INDEX(Table2[#All],MATCH($G2676,Table2[GL_SubACT],0)+1,MATCH($D2676,Table2[#Headers],0)),
IF(AND(O2676="Revenue",P2676="IS"),INDEX('3b. IS_Revenue_Lookup'!E:E,MATCH($E2676,'3b. IS_Revenue_Lookup'!A:A,0)),
IF(P2676="BS",INDEX('3c BS_Lookup'!$A:$F,MATCH('1. GLSummary'!$F2676,'3c BS_Lookup'!$A:$A,0),MATCH('1. GLSummary'!$A2676,'3c BS_Lookup'!$1:$1,0)),"--"))
)</f>
        <v>69.510000000000005</v>
      </c>
      <c r="S2676" s="82" t="str">
        <f>IFERROR(VLOOKUP(R2676,'3. Lookup Tables'!$AB:$AC,2,0),"--")</f>
        <v>--</v>
      </c>
      <c r="T2676" s="82"/>
      <c r="U2676" s="82" t="str">
        <f>VLOOKUP($A2676,'3. Lookup Tables'!$C:$E,2,0)</f>
        <v>Hauling</v>
      </c>
      <c r="V2676" s="82" t="str">
        <f>VLOOKUP($A2676,'3. Lookup Tables'!$C:$E,3,0)</f>
        <v>Pasco</v>
      </c>
    </row>
    <row r="2677" spans="1:22" x14ac:dyDescent="0.25">
      <c r="A2677" t="s">
        <v>8</v>
      </c>
      <c r="B2677" t="s">
        <v>59</v>
      </c>
      <c r="C2677" t="s">
        <v>31</v>
      </c>
      <c r="D2677" t="s">
        <v>50</v>
      </c>
      <c r="E2677" t="s">
        <v>1850</v>
      </c>
      <c r="F2677" t="s">
        <v>746</v>
      </c>
      <c r="G2677" t="s">
        <v>1409</v>
      </c>
      <c r="H2677" t="s">
        <v>128</v>
      </c>
      <c r="I2677" t="s">
        <v>29</v>
      </c>
      <c r="J2677" t="s">
        <v>24</v>
      </c>
      <c r="K2677" s="9" t="s">
        <v>190</v>
      </c>
      <c r="L2677" s="9">
        <v>-629.4</v>
      </c>
      <c r="M2677">
        <v>1211.1400000000001</v>
      </c>
      <c r="N2677" s="66" t="str">
        <f>IF(COUNTIF('4. IncomeStatement_12Mo_BDI'!$8:$8,$K2677)&gt;0,"Y","")</f>
        <v>Y</v>
      </c>
      <c r="O2677" s="66" t="str">
        <f>INDEX('3. Lookup Tables'!$G:$K,MATCH($G2677,'3. Lookup Tables'!$G:$G,0),MATCH(O$1,'3. Lookup Tables'!$G$1:$K$1,0))</f>
        <v>EXPENSE</v>
      </c>
      <c r="P2677" s="82" t="str">
        <f t="shared" si="172"/>
        <v>IS</v>
      </c>
      <c r="Q2677" s="82" t="str">
        <f t="shared" si="173"/>
        <v>IS_69.41</v>
      </c>
      <c r="R2677" s="82">
        <f>IF(AND(O2677="Expense",P2677="IS"),INDEX(Table2[#All],MATCH($G2677,Table2[GL_SubACT],0)+1,MATCH($D2677,Table2[#Headers],0)),
IF(AND(O2677="Revenue",P2677="IS"),INDEX('3b. IS_Revenue_Lookup'!E:E,MATCH($E2677,'3b. IS_Revenue_Lookup'!A:A,0)),
IF(P2677="BS",INDEX('3c BS_Lookup'!$A:$F,MATCH('1. GLSummary'!$F2677,'3c BS_Lookup'!$A:$A,0),MATCH('1. GLSummary'!$A2677,'3c BS_Lookup'!$1:$1,0)),"--"))
)</f>
        <v>69.41</v>
      </c>
      <c r="S2677" s="82" t="str">
        <f>IFERROR(VLOOKUP(R2677,'3. Lookup Tables'!$AB:$AC,2,0),"--")</f>
        <v>--</v>
      </c>
      <c r="T2677" s="82"/>
      <c r="U2677" s="82" t="str">
        <f>VLOOKUP($A2677,'3. Lookup Tables'!$C:$E,2,0)</f>
        <v>Hauling</v>
      </c>
      <c r="V2677" s="82" t="str">
        <f>VLOOKUP($A2677,'3. Lookup Tables'!$C:$E,3,0)</f>
        <v>Pasco</v>
      </c>
    </row>
    <row r="2678" spans="1:22" x14ac:dyDescent="0.25">
      <c r="A2678" t="s">
        <v>8</v>
      </c>
      <c r="B2678" t="s">
        <v>102</v>
      </c>
      <c r="C2678" t="s">
        <v>33</v>
      </c>
      <c r="D2678" t="s">
        <v>87</v>
      </c>
      <c r="E2678" t="s">
        <v>1840</v>
      </c>
      <c r="F2678" t="s">
        <v>734</v>
      </c>
      <c r="G2678" t="s">
        <v>1498</v>
      </c>
      <c r="H2678" t="s">
        <v>1047</v>
      </c>
      <c r="I2678" t="s">
        <v>29</v>
      </c>
      <c r="J2678" t="s">
        <v>24</v>
      </c>
      <c r="K2678" s="9" t="s">
        <v>190</v>
      </c>
      <c r="L2678" s="9">
        <v>2540.34</v>
      </c>
      <c r="M2678">
        <v>17843.98</v>
      </c>
      <c r="N2678" s="66" t="str">
        <f>IF(COUNTIF('4. IncomeStatement_12Mo_BDI'!$8:$8,$K2678)&gt;0,"Y","")</f>
        <v>Y</v>
      </c>
      <c r="O2678" s="66" t="str">
        <f>INDEX('3. Lookup Tables'!$G:$K,MATCH($G2678,'3. Lookup Tables'!$G:$G,0),MATCH(O$1,'3. Lookup Tables'!$G$1:$K$1,0))</f>
        <v>EXPENSE</v>
      </c>
      <c r="P2678" s="82" t="str">
        <f t="shared" si="172"/>
        <v>IS</v>
      </c>
      <c r="Q2678" s="82" t="str">
        <f t="shared" si="173"/>
        <v>IS_49</v>
      </c>
      <c r="R2678" s="82">
        <f>IF(AND(O2678="Expense",P2678="IS"),INDEX(Table2[#All],MATCH($G2678,Table2[GL_SubACT],0)+1,MATCH($D2678,Table2[#Headers],0)),
IF(AND(O2678="Revenue",P2678="IS"),INDEX('3b. IS_Revenue_Lookup'!E:E,MATCH($E2678,'3b. IS_Revenue_Lookup'!A:A,0)),
IF(P2678="BS",INDEX('3c BS_Lookup'!$A:$F,MATCH('1. GLSummary'!$F2678,'3c BS_Lookup'!$A:$A,0),MATCH('1. GLSummary'!$A2678,'3c BS_Lookup'!$1:$1,0)),"--"))
)</f>
        <v>49</v>
      </c>
      <c r="S2678" s="82" t="str">
        <f>IFERROR(VLOOKUP(R2678,'3. Lookup Tables'!$AB:$AC,2,0),"--")</f>
        <v>--</v>
      </c>
      <c r="T2678" s="82"/>
      <c r="U2678" s="82" t="str">
        <f>VLOOKUP($A2678,'3. Lookup Tables'!$C:$E,2,0)</f>
        <v>Hauling</v>
      </c>
      <c r="V2678" s="82" t="str">
        <f>VLOOKUP($A2678,'3. Lookup Tables'!$C:$E,3,0)</f>
        <v>Pasco</v>
      </c>
    </row>
    <row r="2679" spans="1:22" x14ac:dyDescent="0.25">
      <c r="A2679" t="s">
        <v>8</v>
      </c>
      <c r="B2679" t="s">
        <v>102</v>
      </c>
      <c r="C2679" t="s">
        <v>88</v>
      </c>
      <c r="D2679" t="s">
        <v>87</v>
      </c>
      <c r="E2679" t="s">
        <v>1841</v>
      </c>
      <c r="F2679" t="s">
        <v>877</v>
      </c>
      <c r="G2679" t="s">
        <v>1502</v>
      </c>
      <c r="H2679" t="s">
        <v>1048</v>
      </c>
      <c r="I2679" t="s">
        <v>29</v>
      </c>
      <c r="J2679" t="s">
        <v>24</v>
      </c>
      <c r="K2679" s="9" t="s">
        <v>190</v>
      </c>
      <c r="L2679" s="9">
        <v>332.55</v>
      </c>
      <c r="M2679">
        <v>3425.11</v>
      </c>
      <c r="N2679" s="66" t="str">
        <f>IF(COUNTIF('4. IncomeStatement_12Mo_BDI'!$8:$8,$K2679)&gt;0,"Y","")</f>
        <v>Y</v>
      </c>
      <c r="O2679" s="66" t="str">
        <f>INDEX('3. Lookup Tables'!$G:$K,MATCH($G2679,'3. Lookup Tables'!$G:$G,0),MATCH(O$1,'3. Lookup Tables'!$G$1:$K$1,0))</f>
        <v>EXPENSE</v>
      </c>
      <c r="P2679" s="82" t="str">
        <f t="shared" si="172"/>
        <v>IS</v>
      </c>
      <c r="Q2679" s="82" t="str">
        <f t="shared" si="173"/>
        <v>IS_50</v>
      </c>
      <c r="R2679" s="82">
        <f>IF(AND(O2679="Expense",P2679="IS"),INDEX(Table2[#All],MATCH($G2679,Table2[GL_SubACT],0)+1,MATCH($D2679,Table2[#Headers],0)),
IF(AND(O2679="Revenue",P2679="IS"),INDEX('3b. IS_Revenue_Lookup'!E:E,MATCH($E2679,'3b. IS_Revenue_Lookup'!A:A,0)),
IF(P2679="BS",INDEX('3c BS_Lookup'!$A:$F,MATCH('1. GLSummary'!$F2679,'3c BS_Lookup'!$A:$A,0),MATCH('1. GLSummary'!$A2679,'3c BS_Lookup'!$1:$1,0)),"--"))
)</f>
        <v>50</v>
      </c>
      <c r="S2679" s="82" t="str">
        <f>IFERROR(VLOOKUP(R2679,'3. Lookup Tables'!$AB:$AC,2,0),"--")</f>
        <v>--</v>
      </c>
      <c r="T2679" s="82"/>
      <c r="U2679" s="82" t="str">
        <f>VLOOKUP($A2679,'3. Lookup Tables'!$C:$E,2,0)</f>
        <v>Hauling</v>
      </c>
      <c r="V2679" s="82" t="str">
        <f>VLOOKUP($A2679,'3. Lookup Tables'!$C:$E,3,0)</f>
        <v>Pasco</v>
      </c>
    </row>
    <row r="2680" spans="1:22" x14ac:dyDescent="0.25">
      <c r="A2680" t="s">
        <v>8</v>
      </c>
      <c r="B2680" t="s">
        <v>102</v>
      </c>
      <c r="C2680" t="s">
        <v>33</v>
      </c>
      <c r="D2680" t="s">
        <v>50</v>
      </c>
      <c r="E2680" t="s">
        <v>1847</v>
      </c>
      <c r="F2680" t="s">
        <v>743</v>
      </c>
      <c r="G2680" t="s">
        <v>1498</v>
      </c>
      <c r="H2680" t="s">
        <v>129</v>
      </c>
      <c r="I2680" t="s">
        <v>29</v>
      </c>
      <c r="J2680" t="s">
        <v>24</v>
      </c>
      <c r="K2680" s="9" t="s">
        <v>190</v>
      </c>
      <c r="L2680" s="9">
        <v>2790.64</v>
      </c>
      <c r="M2680">
        <v>18004.32</v>
      </c>
      <c r="N2680" s="66" t="str">
        <f>IF(COUNTIF('4. IncomeStatement_12Mo_BDI'!$8:$8,$K2680)&gt;0,"Y","")</f>
        <v>Y</v>
      </c>
      <c r="O2680" s="66" t="str">
        <f>INDEX('3. Lookup Tables'!$G:$K,MATCH($G2680,'3. Lookup Tables'!$G:$G,0),MATCH(O$1,'3. Lookup Tables'!$G$1:$K$1,0))</f>
        <v>EXPENSE</v>
      </c>
      <c r="P2680" s="82" t="str">
        <f t="shared" si="172"/>
        <v>IS</v>
      </c>
      <c r="Q2680" s="82" t="str">
        <f t="shared" si="173"/>
        <v>IS_69.11</v>
      </c>
      <c r="R2680" s="82">
        <f>IF(AND(O2680="Expense",P2680="IS"),INDEX(Table2[#All],MATCH($G2680,Table2[GL_SubACT],0)+1,MATCH($D2680,Table2[#Headers],0)),
IF(AND(O2680="Revenue",P2680="IS"),INDEX('3b. IS_Revenue_Lookup'!E:E,MATCH($E2680,'3b. IS_Revenue_Lookup'!A:A,0)),
IF(P2680="BS",INDEX('3c BS_Lookup'!$A:$F,MATCH('1. GLSummary'!$F2680,'3c BS_Lookup'!$A:$A,0),MATCH('1. GLSummary'!$A2680,'3c BS_Lookup'!$1:$1,0)),"--"))
)</f>
        <v>69.11</v>
      </c>
      <c r="S2680" s="82" t="str">
        <f>IFERROR(VLOOKUP(R2680,'3. Lookup Tables'!$AB:$AC,2,0),"--")</f>
        <v>--</v>
      </c>
      <c r="T2680" s="82"/>
      <c r="U2680" s="82" t="str">
        <f>VLOOKUP($A2680,'3. Lookup Tables'!$C:$E,2,0)</f>
        <v>Hauling</v>
      </c>
      <c r="V2680" s="82" t="str">
        <f>VLOOKUP($A2680,'3. Lookup Tables'!$C:$E,3,0)</f>
        <v>Pasco</v>
      </c>
    </row>
    <row r="2681" spans="1:22" x14ac:dyDescent="0.25">
      <c r="A2681" t="s">
        <v>8</v>
      </c>
      <c r="B2681" t="s">
        <v>102</v>
      </c>
      <c r="C2681" t="s">
        <v>88</v>
      </c>
      <c r="D2681" t="s">
        <v>50</v>
      </c>
      <c r="E2681" t="s">
        <v>1758</v>
      </c>
      <c r="F2681" t="s">
        <v>880</v>
      </c>
      <c r="G2681" t="s">
        <v>1502</v>
      </c>
      <c r="H2681" t="s">
        <v>105</v>
      </c>
      <c r="I2681" t="s">
        <v>29</v>
      </c>
      <c r="J2681" t="s">
        <v>24</v>
      </c>
      <c r="K2681" s="9" t="s">
        <v>190</v>
      </c>
      <c r="L2681" s="9">
        <v>564.91</v>
      </c>
      <c r="M2681">
        <v>2602.89</v>
      </c>
      <c r="N2681" s="66" t="str">
        <f>IF(COUNTIF('4. IncomeStatement_12Mo_BDI'!$8:$8,$K2681)&gt;0,"Y","")</f>
        <v>Y</v>
      </c>
      <c r="O2681" s="66" t="str">
        <f>INDEX('3. Lookup Tables'!$G:$K,MATCH($G2681,'3. Lookup Tables'!$G:$G,0),MATCH(O$1,'3. Lookup Tables'!$G$1:$K$1,0))</f>
        <v>EXPENSE</v>
      </c>
      <c r="P2681" s="82" t="str">
        <f t="shared" si="172"/>
        <v>IS</v>
      </c>
      <c r="Q2681" s="82" t="str">
        <f t="shared" si="173"/>
        <v>IS_69.11</v>
      </c>
      <c r="R2681" s="82">
        <f>IF(AND(O2681="Expense",P2681="IS"),INDEX(Table2[#All],MATCH($G2681,Table2[GL_SubACT],0)+1,MATCH($D2681,Table2[#Headers],0)),
IF(AND(O2681="Revenue",P2681="IS"),INDEX('3b. IS_Revenue_Lookup'!E:E,MATCH($E2681,'3b. IS_Revenue_Lookup'!A:A,0)),
IF(P2681="BS",INDEX('3c BS_Lookup'!$A:$F,MATCH('1. GLSummary'!$F2681,'3c BS_Lookup'!$A:$A,0),MATCH('1. GLSummary'!$A2681,'3c BS_Lookup'!$1:$1,0)),"--"))
)</f>
        <v>69.11</v>
      </c>
      <c r="S2681" s="82" t="str">
        <f>IFERROR(VLOOKUP(R2681,'3. Lookup Tables'!$AB:$AC,2,0),"--")</f>
        <v>--</v>
      </c>
      <c r="T2681" s="82"/>
      <c r="U2681" s="82" t="str">
        <f>VLOOKUP($A2681,'3. Lookup Tables'!$C:$E,2,0)</f>
        <v>Hauling</v>
      </c>
      <c r="V2681" s="82" t="str">
        <f>VLOOKUP($A2681,'3. Lookup Tables'!$C:$E,3,0)</f>
        <v>Pasco</v>
      </c>
    </row>
    <row r="2682" spans="1:22" x14ac:dyDescent="0.25">
      <c r="A2682" t="s">
        <v>8</v>
      </c>
      <c r="B2682" t="s">
        <v>102</v>
      </c>
      <c r="C2682" t="s">
        <v>33</v>
      </c>
      <c r="D2682" t="s">
        <v>33</v>
      </c>
      <c r="E2682" t="s">
        <v>1913</v>
      </c>
      <c r="F2682" t="s">
        <v>688</v>
      </c>
      <c r="G2682" t="s">
        <v>1498</v>
      </c>
      <c r="H2682" t="s">
        <v>129</v>
      </c>
      <c r="I2682" t="s">
        <v>29</v>
      </c>
      <c r="J2682" t="s">
        <v>24</v>
      </c>
      <c r="K2682" s="9" t="s">
        <v>190</v>
      </c>
      <c r="L2682" s="9">
        <v>6847.72</v>
      </c>
      <c r="M2682">
        <v>42310.51</v>
      </c>
      <c r="N2682" s="66" t="str">
        <f>IF(COUNTIF('4. IncomeStatement_12Mo_BDI'!$8:$8,$K2682)&gt;0,"Y","")</f>
        <v>Y</v>
      </c>
      <c r="O2682" s="66" t="str">
        <f>INDEX('3. Lookup Tables'!$G:$K,MATCH($G2682,'3. Lookup Tables'!$G:$G,0),MATCH(O$1,'3. Lookup Tables'!$G$1:$K$1,0))</f>
        <v>EXPENSE</v>
      </c>
      <c r="P2682" s="82" t="str">
        <f t="shared" si="172"/>
        <v>IS</v>
      </c>
      <c r="Q2682" s="82" t="str">
        <f t="shared" si="173"/>
        <v>IS_26.1</v>
      </c>
      <c r="R2682" s="82">
        <f>IF(AND(O2682="Expense",P2682="IS"),INDEX(Table2[#All],MATCH($G2682,Table2[GL_SubACT],0)+1,MATCH($D2682,Table2[#Headers],0)),
IF(AND(O2682="Revenue",P2682="IS"),INDEX('3b. IS_Revenue_Lookup'!E:E,MATCH($E2682,'3b. IS_Revenue_Lookup'!A:A,0)),
IF(P2682="BS",INDEX('3c BS_Lookup'!$A:$F,MATCH('1. GLSummary'!$F2682,'3c BS_Lookup'!$A:$A,0),MATCH('1. GLSummary'!$A2682,'3c BS_Lookup'!$1:$1,0)),"--"))
)</f>
        <v>26.1</v>
      </c>
      <c r="S2682" s="82" t="str">
        <f>IFERROR(VLOOKUP(R2682,'3. Lookup Tables'!$AB:$AC,2,0),"--")</f>
        <v>--</v>
      </c>
      <c r="T2682" s="82"/>
      <c r="U2682" s="82" t="str">
        <f>VLOOKUP($A2682,'3. Lookup Tables'!$C:$E,2,0)</f>
        <v>Hauling</v>
      </c>
      <c r="V2682" s="82" t="str">
        <f>VLOOKUP($A2682,'3. Lookup Tables'!$C:$E,3,0)</f>
        <v>Pasco</v>
      </c>
    </row>
    <row r="2683" spans="1:22" x14ac:dyDescent="0.25">
      <c r="A2683" t="s">
        <v>8</v>
      </c>
      <c r="B2683" t="s">
        <v>102</v>
      </c>
      <c r="C2683" t="s">
        <v>88</v>
      </c>
      <c r="D2683" t="s">
        <v>33</v>
      </c>
      <c r="E2683" t="s">
        <v>2008</v>
      </c>
      <c r="F2683" t="s">
        <v>830</v>
      </c>
      <c r="G2683" t="s">
        <v>1502</v>
      </c>
      <c r="H2683" t="s">
        <v>105</v>
      </c>
      <c r="I2683" t="s">
        <v>29</v>
      </c>
      <c r="J2683" t="s">
        <v>24</v>
      </c>
      <c r="K2683" s="9" t="s">
        <v>190</v>
      </c>
      <c r="L2683" s="9">
        <v>1148.31</v>
      </c>
      <c r="M2683">
        <v>5704.58</v>
      </c>
      <c r="N2683" s="66" t="str">
        <f>IF(COUNTIF('4. IncomeStatement_12Mo_BDI'!$8:$8,$K2683)&gt;0,"Y","")</f>
        <v>Y</v>
      </c>
      <c r="O2683" s="66" t="str">
        <f>INDEX('3. Lookup Tables'!$G:$K,MATCH($G2683,'3. Lookup Tables'!$G:$G,0),MATCH(O$1,'3. Lookup Tables'!$G$1:$K$1,0))</f>
        <v>EXPENSE</v>
      </c>
      <c r="P2683" s="82" t="str">
        <f t="shared" si="172"/>
        <v>IS</v>
      </c>
      <c r="Q2683" s="82" t="str">
        <f t="shared" si="173"/>
        <v>IS_27.1</v>
      </c>
      <c r="R2683" s="82">
        <f>IF(AND(O2683="Expense",P2683="IS"),INDEX(Table2[#All],MATCH($G2683,Table2[GL_SubACT],0)+1,MATCH($D2683,Table2[#Headers],0)),
IF(AND(O2683="Revenue",P2683="IS"),INDEX('3b. IS_Revenue_Lookup'!E:E,MATCH($E2683,'3b. IS_Revenue_Lookup'!A:A,0)),
IF(P2683="BS",INDEX('3c BS_Lookup'!$A:$F,MATCH('1. GLSummary'!$F2683,'3c BS_Lookup'!$A:$A,0),MATCH('1. GLSummary'!$A2683,'3c BS_Lookup'!$1:$1,0)),"--"))
)</f>
        <v>27.1</v>
      </c>
      <c r="S2683" s="82" t="str">
        <f>IFERROR(VLOOKUP(R2683,'3. Lookup Tables'!$AB:$AC,2,0),"--")</f>
        <v>--</v>
      </c>
      <c r="T2683" s="82"/>
      <c r="U2683" s="82" t="str">
        <f>VLOOKUP($A2683,'3. Lookup Tables'!$C:$E,2,0)</f>
        <v>Hauling</v>
      </c>
      <c r="V2683" s="82" t="str">
        <f>VLOOKUP($A2683,'3. Lookup Tables'!$C:$E,3,0)</f>
        <v>Pasco</v>
      </c>
    </row>
    <row r="2684" spans="1:22" x14ac:dyDescent="0.25">
      <c r="A2684" t="s">
        <v>8</v>
      </c>
      <c r="B2684" t="s">
        <v>59</v>
      </c>
      <c r="C2684" t="s">
        <v>33</v>
      </c>
      <c r="D2684" t="s">
        <v>33</v>
      </c>
      <c r="E2684" t="s">
        <v>1761</v>
      </c>
      <c r="F2684" t="s">
        <v>907</v>
      </c>
      <c r="G2684" t="s">
        <v>1490</v>
      </c>
      <c r="H2684" t="s">
        <v>91</v>
      </c>
      <c r="I2684" t="s">
        <v>29</v>
      </c>
      <c r="J2684" t="s">
        <v>24</v>
      </c>
      <c r="K2684" s="9" t="s">
        <v>190</v>
      </c>
      <c r="L2684" s="9">
        <v>424.66</v>
      </c>
      <c r="M2684">
        <v>2518.6</v>
      </c>
      <c r="N2684" s="66" t="str">
        <f>IF(COUNTIF('4. IncomeStatement_12Mo_BDI'!$8:$8,$K2684)&gt;0,"Y","")</f>
        <v>Y</v>
      </c>
      <c r="O2684" s="66" t="str">
        <f>INDEX('3. Lookup Tables'!$G:$K,MATCH($G2684,'3. Lookup Tables'!$G:$G,0),MATCH(O$1,'3. Lookup Tables'!$G$1:$K$1,0))</f>
        <v>EXPENSE</v>
      </c>
      <c r="P2684" s="82" t="str">
        <f t="shared" si="172"/>
        <v>IS</v>
      </c>
      <c r="Q2684" s="82" t="str">
        <f t="shared" si="173"/>
        <v>IS_30.1</v>
      </c>
      <c r="R2684" s="82">
        <f>IF(AND(O2684="Expense",P2684="IS"),INDEX(Table2[#All],MATCH($G2684,Table2[GL_SubACT],0)+1,MATCH($D2684,Table2[#Headers],0)),
IF(AND(O2684="Revenue",P2684="IS"),INDEX('3b. IS_Revenue_Lookup'!E:E,MATCH($E2684,'3b. IS_Revenue_Lookup'!A:A,0)),
IF(P2684="BS",INDEX('3c BS_Lookup'!$A:$F,MATCH('1. GLSummary'!$F2684,'3c BS_Lookup'!$A:$A,0),MATCH('1. GLSummary'!$A2684,'3c BS_Lookup'!$1:$1,0)),"--"))
)</f>
        <v>30.1</v>
      </c>
      <c r="S2684" s="82" t="str">
        <f>IFERROR(VLOOKUP(R2684,'3. Lookup Tables'!$AB:$AC,2,0),"--")</f>
        <v>--</v>
      </c>
      <c r="T2684" s="82"/>
      <c r="U2684" s="82" t="str">
        <f>VLOOKUP($A2684,'3. Lookup Tables'!$C:$E,2,0)</f>
        <v>Hauling</v>
      </c>
      <c r="V2684" s="82" t="str">
        <f>VLOOKUP($A2684,'3. Lookup Tables'!$C:$E,3,0)</f>
        <v>Pasco</v>
      </c>
    </row>
    <row r="2685" spans="1:22" x14ac:dyDescent="0.25">
      <c r="A2685" t="s">
        <v>8</v>
      </c>
      <c r="B2685" t="s">
        <v>59</v>
      </c>
      <c r="C2685" t="s">
        <v>92</v>
      </c>
      <c r="D2685" t="s">
        <v>33</v>
      </c>
      <c r="E2685" t="s">
        <v>1914</v>
      </c>
      <c r="F2685" t="s">
        <v>615</v>
      </c>
      <c r="G2685" t="s">
        <v>1412</v>
      </c>
      <c r="H2685" t="s">
        <v>1023</v>
      </c>
      <c r="I2685" t="s">
        <v>29</v>
      </c>
      <c r="J2685" t="s">
        <v>24</v>
      </c>
      <c r="K2685" s="9" t="s">
        <v>190</v>
      </c>
      <c r="L2685" s="9">
        <v>43</v>
      </c>
      <c r="M2685">
        <v>258</v>
      </c>
      <c r="N2685" s="66" t="str">
        <f>IF(COUNTIF('4. IncomeStatement_12Mo_BDI'!$8:$8,$K2685)&gt;0,"Y","")</f>
        <v>Y</v>
      </c>
      <c r="O2685" s="66" t="str">
        <f>INDEX('3. Lookup Tables'!$G:$K,MATCH($G2685,'3. Lookup Tables'!$G:$G,0),MATCH(O$1,'3. Lookup Tables'!$G$1:$K$1,0))</f>
        <v>EXPENSE</v>
      </c>
      <c r="P2685" s="82" t="str">
        <f t="shared" si="172"/>
        <v>IS</v>
      </c>
      <c r="Q2685" s="82" t="str">
        <f t="shared" si="173"/>
        <v>IS_30.1</v>
      </c>
      <c r="R2685" s="82">
        <f>IF(AND(O2685="Expense",P2685="IS"),INDEX(Table2[#All],MATCH($G2685,Table2[GL_SubACT],0)+1,MATCH($D2685,Table2[#Headers],0)),
IF(AND(O2685="Revenue",P2685="IS"),INDEX('3b. IS_Revenue_Lookup'!E:E,MATCH($E2685,'3b. IS_Revenue_Lookup'!A:A,0)),
IF(P2685="BS",INDEX('3c BS_Lookup'!$A:$F,MATCH('1. GLSummary'!$F2685,'3c BS_Lookup'!$A:$A,0),MATCH('1. GLSummary'!$A2685,'3c BS_Lookup'!$1:$1,0)),"--"))
)</f>
        <v>30.1</v>
      </c>
      <c r="S2685" s="82" t="str">
        <f>IFERROR(VLOOKUP(R2685,'3. Lookup Tables'!$AB:$AC,2,0),"--")</f>
        <v>--</v>
      </c>
      <c r="T2685" s="82"/>
      <c r="U2685" s="82" t="str">
        <f>VLOOKUP($A2685,'3. Lookup Tables'!$C:$E,2,0)</f>
        <v>Hauling</v>
      </c>
      <c r="V2685" s="82" t="str">
        <f>VLOOKUP($A2685,'3. Lookup Tables'!$C:$E,3,0)</f>
        <v>Pasco</v>
      </c>
    </row>
    <row r="2686" spans="1:22" x14ac:dyDescent="0.25">
      <c r="A2686" t="s">
        <v>8</v>
      </c>
      <c r="B2686" t="s">
        <v>59</v>
      </c>
      <c r="C2686" t="s">
        <v>88</v>
      </c>
      <c r="D2686" t="s">
        <v>33</v>
      </c>
      <c r="E2686" t="s">
        <v>1762</v>
      </c>
      <c r="F2686" t="s">
        <v>882</v>
      </c>
      <c r="G2686" t="s">
        <v>1411</v>
      </c>
      <c r="H2686" t="s">
        <v>89</v>
      </c>
      <c r="I2686" t="s">
        <v>29</v>
      </c>
      <c r="J2686" t="s">
        <v>24</v>
      </c>
      <c r="K2686" s="9" t="s">
        <v>190</v>
      </c>
      <c r="L2686" s="9">
        <v>526.58000000000004</v>
      </c>
      <c r="M2686">
        <v>3299.26</v>
      </c>
      <c r="N2686" s="66" t="str">
        <f>IF(COUNTIF('4. IncomeStatement_12Mo_BDI'!$8:$8,$K2686)&gt;0,"Y","")</f>
        <v>Y</v>
      </c>
      <c r="O2686" s="66" t="str">
        <f>INDEX('3. Lookup Tables'!$G:$K,MATCH($G2686,'3. Lookup Tables'!$G:$G,0),MATCH(O$1,'3. Lookup Tables'!$G$1:$K$1,0))</f>
        <v>EXPENSE</v>
      </c>
      <c r="P2686" s="82" t="str">
        <f t="shared" si="172"/>
        <v>IS</v>
      </c>
      <c r="Q2686" s="82" t="str">
        <f t="shared" si="173"/>
        <v>IS_32.1</v>
      </c>
      <c r="R2686" s="82">
        <f>IF(AND(O2686="Expense",P2686="IS"),INDEX(Table2[#All],MATCH($G2686,Table2[GL_SubACT],0)+1,MATCH($D2686,Table2[#Headers],0)),
IF(AND(O2686="Revenue",P2686="IS"),INDEX('3b. IS_Revenue_Lookup'!E:E,MATCH($E2686,'3b. IS_Revenue_Lookup'!A:A,0)),
IF(P2686="BS",INDEX('3c BS_Lookup'!$A:$F,MATCH('1. GLSummary'!$F2686,'3c BS_Lookup'!$A:$A,0),MATCH('1. GLSummary'!$A2686,'3c BS_Lookup'!$1:$1,0)),"--"))
)</f>
        <v>32.1</v>
      </c>
      <c r="S2686" s="82" t="str">
        <f>IFERROR(VLOOKUP(R2686,'3. Lookup Tables'!$AB:$AC,2,0),"--")</f>
        <v>--</v>
      </c>
      <c r="T2686" s="82"/>
      <c r="U2686" s="82" t="str">
        <f>VLOOKUP($A2686,'3. Lookup Tables'!$C:$E,2,0)</f>
        <v>Hauling</v>
      </c>
      <c r="V2686" s="82" t="str">
        <f>VLOOKUP($A2686,'3. Lookup Tables'!$C:$E,3,0)</f>
        <v>Pasco</v>
      </c>
    </row>
    <row r="2687" spans="1:22" x14ac:dyDescent="0.25">
      <c r="A2687" t="s">
        <v>8</v>
      </c>
      <c r="B2687" t="s">
        <v>59</v>
      </c>
      <c r="C2687" t="s">
        <v>96</v>
      </c>
      <c r="D2687" t="s">
        <v>33</v>
      </c>
      <c r="E2687" t="s">
        <v>1763</v>
      </c>
      <c r="F2687" t="s">
        <v>689</v>
      </c>
      <c r="G2687" t="s">
        <v>1503</v>
      </c>
      <c r="H2687" t="s">
        <v>97</v>
      </c>
      <c r="I2687" t="s">
        <v>29</v>
      </c>
      <c r="J2687" t="s">
        <v>24</v>
      </c>
      <c r="K2687" s="9" t="s">
        <v>190</v>
      </c>
      <c r="L2687" s="9">
        <v>123.15</v>
      </c>
      <c r="M2687">
        <v>771.6</v>
      </c>
      <c r="N2687" s="66" t="str">
        <f>IF(COUNTIF('4. IncomeStatement_12Mo_BDI'!$8:$8,$K2687)&gt;0,"Y","")</f>
        <v>Y</v>
      </c>
      <c r="O2687" s="66" t="str">
        <f>INDEX('3. Lookup Tables'!$G:$K,MATCH($G2687,'3. Lookup Tables'!$G:$G,0),MATCH(O$1,'3. Lookup Tables'!$G$1:$K$1,0))</f>
        <v>EXPENSE</v>
      </c>
      <c r="P2687" s="82" t="str">
        <f t="shared" si="172"/>
        <v>IS</v>
      </c>
      <c r="Q2687" s="82" t="str">
        <f t="shared" si="173"/>
        <v>IS_32.1</v>
      </c>
      <c r="R2687" s="82">
        <f>IF(AND(O2687="Expense",P2687="IS"),INDEX(Table2[#All],MATCH($G2687,Table2[GL_SubACT],0)+1,MATCH($D2687,Table2[#Headers],0)),
IF(AND(O2687="Revenue",P2687="IS"),INDEX('3b. IS_Revenue_Lookup'!E:E,MATCH($E2687,'3b. IS_Revenue_Lookup'!A:A,0)),
IF(P2687="BS",INDEX('3c BS_Lookup'!$A:$F,MATCH('1. GLSummary'!$F2687,'3c BS_Lookup'!$A:$A,0),MATCH('1. GLSummary'!$A2687,'3c BS_Lookup'!$1:$1,0)),"--"))
)</f>
        <v>32.1</v>
      </c>
      <c r="S2687" s="82" t="str">
        <f>IFERROR(VLOOKUP(R2687,'3. Lookup Tables'!$AB:$AC,2,0),"--")</f>
        <v>--</v>
      </c>
      <c r="T2687" s="82"/>
      <c r="U2687" s="82" t="str">
        <f>VLOOKUP($A2687,'3. Lookup Tables'!$C:$E,2,0)</f>
        <v>Hauling</v>
      </c>
      <c r="V2687" s="82" t="str">
        <f>VLOOKUP($A2687,'3. Lookup Tables'!$C:$E,3,0)</f>
        <v>Pasco</v>
      </c>
    </row>
    <row r="2688" spans="1:22" x14ac:dyDescent="0.25">
      <c r="A2688" t="s">
        <v>8</v>
      </c>
      <c r="B2688" t="s">
        <v>59</v>
      </c>
      <c r="C2688" t="s">
        <v>98</v>
      </c>
      <c r="D2688" t="s">
        <v>33</v>
      </c>
      <c r="E2688" t="s">
        <v>1764</v>
      </c>
      <c r="F2688" t="s">
        <v>962</v>
      </c>
      <c r="G2688" t="s">
        <v>1491</v>
      </c>
      <c r="H2688" t="s">
        <v>99</v>
      </c>
      <c r="I2688" t="s">
        <v>29</v>
      </c>
      <c r="J2688" t="s">
        <v>24</v>
      </c>
      <c r="K2688" s="9" t="s">
        <v>190</v>
      </c>
      <c r="L2688" s="9">
        <v>0</v>
      </c>
      <c r="M2688">
        <v>124.01</v>
      </c>
      <c r="N2688" s="66" t="str">
        <f>IF(COUNTIF('4. IncomeStatement_12Mo_BDI'!$8:$8,$K2688)&gt;0,"Y","")</f>
        <v>Y</v>
      </c>
      <c r="O2688" s="66" t="str">
        <f>INDEX('3. Lookup Tables'!$G:$K,MATCH($G2688,'3. Lookup Tables'!$G:$G,0),MATCH(O$1,'3. Lookup Tables'!$G$1:$K$1,0))</f>
        <v>EXPENSE</v>
      </c>
      <c r="P2688" s="82" t="str">
        <f t="shared" si="172"/>
        <v>IS</v>
      </c>
      <c r="Q2688" s="82" t="str">
        <f t="shared" si="173"/>
        <v>IS_32.1</v>
      </c>
      <c r="R2688" s="82">
        <f>IF(AND(O2688="Expense",P2688="IS"),INDEX(Table2[#All],MATCH($G2688,Table2[GL_SubACT],0)+1,MATCH($D2688,Table2[#Headers],0)),
IF(AND(O2688="Revenue",P2688="IS"),INDEX('3b. IS_Revenue_Lookup'!E:E,MATCH($E2688,'3b. IS_Revenue_Lookup'!A:A,0)),
IF(P2688="BS",INDEX('3c BS_Lookup'!$A:$F,MATCH('1. GLSummary'!$F2688,'3c BS_Lookup'!$A:$A,0),MATCH('1. GLSummary'!$A2688,'3c BS_Lookup'!$1:$1,0)),"--"))
)</f>
        <v>32.1</v>
      </c>
      <c r="S2688" s="82" t="str">
        <f>IFERROR(VLOOKUP(R2688,'3. Lookup Tables'!$AB:$AC,2,0),"--")</f>
        <v>--</v>
      </c>
      <c r="T2688" s="82"/>
      <c r="U2688" s="82" t="str">
        <f>VLOOKUP($A2688,'3. Lookup Tables'!$C:$E,2,0)</f>
        <v>Hauling</v>
      </c>
      <c r="V2688" s="82" t="str">
        <f>VLOOKUP($A2688,'3. Lookup Tables'!$C:$E,3,0)</f>
        <v>Pasco</v>
      </c>
    </row>
    <row r="2689" spans="1:22" x14ac:dyDescent="0.25">
      <c r="A2689" t="s">
        <v>8</v>
      </c>
      <c r="B2689" t="s">
        <v>59</v>
      </c>
      <c r="C2689" t="s">
        <v>35</v>
      </c>
      <c r="D2689" t="s">
        <v>33</v>
      </c>
      <c r="E2689" t="s">
        <v>1852</v>
      </c>
      <c r="F2689" t="s">
        <v>616</v>
      </c>
      <c r="G2689" t="s">
        <v>1493</v>
      </c>
      <c r="H2689" t="s">
        <v>100</v>
      </c>
      <c r="I2689" t="s">
        <v>29</v>
      </c>
      <c r="J2689" t="s">
        <v>24</v>
      </c>
      <c r="K2689" s="9" t="s">
        <v>190</v>
      </c>
      <c r="L2689" s="9">
        <v>104.47</v>
      </c>
      <c r="M2689">
        <v>607.36</v>
      </c>
      <c r="N2689" s="66" t="str">
        <f>IF(COUNTIF('4. IncomeStatement_12Mo_BDI'!$8:$8,$K2689)&gt;0,"Y","")</f>
        <v>Y</v>
      </c>
      <c r="O2689" s="66" t="str">
        <f>INDEX('3. Lookup Tables'!$G:$K,MATCH($G2689,'3. Lookup Tables'!$G:$G,0),MATCH(O$1,'3. Lookup Tables'!$G$1:$K$1,0))</f>
        <v>EXPENSE</v>
      </c>
      <c r="P2689" s="82" t="str">
        <f t="shared" si="172"/>
        <v>IS</v>
      </c>
      <c r="Q2689" s="82" t="str">
        <f t="shared" si="173"/>
        <v>IS_32.1</v>
      </c>
      <c r="R2689" s="82">
        <f>IF(AND(O2689="Expense",P2689="IS"),INDEX(Table2[#All],MATCH($G2689,Table2[GL_SubACT],0)+1,MATCH($D2689,Table2[#Headers],0)),
IF(AND(O2689="Revenue",P2689="IS"),INDEX('3b. IS_Revenue_Lookup'!E:E,MATCH($E2689,'3b. IS_Revenue_Lookup'!A:A,0)),
IF(P2689="BS",INDEX('3c BS_Lookup'!$A:$F,MATCH('1. GLSummary'!$F2689,'3c BS_Lookup'!$A:$A,0),MATCH('1. GLSummary'!$A2689,'3c BS_Lookup'!$1:$1,0)),"--"))
)</f>
        <v>32.1</v>
      </c>
      <c r="S2689" s="82" t="str">
        <f>IFERROR(VLOOKUP(R2689,'3. Lookup Tables'!$AB:$AC,2,0),"--")</f>
        <v>--</v>
      </c>
      <c r="T2689" s="82"/>
      <c r="U2689" s="82" t="str">
        <f>VLOOKUP($A2689,'3. Lookup Tables'!$C:$E,2,0)</f>
        <v>Hauling</v>
      </c>
      <c r="V2689" s="82" t="str">
        <f>VLOOKUP($A2689,'3. Lookup Tables'!$C:$E,3,0)</f>
        <v>Pasco</v>
      </c>
    </row>
    <row r="2690" spans="1:22" x14ac:dyDescent="0.25">
      <c r="A2690" t="s">
        <v>8</v>
      </c>
      <c r="B2690" t="s">
        <v>59</v>
      </c>
      <c r="C2690" t="s">
        <v>31</v>
      </c>
      <c r="D2690" t="s">
        <v>33</v>
      </c>
      <c r="E2690" t="s">
        <v>2106</v>
      </c>
      <c r="F2690" t="s">
        <v>831</v>
      </c>
      <c r="G2690" t="s">
        <v>1409</v>
      </c>
      <c r="H2690" t="s">
        <v>128</v>
      </c>
      <c r="I2690" t="s">
        <v>29</v>
      </c>
      <c r="J2690" t="s">
        <v>24</v>
      </c>
      <c r="K2690" s="9" t="s">
        <v>190</v>
      </c>
      <c r="L2690" s="9">
        <v>-1266.1199999999999</v>
      </c>
      <c r="M2690">
        <v>2316.4699999999998</v>
      </c>
      <c r="N2690" s="66" t="str">
        <f>IF(COUNTIF('4. IncomeStatement_12Mo_BDI'!$8:$8,$K2690)&gt;0,"Y","")</f>
        <v>Y</v>
      </c>
      <c r="O2690" s="66" t="str">
        <f>INDEX('3. Lookup Tables'!$G:$K,MATCH($G2690,'3. Lookup Tables'!$G:$G,0),MATCH(O$1,'3. Lookup Tables'!$G$1:$K$1,0))</f>
        <v>EXPENSE</v>
      </c>
      <c r="P2690" s="82" t="str">
        <f t="shared" si="172"/>
        <v>IS</v>
      </c>
      <c r="Q2690" s="82" t="str">
        <f t="shared" si="173"/>
        <v>IS_31.1</v>
      </c>
      <c r="R2690" s="82">
        <f>IF(AND(O2690="Expense",P2690="IS"),INDEX(Table2[#All],MATCH($G2690,Table2[GL_SubACT],0)+1,MATCH($D2690,Table2[#Headers],0)),
IF(AND(O2690="Revenue",P2690="IS"),INDEX('3b. IS_Revenue_Lookup'!E:E,MATCH($E2690,'3b. IS_Revenue_Lookup'!A:A,0)),
IF(P2690="BS",INDEX('3c BS_Lookup'!$A:$F,MATCH('1. GLSummary'!$F2690,'3c BS_Lookup'!$A:$A,0),MATCH('1. GLSummary'!$A2690,'3c BS_Lookup'!$1:$1,0)),"--"))
)</f>
        <v>31.1</v>
      </c>
      <c r="S2690" s="82" t="str">
        <f>IFERROR(VLOOKUP(R2690,'3. Lookup Tables'!$AB:$AC,2,0),"--")</f>
        <v>--</v>
      </c>
      <c r="T2690" s="82"/>
      <c r="U2690" s="82" t="str">
        <f>VLOOKUP($A2690,'3. Lookup Tables'!$C:$E,2,0)</f>
        <v>Hauling</v>
      </c>
      <c r="V2690" s="82" t="str">
        <f>VLOOKUP($A2690,'3. Lookup Tables'!$C:$E,3,0)</f>
        <v>Pasco</v>
      </c>
    </row>
    <row r="2691" spans="1:22" x14ac:dyDescent="0.25">
      <c r="A2691" t="s">
        <v>8</v>
      </c>
      <c r="B2691" t="s">
        <v>59</v>
      </c>
      <c r="C2691" t="s">
        <v>60</v>
      </c>
      <c r="D2691" t="s">
        <v>33</v>
      </c>
      <c r="E2691" t="s">
        <v>1915</v>
      </c>
      <c r="F2691" t="s">
        <v>617</v>
      </c>
      <c r="G2691" t="s">
        <v>1387</v>
      </c>
      <c r="H2691" t="s">
        <v>61</v>
      </c>
      <c r="I2691" t="s">
        <v>29</v>
      </c>
      <c r="J2691" t="s">
        <v>24</v>
      </c>
      <c r="K2691" s="9" t="s">
        <v>190</v>
      </c>
      <c r="L2691" s="9">
        <v>141.19999999999999</v>
      </c>
      <c r="M2691">
        <v>2553.87</v>
      </c>
      <c r="N2691" s="66" t="str">
        <f>IF(COUNTIF('4. IncomeStatement_12Mo_BDI'!$8:$8,$K2691)&gt;0,"Y","")</f>
        <v>Y</v>
      </c>
      <c r="O2691" s="66" t="str">
        <f>INDEX('3. Lookup Tables'!$G:$K,MATCH($G2691,'3. Lookup Tables'!$G:$G,0),MATCH(O$1,'3. Lookup Tables'!$G$1:$K$1,0))</f>
        <v>EXPENSE</v>
      </c>
      <c r="P2691" s="82" t="str">
        <f t="shared" si="172"/>
        <v>IS</v>
      </c>
      <c r="Q2691" s="82" t="str">
        <f t="shared" si="173"/>
        <v>IS_33.1</v>
      </c>
      <c r="R2691" s="82">
        <f>IF(AND(O2691="Expense",P2691="IS"),INDEX(Table2[#All],MATCH($G2691,Table2[GL_SubACT],0)+1,MATCH($D2691,Table2[#Headers],0)),
IF(AND(O2691="Revenue",P2691="IS"),INDEX('3b. IS_Revenue_Lookup'!E:E,MATCH($E2691,'3b. IS_Revenue_Lookup'!A:A,0)),
IF(P2691="BS",INDEX('3c BS_Lookup'!$A:$F,MATCH('1. GLSummary'!$F2691,'3c BS_Lookup'!$A:$A,0),MATCH('1. GLSummary'!$A2691,'3c BS_Lookup'!$1:$1,0)),"--"))
)</f>
        <v>33.1</v>
      </c>
      <c r="S2691" s="82" t="str">
        <f>IFERROR(VLOOKUP(R2691,'3. Lookup Tables'!$AB:$AC,2,0),"--")</f>
        <v>--</v>
      </c>
      <c r="T2691" s="82"/>
      <c r="U2691" s="82" t="str">
        <f>VLOOKUP($A2691,'3. Lookup Tables'!$C:$E,2,0)</f>
        <v>Hauling</v>
      </c>
      <c r="V2691" s="82" t="str">
        <f>VLOOKUP($A2691,'3. Lookup Tables'!$C:$E,3,0)</f>
        <v>Pasco</v>
      </c>
    </row>
    <row r="2692" spans="1:22" x14ac:dyDescent="0.25">
      <c r="A2692" t="s">
        <v>8</v>
      </c>
      <c r="B2692" t="s">
        <v>59</v>
      </c>
      <c r="C2692" t="s">
        <v>33</v>
      </c>
      <c r="D2692" t="s">
        <v>92</v>
      </c>
      <c r="E2692" t="s">
        <v>1854</v>
      </c>
      <c r="F2692" t="s">
        <v>913</v>
      </c>
      <c r="G2692" t="s">
        <v>1490</v>
      </c>
      <c r="H2692" t="s">
        <v>91</v>
      </c>
      <c r="I2692" t="s">
        <v>29</v>
      </c>
      <c r="J2692" t="s">
        <v>24</v>
      </c>
      <c r="K2692" s="9" t="s">
        <v>190</v>
      </c>
      <c r="L2692" s="9">
        <v>0</v>
      </c>
      <c r="M2692">
        <v>660.61</v>
      </c>
      <c r="N2692" s="66" t="str">
        <f>IF(COUNTIF('4. IncomeStatement_12Mo_BDI'!$8:$8,$K2692)&gt;0,"Y","")</f>
        <v>Y</v>
      </c>
      <c r="O2692" s="66" t="str">
        <f>INDEX('3. Lookup Tables'!$G:$K,MATCH($G2692,'3. Lookup Tables'!$G:$G,0),MATCH(O$1,'3. Lookup Tables'!$G$1:$K$1,0))</f>
        <v>EXPENSE</v>
      </c>
      <c r="P2692" s="82" t="str">
        <f t="shared" si="172"/>
        <v>IS</v>
      </c>
      <c r="Q2692" s="82" t="str">
        <f t="shared" si="173"/>
        <v>IS_30.12</v>
      </c>
      <c r="R2692" s="82">
        <f>IF(AND(O2692="Expense",P2692="IS"),INDEX(Table2[#All],MATCH($G2692,Table2[GL_SubACT],0)+1,MATCH($D2692,Table2[#Headers],0)),
IF(AND(O2692="Revenue",P2692="IS"),INDEX('3b. IS_Revenue_Lookup'!E:E,MATCH($E2692,'3b. IS_Revenue_Lookup'!A:A,0)),
IF(P2692="BS",INDEX('3c BS_Lookup'!$A:$F,MATCH('1. GLSummary'!$F2692,'3c BS_Lookup'!$A:$A,0),MATCH('1. GLSummary'!$A2692,'3c BS_Lookup'!$1:$1,0)),"--"))
)</f>
        <v>30.12</v>
      </c>
      <c r="S2692" s="82" t="str">
        <f>IFERROR(VLOOKUP(R2692,'3. Lookup Tables'!$AB:$AC,2,0),"--")</f>
        <v>--</v>
      </c>
      <c r="T2692" s="82"/>
      <c r="U2692" s="82" t="str">
        <f>VLOOKUP($A2692,'3. Lookup Tables'!$C:$E,2,0)</f>
        <v>Hauling</v>
      </c>
      <c r="V2692" s="82" t="str">
        <f>VLOOKUP($A2692,'3. Lookup Tables'!$C:$E,3,0)</f>
        <v>Pasco</v>
      </c>
    </row>
    <row r="2693" spans="1:22" x14ac:dyDescent="0.25">
      <c r="A2693" t="s">
        <v>8</v>
      </c>
      <c r="B2693" t="s">
        <v>59</v>
      </c>
      <c r="C2693" t="s">
        <v>92</v>
      </c>
      <c r="D2693" t="s">
        <v>92</v>
      </c>
      <c r="E2693" t="s">
        <v>1918</v>
      </c>
      <c r="F2693" t="s">
        <v>621</v>
      </c>
      <c r="G2693" t="s">
        <v>1412</v>
      </c>
      <c r="H2693" t="s">
        <v>93</v>
      </c>
      <c r="I2693" t="s">
        <v>29</v>
      </c>
      <c r="J2693" t="s">
        <v>24</v>
      </c>
      <c r="K2693" s="9" t="s">
        <v>190</v>
      </c>
      <c r="L2693" s="9">
        <v>21.5</v>
      </c>
      <c r="M2693">
        <v>193.5</v>
      </c>
      <c r="N2693" s="66" t="str">
        <f>IF(COUNTIF('4. IncomeStatement_12Mo_BDI'!$8:$8,$K2693)&gt;0,"Y","")</f>
        <v>Y</v>
      </c>
      <c r="O2693" s="66" t="str">
        <f>INDEX('3. Lookup Tables'!$G:$K,MATCH($G2693,'3. Lookup Tables'!$G:$G,0),MATCH(O$1,'3. Lookup Tables'!$G$1:$K$1,0))</f>
        <v>EXPENSE</v>
      </c>
      <c r="P2693" s="82" t="str">
        <f t="shared" si="172"/>
        <v>IS</v>
      </c>
      <c r="Q2693" s="82" t="str">
        <f t="shared" si="173"/>
        <v>IS_30.12</v>
      </c>
      <c r="R2693" s="82">
        <f>IF(AND(O2693="Expense",P2693="IS"),INDEX(Table2[#All],MATCH($G2693,Table2[GL_SubACT],0)+1,MATCH($D2693,Table2[#Headers],0)),
IF(AND(O2693="Revenue",P2693="IS"),INDEX('3b. IS_Revenue_Lookup'!E:E,MATCH($E2693,'3b. IS_Revenue_Lookup'!A:A,0)),
IF(P2693="BS",INDEX('3c BS_Lookup'!$A:$F,MATCH('1. GLSummary'!$F2693,'3c BS_Lookup'!$A:$A,0),MATCH('1. GLSummary'!$A2693,'3c BS_Lookup'!$1:$1,0)),"--"))
)</f>
        <v>30.12</v>
      </c>
      <c r="S2693" s="82" t="str">
        <f>IFERROR(VLOOKUP(R2693,'3. Lookup Tables'!$AB:$AC,2,0),"--")</f>
        <v>--</v>
      </c>
      <c r="T2693" s="82"/>
      <c r="U2693" s="82" t="str">
        <f>VLOOKUP($A2693,'3. Lookup Tables'!$C:$E,2,0)</f>
        <v>Hauling</v>
      </c>
      <c r="V2693" s="82" t="str">
        <f>VLOOKUP($A2693,'3. Lookup Tables'!$C:$E,3,0)</f>
        <v>Pasco</v>
      </c>
    </row>
    <row r="2694" spans="1:22" x14ac:dyDescent="0.25">
      <c r="A2694" t="s">
        <v>8</v>
      </c>
      <c r="B2694" t="s">
        <v>59</v>
      </c>
      <c r="C2694" t="s">
        <v>88</v>
      </c>
      <c r="D2694" t="s">
        <v>92</v>
      </c>
      <c r="E2694" t="s">
        <v>1919</v>
      </c>
      <c r="F2694" t="s">
        <v>838</v>
      </c>
      <c r="G2694" t="s">
        <v>1411</v>
      </c>
      <c r="H2694" t="s">
        <v>89</v>
      </c>
      <c r="I2694" t="s">
        <v>29</v>
      </c>
      <c r="J2694" t="s">
        <v>24</v>
      </c>
      <c r="K2694" s="9" t="s">
        <v>190</v>
      </c>
      <c r="L2694" s="9">
        <v>384.87</v>
      </c>
      <c r="M2694">
        <v>2694.18</v>
      </c>
      <c r="N2694" s="66" t="str">
        <f>IF(COUNTIF('4. IncomeStatement_12Mo_BDI'!$8:$8,$K2694)&gt;0,"Y","")</f>
        <v>Y</v>
      </c>
      <c r="O2694" s="66" t="str">
        <f>INDEX('3. Lookup Tables'!$G:$K,MATCH($G2694,'3. Lookup Tables'!$G:$G,0),MATCH(O$1,'3. Lookup Tables'!$G$1:$K$1,0))</f>
        <v>EXPENSE</v>
      </c>
      <c r="P2694" s="82" t="str">
        <f t="shared" si="172"/>
        <v>IS</v>
      </c>
      <c r="Q2694" s="82" t="str">
        <f t="shared" si="173"/>
        <v>IS_32.12</v>
      </c>
      <c r="R2694" s="82">
        <f>IF(AND(O2694="Expense",P2694="IS"),INDEX(Table2[#All],MATCH($G2694,Table2[GL_SubACT],0)+1,MATCH($D2694,Table2[#Headers],0)),
IF(AND(O2694="Revenue",P2694="IS"),INDEX('3b. IS_Revenue_Lookup'!E:E,MATCH($E2694,'3b. IS_Revenue_Lookup'!A:A,0)),
IF(P2694="BS",INDEX('3c BS_Lookup'!$A:$F,MATCH('1. GLSummary'!$F2694,'3c BS_Lookup'!$A:$A,0),MATCH('1. GLSummary'!$A2694,'3c BS_Lookup'!$1:$1,0)),"--"))
)</f>
        <v>32.119999999999997</v>
      </c>
      <c r="S2694" s="82" t="str">
        <f>IFERROR(VLOOKUP(R2694,'3. Lookup Tables'!$AB:$AC,2,0),"--")</f>
        <v>--</v>
      </c>
      <c r="T2694" s="82"/>
      <c r="U2694" s="82" t="str">
        <f>VLOOKUP($A2694,'3. Lookup Tables'!$C:$E,2,0)</f>
        <v>Hauling</v>
      </c>
      <c r="V2694" s="82" t="str">
        <f>VLOOKUP($A2694,'3. Lookup Tables'!$C:$E,3,0)</f>
        <v>Pasco</v>
      </c>
    </row>
    <row r="2695" spans="1:22" x14ac:dyDescent="0.25">
      <c r="A2695" t="s">
        <v>8</v>
      </c>
      <c r="B2695" t="s">
        <v>59</v>
      </c>
      <c r="C2695" t="s">
        <v>96</v>
      </c>
      <c r="D2695" t="s">
        <v>92</v>
      </c>
      <c r="E2695" t="s">
        <v>2107</v>
      </c>
      <c r="F2695" t="s">
        <v>839</v>
      </c>
      <c r="G2695" t="s">
        <v>1503</v>
      </c>
      <c r="H2695" t="s">
        <v>97</v>
      </c>
      <c r="I2695" t="s">
        <v>29</v>
      </c>
      <c r="J2695" t="s">
        <v>24</v>
      </c>
      <c r="K2695" s="9" t="s">
        <v>190</v>
      </c>
      <c r="L2695" s="9">
        <v>90.01</v>
      </c>
      <c r="M2695">
        <v>630.09</v>
      </c>
      <c r="N2695" s="66" t="str">
        <f>IF(COUNTIF('4. IncomeStatement_12Mo_BDI'!$8:$8,$K2695)&gt;0,"Y","")</f>
        <v>Y</v>
      </c>
      <c r="O2695" s="66" t="str">
        <f>INDEX('3. Lookup Tables'!$G:$K,MATCH($G2695,'3. Lookup Tables'!$G:$G,0),MATCH(O$1,'3. Lookup Tables'!$G$1:$K$1,0))</f>
        <v>EXPENSE</v>
      </c>
      <c r="P2695" s="82" t="str">
        <f t="shared" si="172"/>
        <v>IS</v>
      </c>
      <c r="Q2695" s="82" t="str">
        <f t="shared" si="173"/>
        <v>IS_32.12</v>
      </c>
      <c r="R2695" s="82">
        <f>IF(AND(O2695="Expense",P2695="IS"),INDEX(Table2[#All],MATCH($G2695,Table2[GL_SubACT],0)+1,MATCH($D2695,Table2[#Headers],0)),
IF(AND(O2695="Revenue",P2695="IS"),INDEX('3b. IS_Revenue_Lookup'!E:E,MATCH($E2695,'3b. IS_Revenue_Lookup'!A:A,0)),
IF(P2695="BS",INDEX('3c BS_Lookup'!$A:$F,MATCH('1. GLSummary'!$F2695,'3c BS_Lookup'!$A:$A,0),MATCH('1. GLSummary'!$A2695,'3c BS_Lookup'!$1:$1,0)),"--"))
)</f>
        <v>32.119999999999997</v>
      </c>
      <c r="S2695" s="82" t="str">
        <f>IFERROR(VLOOKUP(R2695,'3. Lookup Tables'!$AB:$AC,2,0),"--")</f>
        <v>--</v>
      </c>
      <c r="T2695" s="82"/>
      <c r="U2695" s="82" t="str">
        <f>VLOOKUP($A2695,'3. Lookup Tables'!$C:$E,2,0)</f>
        <v>Hauling</v>
      </c>
      <c r="V2695" s="82" t="str">
        <f>VLOOKUP($A2695,'3. Lookup Tables'!$C:$E,3,0)</f>
        <v>Pasco</v>
      </c>
    </row>
    <row r="2696" spans="1:22" x14ac:dyDescent="0.25">
      <c r="A2696" t="s">
        <v>8</v>
      </c>
      <c r="B2696" t="s">
        <v>59</v>
      </c>
      <c r="C2696" t="s">
        <v>98</v>
      </c>
      <c r="D2696" t="s">
        <v>92</v>
      </c>
      <c r="E2696" t="s">
        <v>2123</v>
      </c>
      <c r="F2696" t="s">
        <v>982</v>
      </c>
      <c r="G2696" t="s">
        <v>1491</v>
      </c>
      <c r="H2696" t="s">
        <v>99</v>
      </c>
      <c r="I2696" t="s">
        <v>29</v>
      </c>
      <c r="J2696" t="s">
        <v>24</v>
      </c>
      <c r="K2696" s="9" t="s">
        <v>190</v>
      </c>
      <c r="L2696" s="9">
        <v>6.82</v>
      </c>
      <c r="M2696">
        <v>126</v>
      </c>
      <c r="N2696" s="66" t="str">
        <f>IF(COUNTIF('4. IncomeStatement_12Mo_BDI'!$8:$8,$K2696)&gt;0,"Y","")</f>
        <v>Y</v>
      </c>
      <c r="O2696" s="66" t="str">
        <f>INDEX('3. Lookup Tables'!$G:$K,MATCH($G2696,'3. Lookup Tables'!$G:$G,0),MATCH(O$1,'3. Lookup Tables'!$G$1:$K$1,0))</f>
        <v>EXPENSE</v>
      </c>
      <c r="P2696" s="82" t="str">
        <f t="shared" si="172"/>
        <v>IS</v>
      </c>
      <c r="Q2696" s="82" t="str">
        <f t="shared" si="173"/>
        <v>IS_32.12</v>
      </c>
      <c r="R2696" s="82">
        <f>IF(AND(O2696="Expense",P2696="IS"),INDEX(Table2[#All],MATCH($G2696,Table2[GL_SubACT],0)+1,MATCH($D2696,Table2[#Headers],0)),
IF(AND(O2696="Revenue",P2696="IS"),INDEX('3b. IS_Revenue_Lookup'!E:E,MATCH($E2696,'3b. IS_Revenue_Lookup'!A:A,0)),
IF(P2696="BS",INDEX('3c BS_Lookup'!$A:$F,MATCH('1. GLSummary'!$F2696,'3c BS_Lookup'!$A:$A,0),MATCH('1. GLSummary'!$A2696,'3c BS_Lookup'!$1:$1,0)),"--"))
)</f>
        <v>32.119999999999997</v>
      </c>
      <c r="S2696" s="82" t="str">
        <f>IFERROR(VLOOKUP(R2696,'3. Lookup Tables'!$AB:$AC,2,0),"--")</f>
        <v>--</v>
      </c>
      <c r="T2696" s="82"/>
      <c r="U2696" s="82" t="str">
        <f>VLOOKUP($A2696,'3. Lookup Tables'!$C:$E,2,0)</f>
        <v>Hauling</v>
      </c>
      <c r="V2696" s="82" t="str">
        <f>VLOOKUP($A2696,'3. Lookup Tables'!$C:$E,3,0)</f>
        <v>Pasco</v>
      </c>
    </row>
    <row r="2697" spans="1:22" x14ac:dyDescent="0.25">
      <c r="A2697" t="s">
        <v>8</v>
      </c>
      <c r="B2697" t="s">
        <v>59</v>
      </c>
      <c r="C2697" t="s">
        <v>35</v>
      </c>
      <c r="D2697" t="s">
        <v>92</v>
      </c>
      <c r="E2697" t="s">
        <v>2124</v>
      </c>
      <c r="F2697" t="s">
        <v>693</v>
      </c>
      <c r="G2697" t="s">
        <v>1493</v>
      </c>
      <c r="H2697" t="s">
        <v>100</v>
      </c>
      <c r="I2697" t="s">
        <v>29</v>
      </c>
      <c r="J2697" t="s">
        <v>24</v>
      </c>
      <c r="K2697" s="9" t="s">
        <v>190</v>
      </c>
      <c r="L2697" s="9">
        <v>76.36</v>
      </c>
      <c r="M2697">
        <v>497.01</v>
      </c>
      <c r="N2697" s="66" t="str">
        <f>IF(COUNTIF('4. IncomeStatement_12Mo_BDI'!$8:$8,$K2697)&gt;0,"Y","")</f>
        <v>Y</v>
      </c>
      <c r="O2697" s="66" t="str">
        <f>INDEX('3. Lookup Tables'!$G:$K,MATCH($G2697,'3. Lookup Tables'!$G:$G,0),MATCH(O$1,'3. Lookup Tables'!$G$1:$K$1,0))</f>
        <v>EXPENSE</v>
      </c>
      <c r="P2697" s="82" t="str">
        <f t="shared" si="172"/>
        <v>IS</v>
      </c>
      <c r="Q2697" s="82" t="str">
        <f t="shared" si="173"/>
        <v>IS_32.12</v>
      </c>
      <c r="R2697" s="82">
        <f>IF(AND(O2697="Expense",P2697="IS"),INDEX(Table2[#All],MATCH($G2697,Table2[GL_SubACT],0)+1,MATCH($D2697,Table2[#Headers],0)),
IF(AND(O2697="Revenue",P2697="IS"),INDEX('3b. IS_Revenue_Lookup'!E:E,MATCH($E2697,'3b. IS_Revenue_Lookup'!A:A,0)),
IF(P2697="BS",INDEX('3c BS_Lookup'!$A:$F,MATCH('1. GLSummary'!$F2697,'3c BS_Lookup'!$A:$A,0),MATCH('1. GLSummary'!$A2697,'3c BS_Lookup'!$1:$1,0)),"--"))
)</f>
        <v>32.119999999999997</v>
      </c>
      <c r="S2697" s="82" t="str">
        <f>IFERROR(VLOOKUP(R2697,'3. Lookup Tables'!$AB:$AC,2,0),"--")</f>
        <v>--</v>
      </c>
      <c r="T2697" s="82"/>
      <c r="U2697" s="82" t="str">
        <f>VLOOKUP($A2697,'3. Lookup Tables'!$C:$E,2,0)</f>
        <v>Hauling</v>
      </c>
      <c r="V2697" s="82" t="str">
        <f>VLOOKUP($A2697,'3. Lookup Tables'!$C:$E,3,0)</f>
        <v>Pasco</v>
      </c>
    </row>
    <row r="2698" spans="1:22" x14ac:dyDescent="0.25">
      <c r="A2698" t="s">
        <v>8</v>
      </c>
      <c r="B2698" t="s">
        <v>59</v>
      </c>
      <c r="C2698" t="s">
        <v>31</v>
      </c>
      <c r="D2698" t="s">
        <v>92</v>
      </c>
      <c r="E2698" t="s">
        <v>2092</v>
      </c>
      <c r="F2698" t="s">
        <v>884</v>
      </c>
      <c r="G2698" t="s">
        <v>1409</v>
      </c>
      <c r="H2698" t="s">
        <v>1075</v>
      </c>
      <c r="I2698" t="s">
        <v>29</v>
      </c>
      <c r="J2698" t="s">
        <v>24</v>
      </c>
      <c r="K2698" s="9" t="s">
        <v>190</v>
      </c>
      <c r="L2698" s="9">
        <v>-1407.03</v>
      </c>
      <c r="M2698">
        <v>2555.2600000000002</v>
      </c>
      <c r="N2698" s="66" t="str">
        <f>IF(COUNTIF('4. IncomeStatement_12Mo_BDI'!$8:$8,$K2698)&gt;0,"Y","")</f>
        <v>Y</v>
      </c>
      <c r="O2698" s="66" t="str">
        <f>INDEX('3. Lookup Tables'!$G:$K,MATCH($G2698,'3. Lookup Tables'!$G:$G,0),MATCH(O$1,'3. Lookup Tables'!$G$1:$K$1,0))</f>
        <v>EXPENSE</v>
      </c>
      <c r="P2698" s="82" t="str">
        <f t="shared" si="172"/>
        <v>IS</v>
      </c>
      <c r="Q2698" s="82" t="str">
        <f t="shared" si="173"/>
        <v>IS_31.12</v>
      </c>
      <c r="R2698" s="82">
        <f>IF(AND(O2698="Expense",P2698="IS"),INDEX(Table2[#All],MATCH($G2698,Table2[GL_SubACT],0)+1,MATCH($D2698,Table2[#Headers],0)),
IF(AND(O2698="Revenue",P2698="IS"),INDEX('3b. IS_Revenue_Lookup'!E:E,MATCH($E2698,'3b. IS_Revenue_Lookup'!A:A,0)),
IF(P2698="BS",INDEX('3c BS_Lookup'!$A:$F,MATCH('1. GLSummary'!$F2698,'3c BS_Lookup'!$A:$A,0),MATCH('1. GLSummary'!$A2698,'3c BS_Lookup'!$1:$1,0)),"--"))
)</f>
        <v>31.12</v>
      </c>
      <c r="S2698" s="82" t="str">
        <f>IFERROR(VLOOKUP(R2698,'3. Lookup Tables'!$AB:$AC,2,0),"--")</f>
        <v>--</v>
      </c>
      <c r="T2698" s="82"/>
      <c r="U2698" s="82" t="str">
        <f>VLOOKUP($A2698,'3. Lookup Tables'!$C:$E,2,0)</f>
        <v>Hauling</v>
      </c>
      <c r="V2698" s="82" t="str">
        <f>VLOOKUP($A2698,'3. Lookup Tables'!$C:$E,3,0)</f>
        <v>Pasco</v>
      </c>
    </row>
    <row r="2699" spans="1:22" x14ac:dyDescent="0.25">
      <c r="A2699" t="s">
        <v>8</v>
      </c>
      <c r="B2699" t="s">
        <v>59</v>
      </c>
      <c r="C2699" t="s">
        <v>33</v>
      </c>
      <c r="D2699" t="s">
        <v>88</v>
      </c>
      <c r="E2699" t="s">
        <v>1856</v>
      </c>
      <c r="F2699" t="s">
        <v>886</v>
      </c>
      <c r="G2699" t="s">
        <v>1490</v>
      </c>
      <c r="H2699" t="s">
        <v>91</v>
      </c>
      <c r="I2699" t="s">
        <v>29</v>
      </c>
      <c r="J2699" t="s">
        <v>24</v>
      </c>
      <c r="K2699" s="9" t="s">
        <v>190</v>
      </c>
      <c r="L2699" s="9">
        <v>210.68</v>
      </c>
      <c r="M2699">
        <v>1264.82</v>
      </c>
      <c r="N2699" s="66" t="str">
        <f>IF(COUNTIF('4. IncomeStatement_12Mo_BDI'!$8:$8,$K2699)&gt;0,"Y","")</f>
        <v>Y</v>
      </c>
      <c r="O2699" s="66" t="str">
        <f>INDEX('3. Lookup Tables'!$G:$K,MATCH($G2699,'3. Lookup Tables'!$G:$G,0),MATCH(O$1,'3. Lookup Tables'!$G$1:$K$1,0))</f>
        <v>EXPENSE</v>
      </c>
      <c r="P2699" s="82" t="str">
        <f t="shared" si="172"/>
        <v>IS</v>
      </c>
      <c r="Q2699" s="82" t="str">
        <f t="shared" si="173"/>
        <v>IS_30.2</v>
      </c>
      <c r="R2699" s="82">
        <f>IF(AND(O2699="Expense",P2699="IS"),INDEX(Table2[#All],MATCH($G2699,Table2[GL_SubACT],0)+1,MATCH($D2699,Table2[#Headers],0)),
IF(AND(O2699="Revenue",P2699="IS"),INDEX('3b. IS_Revenue_Lookup'!E:E,MATCH($E2699,'3b. IS_Revenue_Lookup'!A:A,0)),
IF(P2699="BS",INDEX('3c BS_Lookup'!$A:$F,MATCH('1. GLSummary'!$F2699,'3c BS_Lookup'!$A:$A,0),MATCH('1. GLSummary'!$A2699,'3c BS_Lookup'!$1:$1,0)),"--"))
)</f>
        <v>30.2</v>
      </c>
      <c r="S2699" s="82" t="str">
        <f>IFERROR(VLOOKUP(R2699,'3. Lookup Tables'!$AB:$AC,2,0),"--")</f>
        <v>--</v>
      </c>
      <c r="T2699" s="82"/>
      <c r="U2699" s="82" t="str">
        <f>VLOOKUP($A2699,'3. Lookup Tables'!$C:$E,2,0)</f>
        <v>Hauling</v>
      </c>
      <c r="V2699" s="82" t="str">
        <f>VLOOKUP($A2699,'3. Lookup Tables'!$C:$E,3,0)</f>
        <v>Pasco</v>
      </c>
    </row>
    <row r="2700" spans="1:22" x14ac:dyDescent="0.25">
      <c r="A2700" t="s">
        <v>8</v>
      </c>
      <c r="B2700" t="s">
        <v>59</v>
      </c>
      <c r="C2700" t="s">
        <v>92</v>
      </c>
      <c r="D2700" t="s">
        <v>88</v>
      </c>
      <c r="E2700" t="s">
        <v>1768</v>
      </c>
      <c r="F2700" t="s">
        <v>625</v>
      </c>
      <c r="G2700" t="s">
        <v>1412</v>
      </c>
      <c r="H2700" t="s">
        <v>93</v>
      </c>
      <c r="I2700" t="s">
        <v>29</v>
      </c>
      <c r="J2700" t="s">
        <v>24</v>
      </c>
      <c r="K2700" s="9" t="s">
        <v>190</v>
      </c>
      <c r="L2700" s="9">
        <v>21.5</v>
      </c>
      <c r="M2700">
        <v>129</v>
      </c>
      <c r="N2700" s="66" t="str">
        <f>IF(COUNTIF('4. IncomeStatement_12Mo_BDI'!$8:$8,$K2700)&gt;0,"Y","")</f>
        <v>Y</v>
      </c>
      <c r="O2700" s="66" t="str">
        <f>INDEX('3. Lookup Tables'!$G:$K,MATCH($G2700,'3. Lookup Tables'!$G:$G,0),MATCH(O$1,'3. Lookup Tables'!$G$1:$K$1,0))</f>
        <v>EXPENSE</v>
      </c>
      <c r="P2700" s="82" t="str">
        <f t="shared" si="172"/>
        <v>IS</v>
      </c>
      <c r="Q2700" s="82" t="str">
        <f t="shared" si="173"/>
        <v>IS_30.2</v>
      </c>
      <c r="R2700" s="82">
        <f>IF(AND(O2700="Expense",P2700="IS"),INDEX(Table2[#All],MATCH($G2700,Table2[GL_SubACT],0)+1,MATCH($D2700,Table2[#Headers],0)),
IF(AND(O2700="Revenue",P2700="IS"),INDEX('3b. IS_Revenue_Lookup'!E:E,MATCH($E2700,'3b. IS_Revenue_Lookup'!A:A,0)),
IF(P2700="BS",INDEX('3c BS_Lookup'!$A:$F,MATCH('1. GLSummary'!$F2700,'3c BS_Lookup'!$A:$A,0),MATCH('1. GLSummary'!$A2700,'3c BS_Lookup'!$1:$1,0)),"--"))
)</f>
        <v>30.2</v>
      </c>
      <c r="S2700" s="82" t="str">
        <f>IFERROR(VLOOKUP(R2700,'3. Lookup Tables'!$AB:$AC,2,0),"--")</f>
        <v>--</v>
      </c>
      <c r="T2700" s="82"/>
      <c r="U2700" s="82" t="str">
        <f>VLOOKUP($A2700,'3. Lookup Tables'!$C:$E,2,0)</f>
        <v>Hauling</v>
      </c>
      <c r="V2700" s="82" t="str">
        <f>VLOOKUP($A2700,'3. Lookup Tables'!$C:$E,3,0)</f>
        <v>Pasco</v>
      </c>
    </row>
    <row r="2701" spans="1:22" x14ac:dyDescent="0.25">
      <c r="A2701" t="s">
        <v>8</v>
      </c>
      <c r="B2701" t="s">
        <v>59</v>
      </c>
      <c r="C2701" t="s">
        <v>88</v>
      </c>
      <c r="D2701" t="s">
        <v>88</v>
      </c>
      <c r="E2701" t="s">
        <v>1921</v>
      </c>
      <c r="F2701" t="s">
        <v>699</v>
      </c>
      <c r="G2701" t="s">
        <v>1411</v>
      </c>
      <c r="H2701" t="s">
        <v>89</v>
      </c>
      <c r="I2701" t="s">
        <v>29</v>
      </c>
      <c r="J2701" t="s">
        <v>24</v>
      </c>
      <c r="K2701" s="9" t="s">
        <v>190</v>
      </c>
      <c r="L2701" s="9">
        <v>261.24</v>
      </c>
      <c r="M2701">
        <v>1568.4</v>
      </c>
      <c r="N2701" s="66" t="str">
        <f>IF(COUNTIF('4. IncomeStatement_12Mo_BDI'!$8:$8,$K2701)&gt;0,"Y","")</f>
        <v>Y</v>
      </c>
      <c r="O2701" s="66" t="str">
        <f>INDEX('3. Lookup Tables'!$G:$K,MATCH($G2701,'3. Lookup Tables'!$G:$G,0),MATCH(O$1,'3. Lookup Tables'!$G$1:$K$1,0))</f>
        <v>EXPENSE</v>
      </c>
      <c r="P2701" s="82" t="str">
        <f t="shared" si="172"/>
        <v>IS</v>
      </c>
      <c r="Q2701" s="82" t="str">
        <f t="shared" si="173"/>
        <v>IS_32.2</v>
      </c>
      <c r="R2701" s="82">
        <f>IF(AND(O2701="Expense",P2701="IS"),INDEX(Table2[#All],MATCH($G2701,Table2[GL_SubACT],0)+1,MATCH($D2701,Table2[#Headers],0)),
IF(AND(O2701="Revenue",P2701="IS"),INDEX('3b. IS_Revenue_Lookup'!E:E,MATCH($E2701,'3b. IS_Revenue_Lookup'!A:A,0)),
IF(P2701="BS",INDEX('3c BS_Lookup'!$A:$F,MATCH('1. GLSummary'!$F2701,'3c BS_Lookup'!$A:$A,0),MATCH('1. GLSummary'!$A2701,'3c BS_Lookup'!$1:$1,0)),"--"))
)</f>
        <v>32.200000000000003</v>
      </c>
      <c r="S2701" s="82" t="str">
        <f>IFERROR(VLOOKUP(R2701,'3. Lookup Tables'!$AB:$AC,2,0),"--")</f>
        <v>--</v>
      </c>
      <c r="T2701" s="82"/>
      <c r="U2701" s="82" t="str">
        <f>VLOOKUP($A2701,'3. Lookup Tables'!$C:$E,2,0)</f>
        <v>Hauling</v>
      </c>
      <c r="V2701" s="82" t="str">
        <f>VLOOKUP($A2701,'3. Lookup Tables'!$C:$E,3,0)</f>
        <v>Pasco</v>
      </c>
    </row>
    <row r="2702" spans="1:22" x14ac:dyDescent="0.25">
      <c r="A2702" t="s">
        <v>8</v>
      </c>
      <c r="B2702" t="s">
        <v>59</v>
      </c>
      <c r="C2702" t="s">
        <v>96</v>
      </c>
      <c r="D2702" t="s">
        <v>88</v>
      </c>
      <c r="E2702" t="s">
        <v>2152</v>
      </c>
      <c r="F2702" t="s">
        <v>700</v>
      </c>
      <c r="G2702" t="s">
        <v>1503</v>
      </c>
      <c r="H2702" t="s">
        <v>97</v>
      </c>
      <c r="I2702" t="s">
        <v>29</v>
      </c>
      <c r="J2702" t="s">
        <v>24</v>
      </c>
      <c r="K2702" s="9" t="s">
        <v>190</v>
      </c>
      <c r="L2702" s="9">
        <v>61.09</v>
      </c>
      <c r="M2702">
        <v>366.8</v>
      </c>
      <c r="N2702" s="66" t="str">
        <f>IF(COUNTIF('4. IncomeStatement_12Mo_BDI'!$8:$8,$K2702)&gt;0,"Y","")</f>
        <v>Y</v>
      </c>
      <c r="O2702" s="66" t="str">
        <f>INDEX('3. Lookup Tables'!$G:$K,MATCH($G2702,'3. Lookup Tables'!$G:$G,0),MATCH(O$1,'3. Lookup Tables'!$G$1:$K$1,0))</f>
        <v>EXPENSE</v>
      </c>
      <c r="P2702" s="82" t="str">
        <f t="shared" si="172"/>
        <v>IS</v>
      </c>
      <c r="Q2702" s="82" t="str">
        <f t="shared" si="173"/>
        <v>IS_32.2</v>
      </c>
      <c r="R2702" s="82">
        <f>IF(AND(O2702="Expense",P2702="IS"),INDEX(Table2[#All],MATCH($G2702,Table2[GL_SubACT],0)+1,MATCH($D2702,Table2[#Headers],0)),
IF(AND(O2702="Revenue",P2702="IS"),INDEX('3b. IS_Revenue_Lookup'!E:E,MATCH($E2702,'3b. IS_Revenue_Lookup'!A:A,0)),
IF(P2702="BS",INDEX('3c BS_Lookup'!$A:$F,MATCH('1. GLSummary'!$F2702,'3c BS_Lookup'!$A:$A,0),MATCH('1. GLSummary'!$A2702,'3c BS_Lookup'!$1:$1,0)),"--"))
)</f>
        <v>32.200000000000003</v>
      </c>
      <c r="S2702" s="82" t="str">
        <f>IFERROR(VLOOKUP(R2702,'3. Lookup Tables'!$AB:$AC,2,0),"--")</f>
        <v>--</v>
      </c>
      <c r="T2702" s="82"/>
      <c r="U2702" s="82" t="str">
        <f>VLOOKUP($A2702,'3. Lookup Tables'!$C:$E,2,0)</f>
        <v>Hauling</v>
      </c>
      <c r="V2702" s="82" t="str">
        <f>VLOOKUP($A2702,'3. Lookup Tables'!$C:$E,3,0)</f>
        <v>Pasco</v>
      </c>
    </row>
    <row r="2703" spans="1:22" x14ac:dyDescent="0.25">
      <c r="A2703" t="s">
        <v>8</v>
      </c>
      <c r="B2703" t="s">
        <v>59</v>
      </c>
      <c r="C2703" t="s">
        <v>98</v>
      </c>
      <c r="D2703" t="s">
        <v>88</v>
      </c>
      <c r="E2703" t="s">
        <v>2191</v>
      </c>
      <c r="F2703" t="s">
        <v>983</v>
      </c>
      <c r="G2703" t="s">
        <v>1491</v>
      </c>
      <c r="H2703" t="s">
        <v>99</v>
      </c>
      <c r="I2703" t="s">
        <v>29</v>
      </c>
      <c r="J2703" t="s">
        <v>24</v>
      </c>
      <c r="K2703" s="9" t="s">
        <v>190</v>
      </c>
      <c r="L2703" s="9">
        <v>0</v>
      </c>
      <c r="M2703">
        <v>42</v>
      </c>
      <c r="N2703" s="66" t="str">
        <f>IF(COUNTIF('4. IncomeStatement_12Mo_BDI'!$8:$8,$K2703)&gt;0,"Y","")</f>
        <v>Y</v>
      </c>
      <c r="O2703" s="66" t="str">
        <f>INDEX('3. Lookup Tables'!$G:$K,MATCH($G2703,'3. Lookup Tables'!$G:$G,0),MATCH(O$1,'3. Lookup Tables'!$G$1:$K$1,0))</f>
        <v>EXPENSE</v>
      </c>
      <c r="P2703" s="82" t="str">
        <f t="shared" si="172"/>
        <v>IS</v>
      </c>
      <c r="Q2703" s="82" t="str">
        <f t="shared" si="173"/>
        <v>IS_32.2</v>
      </c>
      <c r="R2703" s="82">
        <f>IF(AND(O2703="Expense",P2703="IS"),INDEX(Table2[#All],MATCH($G2703,Table2[GL_SubACT],0)+1,MATCH($D2703,Table2[#Headers],0)),
IF(AND(O2703="Revenue",P2703="IS"),INDEX('3b. IS_Revenue_Lookup'!E:E,MATCH($E2703,'3b. IS_Revenue_Lookup'!A:A,0)),
IF(P2703="BS",INDEX('3c BS_Lookup'!$A:$F,MATCH('1. GLSummary'!$F2703,'3c BS_Lookup'!$A:$A,0),MATCH('1. GLSummary'!$A2703,'3c BS_Lookup'!$1:$1,0)),"--"))
)</f>
        <v>32.200000000000003</v>
      </c>
      <c r="S2703" s="82" t="str">
        <f>IFERROR(VLOOKUP(R2703,'3. Lookup Tables'!$AB:$AC,2,0),"--")</f>
        <v>--</v>
      </c>
      <c r="T2703" s="82"/>
      <c r="U2703" s="82" t="str">
        <f>VLOOKUP($A2703,'3. Lookup Tables'!$C:$E,2,0)</f>
        <v>Hauling</v>
      </c>
      <c r="V2703" s="82" t="str">
        <f>VLOOKUP($A2703,'3. Lookup Tables'!$C:$E,3,0)</f>
        <v>Pasco</v>
      </c>
    </row>
    <row r="2704" spans="1:22" x14ac:dyDescent="0.25">
      <c r="A2704" t="s">
        <v>8</v>
      </c>
      <c r="B2704" t="s">
        <v>59</v>
      </c>
      <c r="C2704" t="s">
        <v>35</v>
      </c>
      <c r="D2704" t="s">
        <v>88</v>
      </c>
      <c r="E2704" t="s">
        <v>1857</v>
      </c>
      <c r="F2704" t="s">
        <v>701</v>
      </c>
      <c r="G2704" t="s">
        <v>1493</v>
      </c>
      <c r="H2704" t="s">
        <v>100</v>
      </c>
      <c r="I2704" t="s">
        <v>29</v>
      </c>
      <c r="J2704" t="s">
        <v>24</v>
      </c>
      <c r="K2704" s="9" t="s">
        <v>190</v>
      </c>
      <c r="L2704" s="9">
        <v>51.83</v>
      </c>
      <c r="M2704">
        <v>289.69</v>
      </c>
      <c r="N2704" s="66" t="str">
        <f>IF(COUNTIF('4. IncomeStatement_12Mo_BDI'!$8:$8,$K2704)&gt;0,"Y","")</f>
        <v>Y</v>
      </c>
      <c r="O2704" s="66" t="str">
        <f>INDEX('3. Lookup Tables'!$G:$K,MATCH($G2704,'3. Lookup Tables'!$G:$G,0),MATCH(O$1,'3. Lookup Tables'!$G$1:$K$1,0))</f>
        <v>EXPENSE</v>
      </c>
      <c r="P2704" s="82" t="str">
        <f t="shared" si="172"/>
        <v>IS</v>
      </c>
      <c r="Q2704" s="82" t="str">
        <f t="shared" si="173"/>
        <v>IS_32.2</v>
      </c>
      <c r="R2704" s="82">
        <f>IF(AND(O2704="Expense",P2704="IS"),INDEX(Table2[#All],MATCH($G2704,Table2[GL_SubACT],0)+1,MATCH($D2704,Table2[#Headers],0)),
IF(AND(O2704="Revenue",P2704="IS"),INDEX('3b. IS_Revenue_Lookup'!E:E,MATCH($E2704,'3b. IS_Revenue_Lookup'!A:A,0)),
IF(P2704="BS",INDEX('3c BS_Lookup'!$A:$F,MATCH('1. GLSummary'!$F2704,'3c BS_Lookup'!$A:$A,0),MATCH('1. GLSummary'!$A2704,'3c BS_Lookup'!$1:$1,0)),"--"))
)</f>
        <v>32.200000000000003</v>
      </c>
      <c r="S2704" s="82" t="str">
        <f>IFERROR(VLOOKUP(R2704,'3. Lookup Tables'!$AB:$AC,2,0),"--")</f>
        <v>--</v>
      </c>
      <c r="T2704" s="82"/>
      <c r="U2704" s="82" t="str">
        <f>VLOOKUP($A2704,'3. Lookup Tables'!$C:$E,2,0)</f>
        <v>Hauling</v>
      </c>
      <c r="V2704" s="82" t="str">
        <f>VLOOKUP($A2704,'3. Lookup Tables'!$C:$E,3,0)</f>
        <v>Pasco</v>
      </c>
    </row>
    <row r="2705" spans="1:22" x14ac:dyDescent="0.25">
      <c r="A2705" t="s">
        <v>8</v>
      </c>
      <c r="B2705" t="s">
        <v>59</v>
      </c>
      <c r="C2705" t="s">
        <v>31</v>
      </c>
      <c r="D2705" t="s">
        <v>88</v>
      </c>
      <c r="E2705" t="s">
        <v>1769</v>
      </c>
      <c r="F2705" t="s">
        <v>626</v>
      </c>
      <c r="G2705" t="s">
        <v>1409</v>
      </c>
      <c r="H2705" t="s">
        <v>128</v>
      </c>
      <c r="I2705" t="s">
        <v>29</v>
      </c>
      <c r="J2705" t="s">
        <v>24</v>
      </c>
      <c r="K2705" s="9" t="s">
        <v>190</v>
      </c>
      <c r="L2705" s="9">
        <v>-593.74</v>
      </c>
      <c r="M2705">
        <v>1201</v>
      </c>
      <c r="N2705" s="66" t="str">
        <f>IF(COUNTIF('4. IncomeStatement_12Mo_BDI'!$8:$8,$K2705)&gt;0,"Y","")</f>
        <v>Y</v>
      </c>
      <c r="O2705" s="66" t="str">
        <f>INDEX('3. Lookup Tables'!$G:$K,MATCH($G2705,'3. Lookup Tables'!$G:$G,0),MATCH(O$1,'3. Lookup Tables'!$G$1:$K$1,0))</f>
        <v>EXPENSE</v>
      </c>
      <c r="P2705" s="82" t="str">
        <f t="shared" si="172"/>
        <v>IS</v>
      </c>
      <c r="Q2705" s="82" t="str">
        <f t="shared" si="173"/>
        <v>IS_31.2</v>
      </c>
      <c r="R2705" s="82">
        <f>IF(AND(O2705="Expense",P2705="IS"),INDEX(Table2[#All],MATCH($G2705,Table2[GL_SubACT],0)+1,MATCH($D2705,Table2[#Headers],0)),
IF(AND(O2705="Revenue",P2705="IS"),INDEX('3b. IS_Revenue_Lookup'!E:E,MATCH($E2705,'3b. IS_Revenue_Lookup'!A:A,0)),
IF(P2705="BS",INDEX('3c BS_Lookup'!$A:$F,MATCH('1. GLSummary'!$F2705,'3c BS_Lookup'!$A:$A,0),MATCH('1. GLSummary'!$A2705,'3c BS_Lookup'!$1:$1,0)),"--"))
)</f>
        <v>31.2</v>
      </c>
      <c r="S2705" s="82" t="str">
        <f>IFERROR(VLOOKUP(R2705,'3. Lookup Tables'!$AB:$AC,2,0),"--")</f>
        <v>--</v>
      </c>
      <c r="T2705" s="82"/>
      <c r="U2705" s="82" t="str">
        <f>VLOOKUP($A2705,'3. Lookup Tables'!$C:$E,2,0)</f>
        <v>Hauling</v>
      </c>
      <c r="V2705" s="82" t="str">
        <f>VLOOKUP($A2705,'3. Lookup Tables'!$C:$E,3,0)</f>
        <v>Pasco</v>
      </c>
    </row>
    <row r="2706" spans="1:22" x14ac:dyDescent="0.25">
      <c r="A2706" t="s">
        <v>8</v>
      </c>
      <c r="B2706" t="s">
        <v>102</v>
      </c>
      <c r="C2706" t="s">
        <v>33</v>
      </c>
      <c r="D2706" t="s">
        <v>92</v>
      </c>
      <c r="E2706" t="s">
        <v>2149</v>
      </c>
      <c r="F2706" t="s">
        <v>619</v>
      </c>
      <c r="G2706" t="s">
        <v>1498</v>
      </c>
      <c r="H2706" t="s">
        <v>129</v>
      </c>
      <c r="I2706" t="s">
        <v>29</v>
      </c>
      <c r="J2706" t="s">
        <v>24</v>
      </c>
      <c r="K2706" s="9" t="s">
        <v>190</v>
      </c>
      <c r="L2706" s="9">
        <v>5882.82</v>
      </c>
      <c r="M2706">
        <v>36003.660000000003</v>
      </c>
      <c r="N2706" s="66" t="str">
        <f>IF(COUNTIF('4. IncomeStatement_12Mo_BDI'!$8:$8,$K2706)&gt;0,"Y","")</f>
        <v>Y</v>
      </c>
      <c r="O2706" s="66" t="str">
        <f>INDEX('3. Lookup Tables'!$G:$K,MATCH($G2706,'3. Lookup Tables'!$G:$G,0),MATCH(O$1,'3. Lookup Tables'!$G$1:$K$1,0))</f>
        <v>EXPENSE</v>
      </c>
      <c r="P2706" s="82" t="str">
        <f t="shared" si="172"/>
        <v>IS</v>
      </c>
      <c r="Q2706" s="82" t="str">
        <f t="shared" si="173"/>
        <v>IS_26.12</v>
      </c>
      <c r="R2706" s="82">
        <f>IF(AND(O2706="Expense",P2706="IS"),INDEX(Table2[#All],MATCH($G2706,Table2[GL_SubACT],0)+1,MATCH($D2706,Table2[#Headers],0)),
IF(AND(O2706="Revenue",P2706="IS"),INDEX('3b. IS_Revenue_Lookup'!E:E,MATCH($E2706,'3b. IS_Revenue_Lookup'!A:A,0)),
IF(P2706="BS",INDEX('3c BS_Lookup'!$A:$F,MATCH('1. GLSummary'!$F2706,'3c BS_Lookup'!$A:$A,0),MATCH('1. GLSummary'!$A2706,'3c BS_Lookup'!$1:$1,0)),"--"))
)</f>
        <v>26.12</v>
      </c>
      <c r="S2706" s="82" t="str">
        <f>IFERROR(VLOOKUP(R2706,'3. Lookup Tables'!$AB:$AC,2,0),"--")</f>
        <v>--</v>
      </c>
      <c r="T2706" s="82"/>
      <c r="U2706" s="82" t="str">
        <f>VLOOKUP($A2706,'3. Lookup Tables'!$C:$E,2,0)</f>
        <v>Hauling</v>
      </c>
      <c r="V2706" s="82" t="str">
        <f>VLOOKUP($A2706,'3. Lookup Tables'!$C:$E,3,0)</f>
        <v>Pasco</v>
      </c>
    </row>
    <row r="2707" spans="1:22" x14ac:dyDescent="0.25">
      <c r="A2707" t="s">
        <v>8</v>
      </c>
      <c r="B2707" t="s">
        <v>102</v>
      </c>
      <c r="C2707" t="s">
        <v>88</v>
      </c>
      <c r="D2707" t="s">
        <v>92</v>
      </c>
      <c r="E2707" t="s">
        <v>2091</v>
      </c>
      <c r="F2707" t="s">
        <v>912</v>
      </c>
      <c r="G2707" t="s">
        <v>1502</v>
      </c>
      <c r="H2707" t="s">
        <v>105</v>
      </c>
      <c r="I2707" t="s">
        <v>29</v>
      </c>
      <c r="J2707" t="s">
        <v>24</v>
      </c>
      <c r="K2707" s="9" t="s">
        <v>190</v>
      </c>
      <c r="L2707" s="9">
        <v>653.47</v>
      </c>
      <c r="M2707">
        <v>5933.97</v>
      </c>
      <c r="N2707" s="66" t="str">
        <f>IF(COUNTIF('4. IncomeStatement_12Mo_BDI'!$8:$8,$K2707)&gt;0,"Y","")</f>
        <v>Y</v>
      </c>
      <c r="O2707" s="66" t="str">
        <f>INDEX('3. Lookup Tables'!$G:$K,MATCH($G2707,'3. Lookup Tables'!$G:$G,0),MATCH(O$1,'3. Lookup Tables'!$G$1:$K$1,0))</f>
        <v>EXPENSE</v>
      </c>
      <c r="P2707" s="82" t="str">
        <f t="shared" ref="P2707:P2718" si="174">IF(B2707&lt;&gt;"",IF(VALUE(LEFT(B2707,1))&lt;=2,"BS","IS"),"")</f>
        <v>IS</v>
      </c>
      <c r="Q2707" s="82" t="str">
        <f t="shared" ref="Q2707:Q2718" si="175">P2707&amp;"_"&amp;R2707</f>
        <v>IS_27.12</v>
      </c>
      <c r="R2707" s="82">
        <f>IF(AND(O2707="Expense",P2707="IS"),INDEX(Table2[#All],MATCH($G2707,Table2[GL_SubACT],0)+1,MATCH($D2707,Table2[#Headers],0)),
IF(AND(O2707="Revenue",P2707="IS"),INDEX('3b. IS_Revenue_Lookup'!E:E,MATCH($E2707,'3b. IS_Revenue_Lookup'!A:A,0)),
IF(P2707="BS",INDEX('3c BS_Lookup'!$A:$F,MATCH('1. GLSummary'!$F2707,'3c BS_Lookup'!$A:$A,0),MATCH('1. GLSummary'!$A2707,'3c BS_Lookup'!$1:$1,0)),"--"))
)</f>
        <v>27.12</v>
      </c>
      <c r="S2707" s="82" t="str">
        <f>IFERROR(VLOOKUP(R2707,'3. Lookup Tables'!$AB:$AC,2,0),"--")</f>
        <v>--</v>
      </c>
      <c r="T2707" s="82"/>
      <c r="U2707" s="82" t="str">
        <f>VLOOKUP($A2707,'3. Lookup Tables'!$C:$E,2,0)</f>
        <v>Hauling</v>
      </c>
      <c r="V2707" s="82" t="str">
        <f>VLOOKUP($A2707,'3. Lookup Tables'!$C:$E,3,0)</f>
        <v>Pasco</v>
      </c>
    </row>
    <row r="2708" spans="1:22" x14ac:dyDescent="0.25">
      <c r="A2708" t="s">
        <v>8</v>
      </c>
      <c r="B2708" t="s">
        <v>102</v>
      </c>
      <c r="C2708" t="s">
        <v>33</v>
      </c>
      <c r="D2708" t="s">
        <v>88</v>
      </c>
      <c r="E2708" t="s">
        <v>2108</v>
      </c>
      <c r="F2708" t="s">
        <v>695</v>
      </c>
      <c r="G2708" t="s">
        <v>1498</v>
      </c>
      <c r="H2708" t="s">
        <v>129</v>
      </c>
      <c r="I2708" t="s">
        <v>29</v>
      </c>
      <c r="J2708" t="s">
        <v>24</v>
      </c>
      <c r="K2708" s="9" t="s">
        <v>190</v>
      </c>
      <c r="L2708" s="9">
        <v>3861.68</v>
      </c>
      <c r="M2708">
        <v>21840.89</v>
      </c>
      <c r="N2708" s="66" t="str">
        <f>IF(COUNTIF('4. IncomeStatement_12Mo_BDI'!$8:$8,$K2708)&gt;0,"Y","")</f>
        <v>Y</v>
      </c>
      <c r="O2708" s="66" t="str">
        <f>INDEX('3. Lookup Tables'!$G:$K,MATCH($G2708,'3. Lookup Tables'!$G:$G,0),MATCH(O$1,'3. Lookup Tables'!$G$1:$K$1,0))</f>
        <v>EXPENSE</v>
      </c>
      <c r="P2708" s="82" t="str">
        <f t="shared" si="174"/>
        <v>IS</v>
      </c>
      <c r="Q2708" s="82" t="str">
        <f t="shared" si="175"/>
        <v>IS_26.2</v>
      </c>
      <c r="R2708" s="82">
        <f>IF(AND(O2708="Expense",P2708="IS"),INDEX(Table2[#All],MATCH($G2708,Table2[GL_SubACT],0)+1,MATCH($D2708,Table2[#Headers],0)),
IF(AND(O2708="Revenue",P2708="IS"),INDEX('3b. IS_Revenue_Lookup'!E:E,MATCH($E2708,'3b. IS_Revenue_Lookup'!A:A,0)),
IF(P2708="BS",INDEX('3c BS_Lookup'!$A:$F,MATCH('1. GLSummary'!$F2708,'3c BS_Lookup'!$A:$A,0),MATCH('1. GLSummary'!$A2708,'3c BS_Lookup'!$1:$1,0)),"--"))
)</f>
        <v>26.2</v>
      </c>
      <c r="S2708" s="82" t="str">
        <f>IFERROR(VLOOKUP(R2708,'3. Lookup Tables'!$AB:$AC,2,0),"--")</f>
        <v>--</v>
      </c>
      <c r="T2708" s="82"/>
      <c r="U2708" s="82" t="str">
        <f>VLOOKUP($A2708,'3. Lookup Tables'!$C:$E,2,0)</f>
        <v>Hauling</v>
      </c>
      <c r="V2708" s="82" t="str">
        <f>VLOOKUP($A2708,'3. Lookup Tables'!$C:$E,3,0)</f>
        <v>Pasco</v>
      </c>
    </row>
    <row r="2709" spans="1:22" x14ac:dyDescent="0.25">
      <c r="A2709" t="s">
        <v>8</v>
      </c>
      <c r="B2709" t="s">
        <v>102</v>
      </c>
      <c r="C2709" t="s">
        <v>88</v>
      </c>
      <c r="D2709" t="s">
        <v>88</v>
      </c>
      <c r="E2709" t="s">
        <v>1920</v>
      </c>
      <c r="F2709" t="s">
        <v>696</v>
      </c>
      <c r="G2709" t="s">
        <v>1502</v>
      </c>
      <c r="H2709" t="s">
        <v>105</v>
      </c>
      <c r="I2709" t="s">
        <v>29</v>
      </c>
      <c r="J2709" t="s">
        <v>24</v>
      </c>
      <c r="K2709" s="9" t="s">
        <v>190</v>
      </c>
      <c r="L2709" s="9">
        <v>583.15</v>
      </c>
      <c r="M2709">
        <v>2354.62</v>
      </c>
      <c r="N2709" s="66" t="str">
        <f>IF(COUNTIF('4. IncomeStatement_12Mo_BDI'!$8:$8,$K2709)&gt;0,"Y","")</f>
        <v>Y</v>
      </c>
      <c r="O2709" s="66" t="str">
        <f>INDEX('3. Lookup Tables'!$G:$K,MATCH($G2709,'3. Lookup Tables'!$G:$G,0),MATCH(O$1,'3. Lookup Tables'!$G$1:$K$1,0))</f>
        <v>EXPENSE</v>
      </c>
      <c r="P2709" s="82" t="str">
        <f t="shared" si="174"/>
        <v>IS</v>
      </c>
      <c r="Q2709" s="82" t="str">
        <f t="shared" si="175"/>
        <v>IS_27.2</v>
      </c>
      <c r="R2709" s="82">
        <f>IF(AND(O2709="Expense",P2709="IS"),INDEX(Table2[#All],MATCH($G2709,Table2[GL_SubACT],0)+1,MATCH($D2709,Table2[#Headers],0)),
IF(AND(O2709="Revenue",P2709="IS"),INDEX('3b. IS_Revenue_Lookup'!E:E,MATCH($E2709,'3b. IS_Revenue_Lookup'!A:A,0)),
IF(P2709="BS",INDEX('3c BS_Lookup'!$A:$F,MATCH('1. GLSummary'!$F2709,'3c BS_Lookup'!$A:$A,0),MATCH('1. GLSummary'!$A2709,'3c BS_Lookup'!$1:$1,0)),"--"))
)</f>
        <v>27.2</v>
      </c>
      <c r="S2709" s="82" t="str">
        <f>IFERROR(VLOOKUP(R2709,'3. Lookup Tables'!$AB:$AC,2,0),"--")</f>
        <v>--</v>
      </c>
      <c r="T2709" s="82"/>
      <c r="U2709" s="82" t="str">
        <f>VLOOKUP($A2709,'3. Lookup Tables'!$C:$E,2,0)</f>
        <v>Hauling</v>
      </c>
      <c r="V2709" s="82" t="str">
        <f>VLOOKUP($A2709,'3. Lookup Tables'!$C:$E,3,0)</f>
        <v>Pasco</v>
      </c>
    </row>
    <row r="2710" spans="1:22" x14ac:dyDescent="0.25">
      <c r="A2710" t="s">
        <v>8</v>
      </c>
      <c r="B2710" t="s">
        <v>102</v>
      </c>
      <c r="C2710" t="s">
        <v>33</v>
      </c>
      <c r="D2710" t="s">
        <v>35</v>
      </c>
      <c r="E2710" t="s">
        <v>1771</v>
      </c>
      <c r="F2710" t="s">
        <v>918</v>
      </c>
      <c r="G2710" t="s">
        <v>1498</v>
      </c>
      <c r="H2710" t="s">
        <v>129</v>
      </c>
      <c r="I2710" t="s">
        <v>29</v>
      </c>
      <c r="J2710" t="s">
        <v>24</v>
      </c>
      <c r="K2710" s="9" t="s">
        <v>190</v>
      </c>
      <c r="L2710" s="9">
        <v>3292.36</v>
      </c>
      <c r="M2710">
        <v>17638.28</v>
      </c>
      <c r="N2710" s="66" t="str">
        <f>IF(COUNTIF('4. IncomeStatement_12Mo_BDI'!$8:$8,$K2710)&gt;0,"Y","")</f>
        <v>Y</v>
      </c>
      <c r="O2710" s="66" t="str">
        <f>INDEX('3. Lookup Tables'!$G:$K,MATCH($G2710,'3. Lookup Tables'!$G:$G,0),MATCH(O$1,'3. Lookup Tables'!$G$1:$K$1,0))</f>
        <v>EXPENSE</v>
      </c>
      <c r="P2710" s="82" t="str">
        <f t="shared" si="174"/>
        <v>IS</v>
      </c>
      <c r="Q2710" s="82" t="str">
        <f t="shared" si="175"/>
        <v>IS_34</v>
      </c>
      <c r="R2710" s="82">
        <f>IF(AND(O2710="Expense",P2710="IS"),INDEX(Table2[#All],MATCH($G2710,Table2[GL_SubACT],0)+1,MATCH($D2710,Table2[#Headers],0)),
IF(AND(O2710="Revenue",P2710="IS"),INDEX('3b. IS_Revenue_Lookup'!E:E,MATCH($E2710,'3b. IS_Revenue_Lookup'!A:A,0)),
IF(P2710="BS",INDEX('3c BS_Lookup'!$A:$F,MATCH('1. GLSummary'!$F2710,'3c BS_Lookup'!$A:$A,0),MATCH('1. GLSummary'!$A2710,'3c BS_Lookup'!$1:$1,0)),"--"))
)</f>
        <v>34</v>
      </c>
      <c r="S2710" s="82" t="str">
        <f>IFERROR(VLOOKUP(R2710,'3. Lookup Tables'!$AB:$AC,2,0),"--")</f>
        <v>--</v>
      </c>
      <c r="T2710" s="82"/>
      <c r="U2710" s="82" t="str">
        <f>VLOOKUP($A2710,'3. Lookup Tables'!$C:$E,2,0)</f>
        <v>Hauling</v>
      </c>
      <c r="V2710" s="82" t="str">
        <f>VLOOKUP($A2710,'3. Lookup Tables'!$C:$E,3,0)</f>
        <v>Pasco</v>
      </c>
    </row>
    <row r="2711" spans="1:22" x14ac:dyDescent="0.25">
      <c r="A2711" t="s">
        <v>8</v>
      </c>
      <c r="B2711" t="s">
        <v>102</v>
      </c>
      <c r="C2711" t="s">
        <v>88</v>
      </c>
      <c r="D2711" t="s">
        <v>35</v>
      </c>
      <c r="E2711" t="s">
        <v>1994</v>
      </c>
      <c r="F2711" t="s">
        <v>643</v>
      </c>
      <c r="G2711" t="s">
        <v>1502</v>
      </c>
      <c r="H2711" t="s">
        <v>105</v>
      </c>
      <c r="I2711" t="s">
        <v>29</v>
      </c>
      <c r="J2711" t="s">
        <v>24</v>
      </c>
      <c r="K2711" s="9" t="s">
        <v>190</v>
      </c>
      <c r="L2711" s="9">
        <v>495.58</v>
      </c>
      <c r="M2711">
        <v>4548.6000000000004</v>
      </c>
      <c r="N2711" s="66" t="str">
        <f>IF(COUNTIF('4. IncomeStatement_12Mo_BDI'!$8:$8,$K2711)&gt;0,"Y","")</f>
        <v>Y</v>
      </c>
      <c r="O2711" s="66" t="str">
        <f>INDEX('3. Lookup Tables'!$G:$K,MATCH($G2711,'3. Lookup Tables'!$G:$G,0),MATCH(O$1,'3. Lookup Tables'!$G$1:$K$1,0))</f>
        <v>EXPENSE</v>
      </c>
      <c r="P2711" s="82" t="str">
        <f t="shared" si="174"/>
        <v>IS</v>
      </c>
      <c r="Q2711" s="82" t="str">
        <f t="shared" si="175"/>
        <v>IS_35</v>
      </c>
      <c r="R2711" s="82">
        <f>IF(AND(O2711="Expense",P2711="IS"),INDEX(Table2[#All],MATCH($G2711,Table2[GL_SubACT],0)+1,MATCH($D2711,Table2[#Headers],0)),
IF(AND(O2711="Revenue",P2711="IS"),INDEX('3b. IS_Revenue_Lookup'!E:E,MATCH($E2711,'3b. IS_Revenue_Lookup'!A:A,0)),
IF(P2711="BS",INDEX('3c BS_Lookup'!$A:$F,MATCH('1. GLSummary'!$F2711,'3c BS_Lookup'!$A:$A,0),MATCH('1. GLSummary'!$A2711,'3c BS_Lookup'!$1:$1,0)),"--"))
)</f>
        <v>35</v>
      </c>
      <c r="S2711" s="82" t="str">
        <f>IFERROR(VLOOKUP(R2711,'3. Lookup Tables'!$AB:$AC,2,0),"--")</f>
        <v>--</v>
      </c>
      <c r="T2711" s="82"/>
      <c r="U2711" s="82" t="str">
        <f>VLOOKUP($A2711,'3. Lookup Tables'!$C:$E,2,0)</f>
        <v>Hauling</v>
      </c>
      <c r="V2711" s="82" t="str">
        <f>VLOOKUP($A2711,'3. Lookup Tables'!$C:$E,3,0)</f>
        <v>Pasco</v>
      </c>
    </row>
    <row r="2712" spans="1:22" x14ac:dyDescent="0.25">
      <c r="A2712" t="s">
        <v>8</v>
      </c>
      <c r="B2712" t="s">
        <v>59</v>
      </c>
      <c r="C2712" t="s">
        <v>33</v>
      </c>
      <c r="D2712" t="s">
        <v>35</v>
      </c>
      <c r="E2712" t="s">
        <v>1773</v>
      </c>
      <c r="F2712" t="s">
        <v>866</v>
      </c>
      <c r="G2712" t="s">
        <v>1490</v>
      </c>
      <c r="H2712" t="s">
        <v>91</v>
      </c>
      <c r="I2712" t="s">
        <v>29</v>
      </c>
      <c r="J2712" t="s">
        <v>24</v>
      </c>
      <c r="K2712" s="9" t="s">
        <v>190</v>
      </c>
      <c r="L2712" s="9">
        <v>179.36</v>
      </c>
      <c r="M2712">
        <v>1184.73</v>
      </c>
      <c r="N2712" s="66" t="str">
        <f>IF(COUNTIF('4. IncomeStatement_12Mo_BDI'!$8:$8,$K2712)&gt;0,"Y","")</f>
        <v>Y</v>
      </c>
      <c r="O2712" s="66" t="str">
        <f>INDEX('3. Lookup Tables'!$G:$K,MATCH($G2712,'3. Lookup Tables'!$G:$G,0),MATCH(O$1,'3. Lookup Tables'!$G$1:$K$1,0))</f>
        <v>EXPENSE</v>
      </c>
      <c r="P2712" s="82" t="str">
        <f t="shared" si="174"/>
        <v>IS</v>
      </c>
      <c r="Q2712" s="82" t="str">
        <f t="shared" si="175"/>
        <v>IS_38</v>
      </c>
      <c r="R2712" s="82">
        <f>IF(AND(O2712="Expense",P2712="IS"),INDEX(Table2[#All],MATCH($G2712,Table2[GL_SubACT],0)+1,MATCH($D2712,Table2[#Headers],0)),
IF(AND(O2712="Revenue",P2712="IS"),INDEX('3b. IS_Revenue_Lookup'!E:E,MATCH($E2712,'3b. IS_Revenue_Lookup'!A:A,0)),
IF(P2712="BS",INDEX('3c BS_Lookup'!$A:$F,MATCH('1. GLSummary'!$F2712,'3c BS_Lookup'!$A:$A,0),MATCH('1. GLSummary'!$A2712,'3c BS_Lookup'!$1:$1,0)),"--"))
)</f>
        <v>38</v>
      </c>
      <c r="S2712" s="82" t="str">
        <f>IFERROR(VLOOKUP(R2712,'3. Lookup Tables'!$AB:$AC,2,0),"--")</f>
        <v>--</v>
      </c>
      <c r="T2712" s="82"/>
      <c r="U2712" s="82" t="str">
        <f>VLOOKUP($A2712,'3. Lookup Tables'!$C:$E,2,0)</f>
        <v>Hauling</v>
      </c>
      <c r="V2712" s="82" t="str">
        <f>VLOOKUP($A2712,'3. Lookup Tables'!$C:$E,3,0)</f>
        <v>Pasco</v>
      </c>
    </row>
    <row r="2713" spans="1:22" x14ac:dyDescent="0.25">
      <c r="A2713" t="s">
        <v>8</v>
      </c>
      <c r="B2713" t="s">
        <v>59</v>
      </c>
      <c r="C2713" t="s">
        <v>92</v>
      </c>
      <c r="D2713" t="s">
        <v>35</v>
      </c>
      <c r="E2713" t="s">
        <v>2009</v>
      </c>
      <c r="F2713" t="s">
        <v>702</v>
      </c>
      <c r="G2713" t="s">
        <v>1412</v>
      </c>
      <c r="H2713" t="s">
        <v>1023</v>
      </c>
      <c r="I2713" t="s">
        <v>29</v>
      </c>
      <c r="J2713" t="s">
        <v>24</v>
      </c>
      <c r="K2713" s="9" t="s">
        <v>190</v>
      </c>
      <c r="L2713" s="9">
        <v>21.5</v>
      </c>
      <c r="M2713">
        <v>129</v>
      </c>
      <c r="N2713" s="66" t="str">
        <f>IF(COUNTIF('4. IncomeStatement_12Mo_BDI'!$8:$8,$K2713)&gt;0,"Y","")</f>
        <v>Y</v>
      </c>
      <c r="O2713" s="66" t="str">
        <f>INDEX('3. Lookup Tables'!$G:$K,MATCH($G2713,'3. Lookup Tables'!$G:$G,0),MATCH(O$1,'3. Lookup Tables'!$G$1:$K$1,0))</f>
        <v>EXPENSE</v>
      </c>
      <c r="P2713" s="82" t="str">
        <f t="shared" si="174"/>
        <v>IS</v>
      </c>
      <c r="Q2713" s="82" t="str">
        <f t="shared" si="175"/>
        <v>IS_38</v>
      </c>
      <c r="R2713" s="82">
        <f>IF(AND(O2713="Expense",P2713="IS"),INDEX(Table2[#All],MATCH($G2713,Table2[GL_SubACT],0)+1,MATCH($D2713,Table2[#Headers],0)),
IF(AND(O2713="Revenue",P2713="IS"),INDEX('3b. IS_Revenue_Lookup'!E:E,MATCH($E2713,'3b. IS_Revenue_Lookup'!A:A,0)),
IF(P2713="BS",INDEX('3c BS_Lookup'!$A:$F,MATCH('1. GLSummary'!$F2713,'3c BS_Lookup'!$A:$A,0),MATCH('1. GLSummary'!$A2713,'3c BS_Lookup'!$1:$1,0)),"--"))
)</f>
        <v>38</v>
      </c>
      <c r="S2713" s="82" t="str">
        <f>IFERROR(VLOOKUP(R2713,'3. Lookup Tables'!$AB:$AC,2,0),"--")</f>
        <v>--</v>
      </c>
      <c r="T2713" s="82"/>
      <c r="U2713" s="82" t="str">
        <f>VLOOKUP($A2713,'3. Lookup Tables'!$C:$E,2,0)</f>
        <v>Hauling</v>
      </c>
      <c r="V2713" s="82" t="str">
        <f>VLOOKUP($A2713,'3. Lookup Tables'!$C:$E,3,0)</f>
        <v>Pasco</v>
      </c>
    </row>
    <row r="2714" spans="1:22" x14ac:dyDescent="0.25">
      <c r="A2714" t="s">
        <v>8</v>
      </c>
      <c r="B2714" t="s">
        <v>59</v>
      </c>
      <c r="C2714" t="s">
        <v>88</v>
      </c>
      <c r="D2714" t="s">
        <v>35</v>
      </c>
      <c r="E2714" t="s">
        <v>2024</v>
      </c>
      <c r="F2714" t="s">
        <v>704</v>
      </c>
      <c r="G2714" t="s">
        <v>1411</v>
      </c>
      <c r="H2714" t="s">
        <v>89</v>
      </c>
      <c r="I2714" t="s">
        <v>29</v>
      </c>
      <c r="J2714" t="s">
        <v>24</v>
      </c>
      <c r="K2714" s="9" t="s">
        <v>190</v>
      </c>
      <c r="L2714" s="9">
        <v>222.41</v>
      </c>
      <c r="M2714">
        <v>1469.07</v>
      </c>
      <c r="N2714" s="66" t="str">
        <f>IF(COUNTIF('4. IncomeStatement_12Mo_BDI'!$8:$8,$K2714)&gt;0,"Y","")</f>
        <v>Y</v>
      </c>
      <c r="O2714" s="66" t="str">
        <f>INDEX('3. Lookup Tables'!$G:$K,MATCH($G2714,'3. Lookup Tables'!$G:$G,0),MATCH(O$1,'3. Lookup Tables'!$G$1:$K$1,0))</f>
        <v>EXPENSE</v>
      </c>
      <c r="P2714" s="82" t="str">
        <f t="shared" si="174"/>
        <v>IS</v>
      </c>
      <c r="Q2714" s="82" t="str">
        <f t="shared" si="175"/>
        <v>IS_40</v>
      </c>
      <c r="R2714" s="82">
        <f>IF(AND(O2714="Expense",P2714="IS"),INDEX(Table2[#All],MATCH($G2714,Table2[GL_SubACT],0)+1,MATCH($D2714,Table2[#Headers],0)),
IF(AND(O2714="Revenue",P2714="IS"),INDEX('3b. IS_Revenue_Lookup'!E:E,MATCH($E2714,'3b. IS_Revenue_Lookup'!A:A,0)),
IF(P2714="BS",INDEX('3c BS_Lookup'!$A:$F,MATCH('1. GLSummary'!$F2714,'3c BS_Lookup'!$A:$A,0),MATCH('1. GLSummary'!$A2714,'3c BS_Lookup'!$1:$1,0)),"--"))
)</f>
        <v>40</v>
      </c>
      <c r="S2714" s="82" t="str">
        <f>IFERROR(VLOOKUP(R2714,'3. Lookup Tables'!$AB:$AC,2,0),"--")</f>
        <v>--</v>
      </c>
      <c r="T2714" s="82"/>
      <c r="U2714" s="82" t="str">
        <f>VLOOKUP($A2714,'3. Lookup Tables'!$C:$E,2,0)</f>
        <v>Hauling</v>
      </c>
      <c r="V2714" s="82" t="str">
        <f>VLOOKUP($A2714,'3. Lookup Tables'!$C:$E,3,0)</f>
        <v>Pasco</v>
      </c>
    </row>
    <row r="2715" spans="1:22" x14ac:dyDescent="0.25">
      <c r="A2715" t="s">
        <v>8</v>
      </c>
      <c r="B2715" t="s">
        <v>59</v>
      </c>
      <c r="C2715" t="s">
        <v>96</v>
      </c>
      <c r="D2715" t="s">
        <v>35</v>
      </c>
      <c r="E2715" t="s">
        <v>2010</v>
      </c>
      <c r="F2715" t="s">
        <v>705</v>
      </c>
      <c r="G2715" t="s">
        <v>1503</v>
      </c>
      <c r="H2715" t="s">
        <v>97</v>
      </c>
      <c r="I2715" t="s">
        <v>29</v>
      </c>
      <c r="J2715" t="s">
        <v>24</v>
      </c>
      <c r="K2715" s="9" t="s">
        <v>190</v>
      </c>
      <c r="L2715" s="9">
        <v>52.01</v>
      </c>
      <c r="M2715">
        <v>343.57</v>
      </c>
      <c r="N2715" s="66" t="str">
        <f>IF(COUNTIF('4. IncomeStatement_12Mo_BDI'!$8:$8,$K2715)&gt;0,"Y","")</f>
        <v>Y</v>
      </c>
      <c r="O2715" s="66" t="str">
        <f>INDEX('3. Lookup Tables'!$G:$K,MATCH($G2715,'3. Lookup Tables'!$G:$G,0),MATCH(O$1,'3. Lookup Tables'!$G$1:$K$1,0))</f>
        <v>EXPENSE</v>
      </c>
      <c r="P2715" s="82" t="str">
        <f t="shared" si="174"/>
        <v>IS</v>
      </c>
      <c r="Q2715" s="82" t="str">
        <f t="shared" si="175"/>
        <v>IS_40</v>
      </c>
      <c r="R2715" s="82">
        <f>IF(AND(O2715="Expense",P2715="IS"),INDEX(Table2[#All],MATCH($G2715,Table2[GL_SubACT],0)+1,MATCH($D2715,Table2[#Headers],0)),
IF(AND(O2715="Revenue",P2715="IS"),INDEX('3b. IS_Revenue_Lookup'!E:E,MATCH($E2715,'3b. IS_Revenue_Lookup'!A:A,0)),
IF(P2715="BS",INDEX('3c BS_Lookup'!$A:$F,MATCH('1. GLSummary'!$F2715,'3c BS_Lookup'!$A:$A,0),MATCH('1. GLSummary'!$A2715,'3c BS_Lookup'!$1:$1,0)),"--"))
)</f>
        <v>40</v>
      </c>
      <c r="S2715" s="82" t="str">
        <f>IFERROR(VLOOKUP(R2715,'3. Lookup Tables'!$AB:$AC,2,0),"--")</f>
        <v>--</v>
      </c>
      <c r="T2715" s="82"/>
      <c r="U2715" s="82" t="str">
        <f>VLOOKUP($A2715,'3. Lookup Tables'!$C:$E,2,0)</f>
        <v>Hauling</v>
      </c>
      <c r="V2715" s="82" t="str">
        <f>VLOOKUP($A2715,'3. Lookup Tables'!$C:$E,3,0)</f>
        <v>Pasco</v>
      </c>
    </row>
    <row r="2716" spans="1:22" x14ac:dyDescent="0.25">
      <c r="A2716" t="s">
        <v>8</v>
      </c>
      <c r="B2716" t="s">
        <v>59</v>
      </c>
      <c r="C2716" t="s">
        <v>98</v>
      </c>
      <c r="D2716" t="s">
        <v>35</v>
      </c>
      <c r="E2716" t="s">
        <v>2051</v>
      </c>
      <c r="F2716" t="s">
        <v>706</v>
      </c>
      <c r="G2716" t="s">
        <v>1491</v>
      </c>
      <c r="H2716" t="s">
        <v>99</v>
      </c>
      <c r="I2716" t="s">
        <v>29</v>
      </c>
      <c r="J2716" t="s">
        <v>24</v>
      </c>
      <c r="K2716" s="9" t="s">
        <v>190</v>
      </c>
      <c r="L2716" s="9">
        <v>0</v>
      </c>
      <c r="M2716">
        <v>42</v>
      </c>
      <c r="N2716" s="66" t="str">
        <f>IF(COUNTIF('4. IncomeStatement_12Mo_BDI'!$8:$8,$K2716)&gt;0,"Y","")</f>
        <v>Y</v>
      </c>
      <c r="O2716" s="66" t="str">
        <f>INDEX('3. Lookup Tables'!$G:$K,MATCH($G2716,'3. Lookup Tables'!$G:$G,0),MATCH(O$1,'3. Lookup Tables'!$G$1:$K$1,0))</f>
        <v>EXPENSE</v>
      </c>
      <c r="P2716" s="82" t="str">
        <f t="shared" si="174"/>
        <v>IS</v>
      </c>
      <c r="Q2716" s="82" t="str">
        <f t="shared" si="175"/>
        <v>IS_40</v>
      </c>
      <c r="R2716" s="82">
        <f>IF(AND(O2716="Expense",P2716="IS"),INDEX(Table2[#All],MATCH($G2716,Table2[GL_SubACT],0)+1,MATCH($D2716,Table2[#Headers],0)),
IF(AND(O2716="Revenue",P2716="IS"),INDEX('3b. IS_Revenue_Lookup'!E:E,MATCH($E2716,'3b. IS_Revenue_Lookup'!A:A,0)),
IF(P2716="BS",INDEX('3c BS_Lookup'!$A:$F,MATCH('1. GLSummary'!$F2716,'3c BS_Lookup'!$A:$A,0),MATCH('1. GLSummary'!$A2716,'3c BS_Lookup'!$1:$1,0)),"--"))
)</f>
        <v>40</v>
      </c>
      <c r="S2716" s="82" t="str">
        <f>IFERROR(VLOOKUP(R2716,'3. Lookup Tables'!$AB:$AC,2,0),"--")</f>
        <v>--</v>
      </c>
      <c r="T2716" s="82"/>
      <c r="U2716" s="82" t="str">
        <f>VLOOKUP($A2716,'3. Lookup Tables'!$C:$E,2,0)</f>
        <v>Hauling</v>
      </c>
      <c r="V2716" s="82" t="str">
        <f>VLOOKUP($A2716,'3. Lookup Tables'!$C:$E,3,0)</f>
        <v>Pasco</v>
      </c>
    </row>
    <row r="2717" spans="1:22" x14ac:dyDescent="0.25">
      <c r="A2717" t="s">
        <v>8</v>
      </c>
      <c r="B2717" t="s">
        <v>59</v>
      </c>
      <c r="C2717" t="s">
        <v>35</v>
      </c>
      <c r="D2717" t="s">
        <v>35</v>
      </c>
      <c r="E2717" t="s">
        <v>1995</v>
      </c>
      <c r="F2717" t="s">
        <v>919</v>
      </c>
      <c r="G2717" t="s">
        <v>1493</v>
      </c>
      <c r="H2717" t="s">
        <v>100</v>
      </c>
      <c r="I2717" t="s">
        <v>29</v>
      </c>
      <c r="J2717" t="s">
        <v>24</v>
      </c>
      <c r="K2717" s="9" t="s">
        <v>190</v>
      </c>
      <c r="L2717" s="9">
        <v>44.12</v>
      </c>
      <c r="M2717">
        <v>274.3</v>
      </c>
      <c r="N2717" s="66" t="str">
        <f>IF(COUNTIF('4. IncomeStatement_12Mo_BDI'!$8:$8,$K2717)&gt;0,"Y","")</f>
        <v>Y</v>
      </c>
      <c r="O2717" s="66" t="str">
        <f>INDEX('3. Lookup Tables'!$G:$K,MATCH($G2717,'3. Lookup Tables'!$G:$G,0),MATCH(O$1,'3. Lookup Tables'!$G$1:$K$1,0))</f>
        <v>EXPENSE</v>
      </c>
      <c r="P2717" s="82" t="str">
        <f t="shared" si="174"/>
        <v>IS</v>
      </c>
      <c r="Q2717" s="82" t="str">
        <f t="shared" si="175"/>
        <v>IS_40</v>
      </c>
      <c r="R2717" s="82">
        <f>IF(AND(O2717="Expense",P2717="IS"),INDEX(Table2[#All],MATCH($G2717,Table2[GL_SubACT],0)+1,MATCH($D2717,Table2[#Headers],0)),
IF(AND(O2717="Revenue",P2717="IS"),INDEX('3b. IS_Revenue_Lookup'!E:E,MATCH($E2717,'3b. IS_Revenue_Lookup'!A:A,0)),
IF(P2717="BS",INDEX('3c BS_Lookup'!$A:$F,MATCH('1. GLSummary'!$F2717,'3c BS_Lookup'!$A:$A,0),MATCH('1. GLSummary'!$A2717,'3c BS_Lookup'!$1:$1,0)),"--"))
)</f>
        <v>40</v>
      </c>
      <c r="S2717" s="82" t="str">
        <f>IFERROR(VLOOKUP(R2717,'3. Lookup Tables'!$AB:$AC,2,0),"--")</f>
        <v>--</v>
      </c>
      <c r="T2717" s="82"/>
      <c r="U2717" s="82" t="str">
        <f>VLOOKUP($A2717,'3. Lookup Tables'!$C:$E,2,0)</f>
        <v>Hauling</v>
      </c>
      <c r="V2717" s="82" t="str">
        <f>VLOOKUP($A2717,'3. Lookup Tables'!$C:$E,3,0)</f>
        <v>Pasco</v>
      </c>
    </row>
    <row r="2718" spans="1:22" x14ac:dyDescent="0.25">
      <c r="A2718" t="s">
        <v>8</v>
      </c>
      <c r="B2718" t="s">
        <v>59</v>
      </c>
      <c r="C2718" t="s">
        <v>31</v>
      </c>
      <c r="D2718" t="s">
        <v>35</v>
      </c>
      <c r="E2718" t="s">
        <v>1774</v>
      </c>
      <c r="F2718" t="s">
        <v>707</v>
      </c>
      <c r="G2718" t="s">
        <v>1409</v>
      </c>
      <c r="H2718" t="s">
        <v>128</v>
      </c>
      <c r="I2718" t="s">
        <v>29</v>
      </c>
      <c r="J2718" t="s">
        <v>24</v>
      </c>
      <c r="K2718" s="9" t="s">
        <v>190</v>
      </c>
      <c r="L2718" s="9">
        <v>-689.24</v>
      </c>
      <c r="M2718">
        <v>1285.79</v>
      </c>
      <c r="N2718" s="66" t="str">
        <f>IF(COUNTIF('4. IncomeStatement_12Mo_BDI'!$8:$8,$K2718)&gt;0,"Y","")</f>
        <v>Y</v>
      </c>
      <c r="O2718" s="66" t="str">
        <f>INDEX('3. Lookup Tables'!$G:$K,MATCH($G2718,'3. Lookup Tables'!$G:$G,0),MATCH(O$1,'3. Lookup Tables'!$G$1:$K$1,0))</f>
        <v>EXPENSE</v>
      </c>
      <c r="P2718" s="82" t="str">
        <f t="shared" si="174"/>
        <v>IS</v>
      </c>
      <c r="Q2718" s="82" t="str">
        <f t="shared" si="175"/>
        <v>IS_39</v>
      </c>
      <c r="R2718" s="82">
        <f>IF(AND(O2718="Expense",P2718="IS"),INDEX(Table2[#All],MATCH($G2718,Table2[GL_SubACT],0)+1,MATCH($D2718,Table2[#Headers],0)),
IF(AND(O2718="Revenue",P2718="IS"),INDEX('3b. IS_Revenue_Lookup'!E:E,MATCH($E2718,'3b. IS_Revenue_Lookup'!A:A,0)),
IF(P2718="BS",INDEX('3c BS_Lookup'!$A:$F,MATCH('1. GLSummary'!$F2718,'3c BS_Lookup'!$A:$A,0),MATCH('1. GLSummary'!$A2718,'3c BS_Lookup'!$1:$1,0)),"--"))
)</f>
        <v>39</v>
      </c>
      <c r="S2718" s="82" t="str">
        <f>IFERROR(VLOOKUP(R2718,'3. Lookup Tables'!$AB:$AC,2,0),"--")</f>
        <v>--</v>
      </c>
      <c r="T2718" s="82"/>
      <c r="U2718" s="82" t="str">
        <f>VLOOKUP($A2718,'3. Lookup Tables'!$C:$E,2,0)</f>
        <v>Hauling</v>
      </c>
      <c r="V2718" s="82" t="str">
        <f>VLOOKUP($A2718,'3. Lookup Tables'!$C:$E,3,0)</f>
        <v>Pasco</v>
      </c>
    </row>
    <row r="2719" spans="1:22" x14ac:dyDescent="0.25">
      <c r="A2719" t="s">
        <v>7</v>
      </c>
      <c r="B2719" t="s">
        <v>59</v>
      </c>
      <c r="C2719" t="s">
        <v>33</v>
      </c>
      <c r="D2719" t="s">
        <v>167</v>
      </c>
      <c r="E2719" t="s">
        <v>1872</v>
      </c>
      <c r="F2719" t="s">
        <v>733</v>
      </c>
      <c r="G2719" t="s">
        <v>1490</v>
      </c>
      <c r="H2719" t="s">
        <v>91</v>
      </c>
      <c r="I2719" t="s">
        <v>30</v>
      </c>
      <c r="J2719" t="s">
        <v>24</v>
      </c>
      <c r="K2719" s="9" t="s">
        <v>189</v>
      </c>
      <c r="L2719" s="9">
        <v>189.27</v>
      </c>
      <c r="M2719">
        <v>2610.8200000000002</v>
      </c>
      <c r="N2719" s="66" t="str">
        <f>IF(COUNTIF('4. IncomeStatement_12Mo_BDI'!$8:$8,$K2719)&gt;0,"Y","")</f>
        <v>Y</v>
      </c>
      <c r="O2719" s="66" t="str">
        <f>INDEX('3. Lookup Tables'!$G:$K,MATCH($G2719,'3. Lookup Tables'!$G:$G,0),MATCH(O$1,'3. Lookup Tables'!$G$1:$K$1,0))</f>
        <v>EXPENSE</v>
      </c>
      <c r="P2719" s="82" t="str">
        <f t="shared" ref="P2719:P2765" si="176">IF(B2719&lt;&gt;"",IF(VALUE(LEFT(B2719,1))&lt;=2,"BS","IS"),"")</f>
        <v>IS</v>
      </c>
      <c r="Q2719" s="82" t="str">
        <f t="shared" ref="Q2719:Q2765" si="177">P2719&amp;"_"&amp;R2719</f>
        <v>IS_53</v>
      </c>
      <c r="R2719" s="82">
        <f>IF(AND(O2719="Expense",P2719="IS"),INDEX(Table2[#All],MATCH($G2719,Table2[GL_SubACT],0)+1,MATCH($D2719,Table2[#Headers],0)),
IF(AND(O2719="Revenue",P2719="IS"),INDEX('3b. IS_Revenue_Lookup'!E:E,MATCH($E2719,'3b. IS_Revenue_Lookup'!A:A,0)),
IF(P2719="BS",INDEX('3c BS_Lookup'!$A:$F,MATCH('1. GLSummary'!$F2719,'3c BS_Lookup'!$A:$A,0),MATCH('1. GLSummary'!$A2719,'3c BS_Lookup'!$1:$1,0)),"--"))
)</f>
        <v>53</v>
      </c>
      <c r="S2719" s="82" t="str">
        <f>IFERROR(VLOOKUP(R2719,'3. Lookup Tables'!$AB:$AC,2,0),"--")</f>
        <v>--</v>
      </c>
      <c r="T2719" s="82"/>
      <c r="U2719" s="82" t="str">
        <f>VLOOKUP($A2719,'3. Lookup Tables'!$C:$E,2,0)</f>
        <v>Hauling</v>
      </c>
      <c r="V2719" s="82" t="str">
        <f>VLOOKUP($A2719,'3. Lookup Tables'!$C:$E,3,0)</f>
        <v>Pasco</v>
      </c>
    </row>
    <row r="2720" spans="1:22" x14ac:dyDescent="0.25">
      <c r="A2720" t="s">
        <v>7</v>
      </c>
      <c r="B2720" t="s">
        <v>59</v>
      </c>
      <c r="C2720" t="s">
        <v>92</v>
      </c>
      <c r="D2720" t="s">
        <v>167</v>
      </c>
      <c r="E2720" t="s">
        <v>1975</v>
      </c>
      <c r="F2720" t="s">
        <v>956</v>
      </c>
      <c r="G2720" t="s">
        <v>1412</v>
      </c>
      <c r="H2720" t="s">
        <v>93</v>
      </c>
      <c r="I2720" t="s">
        <v>30</v>
      </c>
      <c r="J2720" t="s">
        <v>24</v>
      </c>
      <c r="K2720" s="9" t="s">
        <v>189</v>
      </c>
      <c r="L2720" s="9">
        <v>21.5</v>
      </c>
      <c r="M2720">
        <v>150.5</v>
      </c>
      <c r="N2720" s="66" t="str">
        <f>IF(COUNTIF('4. IncomeStatement_12Mo_BDI'!$8:$8,$K2720)&gt;0,"Y","")</f>
        <v>Y</v>
      </c>
      <c r="O2720" s="66" t="str">
        <f>INDEX('3. Lookup Tables'!$G:$K,MATCH($G2720,'3. Lookup Tables'!$G:$G,0),MATCH(O$1,'3. Lookup Tables'!$G$1:$K$1,0))</f>
        <v>EXPENSE</v>
      </c>
      <c r="P2720" s="82" t="str">
        <f t="shared" si="176"/>
        <v>IS</v>
      </c>
      <c r="Q2720" s="82" t="str">
        <f t="shared" si="177"/>
        <v>IS_53</v>
      </c>
      <c r="R2720" s="82">
        <f>IF(AND(O2720="Expense",P2720="IS"),INDEX(Table2[#All],MATCH($G2720,Table2[GL_SubACT],0)+1,MATCH($D2720,Table2[#Headers],0)),
IF(AND(O2720="Revenue",P2720="IS"),INDEX('3b. IS_Revenue_Lookup'!E:E,MATCH($E2720,'3b. IS_Revenue_Lookup'!A:A,0)),
IF(P2720="BS",INDEX('3c BS_Lookup'!$A:$F,MATCH('1. GLSummary'!$F2720,'3c BS_Lookup'!$A:$A,0),MATCH('1. GLSummary'!$A2720,'3c BS_Lookup'!$1:$1,0)),"--"))
)</f>
        <v>53</v>
      </c>
      <c r="S2720" s="82" t="str">
        <f>IFERROR(VLOOKUP(R2720,'3. Lookup Tables'!$AB:$AC,2,0),"--")</f>
        <v>--</v>
      </c>
      <c r="T2720" s="82"/>
      <c r="U2720" s="82" t="str">
        <f>VLOOKUP($A2720,'3. Lookup Tables'!$C:$E,2,0)</f>
        <v>Hauling</v>
      </c>
      <c r="V2720" s="82" t="str">
        <f>VLOOKUP($A2720,'3. Lookup Tables'!$C:$E,3,0)</f>
        <v>Pasco</v>
      </c>
    </row>
    <row r="2721" spans="1:22" x14ac:dyDescent="0.25">
      <c r="A2721" t="s">
        <v>7</v>
      </c>
      <c r="B2721" t="s">
        <v>59</v>
      </c>
      <c r="C2721" t="s">
        <v>88</v>
      </c>
      <c r="D2721" t="s">
        <v>167</v>
      </c>
      <c r="E2721" t="s">
        <v>2014</v>
      </c>
      <c r="F2721" t="s">
        <v>855</v>
      </c>
      <c r="G2721" t="s">
        <v>1411</v>
      </c>
      <c r="H2721" t="s">
        <v>89</v>
      </c>
      <c r="I2721" t="s">
        <v>30</v>
      </c>
      <c r="J2721" t="s">
        <v>24</v>
      </c>
      <c r="K2721" s="9" t="s">
        <v>189</v>
      </c>
      <c r="L2721" s="9">
        <v>339.78</v>
      </c>
      <c r="M2721">
        <v>3928.31</v>
      </c>
      <c r="N2721" s="66" t="str">
        <f>IF(COUNTIF('4. IncomeStatement_12Mo_BDI'!$8:$8,$K2721)&gt;0,"Y","")</f>
        <v>Y</v>
      </c>
      <c r="O2721" s="66" t="str">
        <f>INDEX('3. Lookup Tables'!$G:$K,MATCH($G2721,'3. Lookup Tables'!$G:$G,0),MATCH(O$1,'3. Lookup Tables'!$G$1:$K$1,0))</f>
        <v>EXPENSE</v>
      </c>
      <c r="P2721" s="82" t="str">
        <f t="shared" si="176"/>
        <v>IS</v>
      </c>
      <c r="Q2721" s="82" t="str">
        <f t="shared" si="177"/>
        <v>IS_55</v>
      </c>
      <c r="R2721" s="82">
        <f>IF(AND(O2721="Expense",P2721="IS"),INDEX(Table2[#All],MATCH($G2721,Table2[GL_SubACT],0)+1,MATCH($D2721,Table2[#Headers],0)),
IF(AND(O2721="Revenue",P2721="IS"),INDEX('3b. IS_Revenue_Lookup'!E:E,MATCH($E2721,'3b. IS_Revenue_Lookup'!A:A,0)),
IF(P2721="BS",INDEX('3c BS_Lookup'!$A:$F,MATCH('1. GLSummary'!$F2721,'3c BS_Lookup'!$A:$A,0),MATCH('1. GLSummary'!$A2721,'3c BS_Lookup'!$1:$1,0)),"--"))
)</f>
        <v>55</v>
      </c>
      <c r="S2721" s="82" t="str">
        <f>IFERROR(VLOOKUP(R2721,'3. Lookup Tables'!$AB:$AC,2,0),"--")</f>
        <v>--</v>
      </c>
      <c r="T2721" s="82"/>
      <c r="U2721" s="82" t="str">
        <f>VLOOKUP($A2721,'3. Lookup Tables'!$C:$E,2,0)</f>
        <v>Hauling</v>
      </c>
      <c r="V2721" s="82" t="str">
        <f>VLOOKUP($A2721,'3. Lookup Tables'!$C:$E,3,0)</f>
        <v>Pasco</v>
      </c>
    </row>
    <row r="2722" spans="1:22" x14ac:dyDescent="0.25">
      <c r="A2722" t="s">
        <v>7</v>
      </c>
      <c r="B2722" t="s">
        <v>59</v>
      </c>
      <c r="C2722" t="s">
        <v>96</v>
      </c>
      <c r="D2722" t="s">
        <v>167</v>
      </c>
      <c r="E2722" t="s">
        <v>1682</v>
      </c>
      <c r="F2722" t="s">
        <v>589</v>
      </c>
      <c r="G2722" t="s">
        <v>1503</v>
      </c>
      <c r="H2722" t="s">
        <v>97</v>
      </c>
      <c r="I2722" t="s">
        <v>30</v>
      </c>
      <c r="J2722" t="s">
        <v>24</v>
      </c>
      <c r="K2722" s="9" t="s">
        <v>189</v>
      </c>
      <c r="L2722" s="9">
        <v>79.459999999999994</v>
      </c>
      <c r="M2722">
        <v>918.72</v>
      </c>
      <c r="N2722" s="66" t="str">
        <f>IF(COUNTIF('4. IncomeStatement_12Mo_BDI'!$8:$8,$K2722)&gt;0,"Y","")</f>
        <v>Y</v>
      </c>
      <c r="O2722" s="66" t="str">
        <f>INDEX('3. Lookup Tables'!$G:$K,MATCH($G2722,'3. Lookup Tables'!$G:$G,0),MATCH(O$1,'3. Lookup Tables'!$G$1:$K$1,0))</f>
        <v>EXPENSE</v>
      </c>
      <c r="P2722" s="82" t="str">
        <f t="shared" si="176"/>
        <v>IS</v>
      </c>
      <c r="Q2722" s="82" t="str">
        <f t="shared" si="177"/>
        <v>IS_55</v>
      </c>
      <c r="R2722" s="82">
        <f>IF(AND(O2722="Expense",P2722="IS"),INDEX(Table2[#All],MATCH($G2722,Table2[GL_SubACT],0)+1,MATCH($D2722,Table2[#Headers],0)),
IF(AND(O2722="Revenue",P2722="IS"),INDEX('3b. IS_Revenue_Lookup'!E:E,MATCH($E2722,'3b. IS_Revenue_Lookup'!A:A,0)),
IF(P2722="BS",INDEX('3c BS_Lookup'!$A:$F,MATCH('1. GLSummary'!$F2722,'3c BS_Lookup'!$A:$A,0),MATCH('1. GLSummary'!$A2722,'3c BS_Lookup'!$1:$1,0)),"--"))
)</f>
        <v>55</v>
      </c>
      <c r="S2722" s="82" t="str">
        <f>IFERROR(VLOOKUP(R2722,'3. Lookup Tables'!$AB:$AC,2,0),"--")</f>
        <v>--</v>
      </c>
      <c r="T2722" s="82"/>
      <c r="U2722" s="82" t="str">
        <f>VLOOKUP($A2722,'3. Lookup Tables'!$C:$E,2,0)</f>
        <v>Hauling</v>
      </c>
      <c r="V2722" s="82" t="str">
        <f>VLOOKUP($A2722,'3. Lookup Tables'!$C:$E,3,0)</f>
        <v>Pasco</v>
      </c>
    </row>
    <row r="2723" spans="1:22" x14ac:dyDescent="0.25">
      <c r="A2723" t="s">
        <v>7</v>
      </c>
      <c r="B2723" t="s">
        <v>59</v>
      </c>
      <c r="C2723" t="s">
        <v>98</v>
      </c>
      <c r="D2723" t="s">
        <v>167</v>
      </c>
      <c r="E2723" t="s">
        <v>2002</v>
      </c>
      <c r="F2723" t="s">
        <v>896</v>
      </c>
      <c r="G2723" t="s">
        <v>1491</v>
      </c>
      <c r="H2723" t="s">
        <v>99</v>
      </c>
      <c r="I2723" t="s">
        <v>30</v>
      </c>
      <c r="J2723" t="s">
        <v>24</v>
      </c>
      <c r="K2723" s="9" t="s">
        <v>189</v>
      </c>
      <c r="L2723" s="9">
        <v>10.17</v>
      </c>
      <c r="M2723">
        <v>192.91</v>
      </c>
      <c r="N2723" s="66" t="str">
        <f>IF(COUNTIF('4. IncomeStatement_12Mo_BDI'!$8:$8,$K2723)&gt;0,"Y","")</f>
        <v>Y</v>
      </c>
      <c r="O2723" s="66" t="str">
        <f>INDEX('3. Lookup Tables'!$G:$K,MATCH($G2723,'3. Lookup Tables'!$G:$G,0),MATCH(O$1,'3. Lookup Tables'!$G$1:$K$1,0))</f>
        <v>EXPENSE</v>
      </c>
      <c r="P2723" s="82" t="str">
        <f t="shared" si="176"/>
        <v>IS</v>
      </c>
      <c r="Q2723" s="82" t="str">
        <f t="shared" si="177"/>
        <v>IS_55</v>
      </c>
      <c r="R2723" s="82">
        <f>IF(AND(O2723="Expense",P2723="IS"),INDEX(Table2[#All],MATCH($G2723,Table2[GL_SubACT],0)+1,MATCH($D2723,Table2[#Headers],0)),
IF(AND(O2723="Revenue",P2723="IS"),INDEX('3b. IS_Revenue_Lookup'!E:E,MATCH($E2723,'3b. IS_Revenue_Lookup'!A:A,0)),
IF(P2723="BS",INDEX('3c BS_Lookup'!$A:$F,MATCH('1. GLSummary'!$F2723,'3c BS_Lookup'!$A:$A,0),MATCH('1. GLSummary'!$A2723,'3c BS_Lookup'!$1:$1,0)),"--"))
)</f>
        <v>55</v>
      </c>
      <c r="S2723" s="82" t="str">
        <f>IFERROR(VLOOKUP(R2723,'3. Lookup Tables'!$AB:$AC,2,0),"--")</f>
        <v>--</v>
      </c>
      <c r="T2723" s="82"/>
      <c r="U2723" s="82" t="str">
        <f>VLOOKUP($A2723,'3. Lookup Tables'!$C:$E,2,0)</f>
        <v>Hauling</v>
      </c>
      <c r="V2723" s="82" t="str">
        <f>VLOOKUP($A2723,'3. Lookup Tables'!$C:$E,3,0)</f>
        <v>Pasco</v>
      </c>
    </row>
    <row r="2724" spans="1:22" x14ac:dyDescent="0.25">
      <c r="A2724" t="s">
        <v>7</v>
      </c>
      <c r="B2724" t="s">
        <v>59</v>
      </c>
      <c r="C2724" t="s">
        <v>35</v>
      </c>
      <c r="D2724" t="s">
        <v>167</v>
      </c>
      <c r="E2724" t="s">
        <v>2125</v>
      </c>
      <c r="F2724" t="s">
        <v>957</v>
      </c>
      <c r="G2724" t="s">
        <v>1493</v>
      </c>
      <c r="H2724" t="s">
        <v>100</v>
      </c>
      <c r="I2724" t="s">
        <v>30</v>
      </c>
      <c r="J2724" t="s">
        <v>24</v>
      </c>
      <c r="K2724" s="9" t="s">
        <v>189</v>
      </c>
      <c r="L2724" s="9">
        <v>20.29</v>
      </c>
      <c r="M2724">
        <v>236.68</v>
      </c>
      <c r="N2724" s="66" t="str">
        <f>IF(COUNTIF('4. IncomeStatement_12Mo_BDI'!$8:$8,$K2724)&gt;0,"Y","")</f>
        <v>Y</v>
      </c>
      <c r="O2724" s="66" t="str">
        <f>INDEX('3. Lookup Tables'!$G:$K,MATCH($G2724,'3. Lookup Tables'!$G:$G,0),MATCH(O$1,'3. Lookup Tables'!$G$1:$K$1,0))</f>
        <v>EXPENSE</v>
      </c>
      <c r="P2724" s="82" t="str">
        <f t="shared" si="176"/>
        <v>IS</v>
      </c>
      <c r="Q2724" s="82" t="str">
        <f t="shared" si="177"/>
        <v>IS_55</v>
      </c>
      <c r="R2724" s="82">
        <f>IF(AND(O2724="Expense",P2724="IS"),INDEX(Table2[#All],MATCH($G2724,Table2[GL_SubACT],0)+1,MATCH($D2724,Table2[#Headers],0)),
IF(AND(O2724="Revenue",P2724="IS"),INDEX('3b. IS_Revenue_Lookup'!E:E,MATCH($E2724,'3b. IS_Revenue_Lookup'!A:A,0)),
IF(P2724="BS",INDEX('3c BS_Lookup'!$A:$F,MATCH('1. GLSummary'!$F2724,'3c BS_Lookup'!$A:$A,0),MATCH('1. GLSummary'!$A2724,'3c BS_Lookup'!$1:$1,0)),"--"))
)</f>
        <v>55</v>
      </c>
      <c r="S2724" s="82" t="str">
        <f>IFERROR(VLOOKUP(R2724,'3. Lookup Tables'!$AB:$AC,2,0),"--")</f>
        <v>--</v>
      </c>
      <c r="T2724" s="82"/>
      <c r="U2724" s="82" t="str">
        <f>VLOOKUP($A2724,'3. Lookup Tables'!$C:$E,2,0)</f>
        <v>Hauling</v>
      </c>
      <c r="V2724" s="82" t="str">
        <f>VLOOKUP($A2724,'3. Lookup Tables'!$C:$E,3,0)</f>
        <v>Pasco</v>
      </c>
    </row>
    <row r="2725" spans="1:22" x14ac:dyDescent="0.25">
      <c r="A2725" t="s">
        <v>7</v>
      </c>
      <c r="B2725" t="s">
        <v>59</v>
      </c>
      <c r="C2725" t="s">
        <v>31</v>
      </c>
      <c r="D2725" t="s">
        <v>167</v>
      </c>
      <c r="E2725" t="s">
        <v>1789</v>
      </c>
      <c r="F2725" t="s">
        <v>672</v>
      </c>
      <c r="G2725" t="s">
        <v>1409</v>
      </c>
      <c r="H2725" t="s">
        <v>94</v>
      </c>
      <c r="I2725" t="s">
        <v>30</v>
      </c>
      <c r="J2725" t="s">
        <v>24</v>
      </c>
      <c r="K2725" s="9" t="s">
        <v>189</v>
      </c>
      <c r="L2725" s="9">
        <v>598.28</v>
      </c>
      <c r="M2725">
        <v>6681.99</v>
      </c>
      <c r="N2725" s="66" t="str">
        <f>IF(COUNTIF('4. IncomeStatement_12Mo_BDI'!$8:$8,$K2725)&gt;0,"Y","")</f>
        <v>Y</v>
      </c>
      <c r="O2725" s="66" t="str">
        <f>INDEX('3. Lookup Tables'!$G:$K,MATCH($G2725,'3. Lookup Tables'!$G:$G,0),MATCH(O$1,'3. Lookup Tables'!$G$1:$K$1,0))</f>
        <v>EXPENSE</v>
      </c>
      <c r="P2725" s="82" t="str">
        <f t="shared" si="176"/>
        <v>IS</v>
      </c>
      <c r="Q2725" s="82" t="str">
        <f t="shared" si="177"/>
        <v>IS_54</v>
      </c>
      <c r="R2725" s="82">
        <f>IF(AND(O2725="Expense",P2725="IS"),INDEX(Table2[#All],MATCH($G2725,Table2[GL_SubACT],0)+1,MATCH($D2725,Table2[#Headers],0)),
IF(AND(O2725="Revenue",P2725="IS"),INDEX('3b. IS_Revenue_Lookup'!E:E,MATCH($E2725,'3b. IS_Revenue_Lookup'!A:A,0)),
IF(P2725="BS",INDEX('3c BS_Lookup'!$A:$F,MATCH('1. GLSummary'!$F2725,'3c BS_Lookup'!$A:$A,0),MATCH('1. GLSummary'!$A2725,'3c BS_Lookup'!$1:$1,0)),"--"))
)</f>
        <v>54</v>
      </c>
      <c r="S2725" s="82" t="str">
        <f>IFERROR(VLOOKUP(R2725,'3. Lookup Tables'!$AB:$AC,2,0),"--")</f>
        <v>--</v>
      </c>
      <c r="T2725" s="82"/>
      <c r="U2725" s="82" t="str">
        <f>VLOOKUP($A2725,'3. Lookup Tables'!$C:$E,2,0)</f>
        <v>Hauling</v>
      </c>
      <c r="V2725" s="82" t="str">
        <f>VLOOKUP($A2725,'3. Lookup Tables'!$C:$E,3,0)</f>
        <v>Pasco</v>
      </c>
    </row>
    <row r="2726" spans="1:22" x14ac:dyDescent="0.25">
      <c r="A2726" t="s">
        <v>7</v>
      </c>
      <c r="B2726" t="s">
        <v>102</v>
      </c>
      <c r="C2726" t="s">
        <v>18</v>
      </c>
      <c r="D2726" t="s">
        <v>87</v>
      </c>
      <c r="E2726" t="s">
        <v>1684</v>
      </c>
      <c r="F2726" t="s">
        <v>591</v>
      </c>
      <c r="G2726" t="s">
        <v>1446</v>
      </c>
      <c r="H2726" t="s">
        <v>127</v>
      </c>
      <c r="I2726" t="s">
        <v>30</v>
      </c>
      <c r="J2726" t="s">
        <v>24</v>
      </c>
      <c r="K2726" s="9" t="s">
        <v>189</v>
      </c>
      <c r="L2726" s="9">
        <v>5095.92</v>
      </c>
      <c r="M2726">
        <v>39281.089999999997</v>
      </c>
      <c r="N2726" s="66" t="str">
        <f>IF(COUNTIF('4. IncomeStatement_12Mo_BDI'!$8:$8,$K2726)&gt;0,"Y","")</f>
        <v>Y</v>
      </c>
      <c r="O2726" s="66" t="str">
        <f>INDEX('3. Lookup Tables'!$G:$K,MATCH($G2726,'3. Lookup Tables'!$G:$G,0),MATCH(O$1,'3. Lookup Tables'!$G$1:$K$1,0))</f>
        <v>EXPENSE</v>
      </c>
      <c r="P2726" s="82" t="str">
        <f t="shared" si="176"/>
        <v>IS</v>
      </c>
      <c r="Q2726" s="82" t="str">
        <f t="shared" si="177"/>
        <v>IS_48</v>
      </c>
      <c r="R2726" s="82">
        <f>IF(AND(O2726="Expense",P2726="IS"),INDEX(Table2[#All],MATCH($G2726,Table2[GL_SubACT],0)+1,MATCH($D2726,Table2[#Headers],0)),
IF(AND(O2726="Revenue",P2726="IS"),INDEX('3b. IS_Revenue_Lookup'!E:E,MATCH($E2726,'3b. IS_Revenue_Lookup'!A:A,0)),
IF(P2726="BS",INDEX('3c BS_Lookup'!$A:$F,MATCH('1. GLSummary'!$F2726,'3c BS_Lookup'!$A:$A,0),MATCH('1. GLSummary'!$A2726,'3c BS_Lookup'!$1:$1,0)),"--"))
)</f>
        <v>48</v>
      </c>
      <c r="S2726" s="82" t="str">
        <f>IFERROR(VLOOKUP(R2726,'3. Lookup Tables'!$AB:$AC,2,0),"--")</f>
        <v>--</v>
      </c>
      <c r="T2726" s="82"/>
      <c r="U2726" s="82" t="str">
        <f>VLOOKUP($A2726,'3. Lookup Tables'!$C:$E,2,0)</f>
        <v>Hauling</v>
      </c>
      <c r="V2726" s="82" t="str">
        <f>VLOOKUP($A2726,'3. Lookup Tables'!$C:$E,3,0)</f>
        <v>Pasco</v>
      </c>
    </row>
    <row r="2727" spans="1:22" x14ac:dyDescent="0.25">
      <c r="A2727" t="s">
        <v>7</v>
      </c>
      <c r="B2727" t="s">
        <v>102</v>
      </c>
      <c r="C2727" t="s">
        <v>33</v>
      </c>
      <c r="D2727" t="s">
        <v>87</v>
      </c>
      <c r="E2727" t="s">
        <v>1873</v>
      </c>
      <c r="F2727" t="s">
        <v>734</v>
      </c>
      <c r="G2727" t="s">
        <v>1498</v>
      </c>
      <c r="H2727" t="s">
        <v>129</v>
      </c>
      <c r="I2727" t="s">
        <v>30</v>
      </c>
      <c r="J2727" t="s">
        <v>24</v>
      </c>
      <c r="K2727" s="9" t="s">
        <v>189</v>
      </c>
      <c r="L2727" s="9">
        <v>1555.25</v>
      </c>
      <c r="M2727">
        <v>16123.61</v>
      </c>
      <c r="N2727" s="66" t="str">
        <f>IF(COUNTIF('4. IncomeStatement_12Mo_BDI'!$8:$8,$K2727)&gt;0,"Y","")</f>
        <v>Y</v>
      </c>
      <c r="O2727" s="66" t="str">
        <f>INDEX('3. Lookup Tables'!$G:$K,MATCH($G2727,'3. Lookup Tables'!$G:$G,0),MATCH(O$1,'3. Lookup Tables'!$G$1:$K$1,0))</f>
        <v>EXPENSE</v>
      </c>
      <c r="P2727" s="82" t="str">
        <f t="shared" si="176"/>
        <v>IS</v>
      </c>
      <c r="Q2727" s="82" t="str">
        <f t="shared" si="177"/>
        <v>IS_49</v>
      </c>
      <c r="R2727" s="82">
        <f>IF(AND(O2727="Expense",P2727="IS"),INDEX(Table2[#All],MATCH($G2727,Table2[GL_SubACT],0)+1,MATCH($D2727,Table2[#Headers],0)),
IF(AND(O2727="Revenue",P2727="IS"),INDEX('3b. IS_Revenue_Lookup'!E:E,MATCH($E2727,'3b. IS_Revenue_Lookup'!A:A,0)),
IF(P2727="BS",INDEX('3c BS_Lookup'!$A:$F,MATCH('1. GLSummary'!$F2727,'3c BS_Lookup'!$A:$A,0),MATCH('1. GLSummary'!$A2727,'3c BS_Lookup'!$1:$1,0)),"--"))
)</f>
        <v>49</v>
      </c>
      <c r="S2727" s="82" t="str">
        <f>IFERROR(VLOOKUP(R2727,'3. Lookup Tables'!$AB:$AC,2,0),"--")</f>
        <v>--</v>
      </c>
      <c r="T2727" s="82"/>
      <c r="U2727" s="82" t="str">
        <f>VLOOKUP($A2727,'3. Lookup Tables'!$C:$E,2,0)</f>
        <v>Hauling</v>
      </c>
      <c r="V2727" s="82" t="str">
        <f>VLOOKUP($A2727,'3. Lookup Tables'!$C:$E,3,0)</f>
        <v>Pasco</v>
      </c>
    </row>
    <row r="2728" spans="1:22" x14ac:dyDescent="0.25">
      <c r="A2728" t="s">
        <v>7</v>
      </c>
      <c r="B2728" t="s">
        <v>102</v>
      </c>
      <c r="C2728" t="s">
        <v>88</v>
      </c>
      <c r="D2728" t="s">
        <v>87</v>
      </c>
      <c r="E2728" t="s">
        <v>2111</v>
      </c>
      <c r="F2728" t="s">
        <v>877</v>
      </c>
      <c r="G2728" t="s">
        <v>1502</v>
      </c>
      <c r="H2728" t="s">
        <v>105</v>
      </c>
      <c r="I2728" t="s">
        <v>30</v>
      </c>
      <c r="J2728" t="s">
        <v>24</v>
      </c>
      <c r="K2728" s="9" t="s">
        <v>189</v>
      </c>
      <c r="L2728" s="9">
        <v>1104.76</v>
      </c>
      <c r="M2728">
        <v>9915.9599999999991</v>
      </c>
      <c r="N2728" s="66" t="str">
        <f>IF(COUNTIF('4. IncomeStatement_12Mo_BDI'!$8:$8,$K2728)&gt;0,"Y","")</f>
        <v>Y</v>
      </c>
      <c r="O2728" s="66" t="str">
        <f>INDEX('3. Lookup Tables'!$G:$K,MATCH($G2728,'3. Lookup Tables'!$G:$G,0),MATCH(O$1,'3. Lookup Tables'!$G$1:$K$1,0))</f>
        <v>EXPENSE</v>
      </c>
      <c r="P2728" s="82" t="str">
        <f t="shared" si="176"/>
        <v>IS</v>
      </c>
      <c r="Q2728" s="82" t="str">
        <f t="shared" si="177"/>
        <v>IS_50</v>
      </c>
      <c r="R2728" s="82">
        <f>IF(AND(O2728="Expense",P2728="IS"),INDEX(Table2[#All],MATCH($G2728,Table2[GL_SubACT],0)+1,MATCH($D2728,Table2[#Headers],0)),
IF(AND(O2728="Revenue",P2728="IS"),INDEX('3b. IS_Revenue_Lookup'!E:E,MATCH($E2728,'3b. IS_Revenue_Lookup'!A:A,0)),
IF(P2728="BS",INDEX('3c BS_Lookup'!$A:$F,MATCH('1. GLSummary'!$F2728,'3c BS_Lookup'!$A:$A,0),MATCH('1. GLSummary'!$A2728,'3c BS_Lookup'!$1:$1,0)),"--"))
)</f>
        <v>50</v>
      </c>
      <c r="S2728" s="82" t="str">
        <f>IFERROR(VLOOKUP(R2728,'3. Lookup Tables'!$AB:$AC,2,0),"--")</f>
        <v>--</v>
      </c>
      <c r="T2728" s="82"/>
      <c r="U2728" s="82" t="str">
        <f>VLOOKUP($A2728,'3. Lookup Tables'!$C:$E,2,0)</f>
        <v>Hauling</v>
      </c>
      <c r="V2728" s="82" t="str">
        <f>VLOOKUP($A2728,'3. Lookup Tables'!$C:$E,3,0)</f>
        <v>Pasco</v>
      </c>
    </row>
    <row r="2729" spans="1:22" x14ac:dyDescent="0.25">
      <c r="A2729" t="s">
        <v>7</v>
      </c>
      <c r="B2729" t="s">
        <v>59</v>
      </c>
      <c r="C2729" t="s">
        <v>33</v>
      </c>
      <c r="D2729" t="s">
        <v>87</v>
      </c>
      <c r="E2729" t="s">
        <v>1976</v>
      </c>
      <c r="F2729" t="s">
        <v>927</v>
      </c>
      <c r="G2729" t="s">
        <v>1490</v>
      </c>
      <c r="H2729" t="s">
        <v>91</v>
      </c>
      <c r="I2729" t="s">
        <v>30</v>
      </c>
      <c r="J2729" t="s">
        <v>24</v>
      </c>
      <c r="K2729" s="9" t="s">
        <v>189</v>
      </c>
      <c r="L2729" s="9">
        <v>773.56</v>
      </c>
      <c r="M2729">
        <v>5464.57</v>
      </c>
      <c r="N2729" s="66" t="str">
        <f>IF(COUNTIF('4. IncomeStatement_12Mo_BDI'!$8:$8,$K2729)&gt;0,"Y","")</f>
        <v>Y</v>
      </c>
      <c r="O2729" s="66" t="str">
        <f>INDEX('3. Lookup Tables'!$G:$K,MATCH($G2729,'3. Lookup Tables'!$G:$G,0),MATCH(O$1,'3. Lookup Tables'!$G$1:$K$1,0))</f>
        <v>EXPENSE</v>
      </c>
      <c r="P2729" s="82" t="str">
        <f t="shared" si="176"/>
        <v>IS</v>
      </c>
      <c r="Q2729" s="82" t="str">
        <f t="shared" si="177"/>
        <v>IS_53</v>
      </c>
      <c r="R2729" s="82">
        <f>IF(AND(O2729="Expense",P2729="IS"),INDEX(Table2[#All],MATCH($G2729,Table2[GL_SubACT],0)+1,MATCH($D2729,Table2[#Headers],0)),
IF(AND(O2729="Revenue",P2729="IS"),INDEX('3b. IS_Revenue_Lookup'!E:E,MATCH($E2729,'3b. IS_Revenue_Lookup'!A:A,0)),
IF(P2729="BS",INDEX('3c BS_Lookup'!$A:$F,MATCH('1. GLSummary'!$F2729,'3c BS_Lookup'!$A:$A,0),MATCH('1. GLSummary'!$A2729,'3c BS_Lookup'!$1:$1,0)),"--"))
)</f>
        <v>53</v>
      </c>
      <c r="S2729" s="82" t="str">
        <f>IFERROR(VLOOKUP(R2729,'3. Lookup Tables'!$AB:$AC,2,0),"--")</f>
        <v>--</v>
      </c>
      <c r="T2729" s="82"/>
      <c r="U2729" s="82" t="str">
        <f>VLOOKUP($A2729,'3. Lookup Tables'!$C:$E,2,0)</f>
        <v>Hauling</v>
      </c>
      <c r="V2729" s="82" t="str">
        <f>VLOOKUP($A2729,'3. Lookup Tables'!$C:$E,3,0)</f>
        <v>Pasco</v>
      </c>
    </row>
    <row r="2730" spans="1:22" x14ac:dyDescent="0.25">
      <c r="A2730" t="s">
        <v>7</v>
      </c>
      <c r="B2730" t="s">
        <v>59</v>
      </c>
      <c r="C2730" t="s">
        <v>92</v>
      </c>
      <c r="D2730" t="s">
        <v>87</v>
      </c>
      <c r="E2730" t="s">
        <v>1790</v>
      </c>
      <c r="F2730" t="s">
        <v>673</v>
      </c>
      <c r="G2730" t="s">
        <v>1412</v>
      </c>
      <c r="H2730" t="s">
        <v>93</v>
      </c>
      <c r="I2730" t="s">
        <v>30</v>
      </c>
      <c r="J2730" t="s">
        <v>24</v>
      </c>
      <c r="K2730" s="9" t="s">
        <v>189</v>
      </c>
      <c r="L2730" s="9">
        <v>75.25</v>
      </c>
      <c r="M2730">
        <v>526.75</v>
      </c>
      <c r="N2730" s="66" t="str">
        <f>IF(COUNTIF('4. IncomeStatement_12Mo_BDI'!$8:$8,$K2730)&gt;0,"Y","")</f>
        <v>Y</v>
      </c>
      <c r="O2730" s="66" t="str">
        <f>INDEX('3. Lookup Tables'!$G:$K,MATCH($G2730,'3. Lookup Tables'!$G:$G,0),MATCH(O$1,'3. Lookup Tables'!$G$1:$K$1,0))</f>
        <v>EXPENSE</v>
      </c>
      <c r="P2730" s="82" t="str">
        <f t="shared" si="176"/>
        <v>IS</v>
      </c>
      <c r="Q2730" s="82" t="str">
        <f t="shared" si="177"/>
        <v>IS_53</v>
      </c>
      <c r="R2730" s="82">
        <f>IF(AND(O2730="Expense",P2730="IS"),INDEX(Table2[#All],MATCH($G2730,Table2[GL_SubACT],0)+1,MATCH($D2730,Table2[#Headers],0)),
IF(AND(O2730="Revenue",P2730="IS"),INDEX('3b. IS_Revenue_Lookup'!E:E,MATCH($E2730,'3b. IS_Revenue_Lookup'!A:A,0)),
IF(P2730="BS",INDEX('3c BS_Lookup'!$A:$F,MATCH('1. GLSummary'!$F2730,'3c BS_Lookup'!$A:$A,0),MATCH('1. GLSummary'!$A2730,'3c BS_Lookup'!$1:$1,0)),"--"))
)</f>
        <v>53</v>
      </c>
      <c r="S2730" s="82" t="str">
        <f>IFERROR(VLOOKUP(R2730,'3. Lookup Tables'!$AB:$AC,2,0),"--")</f>
        <v>--</v>
      </c>
      <c r="T2730" s="82"/>
      <c r="U2730" s="82" t="str">
        <f>VLOOKUP($A2730,'3. Lookup Tables'!$C:$E,2,0)</f>
        <v>Hauling</v>
      </c>
      <c r="V2730" s="82" t="str">
        <f>VLOOKUP($A2730,'3. Lookup Tables'!$C:$E,3,0)</f>
        <v>Pasco</v>
      </c>
    </row>
    <row r="2731" spans="1:22" x14ac:dyDescent="0.25">
      <c r="A2731" t="s">
        <v>7</v>
      </c>
      <c r="B2731" t="s">
        <v>59</v>
      </c>
      <c r="C2731" t="s">
        <v>88</v>
      </c>
      <c r="D2731" t="s">
        <v>87</v>
      </c>
      <c r="E2731" t="s">
        <v>2071</v>
      </c>
      <c r="F2731" t="s">
        <v>817</v>
      </c>
      <c r="G2731" t="s">
        <v>1411</v>
      </c>
      <c r="H2731" t="s">
        <v>89</v>
      </c>
      <c r="I2731" t="s">
        <v>30</v>
      </c>
      <c r="J2731" t="s">
        <v>24</v>
      </c>
      <c r="K2731" s="9" t="s">
        <v>189</v>
      </c>
      <c r="L2731" s="9">
        <v>959.21</v>
      </c>
      <c r="M2731">
        <v>6776.09</v>
      </c>
      <c r="N2731" s="66" t="str">
        <f>IF(COUNTIF('4. IncomeStatement_12Mo_BDI'!$8:$8,$K2731)&gt;0,"Y","")</f>
        <v>Y</v>
      </c>
      <c r="O2731" s="66" t="str">
        <f>INDEX('3. Lookup Tables'!$G:$K,MATCH($G2731,'3. Lookup Tables'!$G:$G,0),MATCH(O$1,'3. Lookup Tables'!$G$1:$K$1,0))</f>
        <v>EXPENSE</v>
      </c>
      <c r="P2731" s="82" t="str">
        <f t="shared" si="176"/>
        <v>IS</v>
      </c>
      <c r="Q2731" s="82" t="str">
        <f t="shared" si="177"/>
        <v>IS_55</v>
      </c>
      <c r="R2731" s="82">
        <f>IF(AND(O2731="Expense",P2731="IS"),INDEX(Table2[#All],MATCH($G2731,Table2[GL_SubACT],0)+1,MATCH($D2731,Table2[#Headers],0)),
IF(AND(O2731="Revenue",P2731="IS"),INDEX('3b. IS_Revenue_Lookup'!E:E,MATCH($E2731,'3b. IS_Revenue_Lookup'!A:A,0)),
IF(P2731="BS",INDEX('3c BS_Lookup'!$A:$F,MATCH('1. GLSummary'!$F2731,'3c BS_Lookup'!$A:$A,0),MATCH('1. GLSummary'!$A2731,'3c BS_Lookup'!$1:$1,0)),"--"))
)</f>
        <v>55</v>
      </c>
      <c r="S2731" s="82" t="str">
        <f>IFERROR(VLOOKUP(R2731,'3. Lookup Tables'!$AB:$AC,2,0),"--")</f>
        <v>--</v>
      </c>
      <c r="T2731" s="82"/>
      <c r="U2731" s="82" t="str">
        <f>VLOOKUP($A2731,'3. Lookup Tables'!$C:$E,2,0)</f>
        <v>Hauling</v>
      </c>
      <c r="V2731" s="82" t="str">
        <f>VLOOKUP($A2731,'3. Lookup Tables'!$C:$E,3,0)</f>
        <v>Pasco</v>
      </c>
    </row>
    <row r="2732" spans="1:22" x14ac:dyDescent="0.25">
      <c r="A2732" t="s">
        <v>7</v>
      </c>
      <c r="B2732" t="s">
        <v>59</v>
      </c>
      <c r="C2732" t="s">
        <v>96</v>
      </c>
      <c r="D2732" t="s">
        <v>87</v>
      </c>
      <c r="E2732" t="s">
        <v>1685</v>
      </c>
      <c r="F2732" t="s">
        <v>593</v>
      </c>
      <c r="G2732" t="s">
        <v>1503</v>
      </c>
      <c r="H2732" t="s">
        <v>97</v>
      </c>
      <c r="I2732" t="s">
        <v>30</v>
      </c>
      <c r="J2732" t="s">
        <v>24</v>
      </c>
      <c r="K2732" s="9" t="s">
        <v>189</v>
      </c>
      <c r="L2732" s="9">
        <v>224.33</v>
      </c>
      <c r="M2732">
        <v>1584.73</v>
      </c>
      <c r="N2732" s="66" t="str">
        <f>IF(COUNTIF('4. IncomeStatement_12Mo_BDI'!$8:$8,$K2732)&gt;0,"Y","")</f>
        <v>Y</v>
      </c>
      <c r="O2732" s="66" t="str">
        <f>INDEX('3. Lookup Tables'!$G:$K,MATCH($G2732,'3. Lookup Tables'!$G:$G,0),MATCH(O$1,'3. Lookup Tables'!$G$1:$K$1,0))</f>
        <v>EXPENSE</v>
      </c>
      <c r="P2732" s="82" t="str">
        <f t="shared" si="176"/>
        <v>IS</v>
      </c>
      <c r="Q2732" s="82" t="str">
        <f t="shared" si="177"/>
        <v>IS_55</v>
      </c>
      <c r="R2732" s="82">
        <f>IF(AND(O2732="Expense",P2732="IS"),INDEX(Table2[#All],MATCH($G2732,Table2[GL_SubACT],0)+1,MATCH($D2732,Table2[#Headers],0)),
IF(AND(O2732="Revenue",P2732="IS"),INDEX('3b. IS_Revenue_Lookup'!E:E,MATCH($E2732,'3b. IS_Revenue_Lookup'!A:A,0)),
IF(P2732="BS",INDEX('3c BS_Lookup'!$A:$F,MATCH('1. GLSummary'!$F2732,'3c BS_Lookup'!$A:$A,0),MATCH('1. GLSummary'!$A2732,'3c BS_Lookup'!$1:$1,0)),"--"))
)</f>
        <v>55</v>
      </c>
      <c r="S2732" s="82" t="str">
        <f>IFERROR(VLOOKUP(R2732,'3. Lookup Tables'!$AB:$AC,2,0),"--")</f>
        <v>--</v>
      </c>
      <c r="T2732" s="82"/>
      <c r="U2732" s="82" t="str">
        <f>VLOOKUP($A2732,'3. Lookup Tables'!$C:$E,2,0)</f>
        <v>Hauling</v>
      </c>
      <c r="V2732" s="82" t="str">
        <f>VLOOKUP($A2732,'3. Lookup Tables'!$C:$E,3,0)</f>
        <v>Pasco</v>
      </c>
    </row>
    <row r="2733" spans="1:22" x14ac:dyDescent="0.25">
      <c r="A2733" t="s">
        <v>7</v>
      </c>
      <c r="B2733" t="s">
        <v>59</v>
      </c>
      <c r="C2733" t="s">
        <v>98</v>
      </c>
      <c r="D2733" t="s">
        <v>87</v>
      </c>
      <c r="E2733" t="s">
        <v>1686</v>
      </c>
      <c r="F2733" t="s">
        <v>594</v>
      </c>
      <c r="G2733" t="s">
        <v>1491</v>
      </c>
      <c r="H2733" t="s">
        <v>99</v>
      </c>
      <c r="I2733" t="s">
        <v>30</v>
      </c>
      <c r="J2733" t="s">
        <v>24</v>
      </c>
      <c r="K2733" s="9" t="s">
        <v>189</v>
      </c>
      <c r="L2733" s="9">
        <v>0</v>
      </c>
      <c r="M2733">
        <v>125.99</v>
      </c>
      <c r="N2733" s="66" t="str">
        <f>IF(COUNTIF('4. IncomeStatement_12Mo_BDI'!$8:$8,$K2733)&gt;0,"Y","")</f>
        <v>Y</v>
      </c>
      <c r="O2733" s="66" t="str">
        <f>INDEX('3. Lookup Tables'!$G:$K,MATCH($G2733,'3. Lookup Tables'!$G:$G,0),MATCH(O$1,'3. Lookup Tables'!$G$1:$K$1,0))</f>
        <v>EXPENSE</v>
      </c>
      <c r="P2733" s="82" t="str">
        <f t="shared" si="176"/>
        <v>IS</v>
      </c>
      <c r="Q2733" s="82" t="str">
        <f t="shared" si="177"/>
        <v>IS_55</v>
      </c>
      <c r="R2733" s="82">
        <f>IF(AND(O2733="Expense",P2733="IS"),INDEX(Table2[#All],MATCH($G2733,Table2[GL_SubACT],0)+1,MATCH($D2733,Table2[#Headers],0)),
IF(AND(O2733="Revenue",P2733="IS"),INDEX('3b. IS_Revenue_Lookup'!E:E,MATCH($E2733,'3b. IS_Revenue_Lookup'!A:A,0)),
IF(P2733="BS",INDEX('3c BS_Lookup'!$A:$F,MATCH('1. GLSummary'!$F2733,'3c BS_Lookup'!$A:$A,0),MATCH('1. GLSummary'!$A2733,'3c BS_Lookup'!$1:$1,0)),"--"))
)</f>
        <v>55</v>
      </c>
      <c r="S2733" s="82" t="str">
        <f>IFERROR(VLOOKUP(R2733,'3. Lookup Tables'!$AB:$AC,2,0),"--")</f>
        <v>--</v>
      </c>
      <c r="T2733" s="82"/>
      <c r="U2733" s="82" t="str">
        <f>VLOOKUP($A2733,'3. Lookup Tables'!$C:$E,2,0)</f>
        <v>Hauling</v>
      </c>
      <c r="V2733" s="82" t="str">
        <f>VLOOKUP($A2733,'3. Lookup Tables'!$C:$E,3,0)</f>
        <v>Pasco</v>
      </c>
    </row>
    <row r="2734" spans="1:22" x14ac:dyDescent="0.25">
      <c r="A2734" t="s">
        <v>7</v>
      </c>
      <c r="B2734" t="s">
        <v>59</v>
      </c>
      <c r="C2734" t="s">
        <v>35</v>
      </c>
      <c r="D2734" t="s">
        <v>87</v>
      </c>
      <c r="E2734" t="s">
        <v>1875</v>
      </c>
      <c r="F2734" t="s">
        <v>736</v>
      </c>
      <c r="G2734" t="s">
        <v>1493</v>
      </c>
      <c r="H2734" t="s">
        <v>100</v>
      </c>
      <c r="I2734" t="s">
        <v>30</v>
      </c>
      <c r="J2734" t="s">
        <v>24</v>
      </c>
      <c r="K2734" s="9" t="s">
        <v>189</v>
      </c>
      <c r="L2734" s="9">
        <v>57.25</v>
      </c>
      <c r="M2734">
        <v>408.14</v>
      </c>
      <c r="N2734" s="66" t="str">
        <f>IF(COUNTIF('4. IncomeStatement_12Mo_BDI'!$8:$8,$K2734)&gt;0,"Y","")</f>
        <v>Y</v>
      </c>
      <c r="O2734" s="66" t="str">
        <f>INDEX('3. Lookup Tables'!$G:$K,MATCH($G2734,'3. Lookup Tables'!$G:$G,0),MATCH(O$1,'3. Lookup Tables'!$G$1:$K$1,0))</f>
        <v>EXPENSE</v>
      </c>
      <c r="P2734" s="82" t="str">
        <f t="shared" si="176"/>
        <v>IS</v>
      </c>
      <c r="Q2734" s="82" t="str">
        <f t="shared" si="177"/>
        <v>IS_55</v>
      </c>
      <c r="R2734" s="82">
        <f>IF(AND(O2734="Expense",P2734="IS"),INDEX(Table2[#All],MATCH($G2734,Table2[GL_SubACT],0)+1,MATCH($D2734,Table2[#Headers],0)),
IF(AND(O2734="Revenue",P2734="IS"),INDEX('3b. IS_Revenue_Lookup'!E:E,MATCH($E2734,'3b. IS_Revenue_Lookup'!A:A,0)),
IF(P2734="BS",INDEX('3c BS_Lookup'!$A:$F,MATCH('1. GLSummary'!$F2734,'3c BS_Lookup'!$A:$A,0),MATCH('1. GLSummary'!$A2734,'3c BS_Lookup'!$1:$1,0)),"--"))
)</f>
        <v>55</v>
      </c>
      <c r="S2734" s="82" t="str">
        <f>IFERROR(VLOOKUP(R2734,'3. Lookup Tables'!$AB:$AC,2,0),"--")</f>
        <v>--</v>
      </c>
      <c r="T2734" s="82"/>
      <c r="U2734" s="82" t="str">
        <f>VLOOKUP($A2734,'3. Lookup Tables'!$C:$E,2,0)</f>
        <v>Hauling</v>
      </c>
      <c r="V2734" s="82" t="str">
        <f>VLOOKUP($A2734,'3. Lookup Tables'!$C:$E,3,0)</f>
        <v>Pasco</v>
      </c>
    </row>
    <row r="2735" spans="1:22" x14ac:dyDescent="0.25">
      <c r="A2735" t="s">
        <v>7</v>
      </c>
      <c r="B2735" t="s">
        <v>59</v>
      </c>
      <c r="C2735" t="s">
        <v>31</v>
      </c>
      <c r="D2735" t="s">
        <v>87</v>
      </c>
      <c r="E2735" t="s">
        <v>1687</v>
      </c>
      <c r="F2735" t="s">
        <v>595</v>
      </c>
      <c r="G2735" t="s">
        <v>1409</v>
      </c>
      <c r="H2735" t="s">
        <v>94</v>
      </c>
      <c r="I2735" t="s">
        <v>30</v>
      </c>
      <c r="J2735" t="s">
        <v>24</v>
      </c>
      <c r="K2735" s="9" t="s">
        <v>189</v>
      </c>
      <c r="L2735" s="9">
        <v>956.8</v>
      </c>
      <c r="M2735">
        <v>6870.34</v>
      </c>
      <c r="N2735" s="66" t="str">
        <f>IF(COUNTIF('4. IncomeStatement_12Mo_BDI'!$8:$8,$K2735)&gt;0,"Y","")</f>
        <v>Y</v>
      </c>
      <c r="O2735" s="66" t="str">
        <f>INDEX('3. Lookup Tables'!$G:$K,MATCH($G2735,'3. Lookup Tables'!$G:$G,0),MATCH(O$1,'3. Lookup Tables'!$G$1:$K$1,0))</f>
        <v>EXPENSE</v>
      </c>
      <c r="P2735" s="82" t="str">
        <f t="shared" si="176"/>
        <v>IS</v>
      </c>
      <c r="Q2735" s="82" t="str">
        <f t="shared" si="177"/>
        <v>IS_54</v>
      </c>
      <c r="R2735" s="82">
        <f>IF(AND(O2735="Expense",P2735="IS"),INDEX(Table2[#All],MATCH($G2735,Table2[GL_SubACT],0)+1,MATCH($D2735,Table2[#Headers],0)),
IF(AND(O2735="Revenue",P2735="IS"),INDEX('3b. IS_Revenue_Lookup'!E:E,MATCH($E2735,'3b. IS_Revenue_Lookup'!A:A,0)),
IF(P2735="BS",INDEX('3c BS_Lookup'!$A:$F,MATCH('1. GLSummary'!$F2735,'3c BS_Lookup'!$A:$A,0),MATCH('1. GLSummary'!$A2735,'3c BS_Lookup'!$1:$1,0)),"--"))
)</f>
        <v>54</v>
      </c>
      <c r="S2735" s="82" t="str">
        <f>IFERROR(VLOOKUP(R2735,'3. Lookup Tables'!$AB:$AC,2,0),"--")</f>
        <v>--</v>
      </c>
      <c r="T2735" s="82"/>
      <c r="U2735" s="82" t="str">
        <f>VLOOKUP($A2735,'3. Lookup Tables'!$C:$E,2,0)</f>
        <v>Hauling</v>
      </c>
      <c r="V2735" s="82" t="str">
        <f>VLOOKUP($A2735,'3. Lookup Tables'!$C:$E,3,0)</f>
        <v>Pasco</v>
      </c>
    </row>
    <row r="2736" spans="1:22" x14ac:dyDescent="0.25">
      <c r="A2736" t="s">
        <v>7</v>
      </c>
      <c r="B2736" t="s">
        <v>102</v>
      </c>
      <c r="C2736" t="s">
        <v>33</v>
      </c>
      <c r="D2736" t="s">
        <v>48</v>
      </c>
      <c r="E2736" t="s">
        <v>1791</v>
      </c>
      <c r="F2736" t="s">
        <v>674</v>
      </c>
      <c r="G2736" t="s">
        <v>1498</v>
      </c>
      <c r="H2736" t="s">
        <v>129</v>
      </c>
      <c r="I2736" t="s">
        <v>30</v>
      </c>
      <c r="J2736" t="s">
        <v>24</v>
      </c>
      <c r="K2736" s="9" t="s">
        <v>189</v>
      </c>
      <c r="L2736" s="9">
        <v>3898.75</v>
      </c>
      <c r="M2736">
        <v>26778.09</v>
      </c>
      <c r="N2736" s="66" t="str">
        <f>IF(COUNTIF('4. IncomeStatement_12Mo_BDI'!$8:$8,$K2736)&gt;0,"Y","")</f>
        <v>Y</v>
      </c>
      <c r="O2736" s="66" t="str">
        <f>INDEX('3. Lookup Tables'!$G:$K,MATCH($G2736,'3. Lookup Tables'!$G:$G,0),MATCH(O$1,'3. Lookup Tables'!$G$1:$K$1,0))</f>
        <v>EXPENSE</v>
      </c>
      <c r="P2736" s="82" t="str">
        <f t="shared" si="176"/>
        <v>IS</v>
      </c>
      <c r="Q2736" s="82" t="str">
        <f t="shared" si="177"/>
        <v>IS_69.12</v>
      </c>
      <c r="R2736" s="82">
        <f>IF(AND(O2736="Expense",P2736="IS"),INDEX(Table2[#All],MATCH($G2736,Table2[GL_SubACT],0)+1,MATCH($D2736,Table2[#Headers],0)),
IF(AND(O2736="Revenue",P2736="IS"),INDEX('3b. IS_Revenue_Lookup'!E:E,MATCH($E2736,'3b. IS_Revenue_Lookup'!A:A,0)),
IF(P2736="BS",INDEX('3c BS_Lookup'!$A:$F,MATCH('1. GLSummary'!$F2736,'3c BS_Lookup'!$A:$A,0),MATCH('1. GLSummary'!$A2736,'3c BS_Lookup'!$1:$1,0)),"--"))
)</f>
        <v>69.12</v>
      </c>
      <c r="S2736" s="82" t="str">
        <f>IFERROR(VLOOKUP(R2736,'3. Lookup Tables'!$AB:$AC,2,0),"--")</f>
        <v>--</v>
      </c>
      <c r="T2736" s="82"/>
      <c r="U2736" s="82" t="str">
        <f>VLOOKUP($A2736,'3. Lookup Tables'!$C:$E,2,0)</f>
        <v>Hauling</v>
      </c>
      <c r="V2736" s="82" t="str">
        <f>VLOOKUP($A2736,'3. Lookup Tables'!$C:$E,3,0)</f>
        <v>Pasco</v>
      </c>
    </row>
    <row r="2737" spans="1:22" x14ac:dyDescent="0.25">
      <c r="A2737" t="s">
        <v>7</v>
      </c>
      <c r="B2737" t="s">
        <v>102</v>
      </c>
      <c r="C2737" t="s">
        <v>88</v>
      </c>
      <c r="D2737" t="s">
        <v>48</v>
      </c>
      <c r="E2737" t="s">
        <v>2072</v>
      </c>
      <c r="F2737" t="s">
        <v>818</v>
      </c>
      <c r="G2737" t="s">
        <v>1502</v>
      </c>
      <c r="H2737" t="s">
        <v>105</v>
      </c>
      <c r="I2737" t="s">
        <v>30</v>
      </c>
      <c r="J2737" t="s">
        <v>24</v>
      </c>
      <c r="K2737" s="9" t="s">
        <v>189</v>
      </c>
      <c r="L2737" s="9">
        <v>604.51</v>
      </c>
      <c r="M2737">
        <v>3994.88</v>
      </c>
      <c r="N2737" s="66" t="str">
        <f>IF(COUNTIF('4. IncomeStatement_12Mo_BDI'!$8:$8,$K2737)&gt;0,"Y","")</f>
        <v>Y</v>
      </c>
      <c r="O2737" s="66" t="str">
        <f>INDEX('3. Lookup Tables'!$G:$K,MATCH($G2737,'3. Lookup Tables'!$G:$G,0),MATCH(O$1,'3. Lookup Tables'!$G$1:$K$1,0))</f>
        <v>EXPENSE</v>
      </c>
      <c r="P2737" s="82" t="str">
        <f t="shared" si="176"/>
        <v>IS</v>
      </c>
      <c r="Q2737" s="82" t="str">
        <f t="shared" si="177"/>
        <v>IS_69.12</v>
      </c>
      <c r="R2737" s="82">
        <f>IF(AND(O2737="Expense",P2737="IS"),INDEX(Table2[#All],MATCH($G2737,Table2[GL_SubACT],0)+1,MATCH($D2737,Table2[#Headers],0)),
IF(AND(O2737="Revenue",P2737="IS"),INDEX('3b. IS_Revenue_Lookup'!E:E,MATCH($E2737,'3b. IS_Revenue_Lookup'!A:A,0)),
IF(P2737="BS",INDEX('3c BS_Lookup'!$A:$F,MATCH('1. GLSummary'!$F2737,'3c BS_Lookup'!$A:$A,0),MATCH('1. GLSummary'!$A2737,'3c BS_Lookup'!$1:$1,0)),"--"))
)</f>
        <v>69.12</v>
      </c>
      <c r="S2737" s="82" t="str">
        <f>IFERROR(VLOOKUP(R2737,'3. Lookup Tables'!$AB:$AC,2,0),"--")</f>
        <v>--</v>
      </c>
      <c r="T2737" s="82"/>
      <c r="U2737" s="82" t="str">
        <f>VLOOKUP($A2737,'3. Lookup Tables'!$C:$E,2,0)</f>
        <v>Hauling</v>
      </c>
      <c r="V2737" s="82" t="str">
        <f>VLOOKUP($A2737,'3. Lookup Tables'!$C:$E,3,0)</f>
        <v>Pasco</v>
      </c>
    </row>
    <row r="2738" spans="1:22" x14ac:dyDescent="0.25">
      <c r="A2738" t="s">
        <v>7</v>
      </c>
      <c r="B2738" t="s">
        <v>59</v>
      </c>
      <c r="C2738" t="s">
        <v>33</v>
      </c>
      <c r="D2738" t="s">
        <v>48</v>
      </c>
      <c r="E2738" t="s">
        <v>1941</v>
      </c>
      <c r="F2738" t="s">
        <v>856</v>
      </c>
      <c r="G2738" t="s">
        <v>1490</v>
      </c>
      <c r="H2738" t="s">
        <v>91</v>
      </c>
      <c r="I2738" t="s">
        <v>30</v>
      </c>
      <c r="J2738" t="s">
        <v>24</v>
      </c>
      <c r="K2738" s="9" t="s">
        <v>189</v>
      </c>
      <c r="L2738" s="9">
        <v>235.16</v>
      </c>
      <c r="M2738">
        <v>1680.26</v>
      </c>
      <c r="N2738" s="66" t="str">
        <f>IF(COUNTIF('4. IncomeStatement_12Mo_BDI'!$8:$8,$K2738)&gt;0,"Y","")</f>
        <v>Y</v>
      </c>
      <c r="O2738" s="66" t="str">
        <f>INDEX('3. Lookup Tables'!$G:$K,MATCH($G2738,'3. Lookup Tables'!$G:$G,0),MATCH(O$1,'3. Lookup Tables'!$G$1:$K$1,0))</f>
        <v>EXPENSE</v>
      </c>
      <c r="P2738" s="82" t="str">
        <f t="shared" si="176"/>
        <v>IS</v>
      </c>
      <c r="Q2738" s="82" t="str">
        <f t="shared" si="177"/>
        <v>IS_69.32</v>
      </c>
      <c r="R2738" s="82">
        <f>IF(AND(O2738="Expense",P2738="IS"),INDEX(Table2[#All],MATCH($G2738,Table2[GL_SubACT],0)+1,MATCH($D2738,Table2[#Headers],0)),
IF(AND(O2738="Revenue",P2738="IS"),INDEX('3b. IS_Revenue_Lookup'!E:E,MATCH($E2738,'3b. IS_Revenue_Lookup'!A:A,0)),
IF(P2738="BS",INDEX('3c BS_Lookup'!$A:$F,MATCH('1. GLSummary'!$F2738,'3c BS_Lookup'!$A:$A,0),MATCH('1. GLSummary'!$A2738,'3c BS_Lookup'!$1:$1,0)),"--"))
)</f>
        <v>69.320000000000007</v>
      </c>
      <c r="S2738" s="82" t="str">
        <f>IFERROR(VLOOKUP(R2738,'3. Lookup Tables'!$AB:$AC,2,0),"--")</f>
        <v>--</v>
      </c>
      <c r="T2738" s="82"/>
      <c r="U2738" s="82" t="str">
        <f>VLOOKUP($A2738,'3. Lookup Tables'!$C:$E,2,0)</f>
        <v>Hauling</v>
      </c>
      <c r="V2738" s="82" t="str">
        <f>VLOOKUP($A2738,'3. Lookup Tables'!$C:$E,3,0)</f>
        <v>Pasco</v>
      </c>
    </row>
    <row r="2739" spans="1:22" x14ac:dyDescent="0.25">
      <c r="A2739" t="s">
        <v>7</v>
      </c>
      <c r="B2739" t="s">
        <v>59</v>
      </c>
      <c r="C2739" t="s">
        <v>92</v>
      </c>
      <c r="D2739" t="s">
        <v>48</v>
      </c>
      <c r="E2739" t="s">
        <v>2073</v>
      </c>
      <c r="F2739" t="s">
        <v>819</v>
      </c>
      <c r="G2739" t="s">
        <v>1412</v>
      </c>
      <c r="H2739" t="s">
        <v>93</v>
      </c>
      <c r="I2739" t="s">
        <v>30</v>
      </c>
      <c r="J2739" t="s">
        <v>24</v>
      </c>
      <c r="K2739" s="9" t="s">
        <v>189</v>
      </c>
      <c r="L2739" s="9">
        <v>21.5</v>
      </c>
      <c r="M2739">
        <v>150.5</v>
      </c>
      <c r="N2739" s="66" t="str">
        <f>IF(COUNTIF('4. IncomeStatement_12Mo_BDI'!$8:$8,$K2739)&gt;0,"Y","")</f>
        <v>Y</v>
      </c>
      <c r="O2739" s="66" t="str">
        <f>INDEX('3. Lookup Tables'!$G:$K,MATCH($G2739,'3. Lookup Tables'!$G:$G,0),MATCH(O$1,'3. Lookup Tables'!$G$1:$K$1,0))</f>
        <v>EXPENSE</v>
      </c>
      <c r="P2739" s="82" t="str">
        <f t="shared" si="176"/>
        <v>IS</v>
      </c>
      <c r="Q2739" s="82" t="str">
        <f t="shared" si="177"/>
        <v>IS_69.32</v>
      </c>
      <c r="R2739" s="82">
        <f>IF(AND(O2739="Expense",P2739="IS"),INDEX(Table2[#All],MATCH($G2739,Table2[GL_SubACT],0)+1,MATCH($D2739,Table2[#Headers],0)),
IF(AND(O2739="Revenue",P2739="IS"),INDEX('3b. IS_Revenue_Lookup'!E:E,MATCH($E2739,'3b. IS_Revenue_Lookup'!A:A,0)),
IF(P2739="BS",INDEX('3c BS_Lookup'!$A:$F,MATCH('1. GLSummary'!$F2739,'3c BS_Lookup'!$A:$A,0),MATCH('1. GLSummary'!$A2739,'3c BS_Lookup'!$1:$1,0)),"--"))
)</f>
        <v>69.320000000000007</v>
      </c>
      <c r="S2739" s="82" t="str">
        <f>IFERROR(VLOOKUP(R2739,'3. Lookup Tables'!$AB:$AC,2,0),"--")</f>
        <v>--</v>
      </c>
      <c r="T2739" s="82"/>
      <c r="U2739" s="82" t="str">
        <f>VLOOKUP($A2739,'3. Lookup Tables'!$C:$E,2,0)</f>
        <v>Hauling</v>
      </c>
      <c r="V2739" s="82" t="str">
        <f>VLOOKUP($A2739,'3. Lookup Tables'!$C:$E,3,0)</f>
        <v>Pasco</v>
      </c>
    </row>
    <row r="2740" spans="1:22" x14ac:dyDescent="0.25">
      <c r="A2740" t="s">
        <v>7</v>
      </c>
      <c r="B2740" t="s">
        <v>59</v>
      </c>
      <c r="C2740" t="s">
        <v>88</v>
      </c>
      <c r="D2740" t="s">
        <v>48</v>
      </c>
      <c r="E2740" t="s">
        <v>1942</v>
      </c>
      <c r="F2740" t="s">
        <v>857</v>
      </c>
      <c r="G2740" t="s">
        <v>1411</v>
      </c>
      <c r="H2740" t="s">
        <v>89</v>
      </c>
      <c r="I2740" t="s">
        <v>30</v>
      </c>
      <c r="J2740" t="s">
        <v>24</v>
      </c>
      <c r="K2740" s="9" t="s">
        <v>189</v>
      </c>
      <c r="L2740" s="9">
        <v>291.60000000000002</v>
      </c>
      <c r="M2740">
        <v>2083.5</v>
      </c>
      <c r="N2740" s="66" t="str">
        <f>IF(COUNTIF('4. IncomeStatement_12Mo_BDI'!$8:$8,$K2740)&gt;0,"Y","")</f>
        <v>Y</v>
      </c>
      <c r="O2740" s="66" t="str">
        <f>INDEX('3. Lookup Tables'!$G:$K,MATCH($G2740,'3. Lookup Tables'!$G:$G,0),MATCH(O$1,'3. Lookup Tables'!$G$1:$K$1,0))</f>
        <v>EXPENSE</v>
      </c>
      <c r="P2740" s="82" t="str">
        <f t="shared" si="176"/>
        <v>IS</v>
      </c>
      <c r="Q2740" s="82" t="str">
        <f t="shared" si="177"/>
        <v>IS_69.52</v>
      </c>
      <c r="R2740" s="82">
        <f>IF(AND(O2740="Expense",P2740="IS"),INDEX(Table2[#All],MATCH($G2740,Table2[GL_SubACT],0)+1,MATCH($D2740,Table2[#Headers],0)),
IF(AND(O2740="Revenue",P2740="IS"),INDEX('3b. IS_Revenue_Lookup'!E:E,MATCH($E2740,'3b. IS_Revenue_Lookup'!A:A,0)),
IF(P2740="BS",INDEX('3c BS_Lookup'!$A:$F,MATCH('1. GLSummary'!$F2740,'3c BS_Lookup'!$A:$A,0),MATCH('1. GLSummary'!$A2740,'3c BS_Lookup'!$1:$1,0)),"--"))
)</f>
        <v>69.52000000000001</v>
      </c>
      <c r="S2740" s="82" t="str">
        <f>IFERROR(VLOOKUP(R2740,'3. Lookup Tables'!$AB:$AC,2,0),"--")</f>
        <v>--</v>
      </c>
      <c r="T2740" s="82"/>
      <c r="U2740" s="82" t="str">
        <f>VLOOKUP($A2740,'3. Lookup Tables'!$C:$E,2,0)</f>
        <v>Hauling</v>
      </c>
      <c r="V2740" s="82" t="str">
        <f>VLOOKUP($A2740,'3. Lookup Tables'!$C:$E,3,0)</f>
        <v>Pasco</v>
      </c>
    </row>
    <row r="2741" spans="1:22" x14ac:dyDescent="0.25">
      <c r="A2741" t="s">
        <v>7</v>
      </c>
      <c r="B2741" t="s">
        <v>59</v>
      </c>
      <c r="C2741" t="s">
        <v>96</v>
      </c>
      <c r="D2741" t="s">
        <v>48</v>
      </c>
      <c r="E2741" t="s">
        <v>1793</v>
      </c>
      <c r="F2741" t="s">
        <v>677</v>
      </c>
      <c r="G2741" t="s">
        <v>1503</v>
      </c>
      <c r="H2741" t="s">
        <v>97</v>
      </c>
      <c r="I2741" t="s">
        <v>30</v>
      </c>
      <c r="J2741" t="s">
        <v>24</v>
      </c>
      <c r="K2741" s="9" t="s">
        <v>189</v>
      </c>
      <c r="L2741" s="9">
        <v>68.2</v>
      </c>
      <c r="M2741">
        <v>487.27</v>
      </c>
      <c r="N2741" s="66" t="str">
        <f>IF(COUNTIF('4. IncomeStatement_12Mo_BDI'!$8:$8,$K2741)&gt;0,"Y","")</f>
        <v>Y</v>
      </c>
      <c r="O2741" s="66" t="str">
        <f>INDEX('3. Lookup Tables'!$G:$K,MATCH($G2741,'3. Lookup Tables'!$G:$G,0),MATCH(O$1,'3. Lookup Tables'!$G$1:$K$1,0))</f>
        <v>EXPENSE</v>
      </c>
      <c r="P2741" s="82" t="str">
        <f t="shared" si="176"/>
        <v>IS</v>
      </c>
      <c r="Q2741" s="82" t="str">
        <f t="shared" si="177"/>
        <v>IS_69.52</v>
      </c>
      <c r="R2741" s="82">
        <f>IF(AND(O2741="Expense",P2741="IS"),INDEX(Table2[#All],MATCH($G2741,Table2[GL_SubACT],0)+1,MATCH($D2741,Table2[#Headers],0)),
IF(AND(O2741="Revenue",P2741="IS"),INDEX('3b. IS_Revenue_Lookup'!E:E,MATCH($E2741,'3b. IS_Revenue_Lookup'!A:A,0)),
IF(P2741="BS",INDEX('3c BS_Lookup'!$A:$F,MATCH('1. GLSummary'!$F2741,'3c BS_Lookup'!$A:$A,0),MATCH('1. GLSummary'!$A2741,'3c BS_Lookup'!$1:$1,0)),"--"))
)</f>
        <v>69.52000000000001</v>
      </c>
      <c r="S2741" s="82" t="str">
        <f>IFERROR(VLOOKUP(R2741,'3. Lookup Tables'!$AB:$AC,2,0),"--")</f>
        <v>--</v>
      </c>
      <c r="T2741" s="82"/>
      <c r="U2741" s="82" t="str">
        <f>VLOOKUP($A2741,'3. Lookup Tables'!$C:$E,2,0)</f>
        <v>Hauling</v>
      </c>
      <c r="V2741" s="82" t="str">
        <f>VLOOKUP($A2741,'3. Lookup Tables'!$C:$E,3,0)</f>
        <v>Pasco</v>
      </c>
    </row>
    <row r="2742" spans="1:22" x14ac:dyDescent="0.25">
      <c r="A2742" t="s">
        <v>7</v>
      </c>
      <c r="B2742" t="s">
        <v>59</v>
      </c>
      <c r="C2742" t="s">
        <v>98</v>
      </c>
      <c r="D2742" t="s">
        <v>48</v>
      </c>
      <c r="E2742" t="s">
        <v>1977</v>
      </c>
      <c r="F2742" t="s">
        <v>897</v>
      </c>
      <c r="G2742" t="s">
        <v>1491</v>
      </c>
      <c r="H2742" t="s">
        <v>99</v>
      </c>
      <c r="I2742" t="s">
        <v>30</v>
      </c>
      <c r="J2742" t="s">
        <v>24</v>
      </c>
      <c r="K2742" s="9" t="s">
        <v>189</v>
      </c>
      <c r="L2742" s="9">
        <v>0</v>
      </c>
      <c r="M2742">
        <v>42</v>
      </c>
      <c r="N2742" s="66" t="str">
        <f>IF(COUNTIF('4. IncomeStatement_12Mo_BDI'!$8:$8,$K2742)&gt;0,"Y","")</f>
        <v>Y</v>
      </c>
      <c r="O2742" s="66" t="str">
        <f>INDEX('3. Lookup Tables'!$G:$K,MATCH($G2742,'3. Lookup Tables'!$G:$G,0),MATCH(O$1,'3. Lookup Tables'!$G$1:$K$1,0))</f>
        <v>EXPENSE</v>
      </c>
      <c r="P2742" s="82" t="str">
        <f t="shared" si="176"/>
        <v>IS</v>
      </c>
      <c r="Q2742" s="82" t="str">
        <f t="shared" si="177"/>
        <v>IS_69.52</v>
      </c>
      <c r="R2742" s="82">
        <f>IF(AND(O2742="Expense",P2742="IS"),INDEX(Table2[#All],MATCH($G2742,Table2[GL_SubACT],0)+1,MATCH($D2742,Table2[#Headers],0)),
IF(AND(O2742="Revenue",P2742="IS"),INDEX('3b. IS_Revenue_Lookup'!E:E,MATCH($E2742,'3b. IS_Revenue_Lookup'!A:A,0)),
IF(P2742="BS",INDEX('3c BS_Lookup'!$A:$F,MATCH('1. GLSummary'!$F2742,'3c BS_Lookup'!$A:$A,0),MATCH('1. GLSummary'!$A2742,'3c BS_Lookup'!$1:$1,0)),"--"))
)</f>
        <v>69.52000000000001</v>
      </c>
      <c r="S2742" s="82" t="str">
        <f>IFERROR(VLOOKUP(R2742,'3. Lookup Tables'!$AB:$AC,2,0),"--")</f>
        <v>--</v>
      </c>
      <c r="T2742" s="82"/>
      <c r="U2742" s="82" t="str">
        <f>VLOOKUP($A2742,'3. Lookup Tables'!$C:$E,2,0)</f>
        <v>Hauling</v>
      </c>
      <c r="V2742" s="82" t="str">
        <f>VLOOKUP($A2742,'3. Lookup Tables'!$C:$E,3,0)</f>
        <v>Pasco</v>
      </c>
    </row>
    <row r="2743" spans="1:22" x14ac:dyDescent="0.25">
      <c r="A2743" t="s">
        <v>7</v>
      </c>
      <c r="B2743" t="s">
        <v>59</v>
      </c>
      <c r="C2743" t="s">
        <v>35</v>
      </c>
      <c r="D2743" t="s">
        <v>48</v>
      </c>
      <c r="E2743" t="s">
        <v>2003</v>
      </c>
      <c r="F2743" t="s">
        <v>820</v>
      </c>
      <c r="G2743" t="s">
        <v>1493</v>
      </c>
      <c r="H2743" t="s">
        <v>100</v>
      </c>
      <c r="I2743" t="s">
        <v>30</v>
      </c>
      <c r="J2743" t="s">
        <v>24</v>
      </c>
      <c r="K2743" s="9" t="s">
        <v>189</v>
      </c>
      <c r="L2743" s="9">
        <v>17.399999999999999</v>
      </c>
      <c r="M2743">
        <v>125.29</v>
      </c>
      <c r="N2743" s="66" t="str">
        <f>IF(COUNTIF('4. IncomeStatement_12Mo_BDI'!$8:$8,$K2743)&gt;0,"Y","")</f>
        <v>Y</v>
      </c>
      <c r="O2743" s="66" t="str">
        <f>INDEX('3. Lookup Tables'!$G:$K,MATCH($G2743,'3. Lookup Tables'!$G:$G,0),MATCH(O$1,'3. Lookup Tables'!$G$1:$K$1,0))</f>
        <v>EXPENSE</v>
      </c>
      <c r="P2743" s="82" t="str">
        <f t="shared" si="176"/>
        <v>IS</v>
      </c>
      <c r="Q2743" s="82" t="str">
        <f t="shared" si="177"/>
        <v>IS_69.52</v>
      </c>
      <c r="R2743" s="82">
        <f>IF(AND(O2743="Expense",P2743="IS"),INDEX(Table2[#All],MATCH($G2743,Table2[GL_SubACT],0)+1,MATCH($D2743,Table2[#Headers],0)),
IF(AND(O2743="Revenue",P2743="IS"),INDEX('3b. IS_Revenue_Lookup'!E:E,MATCH($E2743,'3b. IS_Revenue_Lookup'!A:A,0)),
IF(P2743="BS",INDEX('3c BS_Lookup'!$A:$F,MATCH('1. GLSummary'!$F2743,'3c BS_Lookup'!$A:$A,0),MATCH('1. GLSummary'!$A2743,'3c BS_Lookup'!$1:$1,0)),"--"))
)</f>
        <v>69.52000000000001</v>
      </c>
      <c r="S2743" s="82" t="str">
        <f>IFERROR(VLOOKUP(R2743,'3. Lookup Tables'!$AB:$AC,2,0),"--")</f>
        <v>--</v>
      </c>
      <c r="T2743" s="82"/>
      <c r="U2743" s="82" t="str">
        <f>VLOOKUP($A2743,'3. Lookup Tables'!$C:$E,2,0)</f>
        <v>Hauling</v>
      </c>
      <c r="V2743" s="82" t="str">
        <f>VLOOKUP($A2743,'3. Lookup Tables'!$C:$E,3,0)</f>
        <v>Pasco</v>
      </c>
    </row>
    <row r="2744" spans="1:22" x14ac:dyDescent="0.25">
      <c r="A2744" t="s">
        <v>7</v>
      </c>
      <c r="B2744" t="s">
        <v>59</v>
      </c>
      <c r="C2744" t="s">
        <v>31</v>
      </c>
      <c r="D2744" t="s">
        <v>48</v>
      </c>
      <c r="E2744" t="s">
        <v>1688</v>
      </c>
      <c r="F2744" t="s">
        <v>596</v>
      </c>
      <c r="G2744" t="s">
        <v>1409</v>
      </c>
      <c r="H2744" t="s">
        <v>94</v>
      </c>
      <c r="I2744" t="s">
        <v>30</v>
      </c>
      <c r="J2744" t="s">
        <v>24</v>
      </c>
      <c r="K2744" s="9" t="s">
        <v>189</v>
      </c>
      <c r="L2744" s="9">
        <v>345.65</v>
      </c>
      <c r="M2744">
        <v>2498.92</v>
      </c>
      <c r="N2744" s="66" t="str">
        <f>IF(COUNTIF('4. IncomeStatement_12Mo_BDI'!$8:$8,$K2744)&gt;0,"Y","")</f>
        <v>Y</v>
      </c>
      <c r="O2744" s="66" t="str">
        <f>INDEX('3. Lookup Tables'!$G:$K,MATCH($G2744,'3. Lookup Tables'!$G:$G,0),MATCH(O$1,'3. Lookup Tables'!$G$1:$K$1,0))</f>
        <v>EXPENSE</v>
      </c>
      <c r="P2744" s="82" t="str">
        <f t="shared" si="176"/>
        <v>IS</v>
      </c>
      <c r="Q2744" s="82" t="str">
        <f t="shared" si="177"/>
        <v>IS_69.42</v>
      </c>
      <c r="R2744" s="82">
        <f>IF(AND(O2744="Expense",P2744="IS"),INDEX(Table2[#All],MATCH($G2744,Table2[GL_SubACT],0)+1,MATCH($D2744,Table2[#Headers],0)),
IF(AND(O2744="Revenue",P2744="IS"),INDEX('3b. IS_Revenue_Lookup'!E:E,MATCH($E2744,'3b. IS_Revenue_Lookup'!A:A,0)),
IF(P2744="BS",INDEX('3c BS_Lookup'!$A:$F,MATCH('1. GLSummary'!$F2744,'3c BS_Lookup'!$A:$A,0),MATCH('1. GLSummary'!$A2744,'3c BS_Lookup'!$1:$1,0)),"--"))
)</f>
        <v>69.42</v>
      </c>
      <c r="S2744" s="82" t="str">
        <f>IFERROR(VLOOKUP(R2744,'3. Lookup Tables'!$AB:$AC,2,0),"--")</f>
        <v>--</v>
      </c>
      <c r="T2744" s="82"/>
      <c r="U2744" s="82" t="str">
        <f>VLOOKUP($A2744,'3. Lookup Tables'!$C:$E,2,0)</f>
        <v>Hauling</v>
      </c>
      <c r="V2744" s="82" t="str">
        <f>VLOOKUP($A2744,'3. Lookup Tables'!$C:$E,3,0)</f>
        <v>Pasco</v>
      </c>
    </row>
    <row r="2745" spans="1:22" x14ac:dyDescent="0.25">
      <c r="A2745" t="s">
        <v>7</v>
      </c>
      <c r="B2745" t="s">
        <v>102</v>
      </c>
      <c r="C2745" t="s">
        <v>18</v>
      </c>
      <c r="D2745" t="s">
        <v>90</v>
      </c>
      <c r="E2745" t="s">
        <v>1794</v>
      </c>
      <c r="F2745" t="s">
        <v>678</v>
      </c>
      <c r="G2745" t="s">
        <v>1446</v>
      </c>
      <c r="H2745" t="s">
        <v>127</v>
      </c>
      <c r="I2745" t="s">
        <v>30</v>
      </c>
      <c r="J2745" t="s">
        <v>24</v>
      </c>
      <c r="K2745" s="9" t="s">
        <v>189</v>
      </c>
      <c r="L2745" s="9">
        <v>6741.2</v>
      </c>
      <c r="M2745">
        <v>51678.86</v>
      </c>
      <c r="N2745" s="66" t="str">
        <f>IF(COUNTIF('4. IncomeStatement_12Mo_BDI'!$8:$8,$K2745)&gt;0,"Y","")</f>
        <v>Y</v>
      </c>
      <c r="O2745" s="66" t="str">
        <f>INDEX('3. Lookup Tables'!$G:$K,MATCH($G2745,'3. Lookup Tables'!$G:$G,0),MATCH(O$1,'3. Lookup Tables'!$G$1:$K$1,0))</f>
        <v>EXPENSE</v>
      </c>
      <c r="P2745" s="82" t="str">
        <f t="shared" si="176"/>
        <v>IS</v>
      </c>
      <c r="Q2745" s="82" t="str">
        <f t="shared" si="177"/>
        <v>IS_25</v>
      </c>
      <c r="R2745" s="82">
        <f>IF(AND(O2745="Expense",P2745="IS"),INDEX(Table2[#All],MATCH($G2745,Table2[GL_SubACT],0)+1,MATCH($D2745,Table2[#Headers],0)),
IF(AND(O2745="Revenue",P2745="IS"),INDEX('3b. IS_Revenue_Lookup'!E:E,MATCH($E2745,'3b. IS_Revenue_Lookup'!A:A,0)),
IF(P2745="BS",INDEX('3c BS_Lookup'!$A:$F,MATCH('1. GLSummary'!$F2745,'3c BS_Lookup'!$A:$A,0),MATCH('1. GLSummary'!$A2745,'3c BS_Lookup'!$1:$1,0)),"--"))
)</f>
        <v>25</v>
      </c>
      <c r="S2745" s="82" t="str">
        <f>IFERROR(VLOOKUP(R2745,'3. Lookup Tables'!$AB:$AC,2,0),"--")</f>
        <v>--</v>
      </c>
      <c r="T2745" s="82"/>
      <c r="U2745" s="82" t="str">
        <f>VLOOKUP($A2745,'3. Lookup Tables'!$C:$E,2,0)</f>
        <v>Hauling</v>
      </c>
      <c r="V2745" s="82" t="str">
        <f>VLOOKUP($A2745,'3. Lookup Tables'!$C:$E,3,0)</f>
        <v>Pasco</v>
      </c>
    </row>
    <row r="2746" spans="1:22" x14ac:dyDescent="0.25">
      <c r="A2746" t="s">
        <v>7</v>
      </c>
      <c r="B2746" t="s">
        <v>59</v>
      </c>
      <c r="C2746" t="s">
        <v>92</v>
      </c>
      <c r="D2746" t="s">
        <v>90</v>
      </c>
      <c r="E2746" t="s">
        <v>2074</v>
      </c>
      <c r="F2746" t="s">
        <v>821</v>
      </c>
      <c r="G2746" t="s">
        <v>1412</v>
      </c>
      <c r="H2746" t="s">
        <v>222</v>
      </c>
      <c r="I2746" t="s">
        <v>30</v>
      </c>
      <c r="J2746" t="s">
        <v>24</v>
      </c>
      <c r="K2746" s="9" t="s">
        <v>189</v>
      </c>
      <c r="L2746" s="9">
        <v>32.25</v>
      </c>
      <c r="M2746">
        <v>215</v>
      </c>
      <c r="N2746" s="66" t="str">
        <f>IF(COUNTIF('4. IncomeStatement_12Mo_BDI'!$8:$8,$K2746)&gt;0,"Y","")</f>
        <v>Y</v>
      </c>
      <c r="O2746" s="66" t="str">
        <f>INDEX('3. Lookup Tables'!$G:$K,MATCH($G2746,'3. Lookup Tables'!$G:$G,0),MATCH(O$1,'3. Lookup Tables'!$G$1:$K$1,0))</f>
        <v>EXPENSE</v>
      </c>
      <c r="P2746" s="82" t="str">
        <f t="shared" si="176"/>
        <v>IS</v>
      </c>
      <c r="Q2746" s="82" t="str">
        <f t="shared" si="177"/>
        <v>IS_25</v>
      </c>
      <c r="R2746" s="82">
        <f>IF(AND(O2746="Expense",P2746="IS"),INDEX(Table2[#All],MATCH($G2746,Table2[GL_SubACT],0)+1,MATCH($D2746,Table2[#Headers],0)),
IF(AND(O2746="Revenue",P2746="IS"),INDEX('3b. IS_Revenue_Lookup'!E:E,MATCH($E2746,'3b. IS_Revenue_Lookup'!A:A,0)),
IF(P2746="BS",INDEX('3c BS_Lookup'!$A:$F,MATCH('1. GLSummary'!$F2746,'3c BS_Lookup'!$A:$A,0),MATCH('1. GLSummary'!$A2746,'3c BS_Lookup'!$1:$1,0)),"--"))
)</f>
        <v>25</v>
      </c>
      <c r="S2746" s="82" t="str">
        <f>IFERROR(VLOOKUP(R2746,'3. Lookup Tables'!$AB:$AC,2,0),"--")</f>
        <v>--</v>
      </c>
      <c r="T2746" s="82"/>
      <c r="U2746" s="82" t="str">
        <f>VLOOKUP($A2746,'3. Lookup Tables'!$C:$E,2,0)</f>
        <v>Hauling</v>
      </c>
      <c r="V2746" s="82" t="str">
        <f>VLOOKUP($A2746,'3. Lookup Tables'!$C:$E,3,0)</f>
        <v>Pasco</v>
      </c>
    </row>
    <row r="2747" spans="1:22" x14ac:dyDescent="0.25">
      <c r="A2747" t="s">
        <v>7</v>
      </c>
      <c r="B2747" t="s">
        <v>59</v>
      </c>
      <c r="C2747" t="s">
        <v>88</v>
      </c>
      <c r="D2747" t="s">
        <v>90</v>
      </c>
      <c r="E2747" t="s">
        <v>1878</v>
      </c>
      <c r="F2747" t="s">
        <v>739</v>
      </c>
      <c r="G2747" t="s">
        <v>1411</v>
      </c>
      <c r="H2747" t="s">
        <v>89</v>
      </c>
      <c r="I2747" t="s">
        <v>30</v>
      </c>
      <c r="J2747" t="s">
        <v>24</v>
      </c>
      <c r="K2747" s="9" t="s">
        <v>189</v>
      </c>
      <c r="L2747" s="9">
        <v>439.95</v>
      </c>
      <c r="M2747">
        <v>3294.28</v>
      </c>
      <c r="N2747" s="66" t="str">
        <f>IF(COUNTIF('4. IncomeStatement_12Mo_BDI'!$8:$8,$K2747)&gt;0,"Y","")</f>
        <v>Y</v>
      </c>
      <c r="O2747" s="66" t="str">
        <f>INDEX('3. Lookup Tables'!$G:$K,MATCH($G2747,'3. Lookup Tables'!$G:$G,0),MATCH(O$1,'3. Lookup Tables'!$G$1:$K$1,0))</f>
        <v>EXPENSE</v>
      </c>
      <c r="P2747" s="82" t="str">
        <f t="shared" si="176"/>
        <v>IS</v>
      </c>
      <c r="Q2747" s="82" t="str">
        <f t="shared" si="177"/>
        <v>IS_25</v>
      </c>
      <c r="R2747" s="82">
        <f>IF(AND(O2747="Expense",P2747="IS"),INDEX(Table2[#All],MATCH($G2747,Table2[GL_SubACT],0)+1,MATCH($D2747,Table2[#Headers],0)),
IF(AND(O2747="Revenue",P2747="IS"),INDEX('3b. IS_Revenue_Lookup'!E:E,MATCH($E2747,'3b. IS_Revenue_Lookup'!A:A,0)),
IF(P2747="BS",INDEX('3c BS_Lookup'!$A:$F,MATCH('1. GLSummary'!$F2747,'3c BS_Lookup'!$A:$A,0),MATCH('1. GLSummary'!$A2747,'3c BS_Lookup'!$1:$1,0)),"--"))
)</f>
        <v>25</v>
      </c>
      <c r="S2747" s="82" t="str">
        <f>IFERROR(VLOOKUP(R2747,'3. Lookup Tables'!$AB:$AC,2,0),"--")</f>
        <v>--</v>
      </c>
      <c r="T2747" s="82"/>
      <c r="U2747" s="82" t="str">
        <f>VLOOKUP($A2747,'3. Lookup Tables'!$C:$E,2,0)</f>
        <v>Hauling</v>
      </c>
      <c r="V2747" s="82" t="str">
        <f>VLOOKUP($A2747,'3. Lookup Tables'!$C:$E,3,0)</f>
        <v>Pasco</v>
      </c>
    </row>
    <row r="2748" spans="1:22" x14ac:dyDescent="0.25">
      <c r="A2748" t="s">
        <v>7</v>
      </c>
      <c r="B2748" t="s">
        <v>59</v>
      </c>
      <c r="C2748" t="s">
        <v>96</v>
      </c>
      <c r="D2748" t="s">
        <v>90</v>
      </c>
      <c r="E2748" t="s">
        <v>2097</v>
      </c>
      <c r="F2748" t="s">
        <v>858</v>
      </c>
      <c r="G2748" t="s">
        <v>1503</v>
      </c>
      <c r="H2748" t="s">
        <v>97</v>
      </c>
      <c r="I2748" t="s">
        <v>30</v>
      </c>
      <c r="J2748" t="s">
        <v>24</v>
      </c>
      <c r="K2748" s="9" t="s">
        <v>189</v>
      </c>
      <c r="L2748" s="9">
        <v>102.9</v>
      </c>
      <c r="M2748">
        <v>770.44</v>
      </c>
      <c r="N2748" s="66" t="str">
        <f>IF(COUNTIF('4. IncomeStatement_12Mo_BDI'!$8:$8,$K2748)&gt;0,"Y","")</f>
        <v>Y</v>
      </c>
      <c r="O2748" s="66" t="str">
        <f>INDEX('3. Lookup Tables'!$G:$K,MATCH($G2748,'3. Lookup Tables'!$G:$G,0),MATCH(O$1,'3. Lookup Tables'!$G$1:$K$1,0))</f>
        <v>EXPENSE</v>
      </c>
      <c r="P2748" s="82" t="str">
        <f t="shared" si="176"/>
        <v>IS</v>
      </c>
      <c r="Q2748" s="82" t="str">
        <f t="shared" si="177"/>
        <v>IS_25</v>
      </c>
      <c r="R2748" s="82">
        <f>IF(AND(O2748="Expense",P2748="IS"),INDEX(Table2[#All],MATCH($G2748,Table2[GL_SubACT],0)+1,MATCH($D2748,Table2[#Headers],0)),
IF(AND(O2748="Revenue",P2748="IS"),INDEX('3b. IS_Revenue_Lookup'!E:E,MATCH($E2748,'3b. IS_Revenue_Lookup'!A:A,0)),
IF(P2748="BS",INDEX('3c BS_Lookup'!$A:$F,MATCH('1. GLSummary'!$F2748,'3c BS_Lookup'!$A:$A,0),MATCH('1. GLSummary'!$A2748,'3c BS_Lookup'!$1:$1,0)),"--"))
)</f>
        <v>25</v>
      </c>
      <c r="S2748" s="82" t="str">
        <f>IFERROR(VLOOKUP(R2748,'3. Lookup Tables'!$AB:$AC,2,0),"--")</f>
        <v>--</v>
      </c>
      <c r="T2748" s="82"/>
      <c r="U2748" s="82" t="str">
        <f>VLOOKUP($A2748,'3. Lookup Tables'!$C:$E,2,0)</f>
        <v>Hauling</v>
      </c>
      <c r="V2748" s="82" t="str">
        <f>VLOOKUP($A2748,'3. Lookup Tables'!$C:$E,3,0)</f>
        <v>Pasco</v>
      </c>
    </row>
    <row r="2749" spans="1:22" x14ac:dyDescent="0.25">
      <c r="A2749" t="s">
        <v>7</v>
      </c>
      <c r="B2749" t="s">
        <v>59</v>
      </c>
      <c r="C2749" t="s">
        <v>98</v>
      </c>
      <c r="D2749" t="s">
        <v>90</v>
      </c>
      <c r="E2749" t="s">
        <v>2184</v>
      </c>
      <c r="F2749" t="s">
        <v>978</v>
      </c>
      <c r="G2749" t="s">
        <v>1491</v>
      </c>
      <c r="H2749" t="s">
        <v>99</v>
      </c>
      <c r="I2749" t="s">
        <v>30</v>
      </c>
      <c r="J2749" t="s">
        <v>24</v>
      </c>
      <c r="K2749" s="9" t="s">
        <v>189</v>
      </c>
      <c r="L2749" s="9">
        <v>0</v>
      </c>
      <c r="M2749">
        <v>42</v>
      </c>
      <c r="N2749" s="66" t="str">
        <f>IF(COUNTIF('4. IncomeStatement_12Mo_BDI'!$8:$8,$K2749)&gt;0,"Y","")</f>
        <v>Y</v>
      </c>
      <c r="O2749" s="66" t="str">
        <f>INDEX('3. Lookup Tables'!$G:$K,MATCH($G2749,'3. Lookup Tables'!$G:$G,0),MATCH(O$1,'3. Lookup Tables'!$G$1:$K$1,0))</f>
        <v>EXPENSE</v>
      </c>
      <c r="P2749" s="82" t="str">
        <f t="shared" si="176"/>
        <v>IS</v>
      </c>
      <c r="Q2749" s="82" t="str">
        <f t="shared" si="177"/>
        <v>IS_25</v>
      </c>
      <c r="R2749" s="82">
        <f>IF(AND(O2749="Expense",P2749="IS"),INDEX(Table2[#All],MATCH($G2749,Table2[GL_SubACT],0)+1,MATCH($D2749,Table2[#Headers],0)),
IF(AND(O2749="Revenue",P2749="IS"),INDEX('3b. IS_Revenue_Lookup'!E:E,MATCH($E2749,'3b. IS_Revenue_Lookup'!A:A,0)),
IF(P2749="BS",INDEX('3c BS_Lookup'!$A:$F,MATCH('1. GLSummary'!$F2749,'3c BS_Lookup'!$A:$A,0),MATCH('1. GLSummary'!$A2749,'3c BS_Lookup'!$1:$1,0)),"--"))
)</f>
        <v>25</v>
      </c>
      <c r="S2749" s="82" t="str">
        <f>IFERROR(VLOOKUP(R2749,'3. Lookup Tables'!$AB:$AC,2,0),"--")</f>
        <v>--</v>
      </c>
      <c r="T2749" s="82"/>
      <c r="U2749" s="82" t="str">
        <f>VLOOKUP($A2749,'3. Lookup Tables'!$C:$E,2,0)</f>
        <v>Hauling</v>
      </c>
      <c r="V2749" s="82" t="str">
        <f>VLOOKUP($A2749,'3. Lookup Tables'!$C:$E,3,0)</f>
        <v>Pasco</v>
      </c>
    </row>
    <row r="2750" spans="1:22" x14ac:dyDescent="0.25">
      <c r="A2750" t="s">
        <v>7</v>
      </c>
      <c r="B2750" t="s">
        <v>59</v>
      </c>
      <c r="C2750" t="s">
        <v>35</v>
      </c>
      <c r="D2750" t="s">
        <v>90</v>
      </c>
      <c r="E2750" t="s">
        <v>2185</v>
      </c>
      <c r="F2750" t="s">
        <v>979</v>
      </c>
      <c r="G2750" t="s">
        <v>1493</v>
      </c>
      <c r="H2750" t="s">
        <v>100</v>
      </c>
      <c r="I2750" t="s">
        <v>30</v>
      </c>
      <c r="J2750" t="s">
        <v>24</v>
      </c>
      <c r="K2750" s="9" t="s">
        <v>189</v>
      </c>
      <c r="L2750" s="9">
        <v>0</v>
      </c>
      <c r="M2750">
        <v>164.45</v>
      </c>
      <c r="N2750" s="66" t="str">
        <f>IF(COUNTIF('4. IncomeStatement_12Mo_BDI'!$8:$8,$K2750)&gt;0,"Y","")</f>
        <v>Y</v>
      </c>
      <c r="O2750" s="66" t="str">
        <f>INDEX('3. Lookup Tables'!$G:$K,MATCH($G2750,'3. Lookup Tables'!$G:$G,0),MATCH(O$1,'3. Lookup Tables'!$G$1:$K$1,0))</f>
        <v>EXPENSE</v>
      </c>
      <c r="P2750" s="82" t="str">
        <f t="shared" si="176"/>
        <v>IS</v>
      </c>
      <c r="Q2750" s="82" t="str">
        <f t="shared" si="177"/>
        <v>IS_25</v>
      </c>
      <c r="R2750" s="82">
        <f>IF(AND(O2750="Expense",P2750="IS"),INDEX(Table2[#All],MATCH($G2750,Table2[GL_SubACT],0)+1,MATCH($D2750,Table2[#Headers],0)),
IF(AND(O2750="Revenue",P2750="IS"),INDEX('3b. IS_Revenue_Lookup'!E:E,MATCH($E2750,'3b. IS_Revenue_Lookup'!A:A,0)),
IF(P2750="BS",INDEX('3c BS_Lookup'!$A:$F,MATCH('1. GLSummary'!$F2750,'3c BS_Lookup'!$A:$A,0),MATCH('1. GLSummary'!$A2750,'3c BS_Lookup'!$1:$1,0)),"--"))
)</f>
        <v>25</v>
      </c>
      <c r="S2750" s="82" t="str">
        <f>IFERROR(VLOOKUP(R2750,'3. Lookup Tables'!$AB:$AC,2,0),"--")</f>
        <v>--</v>
      </c>
      <c r="T2750" s="82"/>
      <c r="U2750" s="82" t="str">
        <f>VLOOKUP($A2750,'3. Lookup Tables'!$C:$E,2,0)</f>
        <v>Hauling</v>
      </c>
      <c r="V2750" s="82" t="str">
        <f>VLOOKUP($A2750,'3. Lookup Tables'!$C:$E,3,0)</f>
        <v>Pasco</v>
      </c>
    </row>
    <row r="2751" spans="1:22" x14ac:dyDescent="0.25">
      <c r="A2751" t="s">
        <v>7</v>
      </c>
      <c r="B2751" t="s">
        <v>59</v>
      </c>
      <c r="C2751" t="s">
        <v>31</v>
      </c>
      <c r="D2751" t="s">
        <v>90</v>
      </c>
      <c r="E2751" t="s">
        <v>2075</v>
      </c>
      <c r="F2751" t="s">
        <v>822</v>
      </c>
      <c r="G2751" t="s">
        <v>1409</v>
      </c>
      <c r="H2751" t="s">
        <v>128</v>
      </c>
      <c r="I2751" t="s">
        <v>30</v>
      </c>
      <c r="J2751" t="s">
        <v>24</v>
      </c>
      <c r="K2751" s="9" t="s">
        <v>189</v>
      </c>
      <c r="L2751" s="9">
        <v>12.14</v>
      </c>
      <c r="M2751">
        <v>93.29</v>
      </c>
      <c r="N2751" s="66" t="str">
        <f>IF(COUNTIF('4. IncomeStatement_12Mo_BDI'!$8:$8,$K2751)&gt;0,"Y","")</f>
        <v>Y</v>
      </c>
      <c r="O2751" s="66" t="str">
        <f>INDEX('3. Lookup Tables'!$G:$K,MATCH($G2751,'3. Lookup Tables'!$G:$G,0),MATCH(O$1,'3. Lookup Tables'!$G$1:$K$1,0))</f>
        <v>EXPENSE</v>
      </c>
      <c r="P2751" s="82" t="str">
        <f t="shared" si="176"/>
        <v>IS</v>
      </c>
      <c r="Q2751" s="82" t="str">
        <f t="shared" si="177"/>
        <v>IS_25</v>
      </c>
      <c r="R2751" s="82">
        <f>IF(AND(O2751="Expense",P2751="IS"),INDEX(Table2[#All],MATCH($G2751,Table2[GL_SubACT],0)+1,MATCH($D2751,Table2[#Headers],0)),
IF(AND(O2751="Revenue",P2751="IS"),INDEX('3b. IS_Revenue_Lookup'!E:E,MATCH($E2751,'3b. IS_Revenue_Lookup'!A:A,0)),
IF(P2751="BS",INDEX('3c BS_Lookup'!$A:$F,MATCH('1. GLSummary'!$F2751,'3c BS_Lookup'!$A:$A,0),MATCH('1. GLSummary'!$A2751,'3c BS_Lookup'!$1:$1,0)),"--"))
)</f>
        <v>25</v>
      </c>
      <c r="S2751" s="82" t="str">
        <f>IFERROR(VLOOKUP(R2751,'3. Lookup Tables'!$AB:$AC,2,0),"--")</f>
        <v>--</v>
      </c>
      <c r="T2751" s="82"/>
      <c r="U2751" s="82" t="str">
        <f>VLOOKUP($A2751,'3. Lookup Tables'!$C:$E,2,0)</f>
        <v>Hauling</v>
      </c>
      <c r="V2751" s="82" t="str">
        <f>VLOOKUP($A2751,'3. Lookup Tables'!$C:$E,3,0)</f>
        <v>Pasco</v>
      </c>
    </row>
    <row r="2752" spans="1:22" x14ac:dyDescent="0.25">
      <c r="A2752" t="s">
        <v>7</v>
      </c>
      <c r="B2752" t="s">
        <v>102</v>
      </c>
      <c r="C2752" t="s">
        <v>33</v>
      </c>
      <c r="D2752" t="s">
        <v>95</v>
      </c>
      <c r="E2752" t="s">
        <v>1978</v>
      </c>
      <c r="F2752" t="s">
        <v>823</v>
      </c>
      <c r="G2752" t="s">
        <v>1498</v>
      </c>
      <c r="H2752" t="s">
        <v>340</v>
      </c>
      <c r="I2752" t="s">
        <v>30</v>
      </c>
      <c r="J2752" t="s">
        <v>24</v>
      </c>
      <c r="K2752" s="9" t="s">
        <v>189</v>
      </c>
      <c r="L2752" s="9">
        <v>19012.48</v>
      </c>
      <c r="M2752">
        <v>155039.23000000001</v>
      </c>
      <c r="N2752" s="66" t="str">
        <f>IF(COUNTIF('4. IncomeStatement_12Mo_BDI'!$8:$8,$K2752)&gt;0,"Y","")</f>
        <v>Y</v>
      </c>
      <c r="O2752" s="66" t="str">
        <f>INDEX('3. Lookup Tables'!$G:$K,MATCH($G2752,'3. Lookup Tables'!$G:$G,0),MATCH(O$1,'3. Lookup Tables'!$G$1:$K$1,0))</f>
        <v>EXPENSE</v>
      </c>
      <c r="P2752" s="82" t="str">
        <f t="shared" si="176"/>
        <v>IS</v>
      </c>
      <c r="Q2752" s="82" t="str">
        <f t="shared" si="177"/>
        <v>IS_85.1</v>
      </c>
      <c r="R2752" s="82">
        <f>IF(AND(O2752="Expense",P2752="IS"),INDEX(Table2[#All],MATCH($G2752,Table2[GL_SubACT],0)+1,MATCH($D2752,Table2[#Headers],0)),
IF(AND(O2752="Revenue",P2752="IS"),INDEX('3b. IS_Revenue_Lookup'!E:E,MATCH($E2752,'3b. IS_Revenue_Lookup'!A:A,0)),
IF(P2752="BS",INDEX('3c BS_Lookup'!$A:$F,MATCH('1. GLSummary'!$F2752,'3c BS_Lookup'!$A:$A,0),MATCH('1. GLSummary'!$A2752,'3c BS_Lookup'!$1:$1,0)),"--"))
)</f>
        <v>85.1</v>
      </c>
      <c r="S2752" s="82" t="str">
        <f>IFERROR(VLOOKUP(R2752,'3. Lookup Tables'!$AB:$AC,2,0),"--")</f>
        <v>--</v>
      </c>
      <c r="T2752" s="82"/>
      <c r="U2752" s="82" t="str">
        <f>VLOOKUP($A2752,'3. Lookup Tables'!$C:$E,2,0)</f>
        <v>Hauling</v>
      </c>
      <c r="V2752" s="82" t="str">
        <f>VLOOKUP($A2752,'3. Lookup Tables'!$C:$E,3,0)</f>
        <v>Pasco</v>
      </c>
    </row>
    <row r="2753" spans="1:22" x14ac:dyDescent="0.25">
      <c r="A2753" t="s">
        <v>7</v>
      </c>
      <c r="B2753" t="s">
        <v>102</v>
      </c>
      <c r="C2753" t="s">
        <v>88</v>
      </c>
      <c r="D2753" t="s">
        <v>95</v>
      </c>
      <c r="E2753" t="s">
        <v>1795</v>
      </c>
      <c r="F2753" t="s">
        <v>679</v>
      </c>
      <c r="G2753" t="s">
        <v>1502</v>
      </c>
      <c r="H2753" t="s">
        <v>275</v>
      </c>
      <c r="I2753" t="s">
        <v>30</v>
      </c>
      <c r="J2753" t="s">
        <v>24</v>
      </c>
      <c r="K2753" s="9" t="s">
        <v>189</v>
      </c>
      <c r="L2753" s="9">
        <v>609.37</v>
      </c>
      <c r="M2753">
        <v>6990.8</v>
      </c>
      <c r="N2753" s="66" t="str">
        <f>IF(COUNTIF('4. IncomeStatement_12Mo_BDI'!$8:$8,$K2753)&gt;0,"Y","")</f>
        <v>Y</v>
      </c>
      <c r="O2753" s="66" t="str">
        <f>INDEX('3. Lookup Tables'!$G:$K,MATCH($G2753,'3. Lookup Tables'!$G:$G,0),MATCH(O$1,'3. Lookup Tables'!$G$1:$K$1,0))</f>
        <v>EXPENSE</v>
      </c>
      <c r="P2753" s="82" t="str">
        <f t="shared" si="176"/>
        <v>IS</v>
      </c>
      <c r="Q2753" s="82" t="str">
        <f t="shared" si="177"/>
        <v>IS_85.1</v>
      </c>
      <c r="R2753" s="82">
        <f>IF(AND(O2753="Expense",P2753="IS"),INDEX(Table2[#All],MATCH($G2753,Table2[GL_SubACT],0)+1,MATCH($D2753,Table2[#Headers],0)),
IF(AND(O2753="Revenue",P2753="IS"),INDEX('3b. IS_Revenue_Lookup'!E:E,MATCH($E2753,'3b. IS_Revenue_Lookup'!A:A,0)),
IF(P2753="BS",INDEX('3c BS_Lookup'!$A:$F,MATCH('1. GLSummary'!$F2753,'3c BS_Lookup'!$A:$A,0),MATCH('1. GLSummary'!$A2753,'3c BS_Lookup'!$1:$1,0)),"--"))
)</f>
        <v>85.1</v>
      </c>
      <c r="S2753" s="82" t="str">
        <f>IFERROR(VLOOKUP(R2753,'3. Lookup Tables'!$AB:$AC,2,0),"--")</f>
        <v>--</v>
      </c>
      <c r="T2753" s="82"/>
      <c r="U2753" s="82" t="str">
        <f>VLOOKUP($A2753,'3. Lookup Tables'!$C:$E,2,0)</f>
        <v>Hauling</v>
      </c>
      <c r="V2753" s="82" t="str">
        <f>VLOOKUP($A2753,'3. Lookup Tables'!$C:$E,3,0)</f>
        <v>Pasco</v>
      </c>
    </row>
    <row r="2754" spans="1:22" x14ac:dyDescent="0.25">
      <c r="A2754" t="s">
        <v>7</v>
      </c>
      <c r="B2754" t="s">
        <v>59</v>
      </c>
      <c r="C2754" t="s">
        <v>33</v>
      </c>
      <c r="D2754" t="s">
        <v>95</v>
      </c>
      <c r="E2754" t="s">
        <v>1979</v>
      </c>
      <c r="F2754" t="s">
        <v>898</v>
      </c>
      <c r="G2754" t="s">
        <v>1490</v>
      </c>
      <c r="H2754" t="s">
        <v>91</v>
      </c>
      <c r="I2754" t="s">
        <v>30</v>
      </c>
      <c r="J2754" t="s">
        <v>24</v>
      </c>
      <c r="K2754" s="9" t="s">
        <v>189</v>
      </c>
      <c r="L2754" s="9">
        <v>1022.93</v>
      </c>
      <c r="M2754">
        <v>7826.02</v>
      </c>
      <c r="N2754" s="66" t="str">
        <f>IF(COUNTIF('4. IncomeStatement_12Mo_BDI'!$8:$8,$K2754)&gt;0,"Y","")</f>
        <v>Y</v>
      </c>
      <c r="O2754" s="66" t="str">
        <f>INDEX('3. Lookup Tables'!$G:$K,MATCH($G2754,'3. Lookup Tables'!$G:$G,0),MATCH(O$1,'3. Lookup Tables'!$G$1:$K$1,0))</f>
        <v>EXPENSE</v>
      </c>
      <c r="P2754" s="82" t="str">
        <f t="shared" si="176"/>
        <v>IS</v>
      </c>
      <c r="Q2754" s="82" t="str">
        <f t="shared" si="177"/>
        <v>IS_89.1</v>
      </c>
      <c r="R2754" s="82">
        <f>IF(AND(O2754="Expense",P2754="IS"),INDEX(Table2[#All],MATCH($G2754,Table2[GL_SubACT],0)+1,MATCH($D2754,Table2[#Headers],0)),
IF(AND(O2754="Revenue",P2754="IS"),INDEX('3b. IS_Revenue_Lookup'!E:E,MATCH($E2754,'3b. IS_Revenue_Lookup'!A:A,0)),
IF(P2754="BS",INDEX('3c BS_Lookup'!$A:$F,MATCH('1. GLSummary'!$F2754,'3c BS_Lookup'!$A:$A,0),MATCH('1. GLSummary'!$A2754,'3c BS_Lookup'!$1:$1,0)),"--"))
)</f>
        <v>89.1</v>
      </c>
      <c r="S2754" s="82" t="str">
        <f>IFERROR(VLOOKUP(R2754,'3. Lookup Tables'!$AB:$AC,2,0),"--")</f>
        <v>--</v>
      </c>
      <c r="T2754" s="82"/>
      <c r="U2754" s="82" t="str">
        <f>VLOOKUP($A2754,'3. Lookup Tables'!$C:$E,2,0)</f>
        <v>Hauling</v>
      </c>
      <c r="V2754" s="82" t="str">
        <f>VLOOKUP($A2754,'3. Lookup Tables'!$C:$E,3,0)</f>
        <v>Pasco</v>
      </c>
    </row>
    <row r="2755" spans="1:22" x14ac:dyDescent="0.25">
      <c r="A2755" t="s">
        <v>7</v>
      </c>
      <c r="B2755" t="s">
        <v>59</v>
      </c>
      <c r="C2755" t="s">
        <v>92</v>
      </c>
      <c r="D2755" t="s">
        <v>95</v>
      </c>
      <c r="E2755" t="s">
        <v>1943</v>
      </c>
      <c r="F2755" t="s">
        <v>878</v>
      </c>
      <c r="G2755" t="s">
        <v>1412</v>
      </c>
      <c r="H2755" t="s">
        <v>93</v>
      </c>
      <c r="I2755" t="s">
        <v>30</v>
      </c>
      <c r="J2755" t="s">
        <v>24</v>
      </c>
      <c r="K2755" s="9" t="s">
        <v>189</v>
      </c>
      <c r="L2755" s="9">
        <v>121.48</v>
      </c>
      <c r="M2755">
        <v>957.86</v>
      </c>
      <c r="N2755" s="66" t="str">
        <f>IF(COUNTIF('4. IncomeStatement_12Mo_BDI'!$8:$8,$K2755)&gt;0,"Y","")</f>
        <v>Y</v>
      </c>
      <c r="O2755" s="66" t="str">
        <f>INDEX('3. Lookup Tables'!$G:$K,MATCH($G2755,'3. Lookup Tables'!$G:$G,0),MATCH(O$1,'3. Lookup Tables'!$G$1:$K$1,0))</f>
        <v>EXPENSE</v>
      </c>
      <c r="P2755" s="82" t="str">
        <f t="shared" si="176"/>
        <v>IS</v>
      </c>
      <c r="Q2755" s="82" t="str">
        <f t="shared" si="177"/>
        <v>IS_89.1</v>
      </c>
      <c r="R2755" s="82">
        <f>IF(AND(O2755="Expense",P2755="IS"),INDEX(Table2[#All],MATCH($G2755,Table2[GL_SubACT],0)+1,MATCH($D2755,Table2[#Headers],0)),
IF(AND(O2755="Revenue",P2755="IS"),INDEX('3b. IS_Revenue_Lookup'!E:E,MATCH($E2755,'3b. IS_Revenue_Lookup'!A:A,0)),
IF(P2755="BS",INDEX('3c BS_Lookup'!$A:$F,MATCH('1. GLSummary'!$F2755,'3c BS_Lookup'!$A:$A,0),MATCH('1. GLSummary'!$A2755,'3c BS_Lookup'!$1:$1,0)),"--"))
)</f>
        <v>89.1</v>
      </c>
      <c r="S2755" s="82" t="str">
        <f>IFERROR(VLOOKUP(R2755,'3. Lookup Tables'!$AB:$AC,2,0),"--")</f>
        <v>--</v>
      </c>
      <c r="T2755" s="82"/>
      <c r="U2755" s="82" t="str">
        <f>VLOOKUP($A2755,'3. Lookup Tables'!$C:$E,2,0)</f>
        <v>Hauling</v>
      </c>
      <c r="V2755" s="82" t="str">
        <f>VLOOKUP($A2755,'3. Lookup Tables'!$C:$E,3,0)</f>
        <v>Pasco</v>
      </c>
    </row>
    <row r="2756" spans="1:22" x14ac:dyDescent="0.25">
      <c r="A2756" t="s">
        <v>7</v>
      </c>
      <c r="B2756" t="s">
        <v>59</v>
      </c>
      <c r="C2756" t="s">
        <v>88</v>
      </c>
      <c r="D2756" t="s">
        <v>95</v>
      </c>
      <c r="E2756" t="s">
        <v>1691</v>
      </c>
      <c r="F2756" t="s">
        <v>599</v>
      </c>
      <c r="G2756" t="s">
        <v>1411</v>
      </c>
      <c r="H2756" t="s">
        <v>89</v>
      </c>
      <c r="I2756" t="s">
        <v>30</v>
      </c>
      <c r="J2756" t="s">
        <v>24</v>
      </c>
      <c r="K2756" s="9" t="s">
        <v>189</v>
      </c>
      <c r="L2756" s="9">
        <v>1429.74</v>
      </c>
      <c r="M2756">
        <v>11290.74</v>
      </c>
      <c r="N2756" s="66" t="str">
        <f>IF(COUNTIF('4. IncomeStatement_12Mo_BDI'!$8:$8,$K2756)&gt;0,"Y","")</f>
        <v>Y</v>
      </c>
      <c r="O2756" s="66" t="str">
        <f>INDEX('3. Lookup Tables'!$G:$K,MATCH($G2756,'3. Lookup Tables'!$G:$G,0),MATCH(O$1,'3. Lookup Tables'!$G$1:$K$1,0))</f>
        <v>EXPENSE</v>
      </c>
      <c r="P2756" s="82" t="str">
        <f t="shared" si="176"/>
        <v>IS</v>
      </c>
      <c r="Q2756" s="82" t="str">
        <f t="shared" si="177"/>
        <v>IS_90.1</v>
      </c>
      <c r="R2756" s="82">
        <f>IF(AND(O2756="Expense",P2756="IS"),INDEX(Table2[#All],MATCH($G2756,Table2[GL_SubACT],0)+1,MATCH($D2756,Table2[#Headers],0)),
IF(AND(O2756="Revenue",P2756="IS"),INDEX('3b. IS_Revenue_Lookup'!E:E,MATCH($E2756,'3b. IS_Revenue_Lookup'!A:A,0)),
IF(P2756="BS",INDEX('3c BS_Lookup'!$A:$F,MATCH('1. GLSummary'!$F2756,'3c BS_Lookup'!$A:$A,0),MATCH('1. GLSummary'!$A2756,'3c BS_Lookup'!$1:$1,0)),"--"))
)</f>
        <v>90.1</v>
      </c>
      <c r="S2756" s="82" t="str">
        <f>IFERROR(VLOOKUP(R2756,'3. Lookup Tables'!$AB:$AC,2,0),"--")</f>
        <v>--</v>
      </c>
      <c r="T2756" s="82"/>
      <c r="U2756" s="82" t="str">
        <f>VLOOKUP($A2756,'3. Lookup Tables'!$C:$E,2,0)</f>
        <v>Hauling</v>
      </c>
      <c r="V2756" s="82" t="str">
        <f>VLOOKUP($A2756,'3. Lookup Tables'!$C:$E,3,0)</f>
        <v>Pasco</v>
      </c>
    </row>
    <row r="2757" spans="1:22" x14ac:dyDescent="0.25">
      <c r="A2757" t="s">
        <v>7</v>
      </c>
      <c r="B2757" t="s">
        <v>59</v>
      </c>
      <c r="C2757" t="s">
        <v>96</v>
      </c>
      <c r="D2757" t="s">
        <v>95</v>
      </c>
      <c r="E2757" t="s">
        <v>1796</v>
      </c>
      <c r="F2757" t="s">
        <v>680</v>
      </c>
      <c r="G2757" t="s">
        <v>1503</v>
      </c>
      <c r="H2757" t="s">
        <v>97</v>
      </c>
      <c r="I2757" t="s">
        <v>30</v>
      </c>
      <c r="J2757" t="s">
        <v>24</v>
      </c>
      <c r="K2757" s="9" t="s">
        <v>189</v>
      </c>
      <c r="L2757" s="9">
        <v>334.37</v>
      </c>
      <c r="M2757">
        <v>2640.57</v>
      </c>
      <c r="N2757" s="66" t="str">
        <f>IF(COUNTIF('4. IncomeStatement_12Mo_BDI'!$8:$8,$K2757)&gt;0,"Y","")</f>
        <v>Y</v>
      </c>
      <c r="O2757" s="66" t="str">
        <f>INDEX('3. Lookup Tables'!$G:$K,MATCH($G2757,'3. Lookup Tables'!$G:$G,0),MATCH(O$1,'3. Lookup Tables'!$G$1:$K$1,0))</f>
        <v>EXPENSE</v>
      </c>
      <c r="P2757" s="82" t="str">
        <f t="shared" si="176"/>
        <v>IS</v>
      </c>
      <c r="Q2757" s="82" t="str">
        <f t="shared" si="177"/>
        <v>IS_90.1</v>
      </c>
      <c r="R2757" s="82">
        <f>IF(AND(O2757="Expense",P2757="IS"),INDEX(Table2[#All],MATCH($G2757,Table2[GL_SubACT],0)+1,MATCH($D2757,Table2[#Headers],0)),
IF(AND(O2757="Revenue",P2757="IS"),INDEX('3b. IS_Revenue_Lookup'!E:E,MATCH($E2757,'3b. IS_Revenue_Lookup'!A:A,0)),
IF(P2757="BS",INDEX('3c BS_Lookup'!$A:$F,MATCH('1. GLSummary'!$F2757,'3c BS_Lookup'!$A:$A,0),MATCH('1. GLSummary'!$A2757,'3c BS_Lookup'!$1:$1,0)),"--"))
)</f>
        <v>90.1</v>
      </c>
      <c r="S2757" s="82" t="str">
        <f>IFERROR(VLOOKUP(R2757,'3. Lookup Tables'!$AB:$AC,2,0),"--")</f>
        <v>--</v>
      </c>
      <c r="T2757" s="82"/>
      <c r="U2757" s="82" t="str">
        <f>VLOOKUP($A2757,'3. Lookup Tables'!$C:$E,2,0)</f>
        <v>Hauling</v>
      </c>
      <c r="V2757" s="82" t="str">
        <f>VLOOKUP($A2757,'3. Lookup Tables'!$C:$E,3,0)</f>
        <v>Pasco</v>
      </c>
    </row>
    <row r="2758" spans="1:22" x14ac:dyDescent="0.25">
      <c r="A2758" t="s">
        <v>7</v>
      </c>
      <c r="B2758" t="s">
        <v>59</v>
      </c>
      <c r="C2758" t="s">
        <v>98</v>
      </c>
      <c r="D2758" t="s">
        <v>95</v>
      </c>
      <c r="E2758" t="s">
        <v>1879</v>
      </c>
      <c r="F2758" t="s">
        <v>740</v>
      </c>
      <c r="G2758" t="s">
        <v>1491</v>
      </c>
      <c r="H2758" t="s">
        <v>99</v>
      </c>
      <c r="I2758" t="s">
        <v>30</v>
      </c>
      <c r="J2758" t="s">
        <v>24</v>
      </c>
      <c r="K2758" s="9" t="s">
        <v>189</v>
      </c>
      <c r="L2758" s="9">
        <v>13.74</v>
      </c>
      <c r="M2758">
        <v>307.74</v>
      </c>
      <c r="N2758" s="66" t="str">
        <f>IF(COUNTIF('4. IncomeStatement_12Mo_BDI'!$8:$8,$K2758)&gt;0,"Y","")</f>
        <v>Y</v>
      </c>
      <c r="O2758" s="66" t="str">
        <f>INDEX('3. Lookup Tables'!$G:$K,MATCH($G2758,'3. Lookup Tables'!$G:$G,0),MATCH(O$1,'3. Lookup Tables'!$G$1:$K$1,0))</f>
        <v>EXPENSE</v>
      </c>
      <c r="P2758" s="82" t="str">
        <f t="shared" si="176"/>
        <v>IS</v>
      </c>
      <c r="Q2758" s="82" t="str">
        <f t="shared" si="177"/>
        <v>IS_90.1</v>
      </c>
      <c r="R2758" s="82">
        <f>IF(AND(O2758="Expense",P2758="IS"),INDEX(Table2[#All],MATCH($G2758,Table2[GL_SubACT],0)+1,MATCH($D2758,Table2[#Headers],0)),
IF(AND(O2758="Revenue",P2758="IS"),INDEX('3b. IS_Revenue_Lookup'!E:E,MATCH($E2758,'3b. IS_Revenue_Lookup'!A:A,0)),
IF(P2758="BS",INDEX('3c BS_Lookup'!$A:$F,MATCH('1. GLSummary'!$F2758,'3c BS_Lookup'!$A:$A,0),MATCH('1. GLSummary'!$A2758,'3c BS_Lookup'!$1:$1,0)),"--"))
)</f>
        <v>90.1</v>
      </c>
      <c r="S2758" s="82" t="str">
        <f>IFERROR(VLOOKUP(R2758,'3. Lookup Tables'!$AB:$AC,2,0),"--")</f>
        <v>--</v>
      </c>
      <c r="T2758" s="82"/>
      <c r="U2758" s="82" t="str">
        <f>VLOOKUP($A2758,'3. Lookup Tables'!$C:$E,2,0)</f>
        <v>Hauling</v>
      </c>
      <c r="V2758" s="82" t="str">
        <f>VLOOKUP($A2758,'3. Lookup Tables'!$C:$E,3,0)</f>
        <v>Pasco</v>
      </c>
    </row>
    <row r="2759" spans="1:22" x14ac:dyDescent="0.25">
      <c r="A2759" t="s">
        <v>7</v>
      </c>
      <c r="B2759" t="s">
        <v>59</v>
      </c>
      <c r="C2759" t="s">
        <v>35</v>
      </c>
      <c r="D2759" t="s">
        <v>95</v>
      </c>
      <c r="E2759" t="s">
        <v>1797</v>
      </c>
      <c r="F2759" t="s">
        <v>681</v>
      </c>
      <c r="G2759" t="s">
        <v>1493</v>
      </c>
      <c r="H2759" t="s">
        <v>100</v>
      </c>
      <c r="I2759" t="s">
        <v>30</v>
      </c>
      <c r="J2759" t="s">
        <v>24</v>
      </c>
      <c r="K2759" s="9" t="s">
        <v>189</v>
      </c>
      <c r="L2759" s="9">
        <v>83.17</v>
      </c>
      <c r="M2759">
        <v>665.53</v>
      </c>
      <c r="N2759" s="66" t="str">
        <f>IF(COUNTIF('4. IncomeStatement_12Mo_BDI'!$8:$8,$K2759)&gt;0,"Y","")</f>
        <v>Y</v>
      </c>
      <c r="O2759" s="66" t="str">
        <f>INDEX('3. Lookup Tables'!$G:$K,MATCH($G2759,'3. Lookup Tables'!$G:$G,0),MATCH(O$1,'3. Lookup Tables'!$G$1:$K$1,0))</f>
        <v>EXPENSE</v>
      </c>
      <c r="P2759" s="82" t="str">
        <f t="shared" si="176"/>
        <v>IS</v>
      </c>
      <c r="Q2759" s="82" t="str">
        <f t="shared" si="177"/>
        <v>IS_90.1</v>
      </c>
      <c r="R2759" s="82">
        <f>IF(AND(O2759="Expense",P2759="IS"),INDEX(Table2[#All],MATCH($G2759,Table2[GL_SubACT],0)+1,MATCH($D2759,Table2[#Headers],0)),
IF(AND(O2759="Revenue",P2759="IS"),INDEX('3b. IS_Revenue_Lookup'!E:E,MATCH($E2759,'3b. IS_Revenue_Lookup'!A:A,0)),
IF(P2759="BS",INDEX('3c BS_Lookup'!$A:$F,MATCH('1. GLSummary'!$F2759,'3c BS_Lookup'!$A:$A,0),MATCH('1. GLSummary'!$A2759,'3c BS_Lookup'!$1:$1,0)),"--"))
)</f>
        <v>90.1</v>
      </c>
      <c r="S2759" s="82" t="str">
        <f>IFERROR(VLOOKUP(R2759,'3. Lookup Tables'!$AB:$AC,2,0),"--")</f>
        <v>--</v>
      </c>
      <c r="T2759" s="82"/>
      <c r="U2759" s="82" t="str">
        <f>VLOOKUP($A2759,'3. Lookup Tables'!$C:$E,2,0)</f>
        <v>Hauling</v>
      </c>
      <c r="V2759" s="82" t="str">
        <f>VLOOKUP($A2759,'3. Lookup Tables'!$C:$E,3,0)</f>
        <v>Pasco</v>
      </c>
    </row>
    <row r="2760" spans="1:22" x14ac:dyDescent="0.25">
      <c r="A2760" t="s">
        <v>7</v>
      </c>
      <c r="B2760" t="s">
        <v>59</v>
      </c>
      <c r="C2760" t="s">
        <v>31</v>
      </c>
      <c r="D2760" t="s">
        <v>95</v>
      </c>
      <c r="E2760" t="s">
        <v>1692</v>
      </c>
      <c r="F2760" t="s">
        <v>600</v>
      </c>
      <c r="G2760" t="s">
        <v>1409</v>
      </c>
      <c r="H2760" t="s">
        <v>94</v>
      </c>
      <c r="I2760" t="s">
        <v>30</v>
      </c>
      <c r="J2760" t="s">
        <v>24</v>
      </c>
      <c r="K2760" s="9" t="s">
        <v>189</v>
      </c>
      <c r="L2760" s="9">
        <v>78.7</v>
      </c>
      <c r="M2760">
        <v>-13.25</v>
      </c>
      <c r="N2760" s="66" t="str">
        <f>IF(COUNTIF('4. IncomeStatement_12Mo_BDI'!$8:$8,$K2760)&gt;0,"Y","")</f>
        <v>Y</v>
      </c>
      <c r="O2760" s="66" t="str">
        <f>INDEX('3. Lookup Tables'!$G:$K,MATCH($G2760,'3. Lookup Tables'!$G:$G,0),MATCH(O$1,'3. Lookup Tables'!$G$1:$K$1,0))</f>
        <v>EXPENSE</v>
      </c>
      <c r="P2760" s="82" t="str">
        <f t="shared" si="176"/>
        <v>IS</v>
      </c>
      <c r="Q2760" s="82" t="str">
        <f t="shared" si="177"/>
        <v>IS_88.1</v>
      </c>
      <c r="R2760" s="82">
        <f>IF(AND(O2760="Expense",P2760="IS"),INDEX(Table2[#All],MATCH($G2760,Table2[GL_SubACT],0)+1,MATCH($D2760,Table2[#Headers],0)),
IF(AND(O2760="Revenue",P2760="IS"),INDEX('3b. IS_Revenue_Lookup'!E:E,MATCH($E2760,'3b. IS_Revenue_Lookup'!A:A,0)),
IF(P2760="BS",INDEX('3c BS_Lookup'!$A:$F,MATCH('1. GLSummary'!$F2760,'3c BS_Lookup'!$A:$A,0),MATCH('1. GLSummary'!$A2760,'3c BS_Lookup'!$1:$1,0)),"--"))
)</f>
        <v>88.1</v>
      </c>
      <c r="S2760" s="82" t="str">
        <f>IFERROR(VLOOKUP(R2760,'3. Lookup Tables'!$AB:$AC,2,0),"--")</f>
        <v>--</v>
      </c>
      <c r="T2760" s="82"/>
      <c r="U2760" s="82" t="str">
        <f>VLOOKUP($A2760,'3. Lookup Tables'!$C:$E,2,0)</f>
        <v>Hauling</v>
      </c>
      <c r="V2760" s="82" t="str">
        <f>VLOOKUP($A2760,'3. Lookup Tables'!$C:$E,3,0)</f>
        <v>Pasco</v>
      </c>
    </row>
    <row r="2761" spans="1:22" x14ac:dyDescent="0.25">
      <c r="A2761" t="s">
        <v>7</v>
      </c>
      <c r="B2761" t="s">
        <v>59</v>
      </c>
      <c r="C2761" t="s">
        <v>33</v>
      </c>
      <c r="D2761" t="s">
        <v>219</v>
      </c>
      <c r="E2761" t="s">
        <v>2166</v>
      </c>
      <c r="F2761" t="s">
        <v>958</v>
      </c>
      <c r="G2761" t="s">
        <v>1490</v>
      </c>
      <c r="H2761" t="s">
        <v>91</v>
      </c>
      <c r="I2761" t="s">
        <v>30</v>
      </c>
      <c r="J2761" t="s">
        <v>24</v>
      </c>
      <c r="K2761" s="9" t="s">
        <v>189</v>
      </c>
      <c r="L2761" s="9">
        <v>166.06</v>
      </c>
      <c r="M2761">
        <v>1336.19</v>
      </c>
      <c r="N2761" s="66" t="str">
        <f>IF(COUNTIF('4. IncomeStatement_12Mo_BDI'!$8:$8,$K2761)&gt;0,"Y","")</f>
        <v>Y</v>
      </c>
      <c r="O2761" s="66" t="str">
        <f>INDEX('3. Lookup Tables'!$G:$K,MATCH($G2761,'3. Lookup Tables'!$G:$G,0),MATCH(O$1,'3. Lookup Tables'!$G$1:$K$1,0))</f>
        <v>EXPENSE</v>
      </c>
      <c r="P2761" s="82" t="str">
        <f t="shared" si="176"/>
        <v>IS</v>
      </c>
      <c r="Q2761" s="82" t="str">
        <f t="shared" si="177"/>
        <v>IS_89.2</v>
      </c>
      <c r="R2761" s="82">
        <f>IF(AND(O2761="Expense",P2761="IS"),INDEX(Table2[#All],MATCH($G2761,Table2[GL_SubACT],0)+1,MATCH($D2761,Table2[#Headers],0)),
IF(AND(O2761="Revenue",P2761="IS"),INDEX('3b. IS_Revenue_Lookup'!E:E,MATCH($E2761,'3b. IS_Revenue_Lookup'!A:A,0)),
IF(P2761="BS",INDEX('3c BS_Lookup'!$A:$F,MATCH('1. GLSummary'!$F2761,'3c BS_Lookup'!$A:$A,0),MATCH('1. GLSummary'!$A2761,'3c BS_Lookup'!$1:$1,0)),"--"))
)</f>
        <v>89.2</v>
      </c>
      <c r="S2761" s="82" t="str">
        <f>IFERROR(VLOOKUP(R2761,'3. Lookup Tables'!$AB:$AC,2,0),"--")</f>
        <v>--</v>
      </c>
      <c r="T2761" s="82"/>
      <c r="U2761" s="82" t="str">
        <f>VLOOKUP($A2761,'3. Lookup Tables'!$C:$E,2,0)</f>
        <v>Hauling</v>
      </c>
      <c r="V2761" s="82" t="str">
        <f>VLOOKUP($A2761,'3. Lookup Tables'!$C:$E,3,0)</f>
        <v>Pasco</v>
      </c>
    </row>
    <row r="2762" spans="1:22" x14ac:dyDescent="0.25">
      <c r="A2762" t="s">
        <v>7</v>
      </c>
      <c r="B2762" t="s">
        <v>59</v>
      </c>
      <c r="C2762" t="s">
        <v>92</v>
      </c>
      <c r="D2762" t="s">
        <v>219</v>
      </c>
      <c r="E2762" t="s">
        <v>2135</v>
      </c>
      <c r="F2762" t="s">
        <v>900</v>
      </c>
      <c r="G2762" t="s">
        <v>1412</v>
      </c>
      <c r="H2762" t="s">
        <v>222</v>
      </c>
      <c r="I2762" t="s">
        <v>30</v>
      </c>
      <c r="J2762" t="s">
        <v>24</v>
      </c>
      <c r="K2762" s="9" t="s">
        <v>189</v>
      </c>
      <c r="L2762" s="9">
        <v>21.5</v>
      </c>
      <c r="M2762">
        <v>150.5</v>
      </c>
      <c r="N2762" s="66" t="str">
        <f>IF(COUNTIF('4. IncomeStatement_12Mo_BDI'!$8:$8,$K2762)&gt;0,"Y","")</f>
        <v>Y</v>
      </c>
      <c r="O2762" s="66" t="str">
        <f>INDEX('3. Lookup Tables'!$G:$K,MATCH($G2762,'3. Lookup Tables'!$G:$G,0),MATCH(O$1,'3. Lookup Tables'!$G$1:$K$1,0))</f>
        <v>EXPENSE</v>
      </c>
      <c r="P2762" s="82" t="str">
        <f t="shared" si="176"/>
        <v>IS</v>
      </c>
      <c r="Q2762" s="82" t="str">
        <f t="shared" si="177"/>
        <v>IS_89.2</v>
      </c>
      <c r="R2762" s="82">
        <f>IF(AND(O2762="Expense",P2762="IS"),INDEX(Table2[#All],MATCH($G2762,Table2[GL_SubACT],0)+1,MATCH($D2762,Table2[#Headers],0)),
IF(AND(O2762="Revenue",P2762="IS"),INDEX('3b. IS_Revenue_Lookup'!E:E,MATCH($E2762,'3b. IS_Revenue_Lookup'!A:A,0)),
IF(P2762="BS",INDEX('3c BS_Lookup'!$A:$F,MATCH('1. GLSummary'!$F2762,'3c BS_Lookup'!$A:$A,0),MATCH('1. GLSummary'!$A2762,'3c BS_Lookup'!$1:$1,0)),"--"))
)</f>
        <v>89.2</v>
      </c>
      <c r="S2762" s="82" t="str">
        <f>IFERROR(VLOOKUP(R2762,'3. Lookup Tables'!$AB:$AC,2,0),"--")</f>
        <v>--</v>
      </c>
      <c r="T2762" s="82"/>
      <c r="U2762" s="82" t="str">
        <f>VLOOKUP($A2762,'3. Lookup Tables'!$C:$E,2,0)</f>
        <v>Hauling</v>
      </c>
      <c r="V2762" s="82" t="str">
        <f>VLOOKUP($A2762,'3. Lookup Tables'!$C:$E,3,0)</f>
        <v>Pasco</v>
      </c>
    </row>
    <row r="2763" spans="1:22" x14ac:dyDescent="0.25">
      <c r="A2763" t="s">
        <v>7</v>
      </c>
      <c r="B2763" t="s">
        <v>59</v>
      </c>
      <c r="C2763" t="s">
        <v>88</v>
      </c>
      <c r="D2763" t="s">
        <v>219</v>
      </c>
      <c r="E2763" t="s">
        <v>2154</v>
      </c>
      <c r="F2763" t="s">
        <v>935</v>
      </c>
      <c r="G2763" t="s">
        <v>1411</v>
      </c>
      <c r="H2763" t="s">
        <v>89</v>
      </c>
      <c r="I2763" t="s">
        <v>30</v>
      </c>
      <c r="J2763" t="s">
        <v>24</v>
      </c>
      <c r="K2763" s="9" t="s">
        <v>189</v>
      </c>
      <c r="L2763" s="9">
        <v>205.91</v>
      </c>
      <c r="M2763">
        <v>1683.99</v>
      </c>
      <c r="N2763" s="66" t="str">
        <f>IF(COUNTIF('4. IncomeStatement_12Mo_BDI'!$8:$8,$K2763)&gt;0,"Y","")</f>
        <v>Y</v>
      </c>
      <c r="O2763" s="66" t="str">
        <f>INDEX('3. Lookup Tables'!$G:$K,MATCH($G2763,'3. Lookup Tables'!$G:$G,0),MATCH(O$1,'3. Lookup Tables'!$G$1:$K$1,0))</f>
        <v>EXPENSE</v>
      </c>
      <c r="P2763" s="82" t="str">
        <f t="shared" si="176"/>
        <v>IS</v>
      </c>
      <c r="Q2763" s="82" t="str">
        <f t="shared" si="177"/>
        <v>IS_90.2</v>
      </c>
      <c r="R2763" s="82">
        <f>IF(AND(O2763="Expense",P2763="IS"),INDEX(Table2[#All],MATCH($G2763,Table2[GL_SubACT],0)+1,MATCH($D2763,Table2[#Headers],0)),
IF(AND(O2763="Revenue",P2763="IS"),INDEX('3b. IS_Revenue_Lookup'!E:E,MATCH($E2763,'3b. IS_Revenue_Lookup'!A:A,0)),
IF(P2763="BS",INDEX('3c BS_Lookup'!$A:$F,MATCH('1. GLSummary'!$F2763,'3c BS_Lookup'!$A:$A,0),MATCH('1. GLSummary'!$A2763,'3c BS_Lookup'!$1:$1,0)),"--"))
)</f>
        <v>90.2</v>
      </c>
      <c r="S2763" s="82" t="str">
        <f>IFERROR(VLOOKUP(R2763,'3. Lookup Tables'!$AB:$AC,2,0),"--")</f>
        <v>--</v>
      </c>
      <c r="T2763" s="82"/>
      <c r="U2763" s="82" t="str">
        <f>VLOOKUP($A2763,'3. Lookup Tables'!$C:$E,2,0)</f>
        <v>Hauling</v>
      </c>
      <c r="V2763" s="82" t="str">
        <f>VLOOKUP($A2763,'3. Lookup Tables'!$C:$E,3,0)</f>
        <v>Pasco</v>
      </c>
    </row>
    <row r="2764" spans="1:22" x14ac:dyDescent="0.25">
      <c r="A2764" t="s">
        <v>7</v>
      </c>
      <c r="B2764" t="s">
        <v>59</v>
      </c>
      <c r="C2764" t="s">
        <v>96</v>
      </c>
      <c r="D2764" t="s">
        <v>219</v>
      </c>
      <c r="E2764" t="s">
        <v>2155</v>
      </c>
      <c r="F2764" t="s">
        <v>936</v>
      </c>
      <c r="G2764" t="s">
        <v>1503</v>
      </c>
      <c r="H2764" t="s">
        <v>97</v>
      </c>
      <c r="I2764" t="s">
        <v>30</v>
      </c>
      <c r="J2764" t="s">
        <v>24</v>
      </c>
      <c r="K2764" s="9" t="s">
        <v>189</v>
      </c>
      <c r="L2764" s="9">
        <v>48.16</v>
      </c>
      <c r="M2764">
        <v>393.84</v>
      </c>
      <c r="N2764" s="66" t="str">
        <f>IF(COUNTIF('4. IncomeStatement_12Mo_BDI'!$8:$8,$K2764)&gt;0,"Y","")</f>
        <v>Y</v>
      </c>
      <c r="O2764" s="66" t="str">
        <f>INDEX('3. Lookup Tables'!$G:$K,MATCH($G2764,'3. Lookup Tables'!$G:$G,0),MATCH(O$1,'3. Lookup Tables'!$G$1:$K$1,0))</f>
        <v>EXPENSE</v>
      </c>
      <c r="P2764" s="82" t="str">
        <f t="shared" si="176"/>
        <v>IS</v>
      </c>
      <c r="Q2764" s="82" t="str">
        <f t="shared" si="177"/>
        <v>IS_90.2</v>
      </c>
      <c r="R2764" s="82">
        <f>IF(AND(O2764="Expense",P2764="IS"),INDEX(Table2[#All],MATCH($G2764,Table2[GL_SubACT],0)+1,MATCH($D2764,Table2[#Headers],0)),
IF(AND(O2764="Revenue",P2764="IS"),INDEX('3b. IS_Revenue_Lookup'!E:E,MATCH($E2764,'3b. IS_Revenue_Lookup'!A:A,0)),
IF(P2764="BS",INDEX('3c BS_Lookup'!$A:$F,MATCH('1. GLSummary'!$F2764,'3c BS_Lookup'!$A:$A,0),MATCH('1. GLSummary'!$A2764,'3c BS_Lookup'!$1:$1,0)),"--"))
)</f>
        <v>90.2</v>
      </c>
      <c r="S2764" s="82" t="str">
        <f>IFERROR(VLOOKUP(R2764,'3. Lookup Tables'!$AB:$AC,2,0),"--")</f>
        <v>--</v>
      </c>
      <c r="T2764" s="82"/>
      <c r="U2764" s="82" t="str">
        <f>VLOOKUP($A2764,'3. Lookup Tables'!$C:$E,2,0)</f>
        <v>Hauling</v>
      </c>
      <c r="V2764" s="82" t="str">
        <f>VLOOKUP($A2764,'3. Lookup Tables'!$C:$E,3,0)</f>
        <v>Pasco</v>
      </c>
    </row>
    <row r="2765" spans="1:22" x14ac:dyDescent="0.25">
      <c r="A2765" t="s">
        <v>7</v>
      </c>
      <c r="B2765" t="s">
        <v>59</v>
      </c>
      <c r="C2765" t="s">
        <v>98</v>
      </c>
      <c r="D2765" t="s">
        <v>219</v>
      </c>
      <c r="E2765" t="s">
        <v>2186</v>
      </c>
      <c r="F2765" t="s">
        <v>980</v>
      </c>
      <c r="G2765" t="s">
        <v>1491</v>
      </c>
      <c r="H2765" t="s">
        <v>99</v>
      </c>
      <c r="I2765" t="s">
        <v>30</v>
      </c>
      <c r="J2765" t="s">
        <v>24</v>
      </c>
      <c r="K2765" s="9" t="s">
        <v>189</v>
      </c>
      <c r="L2765" s="9">
        <v>0</v>
      </c>
      <c r="M2765">
        <v>42.01</v>
      </c>
      <c r="N2765" s="66" t="str">
        <f>IF(COUNTIF('4. IncomeStatement_12Mo_BDI'!$8:$8,$K2765)&gt;0,"Y","")</f>
        <v>Y</v>
      </c>
      <c r="O2765" s="66" t="str">
        <f>INDEX('3. Lookup Tables'!$G:$K,MATCH($G2765,'3. Lookup Tables'!$G:$G,0),MATCH(O$1,'3. Lookup Tables'!$G$1:$K$1,0))</f>
        <v>EXPENSE</v>
      </c>
      <c r="P2765" s="82" t="str">
        <f t="shared" si="176"/>
        <v>IS</v>
      </c>
      <c r="Q2765" s="82" t="str">
        <f t="shared" si="177"/>
        <v>IS_90.2</v>
      </c>
      <c r="R2765" s="82">
        <f>IF(AND(O2765="Expense",P2765="IS"),INDEX(Table2[#All],MATCH($G2765,Table2[GL_SubACT],0)+1,MATCH($D2765,Table2[#Headers],0)),
IF(AND(O2765="Revenue",P2765="IS"),INDEX('3b. IS_Revenue_Lookup'!E:E,MATCH($E2765,'3b. IS_Revenue_Lookup'!A:A,0)),
IF(P2765="BS",INDEX('3c BS_Lookup'!$A:$F,MATCH('1. GLSummary'!$F2765,'3c BS_Lookup'!$A:$A,0),MATCH('1. GLSummary'!$A2765,'3c BS_Lookup'!$1:$1,0)),"--"))
)</f>
        <v>90.2</v>
      </c>
      <c r="S2765" s="82" t="str">
        <f>IFERROR(VLOOKUP(R2765,'3. Lookup Tables'!$AB:$AC,2,0),"--")</f>
        <v>--</v>
      </c>
      <c r="T2765" s="82"/>
      <c r="U2765" s="82" t="str">
        <f>VLOOKUP($A2765,'3. Lookup Tables'!$C:$E,2,0)</f>
        <v>Hauling</v>
      </c>
      <c r="V2765" s="82" t="str">
        <f>VLOOKUP($A2765,'3. Lookup Tables'!$C:$E,3,0)</f>
        <v>Pasco</v>
      </c>
    </row>
    <row r="2766" spans="1:22" x14ac:dyDescent="0.25">
      <c r="A2766" t="s">
        <v>7</v>
      </c>
      <c r="B2766" t="s">
        <v>59</v>
      </c>
      <c r="C2766" t="s">
        <v>35</v>
      </c>
      <c r="D2766" t="s">
        <v>219</v>
      </c>
      <c r="E2766" t="s">
        <v>2112</v>
      </c>
      <c r="F2766" t="s">
        <v>879</v>
      </c>
      <c r="G2766" t="s">
        <v>1493</v>
      </c>
      <c r="H2766" t="s">
        <v>100</v>
      </c>
      <c r="I2766" t="s">
        <v>30</v>
      </c>
      <c r="J2766" t="s">
        <v>24</v>
      </c>
      <c r="K2766" s="9" t="s">
        <v>189</v>
      </c>
      <c r="L2766" s="9">
        <v>12.22</v>
      </c>
      <c r="M2766">
        <v>99.35</v>
      </c>
      <c r="N2766" s="66" t="str">
        <f>IF(COUNTIF('4. IncomeStatement_12Mo_BDI'!$8:$8,$K2766)&gt;0,"Y","")</f>
        <v>Y</v>
      </c>
      <c r="O2766" s="66" t="str">
        <f>INDEX('3. Lookup Tables'!$G:$K,MATCH($G2766,'3. Lookup Tables'!$G:$G,0),MATCH(O$1,'3. Lookup Tables'!$G$1:$K$1,0))</f>
        <v>EXPENSE</v>
      </c>
      <c r="P2766" s="82" t="str">
        <f t="shared" ref="P2766:P2829" si="178">IF(B2766&lt;&gt;"",IF(VALUE(LEFT(B2766,1))&lt;=2,"BS","IS"),"")</f>
        <v>IS</v>
      </c>
      <c r="Q2766" s="82" t="str">
        <f t="shared" ref="Q2766:Q2829" si="179">P2766&amp;"_"&amp;R2766</f>
        <v>IS_90.2</v>
      </c>
      <c r="R2766" s="82">
        <f>IF(AND(O2766="Expense",P2766="IS"),INDEX(Table2[#All],MATCH($G2766,Table2[GL_SubACT],0)+1,MATCH($D2766,Table2[#Headers],0)),
IF(AND(O2766="Revenue",P2766="IS"),INDEX('3b. IS_Revenue_Lookup'!E:E,MATCH($E2766,'3b. IS_Revenue_Lookup'!A:A,0)),
IF(P2766="BS",INDEX('3c BS_Lookup'!$A:$F,MATCH('1. GLSummary'!$F2766,'3c BS_Lookup'!$A:$A,0),MATCH('1. GLSummary'!$A2766,'3c BS_Lookup'!$1:$1,0)),"--"))
)</f>
        <v>90.2</v>
      </c>
      <c r="S2766" s="82" t="str">
        <f>IFERROR(VLOOKUP(R2766,'3. Lookup Tables'!$AB:$AC,2,0),"--")</f>
        <v>--</v>
      </c>
      <c r="T2766" s="82"/>
      <c r="U2766" s="82" t="str">
        <f>VLOOKUP($A2766,'3. Lookup Tables'!$C:$E,2,0)</f>
        <v>Hauling</v>
      </c>
      <c r="V2766" s="82" t="str">
        <f>VLOOKUP($A2766,'3. Lookup Tables'!$C:$E,3,0)</f>
        <v>Pasco</v>
      </c>
    </row>
    <row r="2767" spans="1:22" x14ac:dyDescent="0.25">
      <c r="A2767" t="s">
        <v>7</v>
      </c>
      <c r="B2767" t="s">
        <v>59</v>
      </c>
      <c r="C2767" t="s">
        <v>31</v>
      </c>
      <c r="D2767" t="s">
        <v>219</v>
      </c>
      <c r="E2767" t="s">
        <v>2156</v>
      </c>
      <c r="F2767" t="s">
        <v>937</v>
      </c>
      <c r="G2767" t="s">
        <v>1409</v>
      </c>
      <c r="H2767" t="s">
        <v>128</v>
      </c>
      <c r="I2767" t="s">
        <v>30</v>
      </c>
      <c r="J2767" t="s">
        <v>24</v>
      </c>
      <c r="K2767" s="9" t="s">
        <v>189</v>
      </c>
      <c r="L2767" s="9">
        <v>12.32</v>
      </c>
      <c r="M2767">
        <v>93.93</v>
      </c>
      <c r="N2767" s="66" t="str">
        <f>IF(COUNTIF('4. IncomeStatement_12Mo_BDI'!$8:$8,$K2767)&gt;0,"Y","")</f>
        <v>Y</v>
      </c>
      <c r="O2767" s="66" t="str">
        <f>INDEX('3. Lookup Tables'!$G:$K,MATCH($G2767,'3. Lookup Tables'!$G:$G,0),MATCH(O$1,'3. Lookup Tables'!$G$1:$K$1,0))</f>
        <v>EXPENSE</v>
      </c>
      <c r="P2767" s="82" t="str">
        <f t="shared" si="178"/>
        <v>IS</v>
      </c>
      <c r="Q2767" s="82" t="str">
        <f t="shared" si="179"/>
        <v>IS_88.2</v>
      </c>
      <c r="R2767" s="82">
        <f>IF(AND(O2767="Expense",P2767="IS"),INDEX(Table2[#All],MATCH($G2767,Table2[GL_SubACT],0)+1,MATCH($D2767,Table2[#Headers],0)),
IF(AND(O2767="Revenue",P2767="IS"),INDEX('3b. IS_Revenue_Lookup'!E:E,MATCH($E2767,'3b. IS_Revenue_Lookup'!A:A,0)),
IF(P2767="BS",INDEX('3c BS_Lookup'!$A:$F,MATCH('1. GLSummary'!$F2767,'3c BS_Lookup'!$A:$A,0),MATCH('1. GLSummary'!$A2767,'3c BS_Lookup'!$1:$1,0)),"--"))
)</f>
        <v>88.2</v>
      </c>
      <c r="S2767" s="82" t="str">
        <f>IFERROR(VLOOKUP(R2767,'3. Lookup Tables'!$AB:$AC,2,0),"--")</f>
        <v>--</v>
      </c>
      <c r="T2767" s="82"/>
      <c r="U2767" s="82" t="str">
        <f>VLOOKUP($A2767,'3. Lookup Tables'!$C:$E,2,0)</f>
        <v>Hauling</v>
      </c>
      <c r="V2767" s="82" t="str">
        <f>VLOOKUP($A2767,'3. Lookup Tables'!$C:$E,3,0)</f>
        <v>Pasco</v>
      </c>
    </row>
    <row r="2768" spans="1:22" x14ac:dyDescent="0.25">
      <c r="A2768" t="s">
        <v>7</v>
      </c>
      <c r="B2768" t="s">
        <v>102</v>
      </c>
      <c r="C2768" t="s">
        <v>18</v>
      </c>
      <c r="D2768" t="s">
        <v>221</v>
      </c>
      <c r="E2768" t="s">
        <v>1881</v>
      </c>
      <c r="F2768" t="s">
        <v>742</v>
      </c>
      <c r="G2768" t="s">
        <v>1446</v>
      </c>
      <c r="H2768" t="s">
        <v>127</v>
      </c>
      <c r="I2768" t="s">
        <v>30</v>
      </c>
      <c r="J2768" t="s">
        <v>24</v>
      </c>
      <c r="K2768" s="9" t="s">
        <v>189</v>
      </c>
      <c r="L2768" s="9">
        <v>24116.75</v>
      </c>
      <c r="M2768">
        <v>119814.86</v>
      </c>
      <c r="N2768" s="66" t="str">
        <f>IF(COUNTIF('4. IncomeStatement_12Mo_BDI'!$8:$8,$K2768)&gt;0,"Y","")</f>
        <v>Y</v>
      </c>
      <c r="O2768" s="66" t="str">
        <f>INDEX('3. Lookup Tables'!$G:$K,MATCH($G2768,'3. Lookup Tables'!$G:$G,0),MATCH(O$1,'3. Lookup Tables'!$G$1:$K$1,0))</f>
        <v>EXPENSE</v>
      </c>
      <c r="P2768" s="82" t="str">
        <f t="shared" si="178"/>
        <v>IS</v>
      </c>
      <c r="Q2768" s="82" t="str">
        <f t="shared" si="179"/>
        <v>IS_85.3</v>
      </c>
      <c r="R2768" s="82">
        <f>IF(AND(O2768="Expense",P2768="IS"),INDEX(Table2[#All],MATCH($G2768,Table2[GL_SubACT],0)+1,MATCH($D2768,Table2[#Headers],0)),
IF(AND(O2768="Revenue",P2768="IS"),INDEX('3b. IS_Revenue_Lookup'!E:E,MATCH($E2768,'3b. IS_Revenue_Lookup'!A:A,0)),
IF(P2768="BS",INDEX('3c BS_Lookup'!$A:$F,MATCH('1. GLSummary'!$F2768,'3c BS_Lookup'!$A:$A,0),MATCH('1. GLSummary'!$A2768,'3c BS_Lookup'!$1:$1,0)),"--"))
)</f>
        <v>85.3</v>
      </c>
      <c r="S2768" s="82" t="str">
        <f>IFERROR(VLOOKUP(R2768,'3. Lookup Tables'!$AB:$AC,2,0),"--")</f>
        <v>--</v>
      </c>
      <c r="T2768" s="82"/>
      <c r="U2768" s="82" t="str">
        <f>VLOOKUP($A2768,'3. Lookup Tables'!$C:$E,2,0)</f>
        <v>Hauling</v>
      </c>
      <c r="V2768" s="82" t="str">
        <f>VLOOKUP($A2768,'3. Lookup Tables'!$C:$E,3,0)</f>
        <v>Pasco</v>
      </c>
    </row>
    <row r="2769" spans="1:22" x14ac:dyDescent="0.25">
      <c r="A2769" t="s">
        <v>7</v>
      </c>
      <c r="B2769" t="s">
        <v>59</v>
      </c>
      <c r="C2769" t="s">
        <v>33</v>
      </c>
      <c r="D2769" t="s">
        <v>221</v>
      </c>
      <c r="E2769" t="s">
        <v>1694</v>
      </c>
      <c r="F2769" t="s">
        <v>603</v>
      </c>
      <c r="G2769" t="s">
        <v>1490</v>
      </c>
      <c r="H2769" t="s">
        <v>91</v>
      </c>
      <c r="I2769" t="s">
        <v>30</v>
      </c>
      <c r="J2769" t="s">
        <v>24</v>
      </c>
      <c r="K2769" s="9" t="s">
        <v>189</v>
      </c>
      <c r="L2769" s="9">
        <v>704.64</v>
      </c>
      <c r="M2769">
        <v>3588.35</v>
      </c>
      <c r="N2769" s="66" t="str">
        <f>IF(COUNTIF('4. IncomeStatement_12Mo_BDI'!$8:$8,$K2769)&gt;0,"Y","")</f>
        <v>Y</v>
      </c>
      <c r="O2769" s="66" t="str">
        <f>INDEX('3. Lookup Tables'!$G:$K,MATCH($G2769,'3. Lookup Tables'!$G:$G,0),MATCH(O$1,'3. Lookup Tables'!$G$1:$K$1,0))</f>
        <v>EXPENSE</v>
      </c>
      <c r="P2769" s="82" t="str">
        <f t="shared" si="178"/>
        <v>IS</v>
      </c>
      <c r="Q2769" s="82" t="str">
        <f t="shared" si="179"/>
        <v>IS_89.3</v>
      </c>
      <c r="R2769" s="82">
        <f>IF(AND(O2769="Expense",P2769="IS"),INDEX(Table2[#All],MATCH($G2769,Table2[GL_SubACT],0)+1,MATCH($D2769,Table2[#Headers],0)),
IF(AND(O2769="Revenue",P2769="IS"),INDEX('3b. IS_Revenue_Lookup'!E:E,MATCH($E2769,'3b. IS_Revenue_Lookup'!A:A,0)),
IF(P2769="BS",INDEX('3c BS_Lookup'!$A:$F,MATCH('1. GLSummary'!$F2769,'3c BS_Lookup'!$A:$A,0),MATCH('1. GLSummary'!$A2769,'3c BS_Lookup'!$1:$1,0)),"--"))
)</f>
        <v>89.3</v>
      </c>
      <c r="S2769" s="82" t="str">
        <f>IFERROR(VLOOKUP(R2769,'3. Lookup Tables'!$AB:$AC,2,0),"--")</f>
        <v>--</v>
      </c>
      <c r="T2769" s="82"/>
      <c r="U2769" s="82" t="str">
        <f>VLOOKUP($A2769,'3. Lookup Tables'!$C:$E,2,0)</f>
        <v>Hauling</v>
      </c>
      <c r="V2769" s="82" t="str">
        <f>VLOOKUP($A2769,'3. Lookup Tables'!$C:$E,3,0)</f>
        <v>Pasco</v>
      </c>
    </row>
    <row r="2770" spans="1:22" x14ac:dyDescent="0.25">
      <c r="A2770" t="s">
        <v>7</v>
      </c>
      <c r="B2770" t="s">
        <v>59</v>
      </c>
      <c r="C2770" t="s">
        <v>92</v>
      </c>
      <c r="D2770" t="s">
        <v>221</v>
      </c>
      <c r="E2770" t="s">
        <v>1695</v>
      </c>
      <c r="F2770" t="s">
        <v>604</v>
      </c>
      <c r="G2770" t="s">
        <v>1412</v>
      </c>
      <c r="H2770" t="s">
        <v>222</v>
      </c>
      <c r="I2770" t="s">
        <v>30</v>
      </c>
      <c r="J2770" t="s">
        <v>24</v>
      </c>
      <c r="K2770" s="9" t="s">
        <v>189</v>
      </c>
      <c r="L2770" s="9">
        <v>75.25</v>
      </c>
      <c r="M2770">
        <v>516</v>
      </c>
      <c r="N2770" s="66" t="str">
        <f>IF(COUNTIF('4. IncomeStatement_12Mo_BDI'!$8:$8,$K2770)&gt;0,"Y","")</f>
        <v>Y</v>
      </c>
      <c r="O2770" s="66" t="str">
        <f>INDEX('3. Lookup Tables'!$G:$K,MATCH($G2770,'3. Lookup Tables'!$G:$G,0),MATCH(O$1,'3. Lookup Tables'!$G$1:$K$1,0))</f>
        <v>EXPENSE</v>
      </c>
      <c r="P2770" s="82" t="str">
        <f t="shared" si="178"/>
        <v>IS</v>
      </c>
      <c r="Q2770" s="82" t="str">
        <f t="shared" si="179"/>
        <v>IS_89.3</v>
      </c>
      <c r="R2770" s="82">
        <f>IF(AND(O2770="Expense",P2770="IS"),INDEX(Table2[#All],MATCH($G2770,Table2[GL_SubACT],0)+1,MATCH($D2770,Table2[#Headers],0)),
IF(AND(O2770="Revenue",P2770="IS"),INDEX('3b. IS_Revenue_Lookup'!E:E,MATCH($E2770,'3b. IS_Revenue_Lookup'!A:A,0)),
IF(P2770="BS",INDEX('3c BS_Lookup'!$A:$F,MATCH('1. GLSummary'!$F2770,'3c BS_Lookup'!$A:$A,0),MATCH('1. GLSummary'!$A2770,'3c BS_Lookup'!$1:$1,0)),"--"))
)</f>
        <v>89.3</v>
      </c>
      <c r="S2770" s="82" t="str">
        <f>IFERROR(VLOOKUP(R2770,'3. Lookup Tables'!$AB:$AC,2,0),"--")</f>
        <v>--</v>
      </c>
      <c r="T2770" s="82"/>
      <c r="U2770" s="82" t="str">
        <f>VLOOKUP($A2770,'3. Lookup Tables'!$C:$E,2,0)</f>
        <v>Hauling</v>
      </c>
      <c r="V2770" s="82" t="str">
        <f>VLOOKUP($A2770,'3. Lookup Tables'!$C:$E,3,0)</f>
        <v>Pasco</v>
      </c>
    </row>
    <row r="2771" spans="1:22" x14ac:dyDescent="0.25">
      <c r="A2771" t="s">
        <v>7</v>
      </c>
      <c r="B2771" t="s">
        <v>59</v>
      </c>
      <c r="C2771" t="s">
        <v>88</v>
      </c>
      <c r="D2771" t="s">
        <v>221</v>
      </c>
      <c r="E2771" t="s">
        <v>2136</v>
      </c>
      <c r="F2771" t="s">
        <v>901</v>
      </c>
      <c r="G2771" t="s">
        <v>1411</v>
      </c>
      <c r="H2771" t="s">
        <v>89</v>
      </c>
      <c r="I2771" t="s">
        <v>30</v>
      </c>
      <c r="J2771" t="s">
        <v>24</v>
      </c>
      <c r="K2771" s="9" t="s">
        <v>189</v>
      </c>
      <c r="L2771" s="9">
        <v>1636.68</v>
      </c>
      <c r="M2771">
        <v>7881.34</v>
      </c>
      <c r="N2771" s="66" t="str">
        <f>IF(COUNTIF('4. IncomeStatement_12Mo_BDI'!$8:$8,$K2771)&gt;0,"Y","")</f>
        <v>Y</v>
      </c>
      <c r="O2771" s="66" t="str">
        <f>INDEX('3. Lookup Tables'!$G:$K,MATCH($G2771,'3. Lookup Tables'!$G:$G,0),MATCH(O$1,'3. Lookup Tables'!$G$1:$K$1,0))</f>
        <v>EXPENSE</v>
      </c>
      <c r="P2771" s="82" t="str">
        <f t="shared" si="178"/>
        <v>IS</v>
      </c>
      <c r="Q2771" s="82" t="str">
        <f t="shared" si="179"/>
        <v>IS_90.3</v>
      </c>
      <c r="R2771" s="82">
        <f>IF(AND(O2771="Expense",P2771="IS"),INDEX(Table2[#All],MATCH($G2771,Table2[GL_SubACT],0)+1,MATCH($D2771,Table2[#Headers],0)),
IF(AND(O2771="Revenue",P2771="IS"),INDEX('3b. IS_Revenue_Lookup'!E:E,MATCH($E2771,'3b. IS_Revenue_Lookup'!A:A,0)),
IF(P2771="BS",INDEX('3c BS_Lookup'!$A:$F,MATCH('1. GLSummary'!$F2771,'3c BS_Lookup'!$A:$A,0),MATCH('1. GLSummary'!$A2771,'3c BS_Lookup'!$1:$1,0)),"--"))
)</f>
        <v>90.3</v>
      </c>
      <c r="S2771" s="82" t="str">
        <f>IFERROR(VLOOKUP(R2771,'3. Lookup Tables'!$AB:$AC,2,0),"--")</f>
        <v>--</v>
      </c>
      <c r="T2771" s="82"/>
      <c r="U2771" s="82" t="str">
        <f>VLOOKUP($A2771,'3. Lookup Tables'!$C:$E,2,0)</f>
        <v>Hauling</v>
      </c>
      <c r="V2771" s="82" t="str">
        <f>VLOOKUP($A2771,'3. Lookup Tables'!$C:$E,3,0)</f>
        <v>Pasco</v>
      </c>
    </row>
    <row r="2772" spans="1:22" x14ac:dyDescent="0.25">
      <c r="A2772" t="s">
        <v>7</v>
      </c>
      <c r="B2772" t="s">
        <v>59</v>
      </c>
      <c r="C2772" t="s">
        <v>96</v>
      </c>
      <c r="D2772" t="s">
        <v>221</v>
      </c>
      <c r="E2772" t="s">
        <v>2099</v>
      </c>
      <c r="F2772" t="s">
        <v>861</v>
      </c>
      <c r="G2772" t="s">
        <v>1503</v>
      </c>
      <c r="H2772" t="s">
        <v>97</v>
      </c>
      <c r="I2772" t="s">
        <v>30</v>
      </c>
      <c r="J2772" t="s">
        <v>24</v>
      </c>
      <c r="K2772" s="9" t="s">
        <v>189</v>
      </c>
      <c r="L2772" s="9">
        <v>382.77</v>
      </c>
      <c r="M2772">
        <v>1843.21</v>
      </c>
      <c r="N2772" s="66" t="str">
        <f>IF(COUNTIF('4. IncomeStatement_12Mo_BDI'!$8:$8,$K2772)&gt;0,"Y","")</f>
        <v>Y</v>
      </c>
      <c r="O2772" s="66" t="str">
        <f>INDEX('3. Lookup Tables'!$G:$K,MATCH($G2772,'3. Lookup Tables'!$G:$G,0),MATCH(O$1,'3. Lookup Tables'!$G$1:$K$1,0))</f>
        <v>EXPENSE</v>
      </c>
      <c r="P2772" s="82" t="str">
        <f t="shared" si="178"/>
        <v>IS</v>
      </c>
      <c r="Q2772" s="82" t="str">
        <f t="shared" si="179"/>
        <v>IS_90.3</v>
      </c>
      <c r="R2772" s="82">
        <f>IF(AND(O2772="Expense",P2772="IS"),INDEX(Table2[#All],MATCH($G2772,Table2[GL_SubACT],0)+1,MATCH($D2772,Table2[#Headers],0)),
IF(AND(O2772="Revenue",P2772="IS"),INDEX('3b. IS_Revenue_Lookup'!E:E,MATCH($E2772,'3b. IS_Revenue_Lookup'!A:A,0)),
IF(P2772="BS",INDEX('3c BS_Lookup'!$A:$F,MATCH('1. GLSummary'!$F2772,'3c BS_Lookup'!$A:$A,0),MATCH('1. GLSummary'!$A2772,'3c BS_Lookup'!$1:$1,0)),"--"))
)</f>
        <v>90.3</v>
      </c>
      <c r="S2772" s="82" t="str">
        <f>IFERROR(VLOOKUP(R2772,'3. Lookup Tables'!$AB:$AC,2,0),"--")</f>
        <v>--</v>
      </c>
      <c r="T2772" s="82"/>
      <c r="U2772" s="82" t="str">
        <f>VLOOKUP($A2772,'3. Lookup Tables'!$C:$E,2,0)</f>
        <v>Hauling</v>
      </c>
      <c r="V2772" s="82" t="str">
        <f>VLOOKUP($A2772,'3. Lookup Tables'!$C:$E,3,0)</f>
        <v>Pasco</v>
      </c>
    </row>
    <row r="2773" spans="1:22" x14ac:dyDescent="0.25">
      <c r="A2773" t="s">
        <v>7</v>
      </c>
      <c r="B2773" t="s">
        <v>59</v>
      </c>
      <c r="C2773" t="s">
        <v>98</v>
      </c>
      <c r="D2773" t="s">
        <v>221</v>
      </c>
      <c r="E2773" t="s">
        <v>2187</v>
      </c>
      <c r="F2773" t="s">
        <v>981</v>
      </c>
      <c r="G2773" t="s">
        <v>1491</v>
      </c>
      <c r="H2773" t="s">
        <v>99</v>
      </c>
      <c r="I2773" t="s">
        <v>30</v>
      </c>
      <c r="J2773" t="s">
        <v>24</v>
      </c>
      <c r="K2773" s="9" t="s">
        <v>189</v>
      </c>
      <c r="L2773" s="9">
        <v>33.450000000000003</v>
      </c>
      <c r="M2773">
        <v>173.18</v>
      </c>
      <c r="N2773" s="66" t="str">
        <f>IF(COUNTIF('4. IncomeStatement_12Mo_BDI'!$8:$8,$K2773)&gt;0,"Y","")</f>
        <v>Y</v>
      </c>
      <c r="O2773" s="66" t="str">
        <f>INDEX('3. Lookup Tables'!$G:$K,MATCH($G2773,'3. Lookup Tables'!$G:$G,0),MATCH(O$1,'3. Lookup Tables'!$G$1:$K$1,0))</f>
        <v>EXPENSE</v>
      </c>
      <c r="P2773" s="82" t="str">
        <f t="shared" si="178"/>
        <v>IS</v>
      </c>
      <c r="Q2773" s="82" t="str">
        <f t="shared" si="179"/>
        <v>IS_90.3</v>
      </c>
      <c r="R2773" s="82">
        <f>IF(AND(O2773="Expense",P2773="IS"),INDEX(Table2[#All],MATCH($G2773,Table2[GL_SubACT],0)+1,MATCH($D2773,Table2[#Headers],0)),
IF(AND(O2773="Revenue",P2773="IS"),INDEX('3b. IS_Revenue_Lookup'!E:E,MATCH($E2773,'3b. IS_Revenue_Lookup'!A:A,0)),
IF(P2773="BS",INDEX('3c BS_Lookup'!$A:$F,MATCH('1. GLSummary'!$F2773,'3c BS_Lookup'!$A:$A,0),MATCH('1. GLSummary'!$A2773,'3c BS_Lookup'!$1:$1,0)),"--"))
)</f>
        <v>90.3</v>
      </c>
      <c r="S2773" s="82" t="str">
        <f>IFERROR(VLOOKUP(R2773,'3. Lookup Tables'!$AB:$AC,2,0),"--")</f>
        <v>--</v>
      </c>
      <c r="T2773" s="82"/>
      <c r="U2773" s="82" t="str">
        <f>VLOOKUP($A2773,'3. Lookup Tables'!$C:$E,2,0)</f>
        <v>Hauling</v>
      </c>
      <c r="V2773" s="82" t="str">
        <f>VLOOKUP($A2773,'3. Lookup Tables'!$C:$E,3,0)</f>
        <v>Pasco</v>
      </c>
    </row>
    <row r="2774" spans="1:22" x14ac:dyDescent="0.25">
      <c r="A2774" t="s">
        <v>7</v>
      </c>
      <c r="B2774" t="s">
        <v>59</v>
      </c>
      <c r="C2774" t="s">
        <v>35</v>
      </c>
      <c r="D2774" t="s">
        <v>221</v>
      </c>
      <c r="E2774" t="s">
        <v>1798</v>
      </c>
      <c r="F2774" t="s">
        <v>683</v>
      </c>
      <c r="G2774" t="s">
        <v>1493</v>
      </c>
      <c r="H2774" t="s">
        <v>100</v>
      </c>
      <c r="I2774" t="s">
        <v>30</v>
      </c>
      <c r="J2774" t="s">
        <v>24</v>
      </c>
      <c r="K2774" s="9" t="s">
        <v>189</v>
      </c>
      <c r="L2774" s="9">
        <v>64.77</v>
      </c>
      <c r="M2774">
        <v>389.61</v>
      </c>
      <c r="N2774" s="66" t="str">
        <f>IF(COUNTIF('4. IncomeStatement_12Mo_BDI'!$8:$8,$K2774)&gt;0,"Y","")</f>
        <v>Y</v>
      </c>
      <c r="O2774" s="66" t="str">
        <f>INDEX('3. Lookup Tables'!$G:$K,MATCH($G2774,'3. Lookup Tables'!$G:$G,0),MATCH(O$1,'3. Lookup Tables'!$G$1:$K$1,0))</f>
        <v>EXPENSE</v>
      </c>
      <c r="P2774" s="82" t="str">
        <f t="shared" si="178"/>
        <v>IS</v>
      </c>
      <c r="Q2774" s="82" t="str">
        <f t="shared" si="179"/>
        <v>IS_90.3</v>
      </c>
      <c r="R2774" s="82">
        <f>IF(AND(O2774="Expense",P2774="IS"),INDEX(Table2[#All],MATCH($G2774,Table2[GL_SubACT],0)+1,MATCH($D2774,Table2[#Headers],0)),
IF(AND(O2774="Revenue",P2774="IS"),INDEX('3b. IS_Revenue_Lookup'!E:E,MATCH($E2774,'3b. IS_Revenue_Lookup'!A:A,0)),
IF(P2774="BS",INDEX('3c BS_Lookup'!$A:$F,MATCH('1. GLSummary'!$F2774,'3c BS_Lookup'!$A:$A,0),MATCH('1. GLSummary'!$A2774,'3c BS_Lookup'!$1:$1,0)),"--"))
)</f>
        <v>90.3</v>
      </c>
      <c r="S2774" s="82" t="str">
        <f>IFERROR(VLOOKUP(R2774,'3. Lookup Tables'!$AB:$AC,2,0),"--")</f>
        <v>--</v>
      </c>
      <c r="T2774" s="82"/>
      <c r="U2774" s="82" t="str">
        <f>VLOOKUP($A2774,'3. Lookup Tables'!$C:$E,2,0)</f>
        <v>Hauling</v>
      </c>
      <c r="V2774" s="82" t="str">
        <f>VLOOKUP($A2774,'3. Lookup Tables'!$C:$E,3,0)</f>
        <v>Pasco</v>
      </c>
    </row>
    <row r="2775" spans="1:22" x14ac:dyDescent="0.25">
      <c r="A2775" t="s">
        <v>7</v>
      </c>
      <c r="B2775" t="s">
        <v>59</v>
      </c>
      <c r="C2775" t="s">
        <v>31</v>
      </c>
      <c r="D2775" t="s">
        <v>221</v>
      </c>
      <c r="E2775" t="s">
        <v>1799</v>
      </c>
      <c r="F2775" t="s">
        <v>684</v>
      </c>
      <c r="G2775" t="s">
        <v>1409</v>
      </c>
      <c r="H2775" t="s">
        <v>128</v>
      </c>
      <c r="I2775" t="s">
        <v>30</v>
      </c>
      <c r="J2775" t="s">
        <v>24</v>
      </c>
      <c r="K2775" s="9" t="s">
        <v>189</v>
      </c>
      <c r="L2775" s="9">
        <v>51.56</v>
      </c>
      <c r="M2775">
        <v>229.06</v>
      </c>
      <c r="N2775" s="66" t="str">
        <f>IF(COUNTIF('4. IncomeStatement_12Mo_BDI'!$8:$8,$K2775)&gt;0,"Y","")</f>
        <v>Y</v>
      </c>
      <c r="O2775" s="66" t="str">
        <f>INDEX('3. Lookup Tables'!$G:$K,MATCH($G2775,'3. Lookup Tables'!$G:$G,0),MATCH(O$1,'3. Lookup Tables'!$G$1:$K$1,0))</f>
        <v>EXPENSE</v>
      </c>
      <c r="P2775" s="82" t="str">
        <f t="shared" si="178"/>
        <v>IS</v>
      </c>
      <c r="Q2775" s="82" t="str">
        <f t="shared" si="179"/>
        <v>IS_88.3</v>
      </c>
      <c r="R2775" s="82">
        <f>IF(AND(O2775="Expense",P2775="IS"),INDEX(Table2[#All],MATCH($G2775,Table2[GL_SubACT],0)+1,MATCH($D2775,Table2[#Headers],0)),
IF(AND(O2775="Revenue",P2775="IS"),INDEX('3b. IS_Revenue_Lookup'!E:E,MATCH($E2775,'3b. IS_Revenue_Lookup'!A:A,0)),
IF(P2775="BS",INDEX('3c BS_Lookup'!$A:$F,MATCH('1. GLSummary'!$F2775,'3c BS_Lookup'!$A:$A,0),MATCH('1. GLSummary'!$A2775,'3c BS_Lookup'!$1:$1,0)),"--"))
)</f>
        <v>88.3</v>
      </c>
      <c r="S2775" s="82" t="str">
        <f>IFERROR(VLOOKUP(R2775,'3. Lookup Tables'!$AB:$AC,2,0),"--")</f>
        <v>--</v>
      </c>
      <c r="T2775" s="82"/>
      <c r="U2775" s="82" t="str">
        <f>VLOOKUP($A2775,'3. Lookup Tables'!$C:$E,2,0)</f>
        <v>Hauling</v>
      </c>
      <c r="V2775" s="82" t="str">
        <f>VLOOKUP($A2775,'3. Lookup Tables'!$C:$E,3,0)</f>
        <v>Pasco</v>
      </c>
    </row>
    <row r="2776" spans="1:22" x14ac:dyDescent="0.25">
      <c r="A2776" t="s">
        <v>7</v>
      </c>
      <c r="B2776" t="s">
        <v>102</v>
      </c>
      <c r="C2776" t="s">
        <v>18</v>
      </c>
      <c r="D2776" t="s">
        <v>134</v>
      </c>
      <c r="E2776" t="s">
        <v>1696</v>
      </c>
      <c r="F2776" t="s">
        <v>605</v>
      </c>
      <c r="G2776" t="s">
        <v>1446</v>
      </c>
      <c r="H2776" t="s">
        <v>127</v>
      </c>
      <c r="I2776" t="s">
        <v>30</v>
      </c>
      <c r="J2776" t="s">
        <v>24</v>
      </c>
      <c r="K2776" s="9" t="s">
        <v>189</v>
      </c>
      <c r="L2776" s="9">
        <v>0</v>
      </c>
      <c r="M2776">
        <v>352867.32</v>
      </c>
      <c r="N2776" s="66" t="str">
        <f>IF(COUNTIF('4. IncomeStatement_12Mo_BDI'!$8:$8,$K2776)&gt;0,"Y","")</f>
        <v>Y</v>
      </c>
      <c r="O2776" s="66" t="str">
        <f>INDEX('3. Lookup Tables'!$G:$K,MATCH($G2776,'3. Lookup Tables'!$G:$G,0),MATCH(O$1,'3. Lookup Tables'!$G$1:$K$1,0))</f>
        <v>EXPENSE</v>
      </c>
      <c r="P2776" s="82" t="str">
        <f t="shared" si="178"/>
        <v>IS</v>
      </c>
      <c r="Q2776" s="82" t="str">
        <f t="shared" si="179"/>
        <v>IS_78</v>
      </c>
      <c r="R2776" s="82">
        <f>IF(AND(O2776="Expense",P2776="IS"),INDEX(Table2[#All],MATCH($G2776,Table2[GL_SubACT],0)+1,MATCH($D2776,Table2[#Headers],0)),
IF(AND(O2776="Revenue",P2776="IS"),INDEX('3b. IS_Revenue_Lookup'!E:E,MATCH($E2776,'3b. IS_Revenue_Lookup'!A:A,0)),
IF(P2776="BS",INDEX('3c BS_Lookup'!$A:$F,MATCH('1. GLSummary'!$F2776,'3c BS_Lookup'!$A:$A,0),MATCH('1. GLSummary'!$A2776,'3c BS_Lookup'!$1:$1,0)),"--"))
)</f>
        <v>78</v>
      </c>
      <c r="S2776" s="82" t="str">
        <f>IFERROR(VLOOKUP(R2776,'3. Lookup Tables'!$AB:$AC,2,0),"--")</f>
        <v>--</v>
      </c>
      <c r="T2776" s="82"/>
      <c r="U2776" s="82" t="str">
        <f>VLOOKUP($A2776,'3. Lookup Tables'!$C:$E,2,0)</f>
        <v>Hauling</v>
      </c>
      <c r="V2776" s="82" t="str">
        <f>VLOOKUP($A2776,'3. Lookup Tables'!$C:$E,3,0)</f>
        <v>Pasco</v>
      </c>
    </row>
    <row r="2777" spans="1:22" x14ac:dyDescent="0.25">
      <c r="A2777" t="s">
        <v>7</v>
      </c>
      <c r="B2777" t="s">
        <v>59</v>
      </c>
      <c r="C2777" t="s">
        <v>33</v>
      </c>
      <c r="D2777" t="s">
        <v>134</v>
      </c>
      <c r="E2777" t="s">
        <v>1945</v>
      </c>
      <c r="F2777" t="s">
        <v>825</v>
      </c>
      <c r="G2777" t="s">
        <v>1490</v>
      </c>
      <c r="H2777" t="s">
        <v>91</v>
      </c>
      <c r="I2777" t="s">
        <v>30</v>
      </c>
      <c r="J2777" t="s">
        <v>24</v>
      </c>
      <c r="K2777" s="9" t="s">
        <v>189</v>
      </c>
      <c r="L2777" s="9">
        <v>0</v>
      </c>
      <c r="M2777">
        <v>7950</v>
      </c>
      <c r="N2777" s="66" t="str">
        <f>IF(COUNTIF('4. IncomeStatement_12Mo_BDI'!$8:$8,$K2777)&gt;0,"Y","")</f>
        <v>Y</v>
      </c>
      <c r="O2777" s="66" t="str">
        <f>INDEX('3. Lookup Tables'!$G:$K,MATCH($G2777,'3. Lookup Tables'!$G:$G,0),MATCH(O$1,'3. Lookup Tables'!$G$1:$K$1,0))</f>
        <v>EXPENSE</v>
      </c>
      <c r="P2777" s="82" t="str">
        <f t="shared" si="178"/>
        <v>IS</v>
      </c>
      <c r="Q2777" s="82" t="str">
        <f t="shared" si="179"/>
        <v>IS_82</v>
      </c>
      <c r="R2777" s="82">
        <f>IF(AND(O2777="Expense",P2777="IS"),INDEX(Table2[#All],MATCH($G2777,Table2[GL_SubACT],0)+1,MATCH($D2777,Table2[#Headers],0)),
IF(AND(O2777="Revenue",P2777="IS"),INDEX('3b. IS_Revenue_Lookup'!E:E,MATCH($E2777,'3b. IS_Revenue_Lookup'!A:A,0)),
IF(P2777="BS",INDEX('3c BS_Lookup'!$A:$F,MATCH('1. GLSummary'!$F2777,'3c BS_Lookup'!$A:$A,0),MATCH('1. GLSummary'!$A2777,'3c BS_Lookup'!$1:$1,0)),"--"))
)</f>
        <v>82</v>
      </c>
      <c r="S2777" s="82" t="str">
        <f>IFERROR(VLOOKUP(R2777,'3. Lookup Tables'!$AB:$AC,2,0),"--")</f>
        <v>--</v>
      </c>
      <c r="T2777" s="82"/>
      <c r="U2777" s="82" t="str">
        <f>VLOOKUP($A2777,'3. Lookup Tables'!$C:$E,2,0)</f>
        <v>Hauling</v>
      </c>
      <c r="V2777" s="82" t="str">
        <f>VLOOKUP($A2777,'3. Lookup Tables'!$C:$E,3,0)</f>
        <v>Pasco</v>
      </c>
    </row>
    <row r="2778" spans="1:22" x14ac:dyDescent="0.25">
      <c r="A2778" t="s">
        <v>7</v>
      </c>
      <c r="B2778" t="s">
        <v>59</v>
      </c>
      <c r="C2778" t="s">
        <v>92</v>
      </c>
      <c r="D2778" t="s">
        <v>134</v>
      </c>
      <c r="E2778" t="s">
        <v>1800</v>
      </c>
      <c r="F2778" t="s">
        <v>685</v>
      </c>
      <c r="G2778" t="s">
        <v>1412</v>
      </c>
      <c r="H2778" t="s">
        <v>93</v>
      </c>
      <c r="I2778" t="s">
        <v>30</v>
      </c>
      <c r="J2778" t="s">
        <v>24</v>
      </c>
      <c r="K2778" s="9" t="s">
        <v>189</v>
      </c>
      <c r="L2778" s="9">
        <v>43</v>
      </c>
      <c r="M2778">
        <v>3967</v>
      </c>
      <c r="N2778" s="66" t="str">
        <f>IF(COUNTIF('4. IncomeStatement_12Mo_BDI'!$8:$8,$K2778)&gt;0,"Y","")</f>
        <v>Y</v>
      </c>
      <c r="O2778" s="66" t="str">
        <f>INDEX('3. Lookup Tables'!$G:$K,MATCH($G2778,'3. Lookup Tables'!$G:$G,0),MATCH(O$1,'3. Lookup Tables'!$G$1:$K$1,0))</f>
        <v>EXPENSE</v>
      </c>
      <c r="P2778" s="82" t="str">
        <f t="shared" si="178"/>
        <v>IS</v>
      </c>
      <c r="Q2778" s="82" t="str">
        <f t="shared" si="179"/>
        <v>IS_82</v>
      </c>
      <c r="R2778" s="82">
        <f>IF(AND(O2778="Expense",P2778="IS"),INDEX(Table2[#All],MATCH($G2778,Table2[GL_SubACT],0)+1,MATCH($D2778,Table2[#Headers],0)),
IF(AND(O2778="Revenue",P2778="IS"),INDEX('3b. IS_Revenue_Lookup'!E:E,MATCH($E2778,'3b. IS_Revenue_Lookup'!A:A,0)),
IF(P2778="BS",INDEX('3c BS_Lookup'!$A:$F,MATCH('1. GLSummary'!$F2778,'3c BS_Lookup'!$A:$A,0),MATCH('1. GLSummary'!$A2778,'3c BS_Lookup'!$1:$1,0)),"--"))
)</f>
        <v>82</v>
      </c>
      <c r="S2778" s="82" t="str">
        <f>IFERROR(VLOOKUP(R2778,'3. Lookup Tables'!$AB:$AC,2,0),"--")</f>
        <v>--</v>
      </c>
      <c r="T2778" s="82"/>
      <c r="U2778" s="82" t="str">
        <f>VLOOKUP($A2778,'3. Lookup Tables'!$C:$E,2,0)</f>
        <v>Hauling</v>
      </c>
      <c r="V2778" s="82" t="str">
        <f>VLOOKUP($A2778,'3. Lookup Tables'!$C:$E,3,0)</f>
        <v>Pasco</v>
      </c>
    </row>
    <row r="2779" spans="1:22" x14ac:dyDescent="0.25">
      <c r="A2779" t="s">
        <v>7</v>
      </c>
      <c r="B2779" t="s">
        <v>59</v>
      </c>
      <c r="C2779" t="s">
        <v>88</v>
      </c>
      <c r="D2779" t="s">
        <v>134</v>
      </c>
      <c r="E2779" t="s">
        <v>2035</v>
      </c>
      <c r="F2779" t="s">
        <v>826</v>
      </c>
      <c r="G2779" t="s">
        <v>1411</v>
      </c>
      <c r="H2779" t="s">
        <v>89</v>
      </c>
      <c r="I2779" t="s">
        <v>30</v>
      </c>
      <c r="J2779" t="s">
        <v>24</v>
      </c>
      <c r="K2779" s="9" t="s">
        <v>189</v>
      </c>
      <c r="L2779" s="9">
        <v>0</v>
      </c>
      <c r="M2779">
        <v>7347</v>
      </c>
      <c r="N2779" s="66" t="str">
        <f>IF(COUNTIF('4. IncomeStatement_12Mo_BDI'!$8:$8,$K2779)&gt;0,"Y","")</f>
        <v>Y</v>
      </c>
      <c r="O2779" s="66" t="str">
        <f>INDEX('3. Lookup Tables'!$G:$K,MATCH($G2779,'3. Lookup Tables'!$G:$G,0),MATCH(O$1,'3. Lookup Tables'!$G$1:$K$1,0))</f>
        <v>EXPENSE</v>
      </c>
      <c r="P2779" s="82" t="str">
        <f t="shared" si="178"/>
        <v>IS</v>
      </c>
      <c r="Q2779" s="82" t="str">
        <f t="shared" si="179"/>
        <v>IS_83</v>
      </c>
      <c r="R2779" s="82">
        <f>IF(AND(O2779="Expense",P2779="IS"),INDEX(Table2[#All],MATCH($G2779,Table2[GL_SubACT],0)+1,MATCH($D2779,Table2[#Headers],0)),
IF(AND(O2779="Revenue",P2779="IS"),INDEX('3b. IS_Revenue_Lookup'!E:E,MATCH($E2779,'3b. IS_Revenue_Lookup'!A:A,0)),
IF(P2779="BS",INDEX('3c BS_Lookup'!$A:$F,MATCH('1. GLSummary'!$F2779,'3c BS_Lookup'!$A:$A,0),MATCH('1. GLSummary'!$A2779,'3c BS_Lookup'!$1:$1,0)),"--"))
)</f>
        <v>83</v>
      </c>
      <c r="S2779" s="82" t="str">
        <f>IFERROR(VLOOKUP(R2779,'3. Lookup Tables'!$AB:$AC,2,0),"--")</f>
        <v>--</v>
      </c>
      <c r="T2779" s="82"/>
      <c r="U2779" s="82" t="str">
        <f>VLOOKUP($A2779,'3. Lookup Tables'!$C:$E,2,0)</f>
        <v>Hauling</v>
      </c>
      <c r="V2779" s="82" t="str">
        <f>VLOOKUP($A2779,'3. Lookup Tables'!$C:$E,3,0)</f>
        <v>Pasco</v>
      </c>
    </row>
    <row r="2780" spans="1:22" x14ac:dyDescent="0.25">
      <c r="A2780" t="s">
        <v>7</v>
      </c>
      <c r="B2780" t="s">
        <v>59</v>
      </c>
      <c r="C2780" t="s">
        <v>96</v>
      </c>
      <c r="D2780" t="s">
        <v>134</v>
      </c>
      <c r="E2780" t="s">
        <v>2015</v>
      </c>
      <c r="F2780" t="s">
        <v>862</v>
      </c>
      <c r="G2780" t="s">
        <v>1503</v>
      </c>
      <c r="H2780" t="s">
        <v>97</v>
      </c>
      <c r="I2780" t="s">
        <v>30</v>
      </c>
      <c r="J2780" t="s">
        <v>24</v>
      </c>
      <c r="K2780" s="9" t="s">
        <v>189</v>
      </c>
      <c r="L2780" s="9">
        <v>0</v>
      </c>
      <c r="M2780">
        <v>5325.06</v>
      </c>
      <c r="N2780" s="66" t="str">
        <f>IF(COUNTIF('4. IncomeStatement_12Mo_BDI'!$8:$8,$K2780)&gt;0,"Y","")</f>
        <v>Y</v>
      </c>
      <c r="O2780" s="66" t="str">
        <f>INDEX('3. Lookup Tables'!$G:$K,MATCH($G2780,'3. Lookup Tables'!$G:$G,0),MATCH(O$1,'3. Lookup Tables'!$G$1:$K$1,0))</f>
        <v>EXPENSE</v>
      </c>
      <c r="P2780" s="82" t="str">
        <f t="shared" si="178"/>
        <v>IS</v>
      </c>
      <c r="Q2780" s="82" t="str">
        <f t="shared" si="179"/>
        <v>IS_83</v>
      </c>
      <c r="R2780" s="82">
        <f>IF(AND(O2780="Expense",P2780="IS"),INDEX(Table2[#All],MATCH($G2780,Table2[GL_SubACT],0)+1,MATCH($D2780,Table2[#Headers],0)),
IF(AND(O2780="Revenue",P2780="IS"),INDEX('3b. IS_Revenue_Lookup'!E:E,MATCH($E2780,'3b. IS_Revenue_Lookup'!A:A,0)),
IF(P2780="BS",INDEX('3c BS_Lookup'!$A:$F,MATCH('1. GLSummary'!$F2780,'3c BS_Lookup'!$A:$A,0),MATCH('1. GLSummary'!$A2780,'3c BS_Lookup'!$1:$1,0)),"--"))
)</f>
        <v>83</v>
      </c>
      <c r="S2780" s="82" t="str">
        <f>IFERROR(VLOOKUP(R2780,'3. Lookup Tables'!$AB:$AC,2,0),"--")</f>
        <v>--</v>
      </c>
      <c r="T2780" s="82"/>
      <c r="U2780" s="82" t="str">
        <f>VLOOKUP($A2780,'3. Lookup Tables'!$C:$E,2,0)</f>
        <v>Hauling</v>
      </c>
      <c r="V2780" s="82" t="str">
        <f>VLOOKUP($A2780,'3. Lookup Tables'!$C:$E,3,0)</f>
        <v>Pasco</v>
      </c>
    </row>
    <row r="2781" spans="1:22" x14ac:dyDescent="0.25">
      <c r="A2781" t="s">
        <v>7</v>
      </c>
      <c r="B2781" t="s">
        <v>59</v>
      </c>
      <c r="C2781" t="s">
        <v>98</v>
      </c>
      <c r="D2781" t="s">
        <v>134</v>
      </c>
      <c r="E2781" t="s">
        <v>1697</v>
      </c>
      <c r="F2781" t="s">
        <v>606</v>
      </c>
      <c r="G2781" t="s">
        <v>1491</v>
      </c>
      <c r="H2781" t="s">
        <v>99</v>
      </c>
      <c r="I2781" t="s">
        <v>30</v>
      </c>
      <c r="J2781" t="s">
        <v>24</v>
      </c>
      <c r="K2781" s="9" t="s">
        <v>189</v>
      </c>
      <c r="L2781" s="9">
        <v>0</v>
      </c>
      <c r="M2781">
        <v>42</v>
      </c>
      <c r="N2781" s="66" t="str">
        <f>IF(COUNTIF('4. IncomeStatement_12Mo_BDI'!$8:$8,$K2781)&gt;0,"Y","")</f>
        <v>Y</v>
      </c>
      <c r="O2781" s="66" t="str">
        <f>INDEX('3. Lookup Tables'!$G:$K,MATCH($G2781,'3. Lookup Tables'!$G:$G,0),MATCH(O$1,'3. Lookup Tables'!$G$1:$K$1,0))</f>
        <v>EXPENSE</v>
      </c>
      <c r="P2781" s="82" t="str">
        <f t="shared" si="178"/>
        <v>IS</v>
      </c>
      <c r="Q2781" s="82" t="str">
        <f t="shared" si="179"/>
        <v>IS_83</v>
      </c>
      <c r="R2781" s="82">
        <f>IF(AND(O2781="Expense",P2781="IS"),INDEX(Table2[#All],MATCH($G2781,Table2[GL_SubACT],0)+1,MATCH($D2781,Table2[#Headers],0)),
IF(AND(O2781="Revenue",P2781="IS"),INDEX('3b. IS_Revenue_Lookup'!E:E,MATCH($E2781,'3b. IS_Revenue_Lookup'!A:A,0)),
IF(P2781="BS",INDEX('3c BS_Lookup'!$A:$F,MATCH('1. GLSummary'!$F2781,'3c BS_Lookup'!$A:$A,0),MATCH('1. GLSummary'!$A2781,'3c BS_Lookup'!$1:$1,0)),"--"))
)</f>
        <v>83</v>
      </c>
      <c r="S2781" s="82" t="str">
        <f>IFERROR(VLOOKUP(R2781,'3. Lookup Tables'!$AB:$AC,2,0),"--")</f>
        <v>--</v>
      </c>
      <c r="T2781" s="82"/>
      <c r="U2781" s="82" t="str">
        <f>VLOOKUP($A2781,'3. Lookup Tables'!$C:$E,2,0)</f>
        <v>Hauling</v>
      </c>
      <c r="V2781" s="82" t="str">
        <f>VLOOKUP($A2781,'3. Lookup Tables'!$C:$E,3,0)</f>
        <v>Pasco</v>
      </c>
    </row>
    <row r="2782" spans="1:22" x14ac:dyDescent="0.25">
      <c r="A2782" t="s">
        <v>7</v>
      </c>
      <c r="B2782" t="s">
        <v>59</v>
      </c>
      <c r="C2782" t="s">
        <v>35</v>
      </c>
      <c r="D2782" t="s">
        <v>134</v>
      </c>
      <c r="E2782" t="s">
        <v>1946</v>
      </c>
      <c r="F2782" t="s">
        <v>959</v>
      </c>
      <c r="G2782" t="s">
        <v>1493</v>
      </c>
      <c r="H2782" t="s">
        <v>100</v>
      </c>
      <c r="I2782" t="s">
        <v>30</v>
      </c>
      <c r="J2782" t="s">
        <v>24</v>
      </c>
      <c r="K2782" s="9" t="s">
        <v>189</v>
      </c>
      <c r="L2782" s="9">
        <v>0</v>
      </c>
      <c r="M2782">
        <v>174.14</v>
      </c>
      <c r="N2782" s="66" t="str">
        <f>IF(COUNTIF('4. IncomeStatement_12Mo_BDI'!$8:$8,$K2782)&gt;0,"Y","")</f>
        <v>Y</v>
      </c>
      <c r="O2782" s="66" t="str">
        <f>INDEX('3. Lookup Tables'!$G:$K,MATCH($G2782,'3. Lookup Tables'!$G:$G,0),MATCH(O$1,'3. Lookup Tables'!$G$1:$K$1,0))</f>
        <v>EXPENSE</v>
      </c>
      <c r="P2782" s="82" t="str">
        <f t="shared" si="178"/>
        <v>IS</v>
      </c>
      <c r="Q2782" s="82" t="str">
        <f t="shared" si="179"/>
        <v>IS_83</v>
      </c>
      <c r="R2782" s="82">
        <f>IF(AND(O2782="Expense",P2782="IS"),INDEX(Table2[#All],MATCH($G2782,Table2[GL_SubACT],0)+1,MATCH($D2782,Table2[#Headers],0)),
IF(AND(O2782="Revenue",P2782="IS"),INDEX('3b. IS_Revenue_Lookup'!E:E,MATCH($E2782,'3b. IS_Revenue_Lookup'!A:A,0)),
IF(P2782="BS",INDEX('3c BS_Lookup'!$A:$F,MATCH('1. GLSummary'!$F2782,'3c BS_Lookup'!$A:$A,0),MATCH('1. GLSummary'!$A2782,'3c BS_Lookup'!$1:$1,0)),"--"))
)</f>
        <v>83</v>
      </c>
      <c r="S2782" s="82" t="str">
        <f>IFERROR(VLOOKUP(R2782,'3. Lookup Tables'!$AB:$AC,2,0),"--")</f>
        <v>--</v>
      </c>
      <c r="T2782" s="82"/>
      <c r="U2782" s="82" t="str">
        <f>VLOOKUP($A2782,'3. Lookup Tables'!$C:$E,2,0)</f>
        <v>Hauling</v>
      </c>
      <c r="V2782" s="82" t="str">
        <f>VLOOKUP($A2782,'3. Lookup Tables'!$C:$E,3,0)</f>
        <v>Pasco</v>
      </c>
    </row>
    <row r="2783" spans="1:22" x14ac:dyDescent="0.25">
      <c r="A2783" t="s">
        <v>7</v>
      </c>
      <c r="B2783" t="s">
        <v>59</v>
      </c>
      <c r="C2783" t="s">
        <v>31</v>
      </c>
      <c r="D2783" t="s">
        <v>134</v>
      </c>
      <c r="E2783" t="s">
        <v>1980</v>
      </c>
      <c r="F2783" t="s">
        <v>903</v>
      </c>
      <c r="G2783" t="s">
        <v>1409</v>
      </c>
      <c r="H2783" t="s">
        <v>94</v>
      </c>
      <c r="I2783" t="s">
        <v>30</v>
      </c>
      <c r="J2783" t="s">
        <v>24</v>
      </c>
      <c r="K2783" s="9" t="s">
        <v>189</v>
      </c>
      <c r="L2783" s="9">
        <v>0</v>
      </c>
      <c r="M2783">
        <v>81.150000000000006</v>
      </c>
      <c r="N2783" s="66" t="str">
        <f>IF(COUNTIF('4. IncomeStatement_12Mo_BDI'!$8:$8,$K2783)&gt;0,"Y","")</f>
        <v>Y</v>
      </c>
      <c r="O2783" s="66" t="str">
        <f>INDEX('3. Lookup Tables'!$G:$K,MATCH($G2783,'3. Lookup Tables'!$G:$G,0),MATCH(O$1,'3. Lookup Tables'!$G$1:$K$1,0))</f>
        <v>EXPENSE</v>
      </c>
      <c r="P2783" s="82" t="str">
        <f t="shared" si="178"/>
        <v>IS</v>
      </c>
      <c r="Q2783" s="82" t="str">
        <f t="shared" si="179"/>
        <v>IS_81</v>
      </c>
      <c r="R2783" s="82">
        <f>IF(AND(O2783="Expense",P2783="IS"),INDEX(Table2[#All],MATCH($G2783,Table2[GL_SubACT],0)+1,MATCH($D2783,Table2[#Headers],0)),
IF(AND(O2783="Revenue",P2783="IS"),INDEX('3b. IS_Revenue_Lookup'!E:E,MATCH($E2783,'3b. IS_Revenue_Lookup'!A:A,0)),
IF(P2783="BS",INDEX('3c BS_Lookup'!$A:$F,MATCH('1. GLSummary'!$F2783,'3c BS_Lookup'!$A:$A,0),MATCH('1. GLSummary'!$A2783,'3c BS_Lookup'!$1:$1,0)),"--"))
)</f>
        <v>81</v>
      </c>
      <c r="S2783" s="82" t="str">
        <f>IFERROR(VLOOKUP(R2783,'3. Lookup Tables'!$AB:$AC,2,0),"--")</f>
        <v>--</v>
      </c>
      <c r="T2783" s="82"/>
      <c r="U2783" s="82" t="str">
        <f>VLOOKUP($A2783,'3. Lookup Tables'!$C:$E,2,0)</f>
        <v>Hauling</v>
      </c>
      <c r="V2783" s="82" t="str">
        <f>VLOOKUP($A2783,'3. Lookup Tables'!$C:$E,3,0)</f>
        <v>Pasco</v>
      </c>
    </row>
    <row r="2784" spans="1:22" x14ac:dyDescent="0.25">
      <c r="A2784" t="s">
        <v>7</v>
      </c>
      <c r="B2784" t="s">
        <v>102</v>
      </c>
      <c r="C2784" t="s">
        <v>33</v>
      </c>
      <c r="D2784" t="s">
        <v>167</v>
      </c>
      <c r="E2784" t="s">
        <v>1681</v>
      </c>
      <c r="F2784" t="s">
        <v>588</v>
      </c>
      <c r="G2784" t="s">
        <v>1498</v>
      </c>
      <c r="H2784" t="s">
        <v>129</v>
      </c>
      <c r="I2784" t="s">
        <v>30</v>
      </c>
      <c r="J2784" t="s">
        <v>24</v>
      </c>
      <c r="K2784" s="9" t="s">
        <v>189</v>
      </c>
      <c r="L2784" s="9">
        <v>4587.9799999999996</v>
      </c>
      <c r="M2784">
        <v>51759.94</v>
      </c>
      <c r="N2784" s="66" t="str">
        <f>IF(COUNTIF('4. IncomeStatement_12Mo_BDI'!$8:$8,$K2784)&gt;0,"Y","")</f>
        <v>Y</v>
      </c>
      <c r="O2784" s="66" t="str">
        <f>INDEX('3. Lookup Tables'!$G:$K,MATCH($G2784,'3. Lookup Tables'!$G:$G,0),MATCH(O$1,'3. Lookup Tables'!$G$1:$K$1,0))</f>
        <v>EXPENSE</v>
      </c>
      <c r="P2784" s="82" t="str">
        <f t="shared" si="178"/>
        <v>IS</v>
      </c>
      <c r="Q2784" s="82" t="str">
        <f t="shared" si="179"/>
        <v>IS_49</v>
      </c>
      <c r="R2784" s="82">
        <f>IF(AND(O2784="Expense",P2784="IS"),INDEX(Table2[#All],MATCH($G2784,Table2[GL_SubACT],0)+1,MATCH($D2784,Table2[#Headers],0)),
IF(AND(O2784="Revenue",P2784="IS"),INDEX('3b. IS_Revenue_Lookup'!E:E,MATCH($E2784,'3b. IS_Revenue_Lookup'!A:A,0)),
IF(P2784="BS",INDEX('3c BS_Lookup'!$A:$F,MATCH('1. GLSummary'!$F2784,'3c BS_Lookup'!$A:$A,0),MATCH('1. GLSummary'!$A2784,'3c BS_Lookup'!$1:$1,0)),"--"))
)</f>
        <v>49</v>
      </c>
      <c r="S2784" s="82" t="str">
        <f>IFERROR(VLOOKUP(R2784,'3. Lookup Tables'!$AB:$AC,2,0),"--")</f>
        <v>--</v>
      </c>
      <c r="T2784" s="82"/>
      <c r="U2784" s="82" t="str">
        <f>VLOOKUP($A2784,'3. Lookup Tables'!$C:$E,2,0)</f>
        <v>Hauling</v>
      </c>
      <c r="V2784" s="82" t="str">
        <f>VLOOKUP($A2784,'3. Lookup Tables'!$C:$E,3,0)</f>
        <v>Pasco</v>
      </c>
    </row>
    <row r="2785" spans="1:22" x14ac:dyDescent="0.25">
      <c r="A2785" t="s">
        <v>7</v>
      </c>
      <c r="B2785" t="s">
        <v>102</v>
      </c>
      <c r="C2785" t="s">
        <v>88</v>
      </c>
      <c r="D2785" t="s">
        <v>167</v>
      </c>
      <c r="E2785" t="s">
        <v>1788</v>
      </c>
      <c r="F2785" t="s">
        <v>671</v>
      </c>
      <c r="G2785" t="s">
        <v>1502</v>
      </c>
      <c r="H2785" t="s">
        <v>105</v>
      </c>
      <c r="I2785" t="s">
        <v>30</v>
      </c>
      <c r="J2785" t="s">
        <v>24</v>
      </c>
      <c r="K2785" s="9" t="s">
        <v>189</v>
      </c>
      <c r="L2785" s="9">
        <v>632.41</v>
      </c>
      <c r="M2785">
        <v>6875.36</v>
      </c>
      <c r="N2785" s="66" t="str">
        <f>IF(COUNTIF('4. IncomeStatement_12Mo_BDI'!$8:$8,$K2785)&gt;0,"Y","")</f>
        <v>Y</v>
      </c>
      <c r="O2785" s="66" t="str">
        <f>INDEX('3. Lookup Tables'!$G:$K,MATCH($G2785,'3. Lookup Tables'!$G:$G,0),MATCH(O$1,'3. Lookup Tables'!$G$1:$K$1,0))</f>
        <v>EXPENSE</v>
      </c>
      <c r="P2785" s="82" t="str">
        <f t="shared" si="178"/>
        <v>IS</v>
      </c>
      <c r="Q2785" s="82" t="str">
        <f t="shared" si="179"/>
        <v>IS_50</v>
      </c>
      <c r="R2785" s="82">
        <f>IF(AND(O2785="Expense",P2785="IS"),INDEX(Table2[#All],MATCH($G2785,Table2[GL_SubACT],0)+1,MATCH($D2785,Table2[#Headers],0)),
IF(AND(O2785="Revenue",P2785="IS"),INDEX('3b. IS_Revenue_Lookup'!E:E,MATCH($E2785,'3b. IS_Revenue_Lookup'!A:A,0)),
IF(P2785="BS",INDEX('3c BS_Lookup'!$A:$F,MATCH('1. GLSummary'!$F2785,'3c BS_Lookup'!$A:$A,0),MATCH('1. GLSummary'!$A2785,'3c BS_Lookup'!$1:$1,0)),"--"))
)</f>
        <v>50</v>
      </c>
      <c r="S2785" s="82" t="str">
        <f>IFERROR(VLOOKUP(R2785,'3. Lookup Tables'!$AB:$AC,2,0),"--")</f>
        <v>--</v>
      </c>
      <c r="T2785" s="82"/>
      <c r="U2785" s="82" t="str">
        <f>VLOOKUP($A2785,'3. Lookup Tables'!$C:$E,2,0)</f>
        <v>Hauling</v>
      </c>
      <c r="V2785" s="82" t="str">
        <f>VLOOKUP($A2785,'3. Lookup Tables'!$C:$E,3,0)</f>
        <v>Pasco</v>
      </c>
    </row>
    <row r="2786" spans="1:22" x14ac:dyDescent="0.25">
      <c r="A2786" t="s">
        <v>7</v>
      </c>
      <c r="B2786" t="s">
        <v>102</v>
      </c>
      <c r="C2786" t="s">
        <v>33</v>
      </c>
      <c r="D2786" t="s">
        <v>219</v>
      </c>
      <c r="E2786" t="s">
        <v>2098</v>
      </c>
      <c r="F2786" t="s">
        <v>860</v>
      </c>
      <c r="G2786" t="s">
        <v>1498</v>
      </c>
      <c r="H2786" t="s">
        <v>129</v>
      </c>
      <c r="I2786" t="s">
        <v>30</v>
      </c>
      <c r="J2786" t="s">
        <v>24</v>
      </c>
      <c r="K2786" s="9" t="s">
        <v>189</v>
      </c>
      <c r="L2786" s="9">
        <v>3065.45</v>
      </c>
      <c r="M2786">
        <v>22528.01</v>
      </c>
      <c r="N2786" s="66" t="str">
        <f>IF(COUNTIF('4. IncomeStatement_12Mo_BDI'!$8:$8,$K2786)&gt;0,"Y","")</f>
        <v>Y</v>
      </c>
      <c r="O2786" s="66" t="str">
        <f>INDEX('3. Lookup Tables'!$G:$K,MATCH($G2786,'3. Lookup Tables'!$G:$G,0),MATCH(O$1,'3. Lookup Tables'!$G$1:$K$1,0))</f>
        <v>EXPENSE</v>
      </c>
      <c r="P2786" s="82" t="str">
        <f t="shared" si="178"/>
        <v>IS</v>
      </c>
      <c r="Q2786" s="82" t="str">
        <f t="shared" si="179"/>
        <v>IS_85.2</v>
      </c>
      <c r="R2786" s="82">
        <f>IF(AND(O2786="Expense",P2786="IS"),INDEX(Table2[#All],MATCH($G2786,Table2[GL_SubACT],0)+1,MATCH($D2786,Table2[#Headers],0)),
IF(AND(O2786="Revenue",P2786="IS"),INDEX('3b. IS_Revenue_Lookup'!E:E,MATCH($E2786,'3b. IS_Revenue_Lookup'!A:A,0)),
IF(P2786="BS",INDEX('3c BS_Lookup'!$A:$F,MATCH('1. GLSummary'!$F2786,'3c BS_Lookup'!$A:$A,0),MATCH('1. GLSummary'!$A2786,'3c BS_Lookup'!$1:$1,0)),"--"))
)</f>
        <v>85.2</v>
      </c>
      <c r="S2786" s="82" t="str">
        <f>IFERROR(VLOOKUP(R2786,'3. Lookup Tables'!$AB:$AC,2,0),"--")</f>
        <v>--</v>
      </c>
      <c r="T2786" s="82"/>
      <c r="U2786" s="82" t="str">
        <f>VLOOKUP($A2786,'3. Lookup Tables'!$C:$E,2,0)</f>
        <v>Hauling</v>
      </c>
      <c r="V2786" s="82" t="str">
        <f>VLOOKUP($A2786,'3. Lookup Tables'!$C:$E,3,0)</f>
        <v>Pasco</v>
      </c>
    </row>
    <row r="2787" spans="1:22" x14ac:dyDescent="0.25">
      <c r="A2787" t="s">
        <v>7</v>
      </c>
      <c r="B2787" t="s">
        <v>102</v>
      </c>
      <c r="C2787" t="s">
        <v>88</v>
      </c>
      <c r="D2787" t="s">
        <v>219</v>
      </c>
      <c r="E2787" t="s">
        <v>2134</v>
      </c>
      <c r="F2787" t="s">
        <v>899</v>
      </c>
      <c r="G2787" t="s">
        <v>1502</v>
      </c>
      <c r="H2787" t="s">
        <v>105</v>
      </c>
      <c r="I2787" t="s">
        <v>30</v>
      </c>
      <c r="J2787" t="s">
        <v>24</v>
      </c>
      <c r="K2787" s="9" t="s">
        <v>189</v>
      </c>
      <c r="L2787" s="9">
        <v>73.900000000000006</v>
      </c>
      <c r="M2787">
        <v>1715.36</v>
      </c>
      <c r="N2787" s="66" t="str">
        <f>IF(COUNTIF('4. IncomeStatement_12Mo_BDI'!$8:$8,$K2787)&gt;0,"Y","")</f>
        <v>Y</v>
      </c>
      <c r="O2787" s="66" t="str">
        <f>INDEX('3. Lookup Tables'!$G:$K,MATCH($G2787,'3. Lookup Tables'!$G:$G,0),MATCH(O$1,'3. Lookup Tables'!$G$1:$K$1,0))</f>
        <v>EXPENSE</v>
      </c>
      <c r="P2787" s="82" t="str">
        <f t="shared" si="178"/>
        <v>IS</v>
      </c>
      <c r="Q2787" s="82" t="str">
        <f t="shared" si="179"/>
        <v>IS_85.2</v>
      </c>
      <c r="R2787" s="82">
        <f>IF(AND(O2787="Expense",P2787="IS"),INDEX(Table2[#All],MATCH($G2787,Table2[GL_SubACT],0)+1,MATCH($D2787,Table2[#Headers],0)),
IF(AND(O2787="Revenue",P2787="IS"),INDEX('3b. IS_Revenue_Lookup'!E:E,MATCH($E2787,'3b. IS_Revenue_Lookup'!A:A,0)),
IF(P2787="BS",INDEX('3c BS_Lookup'!$A:$F,MATCH('1. GLSummary'!$F2787,'3c BS_Lookup'!$A:$A,0),MATCH('1. GLSummary'!$A2787,'3c BS_Lookup'!$1:$1,0)),"--"))
)</f>
        <v>85.2</v>
      </c>
      <c r="S2787" s="82" t="str">
        <f>IFERROR(VLOOKUP(R2787,'3. Lookup Tables'!$AB:$AC,2,0),"--")</f>
        <v>--</v>
      </c>
      <c r="T2787" s="82"/>
      <c r="U2787" s="82" t="str">
        <f>VLOOKUP($A2787,'3. Lookup Tables'!$C:$E,2,0)</f>
        <v>Hauling</v>
      </c>
      <c r="V2787" s="82" t="str">
        <f>VLOOKUP($A2787,'3. Lookup Tables'!$C:$E,3,0)</f>
        <v>Pasco</v>
      </c>
    </row>
    <row r="2788" spans="1:22" x14ac:dyDescent="0.25">
      <c r="A2788" t="s">
        <v>7</v>
      </c>
      <c r="B2788" t="s">
        <v>102</v>
      </c>
      <c r="C2788" t="s">
        <v>33</v>
      </c>
      <c r="D2788" t="s">
        <v>50</v>
      </c>
      <c r="E2788" t="s">
        <v>1882</v>
      </c>
      <c r="F2788" t="s">
        <v>743</v>
      </c>
      <c r="G2788" t="s">
        <v>1498</v>
      </c>
      <c r="H2788" t="s">
        <v>129</v>
      </c>
      <c r="I2788" t="s">
        <v>30</v>
      </c>
      <c r="J2788" t="s">
        <v>24</v>
      </c>
      <c r="K2788" s="9" t="s">
        <v>189</v>
      </c>
      <c r="L2788" s="9">
        <v>4801.6099999999997</v>
      </c>
      <c r="M2788">
        <v>33878.080000000002</v>
      </c>
      <c r="N2788" s="66" t="str">
        <f>IF(COUNTIF('4. IncomeStatement_12Mo_BDI'!$8:$8,$K2788)&gt;0,"Y","")</f>
        <v>Y</v>
      </c>
      <c r="O2788" s="66" t="str">
        <f>INDEX('3. Lookup Tables'!$G:$K,MATCH($G2788,'3. Lookup Tables'!$G:$G,0),MATCH(O$1,'3. Lookup Tables'!$G$1:$K$1,0))</f>
        <v>EXPENSE</v>
      </c>
      <c r="P2788" s="82" t="str">
        <f t="shared" si="178"/>
        <v>IS</v>
      </c>
      <c r="Q2788" s="82" t="str">
        <f t="shared" si="179"/>
        <v>IS_69.11</v>
      </c>
      <c r="R2788" s="82">
        <f>IF(AND(O2788="Expense",P2788="IS"),INDEX(Table2[#All],MATCH($G2788,Table2[GL_SubACT],0)+1,MATCH($D2788,Table2[#Headers],0)),
IF(AND(O2788="Revenue",P2788="IS"),INDEX('3b. IS_Revenue_Lookup'!E:E,MATCH($E2788,'3b. IS_Revenue_Lookup'!A:A,0)),
IF(P2788="BS",INDEX('3c BS_Lookup'!$A:$F,MATCH('1. GLSummary'!$F2788,'3c BS_Lookup'!$A:$A,0),MATCH('1. GLSummary'!$A2788,'3c BS_Lookup'!$1:$1,0)),"--"))
)</f>
        <v>69.11</v>
      </c>
      <c r="S2788" s="82" t="str">
        <f>IFERROR(VLOOKUP(R2788,'3. Lookup Tables'!$AB:$AC,2,0),"--")</f>
        <v>--</v>
      </c>
      <c r="T2788" s="82"/>
      <c r="U2788" s="82" t="str">
        <f>VLOOKUP($A2788,'3. Lookup Tables'!$C:$E,2,0)</f>
        <v>Hauling</v>
      </c>
      <c r="V2788" s="82" t="str">
        <f>VLOOKUP($A2788,'3. Lookup Tables'!$C:$E,3,0)</f>
        <v>Pasco</v>
      </c>
    </row>
    <row r="2789" spans="1:22" x14ac:dyDescent="0.25">
      <c r="A2789" t="s">
        <v>7</v>
      </c>
      <c r="B2789" t="s">
        <v>102</v>
      </c>
      <c r="C2789" t="s">
        <v>88</v>
      </c>
      <c r="D2789" t="s">
        <v>50</v>
      </c>
      <c r="E2789" t="s">
        <v>2113</v>
      </c>
      <c r="F2789" t="s">
        <v>880</v>
      </c>
      <c r="G2789" t="s">
        <v>1502</v>
      </c>
      <c r="H2789" t="s">
        <v>105</v>
      </c>
      <c r="I2789" t="s">
        <v>30</v>
      </c>
      <c r="J2789" t="s">
        <v>24</v>
      </c>
      <c r="K2789" s="9" t="s">
        <v>189</v>
      </c>
      <c r="L2789" s="9">
        <v>434.72</v>
      </c>
      <c r="M2789">
        <v>2370.4299999999998</v>
      </c>
      <c r="N2789" s="66" t="str">
        <f>IF(COUNTIF('4. IncomeStatement_12Mo_BDI'!$8:$8,$K2789)&gt;0,"Y","")</f>
        <v>Y</v>
      </c>
      <c r="O2789" s="66" t="str">
        <f>INDEX('3. Lookup Tables'!$G:$K,MATCH($G2789,'3. Lookup Tables'!$G:$G,0),MATCH(O$1,'3. Lookup Tables'!$G$1:$K$1,0))</f>
        <v>EXPENSE</v>
      </c>
      <c r="P2789" s="82" t="str">
        <f t="shared" si="178"/>
        <v>IS</v>
      </c>
      <c r="Q2789" s="82" t="str">
        <f t="shared" si="179"/>
        <v>IS_69.11</v>
      </c>
      <c r="R2789" s="82">
        <f>IF(AND(O2789="Expense",P2789="IS"),INDEX(Table2[#All],MATCH($G2789,Table2[GL_SubACT],0)+1,MATCH($D2789,Table2[#Headers],0)),
IF(AND(O2789="Revenue",P2789="IS"),INDEX('3b. IS_Revenue_Lookup'!E:E,MATCH($E2789,'3b. IS_Revenue_Lookup'!A:A,0)),
IF(P2789="BS",INDEX('3c BS_Lookup'!$A:$F,MATCH('1. GLSummary'!$F2789,'3c BS_Lookup'!$A:$A,0),MATCH('1. GLSummary'!$A2789,'3c BS_Lookup'!$1:$1,0)),"--"))
)</f>
        <v>69.11</v>
      </c>
      <c r="S2789" s="82" t="str">
        <f>IFERROR(VLOOKUP(R2789,'3. Lookup Tables'!$AB:$AC,2,0),"--")</f>
        <v>--</v>
      </c>
      <c r="T2789" s="82"/>
      <c r="U2789" s="82" t="str">
        <f>VLOOKUP($A2789,'3. Lookup Tables'!$C:$E,2,0)</f>
        <v>Hauling</v>
      </c>
      <c r="V2789" s="82" t="str">
        <f>VLOOKUP($A2789,'3. Lookup Tables'!$C:$E,3,0)</f>
        <v>Pasco</v>
      </c>
    </row>
    <row r="2790" spans="1:22" x14ac:dyDescent="0.25">
      <c r="A2790" t="s">
        <v>7</v>
      </c>
      <c r="B2790" t="s">
        <v>59</v>
      </c>
      <c r="C2790" t="s">
        <v>92</v>
      </c>
      <c r="D2790" t="s">
        <v>50</v>
      </c>
      <c r="E2790" t="s">
        <v>1883</v>
      </c>
      <c r="F2790" t="s">
        <v>744</v>
      </c>
      <c r="G2790" t="s">
        <v>1412</v>
      </c>
      <c r="H2790" t="s">
        <v>222</v>
      </c>
      <c r="I2790" t="s">
        <v>30</v>
      </c>
      <c r="J2790" t="s">
        <v>24</v>
      </c>
      <c r="K2790" s="9" t="s">
        <v>189</v>
      </c>
      <c r="L2790" s="9">
        <v>-107.5</v>
      </c>
      <c r="M2790">
        <v>107.5</v>
      </c>
      <c r="N2790" s="66" t="str">
        <f>IF(COUNTIF('4. IncomeStatement_12Mo_BDI'!$8:$8,$K2790)&gt;0,"Y","")</f>
        <v>Y</v>
      </c>
      <c r="O2790" s="66" t="str">
        <f>INDEX('3. Lookup Tables'!$G:$K,MATCH($G2790,'3. Lookup Tables'!$G:$G,0),MATCH(O$1,'3. Lookup Tables'!$G$1:$K$1,0))</f>
        <v>EXPENSE</v>
      </c>
      <c r="P2790" s="82" t="str">
        <f t="shared" si="178"/>
        <v>IS</v>
      </c>
      <c r="Q2790" s="82" t="str">
        <f t="shared" si="179"/>
        <v>IS_69.31</v>
      </c>
      <c r="R2790" s="82">
        <f>IF(AND(O2790="Expense",P2790="IS"),INDEX(Table2[#All],MATCH($G2790,Table2[GL_SubACT],0)+1,MATCH($D2790,Table2[#Headers],0)),
IF(AND(O2790="Revenue",P2790="IS"),INDEX('3b. IS_Revenue_Lookup'!E:E,MATCH($E2790,'3b. IS_Revenue_Lookup'!A:A,0)),
IF(P2790="BS",INDEX('3c BS_Lookup'!$A:$F,MATCH('1. GLSummary'!$F2790,'3c BS_Lookup'!$A:$A,0),MATCH('1. GLSummary'!$A2790,'3c BS_Lookup'!$1:$1,0)),"--"))
)</f>
        <v>69.31</v>
      </c>
      <c r="S2790" s="82" t="str">
        <f>IFERROR(VLOOKUP(R2790,'3. Lookup Tables'!$AB:$AC,2,0),"--")</f>
        <v>--</v>
      </c>
      <c r="T2790" s="82"/>
      <c r="U2790" s="82" t="str">
        <f>VLOOKUP($A2790,'3. Lookup Tables'!$C:$E,2,0)</f>
        <v>Hauling</v>
      </c>
      <c r="V2790" s="82" t="str">
        <f>VLOOKUP($A2790,'3. Lookup Tables'!$C:$E,3,0)</f>
        <v>Pasco</v>
      </c>
    </row>
    <row r="2791" spans="1:22" x14ac:dyDescent="0.25">
      <c r="A2791" t="s">
        <v>7</v>
      </c>
      <c r="B2791" t="s">
        <v>59</v>
      </c>
      <c r="C2791" t="s">
        <v>88</v>
      </c>
      <c r="D2791" t="s">
        <v>50</v>
      </c>
      <c r="E2791" t="s">
        <v>1802</v>
      </c>
      <c r="F2791" t="s">
        <v>687</v>
      </c>
      <c r="G2791" t="s">
        <v>1411</v>
      </c>
      <c r="H2791" t="s">
        <v>89</v>
      </c>
      <c r="I2791" t="s">
        <v>30</v>
      </c>
      <c r="J2791" t="s">
        <v>24</v>
      </c>
      <c r="K2791" s="9" t="s">
        <v>189</v>
      </c>
      <c r="L2791" s="9">
        <v>333.23</v>
      </c>
      <c r="M2791">
        <v>2298.4499999999998</v>
      </c>
      <c r="N2791" s="66" t="str">
        <f>IF(COUNTIF('4. IncomeStatement_12Mo_BDI'!$8:$8,$K2791)&gt;0,"Y","")</f>
        <v>Y</v>
      </c>
      <c r="O2791" s="66" t="str">
        <f>INDEX('3. Lookup Tables'!$G:$K,MATCH($G2791,'3. Lookup Tables'!$G:$G,0),MATCH(O$1,'3. Lookup Tables'!$G$1:$K$1,0))</f>
        <v>EXPENSE</v>
      </c>
      <c r="P2791" s="82" t="str">
        <f t="shared" si="178"/>
        <v>IS</v>
      </c>
      <c r="Q2791" s="82" t="str">
        <f t="shared" si="179"/>
        <v>IS_69.51</v>
      </c>
      <c r="R2791" s="82">
        <f>IF(AND(O2791="Expense",P2791="IS"),INDEX(Table2[#All],MATCH($G2791,Table2[GL_SubACT],0)+1,MATCH($D2791,Table2[#Headers],0)),
IF(AND(O2791="Revenue",P2791="IS"),INDEX('3b. IS_Revenue_Lookup'!E:E,MATCH($E2791,'3b. IS_Revenue_Lookup'!A:A,0)),
IF(P2791="BS",INDEX('3c BS_Lookup'!$A:$F,MATCH('1. GLSummary'!$F2791,'3c BS_Lookup'!$A:$A,0),MATCH('1. GLSummary'!$A2791,'3c BS_Lookup'!$1:$1,0)),"--"))
)</f>
        <v>69.510000000000005</v>
      </c>
      <c r="S2791" s="82" t="str">
        <f>IFERROR(VLOOKUP(R2791,'3. Lookup Tables'!$AB:$AC,2,0),"--")</f>
        <v>--</v>
      </c>
      <c r="T2791" s="82"/>
      <c r="U2791" s="82" t="str">
        <f>VLOOKUP($A2791,'3. Lookup Tables'!$C:$E,2,0)</f>
        <v>Hauling</v>
      </c>
      <c r="V2791" s="82" t="str">
        <f>VLOOKUP($A2791,'3. Lookup Tables'!$C:$E,3,0)</f>
        <v>Pasco</v>
      </c>
    </row>
    <row r="2792" spans="1:22" x14ac:dyDescent="0.25">
      <c r="A2792" t="s">
        <v>7</v>
      </c>
      <c r="B2792" t="s">
        <v>59</v>
      </c>
      <c r="C2792" t="s">
        <v>96</v>
      </c>
      <c r="D2792" t="s">
        <v>50</v>
      </c>
      <c r="E2792" t="s">
        <v>1700</v>
      </c>
      <c r="F2792" t="s">
        <v>609</v>
      </c>
      <c r="G2792" t="s">
        <v>1503</v>
      </c>
      <c r="H2792" t="s">
        <v>97</v>
      </c>
      <c r="I2792" t="s">
        <v>30</v>
      </c>
      <c r="J2792" t="s">
        <v>24</v>
      </c>
      <c r="K2792" s="9" t="s">
        <v>189</v>
      </c>
      <c r="L2792" s="9">
        <v>77.930000000000007</v>
      </c>
      <c r="M2792">
        <v>537.54</v>
      </c>
      <c r="N2792" s="66" t="str">
        <f>IF(COUNTIF('4. IncomeStatement_12Mo_BDI'!$8:$8,$K2792)&gt;0,"Y","")</f>
        <v>Y</v>
      </c>
      <c r="O2792" s="66" t="str">
        <f>INDEX('3. Lookup Tables'!$G:$K,MATCH($G2792,'3. Lookup Tables'!$G:$G,0),MATCH(O$1,'3. Lookup Tables'!$G$1:$K$1,0))</f>
        <v>EXPENSE</v>
      </c>
      <c r="P2792" s="82" t="str">
        <f t="shared" si="178"/>
        <v>IS</v>
      </c>
      <c r="Q2792" s="82" t="str">
        <f t="shared" si="179"/>
        <v>IS_69.51</v>
      </c>
      <c r="R2792" s="82">
        <f>IF(AND(O2792="Expense",P2792="IS"),INDEX(Table2[#All],MATCH($G2792,Table2[GL_SubACT],0)+1,MATCH($D2792,Table2[#Headers],0)),
IF(AND(O2792="Revenue",P2792="IS"),INDEX('3b. IS_Revenue_Lookup'!E:E,MATCH($E2792,'3b. IS_Revenue_Lookup'!A:A,0)),
IF(P2792="BS",INDEX('3c BS_Lookup'!$A:$F,MATCH('1. GLSummary'!$F2792,'3c BS_Lookup'!$A:$A,0),MATCH('1. GLSummary'!$A2792,'3c BS_Lookup'!$1:$1,0)),"--"))
)</f>
        <v>69.510000000000005</v>
      </c>
      <c r="S2792" s="82" t="str">
        <f>IFERROR(VLOOKUP(R2792,'3. Lookup Tables'!$AB:$AC,2,0),"--")</f>
        <v>--</v>
      </c>
      <c r="T2792" s="82"/>
      <c r="U2792" s="82" t="str">
        <f>VLOOKUP($A2792,'3. Lookup Tables'!$C:$E,2,0)</f>
        <v>Hauling</v>
      </c>
      <c r="V2792" s="82" t="str">
        <f>VLOOKUP($A2792,'3. Lookup Tables'!$C:$E,3,0)</f>
        <v>Pasco</v>
      </c>
    </row>
    <row r="2793" spans="1:22" x14ac:dyDescent="0.25">
      <c r="A2793" t="s">
        <v>7</v>
      </c>
      <c r="B2793" t="s">
        <v>59</v>
      </c>
      <c r="C2793" t="s">
        <v>98</v>
      </c>
      <c r="D2793" t="s">
        <v>50</v>
      </c>
      <c r="E2793" t="s">
        <v>2137</v>
      </c>
      <c r="F2793" t="s">
        <v>904</v>
      </c>
      <c r="G2793" t="s">
        <v>1491</v>
      </c>
      <c r="H2793" t="s">
        <v>99</v>
      </c>
      <c r="I2793" t="s">
        <v>30</v>
      </c>
      <c r="J2793" t="s">
        <v>24</v>
      </c>
      <c r="K2793" s="9" t="s">
        <v>189</v>
      </c>
      <c r="L2793" s="9">
        <v>13.91</v>
      </c>
      <c r="M2793">
        <v>115.28</v>
      </c>
      <c r="N2793" s="66" t="str">
        <f>IF(COUNTIF('4. IncomeStatement_12Mo_BDI'!$8:$8,$K2793)&gt;0,"Y","")</f>
        <v>Y</v>
      </c>
      <c r="O2793" s="66" t="str">
        <f>INDEX('3. Lookup Tables'!$G:$K,MATCH($G2793,'3. Lookup Tables'!$G:$G,0),MATCH(O$1,'3. Lookup Tables'!$G$1:$K$1,0))</f>
        <v>EXPENSE</v>
      </c>
      <c r="P2793" s="82" t="str">
        <f t="shared" si="178"/>
        <v>IS</v>
      </c>
      <c r="Q2793" s="82" t="str">
        <f t="shared" si="179"/>
        <v>IS_69.51</v>
      </c>
      <c r="R2793" s="82">
        <f>IF(AND(O2793="Expense",P2793="IS"),INDEX(Table2[#All],MATCH($G2793,Table2[GL_SubACT],0)+1,MATCH($D2793,Table2[#Headers],0)),
IF(AND(O2793="Revenue",P2793="IS"),INDEX('3b. IS_Revenue_Lookup'!E:E,MATCH($E2793,'3b. IS_Revenue_Lookup'!A:A,0)),
IF(P2793="BS",INDEX('3c BS_Lookup'!$A:$F,MATCH('1. GLSummary'!$F2793,'3c BS_Lookup'!$A:$A,0),MATCH('1. GLSummary'!$A2793,'3c BS_Lookup'!$1:$1,0)),"--"))
)</f>
        <v>69.510000000000005</v>
      </c>
      <c r="S2793" s="82" t="str">
        <f>IFERROR(VLOOKUP(R2793,'3. Lookup Tables'!$AB:$AC,2,0),"--")</f>
        <v>--</v>
      </c>
      <c r="T2793" s="82"/>
      <c r="U2793" s="82" t="str">
        <f>VLOOKUP($A2793,'3. Lookup Tables'!$C:$E,2,0)</f>
        <v>Hauling</v>
      </c>
      <c r="V2793" s="82" t="str">
        <f>VLOOKUP($A2793,'3. Lookup Tables'!$C:$E,3,0)</f>
        <v>Pasco</v>
      </c>
    </row>
    <row r="2794" spans="1:22" x14ac:dyDescent="0.25">
      <c r="A2794" t="s">
        <v>7</v>
      </c>
      <c r="B2794" t="s">
        <v>59</v>
      </c>
      <c r="C2794" t="s">
        <v>35</v>
      </c>
      <c r="D2794" t="s">
        <v>50</v>
      </c>
      <c r="E2794" t="s">
        <v>1884</v>
      </c>
      <c r="F2794" t="s">
        <v>745</v>
      </c>
      <c r="G2794" t="s">
        <v>1493</v>
      </c>
      <c r="H2794" t="s">
        <v>100</v>
      </c>
      <c r="I2794" t="s">
        <v>30</v>
      </c>
      <c r="J2794" t="s">
        <v>24</v>
      </c>
      <c r="K2794" s="9" t="s">
        <v>189</v>
      </c>
      <c r="L2794" s="9">
        <v>19.89</v>
      </c>
      <c r="M2794">
        <v>137.96</v>
      </c>
      <c r="N2794" s="66" t="str">
        <f>IF(COUNTIF('4. IncomeStatement_12Mo_BDI'!$8:$8,$K2794)&gt;0,"Y","")</f>
        <v>Y</v>
      </c>
      <c r="O2794" s="66" t="str">
        <f>INDEX('3. Lookup Tables'!$G:$K,MATCH($G2794,'3. Lookup Tables'!$G:$G,0),MATCH(O$1,'3. Lookup Tables'!$G$1:$K$1,0))</f>
        <v>EXPENSE</v>
      </c>
      <c r="P2794" s="82" t="str">
        <f t="shared" si="178"/>
        <v>IS</v>
      </c>
      <c r="Q2794" s="82" t="str">
        <f t="shared" si="179"/>
        <v>IS_69.51</v>
      </c>
      <c r="R2794" s="82">
        <f>IF(AND(O2794="Expense",P2794="IS"),INDEX(Table2[#All],MATCH($G2794,Table2[GL_SubACT],0)+1,MATCH($D2794,Table2[#Headers],0)),
IF(AND(O2794="Revenue",P2794="IS"),INDEX('3b. IS_Revenue_Lookup'!E:E,MATCH($E2794,'3b. IS_Revenue_Lookup'!A:A,0)),
IF(P2794="BS",INDEX('3c BS_Lookup'!$A:$F,MATCH('1. GLSummary'!$F2794,'3c BS_Lookup'!$A:$A,0),MATCH('1. GLSummary'!$A2794,'3c BS_Lookup'!$1:$1,0)),"--"))
)</f>
        <v>69.510000000000005</v>
      </c>
      <c r="S2794" s="82" t="str">
        <f>IFERROR(VLOOKUP(R2794,'3. Lookup Tables'!$AB:$AC,2,0),"--")</f>
        <v>--</v>
      </c>
      <c r="T2794" s="82"/>
      <c r="U2794" s="82" t="str">
        <f>VLOOKUP($A2794,'3. Lookup Tables'!$C:$E,2,0)</f>
        <v>Hauling</v>
      </c>
      <c r="V2794" s="82" t="str">
        <f>VLOOKUP($A2794,'3. Lookup Tables'!$C:$E,3,0)</f>
        <v>Pasco</v>
      </c>
    </row>
    <row r="2795" spans="1:22" x14ac:dyDescent="0.25">
      <c r="A2795" t="s">
        <v>7</v>
      </c>
      <c r="B2795" t="s">
        <v>59</v>
      </c>
      <c r="C2795" t="s">
        <v>31</v>
      </c>
      <c r="D2795" t="s">
        <v>50</v>
      </c>
      <c r="E2795" t="s">
        <v>1885</v>
      </c>
      <c r="F2795" t="s">
        <v>746</v>
      </c>
      <c r="G2795" t="s">
        <v>1409</v>
      </c>
      <c r="H2795" t="s">
        <v>128</v>
      </c>
      <c r="I2795" t="s">
        <v>30</v>
      </c>
      <c r="J2795" t="s">
        <v>24</v>
      </c>
      <c r="K2795" s="9" t="s">
        <v>189</v>
      </c>
      <c r="L2795" s="9">
        <v>660.79</v>
      </c>
      <c r="M2795">
        <v>3736.04</v>
      </c>
      <c r="N2795" s="66" t="str">
        <f>IF(COUNTIF('4. IncomeStatement_12Mo_BDI'!$8:$8,$K2795)&gt;0,"Y","")</f>
        <v>Y</v>
      </c>
      <c r="O2795" s="66" t="str">
        <f>INDEX('3. Lookup Tables'!$G:$K,MATCH($G2795,'3. Lookup Tables'!$G:$G,0),MATCH(O$1,'3. Lookup Tables'!$G$1:$K$1,0))</f>
        <v>EXPENSE</v>
      </c>
      <c r="P2795" s="82" t="str">
        <f t="shared" si="178"/>
        <v>IS</v>
      </c>
      <c r="Q2795" s="82" t="str">
        <f t="shared" si="179"/>
        <v>IS_69.41</v>
      </c>
      <c r="R2795" s="82">
        <f>IF(AND(O2795="Expense",P2795="IS"),INDEX(Table2[#All],MATCH($G2795,Table2[GL_SubACT],0)+1,MATCH($D2795,Table2[#Headers],0)),
IF(AND(O2795="Revenue",P2795="IS"),INDEX('3b. IS_Revenue_Lookup'!E:E,MATCH($E2795,'3b. IS_Revenue_Lookup'!A:A,0)),
IF(P2795="BS",INDEX('3c BS_Lookup'!$A:$F,MATCH('1. GLSummary'!$F2795,'3c BS_Lookup'!$A:$A,0),MATCH('1. GLSummary'!$A2795,'3c BS_Lookup'!$1:$1,0)),"--"))
)</f>
        <v>69.41</v>
      </c>
      <c r="S2795" s="82" t="str">
        <f>IFERROR(VLOOKUP(R2795,'3. Lookup Tables'!$AB:$AC,2,0),"--")</f>
        <v>--</v>
      </c>
      <c r="T2795" s="82"/>
      <c r="U2795" s="82" t="str">
        <f>VLOOKUP($A2795,'3. Lookup Tables'!$C:$E,2,0)</f>
        <v>Hauling</v>
      </c>
      <c r="V2795" s="82" t="str">
        <f>VLOOKUP($A2795,'3. Lookup Tables'!$C:$E,3,0)</f>
        <v>Pasco</v>
      </c>
    </row>
    <row r="2796" spans="1:22" x14ac:dyDescent="0.25">
      <c r="A2796" t="s">
        <v>7</v>
      </c>
      <c r="B2796" t="s">
        <v>59</v>
      </c>
      <c r="C2796" t="s">
        <v>33</v>
      </c>
      <c r="D2796" t="s">
        <v>33</v>
      </c>
      <c r="E2796" t="s">
        <v>1981</v>
      </c>
      <c r="F2796" t="s">
        <v>907</v>
      </c>
      <c r="G2796" t="s">
        <v>1490</v>
      </c>
      <c r="H2796" t="s">
        <v>91</v>
      </c>
      <c r="I2796" t="s">
        <v>30</v>
      </c>
      <c r="J2796" t="s">
        <v>24</v>
      </c>
      <c r="K2796" s="9" t="s">
        <v>189</v>
      </c>
      <c r="L2796" s="9">
        <v>2020.43</v>
      </c>
      <c r="M2796">
        <v>14905.49</v>
      </c>
      <c r="N2796" s="66" t="str">
        <f>IF(COUNTIF('4. IncomeStatement_12Mo_BDI'!$8:$8,$K2796)&gt;0,"Y","")</f>
        <v>Y</v>
      </c>
      <c r="O2796" s="66" t="str">
        <f>INDEX('3. Lookup Tables'!$G:$K,MATCH($G2796,'3. Lookup Tables'!$G:$G,0),MATCH(O$1,'3. Lookup Tables'!$G$1:$K$1,0))</f>
        <v>EXPENSE</v>
      </c>
      <c r="P2796" s="82" t="str">
        <f t="shared" si="178"/>
        <v>IS</v>
      </c>
      <c r="Q2796" s="82" t="str">
        <f t="shared" si="179"/>
        <v>IS_30.1</v>
      </c>
      <c r="R2796" s="82">
        <f>IF(AND(O2796="Expense",P2796="IS"),INDEX(Table2[#All],MATCH($G2796,Table2[GL_SubACT],0)+1,MATCH($D2796,Table2[#Headers],0)),
IF(AND(O2796="Revenue",P2796="IS"),INDEX('3b. IS_Revenue_Lookup'!E:E,MATCH($E2796,'3b. IS_Revenue_Lookup'!A:A,0)),
IF(P2796="BS",INDEX('3c BS_Lookup'!$A:$F,MATCH('1. GLSummary'!$F2796,'3c BS_Lookup'!$A:$A,0),MATCH('1. GLSummary'!$A2796,'3c BS_Lookup'!$1:$1,0)),"--"))
)</f>
        <v>30.1</v>
      </c>
      <c r="S2796" s="82" t="str">
        <f>IFERROR(VLOOKUP(R2796,'3. Lookup Tables'!$AB:$AC,2,0),"--")</f>
        <v>--</v>
      </c>
      <c r="T2796" s="82"/>
      <c r="U2796" s="82" t="str">
        <f>VLOOKUP($A2796,'3. Lookup Tables'!$C:$E,2,0)</f>
        <v>Hauling</v>
      </c>
      <c r="V2796" s="82" t="str">
        <f>VLOOKUP($A2796,'3. Lookup Tables'!$C:$E,3,0)</f>
        <v>Pasco</v>
      </c>
    </row>
    <row r="2797" spans="1:22" x14ac:dyDescent="0.25">
      <c r="A2797" t="s">
        <v>7</v>
      </c>
      <c r="B2797" t="s">
        <v>59</v>
      </c>
      <c r="C2797" t="s">
        <v>92</v>
      </c>
      <c r="D2797" t="s">
        <v>33</v>
      </c>
      <c r="E2797" t="s">
        <v>1703</v>
      </c>
      <c r="F2797" t="s">
        <v>615</v>
      </c>
      <c r="G2797" t="s">
        <v>1412</v>
      </c>
      <c r="H2797" t="s">
        <v>93</v>
      </c>
      <c r="I2797" t="s">
        <v>30</v>
      </c>
      <c r="J2797" t="s">
        <v>24</v>
      </c>
      <c r="K2797" s="9" t="s">
        <v>189</v>
      </c>
      <c r="L2797" s="9">
        <v>279.5</v>
      </c>
      <c r="M2797">
        <v>1849</v>
      </c>
      <c r="N2797" s="66" t="str">
        <f>IF(COUNTIF('4. IncomeStatement_12Mo_BDI'!$8:$8,$K2797)&gt;0,"Y","")</f>
        <v>Y</v>
      </c>
      <c r="O2797" s="66" t="str">
        <f>INDEX('3. Lookup Tables'!$G:$K,MATCH($G2797,'3. Lookup Tables'!$G:$G,0),MATCH(O$1,'3. Lookup Tables'!$G$1:$K$1,0))</f>
        <v>EXPENSE</v>
      </c>
      <c r="P2797" s="82" t="str">
        <f t="shared" si="178"/>
        <v>IS</v>
      </c>
      <c r="Q2797" s="82" t="str">
        <f t="shared" si="179"/>
        <v>IS_30.1</v>
      </c>
      <c r="R2797" s="82">
        <f>IF(AND(O2797="Expense",P2797="IS"),INDEX(Table2[#All],MATCH($G2797,Table2[GL_SubACT],0)+1,MATCH($D2797,Table2[#Headers],0)),
IF(AND(O2797="Revenue",P2797="IS"),INDEX('3b. IS_Revenue_Lookup'!E:E,MATCH($E2797,'3b. IS_Revenue_Lookup'!A:A,0)),
IF(P2797="BS",INDEX('3c BS_Lookup'!$A:$F,MATCH('1. GLSummary'!$F2797,'3c BS_Lookup'!$A:$A,0),MATCH('1. GLSummary'!$A2797,'3c BS_Lookup'!$1:$1,0)),"--"))
)</f>
        <v>30.1</v>
      </c>
      <c r="S2797" s="82" t="str">
        <f>IFERROR(VLOOKUP(R2797,'3. Lookup Tables'!$AB:$AC,2,0),"--")</f>
        <v>--</v>
      </c>
      <c r="T2797" s="82"/>
      <c r="U2797" s="82" t="str">
        <f>VLOOKUP($A2797,'3. Lookup Tables'!$C:$E,2,0)</f>
        <v>Hauling</v>
      </c>
      <c r="V2797" s="82" t="str">
        <f>VLOOKUP($A2797,'3. Lookup Tables'!$C:$E,3,0)</f>
        <v>Pasco</v>
      </c>
    </row>
    <row r="2798" spans="1:22" x14ac:dyDescent="0.25">
      <c r="A2798" t="s">
        <v>7</v>
      </c>
      <c r="B2798" t="s">
        <v>59</v>
      </c>
      <c r="C2798" t="s">
        <v>88</v>
      </c>
      <c r="D2798" t="s">
        <v>33</v>
      </c>
      <c r="E2798" t="s">
        <v>1947</v>
      </c>
      <c r="F2798" t="s">
        <v>882</v>
      </c>
      <c r="G2798" t="s">
        <v>1411</v>
      </c>
      <c r="H2798" t="s">
        <v>89</v>
      </c>
      <c r="I2798" t="s">
        <v>30</v>
      </c>
      <c r="J2798" t="s">
        <v>24</v>
      </c>
      <c r="K2798" s="9" t="s">
        <v>189</v>
      </c>
      <c r="L2798" s="9">
        <v>2953.41</v>
      </c>
      <c r="M2798">
        <v>20459.13</v>
      </c>
      <c r="N2798" s="66" t="str">
        <f>IF(COUNTIF('4. IncomeStatement_12Mo_BDI'!$8:$8,$K2798)&gt;0,"Y","")</f>
        <v>Y</v>
      </c>
      <c r="O2798" s="66" t="str">
        <f>INDEX('3. Lookup Tables'!$G:$K,MATCH($G2798,'3. Lookup Tables'!$G:$G,0),MATCH(O$1,'3. Lookup Tables'!$G$1:$K$1,0))</f>
        <v>EXPENSE</v>
      </c>
      <c r="P2798" s="82" t="str">
        <f t="shared" si="178"/>
        <v>IS</v>
      </c>
      <c r="Q2798" s="82" t="str">
        <f t="shared" si="179"/>
        <v>IS_32.1</v>
      </c>
      <c r="R2798" s="82">
        <f>IF(AND(O2798="Expense",P2798="IS"),INDEX(Table2[#All],MATCH($G2798,Table2[GL_SubACT],0)+1,MATCH($D2798,Table2[#Headers],0)),
IF(AND(O2798="Revenue",P2798="IS"),INDEX('3b. IS_Revenue_Lookup'!E:E,MATCH($E2798,'3b. IS_Revenue_Lookup'!A:A,0)),
IF(P2798="BS",INDEX('3c BS_Lookup'!$A:$F,MATCH('1. GLSummary'!$F2798,'3c BS_Lookup'!$A:$A,0),MATCH('1. GLSummary'!$A2798,'3c BS_Lookup'!$1:$1,0)),"--"))
)</f>
        <v>32.1</v>
      </c>
      <c r="S2798" s="82" t="str">
        <f>IFERROR(VLOOKUP(R2798,'3. Lookup Tables'!$AB:$AC,2,0),"--")</f>
        <v>--</v>
      </c>
      <c r="T2798" s="82"/>
      <c r="U2798" s="82" t="str">
        <f>VLOOKUP($A2798,'3. Lookup Tables'!$C:$E,2,0)</f>
        <v>Hauling</v>
      </c>
      <c r="V2798" s="82" t="str">
        <f>VLOOKUP($A2798,'3. Lookup Tables'!$C:$E,3,0)</f>
        <v>Pasco</v>
      </c>
    </row>
    <row r="2799" spans="1:22" x14ac:dyDescent="0.25">
      <c r="A2799" t="s">
        <v>7</v>
      </c>
      <c r="B2799" t="s">
        <v>59</v>
      </c>
      <c r="C2799" t="s">
        <v>96</v>
      </c>
      <c r="D2799" t="s">
        <v>33</v>
      </c>
      <c r="E2799" t="s">
        <v>1804</v>
      </c>
      <c r="F2799" t="s">
        <v>689</v>
      </c>
      <c r="G2799" t="s">
        <v>1503</v>
      </c>
      <c r="H2799" t="s">
        <v>97</v>
      </c>
      <c r="I2799" t="s">
        <v>30</v>
      </c>
      <c r="J2799" t="s">
        <v>24</v>
      </c>
      <c r="K2799" s="9" t="s">
        <v>189</v>
      </c>
      <c r="L2799" s="9">
        <v>690.72</v>
      </c>
      <c r="M2799">
        <v>4784.79</v>
      </c>
      <c r="N2799" s="66" t="str">
        <f>IF(COUNTIF('4. IncomeStatement_12Mo_BDI'!$8:$8,$K2799)&gt;0,"Y","")</f>
        <v>Y</v>
      </c>
      <c r="O2799" s="66" t="str">
        <f>INDEX('3. Lookup Tables'!$G:$K,MATCH($G2799,'3. Lookup Tables'!$G:$G,0),MATCH(O$1,'3. Lookup Tables'!$G$1:$K$1,0))</f>
        <v>EXPENSE</v>
      </c>
      <c r="P2799" s="82" t="str">
        <f t="shared" si="178"/>
        <v>IS</v>
      </c>
      <c r="Q2799" s="82" t="str">
        <f t="shared" si="179"/>
        <v>IS_32.1</v>
      </c>
      <c r="R2799" s="82">
        <f>IF(AND(O2799="Expense",P2799="IS"),INDEX(Table2[#All],MATCH($G2799,Table2[GL_SubACT],0)+1,MATCH($D2799,Table2[#Headers],0)),
IF(AND(O2799="Revenue",P2799="IS"),INDEX('3b. IS_Revenue_Lookup'!E:E,MATCH($E2799,'3b. IS_Revenue_Lookup'!A:A,0)),
IF(P2799="BS",INDEX('3c BS_Lookup'!$A:$F,MATCH('1. GLSummary'!$F2799,'3c BS_Lookup'!$A:$A,0),MATCH('1. GLSummary'!$A2799,'3c BS_Lookup'!$1:$1,0)),"--"))
)</f>
        <v>32.1</v>
      </c>
      <c r="S2799" s="82" t="str">
        <f>IFERROR(VLOOKUP(R2799,'3. Lookup Tables'!$AB:$AC,2,0),"--")</f>
        <v>--</v>
      </c>
      <c r="T2799" s="82"/>
      <c r="U2799" s="82" t="str">
        <f>VLOOKUP($A2799,'3. Lookup Tables'!$C:$E,2,0)</f>
        <v>Hauling</v>
      </c>
      <c r="V2799" s="82" t="str">
        <f>VLOOKUP($A2799,'3. Lookup Tables'!$C:$E,3,0)</f>
        <v>Pasco</v>
      </c>
    </row>
    <row r="2800" spans="1:22" x14ac:dyDescent="0.25">
      <c r="A2800" t="s">
        <v>7</v>
      </c>
      <c r="B2800" t="s">
        <v>59</v>
      </c>
      <c r="C2800" t="s">
        <v>98</v>
      </c>
      <c r="D2800" t="s">
        <v>33</v>
      </c>
      <c r="E2800" t="s">
        <v>2036</v>
      </c>
      <c r="F2800" t="s">
        <v>962</v>
      </c>
      <c r="G2800" t="s">
        <v>1491</v>
      </c>
      <c r="H2800" t="s">
        <v>99</v>
      </c>
      <c r="I2800" t="s">
        <v>30</v>
      </c>
      <c r="J2800" t="s">
        <v>24</v>
      </c>
      <c r="K2800" s="9" t="s">
        <v>189</v>
      </c>
      <c r="L2800" s="9">
        <v>21.95</v>
      </c>
      <c r="M2800">
        <v>573.34</v>
      </c>
      <c r="N2800" s="66" t="str">
        <f>IF(COUNTIF('4. IncomeStatement_12Mo_BDI'!$8:$8,$K2800)&gt;0,"Y","")</f>
        <v>Y</v>
      </c>
      <c r="O2800" s="66" t="str">
        <f>INDEX('3. Lookup Tables'!$G:$K,MATCH($G2800,'3. Lookup Tables'!$G:$G,0),MATCH(O$1,'3. Lookup Tables'!$G$1:$K$1,0))</f>
        <v>EXPENSE</v>
      </c>
      <c r="P2800" s="82" t="str">
        <f t="shared" si="178"/>
        <v>IS</v>
      </c>
      <c r="Q2800" s="82" t="str">
        <f t="shared" si="179"/>
        <v>IS_32.1</v>
      </c>
      <c r="R2800" s="82">
        <f>IF(AND(O2800="Expense",P2800="IS"),INDEX(Table2[#All],MATCH($G2800,Table2[GL_SubACT],0)+1,MATCH($D2800,Table2[#Headers],0)),
IF(AND(O2800="Revenue",P2800="IS"),INDEX('3b. IS_Revenue_Lookup'!E:E,MATCH($E2800,'3b. IS_Revenue_Lookup'!A:A,0)),
IF(P2800="BS",INDEX('3c BS_Lookup'!$A:$F,MATCH('1. GLSummary'!$F2800,'3c BS_Lookup'!$A:$A,0),MATCH('1. GLSummary'!$A2800,'3c BS_Lookup'!$1:$1,0)),"--"))
)</f>
        <v>32.1</v>
      </c>
      <c r="S2800" s="82" t="str">
        <f>IFERROR(VLOOKUP(R2800,'3. Lookup Tables'!$AB:$AC,2,0),"--")</f>
        <v>--</v>
      </c>
      <c r="T2800" s="82"/>
      <c r="U2800" s="82" t="str">
        <f>VLOOKUP($A2800,'3. Lookup Tables'!$C:$E,2,0)</f>
        <v>Hauling</v>
      </c>
      <c r="V2800" s="82" t="str">
        <f>VLOOKUP($A2800,'3. Lookup Tables'!$C:$E,3,0)</f>
        <v>Pasco</v>
      </c>
    </row>
    <row r="2801" spans="1:22" x14ac:dyDescent="0.25">
      <c r="A2801" t="s">
        <v>7</v>
      </c>
      <c r="B2801" t="s">
        <v>59</v>
      </c>
      <c r="C2801" t="s">
        <v>35</v>
      </c>
      <c r="D2801" t="s">
        <v>33</v>
      </c>
      <c r="E2801" t="s">
        <v>1704</v>
      </c>
      <c r="F2801" t="s">
        <v>616</v>
      </c>
      <c r="G2801" t="s">
        <v>1493</v>
      </c>
      <c r="H2801" t="s">
        <v>100</v>
      </c>
      <c r="I2801" t="s">
        <v>30</v>
      </c>
      <c r="J2801" t="s">
        <v>24</v>
      </c>
      <c r="K2801" s="9" t="s">
        <v>189</v>
      </c>
      <c r="L2801" s="9">
        <v>176.25</v>
      </c>
      <c r="M2801">
        <v>1232.5999999999999</v>
      </c>
      <c r="N2801" s="66" t="str">
        <f>IF(COUNTIF('4. IncomeStatement_12Mo_BDI'!$8:$8,$K2801)&gt;0,"Y","")</f>
        <v>Y</v>
      </c>
      <c r="O2801" s="66" t="str">
        <f>INDEX('3. Lookup Tables'!$G:$K,MATCH($G2801,'3. Lookup Tables'!$G:$G,0),MATCH(O$1,'3. Lookup Tables'!$G$1:$K$1,0))</f>
        <v>EXPENSE</v>
      </c>
      <c r="P2801" s="82" t="str">
        <f t="shared" si="178"/>
        <v>IS</v>
      </c>
      <c r="Q2801" s="82" t="str">
        <f t="shared" si="179"/>
        <v>IS_32.1</v>
      </c>
      <c r="R2801" s="82">
        <f>IF(AND(O2801="Expense",P2801="IS"),INDEX(Table2[#All],MATCH($G2801,Table2[GL_SubACT],0)+1,MATCH($D2801,Table2[#Headers],0)),
IF(AND(O2801="Revenue",P2801="IS"),INDEX('3b. IS_Revenue_Lookup'!E:E,MATCH($E2801,'3b. IS_Revenue_Lookup'!A:A,0)),
IF(P2801="BS",INDEX('3c BS_Lookup'!$A:$F,MATCH('1. GLSummary'!$F2801,'3c BS_Lookup'!$A:$A,0),MATCH('1. GLSummary'!$A2801,'3c BS_Lookup'!$1:$1,0)),"--"))
)</f>
        <v>32.1</v>
      </c>
      <c r="S2801" s="82" t="str">
        <f>IFERROR(VLOOKUP(R2801,'3. Lookup Tables'!$AB:$AC,2,0),"--")</f>
        <v>--</v>
      </c>
      <c r="T2801" s="82"/>
      <c r="U2801" s="82" t="str">
        <f>VLOOKUP($A2801,'3. Lookup Tables'!$C:$E,2,0)</f>
        <v>Hauling</v>
      </c>
      <c r="V2801" s="82" t="str">
        <f>VLOOKUP($A2801,'3. Lookup Tables'!$C:$E,3,0)</f>
        <v>Pasco</v>
      </c>
    </row>
    <row r="2802" spans="1:22" x14ac:dyDescent="0.25">
      <c r="A2802" t="s">
        <v>7</v>
      </c>
      <c r="B2802" t="s">
        <v>59</v>
      </c>
      <c r="C2802" t="s">
        <v>31</v>
      </c>
      <c r="D2802" t="s">
        <v>33</v>
      </c>
      <c r="E2802" t="s">
        <v>2005</v>
      </c>
      <c r="F2802" t="s">
        <v>831</v>
      </c>
      <c r="G2802" t="s">
        <v>1409</v>
      </c>
      <c r="H2802" t="s">
        <v>94</v>
      </c>
      <c r="I2802" t="s">
        <v>30</v>
      </c>
      <c r="J2802" t="s">
        <v>24</v>
      </c>
      <c r="K2802" s="9" t="s">
        <v>189</v>
      </c>
      <c r="L2802" s="9">
        <v>3885.35</v>
      </c>
      <c r="M2802">
        <v>24243.73</v>
      </c>
      <c r="N2802" s="66" t="str">
        <f>IF(COUNTIF('4. IncomeStatement_12Mo_BDI'!$8:$8,$K2802)&gt;0,"Y","")</f>
        <v>Y</v>
      </c>
      <c r="O2802" s="66" t="str">
        <f>INDEX('3. Lookup Tables'!$G:$K,MATCH($G2802,'3. Lookup Tables'!$G:$G,0),MATCH(O$1,'3. Lookup Tables'!$G$1:$K$1,0))</f>
        <v>EXPENSE</v>
      </c>
      <c r="P2802" s="82" t="str">
        <f t="shared" si="178"/>
        <v>IS</v>
      </c>
      <c r="Q2802" s="82" t="str">
        <f t="shared" si="179"/>
        <v>IS_31.1</v>
      </c>
      <c r="R2802" s="82">
        <f>IF(AND(O2802="Expense",P2802="IS"),INDEX(Table2[#All],MATCH($G2802,Table2[GL_SubACT],0)+1,MATCH($D2802,Table2[#Headers],0)),
IF(AND(O2802="Revenue",P2802="IS"),INDEX('3b. IS_Revenue_Lookup'!E:E,MATCH($E2802,'3b. IS_Revenue_Lookup'!A:A,0)),
IF(P2802="BS",INDEX('3c BS_Lookup'!$A:$F,MATCH('1. GLSummary'!$F2802,'3c BS_Lookup'!$A:$A,0),MATCH('1. GLSummary'!$A2802,'3c BS_Lookup'!$1:$1,0)),"--"))
)</f>
        <v>31.1</v>
      </c>
      <c r="S2802" s="82" t="str">
        <f>IFERROR(VLOOKUP(R2802,'3. Lookup Tables'!$AB:$AC,2,0),"--")</f>
        <v>--</v>
      </c>
      <c r="T2802" s="82"/>
      <c r="U2802" s="82" t="str">
        <f>VLOOKUP($A2802,'3. Lookup Tables'!$C:$E,2,0)</f>
        <v>Hauling</v>
      </c>
      <c r="V2802" s="82" t="str">
        <f>VLOOKUP($A2802,'3. Lookup Tables'!$C:$E,3,0)</f>
        <v>Pasco</v>
      </c>
    </row>
    <row r="2803" spans="1:22" x14ac:dyDescent="0.25">
      <c r="A2803" t="s">
        <v>7</v>
      </c>
      <c r="B2803" t="s">
        <v>59</v>
      </c>
      <c r="C2803" t="s">
        <v>33</v>
      </c>
      <c r="D2803" t="s">
        <v>92</v>
      </c>
      <c r="E2803" t="s">
        <v>2143</v>
      </c>
      <c r="F2803" t="s">
        <v>913</v>
      </c>
      <c r="G2803" t="s">
        <v>1490</v>
      </c>
      <c r="H2803" t="s">
        <v>91</v>
      </c>
      <c r="I2803" t="s">
        <v>30</v>
      </c>
      <c r="J2803" t="s">
        <v>24</v>
      </c>
      <c r="K2803" s="9" t="s">
        <v>189</v>
      </c>
      <c r="L2803" s="9">
        <v>372.19</v>
      </c>
      <c r="M2803">
        <v>1478.91</v>
      </c>
      <c r="N2803" s="66" t="str">
        <f>IF(COUNTIF('4. IncomeStatement_12Mo_BDI'!$8:$8,$K2803)&gt;0,"Y","")</f>
        <v>Y</v>
      </c>
      <c r="O2803" s="66" t="str">
        <f>INDEX('3. Lookup Tables'!$G:$K,MATCH($G2803,'3. Lookup Tables'!$G:$G,0),MATCH(O$1,'3. Lookup Tables'!$G$1:$K$1,0))</f>
        <v>EXPENSE</v>
      </c>
      <c r="P2803" s="82" t="str">
        <f t="shared" si="178"/>
        <v>IS</v>
      </c>
      <c r="Q2803" s="82" t="str">
        <f t="shared" si="179"/>
        <v>IS_30.12</v>
      </c>
      <c r="R2803" s="82">
        <f>IF(AND(O2803="Expense",P2803="IS"),INDEX(Table2[#All],MATCH($G2803,Table2[GL_SubACT],0)+1,MATCH($D2803,Table2[#Headers],0)),
IF(AND(O2803="Revenue",P2803="IS"),INDEX('3b. IS_Revenue_Lookup'!E:E,MATCH($E2803,'3b. IS_Revenue_Lookup'!A:A,0)),
IF(P2803="BS",INDEX('3c BS_Lookup'!$A:$F,MATCH('1. GLSummary'!$F2803,'3c BS_Lookup'!$A:$A,0),MATCH('1. GLSummary'!$A2803,'3c BS_Lookup'!$1:$1,0)),"--"))
)</f>
        <v>30.12</v>
      </c>
      <c r="S2803" s="82" t="str">
        <f>IFERROR(VLOOKUP(R2803,'3. Lookup Tables'!$AB:$AC,2,0),"--")</f>
        <v>--</v>
      </c>
      <c r="T2803" s="82"/>
      <c r="U2803" s="82" t="str">
        <f>VLOOKUP($A2803,'3. Lookup Tables'!$C:$E,2,0)</f>
        <v>Hauling</v>
      </c>
      <c r="V2803" s="82" t="str">
        <f>VLOOKUP($A2803,'3. Lookup Tables'!$C:$E,3,0)</f>
        <v>Pasco</v>
      </c>
    </row>
    <row r="2804" spans="1:22" x14ac:dyDescent="0.25">
      <c r="A2804" t="s">
        <v>7</v>
      </c>
      <c r="B2804" t="s">
        <v>59</v>
      </c>
      <c r="C2804" t="s">
        <v>92</v>
      </c>
      <c r="D2804" t="s">
        <v>92</v>
      </c>
      <c r="E2804" t="s">
        <v>1709</v>
      </c>
      <c r="F2804" t="s">
        <v>621</v>
      </c>
      <c r="G2804" t="s">
        <v>1412</v>
      </c>
      <c r="H2804" t="s">
        <v>222</v>
      </c>
      <c r="I2804" t="s">
        <v>30</v>
      </c>
      <c r="J2804" t="s">
        <v>24</v>
      </c>
      <c r="K2804" s="9" t="s">
        <v>189</v>
      </c>
      <c r="L2804" s="9">
        <v>64.5</v>
      </c>
      <c r="M2804">
        <v>344</v>
      </c>
      <c r="N2804" s="66" t="str">
        <f>IF(COUNTIF('4. IncomeStatement_12Mo_BDI'!$8:$8,$K2804)&gt;0,"Y","")</f>
        <v>Y</v>
      </c>
      <c r="O2804" s="66" t="str">
        <f>INDEX('3. Lookup Tables'!$G:$K,MATCH($G2804,'3. Lookup Tables'!$G:$G,0),MATCH(O$1,'3. Lookup Tables'!$G$1:$K$1,0))</f>
        <v>EXPENSE</v>
      </c>
      <c r="P2804" s="82" t="str">
        <f t="shared" si="178"/>
        <v>IS</v>
      </c>
      <c r="Q2804" s="82" t="str">
        <f t="shared" si="179"/>
        <v>IS_30.12</v>
      </c>
      <c r="R2804" s="82">
        <f>IF(AND(O2804="Expense",P2804="IS"),INDEX(Table2[#All],MATCH($G2804,Table2[GL_SubACT],0)+1,MATCH($D2804,Table2[#Headers],0)),
IF(AND(O2804="Revenue",P2804="IS"),INDEX('3b. IS_Revenue_Lookup'!E:E,MATCH($E2804,'3b. IS_Revenue_Lookup'!A:A,0)),
IF(P2804="BS",INDEX('3c BS_Lookup'!$A:$F,MATCH('1. GLSummary'!$F2804,'3c BS_Lookup'!$A:$A,0),MATCH('1. GLSummary'!$A2804,'3c BS_Lookup'!$1:$1,0)),"--"))
)</f>
        <v>30.12</v>
      </c>
      <c r="S2804" s="82" t="str">
        <f>IFERROR(VLOOKUP(R2804,'3. Lookup Tables'!$AB:$AC,2,0),"--")</f>
        <v>--</v>
      </c>
      <c r="T2804" s="82"/>
      <c r="U2804" s="82" t="str">
        <f>VLOOKUP($A2804,'3. Lookup Tables'!$C:$E,2,0)</f>
        <v>Hauling</v>
      </c>
      <c r="V2804" s="82" t="str">
        <f>VLOOKUP($A2804,'3. Lookup Tables'!$C:$E,3,0)</f>
        <v>Pasco</v>
      </c>
    </row>
    <row r="2805" spans="1:22" x14ac:dyDescent="0.25">
      <c r="A2805" t="s">
        <v>7</v>
      </c>
      <c r="B2805" t="s">
        <v>59</v>
      </c>
      <c r="C2805" t="s">
        <v>88</v>
      </c>
      <c r="D2805" t="s">
        <v>92</v>
      </c>
      <c r="E2805" t="s">
        <v>2083</v>
      </c>
      <c r="F2805" t="s">
        <v>838</v>
      </c>
      <c r="G2805" t="s">
        <v>1411</v>
      </c>
      <c r="H2805" t="s">
        <v>89</v>
      </c>
      <c r="I2805" t="s">
        <v>30</v>
      </c>
      <c r="J2805" t="s">
        <v>24</v>
      </c>
      <c r="K2805" s="9" t="s">
        <v>189</v>
      </c>
      <c r="L2805" s="9">
        <v>461.5</v>
      </c>
      <c r="M2805">
        <v>3197.42</v>
      </c>
      <c r="N2805" s="66" t="str">
        <f>IF(COUNTIF('4. IncomeStatement_12Mo_BDI'!$8:$8,$K2805)&gt;0,"Y","")</f>
        <v>Y</v>
      </c>
      <c r="O2805" s="66" t="str">
        <f>INDEX('3. Lookup Tables'!$G:$K,MATCH($G2805,'3. Lookup Tables'!$G:$G,0),MATCH(O$1,'3. Lookup Tables'!$G$1:$K$1,0))</f>
        <v>EXPENSE</v>
      </c>
      <c r="P2805" s="82" t="str">
        <f t="shared" si="178"/>
        <v>IS</v>
      </c>
      <c r="Q2805" s="82" t="str">
        <f t="shared" si="179"/>
        <v>IS_32.12</v>
      </c>
      <c r="R2805" s="82">
        <f>IF(AND(O2805="Expense",P2805="IS"),INDEX(Table2[#All],MATCH($G2805,Table2[GL_SubACT],0)+1,MATCH($D2805,Table2[#Headers],0)),
IF(AND(O2805="Revenue",P2805="IS"),INDEX('3b. IS_Revenue_Lookup'!E:E,MATCH($E2805,'3b. IS_Revenue_Lookup'!A:A,0)),
IF(P2805="BS",INDEX('3c BS_Lookup'!$A:$F,MATCH('1. GLSummary'!$F2805,'3c BS_Lookup'!$A:$A,0),MATCH('1. GLSummary'!$A2805,'3c BS_Lookup'!$1:$1,0)),"--"))
)</f>
        <v>32.119999999999997</v>
      </c>
      <c r="S2805" s="82" t="str">
        <f>IFERROR(VLOOKUP(R2805,'3. Lookup Tables'!$AB:$AC,2,0),"--")</f>
        <v>--</v>
      </c>
      <c r="T2805" s="82"/>
      <c r="U2805" s="82" t="str">
        <f>VLOOKUP($A2805,'3. Lookup Tables'!$C:$E,2,0)</f>
        <v>Hauling</v>
      </c>
      <c r="V2805" s="82" t="str">
        <f>VLOOKUP($A2805,'3. Lookup Tables'!$C:$E,3,0)</f>
        <v>Pasco</v>
      </c>
    </row>
    <row r="2806" spans="1:22" x14ac:dyDescent="0.25">
      <c r="A2806" t="s">
        <v>7</v>
      </c>
      <c r="B2806" t="s">
        <v>59</v>
      </c>
      <c r="C2806" t="s">
        <v>96</v>
      </c>
      <c r="D2806" t="s">
        <v>92</v>
      </c>
      <c r="E2806" t="s">
        <v>2084</v>
      </c>
      <c r="F2806" t="s">
        <v>839</v>
      </c>
      <c r="G2806" t="s">
        <v>1503</v>
      </c>
      <c r="H2806" t="s">
        <v>97</v>
      </c>
      <c r="I2806" t="s">
        <v>30</v>
      </c>
      <c r="J2806" t="s">
        <v>24</v>
      </c>
      <c r="K2806" s="9" t="s">
        <v>189</v>
      </c>
      <c r="L2806" s="9">
        <v>107.94</v>
      </c>
      <c r="M2806">
        <v>747.79</v>
      </c>
      <c r="N2806" s="66" t="str">
        <f>IF(COUNTIF('4. IncomeStatement_12Mo_BDI'!$8:$8,$K2806)&gt;0,"Y","")</f>
        <v>Y</v>
      </c>
      <c r="O2806" s="66" t="str">
        <f>INDEX('3. Lookup Tables'!$G:$K,MATCH($G2806,'3. Lookup Tables'!$G:$G,0),MATCH(O$1,'3. Lookup Tables'!$G$1:$K$1,0))</f>
        <v>EXPENSE</v>
      </c>
      <c r="P2806" s="82" t="str">
        <f t="shared" si="178"/>
        <v>IS</v>
      </c>
      <c r="Q2806" s="82" t="str">
        <f t="shared" si="179"/>
        <v>IS_32.12</v>
      </c>
      <c r="R2806" s="82">
        <f>IF(AND(O2806="Expense",P2806="IS"),INDEX(Table2[#All],MATCH($G2806,Table2[GL_SubACT],0)+1,MATCH($D2806,Table2[#Headers],0)),
IF(AND(O2806="Revenue",P2806="IS"),INDEX('3b. IS_Revenue_Lookup'!E:E,MATCH($E2806,'3b. IS_Revenue_Lookup'!A:A,0)),
IF(P2806="BS",INDEX('3c BS_Lookup'!$A:$F,MATCH('1. GLSummary'!$F2806,'3c BS_Lookup'!$A:$A,0),MATCH('1. GLSummary'!$A2806,'3c BS_Lookup'!$1:$1,0)),"--"))
)</f>
        <v>32.119999999999997</v>
      </c>
      <c r="S2806" s="82" t="str">
        <f>IFERROR(VLOOKUP(R2806,'3. Lookup Tables'!$AB:$AC,2,0),"--")</f>
        <v>--</v>
      </c>
      <c r="T2806" s="82"/>
      <c r="U2806" s="82" t="str">
        <f>VLOOKUP($A2806,'3. Lookup Tables'!$C:$E,2,0)</f>
        <v>Hauling</v>
      </c>
      <c r="V2806" s="82" t="str">
        <f>VLOOKUP($A2806,'3. Lookup Tables'!$C:$E,3,0)</f>
        <v>Pasco</v>
      </c>
    </row>
    <row r="2807" spans="1:22" x14ac:dyDescent="0.25">
      <c r="A2807" t="s">
        <v>7</v>
      </c>
      <c r="B2807" t="s">
        <v>59</v>
      </c>
      <c r="C2807" t="s">
        <v>98</v>
      </c>
      <c r="D2807" t="s">
        <v>92</v>
      </c>
      <c r="E2807" t="s">
        <v>2188</v>
      </c>
      <c r="F2807" t="s">
        <v>982</v>
      </c>
      <c r="G2807" t="s">
        <v>1491</v>
      </c>
      <c r="H2807" t="s">
        <v>99</v>
      </c>
      <c r="I2807" t="s">
        <v>30</v>
      </c>
      <c r="J2807" t="s">
        <v>24</v>
      </c>
      <c r="K2807" s="9" t="s">
        <v>189</v>
      </c>
      <c r="L2807" s="9">
        <v>0</v>
      </c>
      <c r="M2807">
        <v>84.01</v>
      </c>
      <c r="N2807" s="66" t="str">
        <f>IF(COUNTIF('4. IncomeStatement_12Mo_BDI'!$8:$8,$K2807)&gt;0,"Y","")</f>
        <v>Y</v>
      </c>
      <c r="O2807" s="66" t="str">
        <f>INDEX('3. Lookup Tables'!$G:$K,MATCH($G2807,'3. Lookup Tables'!$G:$G,0),MATCH(O$1,'3. Lookup Tables'!$G$1:$K$1,0))</f>
        <v>EXPENSE</v>
      </c>
      <c r="P2807" s="82" t="str">
        <f t="shared" si="178"/>
        <v>IS</v>
      </c>
      <c r="Q2807" s="82" t="str">
        <f t="shared" si="179"/>
        <v>IS_32.12</v>
      </c>
      <c r="R2807" s="82">
        <f>IF(AND(O2807="Expense",P2807="IS"),INDEX(Table2[#All],MATCH($G2807,Table2[GL_SubACT],0)+1,MATCH($D2807,Table2[#Headers],0)),
IF(AND(O2807="Revenue",P2807="IS"),INDEX('3b. IS_Revenue_Lookup'!E:E,MATCH($E2807,'3b. IS_Revenue_Lookup'!A:A,0)),
IF(P2807="BS",INDEX('3c BS_Lookup'!$A:$F,MATCH('1. GLSummary'!$F2807,'3c BS_Lookup'!$A:$A,0),MATCH('1. GLSummary'!$A2807,'3c BS_Lookup'!$1:$1,0)),"--"))
)</f>
        <v>32.119999999999997</v>
      </c>
      <c r="S2807" s="82" t="str">
        <f>IFERROR(VLOOKUP(R2807,'3. Lookup Tables'!$AB:$AC,2,0),"--")</f>
        <v>--</v>
      </c>
      <c r="T2807" s="82"/>
      <c r="U2807" s="82" t="str">
        <f>VLOOKUP($A2807,'3. Lookup Tables'!$C:$E,2,0)</f>
        <v>Hauling</v>
      </c>
      <c r="V2807" s="82" t="str">
        <f>VLOOKUP($A2807,'3. Lookup Tables'!$C:$E,3,0)</f>
        <v>Pasco</v>
      </c>
    </row>
    <row r="2808" spans="1:22" x14ac:dyDescent="0.25">
      <c r="A2808" t="s">
        <v>7</v>
      </c>
      <c r="B2808" t="s">
        <v>59</v>
      </c>
      <c r="C2808" t="s">
        <v>35</v>
      </c>
      <c r="D2808" t="s">
        <v>92</v>
      </c>
      <c r="E2808" t="s">
        <v>1808</v>
      </c>
      <c r="F2808" t="s">
        <v>693</v>
      </c>
      <c r="G2808" t="s">
        <v>1493</v>
      </c>
      <c r="H2808" t="s">
        <v>100</v>
      </c>
      <c r="I2808" t="s">
        <v>30</v>
      </c>
      <c r="J2808" t="s">
        <v>24</v>
      </c>
      <c r="K2808" s="9" t="s">
        <v>189</v>
      </c>
      <c r="L2808" s="9">
        <v>27.53</v>
      </c>
      <c r="M2808">
        <v>192.52</v>
      </c>
      <c r="N2808" s="66" t="str">
        <f>IF(COUNTIF('4. IncomeStatement_12Mo_BDI'!$8:$8,$K2808)&gt;0,"Y","")</f>
        <v>Y</v>
      </c>
      <c r="O2808" s="66" t="str">
        <f>INDEX('3. Lookup Tables'!$G:$K,MATCH($G2808,'3. Lookup Tables'!$G:$G,0),MATCH(O$1,'3. Lookup Tables'!$G$1:$K$1,0))</f>
        <v>EXPENSE</v>
      </c>
      <c r="P2808" s="82" t="str">
        <f t="shared" si="178"/>
        <v>IS</v>
      </c>
      <c r="Q2808" s="82" t="str">
        <f t="shared" si="179"/>
        <v>IS_32.12</v>
      </c>
      <c r="R2808" s="82">
        <f>IF(AND(O2808="Expense",P2808="IS"),INDEX(Table2[#All],MATCH($G2808,Table2[GL_SubACT],0)+1,MATCH($D2808,Table2[#Headers],0)),
IF(AND(O2808="Revenue",P2808="IS"),INDEX('3b. IS_Revenue_Lookup'!E:E,MATCH($E2808,'3b. IS_Revenue_Lookup'!A:A,0)),
IF(P2808="BS",INDEX('3c BS_Lookup'!$A:$F,MATCH('1. GLSummary'!$F2808,'3c BS_Lookup'!$A:$A,0),MATCH('1. GLSummary'!$A2808,'3c BS_Lookup'!$1:$1,0)),"--"))
)</f>
        <v>32.119999999999997</v>
      </c>
      <c r="S2808" s="82" t="str">
        <f>IFERROR(VLOOKUP(R2808,'3. Lookup Tables'!$AB:$AC,2,0),"--")</f>
        <v>--</v>
      </c>
      <c r="T2808" s="82"/>
      <c r="U2808" s="82" t="str">
        <f>VLOOKUP($A2808,'3. Lookup Tables'!$C:$E,2,0)</f>
        <v>Hauling</v>
      </c>
      <c r="V2808" s="82" t="str">
        <f>VLOOKUP($A2808,'3. Lookup Tables'!$C:$E,3,0)</f>
        <v>Pasco</v>
      </c>
    </row>
    <row r="2809" spans="1:22" x14ac:dyDescent="0.25">
      <c r="A2809" t="s">
        <v>7</v>
      </c>
      <c r="B2809" t="s">
        <v>59</v>
      </c>
      <c r="C2809" t="s">
        <v>31</v>
      </c>
      <c r="D2809" t="s">
        <v>92</v>
      </c>
      <c r="E2809" t="s">
        <v>2115</v>
      </c>
      <c r="F2809" t="s">
        <v>884</v>
      </c>
      <c r="G2809" t="s">
        <v>1409</v>
      </c>
      <c r="H2809" t="s">
        <v>128</v>
      </c>
      <c r="I2809" t="s">
        <v>30</v>
      </c>
      <c r="J2809" t="s">
        <v>24</v>
      </c>
      <c r="K2809" s="9" t="s">
        <v>189</v>
      </c>
      <c r="L2809" s="9">
        <v>728.31</v>
      </c>
      <c r="M2809">
        <v>4884.12</v>
      </c>
      <c r="N2809" s="66" t="str">
        <f>IF(COUNTIF('4. IncomeStatement_12Mo_BDI'!$8:$8,$K2809)&gt;0,"Y","")</f>
        <v>Y</v>
      </c>
      <c r="O2809" s="66" t="str">
        <f>INDEX('3. Lookup Tables'!$G:$K,MATCH($G2809,'3. Lookup Tables'!$G:$G,0),MATCH(O$1,'3. Lookup Tables'!$G$1:$K$1,0))</f>
        <v>EXPENSE</v>
      </c>
      <c r="P2809" s="82" t="str">
        <f t="shared" si="178"/>
        <v>IS</v>
      </c>
      <c r="Q2809" s="82" t="str">
        <f t="shared" si="179"/>
        <v>IS_31.12</v>
      </c>
      <c r="R2809" s="82">
        <f>IF(AND(O2809="Expense",P2809="IS"),INDEX(Table2[#All],MATCH($G2809,Table2[GL_SubACT],0)+1,MATCH($D2809,Table2[#Headers],0)),
IF(AND(O2809="Revenue",P2809="IS"),INDEX('3b. IS_Revenue_Lookup'!E:E,MATCH($E2809,'3b. IS_Revenue_Lookup'!A:A,0)),
IF(P2809="BS",INDEX('3c BS_Lookup'!$A:$F,MATCH('1. GLSummary'!$F2809,'3c BS_Lookup'!$A:$A,0),MATCH('1. GLSummary'!$A2809,'3c BS_Lookup'!$1:$1,0)),"--"))
)</f>
        <v>31.12</v>
      </c>
      <c r="S2809" s="82" t="str">
        <f>IFERROR(VLOOKUP(R2809,'3. Lookup Tables'!$AB:$AC,2,0),"--")</f>
        <v>--</v>
      </c>
      <c r="T2809" s="82"/>
      <c r="U2809" s="82" t="str">
        <f>VLOOKUP($A2809,'3. Lookup Tables'!$C:$E,2,0)</f>
        <v>Hauling</v>
      </c>
      <c r="V2809" s="82" t="str">
        <f>VLOOKUP($A2809,'3. Lookup Tables'!$C:$E,3,0)</f>
        <v>Pasco</v>
      </c>
    </row>
    <row r="2810" spans="1:22" x14ac:dyDescent="0.25">
      <c r="A2810" t="s">
        <v>7</v>
      </c>
      <c r="B2810" t="s">
        <v>102</v>
      </c>
      <c r="C2810" t="s">
        <v>33</v>
      </c>
      <c r="D2810" t="s">
        <v>33</v>
      </c>
      <c r="E2810" t="s">
        <v>1803</v>
      </c>
      <c r="F2810" t="s">
        <v>688</v>
      </c>
      <c r="G2810" t="s">
        <v>1498</v>
      </c>
      <c r="H2810" t="s">
        <v>129</v>
      </c>
      <c r="I2810" t="s">
        <v>30</v>
      </c>
      <c r="J2810" t="s">
        <v>24</v>
      </c>
      <c r="K2810" s="9" t="s">
        <v>189</v>
      </c>
      <c r="L2810" s="9">
        <v>42975.62</v>
      </c>
      <c r="M2810">
        <v>288884.02</v>
      </c>
      <c r="N2810" s="66" t="str">
        <f>IF(COUNTIF('4. IncomeStatement_12Mo_BDI'!$8:$8,$K2810)&gt;0,"Y","")</f>
        <v>Y</v>
      </c>
      <c r="O2810" s="66" t="str">
        <f>INDEX('3. Lookup Tables'!$G:$K,MATCH($G2810,'3. Lookup Tables'!$G:$G,0),MATCH(O$1,'3. Lookup Tables'!$G$1:$K$1,0))</f>
        <v>EXPENSE</v>
      </c>
      <c r="P2810" s="82" t="str">
        <f t="shared" si="178"/>
        <v>IS</v>
      </c>
      <c r="Q2810" s="82" t="str">
        <f t="shared" si="179"/>
        <v>IS_26.1</v>
      </c>
      <c r="R2810" s="82">
        <f>IF(AND(O2810="Expense",P2810="IS"),INDEX(Table2[#All],MATCH($G2810,Table2[GL_SubACT],0)+1,MATCH($D2810,Table2[#Headers],0)),
IF(AND(O2810="Revenue",P2810="IS"),INDEX('3b. IS_Revenue_Lookup'!E:E,MATCH($E2810,'3b. IS_Revenue_Lookup'!A:A,0)),
IF(P2810="BS",INDEX('3c BS_Lookup'!$A:$F,MATCH('1. GLSummary'!$F2810,'3c BS_Lookup'!$A:$A,0),MATCH('1. GLSummary'!$A2810,'3c BS_Lookup'!$1:$1,0)),"--"))
)</f>
        <v>26.1</v>
      </c>
      <c r="S2810" s="82" t="str">
        <f>IFERROR(VLOOKUP(R2810,'3. Lookup Tables'!$AB:$AC,2,0),"--")</f>
        <v>--</v>
      </c>
      <c r="T2810" s="82"/>
      <c r="U2810" s="82" t="str">
        <f>VLOOKUP($A2810,'3. Lookup Tables'!$C:$E,2,0)</f>
        <v>Hauling</v>
      </c>
      <c r="V2810" s="82" t="str">
        <f>VLOOKUP($A2810,'3. Lookup Tables'!$C:$E,3,0)</f>
        <v>Pasco</v>
      </c>
    </row>
    <row r="2811" spans="1:22" x14ac:dyDescent="0.25">
      <c r="A2811" t="s">
        <v>7</v>
      </c>
      <c r="B2811" t="s">
        <v>102</v>
      </c>
      <c r="C2811" t="s">
        <v>88</v>
      </c>
      <c r="D2811" t="s">
        <v>33</v>
      </c>
      <c r="E2811" t="s">
        <v>2004</v>
      </c>
      <c r="F2811" t="s">
        <v>830</v>
      </c>
      <c r="G2811" t="s">
        <v>1502</v>
      </c>
      <c r="H2811" t="s">
        <v>105</v>
      </c>
      <c r="I2811" t="s">
        <v>30</v>
      </c>
      <c r="J2811" t="s">
        <v>24</v>
      </c>
      <c r="K2811" s="9" t="s">
        <v>189</v>
      </c>
      <c r="L2811" s="9">
        <v>3707.75</v>
      </c>
      <c r="M2811">
        <v>19600.09</v>
      </c>
      <c r="N2811" s="66" t="str">
        <f>IF(COUNTIF('4. IncomeStatement_12Mo_BDI'!$8:$8,$K2811)&gt;0,"Y","")</f>
        <v>Y</v>
      </c>
      <c r="O2811" s="66" t="str">
        <f>INDEX('3. Lookup Tables'!$G:$K,MATCH($G2811,'3. Lookup Tables'!$G:$G,0),MATCH(O$1,'3. Lookup Tables'!$G$1:$K$1,0))</f>
        <v>EXPENSE</v>
      </c>
      <c r="P2811" s="82" t="str">
        <f t="shared" si="178"/>
        <v>IS</v>
      </c>
      <c r="Q2811" s="82" t="str">
        <f t="shared" si="179"/>
        <v>IS_27.1</v>
      </c>
      <c r="R2811" s="82">
        <f>IF(AND(O2811="Expense",P2811="IS"),INDEX(Table2[#All],MATCH($G2811,Table2[GL_SubACT],0)+1,MATCH($D2811,Table2[#Headers],0)),
IF(AND(O2811="Revenue",P2811="IS"),INDEX('3b. IS_Revenue_Lookup'!E:E,MATCH($E2811,'3b. IS_Revenue_Lookup'!A:A,0)),
IF(P2811="BS",INDEX('3c BS_Lookup'!$A:$F,MATCH('1. GLSummary'!$F2811,'3c BS_Lookup'!$A:$A,0),MATCH('1. GLSummary'!$A2811,'3c BS_Lookup'!$1:$1,0)),"--"))
)</f>
        <v>27.1</v>
      </c>
      <c r="S2811" s="82" t="str">
        <f>IFERROR(VLOOKUP(R2811,'3. Lookup Tables'!$AB:$AC,2,0),"--")</f>
        <v>--</v>
      </c>
      <c r="T2811" s="82"/>
      <c r="U2811" s="82" t="str">
        <f>VLOOKUP($A2811,'3. Lookup Tables'!$C:$E,2,0)</f>
        <v>Hauling</v>
      </c>
      <c r="V2811" s="82" t="str">
        <f>VLOOKUP($A2811,'3. Lookup Tables'!$C:$E,3,0)</f>
        <v>Pasco</v>
      </c>
    </row>
    <row r="2812" spans="1:22" x14ac:dyDescent="0.25">
      <c r="A2812" t="s">
        <v>7</v>
      </c>
      <c r="B2812" t="s">
        <v>102</v>
      </c>
      <c r="C2812" t="s">
        <v>33</v>
      </c>
      <c r="D2812" t="s">
        <v>92</v>
      </c>
      <c r="E2812" t="s">
        <v>1707</v>
      </c>
      <c r="F2812" t="s">
        <v>619</v>
      </c>
      <c r="G2812" t="s">
        <v>1498</v>
      </c>
      <c r="H2812" t="s">
        <v>129</v>
      </c>
      <c r="I2812" t="s">
        <v>30</v>
      </c>
      <c r="J2812" t="s">
        <v>24</v>
      </c>
      <c r="K2812" s="9" t="s">
        <v>189</v>
      </c>
      <c r="L2812" s="9">
        <v>6131.25</v>
      </c>
      <c r="M2812">
        <v>42627.26</v>
      </c>
      <c r="N2812" s="66" t="str">
        <f>IF(COUNTIF('4. IncomeStatement_12Mo_BDI'!$8:$8,$K2812)&gt;0,"Y","")</f>
        <v>Y</v>
      </c>
      <c r="O2812" s="66" t="str">
        <f>INDEX('3. Lookup Tables'!$G:$K,MATCH($G2812,'3. Lookup Tables'!$G:$G,0),MATCH(O$1,'3. Lookup Tables'!$G$1:$K$1,0))</f>
        <v>EXPENSE</v>
      </c>
      <c r="P2812" s="82" t="str">
        <f t="shared" si="178"/>
        <v>IS</v>
      </c>
      <c r="Q2812" s="82" t="str">
        <f t="shared" si="179"/>
        <v>IS_26.12</v>
      </c>
      <c r="R2812" s="82">
        <f>IF(AND(O2812="Expense",P2812="IS"),INDEX(Table2[#All],MATCH($G2812,Table2[GL_SubACT],0)+1,MATCH($D2812,Table2[#Headers],0)),
IF(AND(O2812="Revenue",P2812="IS"),INDEX('3b. IS_Revenue_Lookup'!E:E,MATCH($E2812,'3b. IS_Revenue_Lookup'!A:A,0)),
IF(P2812="BS",INDEX('3c BS_Lookup'!$A:$F,MATCH('1. GLSummary'!$F2812,'3c BS_Lookup'!$A:$A,0),MATCH('1. GLSummary'!$A2812,'3c BS_Lookup'!$1:$1,0)),"--"))
)</f>
        <v>26.12</v>
      </c>
      <c r="S2812" s="82" t="str">
        <f>IFERROR(VLOOKUP(R2812,'3. Lookup Tables'!$AB:$AC,2,0),"--")</f>
        <v>--</v>
      </c>
      <c r="T2812" s="82"/>
      <c r="U2812" s="82" t="str">
        <f>VLOOKUP($A2812,'3. Lookup Tables'!$C:$E,2,0)</f>
        <v>Hauling</v>
      </c>
      <c r="V2812" s="82" t="str">
        <f>VLOOKUP($A2812,'3. Lookup Tables'!$C:$E,3,0)</f>
        <v>Pasco</v>
      </c>
    </row>
    <row r="2813" spans="1:22" x14ac:dyDescent="0.25">
      <c r="A2813" t="s">
        <v>7</v>
      </c>
      <c r="B2813" t="s">
        <v>102</v>
      </c>
      <c r="C2813" t="s">
        <v>88</v>
      </c>
      <c r="D2813" t="s">
        <v>92</v>
      </c>
      <c r="E2813" t="s">
        <v>2142</v>
      </c>
      <c r="F2813" t="s">
        <v>912</v>
      </c>
      <c r="G2813" t="s">
        <v>1502</v>
      </c>
      <c r="H2813" t="s">
        <v>105</v>
      </c>
      <c r="I2813" t="s">
        <v>30</v>
      </c>
      <c r="J2813" t="s">
        <v>24</v>
      </c>
      <c r="K2813" s="9" t="s">
        <v>189</v>
      </c>
      <c r="L2813" s="9">
        <v>1223.46</v>
      </c>
      <c r="M2813">
        <v>7436.27</v>
      </c>
      <c r="N2813" s="66" t="str">
        <f>IF(COUNTIF('4. IncomeStatement_12Mo_BDI'!$8:$8,$K2813)&gt;0,"Y","")</f>
        <v>Y</v>
      </c>
      <c r="O2813" s="66" t="str">
        <f>INDEX('3. Lookup Tables'!$G:$K,MATCH($G2813,'3. Lookup Tables'!$G:$G,0),MATCH(O$1,'3. Lookup Tables'!$G$1:$K$1,0))</f>
        <v>EXPENSE</v>
      </c>
      <c r="P2813" s="82" t="str">
        <f t="shared" si="178"/>
        <v>IS</v>
      </c>
      <c r="Q2813" s="82" t="str">
        <f t="shared" si="179"/>
        <v>IS_27.12</v>
      </c>
      <c r="R2813" s="82">
        <f>IF(AND(O2813="Expense",P2813="IS"),INDEX(Table2[#All],MATCH($G2813,Table2[GL_SubACT],0)+1,MATCH($D2813,Table2[#Headers],0)),
IF(AND(O2813="Revenue",P2813="IS"),INDEX('3b. IS_Revenue_Lookup'!E:E,MATCH($E2813,'3b. IS_Revenue_Lookup'!A:A,0)),
IF(P2813="BS",INDEX('3c BS_Lookup'!$A:$F,MATCH('1. GLSummary'!$F2813,'3c BS_Lookup'!$A:$A,0),MATCH('1. GLSummary'!$A2813,'3c BS_Lookup'!$1:$1,0)),"--"))
)</f>
        <v>27.12</v>
      </c>
      <c r="S2813" s="82" t="str">
        <f>IFERROR(VLOOKUP(R2813,'3. Lookup Tables'!$AB:$AC,2,0),"--")</f>
        <v>--</v>
      </c>
      <c r="T2813" s="82"/>
      <c r="U2813" s="82" t="str">
        <f>VLOOKUP($A2813,'3. Lookup Tables'!$C:$E,2,0)</f>
        <v>Hauling</v>
      </c>
      <c r="V2813" s="82" t="str">
        <f>VLOOKUP($A2813,'3. Lookup Tables'!$C:$E,3,0)</f>
        <v>Pasco</v>
      </c>
    </row>
    <row r="2814" spans="1:22" x14ac:dyDescent="0.25">
      <c r="A2814" t="s">
        <v>7</v>
      </c>
      <c r="B2814" t="s">
        <v>59</v>
      </c>
      <c r="C2814" t="s">
        <v>33</v>
      </c>
      <c r="D2814" t="s">
        <v>88</v>
      </c>
      <c r="E2814" t="s">
        <v>2116</v>
      </c>
      <c r="F2814" t="s">
        <v>886</v>
      </c>
      <c r="G2814" t="s">
        <v>1490</v>
      </c>
      <c r="H2814" t="s">
        <v>91</v>
      </c>
      <c r="I2814" t="s">
        <v>30</v>
      </c>
      <c r="J2814" t="s">
        <v>24</v>
      </c>
      <c r="K2814" s="9" t="s">
        <v>189</v>
      </c>
      <c r="L2814" s="9">
        <v>770.21</v>
      </c>
      <c r="M2814">
        <v>6147.06</v>
      </c>
      <c r="N2814" s="66" t="str">
        <f>IF(COUNTIF('4. IncomeStatement_12Mo_BDI'!$8:$8,$K2814)&gt;0,"Y","")</f>
        <v>Y</v>
      </c>
      <c r="O2814" s="66" t="str">
        <f>INDEX('3. Lookup Tables'!$G:$K,MATCH($G2814,'3. Lookup Tables'!$G:$G,0),MATCH(O$1,'3. Lookup Tables'!$G$1:$K$1,0))</f>
        <v>EXPENSE</v>
      </c>
      <c r="P2814" s="82" t="str">
        <f t="shared" si="178"/>
        <v>IS</v>
      </c>
      <c r="Q2814" s="82" t="str">
        <f t="shared" si="179"/>
        <v>IS_30.2</v>
      </c>
      <c r="R2814" s="82">
        <f>IF(AND(O2814="Expense",P2814="IS"),INDEX(Table2[#All],MATCH($G2814,Table2[GL_SubACT],0)+1,MATCH($D2814,Table2[#Headers],0)),
IF(AND(O2814="Revenue",P2814="IS"),INDEX('3b. IS_Revenue_Lookup'!E:E,MATCH($E2814,'3b. IS_Revenue_Lookup'!A:A,0)),
IF(P2814="BS",INDEX('3c BS_Lookup'!$A:$F,MATCH('1. GLSummary'!$F2814,'3c BS_Lookup'!$A:$A,0),MATCH('1. GLSummary'!$A2814,'3c BS_Lookup'!$1:$1,0)),"--"))
)</f>
        <v>30.2</v>
      </c>
      <c r="S2814" s="82" t="str">
        <f>IFERROR(VLOOKUP(R2814,'3. Lookup Tables'!$AB:$AC,2,0),"--")</f>
        <v>--</v>
      </c>
      <c r="T2814" s="82"/>
      <c r="U2814" s="82" t="str">
        <f>VLOOKUP($A2814,'3. Lookup Tables'!$C:$E,2,0)</f>
        <v>Hauling</v>
      </c>
      <c r="V2814" s="82" t="str">
        <f>VLOOKUP($A2814,'3. Lookup Tables'!$C:$E,3,0)</f>
        <v>Pasco</v>
      </c>
    </row>
    <row r="2815" spans="1:22" x14ac:dyDescent="0.25">
      <c r="A2815" t="s">
        <v>7</v>
      </c>
      <c r="B2815" t="s">
        <v>59</v>
      </c>
      <c r="C2815" t="s">
        <v>92</v>
      </c>
      <c r="D2815" t="s">
        <v>88</v>
      </c>
      <c r="E2815" t="s">
        <v>1710</v>
      </c>
      <c r="F2815" t="s">
        <v>625</v>
      </c>
      <c r="G2815" t="s">
        <v>1412</v>
      </c>
      <c r="H2815" t="s">
        <v>222</v>
      </c>
      <c r="I2815" t="s">
        <v>30</v>
      </c>
      <c r="J2815" t="s">
        <v>24</v>
      </c>
      <c r="K2815" s="9" t="s">
        <v>189</v>
      </c>
      <c r="L2815" s="9">
        <v>86</v>
      </c>
      <c r="M2815">
        <v>709.5</v>
      </c>
      <c r="N2815" s="66" t="str">
        <f>IF(COUNTIF('4. IncomeStatement_12Mo_BDI'!$8:$8,$K2815)&gt;0,"Y","")</f>
        <v>Y</v>
      </c>
      <c r="O2815" s="66" t="str">
        <f>INDEX('3. Lookup Tables'!$G:$K,MATCH($G2815,'3. Lookup Tables'!$G:$G,0),MATCH(O$1,'3. Lookup Tables'!$G$1:$K$1,0))</f>
        <v>EXPENSE</v>
      </c>
      <c r="P2815" s="82" t="str">
        <f t="shared" si="178"/>
        <v>IS</v>
      </c>
      <c r="Q2815" s="82" t="str">
        <f t="shared" si="179"/>
        <v>IS_30.2</v>
      </c>
      <c r="R2815" s="82">
        <f>IF(AND(O2815="Expense",P2815="IS"),INDEX(Table2[#All],MATCH($G2815,Table2[GL_SubACT],0)+1,MATCH($D2815,Table2[#Headers],0)),
IF(AND(O2815="Revenue",P2815="IS"),INDEX('3b. IS_Revenue_Lookup'!E:E,MATCH($E2815,'3b. IS_Revenue_Lookup'!A:A,0)),
IF(P2815="BS",INDEX('3c BS_Lookup'!$A:$F,MATCH('1. GLSummary'!$F2815,'3c BS_Lookup'!$A:$A,0),MATCH('1. GLSummary'!$A2815,'3c BS_Lookup'!$1:$1,0)),"--"))
)</f>
        <v>30.2</v>
      </c>
      <c r="S2815" s="82" t="str">
        <f>IFERROR(VLOOKUP(R2815,'3. Lookup Tables'!$AB:$AC,2,0),"--")</f>
        <v>--</v>
      </c>
      <c r="T2815" s="82"/>
      <c r="U2815" s="82" t="str">
        <f>VLOOKUP($A2815,'3. Lookup Tables'!$C:$E,2,0)</f>
        <v>Hauling</v>
      </c>
      <c r="V2815" s="82" t="str">
        <f>VLOOKUP($A2815,'3. Lookup Tables'!$C:$E,3,0)</f>
        <v>Pasco</v>
      </c>
    </row>
    <row r="2816" spans="1:22" x14ac:dyDescent="0.25">
      <c r="A2816" t="s">
        <v>7</v>
      </c>
      <c r="B2816" t="s">
        <v>59</v>
      </c>
      <c r="C2816" t="s">
        <v>88</v>
      </c>
      <c r="D2816" t="s">
        <v>88</v>
      </c>
      <c r="E2816" t="s">
        <v>1813</v>
      </c>
      <c r="F2816" t="s">
        <v>699</v>
      </c>
      <c r="G2816" t="s">
        <v>1411</v>
      </c>
      <c r="H2816" t="s">
        <v>89</v>
      </c>
      <c r="I2816" t="s">
        <v>30</v>
      </c>
      <c r="J2816" t="s">
        <v>24</v>
      </c>
      <c r="K2816" s="9" t="s">
        <v>189</v>
      </c>
      <c r="L2816" s="9">
        <v>1169.6099999999999</v>
      </c>
      <c r="M2816">
        <v>8859.5</v>
      </c>
      <c r="N2816" s="66" t="str">
        <f>IF(COUNTIF('4. IncomeStatement_12Mo_BDI'!$8:$8,$K2816)&gt;0,"Y","")</f>
        <v>Y</v>
      </c>
      <c r="O2816" s="66" t="str">
        <f>INDEX('3. Lookup Tables'!$G:$K,MATCH($G2816,'3. Lookup Tables'!$G:$G,0),MATCH(O$1,'3. Lookup Tables'!$G$1:$K$1,0))</f>
        <v>EXPENSE</v>
      </c>
      <c r="P2816" s="82" t="str">
        <f t="shared" si="178"/>
        <v>IS</v>
      </c>
      <c r="Q2816" s="82" t="str">
        <f t="shared" si="179"/>
        <v>IS_32.2</v>
      </c>
      <c r="R2816" s="82">
        <f>IF(AND(O2816="Expense",P2816="IS"),INDEX(Table2[#All],MATCH($G2816,Table2[GL_SubACT],0)+1,MATCH($D2816,Table2[#Headers],0)),
IF(AND(O2816="Revenue",P2816="IS"),INDEX('3b. IS_Revenue_Lookup'!E:E,MATCH($E2816,'3b. IS_Revenue_Lookup'!A:A,0)),
IF(P2816="BS",INDEX('3c BS_Lookup'!$A:$F,MATCH('1. GLSummary'!$F2816,'3c BS_Lookup'!$A:$A,0),MATCH('1. GLSummary'!$A2816,'3c BS_Lookup'!$1:$1,0)),"--"))
)</f>
        <v>32.200000000000003</v>
      </c>
      <c r="S2816" s="82" t="str">
        <f>IFERROR(VLOOKUP(R2816,'3. Lookup Tables'!$AB:$AC,2,0),"--")</f>
        <v>--</v>
      </c>
      <c r="T2816" s="82"/>
      <c r="U2816" s="82" t="str">
        <f>VLOOKUP($A2816,'3. Lookup Tables'!$C:$E,2,0)</f>
        <v>Hauling</v>
      </c>
      <c r="V2816" s="82" t="str">
        <f>VLOOKUP($A2816,'3. Lookup Tables'!$C:$E,3,0)</f>
        <v>Pasco</v>
      </c>
    </row>
    <row r="2817" spans="1:22" x14ac:dyDescent="0.25">
      <c r="A2817" t="s">
        <v>7</v>
      </c>
      <c r="B2817" t="s">
        <v>59</v>
      </c>
      <c r="C2817" t="s">
        <v>96</v>
      </c>
      <c r="D2817" t="s">
        <v>88</v>
      </c>
      <c r="E2817" t="s">
        <v>1814</v>
      </c>
      <c r="F2817" t="s">
        <v>700</v>
      </c>
      <c r="G2817" t="s">
        <v>1503</v>
      </c>
      <c r="H2817" t="s">
        <v>97</v>
      </c>
      <c r="I2817" t="s">
        <v>30</v>
      </c>
      <c r="J2817" t="s">
        <v>24</v>
      </c>
      <c r="K2817" s="9" t="s">
        <v>189</v>
      </c>
      <c r="L2817" s="9">
        <v>273.54000000000002</v>
      </c>
      <c r="M2817">
        <v>2071.98</v>
      </c>
      <c r="N2817" s="66" t="str">
        <f>IF(COUNTIF('4. IncomeStatement_12Mo_BDI'!$8:$8,$K2817)&gt;0,"Y","")</f>
        <v>Y</v>
      </c>
      <c r="O2817" s="66" t="str">
        <f>INDEX('3. Lookup Tables'!$G:$K,MATCH($G2817,'3. Lookup Tables'!$G:$G,0),MATCH(O$1,'3. Lookup Tables'!$G$1:$K$1,0))</f>
        <v>EXPENSE</v>
      </c>
      <c r="P2817" s="82" t="str">
        <f t="shared" si="178"/>
        <v>IS</v>
      </c>
      <c r="Q2817" s="82" t="str">
        <f t="shared" si="179"/>
        <v>IS_32.2</v>
      </c>
      <c r="R2817" s="82">
        <f>IF(AND(O2817="Expense",P2817="IS"),INDEX(Table2[#All],MATCH($G2817,Table2[GL_SubACT],0)+1,MATCH($D2817,Table2[#Headers],0)),
IF(AND(O2817="Revenue",P2817="IS"),INDEX('3b. IS_Revenue_Lookup'!E:E,MATCH($E2817,'3b. IS_Revenue_Lookup'!A:A,0)),
IF(P2817="BS",INDEX('3c BS_Lookup'!$A:$F,MATCH('1. GLSummary'!$F2817,'3c BS_Lookup'!$A:$A,0),MATCH('1. GLSummary'!$A2817,'3c BS_Lookup'!$1:$1,0)),"--"))
)</f>
        <v>32.200000000000003</v>
      </c>
      <c r="S2817" s="82" t="str">
        <f>IFERROR(VLOOKUP(R2817,'3. Lookup Tables'!$AB:$AC,2,0),"--")</f>
        <v>--</v>
      </c>
      <c r="T2817" s="82"/>
      <c r="U2817" s="82" t="str">
        <f>VLOOKUP($A2817,'3. Lookup Tables'!$C:$E,2,0)</f>
        <v>Hauling</v>
      </c>
      <c r="V2817" s="82" t="str">
        <f>VLOOKUP($A2817,'3. Lookup Tables'!$C:$E,3,0)</f>
        <v>Pasco</v>
      </c>
    </row>
    <row r="2818" spans="1:22" x14ac:dyDescent="0.25">
      <c r="A2818" t="s">
        <v>7</v>
      </c>
      <c r="B2818" t="s">
        <v>59</v>
      </c>
      <c r="C2818" t="s">
        <v>98</v>
      </c>
      <c r="D2818" t="s">
        <v>88</v>
      </c>
      <c r="E2818" t="s">
        <v>2189</v>
      </c>
      <c r="F2818" t="s">
        <v>983</v>
      </c>
      <c r="G2818" t="s">
        <v>1491</v>
      </c>
      <c r="H2818" t="s">
        <v>99</v>
      </c>
      <c r="I2818" t="s">
        <v>30</v>
      </c>
      <c r="J2818" t="s">
        <v>24</v>
      </c>
      <c r="K2818" s="9" t="s">
        <v>189</v>
      </c>
      <c r="L2818" s="9">
        <v>0</v>
      </c>
      <c r="M2818">
        <v>209.97</v>
      </c>
      <c r="N2818" s="66" t="str">
        <f>IF(COUNTIF('4. IncomeStatement_12Mo_BDI'!$8:$8,$K2818)&gt;0,"Y","")</f>
        <v>Y</v>
      </c>
      <c r="O2818" s="66" t="str">
        <f>INDEX('3. Lookup Tables'!$G:$K,MATCH($G2818,'3. Lookup Tables'!$G:$G,0),MATCH(O$1,'3. Lookup Tables'!$G$1:$K$1,0))</f>
        <v>EXPENSE</v>
      </c>
      <c r="P2818" s="82" t="str">
        <f t="shared" si="178"/>
        <v>IS</v>
      </c>
      <c r="Q2818" s="82" t="str">
        <f t="shared" si="179"/>
        <v>IS_32.2</v>
      </c>
      <c r="R2818" s="82">
        <f>IF(AND(O2818="Expense",P2818="IS"),INDEX(Table2[#All],MATCH($G2818,Table2[GL_SubACT],0)+1,MATCH($D2818,Table2[#Headers],0)),
IF(AND(O2818="Revenue",P2818="IS"),INDEX('3b. IS_Revenue_Lookup'!E:E,MATCH($E2818,'3b. IS_Revenue_Lookup'!A:A,0)),
IF(P2818="BS",INDEX('3c BS_Lookup'!$A:$F,MATCH('1. GLSummary'!$F2818,'3c BS_Lookup'!$A:$A,0),MATCH('1. GLSummary'!$A2818,'3c BS_Lookup'!$1:$1,0)),"--"))
)</f>
        <v>32.200000000000003</v>
      </c>
      <c r="S2818" s="82" t="str">
        <f>IFERROR(VLOOKUP(R2818,'3. Lookup Tables'!$AB:$AC,2,0),"--")</f>
        <v>--</v>
      </c>
      <c r="T2818" s="82"/>
      <c r="U2818" s="82" t="str">
        <f>VLOOKUP($A2818,'3. Lookup Tables'!$C:$E,2,0)</f>
        <v>Hauling</v>
      </c>
      <c r="V2818" s="82" t="str">
        <f>VLOOKUP($A2818,'3. Lookup Tables'!$C:$E,3,0)</f>
        <v>Pasco</v>
      </c>
    </row>
    <row r="2819" spans="1:22" x14ac:dyDescent="0.25">
      <c r="A2819" t="s">
        <v>7</v>
      </c>
      <c r="B2819" t="s">
        <v>59</v>
      </c>
      <c r="C2819" t="s">
        <v>35</v>
      </c>
      <c r="D2819" t="s">
        <v>88</v>
      </c>
      <c r="E2819" t="s">
        <v>1815</v>
      </c>
      <c r="F2819" t="s">
        <v>701</v>
      </c>
      <c r="G2819" t="s">
        <v>1493</v>
      </c>
      <c r="H2819" t="s">
        <v>100</v>
      </c>
      <c r="I2819" t="s">
        <v>30</v>
      </c>
      <c r="J2819" t="s">
        <v>24</v>
      </c>
      <c r="K2819" s="9" t="s">
        <v>189</v>
      </c>
      <c r="L2819" s="9">
        <v>69.8</v>
      </c>
      <c r="M2819">
        <v>534.17999999999995</v>
      </c>
      <c r="N2819" s="66" t="str">
        <f>IF(COUNTIF('4. IncomeStatement_12Mo_BDI'!$8:$8,$K2819)&gt;0,"Y","")</f>
        <v>Y</v>
      </c>
      <c r="O2819" s="66" t="str">
        <f>INDEX('3. Lookup Tables'!$G:$K,MATCH($G2819,'3. Lookup Tables'!$G:$G,0),MATCH(O$1,'3. Lookup Tables'!$G$1:$K$1,0))</f>
        <v>EXPENSE</v>
      </c>
      <c r="P2819" s="82" t="str">
        <f t="shared" si="178"/>
        <v>IS</v>
      </c>
      <c r="Q2819" s="82" t="str">
        <f t="shared" si="179"/>
        <v>IS_32.2</v>
      </c>
      <c r="R2819" s="82">
        <f>IF(AND(O2819="Expense",P2819="IS"),INDEX(Table2[#All],MATCH($G2819,Table2[GL_SubACT],0)+1,MATCH($D2819,Table2[#Headers],0)),
IF(AND(O2819="Revenue",P2819="IS"),INDEX('3b. IS_Revenue_Lookup'!E:E,MATCH($E2819,'3b. IS_Revenue_Lookup'!A:A,0)),
IF(P2819="BS",INDEX('3c BS_Lookup'!$A:$F,MATCH('1. GLSummary'!$F2819,'3c BS_Lookup'!$A:$A,0),MATCH('1. GLSummary'!$A2819,'3c BS_Lookup'!$1:$1,0)),"--"))
)</f>
        <v>32.200000000000003</v>
      </c>
      <c r="S2819" s="82" t="str">
        <f>IFERROR(VLOOKUP(R2819,'3. Lookup Tables'!$AB:$AC,2,0),"--")</f>
        <v>--</v>
      </c>
      <c r="T2819" s="82"/>
      <c r="U2819" s="82" t="str">
        <f>VLOOKUP($A2819,'3. Lookup Tables'!$C:$E,2,0)</f>
        <v>Hauling</v>
      </c>
      <c r="V2819" s="82" t="str">
        <f>VLOOKUP($A2819,'3. Lookup Tables'!$C:$E,3,0)</f>
        <v>Pasco</v>
      </c>
    </row>
    <row r="2820" spans="1:22" x14ac:dyDescent="0.25">
      <c r="A2820" t="s">
        <v>7</v>
      </c>
      <c r="B2820" t="s">
        <v>59</v>
      </c>
      <c r="C2820" t="s">
        <v>31</v>
      </c>
      <c r="D2820" t="s">
        <v>88</v>
      </c>
      <c r="E2820" t="s">
        <v>1711</v>
      </c>
      <c r="F2820" t="s">
        <v>626</v>
      </c>
      <c r="G2820" t="s">
        <v>1409</v>
      </c>
      <c r="H2820" t="s">
        <v>128</v>
      </c>
      <c r="I2820" t="s">
        <v>30</v>
      </c>
      <c r="J2820" t="s">
        <v>24</v>
      </c>
      <c r="K2820" s="9" t="s">
        <v>189</v>
      </c>
      <c r="L2820" s="9">
        <v>1285.01</v>
      </c>
      <c r="M2820">
        <v>9805.18</v>
      </c>
      <c r="N2820" s="66" t="str">
        <f>IF(COUNTIF('4. IncomeStatement_12Mo_BDI'!$8:$8,$K2820)&gt;0,"Y","")</f>
        <v>Y</v>
      </c>
      <c r="O2820" s="66" t="str">
        <f>INDEX('3. Lookup Tables'!$G:$K,MATCH($G2820,'3. Lookup Tables'!$G:$G,0),MATCH(O$1,'3. Lookup Tables'!$G$1:$K$1,0))</f>
        <v>EXPENSE</v>
      </c>
      <c r="P2820" s="82" t="str">
        <f t="shared" si="178"/>
        <v>IS</v>
      </c>
      <c r="Q2820" s="82" t="str">
        <f t="shared" si="179"/>
        <v>IS_31.2</v>
      </c>
      <c r="R2820" s="82">
        <f>IF(AND(O2820="Expense",P2820="IS"),INDEX(Table2[#All],MATCH($G2820,Table2[GL_SubACT],0)+1,MATCH($D2820,Table2[#Headers],0)),
IF(AND(O2820="Revenue",P2820="IS"),INDEX('3b. IS_Revenue_Lookup'!E:E,MATCH($E2820,'3b. IS_Revenue_Lookup'!A:A,0)),
IF(P2820="BS",INDEX('3c BS_Lookup'!$A:$F,MATCH('1. GLSummary'!$F2820,'3c BS_Lookup'!$A:$A,0),MATCH('1. GLSummary'!$A2820,'3c BS_Lookup'!$1:$1,0)),"--"))
)</f>
        <v>31.2</v>
      </c>
      <c r="S2820" s="82" t="str">
        <f>IFERROR(VLOOKUP(R2820,'3. Lookup Tables'!$AB:$AC,2,0),"--")</f>
        <v>--</v>
      </c>
      <c r="T2820" s="82"/>
      <c r="U2820" s="82" t="str">
        <f>VLOOKUP($A2820,'3. Lookup Tables'!$C:$E,2,0)</f>
        <v>Hauling</v>
      </c>
      <c r="V2820" s="82" t="str">
        <f>VLOOKUP($A2820,'3. Lookup Tables'!$C:$E,3,0)</f>
        <v>Pasco</v>
      </c>
    </row>
    <row r="2821" spans="1:22" x14ac:dyDescent="0.25">
      <c r="A2821" t="s">
        <v>7</v>
      </c>
      <c r="B2821" t="s">
        <v>59</v>
      </c>
      <c r="C2821" t="s">
        <v>33</v>
      </c>
      <c r="D2821" t="s">
        <v>35</v>
      </c>
      <c r="E2821" t="s">
        <v>2022</v>
      </c>
      <c r="F2821" t="s">
        <v>866</v>
      </c>
      <c r="G2821" t="s">
        <v>1490</v>
      </c>
      <c r="H2821" t="s">
        <v>91</v>
      </c>
      <c r="I2821" t="s">
        <v>30</v>
      </c>
      <c r="J2821" t="s">
        <v>24</v>
      </c>
      <c r="K2821" s="9" t="s">
        <v>189</v>
      </c>
      <c r="L2821" s="9">
        <v>1724.35</v>
      </c>
      <c r="M2821">
        <v>11843.47</v>
      </c>
      <c r="N2821" s="66" t="str">
        <f>IF(COUNTIF('4. IncomeStatement_12Mo_BDI'!$8:$8,$K2821)&gt;0,"Y","")</f>
        <v>Y</v>
      </c>
      <c r="O2821" s="66" t="str">
        <f>INDEX('3. Lookup Tables'!$G:$K,MATCH($G2821,'3. Lookup Tables'!$G:$G,0),MATCH(O$1,'3. Lookup Tables'!$G$1:$K$1,0))</f>
        <v>EXPENSE</v>
      </c>
      <c r="P2821" s="82" t="str">
        <f t="shared" si="178"/>
        <v>IS</v>
      </c>
      <c r="Q2821" s="82" t="str">
        <f t="shared" si="179"/>
        <v>IS_38</v>
      </c>
      <c r="R2821" s="82">
        <f>IF(AND(O2821="Expense",P2821="IS"),INDEX(Table2[#All],MATCH($G2821,Table2[GL_SubACT],0)+1,MATCH($D2821,Table2[#Headers],0)),
IF(AND(O2821="Revenue",P2821="IS"),INDEX('3b. IS_Revenue_Lookup'!E:E,MATCH($E2821,'3b. IS_Revenue_Lookup'!A:A,0)),
IF(P2821="BS",INDEX('3c BS_Lookup'!$A:$F,MATCH('1. GLSummary'!$F2821,'3c BS_Lookup'!$A:$A,0),MATCH('1. GLSummary'!$A2821,'3c BS_Lookup'!$1:$1,0)),"--"))
)</f>
        <v>38</v>
      </c>
      <c r="S2821" s="82" t="str">
        <f>IFERROR(VLOOKUP(R2821,'3. Lookup Tables'!$AB:$AC,2,0),"--")</f>
        <v>--</v>
      </c>
      <c r="T2821" s="82"/>
      <c r="U2821" s="82" t="str">
        <f>VLOOKUP($A2821,'3. Lookup Tables'!$C:$E,2,0)</f>
        <v>Hauling</v>
      </c>
      <c r="V2821" s="82" t="str">
        <f>VLOOKUP($A2821,'3. Lookup Tables'!$C:$E,3,0)</f>
        <v>Pasco</v>
      </c>
    </row>
    <row r="2822" spans="1:22" x14ac:dyDescent="0.25">
      <c r="A2822" t="s">
        <v>7</v>
      </c>
      <c r="B2822" t="s">
        <v>59</v>
      </c>
      <c r="C2822" t="s">
        <v>92</v>
      </c>
      <c r="D2822" t="s">
        <v>35</v>
      </c>
      <c r="E2822" t="s">
        <v>1816</v>
      </c>
      <c r="F2822" t="s">
        <v>702</v>
      </c>
      <c r="G2822" t="s">
        <v>1412</v>
      </c>
      <c r="H2822" t="s">
        <v>93</v>
      </c>
      <c r="I2822" t="s">
        <v>30</v>
      </c>
      <c r="J2822" t="s">
        <v>24</v>
      </c>
      <c r="K2822" s="9" t="s">
        <v>189</v>
      </c>
      <c r="L2822" s="9">
        <v>207.48</v>
      </c>
      <c r="M2822">
        <v>1430.86</v>
      </c>
      <c r="N2822" s="66" t="str">
        <f>IF(COUNTIF('4. IncomeStatement_12Mo_BDI'!$8:$8,$K2822)&gt;0,"Y","")</f>
        <v>Y</v>
      </c>
      <c r="O2822" s="66" t="str">
        <f>INDEX('3. Lookup Tables'!$G:$K,MATCH($G2822,'3. Lookup Tables'!$G:$G,0),MATCH(O$1,'3. Lookup Tables'!$G$1:$K$1,0))</f>
        <v>EXPENSE</v>
      </c>
      <c r="P2822" s="82" t="str">
        <f t="shared" si="178"/>
        <v>IS</v>
      </c>
      <c r="Q2822" s="82" t="str">
        <f t="shared" si="179"/>
        <v>IS_38</v>
      </c>
      <c r="R2822" s="82">
        <f>IF(AND(O2822="Expense",P2822="IS"),INDEX(Table2[#All],MATCH($G2822,Table2[GL_SubACT],0)+1,MATCH($D2822,Table2[#Headers],0)),
IF(AND(O2822="Revenue",P2822="IS"),INDEX('3b. IS_Revenue_Lookup'!E:E,MATCH($E2822,'3b. IS_Revenue_Lookup'!A:A,0)),
IF(P2822="BS",INDEX('3c BS_Lookup'!$A:$F,MATCH('1. GLSummary'!$F2822,'3c BS_Lookup'!$A:$A,0),MATCH('1. GLSummary'!$A2822,'3c BS_Lookup'!$1:$1,0)),"--"))
)</f>
        <v>38</v>
      </c>
      <c r="S2822" s="82" t="str">
        <f>IFERROR(VLOOKUP(R2822,'3. Lookup Tables'!$AB:$AC,2,0),"--")</f>
        <v>--</v>
      </c>
      <c r="T2822" s="82"/>
      <c r="U2822" s="82" t="str">
        <f>VLOOKUP($A2822,'3. Lookup Tables'!$C:$E,2,0)</f>
        <v>Hauling</v>
      </c>
      <c r="V2822" s="82" t="str">
        <f>VLOOKUP($A2822,'3. Lookup Tables'!$C:$E,3,0)</f>
        <v>Pasco</v>
      </c>
    </row>
    <row r="2823" spans="1:22" x14ac:dyDescent="0.25">
      <c r="A2823" t="s">
        <v>7</v>
      </c>
      <c r="B2823" t="s">
        <v>59</v>
      </c>
      <c r="C2823" t="s">
        <v>88</v>
      </c>
      <c r="D2823" t="s">
        <v>35</v>
      </c>
      <c r="E2823" t="s">
        <v>1817</v>
      </c>
      <c r="F2823" t="s">
        <v>704</v>
      </c>
      <c r="G2823" t="s">
        <v>1411</v>
      </c>
      <c r="H2823" t="s">
        <v>89</v>
      </c>
      <c r="I2823" t="s">
        <v>30</v>
      </c>
      <c r="J2823" t="s">
        <v>24</v>
      </c>
      <c r="K2823" s="9" t="s">
        <v>189</v>
      </c>
      <c r="L2823" s="9">
        <v>2489.54</v>
      </c>
      <c r="M2823">
        <v>18850.11</v>
      </c>
      <c r="N2823" s="66" t="str">
        <f>IF(COUNTIF('4. IncomeStatement_12Mo_BDI'!$8:$8,$K2823)&gt;0,"Y","")</f>
        <v>Y</v>
      </c>
      <c r="O2823" s="66" t="str">
        <f>INDEX('3. Lookup Tables'!$G:$K,MATCH($G2823,'3. Lookup Tables'!$G:$G,0),MATCH(O$1,'3. Lookup Tables'!$G$1:$K$1,0))</f>
        <v>EXPENSE</v>
      </c>
      <c r="P2823" s="82" t="str">
        <f t="shared" si="178"/>
        <v>IS</v>
      </c>
      <c r="Q2823" s="82" t="str">
        <f t="shared" si="179"/>
        <v>IS_40</v>
      </c>
      <c r="R2823" s="82">
        <f>IF(AND(O2823="Expense",P2823="IS"),INDEX(Table2[#All],MATCH($G2823,Table2[GL_SubACT],0)+1,MATCH($D2823,Table2[#Headers],0)),
IF(AND(O2823="Revenue",P2823="IS"),INDEX('3b. IS_Revenue_Lookup'!E:E,MATCH($E2823,'3b. IS_Revenue_Lookup'!A:A,0)),
IF(P2823="BS",INDEX('3c BS_Lookup'!$A:$F,MATCH('1. GLSummary'!$F2823,'3c BS_Lookup'!$A:$A,0),MATCH('1. GLSummary'!$A2823,'3c BS_Lookup'!$1:$1,0)),"--"))
)</f>
        <v>40</v>
      </c>
      <c r="S2823" s="82" t="str">
        <f>IFERROR(VLOOKUP(R2823,'3. Lookup Tables'!$AB:$AC,2,0),"--")</f>
        <v>--</v>
      </c>
      <c r="T2823" s="82"/>
      <c r="U2823" s="82" t="str">
        <f>VLOOKUP($A2823,'3. Lookup Tables'!$C:$E,2,0)</f>
        <v>Hauling</v>
      </c>
      <c r="V2823" s="82" t="str">
        <f>VLOOKUP($A2823,'3. Lookup Tables'!$C:$E,3,0)</f>
        <v>Pasco</v>
      </c>
    </row>
    <row r="2824" spans="1:22" x14ac:dyDescent="0.25">
      <c r="A2824" t="s">
        <v>7</v>
      </c>
      <c r="B2824" t="s">
        <v>59</v>
      </c>
      <c r="C2824" t="s">
        <v>96</v>
      </c>
      <c r="D2824" t="s">
        <v>35</v>
      </c>
      <c r="E2824" t="s">
        <v>1818</v>
      </c>
      <c r="F2824" t="s">
        <v>705</v>
      </c>
      <c r="G2824" t="s">
        <v>1503</v>
      </c>
      <c r="H2824" t="s">
        <v>97</v>
      </c>
      <c r="I2824" t="s">
        <v>30</v>
      </c>
      <c r="J2824" t="s">
        <v>24</v>
      </c>
      <c r="K2824" s="9" t="s">
        <v>189</v>
      </c>
      <c r="L2824" s="9">
        <v>582.25</v>
      </c>
      <c r="M2824">
        <v>4408.51</v>
      </c>
      <c r="N2824" s="66" t="str">
        <f>IF(COUNTIF('4. IncomeStatement_12Mo_BDI'!$8:$8,$K2824)&gt;0,"Y","")</f>
        <v>Y</v>
      </c>
      <c r="O2824" s="66" t="str">
        <f>INDEX('3. Lookup Tables'!$G:$K,MATCH($G2824,'3. Lookup Tables'!$G:$G,0),MATCH(O$1,'3. Lookup Tables'!$G$1:$K$1,0))</f>
        <v>EXPENSE</v>
      </c>
      <c r="P2824" s="82" t="str">
        <f t="shared" si="178"/>
        <v>IS</v>
      </c>
      <c r="Q2824" s="82" t="str">
        <f t="shared" si="179"/>
        <v>IS_40</v>
      </c>
      <c r="R2824" s="82">
        <f>IF(AND(O2824="Expense",P2824="IS"),INDEX(Table2[#All],MATCH($G2824,Table2[GL_SubACT],0)+1,MATCH($D2824,Table2[#Headers],0)),
IF(AND(O2824="Revenue",P2824="IS"),INDEX('3b. IS_Revenue_Lookup'!E:E,MATCH($E2824,'3b. IS_Revenue_Lookup'!A:A,0)),
IF(P2824="BS",INDEX('3c BS_Lookup'!$A:$F,MATCH('1. GLSummary'!$F2824,'3c BS_Lookup'!$A:$A,0),MATCH('1. GLSummary'!$A2824,'3c BS_Lookup'!$1:$1,0)),"--"))
)</f>
        <v>40</v>
      </c>
      <c r="S2824" s="82" t="str">
        <f>IFERROR(VLOOKUP(R2824,'3. Lookup Tables'!$AB:$AC,2,0),"--")</f>
        <v>--</v>
      </c>
      <c r="T2824" s="82"/>
      <c r="U2824" s="82" t="str">
        <f>VLOOKUP($A2824,'3. Lookup Tables'!$C:$E,2,0)</f>
        <v>Hauling</v>
      </c>
      <c r="V2824" s="82" t="str">
        <f>VLOOKUP($A2824,'3. Lookup Tables'!$C:$E,3,0)</f>
        <v>Pasco</v>
      </c>
    </row>
    <row r="2825" spans="1:22" x14ac:dyDescent="0.25">
      <c r="A2825" t="s">
        <v>7</v>
      </c>
      <c r="B2825" t="s">
        <v>59</v>
      </c>
      <c r="C2825" t="s">
        <v>98</v>
      </c>
      <c r="D2825" t="s">
        <v>35</v>
      </c>
      <c r="E2825" t="s">
        <v>1819</v>
      </c>
      <c r="F2825" t="s">
        <v>706</v>
      </c>
      <c r="G2825" t="s">
        <v>1491</v>
      </c>
      <c r="H2825" t="s">
        <v>99</v>
      </c>
      <c r="I2825" t="s">
        <v>30</v>
      </c>
      <c r="J2825" t="s">
        <v>24</v>
      </c>
      <c r="K2825" s="9" t="s">
        <v>189</v>
      </c>
      <c r="L2825" s="9">
        <v>34</v>
      </c>
      <c r="M2825">
        <v>557.97</v>
      </c>
      <c r="N2825" s="66" t="str">
        <f>IF(COUNTIF('4. IncomeStatement_12Mo_BDI'!$8:$8,$K2825)&gt;0,"Y","")</f>
        <v>Y</v>
      </c>
      <c r="O2825" s="66" t="str">
        <f>INDEX('3. Lookup Tables'!$G:$K,MATCH($G2825,'3. Lookup Tables'!$G:$G,0),MATCH(O$1,'3. Lookup Tables'!$G$1:$K$1,0))</f>
        <v>EXPENSE</v>
      </c>
      <c r="P2825" s="82" t="str">
        <f t="shared" si="178"/>
        <v>IS</v>
      </c>
      <c r="Q2825" s="82" t="str">
        <f t="shared" si="179"/>
        <v>IS_40</v>
      </c>
      <c r="R2825" s="82">
        <f>IF(AND(O2825="Expense",P2825="IS"),INDEX(Table2[#All],MATCH($G2825,Table2[GL_SubACT],0)+1,MATCH($D2825,Table2[#Headers],0)),
IF(AND(O2825="Revenue",P2825="IS"),INDEX('3b. IS_Revenue_Lookup'!E:E,MATCH($E2825,'3b. IS_Revenue_Lookup'!A:A,0)),
IF(P2825="BS",INDEX('3c BS_Lookup'!$A:$F,MATCH('1. GLSummary'!$F2825,'3c BS_Lookup'!$A:$A,0),MATCH('1. GLSummary'!$A2825,'3c BS_Lookup'!$1:$1,0)),"--"))
)</f>
        <v>40</v>
      </c>
      <c r="S2825" s="82" t="str">
        <f>IFERROR(VLOOKUP(R2825,'3. Lookup Tables'!$AB:$AC,2,0),"--")</f>
        <v>--</v>
      </c>
      <c r="T2825" s="82"/>
      <c r="U2825" s="82" t="str">
        <f>VLOOKUP($A2825,'3. Lookup Tables'!$C:$E,2,0)</f>
        <v>Hauling</v>
      </c>
      <c r="V2825" s="82" t="str">
        <f>VLOOKUP($A2825,'3. Lookup Tables'!$C:$E,3,0)</f>
        <v>Pasco</v>
      </c>
    </row>
    <row r="2826" spans="1:22" x14ac:dyDescent="0.25">
      <c r="A2826" t="s">
        <v>7</v>
      </c>
      <c r="B2826" t="s">
        <v>59</v>
      </c>
      <c r="C2826" t="s">
        <v>35</v>
      </c>
      <c r="D2826" t="s">
        <v>35</v>
      </c>
      <c r="E2826" t="s">
        <v>1949</v>
      </c>
      <c r="F2826" t="s">
        <v>919</v>
      </c>
      <c r="G2826" t="s">
        <v>1493</v>
      </c>
      <c r="H2826" t="s">
        <v>100</v>
      </c>
      <c r="I2826" t="s">
        <v>30</v>
      </c>
      <c r="J2826" t="s">
        <v>24</v>
      </c>
      <c r="K2826" s="9" t="s">
        <v>189</v>
      </c>
      <c r="L2826" s="9">
        <v>148.56</v>
      </c>
      <c r="M2826">
        <v>1133.99</v>
      </c>
      <c r="N2826" s="66" t="str">
        <f>IF(COUNTIF('4. IncomeStatement_12Mo_BDI'!$8:$8,$K2826)&gt;0,"Y","")</f>
        <v>Y</v>
      </c>
      <c r="O2826" s="66" t="str">
        <f>INDEX('3. Lookup Tables'!$G:$K,MATCH($G2826,'3. Lookup Tables'!$G:$G,0),MATCH(O$1,'3. Lookup Tables'!$G$1:$K$1,0))</f>
        <v>EXPENSE</v>
      </c>
      <c r="P2826" s="82" t="str">
        <f t="shared" si="178"/>
        <v>IS</v>
      </c>
      <c r="Q2826" s="82" t="str">
        <f t="shared" si="179"/>
        <v>IS_40</v>
      </c>
      <c r="R2826" s="82">
        <f>IF(AND(O2826="Expense",P2826="IS"),INDEX(Table2[#All],MATCH($G2826,Table2[GL_SubACT],0)+1,MATCH($D2826,Table2[#Headers],0)),
IF(AND(O2826="Revenue",P2826="IS"),INDEX('3b. IS_Revenue_Lookup'!E:E,MATCH($E2826,'3b. IS_Revenue_Lookup'!A:A,0)),
IF(P2826="BS",INDEX('3c BS_Lookup'!$A:$F,MATCH('1. GLSummary'!$F2826,'3c BS_Lookup'!$A:$A,0),MATCH('1. GLSummary'!$A2826,'3c BS_Lookup'!$1:$1,0)),"--"))
)</f>
        <v>40</v>
      </c>
      <c r="S2826" s="82" t="str">
        <f>IFERROR(VLOOKUP(R2826,'3. Lookup Tables'!$AB:$AC,2,0),"--")</f>
        <v>--</v>
      </c>
      <c r="T2826" s="82"/>
      <c r="U2826" s="82" t="str">
        <f>VLOOKUP($A2826,'3. Lookup Tables'!$C:$E,2,0)</f>
        <v>Hauling</v>
      </c>
      <c r="V2826" s="82" t="str">
        <f>VLOOKUP($A2826,'3. Lookup Tables'!$C:$E,3,0)</f>
        <v>Pasco</v>
      </c>
    </row>
    <row r="2827" spans="1:22" x14ac:dyDescent="0.25">
      <c r="A2827" t="s">
        <v>7</v>
      </c>
      <c r="B2827" t="s">
        <v>59</v>
      </c>
      <c r="C2827" t="s">
        <v>31</v>
      </c>
      <c r="D2827" t="s">
        <v>35</v>
      </c>
      <c r="E2827" t="s">
        <v>1820</v>
      </c>
      <c r="F2827" t="s">
        <v>707</v>
      </c>
      <c r="G2827" t="s">
        <v>1409</v>
      </c>
      <c r="H2827" t="s">
        <v>94</v>
      </c>
      <c r="I2827" t="s">
        <v>30</v>
      </c>
      <c r="J2827" t="s">
        <v>24</v>
      </c>
      <c r="K2827" s="9" t="s">
        <v>189</v>
      </c>
      <c r="L2827" s="9">
        <v>3213.02</v>
      </c>
      <c r="M2827">
        <v>23570.36</v>
      </c>
      <c r="N2827" s="66" t="str">
        <f>IF(COUNTIF('4. IncomeStatement_12Mo_BDI'!$8:$8,$K2827)&gt;0,"Y","")</f>
        <v>Y</v>
      </c>
      <c r="O2827" s="66" t="str">
        <f>INDEX('3. Lookup Tables'!$G:$K,MATCH($G2827,'3. Lookup Tables'!$G:$G,0),MATCH(O$1,'3. Lookup Tables'!$G$1:$K$1,0))</f>
        <v>EXPENSE</v>
      </c>
      <c r="P2827" s="82" t="str">
        <f t="shared" si="178"/>
        <v>IS</v>
      </c>
      <c r="Q2827" s="82" t="str">
        <f t="shared" si="179"/>
        <v>IS_39</v>
      </c>
      <c r="R2827" s="82">
        <f>IF(AND(O2827="Expense",P2827="IS"),INDEX(Table2[#All],MATCH($G2827,Table2[GL_SubACT],0)+1,MATCH($D2827,Table2[#Headers],0)),
IF(AND(O2827="Revenue",P2827="IS"),INDEX('3b. IS_Revenue_Lookup'!E:E,MATCH($E2827,'3b. IS_Revenue_Lookup'!A:A,0)),
IF(P2827="BS",INDEX('3c BS_Lookup'!$A:$F,MATCH('1. GLSummary'!$F2827,'3c BS_Lookup'!$A:$A,0),MATCH('1. GLSummary'!$A2827,'3c BS_Lookup'!$1:$1,0)),"--"))
)</f>
        <v>39</v>
      </c>
      <c r="S2827" s="82" t="str">
        <f>IFERROR(VLOOKUP(R2827,'3. Lookup Tables'!$AB:$AC,2,0),"--")</f>
        <v>--</v>
      </c>
      <c r="T2827" s="82"/>
      <c r="U2827" s="82" t="str">
        <f>VLOOKUP($A2827,'3. Lookup Tables'!$C:$E,2,0)</f>
        <v>Hauling</v>
      </c>
      <c r="V2827" s="82" t="str">
        <f>VLOOKUP($A2827,'3. Lookup Tables'!$C:$E,3,0)</f>
        <v>Pasco</v>
      </c>
    </row>
    <row r="2828" spans="1:22" x14ac:dyDescent="0.25">
      <c r="A2828" t="s">
        <v>7</v>
      </c>
      <c r="B2828" t="s">
        <v>102</v>
      </c>
      <c r="C2828" t="s">
        <v>33</v>
      </c>
      <c r="D2828" t="s">
        <v>88</v>
      </c>
      <c r="E2828" t="s">
        <v>1810</v>
      </c>
      <c r="F2828" t="s">
        <v>695</v>
      </c>
      <c r="G2828" t="s">
        <v>1498</v>
      </c>
      <c r="H2828" t="s">
        <v>129</v>
      </c>
      <c r="I2828" t="s">
        <v>30</v>
      </c>
      <c r="J2828" t="s">
        <v>24</v>
      </c>
      <c r="K2828" s="9" t="s">
        <v>189</v>
      </c>
      <c r="L2828" s="9">
        <v>16845.14</v>
      </c>
      <c r="M2828">
        <v>128447.13</v>
      </c>
      <c r="N2828" s="66" t="str">
        <f>IF(COUNTIF('4. IncomeStatement_12Mo_BDI'!$8:$8,$K2828)&gt;0,"Y","")</f>
        <v>Y</v>
      </c>
      <c r="O2828" s="66" t="str">
        <f>INDEX('3. Lookup Tables'!$G:$K,MATCH($G2828,'3. Lookup Tables'!$G:$G,0),MATCH(O$1,'3. Lookup Tables'!$G$1:$K$1,0))</f>
        <v>EXPENSE</v>
      </c>
      <c r="P2828" s="82" t="str">
        <f t="shared" si="178"/>
        <v>IS</v>
      </c>
      <c r="Q2828" s="82" t="str">
        <f t="shared" si="179"/>
        <v>IS_26.2</v>
      </c>
      <c r="R2828" s="82">
        <f>IF(AND(O2828="Expense",P2828="IS"),INDEX(Table2[#All],MATCH($G2828,Table2[GL_SubACT],0)+1,MATCH($D2828,Table2[#Headers],0)),
IF(AND(O2828="Revenue",P2828="IS"),INDEX('3b. IS_Revenue_Lookup'!E:E,MATCH($E2828,'3b. IS_Revenue_Lookup'!A:A,0)),
IF(P2828="BS",INDEX('3c BS_Lookup'!$A:$F,MATCH('1. GLSummary'!$F2828,'3c BS_Lookup'!$A:$A,0),MATCH('1. GLSummary'!$A2828,'3c BS_Lookup'!$1:$1,0)),"--"))
)</f>
        <v>26.2</v>
      </c>
      <c r="S2828" s="82" t="str">
        <f>IFERROR(VLOOKUP(R2828,'3. Lookup Tables'!$AB:$AC,2,0),"--")</f>
        <v>--</v>
      </c>
      <c r="T2828" s="82"/>
      <c r="U2828" s="82" t="str">
        <f>VLOOKUP($A2828,'3. Lookup Tables'!$C:$E,2,0)</f>
        <v>Hauling</v>
      </c>
      <c r="V2828" s="82" t="str">
        <f>VLOOKUP($A2828,'3. Lookup Tables'!$C:$E,3,0)</f>
        <v>Pasco</v>
      </c>
    </row>
    <row r="2829" spans="1:22" x14ac:dyDescent="0.25">
      <c r="A2829" t="s">
        <v>7</v>
      </c>
      <c r="B2829" t="s">
        <v>102</v>
      </c>
      <c r="C2829" t="s">
        <v>88</v>
      </c>
      <c r="D2829" t="s">
        <v>88</v>
      </c>
      <c r="E2829" t="s">
        <v>1811</v>
      </c>
      <c r="F2829" t="s">
        <v>696</v>
      </c>
      <c r="G2829" t="s">
        <v>1502</v>
      </c>
      <c r="H2829" t="s">
        <v>105</v>
      </c>
      <c r="I2829" t="s">
        <v>30</v>
      </c>
      <c r="J2829" t="s">
        <v>24</v>
      </c>
      <c r="K2829" s="9" t="s">
        <v>189</v>
      </c>
      <c r="L2829" s="9">
        <v>1339.74</v>
      </c>
      <c r="M2829">
        <v>7593.62</v>
      </c>
      <c r="N2829" s="66" t="str">
        <f>IF(COUNTIF('4. IncomeStatement_12Mo_BDI'!$8:$8,$K2829)&gt;0,"Y","")</f>
        <v>Y</v>
      </c>
      <c r="O2829" s="66" t="str">
        <f>INDEX('3. Lookup Tables'!$G:$K,MATCH($G2829,'3. Lookup Tables'!$G:$G,0),MATCH(O$1,'3. Lookup Tables'!$G$1:$K$1,0))</f>
        <v>EXPENSE</v>
      </c>
      <c r="P2829" s="82" t="str">
        <f t="shared" si="178"/>
        <v>IS</v>
      </c>
      <c r="Q2829" s="82" t="str">
        <f t="shared" si="179"/>
        <v>IS_27.2</v>
      </c>
      <c r="R2829" s="82">
        <f>IF(AND(O2829="Expense",P2829="IS"),INDEX(Table2[#All],MATCH($G2829,Table2[GL_SubACT],0)+1,MATCH($D2829,Table2[#Headers],0)),
IF(AND(O2829="Revenue",P2829="IS"),INDEX('3b. IS_Revenue_Lookup'!E:E,MATCH($E2829,'3b. IS_Revenue_Lookup'!A:A,0)),
IF(P2829="BS",INDEX('3c BS_Lookup'!$A:$F,MATCH('1. GLSummary'!$F2829,'3c BS_Lookup'!$A:$A,0),MATCH('1. GLSummary'!$A2829,'3c BS_Lookup'!$1:$1,0)),"--"))
)</f>
        <v>27.2</v>
      </c>
      <c r="S2829" s="82" t="str">
        <f>IFERROR(VLOOKUP(R2829,'3. Lookup Tables'!$AB:$AC,2,0),"--")</f>
        <v>--</v>
      </c>
      <c r="T2829" s="82"/>
      <c r="U2829" s="82" t="str">
        <f>VLOOKUP($A2829,'3. Lookup Tables'!$C:$E,2,0)</f>
        <v>Hauling</v>
      </c>
      <c r="V2829" s="82" t="str">
        <f>VLOOKUP($A2829,'3. Lookup Tables'!$C:$E,3,0)</f>
        <v>Pasco</v>
      </c>
    </row>
    <row r="2830" spans="1:22" x14ac:dyDescent="0.25">
      <c r="A2830" t="s">
        <v>7</v>
      </c>
      <c r="B2830" t="s">
        <v>102</v>
      </c>
      <c r="C2830" t="s">
        <v>33</v>
      </c>
      <c r="D2830" t="s">
        <v>35</v>
      </c>
      <c r="E2830" t="s">
        <v>1982</v>
      </c>
      <c r="F2830" t="s">
        <v>918</v>
      </c>
      <c r="G2830" t="s">
        <v>1498</v>
      </c>
      <c r="H2830" t="s">
        <v>129</v>
      </c>
      <c r="I2830" t="s">
        <v>30</v>
      </c>
      <c r="J2830" t="s">
        <v>24</v>
      </c>
      <c r="K2830" s="9" t="s">
        <v>189</v>
      </c>
      <c r="L2830" s="9">
        <v>30610.81</v>
      </c>
      <c r="M2830">
        <v>239787.35</v>
      </c>
      <c r="N2830" s="66" t="str">
        <f>IF(COUNTIF('4. IncomeStatement_12Mo_BDI'!$8:$8,$K2830)&gt;0,"Y","")</f>
        <v>Y</v>
      </c>
      <c r="O2830" s="66" t="str">
        <f>INDEX('3. Lookup Tables'!$G:$K,MATCH($G2830,'3. Lookup Tables'!$G:$G,0),MATCH(O$1,'3. Lookup Tables'!$G$1:$K$1,0))</f>
        <v>EXPENSE</v>
      </c>
      <c r="P2830" s="82" t="str">
        <f t="shared" ref="P2830:P2893" si="180">IF(B2830&lt;&gt;"",IF(VALUE(LEFT(B2830,1))&lt;=2,"BS","IS"),"")</f>
        <v>IS</v>
      </c>
      <c r="Q2830" s="82" t="str">
        <f t="shared" ref="Q2830:Q2893" si="181">P2830&amp;"_"&amp;R2830</f>
        <v>IS_34</v>
      </c>
      <c r="R2830" s="82">
        <f>IF(AND(O2830="Expense",P2830="IS"),INDEX(Table2[#All],MATCH($G2830,Table2[GL_SubACT],0)+1,MATCH($D2830,Table2[#Headers],0)),
IF(AND(O2830="Revenue",P2830="IS"),INDEX('3b. IS_Revenue_Lookup'!E:E,MATCH($E2830,'3b. IS_Revenue_Lookup'!A:A,0)),
IF(P2830="BS",INDEX('3c BS_Lookup'!$A:$F,MATCH('1. GLSummary'!$F2830,'3c BS_Lookup'!$A:$A,0),MATCH('1. GLSummary'!$A2830,'3c BS_Lookup'!$1:$1,0)),"--"))
)</f>
        <v>34</v>
      </c>
      <c r="S2830" s="82" t="str">
        <f>IFERROR(VLOOKUP(R2830,'3. Lookup Tables'!$AB:$AC,2,0),"--")</f>
        <v>--</v>
      </c>
      <c r="T2830" s="82"/>
      <c r="U2830" s="82" t="str">
        <f>VLOOKUP($A2830,'3. Lookup Tables'!$C:$E,2,0)</f>
        <v>Hauling</v>
      </c>
      <c r="V2830" s="82" t="str">
        <f>VLOOKUP($A2830,'3. Lookup Tables'!$C:$E,3,0)</f>
        <v>Pasco</v>
      </c>
    </row>
    <row r="2831" spans="1:22" x14ac:dyDescent="0.25">
      <c r="A2831" t="s">
        <v>7</v>
      </c>
      <c r="B2831" t="s">
        <v>102</v>
      </c>
      <c r="C2831" t="s">
        <v>88</v>
      </c>
      <c r="D2831" t="s">
        <v>35</v>
      </c>
      <c r="E2831" t="s">
        <v>1722</v>
      </c>
      <c r="F2831" t="s">
        <v>643</v>
      </c>
      <c r="G2831" t="s">
        <v>1502</v>
      </c>
      <c r="H2831" t="s">
        <v>105</v>
      </c>
      <c r="I2831" t="s">
        <v>30</v>
      </c>
      <c r="J2831" t="s">
        <v>24</v>
      </c>
      <c r="K2831" s="9" t="s">
        <v>189</v>
      </c>
      <c r="L2831" s="9">
        <v>5396.34</v>
      </c>
      <c r="M2831">
        <v>44415.73</v>
      </c>
      <c r="N2831" s="66" t="str">
        <f>IF(COUNTIF('4. IncomeStatement_12Mo_BDI'!$8:$8,$K2831)&gt;0,"Y","")</f>
        <v>Y</v>
      </c>
      <c r="O2831" s="66" t="str">
        <f>INDEX('3. Lookup Tables'!$G:$K,MATCH($G2831,'3. Lookup Tables'!$G:$G,0),MATCH(O$1,'3. Lookup Tables'!$G$1:$K$1,0))</f>
        <v>EXPENSE</v>
      </c>
      <c r="P2831" s="82" t="str">
        <f t="shared" si="180"/>
        <v>IS</v>
      </c>
      <c r="Q2831" s="82" t="str">
        <f t="shared" si="181"/>
        <v>IS_35</v>
      </c>
      <c r="R2831" s="82">
        <f>IF(AND(O2831="Expense",P2831="IS"),INDEX(Table2[#All],MATCH($G2831,Table2[GL_SubACT],0)+1,MATCH($D2831,Table2[#Headers],0)),
IF(AND(O2831="Revenue",P2831="IS"),INDEX('3b. IS_Revenue_Lookup'!E:E,MATCH($E2831,'3b. IS_Revenue_Lookup'!A:A,0)),
IF(P2831="BS",INDEX('3c BS_Lookup'!$A:$F,MATCH('1. GLSummary'!$F2831,'3c BS_Lookup'!$A:$A,0),MATCH('1. GLSummary'!$A2831,'3c BS_Lookup'!$1:$1,0)),"--"))
)</f>
        <v>35</v>
      </c>
      <c r="S2831" s="82" t="str">
        <f>IFERROR(VLOOKUP(R2831,'3. Lookup Tables'!$AB:$AC,2,0),"--")</f>
        <v>--</v>
      </c>
      <c r="T2831" s="82"/>
      <c r="U2831" s="82" t="str">
        <f>VLOOKUP($A2831,'3. Lookup Tables'!$C:$E,2,0)</f>
        <v>Hauling</v>
      </c>
      <c r="V2831" s="82" t="str">
        <f>VLOOKUP($A2831,'3. Lookup Tables'!$C:$E,3,0)</f>
        <v>Pasco</v>
      </c>
    </row>
    <row r="2832" spans="1:22" x14ac:dyDescent="0.25">
      <c r="A2832" t="s">
        <v>8</v>
      </c>
      <c r="B2832" t="s">
        <v>59</v>
      </c>
      <c r="C2832" t="s">
        <v>33</v>
      </c>
      <c r="D2832" t="s">
        <v>87</v>
      </c>
      <c r="E2832" t="s">
        <v>1753</v>
      </c>
      <c r="F2832" t="s">
        <v>927</v>
      </c>
      <c r="G2832" t="s">
        <v>1490</v>
      </c>
      <c r="H2832" t="s">
        <v>1022</v>
      </c>
      <c r="I2832" t="s">
        <v>30</v>
      </c>
      <c r="J2832" t="s">
        <v>24</v>
      </c>
      <c r="K2832" s="9" t="s">
        <v>189</v>
      </c>
      <c r="L2832" s="9">
        <v>214.29</v>
      </c>
      <c r="M2832">
        <v>1379.21</v>
      </c>
      <c r="N2832" s="66" t="str">
        <f>IF(COUNTIF('4. IncomeStatement_12Mo_BDI'!$8:$8,$K2832)&gt;0,"Y","")</f>
        <v>Y</v>
      </c>
      <c r="O2832" s="66" t="str">
        <f>INDEX('3. Lookup Tables'!$G:$K,MATCH($G2832,'3. Lookup Tables'!$G:$G,0),MATCH(O$1,'3. Lookup Tables'!$G$1:$K$1,0))</f>
        <v>EXPENSE</v>
      </c>
      <c r="P2832" s="82" t="str">
        <f t="shared" si="180"/>
        <v>IS</v>
      </c>
      <c r="Q2832" s="82" t="str">
        <f t="shared" si="181"/>
        <v>IS_53</v>
      </c>
      <c r="R2832" s="82">
        <f>IF(AND(O2832="Expense",P2832="IS"),INDEX(Table2[#All],MATCH($G2832,Table2[GL_SubACT],0)+1,MATCH($D2832,Table2[#Headers],0)),
IF(AND(O2832="Revenue",P2832="IS"),INDEX('3b. IS_Revenue_Lookup'!E:E,MATCH($E2832,'3b. IS_Revenue_Lookup'!A:A,0)),
IF(P2832="BS",INDEX('3c BS_Lookup'!$A:$F,MATCH('1. GLSummary'!$F2832,'3c BS_Lookup'!$A:$A,0),MATCH('1. GLSummary'!$A2832,'3c BS_Lookup'!$1:$1,0)),"--"))
)</f>
        <v>53</v>
      </c>
      <c r="S2832" s="82" t="str">
        <f>IFERROR(VLOOKUP(R2832,'3. Lookup Tables'!$AB:$AC,2,0),"--")</f>
        <v>--</v>
      </c>
      <c r="T2832" s="82"/>
      <c r="U2832" s="82" t="str">
        <f>VLOOKUP($A2832,'3. Lookup Tables'!$C:$E,2,0)</f>
        <v>Hauling</v>
      </c>
      <c r="V2832" s="82" t="str">
        <f>VLOOKUP($A2832,'3. Lookup Tables'!$C:$E,3,0)</f>
        <v>Pasco</v>
      </c>
    </row>
    <row r="2833" spans="1:22" x14ac:dyDescent="0.25">
      <c r="A2833" t="s">
        <v>8</v>
      </c>
      <c r="B2833" t="s">
        <v>59</v>
      </c>
      <c r="C2833" t="s">
        <v>92</v>
      </c>
      <c r="D2833" t="s">
        <v>87</v>
      </c>
      <c r="E2833" t="s">
        <v>1754</v>
      </c>
      <c r="F2833" t="s">
        <v>673</v>
      </c>
      <c r="G2833" t="s">
        <v>1412</v>
      </c>
      <c r="H2833" t="s">
        <v>1023</v>
      </c>
      <c r="I2833" t="s">
        <v>30</v>
      </c>
      <c r="J2833" t="s">
        <v>24</v>
      </c>
      <c r="K2833" s="9" t="s">
        <v>189</v>
      </c>
      <c r="L2833" s="9">
        <v>21.5</v>
      </c>
      <c r="M2833">
        <v>150.5</v>
      </c>
      <c r="N2833" s="66" t="str">
        <f>IF(COUNTIF('4. IncomeStatement_12Mo_BDI'!$8:$8,$K2833)&gt;0,"Y","")</f>
        <v>Y</v>
      </c>
      <c r="O2833" s="66" t="str">
        <f>INDEX('3. Lookup Tables'!$G:$K,MATCH($G2833,'3. Lookup Tables'!$G:$G,0),MATCH(O$1,'3. Lookup Tables'!$G$1:$K$1,0))</f>
        <v>EXPENSE</v>
      </c>
      <c r="P2833" s="82" t="str">
        <f t="shared" si="180"/>
        <v>IS</v>
      </c>
      <c r="Q2833" s="82" t="str">
        <f t="shared" si="181"/>
        <v>IS_53</v>
      </c>
      <c r="R2833" s="82">
        <f>IF(AND(O2833="Expense",P2833="IS"),INDEX(Table2[#All],MATCH($G2833,Table2[GL_SubACT],0)+1,MATCH($D2833,Table2[#Headers],0)),
IF(AND(O2833="Revenue",P2833="IS"),INDEX('3b. IS_Revenue_Lookup'!E:E,MATCH($E2833,'3b. IS_Revenue_Lookup'!A:A,0)),
IF(P2833="BS",INDEX('3c BS_Lookup'!$A:$F,MATCH('1. GLSummary'!$F2833,'3c BS_Lookup'!$A:$A,0),MATCH('1. GLSummary'!$A2833,'3c BS_Lookup'!$1:$1,0)),"--"))
)</f>
        <v>53</v>
      </c>
      <c r="S2833" s="82" t="str">
        <f>IFERROR(VLOOKUP(R2833,'3. Lookup Tables'!$AB:$AC,2,0),"--")</f>
        <v>--</v>
      </c>
      <c r="T2833" s="82"/>
      <c r="U2833" s="82" t="str">
        <f>VLOOKUP($A2833,'3. Lookup Tables'!$C:$E,2,0)</f>
        <v>Hauling</v>
      </c>
      <c r="V2833" s="82" t="str">
        <f>VLOOKUP($A2833,'3. Lookup Tables'!$C:$E,3,0)</f>
        <v>Pasco</v>
      </c>
    </row>
    <row r="2834" spans="1:22" x14ac:dyDescent="0.25">
      <c r="A2834" t="s">
        <v>8</v>
      </c>
      <c r="B2834" t="s">
        <v>59</v>
      </c>
      <c r="C2834" t="s">
        <v>88</v>
      </c>
      <c r="D2834" t="s">
        <v>87</v>
      </c>
      <c r="E2834" t="s">
        <v>1755</v>
      </c>
      <c r="F2834" t="s">
        <v>817</v>
      </c>
      <c r="G2834" t="s">
        <v>1411</v>
      </c>
      <c r="H2834" t="s">
        <v>89</v>
      </c>
      <c r="I2834" t="s">
        <v>30</v>
      </c>
      <c r="J2834" t="s">
        <v>24</v>
      </c>
      <c r="K2834" s="9" t="s">
        <v>189</v>
      </c>
      <c r="L2834" s="9">
        <v>265.72000000000003</v>
      </c>
      <c r="M2834">
        <v>1710.22</v>
      </c>
      <c r="N2834" s="66" t="str">
        <f>IF(COUNTIF('4. IncomeStatement_12Mo_BDI'!$8:$8,$K2834)&gt;0,"Y","")</f>
        <v>Y</v>
      </c>
      <c r="O2834" s="66" t="str">
        <f>INDEX('3. Lookup Tables'!$G:$K,MATCH($G2834,'3. Lookup Tables'!$G:$G,0),MATCH(O$1,'3. Lookup Tables'!$G$1:$K$1,0))</f>
        <v>EXPENSE</v>
      </c>
      <c r="P2834" s="82" t="str">
        <f t="shared" si="180"/>
        <v>IS</v>
      </c>
      <c r="Q2834" s="82" t="str">
        <f t="shared" si="181"/>
        <v>IS_55</v>
      </c>
      <c r="R2834" s="82">
        <f>IF(AND(O2834="Expense",P2834="IS"),INDEX(Table2[#All],MATCH($G2834,Table2[GL_SubACT],0)+1,MATCH($D2834,Table2[#Headers],0)),
IF(AND(O2834="Revenue",P2834="IS"),INDEX('3b. IS_Revenue_Lookup'!E:E,MATCH($E2834,'3b. IS_Revenue_Lookup'!A:A,0)),
IF(P2834="BS",INDEX('3c BS_Lookup'!$A:$F,MATCH('1. GLSummary'!$F2834,'3c BS_Lookup'!$A:$A,0),MATCH('1. GLSummary'!$A2834,'3c BS_Lookup'!$1:$1,0)),"--"))
)</f>
        <v>55</v>
      </c>
      <c r="S2834" s="82" t="str">
        <f>IFERROR(VLOOKUP(R2834,'3. Lookup Tables'!$AB:$AC,2,0),"--")</f>
        <v>--</v>
      </c>
      <c r="T2834" s="82"/>
      <c r="U2834" s="82" t="str">
        <f>VLOOKUP($A2834,'3. Lookup Tables'!$C:$E,2,0)</f>
        <v>Hauling</v>
      </c>
      <c r="V2834" s="82" t="str">
        <f>VLOOKUP($A2834,'3. Lookup Tables'!$C:$E,3,0)</f>
        <v>Pasco</v>
      </c>
    </row>
    <row r="2835" spans="1:22" x14ac:dyDescent="0.25">
      <c r="A2835" t="s">
        <v>8</v>
      </c>
      <c r="B2835" t="s">
        <v>59</v>
      </c>
      <c r="C2835" t="s">
        <v>96</v>
      </c>
      <c r="D2835" t="s">
        <v>87</v>
      </c>
      <c r="E2835" t="s">
        <v>1842</v>
      </c>
      <c r="F2835" t="s">
        <v>593</v>
      </c>
      <c r="G2835" t="s">
        <v>1503</v>
      </c>
      <c r="H2835" t="s">
        <v>97</v>
      </c>
      <c r="I2835" t="s">
        <v>30</v>
      </c>
      <c r="J2835" t="s">
        <v>24</v>
      </c>
      <c r="K2835" s="9" t="s">
        <v>189</v>
      </c>
      <c r="L2835" s="9">
        <v>62.14</v>
      </c>
      <c r="M2835">
        <v>399.97</v>
      </c>
      <c r="N2835" s="66" t="str">
        <f>IF(COUNTIF('4. IncomeStatement_12Mo_BDI'!$8:$8,$K2835)&gt;0,"Y","")</f>
        <v>Y</v>
      </c>
      <c r="O2835" s="66" t="str">
        <f>INDEX('3. Lookup Tables'!$G:$K,MATCH($G2835,'3. Lookup Tables'!$G:$G,0),MATCH(O$1,'3. Lookup Tables'!$G$1:$K$1,0))</f>
        <v>EXPENSE</v>
      </c>
      <c r="P2835" s="82" t="str">
        <f t="shared" si="180"/>
        <v>IS</v>
      </c>
      <c r="Q2835" s="82" t="str">
        <f t="shared" si="181"/>
        <v>IS_55</v>
      </c>
      <c r="R2835" s="82">
        <f>IF(AND(O2835="Expense",P2835="IS"),INDEX(Table2[#All],MATCH($G2835,Table2[GL_SubACT],0)+1,MATCH($D2835,Table2[#Headers],0)),
IF(AND(O2835="Revenue",P2835="IS"),INDEX('3b. IS_Revenue_Lookup'!E:E,MATCH($E2835,'3b. IS_Revenue_Lookup'!A:A,0)),
IF(P2835="BS",INDEX('3c BS_Lookup'!$A:$F,MATCH('1. GLSummary'!$F2835,'3c BS_Lookup'!$A:$A,0),MATCH('1. GLSummary'!$A2835,'3c BS_Lookup'!$1:$1,0)),"--"))
)</f>
        <v>55</v>
      </c>
      <c r="S2835" s="82" t="str">
        <f>IFERROR(VLOOKUP(R2835,'3. Lookup Tables'!$AB:$AC,2,0),"--")</f>
        <v>--</v>
      </c>
      <c r="T2835" s="82"/>
      <c r="U2835" s="82" t="str">
        <f>VLOOKUP($A2835,'3. Lookup Tables'!$C:$E,2,0)</f>
        <v>Hauling</v>
      </c>
      <c r="V2835" s="82" t="str">
        <f>VLOOKUP($A2835,'3. Lookup Tables'!$C:$E,3,0)</f>
        <v>Pasco</v>
      </c>
    </row>
    <row r="2836" spans="1:22" x14ac:dyDescent="0.25">
      <c r="A2836" t="s">
        <v>8</v>
      </c>
      <c r="B2836" t="s">
        <v>59</v>
      </c>
      <c r="C2836" t="s">
        <v>98</v>
      </c>
      <c r="D2836" t="s">
        <v>87</v>
      </c>
      <c r="E2836" t="s">
        <v>1989</v>
      </c>
      <c r="F2836" t="s">
        <v>594</v>
      </c>
      <c r="G2836" t="s">
        <v>1491</v>
      </c>
      <c r="H2836" t="s">
        <v>99</v>
      </c>
      <c r="I2836" t="s">
        <v>30</v>
      </c>
      <c r="J2836" t="s">
        <v>24</v>
      </c>
      <c r="K2836" s="9" t="s">
        <v>189</v>
      </c>
      <c r="L2836" s="9">
        <v>0</v>
      </c>
      <c r="M2836">
        <v>42.01</v>
      </c>
      <c r="N2836" s="66" t="str">
        <f>IF(COUNTIF('4. IncomeStatement_12Mo_BDI'!$8:$8,$K2836)&gt;0,"Y","")</f>
        <v>Y</v>
      </c>
      <c r="O2836" s="66" t="str">
        <f>INDEX('3. Lookup Tables'!$G:$K,MATCH($G2836,'3. Lookup Tables'!$G:$G,0),MATCH(O$1,'3. Lookup Tables'!$G$1:$K$1,0))</f>
        <v>EXPENSE</v>
      </c>
      <c r="P2836" s="82" t="str">
        <f t="shared" si="180"/>
        <v>IS</v>
      </c>
      <c r="Q2836" s="82" t="str">
        <f t="shared" si="181"/>
        <v>IS_55</v>
      </c>
      <c r="R2836" s="82">
        <f>IF(AND(O2836="Expense",P2836="IS"),INDEX(Table2[#All],MATCH($G2836,Table2[GL_SubACT],0)+1,MATCH($D2836,Table2[#Headers],0)),
IF(AND(O2836="Revenue",P2836="IS"),INDEX('3b. IS_Revenue_Lookup'!E:E,MATCH($E2836,'3b. IS_Revenue_Lookup'!A:A,0)),
IF(P2836="BS",INDEX('3c BS_Lookup'!$A:$F,MATCH('1. GLSummary'!$F2836,'3c BS_Lookup'!$A:$A,0),MATCH('1. GLSummary'!$A2836,'3c BS_Lookup'!$1:$1,0)),"--"))
)</f>
        <v>55</v>
      </c>
      <c r="S2836" s="82" t="str">
        <f>IFERROR(VLOOKUP(R2836,'3. Lookup Tables'!$AB:$AC,2,0),"--")</f>
        <v>--</v>
      </c>
      <c r="T2836" s="82"/>
      <c r="U2836" s="82" t="str">
        <f>VLOOKUP($A2836,'3. Lookup Tables'!$C:$E,2,0)</f>
        <v>Hauling</v>
      </c>
      <c r="V2836" s="82" t="str">
        <f>VLOOKUP($A2836,'3. Lookup Tables'!$C:$E,3,0)</f>
        <v>Pasco</v>
      </c>
    </row>
    <row r="2837" spans="1:22" x14ac:dyDescent="0.25">
      <c r="A2837" t="s">
        <v>8</v>
      </c>
      <c r="B2837" t="s">
        <v>59</v>
      </c>
      <c r="C2837" t="s">
        <v>35</v>
      </c>
      <c r="D2837" t="s">
        <v>87</v>
      </c>
      <c r="E2837" t="s">
        <v>2023</v>
      </c>
      <c r="F2837" t="s">
        <v>736</v>
      </c>
      <c r="G2837" t="s">
        <v>1493</v>
      </c>
      <c r="H2837" t="s">
        <v>100</v>
      </c>
      <c r="I2837" t="s">
        <v>30</v>
      </c>
      <c r="J2837" t="s">
        <v>24</v>
      </c>
      <c r="K2837" s="9" t="s">
        <v>189</v>
      </c>
      <c r="L2837" s="9">
        <v>52.72</v>
      </c>
      <c r="M2837">
        <v>325.45</v>
      </c>
      <c r="N2837" s="66" t="str">
        <f>IF(COUNTIF('4. IncomeStatement_12Mo_BDI'!$8:$8,$K2837)&gt;0,"Y","")</f>
        <v>Y</v>
      </c>
      <c r="O2837" s="66" t="str">
        <f>INDEX('3. Lookup Tables'!$G:$K,MATCH($G2837,'3. Lookup Tables'!$G:$G,0),MATCH(O$1,'3. Lookup Tables'!$G$1:$K$1,0))</f>
        <v>EXPENSE</v>
      </c>
      <c r="P2837" s="82" t="str">
        <f t="shared" si="180"/>
        <v>IS</v>
      </c>
      <c r="Q2837" s="82" t="str">
        <f t="shared" si="181"/>
        <v>IS_55</v>
      </c>
      <c r="R2837" s="82">
        <f>IF(AND(O2837="Expense",P2837="IS"),INDEX(Table2[#All],MATCH($G2837,Table2[GL_SubACT],0)+1,MATCH($D2837,Table2[#Headers],0)),
IF(AND(O2837="Revenue",P2837="IS"),INDEX('3b. IS_Revenue_Lookup'!E:E,MATCH($E2837,'3b. IS_Revenue_Lookup'!A:A,0)),
IF(P2837="BS",INDEX('3c BS_Lookup'!$A:$F,MATCH('1. GLSummary'!$F2837,'3c BS_Lookup'!$A:$A,0),MATCH('1. GLSummary'!$A2837,'3c BS_Lookup'!$1:$1,0)),"--"))
)</f>
        <v>55</v>
      </c>
      <c r="S2837" s="82" t="str">
        <f>IFERROR(VLOOKUP(R2837,'3. Lookup Tables'!$AB:$AC,2,0),"--")</f>
        <v>--</v>
      </c>
      <c r="T2837" s="82"/>
      <c r="U2837" s="82" t="str">
        <f>VLOOKUP($A2837,'3. Lookup Tables'!$C:$E,2,0)</f>
        <v>Hauling</v>
      </c>
      <c r="V2837" s="82" t="str">
        <f>VLOOKUP($A2837,'3. Lookup Tables'!$C:$E,3,0)</f>
        <v>Pasco</v>
      </c>
    </row>
    <row r="2838" spans="1:22" x14ac:dyDescent="0.25">
      <c r="A2838" t="s">
        <v>8</v>
      </c>
      <c r="B2838" t="s">
        <v>59</v>
      </c>
      <c r="C2838" t="s">
        <v>31</v>
      </c>
      <c r="D2838" t="s">
        <v>87</v>
      </c>
      <c r="E2838" t="s">
        <v>1843</v>
      </c>
      <c r="F2838" t="s">
        <v>595</v>
      </c>
      <c r="G2838" t="s">
        <v>1409</v>
      </c>
      <c r="H2838" t="s">
        <v>128</v>
      </c>
      <c r="I2838" t="s">
        <v>30</v>
      </c>
      <c r="J2838" t="s">
        <v>24</v>
      </c>
      <c r="K2838" s="9" t="s">
        <v>189</v>
      </c>
      <c r="L2838" s="9">
        <v>373.7</v>
      </c>
      <c r="M2838">
        <v>1533.95</v>
      </c>
      <c r="N2838" s="66" t="str">
        <f>IF(COUNTIF('4. IncomeStatement_12Mo_BDI'!$8:$8,$K2838)&gt;0,"Y","")</f>
        <v>Y</v>
      </c>
      <c r="O2838" s="66" t="str">
        <f>INDEX('3. Lookup Tables'!$G:$K,MATCH($G2838,'3. Lookup Tables'!$G:$G,0),MATCH(O$1,'3. Lookup Tables'!$G$1:$K$1,0))</f>
        <v>EXPENSE</v>
      </c>
      <c r="P2838" s="82" t="str">
        <f t="shared" si="180"/>
        <v>IS</v>
      </c>
      <c r="Q2838" s="82" t="str">
        <f t="shared" si="181"/>
        <v>IS_54</v>
      </c>
      <c r="R2838" s="82">
        <f>IF(AND(O2838="Expense",P2838="IS"),INDEX(Table2[#All],MATCH($G2838,Table2[GL_SubACT],0)+1,MATCH($D2838,Table2[#Headers],0)),
IF(AND(O2838="Revenue",P2838="IS"),INDEX('3b. IS_Revenue_Lookup'!E:E,MATCH($E2838,'3b. IS_Revenue_Lookup'!A:A,0)),
IF(P2838="BS",INDEX('3c BS_Lookup'!$A:$F,MATCH('1. GLSummary'!$F2838,'3c BS_Lookup'!$A:$A,0),MATCH('1. GLSummary'!$A2838,'3c BS_Lookup'!$1:$1,0)),"--"))
)</f>
        <v>54</v>
      </c>
      <c r="S2838" s="82" t="str">
        <f>IFERROR(VLOOKUP(R2838,'3. Lookup Tables'!$AB:$AC,2,0),"--")</f>
        <v>--</v>
      </c>
      <c r="T2838" s="82"/>
      <c r="U2838" s="82" t="str">
        <f>VLOOKUP($A2838,'3. Lookup Tables'!$C:$E,2,0)</f>
        <v>Hauling</v>
      </c>
      <c r="V2838" s="82" t="str">
        <f>VLOOKUP($A2838,'3. Lookup Tables'!$C:$E,3,0)</f>
        <v>Pasco</v>
      </c>
    </row>
    <row r="2839" spans="1:22" x14ac:dyDescent="0.25">
      <c r="A2839" t="s">
        <v>8</v>
      </c>
      <c r="B2839" t="s">
        <v>102</v>
      </c>
      <c r="C2839" t="s">
        <v>33</v>
      </c>
      <c r="D2839" t="s">
        <v>95</v>
      </c>
      <c r="E2839" t="s">
        <v>1990</v>
      </c>
      <c r="F2839" t="s">
        <v>823</v>
      </c>
      <c r="G2839" t="s">
        <v>1498</v>
      </c>
      <c r="H2839" t="s">
        <v>1097</v>
      </c>
      <c r="I2839" t="s">
        <v>30</v>
      </c>
      <c r="J2839" t="s">
        <v>24</v>
      </c>
      <c r="K2839" s="9" t="s">
        <v>189</v>
      </c>
      <c r="L2839" s="9">
        <v>3045.22</v>
      </c>
      <c r="M2839">
        <v>22649.72</v>
      </c>
      <c r="N2839" s="66" t="str">
        <f>IF(COUNTIF('4. IncomeStatement_12Mo_BDI'!$8:$8,$K2839)&gt;0,"Y","")</f>
        <v>Y</v>
      </c>
      <c r="O2839" s="66" t="str">
        <f>INDEX('3. Lookup Tables'!$G:$K,MATCH($G2839,'3. Lookup Tables'!$G:$G,0),MATCH(O$1,'3. Lookup Tables'!$G$1:$K$1,0))</f>
        <v>EXPENSE</v>
      </c>
      <c r="P2839" s="82" t="str">
        <f t="shared" si="180"/>
        <v>IS</v>
      </c>
      <c r="Q2839" s="82" t="str">
        <f t="shared" si="181"/>
        <v>IS_85.1</v>
      </c>
      <c r="R2839" s="82">
        <f>IF(AND(O2839="Expense",P2839="IS"),INDEX(Table2[#All],MATCH($G2839,Table2[GL_SubACT],0)+1,MATCH($D2839,Table2[#Headers],0)),
IF(AND(O2839="Revenue",P2839="IS"),INDEX('3b. IS_Revenue_Lookup'!E:E,MATCH($E2839,'3b. IS_Revenue_Lookup'!A:A,0)),
IF(P2839="BS",INDEX('3c BS_Lookup'!$A:$F,MATCH('1. GLSummary'!$F2839,'3c BS_Lookup'!$A:$A,0),MATCH('1. GLSummary'!$A2839,'3c BS_Lookup'!$1:$1,0)),"--"))
)</f>
        <v>85.1</v>
      </c>
      <c r="S2839" s="82" t="str">
        <f>IFERROR(VLOOKUP(R2839,'3. Lookup Tables'!$AB:$AC,2,0),"--")</f>
        <v>--</v>
      </c>
      <c r="T2839" s="82"/>
      <c r="U2839" s="82" t="str">
        <f>VLOOKUP($A2839,'3. Lookup Tables'!$C:$E,2,0)</f>
        <v>Hauling</v>
      </c>
      <c r="V2839" s="82" t="str">
        <f>VLOOKUP($A2839,'3. Lookup Tables'!$C:$E,3,0)</f>
        <v>Pasco</v>
      </c>
    </row>
    <row r="2840" spans="1:22" x14ac:dyDescent="0.25">
      <c r="A2840" t="s">
        <v>8</v>
      </c>
      <c r="B2840" t="s">
        <v>102</v>
      </c>
      <c r="C2840" t="s">
        <v>88</v>
      </c>
      <c r="D2840" t="s">
        <v>95</v>
      </c>
      <c r="E2840" t="s">
        <v>1991</v>
      </c>
      <c r="F2840" t="s">
        <v>679</v>
      </c>
      <c r="G2840" t="s">
        <v>1502</v>
      </c>
      <c r="H2840" t="s">
        <v>1092</v>
      </c>
      <c r="I2840" t="s">
        <v>30</v>
      </c>
      <c r="J2840" t="s">
        <v>24</v>
      </c>
      <c r="K2840" s="9" t="s">
        <v>189</v>
      </c>
      <c r="L2840" s="9">
        <v>244.8</v>
      </c>
      <c r="M2840">
        <v>1081.3800000000001</v>
      </c>
      <c r="N2840" s="66" t="str">
        <f>IF(COUNTIF('4. IncomeStatement_12Mo_BDI'!$8:$8,$K2840)&gt;0,"Y","")</f>
        <v>Y</v>
      </c>
      <c r="O2840" s="66" t="str">
        <f>INDEX('3. Lookup Tables'!$G:$K,MATCH($G2840,'3. Lookup Tables'!$G:$G,0),MATCH(O$1,'3. Lookup Tables'!$G$1:$K$1,0))</f>
        <v>EXPENSE</v>
      </c>
      <c r="P2840" s="82" t="str">
        <f t="shared" si="180"/>
        <v>IS</v>
      </c>
      <c r="Q2840" s="82" t="str">
        <f t="shared" si="181"/>
        <v>IS_85.1</v>
      </c>
      <c r="R2840" s="82">
        <f>IF(AND(O2840="Expense",P2840="IS"),INDEX(Table2[#All],MATCH($G2840,Table2[GL_SubACT],0)+1,MATCH($D2840,Table2[#Headers],0)),
IF(AND(O2840="Revenue",P2840="IS"),INDEX('3b. IS_Revenue_Lookup'!E:E,MATCH($E2840,'3b. IS_Revenue_Lookup'!A:A,0)),
IF(P2840="BS",INDEX('3c BS_Lookup'!$A:$F,MATCH('1. GLSummary'!$F2840,'3c BS_Lookup'!$A:$A,0),MATCH('1. GLSummary'!$A2840,'3c BS_Lookup'!$1:$1,0)),"--"))
)</f>
        <v>85.1</v>
      </c>
      <c r="S2840" s="82" t="str">
        <f>IFERROR(VLOOKUP(R2840,'3. Lookup Tables'!$AB:$AC,2,0),"--")</f>
        <v>--</v>
      </c>
      <c r="T2840" s="82"/>
      <c r="U2840" s="82" t="str">
        <f>VLOOKUP($A2840,'3. Lookup Tables'!$C:$E,2,0)</f>
        <v>Hauling</v>
      </c>
      <c r="V2840" s="82" t="str">
        <f>VLOOKUP($A2840,'3. Lookup Tables'!$C:$E,3,0)</f>
        <v>Pasco</v>
      </c>
    </row>
    <row r="2841" spans="1:22" x14ac:dyDescent="0.25">
      <c r="A2841" t="s">
        <v>8</v>
      </c>
      <c r="B2841" t="s">
        <v>59</v>
      </c>
      <c r="C2841" t="s">
        <v>33</v>
      </c>
      <c r="D2841" t="s">
        <v>95</v>
      </c>
      <c r="E2841" t="s">
        <v>1844</v>
      </c>
      <c r="F2841" t="s">
        <v>898</v>
      </c>
      <c r="G2841" t="s">
        <v>1490</v>
      </c>
      <c r="H2841" t="s">
        <v>91</v>
      </c>
      <c r="I2841" t="s">
        <v>30</v>
      </c>
      <c r="J2841" t="s">
        <v>24</v>
      </c>
      <c r="K2841" s="9" t="s">
        <v>189</v>
      </c>
      <c r="L2841" s="9">
        <v>183.54</v>
      </c>
      <c r="M2841">
        <v>1318.07</v>
      </c>
      <c r="N2841" s="66" t="str">
        <f>IF(COUNTIF('4. IncomeStatement_12Mo_BDI'!$8:$8,$K2841)&gt;0,"Y","")</f>
        <v>Y</v>
      </c>
      <c r="O2841" s="66" t="str">
        <f>INDEX('3. Lookup Tables'!$G:$K,MATCH($G2841,'3. Lookup Tables'!$G:$G,0),MATCH(O$1,'3. Lookup Tables'!$G$1:$K$1,0))</f>
        <v>EXPENSE</v>
      </c>
      <c r="P2841" s="82" t="str">
        <f t="shared" si="180"/>
        <v>IS</v>
      </c>
      <c r="Q2841" s="82" t="str">
        <f t="shared" si="181"/>
        <v>IS_89.1</v>
      </c>
      <c r="R2841" s="82">
        <f>IF(AND(O2841="Expense",P2841="IS"),INDEX(Table2[#All],MATCH($G2841,Table2[GL_SubACT],0)+1,MATCH($D2841,Table2[#Headers],0)),
IF(AND(O2841="Revenue",P2841="IS"),INDEX('3b. IS_Revenue_Lookup'!E:E,MATCH($E2841,'3b. IS_Revenue_Lookup'!A:A,0)),
IF(P2841="BS",INDEX('3c BS_Lookup'!$A:$F,MATCH('1. GLSummary'!$F2841,'3c BS_Lookup'!$A:$A,0),MATCH('1. GLSummary'!$A2841,'3c BS_Lookup'!$1:$1,0)),"--"))
)</f>
        <v>89.1</v>
      </c>
      <c r="S2841" s="82" t="str">
        <f>IFERROR(VLOOKUP(R2841,'3. Lookup Tables'!$AB:$AC,2,0),"--")</f>
        <v>--</v>
      </c>
      <c r="T2841" s="82"/>
      <c r="U2841" s="82" t="str">
        <f>VLOOKUP($A2841,'3. Lookup Tables'!$C:$E,2,0)</f>
        <v>Hauling</v>
      </c>
      <c r="V2841" s="82" t="str">
        <f>VLOOKUP($A2841,'3. Lookup Tables'!$C:$E,3,0)</f>
        <v>Pasco</v>
      </c>
    </row>
    <row r="2842" spans="1:22" x14ac:dyDescent="0.25">
      <c r="A2842" t="s">
        <v>8</v>
      </c>
      <c r="B2842" t="s">
        <v>59</v>
      </c>
      <c r="C2842" t="s">
        <v>92</v>
      </c>
      <c r="D2842" t="s">
        <v>95</v>
      </c>
      <c r="E2842" t="s">
        <v>2047</v>
      </c>
      <c r="F2842" t="s">
        <v>878</v>
      </c>
      <c r="G2842" t="s">
        <v>1412</v>
      </c>
      <c r="H2842" t="s">
        <v>93</v>
      </c>
      <c r="I2842" t="s">
        <v>30</v>
      </c>
      <c r="J2842" t="s">
        <v>24</v>
      </c>
      <c r="K2842" s="9" t="s">
        <v>189</v>
      </c>
      <c r="L2842" s="9">
        <v>21.5</v>
      </c>
      <c r="M2842">
        <v>150.5</v>
      </c>
      <c r="N2842" s="66" t="str">
        <f>IF(COUNTIF('4. IncomeStatement_12Mo_BDI'!$8:$8,$K2842)&gt;0,"Y","")</f>
        <v>Y</v>
      </c>
      <c r="O2842" s="66" t="str">
        <f>INDEX('3. Lookup Tables'!$G:$K,MATCH($G2842,'3. Lookup Tables'!$G:$G,0),MATCH(O$1,'3. Lookup Tables'!$G$1:$K$1,0))</f>
        <v>EXPENSE</v>
      </c>
      <c r="P2842" s="82" t="str">
        <f t="shared" si="180"/>
        <v>IS</v>
      </c>
      <c r="Q2842" s="82" t="str">
        <f t="shared" si="181"/>
        <v>IS_89.1</v>
      </c>
      <c r="R2842" s="82">
        <f>IF(AND(O2842="Expense",P2842="IS"),INDEX(Table2[#All],MATCH($G2842,Table2[GL_SubACT],0)+1,MATCH($D2842,Table2[#Headers],0)),
IF(AND(O2842="Revenue",P2842="IS"),INDEX('3b. IS_Revenue_Lookup'!E:E,MATCH($E2842,'3b. IS_Revenue_Lookup'!A:A,0)),
IF(P2842="BS",INDEX('3c BS_Lookup'!$A:$F,MATCH('1. GLSummary'!$F2842,'3c BS_Lookup'!$A:$A,0),MATCH('1. GLSummary'!$A2842,'3c BS_Lookup'!$1:$1,0)),"--"))
)</f>
        <v>89.1</v>
      </c>
      <c r="S2842" s="82" t="str">
        <f>IFERROR(VLOOKUP(R2842,'3. Lookup Tables'!$AB:$AC,2,0),"--")</f>
        <v>--</v>
      </c>
      <c r="T2842" s="82"/>
      <c r="U2842" s="82" t="str">
        <f>VLOOKUP($A2842,'3. Lookup Tables'!$C:$E,2,0)</f>
        <v>Hauling</v>
      </c>
      <c r="V2842" s="82" t="str">
        <f>VLOOKUP($A2842,'3. Lookup Tables'!$C:$E,3,0)</f>
        <v>Pasco</v>
      </c>
    </row>
    <row r="2843" spans="1:22" x14ac:dyDescent="0.25">
      <c r="A2843" t="s">
        <v>8</v>
      </c>
      <c r="B2843" t="s">
        <v>59</v>
      </c>
      <c r="C2843" t="s">
        <v>88</v>
      </c>
      <c r="D2843" t="s">
        <v>95</v>
      </c>
      <c r="E2843" t="s">
        <v>1756</v>
      </c>
      <c r="F2843" t="s">
        <v>599</v>
      </c>
      <c r="G2843" t="s">
        <v>1411</v>
      </c>
      <c r="H2843" t="s">
        <v>89</v>
      </c>
      <c r="I2843" t="s">
        <v>30</v>
      </c>
      <c r="J2843" t="s">
        <v>24</v>
      </c>
      <c r="K2843" s="9" t="s">
        <v>189</v>
      </c>
      <c r="L2843" s="9">
        <v>227.59</v>
      </c>
      <c r="M2843">
        <v>1646.01</v>
      </c>
      <c r="N2843" s="66" t="str">
        <f>IF(COUNTIF('4. IncomeStatement_12Mo_BDI'!$8:$8,$K2843)&gt;0,"Y","")</f>
        <v>Y</v>
      </c>
      <c r="O2843" s="66" t="str">
        <f>INDEX('3. Lookup Tables'!$G:$K,MATCH($G2843,'3. Lookup Tables'!$G:$G,0),MATCH(O$1,'3. Lookup Tables'!$G$1:$K$1,0))</f>
        <v>EXPENSE</v>
      </c>
      <c r="P2843" s="82" t="str">
        <f t="shared" si="180"/>
        <v>IS</v>
      </c>
      <c r="Q2843" s="82" t="str">
        <f t="shared" si="181"/>
        <v>IS_90.1</v>
      </c>
      <c r="R2843" s="82">
        <f>IF(AND(O2843="Expense",P2843="IS"),INDEX(Table2[#All],MATCH($G2843,Table2[GL_SubACT],0)+1,MATCH($D2843,Table2[#Headers],0)),
IF(AND(O2843="Revenue",P2843="IS"),INDEX('3b. IS_Revenue_Lookup'!E:E,MATCH($E2843,'3b. IS_Revenue_Lookup'!A:A,0)),
IF(P2843="BS",INDEX('3c BS_Lookup'!$A:$F,MATCH('1. GLSummary'!$F2843,'3c BS_Lookup'!$A:$A,0),MATCH('1. GLSummary'!$A2843,'3c BS_Lookup'!$1:$1,0)),"--"))
)</f>
        <v>90.1</v>
      </c>
      <c r="S2843" s="82" t="str">
        <f>IFERROR(VLOOKUP(R2843,'3. Lookup Tables'!$AB:$AC,2,0),"--")</f>
        <v>--</v>
      </c>
      <c r="T2843" s="82"/>
      <c r="U2843" s="82" t="str">
        <f>VLOOKUP($A2843,'3. Lookup Tables'!$C:$E,2,0)</f>
        <v>Hauling</v>
      </c>
      <c r="V2843" s="82" t="str">
        <f>VLOOKUP($A2843,'3. Lookup Tables'!$C:$E,3,0)</f>
        <v>Pasco</v>
      </c>
    </row>
    <row r="2844" spans="1:22" x14ac:dyDescent="0.25">
      <c r="A2844" t="s">
        <v>8</v>
      </c>
      <c r="B2844" t="s">
        <v>59</v>
      </c>
      <c r="C2844" t="s">
        <v>96</v>
      </c>
      <c r="D2844" t="s">
        <v>95</v>
      </c>
      <c r="E2844" t="s">
        <v>2048</v>
      </c>
      <c r="F2844" t="s">
        <v>680</v>
      </c>
      <c r="G2844" t="s">
        <v>1503</v>
      </c>
      <c r="H2844" t="s">
        <v>97</v>
      </c>
      <c r="I2844" t="s">
        <v>30</v>
      </c>
      <c r="J2844" t="s">
        <v>24</v>
      </c>
      <c r="K2844" s="9" t="s">
        <v>189</v>
      </c>
      <c r="L2844" s="9">
        <v>53.22</v>
      </c>
      <c r="M2844">
        <v>384.95</v>
      </c>
      <c r="N2844" s="66" t="str">
        <f>IF(COUNTIF('4. IncomeStatement_12Mo_BDI'!$8:$8,$K2844)&gt;0,"Y","")</f>
        <v>Y</v>
      </c>
      <c r="O2844" s="66" t="str">
        <f>INDEX('3. Lookup Tables'!$G:$K,MATCH($G2844,'3. Lookup Tables'!$G:$G,0),MATCH(O$1,'3. Lookup Tables'!$G$1:$K$1,0))</f>
        <v>EXPENSE</v>
      </c>
      <c r="P2844" s="82" t="str">
        <f t="shared" si="180"/>
        <v>IS</v>
      </c>
      <c r="Q2844" s="82" t="str">
        <f t="shared" si="181"/>
        <v>IS_90.1</v>
      </c>
      <c r="R2844" s="82">
        <f>IF(AND(O2844="Expense",P2844="IS"),INDEX(Table2[#All],MATCH($G2844,Table2[GL_SubACT],0)+1,MATCH($D2844,Table2[#Headers],0)),
IF(AND(O2844="Revenue",P2844="IS"),INDEX('3b. IS_Revenue_Lookup'!E:E,MATCH($E2844,'3b. IS_Revenue_Lookup'!A:A,0)),
IF(P2844="BS",INDEX('3c BS_Lookup'!$A:$F,MATCH('1. GLSummary'!$F2844,'3c BS_Lookup'!$A:$A,0),MATCH('1. GLSummary'!$A2844,'3c BS_Lookup'!$1:$1,0)),"--"))
)</f>
        <v>90.1</v>
      </c>
      <c r="S2844" s="82" t="str">
        <f>IFERROR(VLOOKUP(R2844,'3. Lookup Tables'!$AB:$AC,2,0),"--")</f>
        <v>--</v>
      </c>
      <c r="T2844" s="82"/>
      <c r="U2844" s="82" t="str">
        <f>VLOOKUP($A2844,'3. Lookup Tables'!$C:$E,2,0)</f>
        <v>Hauling</v>
      </c>
      <c r="V2844" s="82" t="str">
        <f>VLOOKUP($A2844,'3. Lookup Tables'!$C:$E,3,0)</f>
        <v>Pasco</v>
      </c>
    </row>
    <row r="2845" spans="1:22" x14ac:dyDescent="0.25">
      <c r="A2845" t="s">
        <v>8</v>
      </c>
      <c r="B2845" t="s">
        <v>59</v>
      </c>
      <c r="C2845" t="s">
        <v>98</v>
      </c>
      <c r="D2845" t="s">
        <v>95</v>
      </c>
      <c r="E2845" t="s">
        <v>2017</v>
      </c>
      <c r="F2845" t="s">
        <v>740</v>
      </c>
      <c r="G2845" t="s">
        <v>1491</v>
      </c>
      <c r="H2845" t="s">
        <v>99</v>
      </c>
      <c r="I2845" t="s">
        <v>30</v>
      </c>
      <c r="J2845" t="s">
        <v>24</v>
      </c>
      <c r="K2845" s="9" t="s">
        <v>189</v>
      </c>
      <c r="L2845" s="9">
        <v>0</v>
      </c>
      <c r="M2845">
        <v>42</v>
      </c>
      <c r="N2845" s="66" t="str">
        <f>IF(COUNTIF('4. IncomeStatement_12Mo_BDI'!$8:$8,$K2845)&gt;0,"Y","")</f>
        <v>Y</v>
      </c>
      <c r="O2845" s="66" t="str">
        <f>INDEX('3. Lookup Tables'!$G:$K,MATCH($G2845,'3. Lookup Tables'!$G:$G,0),MATCH(O$1,'3. Lookup Tables'!$G$1:$K$1,0))</f>
        <v>EXPENSE</v>
      </c>
      <c r="P2845" s="82" t="str">
        <f t="shared" si="180"/>
        <v>IS</v>
      </c>
      <c r="Q2845" s="82" t="str">
        <f t="shared" si="181"/>
        <v>IS_90.1</v>
      </c>
      <c r="R2845" s="82">
        <f>IF(AND(O2845="Expense",P2845="IS"),INDEX(Table2[#All],MATCH($G2845,Table2[GL_SubACT],0)+1,MATCH($D2845,Table2[#Headers],0)),
IF(AND(O2845="Revenue",P2845="IS"),INDEX('3b. IS_Revenue_Lookup'!E:E,MATCH($E2845,'3b. IS_Revenue_Lookup'!A:A,0)),
IF(P2845="BS",INDEX('3c BS_Lookup'!$A:$F,MATCH('1. GLSummary'!$F2845,'3c BS_Lookup'!$A:$A,0),MATCH('1. GLSummary'!$A2845,'3c BS_Lookup'!$1:$1,0)),"--"))
)</f>
        <v>90.1</v>
      </c>
      <c r="S2845" s="82" t="str">
        <f>IFERROR(VLOOKUP(R2845,'3. Lookup Tables'!$AB:$AC,2,0),"--")</f>
        <v>--</v>
      </c>
      <c r="T2845" s="82"/>
      <c r="U2845" s="82" t="str">
        <f>VLOOKUP($A2845,'3. Lookup Tables'!$C:$E,2,0)</f>
        <v>Hauling</v>
      </c>
      <c r="V2845" s="82" t="str">
        <f>VLOOKUP($A2845,'3. Lookup Tables'!$C:$E,3,0)</f>
        <v>Pasco</v>
      </c>
    </row>
    <row r="2846" spans="1:22" x14ac:dyDescent="0.25">
      <c r="A2846" t="s">
        <v>8</v>
      </c>
      <c r="B2846" t="s">
        <v>59</v>
      </c>
      <c r="C2846" t="s">
        <v>35</v>
      </c>
      <c r="D2846" t="s">
        <v>95</v>
      </c>
      <c r="E2846" t="s">
        <v>1845</v>
      </c>
      <c r="F2846" t="s">
        <v>681</v>
      </c>
      <c r="G2846" t="s">
        <v>1493</v>
      </c>
      <c r="H2846" t="s">
        <v>100</v>
      </c>
      <c r="I2846" t="s">
        <v>30</v>
      </c>
      <c r="J2846" t="s">
        <v>24</v>
      </c>
      <c r="K2846" s="9" t="s">
        <v>189</v>
      </c>
      <c r="L2846" s="9">
        <v>42.49</v>
      </c>
      <c r="M2846">
        <v>298.79000000000002</v>
      </c>
      <c r="N2846" s="66" t="str">
        <f>IF(COUNTIF('4. IncomeStatement_12Mo_BDI'!$8:$8,$K2846)&gt;0,"Y","")</f>
        <v>Y</v>
      </c>
      <c r="O2846" s="66" t="str">
        <f>INDEX('3. Lookup Tables'!$G:$K,MATCH($G2846,'3. Lookup Tables'!$G:$G,0),MATCH(O$1,'3. Lookup Tables'!$G$1:$K$1,0))</f>
        <v>EXPENSE</v>
      </c>
      <c r="P2846" s="82" t="str">
        <f t="shared" si="180"/>
        <v>IS</v>
      </c>
      <c r="Q2846" s="82" t="str">
        <f t="shared" si="181"/>
        <v>IS_90.1</v>
      </c>
      <c r="R2846" s="82">
        <f>IF(AND(O2846="Expense",P2846="IS"),INDEX(Table2[#All],MATCH($G2846,Table2[GL_SubACT],0)+1,MATCH($D2846,Table2[#Headers],0)),
IF(AND(O2846="Revenue",P2846="IS"),INDEX('3b. IS_Revenue_Lookup'!E:E,MATCH($E2846,'3b. IS_Revenue_Lookup'!A:A,0)),
IF(P2846="BS",INDEX('3c BS_Lookup'!$A:$F,MATCH('1. GLSummary'!$F2846,'3c BS_Lookup'!$A:$A,0),MATCH('1. GLSummary'!$A2846,'3c BS_Lookup'!$1:$1,0)),"--"))
)</f>
        <v>90.1</v>
      </c>
      <c r="S2846" s="82" t="str">
        <f>IFERROR(VLOOKUP(R2846,'3. Lookup Tables'!$AB:$AC,2,0),"--")</f>
        <v>--</v>
      </c>
      <c r="T2846" s="82"/>
      <c r="U2846" s="82" t="str">
        <f>VLOOKUP($A2846,'3. Lookup Tables'!$C:$E,2,0)</f>
        <v>Hauling</v>
      </c>
      <c r="V2846" s="82" t="str">
        <f>VLOOKUP($A2846,'3. Lookup Tables'!$C:$E,3,0)</f>
        <v>Pasco</v>
      </c>
    </row>
    <row r="2847" spans="1:22" x14ac:dyDescent="0.25">
      <c r="A2847" t="s">
        <v>8</v>
      </c>
      <c r="B2847" t="s">
        <v>59</v>
      </c>
      <c r="C2847" t="s">
        <v>31</v>
      </c>
      <c r="D2847" t="s">
        <v>95</v>
      </c>
      <c r="E2847" t="s">
        <v>2007</v>
      </c>
      <c r="F2847" t="s">
        <v>600</v>
      </c>
      <c r="G2847" t="s">
        <v>1409</v>
      </c>
      <c r="H2847" t="s">
        <v>128</v>
      </c>
      <c r="I2847" t="s">
        <v>30</v>
      </c>
      <c r="J2847" t="s">
        <v>24</v>
      </c>
      <c r="K2847" s="9" t="s">
        <v>189</v>
      </c>
      <c r="L2847" s="9">
        <v>12.45</v>
      </c>
      <c r="M2847">
        <v>48.98</v>
      </c>
      <c r="N2847" s="66" t="str">
        <f>IF(COUNTIF('4. IncomeStatement_12Mo_BDI'!$8:$8,$K2847)&gt;0,"Y","")</f>
        <v>Y</v>
      </c>
      <c r="O2847" s="66" t="str">
        <f>INDEX('3. Lookup Tables'!$G:$K,MATCH($G2847,'3. Lookup Tables'!$G:$G,0),MATCH(O$1,'3. Lookup Tables'!$G$1:$K$1,0))</f>
        <v>EXPENSE</v>
      </c>
      <c r="P2847" s="82" t="str">
        <f t="shared" si="180"/>
        <v>IS</v>
      </c>
      <c r="Q2847" s="82" t="str">
        <f t="shared" si="181"/>
        <v>IS_88.1</v>
      </c>
      <c r="R2847" s="82">
        <f>IF(AND(O2847="Expense",P2847="IS"),INDEX(Table2[#All],MATCH($G2847,Table2[GL_SubACT],0)+1,MATCH($D2847,Table2[#Headers],0)),
IF(AND(O2847="Revenue",P2847="IS"),INDEX('3b. IS_Revenue_Lookup'!E:E,MATCH($E2847,'3b. IS_Revenue_Lookup'!A:A,0)),
IF(P2847="BS",INDEX('3c BS_Lookup'!$A:$F,MATCH('1. GLSummary'!$F2847,'3c BS_Lookup'!$A:$A,0),MATCH('1. GLSummary'!$A2847,'3c BS_Lookup'!$1:$1,0)),"--"))
)</f>
        <v>88.1</v>
      </c>
      <c r="S2847" s="82" t="str">
        <f>IFERROR(VLOOKUP(R2847,'3. Lookup Tables'!$AB:$AC,2,0),"--")</f>
        <v>--</v>
      </c>
      <c r="T2847" s="82"/>
      <c r="U2847" s="82" t="str">
        <f>VLOOKUP($A2847,'3. Lookup Tables'!$C:$E,2,0)</f>
        <v>Hauling</v>
      </c>
      <c r="V2847" s="82" t="str">
        <f>VLOOKUP($A2847,'3. Lookup Tables'!$C:$E,3,0)</f>
        <v>Pasco</v>
      </c>
    </row>
    <row r="2848" spans="1:22" x14ac:dyDescent="0.25">
      <c r="A2848" t="s">
        <v>8</v>
      </c>
      <c r="B2848" t="s">
        <v>59</v>
      </c>
      <c r="C2848" t="s">
        <v>33</v>
      </c>
      <c r="D2848" t="s">
        <v>50</v>
      </c>
      <c r="E2848" t="s">
        <v>1848</v>
      </c>
      <c r="F2848" t="s">
        <v>938</v>
      </c>
      <c r="G2848" t="s">
        <v>1490</v>
      </c>
      <c r="H2848" t="s">
        <v>91</v>
      </c>
      <c r="I2848" t="s">
        <v>30</v>
      </c>
      <c r="J2848" t="s">
        <v>24</v>
      </c>
      <c r="K2848" s="9" t="s">
        <v>189</v>
      </c>
      <c r="L2848" s="9">
        <v>151.82</v>
      </c>
      <c r="M2848">
        <v>1194.0999999999999</v>
      </c>
      <c r="N2848" s="66" t="str">
        <f>IF(COUNTIF('4. IncomeStatement_12Mo_BDI'!$8:$8,$K2848)&gt;0,"Y","")</f>
        <v>Y</v>
      </c>
      <c r="O2848" s="66" t="str">
        <f>INDEX('3. Lookup Tables'!$G:$K,MATCH($G2848,'3. Lookup Tables'!$G:$G,0),MATCH(O$1,'3. Lookup Tables'!$G$1:$K$1,0))</f>
        <v>EXPENSE</v>
      </c>
      <c r="P2848" s="82" t="str">
        <f t="shared" si="180"/>
        <v>IS</v>
      </c>
      <c r="Q2848" s="82" t="str">
        <f t="shared" si="181"/>
        <v>IS_69.31</v>
      </c>
      <c r="R2848" s="82">
        <f>IF(AND(O2848="Expense",P2848="IS"),INDEX(Table2[#All],MATCH($G2848,Table2[GL_SubACT],0)+1,MATCH($D2848,Table2[#Headers],0)),
IF(AND(O2848="Revenue",P2848="IS"),INDEX('3b. IS_Revenue_Lookup'!E:E,MATCH($E2848,'3b. IS_Revenue_Lookup'!A:A,0)),
IF(P2848="BS",INDEX('3c BS_Lookup'!$A:$F,MATCH('1. GLSummary'!$F2848,'3c BS_Lookup'!$A:$A,0),MATCH('1. GLSummary'!$A2848,'3c BS_Lookup'!$1:$1,0)),"--"))
)</f>
        <v>69.31</v>
      </c>
      <c r="S2848" s="82" t="str">
        <f>IFERROR(VLOOKUP(R2848,'3. Lookup Tables'!$AB:$AC,2,0),"--")</f>
        <v>--</v>
      </c>
      <c r="T2848" s="82"/>
      <c r="U2848" s="82" t="str">
        <f>VLOOKUP($A2848,'3. Lookup Tables'!$C:$E,2,0)</f>
        <v>Hauling</v>
      </c>
      <c r="V2848" s="82" t="str">
        <f>VLOOKUP($A2848,'3. Lookup Tables'!$C:$E,3,0)</f>
        <v>Pasco</v>
      </c>
    </row>
    <row r="2849" spans="1:22" x14ac:dyDescent="0.25">
      <c r="A2849" t="s">
        <v>8</v>
      </c>
      <c r="B2849" t="s">
        <v>59</v>
      </c>
      <c r="C2849" t="s">
        <v>92</v>
      </c>
      <c r="D2849" t="s">
        <v>50</v>
      </c>
      <c r="E2849" t="s">
        <v>2147</v>
      </c>
      <c r="F2849" t="s">
        <v>744</v>
      </c>
      <c r="G2849" t="s">
        <v>1412</v>
      </c>
      <c r="H2849" t="s">
        <v>93</v>
      </c>
      <c r="I2849" t="s">
        <v>30</v>
      </c>
      <c r="J2849" t="s">
        <v>24</v>
      </c>
      <c r="K2849" s="9" t="s">
        <v>189</v>
      </c>
      <c r="L2849" s="9">
        <v>21.5</v>
      </c>
      <c r="M2849">
        <v>150.5</v>
      </c>
      <c r="N2849" s="66" t="str">
        <f>IF(COUNTIF('4. IncomeStatement_12Mo_BDI'!$8:$8,$K2849)&gt;0,"Y","")</f>
        <v>Y</v>
      </c>
      <c r="O2849" s="66" t="str">
        <f>INDEX('3. Lookup Tables'!$G:$K,MATCH($G2849,'3. Lookup Tables'!$G:$G,0),MATCH(O$1,'3. Lookup Tables'!$G$1:$K$1,0))</f>
        <v>EXPENSE</v>
      </c>
      <c r="P2849" s="82" t="str">
        <f t="shared" si="180"/>
        <v>IS</v>
      </c>
      <c r="Q2849" s="82" t="str">
        <f t="shared" si="181"/>
        <v>IS_69.31</v>
      </c>
      <c r="R2849" s="82">
        <f>IF(AND(O2849="Expense",P2849="IS"),INDEX(Table2[#All],MATCH($G2849,Table2[GL_SubACT],0)+1,MATCH($D2849,Table2[#Headers],0)),
IF(AND(O2849="Revenue",P2849="IS"),INDEX('3b. IS_Revenue_Lookup'!E:E,MATCH($E2849,'3b. IS_Revenue_Lookup'!A:A,0)),
IF(P2849="BS",INDEX('3c BS_Lookup'!$A:$F,MATCH('1. GLSummary'!$F2849,'3c BS_Lookup'!$A:$A,0),MATCH('1. GLSummary'!$A2849,'3c BS_Lookup'!$1:$1,0)),"--"))
)</f>
        <v>69.31</v>
      </c>
      <c r="S2849" s="82" t="str">
        <f>IFERROR(VLOOKUP(R2849,'3. Lookup Tables'!$AB:$AC,2,0),"--")</f>
        <v>--</v>
      </c>
      <c r="T2849" s="82"/>
      <c r="U2849" s="82" t="str">
        <f>VLOOKUP($A2849,'3. Lookup Tables'!$C:$E,2,0)</f>
        <v>Hauling</v>
      </c>
      <c r="V2849" s="82" t="str">
        <f>VLOOKUP($A2849,'3. Lookup Tables'!$C:$E,3,0)</f>
        <v>Pasco</v>
      </c>
    </row>
    <row r="2850" spans="1:22" x14ac:dyDescent="0.25">
      <c r="A2850" t="s">
        <v>8</v>
      </c>
      <c r="B2850" t="s">
        <v>59</v>
      </c>
      <c r="C2850" t="s">
        <v>88</v>
      </c>
      <c r="D2850" t="s">
        <v>50</v>
      </c>
      <c r="E2850" t="s">
        <v>2090</v>
      </c>
      <c r="F2850" t="s">
        <v>687</v>
      </c>
      <c r="G2850" t="s">
        <v>1411</v>
      </c>
      <c r="H2850" t="s">
        <v>89</v>
      </c>
      <c r="I2850" t="s">
        <v>30</v>
      </c>
      <c r="J2850" t="s">
        <v>24</v>
      </c>
      <c r="K2850" s="9" t="s">
        <v>189</v>
      </c>
      <c r="L2850" s="9">
        <v>206.5</v>
      </c>
      <c r="M2850">
        <v>1562.3</v>
      </c>
      <c r="N2850" s="66" t="str">
        <f>IF(COUNTIF('4. IncomeStatement_12Mo_BDI'!$8:$8,$K2850)&gt;0,"Y","")</f>
        <v>Y</v>
      </c>
      <c r="O2850" s="66" t="str">
        <f>INDEX('3. Lookup Tables'!$G:$K,MATCH($G2850,'3. Lookup Tables'!$G:$G,0),MATCH(O$1,'3. Lookup Tables'!$G$1:$K$1,0))</f>
        <v>EXPENSE</v>
      </c>
      <c r="P2850" s="82" t="str">
        <f t="shared" si="180"/>
        <v>IS</v>
      </c>
      <c r="Q2850" s="82" t="str">
        <f t="shared" si="181"/>
        <v>IS_69.51</v>
      </c>
      <c r="R2850" s="82">
        <f>IF(AND(O2850="Expense",P2850="IS"),INDEX(Table2[#All],MATCH($G2850,Table2[GL_SubACT],0)+1,MATCH($D2850,Table2[#Headers],0)),
IF(AND(O2850="Revenue",P2850="IS"),INDEX('3b. IS_Revenue_Lookup'!E:E,MATCH($E2850,'3b. IS_Revenue_Lookup'!A:A,0)),
IF(P2850="BS",INDEX('3c BS_Lookup'!$A:$F,MATCH('1. GLSummary'!$F2850,'3c BS_Lookup'!$A:$A,0),MATCH('1. GLSummary'!$A2850,'3c BS_Lookup'!$1:$1,0)),"--"))
)</f>
        <v>69.510000000000005</v>
      </c>
      <c r="S2850" s="82" t="str">
        <f>IFERROR(VLOOKUP(R2850,'3. Lookup Tables'!$AB:$AC,2,0),"--")</f>
        <v>--</v>
      </c>
      <c r="T2850" s="82"/>
      <c r="U2850" s="82" t="str">
        <f>VLOOKUP($A2850,'3. Lookup Tables'!$C:$E,2,0)</f>
        <v>Hauling</v>
      </c>
      <c r="V2850" s="82" t="str">
        <f>VLOOKUP($A2850,'3. Lookup Tables'!$C:$E,3,0)</f>
        <v>Pasco</v>
      </c>
    </row>
    <row r="2851" spans="1:22" x14ac:dyDescent="0.25">
      <c r="A2851" t="s">
        <v>8</v>
      </c>
      <c r="B2851" t="s">
        <v>59</v>
      </c>
      <c r="C2851" t="s">
        <v>96</v>
      </c>
      <c r="D2851" t="s">
        <v>50</v>
      </c>
      <c r="E2851" t="s">
        <v>2161</v>
      </c>
      <c r="F2851" t="s">
        <v>609</v>
      </c>
      <c r="G2851" t="s">
        <v>1503</v>
      </c>
      <c r="H2851" t="s">
        <v>97</v>
      </c>
      <c r="I2851" t="s">
        <v>30</v>
      </c>
      <c r="J2851" t="s">
        <v>24</v>
      </c>
      <c r="K2851" s="9" t="s">
        <v>189</v>
      </c>
      <c r="L2851" s="9">
        <v>48.3</v>
      </c>
      <c r="M2851">
        <v>365.38</v>
      </c>
      <c r="N2851" s="66" t="str">
        <f>IF(COUNTIF('4. IncomeStatement_12Mo_BDI'!$8:$8,$K2851)&gt;0,"Y","")</f>
        <v>Y</v>
      </c>
      <c r="O2851" s="66" t="str">
        <f>INDEX('3. Lookup Tables'!$G:$K,MATCH($G2851,'3. Lookup Tables'!$G:$G,0),MATCH(O$1,'3. Lookup Tables'!$G$1:$K$1,0))</f>
        <v>EXPENSE</v>
      </c>
      <c r="P2851" s="82" t="str">
        <f t="shared" si="180"/>
        <v>IS</v>
      </c>
      <c r="Q2851" s="82" t="str">
        <f t="shared" si="181"/>
        <v>IS_69.51</v>
      </c>
      <c r="R2851" s="82">
        <f>IF(AND(O2851="Expense",P2851="IS"),INDEX(Table2[#All],MATCH($G2851,Table2[GL_SubACT],0)+1,MATCH($D2851,Table2[#Headers],0)),
IF(AND(O2851="Revenue",P2851="IS"),INDEX('3b. IS_Revenue_Lookup'!E:E,MATCH($E2851,'3b. IS_Revenue_Lookup'!A:A,0)),
IF(P2851="BS",INDEX('3c BS_Lookup'!$A:$F,MATCH('1. GLSummary'!$F2851,'3c BS_Lookup'!$A:$A,0),MATCH('1. GLSummary'!$A2851,'3c BS_Lookup'!$1:$1,0)),"--"))
)</f>
        <v>69.510000000000005</v>
      </c>
      <c r="S2851" s="82" t="str">
        <f>IFERROR(VLOOKUP(R2851,'3. Lookup Tables'!$AB:$AC,2,0),"--")</f>
        <v>--</v>
      </c>
      <c r="T2851" s="82"/>
      <c r="U2851" s="82" t="str">
        <f>VLOOKUP($A2851,'3. Lookup Tables'!$C:$E,2,0)</f>
        <v>Hauling</v>
      </c>
      <c r="V2851" s="82" t="str">
        <f>VLOOKUP($A2851,'3. Lookup Tables'!$C:$E,3,0)</f>
        <v>Pasco</v>
      </c>
    </row>
    <row r="2852" spans="1:22" x14ac:dyDescent="0.25">
      <c r="A2852" t="s">
        <v>8</v>
      </c>
      <c r="B2852" t="s">
        <v>59</v>
      </c>
      <c r="C2852" t="s">
        <v>98</v>
      </c>
      <c r="D2852" t="s">
        <v>50</v>
      </c>
      <c r="E2852" t="s">
        <v>2190</v>
      </c>
      <c r="F2852" t="s">
        <v>904</v>
      </c>
      <c r="G2852" t="s">
        <v>1491</v>
      </c>
      <c r="H2852" t="s">
        <v>99</v>
      </c>
      <c r="I2852" t="s">
        <v>30</v>
      </c>
      <c r="J2852" t="s">
        <v>24</v>
      </c>
      <c r="K2852" s="9" t="s">
        <v>189</v>
      </c>
      <c r="L2852" s="9">
        <v>0</v>
      </c>
      <c r="M2852">
        <v>42</v>
      </c>
      <c r="N2852" s="66" t="str">
        <f>IF(COUNTIF('4. IncomeStatement_12Mo_BDI'!$8:$8,$K2852)&gt;0,"Y","")</f>
        <v>Y</v>
      </c>
      <c r="O2852" s="66" t="str">
        <f>INDEX('3. Lookup Tables'!$G:$K,MATCH($G2852,'3. Lookup Tables'!$G:$G,0),MATCH(O$1,'3. Lookup Tables'!$G$1:$K$1,0))</f>
        <v>EXPENSE</v>
      </c>
      <c r="P2852" s="82" t="str">
        <f t="shared" si="180"/>
        <v>IS</v>
      </c>
      <c r="Q2852" s="82" t="str">
        <f t="shared" si="181"/>
        <v>IS_69.51</v>
      </c>
      <c r="R2852" s="82">
        <f>IF(AND(O2852="Expense",P2852="IS"),INDEX(Table2[#All],MATCH($G2852,Table2[GL_SubACT],0)+1,MATCH($D2852,Table2[#Headers],0)),
IF(AND(O2852="Revenue",P2852="IS"),INDEX('3b. IS_Revenue_Lookup'!E:E,MATCH($E2852,'3b. IS_Revenue_Lookup'!A:A,0)),
IF(P2852="BS",INDEX('3c BS_Lookup'!$A:$F,MATCH('1. GLSummary'!$F2852,'3c BS_Lookup'!$A:$A,0),MATCH('1. GLSummary'!$A2852,'3c BS_Lookup'!$1:$1,0)),"--"))
)</f>
        <v>69.510000000000005</v>
      </c>
      <c r="S2852" s="82" t="str">
        <f>IFERROR(VLOOKUP(R2852,'3. Lookup Tables'!$AB:$AC,2,0),"--")</f>
        <v>--</v>
      </c>
      <c r="T2852" s="82"/>
      <c r="U2852" s="82" t="str">
        <f>VLOOKUP($A2852,'3. Lookup Tables'!$C:$E,2,0)</f>
        <v>Hauling</v>
      </c>
      <c r="V2852" s="82" t="str">
        <f>VLOOKUP($A2852,'3. Lookup Tables'!$C:$E,3,0)</f>
        <v>Pasco</v>
      </c>
    </row>
    <row r="2853" spans="1:22" x14ac:dyDescent="0.25">
      <c r="A2853" t="s">
        <v>8</v>
      </c>
      <c r="B2853" t="s">
        <v>59</v>
      </c>
      <c r="C2853" t="s">
        <v>35</v>
      </c>
      <c r="D2853" t="s">
        <v>50</v>
      </c>
      <c r="E2853" t="s">
        <v>1849</v>
      </c>
      <c r="F2853" t="s">
        <v>745</v>
      </c>
      <c r="G2853" t="s">
        <v>1493</v>
      </c>
      <c r="H2853" t="s">
        <v>100</v>
      </c>
      <c r="I2853" t="s">
        <v>30</v>
      </c>
      <c r="J2853" t="s">
        <v>24</v>
      </c>
      <c r="K2853" s="9" t="s">
        <v>189</v>
      </c>
      <c r="L2853" s="9">
        <v>40.96</v>
      </c>
      <c r="M2853">
        <v>294.33999999999997</v>
      </c>
      <c r="N2853" s="66" t="str">
        <f>IF(COUNTIF('4. IncomeStatement_12Mo_BDI'!$8:$8,$K2853)&gt;0,"Y","")</f>
        <v>Y</v>
      </c>
      <c r="O2853" s="66" t="str">
        <f>INDEX('3. Lookup Tables'!$G:$K,MATCH($G2853,'3. Lookup Tables'!$G:$G,0),MATCH(O$1,'3. Lookup Tables'!$G$1:$K$1,0))</f>
        <v>EXPENSE</v>
      </c>
      <c r="P2853" s="82" t="str">
        <f t="shared" si="180"/>
        <v>IS</v>
      </c>
      <c r="Q2853" s="82" t="str">
        <f t="shared" si="181"/>
        <v>IS_69.51</v>
      </c>
      <c r="R2853" s="82">
        <f>IF(AND(O2853="Expense",P2853="IS"),INDEX(Table2[#All],MATCH($G2853,Table2[GL_SubACT],0)+1,MATCH($D2853,Table2[#Headers],0)),
IF(AND(O2853="Revenue",P2853="IS"),INDEX('3b. IS_Revenue_Lookup'!E:E,MATCH($E2853,'3b. IS_Revenue_Lookup'!A:A,0)),
IF(P2853="BS",INDEX('3c BS_Lookup'!$A:$F,MATCH('1. GLSummary'!$F2853,'3c BS_Lookup'!$A:$A,0),MATCH('1. GLSummary'!$A2853,'3c BS_Lookup'!$1:$1,0)),"--"))
)</f>
        <v>69.510000000000005</v>
      </c>
      <c r="S2853" s="82" t="str">
        <f>IFERROR(VLOOKUP(R2853,'3. Lookup Tables'!$AB:$AC,2,0),"--")</f>
        <v>--</v>
      </c>
      <c r="T2853" s="82"/>
      <c r="U2853" s="82" t="str">
        <f>VLOOKUP($A2853,'3. Lookup Tables'!$C:$E,2,0)</f>
        <v>Hauling</v>
      </c>
      <c r="V2853" s="82" t="str">
        <f>VLOOKUP($A2853,'3. Lookup Tables'!$C:$E,3,0)</f>
        <v>Pasco</v>
      </c>
    </row>
    <row r="2854" spans="1:22" x14ac:dyDescent="0.25">
      <c r="A2854" t="s">
        <v>8</v>
      </c>
      <c r="B2854" t="s">
        <v>59</v>
      </c>
      <c r="C2854" t="s">
        <v>31</v>
      </c>
      <c r="D2854" t="s">
        <v>50</v>
      </c>
      <c r="E2854" t="s">
        <v>1850</v>
      </c>
      <c r="F2854" t="s">
        <v>746</v>
      </c>
      <c r="G2854" t="s">
        <v>1409</v>
      </c>
      <c r="H2854" t="s">
        <v>128</v>
      </c>
      <c r="I2854" t="s">
        <v>30</v>
      </c>
      <c r="J2854" t="s">
        <v>24</v>
      </c>
      <c r="K2854" s="9" t="s">
        <v>189</v>
      </c>
      <c r="L2854" s="9">
        <v>322.97000000000003</v>
      </c>
      <c r="M2854">
        <v>1534.11</v>
      </c>
      <c r="N2854" s="66" t="str">
        <f>IF(COUNTIF('4. IncomeStatement_12Mo_BDI'!$8:$8,$K2854)&gt;0,"Y","")</f>
        <v>Y</v>
      </c>
      <c r="O2854" s="66" t="str">
        <f>INDEX('3. Lookup Tables'!$G:$K,MATCH($G2854,'3. Lookup Tables'!$G:$G,0),MATCH(O$1,'3. Lookup Tables'!$G$1:$K$1,0))</f>
        <v>EXPENSE</v>
      </c>
      <c r="P2854" s="82" t="str">
        <f t="shared" si="180"/>
        <v>IS</v>
      </c>
      <c r="Q2854" s="82" t="str">
        <f t="shared" si="181"/>
        <v>IS_69.41</v>
      </c>
      <c r="R2854" s="82">
        <f>IF(AND(O2854="Expense",P2854="IS"),INDEX(Table2[#All],MATCH($G2854,Table2[GL_SubACT],0)+1,MATCH($D2854,Table2[#Headers],0)),
IF(AND(O2854="Revenue",P2854="IS"),INDEX('3b. IS_Revenue_Lookup'!E:E,MATCH($E2854,'3b. IS_Revenue_Lookup'!A:A,0)),
IF(P2854="BS",INDEX('3c BS_Lookup'!$A:$F,MATCH('1. GLSummary'!$F2854,'3c BS_Lookup'!$A:$A,0),MATCH('1. GLSummary'!$A2854,'3c BS_Lookup'!$1:$1,0)),"--"))
)</f>
        <v>69.41</v>
      </c>
      <c r="S2854" s="82" t="str">
        <f>IFERROR(VLOOKUP(R2854,'3. Lookup Tables'!$AB:$AC,2,0),"--")</f>
        <v>--</v>
      </c>
      <c r="T2854" s="82"/>
      <c r="U2854" s="82" t="str">
        <f>VLOOKUP($A2854,'3. Lookup Tables'!$C:$E,2,0)</f>
        <v>Hauling</v>
      </c>
      <c r="V2854" s="82" t="str">
        <f>VLOOKUP($A2854,'3. Lookup Tables'!$C:$E,3,0)</f>
        <v>Pasco</v>
      </c>
    </row>
    <row r="2855" spans="1:22" x14ac:dyDescent="0.25">
      <c r="A2855" t="s">
        <v>8</v>
      </c>
      <c r="B2855" t="s">
        <v>102</v>
      </c>
      <c r="C2855" t="s">
        <v>33</v>
      </c>
      <c r="D2855" t="s">
        <v>87</v>
      </c>
      <c r="E2855" t="s">
        <v>1840</v>
      </c>
      <c r="F2855" t="s">
        <v>734</v>
      </c>
      <c r="G2855" t="s">
        <v>1498</v>
      </c>
      <c r="H2855" t="s">
        <v>1047</v>
      </c>
      <c r="I2855" t="s">
        <v>30</v>
      </c>
      <c r="J2855" t="s">
        <v>24</v>
      </c>
      <c r="K2855" s="9" t="s">
        <v>189</v>
      </c>
      <c r="L2855" s="9">
        <v>3312</v>
      </c>
      <c r="M2855">
        <v>21155.98</v>
      </c>
      <c r="N2855" s="66" t="str">
        <f>IF(COUNTIF('4. IncomeStatement_12Mo_BDI'!$8:$8,$K2855)&gt;0,"Y","")</f>
        <v>Y</v>
      </c>
      <c r="O2855" s="66" t="str">
        <f>INDEX('3. Lookup Tables'!$G:$K,MATCH($G2855,'3. Lookup Tables'!$G:$G,0),MATCH(O$1,'3. Lookup Tables'!$G$1:$K$1,0))</f>
        <v>EXPENSE</v>
      </c>
      <c r="P2855" s="82" t="str">
        <f t="shared" si="180"/>
        <v>IS</v>
      </c>
      <c r="Q2855" s="82" t="str">
        <f t="shared" si="181"/>
        <v>IS_49</v>
      </c>
      <c r="R2855" s="82">
        <f>IF(AND(O2855="Expense",P2855="IS"),INDEX(Table2[#All],MATCH($G2855,Table2[GL_SubACT],0)+1,MATCH($D2855,Table2[#Headers],0)),
IF(AND(O2855="Revenue",P2855="IS"),INDEX('3b. IS_Revenue_Lookup'!E:E,MATCH($E2855,'3b. IS_Revenue_Lookup'!A:A,0)),
IF(P2855="BS",INDEX('3c BS_Lookup'!$A:$F,MATCH('1. GLSummary'!$F2855,'3c BS_Lookup'!$A:$A,0),MATCH('1. GLSummary'!$A2855,'3c BS_Lookup'!$1:$1,0)),"--"))
)</f>
        <v>49</v>
      </c>
      <c r="S2855" s="82" t="str">
        <f>IFERROR(VLOOKUP(R2855,'3. Lookup Tables'!$AB:$AC,2,0),"--")</f>
        <v>--</v>
      </c>
      <c r="T2855" s="82"/>
      <c r="U2855" s="82" t="str">
        <f>VLOOKUP($A2855,'3. Lookup Tables'!$C:$E,2,0)</f>
        <v>Hauling</v>
      </c>
      <c r="V2855" s="82" t="str">
        <f>VLOOKUP($A2855,'3. Lookup Tables'!$C:$E,3,0)</f>
        <v>Pasco</v>
      </c>
    </row>
    <row r="2856" spans="1:22" x14ac:dyDescent="0.25">
      <c r="A2856" t="s">
        <v>8</v>
      </c>
      <c r="B2856" t="s">
        <v>102</v>
      </c>
      <c r="C2856" t="s">
        <v>88</v>
      </c>
      <c r="D2856" t="s">
        <v>87</v>
      </c>
      <c r="E2856" t="s">
        <v>1841</v>
      </c>
      <c r="F2856" t="s">
        <v>877</v>
      </c>
      <c r="G2856" t="s">
        <v>1502</v>
      </c>
      <c r="H2856" t="s">
        <v>1048</v>
      </c>
      <c r="I2856" t="s">
        <v>30</v>
      </c>
      <c r="J2856" t="s">
        <v>24</v>
      </c>
      <c r="K2856" s="9" t="s">
        <v>189</v>
      </c>
      <c r="L2856" s="9">
        <v>808.23</v>
      </c>
      <c r="M2856">
        <v>4233.34</v>
      </c>
      <c r="N2856" s="66" t="str">
        <f>IF(COUNTIF('4. IncomeStatement_12Mo_BDI'!$8:$8,$K2856)&gt;0,"Y","")</f>
        <v>Y</v>
      </c>
      <c r="O2856" s="66" t="str">
        <f>INDEX('3. Lookup Tables'!$G:$K,MATCH($G2856,'3. Lookup Tables'!$G:$G,0),MATCH(O$1,'3. Lookup Tables'!$G$1:$K$1,0))</f>
        <v>EXPENSE</v>
      </c>
      <c r="P2856" s="82" t="str">
        <f t="shared" si="180"/>
        <v>IS</v>
      </c>
      <c r="Q2856" s="82" t="str">
        <f t="shared" si="181"/>
        <v>IS_50</v>
      </c>
      <c r="R2856" s="82">
        <f>IF(AND(O2856="Expense",P2856="IS"),INDEX(Table2[#All],MATCH($G2856,Table2[GL_SubACT],0)+1,MATCH($D2856,Table2[#Headers],0)),
IF(AND(O2856="Revenue",P2856="IS"),INDEX('3b. IS_Revenue_Lookup'!E:E,MATCH($E2856,'3b. IS_Revenue_Lookup'!A:A,0)),
IF(P2856="BS",INDEX('3c BS_Lookup'!$A:$F,MATCH('1. GLSummary'!$F2856,'3c BS_Lookup'!$A:$A,0),MATCH('1. GLSummary'!$A2856,'3c BS_Lookup'!$1:$1,0)),"--"))
)</f>
        <v>50</v>
      </c>
      <c r="S2856" s="82" t="str">
        <f>IFERROR(VLOOKUP(R2856,'3. Lookup Tables'!$AB:$AC,2,0),"--")</f>
        <v>--</v>
      </c>
      <c r="T2856" s="82"/>
      <c r="U2856" s="82" t="str">
        <f>VLOOKUP($A2856,'3. Lookup Tables'!$C:$E,2,0)</f>
        <v>Hauling</v>
      </c>
      <c r="V2856" s="82" t="str">
        <f>VLOOKUP($A2856,'3. Lookup Tables'!$C:$E,3,0)</f>
        <v>Pasco</v>
      </c>
    </row>
    <row r="2857" spans="1:22" x14ac:dyDescent="0.25">
      <c r="A2857" t="s">
        <v>8</v>
      </c>
      <c r="B2857" t="s">
        <v>102</v>
      </c>
      <c r="C2857" t="s">
        <v>33</v>
      </c>
      <c r="D2857" t="s">
        <v>50</v>
      </c>
      <c r="E2857" t="s">
        <v>1847</v>
      </c>
      <c r="F2857" t="s">
        <v>743</v>
      </c>
      <c r="G2857" t="s">
        <v>1498</v>
      </c>
      <c r="H2857" t="s">
        <v>129</v>
      </c>
      <c r="I2857" t="s">
        <v>30</v>
      </c>
      <c r="J2857" t="s">
        <v>24</v>
      </c>
      <c r="K2857" s="9" t="s">
        <v>189</v>
      </c>
      <c r="L2857" s="9">
        <v>2792.29</v>
      </c>
      <c r="M2857">
        <v>20796.61</v>
      </c>
      <c r="N2857" s="66" t="str">
        <f>IF(COUNTIF('4. IncomeStatement_12Mo_BDI'!$8:$8,$K2857)&gt;0,"Y","")</f>
        <v>Y</v>
      </c>
      <c r="O2857" s="66" t="str">
        <f>INDEX('3. Lookup Tables'!$G:$K,MATCH($G2857,'3. Lookup Tables'!$G:$G,0),MATCH(O$1,'3. Lookup Tables'!$G$1:$K$1,0))</f>
        <v>EXPENSE</v>
      </c>
      <c r="P2857" s="82" t="str">
        <f t="shared" si="180"/>
        <v>IS</v>
      </c>
      <c r="Q2857" s="82" t="str">
        <f t="shared" si="181"/>
        <v>IS_69.11</v>
      </c>
      <c r="R2857" s="82">
        <f>IF(AND(O2857="Expense",P2857="IS"),INDEX(Table2[#All],MATCH($G2857,Table2[GL_SubACT],0)+1,MATCH($D2857,Table2[#Headers],0)),
IF(AND(O2857="Revenue",P2857="IS"),INDEX('3b. IS_Revenue_Lookup'!E:E,MATCH($E2857,'3b. IS_Revenue_Lookup'!A:A,0)),
IF(P2857="BS",INDEX('3c BS_Lookup'!$A:$F,MATCH('1. GLSummary'!$F2857,'3c BS_Lookup'!$A:$A,0),MATCH('1. GLSummary'!$A2857,'3c BS_Lookup'!$1:$1,0)),"--"))
)</f>
        <v>69.11</v>
      </c>
      <c r="S2857" s="82" t="str">
        <f>IFERROR(VLOOKUP(R2857,'3. Lookup Tables'!$AB:$AC,2,0),"--")</f>
        <v>--</v>
      </c>
      <c r="T2857" s="82"/>
      <c r="U2857" s="82" t="str">
        <f>VLOOKUP($A2857,'3. Lookup Tables'!$C:$E,2,0)</f>
        <v>Hauling</v>
      </c>
      <c r="V2857" s="82" t="str">
        <f>VLOOKUP($A2857,'3. Lookup Tables'!$C:$E,3,0)</f>
        <v>Pasco</v>
      </c>
    </row>
    <row r="2858" spans="1:22" x14ac:dyDescent="0.25">
      <c r="A2858" t="s">
        <v>8</v>
      </c>
      <c r="B2858" t="s">
        <v>102</v>
      </c>
      <c r="C2858" t="s">
        <v>88</v>
      </c>
      <c r="D2858" t="s">
        <v>50</v>
      </c>
      <c r="E2858" t="s">
        <v>1758</v>
      </c>
      <c r="F2858" t="s">
        <v>880</v>
      </c>
      <c r="G2858" t="s">
        <v>1502</v>
      </c>
      <c r="H2858" t="s">
        <v>105</v>
      </c>
      <c r="I2858" t="s">
        <v>30</v>
      </c>
      <c r="J2858" t="s">
        <v>24</v>
      </c>
      <c r="K2858" s="9" t="s">
        <v>189</v>
      </c>
      <c r="L2858" s="9">
        <v>244.27</v>
      </c>
      <c r="M2858">
        <v>2847.16</v>
      </c>
      <c r="N2858" s="66" t="str">
        <f>IF(COUNTIF('4. IncomeStatement_12Mo_BDI'!$8:$8,$K2858)&gt;0,"Y","")</f>
        <v>Y</v>
      </c>
      <c r="O2858" s="66" t="str">
        <f>INDEX('3. Lookup Tables'!$G:$K,MATCH($G2858,'3. Lookup Tables'!$G:$G,0),MATCH(O$1,'3. Lookup Tables'!$G$1:$K$1,0))</f>
        <v>EXPENSE</v>
      </c>
      <c r="P2858" s="82" t="str">
        <f t="shared" si="180"/>
        <v>IS</v>
      </c>
      <c r="Q2858" s="82" t="str">
        <f t="shared" si="181"/>
        <v>IS_69.11</v>
      </c>
      <c r="R2858" s="82">
        <f>IF(AND(O2858="Expense",P2858="IS"),INDEX(Table2[#All],MATCH($G2858,Table2[GL_SubACT],0)+1,MATCH($D2858,Table2[#Headers],0)),
IF(AND(O2858="Revenue",P2858="IS"),INDEX('3b. IS_Revenue_Lookup'!E:E,MATCH($E2858,'3b. IS_Revenue_Lookup'!A:A,0)),
IF(P2858="BS",INDEX('3c BS_Lookup'!$A:$F,MATCH('1. GLSummary'!$F2858,'3c BS_Lookup'!$A:$A,0),MATCH('1. GLSummary'!$A2858,'3c BS_Lookup'!$1:$1,0)),"--"))
)</f>
        <v>69.11</v>
      </c>
      <c r="S2858" s="82" t="str">
        <f>IFERROR(VLOOKUP(R2858,'3. Lookup Tables'!$AB:$AC,2,0),"--")</f>
        <v>--</v>
      </c>
      <c r="T2858" s="82"/>
      <c r="U2858" s="82" t="str">
        <f>VLOOKUP($A2858,'3. Lookup Tables'!$C:$E,2,0)</f>
        <v>Hauling</v>
      </c>
      <c r="V2858" s="82" t="str">
        <f>VLOOKUP($A2858,'3. Lookup Tables'!$C:$E,3,0)</f>
        <v>Pasco</v>
      </c>
    </row>
    <row r="2859" spans="1:22" x14ac:dyDescent="0.25">
      <c r="A2859" t="s">
        <v>8</v>
      </c>
      <c r="B2859" t="s">
        <v>59</v>
      </c>
      <c r="C2859" t="s">
        <v>33</v>
      </c>
      <c r="D2859" t="s">
        <v>33</v>
      </c>
      <c r="E2859" t="s">
        <v>1761</v>
      </c>
      <c r="F2859" t="s">
        <v>907</v>
      </c>
      <c r="G2859" t="s">
        <v>1490</v>
      </c>
      <c r="H2859" t="s">
        <v>91</v>
      </c>
      <c r="I2859" t="s">
        <v>30</v>
      </c>
      <c r="J2859" t="s">
        <v>24</v>
      </c>
      <c r="K2859" s="9" t="s">
        <v>189</v>
      </c>
      <c r="L2859" s="9">
        <v>424.42</v>
      </c>
      <c r="M2859">
        <v>2943.02</v>
      </c>
      <c r="N2859" s="66" t="str">
        <f>IF(COUNTIF('4. IncomeStatement_12Mo_BDI'!$8:$8,$K2859)&gt;0,"Y","")</f>
        <v>Y</v>
      </c>
      <c r="O2859" s="66" t="str">
        <f>INDEX('3. Lookup Tables'!$G:$K,MATCH($G2859,'3. Lookup Tables'!$G:$G,0),MATCH(O$1,'3. Lookup Tables'!$G$1:$K$1,0))</f>
        <v>EXPENSE</v>
      </c>
      <c r="P2859" s="82" t="str">
        <f t="shared" si="180"/>
        <v>IS</v>
      </c>
      <c r="Q2859" s="82" t="str">
        <f t="shared" si="181"/>
        <v>IS_30.1</v>
      </c>
      <c r="R2859" s="82">
        <f>IF(AND(O2859="Expense",P2859="IS"),INDEX(Table2[#All],MATCH($G2859,Table2[GL_SubACT],0)+1,MATCH($D2859,Table2[#Headers],0)),
IF(AND(O2859="Revenue",P2859="IS"),INDEX('3b. IS_Revenue_Lookup'!E:E,MATCH($E2859,'3b. IS_Revenue_Lookup'!A:A,0)),
IF(P2859="BS",INDEX('3c BS_Lookup'!$A:$F,MATCH('1. GLSummary'!$F2859,'3c BS_Lookup'!$A:$A,0),MATCH('1. GLSummary'!$A2859,'3c BS_Lookup'!$1:$1,0)),"--"))
)</f>
        <v>30.1</v>
      </c>
      <c r="S2859" s="82" t="str">
        <f>IFERROR(VLOOKUP(R2859,'3. Lookup Tables'!$AB:$AC,2,0),"--")</f>
        <v>--</v>
      </c>
      <c r="T2859" s="82"/>
      <c r="U2859" s="82" t="str">
        <f>VLOOKUP($A2859,'3. Lookup Tables'!$C:$E,2,0)</f>
        <v>Hauling</v>
      </c>
      <c r="V2859" s="82" t="str">
        <f>VLOOKUP($A2859,'3. Lookup Tables'!$C:$E,3,0)</f>
        <v>Pasco</v>
      </c>
    </row>
    <row r="2860" spans="1:22" x14ac:dyDescent="0.25">
      <c r="A2860" t="s">
        <v>8</v>
      </c>
      <c r="B2860" t="s">
        <v>59</v>
      </c>
      <c r="C2860" t="s">
        <v>92</v>
      </c>
      <c r="D2860" t="s">
        <v>33</v>
      </c>
      <c r="E2860" t="s">
        <v>1914</v>
      </c>
      <c r="F2860" t="s">
        <v>615</v>
      </c>
      <c r="G2860" t="s">
        <v>1412</v>
      </c>
      <c r="H2860" t="s">
        <v>1023</v>
      </c>
      <c r="I2860" t="s">
        <v>30</v>
      </c>
      <c r="J2860" t="s">
        <v>24</v>
      </c>
      <c r="K2860" s="9" t="s">
        <v>189</v>
      </c>
      <c r="L2860" s="9">
        <v>43</v>
      </c>
      <c r="M2860">
        <v>301</v>
      </c>
      <c r="N2860" s="66" t="str">
        <f>IF(COUNTIF('4. IncomeStatement_12Mo_BDI'!$8:$8,$K2860)&gt;0,"Y","")</f>
        <v>Y</v>
      </c>
      <c r="O2860" s="66" t="str">
        <f>INDEX('3. Lookup Tables'!$G:$K,MATCH($G2860,'3. Lookup Tables'!$G:$G,0),MATCH(O$1,'3. Lookup Tables'!$G$1:$K$1,0))</f>
        <v>EXPENSE</v>
      </c>
      <c r="P2860" s="82" t="str">
        <f t="shared" si="180"/>
        <v>IS</v>
      </c>
      <c r="Q2860" s="82" t="str">
        <f t="shared" si="181"/>
        <v>IS_30.1</v>
      </c>
      <c r="R2860" s="82">
        <f>IF(AND(O2860="Expense",P2860="IS"),INDEX(Table2[#All],MATCH($G2860,Table2[GL_SubACT],0)+1,MATCH($D2860,Table2[#Headers],0)),
IF(AND(O2860="Revenue",P2860="IS"),INDEX('3b. IS_Revenue_Lookup'!E:E,MATCH($E2860,'3b. IS_Revenue_Lookup'!A:A,0)),
IF(P2860="BS",INDEX('3c BS_Lookup'!$A:$F,MATCH('1. GLSummary'!$F2860,'3c BS_Lookup'!$A:$A,0),MATCH('1. GLSummary'!$A2860,'3c BS_Lookup'!$1:$1,0)),"--"))
)</f>
        <v>30.1</v>
      </c>
      <c r="S2860" s="82" t="str">
        <f>IFERROR(VLOOKUP(R2860,'3. Lookup Tables'!$AB:$AC,2,0),"--")</f>
        <v>--</v>
      </c>
      <c r="T2860" s="82"/>
      <c r="U2860" s="82" t="str">
        <f>VLOOKUP($A2860,'3. Lookup Tables'!$C:$E,2,0)</f>
        <v>Hauling</v>
      </c>
      <c r="V2860" s="82" t="str">
        <f>VLOOKUP($A2860,'3. Lookup Tables'!$C:$E,3,0)</f>
        <v>Pasco</v>
      </c>
    </row>
    <row r="2861" spans="1:22" x14ac:dyDescent="0.25">
      <c r="A2861" t="s">
        <v>8</v>
      </c>
      <c r="B2861" t="s">
        <v>59</v>
      </c>
      <c r="C2861" t="s">
        <v>88</v>
      </c>
      <c r="D2861" t="s">
        <v>33</v>
      </c>
      <c r="E2861" t="s">
        <v>1762</v>
      </c>
      <c r="F2861" t="s">
        <v>882</v>
      </c>
      <c r="G2861" t="s">
        <v>1411</v>
      </c>
      <c r="H2861" t="s">
        <v>89</v>
      </c>
      <c r="I2861" t="s">
        <v>30</v>
      </c>
      <c r="J2861" t="s">
        <v>24</v>
      </c>
      <c r="K2861" s="9" t="s">
        <v>189</v>
      </c>
      <c r="L2861" s="9">
        <v>526.28</v>
      </c>
      <c r="M2861">
        <v>3825.54</v>
      </c>
      <c r="N2861" s="66" t="str">
        <f>IF(COUNTIF('4. IncomeStatement_12Mo_BDI'!$8:$8,$K2861)&gt;0,"Y","")</f>
        <v>Y</v>
      </c>
      <c r="O2861" s="66" t="str">
        <f>INDEX('3. Lookup Tables'!$G:$K,MATCH($G2861,'3. Lookup Tables'!$G:$G,0),MATCH(O$1,'3. Lookup Tables'!$G$1:$K$1,0))</f>
        <v>EXPENSE</v>
      </c>
      <c r="P2861" s="82" t="str">
        <f t="shared" si="180"/>
        <v>IS</v>
      </c>
      <c r="Q2861" s="82" t="str">
        <f t="shared" si="181"/>
        <v>IS_32.1</v>
      </c>
      <c r="R2861" s="82">
        <f>IF(AND(O2861="Expense",P2861="IS"),INDEX(Table2[#All],MATCH($G2861,Table2[GL_SubACT],0)+1,MATCH($D2861,Table2[#Headers],0)),
IF(AND(O2861="Revenue",P2861="IS"),INDEX('3b. IS_Revenue_Lookup'!E:E,MATCH($E2861,'3b. IS_Revenue_Lookup'!A:A,0)),
IF(P2861="BS",INDEX('3c BS_Lookup'!$A:$F,MATCH('1. GLSummary'!$F2861,'3c BS_Lookup'!$A:$A,0),MATCH('1. GLSummary'!$A2861,'3c BS_Lookup'!$1:$1,0)),"--"))
)</f>
        <v>32.1</v>
      </c>
      <c r="S2861" s="82" t="str">
        <f>IFERROR(VLOOKUP(R2861,'3. Lookup Tables'!$AB:$AC,2,0),"--")</f>
        <v>--</v>
      </c>
      <c r="T2861" s="82"/>
      <c r="U2861" s="82" t="str">
        <f>VLOOKUP($A2861,'3. Lookup Tables'!$C:$E,2,0)</f>
        <v>Hauling</v>
      </c>
      <c r="V2861" s="82" t="str">
        <f>VLOOKUP($A2861,'3. Lookup Tables'!$C:$E,3,0)</f>
        <v>Pasco</v>
      </c>
    </row>
    <row r="2862" spans="1:22" x14ac:dyDescent="0.25">
      <c r="A2862" t="s">
        <v>8</v>
      </c>
      <c r="B2862" t="s">
        <v>59</v>
      </c>
      <c r="C2862" t="s">
        <v>96</v>
      </c>
      <c r="D2862" t="s">
        <v>33</v>
      </c>
      <c r="E2862" t="s">
        <v>1763</v>
      </c>
      <c r="F2862" t="s">
        <v>689</v>
      </c>
      <c r="G2862" t="s">
        <v>1503</v>
      </c>
      <c r="H2862" t="s">
        <v>97</v>
      </c>
      <c r="I2862" t="s">
        <v>30</v>
      </c>
      <c r="J2862" t="s">
        <v>24</v>
      </c>
      <c r="K2862" s="9" t="s">
        <v>189</v>
      </c>
      <c r="L2862" s="9">
        <v>123.09</v>
      </c>
      <c r="M2862">
        <v>894.69</v>
      </c>
      <c r="N2862" s="66" t="str">
        <f>IF(COUNTIF('4. IncomeStatement_12Mo_BDI'!$8:$8,$K2862)&gt;0,"Y","")</f>
        <v>Y</v>
      </c>
      <c r="O2862" s="66" t="str">
        <f>INDEX('3. Lookup Tables'!$G:$K,MATCH($G2862,'3. Lookup Tables'!$G:$G,0),MATCH(O$1,'3. Lookup Tables'!$G$1:$K$1,0))</f>
        <v>EXPENSE</v>
      </c>
      <c r="P2862" s="82" t="str">
        <f t="shared" si="180"/>
        <v>IS</v>
      </c>
      <c r="Q2862" s="82" t="str">
        <f t="shared" si="181"/>
        <v>IS_32.1</v>
      </c>
      <c r="R2862" s="82">
        <f>IF(AND(O2862="Expense",P2862="IS"),INDEX(Table2[#All],MATCH($G2862,Table2[GL_SubACT],0)+1,MATCH($D2862,Table2[#Headers],0)),
IF(AND(O2862="Revenue",P2862="IS"),INDEX('3b. IS_Revenue_Lookup'!E:E,MATCH($E2862,'3b. IS_Revenue_Lookup'!A:A,0)),
IF(P2862="BS",INDEX('3c BS_Lookup'!$A:$F,MATCH('1. GLSummary'!$F2862,'3c BS_Lookup'!$A:$A,0),MATCH('1. GLSummary'!$A2862,'3c BS_Lookup'!$1:$1,0)),"--"))
)</f>
        <v>32.1</v>
      </c>
      <c r="S2862" s="82" t="str">
        <f>IFERROR(VLOOKUP(R2862,'3. Lookup Tables'!$AB:$AC,2,0),"--")</f>
        <v>--</v>
      </c>
      <c r="T2862" s="82"/>
      <c r="U2862" s="82" t="str">
        <f>VLOOKUP($A2862,'3. Lookup Tables'!$C:$E,2,0)</f>
        <v>Hauling</v>
      </c>
      <c r="V2862" s="82" t="str">
        <f>VLOOKUP($A2862,'3. Lookup Tables'!$C:$E,3,0)</f>
        <v>Pasco</v>
      </c>
    </row>
    <row r="2863" spans="1:22" x14ac:dyDescent="0.25">
      <c r="A2863" t="s">
        <v>8</v>
      </c>
      <c r="B2863" t="s">
        <v>59</v>
      </c>
      <c r="C2863" t="s">
        <v>98</v>
      </c>
      <c r="D2863" t="s">
        <v>33</v>
      </c>
      <c r="E2863" t="s">
        <v>1764</v>
      </c>
      <c r="F2863" t="s">
        <v>962</v>
      </c>
      <c r="G2863" t="s">
        <v>1491</v>
      </c>
      <c r="H2863" t="s">
        <v>99</v>
      </c>
      <c r="I2863" t="s">
        <v>30</v>
      </c>
      <c r="J2863" t="s">
        <v>24</v>
      </c>
      <c r="K2863" s="9" t="s">
        <v>189</v>
      </c>
      <c r="L2863" s="9">
        <v>0</v>
      </c>
      <c r="M2863">
        <v>124.01</v>
      </c>
      <c r="N2863" s="66" t="str">
        <f>IF(COUNTIF('4. IncomeStatement_12Mo_BDI'!$8:$8,$K2863)&gt;0,"Y","")</f>
        <v>Y</v>
      </c>
      <c r="O2863" s="66" t="str">
        <f>INDEX('3. Lookup Tables'!$G:$K,MATCH($G2863,'3. Lookup Tables'!$G:$G,0),MATCH(O$1,'3. Lookup Tables'!$G$1:$K$1,0))</f>
        <v>EXPENSE</v>
      </c>
      <c r="P2863" s="82" t="str">
        <f t="shared" si="180"/>
        <v>IS</v>
      </c>
      <c r="Q2863" s="82" t="str">
        <f t="shared" si="181"/>
        <v>IS_32.1</v>
      </c>
      <c r="R2863" s="82">
        <f>IF(AND(O2863="Expense",P2863="IS"),INDEX(Table2[#All],MATCH($G2863,Table2[GL_SubACT],0)+1,MATCH($D2863,Table2[#Headers],0)),
IF(AND(O2863="Revenue",P2863="IS"),INDEX('3b. IS_Revenue_Lookup'!E:E,MATCH($E2863,'3b. IS_Revenue_Lookup'!A:A,0)),
IF(P2863="BS",INDEX('3c BS_Lookup'!$A:$F,MATCH('1. GLSummary'!$F2863,'3c BS_Lookup'!$A:$A,0),MATCH('1. GLSummary'!$A2863,'3c BS_Lookup'!$1:$1,0)),"--"))
)</f>
        <v>32.1</v>
      </c>
      <c r="S2863" s="82" t="str">
        <f>IFERROR(VLOOKUP(R2863,'3. Lookup Tables'!$AB:$AC,2,0),"--")</f>
        <v>--</v>
      </c>
      <c r="T2863" s="82"/>
      <c r="U2863" s="82" t="str">
        <f>VLOOKUP($A2863,'3. Lookup Tables'!$C:$E,2,0)</f>
        <v>Hauling</v>
      </c>
      <c r="V2863" s="82" t="str">
        <f>VLOOKUP($A2863,'3. Lookup Tables'!$C:$E,3,0)</f>
        <v>Pasco</v>
      </c>
    </row>
    <row r="2864" spans="1:22" x14ac:dyDescent="0.25">
      <c r="A2864" t="s">
        <v>8</v>
      </c>
      <c r="B2864" t="s">
        <v>59</v>
      </c>
      <c r="C2864" t="s">
        <v>35</v>
      </c>
      <c r="D2864" t="s">
        <v>33</v>
      </c>
      <c r="E2864" t="s">
        <v>1852</v>
      </c>
      <c r="F2864" t="s">
        <v>616</v>
      </c>
      <c r="G2864" t="s">
        <v>1493</v>
      </c>
      <c r="H2864" t="s">
        <v>100</v>
      </c>
      <c r="I2864" t="s">
        <v>30</v>
      </c>
      <c r="J2864" t="s">
        <v>24</v>
      </c>
      <c r="K2864" s="9" t="s">
        <v>189</v>
      </c>
      <c r="L2864" s="9">
        <v>104.4</v>
      </c>
      <c r="M2864">
        <v>711.76</v>
      </c>
      <c r="N2864" s="66" t="str">
        <f>IF(COUNTIF('4. IncomeStatement_12Mo_BDI'!$8:$8,$K2864)&gt;0,"Y","")</f>
        <v>Y</v>
      </c>
      <c r="O2864" s="66" t="str">
        <f>INDEX('3. Lookup Tables'!$G:$K,MATCH($G2864,'3. Lookup Tables'!$G:$G,0),MATCH(O$1,'3. Lookup Tables'!$G$1:$K$1,0))</f>
        <v>EXPENSE</v>
      </c>
      <c r="P2864" s="82" t="str">
        <f t="shared" si="180"/>
        <v>IS</v>
      </c>
      <c r="Q2864" s="82" t="str">
        <f t="shared" si="181"/>
        <v>IS_32.1</v>
      </c>
      <c r="R2864" s="82">
        <f>IF(AND(O2864="Expense",P2864="IS"),INDEX(Table2[#All],MATCH($G2864,Table2[GL_SubACT],0)+1,MATCH($D2864,Table2[#Headers],0)),
IF(AND(O2864="Revenue",P2864="IS"),INDEX('3b. IS_Revenue_Lookup'!E:E,MATCH($E2864,'3b. IS_Revenue_Lookup'!A:A,0)),
IF(P2864="BS",INDEX('3c BS_Lookup'!$A:$F,MATCH('1. GLSummary'!$F2864,'3c BS_Lookup'!$A:$A,0),MATCH('1. GLSummary'!$A2864,'3c BS_Lookup'!$1:$1,0)),"--"))
)</f>
        <v>32.1</v>
      </c>
      <c r="S2864" s="82" t="str">
        <f>IFERROR(VLOOKUP(R2864,'3. Lookup Tables'!$AB:$AC,2,0),"--")</f>
        <v>--</v>
      </c>
      <c r="T2864" s="82"/>
      <c r="U2864" s="82" t="str">
        <f>VLOOKUP($A2864,'3. Lookup Tables'!$C:$E,2,0)</f>
        <v>Hauling</v>
      </c>
      <c r="V2864" s="82" t="str">
        <f>VLOOKUP($A2864,'3. Lookup Tables'!$C:$E,3,0)</f>
        <v>Pasco</v>
      </c>
    </row>
    <row r="2865" spans="1:22" x14ac:dyDescent="0.25">
      <c r="A2865" t="s">
        <v>8</v>
      </c>
      <c r="B2865" t="s">
        <v>59</v>
      </c>
      <c r="C2865" t="s">
        <v>31</v>
      </c>
      <c r="D2865" t="s">
        <v>33</v>
      </c>
      <c r="E2865" t="s">
        <v>2106</v>
      </c>
      <c r="F2865" t="s">
        <v>831</v>
      </c>
      <c r="G2865" t="s">
        <v>1409</v>
      </c>
      <c r="H2865" t="s">
        <v>128</v>
      </c>
      <c r="I2865" t="s">
        <v>30</v>
      </c>
      <c r="J2865" t="s">
        <v>24</v>
      </c>
      <c r="K2865" s="9" t="s">
        <v>189</v>
      </c>
      <c r="L2865" s="9">
        <v>712.86</v>
      </c>
      <c r="M2865">
        <v>3029.33</v>
      </c>
      <c r="N2865" s="66" t="str">
        <f>IF(COUNTIF('4. IncomeStatement_12Mo_BDI'!$8:$8,$K2865)&gt;0,"Y","")</f>
        <v>Y</v>
      </c>
      <c r="O2865" s="66" t="str">
        <f>INDEX('3. Lookup Tables'!$G:$K,MATCH($G2865,'3. Lookup Tables'!$G:$G,0),MATCH(O$1,'3. Lookup Tables'!$G$1:$K$1,0))</f>
        <v>EXPENSE</v>
      </c>
      <c r="P2865" s="82" t="str">
        <f t="shared" si="180"/>
        <v>IS</v>
      </c>
      <c r="Q2865" s="82" t="str">
        <f t="shared" si="181"/>
        <v>IS_31.1</v>
      </c>
      <c r="R2865" s="82">
        <f>IF(AND(O2865="Expense",P2865="IS"),INDEX(Table2[#All],MATCH($G2865,Table2[GL_SubACT],0)+1,MATCH($D2865,Table2[#Headers],0)),
IF(AND(O2865="Revenue",P2865="IS"),INDEX('3b. IS_Revenue_Lookup'!E:E,MATCH($E2865,'3b. IS_Revenue_Lookup'!A:A,0)),
IF(P2865="BS",INDEX('3c BS_Lookup'!$A:$F,MATCH('1. GLSummary'!$F2865,'3c BS_Lookup'!$A:$A,0),MATCH('1. GLSummary'!$A2865,'3c BS_Lookup'!$1:$1,0)),"--"))
)</f>
        <v>31.1</v>
      </c>
      <c r="S2865" s="82" t="str">
        <f>IFERROR(VLOOKUP(R2865,'3. Lookup Tables'!$AB:$AC,2,0),"--")</f>
        <v>--</v>
      </c>
      <c r="T2865" s="82"/>
      <c r="U2865" s="82" t="str">
        <f>VLOOKUP($A2865,'3. Lookup Tables'!$C:$E,2,0)</f>
        <v>Hauling</v>
      </c>
      <c r="V2865" s="82" t="str">
        <f>VLOOKUP($A2865,'3. Lookup Tables'!$C:$E,3,0)</f>
        <v>Pasco</v>
      </c>
    </row>
    <row r="2866" spans="1:22" x14ac:dyDescent="0.25">
      <c r="A2866" t="s">
        <v>8</v>
      </c>
      <c r="B2866" t="s">
        <v>59</v>
      </c>
      <c r="C2866" t="s">
        <v>60</v>
      </c>
      <c r="D2866" t="s">
        <v>33</v>
      </c>
      <c r="E2866" t="s">
        <v>1915</v>
      </c>
      <c r="F2866" t="s">
        <v>617</v>
      </c>
      <c r="G2866" t="s">
        <v>1387</v>
      </c>
      <c r="H2866" t="s">
        <v>61</v>
      </c>
      <c r="I2866" t="s">
        <v>30</v>
      </c>
      <c r="J2866" t="s">
        <v>24</v>
      </c>
      <c r="K2866" s="9" t="s">
        <v>189</v>
      </c>
      <c r="L2866" s="9">
        <v>141.19999999999999</v>
      </c>
      <c r="M2866">
        <v>2695.07</v>
      </c>
      <c r="N2866" s="66" t="str">
        <f>IF(COUNTIF('4. IncomeStatement_12Mo_BDI'!$8:$8,$K2866)&gt;0,"Y","")</f>
        <v>Y</v>
      </c>
      <c r="O2866" s="66" t="str">
        <f>INDEX('3. Lookup Tables'!$G:$K,MATCH($G2866,'3. Lookup Tables'!$G:$G,0),MATCH(O$1,'3. Lookup Tables'!$G$1:$K$1,0))</f>
        <v>EXPENSE</v>
      </c>
      <c r="P2866" s="82" t="str">
        <f t="shared" si="180"/>
        <v>IS</v>
      </c>
      <c r="Q2866" s="82" t="str">
        <f t="shared" si="181"/>
        <v>IS_33.1</v>
      </c>
      <c r="R2866" s="82">
        <f>IF(AND(O2866="Expense",P2866="IS"),INDEX(Table2[#All],MATCH($G2866,Table2[GL_SubACT],0)+1,MATCH($D2866,Table2[#Headers],0)),
IF(AND(O2866="Revenue",P2866="IS"),INDEX('3b. IS_Revenue_Lookup'!E:E,MATCH($E2866,'3b. IS_Revenue_Lookup'!A:A,0)),
IF(P2866="BS",INDEX('3c BS_Lookup'!$A:$F,MATCH('1. GLSummary'!$F2866,'3c BS_Lookup'!$A:$A,0),MATCH('1. GLSummary'!$A2866,'3c BS_Lookup'!$1:$1,0)),"--"))
)</f>
        <v>33.1</v>
      </c>
      <c r="S2866" s="82" t="str">
        <f>IFERROR(VLOOKUP(R2866,'3. Lookup Tables'!$AB:$AC,2,0),"--")</f>
        <v>--</v>
      </c>
      <c r="T2866" s="82"/>
      <c r="U2866" s="82" t="str">
        <f>VLOOKUP($A2866,'3. Lookup Tables'!$C:$E,2,0)</f>
        <v>Hauling</v>
      </c>
      <c r="V2866" s="82" t="str">
        <f>VLOOKUP($A2866,'3. Lookup Tables'!$C:$E,3,0)</f>
        <v>Pasco</v>
      </c>
    </row>
    <row r="2867" spans="1:22" x14ac:dyDescent="0.25">
      <c r="A2867" t="s">
        <v>8</v>
      </c>
      <c r="B2867" t="s">
        <v>59</v>
      </c>
      <c r="C2867" t="s">
        <v>33</v>
      </c>
      <c r="D2867" t="s">
        <v>92</v>
      </c>
      <c r="E2867" t="s">
        <v>1854</v>
      </c>
      <c r="F2867" t="s">
        <v>913</v>
      </c>
      <c r="G2867" t="s">
        <v>1490</v>
      </c>
      <c r="H2867" t="s">
        <v>91</v>
      </c>
      <c r="I2867" t="s">
        <v>30</v>
      </c>
      <c r="J2867" t="s">
        <v>24</v>
      </c>
      <c r="K2867" s="9" t="s">
        <v>189</v>
      </c>
      <c r="L2867" s="9">
        <v>0</v>
      </c>
      <c r="M2867">
        <v>660.61</v>
      </c>
      <c r="N2867" s="66" t="str">
        <f>IF(COUNTIF('4. IncomeStatement_12Mo_BDI'!$8:$8,$K2867)&gt;0,"Y","")</f>
        <v>Y</v>
      </c>
      <c r="O2867" s="66" t="str">
        <f>INDEX('3. Lookup Tables'!$G:$K,MATCH($G2867,'3. Lookup Tables'!$G:$G,0),MATCH(O$1,'3. Lookup Tables'!$G$1:$K$1,0))</f>
        <v>EXPENSE</v>
      </c>
      <c r="P2867" s="82" t="str">
        <f t="shared" si="180"/>
        <v>IS</v>
      </c>
      <c r="Q2867" s="82" t="str">
        <f t="shared" si="181"/>
        <v>IS_30.12</v>
      </c>
      <c r="R2867" s="82">
        <f>IF(AND(O2867="Expense",P2867="IS"),INDEX(Table2[#All],MATCH($G2867,Table2[GL_SubACT],0)+1,MATCH($D2867,Table2[#Headers],0)),
IF(AND(O2867="Revenue",P2867="IS"),INDEX('3b. IS_Revenue_Lookup'!E:E,MATCH($E2867,'3b. IS_Revenue_Lookup'!A:A,0)),
IF(P2867="BS",INDEX('3c BS_Lookup'!$A:$F,MATCH('1. GLSummary'!$F2867,'3c BS_Lookup'!$A:$A,0),MATCH('1. GLSummary'!$A2867,'3c BS_Lookup'!$1:$1,0)),"--"))
)</f>
        <v>30.12</v>
      </c>
      <c r="S2867" s="82" t="str">
        <f>IFERROR(VLOOKUP(R2867,'3. Lookup Tables'!$AB:$AC,2,0),"--")</f>
        <v>--</v>
      </c>
      <c r="T2867" s="82"/>
      <c r="U2867" s="82" t="str">
        <f>VLOOKUP($A2867,'3. Lookup Tables'!$C:$E,2,0)</f>
        <v>Hauling</v>
      </c>
      <c r="V2867" s="82" t="str">
        <f>VLOOKUP($A2867,'3. Lookup Tables'!$C:$E,3,0)</f>
        <v>Pasco</v>
      </c>
    </row>
    <row r="2868" spans="1:22" x14ac:dyDescent="0.25">
      <c r="A2868" t="s">
        <v>8</v>
      </c>
      <c r="B2868" t="s">
        <v>59</v>
      </c>
      <c r="C2868" t="s">
        <v>92</v>
      </c>
      <c r="D2868" t="s">
        <v>92</v>
      </c>
      <c r="E2868" t="s">
        <v>1918</v>
      </c>
      <c r="F2868" t="s">
        <v>621</v>
      </c>
      <c r="G2868" t="s">
        <v>1412</v>
      </c>
      <c r="H2868" t="s">
        <v>93</v>
      </c>
      <c r="I2868" t="s">
        <v>30</v>
      </c>
      <c r="J2868" t="s">
        <v>24</v>
      </c>
      <c r="K2868" s="9" t="s">
        <v>189</v>
      </c>
      <c r="L2868" s="9">
        <v>21.5</v>
      </c>
      <c r="M2868">
        <v>215</v>
      </c>
      <c r="N2868" s="66" t="str">
        <f>IF(COUNTIF('4. IncomeStatement_12Mo_BDI'!$8:$8,$K2868)&gt;0,"Y","")</f>
        <v>Y</v>
      </c>
      <c r="O2868" s="66" t="str">
        <f>INDEX('3. Lookup Tables'!$G:$K,MATCH($G2868,'3. Lookup Tables'!$G:$G,0),MATCH(O$1,'3. Lookup Tables'!$G$1:$K$1,0))</f>
        <v>EXPENSE</v>
      </c>
      <c r="P2868" s="82" t="str">
        <f t="shared" si="180"/>
        <v>IS</v>
      </c>
      <c r="Q2868" s="82" t="str">
        <f t="shared" si="181"/>
        <v>IS_30.12</v>
      </c>
      <c r="R2868" s="82">
        <f>IF(AND(O2868="Expense",P2868="IS"),INDEX(Table2[#All],MATCH($G2868,Table2[GL_SubACT],0)+1,MATCH($D2868,Table2[#Headers],0)),
IF(AND(O2868="Revenue",P2868="IS"),INDEX('3b. IS_Revenue_Lookup'!E:E,MATCH($E2868,'3b. IS_Revenue_Lookup'!A:A,0)),
IF(P2868="BS",INDEX('3c BS_Lookup'!$A:$F,MATCH('1. GLSummary'!$F2868,'3c BS_Lookup'!$A:$A,0),MATCH('1. GLSummary'!$A2868,'3c BS_Lookup'!$1:$1,0)),"--"))
)</f>
        <v>30.12</v>
      </c>
      <c r="S2868" s="82" t="str">
        <f>IFERROR(VLOOKUP(R2868,'3. Lookup Tables'!$AB:$AC,2,0),"--")</f>
        <v>--</v>
      </c>
      <c r="T2868" s="82"/>
      <c r="U2868" s="82" t="str">
        <f>VLOOKUP($A2868,'3. Lookup Tables'!$C:$E,2,0)</f>
        <v>Hauling</v>
      </c>
      <c r="V2868" s="82" t="str">
        <f>VLOOKUP($A2868,'3. Lookup Tables'!$C:$E,3,0)</f>
        <v>Pasco</v>
      </c>
    </row>
    <row r="2869" spans="1:22" x14ac:dyDescent="0.25">
      <c r="A2869" t="s">
        <v>8</v>
      </c>
      <c r="B2869" t="s">
        <v>59</v>
      </c>
      <c r="C2869" t="s">
        <v>88</v>
      </c>
      <c r="D2869" t="s">
        <v>92</v>
      </c>
      <c r="E2869" t="s">
        <v>1919</v>
      </c>
      <c r="F2869" t="s">
        <v>838</v>
      </c>
      <c r="G2869" t="s">
        <v>1411</v>
      </c>
      <c r="H2869" t="s">
        <v>89</v>
      </c>
      <c r="I2869" t="s">
        <v>30</v>
      </c>
      <c r="J2869" t="s">
        <v>24</v>
      </c>
      <c r="K2869" s="9" t="s">
        <v>189</v>
      </c>
      <c r="L2869" s="9">
        <v>395.45</v>
      </c>
      <c r="M2869">
        <v>3089.63</v>
      </c>
      <c r="N2869" s="66" t="str">
        <f>IF(COUNTIF('4. IncomeStatement_12Mo_BDI'!$8:$8,$K2869)&gt;0,"Y","")</f>
        <v>Y</v>
      </c>
      <c r="O2869" s="66" t="str">
        <f>INDEX('3. Lookup Tables'!$G:$K,MATCH($G2869,'3. Lookup Tables'!$G:$G,0),MATCH(O$1,'3. Lookup Tables'!$G$1:$K$1,0))</f>
        <v>EXPENSE</v>
      </c>
      <c r="P2869" s="82" t="str">
        <f t="shared" si="180"/>
        <v>IS</v>
      </c>
      <c r="Q2869" s="82" t="str">
        <f t="shared" si="181"/>
        <v>IS_32.12</v>
      </c>
      <c r="R2869" s="82">
        <f>IF(AND(O2869="Expense",P2869="IS"),INDEX(Table2[#All],MATCH($G2869,Table2[GL_SubACT],0)+1,MATCH($D2869,Table2[#Headers],0)),
IF(AND(O2869="Revenue",P2869="IS"),INDEX('3b. IS_Revenue_Lookup'!E:E,MATCH($E2869,'3b. IS_Revenue_Lookup'!A:A,0)),
IF(P2869="BS",INDEX('3c BS_Lookup'!$A:$F,MATCH('1. GLSummary'!$F2869,'3c BS_Lookup'!$A:$A,0),MATCH('1. GLSummary'!$A2869,'3c BS_Lookup'!$1:$1,0)),"--"))
)</f>
        <v>32.119999999999997</v>
      </c>
      <c r="S2869" s="82" t="str">
        <f>IFERROR(VLOOKUP(R2869,'3. Lookup Tables'!$AB:$AC,2,0),"--")</f>
        <v>--</v>
      </c>
      <c r="T2869" s="82"/>
      <c r="U2869" s="82" t="str">
        <f>VLOOKUP($A2869,'3. Lookup Tables'!$C:$E,2,0)</f>
        <v>Hauling</v>
      </c>
      <c r="V2869" s="82" t="str">
        <f>VLOOKUP($A2869,'3. Lookup Tables'!$C:$E,3,0)</f>
        <v>Pasco</v>
      </c>
    </row>
    <row r="2870" spans="1:22" x14ac:dyDescent="0.25">
      <c r="A2870" t="s">
        <v>8</v>
      </c>
      <c r="B2870" t="s">
        <v>59</v>
      </c>
      <c r="C2870" t="s">
        <v>96</v>
      </c>
      <c r="D2870" t="s">
        <v>92</v>
      </c>
      <c r="E2870" t="s">
        <v>2107</v>
      </c>
      <c r="F2870" t="s">
        <v>839</v>
      </c>
      <c r="G2870" t="s">
        <v>1503</v>
      </c>
      <c r="H2870" t="s">
        <v>97</v>
      </c>
      <c r="I2870" t="s">
        <v>30</v>
      </c>
      <c r="J2870" t="s">
        <v>24</v>
      </c>
      <c r="K2870" s="9" t="s">
        <v>189</v>
      </c>
      <c r="L2870" s="9">
        <v>92.48</v>
      </c>
      <c r="M2870">
        <v>722.57</v>
      </c>
      <c r="N2870" s="66" t="str">
        <f>IF(COUNTIF('4. IncomeStatement_12Mo_BDI'!$8:$8,$K2870)&gt;0,"Y","")</f>
        <v>Y</v>
      </c>
      <c r="O2870" s="66" t="str">
        <f>INDEX('3. Lookup Tables'!$G:$K,MATCH($G2870,'3. Lookup Tables'!$G:$G,0),MATCH(O$1,'3. Lookup Tables'!$G$1:$K$1,0))</f>
        <v>EXPENSE</v>
      </c>
      <c r="P2870" s="82" t="str">
        <f t="shared" si="180"/>
        <v>IS</v>
      </c>
      <c r="Q2870" s="82" t="str">
        <f t="shared" si="181"/>
        <v>IS_32.12</v>
      </c>
      <c r="R2870" s="82">
        <f>IF(AND(O2870="Expense",P2870="IS"),INDEX(Table2[#All],MATCH($G2870,Table2[GL_SubACT],0)+1,MATCH($D2870,Table2[#Headers],0)),
IF(AND(O2870="Revenue",P2870="IS"),INDEX('3b. IS_Revenue_Lookup'!E:E,MATCH($E2870,'3b. IS_Revenue_Lookup'!A:A,0)),
IF(P2870="BS",INDEX('3c BS_Lookup'!$A:$F,MATCH('1. GLSummary'!$F2870,'3c BS_Lookup'!$A:$A,0),MATCH('1. GLSummary'!$A2870,'3c BS_Lookup'!$1:$1,0)),"--"))
)</f>
        <v>32.119999999999997</v>
      </c>
      <c r="S2870" s="82" t="str">
        <f>IFERROR(VLOOKUP(R2870,'3. Lookup Tables'!$AB:$AC,2,0),"--")</f>
        <v>--</v>
      </c>
      <c r="T2870" s="82"/>
      <c r="U2870" s="82" t="str">
        <f>VLOOKUP($A2870,'3. Lookup Tables'!$C:$E,2,0)</f>
        <v>Hauling</v>
      </c>
      <c r="V2870" s="82" t="str">
        <f>VLOOKUP($A2870,'3. Lookup Tables'!$C:$E,3,0)</f>
        <v>Pasco</v>
      </c>
    </row>
    <row r="2871" spans="1:22" x14ac:dyDescent="0.25">
      <c r="A2871" t="s">
        <v>8</v>
      </c>
      <c r="B2871" t="s">
        <v>59</v>
      </c>
      <c r="C2871" t="s">
        <v>98</v>
      </c>
      <c r="D2871" t="s">
        <v>92</v>
      </c>
      <c r="E2871" t="s">
        <v>2123</v>
      </c>
      <c r="F2871" t="s">
        <v>982</v>
      </c>
      <c r="G2871" t="s">
        <v>1491</v>
      </c>
      <c r="H2871" t="s">
        <v>99</v>
      </c>
      <c r="I2871" t="s">
        <v>30</v>
      </c>
      <c r="J2871" t="s">
        <v>24</v>
      </c>
      <c r="K2871" s="9" t="s">
        <v>189</v>
      </c>
      <c r="L2871" s="9">
        <v>0</v>
      </c>
      <c r="M2871">
        <v>126</v>
      </c>
      <c r="N2871" s="66" t="str">
        <f>IF(COUNTIF('4. IncomeStatement_12Mo_BDI'!$8:$8,$K2871)&gt;0,"Y","")</f>
        <v>Y</v>
      </c>
      <c r="O2871" s="66" t="str">
        <f>INDEX('3. Lookup Tables'!$G:$K,MATCH($G2871,'3. Lookup Tables'!$G:$G,0),MATCH(O$1,'3. Lookup Tables'!$G$1:$K$1,0))</f>
        <v>EXPENSE</v>
      </c>
      <c r="P2871" s="82" t="str">
        <f t="shared" si="180"/>
        <v>IS</v>
      </c>
      <c r="Q2871" s="82" t="str">
        <f t="shared" si="181"/>
        <v>IS_32.12</v>
      </c>
      <c r="R2871" s="82">
        <f>IF(AND(O2871="Expense",P2871="IS"),INDEX(Table2[#All],MATCH($G2871,Table2[GL_SubACT],0)+1,MATCH($D2871,Table2[#Headers],0)),
IF(AND(O2871="Revenue",P2871="IS"),INDEX('3b. IS_Revenue_Lookup'!E:E,MATCH($E2871,'3b. IS_Revenue_Lookup'!A:A,0)),
IF(P2871="BS",INDEX('3c BS_Lookup'!$A:$F,MATCH('1. GLSummary'!$F2871,'3c BS_Lookup'!$A:$A,0),MATCH('1. GLSummary'!$A2871,'3c BS_Lookup'!$1:$1,0)),"--"))
)</f>
        <v>32.119999999999997</v>
      </c>
      <c r="S2871" s="82" t="str">
        <f>IFERROR(VLOOKUP(R2871,'3. Lookup Tables'!$AB:$AC,2,0),"--")</f>
        <v>--</v>
      </c>
      <c r="T2871" s="82"/>
      <c r="U2871" s="82" t="str">
        <f>VLOOKUP($A2871,'3. Lookup Tables'!$C:$E,2,0)</f>
        <v>Hauling</v>
      </c>
      <c r="V2871" s="82" t="str">
        <f>VLOOKUP($A2871,'3. Lookup Tables'!$C:$E,3,0)</f>
        <v>Pasco</v>
      </c>
    </row>
    <row r="2872" spans="1:22" x14ac:dyDescent="0.25">
      <c r="A2872" t="s">
        <v>8</v>
      </c>
      <c r="B2872" t="s">
        <v>59</v>
      </c>
      <c r="C2872" t="s">
        <v>35</v>
      </c>
      <c r="D2872" t="s">
        <v>92</v>
      </c>
      <c r="E2872" t="s">
        <v>2124</v>
      </c>
      <c r="F2872" t="s">
        <v>693</v>
      </c>
      <c r="G2872" t="s">
        <v>1493</v>
      </c>
      <c r="H2872" t="s">
        <v>100</v>
      </c>
      <c r="I2872" t="s">
        <v>30</v>
      </c>
      <c r="J2872" t="s">
        <v>24</v>
      </c>
      <c r="K2872" s="9" t="s">
        <v>189</v>
      </c>
      <c r="L2872" s="9">
        <v>78.430000000000007</v>
      </c>
      <c r="M2872">
        <v>575.44000000000005</v>
      </c>
      <c r="N2872" s="66" t="str">
        <f>IF(COUNTIF('4. IncomeStatement_12Mo_BDI'!$8:$8,$K2872)&gt;0,"Y","")</f>
        <v>Y</v>
      </c>
      <c r="O2872" s="66" t="str">
        <f>INDEX('3. Lookup Tables'!$G:$K,MATCH($G2872,'3. Lookup Tables'!$G:$G,0),MATCH(O$1,'3. Lookup Tables'!$G$1:$K$1,0))</f>
        <v>EXPENSE</v>
      </c>
      <c r="P2872" s="82" t="str">
        <f t="shared" si="180"/>
        <v>IS</v>
      </c>
      <c r="Q2872" s="82" t="str">
        <f t="shared" si="181"/>
        <v>IS_32.12</v>
      </c>
      <c r="R2872" s="82">
        <f>IF(AND(O2872="Expense",P2872="IS"),INDEX(Table2[#All],MATCH($G2872,Table2[GL_SubACT],0)+1,MATCH($D2872,Table2[#Headers],0)),
IF(AND(O2872="Revenue",P2872="IS"),INDEX('3b. IS_Revenue_Lookup'!E:E,MATCH($E2872,'3b. IS_Revenue_Lookup'!A:A,0)),
IF(P2872="BS",INDEX('3c BS_Lookup'!$A:$F,MATCH('1. GLSummary'!$F2872,'3c BS_Lookup'!$A:$A,0),MATCH('1. GLSummary'!$A2872,'3c BS_Lookup'!$1:$1,0)),"--"))
)</f>
        <v>32.119999999999997</v>
      </c>
      <c r="S2872" s="82" t="str">
        <f>IFERROR(VLOOKUP(R2872,'3. Lookup Tables'!$AB:$AC,2,0),"--")</f>
        <v>--</v>
      </c>
      <c r="T2872" s="82"/>
      <c r="U2872" s="82" t="str">
        <f>VLOOKUP($A2872,'3. Lookup Tables'!$C:$E,2,0)</f>
        <v>Hauling</v>
      </c>
      <c r="V2872" s="82" t="str">
        <f>VLOOKUP($A2872,'3. Lookup Tables'!$C:$E,3,0)</f>
        <v>Pasco</v>
      </c>
    </row>
    <row r="2873" spans="1:22" x14ac:dyDescent="0.25">
      <c r="A2873" t="s">
        <v>8</v>
      </c>
      <c r="B2873" t="s">
        <v>59</v>
      </c>
      <c r="C2873" t="s">
        <v>31</v>
      </c>
      <c r="D2873" t="s">
        <v>92</v>
      </c>
      <c r="E2873" t="s">
        <v>2092</v>
      </c>
      <c r="F2873" t="s">
        <v>884</v>
      </c>
      <c r="G2873" t="s">
        <v>1409</v>
      </c>
      <c r="H2873" t="s">
        <v>1075</v>
      </c>
      <c r="I2873" t="s">
        <v>30</v>
      </c>
      <c r="J2873" t="s">
        <v>24</v>
      </c>
      <c r="K2873" s="9" t="s">
        <v>189</v>
      </c>
      <c r="L2873" s="9">
        <v>703.02</v>
      </c>
      <c r="M2873">
        <v>3258.28</v>
      </c>
      <c r="N2873" s="66" t="str">
        <f>IF(COUNTIF('4. IncomeStatement_12Mo_BDI'!$8:$8,$K2873)&gt;0,"Y","")</f>
        <v>Y</v>
      </c>
      <c r="O2873" s="66" t="str">
        <f>INDEX('3. Lookup Tables'!$G:$K,MATCH($G2873,'3. Lookup Tables'!$G:$G,0),MATCH(O$1,'3. Lookup Tables'!$G$1:$K$1,0))</f>
        <v>EXPENSE</v>
      </c>
      <c r="P2873" s="82" t="str">
        <f t="shared" si="180"/>
        <v>IS</v>
      </c>
      <c r="Q2873" s="82" t="str">
        <f t="shared" si="181"/>
        <v>IS_31.12</v>
      </c>
      <c r="R2873" s="82">
        <f>IF(AND(O2873="Expense",P2873="IS"),INDEX(Table2[#All],MATCH($G2873,Table2[GL_SubACT],0)+1,MATCH($D2873,Table2[#Headers],0)),
IF(AND(O2873="Revenue",P2873="IS"),INDEX('3b. IS_Revenue_Lookup'!E:E,MATCH($E2873,'3b. IS_Revenue_Lookup'!A:A,0)),
IF(P2873="BS",INDEX('3c BS_Lookup'!$A:$F,MATCH('1. GLSummary'!$F2873,'3c BS_Lookup'!$A:$A,0),MATCH('1. GLSummary'!$A2873,'3c BS_Lookup'!$1:$1,0)),"--"))
)</f>
        <v>31.12</v>
      </c>
      <c r="S2873" s="82" t="str">
        <f>IFERROR(VLOOKUP(R2873,'3. Lookup Tables'!$AB:$AC,2,0),"--")</f>
        <v>--</v>
      </c>
      <c r="T2873" s="82"/>
      <c r="U2873" s="82" t="str">
        <f>VLOOKUP($A2873,'3. Lookup Tables'!$C:$E,2,0)</f>
        <v>Hauling</v>
      </c>
      <c r="V2873" s="82" t="str">
        <f>VLOOKUP($A2873,'3. Lookup Tables'!$C:$E,3,0)</f>
        <v>Pasco</v>
      </c>
    </row>
    <row r="2874" spans="1:22" x14ac:dyDescent="0.25">
      <c r="A2874" t="s">
        <v>8</v>
      </c>
      <c r="B2874" t="s">
        <v>59</v>
      </c>
      <c r="C2874" t="s">
        <v>33</v>
      </c>
      <c r="D2874" t="s">
        <v>88</v>
      </c>
      <c r="E2874" t="s">
        <v>1856</v>
      </c>
      <c r="F2874" t="s">
        <v>886</v>
      </c>
      <c r="G2874" t="s">
        <v>1490</v>
      </c>
      <c r="H2874" t="s">
        <v>91</v>
      </c>
      <c r="I2874" t="s">
        <v>30</v>
      </c>
      <c r="J2874" t="s">
        <v>24</v>
      </c>
      <c r="K2874" s="9" t="s">
        <v>189</v>
      </c>
      <c r="L2874" s="9">
        <v>213.96</v>
      </c>
      <c r="M2874">
        <v>1478.78</v>
      </c>
      <c r="N2874" s="66" t="str">
        <f>IF(COUNTIF('4. IncomeStatement_12Mo_BDI'!$8:$8,$K2874)&gt;0,"Y","")</f>
        <v>Y</v>
      </c>
      <c r="O2874" s="66" t="str">
        <f>INDEX('3. Lookup Tables'!$G:$K,MATCH($G2874,'3. Lookup Tables'!$G:$G,0),MATCH(O$1,'3. Lookup Tables'!$G$1:$K$1,0))</f>
        <v>EXPENSE</v>
      </c>
      <c r="P2874" s="82" t="str">
        <f t="shared" si="180"/>
        <v>IS</v>
      </c>
      <c r="Q2874" s="82" t="str">
        <f t="shared" si="181"/>
        <v>IS_30.2</v>
      </c>
      <c r="R2874" s="82">
        <f>IF(AND(O2874="Expense",P2874="IS"),INDEX(Table2[#All],MATCH($G2874,Table2[GL_SubACT],0)+1,MATCH($D2874,Table2[#Headers],0)),
IF(AND(O2874="Revenue",P2874="IS"),INDEX('3b. IS_Revenue_Lookup'!E:E,MATCH($E2874,'3b. IS_Revenue_Lookup'!A:A,0)),
IF(P2874="BS",INDEX('3c BS_Lookup'!$A:$F,MATCH('1. GLSummary'!$F2874,'3c BS_Lookup'!$A:$A,0),MATCH('1. GLSummary'!$A2874,'3c BS_Lookup'!$1:$1,0)),"--"))
)</f>
        <v>30.2</v>
      </c>
      <c r="S2874" s="82" t="str">
        <f>IFERROR(VLOOKUP(R2874,'3. Lookup Tables'!$AB:$AC,2,0),"--")</f>
        <v>--</v>
      </c>
      <c r="T2874" s="82"/>
      <c r="U2874" s="82" t="str">
        <f>VLOOKUP($A2874,'3. Lookup Tables'!$C:$E,2,0)</f>
        <v>Hauling</v>
      </c>
      <c r="V2874" s="82" t="str">
        <f>VLOOKUP($A2874,'3. Lookup Tables'!$C:$E,3,0)</f>
        <v>Pasco</v>
      </c>
    </row>
    <row r="2875" spans="1:22" x14ac:dyDescent="0.25">
      <c r="A2875" t="s">
        <v>8</v>
      </c>
      <c r="B2875" t="s">
        <v>59</v>
      </c>
      <c r="C2875" t="s">
        <v>92</v>
      </c>
      <c r="D2875" t="s">
        <v>88</v>
      </c>
      <c r="E2875" t="s">
        <v>1768</v>
      </c>
      <c r="F2875" t="s">
        <v>625</v>
      </c>
      <c r="G2875" t="s">
        <v>1412</v>
      </c>
      <c r="H2875" t="s">
        <v>93</v>
      </c>
      <c r="I2875" t="s">
        <v>30</v>
      </c>
      <c r="J2875" t="s">
        <v>24</v>
      </c>
      <c r="K2875" s="9" t="s">
        <v>189</v>
      </c>
      <c r="L2875" s="9">
        <v>21.5</v>
      </c>
      <c r="M2875">
        <v>150.5</v>
      </c>
      <c r="N2875" s="66" t="str">
        <f>IF(COUNTIF('4. IncomeStatement_12Mo_BDI'!$8:$8,$K2875)&gt;0,"Y","")</f>
        <v>Y</v>
      </c>
      <c r="O2875" s="66" t="str">
        <f>INDEX('3. Lookup Tables'!$G:$K,MATCH($G2875,'3. Lookup Tables'!$G:$G,0),MATCH(O$1,'3. Lookup Tables'!$G$1:$K$1,0))</f>
        <v>EXPENSE</v>
      </c>
      <c r="P2875" s="82" t="str">
        <f t="shared" si="180"/>
        <v>IS</v>
      </c>
      <c r="Q2875" s="82" t="str">
        <f t="shared" si="181"/>
        <v>IS_30.2</v>
      </c>
      <c r="R2875" s="82">
        <f>IF(AND(O2875="Expense",P2875="IS"),INDEX(Table2[#All],MATCH($G2875,Table2[GL_SubACT],0)+1,MATCH($D2875,Table2[#Headers],0)),
IF(AND(O2875="Revenue",P2875="IS"),INDEX('3b. IS_Revenue_Lookup'!E:E,MATCH($E2875,'3b. IS_Revenue_Lookup'!A:A,0)),
IF(P2875="BS",INDEX('3c BS_Lookup'!$A:$F,MATCH('1. GLSummary'!$F2875,'3c BS_Lookup'!$A:$A,0),MATCH('1. GLSummary'!$A2875,'3c BS_Lookup'!$1:$1,0)),"--"))
)</f>
        <v>30.2</v>
      </c>
      <c r="S2875" s="82" t="str">
        <f>IFERROR(VLOOKUP(R2875,'3. Lookup Tables'!$AB:$AC,2,0),"--")</f>
        <v>--</v>
      </c>
      <c r="T2875" s="82"/>
      <c r="U2875" s="82" t="str">
        <f>VLOOKUP($A2875,'3. Lookup Tables'!$C:$E,2,0)</f>
        <v>Hauling</v>
      </c>
      <c r="V2875" s="82" t="str">
        <f>VLOOKUP($A2875,'3. Lookup Tables'!$C:$E,3,0)</f>
        <v>Pasco</v>
      </c>
    </row>
    <row r="2876" spans="1:22" x14ac:dyDescent="0.25">
      <c r="A2876" t="s">
        <v>8</v>
      </c>
      <c r="B2876" t="s">
        <v>59</v>
      </c>
      <c r="C2876" t="s">
        <v>88</v>
      </c>
      <c r="D2876" t="s">
        <v>88</v>
      </c>
      <c r="E2876" t="s">
        <v>1921</v>
      </c>
      <c r="F2876" t="s">
        <v>699</v>
      </c>
      <c r="G2876" t="s">
        <v>1411</v>
      </c>
      <c r="H2876" t="s">
        <v>89</v>
      </c>
      <c r="I2876" t="s">
        <v>30</v>
      </c>
      <c r="J2876" t="s">
        <v>24</v>
      </c>
      <c r="K2876" s="9" t="s">
        <v>189</v>
      </c>
      <c r="L2876" s="9">
        <v>265.31</v>
      </c>
      <c r="M2876">
        <v>1833.71</v>
      </c>
      <c r="N2876" s="66" t="str">
        <f>IF(COUNTIF('4. IncomeStatement_12Mo_BDI'!$8:$8,$K2876)&gt;0,"Y","")</f>
        <v>Y</v>
      </c>
      <c r="O2876" s="66" t="str">
        <f>INDEX('3. Lookup Tables'!$G:$K,MATCH($G2876,'3. Lookup Tables'!$G:$G,0),MATCH(O$1,'3. Lookup Tables'!$G$1:$K$1,0))</f>
        <v>EXPENSE</v>
      </c>
      <c r="P2876" s="82" t="str">
        <f t="shared" si="180"/>
        <v>IS</v>
      </c>
      <c r="Q2876" s="82" t="str">
        <f t="shared" si="181"/>
        <v>IS_32.2</v>
      </c>
      <c r="R2876" s="82">
        <f>IF(AND(O2876="Expense",P2876="IS"),INDEX(Table2[#All],MATCH($G2876,Table2[GL_SubACT],0)+1,MATCH($D2876,Table2[#Headers],0)),
IF(AND(O2876="Revenue",P2876="IS"),INDEX('3b. IS_Revenue_Lookup'!E:E,MATCH($E2876,'3b. IS_Revenue_Lookup'!A:A,0)),
IF(P2876="BS",INDEX('3c BS_Lookup'!$A:$F,MATCH('1. GLSummary'!$F2876,'3c BS_Lookup'!$A:$A,0),MATCH('1. GLSummary'!$A2876,'3c BS_Lookup'!$1:$1,0)),"--"))
)</f>
        <v>32.200000000000003</v>
      </c>
      <c r="S2876" s="82" t="str">
        <f>IFERROR(VLOOKUP(R2876,'3. Lookup Tables'!$AB:$AC,2,0),"--")</f>
        <v>--</v>
      </c>
      <c r="T2876" s="82"/>
      <c r="U2876" s="82" t="str">
        <f>VLOOKUP($A2876,'3. Lookup Tables'!$C:$E,2,0)</f>
        <v>Hauling</v>
      </c>
      <c r="V2876" s="82" t="str">
        <f>VLOOKUP($A2876,'3. Lookup Tables'!$C:$E,3,0)</f>
        <v>Pasco</v>
      </c>
    </row>
    <row r="2877" spans="1:22" x14ac:dyDescent="0.25">
      <c r="A2877" t="s">
        <v>8</v>
      </c>
      <c r="B2877" t="s">
        <v>59</v>
      </c>
      <c r="C2877" t="s">
        <v>96</v>
      </c>
      <c r="D2877" t="s">
        <v>88</v>
      </c>
      <c r="E2877" t="s">
        <v>2152</v>
      </c>
      <c r="F2877" t="s">
        <v>700</v>
      </c>
      <c r="G2877" t="s">
        <v>1503</v>
      </c>
      <c r="H2877" t="s">
        <v>97</v>
      </c>
      <c r="I2877" t="s">
        <v>30</v>
      </c>
      <c r="J2877" t="s">
        <v>24</v>
      </c>
      <c r="K2877" s="9" t="s">
        <v>189</v>
      </c>
      <c r="L2877" s="9">
        <v>62.05</v>
      </c>
      <c r="M2877">
        <v>428.85</v>
      </c>
      <c r="N2877" s="66" t="str">
        <f>IF(COUNTIF('4. IncomeStatement_12Mo_BDI'!$8:$8,$K2877)&gt;0,"Y","")</f>
        <v>Y</v>
      </c>
      <c r="O2877" s="66" t="str">
        <f>INDEX('3. Lookup Tables'!$G:$K,MATCH($G2877,'3. Lookup Tables'!$G:$G,0),MATCH(O$1,'3. Lookup Tables'!$G$1:$K$1,0))</f>
        <v>EXPENSE</v>
      </c>
      <c r="P2877" s="82" t="str">
        <f t="shared" si="180"/>
        <v>IS</v>
      </c>
      <c r="Q2877" s="82" t="str">
        <f t="shared" si="181"/>
        <v>IS_32.2</v>
      </c>
      <c r="R2877" s="82">
        <f>IF(AND(O2877="Expense",P2877="IS"),INDEX(Table2[#All],MATCH($G2877,Table2[GL_SubACT],0)+1,MATCH($D2877,Table2[#Headers],0)),
IF(AND(O2877="Revenue",P2877="IS"),INDEX('3b. IS_Revenue_Lookup'!E:E,MATCH($E2877,'3b. IS_Revenue_Lookup'!A:A,0)),
IF(P2877="BS",INDEX('3c BS_Lookup'!$A:$F,MATCH('1. GLSummary'!$F2877,'3c BS_Lookup'!$A:$A,0),MATCH('1. GLSummary'!$A2877,'3c BS_Lookup'!$1:$1,0)),"--"))
)</f>
        <v>32.200000000000003</v>
      </c>
      <c r="S2877" s="82" t="str">
        <f>IFERROR(VLOOKUP(R2877,'3. Lookup Tables'!$AB:$AC,2,0),"--")</f>
        <v>--</v>
      </c>
      <c r="T2877" s="82"/>
      <c r="U2877" s="82" t="str">
        <f>VLOOKUP($A2877,'3. Lookup Tables'!$C:$E,2,0)</f>
        <v>Hauling</v>
      </c>
      <c r="V2877" s="82" t="str">
        <f>VLOOKUP($A2877,'3. Lookup Tables'!$C:$E,3,0)</f>
        <v>Pasco</v>
      </c>
    </row>
    <row r="2878" spans="1:22" x14ac:dyDescent="0.25">
      <c r="A2878" t="s">
        <v>8</v>
      </c>
      <c r="B2878" t="s">
        <v>59</v>
      </c>
      <c r="C2878" t="s">
        <v>98</v>
      </c>
      <c r="D2878" t="s">
        <v>88</v>
      </c>
      <c r="E2878" t="s">
        <v>2191</v>
      </c>
      <c r="F2878" t="s">
        <v>983</v>
      </c>
      <c r="G2878" t="s">
        <v>1491</v>
      </c>
      <c r="H2878" t="s">
        <v>99</v>
      </c>
      <c r="I2878" t="s">
        <v>30</v>
      </c>
      <c r="J2878" t="s">
        <v>24</v>
      </c>
      <c r="K2878" s="9" t="s">
        <v>189</v>
      </c>
      <c r="L2878" s="9">
        <v>0</v>
      </c>
      <c r="M2878">
        <v>42</v>
      </c>
      <c r="N2878" s="66" t="str">
        <f>IF(COUNTIF('4. IncomeStatement_12Mo_BDI'!$8:$8,$K2878)&gt;0,"Y","")</f>
        <v>Y</v>
      </c>
      <c r="O2878" s="66" t="str">
        <f>INDEX('3. Lookup Tables'!$G:$K,MATCH($G2878,'3. Lookup Tables'!$G:$G,0),MATCH(O$1,'3. Lookup Tables'!$G$1:$K$1,0))</f>
        <v>EXPENSE</v>
      </c>
      <c r="P2878" s="82" t="str">
        <f t="shared" si="180"/>
        <v>IS</v>
      </c>
      <c r="Q2878" s="82" t="str">
        <f t="shared" si="181"/>
        <v>IS_32.2</v>
      </c>
      <c r="R2878" s="82">
        <f>IF(AND(O2878="Expense",P2878="IS"),INDEX(Table2[#All],MATCH($G2878,Table2[GL_SubACT],0)+1,MATCH($D2878,Table2[#Headers],0)),
IF(AND(O2878="Revenue",P2878="IS"),INDEX('3b. IS_Revenue_Lookup'!E:E,MATCH($E2878,'3b. IS_Revenue_Lookup'!A:A,0)),
IF(P2878="BS",INDEX('3c BS_Lookup'!$A:$F,MATCH('1. GLSummary'!$F2878,'3c BS_Lookup'!$A:$A,0),MATCH('1. GLSummary'!$A2878,'3c BS_Lookup'!$1:$1,0)),"--"))
)</f>
        <v>32.200000000000003</v>
      </c>
      <c r="S2878" s="82" t="str">
        <f>IFERROR(VLOOKUP(R2878,'3. Lookup Tables'!$AB:$AC,2,0),"--")</f>
        <v>--</v>
      </c>
      <c r="T2878" s="82"/>
      <c r="U2878" s="82" t="str">
        <f>VLOOKUP($A2878,'3. Lookup Tables'!$C:$E,2,0)</f>
        <v>Hauling</v>
      </c>
      <c r="V2878" s="82" t="str">
        <f>VLOOKUP($A2878,'3. Lookup Tables'!$C:$E,3,0)</f>
        <v>Pasco</v>
      </c>
    </row>
    <row r="2879" spans="1:22" x14ac:dyDescent="0.25">
      <c r="A2879" t="s">
        <v>8</v>
      </c>
      <c r="B2879" t="s">
        <v>59</v>
      </c>
      <c r="C2879" t="s">
        <v>35</v>
      </c>
      <c r="D2879" t="s">
        <v>88</v>
      </c>
      <c r="E2879" t="s">
        <v>1857</v>
      </c>
      <c r="F2879" t="s">
        <v>701</v>
      </c>
      <c r="G2879" t="s">
        <v>1493</v>
      </c>
      <c r="H2879" t="s">
        <v>100</v>
      </c>
      <c r="I2879" t="s">
        <v>30</v>
      </c>
      <c r="J2879" t="s">
        <v>24</v>
      </c>
      <c r="K2879" s="9" t="s">
        <v>189</v>
      </c>
      <c r="L2879" s="9">
        <v>52.63</v>
      </c>
      <c r="M2879">
        <v>342.32</v>
      </c>
      <c r="N2879" s="66" t="str">
        <f>IF(COUNTIF('4. IncomeStatement_12Mo_BDI'!$8:$8,$K2879)&gt;0,"Y","")</f>
        <v>Y</v>
      </c>
      <c r="O2879" s="66" t="str">
        <f>INDEX('3. Lookup Tables'!$G:$K,MATCH($G2879,'3. Lookup Tables'!$G:$G,0),MATCH(O$1,'3. Lookup Tables'!$G$1:$K$1,0))</f>
        <v>EXPENSE</v>
      </c>
      <c r="P2879" s="82" t="str">
        <f t="shared" si="180"/>
        <v>IS</v>
      </c>
      <c r="Q2879" s="82" t="str">
        <f t="shared" si="181"/>
        <v>IS_32.2</v>
      </c>
      <c r="R2879" s="82">
        <f>IF(AND(O2879="Expense",P2879="IS"),INDEX(Table2[#All],MATCH($G2879,Table2[GL_SubACT],0)+1,MATCH($D2879,Table2[#Headers],0)),
IF(AND(O2879="Revenue",P2879="IS"),INDEX('3b. IS_Revenue_Lookup'!E:E,MATCH($E2879,'3b. IS_Revenue_Lookup'!A:A,0)),
IF(P2879="BS",INDEX('3c BS_Lookup'!$A:$F,MATCH('1. GLSummary'!$F2879,'3c BS_Lookup'!$A:$A,0),MATCH('1. GLSummary'!$A2879,'3c BS_Lookup'!$1:$1,0)),"--"))
)</f>
        <v>32.200000000000003</v>
      </c>
      <c r="S2879" s="82" t="str">
        <f>IFERROR(VLOOKUP(R2879,'3. Lookup Tables'!$AB:$AC,2,0),"--")</f>
        <v>--</v>
      </c>
      <c r="T2879" s="82"/>
      <c r="U2879" s="82" t="str">
        <f>VLOOKUP($A2879,'3. Lookup Tables'!$C:$E,2,0)</f>
        <v>Hauling</v>
      </c>
      <c r="V2879" s="82" t="str">
        <f>VLOOKUP($A2879,'3. Lookup Tables'!$C:$E,3,0)</f>
        <v>Pasco</v>
      </c>
    </row>
    <row r="2880" spans="1:22" x14ac:dyDescent="0.25">
      <c r="A2880" t="s">
        <v>8</v>
      </c>
      <c r="B2880" t="s">
        <v>59</v>
      </c>
      <c r="C2880" t="s">
        <v>31</v>
      </c>
      <c r="D2880" t="s">
        <v>88</v>
      </c>
      <c r="E2880" t="s">
        <v>1769</v>
      </c>
      <c r="F2880" t="s">
        <v>626</v>
      </c>
      <c r="G2880" t="s">
        <v>1409</v>
      </c>
      <c r="H2880" t="s">
        <v>128</v>
      </c>
      <c r="I2880" t="s">
        <v>30</v>
      </c>
      <c r="J2880" t="s">
        <v>24</v>
      </c>
      <c r="K2880" s="9" t="s">
        <v>189</v>
      </c>
      <c r="L2880" s="9">
        <v>361.61</v>
      </c>
      <c r="M2880">
        <v>1562.61</v>
      </c>
      <c r="N2880" s="66" t="str">
        <f>IF(COUNTIF('4. IncomeStatement_12Mo_BDI'!$8:$8,$K2880)&gt;0,"Y","")</f>
        <v>Y</v>
      </c>
      <c r="O2880" s="66" t="str">
        <f>INDEX('3. Lookup Tables'!$G:$K,MATCH($G2880,'3. Lookup Tables'!$G:$G,0),MATCH(O$1,'3. Lookup Tables'!$G$1:$K$1,0))</f>
        <v>EXPENSE</v>
      </c>
      <c r="P2880" s="82" t="str">
        <f t="shared" si="180"/>
        <v>IS</v>
      </c>
      <c r="Q2880" s="82" t="str">
        <f t="shared" si="181"/>
        <v>IS_31.2</v>
      </c>
      <c r="R2880" s="82">
        <f>IF(AND(O2880="Expense",P2880="IS"),INDEX(Table2[#All],MATCH($G2880,Table2[GL_SubACT],0)+1,MATCH($D2880,Table2[#Headers],0)),
IF(AND(O2880="Revenue",P2880="IS"),INDEX('3b. IS_Revenue_Lookup'!E:E,MATCH($E2880,'3b. IS_Revenue_Lookup'!A:A,0)),
IF(P2880="BS",INDEX('3c BS_Lookup'!$A:$F,MATCH('1. GLSummary'!$F2880,'3c BS_Lookup'!$A:$A,0),MATCH('1. GLSummary'!$A2880,'3c BS_Lookup'!$1:$1,0)),"--"))
)</f>
        <v>31.2</v>
      </c>
      <c r="S2880" s="82" t="str">
        <f>IFERROR(VLOOKUP(R2880,'3. Lookup Tables'!$AB:$AC,2,0),"--")</f>
        <v>--</v>
      </c>
      <c r="T2880" s="82"/>
      <c r="U2880" s="82" t="str">
        <f>VLOOKUP($A2880,'3. Lookup Tables'!$C:$E,2,0)</f>
        <v>Hauling</v>
      </c>
      <c r="V2880" s="82" t="str">
        <f>VLOOKUP($A2880,'3. Lookup Tables'!$C:$E,3,0)</f>
        <v>Pasco</v>
      </c>
    </row>
    <row r="2881" spans="1:22" x14ac:dyDescent="0.25">
      <c r="A2881" t="s">
        <v>8</v>
      </c>
      <c r="B2881" t="s">
        <v>102</v>
      </c>
      <c r="C2881" t="s">
        <v>33</v>
      </c>
      <c r="D2881" t="s">
        <v>33</v>
      </c>
      <c r="E2881" t="s">
        <v>1913</v>
      </c>
      <c r="F2881" t="s">
        <v>688</v>
      </c>
      <c r="G2881" t="s">
        <v>1498</v>
      </c>
      <c r="H2881" t="s">
        <v>129</v>
      </c>
      <c r="I2881" t="s">
        <v>30</v>
      </c>
      <c r="J2881" t="s">
        <v>24</v>
      </c>
      <c r="K2881" s="9" t="s">
        <v>189</v>
      </c>
      <c r="L2881" s="9">
        <v>7402.13</v>
      </c>
      <c r="M2881">
        <v>49712.639999999999</v>
      </c>
      <c r="N2881" s="66" t="str">
        <f>IF(COUNTIF('4. IncomeStatement_12Mo_BDI'!$8:$8,$K2881)&gt;0,"Y","")</f>
        <v>Y</v>
      </c>
      <c r="O2881" s="66" t="str">
        <f>INDEX('3. Lookup Tables'!$G:$K,MATCH($G2881,'3. Lookup Tables'!$G:$G,0),MATCH(O$1,'3. Lookup Tables'!$G$1:$K$1,0))</f>
        <v>EXPENSE</v>
      </c>
      <c r="P2881" s="82" t="str">
        <f t="shared" si="180"/>
        <v>IS</v>
      </c>
      <c r="Q2881" s="82" t="str">
        <f t="shared" si="181"/>
        <v>IS_26.1</v>
      </c>
      <c r="R2881" s="82">
        <f>IF(AND(O2881="Expense",P2881="IS"),INDEX(Table2[#All],MATCH($G2881,Table2[GL_SubACT],0)+1,MATCH($D2881,Table2[#Headers],0)),
IF(AND(O2881="Revenue",P2881="IS"),INDEX('3b. IS_Revenue_Lookup'!E:E,MATCH($E2881,'3b. IS_Revenue_Lookup'!A:A,0)),
IF(P2881="BS",INDEX('3c BS_Lookup'!$A:$F,MATCH('1. GLSummary'!$F2881,'3c BS_Lookup'!$A:$A,0),MATCH('1. GLSummary'!$A2881,'3c BS_Lookup'!$1:$1,0)),"--"))
)</f>
        <v>26.1</v>
      </c>
      <c r="S2881" s="82" t="str">
        <f>IFERROR(VLOOKUP(R2881,'3. Lookup Tables'!$AB:$AC,2,0),"--")</f>
        <v>--</v>
      </c>
      <c r="T2881" s="82"/>
      <c r="U2881" s="82" t="str">
        <f>VLOOKUP($A2881,'3. Lookup Tables'!$C:$E,2,0)</f>
        <v>Hauling</v>
      </c>
      <c r="V2881" s="82" t="str">
        <f>VLOOKUP($A2881,'3. Lookup Tables'!$C:$E,3,0)</f>
        <v>Pasco</v>
      </c>
    </row>
    <row r="2882" spans="1:22" x14ac:dyDescent="0.25">
      <c r="A2882" t="s">
        <v>8</v>
      </c>
      <c r="B2882" t="s">
        <v>102</v>
      </c>
      <c r="C2882" t="s">
        <v>88</v>
      </c>
      <c r="D2882" t="s">
        <v>33</v>
      </c>
      <c r="E2882" t="s">
        <v>2008</v>
      </c>
      <c r="F2882" t="s">
        <v>830</v>
      </c>
      <c r="G2882" t="s">
        <v>1502</v>
      </c>
      <c r="H2882" t="s">
        <v>105</v>
      </c>
      <c r="I2882" t="s">
        <v>30</v>
      </c>
      <c r="J2882" t="s">
        <v>24</v>
      </c>
      <c r="K2882" s="9" t="s">
        <v>189</v>
      </c>
      <c r="L2882" s="9">
        <v>1143.3900000000001</v>
      </c>
      <c r="M2882">
        <v>6847.97</v>
      </c>
      <c r="N2882" s="66" t="str">
        <f>IF(COUNTIF('4. IncomeStatement_12Mo_BDI'!$8:$8,$K2882)&gt;0,"Y","")</f>
        <v>Y</v>
      </c>
      <c r="O2882" s="66" t="str">
        <f>INDEX('3. Lookup Tables'!$G:$K,MATCH($G2882,'3. Lookup Tables'!$G:$G,0),MATCH(O$1,'3. Lookup Tables'!$G$1:$K$1,0))</f>
        <v>EXPENSE</v>
      </c>
      <c r="P2882" s="82" t="str">
        <f t="shared" si="180"/>
        <v>IS</v>
      </c>
      <c r="Q2882" s="82" t="str">
        <f t="shared" si="181"/>
        <v>IS_27.1</v>
      </c>
      <c r="R2882" s="82">
        <f>IF(AND(O2882="Expense",P2882="IS"),INDEX(Table2[#All],MATCH($G2882,Table2[GL_SubACT],0)+1,MATCH($D2882,Table2[#Headers],0)),
IF(AND(O2882="Revenue",P2882="IS"),INDEX('3b. IS_Revenue_Lookup'!E:E,MATCH($E2882,'3b. IS_Revenue_Lookup'!A:A,0)),
IF(P2882="BS",INDEX('3c BS_Lookup'!$A:$F,MATCH('1. GLSummary'!$F2882,'3c BS_Lookup'!$A:$A,0),MATCH('1. GLSummary'!$A2882,'3c BS_Lookup'!$1:$1,0)),"--"))
)</f>
        <v>27.1</v>
      </c>
      <c r="S2882" s="82" t="str">
        <f>IFERROR(VLOOKUP(R2882,'3. Lookup Tables'!$AB:$AC,2,0),"--")</f>
        <v>--</v>
      </c>
      <c r="T2882" s="82"/>
      <c r="U2882" s="82" t="str">
        <f>VLOOKUP($A2882,'3. Lookup Tables'!$C:$E,2,0)</f>
        <v>Hauling</v>
      </c>
      <c r="V2882" s="82" t="str">
        <f>VLOOKUP($A2882,'3. Lookup Tables'!$C:$E,3,0)</f>
        <v>Pasco</v>
      </c>
    </row>
    <row r="2883" spans="1:22" x14ac:dyDescent="0.25">
      <c r="A2883" t="s">
        <v>8</v>
      </c>
      <c r="B2883" t="s">
        <v>102</v>
      </c>
      <c r="C2883" t="s">
        <v>33</v>
      </c>
      <c r="D2883" t="s">
        <v>92</v>
      </c>
      <c r="E2883" t="s">
        <v>2149</v>
      </c>
      <c r="F2883" t="s">
        <v>619</v>
      </c>
      <c r="G2883" t="s">
        <v>1498</v>
      </c>
      <c r="H2883" t="s">
        <v>129</v>
      </c>
      <c r="I2883" t="s">
        <v>30</v>
      </c>
      <c r="J2883" t="s">
        <v>24</v>
      </c>
      <c r="K2883" s="9" t="s">
        <v>189</v>
      </c>
      <c r="L2883" s="9">
        <v>5511.69</v>
      </c>
      <c r="M2883">
        <v>41515.35</v>
      </c>
      <c r="N2883" s="66" t="str">
        <f>IF(COUNTIF('4. IncomeStatement_12Mo_BDI'!$8:$8,$K2883)&gt;0,"Y","")</f>
        <v>Y</v>
      </c>
      <c r="O2883" s="66" t="str">
        <f>INDEX('3. Lookup Tables'!$G:$K,MATCH($G2883,'3. Lookup Tables'!$G:$G,0),MATCH(O$1,'3. Lookup Tables'!$G$1:$K$1,0))</f>
        <v>EXPENSE</v>
      </c>
      <c r="P2883" s="82" t="str">
        <f t="shared" si="180"/>
        <v>IS</v>
      </c>
      <c r="Q2883" s="82" t="str">
        <f t="shared" si="181"/>
        <v>IS_26.12</v>
      </c>
      <c r="R2883" s="82">
        <f>IF(AND(O2883="Expense",P2883="IS"),INDEX(Table2[#All],MATCH($G2883,Table2[GL_SubACT],0)+1,MATCH($D2883,Table2[#Headers],0)),
IF(AND(O2883="Revenue",P2883="IS"),INDEX('3b. IS_Revenue_Lookup'!E:E,MATCH($E2883,'3b. IS_Revenue_Lookup'!A:A,0)),
IF(P2883="BS",INDEX('3c BS_Lookup'!$A:$F,MATCH('1. GLSummary'!$F2883,'3c BS_Lookup'!$A:$A,0),MATCH('1. GLSummary'!$A2883,'3c BS_Lookup'!$1:$1,0)),"--"))
)</f>
        <v>26.12</v>
      </c>
      <c r="S2883" s="82" t="str">
        <f>IFERROR(VLOOKUP(R2883,'3. Lookup Tables'!$AB:$AC,2,0),"--")</f>
        <v>--</v>
      </c>
      <c r="T2883" s="82"/>
      <c r="U2883" s="82" t="str">
        <f>VLOOKUP($A2883,'3. Lookup Tables'!$C:$E,2,0)</f>
        <v>Hauling</v>
      </c>
      <c r="V2883" s="82" t="str">
        <f>VLOOKUP($A2883,'3. Lookup Tables'!$C:$E,3,0)</f>
        <v>Pasco</v>
      </c>
    </row>
    <row r="2884" spans="1:22" x14ac:dyDescent="0.25">
      <c r="A2884" t="s">
        <v>8</v>
      </c>
      <c r="B2884" t="s">
        <v>102</v>
      </c>
      <c r="C2884" t="s">
        <v>88</v>
      </c>
      <c r="D2884" t="s">
        <v>92</v>
      </c>
      <c r="E2884" t="s">
        <v>2091</v>
      </c>
      <c r="F2884" t="s">
        <v>912</v>
      </c>
      <c r="G2884" t="s">
        <v>1502</v>
      </c>
      <c r="H2884" t="s">
        <v>105</v>
      </c>
      <c r="I2884" t="s">
        <v>30</v>
      </c>
      <c r="J2884" t="s">
        <v>24</v>
      </c>
      <c r="K2884" s="9" t="s">
        <v>189</v>
      </c>
      <c r="L2884" s="9">
        <v>906.91</v>
      </c>
      <c r="M2884">
        <v>6840.88</v>
      </c>
      <c r="N2884" s="66" t="str">
        <f>IF(COUNTIF('4. IncomeStatement_12Mo_BDI'!$8:$8,$K2884)&gt;0,"Y","")</f>
        <v>Y</v>
      </c>
      <c r="O2884" s="66" t="str">
        <f>INDEX('3. Lookup Tables'!$G:$K,MATCH($G2884,'3. Lookup Tables'!$G:$G,0),MATCH(O$1,'3. Lookup Tables'!$G$1:$K$1,0))</f>
        <v>EXPENSE</v>
      </c>
      <c r="P2884" s="82" t="str">
        <f t="shared" si="180"/>
        <v>IS</v>
      </c>
      <c r="Q2884" s="82" t="str">
        <f t="shared" si="181"/>
        <v>IS_27.12</v>
      </c>
      <c r="R2884" s="82">
        <f>IF(AND(O2884="Expense",P2884="IS"),INDEX(Table2[#All],MATCH($G2884,Table2[GL_SubACT],0)+1,MATCH($D2884,Table2[#Headers],0)),
IF(AND(O2884="Revenue",P2884="IS"),INDEX('3b. IS_Revenue_Lookup'!E:E,MATCH($E2884,'3b. IS_Revenue_Lookup'!A:A,0)),
IF(P2884="BS",INDEX('3c BS_Lookup'!$A:$F,MATCH('1. GLSummary'!$F2884,'3c BS_Lookup'!$A:$A,0),MATCH('1. GLSummary'!$A2884,'3c BS_Lookup'!$1:$1,0)),"--"))
)</f>
        <v>27.12</v>
      </c>
      <c r="S2884" s="82" t="str">
        <f>IFERROR(VLOOKUP(R2884,'3. Lookup Tables'!$AB:$AC,2,0),"--")</f>
        <v>--</v>
      </c>
      <c r="T2884" s="82"/>
      <c r="U2884" s="82" t="str">
        <f>VLOOKUP($A2884,'3. Lookup Tables'!$C:$E,2,0)</f>
        <v>Hauling</v>
      </c>
      <c r="V2884" s="82" t="str">
        <f>VLOOKUP($A2884,'3. Lookup Tables'!$C:$E,3,0)</f>
        <v>Pasco</v>
      </c>
    </row>
    <row r="2885" spans="1:22" x14ac:dyDescent="0.25">
      <c r="A2885" t="s">
        <v>8</v>
      </c>
      <c r="B2885" t="s">
        <v>102</v>
      </c>
      <c r="C2885" t="s">
        <v>33</v>
      </c>
      <c r="D2885" t="s">
        <v>88</v>
      </c>
      <c r="E2885" t="s">
        <v>2108</v>
      </c>
      <c r="F2885" t="s">
        <v>695</v>
      </c>
      <c r="G2885" t="s">
        <v>1498</v>
      </c>
      <c r="H2885" t="s">
        <v>129</v>
      </c>
      <c r="I2885" t="s">
        <v>30</v>
      </c>
      <c r="J2885" t="s">
        <v>24</v>
      </c>
      <c r="K2885" s="9" t="s">
        <v>189</v>
      </c>
      <c r="L2885" s="9">
        <v>3662.91</v>
      </c>
      <c r="M2885">
        <v>25503.8</v>
      </c>
      <c r="N2885" s="66" t="str">
        <f>IF(COUNTIF('4. IncomeStatement_12Mo_BDI'!$8:$8,$K2885)&gt;0,"Y","")</f>
        <v>Y</v>
      </c>
      <c r="O2885" s="66" t="str">
        <f>INDEX('3. Lookup Tables'!$G:$K,MATCH($G2885,'3. Lookup Tables'!$G:$G,0),MATCH(O$1,'3. Lookup Tables'!$G$1:$K$1,0))</f>
        <v>EXPENSE</v>
      </c>
      <c r="P2885" s="82" t="str">
        <f t="shared" si="180"/>
        <v>IS</v>
      </c>
      <c r="Q2885" s="82" t="str">
        <f t="shared" si="181"/>
        <v>IS_26.2</v>
      </c>
      <c r="R2885" s="82">
        <f>IF(AND(O2885="Expense",P2885="IS"),INDEX(Table2[#All],MATCH($G2885,Table2[GL_SubACT],0)+1,MATCH($D2885,Table2[#Headers],0)),
IF(AND(O2885="Revenue",P2885="IS"),INDEX('3b. IS_Revenue_Lookup'!E:E,MATCH($E2885,'3b. IS_Revenue_Lookup'!A:A,0)),
IF(P2885="BS",INDEX('3c BS_Lookup'!$A:$F,MATCH('1. GLSummary'!$F2885,'3c BS_Lookup'!$A:$A,0),MATCH('1. GLSummary'!$A2885,'3c BS_Lookup'!$1:$1,0)),"--"))
)</f>
        <v>26.2</v>
      </c>
      <c r="S2885" s="82" t="str">
        <f>IFERROR(VLOOKUP(R2885,'3. Lookup Tables'!$AB:$AC,2,0),"--")</f>
        <v>--</v>
      </c>
      <c r="T2885" s="82"/>
      <c r="U2885" s="82" t="str">
        <f>VLOOKUP($A2885,'3. Lookup Tables'!$C:$E,2,0)</f>
        <v>Hauling</v>
      </c>
      <c r="V2885" s="82" t="str">
        <f>VLOOKUP($A2885,'3. Lookup Tables'!$C:$E,3,0)</f>
        <v>Pasco</v>
      </c>
    </row>
    <row r="2886" spans="1:22" x14ac:dyDescent="0.25">
      <c r="A2886" t="s">
        <v>8</v>
      </c>
      <c r="B2886" t="s">
        <v>102</v>
      </c>
      <c r="C2886" t="s">
        <v>88</v>
      </c>
      <c r="D2886" t="s">
        <v>88</v>
      </c>
      <c r="E2886" t="s">
        <v>1920</v>
      </c>
      <c r="F2886" t="s">
        <v>696</v>
      </c>
      <c r="G2886" t="s">
        <v>1502</v>
      </c>
      <c r="H2886" t="s">
        <v>105</v>
      </c>
      <c r="I2886" t="s">
        <v>30</v>
      </c>
      <c r="J2886" t="s">
        <v>24</v>
      </c>
      <c r="K2886" s="9" t="s">
        <v>189</v>
      </c>
      <c r="L2886" s="9">
        <v>648.63</v>
      </c>
      <c r="M2886">
        <v>3003.25</v>
      </c>
      <c r="N2886" s="66" t="str">
        <f>IF(COUNTIF('4. IncomeStatement_12Mo_BDI'!$8:$8,$K2886)&gt;0,"Y","")</f>
        <v>Y</v>
      </c>
      <c r="O2886" s="66" t="str">
        <f>INDEX('3. Lookup Tables'!$G:$K,MATCH($G2886,'3. Lookup Tables'!$G:$G,0),MATCH(O$1,'3. Lookup Tables'!$G$1:$K$1,0))</f>
        <v>EXPENSE</v>
      </c>
      <c r="P2886" s="82" t="str">
        <f t="shared" si="180"/>
        <v>IS</v>
      </c>
      <c r="Q2886" s="82" t="str">
        <f t="shared" si="181"/>
        <v>IS_27.2</v>
      </c>
      <c r="R2886" s="82">
        <f>IF(AND(O2886="Expense",P2886="IS"),INDEX(Table2[#All],MATCH($G2886,Table2[GL_SubACT],0)+1,MATCH($D2886,Table2[#Headers],0)),
IF(AND(O2886="Revenue",P2886="IS"),INDEX('3b. IS_Revenue_Lookup'!E:E,MATCH($E2886,'3b. IS_Revenue_Lookup'!A:A,0)),
IF(P2886="BS",INDEX('3c BS_Lookup'!$A:$F,MATCH('1. GLSummary'!$F2886,'3c BS_Lookup'!$A:$A,0),MATCH('1. GLSummary'!$A2886,'3c BS_Lookup'!$1:$1,0)),"--"))
)</f>
        <v>27.2</v>
      </c>
      <c r="S2886" s="82" t="str">
        <f>IFERROR(VLOOKUP(R2886,'3. Lookup Tables'!$AB:$AC,2,0),"--")</f>
        <v>--</v>
      </c>
      <c r="T2886" s="82"/>
      <c r="U2886" s="82" t="str">
        <f>VLOOKUP($A2886,'3. Lookup Tables'!$C:$E,2,0)</f>
        <v>Hauling</v>
      </c>
      <c r="V2886" s="82" t="str">
        <f>VLOOKUP($A2886,'3. Lookup Tables'!$C:$E,3,0)</f>
        <v>Pasco</v>
      </c>
    </row>
    <row r="2887" spans="1:22" x14ac:dyDescent="0.25">
      <c r="A2887" t="s">
        <v>8</v>
      </c>
      <c r="B2887" t="s">
        <v>102</v>
      </c>
      <c r="C2887" t="s">
        <v>33</v>
      </c>
      <c r="D2887" t="s">
        <v>35</v>
      </c>
      <c r="E2887" t="s">
        <v>1771</v>
      </c>
      <c r="F2887" t="s">
        <v>918</v>
      </c>
      <c r="G2887" t="s">
        <v>1498</v>
      </c>
      <c r="H2887" t="s">
        <v>129</v>
      </c>
      <c r="I2887" t="s">
        <v>30</v>
      </c>
      <c r="J2887" t="s">
        <v>24</v>
      </c>
      <c r="K2887" s="9" t="s">
        <v>189</v>
      </c>
      <c r="L2887" s="9">
        <v>2083.73</v>
      </c>
      <c r="M2887">
        <v>19722.009999999998</v>
      </c>
      <c r="N2887" s="66" t="str">
        <f>IF(COUNTIF('4. IncomeStatement_12Mo_BDI'!$8:$8,$K2887)&gt;0,"Y","")</f>
        <v>Y</v>
      </c>
      <c r="O2887" s="66" t="str">
        <f>INDEX('3. Lookup Tables'!$G:$K,MATCH($G2887,'3. Lookup Tables'!$G:$G,0),MATCH(O$1,'3. Lookup Tables'!$G$1:$K$1,0))</f>
        <v>EXPENSE</v>
      </c>
      <c r="P2887" s="82" t="str">
        <f t="shared" si="180"/>
        <v>IS</v>
      </c>
      <c r="Q2887" s="82" t="str">
        <f t="shared" si="181"/>
        <v>IS_34</v>
      </c>
      <c r="R2887" s="82">
        <f>IF(AND(O2887="Expense",P2887="IS"),INDEX(Table2[#All],MATCH($G2887,Table2[GL_SubACT],0)+1,MATCH($D2887,Table2[#Headers],0)),
IF(AND(O2887="Revenue",P2887="IS"),INDEX('3b. IS_Revenue_Lookup'!E:E,MATCH($E2887,'3b. IS_Revenue_Lookup'!A:A,0)),
IF(P2887="BS",INDEX('3c BS_Lookup'!$A:$F,MATCH('1. GLSummary'!$F2887,'3c BS_Lookup'!$A:$A,0),MATCH('1. GLSummary'!$A2887,'3c BS_Lookup'!$1:$1,0)),"--"))
)</f>
        <v>34</v>
      </c>
      <c r="S2887" s="82" t="str">
        <f>IFERROR(VLOOKUP(R2887,'3. Lookup Tables'!$AB:$AC,2,0),"--")</f>
        <v>--</v>
      </c>
      <c r="T2887" s="82"/>
      <c r="U2887" s="82" t="str">
        <f>VLOOKUP($A2887,'3. Lookup Tables'!$C:$E,2,0)</f>
        <v>Hauling</v>
      </c>
      <c r="V2887" s="82" t="str">
        <f>VLOOKUP($A2887,'3. Lookup Tables'!$C:$E,3,0)</f>
        <v>Pasco</v>
      </c>
    </row>
    <row r="2888" spans="1:22" x14ac:dyDescent="0.25">
      <c r="A2888" t="s">
        <v>8</v>
      </c>
      <c r="B2888" t="s">
        <v>102</v>
      </c>
      <c r="C2888" t="s">
        <v>88</v>
      </c>
      <c r="D2888" t="s">
        <v>35</v>
      </c>
      <c r="E2888" t="s">
        <v>1994</v>
      </c>
      <c r="F2888" t="s">
        <v>643</v>
      </c>
      <c r="G2888" t="s">
        <v>1502</v>
      </c>
      <c r="H2888" t="s">
        <v>105</v>
      </c>
      <c r="I2888" t="s">
        <v>30</v>
      </c>
      <c r="J2888" t="s">
        <v>24</v>
      </c>
      <c r="K2888" s="9" t="s">
        <v>189</v>
      </c>
      <c r="L2888" s="9">
        <v>617.46</v>
      </c>
      <c r="M2888">
        <v>5166.0600000000004</v>
      </c>
      <c r="N2888" s="66" t="str">
        <f>IF(COUNTIF('4. IncomeStatement_12Mo_BDI'!$8:$8,$K2888)&gt;0,"Y","")</f>
        <v>Y</v>
      </c>
      <c r="O2888" s="66" t="str">
        <f>INDEX('3. Lookup Tables'!$G:$K,MATCH($G2888,'3. Lookup Tables'!$G:$G,0),MATCH(O$1,'3. Lookup Tables'!$G$1:$K$1,0))</f>
        <v>EXPENSE</v>
      </c>
      <c r="P2888" s="82" t="str">
        <f t="shared" si="180"/>
        <v>IS</v>
      </c>
      <c r="Q2888" s="82" t="str">
        <f t="shared" si="181"/>
        <v>IS_35</v>
      </c>
      <c r="R2888" s="82">
        <f>IF(AND(O2888="Expense",P2888="IS"),INDEX(Table2[#All],MATCH($G2888,Table2[GL_SubACT],0)+1,MATCH($D2888,Table2[#Headers],0)),
IF(AND(O2888="Revenue",P2888="IS"),INDEX('3b. IS_Revenue_Lookup'!E:E,MATCH($E2888,'3b. IS_Revenue_Lookup'!A:A,0)),
IF(P2888="BS",INDEX('3c BS_Lookup'!$A:$F,MATCH('1. GLSummary'!$F2888,'3c BS_Lookup'!$A:$A,0),MATCH('1. GLSummary'!$A2888,'3c BS_Lookup'!$1:$1,0)),"--"))
)</f>
        <v>35</v>
      </c>
      <c r="S2888" s="82" t="str">
        <f>IFERROR(VLOOKUP(R2888,'3. Lookup Tables'!$AB:$AC,2,0),"--")</f>
        <v>--</v>
      </c>
      <c r="T2888" s="82"/>
      <c r="U2888" s="82" t="str">
        <f>VLOOKUP($A2888,'3. Lookup Tables'!$C:$E,2,0)</f>
        <v>Hauling</v>
      </c>
      <c r="V2888" s="82" t="str">
        <f>VLOOKUP($A2888,'3. Lookup Tables'!$C:$E,3,0)</f>
        <v>Pasco</v>
      </c>
    </row>
    <row r="2889" spans="1:22" x14ac:dyDescent="0.25">
      <c r="A2889" t="s">
        <v>8</v>
      </c>
      <c r="B2889" t="s">
        <v>59</v>
      </c>
      <c r="C2889" t="s">
        <v>33</v>
      </c>
      <c r="D2889" t="s">
        <v>35</v>
      </c>
      <c r="E2889" t="s">
        <v>1773</v>
      </c>
      <c r="F2889" t="s">
        <v>866</v>
      </c>
      <c r="G2889" t="s">
        <v>1490</v>
      </c>
      <c r="H2889" t="s">
        <v>91</v>
      </c>
      <c r="I2889" t="s">
        <v>30</v>
      </c>
      <c r="J2889" t="s">
        <v>24</v>
      </c>
      <c r="K2889" s="9" t="s">
        <v>189</v>
      </c>
      <c r="L2889" s="9">
        <v>180.42</v>
      </c>
      <c r="M2889">
        <v>1365.15</v>
      </c>
      <c r="N2889" s="66" t="str">
        <f>IF(COUNTIF('4. IncomeStatement_12Mo_BDI'!$8:$8,$K2889)&gt;0,"Y","")</f>
        <v>Y</v>
      </c>
      <c r="O2889" s="66" t="str">
        <f>INDEX('3. Lookup Tables'!$G:$K,MATCH($G2889,'3. Lookup Tables'!$G:$G,0),MATCH(O$1,'3. Lookup Tables'!$G$1:$K$1,0))</f>
        <v>EXPENSE</v>
      </c>
      <c r="P2889" s="82" t="str">
        <f t="shared" si="180"/>
        <v>IS</v>
      </c>
      <c r="Q2889" s="82" t="str">
        <f t="shared" si="181"/>
        <v>IS_38</v>
      </c>
      <c r="R2889" s="82">
        <f>IF(AND(O2889="Expense",P2889="IS"),INDEX(Table2[#All],MATCH($G2889,Table2[GL_SubACT],0)+1,MATCH($D2889,Table2[#Headers],0)),
IF(AND(O2889="Revenue",P2889="IS"),INDEX('3b. IS_Revenue_Lookup'!E:E,MATCH($E2889,'3b. IS_Revenue_Lookup'!A:A,0)),
IF(P2889="BS",INDEX('3c BS_Lookup'!$A:$F,MATCH('1. GLSummary'!$F2889,'3c BS_Lookup'!$A:$A,0),MATCH('1. GLSummary'!$A2889,'3c BS_Lookup'!$1:$1,0)),"--"))
)</f>
        <v>38</v>
      </c>
      <c r="S2889" s="82" t="str">
        <f>IFERROR(VLOOKUP(R2889,'3. Lookup Tables'!$AB:$AC,2,0),"--")</f>
        <v>--</v>
      </c>
      <c r="T2889" s="82"/>
      <c r="U2889" s="82" t="str">
        <f>VLOOKUP($A2889,'3. Lookup Tables'!$C:$E,2,0)</f>
        <v>Hauling</v>
      </c>
      <c r="V2889" s="82" t="str">
        <f>VLOOKUP($A2889,'3. Lookup Tables'!$C:$E,3,0)</f>
        <v>Pasco</v>
      </c>
    </row>
    <row r="2890" spans="1:22" x14ac:dyDescent="0.25">
      <c r="A2890" t="s">
        <v>8</v>
      </c>
      <c r="B2890" t="s">
        <v>59</v>
      </c>
      <c r="C2890" t="s">
        <v>92</v>
      </c>
      <c r="D2890" t="s">
        <v>35</v>
      </c>
      <c r="E2890" t="s">
        <v>2009</v>
      </c>
      <c r="F2890" t="s">
        <v>702</v>
      </c>
      <c r="G2890" t="s">
        <v>1412</v>
      </c>
      <c r="H2890" t="s">
        <v>1023</v>
      </c>
      <c r="I2890" t="s">
        <v>30</v>
      </c>
      <c r="J2890" t="s">
        <v>24</v>
      </c>
      <c r="K2890" s="9" t="s">
        <v>189</v>
      </c>
      <c r="L2890" s="9">
        <v>21.5</v>
      </c>
      <c r="M2890">
        <v>150.5</v>
      </c>
      <c r="N2890" s="66" t="str">
        <f>IF(COUNTIF('4. IncomeStatement_12Mo_BDI'!$8:$8,$K2890)&gt;0,"Y","")</f>
        <v>Y</v>
      </c>
      <c r="O2890" s="66" t="str">
        <f>INDEX('3. Lookup Tables'!$G:$K,MATCH($G2890,'3. Lookup Tables'!$G:$G,0),MATCH(O$1,'3. Lookup Tables'!$G$1:$K$1,0))</f>
        <v>EXPENSE</v>
      </c>
      <c r="P2890" s="82" t="str">
        <f t="shared" si="180"/>
        <v>IS</v>
      </c>
      <c r="Q2890" s="82" t="str">
        <f t="shared" si="181"/>
        <v>IS_38</v>
      </c>
      <c r="R2890" s="82">
        <f>IF(AND(O2890="Expense",P2890="IS"),INDEX(Table2[#All],MATCH($G2890,Table2[GL_SubACT],0)+1,MATCH($D2890,Table2[#Headers],0)),
IF(AND(O2890="Revenue",P2890="IS"),INDEX('3b. IS_Revenue_Lookup'!E:E,MATCH($E2890,'3b. IS_Revenue_Lookup'!A:A,0)),
IF(P2890="BS",INDEX('3c BS_Lookup'!$A:$F,MATCH('1. GLSummary'!$F2890,'3c BS_Lookup'!$A:$A,0),MATCH('1. GLSummary'!$A2890,'3c BS_Lookup'!$1:$1,0)),"--"))
)</f>
        <v>38</v>
      </c>
      <c r="S2890" s="82" t="str">
        <f>IFERROR(VLOOKUP(R2890,'3. Lookup Tables'!$AB:$AC,2,0),"--")</f>
        <v>--</v>
      </c>
      <c r="T2890" s="82"/>
      <c r="U2890" s="82" t="str">
        <f>VLOOKUP($A2890,'3. Lookup Tables'!$C:$E,2,0)</f>
        <v>Hauling</v>
      </c>
      <c r="V2890" s="82" t="str">
        <f>VLOOKUP($A2890,'3. Lookup Tables'!$C:$E,3,0)</f>
        <v>Pasco</v>
      </c>
    </row>
    <row r="2891" spans="1:22" x14ac:dyDescent="0.25">
      <c r="A2891" t="s">
        <v>8</v>
      </c>
      <c r="B2891" t="s">
        <v>59</v>
      </c>
      <c r="C2891" t="s">
        <v>88</v>
      </c>
      <c r="D2891" t="s">
        <v>35</v>
      </c>
      <c r="E2891" t="s">
        <v>2024</v>
      </c>
      <c r="F2891" t="s">
        <v>704</v>
      </c>
      <c r="G2891" t="s">
        <v>1411</v>
      </c>
      <c r="H2891" t="s">
        <v>89</v>
      </c>
      <c r="I2891" t="s">
        <v>30</v>
      </c>
      <c r="J2891" t="s">
        <v>24</v>
      </c>
      <c r="K2891" s="9" t="s">
        <v>189</v>
      </c>
      <c r="L2891" s="9">
        <v>223.72</v>
      </c>
      <c r="M2891">
        <v>1692.79</v>
      </c>
      <c r="N2891" s="66" t="str">
        <f>IF(COUNTIF('4. IncomeStatement_12Mo_BDI'!$8:$8,$K2891)&gt;0,"Y","")</f>
        <v>Y</v>
      </c>
      <c r="O2891" s="66" t="str">
        <f>INDEX('3. Lookup Tables'!$G:$K,MATCH($G2891,'3. Lookup Tables'!$G:$G,0),MATCH(O$1,'3. Lookup Tables'!$G$1:$K$1,0))</f>
        <v>EXPENSE</v>
      </c>
      <c r="P2891" s="82" t="str">
        <f t="shared" si="180"/>
        <v>IS</v>
      </c>
      <c r="Q2891" s="82" t="str">
        <f t="shared" si="181"/>
        <v>IS_40</v>
      </c>
      <c r="R2891" s="82">
        <f>IF(AND(O2891="Expense",P2891="IS"),INDEX(Table2[#All],MATCH($G2891,Table2[GL_SubACT],0)+1,MATCH($D2891,Table2[#Headers],0)),
IF(AND(O2891="Revenue",P2891="IS"),INDEX('3b. IS_Revenue_Lookup'!E:E,MATCH($E2891,'3b. IS_Revenue_Lookup'!A:A,0)),
IF(P2891="BS",INDEX('3c BS_Lookup'!$A:$F,MATCH('1. GLSummary'!$F2891,'3c BS_Lookup'!$A:$A,0),MATCH('1. GLSummary'!$A2891,'3c BS_Lookup'!$1:$1,0)),"--"))
)</f>
        <v>40</v>
      </c>
      <c r="S2891" s="82" t="str">
        <f>IFERROR(VLOOKUP(R2891,'3. Lookup Tables'!$AB:$AC,2,0),"--")</f>
        <v>--</v>
      </c>
      <c r="T2891" s="82"/>
      <c r="U2891" s="82" t="str">
        <f>VLOOKUP($A2891,'3. Lookup Tables'!$C:$E,2,0)</f>
        <v>Hauling</v>
      </c>
      <c r="V2891" s="82" t="str">
        <f>VLOOKUP($A2891,'3. Lookup Tables'!$C:$E,3,0)</f>
        <v>Pasco</v>
      </c>
    </row>
    <row r="2892" spans="1:22" x14ac:dyDescent="0.25">
      <c r="A2892" t="s">
        <v>8</v>
      </c>
      <c r="B2892" t="s">
        <v>59</v>
      </c>
      <c r="C2892" t="s">
        <v>96</v>
      </c>
      <c r="D2892" t="s">
        <v>35</v>
      </c>
      <c r="E2892" t="s">
        <v>2010</v>
      </c>
      <c r="F2892" t="s">
        <v>705</v>
      </c>
      <c r="G2892" t="s">
        <v>1503</v>
      </c>
      <c r="H2892" t="s">
        <v>97</v>
      </c>
      <c r="I2892" t="s">
        <v>30</v>
      </c>
      <c r="J2892" t="s">
        <v>24</v>
      </c>
      <c r="K2892" s="9" t="s">
        <v>189</v>
      </c>
      <c r="L2892" s="9">
        <v>52.32</v>
      </c>
      <c r="M2892">
        <v>395.89</v>
      </c>
      <c r="N2892" s="66" t="str">
        <f>IF(COUNTIF('4. IncomeStatement_12Mo_BDI'!$8:$8,$K2892)&gt;0,"Y","")</f>
        <v>Y</v>
      </c>
      <c r="O2892" s="66" t="str">
        <f>INDEX('3. Lookup Tables'!$G:$K,MATCH($G2892,'3. Lookup Tables'!$G:$G,0),MATCH(O$1,'3. Lookup Tables'!$G$1:$K$1,0))</f>
        <v>EXPENSE</v>
      </c>
      <c r="P2892" s="82" t="str">
        <f t="shared" si="180"/>
        <v>IS</v>
      </c>
      <c r="Q2892" s="82" t="str">
        <f t="shared" si="181"/>
        <v>IS_40</v>
      </c>
      <c r="R2892" s="82">
        <f>IF(AND(O2892="Expense",P2892="IS"),INDEX(Table2[#All],MATCH($G2892,Table2[GL_SubACT],0)+1,MATCH($D2892,Table2[#Headers],0)),
IF(AND(O2892="Revenue",P2892="IS"),INDEX('3b. IS_Revenue_Lookup'!E:E,MATCH($E2892,'3b. IS_Revenue_Lookup'!A:A,0)),
IF(P2892="BS",INDEX('3c BS_Lookup'!$A:$F,MATCH('1. GLSummary'!$F2892,'3c BS_Lookup'!$A:$A,0),MATCH('1. GLSummary'!$A2892,'3c BS_Lookup'!$1:$1,0)),"--"))
)</f>
        <v>40</v>
      </c>
      <c r="S2892" s="82" t="str">
        <f>IFERROR(VLOOKUP(R2892,'3. Lookup Tables'!$AB:$AC,2,0),"--")</f>
        <v>--</v>
      </c>
      <c r="T2892" s="82"/>
      <c r="U2892" s="82" t="str">
        <f>VLOOKUP($A2892,'3. Lookup Tables'!$C:$E,2,0)</f>
        <v>Hauling</v>
      </c>
      <c r="V2892" s="82" t="str">
        <f>VLOOKUP($A2892,'3. Lookup Tables'!$C:$E,3,0)</f>
        <v>Pasco</v>
      </c>
    </row>
    <row r="2893" spans="1:22" x14ac:dyDescent="0.25">
      <c r="A2893" t="s">
        <v>8</v>
      </c>
      <c r="B2893" t="s">
        <v>59</v>
      </c>
      <c r="C2893" t="s">
        <v>98</v>
      </c>
      <c r="D2893" t="s">
        <v>35</v>
      </c>
      <c r="E2893" t="s">
        <v>2051</v>
      </c>
      <c r="F2893" t="s">
        <v>706</v>
      </c>
      <c r="G2893" t="s">
        <v>1491</v>
      </c>
      <c r="H2893" t="s">
        <v>99</v>
      </c>
      <c r="I2893" t="s">
        <v>30</v>
      </c>
      <c r="J2893" t="s">
        <v>24</v>
      </c>
      <c r="K2893" s="9" t="s">
        <v>189</v>
      </c>
      <c r="L2893" s="9">
        <v>0</v>
      </c>
      <c r="M2893">
        <v>42</v>
      </c>
      <c r="N2893" s="66" t="str">
        <f>IF(COUNTIF('4. IncomeStatement_12Mo_BDI'!$8:$8,$K2893)&gt;0,"Y","")</f>
        <v>Y</v>
      </c>
      <c r="O2893" s="66" t="str">
        <f>INDEX('3. Lookup Tables'!$G:$K,MATCH($G2893,'3. Lookup Tables'!$G:$G,0),MATCH(O$1,'3. Lookup Tables'!$G$1:$K$1,0))</f>
        <v>EXPENSE</v>
      </c>
      <c r="P2893" s="82" t="str">
        <f t="shared" si="180"/>
        <v>IS</v>
      </c>
      <c r="Q2893" s="82" t="str">
        <f t="shared" si="181"/>
        <v>IS_40</v>
      </c>
      <c r="R2893" s="82">
        <f>IF(AND(O2893="Expense",P2893="IS"),INDEX(Table2[#All],MATCH($G2893,Table2[GL_SubACT],0)+1,MATCH($D2893,Table2[#Headers],0)),
IF(AND(O2893="Revenue",P2893="IS"),INDEX('3b. IS_Revenue_Lookup'!E:E,MATCH($E2893,'3b. IS_Revenue_Lookup'!A:A,0)),
IF(P2893="BS",INDEX('3c BS_Lookup'!$A:$F,MATCH('1. GLSummary'!$F2893,'3c BS_Lookup'!$A:$A,0),MATCH('1. GLSummary'!$A2893,'3c BS_Lookup'!$1:$1,0)),"--"))
)</f>
        <v>40</v>
      </c>
      <c r="S2893" s="82" t="str">
        <f>IFERROR(VLOOKUP(R2893,'3. Lookup Tables'!$AB:$AC,2,0),"--")</f>
        <v>--</v>
      </c>
      <c r="T2893" s="82"/>
      <c r="U2893" s="82" t="str">
        <f>VLOOKUP($A2893,'3. Lookup Tables'!$C:$E,2,0)</f>
        <v>Hauling</v>
      </c>
      <c r="V2893" s="82" t="str">
        <f>VLOOKUP($A2893,'3. Lookup Tables'!$C:$E,3,0)</f>
        <v>Pasco</v>
      </c>
    </row>
    <row r="2894" spans="1:22" x14ac:dyDescent="0.25">
      <c r="A2894" t="s">
        <v>8</v>
      </c>
      <c r="B2894" t="s">
        <v>59</v>
      </c>
      <c r="C2894" t="s">
        <v>35</v>
      </c>
      <c r="D2894" t="s">
        <v>35</v>
      </c>
      <c r="E2894" t="s">
        <v>1995</v>
      </c>
      <c r="F2894" t="s">
        <v>919</v>
      </c>
      <c r="G2894" t="s">
        <v>1493</v>
      </c>
      <c r="H2894" t="s">
        <v>100</v>
      </c>
      <c r="I2894" t="s">
        <v>30</v>
      </c>
      <c r="J2894" t="s">
        <v>24</v>
      </c>
      <c r="K2894" s="9" t="s">
        <v>189</v>
      </c>
      <c r="L2894" s="9">
        <v>44.39</v>
      </c>
      <c r="M2894">
        <v>318.69</v>
      </c>
      <c r="N2894" s="66" t="str">
        <f>IF(COUNTIF('4. IncomeStatement_12Mo_BDI'!$8:$8,$K2894)&gt;0,"Y","")</f>
        <v>Y</v>
      </c>
      <c r="O2894" s="66" t="str">
        <f>INDEX('3. Lookup Tables'!$G:$K,MATCH($G2894,'3. Lookup Tables'!$G:$G,0),MATCH(O$1,'3. Lookup Tables'!$G$1:$K$1,0))</f>
        <v>EXPENSE</v>
      </c>
      <c r="P2894" s="82" t="str">
        <f t="shared" ref="P2894:P2895" si="182">IF(B2894&lt;&gt;"",IF(VALUE(LEFT(B2894,1))&lt;=2,"BS","IS"),"")</f>
        <v>IS</v>
      </c>
      <c r="Q2894" s="82" t="str">
        <f t="shared" ref="Q2894:Q2895" si="183">P2894&amp;"_"&amp;R2894</f>
        <v>IS_40</v>
      </c>
      <c r="R2894" s="82">
        <f>IF(AND(O2894="Expense",P2894="IS"),INDEX(Table2[#All],MATCH($G2894,Table2[GL_SubACT],0)+1,MATCH($D2894,Table2[#Headers],0)),
IF(AND(O2894="Revenue",P2894="IS"),INDEX('3b. IS_Revenue_Lookup'!E:E,MATCH($E2894,'3b. IS_Revenue_Lookup'!A:A,0)),
IF(P2894="BS",INDEX('3c BS_Lookup'!$A:$F,MATCH('1. GLSummary'!$F2894,'3c BS_Lookup'!$A:$A,0),MATCH('1. GLSummary'!$A2894,'3c BS_Lookup'!$1:$1,0)),"--"))
)</f>
        <v>40</v>
      </c>
      <c r="S2894" s="82" t="str">
        <f>IFERROR(VLOOKUP(R2894,'3. Lookup Tables'!$AB:$AC,2,0),"--")</f>
        <v>--</v>
      </c>
      <c r="T2894" s="82"/>
      <c r="U2894" s="82" t="str">
        <f>VLOOKUP($A2894,'3. Lookup Tables'!$C:$E,2,0)</f>
        <v>Hauling</v>
      </c>
      <c r="V2894" s="82" t="str">
        <f>VLOOKUP($A2894,'3. Lookup Tables'!$C:$E,3,0)</f>
        <v>Pasco</v>
      </c>
    </row>
    <row r="2895" spans="1:22" x14ac:dyDescent="0.25">
      <c r="A2895" t="s">
        <v>8</v>
      </c>
      <c r="B2895" t="s">
        <v>59</v>
      </c>
      <c r="C2895" t="s">
        <v>31</v>
      </c>
      <c r="D2895" t="s">
        <v>35</v>
      </c>
      <c r="E2895" t="s">
        <v>1774</v>
      </c>
      <c r="F2895" t="s">
        <v>707</v>
      </c>
      <c r="G2895" t="s">
        <v>1409</v>
      </c>
      <c r="H2895" t="s">
        <v>128</v>
      </c>
      <c r="I2895" t="s">
        <v>30</v>
      </c>
      <c r="J2895" t="s">
        <v>24</v>
      </c>
      <c r="K2895" s="9" t="s">
        <v>189</v>
      </c>
      <c r="L2895" s="9">
        <v>265.22000000000003</v>
      </c>
      <c r="M2895">
        <v>1551.01</v>
      </c>
      <c r="N2895" s="66" t="str">
        <f>IF(COUNTIF('4. IncomeStatement_12Mo_BDI'!$8:$8,$K2895)&gt;0,"Y","")</f>
        <v>Y</v>
      </c>
      <c r="O2895" s="66" t="str">
        <f>INDEX('3. Lookup Tables'!$G:$K,MATCH($G2895,'3. Lookup Tables'!$G:$G,0),MATCH(O$1,'3. Lookup Tables'!$G$1:$K$1,0))</f>
        <v>EXPENSE</v>
      </c>
      <c r="P2895" s="82" t="str">
        <f t="shared" si="182"/>
        <v>IS</v>
      </c>
      <c r="Q2895" s="82" t="str">
        <f t="shared" si="183"/>
        <v>IS_39</v>
      </c>
      <c r="R2895" s="82">
        <f>IF(AND(O2895="Expense",P2895="IS"),INDEX(Table2[#All],MATCH($G2895,Table2[GL_SubACT],0)+1,MATCH($D2895,Table2[#Headers],0)),
IF(AND(O2895="Revenue",P2895="IS"),INDEX('3b. IS_Revenue_Lookup'!E:E,MATCH($E2895,'3b. IS_Revenue_Lookup'!A:A,0)),
IF(P2895="BS",INDEX('3c BS_Lookup'!$A:$F,MATCH('1. GLSummary'!$F2895,'3c BS_Lookup'!$A:$A,0),MATCH('1. GLSummary'!$A2895,'3c BS_Lookup'!$1:$1,0)),"--"))
)</f>
        <v>39</v>
      </c>
      <c r="S2895" s="82" t="str">
        <f>IFERROR(VLOOKUP(R2895,'3. Lookup Tables'!$AB:$AC,2,0),"--")</f>
        <v>--</v>
      </c>
      <c r="T2895" s="82"/>
      <c r="U2895" s="82" t="str">
        <f>VLOOKUP($A2895,'3. Lookup Tables'!$C:$E,2,0)</f>
        <v>Hauling</v>
      </c>
      <c r="V2895" s="82" t="str">
        <f>VLOOKUP($A2895,'3. Lookup Tables'!$C:$E,3,0)</f>
        <v>Pasco</v>
      </c>
    </row>
    <row r="2896" spans="1:22" x14ac:dyDescent="0.25">
      <c r="A2896" t="s">
        <v>7</v>
      </c>
      <c r="B2896" t="s">
        <v>59</v>
      </c>
      <c r="C2896" t="s">
        <v>33</v>
      </c>
      <c r="D2896" t="s">
        <v>167</v>
      </c>
      <c r="E2896" t="s">
        <v>1872</v>
      </c>
      <c r="F2896" t="s">
        <v>733</v>
      </c>
      <c r="G2896" t="s">
        <v>1490</v>
      </c>
      <c r="H2896" t="s">
        <v>91</v>
      </c>
      <c r="I2896" t="s">
        <v>62</v>
      </c>
      <c r="J2896" t="s">
        <v>24</v>
      </c>
      <c r="K2896" s="9" t="s">
        <v>192</v>
      </c>
      <c r="L2896" s="9">
        <v>191.28</v>
      </c>
      <c r="M2896">
        <v>2802.1</v>
      </c>
      <c r="N2896" s="66" t="str">
        <f>IF(COUNTIF('4. IncomeStatement_12Mo_BDI'!$8:$8,$K2896)&gt;0,"Y","")</f>
        <v>Y</v>
      </c>
      <c r="O2896" s="66" t="str">
        <f>INDEX('3. Lookup Tables'!$G:$K,MATCH($G2896,'3. Lookup Tables'!$G:$G,0),MATCH(O$1,'3. Lookup Tables'!$G$1:$K$1,0))</f>
        <v>EXPENSE</v>
      </c>
      <c r="P2896" s="82" t="str">
        <f t="shared" ref="P2896:P2952" si="184">IF(B2896&lt;&gt;"",IF(VALUE(LEFT(B2896,1))&lt;=2,"BS","IS"),"")</f>
        <v>IS</v>
      </c>
      <c r="Q2896" s="82" t="str">
        <f t="shared" ref="Q2896:Q2952" si="185">P2896&amp;"_"&amp;R2896</f>
        <v>IS_53</v>
      </c>
      <c r="R2896" s="82">
        <f>IF(AND(O2896="Expense",P2896="IS"),INDEX(Table2[#All],MATCH($G2896,Table2[GL_SubACT],0)+1,MATCH($D2896,Table2[#Headers],0)),
IF(AND(O2896="Revenue",P2896="IS"),INDEX('3b. IS_Revenue_Lookup'!E:E,MATCH($E2896,'3b. IS_Revenue_Lookup'!A:A,0)),
IF(P2896="BS",INDEX('3c BS_Lookup'!$A:$F,MATCH('1. GLSummary'!$F2896,'3c BS_Lookup'!$A:$A,0),MATCH('1. GLSummary'!$A2896,'3c BS_Lookup'!$1:$1,0)),"--"))
)</f>
        <v>53</v>
      </c>
      <c r="S2896" s="82" t="str">
        <f>IFERROR(VLOOKUP(R2896,'3. Lookup Tables'!$AB:$AC,2,0),"--")</f>
        <v>--</v>
      </c>
      <c r="T2896" s="82"/>
      <c r="U2896" s="82" t="str">
        <f>VLOOKUP($A2896,'3. Lookup Tables'!$C:$E,2,0)</f>
        <v>Hauling</v>
      </c>
      <c r="V2896" s="82" t="str">
        <f>VLOOKUP($A2896,'3. Lookup Tables'!$C:$E,3,0)</f>
        <v>Pasco</v>
      </c>
    </row>
    <row r="2897" spans="1:22" x14ac:dyDescent="0.25">
      <c r="A2897" t="s">
        <v>7</v>
      </c>
      <c r="B2897" t="s">
        <v>59</v>
      </c>
      <c r="C2897" t="s">
        <v>92</v>
      </c>
      <c r="D2897" t="s">
        <v>167</v>
      </c>
      <c r="E2897" t="s">
        <v>1975</v>
      </c>
      <c r="F2897" t="s">
        <v>956</v>
      </c>
      <c r="G2897" t="s">
        <v>1412</v>
      </c>
      <c r="H2897" t="s">
        <v>93</v>
      </c>
      <c r="I2897" t="s">
        <v>62</v>
      </c>
      <c r="J2897" t="s">
        <v>24</v>
      </c>
      <c r="K2897" s="9" t="s">
        <v>192</v>
      </c>
      <c r="L2897" s="9">
        <v>21.5</v>
      </c>
      <c r="M2897">
        <v>172</v>
      </c>
      <c r="N2897" s="66" t="str">
        <f>IF(COUNTIF('4. IncomeStatement_12Mo_BDI'!$8:$8,$K2897)&gt;0,"Y","")</f>
        <v>Y</v>
      </c>
      <c r="O2897" s="66" t="str">
        <f>INDEX('3. Lookup Tables'!$G:$K,MATCH($G2897,'3. Lookup Tables'!$G:$G,0),MATCH(O$1,'3. Lookup Tables'!$G$1:$K$1,0))</f>
        <v>EXPENSE</v>
      </c>
      <c r="P2897" s="82" t="str">
        <f t="shared" si="184"/>
        <v>IS</v>
      </c>
      <c r="Q2897" s="82" t="str">
        <f t="shared" si="185"/>
        <v>IS_53</v>
      </c>
      <c r="R2897" s="82">
        <f>IF(AND(O2897="Expense",P2897="IS"),INDEX(Table2[#All],MATCH($G2897,Table2[GL_SubACT],0)+1,MATCH($D2897,Table2[#Headers],0)),
IF(AND(O2897="Revenue",P2897="IS"),INDEX('3b. IS_Revenue_Lookup'!E:E,MATCH($E2897,'3b. IS_Revenue_Lookup'!A:A,0)),
IF(P2897="BS",INDEX('3c BS_Lookup'!$A:$F,MATCH('1. GLSummary'!$F2897,'3c BS_Lookup'!$A:$A,0),MATCH('1. GLSummary'!$A2897,'3c BS_Lookup'!$1:$1,0)),"--"))
)</f>
        <v>53</v>
      </c>
      <c r="S2897" s="82" t="str">
        <f>IFERROR(VLOOKUP(R2897,'3. Lookup Tables'!$AB:$AC,2,0),"--")</f>
        <v>--</v>
      </c>
      <c r="T2897" s="82"/>
      <c r="U2897" s="82" t="str">
        <f>VLOOKUP($A2897,'3. Lookup Tables'!$C:$E,2,0)</f>
        <v>Hauling</v>
      </c>
      <c r="V2897" s="82" t="str">
        <f>VLOOKUP($A2897,'3. Lookup Tables'!$C:$E,3,0)</f>
        <v>Pasco</v>
      </c>
    </row>
    <row r="2898" spans="1:22" x14ac:dyDescent="0.25">
      <c r="A2898" t="s">
        <v>7</v>
      </c>
      <c r="B2898" t="s">
        <v>59</v>
      </c>
      <c r="C2898" t="s">
        <v>88</v>
      </c>
      <c r="D2898" t="s">
        <v>167</v>
      </c>
      <c r="E2898" t="s">
        <v>2014</v>
      </c>
      <c r="F2898" t="s">
        <v>855</v>
      </c>
      <c r="G2898" t="s">
        <v>1411</v>
      </c>
      <c r="H2898" t="s">
        <v>89</v>
      </c>
      <c r="I2898" t="s">
        <v>62</v>
      </c>
      <c r="J2898" t="s">
        <v>24</v>
      </c>
      <c r="K2898" s="9" t="s">
        <v>192</v>
      </c>
      <c r="L2898" s="9">
        <v>343.12</v>
      </c>
      <c r="M2898">
        <v>4271.43</v>
      </c>
      <c r="N2898" s="66" t="str">
        <f>IF(COUNTIF('4. IncomeStatement_12Mo_BDI'!$8:$8,$K2898)&gt;0,"Y","")</f>
        <v>Y</v>
      </c>
      <c r="O2898" s="66" t="str">
        <f>INDEX('3. Lookup Tables'!$G:$K,MATCH($G2898,'3. Lookup Tables'!$G:$G,0),MATCH(O$1,'3. Lookup Tables'!$G$1:$K$1,0))</f>
        <v>EXPENSE</v>
      </c>
      <c r="P2898" s="82" t="str">
        <f t="shared" si="184"/>
        <v>IS</v>
      </c>
      <c r="Q2898" s="82" t="str">
        <f t="shared" si="185"/>
        <v>IS_55</v>
      </c>
      <c r="R2898" s="82">
        <f>IF(AND(O2898="Expense",P2898="IS"),INDEX(Table2[#All],MATCH($G2898,Table2[GL_SubACT],0)+1,MATCH($D2898,Table2[#Headers],0)),
IF(AND(O2898="Revenue",P2898="IS"),INDEX('3b. IS_Revenue_Lookup'!E:E,MATCH($E2898,'3b. IS_Revenue_Lookup'!A:A,0)),
IF(P2898="BS",INDEX('3c BS_Lookup'!$A:$F,MATCH('1. GLSummary'!$F2898,'3c BS_Lookup'!$A:$A,0),MATCH('1. GLSummary'!$A2898,'3c BS_Lookup'!$1:$1,0)),"--"))
)</f>
        <v>55</v>
      </c>
      <c r="S2898" s="82" t="str">
        <f>IFERROR(VLOOKUP(R2898,'3. Lookup Tables'!$AB:$AC,2,0),"--")</f>
        <v>--</v>
      </c>
      <c r="T2898" s="82"/>
      <c r="U2898" s="82" t="str">
        <f>VLOOKUP($A2898,'3. Lookup Tables'!$C:$E,2,0)</f>
        <v>Hauling</v>
      </c>
      <c r="V2898" s="82" t="str">
        <f>VLOOKUP($A2898,'3. Lookup Tables'!$C:$E,3,0)</f>
        <v>Pasco</v>
      </c>
    </row>
    <row r="2899" spans="1:22" x14ac:dyDescent="0.25">
      <c r="A2899" t="s">
        <v>7</v>
      </c>
      <c r="B2899" t="s">
        <v>59</v>
      </c>
      <c r="C2899" t="s">
        <v>96</v>
      </c>
      <c r="D2899" t="s">
        <v>167</v>
      </c>
      <c r="E2899" t="s">
        <v>1682</v>
      </c>
      <c r="F2899" t="s">
        <v>589</v>
      </c>
      <c r="G2899" t="s">
        <v>1503</v>
      </c>
      <c r="H2899" t="s">
        <v>97</v>
      </c>
      <c r="I2899" t="s">
        <v>62</v>
      </c>
      <c r="J2899" t="s">
        <v>24</v>
      </c>
      <c r="K2899" s="9" t="s">
        <v>192</v>
      </c>
      <c r="L2899" s="9">
        <v>80.25</v>
      </c>
      <c r="M2899">
        <v>998.97</v>
      </c>
      <c r="N2899" s="66" t="str">
        <f>IF(COUNTIF('4. IncomeStatement_12Mo_BDI'!$8:$8,$K2899)&gt;0,"Y","")</f>
        <v>Y</v>
      </c>
      <c r="O2899" s="66" t="str">
        <f>INDEX('3. Lookup Tables'!$G:$K,MATCH($G2899,'3. Lookup Tables'!$G:$G,0),MATCH(O$1,'3. Lookup Tables'!$G$1:$K$1,0))</f>
        <v>EXPENSE</v>
      </c>
      <c r="P2899" s="82" t="str">
        <f t="shared" si="184"/>
        <v>IS</v>
      </c>
      <c r="Q2899" s="82" t="str">
        <f t="shared" si="185"/>
        <v>IS_55</v>
      </c>
      <c r="R2899" s="82">
        <f>IF(AND(O2899="Expense",P2899="IS"),INDEX(Table2[#All],MATCH($G2899,Table2[GL_SubACT],0)+1,MATCH($D2899,Table2[#Headers],0)),
IF(AND(O2899="Revenue",P2899="IS"),INDEX('3b. IS_Revenue_Lookup'!E:E,MATCH($E2899,'3b. IS_Revenue_Lookup'!A:A,0)),
IF(P2899="BS",INDEX('3c BS_Lookup'!$A:$F,MATCH('1. GLSummary'!$F2899,'3c BS_Lookup'!$A:$A,0),MATCH('1. GLSummary'!$A2899,'3c BS_Lookup'!$1:$1,0)),"--"))
)</f>
        <v>55</v>
      </c>
      <c r="S2899" s="82" t="str">
        <f>IFERROR(VLOOKUP(R2899,'3. Lookup Tables'!$AB:$AC,2,0),"--")</f>
        <v>--</v>
      </c>
      <c r="T2899" s="82"/>
      <c r="U2899" s="82" t="str">
        <f>VLOOKUP($A2899,'3. Lookup Tables'!$C:$E,2,0)</f>
        <v>Hauling</v>
      </c>
      <c r="V2899" s="82" t="str">
        <f>VLOOKUP($A2899,'3. Lookup Tables'!$C:$E,3,0)</f>
        <v>Pasco</v>
      </c>
    </row>
    <row r="2900" spans="1:22" x14ac:dyDescent="0.25">
      <c r="A2900" t="s">
        <v>7</v>
      </c>
      <c r="B2900" t="s">
        <v>59</v>
      </c>
      <c r="C2900" t="s">
        <v>98</v>
      </c>
      <c r="D2900" t="s">
        <v>167</v>
      </c>
      <c r="E2900" t="s">
        <v>2002</v>
      </c>
      <c r="F2900" t="s">
        <v>896</v>
      </c>
      <c r="G2900" t="s">
        <v>1491</v>
      </c>
      <c r="H2900" t="s">
        <v>99</v>
      </c>
      <c r="I2900" t="s">
        <v>62</v>
      </c>
      <c r="J2900" t="s">
        <v>24</v>
      </c>
      <c r="K2900" s="9" t="s">
        <v>192</v>
      </c>
      <c r="L2900" s="9">
        <v>5.01</v>
      </c>
      <c r="M2900">
        <v>197.92</v>
      </c>
      <c r="N2900" s="66" t="str">
        <f>IF(COUNTIF('4. IncomeStatement_12Mo_BDI'!$8:$8,$K2900)&gt;0,"Y","")</f>
        <v>Y</v>
      </c>
      <c r="O2900" s="66" t="str">
        <f>INDEX('3. Lookup Tables'!$G:$K,MATCH($G2900,'3. Lookup Tables'!$G:$G,0),MATCH(O$1,'3. Lookup Tables'!$G$1:$K$1,0))</f>
        <v>EXPENSE</v>
      </c>
      <c r="P2900" s="82" t="str">
        <f t="shared" si="184"/>
        <v>IS</v>
      </c>
      <c r="Q2900" s="82" t="str">
        <f t="shared" si="185"/>
        <v>IS_55</v>
      </c>
      <c r="R2900" s="82">
        <f>IF(AND(O2900="Expense",P2900="IS"),INDEX(Table2[#All],MATCH($G2900,Table2[GL_SubACT],0)+1,MATCH($D2900,Table2[#Headers],0)),
IF(AND(O2900="Revenue",P2900="IS"),INDEX('3b. IS_Revenue_Lookup'!E:E,MATCH($E2900,'3b. IS_Revenue_Lookup'!A:A,0)),
IF(P2900="BS",INDEX('3c BS_Lookup'!$A:$F,MATCH('1. GLSummary'!$F2900,'3c BS_Lookup'!$A:$A,0),MATCH('1. GLSummary'!$A2900,'3c BS_Lookup'!$1:$1,0)),"--"))
)</f>
        <v>55</v>
      </c>
      <c r="S2900" s="82" t="str">
        <f>IFERROR(VLOOKUP(R2900,'3. Lookup Tables'!$AB:$AC,2,0),"--")</f>
        <v>--</v>
      </c>
      <c r="T2900" s="82"/>
      <c r="U2900" s="82" t="str">
        <f>VLOOKUP($A2900,'3. Lookup Tables'!$C:$E,2,0)</f>
        <v>Hauling</v>
      </c>
      <c r="V2900" s="82" t="str">
        <f>VLOOKUP($A2900,'3. Lookup Tables'!$C:$E,3,0)</f>
        <v>Pasco</v>
      </c>
    </row>
    <row r="2901" spans="1:22" x14ac:dyDescent="0.25">
      <c r="A2901" t="s">
        <v>7</v>
      </c>
      <c r="B2901" t="s">
        <v>59</v>
      </c>
      <c r="C2901" t="s">
        <v>35</v>
      </c>
      <c r="D2901" t="s">
        <v>167</v>
      </c>
      <c r="E2901" t="s">
        <v>2125</v>
      </c>
      <c r="F2901" t="s">
        <v>957</v>
      </c>
      <c r="G2901" t="s">
        <v>1493</v>
      </c>
      <c r="H2901" t="s">
        <v>100</v>
      </c>
      <c r="I2901" t="s">
        <v>62</v>
      </c>
      <c r="J2901" t="s">
        <v>24</v>
      </c>
      <c r="K2901" s="9" t="s">
        <v>192</v>
      </c>
      <c r="L2901" s="9">
        <v>20.48</v>
      </c>
      <c r="M2901">
        <v>257.16000000000003</v>
      </c>
      <c r="N2901" s="66" t="str">
        <f>IF(COUNTIF('4. IncomeStatement_12Mo_BDI'!$8:$8,$K2901)&gt;0,"Y","")</f>
        <v>Y</v>
      </c>
      <c r="O2901" s="66" t="str">
        <f>INDEX('3. Lookup Tables'!$G:$K,MATCH($G2901,'3. Lookup Tables'!$G:$G,0),MATCH(O$1,'3. Lookup Tables'!$G$1:$K$1,0))</f>
        <v>EXPENSE</v>
      </c>
      <c r="P2901" s="82" t="str">
        <f t="shared" si="184"/>
        <v>IS</v>
      </c>
      <c r="Q2901" s="82" t="str">
        <f t="shared" si="185"/>
        <v>IS_55</v>
      </c>
      <c r="R2901" s="82">
        <f>IF(AND(O2901="Expense",P2901="IS"),INDEX(Table2[#All],MATCH($G2901,Table2[GL_SubACT],0)+1,MATCH($D2901,Table2[#Headers],0)),
IF(AND(O2901="Revenue",P2901="IS"),INDEX('3b. IS_Revenue_Lookup'!E:E,MATCH($E2901,'3b. IS_Revenue_Lookup'!A:A,0)),
IF(P2901="BS",INDEX('3c BS_Lookup'!$A:$F,MATCH('1. GLSummary'!$F2901,'3c BS_Lookup'!$A:$A,0),MATCH('1. GLSummary'!$A2901,'3c BS_Lookup'!$1:$1,0)),"--"))
)</f>
        <v>55</v>
      </c>
      <c r="S2901" s="82" t="str">
        <f>IFERROR(VLOOKUP(R2901,'3. Lookup Tables'!$AB:$AC,2,0),"--")</f>
        <v>--</v>
      </c>
      <c r="T2901" s="82"/>
      <c r="U2901" s="82" t="str">
        <f>VLOOKUP($A2901,'3. Lookup Tables'!$C:$E,2,0)</f>
        <v>Hauling</v>
      </c>
      <c r="V2901" s="82" t="str">
        <f>VLOOKUP($A2901,'3. Lookup Tables'!$C:$E,3,0)</f>
        <v>Pasco</v>
      </c>
    </row>
    <row r="2902" spans="1:22" x14ac:dyDescent="0.25">
      <c r="A2902" t="s">
        <v>7</v>
      </c>
      <c r="B2902" t="s">
        <v>59</v>
      </c>
      <c r="C2902" t="s">
        <v>31</v>
      </c>
      <c r="D2902" t="s">
        <v>167</v>
      </c>
      <c r="E2902" t="s">
        <v>1789</v>
      </c>
      <c r="F2902" t="s">
        <v>672</v>
      </c>
      <c r="G2902" t="s">
        <v>1409</v>
      </c>
      <c r="H2902" t="s">
        <v>94</v>
      </c>
      <c r="I2902" t="s">
        <v>62</v>
      </c>
      <c r="J2902" t="s">
        <v>24</v>
      </c>
      <c r="K2902" s="9" t="s">
        <v>192</v>
      </c>
      <c r="L2902" s="9">
        <v>724.78</v>
      </c>
      <c r="M2902">
        <v>7406.77</v>
      </c>
      <c r="N2902" s="66" t="str">
        <f>IF(COUNTIF('4. IncomeStatement_12Mo_BDI'!$8:$8,$K2902)&gt;0,"Y","")</f>
        <v>Y</v>
      </c>
      <c r="O2902" s="66" t="str">
        <f>INDEX('3. Lookup Tables'!$G:$K,MATCH($G2902,'3. Lookup Tables'!$G:$G,0),MATCH(O$1,'3. Lookup Tables'!$G$1:$K$1,0))</f>
        <v>EXPENSE</v>
      </c>
      <c r="P2902" s="82" t="str">
        <f t="shared" si="184"/>
        <v>IS</v>
      </c>
      <c r="Q2902" s="82" t="str">
        <f t="shared" si="185"/>
        <v>IS_54</v>
      </c>
      <c r="R2902" s="82">
        <f>IF(AND(O2902="Expense",P2902="IS"),INDEX(Table2[#All],MATCH($G2902,Table2[GL_SubACT],0)+1,MATCH($D2902,Table2[#Headers],0)),
IF(AND(O2902="Revenue",P2902="IS"),INDEX('3b. IS_Revenue_Lookup'!E:E,MATCH($E2902,'3b. IS_Revenue_Lookup'!A:A,0)),
IF(P2902="BS",INDEX('3c BS_Lookup'!$A:$F,MATCH('1. GLSummary'!$F2902,'3c BS_Lookup'!$A:$A,0),MATCH('1. GLSummary'!$A2902,'3c BS_Lookup'!$1:$1,0)),"--"))
)</f>
        <v>54</v>
      </c>
      <c r="S2902" s="82" t="str">
        <f>IFERROR(VLOOKUP(R2902,'3. Lookup Tables'!$AB:$AC,2,0),"--")</f>
        <v>--</v>
      </c>
      <c r="T2902" s="82"/>
      <c r="U2902" s="82" t="str">
        <f>VLOOKUP($A2902,'3. Lookup Tables'!$C:$E,2,0)</f>
        <v>Hauling</v>
      </c>
      <c r="V2902" s="82" t="str">
        <f>VLOOKUP($A2902,'3. Lookup Tables'!$C:$E,3,0)</f>
        <v>Pasco</v>
      </c>
    </row>
    <row r="2903" spans="1:22" x14ac:dyDescent="0.25">
      <c r="A2903" t="s">
        <v>7</v>
      </c>
      <c r="B2903" t="s">
        <v>102</v>
      </c>
      <c r="C2903" t="s">
        <v>18</v>
      </c>
      <c r="D2903" t="s">
        <v>87</v>
      </c>
      <c r="E2903" t="s">
        <v>1684</v>
      </c>
      <c r="F2903" t="s">
        <v>591</v>
      </c>
      <c r="G2903" t="s">
        <v>1446</v>
      </c>
      <c r="H2903" t="s">
        <v>127</v>
      </c>
      <c r="I2903" t="s">
        <v>62</v>
      </c>
      <c r="J2903" t="s">
        <v>24</v>
      </c>
      <c r="K2903" s="9" t="s">
        <v>192</v>
      </c>
      <c r="L2903" s="9">
        <v>6894.48</v>
      </c>
      <c r="M2903">
        <v>46175.57</v>
      </c>
      <c r="N2903" s="66" t="str">
        <f>IF(COUNTIF('4. IncomeStatement_12Mo_BDI'!$8:$8,$K2903)&gt;0,"Y","")</f>
        <v>Y</v>
      </c>
      <c r="O2903" s="66" t="str">
        <f>INDEX('3. Lookup Tables'!$G:$K,MATCH($G2903,'3. Lookup Tables'!$G:$G,0),MATCH(O$1,'3. Lookup Tables'!$G$1:$K$1,0))</f>
        <v>EXPENSE</v>
      </c>
      <c r="P2903" s="82" t="str">
        <f t="shared" si="184"/>
        <v>IS</v>
      </c>
      <c r="Q2903" s="82" t="str">
        <f t="shared" si="185"/>
        <v>IS_48</v>
      </c>
      <c r="R2903" s="82">
        <f>IF(AND(O2903="Expense",P2903="IS"),INDEX(Table2[#All],MATCH($G2903,Table2[GL_SubACT],0)+1,MATCH($D2903,Table2[#Headers],0)),
IF(AND(O2903="Revenue",P2903="IS"),INDEX('3b. IS_Revenue_Lookup'!E:E,MATCH($E2903,'3b. IS_Revenue_Lookup'!A:A,0)),
IF(P2903="BS",INDEX('3c BS_Lookup'!$A:$F,MATCH('1. GLSummary'!$F2903,'3c BS_Lookup'!$A:$A,0),MATCH('1. GLSummary'!$A2903,'3c BS_Lookup'!$1:$1,0)),"--"))
)</f>
        <v>48</v>
      </c>
      <c r="S2903" s="82" t="str">
        <f>IFERROR(VLOOKUP(R2903,'3. Lookup Tables'!$AB:$AC,2,0),"--")</f>
        <v>--</v>
      </c>
      <c r="T2903" s="82"/>
      <c r="U2903" s="82" t="str">
        <f>VLOOKUP($A2903,'3. Lookup Tables'!$C:$E,2,0)</f>
        <v>Hauling</v>
      </c>
      <c r="V2903" s="82" t="str">
        <f>VLOOKUP($A2903,'3. Lookup Tables'!$C:$E,3,0)</f>
        <v>Pasco</v>
      </c>
    </row>
    <row r="2904" spans="1:22" x14ac:dyDescent="0.25">
      <c r="A2904" t="s">
        <v>7</v>
      </c>
      <c r="B2904" t="s">
        <v>102</v>
      </c>
      <c r="C2904" t="s">
        <v>33</v>
      </c>
      <c r="D2904" t="s">
        <v>87</v>
      </c>
      <c r="E2904" t="s">
        <v>1873</v>
      </c>
      <c r="F2904" t="s">
        <v>734</v>
      </c>
      <c r="G2904" t="s">
        <v>1498</v>
      </c>
      <c r="H2904" t="s">
        <v>129</v>
      </c>
      <c r="I2904" t="s">
        <v>62</v>
      </c>
      <c r="J2904" t="s">
        <v>24</v>
      </c>
      <c r="K2904" s="9" t="s">
        <v>192</v>
      </c>
      <c r="L2904" s="9">
        <v>5570.75</v>
      </c>
      <c r="M2904">
        <v>21694.36</v>
      </c>
      <c r="N2904" s="66" t="str">
        <f>IF(COUNTIF('4. IncomeStatement_12Mo_BDI'!$8:$8,$K2904)&gt;0,"Y","")</f>
        <v>Y</v>
      </c>
      <c r="O2904" s="66" t="str">
        <f>INDEX('3. Lookup Tables'!$G:$K,MATCH($G2904,'3. Lookup Tables'!$G:$G,0),MATCH(O$1,'3. Lookup Tables'!$G$1:$K$1,0))</f>
        <v>EXPENSE</v>
      </c>
      <c r="P2904" s="82" t="str">
        <f t="shared" si="184"/>
        <v>IS</v>
      </c>
      <c r="Q2904" s="82" t="str">
        <f t="shared" si="185"/>
        <v>IS_49</v>
      </c>
      <c r="R2904" s="82">
        <f>IF(AND(O2904="Expense",P2904="IS"),INDEX(Table2[#All],MATCH($G2904,Table2[GL_SubACT],0)+1,MATCH($D2904,Table2[#Headers],0)),
IF(AND(O2904="Revenue",P2904="IS"),INDEX('3b. IS_Revenue_Lookup'!E:E,MATCH($E2904,'3b. IS_Revenue_Lookup'!A:A,0)),
IF(P2904="BS",INDEX('3c BS_Lookup'!$A:$F,MATCH('1. GLSummary'!$F2904,'3c BS_Lookup'!$A:$A,0),MATCH('1. GLSummary'!$A2904,'3c BS_Lookup'!$1:$1,0)),"--"))
)</f>
        <v>49</v>
      </c>
      <c r="S2904" s="82" t="str">
        <f>IFERROR(VLOOKUP(R2904,'3. Lookup Tables'!$AB:$AC,2,0),"--")</f>
        <v>--</v>
      </c>
      <c r="T2904" s="82"/>
      <c r="U2904" s="82" t="str">
        <f>VLOOKUP($A2904,'3. Lookup Tables'!$C:$E,2,0)</f>
        <v>Hauling</v>
      </c>
      <c r="V2904" s="82" t="str">
        <f>VLOOKUP($A2904,'3. Lookup Tables'!$C:$E,3,0)</f>
        <v>Pasco</v>
      </c>
    </row>
    <row r="2905" spans="1:22" x14ac:dyDescent="0.25">
      <c r="A2905" t="s">
        <v>7</v>
      </c>
      <c r="B2905" t="s">
        <v>102</v>
      </c>
      <c r="C2905" t="s">
        <v>88</v>
      </c>
      <c r="D2905" t="s">
        <v>87</v>
      </c>
      <c r="E2905" t="s">
        <v>2111</v>
      </c>
      <c r="F2905" t="s">
        <v>877</v>
      </c>
      <c r="G2905" t="s">
        <v>1502</v>
      </c>
      <c r="H2905" t="s">
        <v>105</v>
      </c>
      <c r="I2905" t="s">
        <v>62</v>
      </c>
      <c r="J2905" t="s">
        <v>24</v>
      </c>
      <c r="K2905" s="9" t="s">
        <v>192</v>
      </c>
      <c r="L2905" s="9">
        <v>1407.01</v>
      </c>
      <c r="M2905">
        <v>11322.97</v>
      </c>
      <c r="N2905" s="66" t="str">
        <f>IF(COUNTIF('4. IncomeStatement_12Mo_BDI'!$8:$8,$K2905)&gt;0,"Y","")</f>
        <v>Y</v>
      </c>
      <c r="O2905" s="66" t="str">
        <f>INDEX('3. Lookup Tables'!$G:$K,MATCH($G2905,'3. Lookup Tables'!$G:$G,0),MATCH(O$1,'3. Lookup Tables'!$G$1:$K$1,0))</f>
        <v>EXPENSE</v>
      </c>
      <c r="P2905" s="82" t="str">
        <f t="shared" si="184"/>
        <v>IS</v>
      </c>
      <c r="Q2905" s="82" t="str">
        <f t="shared" si="185"/>
        <v>IS_50</v>
      </c>
      <c r="R2905" s="82">
        <f>IF(AND(O2905="Expense",P2905="IS"),INDEX(Table2[#All],MATCH($G2905,Table2[GL_SubACT],0)+1,MATCH($D2905,Table2[#Headers],0)),
IF(AND(O2905="Revenue",P2905="IS"),INDEX('3b. IS_Revenue_Lookup'!E:E,MATCH($E2905,'3b. IS_Revenue_Lookup'!A:A,0)),
IF(P2905="BS",INDEX('3c BS_Lookup'!$A:$F,MATCH('1. GLSummary'!$F2905,'3c BS_Lookup'!$A:$A,0),MATCH('1. GLSummary'!$A2905,'3c BS_Lookup'!$1:$1,0)),"--"))
)</f>
        <v>50</v>
      </c>
      <c r="S2905" s="82" t="str">
        <f>IFERROR(VLOOKUP(R2905,'3. Lookup Tables'!$AB:$AC,2,0),"--")</f>
        <v>--</v>
      </c>
      <c r="T2905" s="82"/>
      <c r="U2905" s="82" t="str">
        <f>VLOOKUP($A2905,'3. Lookup Tables'!$C:$E,2,0)</f>
        <v>Hauling</v>
      </c>
      <c r="V2905" s="82" t="str">
        <f>VLOOKUP($A2905,'3. Lookup Tables'!$C:$E,3,0)</f>
        <v>Pasco</v>
      </c>
    </row>
    <row r="2906" spans="1:22" x14ac:dyDescent="0.25">
      <c r="A2906" t="s">
        <v>7</v>
      </c>
      <c r="B2906" t="s">
        <v>59</v>
      </c>
      <c r="C2906" t="s">
        <v>33</v>
      </c>
      <c r="D2906" t="s">
        <v>87</v>
      </c>
      <c r="E2906" t="s">
        <v>1976</v>
      </c>
      <c r="F2906" t="s">
        <v>927</v>
      </c>
      <c r="G2906" t="s">
        <v>1490</v>
      </c>
      <c r="H2906" t="s">
        <v>91</v>
      </c>
      <c r="I2906" t="s">
        <v>62</v>
      </c>
      <c r="J2906" t="s">
        <v>24</v>
      </c>
      <c r="K2906" s="9" t="s">
        <v>192</v>
      </c>
      <c r="L2906" s="9">
        <v>769.11</v>
      </c>
      <c r="M2906">
        <v>6233.68</v>
      </c>
      <c r="N2906" s="66" t="str">
        <f>IF(COUNTIF('4. IncomeStatement_12Mo_BDI'!$8:$8,$K2906)&gt;0,"Y","")</f>
        <v>Y</v>
      </c>
      <c r="O2906" s="66" t="str">
        <f>INDEX('3. Lookup Tables'!$G:$K,MATCH($G2906,'3. Lookup Tables'!$G:$G,0),MATCH(O$1,'3. Lookup Tables'!$G$1:$K$1,0))</f>
        <v>EXPENSE</v>
      </c>
      <c r="P2906" s="82" t="str">
        <f t="shared" si="184"/>
        <v>IS</v>
      </c>
      <c r="Q2906" s="82" t="str">
        <f t="shared" si="185"/>
        <v>IS_53</v>
      </c>
      <c r="R2906" s="82">
        <f>IF(AND(O2906="Expense",P2906="IS"),INDEX(Table2[#All],MATCH($G2906,Table2[GL_SubACT],0)+1,MATCH($D2906,Table2[#Headers],0)),
IF(AND(O2906="Revenue",P2906="IS"),INDEX('3b. IS_Revenue_Lookup'!E:E,MATCH($E2906,'3b. IS_Revenue_Lookup'!A:A,0)),
IF(P2906="BS",INDEX('3c BS_Lookup'!$A:$F,MATCH('1. GLSummary'!$F2906,'3c BS_Lookup'!$A:$A,0),MATCH('1. GLSummary'!$A2906,'3c BS_Lookup'!$1:$1,0)),"--"))
)</f>
        <v>53</v>
      </c>
      <c r="S2906" s="82" t="str">
        <f>IFERROR(VLOOKUP(R2906,'3. Lookup Tables'!$AB:$AC,2,0),"--")</f>
        <v>--</v>
      </c>
      <c r="T2906" s="82"/>
      <c r="U2906" s="82" t="str">
        <f>VLOOKUP($A2906,'3. Lookup Tables'!$C:$E,2,0)</f>
        <v>Hauling</v>
      </c>
      <c r="V2906" s="82" t="str">
        <f>VLOOKUP($A2906,'3. Lookup Tables'!$C:$E,3,0)</f>
        <v>Pasco</v>
      </c>
    </row>
    <row r="2907" spans="1:22" x14ac:dyDescent="0.25">
      <c r="A2907" t="s">
        <v>7</v>
      </c>
      <c r="B2907" t="s">
        <v>59</v>
      </c>
      <c r="C2907" t="s">
        <v>92</v>
      </c>
      <c r="D2907" t="s">
        <v>87</v>
      </c>
      <c r="E2907" t="s">
        <v>1790</v>
      </c>
      <c r="F2907" t="s">
        <v>673</v>
      </c>
      <c r="G2907" t="s">
        <v>1412</v>
      </c>
      <c r="H2907" t="s">
        <v>93</v>
      </c>
      <c r="I2907" t="s">
        <v>62</v>
      </c>
      <c r="J2907" t="s">
        <v>24</v>
      </c>
      <c r="K2907" s="9" t="s">
        <v>192</v>
      </c>
      <c r="L2907" s="9">
        <v>75.25</v>
      </c>
      <c r="M2907">
        <v>602</v>
      </c>
      <c r="N2907" s="66" t="str">
        <f>IF(COUNTIF('4. IncomeStatement_12Mo_BDI'!$8:$8,$K2907)&gt;0,"Y","")</f>
        <v>Y</v>
      </c>
      <c r="O2907" s="66" t="str">
        <f>INDEX('3. Lookup Tables'!$G:$K,MATCH($G2907,'3. Lookup Tables'!$G:$G,0),MATCH(O$1,'3. Lookup Tables'!$G$1:$K$1,0))</f>
        <v>EXPENSE</v>
      </c>
      <c r="P2907" s="82" t="str">
        <f t="shared" si="184"/>
        <v>IS</v>
      </c>
      <c r="Q2907" s="82" t="str">
        <f t="shared" si="185"/>
        <v>IS_53</v>
      </c>
      <c r="R2907" s="82">
        <f>IF(AND(O2907="Expense",P2907="IS"),INDEX(Table2[#All],MATCH($G2907,Table2[GL_SubACT],0)+1,MATCH($D2907,Table2[#Headers],0)),
IF(AND(O2907="Revenue",P2907="IS"),INDEX('3b. IS_Revenue_Lookup'!E:E,MATCH($E2907,'3b. IS_Revenue_Lookup'!A:A,0)),
IF(P2907="BS",INDEX('3c BS_Lookup'!$A:$F,MATCH('1. GLSummary'!$F2907,'3c BS_Lookup'!$A:$A,0),MATCH('1. GLSummary'!$A2907,'3c BS_Lookup'!$1:$1,0)),"--"))
)</f>
        <v>53</v>
      </c>
      <c r="S2907" s="82" t="str">
        <f>IFERROR(VLOOKUP(R2907,'3. Lookup Tables'!$AB:$AC,2,0),"--")</f>
        <v>--</v>
      </c>
      <c r="T2907" s="82"/>
      <c r="U2907" s="82" t="str">
        <f>VLOOKUP($A2907,'3. Lookup Tables'!$C:$E,2,0)</f>
        <v>Hauling</v>
      </c>
      <c r="V2907" s="82" t="str">
        <f>VLOOKUP($A2907,'3. Lookup Tables'!$C:$E,3,0)</f>
        <v>Pasco</v>
      </c>
    </row>
    <row r="2908" spans="1:22" x14ac:dyDescent="0.25">
      <c r="A2908" t="s">
        <v>7</v>
      </c>
      <c r="B2908" t="s">
        <v>59</v>
      </c>
      <c r="C2908" t="s">
        <v>88</v>
      </c>
      <c r="D2908" t="s">
        <v>87</v>
      </c>
      <c r="E2908" t="s">
        <v>2071</v>
      </c>
      <c r="F2908" t="s">
        <v>817</v>
      </c>
      <c r="G2908" t="s">
        <v>1411</v>
      </c>
      <c r="H2908" t="s">
        <v>89</v>
      </c>
      <c r="I2908" t="s">
        <v>62</v>
      </c>
      <c r="J2908" t="s">
        <v>24</v>
      </c>
      <c r="K2908" s="9" t="s">
        <v>192</v>
      </c>
      <c r="L2908" s="9">
        <v>953.7</v>
      </c>
      <c r="M2908">
        <v>7729.79</v>
      </c>
      <c r="N2908" s="66" t="str">
        <f>IF(COUNTIF('4. IncomeStatement_12Mo_BDI'!$8:$8,$K2908)&gt;0,"Y","")</f>
        <v>Y</v>
      </c>
      <c r="O2908" s="66" t="str">
        <f>INDEX('3. Lookup Tables'!$G:$K,MATCH($G2908,'3. Lookup Tables'!$G:$G,0),MATCH(O$1,'3. Lookup Tables'!$G$1:$K$1,0))</f>
        <v>EXPENSE</v>
      </c>
      <c r="P2908" s="82" t="str">
        <f t="shared" si="184"/>
        <v>IS</v>
      </c>
      <c r="Q2908" s="82" t="str">
        <f t="shared" si="185"/>
        <v>IS_55</v>
      </c>
      <c r="R2908" s="82">
        <f>IF(AND(O2908="Expense",P2908="IS"),INDEX(Table2[#All],MATCH($G2908,Table2[GL_SubACT],0)+1,MATCH($D2908,Table2[#Headers],0)),
IF(AND(O2908="Revenue",P2908="IS"),INDEX('3b. IS_Revenue_Lookup'!E:E,MATCH($E2908,'3b. IS_Revenue_Lookup'!A:A,0)),
IF(P2908="BS",INDEX('3c BS_Lookup'!$A:$F,MATCH('1. GLSummary'!$F2908,'3c BS_Lookup'!$A:$A,0),MATCH('1. GLSummary'!$A2908,'3c BS_Lookup'!$1:$1,0)),"--"))
)</f>
        <v>55</v>
      </c>
      <c r="S2908" s="82" t="str">
        <f>IFERROR(VLOOKUP(R2908,'3. Lookup Tables'!$AB:$AC,2,0),"--")</f>
        <v>--</v>
      </c>
      <c r="T2908" s="82"/>
      <c r="U2908" s="82" t="str">
        <f>VLOOKUP($A2908,'3. Lookup Tables'!$C:$E,2,0)</f>
        <v>Hauling</v>
      </c>
      <c r="V2908" s="82" t="str">
        <f>VLOOKUP($A2908,'3. Lookup Tables'!$C:$E,3,0)</f>
        <v>Pasco</v>
      </c>
    </row>
    <row r="2909" spans="1:22" x14ac:dyDescent="0.25">
      <c r="A2909" t="s">
        <v>7</v>
      </c>
      <c r="B2909" t="s">
        <v>59</v>
      </c>
      <c r="C2909" t="s">
        <v>96</v>
      </c>
      <c r="D2909" t="s">
        <v>87</v>
      </c>
      <c r="E2909" t="s">
        <v>1685</v>
      </c>
      <c r="F2909" t="s">
        <v>593</v>
      </c>
      <c r="G2909" t="s">
        <v>1503</v>
      </c>
      <c r="H2909" t="s">
        <v>97</v>
      </c>
      <c r="I2909" t="s">
        <v>62</v>
      </c>
      <c r="J2909" t="s">
        <v>24</v>
      </c>
      <c r="K2909" s="9" t="s">
        <v>192</v>
      </c>
      <c r="L2909" s="9">
        <v>223.04</v>
      </c>
      <c r="M2909">
        <v>1807.77</v>
      </c>
      <c r="N2909" s="66" t="str">
        <f>IF(COUNTIF('4. IncomeStatement_12Mo_BDI'!$8:$8,$K2909)&gt;0,"Y","")</f>
        <v>Y</v>
      </c>
      <c r="O2909" s="66" t="str">
        <f>INDEX('3. Lookup Tables'!$G:$K,MATCH($G2909,'3. Lookup Tables'!$G:$G,0),MATCH(O$1,'3. Lookup Tables'!$G$1:$K$1,0))</f>
        <v>EXPENSE</v>
      </c>
      <c r="P2909" s="82" t="str">
        <f t="shared" si="184"/>
        <v>IS</v>
      </c>
      <c r="Q2909" s="82" t="str">
        <f t="shared" si="185"/>
        <v>IS_55</v>
      </c>
      <c r="R2909" s="82">
        <f>IF(AND(O2909="Expense",P2909="IS"),INDEX(Table2[#All],MATCH($G2909,Table2[GL_SubACT],0)+1,MATCH($D2909,Table2[#Headers],0)),
IF(AND(O2909="Revenue",P2909="IS"),INDEX('3b. IS_Revenue_Lookup'!E:E,MATCH($E2909,'3b. IS_Revenue_Lookup'!A:A,0)),
IF(P2909="BS",INDEX('3c BS_Lookup'!$A:$F,MATCH('1. GLSummary'!$F2909,'3c BS_Lookup'!$A:$A,0),MATCH('1. GLSummary'!$A2909,'3c BS_Lookup'!$1:$1,0)),"--"))
)</f>
        <v>55</v>
      </c>
      <c r="S2909" s="82" t="str">
        <f>IFERROR(VLOOKUP(R2909,'3. Lookup Tables'!$AB:$AC,2,0),"--")</f>
        <v>--</v>
      </c>
      <c r="T2909" s="82"/>
      <c r="U2909" s="82" t="str">
        <f>VLOOKUP($A2909,'3. Lookup Tables'!$C:$E,2,0)</f>
        <v>Hauling</v>
      </c>
      <c r="V2909" s="82" t="str">
        <f>VLOOKUP($A2909,'3. Lookup Tables'!$C:$E,3,0)</f>
        <v>Pasco</v>
      </c>
    </row>
    <row r="2910" spans="1:22" x14ac:dyDescent="0.25">
      <c r="A2910" t="s">
        <v>7</v>
      </c>
      <c r="B2910" t="s">
        <v>59</v>
      </c>
      <c r="C2910" t="s">
        <v>98</v>
      </c>
      <c r="D2910" t="s">
        <v>87</v>
      </c>
      <c r="E2910" t="s">
        <v>1686</v>
      </c>
      <c r="F2910" t="s">
        <v>594</v>
      </c>
      <c r="G2910" t="s">
        <v>1491</v>
      </c>
      <c r="H2910" t="s">
        <v>99</v>
      </c>
      <c r="I2910" t="s">
        <v>62</v>
      </c>
      <c r="J2910" t="s">
        <v>24</v>
      </c>
      <c r="K2910" s="9" t="s">
        <v>192</v>
      </c>
      <c r="L2910" s="9">
        <v>0</v>
      </c>
      <c r="M2910">
        <v>125.99</v>
      </c>
      <c r="N2910" s="66" t="str">
        <f>IF(COUNTIF('4. IncomeStatement_12Mo_BDI'!$8:$8,$K2910)&gt;0,"Y","")</f>
        <v>Y</v>
      </c>
      <c r="O2910" s="66" t="str">
        <f>INDEX('3. Lookup Tables'!$G:$K,MATCH($G2910,'3. Lookup Tables'!$G:$G,0),MATCH(O$1,'3. Lookup Tables'!$G$1:$K$1,0))</f>
        <v>EXPENSE</v>
      </c>
      <c r="P2910" s="82" t="str">
        <f t="shared" si="184"/>
        <v>IS</v>
      </c>
      <c r="Q2910" s="82" t="str">
        <f t="shared" si="185"/>
        <v>IS_55</v>
      </c>
      <c r="R2910" s="82">
        <f>IF(AND(O2910="Expense",P2910="IS"),INDEX(Table2[#All],MATCH($G2910,Table2[GL_SubACT],0)+1,MATCH($D2910,Table2[#Headers],0)),
IF(AND(O2910="Revenue",P2910="IS"),INDEX('3b. IS_Revenue_Lookup'!E:E,MATCH($E2910,'3b. IS_Revenue_Lookup'!A:A,0)),
IF(P2910="BS",INDEX('3c BS_Lookup'!$A:$F,MATCH('1. GLSummary'!$F2910,'3c BS_Lookup'!$A:$A,0),MATCH('1. GLSummary'!$A2910,'3c BS_Lookup'!$1:$1,0)),"--"))
)</f>
        <v>55</v>
      </c>
      <c r="S2910" s="82" t="str">
        <f>IFERROR(VLOOKUP(R2910,'3. Lookup Tables'!$AB:$AC,2,0),"--")</f>
        <v>--</v>
      </c>
      <c r="T2910" s="82"/>
      <c r="U2910" s="82" t="str">
        <f>VLOOKUP($A2910,'3. Lookup Tables'!$C:$E,2,0)</f>
        <v>Hauling</v>
      </c>
      <c r="V2910" s="82" t="str">
        <f>VLOOKUP($A2910,'3. Lookup Tables'!$C:$E,3,0)</f>
        <v>Pasco</v>
      </c>
    </row>
    <row r="2911" spans="1:22" x14ac:dyDescent="0.25">
      <c r="A2911" t="s">
        <v>7</v>
      </c>
      <c r="B2911" t="s">
        <v>59</v>
      </c>
      <c r="C2911" t="s">
        <v>35</v>
      </c>
      <c r="D2911" t="s">
        <v>87</v>
      </c>
      <c r="E2911" t="s">
        <v>1875</v>
      </c>
      <c r="F2911" t="s">
        <v>736</v>
      </c>
      <c r="G2911" t="s">
        <v>1493</v>
      </c>
      <c r="H2911" t="s">
        <v>100</v>
      </c>
      <c r="I2911" t="s">
        <v>62</v>
      </c>
      <c r="J2911" t="s">
        <v>24</v>
      </c>
      <c r="K2911" s="9" t="s">
        <v>192</v>
      </c>
      <c r="L2911" s="9">
        <v>42.86</v>
      </c>
      <c r="M2911">
        <v>451</v>
      </c>
      <c r="N2911" s="66" t="str">
        <f>IF(COUNTIF('4. IncomeStatement_12Mo_BDI'!$8:$8,$K2911)&gt;0,"Y","")</f>
        <v>Y</v>
      </c>
      <c r="O2911" s="66" t="str">
        <f>INDEX('3. Lookup Tables'!$G:$K,MATCH($G2911,'3. Lookup Tables'!$G:$G,0),MATCH(O$1,'3. Lookup Tables'!$G$1:$K$1,0))</f>
        <v>EXPENSE</v>
      </c>
      <c r="P2911" s="82" t="str">
        <f t="shared" si="184"/>
        <v>IS</v>
      </c>
      <c r="Q2911" s="82" t="str">
        <f t="shared" si="185"/>
        <v>IS_55</v>
      </c>
      <c r="R2911" s="82">
        <f>IF(AND(O2911="Expense",P2911="IS"),INDEX(Table2[#All],MATCH($G2911,Table2[GL_SubACT],0)+1,MATCH($D2911,Table2[#Headers],0)),
IF(AND(O2911="Revenue",P2911="IS"),INDEX('3b. IS_Revenue_Lookup'!E:E,MATCH($E2911,'3b. IS_Revenue_Lookup'!A:A,0)),
IF(P2911="BS",INDEX('3c BS_Lookup'!$A:$F,MATCH('1. GLSummary'!$F2911,'3c BS_Lookup'!$A:$A,0),MATCH('1. GLSummary'!$A2911,'3c BS_Lookup'!$1:$1,0)),"--"))
)</f>
        <v>55</v>
      </c>
      <c r="S2911" s="82" t="str">
        <f>IFERROR(VLOOKUP(R2911,'3. Lookup Tables'!$AB:$AC,2,0),"--")</f>
        <v>--</v>
      </c>
      <c r="T2911" s="82"/>
      <c r="U2911" s="82" t="str">
        <f>VLOOKUP($A2911,'3. Lookup Tables'!$C:$E,2,0)</f>
        <v>Hauling</v>
      </c>
      <c r="V2911" s="82" t="str">
        <f>VLOOKUP($A2911,'3. Lookup Tables'!$C:$E,3,0)</f>
        <v>Pasco</v>
      </c>
    </row>
    <row r="2912" spans="1:22" x14ac:dyDescent="0.25">
      <c r="A2912" t="s">
        <v>7</v>
      </c>
      <c r="B2912" t="s">
        <v>59</v>
      </c>
      <c r="C2912" t="s">
        <v>31</v>
      </c>
      <c r="D2912" t="s">
        <v>87</v>
      </c>
      <c r="E2912" t="s">
        <v>1687</v>
      </c>
      <c r="F2912" t="s">
        <v>595</v>
      </c>
      <c r="G2912" t="s">
        <v>1409</v>
      </c>
      <c r="H2912" t="s">
        <v>94</v>
      </c>
      <c r="I2912" t="s">
        <v>62</v>
      </c>
      <c r="J2912" t="s">
        <v>24</v>
      </c>
      <c r="K2912" s="9" t="s">
        <v>192</v>
      </c>
      <c r="L2912" s="9">
        <v>1037.98</v>
      </c>
      <c r="M2912">
        <v>7908.32</v>
      </c>
      <c r="N2912" s="66" t="str">
        <f>IF(COUNTIF('4. IncomeStatement_12Mo_BDI'!$8:$8,$K2912)&gt;0,"Y","")</f>
        <v>Y</v>
      </c>
      <c r="O2912" s="66" t="str">
        <f>INDEX('3. Lookup Tables'!$G:$K,MATCH($G2912,'3. Lookup Tables'!$G:$G,0),MATCH(O$1,'3. Lookup Tables'!$G$1:$K$1,0))</f>
        <v>EXPENSE</v>
      </c>
      <c r="P2912" s="82" t="str">
        <f t="shared" si="184"/>
        <v>IS</v>
      </c>
      <c r="Q2912" s="82" t="str">
        <f t="shared" si="185"/>
        <v>IS_54</v>
      </c>
      <c r="R2912" s="82">
        <f>IF(AND(O2912="Expense",P2912="IS"),INDEX(Table2[#All],MATCH($G2912,Table2[GL_SubACT],0)+1,MATCH($D2912,Table2[#Headers],0)),
IF(AND(O2912="Revenue",P2912="IS"),INDEX('3b. IS_Revenue_Lookup'!E:E,MATCH($E2912,'3b. IS_Revenue_Lookup'!A:A,0)),
IF(P2912="BS",INDEX('3c BS_Lookup'!$A:$F,MATCH('1. GLSummary'!$F2912,'3c BS_Lookup'!$A:$A,0),MATCH('1. GLSummary'!$A2912,'3c BS_Lookup'!$1:$1,0)),"--"))
)</f>
        <v>54</v>
      </c>
      <c r="S2912" s="82" t="str">
        <f>IFERROR(VLOOKUP(R2912,'3. Lookup Tables'!$AB:$AC,2,0),"--")</f>
        <v>--</v>
      </c>
      <c r="T2912" s="82"/>
      <c r="U2912" s="82" t="str">
        <f>VLOOKUP($A2912,'3. Lookup Tables'!$C:$E,2,0)</f>
        <v>Hauling</v>
      </c>
      <c r="V2912" s="82" t="str">
        <f>VLOOKUP($A2912,'3. Lookup Tables'!$C:$E,3,0)</f>
        <v>Pasco</v>
      </c>
    </row>
    <row r="2913" spans="1:22" x14ac:dyDescent="0.25">
      <c r="A2913" t="s">
        <v>7</v>
      </c>
      <c r="B2913" t="s">
        <v>102</v>
      </c>
      <c r="C2913" t="s">
        <v>33</v>
      </c>
      <c r="D2913" t="s">
        <v>48</v>
      </c>
      <c r="E2913" t="s">
        <v>1791</v>
      </c>
      <c r="F2913" t="s">
        <v>674</v>
      </c>
      <c r="G2913" t="s">
        <v>1498</v>
      </c>
      <c r="H2913" t="s">
        <v>129</v>
      </c>
      <c r="I2913" t="s">
        <v>62</v>
      </c>
      <c r="J2913" t="s">
        <v>24</v>
      </c>
      <c r="K2913" s="9" t="s">
        <v>192</v>
      </c>
      <c r="L2913" s="9">
        <v>4714.75</v>
      </c>
      <c r="M2913">
        <v>31492.84</v>
      </c>
      <c r="N2913" s="66" t="str">
        <f>IF(COUNTIF('4. IncomeStatement_12Mo_BDI'!$8:$8,$K2913)&gt;0,"Y","")</f>
        <v>Y</v>
      </c>
      <c r="O2913" s="66" t="str">
        <f>INDEX('3. Lookup Tables'!$G:$K,MATCH($G2913,'3. Lookup Tables'!$G:$G,0),MATCH(O$1,'3. Lookup Tables'!$G$1:$K$1,0))</f>
        <v>EXPENSE</v>
      </c>
      <c r="P2913" s="82" t="str">
        <f t="shared" si="184"/>
        <v>IS</v>
      </c>
      <c r="Q2913" s="82" t="str">
        <f t="shared" si="185"/>
        <v>IS_69.12</v>
      </c>
      <c r="R2913" s="82">
        <f>IF(AND(O2913="Expense",P2913="IS"),INDEX(Table2[#All],MATCH($G2913,Table2[GL_SubACT],0)+1,MATCH($D2913,Table2[#Headers],0)),
IF(AND(O2913="Revenue",P2913="IS"),INDEX('3b. IS_Revenue_Lookup'!E:E,MATCH($E2913,'3b. IS_Revenue_Lookup'!A:A,0)),
IF(P2913="BS",INDEX('3c BS_Lookup'!$A:$F,MATCH('1. GLSummary'!$F2913,'3c BS_Lookup'!$A:$A,0),MATCH('1. GLSummary'!$A2913,'3c BS_Lookup'!$1:$1,0)),"--"))
)</f>
        <v>69.12</v>
      </c>
      <c r="S2913" s="82" t="str">
        <f>IFERROR(VLOOKUP(R2913,'3. Lookup Tables'!$AB:$AC,2,0),"--")</f>
        <v>--</v>
      </c>
      <c r="T2913" s="82"/>
      <c r="U2913" s="82" t="str">
        <f>VLOOKUP($A2913,'3. Lookup Tables'!$C:$E,2,0)</f>
        <v>Hauling</v>
      </c>
      <c r="V2913" s="82" t="str">
        <f>VLOOKUP($A2913,'3. Lookup Tables'!$C:$E,3,0)</f>
        <v>Pasco</v>
      </c>
    </row>
    <row r="2914" spans="1:22" x14ac:dyDescent="0.25">
      <c r="A2914" t="s">
        <v>7</v>
      </c>
      <c r="B2914" t="s">
        <v>102</v>
      </c>
      <c r="C2914" t="s">
        <v>88</v>
      </c>
      <c r="D2914" t="s">
        <v>48</v>
      </c>
      <c r="E2914" t="s">
        <v>2072</v>
      </c>
      <c r="F2914" t="s">
        <v>818</v>
      </c>
      <c r="G2914" t="s">
        <v>1502</v>
      </c>
      <c r="H2914" t="s">
        <v>105</v>
      </c>
      <c r="I2914" t="s">
        <v>62</v>
      </c>
      <c r="J2914" t="s">
        <v>24</v>
      </c>
      <c r="K2914" s="9" t="s">
        <v>192</v>
      </c>
      <c r="L2914" s="9">
        <v>765.01</v>
      </c>
      <c r="M2914">
        <v>4759.8900000000003</v>
      </c>
      <c r="N2914" s="66" t="str">
        <f>IF(COUNTIF('4. IncomeStatement_12Mo_BDI'!$8:$8,$K2914)&gt;0,"Y","")</f>
        <v>Y</v>
      </c>
      <c r="O2914" s="66" t="str">
        <f>INDEX('3. Lookup Tables'!$G:$K,MATCH($G2914,'3. Lookup Tables'!$G:$G,0),MATCH(O$1,'3. Lookup Tables'!$G$1:$K$1,0))</f>
        <v>EXPENSE</v>
      </c>
      <c r="P2914" s="82" t="str">
        <f t="shared" si="184"/>
        <v>IS</v>
      </c>
      <c r="Q2914" s="82" t="str">
        <f t="shared" si="185"/>
        <v>IS_69.12</v>
      </c>
      <c r="R2914" s="82">
        <f>IF(AND(O2914="Expense",P2914="IS"),INDEX(Table2[#All],MATCH($G2914,Table2[GL_SubACT],0)+1,MATCH($D2914,Table2[#Headers],0)),
IF(AND(O2914="Revenue",P2914="IS"),INDEX('3b. IS_Revenue_Lookup'!E:E,MATCH($E2914,'3b. IS_Revenue_Lookup'!A:A,0)),
IF(P2914="BS",INDEX('3c BS_Lookup'!$A:$F,MATCH('1. GLSummary'!$F2914,'3c BS_Lookup'!$A:$A,0),MATCH('1. GLSummary'!$A2914,'3c BS_Lookup'!$1:$1,0)),"--"))
)</f>
        <v>69.12</v>
      </c>
      <c r="S2914" s="82" t="str">
        <f>IFERROR(VLOOKUP(R2914,'3. Lookup Tables'!$AB:$AC,2,0),"--")</f>
        <v>--</v>
      </c>
      <c r="T2914" s="82"/>
      <c r="U2914" s="82" t="str">
        <f>VLOOKUP($A2914,'3. Lookup Tables'!$C:$E,2,0)</f>
        <v>Hauling</v>
      </c>
      <c r="V2914" s="82" t="str">
        <f>VLOOKUP($A2914,'3. Lookup Tables'!$C:$E,3,0)</f>
        <v>Pasco</v>
      </c>
    </row>
    <row r="2915" spans="1:22" x14ac:dyDescent="0.25">
      <c r="A2915" t="s">
        <v>7</v>
      </c>
      <c r="B2915" t="s">
        <v>59</v>
      </c>
      <c r="C2915" t="s">
        <v>33</v>
      </c>
      <c r="D2915" t="s">
        <v>48</v>
      </c>
      <c r="E2915" t="s">
        <v>1941</v>
      </c>
      <c r="F2915" t="s">
        <v>856</v>
      </c>
      <c r="G2915" t="s">
        <v>1490</v>
      </c>
      <c r="H2915" t="s">
        <v>91</v>
      </c>
      <c r="I2915" t="s">
        <v>62</v>
      </c>
      <c r="J2915" t="s">
        <v>24</v>
      </c>
      <c r="K2915" s="9" t="s">
        <v>192</v>
      </c>
      <c r="L2915" s="9">
        <v>238.25</v>
      </c>
      <c r="M2915">
        <v>1918.51</v>
      </c>
      <c r="N2915" s="66" t="str">
        <f>IF(COUNTIF('4. IncomeStatement_12Mo_BDI'!$8:$8,$K2915)&gt;0,"Y","")</f>
        <v>Y</v>
      </c>
      <c r="O2915" s="66" t="str">
        <f>INDEX('3. Lookup Tables'!$G:$K,MATCH($G2915,'3. Lookup Tables'!$G:$G,0),MATCH(O$1,'3. Lookup Tables'!$G$1:$K$1,0))</f>
        <v>EXPENSE</v>
      </c>
      <c r="P2915" s="82" t="str">
        <f t="shared" si="184"/>
        <v>IS</v>
      </c>
      <c r="Q2915" s="82" t="str">
        <f t="shared" si="185"/>
        <v>IS_69.32</v>
      </c>
      <c r="R2915" s="82">
        <f>IF(AND(O2915="Expense",P2915="IS"),INDEX(Table2[#All],MATCH($G2915,Table2[GL_SubACT],0)+1,MATCH($D2915,Table2[#Headers],0)),
IF(AND(O2915="Revenue",P2915="IS"),INDEX('3b. IS_Revenue_Lookup'!E:E,MATCH($E2915,'3b. IS_Revenue_Lookup'!A:A,0)),
IF(P2915="BS",INDEX('3c BS_Lookup'!$A:$F,MATCH('1. GLSummary'!$F2915,'3c BS_Lookup'!$A:$A,0),MATCH('1. GLSummary'!$A2915,'3c BS_Lookup'!$1:$1,0)),"--"))
)</f>
        <v>69.320000000000007</v>
      </c>
      <c r="S2915" s="82" t="str">
        <f>IFERROR(VLOOKUP(R2915,'3. Lookup Tables'!$AB:$AC,2,0),"--")</f>
        <v>--</v>
      </c>
      <c r="T2915" s="82"/>
      <c r="U2915" s="82" t="str">
        <f>VLOOKUP($A2915,'3. Lookup Tables'!$C:$E,2,0)</f>
        <v>Hauling</v>
      </c>
      <c r="V2915" s="82" t="str">
        <f>VLOOKUP($A2915,'3. Lookup Tables'!$C:$E,3,0)</f>
        <v>Pasco</v>
      </c>
    </row>
    <row r="2916" spans="1:22" x14ac:dyDescent="0.25">
      <c r="A2916" t="s">
        <v>7</v>
      </c>
      <c r="B2916" t="s">
        <v>59</v>
      </c>
      <c r="C2916" t="s">
        <v>92</v>
      </c>
      <c r="D2916" t="s">
        <v>48</v>
      </c>
      <c r="E2916" t="s">
        <v>2073</v>
      </c>
      <c r="F2916" t="s">
        <v>819</v>
      </c>
      <c r="G2916" t="s">
        <v>1412</v>
      </c>
      <c r="H2916" t="s">
        <v>93</v>
      </c>
      <c r="I2916" t="s">
        <v>62</v>
      </c>
      <c r="J2916" t="s">
        <v>24</v>
      </c>
      <c r="K2916" s="9" t="s">
        <v>192</v>
      </c>
      <c r="L2916" s="9">
        <v>21.5</v>
      </c>
      <c r="M2916">
        <v>172</v>
      </c>
      <c r="N2916" s="66" t="str">
        <f>IF(COUNTIF('4. IncomeStatement_12Mo_BDI'!$8:$8,$K2916)&gt;0,"Y","")</f>
        <v>Y</v>
      </c>
      <c r="O2916" s="66" t="str">
        <f>INDEX('3. Lookup Tables'!$G:$K,MATCH($G2916,'3. Lookup Tables'!$G:$G,0),MATCH(O$1,'3. Lookup Tables'!$G$1:$K$1,0))</f>
        <v>EXPENSE</v>
      </c>
      <c r="P2916" s="82" t="str">
        <f t="shared" si="184"/>
        <v>IS</v>
      </c>
      <c r="Q2916" s="82" t="str">
        <f t="shared" si="185"/>
        <v>IS_69.32</v>
      </c>
      <c r="R2916" s="82">
        <f>IF(AND(O2916="Expense",P2916="IS"),INDEX(Table2[#All],MATCH($G2916,Table2[GL_SubACT],0)+1,MATCH($D2916,Table2[#Headers],0)),
IF(AND(O2916="Revenue",P2916="IS"),INDEX('3b. IS_Revenue_Lookup'!E:E,MATCH($E2916,'3b. IS_Revenue_Lookup'!A:A,0)),
IF(P2916="BS",INDEX('3c BS_Lookup'!$A:$F,MATCH('1. GLSummary'!$F2916,'3c BS_Lookup'!$A:$A,0),MATCH('1. GLSummary'!$A2916,'3c BS_Lookup'!$1:$1,0)),"--"))
)</f>
        <v>69.320000000000007</v>
      </c>
      <c r="S2916" s="82" t="str">
        <f>IFERROR(VLOOKUP(R2916,'3. Lookup Tables'!$AB:$AC,2,0),"--")</f>
        <v>--</v>
      </c>
      <c r="T2916" s="82"/>
      <c r="U2916" s="82" t="str">
        <f>VLOOKUP($A2916,'3. Lookup Tables'!$C:$E,2,0)</f>
        <v>Hauling</v>
      </c>
      <c r="V2916" s="82" t="str">
        <f>VLOOKUP($A2916,'3. Lookup Tables'!$C:$E,3,0)</f>
        <v>Pasco</v>
      </c>
    </row>
    <row r="2917" spans="1:22" x14ac:dyDescent="0.25">
      <c r="A2917" t="s">
        <v>7</v>
      </c>
      <c r="B2917" t="s">
        <v>59</v>
      </c>
      <c r="C2917" t="s">
        <v>88</v>
      </c>
      <c r="D2917" t="s">
        <v>48</v>
      </c>
      <c r="E2917" t="s">
        <v>1942</v>
      </c>
      <c r="F2917" t="s">
        <v>857</v>
      </c>
      <c r="G2917" t="s">
        <v>1411</v>
      </c>
      <c r="H2917" t="s">
        <v>89</v>
      </c>
      <c r="I2917" t="s">
        <v>62</v>
      </c>
      <c r="J2917" t="s">
        <v>24</v>
      </c>
      <c r="K2917" s="9" t="s">
        <v>192</v>
      </c>
      <c r="L2917" s="9">
        <v>295.44</v>
      </c>
      <c r="M2917">
        <v>2378.94</v>
      </c>
      <c r="N2917" s="66" t="str">
        <f>IF(COUNTIF('4. IncomeStatement_12Mo_BDI'!$8:$8,$K2917)&gt;0,"Y","")</f>
        <v>Y</v>
      </c>
      <c r="O2917" s="66" t="str">
        <f>INDEX('3. Lookup Tables'!$G:$K,MATCH($G2917,'3. Lookup Tables'!$G:$G,0),MATCH(O$1,'3. Lookup Tables'!$G$1:$K$1,0))</f>
        <v>EXPENSE</v>
      </c>
      <c r="P2917" s="82" t="str">
        <f t="shared" si="184"/>
        <v>IS</v>
      </c>
      <c r="Q2917" s="82" t="str">
        <f t="shared" si="185"/>
        <v>IS_69.52</v>
      </c>
      <c r="R2917" s="82">
        <f>IF(AND(O2917="Expense",P2917="IS"),INDEX(Table2[#All],MATCH($G2917,Table2[GL_SubACT],0)+1,MATCH($D2917,Table2[#Headers],0)),
IF(AND(O2917="Revenue",P2917="IS"),INDEX('3b. IS_Revenue_Lookup'!E:E,MATCH($E2917,'3b. IS_Revenue_Lookup'!A:A,0)),
IF(P2917="BS",INDEX('3c BS_Lookup'!$A:$F,MATCH('1. GLSummary'!$F2917,'3c BS_Lookup'!$A:$A,0),MATCH('1. GLSummary'!$A2917,'3c BS_Lookup'!$1:$1,0)),"--"))
)</f>
        <v>69.52000000000001</v>
      </c>
      <c r="S2917" s="82" t="str">
        <f>IFERROR(VLOOKUP(R2917,'3. Lookup Tables'!$AB:$AC,2,0),"--")</f>
        <v>--</v>
      </c>
      <c r="T2917" s="82"/>
      <c r="U2917" s="82" t="str">
        <f>VLOOKUP($A2917,'3. Lookup Tables'!$C:$E,2,0)</f>
        <v>Hauling</v>
      </c>
      <c r="V2917" s="82" t="str">
        <f>VLOOKUP($A2917,'3. Lookup Tables'!$C:$E,3,0)</f>
        <v>Pasco</v>
      </c>
    </row>
    <row r="2918" spans="1:22" x14ac:dyDescent="0.25">
      <c r="A2918" t="s">
        <v>7</v>
      </c>
      <c r="B2918" t="s">
        <v>59</v>
      </c>
      <c r="C2918" t="s">
        <v>96</v>
      </c>
      <c r="D2918" t="s">
        <v>48</v>
      </c>
      <c r="E2918" t="s">
        <v>1793</v>
      </c>
      <c r="F2918" t="s">
        <v>677</v>
      </c>
      <c r="G2918" t="s">
        <v>1503</v>
      </c>
      <c r="H2918" t="s">
        <v>97</v>
      </c>
      <c r="I2918" t="s">
        <v>62</v>
      </c>
      <c r="J2918" t="s">
        <v>24</v>
      </c>
      <c r="K2918" s="9" t="s">
        <v>192</v>
      </c>
      <c r="L2918" s="9">
        <v>69.09</v>
      </c>
      <c r="M2918">
        <v>556.36</v>
      </c>
      <c r="N2918" s="66" t="str">
        <f>IF(COUNTIF('4. IncomeStatement_12Mo_BDI'!$8:$8,$K2918)&gt;0,"Y","")</f>
        <v>Y</v>
      </c>
      <c r="O2918" s="66" t="str">
        <f>INDEX('3. Lookup Tables'!$G:$K,MATCH($G2918,'3. Lookup Tables'!$G:$G,0),MATCH(O$1,'3. Lookup Tables'!$G$1:$K$1,0))</f>
        <v>EXPENSE</v>
      </c>
      <c r="P2918" s="82" t="str">
        <f t="shared" si="184"/>
        <v>IS</v>
      </c>
      <c r="Q2918" s="82" t="str">
        <f t="shared" si="185"/>
        <v>IS_69.52</v>
      </c>
      <c r="R2918" s="82">
        <f>IF(AND(O2918="Expense",P2918="IS"),INDEX(Table2[#All],MATCH($G2918,Table2[GL_SubACT],0)+1,MATCH($D2918,Table2[#Headers],0)),
IF(AND(O2918="Revenue",P2918="IS"),INDEX('3b. IS_Revenue_Lookup'!E:E,MATCH($E2918,'3b. IS_Revenue_Lookup'!A:A,0)),
IF(P2918="BS",INDEX('3c BS_Lookup'!$A:$F,MATCH('1. GLSummary'!$F2918,'3c BS_Lookup'!$A:$A,0),MATCH('1. GLSummary'!$A2918,'3c BS_Lookup'!$1:$1,0)),"--"))
)</f>
        <v>69.52000000000001</v>
      </c>
      <c r="S2918" s="82" t="str">
        <f>IFERROR(VLOOKUP(R2918,'3. Lookup Tables'!$AB:$AC,2,0),"--")</f>
        <v>--</v>
      </c>
      <c r="T2918" s="82"/>
      <c r="U2918" s="82" t="str">
        <f>VLOOKUP($A2918,'3. Lookup Tables'!$C:$E,2,0)</f>
        <v>Hauling</v>
      </c>
      <c r="V2918" s="82" t="str">
        <f>VLOOKUP($A2918,'3. Lookup Tables'!$C:$E,3,0)</f>
        <v>Pasco</v>
      </c>
    </row>
    <row r="2919" spans="1:22" x14ac:dyDescent="0.25">
      <c r="A2919" t="s">
        <v>7</v>
      </c>
      <c r="B2919" t="s">
        <v>59</v>
      </c>
      <c r="C2919" t="s">
        <v>98</v>
      </c>
      <c r="D2919" t="s">
        <v>48</v>
      </c>
      <c r="E2919" t="s">
        <v>1977</v>
      </c>
      <c r="F2919" t="s">
        <v>897</v>
      </c>
      <c r="G2919" t="s">
        <v>1491</v>
      </c>
      <c r="H2919" t="s">
        <v>99</v>
      </c>
      <c r="I2919" t="s">
        <v>62</v>
      </c>
      <c r="J2919" t="s">
        <v>24</v>
      </c>
      <c r="K2919" s="9" t="s">
        <v>192</v>
      </c>
      <c r="L2919" s="9">
        <v>0</v>
      </c>
      <c r="M2919">
        <v>42</v>
      </c>
      <c r="N2919" s="66" t="str">
        <f>IF(COUNTIF('4. IncomeStatement_12Mo_BDI'!$8:$8,$K2919)&gt;0,"Y","")</f>
        <v>Y</v>
      </c>
      <c r="O2919" s="66" t="str">
        <f>INDEX('3. Lookup Tables'!$G:$K,MATCH($G2919,'3. Lookup Tables'!$G:$G,0),MATCH(O$1,'3. Lookup Tables'!$G$1:$K$1,0))</f>
        <v>EXPENSE</v>
      </c>
      <c r="P2919" s="82" t="str">
        <f t="shared" si="184"/>
        <v>IS</v>
      </c>
      <c r="Q2919" s="82" t="str">
        <f t="shared" si="185"/>
        <v>IS_69.52</v>
      </c>
      <c r="R2919" s="82">
        <f>IF(AND(O2919="Expense",P2919="IS"),INDEX(Table2[#All],MATCH($G2919,Table2[GL_SubACT],0)+1,MATCH($D2919,Table2[#Headers],0)),
IF(AND(O2919="Revenue",P2919="IS"),INDEX('3b. IS_Revenue_Lookup'!E:E,MATCH($E2919,'3b. IS_Revenue_Lookup'!A:A,0)),
IF(P2919="BS",INDEX('3c BS_Lookup'!$A:$F,MATCH('1. GLSummary'!$F2919,'3c BS_Lookup'!$A:$A,0),MATCH('1. GLSummary'!$A2919,'3c BS_Lookup'!$1:$1,0)),"--"))
)</f>
        <v>69.52000000000001</v>
      </c>
      <c r="S2919" s="82" t="str">
        <f>IFERROR(VLOOKUP(R2919,'3. Lookup Tables'!$AB:$AC,2,0),"--")</f>
        <v>--</v>
      </c>
      <c r="T2919" s="82"/>
      <c r="U2919" s="82" t="str">
        <f>VLOOKUP($A2919,'3. Lookup Tables'!$C:$E,2,0)</f>
        <v>Hauling</v>
      </c>
      <c r="V2919" s="82" t="str">
        <f>VLOOKUP($A2919,'3. Lookup Tables'!$C:$E,3,0)</f>
        <v>Pasco</v>
      </c>
    </row>
    <row r="2920" spans="1:22" x14ac:dyDescent="0.25">
      <c r="A2920" t="s">
        <v>7</v>
      </c>
      <c r="B2920" t="s">
        <v>59</v>
      </c>
      <c r="C2920" t="s">
        <v>35</v>
      </c>
      <c r="D2920" t="s">
        <v>48</v>
      </c>
      <c r="E2920" t="s">
        <v>2003</v>
      </c>
      <c r="F2920" t="s">
        <v>820</v>
      </c>
      <c r="G2920" t="s">
        <v>1493</v>
      </c>
      <c r="H2920" t="s">
        <v>100</v>
      </c>
      <c r="I2920" t="s">
        <v>62</v>
      </c>
      <c r="J2920" t="s">
        <v>24</v>
      </c>
      <c r="K2920" s="9" t="s">
        <v>192</v>
      </c>
      <c r="L2920" s="9">
        <v>17.63</v>
      </c>
      <c r="M2920">
        <v>142.91999999999999</v>
      </c>
      <c r="N2920" s="66" t="str">
        <f>IF(COUNTIF('4. IncomeStatement_12Mo_BDI'!$8:$8,$K2920)&gt;0,"Y","")</f>
        <v>Y</v>
      </c>
      <c r="O2920" s="66" t="str">
        <f>INDEX('3. Lookup Tables'!$G:$K,MATCH($G2920,'3. Lookup Tables'!$G:$G,0),MATCH(O$1,'3. Lookup Tables'!$G$1:$K$1,0))</f>
        <v>EXPENSE</v>
      </c>
      <c r="P2920" s="82" t="str">
        <f t="shared" si="184"/>
        <v>IS</v>
      </c>
      <c r="Q2920" s="82" t="str">
        <f t="shared" si="185"/>
        <v>IS_69.52</v>
      </c>
      <c r="R2920" s="82">
        <f>IF(AND(O2920="Expense",P2920="IS"),INDEX(Table2[#All],MATCH($G2920,Table2[GL_SubACT],0)+1,MATCH($D2920,Table2[#Headers],0)),
IF(AND(O2920="Revenue",P2920="IS"),INDEX('3b. IS_Revenue_Lookup'!E:E,MATCH($E2920,'3b. IS_Revenue_Lookup'!A:A,0)),
IF(P2920="BS",INDEX('3c BS_Lookup'!$A:$F,MATCH('1. GLSummary'!$F2920,'3c BS_Lookup'!$A:$A,0),MATCH('1. GLSummary'!$A2920,'3c BS_Lookup'!$1:$1,0)),"--"))
)</f>
        <v>69.52000000000001</v>
      </c>
      <c r="S2920" s="82" t="str">
        <f>IFERROR(VLOOKUP(R2920,'3. Lookup Tables'!$AB:$AC,2,0),"--")</f>
        <v>--</v>
      </c>
      <c r="T2920" s="82"/>
      <c r="U2920" s="82" t="str">
        <f>VLOOKUP($A2920,'3. Lookup Tables'!$C:$E,2,0)</f>
        <v>Hauling</v>
      </c>
      <c r="V2920" s="82" t="str">
        <f>VLOOKUP($A2920,'3. Lookup Tables'!$C:$E,3,0)</f>
        <v>Pasco</v>
      </c>
    </row>
    <row r="2921" spans="1:22" x14ac:dyDescent="0.25">
      <c r="A2921" t="s">
        <v>7</v>
      </c>
      <c r="B2921" t="s">
        <v>59</v>
      </c>
      <c r="C2921" t="s">
        <v>31</v>
      </c>
      <c r="D2921" t="s">
        <v>48</v>
      </c>
      <c r="E2921" t="s">
        <v>1688</v>
      </c>
      <c r="F2921" t="s">
        <v>596</v>
      </c>
      <c r="G2921" t="s">
        <v>1409</v>
      </c>
      <c r="H2921" t="s">
        <v>94</v>
      </c>
      <c r="I2921" t="s">
        <v>62</v>
      </c>
      <c r="J2921" t="s">
        <v>24</v>
      </c>
      <c r="K2921" s="9" t="s">
        <v>192</v>
      </c>
      <c r="L2921" s="9">
        <v>362.39</v>
      </c>
      <c r="M2921">
        <v>2861.31</v>
      </c>
      <c r="N2921" s="66" t="str">
        <f>IF(COUNTIF('4. IncomeStatement_12Mo_BDI'!$8:$8,$K2921)&gt;0,"Y","")</f>
        <v>Y</v>
      </c>
      <c r="O2921" s="66" t="str">
        <f>INDEX('3. Lookup Tables'!$G:$K,MATCH($G2921,'3. Lookup Tables'!$G:$G,0),MATCH(O$1,'3. Lookup Tables'!$G$1:$K$1,0))</f>
        <v>EXPENSE</v>
      </c>
      <c r="P2921" s="82" t="str">
        <f t="shared" si="184"/>
        <v>IS</v>
      </c>
      <c r="Q2921" s="82" t="str">
        <f t="shared" si="185"/>
        <v>IS_69.42</v>
      </c>
      <c r="R2921" s="82">
        <f>IF(AND(O2921="Expense",P2921="IS"),INDEX(Table2[#All],MATCH($G2921,Table2[GL_SubACT],0)+1,MATCH($D2921,Table2[#Headers],0)),
IF(AND(O2921="Revenue",P2921="IS"),INDEX('3b. IS_Revenue_Lookup'!E:E,MATCH($E2921,'3b. IS_Revenue_Lookup'!A:A,0)),
IF(P2921="BS",INDEX('3c BS_Lookup'!$A:$F,MATCH('1. GLSummary'!$F2921,'3c BS_Lookup'!$A:$A,0),MATCH('1. GLSummary'!$A2921,'3c BS_Lookup'!$1:$1,0)),"--"))
)</f>
        <v>69.42</v>
      </c>
      <c r="S2921" s="82" t="str">
        <f>IFERROR(VLOOKUP(R2921,'3. Lookup Tables'!$AB:$AC,2,0),"--")</f>
        <v>--</v>
      </c>
      <c r="T2921" s="82"/>
      <c r="U2921" s="82" t="str">
        <f>VLOOKUP($A2921,'3. Lookup Tables'!$C:$E,2,0)</f>
        <v>Hauling</v>
      </c>
      <c r="V2921" s="82" t="str">
        <f>VLOOKUP($A2921,'3. Lookup Tables'!$C:$E,3,0)</f>
        <v>Pasco</v>
      </c>
    </row>
    <row r="2922" spans="1:22" x14ac:dyDescent="0.25">
      <c r="A2922" t="s">
        <v>7</v>
      </c>
      <c r="B2922" t="s">
        <v>102</v>
      </c>
      <c r="C2922" t="s">
        <v>18</v>
      </c>
      <c r="D2922" t="s">
        <v>90</v>
      </c>
      <c r="E2922" t="s">
        <v>1794</v>
      </c>
      <c r="F2922" t="s">
        <v>678</v>
      </c>
      <c r="G2922" t="s">
        <v>1446</v>
      </c>
      <c r="H2922" t="s">
        <v>127</v>
      </c>
      <c r="I2922" t="s">
        <v>62</v>
      </c>
      <c r="J2922" t="s">
        <v>24</v>
      </c>
      <c r="K2922" s="9" t="s">
        <v>192</v>
      </c>
      <c r="L2922" s="9">
        <v>6120.3</v>
      </c>
      <c r="M2922">
        <v>57799.16</v>
      </c>
      <c r="N2922" s="66" t="str">
        <f>IF(COUNTIF('4. IncomeStatement_12Mo_BDI'!$8:$8,$K2922)&gt;0,"Y","")</f>
        <v>Y</v>
      </c>
      <c r="O2922" s="66" t="str">
        <f>INDEX('3. Lookup Tables'!$G:$K,MATCH($G2922,'3. Lookup Tables'!$G:$G,0),MATCH(O$1,'3. Lookup Tables'!$G$1:$K$1,0))</f>
        <v>EXPENSE</v>
      </c>
      <c r="P2922" s="82" t="str">
        <f t="shared" si="184"/>
        <v>IS</v>
      </c>
      <c r="Q2922" s="82" t="str">
        <f t="shared" si="185"/>
        <v>IS_25</v>
      </c>
      <c r="R2922" s="82">
        <f>IF(AND(O2922="Expense",P2922="IS"),INDEX(Table2[#All],MATCH($G2922,Table2[GL_SubACT],0)+1,MATCH($D2922,Table2[#Headers],0)),
IF(AND(O2922="Revenue",P2922="IS"),INDEX('3b. IS_Revenue_Lookup'!E:E,MATCH($E2922,'3b. IS_Revenue_Lookup'!A:A,0)),
IF(P2922="BS",INDEX('3c BS_Lookup'!$A:$F,MATCH('1. GLSummary'!$F2922,'3c BS_Lookup'!$A:$A,0),MATCH('1. GLSummary'!$A2922,'3c BS_Lookup'!$1:$1,0)),"--"))
)</f>
        <v>25</v>
      </c>
      <c r="S2922" s="82" t="str">
        <f>IFERROR(VLOOKUP(R2922,'3. Lookup Tables'!$AB:$AC,2,0),"--")</f>
        <v>--</v>
      </c>
      <c r="T2922" s="82"/>
      <c r="U2922" s="82" t="str">
        <f>VLOOKUP($A2922,'3. Lookup Tables'!$C:$E,2,0)</f>
        <v>Hauling</v>
      </c>
      <c r="V2922" s="82" t="str">
        <f>VLOOKUP($A2922,'3. Lookup Tables'!$C:$E,3,0)</f>
        <v>Pasco</v>
      </c>
    </row>
    <row r="2923" spans="1:22" x14ac:dyDescent="0.25">
      <c r="A2923" t="s">
        <v>7</v>
      </c>
      <c r="B2923" t="s">
        <v>59</v>
      </c>
      <c r="C2923" t="s">
        <v>92</v>
      </c>
      <c r="D2923" t="s">
        <v>90</v>
      </c>
      <c r="E2923" t="s">
        <v>2074</v>
      </c>
      <c r="F2923" t="s">
        <v>821</v>
      </c>
      <c r="G2923" t="s">
        <v>1412</v>
      </c>
      <c r="H2923" t="s">
        <v>222</v>
      </c>
      <c r="I2923" t="s">
        <v>62</v>
      </c>
      <c r="J2923" t="s">
        <v>24</v>
      </c>
      <c r="K2923" s="9" t="s">
        <v>192</v>
      </c>
      <c r="L2923" s="9">
        <v>32.25</v>
      </c>
      <c r="M2923">
        <v>247.25</v>
      </c>
      <c r="N2923" s="66" t="str">
        <f>IF(COUNTIF('4. IncomeStatement_12Mo_BDI'!$8:$8,$K2923)&gt;0,"Y","")</f>
        <v>Y</v>
      </c>
      <c r="O2923" s="66" t="str">
        <f>INDEX('3. Lookup Tables'!$G:$K,MATCH($G2923,'3. Lookup Tables'!$G:$G,0),MATCH(O$1,'3. Lookup Tables'!$G$1:$K$1,0))</f>
        <v>EXPENSE</v>
      </c>
      <c r="P2923" s="82" t="str">
        <f t="shared" si="184"/>
        <v>IS</v>
      </c>
      <c r="Q2923" s="82" t="str">
        <f t="shared" si="185"/>
        <v>IS_25</v>
      </c>
      <c r="R2923" s="82">
        <f>IF(AND(O2923="Expense",P2923="IS"),INDEX(Table2[#All],MATCH($G2923,Table2[GL_SubACT],0)+1,MATCH($D2923,Table2[#Headers],0)),
IF(AND(O2923="Revenue",P2923="IS"),INDEX('3b. IS_Revenue_Lookup'!E:E,MATCH($E2923,'3b. IS_Revenue_Lookup'!A:A,0)),
IF(P2923="BS",INDEX('3c BS_Lookup'!$A:$F,MATCH('1. GLSummary'!$F2923,'3c BS_Lookup'!$A:$A,0),MATCH('1. GLSummary'!$A2923,'3c BS_Lookup'!$1:$1,0)),"--"))
)</f>
        <v>25</v>
      </c>
      <c r="S2923" s="82" t="str">
        <f>IFERROR(VLOOKUP(R2923,'3. Lookup Tables'!$AB:$AC,2,0),"--")</f>
        <v>--</v>
      </c>
      <c r="T2923" s="82"/>
      <c r="U2923" s="82" t="str">
        <f>VLOOKUP($A2923,'3. Lookup Tables'!$C:$E,2,0)</f>
        <v>Hauling</v>
      </c>
      <c r="V2923" s="82" t="str">
        <f>VLOOKUP($A2923,'3. Lookup Tables'!$C:$E,3,0)</f>
        <v>Pasco</v>
      </c>
    </row>
    <row r="2924" spans="1:22" x14ac:dyDescent="0.25">
      <c r="A2924" t="s">
        <v>7</v>
      </c>
      <c r="B2924" t="s">
        <v>59</v>
      </c>
      <c r="C2924" t="s">
        <v>88</v>
      </c>
      <c r="D2924" t="s">
        <v>90</v>
      </c>
      <c r="E2924" t="s">
        <v>1878</v>
      </c>
      <c r="F2924" t="s">
        <v>739</v>
      </c>
      <c r="G2924" t="s">
        <v>1411</v>
      </c>
      <c r="H2924" t="s">
        <v>89</v>
      </c>
      <c r="I2924" t="s">
        <v>62</v>
      </c>
      <c r="J2924" t="s">
        <v>24</v>
      </c>
      <c r="K2924" s="9" t="s">
        <v>192</v>
      </c>
      <c r="L2924" s="9">
        <v>439.95</v>
      </c>
      <c r="M2924">
        <v>3734.23</v>
      </c>
      <c r="N2924" s="66" t="str">
        <f>IF(COUNTIF('4. IncomeStatement_12Mo_BDI'!$8:$8,$K2924)&gt;0,"Y","")</f>
        <v>Y</v>
      </c>
      <c r="O2924" s="66" t="str">
        <f>INDEX('3. Lookup Tables'!$G:$K,MATCH($G2924,'3. Lookup Tables'!$G:$G,0),MATCH(O$1,'3. Lookup Tables'!$G$1:$K$1,0))</f>
        <v>EXPENSE</v>
      </c>
      <c r="P2924" s="82" t="str">
        <f t="shared" si="184"/>
        <v>IS</v>
      </c>
      <c r="Q2924" s="82" t="str">
        <f t="shared" si="185"/>
        <v>IS_25</v>
      </c>
      <c r="R2924" s="82">
        <f>IF(AND(O2924="Expense",P2924="IS"),INDEX(Table2[#All],MATCH($G2924,Table2[GL_SubACT],0)+1,MATCH($D2924,Table2[#Headers],0)),
IF(AND(O2924="Revenue",P2924="IS"),INDEX('3b. IS_Revenue_Lookup'!E:E,MATCH($E2924,'3b. IS_Revenue_Lookup'!A:A,0)),
IF(P2924="BS",INDEX('3c BS_Lookup'!$A:$F,MATCH('1. GLSummary'!$F2924,'3c BS_Lookup'!$A:$A,0),MATCH('1. GLSummary'!$A2924,'3c BS_Lookup'!$1:$1,0)),"--"))
)</f>
        <v>25</v>
      </c>
      <c r="S2924" s="82" t="str">
        <f>IFERROR(VLOOKUP(R2924,'3. Lookup Tables'!$AB:$AC,2,0),"--")</f>
        <v>--</v>
      </c>
      <c r="T2924" s="82"/>
      <c r="U2924" s="82" t="str">
        <f>VLOOKUP($A2924,'3. Lookup Tables'!$C:$E,2,0)</f>
        <v>Hauling</v>
      </c>
      <c r="V2924" s="82" t="str">
        <f>VLOOKUP($A2924,'3. Lookup Tables'!$C:$E,3,0)</f>
        <v>Pasco</v>
      </c>
    </row>
    <row r="2925" spans="1:22" x14ac:dyDescent="0.25">
      <c r="A2925" t="s">
        <v>7</v>
      </c>
      <c r="B2925" t="s">
        <v>59</v>
      </c>
      <c r="C2925" t="s">
        <v>96</v>
      </c>
      <c r="D2925" t="s">
        <v>90</v>
      </c>
      <c r="E2925" t="s">
        <v>2097</v>
      </c>
      <c r="F2925" t="s">
        <v>858</v>
      </c>
      <c r="G2925" t="s">
        <v>1503</v>
      </c>
      <c r="H2925" t="s">
        <v>97</v>
      </c>
      <c r="I2925" t="s">
        <v>62</v>
      </c>
      <c r="J2925" t="s">
        <v>24</v>
      </c>
      <c r="K2925" s="9" t="s">
        <v>192</v>
      </c>
      <c r="L2925" s="9">
        <v>102.89</v>
      </c>
      <c r="M2925">
        <v>873.33</v>
      </c>
      <c r="N2925" s="66" t="str">
        <f>IF(COUNTIF('4. IncomeStatement_12Mo_BDI'!$8:$8,$K2925)&gt;0,"Y","")</f>
        <v>Y</v>
      </c>
      <c r="O2925" s="66" t="str">
        <f>INDEX('3. Lookup Tables'!$G:$K,MATCH($G2925,'3. Lookup Tables'!$G:$G,0),MATCH(O$1,'3. Lookup Tables'!$G$1:$K$1,0))</f>
        <v>EXPENSE</v>
      </c>
      <c r="P2925" s="82" t="str">
        <f t="shared" si="184"/>
        <v>IS</v>
      </c>
      <c r="Q2925" s="82" t="str">
        <f t="shared" si="185"/>
        <v>IS_25</v>
      </c>
      <c r="R2925" s="82">
        <f>IF(AND(O2925="Expense",P2925="IS"),INDEX(Table2[#All],MATCH($G2925,Table2[GL_SubACT],0)+1,MATCH($D2925,Table2[#Headers],0)),
IF(AND(O2925="Revenue",P2925="IS"),INDEX('3b. IS_Revenue_Lookup'!E:E,MATCH($E2925,'3b. IS_Revenue_Lookup'!A:A,0)),
IF(P2925="BS",INDEX('3c BS_Lookup'!$A:$F,MATCH('1. GLSummary'!$F2925,'3c BS_Lookup'!$A:$A,0),MATCH('1. GLSummary'!$A2925,'3c BS_Lookup'!$1:$1,0)),"--"))
)</f>
        <v>25</v>
      </c>
      <c r="S2925" s="82" t="str">
        <f>IFERROR(VLOOKUP(R2925,'3. Lookup Tables'!$AB:$AC,2,0),"--")</f>
        <v>--</v>
      </c>
      <c r="T2925" s="82"/>
      <c r="U2925" s="82" t="str">
        <f>VLOOKUP($A2925,'3. Lookup Tables'!$C:$E,2,0)</f>
        <v>Hauling</v>
      </c>
      <c r="V2925" s="82" t="str">
        <f>VLOOKUP($A2925,'3. Lookup Tables'!$C:$E,3,0)</f>
        <v>Pasco</v>
      </c>
    </row>
    <row r="2926" spans="1:22" x14ac:dyDescent="0.25">
      <c r="A2926" t="s">
        <v>7</v>
      </c>
      <c r="B2926" t="s">
        <v>59</v>
      </c>
      <c r="C2926" t="s">
        <v>98</v>
      </c>
      <c r="D2926" t="s">
        <v>90</v>
      </c>
      <c r="E2926" t="s">
        <v>2184</v>
      </c>
      <c r="F2926" t="s">
        <v>978</v>
      </c>
      <c r="G2926" t="s">
        <v>1491</v>
      </c>
      <c r="H2926" t="s">
        <v>99</v>
      </c>
      <c r="I2926" t="s">
        <v>62</v>
      </c>
      <c r="J2926" t="s">
        <v>24</v>
      </c>
      <c r="K2926" s="9" t="s">
        <v>192</v>
      </c>
      <c r="L2926" s="9">
        <v>0</v>
      </c>
      <c r="M2926">
        <v>42</v>
      </c>
      <c r="N2926" s="66" t="str">
        <f>IF(COUNTIF('4. IncomeStatement_12Mo_BDI'!$8:$8,$K2926)&gt;0,"Y","")</f>
        <v>Y</v>
      </c>
      <c r="O2926" s="66" t="str">
        <f>INDEX('3. Lookup Tables'!$G:$K,MATCH($G2926,'3. Lookup Tables'!$G:$G,0),MATCH(O$1,'3. Lookup Tables'!$G$1:$K$1,0))</f>
        <v>EXPENSE</v>
      </c>
      <c r="P2926" s="82" t="str">
        <f t="shared" si="184"/>
        <v>IS</v>
      </c>
      <c r="Q2926" s="82" t="str">
        <f t="shared" si="185"/>
        <v>IS_25</v>
      </c>
      <c r="R2926" s="82">
        <f>IF(AND(O2926="Expense",P2926="IS"),INDEX(Table2[#All],MATCH($G2926,Table2[GL_SubACT],0)+1,MATCH($D2926,Table2[#Headers],0)),
IF(AND(O2926="Revenue",P2926="IS"),INDEX('3b. IS_Revenue_Lookup'!E:E,MATCH($E2926,'3b. IS_Revenue_Lookup'!A:A,0)),
IF(P2926="BS",INDEX('3c BS_Lookup'!$A:$F,MATCH('1. GLSummary'!$F2926,'3c BS_Lookup'!$A:$A,0),MATCH('1. GLSummary'!$A2926,'3c BS_Lookup'!$1:$1,0)),"--"))
)</f>
        <v>25</v>
      </c>
      <c r="S2926" s="82" t="str">
        <f>IFERROR(VLOOKUP(R2926,'3. Lookup Tables'!$AB:$AC,2,0),"--")</f>
        <v>--</v>
      </c>
      <c r="T2926" s="82"/>
      <c r="U2926" s="82" t="str">
        <f>VLOOKUP($A2926,'3. Lookup Tables'!$C:$E,2,0)</f>
        <v>Hauling</v>
      </c>
      <c r="V2926" s="82" t="str">
        <f>VLOOKUP($A2926,'3. Lookup Tables'!$C:$E,3,0)</f>
        <v>Pasco</v>
      </c>
    </row>
    <row r="2927" spans="1:22" x14ac:dyDescent="0.25">
      <c r="A2927" t="s">
        <v>7</v>
      </c>
      <c r="B2927" t="s">
        <v>59</v>
      </c>
      <c r="C2927" t="s">
        <v>35</v>
      </c>
      <c r="D2927" t="s">
        <v>90</v>
      </c>
      <c r="E2927" t="s">
        <v>2185</v>
      </c>
      <c r="F2927" t="s">
        <v>979</v>
      </c>
      <c r="G2927" t="s">
        <v>1493</v>
      </c>
      <c r="H2927" t="s">
        <v>100</v>
      </c>
      <c r="I2927" t="s">
        <v>62</v>
      </c>
      <c r="J2927" t="s">
        <v>24</v>
      </c>
      <c r="K2927" s="9" t="s">
        <v>192</v>
      </c>
      <c r="L2927" s="9">
        <v>0</v>
      </c>
      <c r="M2927">
        <v>164.45</v>
      </c>
      <c r="N2927" s="66" t="str">
        <f>IF(COUNTIF('4. IncomeStatement_12Mo_BDI'!$8:$8,$K2927)&gt;0,"Y","")</f>
        <v>Y</v>
      </c>
      <c r="O2927" s="66" t="str">
        <f>INDEX('3. Lookup Tables'!$G:$K,MATCH($G2927,'3. Lookup Tables'!$G:$G,0),MATCH(O$1,'3. Lookup Tables'!$G$1:$K$1,0))</f>
        <v>EXPENSE</v>
      </c>
      <c r="P2927" s="82" t="str">
        <f t="shared" si="184"/>
        <v>IS</v>
      </c>
      <c r="Q2927" s="82" t="str">
        <f t="shared" si="185"/>
        <v>IS_25</v>
      </c>
      <c r="R2927" s="82">
        <f>IF(AND(O2927="Expense",P2927="IS"),INDEX(Table2[#All],MATCH($G2927,Table2[GL_SubACT],0)+1,MATCH($D2927,Table2[#Headers],0)),
IF(AND(O2927="Revenue",P2927="IS"),INDEX('3b. IS_Revenue_Lookup'!E:E,MATCH($E2927,'3b. IS_Revenue_Lookup'!A:A,0)),
IF(P2927="BS",INDEX('3c BS_Lookup'!$A:$F,MATCH('1. GLSummary'!$F2927,'3c BS_Lookup'!$A:$A,0),MATCH('1. GLSummary'!$A2927,'3c BS_Lookup'!$1:$1,0)),"--"))
)</f>
        <v>25</v>
      </c>
      <c r="S2927" s="82" t="str">
        <f>IFERROR(VLOOKUP(R2927,'3. Lookup Tables'!$AB:$AC,2,0),"--")</f>
        <v>--</v>
      </c>
      <c r="T2927" s="82"/>
      <c r="U2927" s="82" t="str">
        <f>VLOOKUP($A2927,'3. Lookup Tables'!$C:$E,2,0)</f>
        <v>Hauling</v>
      </c>
      <c r="V2927" s="82" t="str">
        <f>VLOOKUP($A2927,'3. Lookup Tables'!$C:$E,3,0)</f>
        <v>Pasco</v>
      </c>
    </row>
    <row r="2928" spans="1:22" x14ac:dyDescent="0.25">
      <c r="A2928" t="s">
        <v>7</v>
      </c>
      <c r="B2928" t="s">
        <v>59</v>
      </c>
      <c r="C2928" t="s">
        <v>31</v>
      </c>
      <c r="D2928" t="s">
        <v>90</v>
      </c>
      <c r="E2928" t="s">
        <v>2075</v>
      </c>
      <c r="F2928" t="s">
        <v>822</v>
      </c>
      <c r="G2928" t="s">
        <v>1409</v>
      </c>
      <c r="H2928" t="s">
        <v>128</v>
      </c>
      <c r="I2928" t="s">
        <v>62</v>
      </c>
      <c r="J2928" t="s">
        <v>24</v>
      </c>
      <c r="K2928" s="9" t="s">
        <v>192</v>
      </c>
      <c r="L2928" s="9">
        <v>9.58</v>
      </c>
      <c r="M2928">
        <v>102.87</v>
      </c>
      <c r="N2928" s="66" t="str">
        <f>IF(COUNTIF('4. IncomeStatement_12Mo_BDI'!$8:$8,$K2928)&gt;0,"Y","")</f>
        <v>Y</v>
      </c>
      <c r="O2928" s="66" t="str">
        <f>INDEX('3. Lookup Tables'!$G:$K,MATCH($G2928,'3. Lookup Tables'!$G:$G,0),MATCH(O$1,'3. Lookup Tables'!$G$1:$K$1,0))</f>
        <v>EXPENSE</v>
      </c>
      <c r="P2928" s="82" t="str">
        <f t="shared" si="184"/>
        <v>IS</v>
      </c>
      <c r="Q2928" s="82" t="str">
        <f t="shared" si="185"/>
        <v>IS_25</v>
      </c>
      <c r="R2928" s="82">
        <f>IF(AND(O2928="Expense",P2928="IS"),INDEX(Table2[#All],MATCH($G2928,Table2[GL_SubACT],0)+1,MATCH($D2928,Table2[#Headers],0)),
IF(AND(O2928="Revenue",P2928="IS"),INDEX('3b. IS_Revenue_Lookup'!E:E,MATCH($E2928,'3b. IS_Revenue_Lookup'!A:A,0)),
IF(P2928="BS",INDEX('3c BS_Lookup'!$A:$F,MATCH('1. GLSummary'!$F2928,'3c BS_Lookup'!$A:$A,0),MATCH('1. GLSummary'!$A2928,'3c BS_Lookup'!$1:$1,0)),"--"))
)</f>
        <v>25</v>
      </c>
      <c r="S2928" s="82" t="str">
        <f>IFERROR(VLOOKUP(R2928,'3. Lookup Tables'!$AB:$AC,2,0),"--")</f>
        <v>--</v>
      </c>
      <c r="T2928" s="82"/>
      <c r="U2928" s="82" t="str">
        <f>VLOOKUP($A2928,'3. Lookup Tables'!$C:$E,2,0)</f>
        <v>Hauling</v>
      </c>
      <c r="V2928" s="82" t="str">
        <f>VLOOKUP($A2928,'3. Lookup Tables'!$C:$E,3,0)</f>
        <v>Pasco</v>
      </c>
    </row>
    <row r="2929" spans="1:22" x14ac:dyDescent="0.25">
      <c r="A2929" t="s">
        <v>7</v>
      </c>
      <c r="B2929" t="s">
        <v>102</v>
      </c>
      <c r="C2929" t="s">
        <v>33</v>
      </c>
      <c r="D2929" t="s">
        <v>95</v>
      </c>
      <c r="E2929" t="s">
        <v>1978</v>
      </c>
      <c r="F2929" t="s">
        <v>823</v>
      </c>
      <c r="G2929" t="s">
        <v>1498</v>
      </c>
      <c r="H2929" t="s">
        <v>340</v>
      </c>
      <c r="I2929" t="s">
        <v>62</v>
      </c>
      <c r="J2929" t="s">
        <v>24</v>
      </c>
      <c r="K2929" s="9" t="s">
        <v>192</v>
      </c>
      <c r="L2929" s="9">
        <v>26616.66</v>
      </c>
      <c r="M2929">
        <v>181655.89</v>
      </c>
      <c r="N2929" s="66" t="str">
        <f>IF(COUNTIF('4. IncomeStatement_12Mo_BDI'!$8:$8,$K2929)&gt;0,"Y","")</f>
        <v>Y</v>
      </c>
      <c r="O2929" s="66" t="str">
        <f>INDEX('3. Lookup Tables'!$G:$K,MATCH($G2929,'3. Lookup Tables'!$G:$G,0),MATCH(O$1,'3. Lookup Tables'!$G$1:$K$1,0))</f>
        <v>EXPENSE</v>
      </c>
      <c r="P2929" s="82" t="str">
        <f t="shared" si="184"/>
        <v>IS</v>
      </c>
      <c r="Q2929" s="82" t="str">
        <f t="shared" si="185"/>
        <v>IS_85.1</v>
      </c>
      <c r="R2929" s="82">
        <f>IF(AND(O2929="Expense",P2929="IS"),INDEX(Table2[#All],MATCH($G2929,Table2[GL_SubACT],0)+1,MATCH($D2929,Table2[#Headers],0)),
IF(AND(O2929="Revenue",P2929="IS"),INDEX('3b. IS_Revenue_Lookup'!E:E,MATCH($E2929,'3b. IS_Revenue_Lookup'!A:A,0)),
IF(P2929="BS",INDEX('3c BS_Lookup'!$A:$F,MATCH('1. GLSummary'!$F2929,'3c BS_Lookup'!$A:$A,0),MATCH('1. GLSummary'!$A2929,'3c BS_Lookup'!$1:$1,0)),"--"))
)</f>
        <v>85.1</v>
      </c>
      <c r="S2929" s="82" t="str">
        <f>IFERROR(VLOOKUP(R2929,'3. Lookup Tables'!$AB:$AC,2,0),"--")</f>
        <v>--</v>
      </c>
      <c r="T2929" s="82"/>
      <c r="U2929" s="82" t="str">
        <f>VLOOKUP($A2929,'3. Lookup Tables'!$C:$E,2,0)</f>
        <v>Hauling</v>
      </c>
      <c r="V2929" s="82" t="str">
        <f>VLOOKUP($A2929,'3. Lookup Tables'!$C:$E,3,0)</f>
        <v>Pasco</v>
      </c>
    </row>
    <row r="2930" spans="1:22" x14ac:dyDescent="0.25">
      <c r="A2930" t="s">
        <v>7</v>
      </c>
      <c r="B2930" t="s">
        <v>102</v>
      </c>
      <c r="C2930" t="s">
        <v>88</v>
      </c>
      <c r="D2930" t="s">
        <v>95</v>
      </c>
      <c r="E2930" t="s">
        <v>1795</v>
      </c>
      <c r="F2930" t="s">
        <v>679</v>
      </c>
      <c r="G2930" t="s">
        <v>1502</v>
      </c>
      <c r="H2930" t="s">
        <v>275</v>
      </c>
      <c r="I2930" t="s">
        <v>62</v>
      </c>
      <c r="J2930" t="s">
        <v>24</v>
      </c>
      <c r="K2930" s="9" t="s">
        <v>192</v>
      </c>
      <c r="L2930" s="9">
        <v>1170.1500000000001</v>
      </c>
      <c r="M2930">
        <v>8160.95</v>
      </c>
      <c r="N2930" s="66" t="str">
        <f>IF(COUNTIF('4. IncomeStatement_12Mo_BDI'!$8:$8,$K2930)&gt;0,"Y","")</f>
        <v>Y</v>
      </c>
      <c r="O2930" s="66" t="str">
        <f>INDEX('3. Lookup Tables'!$G:$K,MATCH($G2930,'3. Lookup Tables'!$G:$G,0),MATCH(O$1,'3. Lookup Tables'!$G$1:$K$1,0))</f>
        <v>EXPENSE</v>
      </c>
      <c r="P2930" s="82" t="str">
        <f t="shared" si="184"/>
        <v>IS</v>
      </c>
      <c r="Q2930" s="82" t="str">
        <f t="shared" si="185"/>
        <v>IS_85.1</v>
      </c>
      <c r="R2930" s="82">
        <f>IF(AND(O2930="Expense",P2930="IS"),INDEX(Table2[#All],MATCH($G2930,Table2[GL_SubACT],0)+1,MATCH($D2930,Table2[#Headers],0)),
IF(AND(O2930="Revenue",P2930="IS"),INDEX('3b. IS_Revenue_Lookup'!E:E,MATCH($E2930,'3b. IS_Revenue_Lookup'!A:A,0)),
IF(P2930="BS",INDEX('3c BS_Lookup'!$A:$F,MATCH('1. GLSummary'!$F2930,'3c BS_Lookup'!$A:$A,0),MATCH('1. GLSummary'!$A2930,'3c BS_Lookup'!$1:$1,0)),"--"))
)</f>
        <v>85.1</v>
      </c>
      <c r="S2930" s="82" t="str">
        <f>IFERROR(VLOOKUP(R2930,'3. Lookup Tables'!$AB:$AC,2,0),"--")</f>
        <v>--</v>
      </c>
      <c r="T2930" s="82"/>
      <c r="U2930" s="82" t="str">
        <f>VLOOKUP($A2930,'3. Lookup Tables'!$C:$E,2,0)</f>
        <v>Hauling</v>
      </c>
      <c r="V2930" s="82" t="str">
        <f>VLOOKUP($A2930,'3. Lookup Tables'!$C:$E,3,0)</f>
        <v>Pasco</v>
      </c>
    </row>
    <row r="2931" spans="1:22" x14ac:dyDescent="0.25">
      <c r="A2931" t="s">
        <v>7</v>
      </c>
      <c r="B2931" t="s">
        <v>59</v>
      </c>
      <c r="C2931" t="s">
        <v>33</v>
      </c>
      <c r="D2931" t="s">
        <v>95</v>
      </c>
      <c r="E2931" t="s">
        <v>1979</v>
      </c>
      <c r="F2931" t="s">
        <v>898</v>
      </c>
      <c r="G2931" t="s">
        <v>1490</v>
      </c>
      <c r="H2931" t="s">
        <v>91</v>
      </c>
      <c r="I2931" t="s">
        <v>62</v>
      </c>
      <c r="J2931" t="s">
        <v>24</v>
      </c>
      <c r="K2931" s="9" t="s">
        <v>192</v>
      </c>
      <c r="L2931" s="9">
        <v>1025.75</v>
      </c>
      <c r="M2931">
        <v>8851.77</v>
      </c>
      <c r="N2931" s="66" t="str">
        <f>IF(COUNTIF('4. IncomeStatement_12Mo_BDI'!$8:$8,$K2931)&gt;0,"Y","")</f>
        <v>Y</v>
      </c>
      <c r="O2931" s="66" t="str">
        <f>INDEX('3. Lookup Tables'!$G:$K,MATCH($G2931,'3. Lookup Tables'!$G:$G,0),MATCH(O$1,'3. Lookup Tables'!$G$1:$K$1,0))</f>
        <v>EXPENSE</v>
      </c>
      <c r="P2931" s="82" t="str">
        <f t="shared" si="184"/>
        <v>IS</v>
      </c>
      <c r="Q2931" s="82" t="str">
        <f t="shared" si="185"/>
        <v>IS_89.1</v>
      </c>
      <c r="R2931" s="82">
        <f>IF(AND(O2931="Expense",P2931="IS"),INDEX(Table2[#All],MATCH($G2931,Table2[GL_SubACT],0)+1,MATCH($D2931,Table2[#Headers],0)),
IF(AND(O2931="Revenue",P2931="IS"),INDEX('3b. IS_Revenue_Lookup'!E:E,MATCH($E2931,'3b. IS_Revenue_Lookup'!A:A,0)),
IF(P2931="BS",INDEX('3c BS_Lookup'!$A:$F,MATCH('1. GLSummary'!$F2931,'3c BS_Lookup'!$A:$A,0),MATCH('1. GLSummary'!$A2931,'3c BS_Lookup'!$1:$1,0)),"--"))
)</f>
        <v>89.1</v>
      </c>
      <c r="S2931" s="82" t="str">
        <f>IFERROR(VLOOKUP(R2931,'3. Lookup Tables'!$AB:$AC,2,0),"--")</f>
        <v>--</v>
      </c>
      <c r="T2931" s="82"/>
      <c r="U2931" s="82" t="str">
        <f>VLOOKUP($A2931,'3. Lookup Tables'!$C:$E,2,0)</f>
        <v>Hauling</v>
      </c>
      <c r="V2931" s="82" t="str">
        <f>VLOOKUP($A2931,'3. Lookup Tables'!$C:$E,3,0)</f>
        <v>Pasco</v>
      </c>
    </row>
    <row r="2932" spans="1:22" x14ac:dyDescent="0.25">
      <c r="A2932" t="s">
        <v>7</v>
      </c>
      <c r="B2932" t="s">
        <v>59</v>
      </c>
      <c r="C2932" t="s">
        <v>92</v>
      </c>
      <c r="D2932" t="s">
        <v>95</v>
      </c>
      <c r="E2932" t="s">
        <v>1943</v>
      </c>
      <c r="F2932" t="s">
        <v>878</v>
      </c>
      <c r="G2932" t="s">
        <v>1412</v>
      </c>
      <c r="H2932" t="s">
        <v>93</v>
      </c>
      <c r="I2932" t="s">
        <v>62</v>
      </c>
      <c r="J2932" t="s">
        <v>24</v>
      </c>
      <c r="K2932" s="9" t="s">
        <v>192</v>
      </c>
      <c r="L2932" s="9">
        <v>121.48</v>
      </c>
      <c r="M2932">
        <v>1079.3399999999999</v>
      </c>
      <c r="N2932" s="66" t="str">
        <f>IF(COUNTIF('4. IncomeStatement_12Mo_BDI'!$8:$8,$K2932)&gt;0,"Y","")</f>
        <v>Y</v>
      </c>
      <c r="O2932" s="66" t="str">
        <f>INDEX('3. Lookup Tables'!$G:$K,MATCH($G2932,'3. Lookup Tables'!$G:$G,0),MATCH(O$1,'3. Lookup Tables'!$G$1:$K$1,0))</f>
        <v>EXPENSE</v>
      </c>
      <c r="P2932" s="82" t="str">
        <f t="shared" si="184"/>
        <v>IS</v>
      </c>
      <c r="Q2932" s="82" t="str">
        <f t="shared" si="185"/>
        <v>IS_89.1</v>
      </c>
      <c r="R2932" s="82">
        <f>IF(AND(O2932="Expense",P2932="IS"),INDEX(Table2[#All],MATCH($G2932,Table2[GL_SubACT],0)+1,MATCH($D2932,Table2[#Headers],0)),
IF(AND(O2932="Revenue",P2932="IS"),INDEX('3b. IS_Revenue_Lookup'!E:E,MATCH($E2932,'3b. IS_Revenue_Lookup'!A:A,0)),
IF(P2932="BS",INDEX('3c BS_Lookup'!$A:$F,MATCH('1. GLSummary'!$F2932,'3c BS_Lookup'!$A:$A,0),MATCH('1. GLSummary'!$A2932,'3c BS_Lookup'!$1:$1,0)),"--"))
)</f>
        <v>89.1</v>
      </c>
      <c r="S2932" s="82" t="str">
        <f>IFERROR(VLOOKUP(R2932,'3. Lookup Tables'!$AB:$AC,2,0),"--")</f>
        <v>--</v>
      </c>
      <c r="T2932" s="82"/>
      <c r="U2932" s="82" t="str">
        <f>VLOOKUP($A2932,'3. Lookup Tables'!$C:$E,2,0)</f>
        <v>Hauling</v>
      </c>
      <c r="V2932" s="82" t="str">
        <f>VLOOKUP($A2932,'3. Lookup Tables'!$C:$E,3,0)</f>
        <v>Pasco</v>
      </c>
    </row>
    <row r="2933" spans="1:22" x14ac:dyDescent="0.25">
      <c r="A2933" t="s">
        <v>7</v>
      </c>
      <c r="B2933" t="s">
        <v>59</v>
      </c>
      <c r="C2933" t="s">
        <v>88</v>
      </c>
      <c r="D2933" t="s">
        <v>95</v>
      </c>
      <c r="E2933" t="s">
        <v>1691</v>
      </c>
      <c r="F2933" t="s">
        <v>599</v>
      </c>
      <c r="G2933" t="s">
        <v>1411</v>
      </c>
      <c r="H2933" t="s">
        <v>89</v>
      </c>
      <c r="I2933" t="s">
        <v>62</v>
      </c>
      <c r="J2933" t="s">
        <v>24</v>
      </c>
      <c r="K2933" s="9" t="s">
        <v>192</v>
      </c>
      <c r="L2933" s="9">
        <v>1617.32</v>
      </c>
      <c r="M2933">
        <v>12908.06</v>
      </c>
      <c r="N2933" s="66" t="str">
        <f>IF(COUNTIF('4. IncomeStatement_12Mo_BDI'!$8:$8,$K2933)&gt;0,"Y","")</f>
        <v>Y</v>
      </c>
      <c r="O2933" s="66" t="str">
        <f>INDEX('3. Lookup Tables'!$G:$K,MATCH($G2933,'3. Lookup Tables'!$G:$G,0),MATCH(O$1,'3. Lookup Tables'!$G$1:$K$1,0))</f>
        <v>EXPENSE</v>
      </c>
      <c r="P2933" s="82" t="str">
        <f t="shared" si="184"/>
        <v>IS</v>
      </c>
      <c r="Q2933" s="82" t="str">
        <f t="shared" si="185"/>
        <v>IS_90.1</v>
      </c>
      <c r="R2933" s="82">
        <f>IF(AND(O2933="Expense",P2933="IS"),INDEX(Table2[#All],MATCH($G2933,Table2[GL_SubACT],0)+1,MATCH($D2933,Table2[#Headers],0)),
IF(AND(O2933="Revenue",P2933="IS"),INDEX('3b. IS_Revenue_Lookup'!E:E,MATCH($E2933,'3b. IS_Revenue_Lookup'!A:A,0)),
IF(P2933="BS",INDEX('3c BS_Lookup'!$A:$F,MATCH('1. GLSummary'!$F2933,'3c BS_Lookup'!$A:$A,0),MATCH('1. GLSummary'!$A2933,'3c BS_Lookup'!$1:$1,0)),"--"))
)</f>
        <v>90.1</v>
      </c>
      <c r="S2933" s="82" t="str">
        <f>IFERROR(VLOOKUP(R2933,'3. Lookup Tables'!$AB:$AC,2,0),"--")</f>
        <v>--</v>
      </c>
      <c r="T2933" s="82"/>
      <c r="U2933" s="82" t="str">
        <f>VLOOKUP($A2933,'3. Lookup Tables'!$C:$E,2,0)</f>
        <v>Hauling</v>
      </c>
      <c r="V2933" s="82" t="str">
        <f>VLOOKUP($A2933,'3. Lookup Tables'!$C:$E,3,0)</f>
        <v>Pasco</v>
      </c>
    </row>
    <row r="2934" spans="1:22" x14ac:dyDescent="0.25">
      <c r="A2934" t="s">
        <v>7</v>
      </c>
      <c r="B2934" t="s">
        <v>59</v>
      </c>
      <c r="C2934" t="s">
        <v>96</v>
      </c>
      <c r="D2934" t="s">
        <v>95</v>
      </c>
      <c r="E2934" t="s">
        <v>1796</v>
      </c>
      <c r="F2934" t="s">
        <v>680</v>
      </c>
      <c r="G2934" t="s">
        <v>1503</v>
      </c>
      <c r="H2934" t="s">
        <v>97</v>
      </c>
      <c r="I2934" t="s">
        <v>62</v>
      </c>
      <c r="J2934" t="s">
        <v>24</v>
      </c>
      <c r="K2934" s="9" t="s">
        <v>192</v>
      </c>
      <c r="L2934" s="9">
        <v>378.25</v>
      </c>
      <c r="M2934">
        <v>3018.82</v>
      </c>
      <c r="N2934" s="66" t="str">
        <f>IF(COUNTIF('4. IncomeStatement_12Mo_BDI'!$8:$8,$K2934)&gt;0,"Y","")</f>
        <v>Y</v>
      </c>
      <c r="O2934" s="66" t="str">
        <f>INDEX('3. Lookup Tables'!$G:$K,MATCH($G2934,'3. Lookup Tables'!$G:$G,0),MATCH(O$1,'3. Lookup Tables'!$G$1:$K$1,0))</f>
        <v>EXPENSE</v>
      </c>
      <c r="P2934" s="82" t="str">
        <f t="shared" si="184"/>
        <v>IS</v>
      </c>
      <c r="Q2934" s="82" t="str">
        <f t="shared" si="185"/>
        <v>IS_90.1</v>
      </c>
      <c r="R2934" s="82">
        <f>IF(AND(O2934="Expense",P2934="IS"),INDEX(Table2[#All],MATCH($G2934,Table2[GL_SubACT],0)+1,MATCH($D2934,Table2[#Headers],0)),
IF(AND(O2934="Revenue",P2934="IS"),INDEX('3b. IS_Revenue_Lookup'!E:E,MATCH($E2934,'3b. IS_Revenue_Lookup'!A:A,0)),
IF(P2934="BS",INDEX('3c BS_Lookup'!$A:$F,MATCH('1. GLSummary'!$F2934,'3c BS_Lookup'!$A:$A,0),MATCH('1. GLSummary'!$A2934,'3c BS_Lookup'!$1:$1,0)),"--"))
)</f>
        <v>90.1</v>
      </c>
      <c r="S2934" s="82" t="str">
        <f>IFERROR(VLOOKUP(R2934,'3. Lookup Tables'!$AB:$AC,2,0),"--")</f>
        <v>--</v>
      </c>
      <c r="T2934" s="82"/>
      <c r="U2934" s="82" t="str">
        <f>VLOOKUP($A2934,'3. Lookup Tables'!$C:$E,2,0)</f>
        <v>Hauling</v>
      </c>
      <c r="V2934" s="82" t="str">
        <f>VLOOKUP($A2934,'3. Lookup Tables'!$C:$E,3,0)</f>
        <v>Pasco</v>
      </c>
    </row>
    <row r="2935" spans="1:22" x14ac:dyDescent="0.25">
      <c r="A2935" t="s">
        <v>7</v>
      </c>
      <c r="B2935" t="s">
        <v>59</v>
      </c>
      <c r="C2935" t="s">
        <v>98</v>
      </c>
      <c r="D2935" t="s">
        <v>95</v>
      </c>
      <c r="E2935" t="s">
        <v>1879</v>
      </c>
      <c r="F2935" t="s">
        <v>740</v>
      </c>
      <c r="G2935" t="s">
        <v>1491</v>
      </c>
      <c r="H2935" t="s">
        <v>99</v>
      </c>
      <c r="I2935" t="s">
        <v>62</v>
      </c>
      <c r="J2935" t="s">
        <v>24</v>
      </c>
      <c r="K2935" s="9" t="s">
        <v>192</v>
      </c>
      <c r="L2935" s="9">
        <v>33.42</v>
      </c>
      <c r="M2935">
        <v>341.16</v>
      </c>
      <c r="N2935" s="66" t="str">
        <f>IF(COUNTIF('4. IncomeStatement_12Mo_BDI'!$8:$8,$K2935)&gt;0,"Y","")</f>
        <v>Y</v>
      </c>
      <c r="O2935" s="66" t="str">
        <f>INDEX('3. Lookup Tables'!$G:$K,MATCH($G2935,'3. Lookup Tables'!$G:$G,0),MATCH(O$1,'3. Lookup Tables'!$G$1:$K$1,0))</f>
        <v>EXPENSE</v>
      </c>
      <c r="P2935" s="82" t="str">
        <f t="shared" si="184"/>
        <v>IS</v>
      </c>
      <c r="Q2935" s="82" t="str">
        <f t="shared" si="185"/>
        <v>IS_90.1</v>
      </c>
      <c r="R2935" s="82">
        <f>IF(AND(O2935="Expense",P2935="IS"),INDEX(Table2[#All],MATCH($G2935,Table2[GL_SubACT],0)+1,MATCH($D2935,Table2[#Headers],0)),
IF(AND(O2935="Revenue",P2935="IS"),INDEX('3b. IS_Revenue_Lookup'!E:E,MATCH($E2935,'3b. IS_Revenue_Lookup'!A:A,0)),
IF(P2935="BS",INDEX('3c BS_Lookup'!$A:$F,MATCH('1. GLSummary'!$F2935,'3c BS_Lookup'!$A:$A,0),MATCH('1. GLSummary'!$A2935,'3c BS_Lookup'!$1:$1,0)),"--"))
)</f>
        <v>90.1</v>
      </c>
      <c r="S2935" s="82" t="str">
        <f>IFERROR(VLOOKUP(R2935,'3. Lookup Tables'!$AB:$AC,2,0),"--")</f>
        <v>--</v>
      </c>
      <c r="T2935" s="82"/>
      <c r="U2935" s="82" t="str">
        <f>VLOOKUP($A2935,'3. Lookup Tables'!$C:$E,2,0)</f>
        <v>Hauling</v>
      </c>
      <c r="V2935" s="82" t="str">
        <f>VLOOKUP($A2935,'3. Lookup Tables'!$C:$E,3,0)</f>
        <v>Pasco</v>
      </c>
    </row>
    <row r="2936" spans="1:22" x14ac:dyDescent="0.25">
      <c r="A2936" t="s">
        <v>7</v>
      </c>
      <c r="B2936" t="s">
        <v>59</v>
      </c>
      <c r="C2936" t="s">
        <v>35</v>
      </c>
      <c r="D2936" t="s">
        <v>95</v>
      </c>
      <c r="E2936" t="s">
        <v>1797</v>
      </c>
      <c r="F2936" t="s">
        <v>681</v>
      </c>
      <c r="G2936" t="s">
        <v>1493</v>
      </c>
      <c r="H2936" t="s">
        <v>100</v>
      </c>
      <c r="I2936" t="s">
        <v>62</v>
      </c>
      <c r="J2936" t="s">
        <v>24</v>
      </c>
      <c r="K2936" s="9" t="s">
        <v>192</v>
      </c>
      <c r="L2936" s="9">
        <v>92.78</v>
      </c>
      <c r="M2936">
        <v>758.31</v>
      </c>
      <c r="N2936" s="66" t="str">
        <f>IF(COUNTIF('4. IncomeStatement_12Mo_BDI'!$8:$8,$K2936)&gt;0,"Y","")</f>
        <v>Y</v>
      </c>
      <c r="O2936" s="66" t="str">
        <f>INDEX('3. Lookup Tables'!$G:$K,MATCH($G2936,'3. Lookup Tables'!$G:$G,0),MATCH(O$1,'3. Lookup Tables'!$G$1:$K$1,0))</f>
        <v>EXPENSE</v>
      </c>
      <c r="P2936" s="82" t="str">
        <f t="shared" si="184"/>
        <v>IS</v>
      </c>
      <c r="Q2936" s="82" t="str">
        <f t="shared" si="185"/>
        <v>IS_90.1</v>
      </c>
      <c r="R2936" s="82">
        <f>IF(AND(O2936="Expense",P2936="IS"),INDEX(Table2[#All],MATCH($G2936,Table2[GL_SubACT],0)+1,MATCH($D2936,Table2[#Headers],0)),
IF(AND(O2936="Revenue",P2936="IS"),INDEX('3b. IS_Revenue_Lookup'!E:E,MATCH($E2936,'3b. IS_Revenue_Lookup'!A:A,0)),
IF(P2936="BS",INDEX('3c BS_Lookup'!$A:$F,MATCH('1. GLSummary'!$F2936,'3c BS_Lookup'!$A:$A,0),MATCH('1. GLSummary'!$A2936,'3c BS_Lookup'!$1:$1,0)),"--"))
)</f>
        <v>90.1</v>
      </c>
      <c r="S2936" s="82" t="str">
        <f>IFERROR(VLOOKUP(R2936,'3. Lookup Tables'!$AB:$AC,2,0),"--")</f>
        <v>--</v>
      </c>
      <c r="T2936" s="82"/>
      <c r="U2936" s="82" t="str">
        <f>VLOOKUP($A2936,'3. Lookup Tables'!$C:$E,2,0)</f>
        <v>Hauling</v>
      </c>
      <c r="V2936" s="82" t="str">
        <f>VLOOKUP($A2936,'3. Lookup Tables'!$C:$E,3,0)</f>
        <v>Pasco</v>
      </c>
    </row>
    <row r="2937" spans="1:22" x14ac:dyDescent="0.25">
      <c r="A2937" t="s">
        <v>7</v>
      </c>
      <c r="B2937" t="s">
        <v>59</v>
      </c>
      <c r="C2937" t="s">
        <v>31</v>
      </c>
      <c r="D2937" t="s">
        <v>95</v>
      </c>
      <c r="E2937" t="s">
        <v>1692</v>
      </c>
      <c r="F2937" t="s">
        <v>600</v>
      </c>
      <c r="G2937" t="s">
        <v>1409</v>
      </c>
      <c r="H2937" t="s">
        <v>94</v>
      </c>
      <c r="I2937" t="s">
        <v>62</v>
      </c>
      <c r="J2937" t="s">
        <v>24</v>
      </c>
      <c r="K2937" s="9" t="s">
        <v>192</v>
      </c>
      <c r="L2937" s="9">
        <v>97.99</v>
      </c>
      <c r="M2937">
        <v>84.74</v>
      </c>
      <c r="N2937" s="66" t="str">
        <f>IF(COUNTIF('4. IncomeStatement_12Mo_BDI'!$8:$8,$K2937)&gt;0,"Y","")</f>
        <v>Y</v>
      </c>
      <c r="O2937" s="66" t="str">
        <f>INDEX('3. Lookup Tables'!$G:$K,MATCH($G2937,'3. Lookup Tables'!$G:$G,0),MATCH(O$1,'3. Lookup Tables'!$G$1:$K$1,0))</f>
        <v>EXPENSE</v>
      </c>
      <c r="P2937" s="82" t="str">
        <f t="shared" si="184"/>
        <v>IS</v>
      </c>
      <c r="Q2937" s="82" t="str">
        <f t="shared" si="185"/>
        <v>IS_88.1</v>
      </c>
      <c r="R2937" s="82">
        <f>IF(AND(O2937="Expense",P2937="IS"),INDEX(Table2[#All],MATCH($G2937,Table2[GL_SubACT],0)+1,MATCH($D2937,Table2[#Headers],0)),
IF(AND(O2937="Revenue",P2937="IS"),INDEX('3b. IS_Revenue_Lookup'!E:E,MATCH($E2937,'3b. IS_Revenue_Lookup'!A:A,0)),
IF(P2937="BS",INDEX('3c BS_Lookup'!$A:$F,MATCH('1. GLSummary'!$F2937,'3c BS_Lookup'!$A:$A,0),MATCH('1. GLSummary'!$A2937,'3c BS_Lookup'!$1:$1,0)),"--"))
)</f>
        <v>88.1</v>
      </c>
      <c r="S2937" s="82" t="str">
        <f>IFERROR(VLOOKUP(R2937,'3. Lookup Tables'!$AB:$AC,2,0),"--")</f>
        <v>--</v>
      </c>
      <c r="T2937" s="82"/>
      <c r="U2937" s="82" t="str">
        <f>VLOOKUP($A2937,'3. Lookup Tables'!$C:$E,2,0)</f>
        <v>Hauling</v>
      </c>
      <c r="V2937" s="82" t="str">
        <f>VLOOKUP($A2937,'3. Lookup Tables'!$C:$E,3,0)</f>
        <v>Pasco</v>
      </c>
    </row>
    <row r="2938" spans="1:22" x14ac:dyDescent="0.25">
      <c r="A2938" t="s">
        <v>7</v>
      </c>
      <c r="B2938" t="s">
        <v>59</v>
      </c>
      <c r="C2938" t="s">
        <v>33</v>
      </c>
      <c r="D2938" t="s">
        <v>219</v>
      </c>
      <c r="E2938" t="s">
        <v>2166</v>
      </c>
      <c r="F2938" t="s">
        <v>958</v>
      </c>
      <c r="G2938" t="s">
        <v>1490</v>
      </c>
      <c r="H2938" t="s">
        <v>91</v>
      </c>
      <c r="I2938" t="s">
        <v>62</v>
      </c>
      <c r="J2938" t="s">
        <v>24</v>
      </c>
      <c r="K2938" s="9" t="s">
        <v>192</v>
      </c>
      <c r="L2938" s="9">
        <v>187</v>
      </c>
      <c r="M2938">
        <v>1523.19</v>
      </c>
      <c r="N2938" s="66" t="str">
        <f>IF(COUNTIF('4. IncomeStatement_12Mo_BDI'!$8:$8,$K2938)&gt;0,"Y","")</f>
        <v>Y</v>
      </c>
      <c r="O2938" s="66" t="str">
        <f>INDEX('3. Lookup Tables'!$G:$K,MATCH($G2938,'3. Lookup Tables'!$G:$G,0),MATCH(O$1,'3. Lookup Tables'!$G$1:$K$1,0))</f>
        <v>EXPENSE</v>
      </c>
      <c r="P2938" s="82" t="str">
        <f t="shared" si="184"/>
        <v>IS</v>
      </c>
      <c r="Q2938" s="82" t="str">
        <f t="shared" si="185"/>
        <v>IS_89.2</v>
      </c>
      <c r="R2938" s="82">
        <f>IF(AND(O2938="Expense",P2938="IS"),INDEX(Table2[#All],MATCH($G2938,Table2[GL_SubACT],0)+1,MATCH($D2938,Table2[#Headers],0)),
IF(AND(O2938="Revenue",P2938="IS"),INDEX('3b. IS_Revenue_Lookup'!E:E,MATCH($E2938,'3b. IS_Revenue_Lookup'!A:A,0)),
IF(P2938="BS",INDEX('3c BS_Lookup'!$A:$F,MATCH('1. GLSummary'!$F2938,'3c BS_Lookup'!$A:$A,0),MATCH('1. GLSummary'!$A2938,'3c BS_Lookup'!$1:$1,0)),"--"))
)</f>
        <v>89.2</v>
      </c>
      <c r="S2938" s="82" t="str">
        <f>IFERROR(VLOOKUP(R2938,'3. Lookup Tables'!$AB:$AC,2,0),"--")</f>
        <v>--</v>
      </c>
      <c r="T2938" s="82"/>
      <c r="U2938" s="82" t="str">
        <f>VLOOKUP($A2938,'3. Lookup Tables'!$C:$E,2,0)</f>
        <v>Hauling</v>
      </c>
      <c r="V2938" s="82" t="str">
        <f>VLOOKUP($A2938,'3. Lookup Tables'!$C:$E,3,0)</f>
        <v>Pasco</v>
      </c>
    </row>
    <row r="2939" spans="1:22" x14ac:dyDescent="0.25">
      <c r="A2939" t="s">
        <v>7</v>
      </c>
      <c r="B2939" t="s">
        <v>59</v>
      </c>
      <c r="C2939" t="s">
        <v>92</v>
      </c>
      <c r="D2939" t="s">
        <v>219</v>
      </c>
      <c r="E2939" t="s">
        <v>2135</v>
      </c>
      <c r="F2939" t="s">
        <v>900</v>
      </c>
      <c r="G2939" t="s">
        <v>1412</v>
      </c>
      <c r="H2939" t="s">
        <v>222</v>
      </c>
      <c r="I2939" t="s">
        <v>62</v>
      </c>
      <c r="J2939" t="s">
        <v>24</v>
      </c>
      <c r="K2939" s="9" t="s">
        <v>192</v>
      </c>
      <c r="L2939" s="9">
        <v>21.5</v>
      </c>
      <c r="M2939">
        <v>172</v>
      </c>
      <c r="N2939" s="66" t="str">
        <f>IF(COUNTIF('4. IncomeStatement_12Mo_BDI'!$8:$8,$K2939)&gt;0,"Y","")</f>
        <v>Y</v>
      </c>
      <c r="O2939" s="66" t="str">
        <f>INDEX('3. Lookup Tables'!$G:$K,MATCH($G2939,'3. Lookup Tables'!$G:$G,0),MATCH(O$1,'3. Lookup Tables'!$G$1:$K$1,0))</f>
        <v>EXPENSE</v>
      </c>
      <c r="P2939" s="82" t="str">
        <f t="shared" si="184"/>
        <v>IS</v>
      </c>
      <c r="Q2939" s="82" t="str">
        <f t="shared" si="185"/>
        <v>IS_89.2</v>
      </c>
      <c r="R2939" s="82">
        <f>IF(AND(O2939="Expense",P2939="IS"),INDEX(Table2[#All],MATCH($G2939,Table2[GL_SubACT],0)+1,MATCH($D2939,Table2[#Headers],0)),
IF(AND(O2939="Revenue",P2939="IS"),INDEX('3b. IS_Revenue_Lookup'!E:E,MATCH($E2939,'3b. IS_Revenue_Lookup'!A:A,0)),
IF(P2939="BS",INDEX('3c BS_Lookup'!$A:$F,MATCH('1. GLSummary'!$F2939,'3c BS_Lookup'!$A:$A,0),MATCH('1. GLSummary'!$A2939,'3c BS_Lookup'!$1:$1,0)),"--"))
)</f>
        <v>89.2</v>
      </c>
      <c r="S2939" s="82" t="str">
        <f>IFERROR(VLOOKUP(R2939,'3. Lookup Tables'!$AB:$AC,2,0),"--")</f>
        <v>--</v>
      </c>
      <c r="T2939" s="82"/>
      <c r="U2939" s="82" t="str">
        <f>VLOOKUP($A2939,'3. Lookup Tables'!$C:$E,2,0)</f>
        <v>Hauling</v>
      </c>
      <c r="V2939" s="82" t="str">
        <f>VLOOKUP($A2939,'3. Lookup Tables'!$C:$E,3,0)</f>
        <v>Pasco</v>
      </c>
    </row>
    <row r="2940" spans="1:22" x14ac:dyDescent="0.25">
      <c r="A2940" t="s">
        <v>7</v>
      </c>
      <c r="B2940" t="s">
        <v>59</v>
      </c>
      <c r="C2940" t="s">
        <v>88</v>
      </c>
      <c r="D2940" t="s">
        <v>219</v>
      </c>
      <c r="E2940" t="s">
        <v>2154</v>
      </c>
      <c r="F2940" t="s">
        <v>935</v>
      </c>
      <c r="G2940" t="s">
        <v>1411</v>
      </c>
      <c r="H2940" t="s">
        <v>89</v>
      </c>
      <c r="I2940" t="s">
        <v>62</v>
      </c>
      <c r="J2940" t="s">
        <v>24</v>
      </c>
      <c r="K2940" s="9" t="s">
        <v>192</v>
      </c>
      <c r="L2940" s="9">
        <v>231.88</v>
      </c>
      <c r="M2940">
        <v>1915.87</v>
      </c>
      <c r="N2940" s="66" t="str">
        <f>IF(COUNTIF('4. IncomeStatement_12Mo_BDI'!$8:$8,$K2940)&gt;0,"Y","")</f>
        <v>Y</v>
      </c>
      <c r="O2940" s="66" t="str">
        <f>INDEX('3. Lookup Tables'!$G:$K,MATCH($G2940,'3. Lookup Tables'!$G:$G,0),MATCH(O$1,'3. Lookup Tables'!$G$1:$K$1,0))</f>
        <v>EXPENSE</v>
      </c>
      <c r="P2940" s="82" t="str">
        <f t="shared" si="184"/>
        <v>IS</v>
      </c>
      <c r="Q2940" s="82" t="str">
        <f t="shared" si="185"/>
        <v>IS_90.2</v>
      </c>
      <c r="R2940" s="82">
        <f>IF(AND(O2940="Expense",P2940="IS"),INDEX(Table2[#All],MATCH($G2940,Table2[GL_SubACT],0)+1,MATCH($D2940,Table2[#Headers],0)),
IF(AND(O2940="Revenue",P2940="IS"),INDEX('3b. IS_Revenue_Lookup'!E:E,MATCH($E2940,'3b. IS_Revenue_Lookup'!A:A,0)),
IF(P2940="BS",INDEX('3c BS_Lookup'!$A:$F,MATCH('1. GLSummary'!$F2940,'3c BS_Lookup'!$A:$A,0),MATCH('1. GLSummary'!$A2940,'3c BS_Lookup'!$1:$1,0)),"--"))
)</f>
        <v>90.2</v>
      </c>
      <c r="S2940" s="82" t="str">
        <f>IFERROR(VLOOKUP(R2940,'3. Lookup Tables'!$AB:$AC,2,0),"--")</f>
        <v>--</v>
      </c>
      <c r="T2940" s="82"/>
      <c r="U2940" s="82" t="str">
        <f>VLOOKUP($A2940,'3. Lookup Tables'!$C:$E,2,0)</f>
        <v>Hauling</v>
      </c>
      <c r="V2940" s="82" t="str">
        <f>VLOOKUP($A2940,'3. Lookup Tables'!$C:$E,3,0)</f>
        <v>Pasco</v>
      </c>
    </row>
    <row r="2941" spans="1:22" x14ac:dyDescent="0.25">
      <c r="A2941" t="s">
        <v>7</v>
      </c>
      <c r="B2941" t="s">
        <v>59</v>
      </c>
      <c r="C2941" t="s">
        <v>96</v>
      </c>
      <c r="D2941" t="s">
        <v>219</v>
      </c>
      <c r="E2941" t="s">
        <v>2155</v>
      </c>
      <c r="F2941" t="s">
        <v>936</v>
      </c>
      <c r="G2941" t="s">
        <v>1503</v>
      </c>
      <c r="H2941" t="s">
        <v>97</v>
      </c>
      <c r="I2941" t="s">
        <v>62</v>
      </c>
      <c r="J2941" t="s">
        <v>24</v>
      </c>
      <c r="K2941" s="9" t="s">
        <v>192</v>
      </c>
      <c r="L2941" s="9">
        <v>54.23</v>
      </c>
      <c r="M2941">
        <v>448.07</v>
      </c>
      <c r="N2941" s="66" t="str">
        <f>IF(COUNTIF('4. IncomeStatement_12Mo_BDI'!$8:$8,$K2941)&gt;0,"Y","")</f>
        <v>Y</v>
      </c>
      <c r="O2941" s="66" t="str">
        <f>INDEX('3. Lookup Tables'!$G:$K,MATCH($G2941,'3. Lookup Tables'!$G:$G,0),MATCH(O$1,'3. Lookup Tables'!$G$1:$K$1,0))</f>
        <v>EXPENSE</v>
      </c>
      <c r="P2941" s="82" t="str">
        <f t="shared" si="184"/>
        <v>IS</v>
      </c>
      <c r="Q2941" s="82" t="str">
        <f t="shared" si="185"/>
        <v>IS_90.2</v>
      </c>
      <c r="R2941" s="82">
        <f>IF(AND(O2941="Expense",P2941="IS"),INDEX(Table2[#All],MATCH($G2941,Table2[GL_SubACT],0)+1,MATCH($D2941,Table2[#Headers],0)),
IF(AND(O2941="Revenue",P2941="IS"),INDEX('3b. IS_Revenue_Lookup'!E:E,MATCH($E2941,'3b. IS_Revenue_Lookup'!A:A,0)),
IF(P2941="BS",INDEX('3c BS_Lookup'!$A:$F,MATCH('1. GLSummary'!$F2941,'3c BS_Lookup'!$A:$A,0),MATCH('1. GLSummary'!$A2941,'3c BS_Lookup'!$1:$1,0)),"--"))
)</f>
        <v>90.2</v>
      </c>
      <c r="S2941" s="82" t="str">
        <f>IFERROR(VLOOKUP(R2941,'3. Lookup Tables'!$AB:$AC,2,0),"--")</f>
        <v>--</v>
      </c>
      <c r="T2941" s="82"/>
      <c r="U2941" s="82" t="str">
        <f>VLOOKUP($A2941,'3. Lookup Tables'!$C:$E,2,0)</f>
        <v>Hauling</v>
      </c>
      <c r="V2941" s="82" t="str">
        <f>VLOOKUP($A2941,'3. Lookup Tables'!$C:$E,3,0)</f>
        <v>Pasco</v>
      </c>
    </row>
    <row r="2942" spans="1:22" x14ac:dyDescent="0.25">
      <c r="A2942" t="s">
        <v>7</v>
      </c>
      <c r="B2942" t="s">
        <v>59</v>
      </c>
      <c r="C2942" t="s">
        <v>98</v>
      </c>
      <c r="D2942" t="s">
        <v>219</v>
      </c>
      <c r="E2942" t="s">
        <v>2186</v>
      </c>
      <c r="F2942" t="s">
        <v>980</v>
      </c>
      <c r="G2942" t="s">
        <v>1491</v>
      </c>
      <c r="H2942" t="s">
        <v>99</v>
      </c>
      <c r="I2942" t="s">
        <v>62</v>
      </c>
      <c r="J2942" t="s">
        <v>24</v>
      </c>
      <c r="K2942" s="9" t="s">
        <v>192</v>
      </c>
      <c r="L2942" s="9">
        <v>0</v>
      </c>
      <c r="M2942">
        <v>42.01</v>
      </c>
      <c r="N2942" s="66" t="str">
        <f>IF(COUNTIF('4. IncomeStatement_12Mo_BDI'!$8:$8,$K2942)&gt;0,"Y","")</f>
        <v>Y</v>
      </c>
      <c r="O2942" s="66" t="str">
        <f>INDEX('3. Lookup Tables'!$G:$K,MATCH($G2942,'3. Lookup Tables'!$G:$G,0),MATCH(O$1,'3. Lookup Tables'!$G$1:$K$1,0))</f>
        <v>EXPENSE</v>
      </c>
      <c r="P2942" s="82" t="str">
        <f t="shared" si="184"/>
        <v>IS</v>
      </c>
      <c r="Q2942" s="82" t="str">
        <f t="shared" si="185"/>
        <v>IS_90.2</v>
      </c>
      <c r="R2942" s="82">
        <f>IF(AND(O2942="Expense",P2942="IS"),INDEX(Table2[#All],MATCH($G2942,Table2[GL_SubACT],0)+1,MATCH($D2942,Table2[#Headers],0)),
IF(AND(O2942="Revenue",P2942="IS"),INDEX('3b. IS_Revenue_Lookup'!E:E,MATCH($E2942,'3b. IS_Revenue_Lookup'!A:A,0)),
IF(P2942="BS",INDEX('3c BS_Lookup'!$A:$F,MATCH('1. GLSummary'!$F2942,'3c BS_Lookup'!$A:$A,0),MATCH('1. GLSummary'!$A2942,'3c BS_Lookup'!$1:$1,0)),"--"))
)</f>
        <v>90.2</v>
      </c>
      <c r="S2942" s="82" t="str">
        <f>IFERROR(VLOOKUP(R2942,'3. Lookup Tables'!$AB:$AC,2,0),"--")</f>
        <v>--</v>
      </c>
      <c r="T2942" s="82"/>
      <c r="U2942" s="82" t="str">
        <f>VLOOKUP($A2942,'3. Lookup Tables'!$C:$E,2,0)</f>
        <v>Hauling</v>
      </c>
      <c r="V2942" s="82" t="str">
        <f>VLOOKUP($A2942,'3. Lookup Tables'!$C:$E,3,0)</f>
        <v>Pasco</v>
      </c>
    </row>
    <row r="2943" spans="1:22" x14ac:dyDescent="0.25">
      <c r="A2943" t="s">
        <v>7</v>
      </c>
      <c r="B2943" t="s">
        <v>59</v>
      </c>
      <c r="C2943" t="s">
        <v>35</v>
      </c>
      <c r="D2943" t="s">
        <v>219</v>
      </c>
      <c r="E2943" t="s">
        <v>2112</v>
      </c>
      <c r="F2943" t="s">
        <v>879</v>
      </c>
      <c r="G2943" t="s">
        <v>1493</v>
      </c>
      <c r="H2943" t="s">
        <v>100</v>
      </c>
      <c r="I2943" t="s">
        <v>62</v>
      </c>
      <c r="J2943" t="s">
        <v>24</v>
      </c>
      <c r="K2943" s="9" t="s">
        <v>192</v>
      </c>
      <c r="L2943" s="9">
        <v>13.76</v>
      </c>
      <c r="M2943">
        <v>113.11</v>
      </c>
      <c r="N2943" s="66" t="str">
        <f>IF(COUNTIF('4. IncomeStatement_12Mo_BDI'!$8:$8,$K2943)&gt;0,"Y","")</f>
        <v>Y</v>
      </c>
      <c r="O2943" s="66" t="str">
        <f>INDEX('3. Lookup Tables'!$G:$K,MATCH($G2943,'3. Lookup Tables'!$G:$G,0),MATCH(O$1,'3. Lookup Tables'!$G$1:$K$1,0))</f>
        <v>EXPENSE</v>
      </c>
      <c r="P2943" s="82" t="str">
        <f t="shared" si="184"/>
        <v>IS</v>
      </c>
      <c r="Q2943" s="82" t="str">
        <f t="shared" si="185"/>
        <v>IS_90.2</v>
      </c>
      <c r="R2943" s="82">
        <f>IF(AND(O2943="Expense",P2943="IS"),INDEX(Table2[#All],MATCH($G2943,Table2[GL_SubACT],0)+1,MATCH($D2943,Table2[#Headers],0)),
IF(AND(O2943="Revenue",P2943="IS"),INDEX('3b. IS_Revenue_Lookup'!E:E,MATCH($E2943,'3b. IS_Revenue_Lookup'!A:A,0)),
IF(P2943="BS",INDEX('3c BS_Lookup'!$A:$F,MATCH('1. GLSummary'!$F2943,'3c BS_Lookup'!$A:$A,0),MATCH('1. GLSummary'!$A2943,'3c BS_Lookup'!$1:$1,0)),"--"))
)</f>
        <v>90.2</v>
      </c>
      <c r="S2943" s="82" t="str">
        <f>IFERROR(VLOOKUP(R2943,'3. Lookup Tables'!$AB:$AC,2,0),"--")</f>
        <v>--</v>
      </c>
      <c r="T2943" s="82"/>
      <c r="U2943" s="82" t="str">
        <f>VLOOKUP($A2943,'3. Lookup Tables'!$C:$E,2,0)</f>
        <v>Hauling</v>
      </c>
      <c r="V2943" s="82" t="str">
        <f>VLOOKUP($A2943,'3. Lookup Tables'!$C:$E,3,0)</f>
        <v>Pasco</v>
      </c>
    </row>
    <row r="2944" spans="1:22" x14ac:dyDescent="0.25">
      <c r="A2944" t="s">
        <v>7</v>
      </c>
      <c r="B2944" t="s">
        <v>59</v>
      </c>
      <c r="C2944" t="s">
        <v>31</v>
      </c>
      <c r="D2944" t="s">
        <v>219</v>
      </c>
      <c r="E2944" t="s">
        <v>2156</v>
      </c>
      <c r="F2944" t="s">
        <v>937</v>
      </c>
      <c r="G2944" t="s">
        <v>1409</v>
      </c>
      <c r="H2944" t="s">
        <v>128</v>
      </c>
      <c r="I2944" t="s">
        <v>62</v>
      </c>
      <c r="J2944" t="s">
        <v>24</v>
      </c>
      <c r="K2944" s="9" t="s">
        <v>192</v>
      </c>
      <c r="L2944" s="9">
        <v>14.07</v>
      </c>
      <c r="M2944">
        <v>108</v>
      </c>
      <c r="N2944" s="66" t="str">
        <f>IF(COUNTIF('4. IncomeStatement_12Mo_BDI'!$8:$8,$K2944)&gt;0,"Y","")</f>
        <v>Y</v>
      </c>
      <c r="O2944" s="66" t="str">
        <f>INDEX('3. Lookup Tables'!$G:$K,MATCH($G2944,'3. Lookup Tables'!$G:$G,0),MATCH(O$1,'3. Lookup Tables'!$G$1:$K$1,0))</f>
        <v>EXPENSE</v>
      </c>
      <c r="P2944" s="82" t="str">
        <f t="shared" si="184"/>
        <v>IS</v>
      </c>
      <c r="Q2944" s="82" t="str">
        <f t="shared" si="185"/>
        <v>IS_88.2</v>
      </c>
      <c r="R2944" s="82">
        <f>IF(AND(O2944="Expense",P2944="IS"),INDEX(Table2[#All],MATCH($G2944,Table2[GL_SubACT],0)+1,MATCH($D2944,Table2[#Headers],0)),
IF(AND(O2944="Revenue",P2944="IS"),INDEX('3b. IS_Revenue_Lookup'!E:E,MATCH($E2944,'3b. IS_Revenue_Lookup'!A:A,0)),
IF(P2944="BS",INDEX('3c BS_Lookup'!$A:$F,MATCH('1. GLSummary'!$F2944,'3c BS_Lookup'!$A:$A,0),MATCH('1. GLSummary'!$A2944,'3c BS_Lookup'!$1:$1,0)),"--"))
)</f>
        <v>88.2</v>
      </c>
      <c r="S2944" s="82" t="str">
        <f>IFERROR(VLOOKUP(R2944,'3. Lookup Tables'!$AB:$AC,2,0),"--")</f>
        <v>--</v>
      </c>
      <c r="T2944" s="82"/>
      <c r="U2944" s="82" t="str">
        <f>VLOOKUP($A2944,'3. Lookup Tables'!$C:$E,2,0)</f>
        <v>Hauling</v>
      </c>
      <c r="V2944" s="82" t="str">
        <f>VLOOKUP($A2944,'3. Lookup Tables'!$C:$E,3,0)</f>
        <v>Pasco</v>
      </c>
    </row>
    <row r="2945" spans="1:22" x14ac:dyDescent="0.25">
      <c r="A2945" t="s">
        <v>7</v>
      </c>
      <c r="B2945" t="s">
        <v>102</v>
      </c>
      <c r="C2945" t="s">
        <v>18</v>
      </c>
      <c r="D2945" t="s">
        <v>221</v>
      </c>
      <c r="E2945" t="s">
        <v>1881</v>
      </c>
      <c r="F2945" t="s">
        <v>742</v>
      </c>
      <c r="G2945" t="s">
        <v>1446</v>
      </c>
      <c r="H2945" t="s">
        <v>127</v>
      </c>
      <c r="I2945" t="s">
        <v>62</v>
      </c>
      <c r="J2945" t="s">
        <v>24</v>
      </c>
      <c r="K2945" s="9" t="s">
        <v>192</v>
      </c>
      <c r="L2945" s="9">
        <v>24958.77</v>
      </c>
      <c r="M2945">
        <v>144773.63</v>
      </c>
      <c r="N2945" s="66" t="str">
        <f>IF(COUNTIF('4. IncomeStatement_12Mo_BDI'!$8:$8,$K2945)&gt;0,"Y","")</f>
        <v>Y</v>
      </c>
      <c r="O2945" s="66" t="str">
        <f>INDEX('3. Lookup Tables'!$G:$K,MATCH($G2945,'3. Lookup Tables'!$G:$G,0),MATCH(O$1,'3. Lookup Tables'!$G$1:$K$1,0))</f>
        <v>EXPENSE</v>
      </c>
      <c r="P2945" s="82" t="str">
        <f t="shared" si="184"/>
        <v>IS</v>
      </c>
      <c r="Q2945" s="82" t="str">
        <f t="shared" si="185"/>
        <v>IS_85.3</v>
      </c>
      <c r="R2945" s="82">
        <f>IF(AND(O2945="Expense",P2945="IS"),INDEX(Table2[#All],MATCH($G2945,Table2[GL_SubACT],0)+1,MATCH($D2945,Table2[#Headers],0)),
IF(AND(O2945="Revenue",P2945="IS"),INDEX('3b. IS_Revenue_Lookup'!E:E,MATCH($E2945,'3b. IS_Revenue_Lookup'!A:A,0)),
IF(P2945="BS",INDEX('3c BS_Lookup'!$A:$F,MATCH('1. GLSummary'!$F2945,'3c BS_Lookup'!$A:$A,0),MATCH('1. GLSummary'!$A2945,'3c BS_Lookup'!$1:$1,0)),"--"))
)</f>
        <v>85.3</v>
      </c>
      <c r="S2945" s="82" t="str">
        <f>IFERROR(VLOOKUP(R2945,'3. Lookup Tables'!$AB:$AC,2,0),"--")</f>
        <v>--</v>
      </c>
      <c r="T2945" s="82"/>
      <c r="U2945" s="82" t="str">
        <f>VLOOKUP($A2945,'3. Lookup Tables'!$C:$E,2,0)</f>
        <v>Hauling</v>
      </c>
      <c r="V2945" s="82" t="str">
        <f>VLOOKUP($A2945,'3. Lookup Tables'!$C:$E,3,0)</f>
        <v>Pasco</v>
      </c>
    </row>
    <row r="2946" spans="1:22" x14ac:dyDescent="0.25">
      <c r="A2946" t="s">
        <v>7</v>
      </c>
      <c r="B2946" t="s">
        <v>59</v>
      </c>
      <c r="C2946" t="s">
        <v>33</v>
      </c>
      <c r="D2946" t="s">
        <v>221</v>
      </c>
      <c r="E2946" t="s">
        <v>1694</v>
      </c>
      <c r="F2946" t="s">
        <v>603</v>
      </c>
      <c r="G2946" t="s">
        <v>1490</v>
      </c>
      <c r="H2946" t="s">
        <v>91</v>
      </c>
      <c r="I2946" t="s">
        <v>62</v>
      </c>
      <c r="J2946" t="s">
        <v>24</v>
      </c>
      <c r="K2946" s="9" t="s">
        <v>192</v>
      </c>
      <c r="L2946" s="9">
        <v>721.4</v>
      </c>
      <c r="M2946">
        <v>4309.75</v>
      </c>
      <c r="N2946" s="66" t="str">
        <f>IF(COUNTIF('4. IncomeStatement_12Mo_BDI'!$8:$8,$K2946)&gt;0,"Y","")</f>
        <v>Y</v>
      </c>
      <c r="O2946" s="66" t="str">
        <f>INDEX('3. Lookup Tables'!$G:$K,MATCH($G2946,'3. Lookup Tables'!$G:$G,0),MATCH(O$1,'3. Lookup Tables'!$G$1:$K$1,0))</f>
        <v>EXPENSE</v>
      </c>
      <c r="P2946" s="82" t="str">
        <f t="shared" si="184"/>
        <v>IS</v>
      </c>
      <c r="Q2946" s="82" t="str">
        <f t="shared" si="185"/>
        <v>IS_89.3</v>
      </c>
      <c r="R2946" s="82">
        <f>IF(AND(O2946="Expense",P2946="IS"),INDEX(Table2[#All],MATCH($G2946,Table2[GL_SubACT],0)+1,MATCH($D2946,Table2[#Headers],0)),
IF(AND(O2946="Revenue",P2946="IS"),INDEX('3b. IS_Revenue_Lookup'!E:E,MATCH($E2946,'3b. IS_Revenue_Lookup'!A:A,0)),
IF(P2946="BS",INDEX('3c BS_Lookup'!$A:$F,MATCH('1. GLSummary'!$F2946,'3c BS_Lookup'!$A:$A,0),MATCH('1. GLSummary'!$A2946,'3c BS_Lookup'!$1:$1,0)),"--"))
)</f>
        <v>89.3</v>
      </c>
      <c r="S2946" s="82" t="str">
        <f>IFERROR(VLOOKUP(R2946,'3. Lookup Tables'!$AB:$AC,2,0),"--")</f>
        <v>--</v>
      </c>
      <c r="T2946" s="82"/>
      <c r="U2946" s="82" t="str">
        <f>VLOOKUP($A2946,'3. Lookup Tables'!$C:$E,2,0)</f>
        <v>Hauling</v>
      </c>
      <c r="V2946" s="82" t="str">
        <f>VLOOKUP($A2946,'3. Lookup Tables'!$C:$E,3,0)</f>
        <v>Pasco</v>
      </c>
    </row>
    <row r="2947" spans="1:22" x14ac:dyDescent="0.25">
      <c r="A2947" t="s">
        <v>7</v>
      </c>
      <c r="B2947" t="s">
        <v>59</v>
      </c>
      <c r="C2947" t="s">
        <v>92</v>
      </c>
      <c r="D2947" t="s">
        <v>221</v>
      </c>
      <c r="E2947" t="s">
        <v>1695</v>
      </c>
      <c r="F2947" t="s">
        <v>604</v>
      </c>
      <c r="G2947" t="s">
        <v>1412</v>
      </c>
      <c r="H2947" t="s">
        <v>222</v>
      </c>
      <c r="I2947" t="s">
        <v>62</v>
      </c>
      <c r="J2947" t="s">
        <v>24</v>
      </c>
      <c r="K2947" s="9" t="s">
        <v>192</v>
      </c>
      <c r="L2947" s="9">
        <v>75.25</v>
      </c>
      <c r="M2947">
        <v>591.25</v>
      </c>
      <c r="N2947" s="66" t="str">
        <f>IF(COUNTIF('4. IncomeStatement_12Mo_BDI'!$8:$8,$K2947)&gt;0,"Y","")</f>
        <v>Y</v>
      </c>
      <c r="O2947" s="66" t="str">
        <f>INDEX('3. Lookup Tables'!$G:$K,MATCH($G2947,'3. Lookup Tables'!$G:$G,0),MATCH(O$1,'3. Lookup Tables'!$G$1:$K$1,0))</f>
        <v>EXPENSE</v>
      </c>
      <c r="P2947" s="82" t="str">
        <f t="shared" si="184"/>
        <v>IS</v>
      </c>
      <c r="Q2947" s="82" t="str">
        <f t="shared" si="185"/>
        <v>IS_89.3</v>
      </c>
      <c r="R2947" s="82">
        <f>IF(AND(O2947="Expense",P2947="IS"),INDEX(Table2[#All],MATCH($G2947,Table2[GL_SubACT],0)+1,MATCH($D2947,Table2[#Headers],0)),
IF(AND(O2947="Revenue",P2947="IS"),INDEX('3b. IS_Revenue_Lookup'!E:E,MATCH($E2947,'3b. IS_Revenue_Lookup'!A:A,0)),
IF(P2947="BS",INDEX('3c BS_Lookup'!$A:$F,MATCH('1. GLSummary'!$F2947,'3c BS_Lookup'!$A:$A,0),MATCH('1. GLSummary'!$A2947,'3c BS_Lookup'!$1:$1,0)),"--"))
)</f>
        <v>89.3</v>
      </c>
      <c r="S2947" s="82" t="str">
        <f>IFERROR(VLOOKUP(R2947,'3. Lookup Tables'!$AB:$AC,2,0),"--")</f>
        <v>--</v>
      </c>
      <c r="T2947" s="82"/>
      <c r="U2947" s="82" t="str">
        <f>VLOOKUP($A2947,'3. Lookup Tables'!$C:$E,2,0)</f>
        <v>Hauling</v>
      </c>
      <c r="V2947" s="82" t="str">
        <f>VLOOKUP($A2947,'3. Lookup Tables'!$C:$E,3,0)</f>
        <v>Pasco</v>
      </c>
    </row>
    <row r="2948" spans="1:22" x14ac:dyDescent="0.25">
      <c r="A2948" t="s">
        <v>7</v>
      </c>
      <c r="B2948" t="s">
        <v>59</v>
      </c>
      <c r="C2948" t="s">
        <v>88</v>
      </c>
      <c r="D2948" t="s">
        <v>221</v>
      </c>
      <c r="E2948" t="s">
        <v>2136</v>
      </c>
      <c r="F2948" t="s">
        <v>901</v>
      </c>
      <c r="G2948" t="s">
        <v>1411</v>
      </c>
      <c r="H2948" t="s">
        <v>89</v>
      </c>
      <c r="I2948" t="s">
        <v>62</v>
      </c>
      <c r="J2948" t="s">
        <v>24</v>
      </c>
      <c r="K2948" s="9" t="s">
        <v>192</v>
      </c>
      <c r="L2948" s="9">
        <v>1770.58</v>
      </c>
      <c r="M2948">
        <v>9651.92</v>
      </c>
      <c r="N2948" s="66" t="str">
        <f>IF(COUNTIF('4. IncomeStatement_12Mo_BDI'!$8:$8,$K2948)&gt;0,"Y","")</f>
        <v>Y</v>
      </c>
      <c r="O2948" s="66" t="str">
        <f>INDEX('3. Lookup Tables'!$G:$K,MATCH($G2948,'3. Lookup Tables'!$G:$G,0),MATCH(O$1,'3. Lookup Tables'!$G$1:$K$1,0))</f>
        <v>EXPENSE</v>
      </c>
      <c r="P2948" s="82" t="str">
        <f t="shared" si="184"/>
        <v>IS</v>
      </c>
      <c r="Q2948" s="82" t="str">
        <f t="shared" si="185"/>
        <v>IS_90.3</v>
      </c>
      <c r="R2948" s="82">
        <f>IF(AND(O2948="Expense",P2948="IS"),INDEX(Table2[#All],MATCH($G2948,Table2[GL_SubACT],0)+1,MATCH($D2948,Table2[#Headers],0)),
IF(AND(O2948="Revenue",P2948="IS"),INDEX('3b. IS_Revenue_Lookup'!E:E,MATCH($E2948,'3b. IS_Revenue_Lookup'!A:A,0)),
IF(P2948="BS",INDEX('3c BS_Lookup'!$A:$F,MATCH('1. GLSummary'!$F2948,'3c BS_Lookup'!$A:$A,0),MATCH('1. GLSummary'!$A2948,'3c BS_Lookup'!$1:$1,0)),"--"))
)</f>
        <v>90.3</v>
      </c>
      <c r="S2948" s="82" t="str">
        <f>IFERROR(VLOOKUP(R2948,'3. Lookup Tables'!$AB:$AC,2,0),"--")</f>
        <v>--</v>
      </c>
      <c r="T2948" s="82"/>
      <c r="U2948" s="82" t="str">
        <f>VLOOKUP($A2948,'3. Lookup Tables'!$C:$E,2,0)</f>
        <v>Hauling</v>
      </c>
      <c r="V2948" s="82" t="str">
        <f>VLOOKUP($A2948,'3. Lookup Tables'!$C:$E,3,0)</f>
        <v>Pasco</v>
      </c>
    </row>
    <row r="2949" spans="1:22" x14ac:dyDescent="0.25">
      <c r="A2949" t="s">
        <v>7</v>
      </c>
      <c r="B2949" t="s">
        <v>59</v>
      </c>
      <c r="C2949" t="s">
        <v>96</v>
      </c>
      <c r="D2949" t="s">
        <v>221</v>
      </c>
      <c r="E2949" t="s">
        <v>2099</v>
      </c>
      <c r="F2949" t="s">
        <v>861</v>
      </c>
      <c r="G2949" t="s">
        <v>1503</v>
      </c>
      <c r="H2949" t="s">
        <v>97</v>
      </c>
      <c r="I2949" t="s">
        <v>62</v>
      </c>
      <c r="J2949" t="s">
        <v>24</v>
      </c>
      <c r="K2949" s="9" t="s">
        <v>192</v>
      </c>
      <c r="L2949" s="9">
        <v>414.09</v>
      </c>
      <c r="M2949">
        <v>2257.3000000000002</v>
      </c>
      <c r="N2949" s="66" t="str">
        <f>IF(COUNTIF('4. IncomeStatement_12Mo_BDI'!$8:$8,$K2949)&gt;0,"Y","")</f>
        <v>Y</v>
      </c>
      <c r="O2949" s="66" t="str">
        <f>INDEX('3. Lookup Tables'!$G:$K,MATCH($G2949,'3. Lookup Tables'!$G:$G,0),MATCH(O$1,'3. Lookup Tables'!$G$1:$K$1,0))</f>
        <v>EXPENSE</v>
      </c>
      <c r="P2949" s="82" t="str">
        <f t="shared" si="184"/>
        <v>IS</v>
      </c>
      <c r="Q2949" s="82" t="str">
        <f t="shared" si="185"/>
        <v>IS_90.3</v>
      </c>
      <c r="R2949" s="82">
        <f>IF(AND(O2949="Expense",P2949="IS"),INDEX(Table2[#All],MATCH($G2949,Table2[GL_SubACT],0)+1,MATCH($D2949,Table2[#Headers],0)),
IF(AND(O2949="Revenue",P2949="IS"),INDEX('3b. IS_Revenue_Lookup'!E:E,MATCH($E2949,'3b. IS_Revenue_Lookup'!A:A,0)),
IF(P2949="BS",INDEX('3c BS_Lookup'!$A:$F,MATCH('1. GLSummary'!$F2949,'3c BS_Lookup'!$A:$A,0),MATCH('1. GLSummary'!$A2949,'3c BS_Lookup'!$1:$1,0)),"--"))
)</f>
        <v>90.3</v>
      </c>
      <c r="S2949" s="82" t="str">
        <f>IFERROR(VLOOKUP(R2949,'3. Lookup Tables'!$AB:$AC,2,0),"--")</f>
        <v>--</v>
      </c>
      <c r="T2949" s="82"/>
      <c r="U2949" s="82" t="str">
        <f>VLOOKUP($A2949,'3. Lookup Tables'!$C:$E,2,0)</f>
        <v>Hauling</v>
      </c>
      <c r="V2949" s="82" t="str">
        <f>VLOOKUP($A2949,'3. Lookup Tables'!$C:$E,3,0)</f>
        <v>Pasco</v>
      </c>
    </row>
    <row r="2950" spans="1:22" x14ac:dyDescent="0.25">
      <c r="A2950" t="s">
        <v>7</v>
      </c>
      <c r="B2950" t="s">
        <v>59</v>
      </c>
      <c r="C2950" t="s">
        <v>98</v>
      </c>
      <c r="D2950" t="s">
        <v>221</v>
      </c>
      <c r="E2950" t="s">
        <v>2187</v>
      </c>
      <c r="F2950" t="s">
        <v>981</v>
      </c>
      <c r="G2950" t="s">
        <v>1491</v>
      </c>
      <c r="H2950" t="s">
        <v>99</v>
      </c>
      <c r="I2950" t="s">
        <v>62</v>
      </c>
      <c r="J2950" t="s">
        <v>24</v>
      </c>
      <c r="K2950" s="9" t="s">
        <v>192</v>
      </c>
      <c r="L2950" s="9">
        <v>22.47</v>
      </c>
      <c r="M2950">
        <v>195.65</v>
      </c>
      <c r="N2950" s="66" t="str">
        <f>IF(COUNTIF('4. IncomeStatement_12Mo_BDI'!$8:$8,$K2950)&gt;0,"Y","")</f>
        <v>Y</v>
      </c>
      <c r="O2950" s="66" t="str">
        <f>INDEX('3. Lookup Tables'!$G:$K,MATCH($G2950,'3. Lookup Tables'!$G:$G,0),MATCH(O$1,'3. Lookup Tables'!$G$1:$K$1,0))</f>
        <v>EXPENSE</v>
      </c>
      <c r="P2950" s="82" t="str">
        <f t="shared" si="184"/>
        <v>IS</v>
      </c>
      <c r="Q2950" s="82" t="str">
        <f t="shared" si="185"/>
        <v>IS_90.3</v>
      </c>
      <c r="R2950" s="82">
        <f>IF(AND(O2950="Expense",P2950="IS"),INDEX(Table2[#All],MATCH($G2950,Table2[GL_SubACT],0)+1,MATCH($D2950,Table2[#Headers],0)),
IF(AND(O2950="Revenue",P2950="IS"),INDEX('3b. IS_Revenue_Lookup'!E:E,MATCH($E2950,'3b. IS_Revenue_Lookup'!A:A,0)),
IF(P2950="BS",INDEX('3c BS_Lookup'!$A:$F,MATCH('1. GLSummary'!$F2950,'3c BS_Lookup'!$A:$A,0),MATCH('1. GLSummary'!$A2950,'3c BS_Lookup'!$1:$1,0)),"--"))
)</f>
        <v>90.3</v>
      </c>
      <c r="S2950" s="82" t="str">
        <f>IFERROR(VLOOKUP(R2950,'3. Lookup Tables'!$AB:$AC,2,0),"--")</f>
        <v>--</v>
      </c>
      <c r="T2950" s="82"/>
      <c r="U2950" s="82" t="str">
        <f>VLOOKUP($A2950,'3. Lookup Tables'!$C:$E,2,0)</f>
        <v>Hauling</v>
      </c>
      <c r="V2950" s="82" t="str">
        <f>VLOOKUP($A2950,'3. Lookup Tables'!$C:$E,3,0)</f>
        <v>Pasco</v>
      </c>
    </row>
    <row r="2951" spans="1:22" x14ac:dyDescent="0.25">
      <c r="A2951" t="s">
        <v>7</v>
      </c>
      <c r="B2951" t="s">
        <v>59</v>
      </c>
      <c r="C2951" t="s">
        <v>35</v>
      </c>
      <c r="D2951" t="s">
        <v>221</v>
      </c>
      <c r="E2951" t="s">
        <v>1798</v>
      </c>
      <c r="F2951" t="s">
        <v>683</v>
      </c>
      <c r="G2951" t="s">
        <v>1493</v>
      </c>
      <c r="H2951" t="s">
        <v>100</v>
      </c>
      <c r="I2951" t="s">
        <v>62</v>
      </c>
      <c r="J2951" t="s">
        <v>24</v>
      </c>
      <c r="K2951" s="9" t="s">
        <v>192</v>
      </c>
      <c r="L2951" s="9">
        <v>69.94</v>
      </c>
      <c r="M2951">
        <v>459.55</v>
      </c>
      <c r="N2951" s="66" t="str">
        <f>IF(COUNTIF('4. IncomeStatement_12Mo_BDI'!$8:$8,$K2951)&gt;0,"Y","")</f>
        <v>Y</v>
      </c>
      <c r="O2951" s="66" t="str">
        <f>INDEX('3. Lookup Tables'!$G:$K,MATCH($G2951,'3. Lookup Tables'!$G:$G,0),MATCH(O$1,'3. Lookup Tables'!$G$1:$K$1,0))</f>
        <v>EXPENSE</v>
      </c>
      <c r="P2951" s="82" t="str">
        <f t="shared" si="184"/>
        <v>IS</v>
      </c>
      <c r="Q2951" s="82" t="str">
        <f t="shared" si="185"/>
        <v>IS_90.3</v>
      </c>
      <c r="R2951" s="82">
        <f>IF(AND(O2951="Expense",P2951="IS"),INDEX(Table2[#All],MATCH($G2951,Table2[GL_SubACT],0)+1,MATCH($D2951,Table2[#Headers],0)),
IF(AND(O2951="Revenue",P2951="IS"),INDEX('3b. IS_Revenue_Lookup'!E:E,MATCH($E2951,'3b. IS_Revenue_Lookup'!A:A,0)),
IF(P2951="BS",INDEX('3c BS_Lookup'!$A:$F,MATCH('1. GLSummary'!$F2951,'3c BS_Lookup'!$A:$A,0),MATCH('1. GLSummary'!$A2951,'3c BS_Lookup'!$1:$1,0)),"--"))
)</f>
        <v>90.3</v>
      </c>
      <c r="S2951" s="82" t="str">
        <f>IFERROR(VLOOKUP(R2951,'3. Lookup Tables'!$AB:$AC,2,0),"--")</f>
        <v>--</v>
      </c>
      <c r="T2951" s="82"/>
      <c r="U2951" s="82" t="str">
        <f>VLOOKUP($A2951,'3. Lookup Tables'!$C:$E,2,0)</f>
        <v>Hauling</v>
      </c>
      <c r="V2951" s="82" t="str">
        <f>VLOOKUP($A2951,'3. Lookup Tables'!$C:$E,3,0)</f>
        <v>Pasco</v>
      </c>
    </row>
    <row r="2952" spans="1:22" x14ac:dyDescent="0.25">
      <c r="A2952" t="s">
        <v>7</v>
      </c>
      <c r="B2952" t="s">
        <v>59</v>
      </c>
      <c r="C2952" t="s">
        <v>31</v>
      </c>
      <c r="D2952" t="s">
        <v>221</v>
      </c>
      <c r="E2952" t="s">
        <v>1799</v>
      </c>
      <c r="F2952" t="s">
        <v>684</v>
      </c>
      <c r="G2952" t="s">
        <v>1409</v>
      </c>
      <c r="H2952" t="s">
        <v>128</v>
      </c>
      <c r="I2952" t="s">
        <v>62</v>
      </c>
      <c r="J2952" t="s">
        <v>24</v>
      </c>
      <c r="K2952" s="9" t="s">
        <v>192</v>
      </c>
      <c r="L2952" s="9">
        <v>61.58</v>
      </c>
      <c r="M2952">
        <v>290.64</v>
      </c>
      <c r="N2952" s="66" t="str">
        <f>IF(COUNTIF('4. IncomeStatement_12Mo_BDI'!$8:$8,$K2952)&gt;0,"Y","")</f>
        <v>Y</v>
      </c>
      <c r="O2952" s="66" t="str">
        <f>INDEX('3. Lookup Tables'!$G:$K,MATCH($G2952,'3. Lookup Tables'!$G:$G,0),MATCH(O$1,'3. Lookup Tables'!$G$1:$K$1,0))</f>
        <v>EXPENSE</v>
      </c>
      <c r="P2952" s="82" t="str">
        <f t="shared" si="184"/>
        <v>IS</v>
      </c>
      <c r="Q2952" s="82" t="str">
        <f t="shared" si="185"/>
        <v>IS_88.3</v>
      </c>
      <c r="R2952" s="82">
        <f>IF(AND(O2952="Expense",P2952="IS"),INDEX(Table2[#All],MATCH($G2952,Table2[GL_SubACT],0)+1,MATCH($D2952,Table2[#Headers],0)),
IF(AND(O2952="Revenue",P2952="IS"),INDEX('3b. IS_Revenue_Lookup'!E:E,MATCH($E2952,'3b. IS_Revenue_Lookup'!A:A,0)),
IF(P2952="BS",INDEX('3c BS_Lookup'!$A:$F,MATCH('1. GLSummary'!$F2952,'3c BS_Lookup'!$A:$A,0),MATCH('1. GLSummary'!$A2952,'3c BS_Lookup'!$1:$1,0)),"--"))
)</f>
        <v>88.3</v>
      </c>
      <c r="S2952" s="82" t="str">
        <f>IFERROR(VLOOKUP(R2952,'3. Lookup Tables'!$AB:$AC,2,0),"--")</f>
        <v>--</v>
      </c>
      <c r="T2952" s="82"/>
      <c r="U2952" s="82" t="str">
        <f>VLOOKUP($A2952,'3. Lookup Tables'!$C:$E,2,0)</f>
        <v>Hauling</v>
      </c>
      <c r="V2952" s="82" t="str">
        <f>VLOOKUP($A2952,'3. Lookup Tables'!$C:$E,3,0)</f>
        <v>Pasco</v>
      </c>
    </row>
    <row r="2953" spans="1:22" x14ac:dyDescent="0.25">
      <c r="A2953" t="s">
        <v>7</v>
      </c>
      <c r="B2953" t="s">
        <v>102</v>
      </c>
      <c r="C2953" t="s">
        <v>18</v>
      </c>
      <c r="D2953" t="s">
        <v>134</v>
      </c>
      <c r="E2953" t="s">
        <v>1696</v>
      </c>
      <c r="F2953" t="s">
        <v>605</v>
      </c>
      <c r="G2953" t="s">
        <v>1446</v>
      </c>
      <c r="H2953" t="s">
        <v>127</v>
      </c>
      <c r="I2953" t="s">
        <v>62</v>
      </c>
      <c r="J2953" t="s">
        <v>24</v>
      </c>
      <c r="K2953" s="9" t="s">
        <v>192</v>
      </c>
      <c r="L2953" s="9">
        <v>0</v>
      </c>
      <c r="M2953">
        <v>352867.32</v>
      </c>
      <c r="N2953" s="66" t="str">
        <f>IF(COUNTIF('4. IncomeStatement_12Mo_BDI'!$8:$8,$K2953)&gt;0,"Y","")</f>
        <v>Y</v>
      </c>
      <c r="O2953" s="66" t="str">
        <f>INDEX('3. Lookup Tables'!$G:$K,MATCH($G2953,'3. Lookup Tables'!$G:$G,0),MATCH(O$1,'3. Lookup Tables'!$G$1:$K$1,0))</f>
        <v>EXPENSE</v>
      </c>
      <c r="P2953" s="82" t="str">
        <f t="shared" ref="P2953:P3016" si="186">IF(B2953&lt;&gt;"",IF(VALUE(LEFT(B2953,1))&lt;=2,"BS","IS"),"")</f>
        <v>IS</v>
      </c>
      <c r="Q2953" s="82" t="str">
        <f t="shared" ref="Q2953:Q3016" si="187">P2953&amp;"_"&amp;R2953</f>
        <v>IS_78</v>
      </c>
      <c r="R2953" s="82">
        <f>IF(AND(O2953="Expense",P2953="IS"),INDEX(Table2[#All],MATCH($G2953,Table2[GL_SubACT],0)+1,MATCH($D2953,Table2[#Headers],0)),
IF(AND(O2953="Revenue",P2953="IS"),INDEX('3b. IS_Revenue_Lookup'!E:E,MATCH($E2953,'3b. IS_Revenue_Lookup'!A:A,0)),
IF(P2953="BS",INDEX('3c BS_Lookup'!$A:$F,MATCH('1. GLSummary'!$F2953,'3c BS_Lookup'!$A:$A,0),MATCH('1. GLSummary'!$A2953,'3c BS_Lookup'!$1:$1,0)),"--"))
)</f>
        <v>78</v>
      </c>
      <c r="S2953" s="82" t="str">
        <f>IFERROR(VLOOKUP(R2953,'3. Lookup Tables'!$AB:$AC,2,0),"--")</f>
        <v>--</v>
      </c>
      <c r="T2953" s="82"/>
      <c r="U2953" s="82" t="str">
        <f>VLOOKUP($A2953,'3. Lookup Tables'!$C:$E,2,0)</f>
        <v>Hauling</v>
      </c>
      <c r="V2953" s="82" t="str">
        <f>VLOOKUP($A2953,'3. Lookup Tables'!$C:$E,3,0)</f>
        <v>Pasco</v>
      </c>
    </row>
    <row r="2954" spans="1:22" x14ac:dyDescent="0.25">
      <c r="A2954" t="s">
        <v>7</v>
      </c>
      <c r="B2954" t="s">
        <v>59</v>
      </c>
      <c r="C2954" t="s">
        <v>33</v>
      </c>
      <c r="D2954" t="s">
        <v>134</v>
      </c>
      <c r="E2954" t="s">
        <v>1945</v>
      </c>
      <c r="F2954" t="s">
        <v>825</v>
      </c>
      <c r="G2954" t="s">
        <v>1490</v>
      </c>
      <c r="H2954" t="s">
        <v>91</v>
      </c>
      <c r="I2954" t="s">
        <v>62</v>
      </c>
      <c r="J2954" t="s">
        <v>24</v>
      </c>
      <c r="K2954" s="9" t="s">
        <v>192</v>
      </c>
      <c r="L2954" s="9">
        <v>0</v>
      </c>
      <c r="M2954">
        <v>7950</v>
      </c>
      <c r="N2954" s="66" t="str">
        <f>IF(COUNTIF('4. IncomeStatement_12Mo_BDI'!$8:$8,$K2954)&gt;0,"Y","")</f>
        <v>Y</v>
      </c>
      <c r="O2954" s="66" t="str">
        <f>INDEX('3. Lookup Tables'!$G:$K,MATCH($G2954,'3. Lookup Tables'!$G:$G,0),MATCH(O$1,'3. Lookup Tables'!$G$1:$K$1,0))</f>
        <v>EXPENSE</v>
      </c>
      <c r="P2954" s="82" t="str">
        <f t="shared" si="186"/>
        <v>IS</v>
      </c>
      <c r="Q2954" s="82" t="str">
        <f t="shared" si="187"/>
        <v>IS_82</v>
      </c>
      <c r="R2954" s="82">
        <f>IF(AND(O2954="Expense",P2954="IS"),INDEX(Table2[#All],MATCH($G2954,Table2[GL_SubACT],0)+1,MATCH($D2954,Table2[#Headers],0)),
IF(AND(O2954="Revenue",P2954="IS"),INDEX('3b. IS_Revenue_Lookup'!E:E,MATCH($E2954,'3b. IS_Revenue_Lookup'!A:A,0)),
IF(P2954="BS",INDEX('3c BS_Lookup'!$A:$F,MATCH('1. GLSummary'!$F2954,'3c BS_Lookup'!$A:$A,0),MATCH('1. GLSummary'!$A2954,'3c BS_Lookup'!$1:$1,0)),"--"))
)</f>
        <v>82</v>
      </c>
      <c r="S2954" s="82" t="str">
        <f>IFERROR(VLOOKUP(R2954,'3. Lookup Tables'!$AB:$AC,2,0),"--")</f>
        <v>--</v>
      </c>
      <c r="T2954" s="82"/>
      <c r="U2954" s="82" t="str">
        <f>VLOOKUP($A2954,'3. Lookup Tables'!$C:$E,2,0)</f>
        <v>Hauling</v>
      </c>
      <c r="V2954" s="82" t="str">
        <f>VLOOKUP($A2954,'3. Lookup Tables'!$C:$E,3,0)</f>
        <v>Pasco</v>
      </c>
    </row>
    <row r="2955" spans="1:22" x14ac:dyDescent="0.25">
      <c r="A2955" t="s">
        <v>7</v>
      </c>
      <c r="B2955" t="s">
        <v>59</v>
      </c>
      <c r="C2955" t="s">
        <v>92</v>
      </c>
      <c r="D2955" t="s">
        <v>134</v>
      </c>
      <c r="E2955" t="s">
        <v>1800</v>
      </c>
      <c r="F2955" t="s">
        <v>685</v>
      </c>
      <c r="G2955" t="s">
        <v>1412</v>
      </c>
      <c r="H2955" t="s">
        <v>93</v>
      </c>
      <c r="I2955" t="s">
        <v>62</v>
      </c>
      <c r="J2955" t="s">
        <v>24</v>
      </c>
      <c r="K2955" s="9" t="s">
        <v>192</v>
      </c>
      <c r="L2955" s="9">
        <v>1876</v>
      </c>
      <c r="M2955">
        <v>5843</v>
      </c>
      <c r="N2955" s="66" t="str">
        <f>IF(COUNTIF('4. IncomeStatement_12Mo_BDI'!$8:$8,$K2955)&gt;0,"Y","")</f>
        <v>Y</v>
      </c>
      <c r="O2955" s="66" t="str">
        <f>INDEX('3. Lookup Tables'!$G:$K,MATCH($G2955,'3. Lookup Tables'!$G:$G,0),MATCH(O$1,'3. Lookup Tables'!$G$1:$K$1,0))</f>
        <v>EXPENSE</v>
      </c>
      <c r="P2955" s="82" t="str">
        <f t="shared" si="186"/>
        <v>IS</v>
      </c>
      <c r="Q2955" s="82" t="str">
        <f t="shared" si="187"/>
        <v>IS_82</v>
      </c>
      <c r="R2955" s="82">
        <f>IF(AND(O2955="Expense",P2955="IS"),INDEX(Table2[#All],MATCH($G2955,Table2[GL_SubACT],0)+1,MATCH($D2955,Table2[#Headers],0)),
IF(AND(O2955="Revenue",P2955="IS"),INDEX('3b. IS_Revenue_Lookup'!E:E,MATCH($E2955,'3b. IS_Revenue_Lookup'!A:A,0)),
IF(P2955="BS",INDEX('3c BS_Lookup'!$A:$F,MATCH('1. GLSummary'!$F2955,'3c BS_Lookup'!$A:$A,0),MATCH('1. GLSummary'!$A2955,'3c BS_Lookup'!$1:$1,0)),"--"))
)</f>
        <v>82</v>
      </c>
      <c r="S2955" s="82" t="str">
        <f>IFERROR(VLOOKUP(R2955,'3. Lookup Tables'!$AB:$AC,2,0),"--")</f>
        <v>--</v>
      </c>
      <c r="T2955" s="82"/>
      <c r="U2955" s="82" t="str">
        <f>VLOOKUP($A2955,'3. Lookup Tables'!$C:$E,2,0)</f>
        <v>Hauling</v>
      </c>
      <c r="V2955" s="82" t="str">
        <f>VLOOKUP($A2955,'3. Lookup Tables'!$C:$E,3,0)</f>
        <v>Pasco</v>
      </c>
    </row>
    <row r="2956" spans="1:22" x14ac:dyDescent="0.25">
      <c r="A2956" t="s">
        <v>7</v>
      </c>
      <c r="B2956" t="s">
        <v>59</v>
      </c>
      <c r="C2956" t="s">
        <v>88</v>
      </c>
      <c r="D2956" t="s">
        <v>134</v>
      </c>
      <c r="E2956" t="s">
        <v>2035</v>
      </c>
      <c r="F2956" t="s">
        <v>826</v>
      </c>
      <c r="G2956" t="s">
        <v>1411</v>
      </c>
      <c r="H2956" t="s">
        <v>89</v>
      </c>
      <c r="I2956" t="s">
        <v>62</v>
      </c>
      <c r="J2956" t="s">
        <v>24</v>
      </c>
      <c r="K2956" s="9" t="s">
        <v>192</v>
      </c>
      <c r="L2956" s="9">
        <v>0</v>
      </c>
      <c r="M2956">
        <v>7347</v>
      </c>
      <c r="N2956" s="66" t="str">
        <f>IF(COUNTIF('4. IncomeStatement_12Mo_BDI'!$8:$8,$K2956)&gt;0,"Y","")</f>
        <v>Y</v>
      </c>
      <c r="O2956" s="66" t="str">
        <f>INDEX('3. Lookup Tables'!$G:$K,MATCH($G2956,'3. Lookup Tables'!$G:$G,0),MATCH(O$1,'3. Lookup Tables'!$G$1:$K$1,0))</f>
        <v>EXPENSE</v>
      </c>
      <c r="P2956" s="82" t="str">
        <f t="shared" si="186"/>
        <v>IS</v>
      </c>
      <c r="Q2956" s="82" t="str">
        <f t="shared" si="187"/>
        <v>IS_83</v>
      </c>
      <c r="R2956" s="82">
        <f>IF(AND(O2956="Expense",P2956="IS"),INDEX(Table2[#All],MATCH($G2956,Table2[GL_SubACT],0)+1,MATCH($D2956,Table2[#Headers],0)),
IF(AND(O2956="Revenue",P2956="IS"),INDEX('3b. IS_Revenue_Lookup'!E:E,MATCH($E2956,'3b. IS_Revenue_Lookup'!A:A,0)),
IF(P2956="BS",INDEX('3c BS_Lookup'!$A:$F,MATCH('1. GLSummary'!$F2956,'3c BS_Lookup'!$A:$A,0),MATCH('1. GLSummary'!$A2956,'3c BS_Lookup'!$1:$1,0)),"--"))
)</f>
        <v>83</v>
      </c>
      <c r="S2956" s="82" t="str">
        <f>IFERROR(VLOOKUP(R2956,'3. Lookup Tables'!$AB:$AC,2,0),"--")</f>
        <v>--</v>
      </c>
      <c r="T2956" s="82"/>
      <c r="U2956" s="82" t="str">
        <f>VLOOKUP($A2956,'3. Lookup Tables'!$C:$E,2,0)</f>
        <v>Hauling</v>
      </c>
      <c r="V2956" s="82" t="str">
        <f>VLOOKUP($A2956,'3. Lookup Tables'!$C:$E,3,0)</f>
        <v>Pasco</v>
      </c>
    </row>
    <row r="2957" spans="1:22" x14ac:dyDescent="0.25">
      <c r="A2957" t="s">
        <v>7</v>
      </c>
      <c r="B2957" t="s">
        <v>59</v>
      </c>
      <c r="C2957" t="s">
        <v>96</v>
      </c>
      <c r="D2957" t="s">
        <v>134</v>
      </c>
      <c r="E2957" t="s">
        <v>2015</v>
      </c>
      <c r="F2957" t="s">
        <v>862</v>
      </c>
      <c r="G2957" t="s">
        <v>1503</v>
      </c>
      <c r="H2957" t="s">
        <v>97</v>
      </c>
      <c r="I2957" t="s">
        <v>62</v>
      </c>
      <c r="J2957" t="s">
        <v>24</v>
      </c>
      <c r="K2957" s="9" t="s">
        <v>192</v>
      </c>
      <c r="L2957" s="9">
        <v>0</v>
      </c>
      <c r="M2957">
        <v>5325.06</v>
      </c>
      <c r="N2957" s="66" t="str">
        <f>IF(COUNTIF('4. IncomeStatement_12Mo_BDI'!$8:$8,$K2957)&gt;0,"Y","")</f>
        <v>Y</v>
      </c>
      <c r="O2957" s="66" t="str">
        <f>INDEX('3. Lookup Tables'!$G:$K,MATCH($G2957,'3. Lookup Tables'!$G:$G,0),MATCH(O$1,'3. Lookup Tables'!$G$1:$K$1,0))</f>
        <v>EXPENSE</v>
      </c>
      <c r="P2957" s="82" t="str">
        <f t="shared" si="186"/>
        <v>IS</v>
      </c>
      <c r="Q2957" s="82" t="str">
        <f t="shared" si="187"/>
        <v>IS_83</v>
      </c>
      <c r="R2957" s="82">
        <f>IF(AND(O2957="Expense",P2957="IS"),INDEX(Table2[#All],MATCH($G2957,Table2[GL_SubACT],0)+1,MATCH($D2957,Table2[#Headers],0)),
IF(AND(O2957="Revenue",P2957="IS"),INDEX('3b. IS_Revenue_Lookup'!E:E,MATCH($E2957,'3b. IS_Revenue_Lookup'!A:A,0)),
IF(P2957="BS",INDEX('3c BS_Lookup'!$A:$F,MATCH('1. GLSummary'!$F2957,'3c BS_Lookup'!$A:$A,0),MATCH('1. GLSummary'!$A2957,'3c BS_Lookup'!$1:$1,0)),"--"))
)</f>
        <v>83</v>
      </c>
      <c r="S2957" s="82" t="str">
        <f>IFERROR(VLOOKUP(R2957,'3. Lookup Tables'!$AB:$AC,2,0),"--")</f>
        <v>--</v>
      </c>
      <c r="T2957" s="82"/>
      <c r="U2957" s="82" t="str">
        <f>VLOOKUP($A2957,'3. Lookup Tables'!$C:$E,2,0)</f>
        <v>Hauling</v>
      </c>
      <c r="V2957" s="82" t="str">
        <f>VLOOKUP($A2957,'3. Lookup Tables'!$C:$E,3,0)</f>
        <v>Pasco</v>
      </c>
    </row>
    <row r="2958" spans="1:22" x14ac:dyDescent="0.25">
      <c r="A2958" t="s">
        <v>7</v>
      </c>
      <c r="B2958" t="s">
        <v>59</v>
      </c>
      <c r="C2958" t="s">
        <v>98</v>
      </c>
      <c r="D2958" t="s">
        <v>134</v>
      </c>
      <c r="E2958" t="s">
        <v>1697</v>
      </c>
      <c r="F2958" t="s">
        <v>606</v>
      </c>
      <c r="G2958" t="s">
        <v>1491</v>
      </c>
      <c r="H2958" t="s">
        <v>99</v>
      </c>
      <c r="I2958" t="s">
        <v>62</v>
      </c>
      <c r="J2958" t="s">
        <v>24</v>
      </c>
      <c r="K2958" s="9" t="s">
        <v>192</v>
      </c>
      <c r="L2958" s="9">
        <v>0</v>
      </c>
      <c r="M2958">
        <v>42</v>
      </c>
      <c r="N2958" s="66" t="str">
        <f>IF(COUNTIF('4. IncomeStatement_12Mo_BDI'!$8:$8,$K2958)&gt;0,"Y","")</f>
        <v>Y</v>
      </c>
      <c r="O2958" s="66" t="str">
        <f>INDEX('3. Lookup Tables'!$G:$K,MATCH($G2958,'3. Lookup Tables'!$G:$G,0),MATCH(O$1,'3. Lookup Tables'!$G$1:$K$1,0))</f>
        <v>EXPENSE</v>
      </c>
      <c r="P2958" s="82" t="str">
        <f t="shared" si="186"/>
        <v>IS</v>
      </c>
      <c r="Q2958" s="82" t="str">
        <f t="shared" si="187"/>
        <v>IS_83</v>
      </c>
      <c r="R2958" s="82">
        <f>IF(AND(O2958="Expense",P2958="IS"),INDEX(Table2[#All],MATCH($G2958,Table2[GL_SubACT],0)+1,MATCH($D2958,Table2[#Headers],0)),
IF(AND(O2958="Revenue",P2958="IS"),INDEX('3b. IS_Revenue_Lookup'!E:E,MATCH($E2958,'3b. IS_Revenue_Lookup'!A:A,0)),
IF(P2958="BS",INDEX('3c BS_Lookup'!$A:$F,MATCH('1. GLSummary'!$F2958,'3c BS_Lookup'!$A:$A,0),MATCH('1. GLSummary'!$A2958,'3c BS_Lookup'!$1:$1,0)),"--"))
)</f>
        <v>83</v>
      </c>
      <c r="S2958" s="82" t="str">
        <f>IFERROR(VLOOKUP(R2958,'3. Lookup Tables'!$AB:$AC,2,0),"--")</f>
        <v>--</v>
      </c>
      <c r="T2958" s="82"/>
      <c r="U2958" s="82" t="str">
        <f>VLOOKUP($A2958,'3. Lookup Tables'!$C:$E,2,0)</f>
        <v>Hauling</v>
      </c>
      <c r="V2958" s="82" t="str">
        <f>VLOOKUP($A2958,'3. Lookup Tables'!$C:$E,3,0)</f>
        <v>Pasco</v>
      </c>
    </row>
    <row r="2959" spans="1:22" x14ac:dyDescent="0.25">
      <c r="A2959" t="s">
        <v>7</v>
      </c>
      <c r="B2959" t="s">
        <v>59</v>
      </c>
      <c r="C2959" t="s">
        <v>35</v>
      </c>
      <c r="D2959" t="s">
        <v>134</v>
      </c>
      <c r="E2959" t="s">
        <v>1946</v>
      </c>
      <c r="F2959" t="s">
        <v>959</v>
      </c>
      <c r="G2959" t="s">
        <v>1493</v>
      </c>
      <c r="H2959" t="s">
        <v>100</v>
      </c>
      <c r="I2959" t="s">
        <v>62</v>
      </c>
      <c r="J2959" t="s">
        <v>24</v>
      </c>
      <c r="K2959" s="9" t="s">
        <v>192</v>
      </c>
      <c r="L2959" s="9">
        <v>0</v>
      </c>
      <c r="M2959">
        <v>174.14</v>
      </c>
      <c r="N2959" s="66" t="str">
        <f>IF(COUNTIF('4. IncomeStatement_12Mo_BDI'!$8:$8,$K2959)&gt;0,"Y","")</f>
        <v>Y</v>
      </c>
      <c r="O2959" s="66" t="str">
        <f>INDEX('3. Lookup Tables'!$G:$K,MATCH($G2959,'3. Lookup Tables'!$G:$G,0),MATCH(O$1,'3. Lookup Tables'!$G$1:$K$1,0))</f>
        <v>EXPENSE</v>
      </c>
      <c r="P2959" s="82" t="str">
        <f t="shared" si="186"/>
        <v>IS</v>
      </c>
      <c r="Q2959" s="82" t="str">
        <f t="shared" si="187"/>
        <v>IS_83</v>
      </c>
      <c r="R2959" s="82">
        <f>IF(AND(O2959="Expense",P2959="IS"),INDEX(Table2[#All],MATCH($G2959,Table2[GL_SubACT],0)+1,MATCH($D2959,Table2[#Headers],0)),
IF(AND(O2959="Revenue",P2959="IS"),INDEX('3b. IS_Revenue_Lookup'!E:E,MATCH($E2959,'3b. IS_Revenue_Lookup'!A:A,0)),
IF(P2959="BS",INDEX('3c BS_Lookup'!$A:$F,MATCH('1. GLSummary'!$F2959,'3c BS_Lookup'!$A:$A,0),MATCH('1. GLSummary'!$A2959,'3c BS_Lookup'!$1:$1,0)),"--"))
)</f>
        <v>83</v>
      </c>
      <c r="S2959" s="82" t="str">
        <f>IFERROR(VLOOKUP(R2959,'3. Lookup Tables'!$AB:$AC,2,0),"--")</f>
        <v>--</v>
      </c>
      <c r="T2959" s="82"/>
      <c r="U2959" s="82" t="str">
        <f>VLOOKUP($A2959,'3. Lookup Tables'!$C:$E,2,0)</f>
        <v>Hauling</v>
      </c>
      <c r="V2959" s="82" t="str">
        <f>VLOOKUP($A2959,'3. Lookup Tables'!$C:$E,3,0)</f>
        <v>Pasco</v>
      </c>
    </row>
    <row r="2960" spans="1:22" x14ac:dyDescent="0.25">
      <c r="A2960" t="s">
        <v>7</v>
      </c>
      <c r="B2960" t="s">
        <v>59</v>
      </c>
      <c r="C2960" t="s">
        <v>31</v>
      </c>
      <c r="D2960" t="s">
        <v>134</v>
      </c>
      <c r="E2960" t="s">
        <v>1980</v>
      </c>
      <c r="F2960" t="s">
        <v>903</v>
      </c>
      <c r="G2960" t="s">
        <v>1409</v>
      </c>
      <c r="H2960" t="s">
        <v>94</v>
      </c>
      <c r="I2960" t="s">
        <v>62</v>
      </c>
      <c r="J2960" t="s">
        <v>24</v>
      </c>
      <c r="K2960" s="9" t="s">
        <v>192</v>
      </c>
      <c r="L2960" s="9">
        <v>0</v>
      </c>
      <c r="M2960">
        <v>81.150000000000006</v>
      </c>
      <c r="N2960" s="66" t="str">
        <f>IF(COUNTIF('4. IncomeStatement_12Mo_BDI'!$8:$8,$K2960)&gt;0,"Y","")</f>
        <v>Y</v>
      </c>
      <c r="O2960" s="66" t="str">
        <f>INDEX('3. Lookup Tables'!$G:$K,MATCH($G2960,'3. Lookup Tables'!$G:$G,0),MATCH(O$1,'3. Lookup Tables'!$G$1:$K$1,0))</f>
        <v>EXPENSE</v>
      </c>
      <c r="P2960" s="82" t="str">
        <f t="shared" si="186"/>
        <v>IS</v>
      </c>
      <c r="Q2960" s="82" t="str">
        <f t="shared" si="187"/>
        <v>IS_81</v>
      </c>
      <c r="R2960" s="82">
        <f>IF(AND(O2960="Expense",P2960="IS"),INDEX(Table2[#All],MATCH($G2960,Table2[GL_SubACT],0)+1,MATCH($D2960,Table2[#Headers],0)),
IF(AND(O2960="Revenue",P2960="IS"),INDEX('3b. IS_Revenue_Lookup'!E:E,MATCH($E2960,'3b. IS_Revenue_Lookup'!A:A,0)),
IF(P2960="BS",INDEX('3c BS_Lookup'!$A:$F,MATCH('1. GLSummary'!$F2960,'3c BS_Lookup'!$A:$A,0),MATCH('1. GLSummary'!$A2960,'3c BS_Lookup'!$1:$1,0)),"--"))
)</f>
        <v>81</v>
      </c>
      <c r="S2960" s="82" t="str">
        <f>IFERROR(VLOOKUP(R2960,'3. Lookup Tables'!$AB:$AC,2,0),"--")</f>
        <v>--</v>
      </c>
      <c r="T2960" s="82"/>
      <c r="U2960" s="82" t="str">
        <f>VLOOKUP($A2960,'3. Lookup Tables'!$C:$E,2,0)</f>
        <v>Hauling</v>
      </c>
      <c r="V2960" s="82" t="str">
        <f>VLOOKUP($A2960,'3. Lookup Tables'!$C:$E,3,0)</f>
        <v>Pasco</v>
      </c>
    </row>
    <row r="2961" spans="1:22" x14ac:dyDescent="0.25">
      <c r="A2961" t="s">
        <v>7</v>
      </c>
      <c r="B2961" t="s">
        <v>102</v>
      </c>
      <c r="C2961" t="s">
        <v>33</v>
      </c>
      <c r="D2961" t="s">
        <v>167</v>
      </c>
      <c r="E2961" t="s">
        <v>1681</v>
      </c>
      <c r="F2961" t="s">
        <v>588</v>
      </c>
      <c r="G2961" t="s">
        <v>1498</v>
      </c>
      <c r="H2961" t="s">
        <v>129</v>
      </c>
      <c r="I2961" t="s">
        <v>62</v>
      </c>
      <c r="J2961" t="s">
        <v>24</v>
      </c>
      <c r="K2961" s="9" t="s">
        <v>192</v>
      </c>
      <c r="L2961" s="9">
        <v>5089.59</v>
      </c>
      <c r="M2961">
        <v>56849.53</v>
      </c>
      <c r="N2961" s="66" t="str">
        <f>IF(COUNTIF('4. IncomeStatement_12Mo_BDI'!$8:$8,$K2961)&gt;0,"Y","")</f>
        <v>Y</v>
      </c>
      <c r="O2961" s="66" t="str">
        <f>INDEX('3. Lookup Tables'!$G:$K,MATCH($G2961,'3. Lookup Tables'!$G:$G,0),MATCH(O$1,'3. Lookup Tables'!$G$1:$K$1,0))</f>
        <v>EXPENSE</v>
      </c>
      <c r="P2961" s="82" t="str">
        <f t="shared" si="186"/>
        <v>IS</v>
      </c>
      <c r="Q2961" s="82" t="str">
        <f t="shared" si="187"/>
        <v>IS_49</v>
      </c>
      <c r="R2961" s="82">
        <f>IF(AND(O2961="Expense",P2961="IS"),INDEX(Table2[#All],MATCH($G2961,Table2[GL_SubACT],0)+1,MATCH($D2961,Table2[#Headers],0)),
IF(AND(O2961="Revenue",P2961="IS"),INDEX('3b. IS_Revenue_Lookup'!E:E,MATCH($E2961,'3b. IS_Revenue_Lookup'!A:A,0)),
IF(P2961="BS",INDEX('3c BS_Lookup'!$A:$F,MATCH('1. GLSummary'!$F2961,'3c BS_Lookup'!$A:$A,0),MATCH('1. GLSummary'!$A2961,'3c BS_Lookup'!$1:$1,0)),"--"))
)</f>
        <v>49</v>
      </c>
      <c r="S2961" s="82" t="str">
        <f>IFERROR(VLOOKUP(R2961,'3. Lookup Tables'!$AB:$AC,2,0),"--")</f>
        <v>--</v>
      </c>
      <c r="T2961" s="82"/>
      <c r="U2961" s="82" t="str">
        <f>VLOOKUP($A2961,'3. Lookup Tables'!$C:$E,2,0)</f>
        <v>Hauling</v>
      </c>
      <c r="V2961" s="82" t="str">
        <f>VLOOKUP($A2961,'3. Lookup Tables'!$C:$E,3,0)</f>
        <v>Pasco</v>
      </c>
    </row>
    <row r="2962" spans="1:22" x14ac:dyDescent="0.25">
      <c r="A2962" t="s">
        <v>7</v>
      </c>
      <c r="B2962" t="s">
        <v>102</v>
      </c>
      <c r="C2962" t="s">
        <v>88</v>
      </c>
      <c r="D2962" t="s">
        <v>167</v>
      </c>
      <c r="E2962" t="s">
        <v>1788</v>
      </c>
      <c r="F2962" t="s">
        <v>671</v>
      </c>
      <c r="G2962" t="s">
        <v>1502</v>
      </c>
      <c r="H2962" t="s">
        <v>105</v>
      </c>
      <c r="I2962" t="s">
        <v>62</v>
      </c>
      <c r="J2962" t="s">
        <v>24</v>
      </c>
      <c r="K2962" s="9" t="s">
        <v>192</v>
      </c>
      <c r="L2962" s="9">
        <v>754.99</v>
      </c>
      <c r="M2962">
        <v>7630.35</v>
      </c>
      <c r="N2962" s="66" t="str">
        <f>IF(COUNTIF('4. IncomeStatement_12Mo_BDI'!$8:$8,$K2962)&gt;0,"Y","")</f>
        <v>Y</v>
      </c>
      <c r="O2962" s="66" t="str">
        <f>INDEX('3. Lookup Tables'!$G:$K,MATCH($G2962,'3. Lookup Tables'!$G:$G,0),MATCH(O$1,'3. Lookup Tables'!$G$1:$K$1,0))</f>
        <v>EXPENSE</v>
      </c>
      <c r="P2962" s="82" t="str">
        <f t="shared" si="186"/>
        <v>IS</v>
      </c>
      <c r="Q2962" s="82" t="str">
        <f t="shared" si="187"/>
        <v>IS_50</v>
      </c>
      <c r="R2962" s="82">
        <f>IF(AND(O2962="Expense",P2962="IS"),INDEX(Table2[#All],MATCH($G2962,Table2[GL_SubACT],0)+1,MATCH($D2962,Table2[#Headers],0)),
IF(AND(O2962="Revenue",P2962="IS"),INDEX('3b. IS_Revenue_Lookup'!E:E,MATCH($E2962,'3b. IS_Revenue_Lookup'!A:A,0)),
IF(P2962="BS",INDEX('3c BS_Lookup'!$A:$F,MATCH('1. GLSummary'!$F2962,'3c BS_Lookup'!$A:$A,0),MATCH('1. GLSummary'!$A2962,'3c BS_Lookup'!$1:$1,0)),"--"))
)</f>
        <v>50</v>
      </c>
      <c r="S2962" s="82" t="str">
        <f>IFERROR(VLOOKUP(R2962,'3. Lookup Tables'!$AB:$AC,2,0),"--")</f>
        <v>--</v>
      </c>
      <c r="T2962" s="82"/>
      <c r="U2962" s="82" t="str">
        <f>VLOOKUP($A2962,'3. Lookup Tables'!$C:$E,2,0)</f>
        <v>Hauling</v>
      </c>
      <c r="V2962" s="82" t="str">
        <f>VLOOKUP($A2962,'3. Lookup Tables'!$C:$E,3,0)</f>
        <v>Pasco</v>
      </c>
    </row>
    <row r="2963" spans="1:22" x14ac:dyDescent="0.25">
      <c r="A2963" t="s">
        <v>7</v>
      </c>
      <c r="B2963" t="s">
        <v>102</v>
      </c>
      <c r="C2963" t="s">
        <v>33</v>
      </c>
      <c r="D2963" t="s">
        <v>219</v>
      </c>
      <c r="E2963" t="s">
        <v>2098</v>
      </c>
      <c r="F2963" t="s">
        <v>860</v>
      </c>
      <c r="G2963" t="s">
        <v>1498</v>
      </c>
      <c r="H2963" t="s">
        <v>129</v>
      </c>
      <c r="I2963" t="s">
        <v>62</v>
      </c>
      <c r="J2963" t="s">
        <v>24</v>
      </c>
      <c r="K2963" s="9" t="s">
        <v>192</v>
      </c>
      <c r="L2963" s="9">
        <v>3788.37</v>
      </c>
      <c r="M2963">
        <v>26316.38</v>
      </c>
      <c r="N2963" s="66" t="str">
        <f>IF(COUNTIF('4. IncomeStatement_12Mo_BDI'!$8:$8,$K2963)&gt;0,"Y","")</f>
        <v>Y</v>
      </c>
      <c r="O2963" s="66" t="str">
        <f>INDEX('3. Lookup Tables'!$G:$K,MATCH($G2963,'3. Lookup Tables'!$G:$G,0),MATCH(O$1,'3. Lookup Tables'!$G$1:$K$1,0))</f>
        <v>EXPENSE</v>
      </c>
      <c r="P2963" s="82" t="str">
        <f t="shared" si="186"/>
        <v>IS</v>
      </c>
      <c r="Q2963" s="82" t="str">
        <f t="shared" si="187"/>
        <v>IS_85.2</v>
      </c>
      <c r="R2963" s="82">
        <f>IF(AND(O2963="Expense",P2963="IS"),INDEX(Table2[#All],MATCH($G2963,Table2[GL_SubACT],0)+1,MATCH($D2963,Table2[#Headers],0)),
IF(AND(O2963="Revenue",P2963="IS"),INDEX('3b. IS_Revenue_Lookup'!E:E,MATCH($E2963,'3b. IS_Revenue_Lookup'!A:A,0)),
IF(P2963="BS",INDEX('3c BS_Lookup'!$A:$F,MATCH('1. GLSummary'!$F2963,'3c BS_Lookup'!$A:$A,0),MATCH('1. GLSummary'!$A2963,'3c BS_Lookup'!$1:$1,0)),"--"))
)</f>
        <v>85.2</v>
      </c>
      <c r="S2963" s="82" t="str">
        <f>IFERROR(VLOOKUP(R2963,'3. Lookup Tables'!$AB:$AC,2,0),"--")</f>
        <v>--</v>
      </c>
      <c r="T2963" s="82"/>
      <c r="U2963" s="82" t="str">
        <f>VLOOKUP($A2963,'3. Lookup Tables'!$C:$E,2,0)</f>
        <v>Hauling</v>
      </c>
      <c r="V2963" s="82" t="str">
        <f>VLOOKUP($A2963,'3. Lookup Tables'!$C:$E,3,0)</f>
        <v>Pasco</v>
      </c>
    </row>
    <row r="2964" spans="1:22" x14ac:dyDescent="0.25">
      <c r="A2964" t="s">
        <v>7</v>
      </c>
      <c r="B2964" t="s">
        <v>102</v>
      </c>
      <c r="C2964" t="s">
        <v>88</v>
      </c>
      <c r="D2964" t="s">
        <v>219</v>
      </c>
      <c r="E2964" t="s">
        <v>2134</v>
      </c>
      <c r="F2964" t="s">
        <v>899</v>
      </c>
      <c r="G2964" t="s">
        <v>1502</v>
      </c>
      <c r="H2964" t="s">
        <v>105</v>
      </c>
      <c r="I2964" t="s">
        <v>62</v>
      </c>
      <c r="J2964" t="s">
        <v>24</v>
      </c>
      <c r="K2964" s="9" t="s">
        <v>192</v>
      </c>
      <c r="L2964" s="9">
        <v>489.41</v>
      </c>
      <c r="M2964">
        <v>2204.77</v>
      </c>
      <c r="N2964" s="66" t="str">
        <f>IF(COUNTIF('4. IncomeStatement_12Mo_BDI'!$8:$8,$K2964)&gt;0,"Y","")</f>
        <v>Y</v>
      </c>
      <c r="O2964" s="66" t="str">
        <f>INDEX('3. Lookup Tables'!$G:$K,MATCH($G2964,'3. Lookup Tables'!$G:$G,0),MATCH(O$1,'3. Lookup Tables'!$G$1:$K$1,0))</f>
        <v>EXPENSE</v>
      </c>
      <c r="P2964" s="82" t="str">
        <f t="shared" si="186"/>
        <v>IS</v>
      </c>
      <c r="Q2964" s="82" t="str">
        <f t="shared" si="187"/>
        <v>IS_85.2</v>
      </c>
      <c r="R2964" s="82">
        <f>IF(AND(O2964="Expense",P2964="IS"),INDEX(Table2[#All],MATCH($G2964,Table2[GL_SubACT],0)+1,MATCH($D2964,Table2[#Headers],0)),
IF(AND(O2964="Revenue",P2964="IS"),INDEX('3b. IS_Revenue_Lookup'!E:E,MATCH($E2964,'3b. IS_Revenue_Lookup'!A:A,0)),
IF(P2964="BS",INDEX('3c BS_Lookup'!$A:$F,MATCH('1. GLSummary'!$F2964,'3c BS_Lookup'!$A:$A,0),MATCH('1. GLSummary'!$A2964,'3c BS_Lookup'!$1:$1,0)),"--"))
)</f>
        <v>85.2</v>
      </c>
      <c r="S2964" s="82" t="str">
        <f>IFERROR(VLOOKUP(R2964,'3. Lookup Tables'!$AB:$AC,2,0),"--")</f>
        <v>--</v>
      </c>
      <c r="T2964" s="82"/>
      <c r="U2964" s="82" t="str">
        <f>VLOOKUP($A2964,'3. Lookup Tables'!$C:$E,2,0)</f>
        <v>Hauling</v>
      </c>
      <c r="V2964" s="82" t="str">
        <f>VLOOKUP($A2964,'3. Lookup Tables'!$C:$E,3,0)</f>
        <v>Pasco</v>
      </c>
    </row>
    <row r="2965" spans="1:22" x14ac:dyDescent="0.25">
      <c r="A2965" t="s">
        <v>7</v>
      </c>
      <c r="B2965" t="s">
        <v>102</v>
      </c>
      <c r="C2965" t="s">
        <v>33</v>
      </c>
      <c r="D2965" t="s">
        <v>50</v>
      </c>
      <c r="E2965" t="s">
        <v>1882</v>
      </c>
      <c r="F2965" t="s">
        <v>743</v>
      </c>
      <c r="G2965" t="s">
        <v>1498</v>
      </c>
      <c r="H2965" t="s">
        <v>129</v>
      </c>
      <c r="I2965" t="s">
        <v>62</v>
      </c>
      <c r="J2965" t="s">
        <v>24</v>
      </c>
      <c r="K2965" s="9" t="s">
        <v>192</v>
      </c>
      <c r="L2965" s="9">
        <v>5366.77</v>
      </c>
      <c r="M2965">
        <v>39244.85</v>
      </c>
      <c r="N2965" s="66" t="str">
        <f>IF(COUNTIF('4. IncomeStatement_12Mo_BDI'!$8:$8,$K2965)&gt;0,"Y","")</f>
        <v>Y</v>
      </c>
      <c r="O2965" s="66" t="str">
        <f>INDEX('3. Lookup Tables'!$G:$K,MATCH($G2965,'3. Lookup Tables'!$G:$G,0),MATCH(O$1,'3. Lookup Tables'!$G$1:$K$1,0))</f>
        <v>EXPENSE</v>
      </c>
      <c r="P2965" s="82" t="str">
        <f t="shared" si="186"/>
        <v>IS</v>
      </c>
      <c r="Q2965" s="82" t="str">
        <f t="shared" si="187"/>
        <v>IS_69.11</v>
      </c>
      <c r="R2965" s="82">
        <f>IF(AND(O2965="Expense",P2965="IS"),INDEX(Table2[#All],MATCH($G2965,Table2[GL_SubACT],0)+1,MATCH($D2965,Table2[#Headers],0)),
IF(AND(O2965="Revenue",P2965="IS"),INDEX('3b. IS_Revenue_Lookup'!E:E,MATCH($E2965,'3b. IS_Revenue_Lookup'!A:A,0)),
IF(P2965="BS",INDEX('3c BS_Lookup'!$A:$F,MATCH('1. GLSummary'!$F2965,'3c BS_Lookup'!$A:$A,0),MATCH('1. GLSummary'!$A2965,'3c BS_Lookup'!$1:$1,0)),"--"))
)</f>
        <v>69.11</v>
      </c>
      <c r="S2965" s="82" t="str">
        <f>IFERROR(VLOOKUP(R2965,'3. Lookup Tables'!$AB:$AC,2,0),"--")</f>
        <v>--</v>
      </c>
      <c r="T2965" s="82"/>
      <c r="U2965" s="82" t="str">
        <f>VLOOKUP($A2965,'3. Lookup Tables'!$C:$E,2,0)</f>
        <v>Hauling</v>
      </c>
      <c r="V2965" s="82" t="str">
        <f>VLOOKUP($A2965,'3. Lookup Tables'!$C:$E,3,0)</f>
        <v>Pasco</v>
      </c>
    </row>
    <row r="2966" spans="1:22" x14ac:dyDescent="0.25">
      <c r="A2966" t="s">
        <v>7</v>
      </c>
      <c r="B2966" t="s">
        <v>102</v>
      </c>
      <c r="C2966" t="s">
        <v>88</v>
      </c>
      <c r="D2966" t="s">
        <v>50</v>
      </c>
      <c r="E2966" t="s">
        <v>2113</v>
      </c>
      <c r="F2966" t="s">
        <v>880</v>
      </c>
      <c r="G2966" t="s">
        <v>1502</v>
      </c>
      <c r="H2966" t="s">
        <v>105</v>
      </c>
      <c r="I2966" t="s">
        <v>62</v>
      </c>
      <c r="J2966" t="s">
        <v>24</v>
      </c>
      <c r="K2966" s="9" t="s">
        <v>192</v>
      </c>
      <c r="L2966" s="9">
        <v>171.22</v>
      </c>
      <c r="M2966">
        <v>2541.65</v>
      </c>
      <c r="N2966" s="66" t="str">
        <f>IF(COUNTIF('4. IncomeStatement_12Mo_BDI'!$8:$8,$K2966)&gt;0,"Y","")</f>
        <v>Y</v>
      </c>
      <c r="O2966" s="66" t="str">
        <f>INDEX('3. Lookup Tables'!$G:$K,MATCH($G2966,'3. Lookup Tables'!$G:$G,0),MATCH(O$1,'3. Lookup Tables'!$G$1:$K$1,0))</f>
        <v>EXPENSE</v>
      </c>
      <c r="P2966" s="82" t="str">
        <f t="shared" si="186"/>
        <v>IS</v>
      </c>
      <c r="Q2966" s="82" t="str">
        <f t="shared" si="187"/>
        <v>IS_69.11</v>
      </c>
      <c r="R2966" s="82">
        <f>IF(AND(O2966="Expense",P2966="IS"),INDEX(Table2[#All],MATCH($G2966,Table2[GL_SubACT],0)+1,MATCH($D2966,Table2[#Headers],0)),
IF(AND(O2966="Revenue",P2966="IS"),INDEX('3b. IS_Revenue_Lookup'!E:E,MATCH($E2966,'3b. IS_Revenue_Lookup'!A:A,0)),
IF(P2966="BS",INDEX('3c BS_Lookup'!$A:$F,MATCH('1. GLSummary'!$F2966,'3c BS_Lookup'!$A:$A,0),MATCH('1. GLSummary'!$A2966,'3c BS_Lookup'!$1:$1,0)),"--"))
)</f>
        <v>69.11</v>
      </c>
      <c r="S2966" s="82" t="str">
        <f>IFERROR(VLOOKUP(R2966,'3. Lookup Tables'!$AB:$AC,2,0),"--")</f>
        <v>--</v>
      </c>
      <c r="T2966" s="82"/>
      <c r="U2966" s="82" t="str">
        <f>VLOOKUP($A2966,'3. Lookup Tables'!$C:$E,2,0)</f>
        <v>Hauling</v>
      </c>
      <c r="V2966" s="82" t="str">
        <f>VLOOKUP($A2966,'3. Lookup Tables'!$C:$E,3,0)</f>
        <v>Pasco</v>
      </c>
    </row>
    <row r="2967" spans="1:22" x14ac:dyDescent="0.25">
      <c r="A2967" t="s">
        <v>7</v>
      </c>
      <c r="B2967" t="s">
        <v>59</v>
      </c>
      <c r="C2967" t="s">
        <v>92</v>
      </c>
      <c r="D2967" t="s">
        <v>50</v>
      </c>
      <c r="E2967" t="s">
        <v>1883</v>
      </c>
      <c r="F2967" t="s">
        <v>744</v>
      </c>
      <c r="G2967" t="s">
        <v>1412</v>
      </c>
      <c r="H2967" t="s">
        <v>222</v>
      </c>
      <c r="I2967" t="s">
        <v>62</v>
      </c>
      <c r="J2967" t="s">
        <v>24</v>
      </c>
      <c r="K2967" s="9" t="s">
        <v>192</v>
      </c>
      <c r="L2967" s="9">
        <v>21.5</v>
      </c>
      <c r="M2967">
        <v>129</v>
      </c>
      <c r="N2967" s="66" t="str">
        <f>IF(COUNTIF('4. IncomeStatement_12Mo_BDI'!$8:$8,$K2967)&gt;0,"Y","")</f>
        <v>Y</v>
      </c>
      <c r="O2967" s="66" t="str">
        <f>INDEX('3. Lookup Tables'!$G:$K,MATCH($G2967,'3. Lookup Tables'!$G:$G,0),MATCH(O$1,'3. Lookup Tables'!$G$1:$K$1,0))</f>
        <v>EXPENSE</v>
      </c>
      <c r="P2967" s="82" t="str">
        <f t="shared" si="186"/>
        <v>IS</v>
      </c>
      <c r="Q2967" s="82" t="str">
        <f t="shared" si="187"/>
        <v>IS_69.31</v>
      </c>
      <c r="R2967" s="82">
        <f>IF(AND(O2967="Expense",P2967="IS"),INDEX(Table2[#All],MATCH($G2967,Table2[GL_SubACT],0)+1,MATCH($D2967,Table2[#Headers],0)),
IF(AND(O2967="Revenue",P2967="IS"),INDEX('3b. IS_Revenue_Lookup'!E:E,MATCH($E2967,'3b. IS_Revenue_Lookup'!A:A,0)),
IF(P2967="BS",INDEX('3c BS_Lookup'!$A:$F,MATCH('1. GLSummary'!$F2967,'3c BS_Lookup'!$A:$A,0),MATCH('1. GLSummary'!$A2967,'3c BS_Lookup'!$1:$1,0)),"--"))
)</f>
        <v>69.31</v>
      </c>
      <c r="S2967" s="82" t="str">
        <f>IFERROR(VLOOKUP(R2967,'3. Lookup Tables'!$AB:$AC,2,0),"--")</f>
        <v>--</v>
      </c>
      <c r="T2967" s="82"/>
      <c r="U2967" s="82" t="str">
        <f>VLOOKUP($A2967,'3. Lookup Tables'!$C:$E,2,0)</f>
        <v>Hauling</v>
      </c>
      <c r="V2967" s="82" t="str">
        <f>VLOOKUP($A2967,'3. Lookup Tables'!$C:$E,3,0)</f>
        <v>Pasco</v>
      </c>
    </row>
    <row r="2968" spans="1:22" x14ac:dyDescent="0.25">
      <c r="A2968" t="s">
        <v>7</v>
      </c>
      <c r="B2968" t="s">
        <v>59</v>
      </c>
      <c r="C2968" t="s">
        <v>88</v>
      </c>
      <c r="D2968" t="s">
        <v>50</v>
      </c>
      <c r="E2968" t="s">
        <v>1802</v>
      </c>
      <c r="F2968" t="s">
        <v>687</v>
      </c>
      <c r="G2968" t="s">
        <v>1411</v>
      </c>
      <c r="H2968" t="s">
        <v>89</v>
      </c>
      <c r="I2968" t="s">
        <v>62</v>
      </c>
      <c r="J2968" t="s">
        <v>24</v>
      </c>
      <c r="K2968" s="9" t="s">
        <v>192</v>
      </c>
      <c r="L2968" s="9">
        <v>298.58</v>
      </c>
      <c r="M2968">
        <v>2597.0300000000002</v>
      </c>
      <c r="N2968" s="66" t="str">
        <f>IF(COUNTIF('4. IncomeStatement_12Mo_BDI'!$8:$8,$K2968)&gt;0,"Y","")</f>
        <v>Y</v>
      </c>
      <c r="O2968" s="66" t="str">
        <f>INDEX('3. Lookup Tables'!$G:$K,MATCH($G2968,'3. Lookup Tables'!$G:$G,0),MATCH(O$1,'3. Lookup Tables'!$G$1:$K$1,0))</f>
        <v>EXPENSE</v>
      </c>
      <c r="P2968" s="82" t="str">
        <f t="shared" si="186"/>
        <v>IS</v>
      </c>
      <c r="Q2968" s="82" t="str">
        <f t="shared" si="187"/>
        <v>IS_69.51</v>
      </c>
      <c r="R2968" s="82">
        <f>IF(AND(O2968="Expense",P2968="IS"),INDEX(Table2[#All],MATCH($G2968,Table2[GL_SubACT],0)+1,MATCH($D2968,Table2[#Headers],0)),
IF(AND(O2968="Revenue",P2968="IS"),INDEX('3b. IS_Revenue_Lookup'!E:E,MATCH($E2968,'3b. IS_Revenue_Lookup'!A:A,0)),
IF(P2968="BS",INDEX('3c BS_Lookup'!$A:$F,MATCH('1. GLSummary'!$F2968,'3c BS_Lookup'!$A:$A,0),MATCH('1. GLSummary'!$A2968,'3c BS_Lookup'!$1:$1,0)),"--"))
)</f>
        <v>69.510000000000005</v>
      </c>
      <c r="S2968" s="82" t="str">
        <f>IFERROR(VLOOKUP(R2968,'3. Lookup Tables'!$AB:$AC,2,0),"--")</f>
        <v>--</v>
      </c>
      <c r="T2968" s="82"/>
      <c r="U2968" s="82" t="str">
        <f>VLOOKUP($A2968,'3. Lookup Tables'!$C:$E,2,0)</f>
        <v>Hauling</v>
      </c>
      <c r="V2968" s="82" t="str">
        <f>VLOOKUP($A2968,'3. Lookup Tables'!$C:$E,3,0)</f>
        <v>Pasco</v>
      </c>
    </row>
    <row r="2969" spans="1:22" x14ac:dyDescent="0.25">
      <c r="A2969" t="s">
        <v>7</v>
      </c>
      <c r="B2969" t="s">
        <v>59</v>
      </c>
      <c r="C2969" t="s">
        <v>96</v>
      </c>
      <c r="D2969" t="s">
        <v>50</v>
      </c>
      <c r="E2969" t="s">
        <v>1700</v>
      </c>
      <c r="F2969" t="s">
        <v>609</v>
      </c>
      <c r="G2969" t="s">
        <v>1503</v>
      </c>
      <c r="H2969" t="s">
        <v>97</v>
      </c>
      <c r="I2969" t="s">
        <v>62</v>
      </c>
      <c r="J2969" t="s">
        <v>24</v>
      </c>
      <c r="K2969" s="9" t="s">
        <v>192</v>
      </c>
      <c r="L2969" s="9">
        <v>69.83</v>
      </c>
      <c r="M2969">
        <v>607.37</v>
      </c>
      <c r="N2969" s="66" t="str">
        <f>IF(COUNTIF('4. IncomeStatement_12Mo_BDI'!$8:$8,$K2969)&gt;0,"Y","")</f>
        <v>Y</v>
      </c>
      <c r="O2969" s="66" t="str">
        <f>INDEX('3. Lookup Tables'!$G:$K,MATCH($G2969,'3. Lookup Tables'!$G:$G,0),MATCH(O$1,'3. Lookup Tables'!$G$1:$K$1,0))</f>
        <v>EXPENSE</v>
      </c>
      <c r="P2969" s="82" t="str">
        <f t="shared" si="186"/>
        <v>IS</v>
      </c>
      <c r="Q2969" s="82" t="str">
        <f t="shared" si="187"/>
        <v>IS_69.51</v>
      </c>
      <c r="R2969" s="82">
        <f>IF(AND(O2969="Expense",P2969="IS"),INDEX(Table2[#All],MATCH($G2969,Table2[GL_SubACT],0)+1,MATCH($D2969,Table2[#Headers],0)),
IF(AND(O2969="Revenue",P2969="IS"),INDEX('3b. IS_Revenue_Lookup'!E:E,MATCH($E2969,'3b. IS_Revenue_Lookup'!A:A,0)),
IF(P2969="BS",INDEX('3c BS_Lookup'!$A:$F,MATCH('1. GLSummary'!$F2969,'3c BS_Lookup'!$A:$A,0),MATCH('1. GLSummary'!$A2969,'3c BS_Lookup'!$1:$1,0)),"--"))
)</f>
        <v>69.510000000000005</v>
      </c>
      <c r="S2969" s="82" t="str">
        <f>IFERROR(VLOOKUP(R2969,'3. Lookup Tables'!$AB:$AC,2,0),"--")</f>
        <v>--</v>
      </c>
      <c r="T2969" s="82"/>
      <c r="U2969" s="82" t="str">
        <f>VLOOKUP($A2969,'3. Lookup Tables'!$C:$E,2,0)</f>
        <v>Hauling</v>
      </c>
      <c r="V2969" s="82" t="str">
        <f>VLOOKUP($A2969,'3. Lookup Tables'!$C:$E,3,0)</f>
        <v>Pasco</v>
      </c>
    </row>
    <row r="2970" spans="1:22" x14ac:dyDescent="0.25">
      <c r="A2970" t="s">
        <v>7</v>
      </c>
      <c r="B2970" t="s">
        <v>59</v>
      </c>
      <c r="C2970" t="s">
        <v>98</v>
      </c>
      <c r="D2970" t="s">
        <v>50</v>
      </c>
      <c r="E2970" t="s">
        <v>2137</v>
      </c>
      <c r="F2970" t="s">
        <v>904</v>
      </c>
      <c r="G2970" t="s">
        <v>1491</v>
      </c>
      <c r="H2970" t="s">
        <v>99</v>
      </c>
      <c r="I2970" t="s">
        <v>62</v>
      </c>
      <c r="J2970" t="s">
        <v>24</v>
      </c>
      <c r="K2970" s="9" t="s">
        <v>192</v>
      </c>
      <c r="L2970" s="9">
        <v>10.72</v>
      </c>
      <c r="M2970">
        <v>126</v>
      </c>
      <c r="N2970" s="66" t="str">
        <f>IF(COUNTIF('4. IncomeStatement_12Mo_BDI'!$8:$8,$K2970)&gt;0,"Y","")</f>
        <v>Y</v>
      </c>
      <c r="O2970" s="66" t="str">
        <f>INDEX('3. Lookup Tables'!$G:$K,MATCH($G2970,'3. Lookup Tables'!$G:$G,0),MATCH(O$1,'3. Lookup Tables'!$G$1:$K$1,0))</f>
        <v>EXPENSE</v>
      </c>
      <c r="P2970" s="82" t="str">
        <f t="shared" si="186"/>
        <v>IS</v>
      </c>
      <c r="Q2970" s="82" t="str">
        <f t="shared" si="187"/>
        <v>IS_69.51</v>
      </c>
      <c r="R2970" s="82">
        <f>IF(AND(O2970="Expense",P2970="IS"),INDEX(Table2[#All],MATCH($G2970,Table2[GL_SubACT],0)+1,MATCH($D2970,Table2[#Headers],0)),
IF(AND(O2970="Revenue",P2970="IS"),INDEX('3b. IS_Revenue_Lookup'!E:E,MATCH($E2970,'3b. IS_Revenue_Lookup'!A:A,0)),
IF(P2970="BS",INDEX('3c BS_Lookup'!$A:$F,MATCH('1. GLSummary'!$F2970,'3c BS_Lookup'!$A:$A,0),MATCH('1. GLSummary'!$A2970,'3c BS_Lookup'!$1:$1,0)),"--"))
)</f>
        <v>69.510000000000005</v>
      </c>
      <c r="S2970" s="82" t="str">
        <f>IFERROR(VLOOKUP(R2970,'3. Lookup Tables'!$AB:$AC,2,0),"--")</f>
        <v>--</v>
      </c>
      <c r="T2970" s="82"/>
      <c r="U2970" s="82" t="str">
        <f>VLOOKUP($A2970,'3. Lookup Tables'!$C:$E,2,0)</f>
        <v>Hauling</v>
      </c>
      <c r="V2970" s="82" t="str">
        <f>VLOOKUP($A2970,'3. Lookup Tables'!$C:$E,3,0)</f>
        <v>Pasco</v>
      </c>
    </row>
    <row r="2971" spans="1:22" x14ac:dyDescent="0.25">
      <c r="A2971" t="s">
        <v>7</v>
      </c>
      <c r="B2971" t="s">
        <v>59</v>
      </c>
      <c r="C2971" t="s">
        <v>35</v>
      </c>
      <c r="D2971" t="s">
        <v>50</v>
      </c>
      <c r="E2971" t="s">
        <v>1884</v>
      </c>
      <c r="F2971" t="s">
        <v>745</v>
      </c>
      <c r="G2971" t="s">
        <v>1493</v>
      </c>
      <c r="H2971" t="s">
        <v>100</v>
      </c>
      <c r="I2971" t="s">
        <v>62</v>
      </c>
      <c r="J2971" t="s">
        <v>24</v>
      </c>
      <c r="K2971" s="9" t="s">
        <v>192</v>
      </c>
      <c r="L2971" s="9">
        <v>17.809999999999999</v>
      </c>
      <c r="M2971">
        <v>155.77000000000001</v>
      </c>
      <c r="N2971" s="66" t="str">
        <f>IF(COUNTIF('4. IncomeStatement_12Mo_BDI'!$8:$8,$K2971)&gt;0,"Y","")</f>
        <v>Y</v>
      </c>
      <c r="O2971" s="66" t="str">
        <f>INDEX('3. Lookup Tables'!$G:$K,MATCH($G2971,'3. Lookup Tables'!$G:$G,0),MATCH(O$1,'3. Lookup Tables'!$G$1:$K$1,0))</f>
        <v>EXPENSE</v>
      </c>
      <c r="P2971" s="82" t="str">
        <f t="shared" si="186"/>
        <v>IS</v>
      </c>
      <c r="Q2971" s="82" t="str">
        <f t="shared" si="187"/>
        <v>IS_69.51</v>
      </c>
      <c r="R2971" s="82">
        <f>IF(AND(O2971="Expense",P2971="IS"),INDEX(Table2[#All],MATCH($G2971,Table2[GL_SubACT],0)+1,MATCH($D2971,Table2[#Headers],0)),
IF(AND(O2971="Revenue",P2971="IS"),INDEX('3b. IS_Revenue_Lookup'!E:E,MATCH($E2971,'3b. IS_Revenue_Lookup'!A:A,0)),
IF(P2971="BS",INDEX('3c BS_Lookup'!$A:$F,MATCH('1. GLSummary'!$F2971,'3c BS_Lookup'!$A:$A,0),MATCH('1. GLSummary'!$A2971,'3c BS_Lookup'!$1:$1,0)),"--"))
)</f>
        <v>69.510000000000005</v>
      </c>
      <c r="S2971" s="82" t="str">
        <f>IFERROR(VLOOKUP(R2971,'3. Lookup Tables'!$AB:$AC,2,0),"--")</f>
        <v>--</v>
      </c>
      <c r="T2971" s="82"/>
      <c r="U2971" s="82" t="str">
        <f>VLOOKUP($A2971,'3. Lookup Tables'!$C:$E,2,0)</f>
        <v>Hauling</v>
      </c>
      <c r="V2971" s="82" t="str">
        <f>VLOOKUP($A2971,'3. Lookup Tables'!$C:$E,3,0)</f>
        <v>Pasco</v>
      </c>
    </row>
    <row r="2972" spans="1:22" x14ac:dyDescent="0.25">
      <c r="A2972" t="s">
        <v>7</v>
      </c>
      <c r="B2972" t="s">
        <v>59</v>
      </c>
      <c r="C2972" t="s">
        <v>31</v>
      </c>
      <c r="D2972" t="s">
        <v>50</v>
      </c>
      <c r="E2972" t="s">
        <v>1885</v>
      </c>
      <c r="F2972" t="s">
        <v>746</v>
      </c>
      <c r="G2972" t="s">
        <v>1409</v>
      </c>
      <c r="H2972" t="s">
        <v>128</v>
      </c>
      <c r="I2972" t="s">
        <v>62</v>
      </c>
      <c r="J2972" t="s">
        <v>24</v>
      </c>
      <c r="K2972" s="9" t="s">
        <v>192</v>
      </c>
      <c r="L2972" s="9">
        <v>617.55999999999995</v>
      </c>
      <c r="M2972">
        <v>4353.6000000000004</v>
      </c>
      <c r="N2972" s="66" t="str">
        <f>IF(COUNTIF('4. IncomeStatement_12Mo_BDI'!$8:$8,$K2972)&gt;0,"Y","")</f>
        <v>Y</v>
      </c>
      <c r="O2972" s="66" t="str">
        <f>INDEX('3. Lookup Tables'!$G:$K,MATCH($G2972,'3. Lookup Tables'!$G:$G,0),MATCH(O$1,'3. Lookup Tables'!$G$1:$K$1,0))</f>
        <v>EXPENSE</v>
      </c>
      <c r="P2972" s="82" t="str">
        <f t="shared" si="186"/>
        <v>IS</v>
      </c>
      <c r="Q2972" s="82" t="str">
        <f t="shared" si="187"/>
        <v>IS_69.41</v>
      </c>
      <c r="R2972" s="82">
        <f>IF(AND(O2972="Expense",P2972="IS"),INDEX(Table2[#All],MATCH($G2972,Table2[GL_SubACT],0)+1,MATCH($D2972,Table2[#Headers],0)),
IF(AND(O2972="Revenue",P2972="IS"),INDEX('3b. IS_Revenue_Lookup'!E:E,MATCH($E2972,'3b. IS_Revenue_Lookup'!A:A,0)),
IF(P2972="BS",INDEX('3c BS_Lookup'!$A:$F,MATCH('1. GLSummary'!$F2972,'3c BS_Lookup'!$A:$A,0),MATCH('1. GLSummary'!$A2972,'3c BS_Lookup'!$1:$1,0)),"--"))
)</f>
        <v>69.41</v>
      </c>
      <c r="S2972" s="82" t="str">
        <f>IFERROR(VLOOKUP(R2972,'3. Lookup Tables'!$AB:$AC,2,0),"--")</f>
        <v>--</v>
      </c>
      <c r="T2972" s="82"/>
      <c r="U2972" s="82" t="str">
        <f>VLOOKUP($A2972,'3. Lookup Tables'!$C:$E,2,0)</f>
        <v>Hauling</v>
      </c>
      <c r="V2972" s="82" t="str">
        <f>VLOOKUP($A2972,'3. Lookup Tables'!$C:$E,3,0)</f>
        <v>Pasco</v>
      </c>
    </row>
    <row r="2973" spans="1:22" x14ac:dyDescent="0.25">
      <c r="A2973" t="s">
        <v>7</v>
      </c>
      <c r="B2973" t="s">
        <v>59</v>
      </c>
      <c r="C2973" t="s">
        <v>33</v>
      </c>
      <c r="D2973" t="s">
        <v>33</v>
      </c>
      <c r="E2973" t="s">
        <v>1981</v>
      </c>
      <c r="F2973" t="s">
        <v>907</v>
      </c>
      <c r="G2973" t="s">
        <v>1490</v>
      </c>
      <c r="H2973" t="s">
        <v>91</v>
      </c>
      <c r="I2973" t="s">
        <v>62</v>
      </c>
      <c r="J2973" t="s">
        <v>24</v>
      </c>
      <c r="K2973" s="9" t="s">
        <v>192</v>
      </c>
      <c r="L2973" s="9">
        <v>2003.65</v>
      </c>
      <c r="M2973">
        <v>16909.14</v>
      </c>
      <c r="N2973" s="66" t="str">
        <f>IF(COUNTIF('4. IncomeStatement_12Mo_BDI'!$8:$8,$K2973)&gt;0,"Y","")</f>
        <v>Y</v>
      </c>
      <c r="O2973" s="66" t="str">
        <f>INDEX('3. Lookup Tables'!$G:$K,MATCH($G2973,'3. Lookup Tables'!$G:$G,0),MATCH(O$1,'3. Lookup Tables'!$G$1:$K$1,0))</f>
        <v>EXPENSE</v>
      </c>
      <c r="P2973" s="82" t="str">
        <f t="shared" si="186"/>
        <v>IS</v>
      </c>
      <c r="Q2973" s="82" t="str">
        <f t="shared" si="187"/>
        <v>IS_30.1</v>
      </c>
      <c r="R2973" s="82">
        <f>IF(AND(O2973="Expense",P2973="IS"),INDEX(Table2[#All],MATCH($G2973,Table2[GL_SubACT],0)+1,MATCH($D2973,Table2[#Headers],0)),
IF(AND(O2973="Revenue",P2973="IS"),INDEX('3b. IS_Revenue_Lookup'!E:E,MATCH($E2973,'3b. IS_Revenue_Lookup'!A:A,0)),
IF(P2973="BS",INDEX('3c BS_Lookup'!$A:$F,MATCH('1. GLSummary'!$F2973,'3c BS_Lookup'!$A:$A,0),MATCH('1. GLSummary'!$A2973,'3c BS_Lookup'!$1:$1,0)),"--"))
)</f>
        <v>30.1</v>
      </c>
      <c r="S2973" s="82" t="str">
        <f>IFERROR(VLOOKUP(R2973,'3. Lookup Tables'!$AB:$AC,2,0),"--")</f>
        <v>--</v>
      </c>
      <c r="T2973" s="82"/>
      <c r="U2973" s="82" t="str">
        <f>VLOOKUP($A2973,'3. Lookup Tables'!$C:$E,2,0)</f>
        <v>Hauling</v>
      </c>
      <c r="V2973" s="82" t="str">
        <f>VLOOKUP($A2973,'3. Lookup Tables'!$C:$E,3,0)</f>
        <v>Pasco</v>
      </c>
    </row>
    <row r="2974" spans="1:22" x14ac:dyDescent="0.25">
      <c r="A2974" t="s">
        <v>7</v>
      </c>
      <c r="B2974" t="s">
        <v>59</v>
      </c>
      <c r="C2974" t="s">
        <v>92</v>
      </c>
      <c r="D2974" t="s">
        <v>33</v>
      </c>
      <c r="E2974" t="s">
        <v>1703</v>
      </c>
      <c r="F2974" t="s">
        <v>615</v>
      </c>
      <c r="G2974" t="s">
        <v>1412</v>
      </c>
      <c r="H2974" t="s">
        <v>93</v>
      </c>
      <c r="I2974" t="s">
        <v>62</v>
      </c>
      <c r="J2974" t="s">
        <v>24</v>
      </c>
      <c r="K2974" s="9" t="s">
        <v>192</v>
      </c>
      <c r="L2974" s="9">
        <v>279.5</v>
      </c>
      <c r="M2974">
        <v>2128.5</v>
      </c>
      <c r="N2974" s="66" t="str">
        <f>IF(COUNTIF('4. IncomeStatement_12Mo_BDI'!$8:$8,$K2974)&gt;0,"Y","")</f>
        <v>Y</v>
      </c>
      <c r="O2974" s="66" t="str">
        <f>INDEX('3. Lookup Tables'!$G:$K,MATCH($G2974,'3. Lookup Tables'!$G:$G,0),MATCH(O$1,'3. Lookup Tables'!$G$1:$K$1,0))</f>
        <v>EXPENSE</v>
      </c>
      <c r="P2974" s="82" t="str">
        <f t="shared" si="186"/>
        <v>IS</v>
      </c>
      <c r="Q2974" s="82" t="str">
        <f t="shared" si="187"/>
        <v>IS_30.1</v>
      </c>
      <c r="R2974" s="82">
        <f>IF(AND(O2974="Expense",P2974="IS"),INDEX(Table2[#All],MATCH($G2974,Table2[GL_SubACT],0)+1,MATCH($D2974,Table2[#Headers],0)),
IF(AND(O2974="Revenue",P2974="IS"),INDEX('3b. IS_Revenue_Lookup'!E:E,MATCH($E2974,'3b. IS_Revenue_Lookup'!A:A,0)),
IF(P2974="BS",INDEX('3c BS_Lookup'!$A:$F,MATCH('1. GLSummary'!$F2974,'3c BS_Lookup'!$A:$A,0),MATCH('1. GLSummary'!$A2974,'3c BS_Lookup'!$1:$1,0)),"--"))
)</f>
        <v>30.1</v>
      </c>
      <c r="S2974" s="82" t="str">
        <f>IFERROR(VLOOKUP(R2974,'3. Lookup Tables'!$AB:$AC,2,0),"--")</f>
        <v>--</v>
      </c>
      <c r="T2974" s="82"/>
      <c r="U2974" s="82" t="str">
        <f>VLOOKUP($A2974,'3. Lookup Tables'!$C:$E,2,0)</f>
        <v>Hauling</v>
      </c>
      <c r="V2974" s="82" t="str">
        <f>VLOOKUP($A2974,'3. Lookup Tables'!$C:$E,3,0)</f>
        <v>Pasco</v>
      </c>
    </row>
    <row r="2975" spans="1:22" x14ac:dyDescent="0.25">
      <c r="A2975" t="s">
        <v>7</v>
      </c>
      <c r="B2975" t="s">
        <v>59</v>
      </c>
      <c r="C2975" t="s">
        <v>88</v>
      </c>
      <c r="D2975" t="s">
        <v>33</v>
      </c>
      <c r="E2975" t="s">
        <v>1947</v>
      </c>
      <c r="F2975" t="s">
        <v>882</v>
      </c>
      <c r="G2975" t="s">
        <v>1411</v>
      </c>
      <c r="H2975" t="s">
        <v>89</v>
      </c>
      <c r="I2975" t="s">
        <v>62</v>
      </c>
      <c r="J2975" t="s">
        <v>24</v>
      </c>
      <c r="K2975" s="9" t="s">
        <v>192</v>
      </c>
      <c r="L2975" s="9">
        <v>2907.91</v>
      </c>
      <c r="M2975">
        <v>23367.040000000001</v>
      </c>
      <c r="N2975" s="66" t="str">
        <f>IF(COUNTIF('4. IncomeStatement_12Mo_BDI'!$8:$8,$K2975)&gt;0,"Y","")</f>
        <v>Y</v>
      </c>
      <c r="O2975" s="66" t="str">
        <f>INDEX('3. Lookup Tables'!$G:$K,MATCH($G2975,'3. Lookup Tables'!$G:$G,0),MATCH(O$1,'3. Lookup Tables'!$G$1:$K$1,0))</f>
        <v>EXPENSE</v>
      </c>
      <c r="P2975" s="82" t="str">
        <f t="shared" si="186"/>
        <v>IS</v>
      </c>
      <c r="Q2975" s="82" t="str">
        <f t="shared" si="187"/>
        <v>IS_32.1</v>
      </c>
      <c r="R2975" s="82">
        <f>IF(AND(O2975="Expense",P2975="IS"),INDEX(Table2[#All],MATCH($G2975,Table2[GL_SubACT],0)+1,MATCH($D2975,Table2[#Headers],0)),
IF(AND(O2975="Revenue",P2975="IS"),INDEX('3b. IS_Revenue_Lookup'!E:E,MATCH($E2975,'3b. IS_Revenue_Lookup'!A:A,0)),
IF(P2975="BS",INDEX('3c BS_Lookup'!$A:$F,MATCH('1. GLSummary'!$F2975,'3c BS_Lookup'!$A:$A,0),MATCH('1. GLSummary'!$A2975,'3c BS_Lookup'!$1:$1,0)),"--"))
)</f>
        <v>32.1</v>
      </c>
      <c r="S2975" s="82" t="str">
        <f>IFERROR(VLOOKUP(R2975,'3. Lookup Tables'!$AB:$AC,2,0),"--")</f>
        <v>--</v>
      </c>
      <c r="T2975" s="82"/>
      <c r="U2975" s="82" t="str">
        <f>VLOOKUP($A2975,'3. Lookup Tables'!$C:$E,2,0)</f>
        <v>Hauling</v>
      </c>
      <c r="V2975" s="82" t="str">
        <f>VLOOKUP($A2975,'3. Lookup Tables'!$C:$E,3,0)</f>
        <v>Pasco</v>
      </c>
    </row>
    <row r="2976" spans="1:22" x14ac:dyDescent="0.25">
      <c r="A2976" t="s">
        <v>7</v>
      </c>
      <c r="B2976" t="s">
        <v>59</v>
      </c>
      <c r="C2976" t="s">
        <v>96</v>
      </c>
      <c r="D2976" t="s">
        <v>33</v>
      </c>
      <c r="E2976" t="s">
        <v>1804</v>
      </c>
      <c r="F2976" t="s">
        <v>689</v>
      </c>
      <c r="G2976" t="s">
        <v>1503</v>
      </c>
      <c r="H2976" t="s">
        <v>97</v>
      </c>
      <c r="I2976" t="s">
        <v>62</v>
      </c>
      <c r="J2976" t="s">
        <v>24</v>
      </c>
      <c r="K2976" s="9" t="s">
        <v>192</v>
      </c>
      <c r="L2976" s="9">
        <v>680.05</v>
      </c>
      <c r="M2976">
        <v>5464.84</v>
      </c>
      <c r="N2976" s="66" t="str">
        <f>IF(COUNTIF('4. IncomeStatement_12Mo_BDI'!$8:$8,$K2976)&gt;0,"Y","")</f>
        <v>Y</v>
      </c>
      <c r="O2976" s="66" t="str">
        <f>INDEX('3. Lookup Tables'!$G:$K,MATCH($G2976,'3. Lookup Tables'!$G:$G,0),MATCH(O$1,'3. Lookup Tables'!$G$1:$K$1,0))</f>
        <v>EXPENSE</v>
      </c>
      <c r="P2976" s="82" t="str">
        <f t="shared" si="186"/>
        <v>IS</v>
      </c>
      <c r="Q2976" s="82" t="str">
        <f t="shared" si="187"/>
        <v>IS_32.1</v>
      </c>
      <c r="R2976" s="82">
        <f>IF(AND(O2976="Expense",P2976="IS"),INDEX(Table2[#All],MATCH($G2976,Table2[GL_SubACT],0)+1,MATCH($D2976,Table2[#Headers],0)),
IF(AND(O2976="Revenue",P2976="IS"),INDEX('3b. IS_Revenue_Lookup'!E:E,MATCH($E2976,'3b. IS_Revenue_Lookup'!A:A,0)),
IF(P2976="BS",INDEX('3c BS_Lookup'!$A:$F,MATCH('1. GLSummary'!$F2976,'3c BS_Lookup'!$A:$A,0),MATCH('1. GLSummary'!$A2976,'3c BS_Lookup'!$1:$1,0)),"--"))
)</f>
        <v>32.1</v>
      </c>
      <c r="S2976" s="82" t="str">
        <f>IFERROR(VLOOKUP(R2976,'3. Lookup Tables'!$AB:$AC,2,0),"--")</f>
        <v>--</v>
      </c>
      <c r="T2976" s="82"/>
      <c r="U2976" s="82" t="str">
        <f>VLOOKUP($A2976,'3. Lookup Tables'!$C:$E,2,0)</f>
        <v>Hauling</v>
      </c>
      <c r="V2976" s="82" t="str">
        <f>VLOOKUP($A2976,'3. Lookup Tables'!$C:$E,3,0)</f>
        <v>Pasco</v>
      </c>
    </row>
    <row r="2977" spans="1:22" x14ac:dyDescent="0.25">
      <c r="A2977" t="s">
        <v>7</v>
      </c>
      <c r="B2977" t="s">
        <v>59</v>
      </c>
      <c r="C2977" t="s">
        <v>98</v>
      </c>
      <c r="D2977" t="s">
        <v>33</v>
      </c>
      <c r="E2977" t="s">
        <v>2036</v>
      </c>
      <c r="F2977" t="s">
        <v>962</v>
      </c>
      <c r="G2977" t="s">
        <v>1491</v>
      </c>
      <c r="H2977" t="s">
        <v>99</v>
      </c>
      <c r="I2977" t="s">
        <v>62</v>
      </c>
      <c r="J2977" t="s">
        <v>24</v>
      </c>
      <c r="K2977" s="9" t="s">
        <v>192</v>
      </c>
      <c r="L2977" s="9">
        <v>6.05</v>
      </c>
      <c r="M2977">
        <v>579.39</v>
      </c>
      <c r="N2977" s="66" t="str">
        <f>IF(COUNTIF('4. IncomeStatement_12Mo_BDI'!$8:$8,$K2977)&gt;0,"Y","")</f>
        <v>Y</v>
      </c>
      <c r="O2977" s="66" t="str">
        <f>INDEX('3. Lookup Tables'!$G:$K,MATCH($G2977,'3. Lookup Tables'!$G:$G,0),MATCH(O$1,'3. Lookup Tables'!$G$1:$K$1,0))</f>
        <v>EXPENSE</v>
      </c>
      <c r="P2977" s="82" t="str">
        <f t="shared" si="186"/>
        <v>IS</v>
      </c>
      <c r="Q2977" s="82" t="str">
        <f t="shared" si="187"/>
        <v>IS_32.1</v>
      </c>
      <c r="R2977" s="82">
        <f>IF(AND(O2977="Expense",P2977="IS"),INDEX(Table2[#All],MATCH($G2977,Table2[GL_SubACT],0)+1,MATCH($D2977,Table2[#Headers],0)),
IF(AND(O2977="Revenue",P2977="IS"),INDEX('3b. IS_Revenue_Lookup'!E:E,MATCH($E2977,'3b. IS_Revenue_Lookup'!A:A,0)),
IF(P2977="BS",INDEX('3c BS_Lookup'!$A:$F,MATCH('1. GLSummary'!$F2977,'3c BS_Lookup'!$A:$A,0),MATCH('1. GLSummary'!$A2977,'3c BS_Lookup'!$1:$1,0)),"--"))
)</f>
        <v>32.1</v>
      </c>
      <c r="S2977" s="82" t="str">
        <f>IFERROR(VLOOKUP(R2977,'3. Lookup Tables'!$AB:$AC,2,0),"--")</f>
        <v>--</v>
      </c>
      <c r="T2977" s="82"/>
      <c r="U2977" s="82" t="str">
        <f>VLOOKUP($A2977,'3. Lookup Tables'!$C:$E,2,0)</f>
        <v>Hauling</v>
      </c>
      <c r="V2977" s="82" t="str">
        <f>VLOOKUP($A2977,'3. Lookup Tables'!$C:$E,3,0)</f>
        <v>Pasco</v>
      </c>
    </row>
    <row r="2978" spans="1:22" x14ac:dyDescent="0.25">
      <c r="A2978" t="s">
        <v>7</v>
      </c>
      <c r="B2978" t="s">
        <v>59</v>
      </c>
      <c r="C2978" t="s">
        <v>35</v>
      </c>
      <c r="D2978" t="s">
        <v>33</v>
      </c>
      <c r="E2978" t="s">
        <v>1704</v>
      </c>
      <c r="F2978" t="s">
        <v>616</v>
      </c>
      <c r="G2978" t="s">
        <v>1493</v>
      </c>
      <c r="H2978" t="s">
        <v>100</v>
      </c>
      <c r="I2978" t="s">
        <v>62</v>
      </c>
      <c r="J2978" t="s">
        <v>24</v>
      </c>
      <c r="K2978" s="9" t="s">
        <v>192</v>
      </c>
      <c r="L2978" s="9">
        <v>173.52</v>
      </c>
      <c r="M2978">
        <v>1406.12</v>
      </c>
      <c r="N2978" s="66" t="str">
        <f>IF(COUNTIF('4. IncomeStatement_12Mo_BDI'!$8:$8,$K2978)&gt;0,"Y","")</f>
        <v>Y</v>
      </c>
      <c r="O2978" s="66" t="str">
        <f>INDEX('3. Lookup Tables'!$G:$K,MATCH($G2978,'3. Lookup Tables'!$G:$G,0),MATCH(O$1,'3. Lookup Tables'!$G$1:$K$1,0))</f>
        <v>EXPENSE</v>
      </c>
      <c r="P2978" s="82" t="str">
        <f t="shared" si="186"/>
        <v>IS</v>
      </c>
      <c r="Q2978" s="82" t="str">
        <f t="shared" si="187"/>
        <v>IS_32.1</v>
      </c>
      <c r="R2978" s="82">
        <f>IF(AND(O2978="Expense",P2978="IS"),INDEX(Table2[#All],MATCH($G2978,Table2[GL_SubACT],0)+1,MATCH($D2978,Table2[#Headers],0)),
IF(AND(O2978="Revenue",P2978="IS"),INDEX('3b. IS_Revenue_Lookup'!E:E,MATCH($E2978,'3b. IS_Revenue_Lookup'!A:A,0)),
IF(P2978="BS",INDEX('3c BS_Lookup'!$A:$F,MATCH('1. GLSummary'!$F2978,'3c BS_Lookup'!$A:$A,0),MATCH('1. GLSummary'!$A2978,'3c BS_Lookup'!$1:$1,0)),"--"))
)</f>
        <v>32.1</v>
      </c>
      <c r="S2978" s="82" t="str">
        <f>IFERROR(VLOOKUP(R2978,'3. Lookup Tables'!$AB:$AC,2,0),"--")</f>
        <v>--</v>
      </c>
      <c r="T2978" s="82"/>
      <c r="U2978" s="82" t="str">
        <f>VLOOKUP($A2978,'3. Lookup Tables'!$C:$E,2,0)</f>
        <v>Hauling</v>
      </c>
      <c r="V2978" s="82" t="str">
        <f>VLOOKUP($A2978,'3. Lookup Tables'!$C:$E,3,0)</f>
        <v>Pasco</v>
      </c>
    </row>
    <row r="2979" spans="1:22" x14ac:dyDescent="0.25">
      <c r="A2979" t="s">
        <v>7</v>
      </c>
      <c r="B2979" t="s">
        <v>59</v>
      </c>
      <c r="C2979" t="s">
        <v>31</v>
      </c>
      <c r="D2979" t="s">
        <v>33</v>
      </c>
      <c r="E2979" t="s">
        <v>2005</v>
      </c>
      <c r="F2979" t="s">
        <v>831</v>
      </c>
      <c r="G2979" t="s">
        <v>1409</v>
      </c>
      <c r="H2979" t="s">
        <v>94</v>
      </c>
      <c r="I2979" t="s">
        <v>62</v>
      </c>
      <c r="J2979" t="s">
        <v>24</v>
      </c>
      <c r="K2979" s="9" t="s">
        <v>192</v>
      </c>
      <c r="L2979" s="9">
        <v>3702.23</v>
      </c>
      <c r="M2979">
        <v>27945.96</v>
      </c>
      <c r="N2979" s="66" t="str">
        <f>IF(COUNTIF('4. IncomeStatement_12Mo_BDI'!$8:$8,$K2979)&gt;0,"Y","")</f>
        <v>Y</v>
      </c>
      <c r="O2979" s="66" t="str">
        <f>INDEX('3. Lookup Tables'!$G:$K,MATCH($G2979,'3. Lookup Tables'!$G:$G,0),MATCH(O$1,'3. Lookup Tables'!$G$1:$K$1,0))</f>
        <v>EXPENSE</v>
      </c>
      <c r="P2979" s="82" t="str">
        <f t="shared" si="186"/>
        <v>IS</v>
      </c>
      <c r="Q2979" s="82" t="str">
        <f t="shared" si="187"/>
        <v>IS_31.1</v>
      </c>
      <c r="R2979" s="82">
        <f>IF(AND(O2979="Expense",P2979="IS"),INDEX(Table2[#All],MATCH($G2979,Table2[GL_SubACT],0)+1,MATCH($D2979,Table2[#Headers],0)),
IF(AND(O2979="Revenue",P2979="IS"),INDEX('3b. IS_Revenue_Lookup'!E:E,MATCH($E2979,'3b. IS_Revenue_Lookup'!A:A,0)),
IF(P2979="BS",INDEX('3c BS_Lookup'!$A:$F,MATCH('1. GLSummary'!$F2979,'3c BS_Lookup'!$A:$A,0),MATCH('1. GLSummary'!$A2979,'3c BS_Lookup'!$1:$1,0)),"--"))
)</f>
        <v>31.1</v>
      </c>
      <c r="S2979" s="82" t="str">
        <f>IFERROR(VLOOKUP(R2979,'3. Lookup Tables'!$AB:$AC,2,0),"--")</f>
        <v>--</v>
      </c>
      <c r="T2979" s="82"/>
      <c r="U2979" s="82" t="str">
        <f>VLOOKUP($A2979,'3. Lookup Tables'!$C:$E,2,0)</f>
        <v>Hauling</v>
      </c>
      <c r="V2979" s="82" t="str">
        <f>VLOOKUP($A2979,'3. Lookup Tables'!$C:$E,3,0)</f>
        <v>Pasco</v>
      </c>
    </row>
    <row r="2980" spans="1:22" x14ac:dyDescent="0.25">
      <c r="A2980" t="s">
        <v>7</v>
      </c>
      <c r="B2980" t="s">
        <v>102</v>
      </c>
      <c r="C2980" t="s">
        <v>33</v>
      </c>
      <c r="D2980" t="s">
        <v>33</v>
      </c>
      <c r="E2980" t="s">
        <v>1803</v>
      </c>
      <c r="F2980" t="s">
        <v>688</v>
      </c>
      <c r="G2980" t="s">
        <v>1498</v>
      </c>
      <c r="H2980" t="s">
        <v>129</v>
      </c>
      <c r="I2980" t="s">
        <v>62</v>
      </c>
      <c r="J2980" t="s">
        <v>24</v>
      </c>
      <c r="K2980" s="9" t="s">
        <v>192</v>
      </c>
      <c r="L2980" s="9">
        <v>45211.41</v>
      </c>
      <c r="M2980">
        <v>334095.43</v>
      </c>
      <c r="N2980" s="66" t="str">
        <f>IF(COUNTIF('4. IncomeStatement_12Mo_BDI'!$8:$8,$K2980)&gt;0,"Y","")</f>
        <v>Y</v>
      </c>
      <c r="O2980" s="66" t="str">
        <f>INDEX('3. Lookup Tables'!$G:$K,MATCH($G2980,'3. Lookup Tables'!$G:$G,0),MATCH(O$1,'3. Lookup Tables'!$G$1:$K$1,0))</f>
        <v>EXPENSE</v>
      </c>
      <c r="P2980" s="82" t="str">
        <f t="shared" si="186"/>
        <v>IS</v>
      </c>
      <c r="Q2980" s="82" t="str">
        <f t="shared" si="187"/>
        <v>IS_26.1</v>
      </c>
      <c r="R2980" s="82">
        <f>IF(AND(O2980="Expense",P2980="IS"),INDEX(Table2[#All],MATCH($G2980,Table2[GL_SubACT],0)+1,MATCH($D2980,Table2[#Headers],0)),
IF(AND(O2980="Revenue",P2980="IS"),INDEX('3b. IS_Revenue_Lookup'!E:E,MATCH($E2980,'3b. IS_Revenue_Lookup'!A:A,0)),
IF(P2980="BS",INDEX('3c BS_Lookup'!$A:$F,MATCH('1. GLSummary'!$F2980,'3c BS_Lookup'!$A:$A,0),MATCH('1. GLSummary'!$A2980,'3c BS_Lookup'!$1:$1,0)),"--"))
)</f>
        <v>26.1</v>
      </c>
      <c r="S2980" s="82" t="str">
        <f>IFERROR(VLOOKUP(R2980,'3. Lookup Tables'!$AB:$AC,2,0),"--")</f>
        <v>--</v>
      </c>
      <c r="T2980" s="82"/>
      <c r="U2980" s="82" t="str">
        <f>VLOOKUP($A2980,'3. Lookup Tables'!$C:$E,2,0)</f>
        <v>Hauling</v>
      </c>
      <c r="V2980" s="82" t="str">
        <f>VLOOKUP($A2980,'3. Lookup Tables'!$C:$E,3,0)</f>
        <v>Pasco</v>
      </c>
    </row>
    <row r="2981" spans="1:22" x14ac:dyDescent="0.25">
      <c r="A2981" t="s">
        <v>7</v>
      </c>
      <c r="B2981" t="s">
        <v>102</v>
      </c>
      <c r="C2981" t="s">
        <v>88</v>
      </c>
      <c r="D2981" t="s">
        <v>33</v>
      </c>
      <c r="E2981" t="s">
        <v>2004</v>
      </c>
      <c r="F2981" t="s">
        <v>830</v>
      </c>
      <c r="G2981" t="s">
        <v>1502</v>
      </c>
      <c r="H2981" t="s">
        <v>105</v>
      </c>
      <c r="I2981" t="s">
        <v>62</v>
      </c>
      <c r="J2981" t="s">
        <v>24</v>
      </c>
      <c r="K2981" s="9" t="s">
        <v>192</v>
      </c>
      <c r="L2981" s="9">
        <v>4056.2</v>
      </c>
      <c r="M2981">
        <v>23656.29</v>
      </c>
      <c r="N2981" s="66" t="str">
        <f>IF(COUNTIF('4. IncomeStatement_12Mo_BDI'!$8:$8,$K2981)&gt;0,"Y","")</f>
        <v>Y</v>
      </c>
      <c r="O2981" s="66" t="str">
        <f>INDEX('3. Lookup Tables'!$G:$K,MATCH($G2981,'3. Lookup Tables'!$G:$G,0),MATCH(O$1,'3. Lookup Tables'!$G$1:$K$1,0))</f>
        <v>EXPENSE</v>
      </c>
      <c r="P2981" s="82" t="str">
        <f t="shared" si="186"/>
        <v>IS</v>
      </c>
      <c r="Q2981" s="82" t="str">
        <f t="shared" si="187"/>
        <v>IS_27.1</v>
      </c>
      <c r="R2981" s="82">
        <f>IF(AND(O2981="Expense",P2981="IS"),INDEX(Table2[#All],MATCH($G2981,Table2[GL_SubACT],0)+1,MATCH($D2981,Table2[#Headers],0)),
IF(AND(O2981="Revenue",P2981="IS"),INDEX('3b. IS_Revenue_Lookup'!E:E,MATCH($E2981,'3b. IS_Revenue_Lookup'!A:A,0)),
IF(P2981="BS",INDEX('3c BS_Lookup'!$A:$F,MATCH('1. GLSummary'!$F2981,'3c BS_Lookup'!$A:$A,0),MATCH('1. GLSummary'!$A2981,'3c BS_Lookup'!$1:$1,0)),"--"))
)</f>
        <v>27.1</v>
      </c>
      <c r="S2981" s="82" t="str">
        <f>IFERROR(VLOOKUP(R2981,'3. Lookup Tables'!$AB:$AC,2,0),"--")</f>
        <v>--</v>
      </c>
      <c r="T2981" s="82"/>
      <c r="U2981" s="82" t="str">
        <f>VLOOKUP($A2981,'3. Lookup Tables'!$C:$E,2,0)</f>
        <v>Hauling</v>
      </c>
      <c r="V2981" s="82" t="str">
        <f>VLOOKUP($A2981,'3. Lookup Tables'!$C:$E,3,0)</f>
        <v>Pasco</v>
      </c>
    </row>
    <row r="2982" spans="1:22" x14ac:dyDescent="0.25">
      <c r="A2982" t="s">
        <v>7</v>
      </c>
      <c r="B2982" t="s">
        <v>102</v>
      </c>
      <c r="C2982" t="s">
        <v>33</v>
      </c>
      <c r="D2982" t="s">
        <v>92</v>
      </c>
      <c r="E2982" t="s">
        <v>1707</v>
      </c>
      <c r="F2982" t="s">
        <v>619</v>
      </c>
      <c r="G2982" t="s">
        <v>1498</v>
      </c>
      <c r="H2982" t="s">
        <v>129</v>
      </c>
      <c r="I2982" t="s">
        <v>62</v>
      </c>
      <c r="J2982" t="s">
        <v>24</v>
      </c>
      <c r="K2982" s="9" t="s">
        <v>192</v>
      </c>
      <c r="L2982" s="9">
        <v>6851.69</v>
      </c>
      <c r="M2982">
        <v>49478.95</v>
      </c>
      <c r="N2982" s="66" t="str">
        <f>IF(COUNTIF('4. IncomeStatement_12Mo_BDI'!$8:$8,$K2982)&gt;0,"Y","")</f>
        <v>Y</v>
      </c>
      <c r="O2982" s="66" t="str">
        <f>INDEX('3. Lookup Tables'!$G:$K,MATCH($G2982,'3. Lookup Tables'!$G:$G,0),MATCH(O$1,'3. Lookup Tables'!$G$1:$K$1,0))</f>
        <v>EXPENSE</v>
      </c>
      <c r="P2982" s="82" t="str">
        <f t="shared" si="186"/>
        <v>IS</v>
      </c>
      <c r="Q2982" s="82" t="str">
        <f t="shared" si="187"/>
        <v>IS_26.12</v>
      </c>
      <c r="R2982" s="82">
        <f>IF(AND(O2982="Expense",P2982="IS"),INDEX(Table2[#All],MATCH($G2982,Table2[GL_SubACT],0)+1,MATCH($D2982,Table2[#Headers],0)),
IF(AND(O2982="Revenue",P2982="IS"),INDEX('3b. IS_Revenue_Lookup'!E:E,MATCH($E2982,'3b. IS_Revenue_Lookup'!A:A,0)),
IF(P2982="BS",INDEX('3c BS_Lookup'!$A:$F,MATCH('1. GLSummary'!$F2982,'3c BS_Lookup'!$A:$A,0),MATCH('1. GLSummary'!$A2982,'3c BS_Lookup'!$1:$1,0)),"--"))
)</f>
        <v>26.12</v>
      </c>
      <c r="S2982" s="82" t="str">
        <f>IFERROR(VLOOKUP(R2982,'3. Lookup Tables'!$AB:$AC,2,0),"--")</f>
        <v>--</v>
      </c>
      <c r="T2982" s="82"/>
      <c r="U2982" s="82" t="str">
        <f>VLOOKUP($A2982,'3. Lookup Tables'!$C:$E,2,0)</f>
        <v>Hauling</v>
      </c>
      <c r="V2982" s="82" t="str">
        <f>VLOOKUP($A2982,'3. Lookup Tables'!$C:$E,3,0)</f>
        <v>Pasco</v>
      </c>
    </row>
    <row r="2983" spans="1:22" x14ac:dyDescent="0.25">
      <c r="A2983" t="s">
        <v>7</v>
      </c>
      <c r="B2983" t="s">
        <v>102</v>
      </c>
      <c r="C2983" t="s">
        <v>88</v>
      </c>
      <c r="D2983" t="s">
        <v>92</v>
      </c>
      <c r="E2983" t="s">
        <v>2142</v>
      </c>
      <c r="F2983" t="s">
        <v>912</v>
      </c>
      <c r="G2983" t="s">
        <v>1502</v>
      </c>
      <c r="H2983" t="s">
        <v>105</v>
      </c>
      <c r="I2983" t="s">
        <v>62</v>
      </c>
      <c r="J2983" t="s">
        <v>24</v>
      </c>
      <c r="K2983" s="9" t="s">
        <v>192</v>
      </c>
      <c r="L2983" s="9">
        <v>1114.5</v>
      </c>
      <c r="M2983">
        <v>8550.77</v>
      </c>
      <c r="N2983" s="66" t="str">
        <f>IF(COUNTIF('4. IncomeStatement_12Mo_BDI'!$8:$8,$K2983)&gt;0,"Y","")</f>
        <v>Y</v>
      </c>
      <c r="O2983" s="66" t="str">
        <f>INDEX('3. Lookup Tables'!$G:$K,MATCH($G2983,'3. Lookup Tables'!$G:$G,0),MATCH(O$1,'3. Lookup Tables'!$G$1:$K$1,0))</f>
        <v>EXPENSE</v>
      </c>
      <c r="P2983" s="82" t="str">
        <f t="shared" si="186"/>
        <v>IS</v>
      </c>
      <c r="Q2983" s="82" t="str">
        <f t="shared" si="187"/>
        <v>IS_27.12</v>
      </c>
      <c r="R2983" s="82">
        <f>IF(AND(O2983="Expense",P2983="IS"),INDEX(Table2[#All],MATCH($G2983,Table2[GL_SubACT],0)+1,MATCH($D2983,Table2[#Headers],0)),
IF(AND(O2983="Revenue",P2983="IS"),INDEX('3b. IS_Revenue_Lookup'!E:E,MATCH($E2983,'3b. IS_Revenue_Lookup'!A:A,0)),
IF(P2983="BS",INDEX('3c BS_Lookup'!$A:$F,MATCH('1. GLSummary'!$F2983,'3c BS_Lookup'!$A:$A,0),MATCH('1. GLSummary'!$A2983,'3c BS_Lookup'!$1:$1,0)),"--"))
)</f>
        <v>27.12</v>
      </c>
      <c r="S2983" s="82" t="str">
        <f>IFERROR(VLOOKUP(R2983,'3. Lookup Tables'!$AB:$AC,2,0),"--")</f>
        <v>--</v>
      </c>
      <c r="T2983" s="82"/>
      <c r="U2983" s="82" t="str">
        <f>VLOOKUP($A2983,'3. Lookup Tables'!$C:$E,2,0)</f>
        <v>Hauling</v>
      </c>
      <c r="V2983" s="82" t="str">
        <f>VLOOKUP($A2983,'3. Lookup Tables'!$C:$E,3,0)</f>
        <v>Pasco</v>
      </c>
    </row>
    <row r="2984" spans="1:22" x14ac:dyDescent="0.25">
      <c r="A2984" t="s">
        <v>7</v>
      </c>
      <c r="B2984" t="s">
        <v>59</v>
      </c>
      <c r="C2984" t="s">
        <v>33</v>
      </c>
      <c r="D2984" t="s">
        <v>92</v>
      </c>
      <c r="E2984" t="s">
        <v>2143</v>
      </c>
      <c r="F2984" t="s">
        <v>913</v>
      </c>
      <c r="G2984" t="s">
        <v>1490</v>
      </c>
      <c r="H2984" t="s">
        <v>91</v>
      </c>
      <c r="I2984" t="s">
        <v>62</v>
      </c>
      <c r="J2984" t="s">
        <v>24</v>
      </c>
      <c r="K2984" s="9" t="s">
        <v>192</v>
      </c>
      <c r="L2984" s="9">
        <v>353.74</v>
      </c>
      <c r="M2984">
        <v>1832.65</v>
      </c>
      <c r="N2984" s="66" t="str">
        <f>IF(COUNTIF('4. IncomeStatement_12Mo_BDI'!$8:$8,$K2984)&gt;0,"Y","")</f>
        <v>Y</v>
      </c>
      <c r="O2984" s="66" t="str">
        <f>INDEX('3. Lookup Tables'!$G:$K,MATCH($G2984,'3. Lookup Tables'!$G:$G,0),MATCH(O$1,'3. Lookup Tables'!$G$1:$K$1,0))</f>
        <v>EXPENSE</v>
      </c>
      <c r="P2984" s="82" t="str">
        <f t="shared" si="186"/>
        <v>IS</v>
      </c>
      <c r="Q2984" s="82" t="str">
        <f t="shared" si="187"/>
        <v>IS_30.12</v>
      </c>
      <c r="R2984" s="82">
        <f>IF(AND(O2984="Expense",P2984="IS"),INDEX(Table2[#All],MATCH($G2984,Table2[GL_SubACT],0)+1,MATCH($D2984,Table2[#Headers],0)),
IF(AND(O2984="Revenue",P2984="IS"),INDEX('3b. IS_Revenue_Lookup'!E:E,MATCH($E2984,'3b. IS_Revenue_Lookup'!A:A,0)),
IF(P2984="BS",INDEX('3c BS_Lookup'!$A:$F,MATCH('1. GLSummary'!$F2984,'3c BS_Lookup'!$A:$A,0),MATCH('1. GLSummary'!$A2984,'3c BS_Lookup'!$1:$1,0)),"--"))
)</f>
        <v>30.12</v>
      </c>
      <c r="S2984" s="82" t="str">
        <f>IFERROR(VLOOKUP(R2984,'3. Lookup Tables'!$AB:$AC,2,0),"--")</f>
        <v>--</v>
      </c>
      <c r="T2984" s="82"/>
      <c r="U2984" s="82" t="str">
        <f>VLOOKUP($A2984,'3. Lookup Tables'!$C:$E,2,0)</f>
        <v>Hauling</v>
      </c>
      <c r="V2984" s="82" t="str">
        <f>VLOOKUP($A2984,'3. Lookup Tables'!$C:$E,3,0)</f>
        <v>Pasco</v>
      </c>
    </row>
    <row r="2985" spans="1:22" x14ac:dyDescent="0.25">
      <c r="A2985" t="s">
        <v>7</v>
      </c>
      <c r="B2985" t="s">
        <v>59</v>
      </c>
      <c r="C2985" t="s">
        <v>92</v>
      </c>
      <c r="D2985" t="s">
        <v>92</v>
      </c>
      <c r="E2985" t="s">
        <v>1709</v>
      </c>
      <c r="F2985" t="s">
        <v>621</v>
      </c>
      <c r="G2985" t="s">
        <v>1412</v>
      </c>
      <c r="H2985" t="s">
        <v>222</v>
      </c>
      <c r="I2985" t="s">
        <v>62</v>
      </c>
      <c r="J2985" t="s">
        <v>24</v>
      </c>
      <c r="K2985" s="9" t="s">
        <v>192</v>
      </c>
      <c r="L2985" s="9">
        <v>64.5</v>
      </c>
      <c r="M2985">
        <v>408.5</v>
      </c>
      <c r="N2985" s="66" t="str">
        <f>IF(COUNTIF('4. IncomeStatement_12Mo_BDI'!$8:$8,$K2985)&gt;0,"Y","")</f>
        <v>Y</v>
      </c>
      <c r="O2985" s="66" t="str">
        <f>INDEX('3. Lookup Tables'!$G:$K,MATCH($G2985,'3. Lookup Tables'!$G:$G,0),MATCH(O$1,'3. Lookup Tables'!$G$1:$K$1,0))</f>
        <v>EXPENSE</v>
      </c>
      <c r="P2985" s="82" t="str">
        <f t="shared" si="186"/>
        <v>IS</v>
      </c>
      <c r="Q2985" s="82" t="str">
        <f t="shared" si="187"/>
        <v>IS_30.12</v>
      </c>
      <c r="R2985" s="82">
        <f>IF(AND(O2985="Expense",P2985="IS"),INDEX(Table2[#All],MATCH($G2985,Table2[GL_SubACT],0)+1,MATCH($D2985,Table2[#Headers],0)),
IF(AND(O2985="Revenue",P2985="IS"),INDEX('3b. IS_Revenue_Lookup'!E:E,MATCH($E2985,'3b. IS_Revenue_Lookup'!A:A,0)),
IF(P2985="BS",INDEX('3c BS_Lookup'!$A:$F,MATCH('1. GLSummary'!$F2985,'3c BS_Lookup'!$A:$A,0),MATCH('1. GLSummary'!$A2985,'3c BS_Lookup'!$1:$1,0)),"--"))
)</f>
        <v>30.12</v>
      </c>
      <c r="S2985" s="82" t="str">
        <f>IFERROR(VLOOKUP(R2985,'3. Lookup Tables'!$AB:$AC,2,0),"--")</f>
        <v>--</v>
      </c>
      <c r="T2985" s="82"/>
      <c r="U2985" s="82" t="str">
        <f>VLOOKUP($A2985,'3. Lookup Tables'!$C:$E,2,0)</f>
        <v>Hauling</v>
      </c>
      <c r="V2985" s="82" t="str">
        <f>VLOOKUP($A2985,'3. Lookup Tables'!$C:$E,3,0)</f>
        <v>Pasco</v>
      </c>
    </row>
    <row r="2986" spans="1:22" x14ac:dyDescent="0.25">
      <c r="A2986" t="s">
        <v>7</v>
      </c>
      <c r="B2986" t="s">
        <v>59</v>
      </c>
      <c r="C2986" t="s">
        <v>88</v>
      </c>
      <c r="D2986" t="s">
        <v>92</v>
      </c>
      <c r="E2986" t="s">
        <v>2083</v>
      </c>
      <c r="F2986" t="s">
        <v>838</v>
      </c>
      <c r="G2986" t="s">
        <v>1411</v>
      </c>
      <c r="H2986" t="s">
        <v>89</v>
      </c>
      <c r="I2986" t="s">
        <v>62</v>
      </c>
      <c r="J2986" t="s">
        <v>24</v>
      </c>
      <c r="K2986" s="9" t="s">
        <v>192</v>
      </c>
      <c r="L2986" s="9">
        <v>438.64</v>
      </c>
      <c r="M2986">
        <v>3636.06</v>
      </c>
      <c r="N2986" s="66" t="str">
        <f>IF(COUNTIF('4. IncomeStatement_12Mo_BDI'!$8:$8,$K2986)&gt;0,"Y","")</f>
        <v>Y</v>
      </c>
      <c r="O2986" s="66" t="str">
        <f>INDEX('3. Lookup Tables'!$G:$K,MATCH($G2986,'3. Lookup Tables'!$G:$G,0),MATCH(O$1,'3. Lookup Tables'!$G$1:$K$1,0))</f>
        <v>EXPENSE</v>
      </c>
      <c r="P2986" s="82" t="str">
        <f t="shared" si="186"/>
        <v>IS</v>
      </c>
      <c r="Q2986" s="82" t="str">
        <f t="shared" si="187"/>
        <v>IS_32.12</v>
      </c>
      <c r="R2986" s="82">
        <f>IF(AND(O2986="Expense",P2986="IS"),INDEX(Table2[#All],MATCH($G2986,Table2[GL_SubACT],0)+1,MATCH($D2986,Table2[#Headers],0)),
IF(AND(O2986="Revenue",P2986="IS"),INDEX('3b. IS_Revenue_Lookup'!E:E,MATCH($E2986,'3b. IS_Revenue_Lookup'!A:A,0)),
IF(P2986="BS",INDEX('3c BS_Lookup'!$A:$F,MATCH('1. GLSummary'!$F2986,'3c BS_Lookup'!$A:$A,0),MATCH('1. GLSummary'!$A2986,'3c BS_Lookup'!$1:$1,0)),"--"))
)</f>
        <v>32.119999999999997</v>
      </c>
      <c r="S2986" s="82" t="str">
        <f>IFERROR(VLOOKUP(R2986,'3. Lookup Tables'!$AB:$AC,2,0),"--")</f>
        <v>--</v>
      </c>
      <c r="T2986" s="82"/>
      <c r="U2986" s="82" t="str">
        <f>VLOOKUP($A2986,'3. Lookup Tables'!$C:$E,2,0)</f>
        <v>Hauling</v>
      </c>
      <c r="V2986" s="82" t="str">
        <f>VLOOKUP($A2986,'3. Lookup Tables'!$C:$E,3,0)</f>
        <v>Pasco</v>
      </c>
    </row>
    <row r="2987" spans="1:22" x14ac:dyDescent="0.25">
      <c r="A2987" t="s">
        <v>7</v>
      </c>
      <c r="B2987" t="s">
        <v>59</v>
      </c>
      <c r="C2987" t="s">
        <v>96</v>
      </c>
      <c r="D2987" t="s">
        <v>92</v>
      </c>
      <c r="E2987" t="s">
        <v>2084</v>
      </c>
      <c r="F2987" t="s">
        <v>839</v>
      </c>
      <c r="G2987" t="s">
        <v>1503</v>
      </c>
      <c r="H2987" t="s">
        <v>97</v>
      </c>
      <c r="I2987" t="s">
        <v>62</v>
      </c>
      <c r="J2987" t="s">
        <v>24</v>
      </c>
      <c r="K2987" s="9" t="s">
        <v>192</v>
      </c>
      <c r="L2987" s="9">
        <v>102.58</v>
      </c>
      <c r="M2987">
        <v>850.37</v>
      </c>
      <c r="N2987" s="66" t="str">
        <f>IF(COUNTIF('4. IncomeStatement_12Mo_BDI'!$8:$8,$K2987)&gt;0,"Y","")</f>
        <v>Y</v>
      </c>
      <c r="O2987" s="66" t="str">
        <f>INDEX('3. Lookup Tables'!$G:$K,MATCH($G2987,'3. Lookup Tables'!$G:$G,0),MATCH(O$1,'3. Lookup Tables'!$G$1:$K$1,0))</f>
        <v>EXPENSE</v>
      </c>
      <c r="P2987" s="82" t="str">
        <f t="shared" si="186"/>
        <v>IS</v>
      </c>
      <c r="Q2987" s="82" t="str">
        <f t="shared" si="187"/>
        <v>IS_32.12</v>
      </c>
      <c r="R2987" s="82">
        <f>IF(AND(O2987="Expense",P2987="IS"),INDEX(Table2[#All],MATCH($G2987,Table2[GL_SubACT],0)+1,MATCH($D2987,Table2[#Headers],0)),
IF(AND(O2987="Revenue",P2987="IS"),INDEX('3b. IS_Revenue_Lookup'!E:E,MATCH($E2987,'3b. IS_Revenue_Lookup'!A:A,0)),
IF(P2987="BS",INDEX('3c BS_Lookup'!$A:$F,MATCH('1. GLSummary'!$F2987,'3c BS_Lookup'!$A:$A,0),MATCH('1. GLSummary'!$A2987,'3c BS_Lookup'!$1:$1,0)),"--"))
)</f>
        <v>32.119999999999997</v>
      </c>
      <c r="S2987" s="82" t="str">
        <f>IFERROR(VLOOKUP(R2987,'3. Lookup Tables'!$AB:$AC,2,0),"--")</f>
        <v>--</v>
      </c>
      <c r="T2987" s="82"/>
      <c r="U2987" s="82" t="str">
        <f>VLOOKUP($A2987,'3. Lookup Tables'!$C:$E,2,0)</f>
        <v>Hauling</v>
      </c>
      <c r="V2987" s="82" t="str">
        <f>VLOOKUP($A2987,'3. Lookup Tables'!$C:$E,3,0)</f>
        <v>Pasco</v>
      </c>
    </row>
    <row r="2988" spans="1:22" x14ac:dyDescent="0.25">
      <c r="A2988" t="s">
        <v>7</v>
      </c>
      <c r="B2988" t="s">
        <v>59</v>
      </c>
      <c r="C2988" t="s">
        <v>98</v>
      </c>
      <c r="D2988" t="s">
        <v>92</v>
      </c>
      <c r="E2988" t="s">
        <v>2188</v>
      </c>
      <c r="F2988" t="s">
        <v>982</v>
      </c>
      <c r="G2988" t="s">
        <v>1491</v>
      </c>
      <c r="H2988" t="s">
        <v>99</v>
      </c>
      <c r="I2988" t="s">
        <v>62</v>
      </c>
      <c r="J2988" t="s">
        <v>24</v>
      </c>
      <c r="K2988" s="9" t="s">
        <v>192</v>
      </c>
      <c r="L2988" s="9">
        <v>0</v>
      </c>
      <c r="M2988">
        <v>84.01</v>
      </c>
      <c r="N2988" s="66" t="str">
        <f>IF(COUNTIF('4. IncomeStatement_12Mo_BDI'!$8:$8,$K2988)&gt;0,"Y","")</f>
        <v>Y</v>
      </c>
      <c r="O2988" s="66" t="str">
        <f>INDEX('3. Lookup Tables'!$G:$K,MATCH($G2988,'3. Lookup Tables'!$G:$G,0),MATCH(O$1,'3. Lookup Tables'!$G$1:$K$1,0))</f>
        <v>EXPENSE</v>
      </c>
      <c r="P2988" s="82" t="str">
        <f t="shared" si="186"/>
        <v>IS</v>
      </c>
      <c r="Q2988" s="82" t="str">
        <f t="shared" si="187"/>
        <v>IS_32.12</v>
      </c>
      <c r="R2988" s="82">
        <f>IF(AND(O2988="Expense",P2988="IS"),INDEX(Table2[#All],MATCH($G2988,Table2[GL_SubACT],0)+1,MATCH($D2988,Table2[#Headers],0)),
IF(AND(O2988="Revenue",P2988="IS"),INDEX('3b. IS_Revenue_Lookup'!E:E,MATCH($E2988,'3b. IS_Revenue_Lookup'!A:A,0)),
IF(P2988="BS",INDEX('3c BS_Lookup'!$A:$F,MATCH('1. GLSummary'!$F2988,'3c BS_Lookup'!$A:$A,0),MATCH('1. GLSummary'!$A2988,'3c BS_Lookup'!$1:$1,0)),"--"))
)</f>
        <v>32.119999999999997</v>
      </c>
      <c r="S2988" s="82" t="str">
        <f>IFERROR(VLOOKUP(R2988,'3. Lookup Tables'!$AB:$AC,2,0),"--")</f>
        <v>--</v>
      </c>
      <c r="T2988" s="82"/>
      <c r="U2988" s="82" t="str">
        <f>VLOOKUP($A2988,'3. Lookup Tables'!$C:$E,2,0)</f>
        <v>Hauling</v>
      </c>
      <c r="V2988" s="82" t="str">
        <f>VLOOKUP($A2988,'3. Lookup Tables'!$C:$E,3,0)</f>
        <v>Pasco</v>
      </c>
    </row>
    <row r="2989" spans="1:22" x14ac:dyDescent="0.25">
      <c r="A2989" t="s">
        <v>7</v>
      </c>
      <c r="B2989" t="s">
        <v>59</v>
      </c>
      <c r="C2989" t="s">
        <v>35</v>
      </c>
      <c r="D2989" t="s">
        <v>92</v>
      </c>
      <c r="E2989" t="s">
        <v>1808</v>
      </c>
      <c r="F2989" t="s">
        <v>693</v>
      </c>
      <c r="G2989" t="s">
        <v>1493</v>
      </c>
      <c r="H2989" t="s">
        <v>100</v>
      </c>
      <c r="I2989" t="s">
        <v>62</v>
      </c>
      <c r="J2989" t="s">
        <v>24</v>
      </c>
      <c r="K2989" s="9" t="s">
        <v>192</v>
      </c>
      <c r="L2989" s="9">
        <v>26.17</v>
      </c>
      <c r="M2989">
        <v>218.69</v>
      </c>
      <c r="N2989" s="66" t="str">
        <f>IF(COUNTIF('4. IncomeStatement_12Mo_BDI'!$8:$8,$K2989)&gt;0,"Y","")</f>
        <v>Y</v>
      </c>
      <c r="O2989" s="66" t="str">
        <f>INDEX('3. Lookup Tables'!$G:$K,MATCH($G2989,'3. Lookup Tables'!$G:$G,0),MATCH(O$1,'3. Lookup Tables'!$G$1:$K$1,0))</f>
        <v>EXPENSE</v>
      </c>
      <c r="P2989" s="82" t="str">
        <f t="shared" si="186"/>
        <v>IS</v>
      </c>
      <c r="Q2989" s="82" t="str">
        <f t="shared" si="187"/>
        <v>IS_32.12</v>
      </c>
      <c r="R2989" s="82">
        <f>IF(AND(O2989="Expense",P2989="IS"),INDEX(Table2[#All],MATCH($G2989,Table2[GL_SubACT],0)+1,MATCH($D2989,Table2[#Headers],0)),
IF(AND(O2989="Revenue",P2989="IS"),INDEX('3b. IS_Revenue_Lookup'!E:E,MATCH($E2989,'3b. IS_Revenue_Lookup'!A:A,0)),
IF(P2989="BS",INDEX('3c BS_Lookup'!$A:$F,MATCH('1. GLSummary'!$F2989,'3c BS_Lookup'!$A:$A,0),MATCH('1. GLSummary'!$A2989,'3c BS_Lookup'!$1:$1,0)),"--"))
)</f>
        <v>32.119999999999997</v>
      </c>
      <c r="S2989" s="82" t="str">
        <f>IFERROR(VLOOKUP(R2989,'3. Lookup Tables'!$AB:$AC,2,0),"--")</f>
        <v>--</v>
      </c>
      <c r="T2989" s="82"/>
      <c r="U2989" s="82" t="str">
        <f>VLOOKUP($A2989,'3. Lookup Tables'!$C:$E,2,0)</f>
        <v>Hauling</v>
      </c>
      <c r="V2989" s="82" t="str">
        <f>VLOOKUP($A2989,'3. Lookup Tables'!$C:$E,3,0)</f>
        <v>Pasco</v>
      </c>
    </row>
    <row r="2990" spans="1:22" x14ac:dyDescent="0.25">
      <c r="A2990" t="s">
        <v>7</v>
      </c>
      <c r="B2990" t="s">
        <v>59</v>
      </c>
      <c r="C2990" t="s">
        <v>31</v>
      </c>
      <c r="D2990" t="s">
        <v>92</v>
      </c>
      <c r="E2990" t="s">
        <v>2115</v>
      </c>
      <c r="F2990" t="s">
        <v>884</v>
      </c>
      <c r="G2990" t="s">
        <v>1409</v>
      </c>
      <c r="H2990" t="s">
        <v>128</v>
      </c>
      <c r="I2990" t="s">
        <v>62</v>
      </c>
      <c r="J2990" t="s">
        <v>24</v>
      </c>
      <c r="K2990" s="9" t="s">
        <v>192</v>
      </c>
      <c r="L2990" s="9">
        <v>723.43</v>
      </c>
      <c r="M2990">
        <v>5607.55</v>
      </c>
      <c r="N2990" s="66" t="str">
        <f>IF(COUNTIF('4. IncomeStatement_12Mo_BDI'!$8:$8,$K2990)&gt;0,"Y","")</f>
        <v>Y</v>
      </c>
      <c r="O2990" s="66" t="str">
        <f>INDEX('3. Lookup Tables'!$G:$K,MATCH($G2990,'3. Lookup Tables'!$G:$G,0),MATCH(O$1,'3. Lookup Tables'!$G$1:$K$1,0))</f>
        <v>EXPENSE</v>
      </c>
      <c r="P2990" s="82" t="str">
        <f t="shared" si="186"/>
        <v>IS</v>
      </c>
      <c r="Q2990" s="82" t="str">
        <f t="shared" si="187"/>
        <v>IS_31.12</v>
      </c>
      <c r="R2990" s="82">
        <f>IF(AND(O2990="Expense",P2990="IS"),INDEX(Table2[#All],MATCH($G2990,Table2[GL_SubACT],0)+1,MATCH($D2990,Table2[#Headers],0)),
IF(AND(O2990="Revenue",P2990="IS"),INDEX('3b. IS_Revenue_Lookup'!E:E,MATCH($E2990,'3b. IS_Revenue_Lookup'!A:A,0)),
IF(P2990="BS",INDEX('3c BS_Lookup'!$A:$F,MATCH('1. GLSummary'!$F2990,'3c BS_Lookup'!$A:$A,0),MATCH('1. GLSummary'!$A2990,'3c BS_Lookup'!$1:$1,0)),"--"))
)</f>
        <v>31.12</v>
      </c>
      <c r="S2990" s="82" t="str">
        <f>IFERROR(VLOOKUP(R2990,'3. Lookup Tables'!$AB:$AC,2,0),"--")</f>
        <v>--</v>
      </c>
      <c r="T2990" s="82"/>
      <c r="U2990" s="82" t="str">
        <f>VLOOKUP($A2990,'3. Lookup Tables'!$C:$E,2,0)</f>
        <v>Hauling</v>
      </c>
      <c r="V2990" s="82" t="str">
        <f>VLOOKUP($A2990,'3. Lookup Tables'!$C:$E,3,0)</f>
        <v>Pasco</v>
      </c>
    </row>
    <row r="2991" spans="1:22" x14ac:dyDescent="0.25">
      <c r="A2991" t="s">
        <v>7</v>
      </c>
      <c r="B2991" t="s">
        <v>59</v>
      </c>
      <c r="C2991" t="s">
        <v>33</v>
      </c>
      <c r="D2991" t="s">
        <v>88</v>
      </c>
      <c r="E2991" t="s">
        <v>2116</v>
      </c>
      <c r="F2991" t="s">
        <v>886</v>
      </c>
      <c r="G2991" t="s">
        <v>1490</v>
      </c>
      <c r="H2991" t="s">
        <v>91</v>
      </c>
      <c r="I2991" t="s">
        <v>62</v>
      </c>
      <c r="J2991" t="s">
        <v>24</v>
      </c>
      <c r="K2991" s="9" t="s">
        <v>192</v>
      </c>
      <c r="L2991" s="9">
        <v>730.74</v>
      </c>
      <c r="M2991">
        <v>6877.8</v>
      </c>
      <c r="N2991" s="66" t="str">
        <f>IF(COUNTIF('4. IncomeStatement_12Mo_BDI'!$8:$8,$K2991)&gt;0,"Y","")</f>
        <v>Y</v>
      </c>
      <c r="O2991" s="66" t="str">
        <f>INDEX('3. Lookup Tables'!$G:$K,MATCH($G2991,'3. Lookup Tables'!$G:$G,0),MATCH(O$1,'3. Lookup Tables'!$G$1:$K$1,0))</f>
        <v>EXPENSE</v>
      </c>
      <c r="P2991" s="82" t="str">
        <f t="shared" si="186"/>
        <v>IS</v>
      </c>
      <c r="Q2991" s="82" t="str">
        <f t="shared" si="187"/>
        <v>IS_30.2</v>
      </c>
      <c r="R2991" s="82">
        <f>IF(AND(O2991="Expense",P2991="IS"),INDEX(Table2[#All],MATCH($G2991,Table2[GL_SubACT],0)+1,MATCH($D2991,Table2[#Headers],0)),
IF(AND(O2991="Revenue",P2991="IS"),INDEX('3b. IS_Revenue_Lookup'!E:E,MATCH($E2991,'3b. IS_Revenue_Lookup'!A:A,0)),
IF(P2991="BS",INDEX('3c BS_Lookup'!$A:$F,MATCH('1. GLSummary'!$F2991,'3c BS_Lookup'!$A:$A,0),MATCH('1. GLSummary'!$A2991,'3c BS_Lookup'!$1:$1,0)),"--"))
)</f>
        <v>30.2</v>
      </c>
      <c r="S2991" s="82" t="str">
        <f>IFERROR(VLOOKUP(R2991,'3. Lookup Tables'!$AB:$AC,2,0),"--")</f>
        <v>--</v>
      </c>
      <c r="T2991" s="82"/>
      <c r="U2991" s="82" t="str">
        <f>VLOOKUP($A2991,'3. Lookup Tables'!$C:$E,2,0)</f>
        <v>Hauling</v>
      </c>
      <c r="V2991" s="82" t="str">
        <f>VLOOKUP($A2991,'3. Lookup Tables'!$C:$E,3,0)</f>
        <v>Pasco</v>
      </c>
    </row>
    <row r="2992" spans="1:22" x14ac:dyDescent="0.25">
      <c r="A2992" t="s">
        <v>7</v>
      </c>
      <c r="B2992" t="s">
        <v>59</v>
      </c>
      <c r="C2992" t="s">
        <v>92</v>
      </c>
      <c r="D2992" t="s">
        <v>88</v>
      </c>
      <c r="E2992" t="s">
        <v>1710</v>
      </c>
      <c r="F2992" t="s">
        <v>625</v>
      </c>
      <c r="G2992" t="s">
        <v>1412</v>
      </c>
      <c r="H2992" t="s">
        <v>222</v>
      </c>
      <c r="I2992" t="s">
        <v>62</v>
      </c>
      <c r="J2992" t="s">
        <v>24</v>
      </c>
      <c r="K2992" s="9" t="s">
        <v>192</v>
      </c>
      <c r="L2992" s="9">
        <v>86</v>
      </c>
      <c r="M2992">
        <v>795.5</v>
      </c>
      <c r="N2992" s="66" t="str">
        <f>IF(COUNTIF('4. IncomeStatement_12Mo_BDI'!$8:$8,$K2992)&gt;0,"Y","")</f>
        <v>Y</v>
      </c>
      <c r="O2992" s="66" t="str">
        <f>INDEX('3. Lookup Tables'!$G:$K,MATCH($G2992,'3. Lookup Tables'!$G:$G,0),MATCH(O$1,'3. Lookup Tables'!$G$1:$K$1,0))</f>
        <v>EXPENSE</v>
      </c>
      <c r="P2992" s="82" t="str">
        <f t="shared" si="186"/>
        <v>IS</v>
      </c>
      <c r="Q2992" s="82" t="str">
        <f t="shared" si="187"/>
        <v>IS_30.2</v>
      </c>
      <c r="R2992" s="82">
        <f>IF(AND(O2992="Expense",P2992="IS"),INDEX(Table2[#All],MATCH($G2992,Table2[GL_SubACT],0)+1,MATCH($D2992,Table2[#Headers],0)),
IF(AND(O2992="Revenue",P2992="IS"),INDEX('3b. IS_Revenue_Lookup'!E:E,MATCH($E2992,'3b. IS_Revenue_Lookup'!A:A,0)),
IF(P2992="BS",INDEX('3c BS_Lookup'!$A:$F,MATCH('1. GLSummary'!$F2992,'3c BS_Lookup'!$A:$A,0),MATCH('1. GLSummary'!$A2992,'3c BS_Lookup'!$1:$1,0)),"--"))
)</f>
        <v>30.2</v>
      </c>
      <c r="S2992" s="82" t="str">
        <f>IFERROR(VLOOKUP(R2992,'3. Lookup Tables'!$AB:$AC,2,0),"--")</f>
        <v>--</v>
      </c>
      <c r="T2992" s="82"/>
      <c r="U2992" s="82" t="str">
        <f>VLOOKUP($A2992,'3. Lookup Tables'!$C:$E,2,0)</f>
        <v>Hauling</v>
      </c>
      <c r="V2992" s="82" t="str">
        <f>VLOOKUP($A2992,'3. Lookup Tables'!$C:$E,3,0)</f>
        <v>Pasco</v>
      </c>
    </row>
    <row r="2993" spans="1:22" x14ac:dyDescent="0.25">
      <c r="A2993" t="s">
        <v>7</v>
      </c>
      <c r="B2993" t="s">
        <v>59</v>
      </c>
      <c r="C2993" t="s">
        <v>88</v>
      </c>
      <c r="D2993" t="s">
        <v>88</v>
      </c>
      <c r="E2993" t="s">
        <v>1813</v>
      </c>
      <c r="F2993" t="s">
        <v>699</v>
      </c>
      <c r="G2993" t="s">
        <v>1411</v>
      </c>
      <c r="H2993" t="s">
        <v>89</v>
      </c>
      <c r="I2993" t="s">
        <v>62</v>
      </c>
      <c r="J2993" t="s">
        <v>24</v>
      </c>
      <c r="K2993" s="9" t="s">
        <v>192</v>
      </c>
      <c r="L2993" s="9">
        <v>1116.03</v>
      </c>
      <c r="M2993">
        <v>9975.5300000000007</v>
      </c>
      <c r="N2993" s="66" t="str">
        <f>IF(COUNTIF('4. IncomeStatement_12Mo_BDI'!$8:$8,$K2993)&gt;0,"Y","")</f>
        <v>Y</v>
      </c>
      <c r="O2993" s="66" t="str">
        <f>INDEX('3. Lookup Tables'!$G:$K,MATCH($G2993,'3. Lookup Tables'!$G:$G,0),MATCH(O$1,'3. Lookup Tables'!$G$1:$K$1,0))</f>
        <v>EXPENSE</v>
      </c>
      <c r="P2993" s="82" t="str">
        <f t="shared" si="186"/>
        <v>IS</v>
      </c>
      <c r="Q2993" s="82" t="str">
        <f t="shared" si="187"/>
        <v>IS_32.2</v>
      </c>
      <c r="R2993" s="82">
        <f>IF(AND(O2993="Expense",P2993="IS"),INDEX(Table2[#All],MATCH($G2993,Table2[GL_SubACT],0)+1,MATCH($D2993,Table2[#Headers],0)),
IF(AND(O2993="Revenue",P2993="IS"),INDEX('3b. IS_Revenue_Lookup'!E:E,MATCH($E2993,'3b. IS_Revenue_Lookup'!A:A,0)),
IF(P2993="BS",INDEX('3c BS_Lookup'!$A:$F,MATCH('1. GLSummary'!$F2993,'3c BS_Lookup'!$A:$A,0),MATCH('1. GLSummary'!$A2993,'3c BS_Lookup'!$1:$1,0)),"--"))
)</f>
        <v>32.200000000000003</v>
      </c>
      <c r="S2993" s="82" t="str">
        <f>IFERROR(VLOOKUP(R2993,'3. Lookup Tables'!$AB:$AC,2,0),"--")</f>
        <v>--</v>
      </c>
      <c r="T2993" s="82"/>
      <c r="U2993" s="82" t="str">
        <f>VLOOKUP($A2993,'3. Lookup Tables'!$C:$E,2,0)</f>
        <v>Hauling</v>
      </c>
      <c r="V2993" s="82" t="str">
        <f>VLOOKUP($A2993,'3. Lookup Tables'!$C:$E,3,0)</f>
        <v>Pasco</v>
      </c>
    </row>
    <row r="2994" spans="1:22" x14ac:dyDescent="0.25">
      <c r="A2994" t="s">
        <v>7</v>
      </c>
      <c r="B2994" t="s">
        <v>59</v>
      </c>
      <c r="C2994" t="s">
        <v>96</v>
      </c>
      <c r="D2994" t="s">
        <v>88</v>
      </c>
      <c r="E2994" t="s">
        <v>1814</v>
      </c>
      <c r="F2994" t="s">
        <v>700</v>
      </c>
      <c r="G2994" t="s">
        <v>1503</v>
      </c>
      <c r="H2994" t="s">
        <v>97</v>
      </c>
      <c r="I2994" t="s">
        <v>62</v>
      </c>
      <c r="J2994" t="s">
        <v>24</v>
      </c>
      <c r="K2994" s="9" t="s">
        <v>192</v>
      </c>
      <c r="L2994" s="9">
        <v>261.01</v>
      </c>
      <c r="M2994">
        <v>2332.9899999999998</v>
      </c>
      <c r="N2994" s="66" t="str">
        <f>IF(COUNTIF('4. IncomeStatement_12Mo_BDI'!$8:$8,$K2994)&gt;0,"Y","")</f>
        <v>Y</v>
      </c>
      <c r="O2994" s="66" t="str">
        <f>INDEX('3. Lookup Tables'!$G:$K,MATCH($G2994,'3. Lookup Tables'!$G:$G,0),MATCH(O$1,'3. Lookup Tables'!$G$1:$K$1,0))</f>
        <v>EXPENSE</v>
      </c>
      <c r="P2994" s="82" t="str">
        <f t="shared" si="186"/>
        <v>IS</v>
      </c>
      <c r="Q2994" s="82" t="str">
        <f t="shared" si="187"/>
        <v>IS_32.2</v>
      </c>
      <c r="R2994" s="82">
        <f>IF(AND(O2994="Expense",P2994="IS"),INDEX(Table2[#All],MATCH($G2994,Table2[GL_SubACT],0)+1,MATCH($D2994,Table2[#Headers],0)),
IF(AND(O2994="Revenue",P2994="IS"),INDEX('3b. IS_Revenue_Lookup'!E:E,MATCH($E2994,'3b. IS_Revenue_Lookup'!A:A,0)),
IF(P2994="BS",INDEX('3c BS_Lookup'!$A:$F,MATCH('1. GLSummary'!$F2994,'3c BS_Lookup'!$A:$A,0),MATCH('1. GLSummary'!$A2994,'3c BS_Lookup'!$1:$1,0)),"--"))
)</f>
        <v>32.200000000000003</v>
      </c>
      <c r="S2994" s="82" t="str">
        <f>IFERROR(VLOOKUP(R2994,'3. Lookup Tables'!$AB:$AC,2,0),"--")</f>
        <v>--</v>
      </c>
      <c r="T2994" s="82"/>
      <c r="U2994" s="82" t="str">
        <f>VLOOKUP($A2994,'3. Lookup Tables'!$C:$E,2,0)</f>
        <v>Hauling</v>
      </c>
      <c r="V2994" s="82" t="str">
        <f>VLOOKUP($A2994,'3. Lookup Tables'!$C:$E,3,0)</f>
        <v>Pasco</v>
      </c>
    </row>
    <row r="2995" spans="1:22" x14ac:dyDescent="0.25">
      <c r="A2995" t="s">
        <v>7</v>
      </c>
      <c r="B2995" t="s">
        <v>59</v>
      </c>
      <c r="C2995" t="s">
        <v>98</v>
      </c>
      <c r="D2995" t="s">
        <v>88</v>
      </c>
      <c r="E2995" t="s">
        <v>2189</v>
      </c>
      <c r="F2995" t="s">
        <v>983</v>
      </c>
      <c r="G2995" t="s">
        <v>1491</v>
      </c>
      <c r="H2995" t="s">
        <v>99</v>
      </c>
      <c r="I2995" t="s">
        <v>62</v>
      </c>
      <c r="J2995" t="s">
        <v>24</v>
      </c>
      <c r="K2995" s="9" t="s">
        <v>192</v>
      </c>
      <c r="L2995" s="9">
        <v>0</v>
      </c>
      <c r="M2995">
        <v>209.97</v>
      </c>
      <c r="N2995" s="66" t="str">
        <f>IF(COUNTIF('4. IncomeStatement_12Mo_BDI'!$8:$8,$K2995)&gt;0,"Y","")</f>
        <v>Y</v>
      </c>
      <c r="O2995" s="66" t="str">
        <f>INDEX('3. Lookup Tables'!$G:$K,MATCH($G2995,'3. Lookup Tables'!$G:$G,0),MATCH(O$1,'3. Lookup Tables'!$G$1:$K$1,0))</f>
        <v>EXPENSE</v>
      </c>
      <c r="P2995" s="82" t="str">
        <f t="shared" si="186"/>
        <v>IS</v>
      </c>
      <c r="Q2995" s="82" t="str">
        <f t="shared" si="187"/>
        <v>IS_32.2</v>
      </c>
      <c r="R2995" s="82">
        <f>IF(AND(O2995="Expense",P2995="IS"),INDEX(Table2[#All],MATCH($G2995,Table2[GL_SubACT],0)+1,MATCH($D2995,Table2[#Headers],0)),
IF(AND(O2995="Revenue",P2995="IS"),INDEX('3b. IS_Revenue_Lookup'!E:E,MATCH($E2995,'3b. IS_Revenue_Lookup'!A:A,0)),
IF(P2995="BS",INDEX('3c BS_Lookup'!$A:$F,MATCH('1. GLSummary'!$F2995,'3c BS_Lookup'!$A:$A,0),MATCH('1. GLSummary'!$A2995,'3c BS_Lookup'!$1:$1,0)),"--"))
)</f>
        <v>32.200000000000003</v>
      </c>
      <c r="S2995" s="82" t="str">
        <f>IFERROR(VLOOKUP(R2995,'3. Lookup Tables'!$AB:$AC,2,0),"--")</f>
        <v>--</v>
      </c>
      <c r="T2995" s="82"/>
      <c r="U2995" s="82" t="str">
        <f>VLOOKUP($A2995,'3. Lookup Tables'!$C:$E,2,0)</f>
        <v>Hauling</v>
      </c>
      <c r="V2995" s="82" t="str">
        <f>VLOOKUP($A2995,'3. Lookup Tables'!$C:$E,3,0)</f>
        <v>Pasco</v>
      </c>
    </row>
    <row r="2996" spans="1:22" x14ac:dyDescent="0.25">
      <c r="A2996" t="s">
        <v>7</v>
      </c>
      <c r="B2996" t="s">
        <v>59</v>
      </c>
      <c r="C2996" t="s">
        <v>35</v>
      </c>
      <c r="D2996" t="s">
        <v>88</v>
      </c>
      <c r="E2996" t="s">
        <v>1815</v>
      </c>
      <c r="F2996" t="s">
        <v>701</v>
      </c>
      <c r="G2996" t="s">
        <v>1493</v>
      </c>
      <c r="H2996" t="s">
        <v>100</v>
      </c>
      <c r="I2996" t="s">
        <v>62</v>
      </c>
      <c r="J2996" t="s">
        <v>24</v>
      </c>
      <c r="K2996" s="9" t="s">
        <v>192</v>
      </c>
      <c r="L2996" s="9">
        <v>66.599999999999994</v>
      </c>
      <c r="M2996">
        <v>600.78</v>
      </c>
      <c r="N2996" s="66" t="str">
        <f>IF(COUNTIF('4. IncomeStatement_12Mo_BDI'!$8:$8,$K2996)&gt;0,"Y","")</f>
        <v>Y</v>
      </c>
      <c r="O2996" s="66" t="str">
        <f>INDEX('3. Lookup Tables'!$G:$K,MATCH($G2996,'3. Lookup Tables'!$G:$G,0),MATCH(O$1,'3. Lookup Tables'!$G$1:$K$1,0))</f>
        <v>EXPENSE</v>
      </c>
      <c r="P2996" s="82" t="str">
        <f t="shared" si="186"/>
        <v>IS</v>
      </c>
      <c r="Q2996" s="82" t="str">
        <f t="shared" si="187"/>
        <v>IS_32.2</v>
      </c>
      <c r="R2996" s="82">
        <f>IF(AND(O2996="Expense",P2996="IS"),INDEX(Table2[#All],MATCH($G2996,Table2[GL_SubACT],0)+1,MATCH($D2996,Table2[#Headers],0)),
IF(AND(O2996="Revenue",P2996="IS"),INDEX('3b. IS_Revenue_Lookup'!E:E,MATCH($E2996,'3b. IS_Revenue_Lookup'!A:A,0)),
IF(P2996="BS",INDEX('3c BS_Lookup'!$A:$F,MATCH('1. GLSummary'!$F2996,'3c BS_Lookup'!$A:$A,0),MATCH('1. GLSummary'!$A2996,'3c BS_Lookup'!$1:$1,0)),"--"))
)</f>
        <v>32.200000000000003</v>
      </c>
      <c r="S2996" s="82" t="str">
        <f>IFERROR(VLOOKUP(R2996,'3. Lookup Tables'!$AB:$AC,2,0),"--")</f>
        <v>--</v>
      </c>
      <c r="T2996" s="82"/>
      <c r="U2996" s="82" t="str">
        <f>VLOOKUP($A2996,'3. Lookup Tables'!$C:$E,2,0)</f>
        <v>Hauling</v>
      </c>
      <c r="V2996" s="82" t="str">
        <f>VLOOKUP($A2996,'3. Lookup Tables'!$C:$E,3,0)</f>
        <v>Pasco</v>
      </c>
    </row>
    <row r="2997" spans="1:22" x14ac:dyDescent="0.25">
      <c r="A2997" t="s">
        <v>7</v>
      </c>
      <c r="B2997" t="s">
        <v>59</v>
      </c>
      <c r="C2997" t="s">
        <v>31</v>
      </c>
      <c r="D2997" t="s">
        <v>88</v>
      </c>
      <c r="E2997" t="s">
        <v>1711</v>
      </c>
      <c r="F2997" t="s">
        <v>626</v>
      </c>
      <c r="G2997" t="s">
        <v>1409</v>
      </c>
      <c r="H2997" t="s">
        <v>128</v>
      </c>
      <c r="I2997" t="s">
        <v>62</v>
      </c>
      <c r="J2997" t="s">
        <v>24</v>
      </c>
      <c r="K2997" s="9" t="s">
        <v>192</v>
      </c>
      <c r="L2997" s="9">
        <v>1288.6600000000001</v>
      </c>
      <c r="M2997">
        <v>11093.84</v>
      </c>
      <c r="N2997" s="66" t="str">
        <f>IF(COUNTIF('4. IncomeStatement_12Mo_BDI'!$8:$8,$K2997)&gt;0,"Y","")</f>
        <v>Y</v>
      </c>
      <c r="O2997" s="66" t="str">
        <f>INDEX('3. Lookup Tables'!$G:$K,MATCH($G2997,'3. Lookup Tables'!$G:$G,0),MATCH(O$1,'3. Lookup Tables'!$G$1:$K$1,0))</f>
        <v>EXPENSE</v>
      </c>
      <c r="P2997" s="82" t="str">
        <f t="shared" si="186"/>
        <v>IS</v>
      </c>
      <c r="Q2997" s="82" t="str">
        <f t="shared" si="187"/>
        <v>IS_31.2</v>
      </c>
      <c r="R2997" s="82">
        <f>IF(AND(O2997="Expense",P2997="IS"),INDEX(Table2[#All],MATCH($G2997,Table2[GL_SubACT],0)+1,MATCH($D2997,Table2[#Headers],0)),
IF(AND(O2997="Revenue",P2997="IS"),INDEX('3b. IS_Revenue_Lookup'!E:E,MATCH($E2997,'3b. IS_Revenue_Lookup'!A:A,0)),
IF(P2997="BS",INDEX('3c BS_Lookup'!$A:$F,MATCH('1. GLSummary'!$F2997,'3c BS_Lookup'!$A:$A,0),MATCH('1. GLSummary'!$A2997,'3c BS_Lookup'!$1:$1,0)),"--"))
)</f>
        <v>31.2</v>
      </c>
      <c r="S2997" s="82" t="str">
        <f>IFERROR(VLOOKUP(R2997,'3. Lookup Tables'!$AB:$AC,2,0),"--")</f>
        <v>--</v>
      </c>
      <c r="T2997" s="82"/>
      <c r="U2997" s="82" t="str">
        <f>VLOOKUP($A2997,'3. Lookup Tables'!$C:$E,2,0)</f>
        <v>Hauling</v>
      </c>
      <c r="V2997" s="82" t="str">
        <f>VLOOKUP($A2997,'3. Lookup Tables'!$C:$E,3,0)</f>
        <v>Pasco</v>
      </c>
    </row>
    <row r="2998" spans="1:22" x14ac:dyDescent="0.25">
      <c r="A2998" t="s">
        <v>7</v>
      </c>
      <c r="B2998" t="s">
        <v>102</v>
      </c>
      <c r="C2998" t="s">
        <v>33</v>
      </c>
      <c r="D2998" t="s">
        <v>88</v>
      </c>
      <c r="E2998" t="s">
        <v>1810</v>
      </c>
      <c r="F2998" t="s">
        <v>695</v>
      </c>
      <c r="G2998" t="s">
        <v>1498</v>
      </c>
      <c r="H2998" t="s">
        <v>129</v>
      </c>
      <c r="I2998" t="s">
        <v>62</v>
      </c>
      <c r="J2998" t="s">
        <v>24</v>
      </c>
      <c r="K2998" s="9" t="s">
        <v>192</v>
      </c>
      <c r="L2998" s="9">
        <v>19724.84</v>
      </c>
      <c r="M2998">
        <v>148171.97</v>
      </c>
      <c r="N2998" s="66" t="str">
        <f>IF(COUNTIF('4. IncomeStatement_12Mo_BDI'!$8:$8,$K2998)&gt;0,"Y","")</f>
        <v>Y</v>
      </c>
      <c r="O2998" s="66" t="str">
        <f>INDEX('3. Lookup Tables'!$G:$K,MATCH($G2998,'3. Lookup Tables'!$G:$G,0),MATCH(O$1,'3. Lookup Tables'!$G$1:$K$1,0))</f>
        <v>EXPENSE</v>
      </c>
      <c r="P2998" s="82" t="str">
        <f t="shared" si="186"/>
        <v>IS</v>
      </c>
      <c r="Q2998" s="82" t="str">
        <f t="shared" si="187"/>
        <v>IS_26.2</v>
      </c>
      <c r="R2998" s="82">
        <f>IF(AND(O2998="Expense",P2998="IS"),INDEX(Table2[#All],MATCH($G2998,Table2[GL_SubACT],0)+1,MATCH($D2998,Table2[#Headers],0)),
IF(AND(O2998="Revenue",P2998="IS"),INDEX('3b. IS_Revenue_Lookup'!E:E,MATCH($E2998,'3b. IS_Revenue_Lookup'!A:A,0)),
IF(P2998="BS",INDEX('3c BS_Lookup'!$A:$F,MATCH('1. GLSummary'!$F2998,'3c BS_Lookup'!$A:$A,0),MATCH('1. GLSummary'!$A2998,'3c BS_Lookup'!$1:$1,0)),"--"))
)</f>
        <v>26.2</v>
      </c>
      <c r="S2998" s="82" t="str">
        <f>IFERROR(VLOOKUP(R2998,'3. Lookup Tables'!$AB:$AC,2,0),"--")</f>
        <v>--</v>
      </c>
      <c r="T2998" s="82"/>
      <c r="U2998" s="82" t="str">
        <f>VLOOKUP($A2998,'3. Lookup Tables'!$C:$E,2,0)</f>
        <v>Hauling</v>
      </c>
      <c r="V2998" s="82" t="str">
        <f>VLOOKUP($A2998,'3. Lookup Tables'!$C:$E,3,0)</f>
        <v>Pasco</v>
      </c>
    </row>
    <row r="2999" spans="1:22" x14ac:dyDescent="0.25">
      <c r="A2999" t="s">
        <v>7</v>
      </c>
      <c r="B2999" t="s">
        <v>102</v>
      </c>
      <c r="C2999" t="s">
        <v>88</v>
      </c>
      <c r="D2999" t="s">
        <v>88</v>
      </c>
      <c r="E2999" t="s">
        <v>1811</v>
      </c>
      <c r="F2999" t="s">
        <v>696</v>
      </c>
      <c r="G2999" t="s">
        <v>1502</v>
      </c>
      <c r="H2999" t="s">
        <v>105</v>
      </c>
      <c r="I2999" t="s">
        <v>62</v>
      </c>
      <c r="J2999" t="s">
        <v>24</v>
      </c>
      <c r="K2999" s="9" t="s">
        <v>192</v>
      </c>
      <c r="L2999" s="9">
        <v>975.79</v>
      </c>
      <c r="M2999">
        <v>8569.41</v>
      </c>
      <c r="N2999" s="66" t="str">
        <f>IF(COUNTIF('4. IncomeStatement_12Mo_BDI'!$8:$8,$K2999)&gt;0,"Y","")</f>
        <v>Y</v>
      </c>
      <c r="O2999" s="66" t="str">
        <f>INDEX('3. Lookup Tables'!$G:$K,MATCH($G2999,'3. Lookup Tables'!$G:$G,0),MATCH(O$1,'3. Lookup Tables'!$G$1:$K$1,0))</f>
        <v>EXPENSE</v>
      </c>
      <c r="P2999" s="82" t="str">
        <f t="shared" si="186"/>
        <v>IS</v>
      </c>
      <c r="Q2999" s="82" t="str">
        <f t="shared" si="187"/>
        <v>IS_27.2</v>
      </c>
      <c r="R2999" s="82">
        <f>IF(AND(O2999="Expense",P2999="IS"),INDEX(Table2[#All],MATCH($G2999,Table2[GL_SubACT],0)+1,MATCH($D2999,Table2[#Headers],0)),
IF(AND(O2999="Revenue",P2999="IS"),INDEX('3b. IS_Revenue_Lookup'!E:E,MATCH($E2999,'3b. IS_Revenue_Lookup'!A:A,0)),
IF(P2999="BS",INDEX('3c BS_Lookup'!$A:$F,MATCH('1. GLSummary'!$F2999,'3c BS_Lookup'!$A:$A,0),MATCH('1. GLSummary'!$A2999,'3c BS_Lookup'!$1:$1,0)),"--"))
)</f>
        <v>27.2</v>
      </c>
      <c r="S2999" s="82" t="str">
        <f>IFERROR(VLOOKUP(R2999,'3. Lookup Tables'!$AB:$AC,2,0),"--")</f>
        <v>--</v>
      </c>
      <c r="T2999" s="82"/>
      <c r="U2999" s="82" t="str">
        <f>VLOOKUP($A2999,'3. Lookup Tables'!$C:$E,2,0)</f>
        <v>Hauling</v>
      </c>
      <c r="V2999" s="82" t="str">
        <f>VLOOKUP($A2999,'3. Lookup Tables'!$C:$E,3,0)</f>
        <v>Pasco</v>
      </c>
    </row>
    <row r="3000" spans="1:22" x14ac:dyDescent="0.25">
      <c r="A3000" t="s">
        <v>7</v>
      </c>
      <c r="B3000" t="s">
        <v>102</v>
      </c>
      <c r="C3000" t="s">
        <v>33</v>
      </c>
      <c r="D3000" t="s">
        <v>35</v>
      </c>
      <c r="E3000" t="s">
        <v>1982</v>
      </c>
      <c r="F3000" t="s">
        <v>918</v>
      </c>
      <c r="G3000" t="s">
        <v>1498</v>
      </c>
      <c r="H3000" t="s">
        <v>129</v>
      </c>
      <c r="I3000" t="s">
        <v>62</v>
      </c>
      <c r="J3000" t="s">
        <v>24</v>
      </c>
      <c r="K3000" s="9" t="s">
        <v>192</v>
      </c>
      <c r="L3000" s="9">
        <v>37874.050000000003</v>
      </c>
      <c r="M3000">
        <v>277661.40000000002</v>
      </c>
      <c r="N3000" s="66" t="str">
        <f>IF(COUNTIF('4. IncomeStatement_12Mo_BDI'!$8:$8,$K3000)&gt;0,"Y","")</f>
        <v>Y</v>
      </c>
      <c r="O3000" s="66" t="str">
        <f>INDEX('3. Lookup Tables'!$G:$K,MATCH($G3000,'3. Lookup Tables'!$G:$G,0),MATCH(O$1,'3. Lookup Tables'!$G$1:$K$1,0))</f>
        <v>EXPENSE</v>
      </c>
      <c r="P3000" s="82" t="str">
        <f t="shared" si="186"/>
        <v>IS</v>
      </c>
      <c r="Q3000" s="82" t="str">
        <f t="shared" si="187"/>
        <v>IS_34</v>
      </c>
      <c r="R3000" s="82">
        <f>IF(AND(O3000="Expense",P3000="IS"),INDEX(Table2[#All],MATCH($G3000,Table2[GL_SubACT],0)+1,MATCH($D3000,Table2[#Headers],0)),
IF(AND(O3000="Revenue",P3000="IS"),INDEX('3b. IS_Revenue_Lookup'!E:E,MATCH($E3000,'3b. IS_Revenue_Lookup'!A:A,0)),
IF(P3000="BS",INDEX('3c BS_Lookup'!$A:$F,MATCH('1. GLSummary'!$F3000,'3c BS_Lookup'!$A:$A,0),MATCH('1. GLSummary'!$A3000,'3c BS_Lookup'!$1:$1,0)),"--"))
)</f>
        <v>34</v>
      </c>
      <c r="S3000" s="82" t="str">
        <f>IFERROR(VLOOKUP(R3000,'3. Lookup Tables'!$AB:$AC,2,0),"--")</f>
        <v>--</v>
      </c>
      <c r="T3000" s="82"/>
      <c r="U3000" s="82" t="str">
        <f>VLOOKUP($A3000,'3. Lookup Tables'!$C:$E,2,0)</f>
        <v>Hauling</v>
      </c>
      <c r="V3000" s="82" t="str">
        <f>VLOOKUP($A3000,'3. Lookup Tables'!$C:$E,3,0)</f>
        <v>Pasco</v>
      </c>
    </row>
    <row r="3001" spans="1:22" x14ac:dyDescent="0.25">
      <c r="A3001" t="s">
        <v>7</v>
      </c>
      <c r="B3001" t="s">
        <v>102</v>
      </c>
      <c r="C3001" t="s">
        <v>88</v>
      </c>
      <c r="D3001" t="s">
        <v>35</v>
      </c>
      <c r="E3001" t="s">
        <v>1722</v>
      </c>
      <c r="F3001" t="s">
        <v>643</v>
      </c>
      <c r="G3001" t="s">
        <v>1502</v>
      </c>
      <c r="H3001" t="s">
        <v>105</v>
      </c>
      <c r="I3001" t="s">
        <v>62</v>
      </c>
      <c r="J3001" t="s">
        <v>24</v>
      </c>
      <c r="K3001" s="9" t="s">
        <v>192</v>
      </c>
      <c r="L3001" s="9">
        <v>6362.71</v>
      </c>
      <c r="M3001">
        <v>50778.44</v>
      </c>
      <c r="N3001" s="66" t="str">
        <f>IF(COUNTIF('4. IncomeStatement_12Mo_BDI'!$8:$8,$K3001)&gt;0,"Y","")</f>
        <v>Y</v>
      </c>
      <c r="O3001" s="66" t="str">
        <f>INDEX('3. Lookup Tables'!$G:$K,MATCH($G3001,'3. Lookup Tables'!$G:$G,0),MATCH(O$1,'3. Lookup Tables'!$G$1:$K$1,0))</f>
        <v>EXPENSE</v>
      </c>
      <c r="P3001" s="82" t="str">
        <f t="shared" si="186"/>
        <v>IS</v>
      </c>
      <c r="Q3001" s="82" t="str">
        <f t="shared" si="187"/>
        <v>IS_35</v>
      </c>
      <c r="R3001" s="82">
        <f>IF(AND(O3001="Expense",P3001="IS"),INDEX(Table2[#All],MATCH($G3001,Table2[GL_SubACT],0)+1,MATCH($D3001,Table2[#Headers],0)),
IF(AND(O3001="Revenue",P3001="IS"),INDEX('3b. IS_Revenue_Lookup'!E:E,MATCH($E3001,'3b. IS_Revenue_Lookup'!A:A,0)),
IF(P3001="BS",INDEX('3c BS_Lookup'!$A:$F,MATCH('1. GLSummary'!$F3001,'3c BS_Lookup'!$A:$A,0),MATCH('1. GLSummary'!$A3001,'3c BS_Lookup'!$1:$1,0)),"--"))
)</f>
        <v>35</v>
      </c>
      <c r="S3001" s="82" t="str">
        <f>IFERROR(VLOOKUP(R3001,'3. Lookup Tables'!$AB:$AC,2,0),"--")</f>
        <v>--</v>
      </c>
      <c r="T3001" s="82"/>
      <c r="U3001" s="82" t="str">
        <f>VLOOKUP($A3001,'3. Lookup Tables'!$C:$E,2,0)</f>
        <v>Hauling</v>
      </c>
      <c r="V3001" s="82" t="str">
        <f>VLOOKUP($A3001,'3. Lookup Tables'!$C:$E,3,0)</f>
        <v>Pasco</v>
      </c>
    </row>
    <row r="3002" spans="1:22" x14ac:dyDescent="0.25">
      <c r="A3002" t="s">
        <v>7</v>
      </c>
      <c r="B3002" t="s">
        <v>59</v>
      </c>
      <c r="C3002" t="s">
        <v>33</v>
      </c>
      <c r="D3002" t="s">
        <v>35</v>
      </c>
      <c r="E3002" t="s">
        <v>2022</v>
      </c>
      <c r="F3002" t="s">
        <v>866</v>
      </c>
      <c r="G3002" t="s">
        <v>1490</v>
      </c>
      <c r="H3002" t="s">
        <v>91</v>
      </c>
      <c r="I3002" t="s">
        <v>62</v>
      </c>
      <c r="J3002" t="s">
        <v>24</v>
      </c>
      <c r="K3002" s="9" t="s">
        <v>192</v>
      </c>
      <c r="L3002" s="9">
        <v>1654.47</v>
      </c>
      <c r="M3002">
        <v>13497.94</v>
      </c>
      <c r="N3002" s="66" t="str">
        <f>IF(COUNTIF('4. IncomeStatement_12Mo_BDI'!$8:$8,$K3002)&gt;0,"Y","")</f>
        <v>Y</v>
      </c>
      <c r="O3002" s="66" t="str">
        <f>INDEX('3. Lookup Tables'!$G:$K,MATCH($G3002,'3. Lookup Tables'!$G:$G,0),MATCH(O$1,'3. Lookup Tables'!$G$1:$K$1,0))</f>
        <v>EXPENSE</v>
      </c>
      <c r="P3002" s="82" t="str">
        <f t="shared" si="186"/>
        <v>IS</v>
      </c>
      <c r="Q3002" s="82" t="str">
        <f t="shared" si="187"/>
        <v>IS_38</v>
      </c>
      <c r="R3002" s="82">
        <f>IF(AND(O3002="Expense",P3002="IS"),INDEX(Table2[#All],MATCH($G3002,Table2[GL_SubACT],0)+1,MATCH($D3002,Table2[#Headers],0)),
IF(AND(O3002="Revenue",P3002="IS"),INDEX('3b. IS_Revenue_Lookup'!E:E,MATCH($E3002,'3b. IS_Revenue_Lookup'!A:A,0)),
IF(P3002="BS",INDEX('3c BS_Lookup'!$A:$F,MATCH('1. GLSummary'!$F3002,'3c BS_Lookup'!$A:$A,0),MATCH('1. GLSummary'!$A3002,'3c BS_Lookup'!$1:$1,0)),"--"))
)</f>
        <v>38</v>
      </c>
      <c r="S3002" s="82" t="str">
        <f>IFERROR(VLOOKUP(R3002,'3. Lookup Tables'!$AB:$AC,2,0),"--")</f>
        <v>--</v>
      </c>
      <c r="T3002" s="82"/>
      <c r="U3002" s="82" t="str">
        <f>VLOOKUP($A3002,'3. Lookup Tables'!$C:$E,2,0)</f>
        <v>Hauling</v>
      </c>
      <c r="V3002" s="82" t="str">
        <f>VLOOKUP($A3002,'3. Lookup Tables'!$C:$E,3,0)</f>
        <v>Pasco</v>
      </c>
    </row>
    <row r="3003" spans="1:22" x14ac:dyDescent="0.25">
      <c r="A3003" t="s">
        <v>7</v>
      </c>
      <c r="B3003" t="s">
        <v>59</v>
      </c>
      <c r="C3003" t="s">
        <v>92</v>
      </c>
      <c r="D3003" t="s">
        <v>35</v>
      </c>
      <c r="E3003" t="s">
        <v>1816</v>
      </c>
      <c r="F3003" t="s">
        <v>702</v>
      </c>
      <c r="G3003" t="s">
        <v>1412</v>
      </c>
      <c r="H3003" t="s">
        <v>93</v>
      </c>
      <c r="I3003" t="s">
        <v>62</v>
      </c>
      <c r="J3003" t="s">
        <v>24</v>
      </c>
      <c r="K3003" s="9" t="s">
        <v>192</v>
      </c>
      <c r="L3003" s="9">
        <v>207.48</v>
      </c>
      <c r="M3003">
        <v>1638.34</v>
      </c>
      <c r="N3003" s="66" t="str">
        <f>IF(COUNTIF('4. IncomeStatement_12Mo_BDI'!$8:$8,$K3003)&gt;0,"Y","")</f>
        <v>Y</v>
      </c>
      <c r="O3003" s="66" t="str">
        <f>INDEX('3. Lookup Tables'!$G:$K,MATCH($G3003,'3. Lookup Tables'!$G:$G,0),MATCH(O$1,'3. Lookup Tables'!$G$1:$K$1,0))</f>
        <v>EXPENSE</v>
      </c>
      <c r="P3003" s="82" t="str">
        <f t="shared" si="186"/>
        <v>IS</v>
      </c>
      <c r="Q3003" s="82" t="str">
        <f t="shared" si="187"/>
        <v>IS_38</v>
      </c>
      <c r="R3003" s="82">
        <f>IF(AND(O3003="Expense",P3003="IS"),INDEX(Table2[#All],MATCH($G3003,Table2[GL_SubACT],0)+1,MATCH($D3003,Table2[#Headers],0)),
IF(AND(O3003="Revenue",P3003="IS"),INDEX('3b. IS_Revenue_Lookup'!E:E,MATCH($E3003,'3b. IS_Revenue_Lookup'!A:A,0)),
IF(P3003="BS",INDEX('3c BS_Lookup'!$A:$F,MATCH('1. GLSummary'!$F3003,'3c BS_Lookup'!$A:$A,0),MATCH('1. GLSummary'!$A3003,'3c BS_Lookup'!$1:$1,0)),"--"))
)</f>
        <v>38</v>
      </c>
      <c r="S3003" s="82" t="str">
        <f>IFERROR(VLOOKUP(R3003,'3. Lookup Tables'!$AB:$AC,2,0),"--")</f>
        <v>--</v>
      </c>
      <c r="T3003" s="82"/>
      <c r="U3003" s="82" t="str">
        <f>VLOOKUP($A3003,'3. Lookup Tables'!$C:$E,2,0)</f>
        <v>Hauling</v>
      </c>
      <c r="V3003" s="82" t="str">
        <f>VLOOKUP($A3003,'3. Lookup Tables'!$C:$E,3,0)</f>
        <v>Pasco</v>
      </c>
    </row>
    <row r="3004" spans="1:22" x14ac:dyDescent="0.25">
      <c r="A3004" t="s">
        <v>7</v>
      </c>
      <c r="B3004" t="s">
        <v>59</v>
      </c>
      <c r="C3004" t="s">
        <v>88</v>
      </c>
      <c r="D3004" t="s">
        <v>35</v>
      </c>
      <c r="E3004" t="s">
        <v>1817</v>
      </c>
      <c r="F3004" t="s">
        <v>704</v>
      </c>
      <c r="G3004" t="s">
        <v>1411</v>
      </c>
      <c r="H3004" t="s">
        <v>89</v>
      </c>
      <c r="I3004" t="s">
        <v>62</v>
      </c>
      <c r="J3004" t="s">
        <v>24</v>
      </c>
      <c r="K3004" s="9" t="s">
        <v>192</v>
      </c>
      <c r="L3004" s="9">
        <v>2420.14</v>
      </c>
      <c r="M3004">
        <v>21270.25</v>
      </c>
      <c r="N3004" s="66" t="str">
        <f>IF(COUNTIF('4. IncomeStatement_12Mo_BDI'!$8:$8,$K3004)&gt;0,"Y","")</f>
        <v>Y</v>
      </c>
      <c r="O3004" s="66" t="str">
        <f>INDEX('3. Lookup Tables'!$G:$K,MATCH($G3004,'3. Lookup Tables'!$G:$G,0),MATCH(O$1,'3. Lookup Tables'!$G$1:$K$1,0))</f>
        <v>EXPENSE</v>
      </c>
      <c r="P3004" s="82" t="str">
        <f t="shared" si="186"/>
        <v>IS</v>
      </c>
      <c r="Q3004" s="82" t="str">
        <f t="shared" si="187"/>
        <v>IS_40</v>
      </c>
      <c r="R3004" s="82">
        <f>IF(AND(O3004="Expense",P3004="IS"),INDEX(Table2[#All],MATCH($G3004,Table2[GL_SubACT],0)+1,MATCH($D3004,Table2[#Headers],0)),
IF(AND(O3004="Revenue",P3004="IS"),INDEX('3b. IS_Revenue_Lookup'!E:E,MATCH($E3004,'3b. IS_Revenue_Lookup'!A:A,0)),
IF(P3004="BS",INDEX('3c BS_Lookup'!$A:$F,MATCH('1. GLSummary'!$F3004,'3c BS_Lookup'!$A:$A,0),MATCH('1. GLSummary'!$A3004,'3c BS_Lookup'!$1:$1,0)),"--"))
)</f>
        <v>40</v>
      </c>
      <c r="S3004" s="82" t="str">
        <f>IFERROR(VLOOKUP(R3004,'3. Lookup Tables'!$AB:$AC,2,0),"--")</f>
        <v>--</v>
      </c>
      <c r="T3004" s="82"/>
      <c r="U3004" s="82" t="str">
        <f>VLOOKUP($A3004,'3. Lookup Tables'!$C:$E,2,0)</f>
        <v>Hauling</v>
      </c>
      <c r="V3004" s="82" t="str">
        <f>VLOOKUP($A3004,'3. Lookup Tables'!$C:$E,3,0)</f>
        <v>Pasco</v>
      </c>
    </row>
    <row r="3005" spans="1:22" x14ac:dyDescent="0.25">
      <c r="A3005" t="s">
        <v>7</v>
      </c>
      <c r="B3005" t="s">
        <v>59</v>
      </c>
      <c r="C3005" t="s">
        <v>96</v>
      </c>
      <c r="D3005" t="s">
        <v>35</v>
      </c>
      <c r="E3005" t="s">
        <v>1818</v>
      </c>
      <c r="F3005" t="s">
        <v>705</v>
      </c>
      <c r="G3005" t="s">
        <v>1503</v>
      </c>
      <c r="H3005" t="s">
        <v>97</v>
      </c>
      <c r="I3005" t="s">
        <v>62</v>
      </c>
      <c r="J3005" t="s">
        <v>24</v>
      </c>
      <c r="K3005" s="9" t="s">
        <v>192</v>
      </c>
      <c r="L3005" s="9">
        <v>565.98</v>
      </c>
      <c r="M3005">
        <v>4974.49</v>
      </c>
      <c r="N3005" s="66" t="str">
        <f>IF(COUNTIF('4. IncomeStatement_12Mo_BDI'!$8:$8,$K3005)&gt;0,"Y","")</f>
        <v>Y</v>
      </c>
      <c r="O3005" s="66" t="str">
        <f>INDEX('3. Lookup Tables'!$G:$K,MATCH($G3005,'3. Lookup Tables'!$G:$G,0),MATCH(O$1,'3. Lookup Tables'!$G$1:$K$1,0))</f>
        <v>EXPENSE</v>
      </c>
      <c r="P3005" s="82" t="str">
        <f t="shared" si="186"/>
        <v>IS</v>
      </c>
      <c r="Q3005" s="82" t="str">
        <f t="shared" si="187"/>
        <v>IS_40</v>
      </c>
      <c r="R3005" s="82">
        <f>IF(AND(O3005="Expense",P3005="IS"),INDEX(Table2[#All],MATCH($G3005,Table2[GL_SubACT],0)+1,MATCH($D3005,Table2[#Headers],0)),
IF(AND(O3005="Revenue",P3005="IS"),INDEX('3b. IS_Revenue_Lookup'!E:E,MATCH($E3005,'3b. IS_Revenue_Lookup'!A:A,0)),
IF(P3005="BS",INDEX('3c BS_Lookup'!$A:$F,MATCH('1. GLSummary'!$F3005,'3c BS_Lookup'!$A:$A,0),MATCH('1. GLSummary'!$A3005,'3c BS_Lookup'!$1:$1,0)),"--"))
)</f>
        <v>40</v>
      </c>
      <c r="S3005" s="82" t="str">
        <f>IFERROR(VLOOKUP(R3005,'3. Lookup Tables'!$AB:$AC,2,0),"--")</f>
        <v>--</v>
      </c>
      <c r="T3005" s="82"/>
      <c r="U3005" s="82" t="str">
        <f>VLOOKUP($A3005,'3. Lookup Tables'!$C:$E,2,0)</f>
        <v>Hauling</v>
      </c>
      <c r="V3005" s="82" t="str">
        <f>VLOOKUP($A3005,'3. Lookup Tables'!$C:$E,3,0)</f>
        <v>Pasco</v>
      </c>
    </row>
    <row r="3006" spans="1:22" x14ac:dyDescent="0.25">
      <c r="A3006" t="s">
        <v>7</v>
      </c>
      <c r="B3006" t="s">
        <v>59</v>
      </c>
      <c r="C3006" t="s">
        <v>98</v>
      </c>
      <c r="D3006" t="s">
        <v>35</v>
      </c>
      <c r="E3006" t="s">
        <v>1819</v>
      </c>
      <c r="F3006" t="s">
        <v>706</v>
      </c>
      <c r="G3006" t="s">
        <v>1491</v>
      </c>
      <c r="H3006" t="s">
        <v>99</v>
      </c>
      <c r="I3006" t="s">
        <v>62</v>
      </c>
      <c r="J3006" t="s">
        <v>24</v>
      </c>
      <c r="K3006" s="9" t="s">
        <v>192</v>
      </c>
      <c r="L3006" s="9">
        <v>40.98</v>
      </c>
      <c r="M3006">
        <v>598.95000000000005</v>
      </c>
      <c r="N3006" s="66" t="str">
        <f>IF(COUNTIF('4. IncomeStatement_12Mo_BDI'!$8:$8,$K3006)&gt;0,"Y","")</f>
        <v>Y</v>
      </c>
      <c r="O3006" s="66" t="str">
        <f>INDEX('3. Lookup Tables'!$G:$K,MATCH($G3006,'3. Lookup Tables'!$G:$G,0),MATCH(O$1,'3. Lookup Tables'!$G$1:$K$1,0))</f>
        <v>EXPENSE</v>
      </c>
      <c r="P3006" s="82" t="str">
        <f t="shared" si="186"/>
        <v>IS</v>
      </c>
      <c r="Q3006" s="82" t="str">
        <f t="shared" si="187"/>
        <v>IS_40</v>
      </c>
      <c r="R3006" s="82">
        <f>IF(AND(O3006="Expense",P3006="IS"),INDEX(Table2[#All],MATCH($G3006,Table2[GL_SubACT],0)+1,MATCH($D3006,Table2[#Headers],0)),
IF(AND(O3006="Revenue",P3006="IS"),INDEX('3b. IS_Revenue_Lookup'!E:E,MATCH($E3006,'3b. IS_Revenue_Lookup'!A:A,0)),
IF(P3006="BS",INDEX('3c BS_Lookup'!$A:$F,MATCH('1. GLSummary'!$F3006,'3c BS_Lookup'!$A:$A,0),MATCH('1. GLSummary'!$A3006,'3c BS_Lookup'!$1:$1,0)),"--"))
)</f>
        <v>40</v>
      </c>
      <c r="S3006" s="82" t="str">
        <f>IFERROR(VLOOKUP(R3006,'3. Lookup Tables'!$AB:$AC,2,0),"--")</f>
        <v>--</v>
      </c>
      <c r="T3006" s="82"/>
      <c r="U3006" s="82" t="str">
        <f>VLOOKUP($A3006,'3. Lookup Tables'!$C:$E,2,0)</f>
        <v>Hauling</v>
      </c>
      <c r="V3006" s="82" t="str">
        <f>VLOOKUP($A3006,'3. Lookup Tables'!$C:$E,3,0)</f>
        <v>Pasco</v>
      </c>
    </row>
    <row r="3007" spans="1:22" x14ac:dyDescent="0.25">
      <c r="A3007" t="s">
        <v>7</v>
      </c>
      <c r="B3007" t="s">
        <v>59</v>
      </c>
      <c r="C3007" t="s">
        <v>35</v>
      </c>
      <c r="D3007" t="s">
        <v>35</v>
      </c>
      <c r="E3007" t="s">
        <v>1949</v>
      </c>
      <c r="F3007" t="s">
        <v>919</v>
      </c>
      <c r="G3007" t="s">
        <v>1493</v>
      </c>
      <c r="H3007" t="s">
        <v>100</v>
      </c>
      <c r="I3007" t="s">
        <v>62</v>
      </c>
      <c r="J3007" t="s">
        <v>24</v>
      </c>
      <c r="K3007" s="9" t="s">
        <v>192</v>
      </c>
      <c r="L3007" s="9">
        <v>144.41999999999999</v>
      </c>
      <c r="M3007">
        <v>1278.4100000000001</v>
      </c>
      <c r="N3007" s="66" t="str">
        <f>IF(COUNTIF('4. IncomeStatement_12Mo_BDI'!$8:$8,$K3007)&gt;0,"Y","")</f>
        <v>Y</v>
      </c>
      <c r="O3007" s="66" t="str">
        <f>INDEX('3. Lookup Tables'!$G:$K,MATCH($G3007,'3. Lookup Tables'!$G:$G,0),MATCH(O$1,'3. Lookup Tables'!$G$1:$K$1,0))</f>
        <v>EXPENSE</v>
      </c>
      <c r="P3007" s="82" t="str">
        <f t="shared" si="186"/>
        <v>IS</v>
      </c>
      <c r="Q3007" s="82" t="str">
        <f t="shared" si="187"/>
        <v>IS_40</v>
      </c>
      <c r="R3007" s="82">
        <f>IF(AND(O3007="Expense",P3007="IS"),INDEX(Table2[#All],MATCH($G3007,Table2[GL_SubACT],0)+1,MATCH($D3007,Table2[#Headers],0)),
IF(AND(O3007="Revenue",P3007="IS"),INDEX('3b. IS_Revenue_Lookup'!E:E,MATCH($E3007,'3b. IS_Revenue_Lookup'!A:A,0)),
IF(P3007="BS",INDEX('3c BS_Lookup'!$A:$F,MATCH('1. GLSummary'!$F3007,'3c BS_Lookup'!$A:$A,0),MATCH('1. GLSummary'!$A3007,'3c BS_Lookup'!$1:$1,0)),"--"))
)</f>
        <v>40</v>
      </c>
      <c r="S3007" s="82" t="str">
        <f>IFERROR(VLOOKUP(R3007,'3. Lookup Tables'!$AB:$AC,2,0),"--")</f>
        <v>--</v>
      </c>
      <c r="T3007" s="82"/>
      <c r="U3007" s="82" t="str">
        <f>VLOOKUP($A3007,'3. Lookup Tables'!$C:$E,2,0)</f>
        <v>Hauling</v>
      </c>
      <c r="V3007" s="82" t="str">
        <f>VLOOKUP($A3007,'3. Lookup Tables'!$C:$E,3,0)</f>
        <v>Pasco</v>
      </c>
    </row>
    <row r="3008" spans="1:22" x14ac:dyDescent="0.25">
      <c r="A3008" t="s">
        <v>7</v>
      </c>
      <c r="B3008" t="s">
        <v>59</v>
      </c>
      <c r="C3008" t="s">
        <v>31</v>
      </c>
      <c r="D3008" t="s">
        <v>35</v>
      </c>
      <c r="E3008" t="s">
        <v>1820</v>
      </c>
      <c r="F3008" t="s">
        <v>707</v>
      </c>
      <c r="G3008" t="s">
        <v>1409</v>
      </c>
      <c r="H3008" t="s">
        <v>94</v>
      </c>
      <c r="I3008" t="s">
        <v>62</v>
      </c>
      <c r="J3008" t="s">
        <v>24</v>
      </c>
      <c r="K3008" s="9" t="s">
        <v>192</v>
      </c>
      <c r="L3008" s="9">
        <v>3498.54</v>
      </c>
      <c r="M3008">
        <v>27068.9</v>
      </c>
      <c r="N3008" s="66" t="str">
        <f>IF(COUNTIF('4. IncomeStatement_12Mo_BDI'!$8:$8,$K3008)&gt;0,"Y","")</f>
        <v>Y</v>
      </c>
      <c r="O3008" s="66" t="str">
        <f>INDEX('3. Lookup Tables'!$G:$K,MATCH($G3008,'3. Lookup Tables'!$G:$G,0),MATCH(O$1,'3. Lookup Tables'!$G$1:$K$1,0))</f>
        <v>EXPENSE</v>
      </c>
      <c r="P3008" s="82" t="str">
        <f t="shared" si="186"/>
        <v>IS</v>
      </c>
      <c r="Q3008" s="82" t="str">
        <f t="shared" si="187"/>
        <v>IS_39</v>
      </c>
      <c r="R3008" s="82">
        <f>IF(AND(O3008="Expense",P3008="IS"),INDEX(Table2[#All],MATCH($G3008,Table2[GL_SubACT],0)+1,MATCH($D3008,Table2[#Headers],0)),
IF(AND(O3008="Revenue",P3008="IS"),INDEX('3b. IS_Revenue_Lookup'!E:E,MATCH($E3008,'3b. IS_Revenue_Lookup'!A:A,0)),
IF(P3008="BS",INDEX('3c BS_Lookup'!$A:$F,MATCH('1. GLSummary'!$F3008,'3c BS_Lookup'!$A:$A,0),MATCH('1. GLSummary'!$A3008,'3c BS_Lookup'!$1:$1,0)),"--"))
)</f>
        <v>39</v>
      </c>
      <c r="S3008" s="82" t="str">
        <f>IFERROR(VLOOKUP(R3008,'3. Lookup Tables'!$AB:$AC,2,0),"--")</f>
        <v>--</v>
      </c>
      <c r="T3008" s="82"/>
      <c r="U3008" s="82" t="str">
        <f>VLOOKUP($A3008,'3. Lookup Tables'!$C:$E,2,0)</f>
        <v>Hauling</v>
      </c>
      <c r="V3008" s="82" t="str">
        <f>VLOOKUP($A3008,'3. Lookup Tables'!$C:$E,3,0)</f>
        <v>Pasco</v>
      </c>
    </row>
    <row r="3009" spans="1:22" x14ac:dyDescent="0.25">
      <c r="A3009" t="s">
        <v>8</v>
      </c>
      <c r="B3009" t="s">
        <v>102</v>
      </c>
      <c r="C3009" t="s">
        <v>33</v>
      </c>
      <c r="D3009" t="s">
        <v>87</v>
      </c>
      <c r="E3009" t="s">
        <v>1840</v>
      </c>
      <c r="F3009" t="s">
        <v>734</v>
      </c>
      <c r="G3009" t="s">
        <v>1498</v>
      </c>
      <c r="H3009" t="s">
        <v>1047</v>
      </c>
      <c r="I3009" t="s">
        <v>62</v>
      </c>
      <c r="J3009" t="s">
        <v>24</v>
      </c>
      <c r="K3009" s="9" t="s">
        <v>192</v>
      </c>
      <c r="L3009" s="9">
        <v>2937.54</v>
      </c>
      <c r="M3009">
        <v>24093.52</v>
      </c>
      <c r="N3009" s="66" t="str">
        <f>IF(COUNTIF('4. IncomeStatement_12Mo_BDI'!$8:$8,$K3009)&gt;0,"Y","")</f>
        <v>Y</v>
      </c>
      <c r="O3009" s="66" t="str">
        <f>INDEX('3. Lookup Tables'!$G:$K,MATCH($G3009,'3. Lookup Tables'!$G:$G,0),MATCH(O$1,'3. Lookup Tables'!$G$1:$K$1,0))</f>
        <v>EXPENSE</v>
      </c>
      <c r="P3009" s="82" t="str">
        <f t="shared" si="186"/>
        <v>IS</v>
      </c>
      <c r="Q3009" s="82" t="str">
        <f t="shared" si="187"/>
        <v>IS_49</v>
      </c>
      <c r="R3009" s="82">
        <f>IF(AND(O3009="Expense",P3009="IS"),INDEX(Table2[#All],MATCH($G3009,Table2[GL_SubACT],0)+1,MATCH($D3009,Table2[#Headers],0)),
IF(AND(O3009="Revenue",P3009="IS"),INDEX('3b. IS_Revenue_Lookup'!E:E,MATCH($E3009,'3b. IS_Revenue_Lookup'!A:A,0)),
IF(P3009="BS",INDEX('3c BS_Lookup'!$A:$F,MATCH('1. GLSummary'!$F3009,'3c BS_Lookup'!$A:$A,0),MATCH('1. GLSummary'!$A3009,'3c BS_Lookup'!$1:$1,0)),"--"))
)</f>
        <v>49</v>
      </c>
      <c r="S3009" s="82" t="str">
        <f>IFERROR(VLOOKUP(R3009,'3. Lookup Tables'!$AB:$AC,2,0),"--")</f>
        <v>--</v>
      </c>
      <c r="T3009" s="82"/>
      <c r="U3009" s="82" t="str">
        <f>VLOOKUP($A3009,'3. Lookup Tables'!$C:$E,2,0)</f>
        <v>Hauling</v>
      </c>
      <c r="V3009" s="82" t="str">
        <f>VLOOKUP($A3009,'3. Lookup Tables'!$C:$E,3,0)</f>
        <v>Pasco</v>
      </c>
    </row>
    <row r="3010" spans="1:22" x14ac:dyDescent="0.25">
      <c r="A3010" t="s">
        <v>8</v>
      </c>
      <c r="B3010" t="s">
        <v>102</v>
      </c>
      <c r="C3010" t="s">
        <v>88</v>
      </c>
      <c r="D3010" t="s">
        <v>87</v>
      </c>
      <c r="E3010" t="s">
        <v>1841</v>
      </c>
      <c r="F3010" t="s">
        <v>877</v>
      </c>
      <c r="G3010" t="s">
        <v>1502</v>
      </c>
      <c r="H3010" t="s">
        <v>1048</v>
      </c>
      <c r="I3010" t="s">
        <v>62</v>
      </c>
      <c r="J3010" t="s">
        <v>24</v>
      </c>
      <c r="K3010" s="9" t="s">
        <v>192</v>
      </c>
      <c r="L3010" s="9">
        <v>539.65</v>
      </c>
      <c r="M3010">
        <v>4772.99</v>
      </c>
      <c r="N3010" s="66" t="str">
        <f>IF(COUNTIF('4. IncomeStatement_12Mo_BDI'!$8:$8,$K3010)&gt;0,"Y","")</f>
        <v>Y</v>
      </c>
      <c r="O3010" s="66" t="str">
        <f>INDEX('3. Lookup Tables'!$G:$K,MATCH($G3010,'3. Lookup Tables'!$G:$G,0),MATCH(O$1,'3. Lookup Tables'!$G$1:$K$1,0))</f>
        <v>EXPENSE</v>
      </c>
      <c r="P3010" s="82" t="str">
        <f t="shared" si="186"/>
        <v>IS</v>
      </c>
      <c r="Q3010" s="82" t="str">
        <f t="shared" si="187"/>
        <v>IS_50</v>
      </c>
      <c r="R3010" s="82">
        <f>IF(AND(O3010="Expense",P3010="IS"),INDEX(Table2[#All],MATCH($G3010,Table2[GL_SubACT],0)+1,MATCH($D3010,Table2[#Headers],0)),
IF(AND(O3010="Revenue",P3010="IS"),INDEX('3b. IS_Revenue_Lookup'!E:E,MATCH($E3010,'3b. IS_Revenue_Lookup'!A:A,0)),
IF(P3010="BS",INDEX('3c BS_Lookup'!$A:$F,MATCH('1. GLSummary'!$F3010,'3c BS_Lookup'!$A:$A,0),MATCH('1. GLSummary'!$A3010,'3c BS_Lookup'!$1:$1,0)),"--"))
)</f>
        <v>50</v>
      </c>
      <c r="S3010" s="82" t="str">
        <f>IFERROR(VLOOKUP(R3010,'3. Lookup Tables'!$AB:$AC,2,0),"--")</f>
        <v>--</v>
      </c>
      <c r="T3010" s="82"/>
      <c r="U3010" s="82" t="str">
        <f>VLOOKUP($A3010,'3. Lookup Tables'!$C:$E,2,0)</f>
        <v>Hauling</v>
      </c>
      <c r="V3010" s="82" t="str">
        <f>VLOOKUP($A3010,'3. Lookup Tables'!$C:$E,3,0)</f>
        <v>Pasco</v>
      </c>
    </row>
    <row r="3011" spans="1:22" x14ac:dyDescent="0.25">
      <c r="A3011" t="s">
        <v>8</v>
      </c>
      <c r="B3011" t="s">
        <v>59</v>
      </c>
      <c r="C3011" t="s">
        <v>33</v>
      </c>
      <c r="D3011" t="s">
        <v>87</v>
      </c>
      <c r="E3011" t="s">
        <v>1753</v>
      </c>
      <c r="F3011" t="s">
        <v>927</v>
      </c>
      <c r="G3011" t="s">
        <v>1490</v>
      </c>
      <c r="H3011" t="s">
        <v>1022</v>
      </c>
      <c r="I3011" t="s">
        <v>62</v>
      </c>
      <c r="J3011" t="s">
        <v>24</v>
      </c>
      <c r="K3011" s="9" t="s">
        <v>192</v>
      </c>
      <c r="L3011" s="9">
        <v>192.58</v>
      </c>
      <c r="M3011">
        <v>1571.79</v>
      </c>
      <c r="N3011" s="66" t="str">
        <f>IF(COUNTIF('4. IncomeStatement_12Mo_BDI'!$8:$8,$K3011)&gt;0,"Y","")</f>
        <v>Y</v>
      </c>
      <c r="O3011" s="66" t="str">
        <f>INDEX('3. Lookup Tables'!$G:$K,MATCH($G3011,'3. Lookup Tables'!$G:$G,0),MATCH(O$1,'3. Lookup Tables'!$G$1:$K$1,0))</f>
        <v>EXPENSE</v>
      </c>
      <c r="P3011" s="82" t="str">
        <f t="shared" si="186"/>
        <v>IS</v>
      </c>
      <c r="Q3011" s="82" t="str">
        <f t="shared" si="187"/>
        <v>IS_53</v>
      </c>
      <c r="R3011" s="82">
        <f>IF(AND(O3011="Expense",P3011="IS"),INDEX(Table2[#All],MATCH($G3011,Table2[GL_SubACT],0)+1,MATCH($D3011,Table2[#Headers],0)),
IF(AND(O3011="Revenue",P3011="IS"),INDEX('3b. IS_Revenue_Lookup'!E:E,MATCH($E3011,'3b. IS_Revenue_Lookup'!A:A,0)),
IF(P3011="BS",INDEX('3c BS_Lookup'!$A:$F,MATCH('1. GLSummary'!$F3011,'3c BS_Lookup'!$A:$A,0),MATCH('1. GLSummary'!$A3011,'3c BS_Lookup'!$1:$1,0)),"--"))
)</f>
        <v>53</v>
      </c>
      <c r="S3011" s="82" t="str">
        <f>IFERROR(VLOOKUP(R3011,'3. Lookup Tables'!$AB:$AC,2,0),"--")</f>
        <v>--</v>
      </c>
      <c r="T3011" s="82"/>
      <c r="U3011" s="82" t="str">
        <f>VLOOKUP($A3011,'3. Lookup Tables'!$C:$E,2,0)</f>
        <v>Hauling</v>
      </c>
      <c r="V3011" s="82" t="str">
        <f>VLOOKUP($A3011,'3. Lookup Tables'!$C:$E,3,0)</f>
        <v>Pasco</v>
      </c>
    </row>
    <row r="3012" spans="1:22" x14ac:dyDescent="0.25">
      <c r="A3012" t="s">
        <v>8</v>
      </c>
      <c r="B3012" t="s">
        <v>59</v>
      </c>
      <c r="C3012" t="s">
        <v>92</v>
      </c>
      <c r="D3012" t="s">
        <v>87</v>
      </c>
      <c r="E3012" t="s">
        <v>1754</v>
      </c>
      <c r="F3012" t="s">
        <v>673</v>
      </c>
      <c r="G3012" t="s">
        <v>1412</v>
      </c>
      <c r="H3012" t="s">
        <v>1023</v>
      </c>
      <c r="I3012" t="s">
        <v>62</v>
      </c>
      <c r="J3012" t="s">
        <v>24</v>
      </c>
      <c r="K3012" s="9" t="s">
        <v>192</v>
      </c>
      <c r="L3012" s="9">
        <v>21.5</v>
      </c>
      <c r="M3012">
        <v>172</v>
      </c>
      <c r="N3012" s="66" t="str">
        <f>IF(COUNTIF('4. IncomeStatement_12Mo_BDI'!$8:$8,$K3012)&gt;0,"Y","")</f>
        <v>Y</v>
      </c>
      <c r="O3012" s="66" t="str">
        <f>INDEX('3. Lookup Tables'!$G:$K,MATCH($G3012,'3. Lookup Tables'!$G:$G,0),MATCH(O$1,'3. Lookup Tables'!$G$1:$K$1,0))</f>
        <v>EXPENSE</v>
      </c>
      <c r="P3012" s="82" t="str">
        <f t="shared" si="186"/>
        <v>IS</v>
      </c>
      <c r="Q3012" s="82" t="str">
        <f t="shared" si="187"/>
        <v>IS_53</v>
      </c>
      <c r="R3012" s="82">
        <f>IF(AND(O3012="Expense",P3012="IS"),INDEX(Table2[#All],MATCH($G3012,Table2[GL_SubACT],0)+1,MATCH($D3012,Table2[#Headers],0)),
IF(AND(O3012="Revenue",P3012="IS"),INDEX('3b. IS_Revenue_Lookup'!E:E,MATCH($E3012,'3b. IS_Revenue_Lookup'!A:A,0)),
IF(P3012="BS",INDEX('3c BS_Lookup'!$A:$F,MATCH('1. GLSummary'!$F3012,'3c BS_Lookup'!$A:$A,0),MATCH('1. GLSummary'!$A3012,'3c BS_Lookup'!$1:$1,0)),"--"))
)</f>
        <v>53</v>
      </c>
      <c r="S3012" s="82" t="str">
        <f>IFERROR(VLOOKUP(R3012,'3. Lookup Tables'!$AB:$AC,2,0),"--")</f>
        <v>--</v>
      </c>
      <c r="T3012" s="82"/>
      <c r="U3012" s="82" t="str">
        <f>VLOOKUP($A3012,'3. Lookup Tables'!$C:$E,2,0)</f>
        <v>Hauling</v>
      </c>
      <c r="V3012" s="82" t="str">
        <f>VLOOKUP($A3012,'3. Lookup Tables'!$C:$E,3,0)</f>
        <v>Pasco</v>
      </c>
    </row>
    <row r="3013" spans="1:22" x14ac:dyDescent="0.25">
      <c r="A3013" t="s">
        <v>8</v>
      </c>
      <c r="B3013" t="s">
        <v>59</v>
      </c>
      <c r="C3013" t="s">
        <v>88</v>
      </c>
      <c r="D3013" t="s">
        <v>87</v>
      </c>
      <c r="E3013" t="s">
        <v>1755</v>
      </c>
      <c r="F3013" t="s">
        <v>817</v>
      </c>
      <c r="G3013" t="s">
        <v>1411</v>
      </c>
      <c r="H3013" t="s">
        <v>89</v>
      </c>
      <c r="I3013" t="s">
        <v>62</v>
      </c>
      <c r="J3013" t="s">
        <v>24</v>
      </c>
      <c r="K3013" s="9" t="s">
        <v>192</v>
      </c>
      <c r="L3013" s="9">
        <v>238.81</v>
      </c>
      <c r="M3013">
        <v>1949.03</v>
      </c>
      <c r="N3013" s="66" t="str">
        <f>IF(COUNTIF('4. IncomeStatement_12Mo_BDI'!$8:$8,$K3013)&gt;0,"Y","")</f>
        <v>Y</v>
      </c>
      <c r="O3013" s="66" t="str">
        <f>INDEX('3. Lookup Tables'!$G:$K,MATCH($G3013,'3. Lookup Tables'!$G:$G,0),MATCH(O$1,'3. Lookup Tables'!$G$1:$K$1,0))</f>
        <v>EXPENSE</v>
      </c>
      <c r="P3013" s="82" t="str">
        <f t="shared" si="186"/>
        <v>IS</v>
      </c>
      <c r="Q3013" s="82" t="str">
        <f t="shared" si="187"/>
        <v>IS_55</v>
      </c>
      <c r="R3013" s="82">
        <f>IF(AND(O3013="Expense",P3013="IS"),INDEX(Table2[#All],MATCH($G3013,Table2[GL_SubACT],0)+1,MATCH($D3013,Table2[#Headers],0)),
IF(AND(O3013="Revenue",P3013="IS"),INDEX('3b. IS_Revenue_Lookup'!E:E,MATCH($E3013,'3b. IS_Revenue_Lookup'!A:A,0)),
IF(P3013="BS",INDEX('3c BS_Lookup'!$A:$F,MATCH('1. GLSummary'!$F3013,'3c BS_Lookup'!$A:$A,0),MATCH('1. GLSummary'!$A3013,'3c BS_Lookup'!$1:$1,0)),"--"))
)</f>
        <v>55</v>
      </c>
      <c r="S3013" s="82" t="str">
        <f>IFERROR(VLOOKUP(R3013,'3. Lookup Tables'!$AB:$AC,2,0),"--")</f>
        <v>--</v>
      </c>
      <c r="T3013" s="82"/>
      <c r="U3013" s="82" t="str">
        <f>VLOOKUP($A3013,'3. Lookup Tables'!$C:$E,2,0)</f>
        <v>Hauling</v>
      </c>
      <c r="V3013" s="82" t="str">
        <f>VLOOKUP($A3013,'3. Lookup Tables'!$C:$E,3,0)</f>
        <v>Pasco</v>
      </c>
    </row>
    <row r="3014" spans="1:22" x14ac:dyDescent="0.25">
      <c r="A3014" t="s">
        <v>8</v>
      </c>
      <c r="B3014" t="s">
        <v>59</v>
      </c>
      <c r="C3014" t="s">
        <v>96</v>
      </c>
      <c r="D3014" t="s">
        <v>87</v>
      </c>
      <c r="E3014" t="s">
        <v>1842</v>
      </c>
      <c r="F3014" t="s">
        <v>593</v>
      </c>
      <c r="G3014" t="s">
        <v>1503</v>
      </c>
      <c r="H3014" t="s">
        <v>97</v>
      </c>
      <c r="I3014" t="s">
        <v>62</v>
      </c>
      <c r="J3014" t="s">
        <v>24</v>
      </c>
      <c r="K3014" s="9" t="s">
        <v>192</v>
      </c>
      <c r="L3014" s="9">
        <v>55.85</v>
      </c>
      <c r="M3014">
        <v>455.82</v>
      </c>
      <c r="N3014" s="66" t="str">
        <f>IF(COUNTIF('4. IncomeStatement_12Mo_BDI'!$8:$8,$K3014)&gt;0,"Y","")</f>
        <v>Y</v>
      </c>
      <c r="O3014" s="66" t="str">
        <f>INDEX('3. Lookup Tables'!$G:$K,MATCH($G3014,'3. Lookup Tables'!$G:$G,0),MATCH(O$1,'3. Lookup Tables'!$G$1:$K$1,0))</f>
        <v>EXPENSE</v>
      </c>
      <c r="P3014" s="82" t="str">
        <f t="shared" si="186"/>
        <v>IS</v>
      </c>
      <c r="Q3014" s="82" t="str">
        <f t="shared" si="187"/>
        <v>IS_55</v>
      </c>
      <c r="R3014" s="82">
        <f>IF(AND(O3014="Expense",P3014="IS"),INDEX(Table2[#All],MATCH($G3014,Table2[GL_SubACT],0)+1,MATCH($D3014,Table2[#Headers],0)),
IF(AND(O3014="Revenue",P3014="IS"),INDEX('3b. IS_Revenue_Lookup'!E:E,MATCH($E3014,'3b. IS_Revenue_Lookup'!A:A,0)),
IF(P3014="BS",INDEX('3c BS_Lookup'!$A:$F,MATCH('1. GLSummary'!$F3014,'3c BS_Lookup'!$A:$A,0),MATCH('1. GLSummary'!$A3014,'3c BS_Lookup'!$1:$1,0)),"--"))
)</f>
        <v>55</v>
      </c>
      <c r="S3014" s="82" t="str">
        <f>IFERROR(VLOOKUP(R3014,'3. Lookup Tables'!$AB:$AC,2,0),"--")</f>
        <v>--</v>
      </c>
      <c r="T3014" s="82"/>
      <c r="U3014" s="82" t="str">
        <f>VLOOKUP($A3014,'3. Lookup Tables'!$C:$E,2,0)</f>
        <v>Hauling</v>
      </c>
      <c r="V3014" s="82" t="str">
        <f>VLOOKUP($A3014,'3. Lookup Tables'!$C:$E,3,0)</f>
        <v>Pasco</v>
      </c>
    </row>
    <row r="3015" spans="1:22" x14ac:dyDescent="0.25">
      <c r="A3015" t="s">
        <v>8</v>
      </c>
      <c r="B3015" t="s">
        <v>59</v>
      </c>
      <c r="C3015" t="s">
        <v>98</v>
      </c>
      <c r="D3015" t="s">
        <v>87</v>
      </c>
      <c r="E3015" t="s">
        <v>1989</v>
      </c>
      <c r="F3015" t="s">
        <v>594</v>
      </c>
      <c r="G3015" t="s">
        <v>1491</v>
      </c>
      <c r="H3015" t="s">
        <v>99</v>
      </c>
      <c r="I3015" t="s">
        <v>62</v>
      </c>
      <c r="J3015" t="s">
        <v>24</v>
      </c>
      <c r="K3015" s="9" t="s">
        <v>192</v>
      </c>
      <c r="L3015" s="9">
        <v>0</v>
      </c>
      <c r="M3015">
        <v>42.01</v>
      </c>
      <c r="N3015" s="66" t="str">
        <f>IF(COUNTIF('4. IncomeStatement_12Mo_BDI'!$8:$8,$K3015)&gt;0,"Y","")</f>
        <v>Y</v>
      </c>
      <c r="O3015" s="66" t="str">
        <f>INDEX('3. Lookup Tables'!$G:$K,MATCH($G3015,'3. Lookup Tables'!$G:$G,0),MATCH(O$1,'3. Lookup Tables'!$G$1:$K$1,0))</f>
        <v>EXPENSE</v>
      </c>
      <c r="P3015" s="82" t="str">
        <f t="shared" si="186"/>
        <v>IS</v>
      </c>
      <c r="Q3015" s="82" t="str">
        <f t="shared" si="187"/>
        <v>IS_55</v>
      </c>
      <c r="R3015" s="82">
        <f>IF(AND(O3015="Expense",P3015="IS"),INDEX(Table2[#All],MATCH($G3015,Table2[GL_SubACT],0)+1,MATCH($D3015,Table2[#Headers],0)),
IF(AND(O3015="Revenue",P3015="IS"),INDEX('3b. IS_Revenue_Lookup'!E:E,MATCH($E3015,'3b. IS_Revenue_Lookup'!A:A,0)),
IF(P3015="BS",INDEX('3c BS_Lookup'!$A:$F,MATCH('1. GLSummary'!$F3015,'3c BS_Lookup'!$A:$A,0),MATCH('1. GLSummary'!$A3015,'3c BS_Lookup'!$1:$1,0)),"--"))
)</f>
        <v>55</v>
      </c>
      <c r="S3015" s="82" t="str">
        <f>IFERROR(VLOOKUP(R3015,'3. Lookup Tables'!$AB:$AC,2,0),"--")</f>
        <v>--</v>
      </c>
      <c r="T3015" s="82"/>
      <c r="U3015" s="82" t="str">
        <f>VLOOKUP($A3015,'3. Lookup Tables'!$C:$E,2,0)</f>
        <v>Hauling</v>
      </c>
      <c r="V3015" s="82" t="str">
        <f>VLOOKUP($A3015,'3. Lookup Tables'!$C:$E,3,0)</f>
        <v>Pasco</v>
      </c>
    </row>
    <row r="3016" spans="1:22" x14ac:dyDescent="0.25">
      <c r="A3016" t="s">
        <v>8</v>
      </c>
      <c r="B3016" t="s">
        <v>59</v>
      </c>
      <c r="C3016" t="s">
        <v>35</v>
      </c>
      <c r="D3016" t="s">
        <v>87</v>
      </c>
      <c r="E3016" t="s">
        <v>2023</v>
      </c>
      <c r="F3016" t="s">
        <v>736</v>
      </c>
      <c r="G3016" t="s">
        <v>1493</v>
      </c>
      <c r="H3016" t="s">
        <v>100</v>
      </c>
      <c r="I3016" t="s">
        <v>62</v>
      </c>
      <c r="J3016" t="s">
        <v>24</v>
      </c>
      <c r="K3016" s="9" t="s">
        <v>192</v>
      </c>
      <c r="L3016" s="9">
        <v>47.38</v>
      </c>
      <c r="M3016">
        <v>372.83</v>
      </c>
      <c r="N3016" s="66" t="str">
        <f>IF(COUNTIF('4. IncomeStatement_12Mo_BDI'!$8:$8,$K3016)&gt;0,"Y","")</f>
        <v>Y</v>
      </c>
      <c r="O3016" s="66" t="str">
        <f>INDEX('3. Lookup Tables'!$G:$K,MATCH($G3016,'3. Lookup Tables'!$G:$G,0),MATCH(O$1,'3. Lookup Tables'!$G$1:$K$1,0))</f>
        <v>EXPENSE</v>
      </c>
      <c r="P3016" s="82" t="str">
        <f t="shared" si="186"/>
        <v>IS</v>
      </c>
      <c r="Q3016" s="82" t="str">
        <f t="shared" si="187"/>
        <v>IS_55</v>
      </c>
      <c r="R3016" s="82">
        <f>IF(AND(O3016="Expense",P3016="IS"),INDEX(Table2[#All],MATCH($G3016,Table2[GL_SubACT],0)+1,MATCH($D3016,Table2[#Headers],0)),
IF(AND(O3016="Revenue",P3016="IS"),INDEX('3b. IS_Revenue_Lookup'!E:E,MATCH($E3016,'3b. IS_Revenue_Lookup'!A:A,0)),
IF(P3016="BS",INDEX('3c BS_Lookup'!$A:$F,MATCH('1. GLSummary'!$F3016,'3c BS_Lookup'!$A:$A,0),MATCH('1. GLSummary'!$A3016,'3c BS_Lookup'!$1:$1,0)),"--"))
)</f>
        <v>55</v>
      </c>
      <c r="S3016" s="82" t="str">
        <f>IFERROR(VLOOKUP(R3016,'3. Lookup Tables'!$AB:$AC,2,0),"--")</f>
        <v>--</v>
      </c>
      <c r="T3016" s="82"/>
      <c r="U3016" s="82" t="str">
        <f>VLOOKUP($A3016,'3. Lookup Tables'!$C:$E,2,0)</f>
        <v>Hauling</v>
      </c>
      <c r="V3016" s="82" t="str">
        <f>VLOOKUP($A3016,'3. Lookup Tables'!$C:$E,3,0)</f>
        <v>Pasco</v>
      </c>
    </row>
    <row r="3017" spans="1:22" x14ac:dyDescent="0.25">
      <c r="A3017" t="s">
        <v>8</v>
      </c>
      <c r="B3017" t="s">
        <v>59</v>
      </c>
      <c r="C3017" t="s">
        <v>31</v>
      </c>
      <c r="D3017" t="s">
        <v>87</v>
      </c>
      <c r="E3017" t="s">
        <v>1843</v>
      </c>
      <c r="F3017" t="s">
        <v>595</v>
      </c>
      <c r="G3017" t="s">
        <v>1409</v>
      </c>
      <c r="H3017" t="s">
        <v>128</v>
      </c>
      <c r="I3017" t="s">
        <v>62</v>
      </c>
      <c r="J3017" t="s">
        <v>24</v>
      </c>
      <c r="K3017" s="9" t="s">
        <v>192</v>
      </c>
      <c r="L3017" s="9">
        <v>275.97000000000003</v>
      </c>
      <c r="M3017">
        <v>1809.92</v>
      </c>
      <c r="N3017" s="66" t="str">
        <f>IF(COUNTIF('4. IncomeStatement_12Mo_BDI'!$8:$8,$K3017)&gt;0,"Y","")</f>
        <v>Y</v>
      </c>
      <c r="O3017" s="66" t="str">
        <f>INDEX('3. Lookup Tables'!$G:$K,MATCH($G3017,'3. Lookup Tables'!$G:$G,0),MATCH(O$1,'3. Lookup Tables'!$G$1:$K$1,0))</f>
        <v>EXPENSE</v>
      </c>
      <c r="P3017" s="82" t="str">
        <f t="shared" ref="P3017:P3072" si="188">IF(B3017&lt;&gt;"",IF(VALUE(LEFT(B3017,1))&lt;=2,"BS","IS"),"")</f>
        <v>IS</v>
      </c>
      <c r="Q3017" s="82" t="str">
        <f t="shared" ref="Q3017:Q3072" si="189">P3017&amp;"_"&amp;R3017</f>
        <v>IS_54</v>
      </c>
      <c r="R3017" s="82">
        <f>IF(AND(O3017="Expense",P3017="IS"),INDEX(Table2[#All],MATCH($G3017,Table2[GL_SubACT],0)+1,MATCH($D3017,Table2[#Headers],0)),
IF(AND(O3017="Revenue",P3017="IS"),INDEX('3b. IS_Revenue_Lookup'!E:E,MATCH($E3017,'3b. IS_Revenue_Lookup'!A:A,0)),
IF(P3017="BS",INDEX('3c BS_Lookup'!$A:$F,MATCH('1. GLSummary'!$F3017,'3c BS_Lookup'!$A:$A,0),MATCH('1. GLSummary'!$A3017,'3c BS_Lookup'!$1:$1,0)),"--"))
)</f>
        <v>54</v>
      </c>
      <c r="S3017" s="82" t="str">
        <f>IFERROR(VLOOKUP(R3017,'3. Lookup Tables'!$AB:$AC,2,0),"--")</f>
        <v>--</v>
      </c>
      <c r="T3017" s="82"/>
      <c r="U3017" s="82" t="str">
        <f>VLOOKUP($A3017,'3. Lookup Tables'!$C:$E,2,0)</f>
        <v>Hauling</v>
      </c>
      <c r="V3017" s="82" t="str">
        <f>VLOOKUP($A3017,'3. Lookup Tables'!$C:$E,3,0)</f>
        <v>Pasco</v>
      </c>
    </row>
    <row r="3018" spans="1:22" x14ac:dyDescent="0.25">
      <c r="A3018" t="s">
        <v>8</v>
      </c>
      <c r="B3018" t="s">
        <v>102</v>
      </c>
      <c r="C3018" t="s">
        <v>33</v>
      </c>
      <c r="D3018" t="s">
        <v>95</v>
      </c>
      <c r="E3018" t="s">
        <v>1990</v>
      </c>
      <c r="F3018" t="s">
        <v>823</v>
      </c>
      <c r="G3018" t="s">
        <v>1498</v>
      </c>
      <c r="H3018" t="s">
        <v>1097</v>
      </c>
      <c r="I3018" t="s">
        <v>62</v>
      </c>
      <c r="J3018" t="s">
        <v>24</v>
      </c>
      <c r="K3018" s="9" t="s">
        <v>192</v>
      </c>
      <c r="L3018" s="9">
        <v>3830.34</v>
      </c>
      <c r="M3018">
        <v>26480.06</v>
      </c>
      <c r="N3018" s="66" t="str">
        <f>IF(COUNTIF('4. IncomeStatement_12Mo_BDI'!$8:$8,$K3018)&gt;0,"Y","")</f>
        <v>Y</v>
      </c>
      <c r="O3018" s="66" t="str">
        <f>INDEX('3. Lookup Tables'!$G:$K,MATCH($G3018,'3. Lookup Tables'!$G:$G,0),MATCH(O$1,'3. Lookup Tables'!$G$1:$K$1,0))</f>
        <v>EXPENSE</v>
      </c>
      <c r="P3018" s="82" t="str">
        <f t="shared" si="188"/>
        <v>IS</v>
      </c>
      <c r="Q3018" s="82" t="str">
        <f t="shared" si="189"/>
        <v>IS_85.1</v>
      </c>
      <c r="R3018" s="82">
        <f>IF(AND(O3018="Expense",P3018="IS"),INDEX(Table2[#All],MATCH($G3018,Table2[GL_SubACT],0)+1,MATCH($D3018,Table2[#Headers],0)),
IF(AND(O3018="Revenue",P3018="IS"),INDEX('3b. IS_Revenue_Lookup'!E:E,MATCH($E3018,'3b. IS_Revenue_Lookup'!A:A,0)),
IF(P3018="BS",INDEX('3c BS_Lookup'!$A:$F,MATCH('1. GLSummary'!$F3018,'3c BS_Lookup'!$A:$A,0),MATCH('1. GLSummary'!$A3018,'3c BS_Lookup'!$1:$1,0)),"--"))
)</f>
        <v>85.1</v>
      </c>
      <c r="S3018" s="82" t="str">
        <f>IFERROR(VLOOKUP(R3018,'3. Lookup Tables'!$AB:$AC,2,0),"--")</f>
        <v>--</v>
      </c>
      <c r="T3018" s="82"/>
      <c r="U3018" s="82" t="str">
        <f>VLOOKUP($A3018,'3. Lookup Tables'!$C:$E,2,0)</f>
        <v>Hauling</v>
      </c>
      <c r="V3018" s="82" t="str">
        <f>VLOOKUP($A3018,'3. Lookup Tables'!$C:$E,3,0)</f>
        <v>Pasco</v>
      </c>
    </row>
    <row r="3019" spans="1:22" x14ac:dyDescent="0.25">
      <c r="A3019" t="s">
        <v>8</v>
      </c>
      <c r="B3019" t="s">
        <v>102</v>
      </c>
      <c r="C3019" t="s">
        <v>88</v>
      </c>
      <c r="D3019" t="s">
        <v>95</v>
      </c>
      <c r="E3019" t="s">
        <v>1991</v>
      </c>
      <c r="F3019" t="s">
        <v>679</v>
      </c>
      <c r="G3019" t="s">
        <v>1502</v>
      </c>
      <c r="H3019" t="s">
        <v>1092</v>
      </c>
      <c r="I3019" t="s">
        <v>62</v>
      </c>
      <c r="J3019" t="s">
        <v>24</v>
      </c>
      <c r="K3019" s="9" t="s">
        <v>192</v>
      </c>
      <c r="L3019" s="9">
        <v>290.79000000000002</v>
      </c>
      <c r="M3019">
        <v>1372.17</v>
      </c>
      <c r="N3019" s="66" t="str">
        <f>IF(COUNTIF('4. IncomeStatement_12Mo_BDI'!$8:$8,$K3019)&gt;0,"Y","")</f>
        <v>Y</v>
      </c>
      <c r="O3019" s="66" t="str">
        <f>INDEX('3. Lookup Tables'!$G:$K,MATCH($G3019,'3. Lookup Tables'!$G:$G,0),MATCH(O$1,'3. Lookup Tables'!$G$1:$K$1,0))</f>
        <v>EXPENSE</v>
      </c>
      <c r="P3019" s="82" t="str">
        <f t="shared" si="188"/>
        <v>IS</v>
      </c>
      <c r="Q3019" s="82" t="str">
        <f t="shared" si="189"/>
        <v>IS_85.1</v>
      </c>
      <c r="R3019" s="82">
        <f>IF(AND(O3019="Expense",P3019="IS"),INDEX(Table2[#All],MATCH($G3019,Table2[GL_SubACT],0)+1,MATCH($D3019,Table2[#Headers],0)),
IF(AND(O3019="Revenue",P3019="IS"),INDEX('3b. IS_Revenue_Lookup'!E:E,MATCH($E3019,'3b. IS_Revenue_Lookup'!A:A,0)),
IF(P3019="BS",INDEX('3c BS_Lookup'!$A:$F,MATCH('1. GLSummary'!$F3019,'3c BS_Lookup'!$A:$A,0),MATCH('1. GLSummary'!$A3019,'3c BS_Lookup'!$1:$1,0)),"--"))
)</f>
        <v>85.1</v>
      </c>
      <c r="S3019" s="82" t="str">
        <f>IFERROR(VLOOKUP(R3019,'3. Lookup Tables'!$AB:$AC,2,0),"--")</f>
        <v>--</v>
      </c>
      <c r="T3019" s="82"/>
      <c r="U3019" s="82" t="str">
        <f>VLOOKUP($A3019,'3. Lookup Tables'!$C:$E,2,0)</f>
        <v>Hauling</v>
      </c>
      <c r="V3019" s="82" t="str">
        <f>VLOOKUP($A3019,'3. Lookup Tables'!$C:$E,3,0)</f>
        <v>Pasco</v>
      </c>
    </row>
    <row r="3020" spans="1:22" x14ac:dyDescent="0.25">
      <c r="A3020" t="s">
        <v>8</v>
      </c>
      <c r="B3020" t="s">
        <v>59</v>
      </c>
      <c r="C3020" t="s">
        <v>33</v>
      </c>
      <c r="D3020" t="s">
        <v>95</v>
      </c>
      <c r="E3020" t="s">
        <v>1844</v>
      </c>
      <c r="F3020" t="s">
        <v>898</v>
      </c>
      <c r="G3020" t="s">
        <v>1490</v>
      </c>
      <c r="H3020" t="s">
        <v>91</v>
      </c>
      <c r="I3020" t="s">
        <v>62</v>
      </c>
      <c r="J3020" t="s">
        <v>24</v>
      </c>
      <c r="K3020" s="9" t="s">
        <v>192</v>
      </c>
      <c r="L3020" s="9">
        <v>181.23</v>
      </c>
      <c r="M3020">
        <v>1499.3</v>
      </c>
      <c r="N3020" s="66" t="str">
        <f>IF(COUNTIF('4. IncomeStatement_12Mo_BDI'!$8:$8,$K3020)&gt;0,"Y","")</f>
        <v>Y</v>
      </c>
      <c r="O3020" s="66" t="str">
        <f>INDEX('3. Lookup Tables'!$G:$K,MATCH($G3020,'3. Lookup Tables'!$G:$G,0),MATCH(O$1,'3. Lookup Tables'!$G$1:$K$1,0))</f>
        <v>EXPENSE</v>
      </c>
      <c r="P3020" s="82" t="str">
        <f t="shared" si="188"/>
        <v>IS</v>
      </c>
      <c r="Q3020" s="82" t="str">
        <f t="shared" si="189"/>
        <v>IS_89.1</v>
      </c>
      <c r="R3020" s="82">
        <f>IF(AND(O3020="Expense",P3020="IS"),INDEX(Table2[#All],MATCH($G3020,Table2[GL_SubACT],0)+1,MATCH($D3020,Table2[#Headers],0)),
IF(AND(O3020="Revenue",P3020="IS"),INDEX('3b. IS_Revenue_Lookup'!E:E,MATCH($E3020,'3b. IS_Revenue_Lookup'!A:A,0)),
IF(P3020="BS",INDEX('3c BS_Lookup'!$A:$F,MATCH('1. GLSummary'!$F3020,'3c BS_Lookup'!$A:$A,0),MATCH('1. GLSummary'!$A3020,'3c BS_Lookup'!$1:$1,0)),"--"))
)</f>
        <v>89.1</v>
      </c>
      <c r="S3020" s="82" t="str">
        <f>IFERROR(VLOOKUP(R3020,'3. Lookup Tables'!$AB:$AC,2,0),"--")</f>
        <v>--</v>
      </c>
      <c r="T3020" s="82"/>
      <c r="U3020" s="82" t="str">
        <f>VLOOKUP($A3020,'3. Lookup Tables'!$C:$E,2,0)</f>
        <v>Hauling</v>
      </c>
      <c r="V3020" s="82" t="str">
        <f>VLOOKUP($A3020,'3. Lookup Tables'!$C:$E,3,0)</f>
        <v>Pasco</v>
      </c>
    </row>
    <row r="3021" spans="1:22" x14ac:dyDescent="0.25">
      <c r="A3021" t="s">
        <v>8</v>
      </c>
      <c r="B3021" t="s">
        <v>59</v>
      </c>
      <c r="C3021" t="s">
        <v>92</v>
      </c>
      <c r="D3021" t="s">
        <v>95</v>
      </c>
      <c r="E3021" t="s">
        <v>2047</v>
      </c>
      <c r="F3021" t="s">
        <v>878</v>
      </c>
      <c r="G3021" t="s">
        <v>1412</v>
      </c>
      <c r="H3021" t="s">
        <v>93</v>
      </c>
      <c r="I3021" t="s">
        <v>62</v>
      </c>
      <c r="J3021" t="s">
        <v>24</v>
      </c>
      <c r="K3021" s="9" t="s">
        <v>192</v>
      </c>
      <c r="L3021" s="9">
        <v>21.5</v>
      </c>
      <c r="M3021">
        <v>172</v>
      </c>
      <c r="N3021" s="66" t="str">
        <f>IF(COUNTIF('4. IncomeStatement_12Mo_BDI'!$8:$8,$K3021)&gt;0,"Y","")</f>
        <v>Y</v>
      </c>
      <c r="O3021" s="66" t="str">
        <f>INDEX('3. Lookup Tables'!$G:$K,MATCH($G3021,'3. Lookup Tables'!$G:$G,0),MATCH(O$1,'3. Lookup Tables'!$G$1:$K$1,0))</f>
        <v>EXPENSE</v>
      </c>
      <c r="P3021" s="82" t="str">
        <f t="shared" si="188"/>
        <v>IS</v>
      </c>
      <c r="Q3021" s="82" t="str">
        <f t="shared" si="189"/>
        <v>IS_89.1</v>
      </c>
      <c r="R3021" s="82">
        <f>IF(AND(O3021="Expense",P3021="IS"),INDEX(Table2[#All],MATCH($G3021,Table2[GL_SubACT],0)+1,MATCH($D3021,Table2[#Headers],0)),
IF(AND(O3021="Revenue",P3021="IS"),INDEX('3b. IS_Revenue_Lookup'!E:E,MATCH($E3021,'3b. IS_Revenue_Lookup'!A:A,0)),
IF(P3021="BS",INDEX('3c BS_Lookup'!$A:$F,MATCH('1. GLSummary'!$F3021,'3c BS_Lookup'!$A:$A,0),MATCH('1. GLSummary'!$A3021,'3c BS_Lookup'!$1:$1,0)),"--"))
)</f>
        <v>89.1</v>
      </c>
      <c r="S3021" s="82" t="str">
        <f>IFERROR(VLOOKUP(R3021,'3. Lookup Tables'!$AB:$AC,2,0),"--")</f>
        <v>--</v>
      </c>
      <c r="T3021" s="82"/>
      <c r="U3021" s="82" t="str">
        <f>VLOOKUP($A3021,'3. Lookup Tables'!$C:$E,2,0)</f>
        <v>Hauling</v>
      </c>
      <c r="V3021" s="82" t="str">
        <f>VLOOKUP($A3021,'3. Lookup Tables'!$C:$E,3,0)</f>
        <v>Pasco</v>
      </c>
    </row>
    <row r="3022" spans="1:22" x14ac:dyDescent="0.25">
      <c r="A3022" t="s">
        <v>8</v>
      </c>
      <c r="B3022" t="s">
        <v>59</v>
      </c>
      <c r="C3022" t="s">
        <v>88</v>
      </c>
      <c r="D3022" t="s">
        <v>95</v>
      </c>
      <c r="E3022" t="s">
        <v>1756</v>
      </c>
      <c r="F3022" t="s">
        <v>599</v>
      </c>
      <c r="G3022" t="s">
        <v>1411</v>
      </c>
      <c r="H3022" t="s">
        <v>89</v>
      </c>
      <c r="I3022" t="s">
        <v>62</v>
      </c>
      <c r="J3022" t="s">
        <v>24</v>
      </c>
      <c r="K3022" s="9" t="s">
        <v>192</v>
      </c>
      <c r="L3022" s="9">
        <v>224.73</v>
      </c>
      <c r="M3022">
        <v>1870.74</v>
      </c>
      <c r="N3022" s="66" t="str">
        <f>IF(COUNTIF('4. IncomeStatement_12Mo_BDI'!$8:$8,$K3022)&gt;0,"Y","")</f>
        <v>Y</v>
      </c>
      <c r="O3022" s="66" t="str">
        <f>INDEX('3. Lookup Tables'!$G:$K,MATCH($G3022,'3. Lookup Tables'!$G:$G,0),MATCH(O$1,'3. Lookup Tables'!$G$1:$K$1,0))</f>
        <v>EXPENSE</v>
      </c>
      <c r="P3022" s="82" t="str">
        <f t="shared" si="188"/>
        <v>IS</v>
      </c>
      <c r="Q3022" s="82" t="str">
        <f t="shared" si="189"/>
        <v>IS_90.1</v>
      </c>
      <c r="R3022" s="82">
        <f>IF(AND(O3022="Expense",P3022="IS"),INDEX(Table2[#All],MATCH($G3022,Table2[GL_SubACT],0)+1,MATCH($D3022,Table2[#Headers],0)),
IF(AND(O3022="Revenue",P3022="IS"),INDEX('3b. IS_Revenue_Lookup'!E:E,MATCH($E3022,'3b. IS_Revenue_Lookup'!A:A,0)),
IF(P3022="BS",INDEX('3c BS_Lookup'!$A:$F,MATCH('1. GLSummary'!$F3022,'3c BS_Lookup'!$A:$A,0),MATCH('1. GLSummary'!$A3022,'3c BS_Lookup'!$1:$1,0)),"--"))
)</f>
        <v>90.1</v>
      </c>
      <c r="S3022" s="82" t="str">
        <f>IFERROR(VLOOKUP(R3022,'3. Lookup Tables'!$AB:$AC,2,0),"--")</f>
        <v>--</v>
      </c>
      <c r="T3022" s="82"/>
      <c r="U3022" s="82" t="str">
        <f>VLOOKUP($A3022,'3. Lookup Tables'!$C:$E,2,0)</f>
        <v>Hauling</v>
      </c>
      <c r="V3022" s="82" t="str">
        <f>VLOOKUP($A3022,'3. Lookup Tables'!$C:$E,3,0)</f>
        <v>Pasco</v>
      </c>
    </row>
    <row r="3023" spans="1:22" x14ac:dyDescent="0.25">
      <c r="A3023" t="s">
        <v>8</v>
      </c>
      <c r="B3023" t="s">
        <v>59</v>
      </c>
      <c r="C3023" t="s">
        <v>96</v>
      </c>
      <c r="D3023" t="s">
        <v>95</v>
      </c>
      <c r="E3023" t="s">
        <v>2048</v>
      </c>
      <c r="F3023" t="s">
        <v>680</v>
      </c>
      <c r="G3023" t="s">
        <v>1503</v>
      </c>
      <c r="H3023" t="s">
        <v>97</v>
      </c>
      <c r="I3023" t="s">
        <v>62</v>
      </c>
      <c r="J3023" t="s">
        <v>24</v>
      </c>
      <c r="K3023" s="9" t="s">
        <v>192</v>
      </c>
      <c r="L3023" s="9">
        <v>52.56</v>
      </c>
      <c r="M3023">
        <v>437.51</v>
      </c>
      <c r="N3023" s="66" t="str">
        <f>IF(COUNTIF('4. IncomeStatement_12Mo_BDI'!$8:$8,$K3023)&gt;0,"Y","")</f>
        <v>Y</v>
      </c>
      <c r="O3023" s="66" t="str">
        <f>INDEX('3. Lookup Tables'!$G:$K,MATCH($G3023,'3. Lookup Tables'!$G:$G,0),MATCH(O$1,'3. Lookup Tables'!$G$1:$K$1,0))</f>
        <v>EXPENSE</v>
      </c>
      <c r="P3023" s="82" t="str">
        <f t="shared" si="188"/>
        <v>IS</v>
      </c>
      <c r="Q3023" s="82" t="str">
        <f t="shared" si="189"/>
        <v>IS_90.1</v>
      </c>
      <c r="R3023" s="82">
        <f>IF(AND(O3023="Expense",P3023="IS"),INDEX(Table2[#All],MATCH($G3023,Table2[GL_SubACT],0)+1,MATCH($D3023,Table2[#Headers],0)),
IF(AND(O3023="Revenue",P3023="IS"),INDEX('3b. IS_Revenue_Lookup'!E:E,MATCH($E3023,'3b. IS_Revenue_Lookup'!A:A,0)),
IF(P3023="BS",INDEX('3c BS_Lookup'!$A:$F,MATCH('1. GLSummary'!$F3023,'3c BS_Lookup'!$A:$A,0),MATCH('1. GLSummary'!$A3023,'3c BS_Lookup'!$1:$1,0)),"--"))
)</f>
        <v>90.1</v>
      </c>
      <c r="S3023" s="82" t="str">
        <f>IFERROR(VLOOKUP(R3023,'3. Lookup Tables'!$AB:$AC,2,0),"--")</f>
        <v>--</v>
      </c>
      <c r="T3023" s="82"/>
      <c r="U3023" s="82" t="str">
        <f>VLOOKUP($A3023,'3. Lookup Tables'!$C:$E,2,0)</f>
        <v>Hauling</v>
      </c>
      <c r="V3023" s="82" t="str">
        <f>VLOOKUP($A3023,'3. Lookup Tables'!$C:$E,3,0)</f>
        <v>Pasco</v>
      </c>
    </row>
    <row r="3024" spans="1:22" x14ac:dyDescent="0.25">
      <c r="A3024" t="s">
        <v>8</v>
      </c>
      <c r="B3024" t="s">
        <v>59</v>
      </c>
      <c r="C3024" t="s">
        <v>98</v>
      </c>
      <c r="D3024" t="s">
        <v>95</v>
      </c>
      <c r="E3024" t="s">
        <v>2017</v>
      </c>
      <c r="F3024" t="s">
        <v>740</v>
      </c>
      <c r="G3024" t="s">
        <v>1491</v>
      </c>
      <c r="H3024" t="s">
        <v>99</v>
      </c>
      <c r="I3024" t="s">
        <v>62</v>
      </c>
      <c r="J3024" t="s">
        <v>24</v>
      </c>
      <c r="K3024" s="9" t="s">
        <v>192</v>
      </c>
      <c r="L3024" s="9">
        <v>0</v>
      </c>
      <c r="M3024">
        <v>42</v>
      </c>
      <c r="N3024" s="66" t="str">
        <f>IF(COUNTIF('4. IncomeStatement_12Mo_BDI'!$8:$8,$K3024)&gt;0,"Y","")</f>
        <v>Y</v>
      </c>
      <c r="O3024" s="66" t="str">
        <f>INDEX('3. Lookup Tables'!$G:$K,MATCH($G3024,'3. Lookup Tables'!$G:$G,0),MATCH(O$1,'3. Lookup Tables'!$G$1:$K$1,0))</f>
        <v>EXPENSE</v>
      </c>
      <c r="P3024" s="82" t="str">
        <f t="shared" si="188"/>
        <v>IS</v>
      </c>
      <c r="Q3024" s="82" t="str">
        <f t="shared" si="189"/>
        <v>IS_90.1</v>
      </c>
      <c r="R3024" s="82">
        <f>IF(AND(O3024="Expense",P3024="IS"),INDEX(Table2[#All],MATCH($G3024,Table2[GL_SubACT],0)+1,MATCH($D3024,Table2[#Headers],0)),
IF(AND(O3024="Revenue",P3024="IS"),INDEX('3b. IS_Revenue_Lookup'!E:E,MATCH($E3024,'3b. IS_Revenue_Lookup'!A:A,0)),
IF(P3024="BS",INDEX('3c BS_Lookup'!$A:$F,MATCH('1. GLSummary'!$F3024,'3c BS_Lookup'!$A:$A,0),MATCH('1. GLSummary'!$A3024,'3c BS_Lookup'!$1:$1,0)),"--"))
)</f>
        <v>90.1</v>
      </c>
      <c r="S3024" s="82" t="str">
        <f>IFERROR(VLOOKUP(R3024,'3. Lookup Tables'!$AB:$AC,2,0),"--")</f>
        <v>--</v>
      </c>
      <c r="T3024" s="82"/>
      <c r="U3024" s="82" t="str">
        <f>VLOOKUP($A3024,'3. Lookup Tables'!$C:$E,2,0)</f>
        <v>Hauling</v>
      </c>
      <c r="V3024" s="82" t="str">
        <f>VLOOKUP($A3024,'3. Lookup Tables'!$C:$E,3,0)</f>
        <v>Pasco</v>
      </c>
    </row>
    <row r="3025" spans="1:22" x14ac:dyDescent="0.25">
      <c r="A3025" t="s">
        <v>8</v>
      </c>
      <c r="B3025" t="s">
        <v>59</v>
      </c>
      <c r="C3025" t="s">
        <v>35</v>
      </c>
      <c r="D3025" t="s">
        <v>95</v>
      </c>
      <c r="E3025" t="s">
        <v>1845</v>
      </c>
      <c r="F3025" t="s">
        <v>681</v>
      </c>
      <c r="G3025" t="s">
        <v>1493</v>
      </c>
      <c r="H3025" t="s">
        <v>100</v>
      </c>
      <c r="I3025" t="s">
        <v>62</v>
      </c>
      <c r="J3025" t="s">
        <v>24</v>
      </c>
      <c r="K3025" s="9" t="s">
        <v>192</v>
      </c>
      <c r="L3025" s="9">
        <v>44.33</v>
      </c>
      <c r="M3025">
        <v>343.12</v>
      </c>
      <c r="N3025" s="66" t="str">
        <f>IF(COUNTIF('4. IncomeStatement_12Mo_BDI'!$8:$8,$K3025)&gt;0,"Y","")</f>
        <v>Y</v>
      </c>
      <c r="O3025" s="66" t="str">
        <f>INDEX('3. Lookup Tables'!$G:$K,MATCH($G3025,'3. Lookup Tables'!$G:$G,0),MATCH(O$1,'3. Lookup Tables'!$G$1:$K$1,0))</f>
        <v>EXPENSE</v>
      </c>
      <c r="P3025" s="82" t="str">
        <f t="shared" si="188"/>
        <v>IS</v>
      </c>
      <c r="Q3025" s="82" t="str">
        <f t="shared" si="189"/>
        <v>IS_90.1</v>
      </c>
      <c r="R3025" s="82">
        <f>IF(AND(O3025="Expense",P3025="IS"),INDEX(Table2[#All],MATCH($G3025,Table2[GL_SubACT],0)+1,MATCH($D3025,Table2[#Headers],0)),
IF(AND(O3025="Revenue",P3025="IS"),INDEX('3b. IS_Revenue_Lookup'!E:E,MATCH($E3025,'3b. IS_Revenue_Lookup'!A:A,0)),
IF(P3025="BS",INDEX('3c BS_Lookup'!$A:$F,MATCH('1. GLSummary'!$F3025,'3c BS_Lookup'!$A:$A,0),MATCH('1. GLSummary'!$A3025,'3c BS_Lookup'!$1:$1,0)),"--"))
)</f>
        <v>90.1</v>
      </c>
      <c r="S3025" s="82" t="str">
        <f>IFERROR(VLOOKUP(R3025,'3. Lookup Tables'!$AB:$AC,2,0),"--")</f>
        <v>--</v>
      </c>
      <c r="T3025" s="82"/>
      <c r="U3025" s="82" t="str">
        <f>VLOOKUP($A3025,'3. Lookup Tables'!$C:$E,2,0)</f>
        <v>Hauling</v>
      </c>
      <c r="V3025" s="82" t="str">
        <f>VLOOKUP($A3025,'3. Lookup Tables'!$C:$E,3,0)</f>
        <v>Pasco</v>
      </c>
    </row>
    <row r="3026" spans="1:22" x14ac:dyDescent="0.25">
      <c r="A3026" t="s">
        <v>8</v>
      </c>
      <c r="B3026" t="s">
        <v>59</v>
      </c>
      <c r="C3026" t="s">
        <v>31</v>
      </c>
      <c r="D3026" t="s">
        <v>95</v>
      </c>
      <c r="E3026" t="s">
        <v>2007</v>
      </c>
      <c r="F3026" t="s">
        <v>600</v>
      </c>
      <c r="G3026" t="s">
        <v>1409</v>
      </c>
      <c r="H3026" t="s">
        <v>128</v>
      </c>
      <c r="I3026" t="s">
        <v>62</v>
      </c>
      <c r="J3026" t="s">
        <v>24</v>
      </c>
      <c r="K3026" s="9" t="s">
        <v>192</v>
      </c>
      <c r="L3026" s="9">
        <v>13.53</v>
      </c>
      <c r="M3026">
        <v>62.51</v>
      </c>
      <c r="N3026" s="66" t="str">
        <f>IF(COUNTIF('4. IncomeStatement_12Mo_BDI'!$8:$8,$K3026)&gt;0,"Y","")</f>
        <v>Y</v>
      </c>
      <c r="O3026" s="66" t="str">
        <f>INDEX('3. Lookup Tables'!$G:$K,MATCH($G3026,'3. Lookup Tables'!$G:$G,0),MATCH(O$1,'3. Lookup Tables'!$G$1:$K$1,0))</f>
        <v>EXPENSE</v>
      </c>
      <c r="P3026" s="82" t="str">
        <f t="shared" si="188"/>
        <v>IS</v>
      </c>
      <c r="Q3026" s="82" t="str">
        <f t="shared" si="189"/>
        <v>IS_88.1</v>
      </c>
      <c r="R3026" s="82">
        <f>IF(AND(O3026="Expense",P3026="IS"),INDEX(Table2[#All],MATCH($G3026,Table2[GL_SubACT],0)+1,MATCH($D3026,Table2[#Headers],0)),
IF(AND(O3026="Revenue",P3026="IS"),INDEX('3b. IS_Revenue_Lookup'!E:E,MATCH($E3026,'3b. IS_Revenue_Lookup'!A:A,0)),
IF(P3026="BS",INDEX('3c BS_Lookup'!$A:$F,MATCH('1. GLSummary'!$F3026,'3c BS_Lookup'!$A:$A,0),MATCH('1. GLSummary'!$A3026,'3c BS_Lookup'!$1:$1,0)),"--"))
)</f>
        <v>88.1</v>
      </c>
      <c r="S3026" s="82" t="str">
        <f>IFERROR(VLOOKUP(R3026,'3. Lookup Tables'!$AB:$AC,2,0),"--")</f>
        <v>--</v>
      </c>
      <c r="T3026" s="82"/>
      <c r="U3026" s="82" t="str">
        <f>VLOOKUP($A3026,'3. Lookup Tables'!$C:$E,2,0)</f>
        <v>Hauling</v>
      </c>
      <c r="V3026" s="82" t="str">
        <f>VLOOKUP($A3026,'3. Lookup Tables'!$C:$E,3,0)</f>
        <v>Pasco</v>
      </c>
    </row>
    <row r="3027" spans="1:22" x14ac:dyDescent="0.25">
      <c r="A3027" t="s">
        <v>8</v>
      </c>
      <c r="B3027" t="s">
        <v>59</v>
      </c>
      <c r="C3027" t="s">
        <v>33</v>
      </c>
      <c r="D3027" t="s">
        <v>50</v>
      </c>
      <c r="E3027" t="s">
        <v>1848</v>
      </c>
      <c r="F3027" t="s">
        <v>938</v>
      </c>
      <c r="G3027" t="s">
        <v>1490</v>
      </c>
      <c r="H3027" t="s">
        <v>91</v>
      </c>
      <c r="I3027" t="s">
        <v>62</v>
      </c>
      <c r="J3027" t="s">
        <v>24</v>
      </c>
      <c r="K3027" s="9" t="s">
        <v>192</v>
      </c>
      <c r="L3027" s="9">
        <v>169.76</v>
      </c>
      <c r="M3027">
        <v>1363.86</v>
      </c>
      <c r="N3027" s="66" t="str">
        <f>IF(COUNTIF('4. IncomeStatement_12Mo_BDI'!$8:$8,$K3027)&gt;0,"Y","")</f>
        <v>Y</v>
      </c>
      <c r="O3027" s="66" t="str">
        <f>INDEX('3. Lookup Tables'!$G:$K,MATCH($G3027,'3. Lookup Tables'!$G:$G,0),MATCH(O$1,'3. Lookup Tables'!$G$1:$K$1,0))</f>
        <v>EXPENSE</v>
      </c>
      <c r="P3027" s="82" t="str">
        <f t="shared" si="188"/>
        <v>IS</v>
      </c>
      <c r="Q3027" s="82" t="str">
        <f t="shared" si="189"/>
        <v>IS_69.31</v>
      </c>
      <c r="R3027" s="82">
        <f>IF(AND(O3027="Expense",P3027="IS"),INDEX(Table2[#All],MATCH($G3027,Table2[GL_SubACT],0)+1,MATCH($D3027,Table2[#Headers],0)),
IF(AND(O3027="Revenue",P3027="IS"),INDEX('3b. IS_Revenue_Lookup'!E:E,MATCH($E3027,'3b. IS_Revenue_Lookup'!A:A,0)),
IF(P3027="BS",INDEX('3c BS_Lookup'!$A:$F,MATCH('1. GLSummary'!$F3027,'3c BS_Lookup'!$A:$A,0),MATCH('1. GLSummary'!$A3027,'3c BS_Lookup'!$1:$1,0)),"--"))
)</f>
        <v>69.31</v>
      </c>
      <c r="S3027" s="82" t="str">
        <f>IFERROR(VLOOKUP(R3027,'3. Lookup Tables'!$AB:$AC,2,0),"--")</f>
        <v>--</v>
      </c>
      <c r="T3027" s="82"/>
      <c r="U3027" s="82" t="str">
        <f>VLOOKUP($A3027,'3. Lookup Tables'!$C:$E,2,0)</f>
        <v>Hauling</v>
      </c>
      <c r="V3027" s="82" t="str">
        <f>VLOOKUP($A3027,'3. Lookup Tables'!$C:$E,3,0)</f>
        <v>Pasco</v>
      </c>
    </row>
    <row r="3028" spans="1:22" x14ac:dyDescent="0.25">
      <c r="A3028" t="s">
        <v>8</v>
      </c>
      <c r="B3028" t="s">
        <v>59</v>
      </c>
      <c r="C3028" t="s">
        <v>92</v>
      </c>
      <c r="D3028" t="s">
        <v>50</v>
      </c>
      <c r="E3028" t="s">
        <v>2147</v>
      </c>
      <c r="F3028" t="s">
        <v>744</v>
      </c>
      <c r="G3028" t="s">
        <v>1412</v>
      </c>
      <c r="H3028" t="s">
        <v>93</v>
      </c>
      <c r="I3028" t="s">
        <v>62</v>
      </c>
      <c r="J3028" t="s">
        <v>24</v>
      </c>
      <c r="K3028" s="9" t="s">
        <v>192</v>
      </c>
      <c r="L3028" s="9">
        <v>21.5</v>
      </c>
      <c r="M3028">
        <v>172</v>
      </c>
      <c r="N3028" s="66" t="str">
        <f>IF(COUNTIF('4. IncomeStatement_12Mo_BDI'!$8:$8,$K3028)&gt;0,"Y","")</f>
        <v>Y</v>
      </c>
      <c r="O3028" s="66" t="str">
        <f>INDEX('3. Lookup Tables'!$G:$K,MATCH($G3028,'3. Lookup Tables'!$G:$G,0),MATCH(O$1,'3. Lookup Tables'!$G$1:$K$1,0))</f>
        <v>EXPENSE</v>
      </c>
      <c r="P3028" s="82" t="str">
        <f t="shared" si="188"/>
        <v>IS</v>
      </c>
      <c r="Q3028" s="82" t="str">
        <f t="shared" si="189"/>
        <v>IS_69.31</v>
      </c>
      <c r="R3028" s="82">
        <f>IF(AND(O3028="Expense",P3028="IS"),INDEX(Table2[#All],MATCH($G3028,Table2[GL_SubACT],0)+1,MATCH($D3028,Table2[#Headers],0)),
IF(AND(O3028="Revenue",P3028="IS"),INDEX('3b. IS_Revenue_Lookup'!E:E,MATCH($E3028,'3b. IS_Revenue_Lookup'!A:A,0)),
IF(P3028="BS",INDEX('3c BS_Lookup'!$A:$F,MATCH('1. GLSummary'!$F3028,'3c BS_Lookup'!$A:$A,0),MATCH('1. GLSummary'!$A3028,'3c BS_Lookup'!$1:$1,0)),"--"))
)</f>
        <v>69.31</v>
      </c>
      <c r="S3028" s="82" t="str">
        <f>IFERROR(VLOOKUP(R3028,'3. Lookup Tables'!$AB:$AC,2,0),"--")</f>
        <v>--</v>
      </c>
      <c r="T3028" s="82"/>
      <c r="U3028" s="82" t="str">
        <f>VLOOKUP($A3028,'3. Lookup Tables'!$C:$E,2,0)</f>
        <v>Hauling</v>
      </c>
      <c r="V3028" s="82" t="str">
        <f>VLOOKUP($A3028,'3. Lookup Tables'!$C:$E,3,0)</f>
        <v>Pasco</v>
      </c>
    </row>
    <row r="3029" spans="1:22" x14ac:dyDescent="0.25">
      <c r="A3029" t="s">
        <v>8</v>
      </c>
      <c r="B3029" t="s">
        <v>59</v>
      </c>
      <c r="C3029" t="s">
        <v>88</v>
      </c>
      <c r="D3029" t="s">
        <v>50</v>
      </c>
      <c r="E3029" t="s">
        <v>2090</v>
      </c>
      <c r="F3029" t="s">
        <v>687</v>
      </c>
      <c r="G3029" t="s">
        <v>1411</v>
      </c>
      <c r="H3029" t="s">
        <v>89</v>
      </c>
      <c r="I3029" t="s">
        <v>62</v>
      </c>
      <c r="J3029" t="s">
        <v>24</v>
      </c>
      <c r="K3029" s="9" t="s">
        <v>192</v>
      </c>
      <c r="L3029" s="9">
        <v>210.5</v>
      </c>
      <c r="M3029">
        <v>1772.8</v>
      </c>
      <c r="N3029" s="66" t="str">
        <f>IF(COUNTIF('4. IncomeStatement_12Mo_BDI'!$8:$8,$K3029)&gt;0,"Y","")</f>
        <v>Y</v>
      </c>
      <c r="O3029" s="66" t="str">
        <f>INDEX('3. Lookup Tables'!$G:$K,MATCH($G3029,'3. Lookup Tables'!$G:$G,0),MATCH(O$1,'3. Lookup Tables'!$G$1:$K$1,0))</f>
        <v>EXPENSE</v>
      </c>
      <c r="P3029" s="82" t="str">
        <f t="shared" si="188"/>
        <v>IS</v>
      </c>
      <c r="Q3029" s="82" t="str">
        <f t="shared" si="189"/>
        <v>IS_69.51</v>
      </c>
      <c r="R3029" s="82">
        <f>IF(AND(O3029="Expense",P3029="IS"),INDEX(Table2[#All],MATCH($G3029,Table2[GL_SubACT],0)+1,MATCH($D3029,Table2[#Headers],0)),
IF(AND(O3029="Revenue",P3029="IS"),INDEX('3b. IS_Revenue_Lookup'!E:E,MATCH($E3029,'3b. IS_Revenue_Lookup'!A:A,0)),
IF(P3029="BS",INDEX('3c BS_Lookup'!$A:$F,MATCH('1. GLSummary'!$F3029,'3c BS_Lookup'!$A:$A,0),MATCH('1. GLSummary'!$A3029,'3c BS_Lookup'!$1:$1,0)),"--"))
)</f>
        <v>69.510000000000005</v>
      </c>
      <c r="S3029" s="82" t="str">
        <f>IFERROR(VLOOKUP(R3029,'3. Lookup Tables'!$AB:$AC,2,0),"--")</f>
        <v>--</v>
      </c>
      <c r="T3029" s="82"/>
      <c r="U3029" s="82" t="str">
        <f>VLOOKUP($A3029,'3. Lookup Tables'!$C:$E,2,0)</f>
        <v>Hauling</v>
      </c>
      <c r="V3029" s="82" t="str">
        <f>VLOOKUP($A3029,'3. Lookup Tables'!$C:$E,3,0)</f>
        <v>Pasco</v>
      </c>
    </row>
    <row r="3030" spans="1:22" x14ac:dyDescent="0.25">
      <c r="A3030" t="s">
        <v>8</v>
      </c>
      <c r="B3030" t="s">
        <v>59</v>
      </c>
      <c r="C3030" t="s">
        <v>96</v>
      </c>
      <c r="D3030" t="s">
        <v>50</v>
      </c>
      <c r="E3030" t="s">
        <v>2161</v>
      </c>
      <c r="F3030" t="s">
        <v>609</v>
      </c>
      <c r="G3030" t="s">
        <v>1503</v>
      </c>
      <c r="H3030" t="s">
        <v>97</v>
      </c>
      <c r="I3030" t="s">
        <v>62</v>
      </c>
      <c r="J3030" t="s">
        <v>24</v>
      </c>
      <c r="K3030" s="9" t="s">
        <v>192</v>
      </c>
      <c r="L3030" s="9">
        <v>49.23</v>
      </c>
      <c r="M3030">
        <v>414.61</v>
      </c>
      <c r="N3030" s="66" t="str">
        <f>IF(COUNTIF('4. IncomeStatement_12Mo_BDI'!$8:$8,$K3030)&gt;0,"Y","")</f>
        <v>Y</v>
      </c>
      <c r="O3030" s="66" t="str">
        <f>INDEX('3. Lookup Tables'!$G:$K,MATCH($G3030,'3. Lookup Tables'!$G:$G,0),MATCH(O$1,'3. Lookup Tables'!$G$1:$K$1,0))</f>
        <v>EXPENSE</v>
      </c>
      <c r="P3030" s="82" t="str">
        <f t="shared" si="188"/>
        <v>IS</v>
      </c>
      <c r="Q3030" s="82" t="str">
        <f t="shared" si="189"/>
        <v>IS_69.51</v>
      </c>
      <c r="R3030" s="82">
        <f>IF(AND(O3030="Expense",P3030="IS"),INDEX(Table2[#All],MATCH($G3030,Table2[GL_SubACT],0)+1,MATCH($D3030,Table2[#Headers],0)),
IF(AND(O3030="Revenue",P3030="IS"),INDEX('3b. IS_Revenue_Lookup'!E:E,MATCH($E3030,'3b. IS_Revenue_Lookup'!A:A,0)),
IF(P3030="BS",INDEX('3c BS_Lookup'!$A:$F,MATCH('1. GLSummary'!$F3030,'3c BS_Lookup'!$A:$A,0),MATCH('1. GLSummary'!$A3030,'3c BS_Lookup'!$1:$1,0)),"--"))
)</f>
        <v>69.510000000000005</v>
      </c>
      <c r="S3030" s="82" t="str">
        <f>IFERROR(VLOOKUP(R3030,'3. Lookup Tables'!$AB:$AC,2,0),"--")</f>
        <v>--</v>
      </c>
      <c r="T3030" s="82"/>
      <c r="U3030" s="82" t="str">
        <f>VLOOKUP($A3030,'3. Lookup Tables'!$C:$E,2,0)</f>
        <v>Hauling</v>
      </c>
      <c r="V3030" s="82" t="str">
        <f>VLOOKUP($A3030,'3. Lookup Tables'!$C:$E,3,0)</f>
        <v>Pasco</v>
      </c>
    </row>
    <row r="3031" spans="1:22" x14ac:dyDescent="0.25">
      <c r="A3031" t="s">
        <v>8</v>
      </c>
      <c r="B3031" t="s">
        <v>59</v>
      </c>
      <c r="C3031" t="s">
        <v>98</v>
      </c>
      <c r="D3031" t="s">
        <v>50</v>
      </c>
      <c r="E3031" t="s">
        <v>2190</v>
      </c>
      <c r="F3031" t="s">
        <v>904</v>
      </c>
      <c r="G3031" t="s">
        <v>1491</v>
      </c>
      <c r="H3031" t="s">
        <v>99</v>
      </c>
      <c r="I3031" t="s">
        <v>62</v>
      </c>
      <c r="J3031" t="s">
        <v>24</v>
      </c>
      <c r="K3031" s="9" t="s">
        <v>192</v>
      </c>
      <c r="L3031" s="9">
        <v>0</v>
      </c>
      <c r="M3031">
        <v>42</v>
      </c>
      <c r="N3031" s="66" t="str">
        <f>IF(COUNTIF('4. IncomeStatement_12Mo_BDI'!$8:$8,$K3031)&gt;0,"Y","")</f>
        <v>Y</v>
      </c>
      <c r="O3031" s="66" t="str">
        <f>INDEX('3. Lookup Tables'!$G:$K,MATCH($G3031,'3. Lookup Tables'!$G:$G,0),MATCH(O$1,'3. Lookup Tables'!$G$1:$K$1,0))</f>
        <v>EXPENSE</v>
      </c>
      <c r="P3031" s="82" t="str">
        <f t="shared" si="188"/>
        <v>IS</v>
      </c>
      <c r="Q3031" s="82" t="str">
        <f t="shared" si="189"/>
        <v>IS_69.51</v>
      </c>
      <c r="R3031" s="82">
        <f>IF(AND(O3031="Expense",P3031="IS"),INDEX(Table2[#All],MATCH($G3031,Table2[GL_SubACT],0)+1,MATCH($D3031,Table2[#Headers],0)),
IF(AND(O3031="Revenue",P3031="IS"),INDEX('3b. IS_Revenue_Lookup'!E:E,MATCH($E3031,'3b. IS_Revenue_Lookup'!A:A,0)),
IF(P3031="BS",INDEX('3c BS_Lookup'!$A:$F,MATCH('1. GLSummary'!$F3031,'3c BS_Lookup'!$A:$A,0),MATCH('1. GLSummary'!$A3031,'3c BS_Lookup'!$1:$1,0)),"--"))
)</f>
        <v>69.510000000000005</v>
      </c>
      <c r="S3031" s="82" t="str">
        <f>IFERROR(VLOOKUP(R3031,'3. Lookup Tables'!$AB:$AC,2,0),"--")</f>
        <v>--</v>
      </c>
      <c r="T3031" s="82"/>
      <c r="U3031" s="82" t="str">
        <f>VLOOKUP($A3031,'3. Lookup Tables'!$C:$E,2,0)</f>
        <v>Hauling</v>
      </c>
      <c r="V3031" s="82" t="str">
        <f>VLOOKUP($A3031,'3. Lookup Tables'!$C:$E,3,0)</f>
        <v>Pasco</v>
      </c>
    </row>
    <row r="3032" spans="1:22" x14ac:dyDescent="0.25">
      <c r="A3032" t="s">
        <v>8</v>
      </c>
      <c r="B3032" t="s">
        <v>59</v>
      </c>
      <c r="C3032" t="s">
        <v>35</v>
      </c>
      <c r="D3032" t="s">
        <v>50</v>
      </c>
      <c r="E3032" t="s">
        <v>1849</v>
      </c>
      <c r="F3032" t="s">
        <v>745</v>
      </c>
      <c r="G3032" t="s">
        <v>1493</v>
      </c>
      <c r="H3032" t="s">
        <v>100</v>
      </c>
      <c r="I3032" t="s">
        <v>62</v>
      </c>
      <c r="J3032" t="s">
        <v>24</v>
      </c>
      <c r="K3032" s="9" t="s">
        <v>192</v>
      </c>
      <c r="L3032" s="9">
        <v>41.76</v>
      </c>
      <c r="M3032">
        <v>336.1</v>
      </c>
      <c r="N3032" s="66" t="str">
        <f>IF(COUNTIF('4. IncomeStatement_12Mo_BDI'!$8:$8,$K3032)&gt;0,"Y","")</f>
        <v>Y</v>
      </c>
      <c r="O3032" s="66" t="str">
        <f>INDEX('3. Lookup Tables'!$G:$K,MATCH($G3032,'3. Lookup Tables'!$G:$G,0),MATCH(O$1,'3. Lookup Tables'!$G$1:$K$1,0))</f>
        <v>EXPENSE</v>
      </c>
      <c r="P3032" s="82" t="str">
        <f t="shared" si="188"/>
        <v>IS</v>
      </c>
      <c r="Q3032" s="82" t="str">
        <f t="shared" si="189"/>
        <v>IS_69.51</v>
      </c>
      <c r="R3032" s="82">
        <f>IF(AND(O3032="Expense",P3032="IS"),INDEX(Table2[#All],MATCH($G3032,Table2[GL_SubACT],0)+1,MATCH($D3032,Table2[#Headers],0)),
IF(AND(O3032="Revenue",P3032="IS"),INDEX('3b. IS_Revenue_Lookup'!E:E,MATCH($E3032,'3b. IS_Revenue_Lookup'!A:A,0)),
IF(P3032="BS",INDEX('3c BS_Lookup'!$A:$F,MATCH('1. GLSummary'!$F3032,'3c BS_Lookup'!$A:$A,0),MATCH('1. GLSummary'!$A3032,'3c BS_Lookup'!$1:$1,0)),"--"))
)</f>
        <v>69.510000000000005</v>
      </c>
      <c r="S3032" s="82" t="str">
        <f>IFERROR(VLOOKUP(R3032,'3. Lookup Tables'!$AB:$AC,2,0),"--")</f>
        <v>--</v>
      </c>
      <c r="T3032" s="82"/>
      <c r="U3032" s="82" t="str">
        <f>VLOOKUP($A3032,'3. Lookup Tables'!$C:$E,2,0)</f>
        <v>Hauling</v>
      </c>
      <c r="V3032" s="82" t="str">
        <f>VLOOKUP($A3032,'3. Lookup Tables'!$C:$E,3,0)</f>
        <v>Pasco</v>
      </c>
    </row>
    <row r="3033" spans="1:22" x14ac:dyDescent="0.25">
      <c r="A3033" t="s">
        <v>8</v>
      </c>
      <c r="B3033" t="s">
        <v>59</v>
      </c>
      <c r="C3033" t="s">
        <v>31</v>
      </c>
      <c r="D3033" t="s">
        <v>50</v>
      </c>
      <c r="E3033" t="s">
        <v>1850</v>
      </c>
      <c r="F3033" t="s">
        <v>746</v>
      </c>
      <c r="G3033" t="s">
        <v>1409</v>
      </c>
      <c r="H3033" t="s">
        <v>128</v>
      </c>
      <c r="I3033" t="s">
        <v>62</v>
      </c>
      <c r="J3033" t="s">
        <v>24</v>
      </c>
      <c r="K3033" s="9" t="s">
        <v>192</v>
      </c>
      <c r="L3033" s="9">
        <v>354.51</v>
      </c>
      <c r="M3033">
        <v>1888.62</v>
      </c>
      <c r="N3033" s="66" t="str">
        <f>IF(COUNTIF('4. IncomeStatement_12Mo_BDI'!$8:$8,$K3033)&gt;0,"Y","")</f>
        <v>Y</v>
      </c>
      <c r="O3033" s="66" t="str">
        <f>INDEX('3. Lookup Tables'!$G:$K,MATCH($G3033,'3. Lookup Tables'!$G:$G,0),MATCH(O$1,'3. Lookup Tables'!$G$1:$K$1,0))</f>
        <v>EXPENSE</v>
      </c>
      <c r="P3033" s="82" t="str">
        <f t="shared" si="188"/>
        <v>IS</v>
      </c>
      <c r="Q3033" s="82" t="str">
        <f t="shared" si="189"/>
        <v>IS_69.41</v>
      </c>
      <c r="R3033" s="82">
        <f>IF(AND(O3033="Expense",P3033="IS"),INDEX(Table2[#All],MATCH($G3033,Table2[GL_SubACT],0)+1,MATCH($D3033,Table2[#Headers],0)),
IF(AND(O3033="Revenue",P3033="IS"),INDEX('3b. IS_Revenue_Lookup'!E:E,MATCH($E3033,'3b. IS_Revenue_Lookup'!A:A,0)),
IF(P3033="BS",INDEX('3c BS_Lookup'!$A:$F,MATCH('1. GLSummary'!$F3033,'3c BS_Lookup'!$A:$A,0),MATCH('1. GLSummary'!$A3033,'3c BS_Lookup'!$1:$1,0)),"--"))
)</f>
        <v>69.41</v>
      </c>
      <c r="S3033" s="82" t="str">
        <f>IFERROR(VLOOKUP(R3033,'3. Lookup Tables'!$AB:$AC,2,0),"--")</f>
        <v>--</v>
      </c>
      <c r="T3033" s="82"/>
      <c r="U3033" s="82" t="str">
        <f>VLOOKUP($A3033,'3. Lookup Tables'!$C:$E,2,0)</f>
        <v>Hauling</v>
      </c>
      <c r="V3033" s="82" t="str">
        <f>VLOOKUP($A3033,'3. Lookup Tables'!$C:$E,3,0)</f>
        <v>Pasco</v>
      </c>
    </row>
    <row r="3034" spans="1:22" x14ac:dyDescent="0.25">
      <c r="A3034" t="s">
        <v>8</v>
      </c>
      <c r="B3034" t="s">
        <v>59</v>
      </c>
      <c r="C3034" t="s">
        <v>33</v>
      </c>
      <c r="D3034" t="s">
        <v>33</v>
      </c>
      <c r="E3034" t="s">
        <v>1761</v>
      </c>
      <c r="F3034" t="s">
        <v>907</v>
      </c>
      <c r="G3034" t="s">
        <v>1490</v>
      </c>
      <c r="H3034" t="s">
        <v>91</v>
      </c>
      <c r="I3034" t="s">
        <v>62</v>
      </c>
      <c r="J3034" t="s">
        <v>24</v>
      </c>
      <c r="K3034" s="9" t="s">
        <v>192</v>
      </c>
      <c r="L3034" s="9">
        <v>408.87</v>
      </c>
      <c r="M3034">
        <v>3351.89</v>
      </c>
      <c r="N3034" s="66" t="str">
        <f>IF(COUNTIF('4. IncomeStatement_12Mo_BDI'!$8:$8,$K3034)&gt;0,"Y","")</f>
        <v>Y</v>
      </c>
      <c r="O3034" s="66" t="str">
        <f>INDEX('3. Lookup Tables'!$G:$K,MATCH($G3034,'3. Lookup Tables'!$G:$G,0),MATCH(O$1,'3. Lookup Tables'!$G$1:$K$1,0))</f>
        <v>EXPENSE</v>
      </c>
      <c r="P3034" s="82" t="str">
        <f t="shared" si="188"/>
        <v>IS</v>
      </c>
      <c r="Q3034" s="82" t="str">
        <f t="shared" si="189"/>
        <v>IS_30.1</v>
      </c>
      <c r="R3034" s="82">
        <f>IF(AND(O3034="Expense",P3034="IS"),INDEX(Table2[#All],MATCH($G3034,Table2[GL_SubACT],0)+1,MATCH($D3034,Table2[#Headers],0)),
IF(AND(O3034="Revenue",P3034="IS"),INDEX('3b. IS_Revenue_Lookup'!E:E,MATCH($E3034,'3b. IS_Revenue_Lookup'!A:A,0)),
IF(P3034="BS",INDEX('3c BS_Lookup'!$A:$F,MATCH('1. GLSummary'!$F3034,'3c BS_Lookup'!$A:$A,0),MATCH('1. GLSummary'!$A3034,'3c BS_Lookup'!$1:$1,0)),"--"))
)</f>
        <v>30.1</v>
      </c>
      <c r="S3034" s="82" t="str">
        <f>IFERROR(VLOOKUP(R3034,'3. Lookup Tables'!$AB:$AC,2,0),"--")</f>
        <v>--</v>
      </c>
      <c r="T3034" s="82"/>
      <c r="U3034" s="82" t="str">
        <f>VLOOKUP($A3034,'3. Lookup Tables'!$C:$E,2,0)</f>
        <v>Hauling</v>
      </c>
      <c r="V3034" s="82" t="str">
        <f>VLOOKUP($A3034,'3. Lookup Tables'!$C:$E,3,0)</f>
        <v>Pasco</v>
      </c>
    </row>
    <row r="3035" spans="1:22" x14ac:dyDescent="0.25">
      <c r="A3035" t="s">
        <v>8</v>
      </c>
      <c r="B3035" t="s">
        <v>59</v>
      </c>
      <c r="C3035" t="s">
        <v>92</v>
      </c>
      <c r="D3035" t="s">
        <v>33</v>
      </c>
      <c r="E3035" t="s">
        <v>1914</v>
      </c>
      <c r="F3035" t="s">
        <v>615</v>
      </c>
      <c r="G3035" t="s">
        <v>1412</v>
      </c>
      <c r="H3035" t="s">
        <v>1023</v>
      </c>
      <c r="I3035" t="s">
        <v>62</v>
      </c>
      <c r="J3035" t="s">
        <v>24</v>
      </c>
      <c r="K3035" s="9" t="s">
        <v>192</v>
      </c>
      <c r="L3035" s="9">
        <v>43</v>
      </c>
      <c r="M3035">
        <v>344</v>
      </c>
      <c r="N3035" s="66" t="str">
        <f>IF(COUNTIF('4. IncomeStatement_12Mo_BDI'!$8:$8,$K3035)&gt;0,"Y","")</f>
        <v>Y</v>
      </c>
      <c r="O3035" s="66" t="str">
        <f>INDEX('3. Lookup Tables'!$G:$K,MATCH($G3035,'3. Lookup Tables'!$G:$G,0),MATCH(O$1,'3. Lookup Tables'!$G$1:$K$1,0))</f>
        <v>EXPENSE</v>
      </c>
      <c r="P3035" s="82" t="str">
        <f t="shared" si="188"/>
        <v>IS</v>
      </c>
      <c r="Q3035" s="82" t="str">
        <f t="shared" si="189"/>
        <v>IS_30.1</v>
      </c>
      <c r="R3035" s="82">
        <f>IF(AND(O3035="Expense",P3035="IS"),INDEX(Table2[#All],MATCH($G3035,Table2[GL_SubACT],0)+1,MATCH($D3035,Table2[#Headers],0)),
IF(AND(O3035="Revenue",P3035="IS"),INDEX('3b. IS_Revenue_Lookup'!E:E,MATCH($E3035,'3b. IS_Revenue_Lookup'!A:A,0)),
IF(P3035="BS",INDEX('3c BS_Lookup'!$A:$F,MATCH('1. GLSummary'!$F3035,'3c BS_Lookup'!$A:$A,0),MATCH('1. GLSummary'!$A3035,'3c BS_Lookup'!$1:$1,0)),"--"))
)</f>
        <v>30.1</v>
      </c>
      <c r="S3035" s="82" t="str">
        <f>IFERROR(VLOOKUP(R3035,'3. Lookup Tables'!$AB:$AC,2,0),"--")</f>
        <v>--</v>
      </c>
      <c r="T3035" s="82"/>
      <c r="U3035" s="82" t="str">
        <f>VLOOKUP($A3035,'3. Lookup Tables'!$C:$E,2,0)</f>
        <v>Hauling</v>
      </c>
      <c r="V3035" s="82" t="str">
        <f>VLOOKUP($A3035,'3. Lookup Tables'!$C:$E,3,0)</f>
        <v>Pasco</v>
      </c>
    </row>
    <row r="3036" spans="1:22" x14ac:dyDescent="0.25">
      <c r="A3036" t="s">
        <v>8</v>
      </c>
      <c r="B3036" t="s">
        <v>59</v>
      </c>
      <c r="C3036" t="s">
        <v>88</v>
      </c>
      <c r="D3036" t="s">
        <v>33</v>
      </c>
      <c r="E3036" t="s">
        <v>1762</v>
      </c>
      <c r="F3036" t="s">
        <v>882</v>
      </c>
      <c r="G3036" t="s">
        <v>1411</v>
      </c>
      <c r="H3036" t="s">
        <v>89</v>
      </c>
      <c r="I3036" t="s">
        <v>62</v>
      </c>
      <c r="J3036" t="s">
        <v>24</v>
      </c>
      <c r="K3036" s="9" t="s">
        <v>192</v>
      </c>
      <c r="L3036" s="9">
        <v>507.02</v>
      </c>
      <c r="M3036">
        <v>4332.5600000000004</v>
      </c>
      <c r="N3036" s="66" t="str">
        <f>IF(COUNTIF('4. IncomeStatement_12Mo_BDI'!$8:$8,$K3036)&gt;0,"Y","")</f>
        <v>Y</v>
      </c>
      <c r="O3036" s="66" t="str">
        <f>INDEX('3. Lookup Tables'!$G:$K,MATCH($G3036,'3. Lookup Tables'!$G:$G,0),MATCH(O$1,'3. Lookup Tables'!$G$1:$K$1,0))</f>
        <v>EXPENSE</v>
      </c>
      <c r="P3036" s="82" t="str">
        <f t="shared" si="188"/>
        <v>IS</v>
      </c>
      <c r="Q3036" s="82" t="str">
        <f t="shared" si="189"/>
        <v>IS_32.1</v>
      </c>
      <c r="R3036" s="82">
        <f>IF(AND(O3036="Expense",P3036="IS"),INDEX(Table2[#All],MATCH($G3036,Table2[GL_SubACT],0)+1,MATCH($D3036,Table2[#Headers],0)),
IF(AND(O3036="Revenue",P3036="IS"),INDEX('3b. IS_Revenue_Lookup'!E:E,MATCH($E3036,'3b. IS_Revenue_Lookup'!A:A,0)),
IF(P3036="BS",INDEX('3c BS_Lookup'!$A:$F,MATCH('1. GLSummary'!$F3036,'3c BS_Lookup'!$A:$A,0),MATCH('1. GLSummary'!$A3036,'3c BS_Lookup'!$1:$1,0)),"--"))
)</f>
        <v>32.1</v>
      </c>
      <c r="S3036" s="82" t="str">
        <f>IFERROR(VLOOKUP(R3036,'3. Lookup Tables'!$AB:$AC,2,0),"--")</f>
        <v>--</v>
      </c>
      <c r="T3036" s="82"/>
      <c r="U3036" s="82" t="str">
        <f>VLOOKUP($A3036,'3. Lookup Tables'!$C:$E,2,0)</f>
        <v>Hauling</v>
      </c>
      <c r="V3036" s="82" t="str">
        <f>VLOOKUP($A3036,'3. Lookup Tables'!$C:$E,3,0)</f>
        <v>Pasco</v>
      </c>
    </row>
    <row r="3037" spans="1:22" x14ac:dyDescent="0.25">
      <c r="A3037" t="s">
        <v>8</v>
      </c>
      <c r="B3037" t="s">
        <v>59</v>
      </c>
      <c r="C3037" t="s">
        <v>96</v>
      </c>
      <c r="D3037" t="s">
        <v>33</v>
      </c>
      <c r="E3037" t="s">
        <v>1763</v>
      </c>
      <c r="F3037" t="s">
        <v>689</v>
      </c>
      <c r="G3037" t="s">
        <v>1503</v>
      </c>
      <c r="H3037" t="s">
        <v>97</v>
      </c>
      <c r="I3037" t="s">
        <v>62</v>
      </c>
      <c r="J3037" t="s">
        <v>24</v>
      </c>
      <c r="K3037" s="9" t="s">
        <v>192</v>
      </c>
      <c r="L3037" s="9">
        <v>118.57</v>
      </c>
      <c r="M3037">
        <v>1013.26</v>
      </c>
      <c r="N3037" s="66" t="str">
        <f>IF(COUNTIF('4. IncomeStatement_12Mo_BDI'!$8:$8,$K3037)&gt;0,"Y","")</f>
        <v>Y</v>
      </c>
      <c r="O3037" s="66" t="str">
        <f>INDEX('3. Lookup Tables'!$G:$K,MATCH($G3037,'3. Lookup Tables'!$G:$G,0),MATCH(O$1,'3. Lookup Tables'!$G$1:$K$1,0))</f>
        <v>EXPENSE</v>
      </c>
      <c r="P3037" s="82" t="str">
        <f t="shared" si="188"/>
        <v>IS</v>
      </c>
      <c r="Q3037" s="82" t="str">
        <f t="shared" si="189"/>
        <v>IS_32.1</v>
      </c>
      <c r="R3037" s="82">
        <f>IF(AND(O3037="Expense",P3037="IS"),INDEX(Table2[#All],MATCH($G3037,Table2[GL_SubACT],0)+1,MATCH($D3037,Table2[#Headers],0)),
IF(AND(O3037="Revenue",P3037="IS"),INDEX('3b. IS_Revenue_Lookup'!E:E,MATCH($E3037,'3b. IS_Revenue_Lookup'!A:A,0)),
IF(P3037="BS",INDEX('3c BS_Lookup'!$A:$F,MATCH('1. GLSummary'!$F3037,'3c BS_Lookup'!$A:$A,0),MATCH('1. GLSummary'!$A3037,'3c BS_Lookup'!$1:$1,0)),"--"))
)</f>
        <v>32.1</v>
      </c>
      <c r="S3037" s="82" t="str">
        <f>IFERROR(VLOOKUP(R3037,'3. Lookup Tables'!$AB:$AC,2,0),"--")</f>
        <v>--</v>
      </c>
      <c r="T3037" s="82"/>
      <c r="U3037" s="82" t="str">
        <f>VLOOKUP($A3037,'3. Lookup Tables'!$C:$E,2,0)</f>
        <v>Hauling</v>
      </c>
      <c r="V3037" s="82" t="str">
        <f>VLOOKUP($A3037,'3. Lookup Tables'!$C:$E,3,0)</f>
        <v>Pasco</v>
      </c>
    </row>
    <row r="3038" spans="1:22" x14ac:dyDescent="0.25">
      <c r="A3038" t="s">
        <v>8</v>
      </c>
      <c r="B3038" t="s">
        <v>59</v>
      </c>
      <c r="C3038" t="s">
        <v>98</v>
      </c>
      <c r="D3038" t="s">
        <v>33</v>
      </c>
      <c r="E3038" t="s">
        <v>1764</v>
      </c>
      <c r="F3038" t="s">
        <v>962</v>
      </c>
      <c r="G3038" t="s">
        <v>1491</v>
      </c>
      <c r="H3038" t="s">
        <v>99</v>
      </c>
      <c r="I3038" t="s">
        <v>62</v>
      </c>
      <c r="J3038" t="s">
        <v>24</v>
      </c>
      <c r="K3038" s="9" t="s">
        <v>192</v>
      </c>
      <c r="L3038" s="9">
        <v>0</v>
      </c>
      <c r="M3038">
        <v>124.01</v>
      </c>
      <c r="N3038" s="66" t="str">
        <f>IF(COUNTIF('4. IncomeStatement_12Mo_BDI'!$8:$8,$K3038)&gt;0,"Y","")</f>
        <v>Y</v>
      </c>
      <c r="O3038" s="66" t="str">
        <f>INDEX('3. Lookup Tables'!$G:$K,MATCH($G3038,'3. Lookup Tables'!$G:$G,0),MATCH(O$1,'3. Lookup Tables'!$G$1:$K$1,0))</f>
        <v>EXPENSE</v>
      </c>
      <c r="P3038" s="82" t="str">
        <f t="shared" si="188"/>
        <v>IS</v>
      </c>
      <c r="Q3038" s="82" t="str">
        <f t="shared" si="189"/>
        <v>IS_32.1</v>
      </c>
      <c r="R3038" s="82">
        <f>IF(AND(O3038="Expense",P3038="IS"),INDEX(Table2[#All],MATCH($G3038,Table2[GL_SubACT],0)+1,MATCH($D3038,Table2[#Headers],0)),
IF(AND(O3038="Revenue",P3038="IS"),INDEX('3b. IS_Revenue_Lookup'!E:E,MATCH($E3038,'3b. IS_Revenue_Lookup'!A:A,0)),
IF(P3038="BS",INDEX('3c BS_Lookup'!$A:$F,MATCH('1. GLSummary'!$F3038,'3c BS_Lookup'!$A:$A,0),MATCH('1. GLSummary'!$A3038,'3c BS_Lookup'!$1:$1,0)),"--"))
)</f>
        <v>32.1</v>
      </c>
      <c r="S3038" s="82" t="str">
        <f>IFERROR(VLOOKUP(R3038,'3. Lookup Tables'!$AB:$AC,2,0),"--")</f>
        <v>--</v>
      </c>
      <c r="T3038" s="82"/>
      <c r="U3038" s="82" t="str">
        <f>VLOOKUP($A3038,'3. Lookup Tables'!$C:$E,2,0)</f>
        <v>Hauling</v>
      </c>
      <c r="V3038" s="82" t="str">
        <f>VLOOKUP($A3038,'3. Lookup Tables'!$C:$E,3,0)</f>
        <v>Pasco</v>
      </c>
    </row>
    <row r="3039" spans="1:22" x14ac:dyDescent="0.25">
      <c r="A3039" t="s">
        <v>8</v>
      </c>
      <c r="B3039" t="s">
        <v>59</v>
      </c>
      <c r="C3039" t="s">
        <v>35</v>
      </c>
      <c r="D3039" t="s">
        <v>33</v>
      </c>
      <c r="E3039" t="s">
        <v>1852</v>
      </c>
      <c r="F3039" t="s">
        <v>616</v>
      </c>
      <c r="G3039" t="s">
        <v>1493</v>
      </c>
      <c r="H3039" t="s">
        <v>100</v>
      </c>
      <c r="I3039" t="s">
        <v>62</v>
      </c>
      <c r="J3039" t="s">
        <v>24</v>
      </c>
      <c r="K3039" s="9" t="s">
        <v>192</v>
      </c>
      <c r="L3039" s="9">
        <v>100.59</v>
      </c>
      <c r="M3039">
        <v>812.35</v>
      </c>
      <c r="N3039" s="66" t="str">
        <f>IF(COUNTIF('4. IncomeStatement_12Mo_BDI'!$8:$8,$K3039)&gt;0,"Y","")</f>
        <v>Y</v>
      </c>
      <c r="O3039" s="66" t="str">
        <f>INDEX('3. Lookup Tables'!$G:$K,MATCH($G3039,'3. Lookup Tables'!$G:$G,0),MATCH(O$1,'3. Lookup Tables'!$G$1:$K$1,0))</f>
        <v>EXPENSE</v>
      </c>
      <c r="P3039" s="82" t="str">
        <f t="shared" si="188"/>
        <v>IS</v>
      </c>
      <c r="Q3039" s="82" t="str">
        <f t="shared" si="189"/>
        <v>IS_32.1</v>
      </c>
      <c r="R3039" s="82">
        <f>IF(AND(O3039="Expense",P3039="IS"),INDEX(Table2[#All],MATCH($G3039,Table2[GL_SubACT],0)+1,MATCH($D3039,Table2[#Headers],0)),
IF(AND(O3039="Revenue",P3039="IS"),INDEX('3b. IS_Revenue_Lookup'!E:E,MATCH($E3039,'3b. IS_Revenue_Lookup'!A:A,0)),
IF(P3039="BS",INDEX('3c BS_Lookup'!$A:$F,MATCH('1. GLSummary'!$F3039,'3c BS_Lookup'!$A:$A,0),MATCH('1. GLSummary'!$A3039,'3c BS_Lookup'!$1:$1,0)),"--"))
)</f>
        <v>32.1</v>
      </c>
      <c r="S3039" s="82" t="str">
        <f>IFERROR(VLOOKUP(R3039,'3. Lookup Tables'!$AB:$AC,2,0),"--")</f>
        <v>--</v>
      </c>
      <c r="T3039" s="82"/>
      <c r="U3039" s="82" t="str">
        <f>VLOOKUP($A3039,'3. Lookup Tables'!$C:$E,2,0)</f>
        <v>Hauling</v>
      </c>
      <c r="V3039" s="82" t="str">
        <f>VLOOKUP($A3039,'3. Lookup Tables'!$C:$E,3,0)</f>
        <v>Pasco</v>
      </c>
    </row>
    <row r="3040" spans="1:22" x14ac:dyDescent="0.25">
      <c r="A3040" t="s">
        <v>8</v>
      </c>
      <c r="B3040" t="s">
        <v>59</v>
      </c>
      <c r="C3040" t="s">
        <v>31</v>
      </c>
      <c r="D3040" t="s">
        <v>33</v>
      </c>
      <c r="E3040" t="s">
        <v>2106</v>
      </c>
      <c r="F3040" t="s">
        <v>831</v>
      </c>
      <c r="G3040" t="s">
        <v>1409</v>
      </c>
      <c r="H3040" t="s">
        <v>128</v>
      </c>
      <c r="I3040" t="s">
        <v>62</v>
      </c>
      <c r="J3040" t="s">
        <v>24</v>
      </c>
      <c r="K3040" s="9" t="s">
        <v>192</v>
      </c>
      <c r="L3040" s="9">
        <v>634.9</v>
      </c>
      <c r="M3040">
        <v>3664.23</v>
      </c>
      <c r="N3040" s="66" t="str">
        <f>IF(COUNTIF('4. IncomeStatement_12Mo_BDI'!$8:$8,$K3040)&gt;0,"Y","")</f>
        <v>Y</v>
      </c>
      <c r="O3040" s="66" t="str">
        <f>INDEX('3. Lookup Tables'!$G:$K,MATCH($G3040,'3. Lookup Tables'!$G:$G,0),MATCH(O$1,'3. Lookup Tables'!$G$1:$K$1,0))</f>
        <v>EXPENSE</v>
      </c>
      <c r="P3040" s="82" t="str">
        <f t="shared" si="188"/>
        <v>IS</v>
      </c>
      <c r="Q3040" s="82" t="str">
        <f t="shared" si="189"/>
        <v>IS_31.1</v>
      </c>
      <c r="R3040" s="82">
        <f>IF(AND(O3040="Expense",P3040="IS"),INDEX(Table2[#All],MATCH($G3040,Table2[GL_SubACT],0)+1,MATCH($D3040,Table2[#Headers],0)),
IF(AND(O3040="Revenue",P3040="IS"),INDEX('3b. IS_Revenue_Lookup'!E:E,MATCH($E3040,'3b. IS_Revenue_Lookup'!A:A,0)),
IF(P3040="BS",INDEX('3c BS_Lookup'!$A:$F,MATCH('1. GLSummary'!$F3040,'3c BS_Lookup'!$A:$A,0),MATCH('1. GLSummary'!$A3040,'3c BS_Lookup'!$1:$1,0)),"--"))
)</f>
        <v>31.1</v>
      </c>
      <c r="S3040" s="82" t="str">
        <f>IFERROR(VLOOKUP(R3040,'3. Lookup Tables'!$AB:$AC,2,0),"--")</f>
        <v>--</v>
      </c>
      <c r="T3040" s="82"/>
      <c r="U3040" s="82" t="str">
        <f>VLOOKUP($A3040,'3. Lookup Tables'!$C:$E,2,0)</f>
        <v>Hauling</v>
      </c>
      <c r="V3040" s="82" t="str">
        <f>VLOOKUP($A3040,'3. Lookup Tables'!$C:$E,3,0)</f>
        <v>Pasco</v>
      </c>
    </row>
    <row r="3041" spans="1:22" x14ac:dyDescent="0.25">
      <c r="A3041" t="s">
        <v>8</v>
      </c>
      <c r="B3041" t="s">
        <v>59</v>
      </c>
      <c r="C3041" t="s">
        <v>60</v>
      </c>
      <c r="D3041" t="s">
        <v>33</v>
      </c>
      <c r="E3041" t="s">
        <v>1915</v>
      </c>
      <c r="F3041" t="s">
        <v>617</v>
      </c>
      <c r="G3041" t="s">
        <v>1387</v>
      </c>
      <c r="H3041" t="s">
        <v>61</v>
      </c>
      <c r="I3041" t="s">
        <v>62</v>
      </c>
      <c r="J3041" t="s">
        <v>24</v>
      </c>
      <c r="K3041" s="9" t="s">
        <v>192</v>
      </c>
      <c r="L3041" s="9">
        <v>851.06</v>
      </c>
      <c r="M3041">
        <v>3546.13</v>
      </c>
      <c r="N3041" s="66" t="str">
        <f>IF(COUNTIF('4. IncomeStatement_12Mo_BDI'!$8:$8,$K3041)&gt;0,"Y","")</f>
        <v>Y</v>
      </c>
      <c r="O3041" s="66" t="str">
        <f>INDEX('3. Lookup Tables'!$G:$K,MATCH($G3041,'3. Lookup Tables'!$G:$G,0),MATCH(O$1,'3. Lookup Tables'!$G$1:$K$1,0))</f>
        <v>EXPENSE</v>
      </c>
      <c r="P3041" s="82" t="str">
        <f t="shared" si="188"/>
        <v>IS</v>
      </c>
      <c r="Q3041" s="82" t="str">
        <f t="shared" si="189"/>
        <v>IS_33.1</v>
      </c>
      <c r="R3041" s="82">
        <f>IF(AND(O3041="Expense",P3041="IS"),INDEX(Table2[#All],MATCH($G3041,Table2[GL_SubACT],0)+1,MATCH($D3041,Table2[#Headers],0)),
IF(AND(O3041="Revenue",P3041="IS"),INDEX('3b. IS_Revenue_Lookup'!E:E,MATCH($E3041,'3b. IS_Revenue_Lookup'!A:A,0)),
IF(P3041="BS",INDEX('3c BS_Lookup'!$A:$F,MATCH('1. GLSummary'!$F3041,'3c BS_Lookup'!$A:$A,0),MATCH('1. GLSummary'!$A3041,'3c BS_Lookup'!$1:$1,0)),"--"))
)</f>
        <v>33.1</v>
      </c>
      <c r="S3041" s="82" t="str">
        <f>IFERROR(VLOOKUP(R3041,'3. Lookup Tables'!$AB:$AC,2,0),"--")</f>
        <v>--</v>
      </c>
      <c r="T3041" s="82"/>
      <c r="U3041" s="82" t="str">
        <f>VLOOKUP($A3041,'3. Lookup Tables'!$C:$E,2,0)</f>
        <v>Hauling</v>
      </c>
      <c r="V3041" s="82" t="str">
        <f>VLOOKUP($A3041,'3. Lookup Tables'!$C:$E,3,0)</f>
        <v>Pasco</v>
      </c>
    </row>
    <row r="3042" spans="1:22" x14ac:dyDescent="0.25">
      <c r="A3042" t="s">
        <v>8</v>
      </c>
      <c r="B3042" t="s">
        <v>102</v>
      </c>
      <c r="C3042" t="s">
        <v>33</v>
      </c>
      <c r="D3042" t="s">
        <v>50</v>
      </c>
      <c r="E3042" t="s">
        <v>1847</v>
      </c>
      <c r="F3042" t="s">
        <v>743</v>
      </c>
      <c r="G3042" t="s">
        <v>1498</v>
      </c>
      <c r="H3042" t="s">
        <v>129</v>
      </c>
      <c r="I3042" t="s">
        <v>62</v>
      </c>
      <c r="J3042" t="s">
        <v>24</v>
      </c>
      <c r="K3042" s="9" t="s">
        <v>192</v>
      </c>
      <c r="L3042" s="9">
        <v>2940.8</v>
      </c>
      <c r="M3042">
        <v>23737.41</v>
      </c>
      <c r="N3042" s="66" t="str">
        <f>IF(COUNTIF('4. IncomeStatement_12Mo_BDI'!$8:$8,$K3042)&gt;0,"Y","")</f>
        <v>Y</v>
      </c>
      <c r="O3042" s="66" t="str">
        <f>INDEX('3. Lookup Tables'!$G:$K,MATCH($G3042,'3. Lookup Tables'!$G:$G,0),MATCH(O$1,'3. Lookup Tables'!$G$1:$K$1,0))</f>
        <v>EXPENSE</v>
      </c>
      <c r="P3042" s="82" t="str">
        <f t="shared" si="188"/>
        <v>IS</v>
      </c>
      <c r="Q3042" s="82" t="str">
        <f t="shared" si="189"/>
        <v>IS_69.11</v>
      </c>
      <c r="R3042" s="82">
        <f>IF(AND(O3042="Expense",P3042="IS"),INDEX(Table2[#All],MATCH($G3042,Table2[GL_SubACT],0)+1,MATCH($D3042,Table2[#Headers],0)),
IF(AND(O3042="Revenue",P3042="IS"),INDEX('3b. IS_Revenue_Lookup'!E:E,MATCH($E3042,'3b. IS_Revenue_Lookup'!A:A,0)),
IF(P3042="BS",INDEX('3c BS_Lookup'!$A:$F,MATCH('1. GLSummary'!$F3042,'3c BS_Lookup'!$A:$A,0),MATCH('1. GLSummary'!$A3042,'3c BS_Lookup'!$1:$1,0)),"--"))
)</f>
        <v>69.11</v>
      </c>
      <c r="S3042" s="82" t="str">
        <f>IFERROR(VLOOKUP(R3042,'3. Lookup Tables'!$AB:$AC,2,0),"--")</f>
        <v>--</v>
      </c>
      <c r="T3042" s="82"/>
      <c r="U3042" s="82" t="str">
        <f>VLOOKUP($A3042,'3. Lookup Tables'!$C:$E,2,0)</f>
        <v>Hauling</v>
      </c>
      <c r="V3042" s="82" t="str">
        <f>VLOOKUP($A3042,'3. Lookup Tables'!$C:$E,3,0)</f>
        <v>Pasco</v>
      </c>
    </row>
    <row r="3043" spans="1:22" x14ac:dyDescent="0.25">
      <c r="A3043" t="s">
        <v>8</v>
      </c>
      <c r="B3043" t="s">
        <v>102</v>
      </c>
      <c r="C3043" t="s">
        <v>88</v>
      </c>
      <c r="D3043" t="s">
        <v>50</v>
      </c>
      <c r="E3043" t="s">
        <v>1758</v>
      </c>
      <c r="F3043" t="s">
        <v>880</v>
      </c>
      <c r="G3043" t="s">
        <v>1502</v>
      </c>
      <c r="H3043" t="s">
        <v>105</v>
      </c>
      <c r="I3043" t="s">
        <v>62</v>
      </c>
      <c r="J3043" t="s">
        <v>24</v>
      </c>
      <c r="K3043" s="9" t="s">
        <v>192</v>
      </c>
      <c r="L3043" s="9">
        <v>454.36</v>
      </c>
      <c r="M3043">
        <v>3301.52</v>
      </c>
      <c r="N3043" s="66" t="str">
        <f>IF(COUNTIF('4. IncomeStatement_12Mo_BDI'!$8:$8,$K3043)&gt;0,"Y","")</f>
        <v>Y</v>
      </c>
      <c r="O3043" s="66" t="str">
        <f>INDEX('3. Lookup Tables'!$G:$K,MATCH($G3043,'3. Lookup Tables'!$G:$G,0),MATCH(O$1,'3. Lookup Tables'!$G$1:$K$1,0))</f>
        <v>EXPENSE</v>
      </c>
      <c r="P3043" s="82" t="str">
        <f t="shared" si="188"/>
        <v>IS</v>
      </c>
      <c r="Q3043" s="82" t="str">
        <f t="shared" si="189"/>
        <v>IS_69.11</v>
      </c>
      <c r="R3043" s="82">
        <f>IF(AND(O3043="Expense",P3043="IS"),INDEX(Table2[#All],MATCH($G3043,Table2[GL_SubACT],0)+1,MATCH($D3043,Table2[#Headers],0)),
IF(AND(O3043="Revenue",P3043="IS"),INDEX('3b. IS_Revenue_Lookup'!E:E,MATCH($E3043,'3b. IS_Revenue_Lookup'!A:A,0)),
IF(P3043="BS",INDEX('3c BS_Lookup'!$A:$F,MATCH('1. GLSummary'!$F3043,'3c BS_Lookup'!$A:$A,0),MATCH('1. GLSummary'!$A3043,'3c BS_Lookup'!$1:$1,0)),"--"))
)</f>
        <v>69.11</v>
      </c>
      <c r="S3043" s="82" t="str">
        <f>IFERROR(VLOOKUP(R3043,'3. Lookup Tables'!$AB:$AC,2,0),"--")</f>
        <v>--</v>
      </c>
      <c r="T3043" s="82"/>
      <c r="U3043" s="82" t="str">
        <f>VLOOKUP($A3043,'3. Lookup Tables'!$C:$E,2,0)</f>
        <v>Hauling</v>
      </c>
      <c r="V3043" s="82" t="str">
        <f>VLOOKUP($A3043,'3. Lookup Tables'!$C:$E,3,0)</f>
        <v>Pasco</v>
      </c>
    </row>
    <row r="3044" spans="1:22" x14ac:dyDescent="0.25">
      <c r="A3044" t="s">
        <v>8</v>
      </c>
      <c r="B3044" t="s">
        <v>102</v>
      </c>
      <c r="C3044" t="s">
        <v>33</v>
      </c>
      <c r="D3044" t="s">
        <v>33</v>
      </c>
      <c r="E3044" t="s">
        <v>1913</v>
      </c>
      <c r="F3044" t="s">
        <v>688</v>
      </c>
      <c r="G3044" t="s">
        <v>1498</v>
      </c>
      <c r="H3044" t="s">
        <v>129</v>
      </c>
      <c r="I3044" t="s">
        <v>62</v>
      </c>
      <c r="J3044" t="s">
        <v>24</v>
      </c>
      <c r="K3044" s="9" t="s">
        <v>192</v>
      </c>
      <c r="L3044" s="9">
        <v>7216.28</v>
      </c>
      <c r="M3044">
        <v>56928.92</v>
      </c>
      <c r="N3044" s="66" t="str">
        <f>IF(COUNTIF('4. IncomeStatement_12Mo_BDI'!$8:$8,$K3044)&gt;0,"Y","")</f>
        <v>Y</v>
      </c>
      <c r="O3044" s="66" t="str">
        <f>INDEX('3. Lookup Tables'!$G:$K,MATCH($G3044,'3. Lookup Tables'!$G:$G,0),MATCH(O$1,'3. Lookup Tables'!$G$1:$K$1,0))</f>
        <v>EXPENSE</v>
      </c>
      <c r="P3044" s="82" t="str">
        <f t="shared" si="188"/>
        <v>IS</v>
      </c>
      <c r="Q3044" s="82" t="str">
        <f t="shared" si="189"/>
        <v>IS_26.1</v>
      </c>
      <c r="R3044" s="82">
        <f>IF(AND(O3044="Expense",P3044="IS"),INDEX(Table2[#All],MATCH($G3044,Table2[GL_SubACT],0)+1,MATCH($D3044,Table2[#Headers],0)),
IF(AND(O3044="Revenue",P3044="IS"),INDEX('3b. IS_Revenue_Lookup'!E:E,MATCH($E3044,'3b. IS_Revenue_Lookup'!A:A,0)),
IF(P3044="BS",INDEX('3c BS_Lookup'!$A:$F,MATCH('1. GLSummary'!$F3044,'3c BS_Lookup'!$A:$A,0),MATCH('1. GLSummary'!$A3044,'3c BS_Lookup'!$1:$1,0)),"--"))
)</f>
        <v>26.1</v>
      </c>
      <c r="S3044" s="82" t="str">
        <f>IFERROR(VLOOKUP(R3044,'3. Lookup Tables'!$AB:$AC,2,0),"--")</f>
        <v>--</v>
      </c>
      <c r="T3044" s="82"/>
      <c r="U3044" s="82" t="str">
        <f>VLOOKUP($A3044,'3. Lookup Tables'!$C:$E,2,0)</f>
        <v>Hauling</v>
      </c>
      <c r="V3044" s="82" t="str">
        <f>VLOOKUP($A3044,'3. Lookup Tables'!$C:$E,3,0)</f>
        <v>Pasco</v>
      </c>
    </row>
    <row r="3045" spans="1:22" x14ac:dyDescent="0.25">
      <c r="A3045" t="s">
        <v>8</v>
      </c>
      <c r="B3045" t="s">
        <v>102</v>
      </c>
      <c r="C3045" t="s">
        <v>88</v>
      </c>
      <c r="D3045" t="s">
        <v>33</v>
      </c>
      <c r="E3045" t="s">
        <v>2008</v>
      </c>
      <c r="F3045" t="s">
        <v>830</v>
      </c>
      <c r="G3045" t="s">
        <v>1502</v>
      </c>
      <c r="H3045" t="s">
        <v>105</v>
      </c>
      <c r="I3045" t="s">
        <v>62</v>
      </c>
      <c r="J3045" t="s">
        <v>24</v>
      </c>
      <c r="K3045" s="9" t="s">
        <v>192</v>
      </c>
      <c r="L3045" s="9">
        <v>1182.4100000000001</v>
      </c>
      <c r="M3045">
        <v>8030.38</v>
      </c>
      <c r="N3045" s="66" t="str">
        <f>IF(COUNTIF('4. IncomeStatement_12Mo_BDI'!$8:$8,$K3045)&gt;0,"Y","")</f>
        <v>Y</v>
      </c>
      <c r="O3045" s="66" t="str">
        <f>INDEX('3. Lookup Tables'!$G:$K,MATCH($G3045,'3. Lookup Tables'!$G:$G,0),MATCH(O$1,'3. Lookup Tables'!$G$1:$K$1,0))</f>
        <v>EXPENSE</v>
      </c>
      <c r="P3045" s="82" t="str">
        <f t="shared" si="188"/>
        <v>IS</v>
      </c>
      <c r="Q3045" s="82" t="str">
        <f t="shared" si="189"/>
        <v>IS_27.1</v>
      </c>
      <c r="R3045" s="82">
        <f>IF(AND(O3045="Expense",P3045="IS"),INDEX(Table2[#All],MATCH($G3045,Table2[GL_SubACT],0)+1,MATCH($D3045,Table2[#Headers],0)),
IF(AND(O3045="Revenue",P3045="IS"),INDEX('3b. IS_Revenue_Lookup'!E:E,MATCH($E3045,'3b. IS_Revenue_Lookup'!A:A,0)),
IF(P3045="BS",INDEX('3c BS_Lookup'!$A:$F,MATCH('1. GLSummary'!$F3045,'3c BS_Lookup'!$A:$A,0),MATCH('1. GLSummary'!$A3045,'3c BS_Lookup'!$1:$1,0)),"--"))
)</f>
        <v>27.1</v>
      </c>
      <c r="S3045" s="82" t="str">
        <f>IFERROR(VLOOKUP(R3045,'3. Lookup Tables'!$AB:$AC,2,0),"--")</f>
        <v>--</v>
      </c>
      <c r="T3045" s="82"/>
      <c r="U3045" s="82" t="str">
        <f>VLOOKUP($A3045,'3. Lookup Tables'!$C:$E,2,0)</f>
        <v>Hauling</v>
      </c>
      <c r="V3045" s="82" t="str">
        <f>VLOOKUP($A3045,'3. Lookup Tables'!$C:$E,3,0)</f>
        <v>Pasco</v>
      </c>
    </row>
    <row r="3046" spans="1:22" x14ac:dyDescent="0.25">
      <c r="A3046" t="s">
        <v>8</v>
      </c>
      <c r="B3046" t="s">
        <v>102</v>
      </c>
      <c r="C3046" t="s">
        <v>33</v>
      </c>
      <c r="D3046" t="s">
        <v>92</v>
      </c>
      <c r="E3046" t="s">
        <v>2149</v>
      </c>
      <c r="F3046" t="s">
        <v>619</v>
      </c>
      <c r="G3046" t="s">
        <v>1498</v>
      </c>
      <c r="H3046" t="s">
        <v>129</v>
      </c>
      <c r="I3046" t="s">
        <v>62</v>
      </c>
      <c r="J3046" t="s">
        <v>24</v>
      </c>
      <c r="K3046" s="9" t="s">
        <v>192</v>
      </c>
      <c r="L3046" s="9">
        <v>6415.72</v>
      </c>
      <c r="M3046">
        <v>47931.07</v>
      </c>
      <c r="N3046" s="66" t="str">
        <f>IF(COUNTIF('4. IncomeStatement_12Mo_BDI'!$8:$8,$K3046)&gt;0,"Y","")</f>
        <v>Y</v>
      </c>
      <c r="O3046" s="66" t="str">
        <f>INDEX('3. Lookup Tables'!$G:$K,MATCH($G3046,'3. Lookup Tables'!$G:$G,0),MATCH(O$1,'3. Lookup Tables'!$G$1:$K$1,0))</f>
        <v>EXPENSE</v>
      </c>
      <c r="P3046" s="82" t="str">
        <f t="shared" si="188"/>
        <v>IS</v>
      </c>
      <c r="Q3046" s="82" t="str">
        <f t="shared" si="189"/>
        <v>IS_26.12</v>
      </c>
      <c r="R3046" s="82">
        <f>IF(AND(O3046="Expense",P3046="IS"),INDEX(Table2[#All],MATCH($G3046,Table2[GL_SubACT],0)+1,MATCH($D3046,Table2[#Headers],0)),
IF(AND(O3046="Revenue",P3046="IS"),INDEX('3b. IS_Revenue_Lookup'!E:E,MATCH($E3046,'3b. IS_Revenue_Lookup'!A:A,0)),
IF(P3046="BS",INDEX('3c BS_Lookup'!$A:$F,MATCH('1. GLSummary'!$F3046,'3c BS_Lookup'!$A:$A,0),MATCH('1. GLSummary'!$A3046,'3c BS_Lookup'!$1:$1,0)),"--"))
)</f>
        <v>26.12</v>
      </c>
      <c r="S3046" s="82" t="str">
        <f>IFERROR(VLOOKUP(R3046,'3. Lookup Tables'!$AB:$AC,2,0),"--")</f>
        <v>--</v>
      </c>
      <c r="T3046" s="82"/>
      <c r="U3046" s="82" t="str">
        <f>VLOOKUP($A3046,'3. Lookup Tables'!$C:$E,2,0)</f>
        <v>Hauling</v>
      </c>
      <c r="V3046" s="82" t="str">
        <f>VLOOKUP($A3046,'3. Lookup Tables'!$C:$E,3,0)</f>
        <v>Pasco</v>
      </c>
    </row>
    <row r="3047" spans="1:22" x14ac:dyDescent="0.25">
      <c r="A3047" t="s">
        <v>8</v>
      </c>
      <c r="B3047" t="s">
        <v>102</v>
      </c>
      <c r="C3047" t="s">
        <v>88</v>
      </c>
      <c r="D3047" t="s">
        <v>92</v>
      </c>
      <c r="E3047" t="s">
        <v>2091</v>
      </c>
      <c r="F3047" t="s">
        <v>912</v>
      </c>
      <c r="G3047" t="s">
        <v>1502</v>
      </c>
      <c r="H3047" t="s">
        <v>105</v>
      </c>
      <c r="I3047" t="s">
        <v>62</v>
      </c>
      <c r="J3047" t="s">
        <v>24</v>
      </c>
      <c r="K3047" s="9" t="s">
        <v>192</v>
      </c>
      <c r="L3047" s="9">
        <v>1028.06</v>
      </c>
      <c r="M3047">
        <v>7868.94</v>
      </c>
      <c r="N3047" s="66" t="str">
        <f>IF(COUNTIF('4. IncomeStatement_12Mo_BDI'!$8:$8,$K3047)&gt;0,"Y","")</f>
        <v>Y</v>
      </c>
      <c r="O3047" s="66" t="str">
        <f>INDEX('3. Lookup Tables'!$G:$K,MATCH($G3047,'3. Lookup Tables'!$G:$G,0),MATCH(O$1,'3. Lookup Tables'!$G$1:$K$1,0))</f>
        <v>EXPENSE</v>
      </c>
      <c r="P3047" s="82" t="str">
        <f t="shared" si="188"/>
        <v>IS</v>
      </c>
      <c r="Q3047" s="82" t="str">
        <f t="shared" si="189"/>
        <v>IS_27.12</v>
      </c>
      <c r="R3047" s="82">
        <f>IF(AND(O3047="Expense",P3047="IS"),INDEX(Table2[#All],MATCH($G3047,Table2[GL_SubACT],0)+1,MATCH($D3047,Table2[#Headers],0)),
IF(AND(O3047="Revenue",P3047="IS"),INDEX('3b. IS_Revenue_Lookup'!E:E,MATCH($E3047,'3b. IS_Revenue_Lookup'!A:A,0)),
IF(P3047="BS",INDEX('3c BS_Lookup'!$A:$F,MATCH('1. GLSummary'!$F3047,'3c BS_Lookup'!$A:$A,0),MATCH('1. GLSummary'!$A3047,'3c BS_Lookup'!$1:$1,0)),"--"))
)</f>
        <v>27.12</v>
      </c>
      <c r="S3047" s="82" t="str">
        <f>IFERROR(VLOOKUP(R3047,'3. Lookup Tables'!$AB:$AC,2,0),"--")</f>
        <v>--</v>
      </c>
      <c r="T3047" s="82"/>
      <c r="U3047" s="82" t="str">
        <f>VLOOKUP($A3047,'3. Lookup Tables'!$C:$E,2,0)</f>
        <v>Hauling</v>
      </c>
      <c r="V3047" s="82" t="str">
        <f>VLOOKUP($A3047,'3. Lookup Tables'!$C:$E,3,0)</f>
        <v>Pasco</v>
      </c>
    </row>
    <row r="3048" spans="1:22" x14ac:dyDescent="0.25">
      <c r="A3048" t="s">
        <v>8</v>
      </c>
      <c r="B3048" t="s">
        <v>59</v>
      </c>
      <c r="C3048" t="s">
        <v>33</v>
      </c>
      <c r="D3048" t="s">
        <v>92</v>
      </c>
      <c r="E3048" t="s">
        <v>1854</v>
      </c>
      <c r="F3048" t="s">
        <v>913</v>
      </c>
      <c r="G3048" t="s">
        <v>1490</v>
      </c>
      <c r="H3048" t="s">
        <v>91</v>
      </c>
      <c r="I3048" t="s">
        <v>62</v>
      </c>
      <c r="J3048" t="s">
        <v>24</v>
      </c>
      <c r="K3048" s="9" t="s">
        <v>192</v>
      </c>
      <c r="L3048" s="9">
        <v>0</v>
      </c>
      <c r="M3048">
        <v>660.61</v>
      </c>
      <c r="N3048" s="66" t="str">
        <f>IF(COUNTIF('4. IncomeStatement_12Mo_BDI'!$8:$8,$K3048)&gt;0,"Y","")</f>
        <v>Y</v>
      </c>
      <c r="O3048" s="66" t="str">
        <f>INDEX('3. Lookup Tables'!$G:$K,MATCH($G3048,'3. Lookup Tables'!$G:$G,0),MATCH(O$1,'3. Lookup Tables'!$G$1:$K$1,0))</f>
        <v>EXPENSE</v>
      </c>
      <c r="P3048" s="82" t="str">
        <f t="shared" si="188"/>
        <v>IS</v>
      </c>
      <c r="Q3048" s="82" t="str">
        <f t="shared" si="189"/>
        <v>IS_30.12</v>
      </c>
      <c r="R3048" s="82">
        <f>IF(AND(O3048="Expense",P3048="IS"),INDEX(Table2[#All],MATCH($G3048,Table2[GL_SubACT],0)+1,MATCH($D3048,Table2[#Headers],0)),
IF(AND(O3048="Revenue",P3048="IS"),INDEX('3b. IS_Revenue_Lookup'!E:E,MATCH($E3048,'3b. IS_Revenue_Lookup'!A:A,0)),
IF(P3048="BS",INDEX('3c BS_Lookup'!$A:$F,MATCH('1. GLSummary'!$F3048,'3c BS_Lookup'!$A:$A,0),MATCH('1. GLSummary'!$A3048,'3c BS_Lookup'!$1:$1,0)),"--"))
)</f>
        <v>30.12</v>
      </c>
      <c r="S3048" s="82" t="str">
        <f>IFERROR(VLOOKUP(R3048,'3. Lookup Tables'!$AB:$AC,2,0),"--")</f>
        <v>--</v>
      </c>
      <c r="T3048" s="82"/>
      <c r="U3048" s="82" t="str">
        <f>VLOOKUP($A3048,'3. Lookup Tables'!$C:$E,2,0)</f>
        <v>Hauling</v>
      </c>
      <c r="V3048" s="82" t="str">
        <f>VLOOKUP($A3048,'3. Lookup Tables'!$C:$E,3,0)</f>
        <v>Pasco</v>
      </c>
    </row>
    <row r="3049" spans="1:22" x14ac:dyDescent="0.25">
      <c r="A3049" t="s">
        <v>8</v>
      </c>
      <c r="B3049" t="s">
        <v>59</v>
      </c>
      <c r="C3049" t="s">
        <v>92</v>
      </c>
      <c r="D3049" t="s">
        <v>92</v>
      </c>
      <c r="E3049" t="s">
        <v>1918</v>
      </c>
      <c r="F3049" t="s">
        <v>621</v>
      </c>
      <c r="G3049" t="s">
        <v>1412</v>
      </c>
      <c r="H3049" t="s">
        <v>93</v>
      </c>
      <c r="I3049" t="s">
        <v>62</v>
      </c>
      <c r="J3049" t="s">
        <v>24</v>
      </c>
      <c r="K3049" s="9" t="s">
        <v>192</v>
      </c>
      <c r="L3049" s="9">
        <v>43</v>
      </c>
      <c r="M3049">
        <v>258</v>
      </c>
      <c r="N3049" s="66" t="str">
        <f>IF(COUNTIF('4. IncomeStatement_12Mo_BDI'!$8:$8,$K3049)&gt;0,"Y","")</f>
        <v>Y</v>
      </c>
      <c r="O3049" s="66" t="str">
        <f>INDEX('3. Lookup Tables'!$G:$K,MATCH($G3049,'3. Lookup Tables'!$G:$G,0),MATCH(O$1,'3. Lookup Tables'!$G$1:$K$1,0))</f>
        <v>EXPENSE</v>
      </c>
      <c r="P3049" s="82" t="str">
        <f t="shared" si="188"/>
        <v>IS</v>
      </c>
      <c r="Q3049" s="82" t="str">
        <f t="shared" si="189"/>
        <v>IS_30.12</v>
      </c>
      <c r="R3049" s="82">
        <f>IF(AND(O3049="Expense",P3049="IS"),INDEX(Table2[#All],MATCH($G3049,Table2[GL_SubACT],0)+1,MATCH($D3049,Table2[#Headers],0)),
IF(AND(O3049="Revenue",P3049="IS"),INDEX('3b. IS_Revenue_Lookup'!E:E,MATCH($E3049,'3b. IS_Revenue_Lookup'!A:A,0)),
IF(P3049="BS",INDEX('3c BS_Lookup'!$A:$F,MATCH('1. GLSummary'!$F3049,'3c BS_Lookup'!$A:$A,0),MATCH('1. GLSummary'!$A3049,'3c BS_Lookup'!$1:$1,0)),"--"))
)</f>
        <v>30.12</v>
      </c>
      <c r="S3049" s="82" t="str">
        <f>IFERROR(VLOOKUP(R3049,'3. Lookup Tables'!$AB:$AC,2,0),"--")</f>
        <v>--</v>
      </c>
      <c r="T3049" s="82"/>
      <c r="U3049" s="82" t="str">
        <f>VLOOKUP($A3049,'3. Lookup Tables'!$C:$E,2,0)</f>
        <v>Hauling</v>
      </c>
      <c r="V3049" s="82" t="str">
        <f>VLOOKUP($A3049,'3. Lookup Tables'!$C:$E,3,0)</f>
        <v>Pasco</v>
      </c>
    </row>
    <row r="3050" spans="1:22" x14ac:dyDescent="0.25">
      <c r="A3050" t="s">
        <v>8</v>
      </c>
      <c r="B3050" t="s">
        <v>59</v>
      </c>
      <c r="C3050" t="s">
        <v>88</v>
      </c>
      <c r="D3050" t="s">
        <v>92</v>
      </c>
      <c r="E3050" t="s">
        <v>1919</v>
      </c>
      <c r="F3050" t="s">
        <v>838</v>
      </c>
      <c r="G3050" t="s">
        <v>1411</v>
      </c>
      <c r="H3050" t="s">
        <v>89</v>
      </c>
      <c r="I3050" t="s">
        <v>62</v>
      </c>
      <c r="J3050" t="s">
        <v>24</v>
      </c>
      <c r="K3050" s="9" t="s">
        <v>192</v>
      </c>
      <c r="L3050" s="9">
        <v>401.31</v>
      </c>
      <c r="M3050">
        <v>3490.94</v>
      </c>
      <c r="N3050" s="66" t="str">
        <f>IF(COUNTIF('4. IncomeStatement_12Mo_BDI'!$8:$8,$K3050)&gt;0,"Y","")</f>
        <v>Y</v>
      </c>
      <c r="O3050" s="66" t="str">
        <f>INDEX('3. Lookup Tables'!$G:$K,MATCH($G3050,'3. Lookup Tables'!$G:$G,0),MATCH(O$1,'3. Lookup Tables'!$G$1:$K$1,0))</f>
        <v>EXPENSE</v>
      </c>
      <c r="P3050" s="82" t="str">
        <f t="shared" si="188"/>
        <v>IS</v>
      </c>
      <c r="Q3050" s="82" t="str">
        <f t="shared" si="189"/>
        <v>IS_32.12</v>
      </c>
      <c r="R3050" s="82">
        <f>IF(AND(O3050="Expense",P3050="IS"),INDEX(Table2[#All],MATCH($G3050,Table2[GL_SubACT],0)+1,MATCH($D3050,Table2[#Headers],0)),
IF(AND(O3050="Revenue",P3050="IS"),INDEX('3b. IS_Revenue_Lookup'!E:E,MATCH($E3050,'3b. IS_Revenue_Lookup'!A:A,0)),
IF(P3050="BS",INDEX('3c BS_Lookup'!$A:$F,MATCH('1. GLSummary'!$F3050,'3c BS_Lookup'!$A:$A,0),MATCH('1. GLSummary'!$A3050,'3c BS_Lookup'!$1:$1,0)),"--"))
)</f>
        <v>32.119999999999997</v>
      </c>
      <c r="S3050" s="82" t="str">
        <f>IFERROR(VLOOKUP(R3050,'3. Lookup Tables'!$AB:$AC,2,0),"--")</f>
        <v>--</v>
      </c>
      <c r="T3050" s="82"/>
      <c r="U3050" s="82" t="str">
        <f>VLOOKUP($A3050,'3. Lookup Tables'!$C:$E,2,0)</f>
        <v>Hauling</v>
      </c>
      <c r="V3050" s="82" t="str">
        <f>VLOOKUP($A3050,'3. Lookup Tables'!$C:$E,3,0)</f>
        <v>Pasco</v>
      </c>
    </row>
    <row r="3051" spans="1:22" x14ac:dyDescent="0.25">
      <c r="A3051" t="s">
        <v>8</v>
      </c>
      <c r="B3051" t="s">
        <v>59</v>
      </c>
      <c r="C3051" t="s">
        <v>96</v>
      </c>
      <c r="D3051" t="s">
        <v>92</v>
      </c>
      <c r="E3051" t="s">
        <v>2107</v>
      </c>
      <c r="F3051" t="s">
        <v>839</v>
      </c>
      <c r="G3051" t="s">
        <v>1503</v>
      </c>
      <c r="H3051" t="s">
        <v>97</v>
      </c>
      <c r="I3051" t="s">
        <v>62</v>
      </c>
      <c r="J3051" t="s">
        <v>24</v>
      </c>
      <c r="K3051" s="9" t="s">
        <v>192</v>
      </c>
      <c r="L3051" s="9">
        <v>93.86</v>
      </c>
      <c r="M3051">
        <v>816.43</v>
      </c>
      <c r="N3051" s="66" t="str">
        <f>IF(COUNTIF('4. IncomeStatement_12Mo_BDI'!$8:$8,$K3051)&gt;0,"Y","")</f>
        <v>Y</v>
      </c>
      <c r="O3051" s="66" t="str">
        <f>INDEX('3. Lookup Tables'!$G:$K,MATCH($G3051,'3. Lookup Tables'!$G:$G,0),MATCH(O$1,'3. Lookup Tables'!$G$1:$K$1,0))</f>
        <v>EXPENSE</v>
      </c>
      <c r="P3051" s="82" t="str">
        <f t="shared" si="188"/>
        <v>IS</v>
      </c>
      <c r="Q3051" s="82" t="str">
        <f t="shared" si="189"/>
        <v>IS_32.12</v>
      </c>
      <c r="R3051" s="82">
        <f>IF(AND(O3051="Expense",P3051="IS"),INDEX(Table2[#All],MATCH($G3051,Table2[GL_SubACT],0)+1,MATCH($D3051,Table2[#Headers],0)),
IF(AND(O3051="Revenue",P3051="IS"),INDEX('3b. IS_Revenue_Lookup'!E:E,MATCH($E3051,'3b. IS_Revenue_Lookup'!A:A,0)),
IF(P3051="BS",INDEX('3c BS_Lookup'!$A:$F,MATCH('1. GLSummary'!$F3051,'3c BS_Lookup'!$A:$A,0),MATCH('1. GLSummary'!$A3051,'3c BS_Lookup'!$1:$1,0)),"--"))
)</f>
        <v>32.119999999999997</v>
      </c>
      <c r="S3051" s="82" t="str">
        <f>IFERROR(VLOOKUP(R3051,'3. Lookup Tables'!$AB:$AC,2,0),"--")</f>
        <v>--</v>
      </c>
      <c r="T3051" s="82"/>
      <c r="U3051" s="82" t="str">
        <f>VLOOKUP($A3051,'3. Lookup Tables'!$C:$E,2,0)</f>
        <v>Hauling</v>
      </c>
      <c r="V3051" s="82" t="str">
        <f>VLOOKUP($A3051,'3. Lookup Tables'!$C:$E,3,0)</f>
        <v>Pasco</v>
      </c>
    </row>
    <row r="3052" spans="1:22" x14ac:dyDescent="0.25">
      <c r="A3052" t="s">
        <v>8</v>
      </c>
      <c r="B3052" t="s">
        <v>59</v>
      </c>
      <c r="C3052" t="s">
        <v>98</v>
      </c>
      <c r="D3052" t="s">
        <v>92</v>
      </c>
      <c r="E3052" t="s">
        <v>2123</v>
      </c>
      <c r="F3052" t="s">
        <v>982</v>
      </c>
      <c r="G3052" t="s">
        <v>1491</v>
      </c>
      <c r="H3052" t="s">
        <v>99</v>
      </c>
      <c r="I3052" t="s">
        <v>62</v>
      </c>
      <c r="J3052" t="s">
        <v>24</v>
      </c>
      <c r="K3052" s="9" t="s">
        <v>192</v>
      </c>
      <c r="L3052" s="9">
        <v>0</v>
      </c>
      <c r="M3052">
        <v>126</v>
      </c>
      <c r="N3052" s="66" t="str">
        <f>IF(COUNTIF('4. IncomeStatement_12Mo_BDI'!$8:$8,$K3052)&gt;0,"Y","")</f>
        <v>Y</v>
      </c>
      <c r="O3052" s="66" t="str">
        <f>INDEX('3. Lookup Tables'!$G:$K,MATCH($G3052,'3. Lookup Tables'!$G:$G,0),MATCH(O$1,'3. Lookup Tables'!$G$1:$K$1,0))</f>
        <v>EXPENSE</v>
      </c>
      <c r="P3052" s="82" t="str">
        <f t="shared" si="188"/>
        <v>IS</v>
      </c>
      <c r="Q3052" s="82" t="str">
        <f t="shared" si="189"/>
        <v>IS_32.12</v>
      </c>
      <c r="R3052" s="82">
        <f>IF(AND(O3052="Expense",P3052="IS"),INDEX(Table2[#All],MATCH($G3052,Table2[GL_SubACT],0)+1,MATCH($D3052,Table2[#Headers],0)),
IF(AND(O3052="Revenue",P3052="IS"),INDEX('3b. IS_Revenue_Lookup'!E:E,MATCH($E3052,'3b. IS_Revenue_Lookup'!A:A,0)),
IF(P3052="BS",INDEX('3c BS_Lookup'!$A:$F,MATCH('1. GLSummary'!$F3052,'3c BS_Lookup'!$A:$A,0),MATCH('1. GLSummary'!$A3052,'3c BS_Lookup'!$1:$1,0)),"--"))
)</f>
        <v>32.119999999999997</v>
      </c>
      <c r="S3052" s="82" t="str">
        <f>IFERROR(VLOOKUP(R3052,'3. Lookup Tables'!$AB:$AC,2,0),"--")</f>
        <v>--</v>
      </c>
      <c r="T3052" s="82"/>
      <c r="U3052" s="82" t="str">
        <f>VLOOKUP($A3052,'3. Lookup Tables'!$C:$E,2,0)</f>
        <v>Hauling</v>
      </c>
      <c r="V3052" s="82" t="str">
        <f>VLOOKUP($A3052,'3. Lookup Tables'!$C:$E,3,0)</f>
        <v>Pasco</v>
      </c>
    </row>
    <row r="3053" spans="1:22" x14ac:dyDescent="0.25">
      <c r="A3053" t="s">
        <v>8</v>
      </c>
      <c r="B3053" t="s">
        <v>59</v>
      </c>
      <c r="C3053" t="s">
        <v>35</v>
      </c>
      <c r="D3053" t="s">
        <v>92</v>
      </c>
      <c r="E3053" t="s">
        <v>2124</v>
      </c>
      <c r="F3053" t="s">
        <v>693</v>
      </c>
      <c r="G3053" t="s">
        <v>1493</v>
      </c>
      <c r="H3053" t="s">
        <v>100</v>
      </c>
      <c r="I3053" t="s">
        <v>62</v>
      </c>
      <c r="J3053" t="s">
        <v>24</v>
      </c>
      <c r="K3053" s="9" t="s">
        <v>192</v>
      </c>
      <c r="L3053" s="9">
        <v>79.62</v>
      </c>
      <c r="M3053">
        <v>655.05999999999995</v>
      </c>
      <c r="N3053" s="66" t="str">
        <f>IF(COUNTIF('4. IncomeStatement_12Mo_BDI'!$8:$8,$K3053)&gt;0,"Y","")</f>
        <v>Y</v>
      </c>
      <c r="O3053" s="66" t="str">
        <f>INDEX('3. Lookup Tables'!$G:$K,MATCH($G3053,'3. Lookup Tables'!$G:$G,0),MATCH(O$1,'3. Lookup Tables'!$G$1:$K$1,0))</f>
        <v>EXPENSE</v>
      </c>
      <c r="P3053" s="82" t="str">
        <f t="shared" si="188"/>
        <v>IS</v>
      </c>
      <c r="Q3053" s="82" t="str">
        <f t="shared" si="189"/>
        <v>IS_32.12</v>
      </c>
      <c r="R3053" s="82">
        <f>IF(AND(O3053="Expense",P3053="IS"),INDEX(Table2[#All],MATCH($G3053,Table2[GL_SubACT],0)+1,MATCH($D3053,Table2[#Headers],0)),
IF(AND(O3053="Revenue",P3053="IS"),INDEX('3b. IS_Revenue_Lookup'!E:E,MATCH($E3053,'3b. IS_Revenue_Lookup'!A:A,0)),
IF(P3053="BS",INDEX('3c BS_Lookup'!$A:$F,MATCH('1. GLSummary'!$F3053,'3c BS_Lookup'!$A:$A,0),MATCH('1. GLSummary'!$A3053,'3c BS_Lookup'!$1:$1,0)),"--"))
)</f>
        <v>32.119999999999997</v>
      </c>
      <c r="S3053" s="82" t="str">
        <f>IFERROR(VLOOKUP(R3053,'3. Lookup Tables'!$AB:$AC,2,0),"--")</f>
        <v>--</v>
      </c>
      <c r="T3053" s="82"/>
      <c r="U3053" s="82" t="str">
        <f>VLOOKUP($A3053,'3. Lookup Tables'!$C:$E,2,0)</f>
        <v>Hauling</v>
      </c>
      <c r="V3053" s="82" t="str">
        <f>VLOOKUP($A3053,'3. Lookup Tables'!$C:$E,3,0)</f>
        <v>Pasco</v>
      </c>
    </row>
    <row r="3054" spans="1:22" x14ac:dyDescent="0.25">
      <c r="A3054" t="s">
        <v>8</v>
      </c>
      <c r="B3054" t="s">
        <v>59</v>
      </c>
      <c r="C3054" t="s">
        <v>31</v>
      </c>
      <c r="D3054" t="s">
        <v>92</v>
      </c>
      <c r="E3054" t="s">
        <v>2092</v>
      </c>
      <c r="F3054" t="s">
        <v>884</v>
      </c>
      <c r="G3054" t="s">
        <v>1409</v>
      </c>
      <c r="H3054" t="s">
        <v>1075</v>
      </c>
      <c r="I3054" t="s">
        <v>62</v>
      </c>
      <c r="J3054" t="s">
        <v>24</v>
      </c>
      <c r="K3054" s="9" t="s">
        <v>192</v>
      </c>
      <c r="L3054" s="9">
        <v>897.81</v>
      </c>
      <c r="M3054">
        <v>4156.09</v>
      </c>
      <c r="N3054" s="66" t="str">
        <f>IF(COUNTIF('4. IncomeStatement_12Mo_BDI'!$8:$8,$K3054)&gt;0,"Y","")</f>
        <v>Y</v>
      </c>
      <c r="O3054" s="66" t="str">
        <f>INDEX('3. Lookup Tables'!$G:$K,MATCH($G3054,'3. Lookup Tables'!$G:$G,0),MATCH(O$1,'3. Lookup Tables'!$G$1:$K$1,0))</f>
        <v>EXPENSE</v>
      </c>
      <c r="P3054" s="82" t="str">
        <f t="shared" si="188"/>
        <v>IS</v>
      </c>
      <c r="Q3054" s="82" t="str">
        <f t="shared" si="189"/>
        <v>IS_31.12</v>
      </c>
      <c r="R3054" s="82">
        <f>IF(AND(O3054="Expense",P3054="IS"),INDEX(Table2[#All],MATCH($G3054,Table2[GL_SubACT],0)+1,MATCH($D3054,Table2[#Headers],0)),
IF(AND(O3054="Revenue",P3054="IS"),INDEX('3b. IS_Revenue_Lookup'!E:E,MATCH($E3054,'3b. IS_Revenue_Lookup'!A:A,0)),
IF(P3054="BS",INDEX('3c BS_Lookup'!$A:$F,MATCH('1. GLSummary'!$F3054,'3c BS_Lookup'!$A:$A,0),MATCH('1. GLSummary'!$A3054,'3c BS_Lookup'!$1:$1,0)),"--"))
)</f>
        <v>31.12</v>
      </c>
      <c r="S3054" s="82" t="str">
        <f>IFERROR(VLOOKUP(R3054,'3. Lookup Tables'!$AB:$AC,2,0),"--")</f>
        <v>--</v>
      </c>
      <c r="T3054" s="82"/>
      <c r="U3054" s="82" t="str">
        <f>VLOOKUP($A3054,'3. Lookup Tables'!$C:$E,2,0)</f>
        <v>Hauling</v>
      </c>
      <c r="V3054" s="82" t="str">
        <f>VLOOKUP($A3054,'3. Lookup Tables'!$C:$E,3,0)</f>
        <v>Pasco</v>
      </c>
    </row>
    <row r="3055" spans="1:22" x14ac:dyDescent="0.25">
      <c r="A3055" t="s">
        <v>8</v>
      </c>
      <c r="B3055" t="s">
        <v>59</v>
      </c>
      <c r="C3055" t="s">
        <v>33</v>
      </c>
      <c r="D3055" t="s">
        <v>88</v>
      </c>
      <c r="E3055" t="s">
        <v>1856</v>
      </c>
      <c r="F3055" t="s">
        <v>886</v>
      </c>
      <c r="G3055" t="s">
        <v>1490</v>
      </c>
      <c r="H3055" t="s">
        <v>91</v>
      </c>
      <c r="I3055" t="s">
        <v>62</v>
      </c>
      <c r="J3055" t="s">
        <v>24</v>
      </c>
      <c r="K3055" s="9" t="s">
        <v>192</v>
      </c>
      <c r="L3055" s="9">
        <v>210.74</v>
      </c>
      <c r="M3055">
        <v>1689.52</v>
      </c>
      <c r="N3055" s="66" t="str">
        <f>IF(COUNTIF('4. IncomeStatement_12Mo_BDI'!$8:$8,$K3055)&gt;0,"Y","")</f>
        <v>Y</v>
      </c>
      <c r="O3055" s="66" t="str">
        <f>INDEX('3. Lookup Tables'!$G:$K,MATCH($G3055,'3. Lookup Tables'!$G:$G,0),MATCH(O$1,'3. Lookup Tables'!$G$1:$K$1,0))</f>
        <v>EXPENSE</v>
      </c>
      <c r="P3055" s="82" t="str">
        <f t="shared" si="188"/>
        <v>IS</v>
      </c>
      <c r="Q3055" s="82" t="str">
        <f t="shared" si="189"/>
        <v>IS_30.2</v>
      </c>
      <c r="R3055" s="82">
        <f>IF(AND(O3055="Expense",P3055="IS"),INDEX(Table2[#All],MATCH($G3055,Table2[GL_SubACT],0)+1,MATCH($D3055,Table2[#Headers],0)),
IF(AND(O3055="Revenue",P3055="IS"),INDEX('3b. IS_Revenue_Lookup'!E:E,MATCH($E3055,'3b. IS_Revenue_Lookup'!A:A,0)),
IF(P3055="BS",INDEX('3c BS_Lookup'!$A:$F,MATCH('1. GLSummary'!$F3055,'3c BS_Lookup'!$A:$A,0),MATCH('1. GLSummary'!$A3055,'3c BS_Lookup'!$1:$1,0)),"--"))
)</f>
        <v>30.2</v>
      </c>
      <c r="S3055" s="82" t="str">
        <f>IFERROR(VLOOKUP(R3055,'3. Lookup Tables'!$AB:$AC,2,0),"--")</f>
        <v>--</v>
      </c>
      <c r="T3055" s="82"/>
      <c r="U3055" s="82" t="str">
        <f>VLOOKUP($A3055,'3. Lookup Tables'!$C:$E,2,0)</f>
        <v>Hauling</v>
      </c>
      <c r="V3055" s="82" t="str">
        <f>VLOOKUP($A3055,'3. Lookup Tables'!$C:$E,3,0)</f>
        <v>Pasco</v>
      </c>
    </row>
    <row r="3056" spans="1:22" x14ac:dyDescent="0.25">
      <c r="A3056" t="s">
        <v>8</v>
      </c>
      <c r="B3056" t="s">
        <v>59</v>
      </c>
      <c r="C3056" t="s">
        <v>92</v>
      </c>
      <c r="D3056" t="s">
        <v>88</v>
      </c>
      <c r="E3056" t="s">
        <v>1768</v>
      </c>
      <c r="F3056" t="s">
        <v>625</v>
      </c>
      <c r="G3056" t="s">
        <v>1412</v>
      </c>
      <c r="H3056" t="s">
        <v>93</v>
      </c>
      <c r="I3056" t="s">
        <v>62</v>
      </c>
      <c r="J3056" t="s">
        <v>24</v>
      </c>
      <c r="K3056" s="9" t="s">
        <v>192</v>
      </c>
      <c r="L3056" s="9">
        <v>21.5</v>
      </c>
      <c r="M3056">
        <v>172</v>
      </c>
      <c r="N3056" s="66" t="str">
        <f>IF(COUNTIF('4. IncomeStatement_12Mo_BDI'!$8:$8,$K3056)&gt;0,"Y","")</f>
        <v>Y</v>
      </c>
      <c r="O3056" s="66" t="str">
        <f>INDEX('3. Lookup Tables'!$G:$K,MATCH($G3056,'3. Lookup Tables'!$G:$G,0),MATCH(O$1,'3. Lookup Tables'!$G$1:$K$1,0))</f>
        <v>EXPENSE</v>
      </c>
      <c r="P3056" s="82" t="str">
        <f t="shared" si="188"/>
        <v>IS</v>
      </c>
      <c r="Q3056" s="82" t="str">
        <f t="shared" si="189"/>
        <v>IS_30.2</v>
      </c>
      <c r="R3056" s="82">
        <f>IF(AND(O3056="Expense",P3056="IS"),INDEX(Table2[#All],MATCH($G3056,Table2[GL_SubACT],0)+1,MATCH($D3056,Table2[#Headers],0)),
IF(AND(O3056="Revenue",P3056="IS"),INDEX('3b. IS_Revenue_Lookup'!E:E,MATCH($E3056,'3b. IS_Revenue_Lookup'!A:A,0)),
IF(P3056="BS",INDEX('3c BS_Lookup'!$A:$F,MATCH('1. GLSummary'!$F3056,'3c BS_Lookup'!$A:$A,0),MATCH('1. GLSummary'!$A3056,'3c BS_Lookup'!$1:$1,0)),"--"))
)</f>
        <v>30.2</v>
      </c>
      <c r="S3056" s="82" t="str">
        <f>IFERROR(VLOOKUP(R3056,'3. Lookup Tables'!$AB:$AC,2,0),"--")</f>
        <v>--</v>
      </c>
      <c r="T3056" s="82"/>
      <c r="U3056" s="82" t="str">
        <f>VLOOKUP($A3056,'3. Lookup Tables'!$C:$E,2,0)</f>
        <v>Hauling</v>
      </c>
      <c r="V3056" s="82" t="str">
        <f>VLOOKUP($A3056,'3. Lookup Tables'!$C:$E,3,0)</f>
        <v>Pasco</v>
      </c>
    </row>
    <row r="3057" spans="1:22" x14ac:dyDescent="0.25">
      <c r="A3057" t="s">
        <v>8</v>
      </c>
      <c r="B3057" t="s">
        <v>59</v>
      </c>
      <c r="C3057" t="s">
        <v>88</v>
      </c>
      <c r="D3057" t="s">
        <v>88</v>
      </c>
      <c r="E3057" t="s">
        <v>1921</v>
      </c>
      <c r="F3057" t="s">
        <v>699</v>
      </c>
      <c r="G3057" t="s">
        <v>1411</v>
      </c>
      <c r="H3057" t="s">
        <v>89</v>
      </c>
      <c r="I3057" t="s">
        <v>62</v>
      </c>
      <c r="J3057" t="s">
        <v>24</v>
      </c>
      <c r="K3057" s="9" t="s">
        <v>192</v>
      </c>
      <c r="L3057" s="9">
        <v>261.31</v>
      </c>
      <c r="M3057">
        <v>2095.02</v>
      </c>
      <c r="N3057" s="66" t="str">
        <f>IF(COUNTIF('4. IncomeStatement_12Mo_BDI'!$8:$8,$K3057)&gt;0,"Y","")</f>
        <v>Y</v>
      </c>
      <c r="O3057" s="66" t="str">
        <f>INDEX('3. Lookup Tables'!$G:$K,MATCH($G3057,'3. Lookup Tables'!$G:$G,0),MATCH(O$1,'3. Lookup Tables'!$G$1:$K$1,0))</f>
        <v>EXPENSE</v>
      </c>
      <c r="P3057" s="82" t="str">
        <f t="shared" si="188"/>
        <v>IS</v>
      </c>
      <c r="Q3057" s="82" t="str">
        <f t="shared" si="189"/>
        <v>IS_32.2</v>
      </c>
      <c r="R3057" s="82">
        <f>IF(AND(O3057="Expense",P3057="IS"),INDEX(Table2[#All],MATCH($G3057,Table2[GL_SubACT],0)+1,MATCH($D3057,Table2[#Headers],0)),
IF(AND(O3057="Revenue",P3057="IS"),INDEX('3b. IS_Revenue_Lookup'!E:E,MATCH($E3057,'3b. IS_Revenue_Lookup'!A:A,0)),
IF(P3057="BS",INDEX('3c BS_Lookup'!$A:$F,MATCH('1. GLSummary'!$F3057,'3c BS_Lookup'!$A:$A,0),MATCH('1. GLSummary'!$A3057,'3c BS_Lookup'!$1:$1,0)),"--"))
)</f>
        <v>32.200000000000003</v>
      </c>
      <c r="S3057" s="82" t="str">
        <f>IFERROR(VLOOKUP(R3057,'3. Lookup Tables'!$AB:$AC,2,0),"--")</f>
        <v>--</v>
      </c>
      <c r="T3057" s="82"/>
      <c r="U3057" s="82" t="str">
        <f>VLOOKUP($A3057,'3. Lookup Tables'!$C:$E,2,0)</f>
        <v>Hauling</v>
      </c>
      <c r="V3057" s="82" t="str">
        <f>VLOOKUP($A3057,'3. Lookup Tables'!$C:$E,3,0)</f>
        <v>Pasco</v>
      </c>
    </row>
    <row r="3058" spans="1:22" x14ac:dyDescent="0.25">
      <c r="A3058" t="s">
        <v>8</v>
      </c>
      <c r="B3058" t="s">
        <v>59</v>
      </c>
      <c r="C3058" t="s">
        <v>96</v>
      </c>
      <c r="D3058" t="s">
        <v>88</v>
      </c>
      <c r="E3058" t="s">
        <v>2152</v>
      </c>
      <c r="F3058" t="s">
        <v>700</v>
      </c>
      <c r="G3058" t="s">
        <v>1503</v>
      </c>
      <c r="H3058" t="s">
        <v>97</v>
      </c>
      <c r="I3058" t="s">
        <v>62</v>
      </c>
      <c r="J3058" t="s">
        <v>24</v>
      </c>
      <c r="K3058" s="9" t="s">
        <v>192</v>
      </c>
      <c r="L3058" s="9">
        <v>61.12</v>
      </c>
      <c r="M3058">
        <v>489.97</v>
      </c>
      <c r="N3058" s="66" t="str">
        <f>IF(COUNTIF('4. IncomeStatement_12Mo_BDI'!$8:$8,$K3058)&gt;0,"Y","")</f>
        <v>Y</v>
      </c>
      <c r="O3058" s="66" t="str">
        <f>INDEX('3. Lookup Tables'!$G:$K,MATCH($G3058,'3. Lookup Tables'!$G:$G,0),MATCH(O$1,'3. Lookup Tables'!$G$1:$K$1,0))</f>
        <v>EXPENSE</v>
      </c>
      <c r="P3058" s="82" t="str">
        <f t="shared" si="188"/>
        <v>IS</v>
      </c>
      <c r="Q3058" s="82" t="str">
        <f t="shared" si="189"/>
        <v>IS_32.2</v>
      </c>
      <c r="R3058" s="82">
        <f>IF(AND(O3058="Expense",P3058="IS"),INDEX(Table2[#All],MATCH($G3058,Table2[GL_SubACT],0)+1,MATCH($D3058,Table2[#Headers],0)),
IF(AND(O3058="Revenue",P3058="IS"),INDEX('3b. IS_Revenue_Lookup'!E:E,MATCH($E3058,'3b. IS_Revenue_Lookup'!A:A,0)),
IF(P3058="BS",INDEX('3c BS_Lookup'!$A:$F,MATCH('1. GLSummary'!$F3058,'3c BS_Lookup'!$A:$A,0),MATCH('1. GLSummary'!$A3058,'3c BS_Lookup'!$1:$1,0)),"--"))
)</f>
        <v>32.200000000000003</v>
      </c>
      <c r="S3058" s="82" t="str">
        <f>IFERROR(VLOOKUP(R3058,'3. Lookup Tables'!$AB:$AC,2,0),"--")</f>
        <v>--</v>
      </c>
      <c r="T3058" s="82"/>
      <c r="U3058" s="82" t="str">
        <f>VLOOKUP($A3058,'3. Lookup Tables'!$C:$E,2,0)</f>
        <v>Hauling</v>
      </c>
      <c r="V3058" s="82" t="str">
        <f>VLOOKUP($A3058,'3. Lookup Tables'!$C:$E,3,0)</f>
        <v>Pasco</v>
      </c>
    </row>
    <row r="3059" spans="1:22" x14ac:dyDescent="0.25">
      <c r="A3059" t="s">
        <v>8</v>
      </c>
      <c r="B3059" t="s">
        <v>59</v>
      </c>
      <c r="C3059" t="s">
        <v>98</v>
      </c>
      <c r="D3059" t="s">
        <v>88</v>
      </c>
      <c r="E3059" t="s">
        <v>2191</v>
      </c>
      <c r="F3059" t="s">
        <v>983</v>
      </c>
      <c r="G3059" t="s">
        <v>1491</v>
      </c>
      <c r="H3059" t="s">
        <v>99</v>
      </c>
      <c r="I3059" t="s">
        <v>62</v>
      </c>
      <c r="J3059" t="s">
        <v>24</v>
      </c>
      <c r="K3059" s="9" t="s">
        <v>192</v>
      </c>
      <c r="L3059" s="9">
        <v>0</v>
      </c>
      <c r="M3059">
        <v>42</v>
      </c>
      <c r="N3059" s="66" t="str">
        <f>IF(COUNTIF('4. IncomeStatement_12Mo_BDI'!$8:$8,$K3059)&gt;0,"Y","")</f>
        <v>Y</v>
      </c>
      <c r="O3059" s="66" t="str">
        <f>INDEX('3. Lookup Tables'!$G:$K,MATCH($G3059,'3. Lookup Tables'!$G:$G,0),MATCH(O$1,'3. Lookup Tables'!$G$1:$K$1,0))</f>
        <v>EXPENSE</v>
      </c>
      <c r="P3059" s="82" t="str">
        <f t="shared" si="188"/>
        <v>IS</v>
      </c>
      <c r="Q3059" s="82" t="str">
        <f t="shared" si="189"/>
        <v>IS_32.2</v>
      </c>
      <c r="R3059" s="82">
        <f>IF(AND(O3059="Expense",P3059="IS"),INDEX(Table2[#All],MATCH($G3059,Table2[GL_SubACT],0)+1,MATCH($D3059,Table2[#Headers],0)),
IF(AND(O3059="Revenue",P3059="IS"),INDEX('3b. IS_Revenue_Lookup'!E:E,MATCH($E3059,'3b. IS_Revenue_Lookup'!A:A,0)),
IF(P3059="BS",INDEX('3c BS_Lookup'!$A:$F,MATCH('1. GLSummary'!$F3059,'3c BS_Lookup'!$A:$A,0),MATCH('1. GLSummary'!$A3059,'3c BS_Lookup'!$1:$1,0)),"--"))
)</f>
        <v>32.200000000000003</v>
      </c>
      <c r="S3059" s="82" t="str">
        <f>IFERROR(VLOOKUP(R3059,'3. Lookup Tables'!$AB:$AC,2,0),"--")</f>
        <v>--</v>
      </c>
      <c r="T3059" s="82"/>
      <c r="U3059" s="82" t="str">
        <f>VLOOKUP($A3059,'3. Lookup Tables'!$C:$E,2,0)</f>
        <v>Hauling</v>
      </c>
      <c r="V3059" s="82" t="str">
        <f>VLOOKUP($A3059,'3. Lookup Tables'!$C:$E,3,0)</f>
        <v>Pasco</v>
      </c>
    </row>
    <row r="3060" spans="1:22" x14ac:dyDescent="0.25">
      <c r="A3060" t="s">
        <v>8</v>
      </c>
      <c r="B3060" t="s">
        <v>59</v>
      </c>
      <c r="C3060" t="s">
        <v>35</v>
      </c>
      <c r="D3060" t="s">
        <v>88</v>
      </c>
      <c r="E3060" t="s">
        <v>1857</v>
      </c>
      <c r="F3060" t="s">
        <v>701</v>
      </c>
      <c r="G3060" t="s">
        <v>1493</v>
      </c>
      <c r="H3060" t="s">
        <v>100</v>
      </c>
      <c r="I3060" t="s">
        <v>62</v>
      </c>
      <c r="J3060" t="s">
        <v>24</v>
      </c>
      <c r="K3060" s="9" t="s">
        <v>192</v>
      </c>
      <c r="L3060" s="9">
        <v>51.85</v>
      </c>
      <c r="M3060">
        <v>394.17</v>
      </c>
      <c r="N3060" s="66" t="str">
        <f>IF(COUNTIF('4. IncomeStatement_12Mo_BDI'!$8:$8,$K3060)&gt;0,"Y","")</f>
        <v>Y</v>
      </c>
      <c r="O3060" s="66" t="str">
        <f>INDEX('3. Lookup Tables'!$G:$K,MATCH($G3060,'3. Lookup Tables'!$G:$G,0),MATCH(O$1,'3. Lookup Tables'!$G$1:$K$1,0))</f>
        <v>EXPENSE</v>
      </c>
      <c r="P3060" s="82" t="str">
        <f t="shared" si="188"/>
        <v>IS</v>
      </c>
      <c r="Q3060" s="82" t="str">
        <f t="shared" si="189"/>
        <v>IS_32.2</v>
      </c>
      <c r="R3060" s="82">
        <f>IF(AND(O3060="Expense",P3060="IS"),INDEX(Table2[#All],MATCH($G3060,Table2[GL_SubACT],0)+1,MATCH($D3060,Table2[#Headers],0)),
IF(AND(O3060="Revenue",P3060="IS"),INDEX('3b. IS_Revenue_Lookup'!E:E,MATCH($E3060,'3b. IS_Revenue_Lookup'!A:A,0)),
IF(P3060="BS",INDEX('3c BS_Lookup'!$A:$F,MATCH('1. GLSummary'!$F3060,'3c BS_Lookup'!$A:$A,0),MATCH('1. GLSummary'!$A3060,'3c BS_Lookup'!$1:$1,0)),"--"))
)</f>
        <v>32.200000000000003</v>
      </c>
      <c r="S3060" s="82" t="str">
        <f>IFERROR(VLOOKUP(R3060,'3. Lookup Tables'!$AB:$AC,2,0),"--")</f>
        <v>--</v>
      </c>
      <c r="T3060" s="82"/>
      <c r="U3060" s="82" t="str">
        <f>VLOOKUP($A3060,'3. Lookup Tables'!$C:$E,2,0)</f>
        <v>Hauling</v>
      </c>
      <c r="V3060" s="82" t="str">
        <f>VLOOKUP($A3060,'3. Lookup Tables'!$C:$E,3,0)</f>
        <v>Pasco</v>
      </c>
    </row>
    <row r="3061" spans="1:22" x14ac:dyDescent="0.25">
      <c r="A3061" t="s">
        <v>8</v>
      </c>
      <c r="B3061" t="s">
        <v>59</v>
      </c>
      <c r="C3061" t="s">
        <v>31</v>
      </c>
      <c r="D3061" t="s">
        <v>88</v>
      </c>
      <c r="E3061" t="s">
        <v>1769</v>
      </c>
      <c r="F3061" t="s">
        <v>626</v>
      </c>
      <c r="G3061" t="s">
        <v>1409</v>
      </c>
      <c r="H3061" t="s">
        <v>128</v>
      </c>
      <c r="I3061" t="s">
        <v>62</v>
      </c>
      <c r="J3061" t="s">
        <v>24</v>
      </c>
      <c r="K3061" s="9" t="s">
        <v>192</v>
      </c>
      <c r="L3061" s="9">
        <v>368.33</v>
      </c>
      <c r="M3061">
        <v>1930.94</v>
      </c>
      <c r="N3061" s="66" t="str">
        <f>IF(COUNTIF('4. IncomeStatement_12Mo_BDI'!$8:$8,$K3061)&gt;0,"Y","")</f>
        <v>Y</v>
      </c>
      <c r="O3061" s="66" t="str">
        <f>INDEX('3. Lookup Tables'!$G:$K,MATCH($G3061,'3. Lookup Tables'!$G:$G,0),MATCH(O$1,'3. Lookup Tables'!$G$1:$K$1,0))</f>
        <v>EXPENSE</v>
      </c>
      <c r="P3061" s="82" t="str">
        <f t="shared" si="188"/>
        <v>IS</v>
      </c>
      <c r="Q3061" s="82" t="str">
        <f t="shared" si="189"/>
        <v>IS_31.2</v>
      </c>
      <c r="R3061" s="82">
        <f>IF(AND(O3061="Expense",P3061="IS"),INDEX(Table2[#All],MATCH($G3061,Table2[GL_SubACT],0)+1,MATCH($D3061,Table2[#Headers],0)),
IF(AND(O3061="Revenue",P3061="IS"),INDEX('3b. IS_Revenue_Lookup'!E:E,MATCH($E3061,'3b. IS_Revenue_Lookup'!A:A,0)),
IF(P3061="BS",INDEX('3c BS_Lookup'!$A:$F,MATCH('1. GLSummary'!$F3061,'3c BS_Lookup'!$A:$A,0),MATCH('1. GLSummary'!$A3061,'3c BS_Lookup'!$1:$1,0)),"--"))
)</f>
        <v>31.2</v>
      </c>
      <c r="S3061" s="82" t="str">
        <f>IFERROR(VLOOKUP(R3061,'3. Lookup Tables'!$AB:$AC,2,0),"--")</f>
        <v>--</v>
      </c>
      <c r="T3061" s="82"/>
      <c r="U3061" s="82" t="str">
        <f>VLOOKUP($A3061,'3. Lookup Tables'!$C:$E,2,0)</f>
        <v>Hauling</v>
      </c>
      <c r="V3061" s="82" t="str">
        <f>VLOOKUP($A3061,'3. Lookup Tables'!$C:$E,3,0)</f>
        <v>Pasco</v>
      </c>
    </row>
    <row r="3062" spans="1:22" x14ac:dyDescent="0.25">
      <c r="A3062" t="s">
        <v>8</v>
      </c>
      <c r="B3062" t="s">
        <v>59</v>
      </c>
      <c r="C3062" t="s">
        <v>33</v>
      </c>
      <c r="D3062" t="s">
        <v>35</v>
      </c>
      <c r="E3062" t="s">
        <v>1773</v>
      </c>
      <c r="F3062" t="s">
        <v>866</v>
      </c>
      <c r="G3062" t="s">
        <v>1490</v>
      </c>
      <c r="H3062" t="s">
        <v>91</v>
      </c>
      <c r="I3062" t="s">
        <v>62</v>
      </c>
      <c r="J3062" t="s">
        <v>24</v>
      </c>
      <c r="K3062" s="9" t="s">
        <v>192</v>
      </c>
      <c r="L3062" s="9">
        <v>171.45</v>
      </c>
      <c r="M3062">
        <v>1536.6</v>
      </c>
      <c r="N3062" s="66" t="str">
        <f>IF(COUNTIF('4. IncomeStatement_12Mo_BDI'!$8:$8,$K3062)&gt;0,"Y","")</f>
        <v>Y</v>
      </c>
      <c r="O3062" s="66" t="str">
        <f>INDEX('3. Lookup Tables'!$G:$K,MATCH($G3062,'3. Lookup Tables'!$G:$G,0),MATCH(O$1,'3. Lookup Tables'!$G$1:$K$1,0))</f>
        <v>EXPENSE</v>
      </c>
      <c r="P3062" s="82" t="str">
        <f t="shared" si="188"/>
        <v>IS</v>
      </c>
      <c r="Q3062" s="82" t="str">
        <f t="shared" si="189"/>
        <v>IS_38</v>
      </c>
      <c r="R3062" s="82">
        <f>IF(AND(O3062="Expense",P3062="IS"),INDEX(Table2[#All],MATCH($G3062,Table2[GL_SubACT],0)+1,MATCH($D3062,Table2[#Headers],0)),
IF(AND(O3062="Revenue",P3062="IS"),INDEX('3b. IS_Revenue_Lookup'!E:E,MATCH($E3062,'3b. IS_Revenue_Lookup'!A:A,0)),
IF(P3062="BS",INDEX('3c BS_Lookup'!$A:$F,MATCH('1. GLSummary'!$F3062,'3c BS_Lookup'!$A:$A,0),MATCH('1. GLSummary'!$A3062,'3c BS_Lookup'!$1:$1,0)),"--"))
)</f>
        <v>38</v>
      </c>
      <c r="S3062" s="82" t="str">
        <f>IFERROR(VLOOKUP(R3062,'3. Lookup Tables'!$AB:$AC,2,0),"--")</f>
        <v>--</v>
      </c>
      <c r="T3062" s="82"/>
      <c r="U3062" s="82" t="str">
        <f>VLOOKUP($A3062,'3. Lookup Tables'!$C:$E,2,0)</f>
        <v>Hauling</v>
      </c>
      <c r="V3062" s="82" t="str">
        <f>VLOOKUP($A3062,'3. Lookup Tables'!$C:$E,3,0)</f>
        <v>Pasco</v>
      </c>
    </row>
    <row r="3063" spans="1:22" x14ac:dyDescent="0.25">
      <c r="A3063" t="s">
        <v>8</v>
      </c>
      <c r="B3063" t="s">
        <v>59</v>
      </c>
      <c r="C3063" t="s">
        <v>92</v>
      </c>
      <c r="D3063" t="s">
        <v>35</v>
      </c>
      <c r="E3063" t="s">
        <v>2009</v>
      </c>
      <c r="F3063" t="s">
        <v>702</v>
      </c>
      <c r="G3063" t="s">
        <v>1412</v>
      </c>
      <c r="H3063" t="s">
        <v>1023</v>
      </c>
      <c r="I3063" t="s">
        <v>62</v>
      </c>
      <c r="J3063" t="s">
        <v>24</v>
      </c>
      <c r="K3063" s="9" t="s">
        <v>192</v>
      </c>
      <c r="L3063" s="9">
        <v>21.5</v>
      </c>
      <c r="M3063">
        <v>172</v>
      </c>
      <c r="N3063" s="66" t="str">
        <f>IF(COUNTIF('4. IncomeStatement_12Mo_BDI'!$8:$8,$K3063)&gt;0,"Y","")</f>
        <v>Y</v>
      </c>
      <c r="O3063" s="66" t="str">
        <f>INDEX('3. Lookup Tables'!$G:$K,MATCH($G3063,'3. Lookup Tables'!$G:$G,0),MATCH(O$1,'3. Lookup Tables'!$G$1:$K$1,0))</f>
        <v>EXPENSE</v>
      </c>
      <c r="P3063" s="82" t="str">
        <f t="shared" si="188"/>
        <v>IS</v>
      </c>
      <c r="Q3063" s="82" t="str">
        <f t="shared" si="189"/>
        <v>IS_38</v>
      </c>
      <c r="R3063" s="82">
        <f>IF(AND(O3063="Expense",P3063="IS"),INDEX(Table2[#All],MATCH($G3063,Table2[GL_SubACT],0)+1,MATCH($D3063,Table2[#Headers],0)),
IF(AND(O3063="Revenue",P3063="IS"),INDEX('3b. IS_Revenue_Lookup'!E:E,MATCH($E3063,'3b. IS_Revenue_Lookup'!A:A,0)),
IF(P3063="BS",INDEX('3c BS_Lookup'!$A:$F,MATCH('1. GLSummary'!$F3063,'3c BS_Lookup'!$A:$A,0),MATCH('1. GLSummary'!$A3063,'3c BS_Lookup'!$1:$1,0)),"--"))
)</f>
        <v>38</v>
      </c>
      <c r="S3063" s="82" t="str">
        <f>IFERROR(VLOOKUP(R3063,'3. Lookup Tables'!$AB:$AC,2,0),"--")</f>
        <v>--</v>
      </c>
      <c r="T3063" s="82"/>
      <c r="U3063" s="82" t="str">
        <f>VLOOKUP($A3063,'3. Lookup Tables'!$C:$E,2,0)</f>
        <v>Hauling</v>
      </c>
      <c r="V3063" s="82" t="str">
        <f>VLOOKUP($A3063,'3. Lookup Tables'!$C:$E,3,0)</f>
        <v>Pasco</v>
      </c>
    </row>
    <row r="3064" spans="1:22" x14ac:dyDescent="0.25">
      <c r="A3064" t="s">
        <v>8</v>
      </c>
      <c r="B3064" t="s">
        <v>59</v>
      </c>
      <c r="C3064" t="s">
        <v>88</v>
      </c>
      <c r="D3064" t="s">
        <v>35</v>
      </c>
      <c r="E3064" t="s">
        <v>2024</v>
      </c>
      <c r="F3064" t="s">
        <v>704</v>
      </c>
      <c r="G3064" t="s">
        <v>1411</v>
      </c>
      <c r="H3064" t="s">
        <v>89</v>
      </c>
      <c r="I3064" t="s">
        <v>62</v>
      </c>
      <c r="J3064" t="s">
        <v>24</v>
      </c>
      <c r="K3064" s="9" t="s">
        <v>192</v>
      </c>
      <c r="L3064" s="9">
        <v>212.6</v>
      </c>
      <c r="M3064">
        <v>1905.39</v>
      </c>
      <c r="N3064" s="66" t="str">
        <f>IF(COUNTIF('4. IncomeStatement_12Mo_BDI'!$8:$8,$K3064)&gt;0,"Y","")</f>
        <v>Y</v>
      </c>
      <c r="O3064" s="66" t="str">
        <f>INDEX('3. Lookup Tables'!$G:$K,MATCH($G3064,'3. Lookup Tables'!$G:$G,0),MATCH(O$1,'3. Lookup Tables'!$G$1:$K$1,0))</f>
        <v>EXPENSE</v>
      </c>
      <c r="P3064" s="82" t="str">
        <f t="shared" si="188"/>
        <v>IS</v>
      </c>
      <c r="Q3064" s="82" t="str">
        <f t="shared" si="189"/>
        <v>IS_40</v>
      </c>
      <c r="R3064" s="82">
        <f>IF(AND(O3064="Expense",P3064="IS"),INDEX(Table2[#All],MATCH($G3064,Table2[GL_SubACT],0)+1,MATCH($D3064,Table2[#Headers],0)),
IF(AND(O3064="Revenue",P3064="IS"),INDEX('3b. IS_Revenue_Lookup'!E:E,MATCH($E3064,'3b. IS_Revenue_Lookup'!A:A,0)),
IF(P3064="BS",INDEX('3c BS_Lookup'!$A:$F,MATCH('1. GLSummary'!$F3064,'3c BS_Lookup'!$A:$A,0),MATCH('1. GLSummary'!$A3064,'3c BS_Lookup'!$1:$1,0)),"--"))
)</f>
        <v>40</v>
      </c>
      <c r="S3064" s="82" t="str">
        <f>IFERROR(VLOOKUP(R3064,'3. Lookup Tables'!$AB:$AC,2,0),"--")</f>
        <v>--</v>
      </c>
      <c r="T3064" s="82"/>
      <c r="U3064" s="82" t="str">
        <f>VLOOKUP($A3064,'3. Lookup Tables'!$C:$E,2,0)</f>
        <v>Hauling</v>
      </c>
      <c r="V3064" s="82" t="str">
        <f>VLOOKUP($A3064,'3. Lookup Tables'!$C:$E,3,0)</f>
        <v>Pasco</v>
      </c>
    </row>
    <row r="3065" spans="1:22" x14ac:dyDescent="0.25">
      <c r="A3065" t="s">
        <v>8</v>
      </c>
      <c r="B3065" t="s">
        <v>59</v>
      </c>
      <c r="C3065" t="s">
        <v>96</v>
      </c>
      <c r="D3065" t="s">
        <v>35</v>
      </c>
      <c r="E3065" t="s">
        <v>2010</v>
      </c>
      <c r="F3065" t="s">
        <v>705</v>
      </c>
      <c r="G3065" t="s">
        <v>1503</v>
      </c>
      <c r="H3065" t="s">
        <v>97</v>
      </c>
      <c r="I3065" t="s">
        <v>62</v>
      </c>
      <c r="J3065" t="s">
        <v>24</v>
      </c>
      <c r="K3065" s="9" t="s">
        <v>192</v>
      </c>
      <c r="L3065" s="9">
        <v>49.72</v>
      </c>
      <c r="M3065">
        <v>445.61</v>
      </c>
      <c r="N3065" s="66" t="str">
        <f>IF(COUNTIF('4. IncomeStatement_12Mo_BDI'!$8:$8,$K3065)&gt;0,"Y","")</f>
        <v>Y</v>
      </c>
      <c r="O3065" s="66" t="str">
        <f>INDEX('3. Lookup Tables'!$G:$K,MATCH($G3065,'3. Lookup Tables'!$G:$G,0),MATCH(O$1,'3. Lookup Tables'!$G$1:$K$1,0))</f>
        <v>EXPENSE</v>
      </c>
      <c r="P3065" s="82" t="str">
        <f t="shared" si="188"/>
        <v>IS</v>
      </c>
      <c r="Q3065" s="82" t="str">
        <f t="shared" si="189"/>
        <v>IS_40</v>
      </c>
      <c r="R3065" s="82">
        <f>IF(AND(O3065="Expense",P3065="IS"),INDEX(Table2[#All],MATCH($G3065,Table2[GL_SubACT],0)+1,MATCH($D3065,Table2[#Headers],0)),
IF(AND(O3065="Revenue",P3065="IS"),INDEX('3b. IS_Revenue_Lookup'!E:E,MATCH($E3065,'3b. IS_Revenue_Lookup'!A:A,0)),
IF(P3065="BS",INDEX('3c BS_Lookup'!$A:$F,MATCH('1. GLSummary'!$F3065,'3c BS_Lookup'!$A:$A,0),MATCH('1. GLSummary'!$A3065,'3c BS_Lookup'!$1:$1,0)),"--"))
)</f>
        <v>40</v>
      </c>
      <c r="S3065" s="82" t="str">
        <f>IFERROR(VLOOKUP(R3065,'3. Lookup Tables'!$AB:$AC,2,0),"--")</f>
        <v>--</v>
      </c>
      <c r="T3065" s="82"/>
      <c r="U3065" s="82" t="str">
        <f>VLOOKUP($A3065,'3. Lookup Tables'!$C:$E,2,0)</f>
        <v>Hauling</v>
      </c>
      <c r="V3065" s="82" t="str">
        <f>VLOOKUP($A3065,'3. Lookup Tables'!$C:$E,3,0)</f>
        <v>Pasco</v>
      </c>
    </row>
    <row r="3066" spans="1:22" x14ac:dyDescent="0.25">
      <c r="A3066" t="s">
        <v>8</v>
      </c>
      <c r="B3066" t="s">
        <v>59</v>
      </c>
      <c r="C3066" t="s">
        <v>98</v>
      </c>
      <c r="D3066" t="s">
        <v>35</v>
      </c>
      <c r="E3066" t="s">
        <v>2051</v>
      </c>
      <c r="F3066" t="s">
        <v>706</v>
      </c>
      <c r="G3066" t="s">
        <v>1491</v>
      </c>
      <c r="H3066" t="s">
        <v>99</v>
      </c>
      <c r="I3066" t="s">
        <v>62</v>
      </c>
      <c r="J3066" t="s">
        <v>24</v>
      </c>
      <c r="K3066" s="9" t="s">
        <v>192</v>
      </c>
      <c r="L3066" s="9">
        <v>20.58</v>
      </c>
      <c r="M3066">
        <v>62.58</v>
      </c>
      <c r="N3066" s="66" t="str">
        <f>IF(COUNTIF('4. IncomeStatement_12Mo_BDI'!$8:$8,$K3066)&gt;0,"Y","")</f>
        <v>Y</v>
      </c>
      <c r="O3066" s="66" t="str">
        <f>INDEX('3. Lookup Tables'!$G:$K,MATCH($G3066,'3. Lookup Tables'!$G:$G,0),MATCH(O$1,'3. Lookup Tables'!$G$1:$K$1,0))</f>
        <v>EXPENSE</v>
      </c>
      <c r="P3066" s="82" t="str">
        <f t="shared" si="188"/>
        <v>IS</v>
      </c>
      <c r="Q3066" s="82" t="str">
        <f t="shared" si="189"/>
        <v>IS_40</v>
      </c>
      <c r="R3066" s="82">
        <f>IF(AND(O3066="Expense",P3066="IS"),INDEX(Table2[#All],MATCH($G3066,Table2[GL_SubACT],0)+1,MATCH($D3066,Table2[#Headers],0)),
IF(AND(O3066="Revenue",P3066="IS"),INDEX('3b. IS_Revenue_Lookup'!E:E,MATCH($E3066,'3b. IS_Revenue_Lookup'!A:A,0)),
IF(P3066="BS",INDEX('3c BS_Lookup'!$A:$F,MATCH('1. GLSummary'!$F3066,'3c BS_Lookup'!$A:$A,0),MATCH('1. GLSummary'!$A3066,'3c BS_Lookup'!$1:$1,0)),"--"))
)</f>
        <v>40</v>
      </c>
      <c r="S3066" s="82" t="str">
        <f>IFERROR(VLOOKUP(R3066,'3. Lookup Tables'!$AB:$AC,2,0),"--")</f>
        <v>--</v>
      </c>
      <c r="T3066" s="82"/>
      <c r="U3066" s="82" t="str">
        <f>VLOOKUP($A3066,'3. Lookup Tables'!$C:$E,2,0)</f>
        <v>Hauling</v>
      </c>
      <c r="V3066" s="82" t="str">
        <f>VLOOKUP($A3066,'3. Lookup Tables'!$C:$E,3,0)</f>
        <v>Pasco</v>
      </c>
    </row>
    <row r="3067" spans="1:22" x14ac:dyDescent="0.25">
      <c r="A3067" t="s">
        <v>8</v>
      </c>
      <c r="B3067" t="s">
        <v>59</v>
      </c>
      <c r="C3067" t="s">
        <v>35</v>
      </c>
      <c r="D3067" t="s">
        <v>35</v>
      </c>
      <c r="E3067" t="s">
        <v>1995</v>
      </c>
      <c r="F3067" t="s">
        <v>919</v>
      </c>
      <c r="G3067" t="s">
        <v>1493</v>
      </c>
      <c r="H3067" t="s">
        <v>100</v>
      </c>
      <c r="I3067" t="s">
        <v>62</v>
      </c>
      <c r="J3067" t="s">
        <v>24</v>
      </c>
      <c r="K3067" s="9" t="s">
        <v>192</v>
      </c>
      <c r="L3067" s="9">
        <v>42.18</v>
      </c>
      <c r="M3067">
        <v>360.87</v>
      </c>
      <c r="N3067" s="66" t="str">
        <f>IF(COUNTIF('4. IncomeStatement_12Mo_BDI'!$8:$8,$K3067)&gt;0,"Y","")</f>
        <v>Y</v>
      </c>
      <c r="O3067" s="66" t="str">
        <f>INDEX('3. Lookup Tables'!$G:$K,MATCH($G3067,'3. Lookup Tables'!$G:$G,0),MATCH(O$1,'3. Lookup Tables'!$G$1:$K$1,0))</f>
        <v>EXPENSE</v>
      </c>
      <c r="P3067" s="82" t="str">
        <f t="shared" si="188"/>
        <v>IS</v>
      </c>
      <c r="Q3067" s="82" t="str">
        <f t="shared" si="189"/>
        <v>IS_40</v>
      </c>
      <c r="R3067" s="82">
        <f>IF(AND(O3067="Expense",P3067="IS"),INDEX(Table2[#All],MATCH($G3067,Table2[GL_SubACT],0)+1,MATCH($D3067,Table2[#Headers],0)),
IF(AND(O3067="Revenue",P3067="IS"),INDEX('3b. IS_Revenue_Lookup'!E:E,MATCH($E3067,'3b. IS_Revenue_Lookup'!A:A,0)),
IF(P3067="BS",INDEX('3c BS_Lookup'!$A:$F,MATCH('1. GLSummary'!$F3067,'3c BS_Lookup'!$A:$A,0),MATCH('1. GLSummary'!$A3067,'3c BS_Lookup'!$1:$1,0)),"--"))
)</f>
        <v>40</v>
      </c>
      <c r="S3067" s="82" t="str">
        <f>IFERROR(VLOOKUP(R3067,'3. Lookup Tables'!$AB:$AC,2,0),"--")</f>
        <v>--</v>
      </c>
      <c r="T3067" s="82"/>
      <c r="U3067" s="82" t="str">
        <f>VLOOKUP($A3067,'3. Lookup Tables'!$C:$E,2,0)</f>
        <v>Hauling</v>
      </c>
      <c r="V3067" s="82" t="str">
        <f>VLOOKUP($A3067,'3. Lookup Tables'!$C:$E,3,0)</f>
        <v>Pasco</v>
      </c>
    </row>
    <row r="3068" spans="1:22" x14ac:dyDescent="0.25">
      <c r="A3068" t="s">
        <v>8</v>
      </c>
      <c r="B3068" t="s">
        <v>59</v>
      </c>
      <c r="C3068" t="s">
        <v>31</v>
      </c>
      <c r="D3068" t="s">
        <v>35</v>
      </c>
      <c r="E3068" t="s">
        <v>1774</v>
      </c>
      <c r="F3068" t="s">
        <v>707</v>
      </c>
      <c r="G3068" t="s">
        <v>1409</v>
      </c>
      <c r="H3068" t="s">
        <v>128</v>
      </c>
      <c r="I3068" t="s">
        <v>62</v>
      </c>
      <c r="J3068" t="s">
        <v>24</v>
      </c>
      <c r="K3068" s="9" t="s">
        <v>192</v>
      </c>
      <c r="L3068" s="9">
        <v>363.11</v>
      </c>
      <c r="M3068">
        <v>1914.12</v>
      </c>
      <c r="N3068" s="66" t="str">
        <f>IF(COUNTIF('4. IncomeStatement_12Mo_BDI'!$8:$8,$K3068)&gt;0,"Y","")</f>
        <v>Y</v>
      </c>
      <c r="O3068" s="66" t="str">
        <f>INDEX('3. Lookup Tables'!$G:$K,MATCH($G3068,'3. Lookup Tables'!$G:$G,0),MATCH(O$1,'3. Lookup Tables'!$G$1:$K$1,0))</f>
        <v>EXPENSE</v>
      </c>
      <c r="P3068" s="82" t="str">
        <f t="shared" si="188"/>
        <v>IS</v>
      </c>
      <c r="Q3068" s="82" t="str">
        <f t="shared" si="189"/>
        <v>IS_39</v>
      </c>
      <c r="R3068" s="82">
        <f>IF(AND(O3068="Expense",P3068="IS"),INDEX(Table2[#All],MATCH($G3068,Table2[GL_SubACT],0)+1,MATCH($D3068,Table2[#Headers],0)),
IF(AND(O3068="Revenue",P3068="IS"),INDEX('3b. IS_Revenue_Lookup'!E:E,MATCH($E3068,'3b. IS_Revenue_Lookup'!A:A,0)),
IF(P3068="BS",INDEX('3c BS_Lookup'!$A:$F,MATCH('1. GLSummary'!$F3068,'3c BS_Lookup'!$A:$A,0),MATCH('1. GLSummary'!$A3068,'3c BS_Lookup'!$1:$1,0)),"--"))
)</f>
        <v>39</v>
      </c>
      <c r="S3068" s="82" t="str">
        <f>IFERROR(VLOOKUP(R3068,'3. Lookup Tables'!$AB:$AC,2,0),"--")</f>
        <v>--</v>
      </c>
      <c r="T3068" s="82"/>
      <c r="U3068" s="82" t="str">
        <f>VLOOKUP($A3068,'3. Lookup Tables'!$C:$E,2,0)</f>
        <v>Hauling</v>
      </c>
      <c r="V3068" s="82" t="str">
        <f>VLOOKUP($A3068,'3. Lookup Tables'!$C:$E,3,0)</f>
        <v>Pasco</v>
      </c>
    </row>
    <row r="3069" spans="1:22" x14ac:dyDescent="0.25">
      <c r="A3069" t="s">
        <v>8</v>
      </c>
      <c r="B3069" t="s">
        <v>102</v>
      </c>
      <c r="C3069" t="s">
        <v>33</v>
      </c>
      <c r="D3069" t="s">
        <v>88</v>
      </c>
      <c r="E3069" t="s">
        <v>2108</v>
      </c>
      <c r="F3069" t="s">
        <v>695</v>
      </c>
      <c r="G3069" t="s">
        <v>1498</v>
      </c>
      <c r="H3069" t="s">
        <v>129</v>
      </c>
      <c r="I3069" t="s">
        <v>62</v>
      </c>
      <c r="J3069" t="s">
        <v>24</v>
      </c>
      <c r="K3069" s="9" t="s">
        <v>192</v>
      </c>
      <c r="L3069" s="9">
        <v>4089.82</v>
      </c>
      <c r="M3069">
        <v>29593.62</v>
      </c>
      <c r="N3069" s="66" t="str">
        <f>IF(COUNTIF('4. IncomeStatement_12Mo_BDI'!$8:$8,$K3069)&gt;0,"Y","")</f>
        <v>Y</v>
      </c>
      <c r="O3069" s="66" t="str">
        <f>INDEX('3. Lookup Tables'!$G:$K,MATCH($G3069,'3. Lookup Tables'!$G:$G,0),MATCH(O$1,'3. Lookup Tables'!$G$1:$K$1,0))</f>
        <v>EXPENSE</v>
      </c>
      <c r="P3069" s="82" t="str">
        <f t="shared" si="188"/>
        <v>IS</v>
      </c>
      <c r="Q3069" s="82" t="str">
        <f t="shared" si="189"/>
        <v>IS_26.2</v>
      </c>
      <c r="R3069" s="82">
        <f>IF(AND(O3069="Expense",P3069="IS"),INDEX(Table2[#All],MATCH($G3069,Table2[GL_SubACT],0)+1,MATCH($D3069,Table2[#Headers],0)),
IF(AND(O3069="Revenue",P3069="IS"),INDEX('3b. IS_Revenue_Lookup'!E:E,MATCH($E3069,'3b. IS_Revenue_Lookup'!A:A,0)),
IF(P3069="BS",INDEX('3c BS_Lookup'!$A:$F,MATCH('1. GLSummary'!$F3069,'3c BS_Lookup'!$A:$A,0),MATCH('1. GLSummary'!$A3069,'3c BS_Lookup'!$1:$1,0)),"--"))
)</f>
        <v>26.2</v>
      </c>
      <c r="S3069" s="82" t="str">
        <f>IFERROR(VLOOKUP(R3069,'3. Lookup Tables'!$AB:$AC,2,0),"--")</f>
        <v>--</v>
      </c>
      <c r="T3069" s="82"/>
      <c r="U3069" s="82" t="str">
        <f>VLOOKUP($A3069,'3. Lookup Tables'!$C:$E,2,0)</f>
        <v>Hauling</v>
      </c>
      <c r="V3069" s="82" t="str">
        <f>VLOOKUP($A3069,'3. Lookup Tables'!$C:$E,3,0)</f>
        <v>Pasco</v>
      </c>
    </row>
    <row r="3070" spans="1:22" x14ac:dyDescent="0.25">
      <c r="A3070" t="s">
        <v>8</v>
      </c>
      <c r="B3070" t="s">
        <v>102</v>
      </c>
      <c r="C3070" t="s">
        <v>88</v>
      </c>
      <c r="D3070" t="s">
        <v>88</v>
      </c>
      <c r="E3070" t="s">
        <v>1920</v>
      </c>
      <c r="F3070" t="s">
        <v>696</v>
      </c>
      <c r="G3070" t="s">
        <v>1502</v>
      </c>
      <c r="H3070" t="s">
        <v>105</v>
      </c>
      <c r="I3070" t="s">
        <v>62</v>
      </c>
      <c r="J3070" t="s">
        <v>24</v>
      </c>
      <c r="K3070" s="9" t="s">
        <v>192</v>
      </c>
      <c r="L3070" s="9">
        <v>757.21</v>
      </c>
      <c r="M3070">
        <v>3760.46</v>
      </c>
      <c r="N3070" s="66" t="str">
        <f>IF(COUNTIF('4. IncomeStatement_12Mo_BDI'!$8:$8,$K3070)&gt;0,"Y","")</f>
        <v>Y</v>
      </c>
      <c r="O3070" s="66" t="str">
        <f>INDEX('3. Lookup Tables'!$G:$K,MATCH($G3070,'3. Lookup Tables'!$G:$G,0),MATCH(O$1,'3. Lookup Tables'!$G$1:$K$1,0))</f>
        <v>EXPENSE</v>
      </c>
      <c r="P3070" s="82" t="str">
        <f t="shared" si="188"/>
        <v>IS</v>
      </c>
      <c r="Q3070" s="82" t="str">
        <f t="shared" si="189"/>
        <v>IS_27.2</v>
      </c>
      <c r="R3070" s="82">
        <f>IF(AND(O3070="Expense",P3070="IS"),INDEX(Table2[#All],MATCH($G3070,Table2[GL_SubACT],0)+1,MATCH($D3070,Table2[#Headers],0)),
IF(AND(O3070="Revenue",P3070="IS"),INDEX('3b. IS_Revenue_Lookup'!E:E,MATCH($E3070,'3b. IS_Revenue_Lookup'!A:A,0)),
IF(P3070="BS",INDEX('3c BS_Lookup'!$A:$F,MATCH('1. GLSummary'!$F3070,'3c BS_Lookup'!$A:$A,0),MATCH('1. GLSummary'!$A3070,'3c BS_Lookup'!$1:$1,0)),"--"))
)</f>
        <v>27.2</v>
      </c>
      <c r="S3070" s="82" t="str">
        <f>IFERROR(VLOOKUP(R3070,'3. Lookup Tables'!$AB:$AC,2,0),"--")</f>
        <v>--</v>
      </c>
      <c r="T3070" s="82"/>
      <c r="U3070" s="82" t="str">
        <f>VLOOKUP($A3070,'3. Lookup Tables'!$C:$E,2,0)</f>
        <v>Hauling</v>
      </c>
      <c r="V3070" s="82" t="str">
        <f>VLOOKUP($A3070,'3. Lookup Tables'!$C:$E,3,0)</f>
        <v>Pasco</v>
      </c>
    </row>
    <row r="3071" spans="1:22" x14ac:dyDescent="0.25">
      <c r="A3071" t="s">
        <v>8</v>
      </c>
      <c r="B3071" t="s">
        <v>102</v>
      </c>
      <c r="C3071" t="s">
        <v>33</v>
      </c>
      <c r="D3071" t="s">
        <v>35</v>
      </c>
      <c r="E3071" t="s">
        <v>1771</v>
      </c>
      <c r="F3071" t="s">
        <v>918</v>
      </c>
      <c r="G3071" t="s">
        <v>1498</v>
      </c>
      <c r="H3071" t="s">
        <v>129</v>
      </c>
      <c r="I3071" t="s">
        <v>62</v>
      </c>
      <c r="J3071" t="s">
        <v>24</v>
      </c>
      <c r="K3071" s="9" t="s">
        <v>192</v>
      </c>
      <c r="L3071" s="9">
        <v>3384.75</v>
      </c>
      <c r="M3071">
        <v>23106.76</v>
      </c>
      <c r="N3071" s="66" t="str">
        <f>IF(COUNTIF('4. IncomeStatement_12Mo_BDI'!$8:$8,$K3071)&gt;0,"Y","")</f>
        <v>Y</v>
      </c>
      <c r="O3071" s="66" t="str">
        <f>INDEX('3. Lookup Tables'!$G:$K,MATCH($G3071,'3. Lookup Tables'!$G:$G,0),MATCH(O$1,'3. Lookup Tables'!$G$1:$K$1,0))</f>
        <v>EXPENSE</v>
      </c>
      <c r="P3071" s="82" t="str">
        <f t="shared" si="188"/>
        <v>IS</v>
      </c>
      <c r="Q3071" s="82" t="str">
        <f t="shared" si="189"/>
        <v>IS_34</v>
      </c>
      <c r="R3071" s="82">
        <f>IF(AND(O3071="Expense",P3071="IS"),INDEX(Table2[#All],MATCH($G3071,Table2[GL_SubACT],0)+1,MATCH($D3071,Table2[#Headers],0)),
IF(AND(O3071="Revenue",P3071="IS"),INDEX('3b. IS_Revenue_Lookup'!E:E,MATCH($E3071,'3b. IS_Revenue_Lookup'!A:A,0)),
IF(P3071="BS",INDEX('3c BS_Lookup'!$A:$F,MATCH('1. GLSummary'!$F3071,'3c BS_Lookup'!$A:$A,0),MATCH('1. GLSummary'!$A3071,'3c BS_Lookup'!$1:$1,0)),"--"))
)</f>
        <v>34</v>
      </c>
      <c r="S3071" s="82" t="str">
        <f>IFERROR(VLOOKUP(R3071,'3. Lookup Tables'!$AB:$AC,2,0),"--")</f>
        <v>--</v>
      </c>
      <c r="T3071" s="82"/>
      <c r="U3071" s="82" t="str">
        <f>VLOOKUP($A3071,'3. Lookup Tables'!$C:$E,2,0)</f>
        <v>Hauling</v>
      </c>
      <c r="V3071" s="82" t="str">
        <f>VLOOKUP($A3071,'3. Lookup Tables'!$C:$E,3,0)</f>
        <v>Pasco</v>
      </c>
    </row>
    <row r="3072" spans="1:22" x14ac:dyDescent="0.25">
      <c r="A3072" t="s">
        <v>8</v>
      </c>
      <c r="B3072" t="s">
        <v>102</v>
      </c>
      <c r="C3072" t="s">
        <v>88</v>
      </c>
      <c r="D3072" t="s">
        <v>35</v>
      </c>
      <c r="E3072" t="s">
        <v>1994</v>
      </c>
      <c r="F3072" t="s">
        <v>643</v>
      </c>
      <c r="G3072" t="s">
        <v>1502</v>
      </c>
      <c r="H3072" t="s">
        <v>105</v>
      </c>
      <c r="I3072" t="s">
        <v>62</v>
      </c>
      <c r="J3072" t="s">
        <v>24</v>
      </c>
      <c r="K3072" s="9" t="s">
        <v>192</v>
      </c>
      <c r="L3072" s="9">
        <v>558.66</v>
      </c>
      <c r="M3072">
        <v>5724.72</v>
      </c>
      <c r="N3072" s="66" t="str">
        <f>IF(COUNTIF('4. IncomeStatement_12Mo_BDI'!$8:$8,$K3072)&gt;0,"Y","")</f>
        <v>Y</v>
      </c>
      <c r="O3072" s="66" t="str">
        <f>INDEX('3. Lookup Tables'!$G:$K,MATCH($G3072,'3. Lookup Tables'!$G:$G,0),MATCH(O$1,'3. Lookup Tables'!$G$1:$K$1,0))</f>
        <v>EXPENSE</v>
      </c>
      <c r="P3072" s="82" t="str">
        <f t="shared" si="188"/>
        <v>IS</v>
      </c>
      <c r="Q3072" s="82" t="str">
        <f t="shared" si="189"/>
        <v>IS_35</v>
      </c>
      <c r="R3072" s="82">
        <f>IF(AND(O3072="Expense",P3072="IS"),INDEX(Table2[#All],MATCH($G3072,Table2[GL_SubACT],0)+1,MATCH($D3072,Table2[#Headers],0)),
IF(AND(O3072="Revenue",P3072="IS"),INDEX('3b. IS_Revenue_Lookup'!E:E,MATCH($E3072,'3b. IS_Revenue_Lookup'!A:A,0)),
IF(P3072="BS",INDEX('3c BS_Lookup'!$A:$F,MATCH('1. GLSummary'!$F3072,'3c BS_Lookup'!$A:$A,0),MATCH('1. GLSummary'!$A3072,'3c BS_Lookup'!$1:$1,0)),"--"))
)</f>
        <v>35</v>
      </c>
      <c r="S3072" s="82" t="str">
        <f>IFERROR(VLOOKUP(R3072,'3. Lookup Tables'!$AB:$AC,2,0),"--")</f>
        <v>--</v>
      </c>
      <c r="T3072" s="82"/>
      <c r="U3072" s="82" t="str">
        <f>VLOOKUP($A3072,'3. Lookup Tables'!$C:$E,2,0)</f>
        <v>Hauling</v>
      </c>
      <c r="V3072" s="82" t="str">
        <f>VLOOKUP($A3072,'3. Lookup Tables'!$C:$E,3,0)</f>
        <v>Pasco</v>
      </c>
    </row>
    <row r="3073" spans="1:22" x14ac:dyDescent="0.25">
      <c r="A3073" t="s">
        <v>7</v>
      </c>
      <c r="B3073" t="s">
        <v>59</v>
      </c>
      <c r="C3073" t="s">
        <v>33</v>
      </c>
      <c r="D3073" t="s">
        <v>167</v>
      </c>
      <c r="E3073" t="s">
        <v>1872</v>
      </c>
      <c r="F3073" t="s">
        <v>733</v>
      </c>
      <c r="G3073" t="s">
        <v>1490</v>
      </c>
      <c r="H3073" t="s">
        <v>91</v>
      </c>
      <c r="I3073" t="s">
        <v>53</v>
      </c>
      <c r="J3073" t="s">
        <v>24</v>
      </c>
      <c r="K3073" s="9" t="s">
        <v>188</v>
      </c>
      <c r="L3073" s="9">
        <v>525.88</v>
      </c>
      <c r="M3073">
        <v>3327.98</v>
      </c>
      <c r="N3073" s="66" t="str">
        <f>IF(COUNTIF('4. IncomeStatement_12Mo_BDI'!$8:$8,$K3073)&gt;0,"Y","")</f>
        <v>Y</v>
      </c>
      <c r="O3073" s="66" t="str">
        <f>INDEX('3. Lookup Tables'!$G:$K,MATCH($G3073,'3. Lookup Tables'!$G:$G,0),MATCH(O$1,'3. Lookup Tables'!$G$1:$K$1,0))</f>
        <v>EXPENSE</v>
      </c>
      <c r="P3073" s="82" t="str">
        <f t="shared" ref="P3073:P3075" si="190">IF(B3073&lt;&gt;"",IF(VALUE(LEFT(B3073,1))&lt;=2,"BS","IS"),"")</f>
        <v>IS</v>
      </c>
      <c r="Q3073" s="82" t="str">
        <f t="shared" ref="Q3073:Q3075" si="191">P3073&amp;"_"&amp;R3073</f>
        <v>IS_53</v>
      </c>
      <c r="R3073" s="82">
        <f>IF(AND(O3073="Expense",P3073="IS"),INDEX(Table2[#All],MATCH($G3073,Table2[GL_SubACT],0)+1,MATCH($D3073,Table2[#Headers],0)),
IF(AND(O3073="Revenue",P3073="IS"),INDEX('3b. IS_Revenue_Lookup'!E:E,MATCH($E3073,'3b. IS_Revenue_Lookup'!A:A,0)),
IF(P3073="BS",INDEX('3c BS_Lookup'!$A:$F,MATCH('1. GLSummary'!$F3073,'3c BS_Lookup'!$A:$A,0),MATCH('1. GLSummary'!$A3073,'3c BS_Lookup'!$1:$1,0)),"--"))
)</f>
        <v>53</v>
      </c>
      <c r="S3073" s="82" t="str">
        <f>IFERROR(VLOOKUP(R3073,'3. Lookup Tables'!$AB:$AC,2,0),"--")</f>
        <v>--</v>
      </c>
      <c r="T3073" s="82"/>
      <c r="U3073" s="82" t="str">
        <f>VLOOKUP($A3073,'3. Lookup Tables'!$C:$E,2,0)</f>
        <v>Hauling</v>
      </c>
      <c r="V3073" s="82" t="str">
        <f>VLOOKUP($A3073,'3. Lookup Tables'!$C:$E,3,0)</f>
        <v>Pasco</v>
      </c>
    </row>
    <row r="3074" spans="1:22" x14ac:dyDescent="0.25">
      <c r="A3074" t="s">
        <v>7</v>
      </c>
      <c r="B3074" t="s">
        <v>59</v>
      </c>
      <c r="C3074" t="s">
        <v>92</v>
      </c>
      <c r="D3074" t="s">
        <v>167</v>
      </c>
      <c r="E3074" t="s">
        <v>1975</v>
      </c>
      <c r="F3074" t="s">
        <v>956</v>
      </c>
      <c r="G3074" t="s">
        <v>1412</v>
      </c>
      <c r="H3074" t="s">
        <v>93</v>
      </c>
      <c r="I3074" t="s">
        <v>53</v>
      </c>
      <c r="J3074" t="s">
        <v>24</v>
      </c>
      <c r="K3074" s="9" t="s">
        <v>188</v>
      </c>
      <c r="L3074" s="9">
        <v>21.5</v>
      </c>
      <c r="M3074">
        <v>193.5</v>
      </c>
      <c r="N3074" s="66" t="str">
        <f>IF(COUNTIF('4. IncomeStatement_12Mo_BDI'!$8:$8,$K3074)&gt;0,"Y","")</f>
        <v>Y</v>
      </c>
      <c r="O3074" s="66" t="str">
        <f>INDEX('3. Lookup Tables'!$G:$K,MATCH($G3074,'3. Lookup Tables'!$G:$G,0),MATCH(O$1,'3. Lookup Tables'!$G$1:$K$1,0))</f>
        <v>EXPENSE</v>
      </c>
      <c r="P3074" s="82" t="str">
        <f t="shared" si="190"/>
        <v>IS</v>
      </c>
      <c r="Q3074" s="82" t="str">
        <f t="shared" si="191"/>
        <v>IS_53</v>
      </c>
      <c r="R3074" s="82">
        <f>IF(AND(O3074="Expense",P3074="IS"),INDEX(Table2[#All],MATCH($G3074,Table2[GL_SubACT],0)+1,MATCH($D3074,Table2[#Headers],0)),
IF(AND(O3074="Revenue",P3074="IS"),INDEX('3b. IS_Revenue_Lookup'!E:E,MATCH($E3074,'3b. IS_Revenue_Lookup'!A:A,0)),
IF(P3074="BS",INDEX('3c BS_Lookup'!$A:$F,MATCH('1. GLSummary'!$F3074,'3c BS_Lookup'!$A:$A,0),MATCH('1. GLSummary'!$A3074,'3c BS_Lookup'!$1:$1,0)),"--"))
)</f>
        <v>53</v>
      </c>
      <c r="S3074" s="82" t="str">
        <f>IFERROR(VLOOKUP(R3074,'3. Lookup Tables'!$AB:$AC,2,0),"--")</f>
        <v>--</v>
      </c>
      <c r="T3074" s="82"/>
      <c r="U3074" s="82" t="str">
        <f>VLOOKUP($A3074,'3. Lookup Tables'!$C:$E,2,0)</f>
        <v>Hauling</v>
      </c>
      <c r="V3074" s="82" t="str">
        <f>VLOOKUP($A3074,'3. Lookup Tables'!$C:$E,3,0)</f>
        <v>Pasco</v>
      </c>
    </row>
    <row r="3075" spans="1:22" x14ac:dyDescent="0.25">
      <c r="A3075" t="s">
        <v>7</v>
      </c>
      <c r="B3075" t="s">
        <v>59</v>
      </c>
      <c r="C3075" t="s">
        <v>88</v>
      </c>
      <c r="D3075" t="s">
        <v>167</v>
      </c>
      <c r="E3075" t="s">
        <v>2014</v>
      </c>
      <c r="F3075" t="s">
        <v>855</v>
      </c>
      <c r="G3075" t="s">
        <v>1411</v>
      </c>
      <c r="H3075" t="s">
        <v>89</v>
      </c>
      <c r="I3075" t="s">
        <v>53</v>
      </c>
      <c r="J3075" t="s">
        <v>24</v>
      </c>
      <c r="K3075" s="9" t="s">
        <v>188</v>
      </c>
      <c r="L3075" s="9">
        <v>962.45</v>
      </c>
      <c r="M3075">
        <v>5233.88</v>
      </c>
      <c r="N3075" s="66" t="str">
        <f>IF(COUNTIF('4. IncomeStatement_12Mo_BDI'!$8:$8,$K3075)&gt;0,"Y","")</f>
        <v>Y</v>
      </c>
      <c r="O3075" s="66" t="str">
        <f>INDEX('3. Lookup Tables'!$G:$K,MATCH($G3075,'3. Lookup Tables'!$G:$G,0),MATCH(O$1,'3. Lookup Tables'!$G$1:$K$1,0))</f>
        <v>EXPENSE</v>
      </c>
      <c r="P3075" s="82" t="str">
        <f t="shared" si="190"/>
        <v>IS</v>
      </c>
      <c r="Q3075" s="82" t="str">
        <f t="shared" si="191"/>
        <v>IS_55</v>
      </c>
      <c r="R3075" s="82">
        <f>IF(AND(O3075="Expense",P3075="IS"),INDEX(Table2[#All],MATCH($G3075,Table2[GL_SubACT],0)+1,MATCH($D3075,Table2[#Headers],0)),
IF(AND(O3075="Revenue",P3075="IS"),INDEX('3b. IS_Revenue_Lookup'!E:E,MATCH($E3075,'3b. IS_Revenue_Lookup'!A:A,0)),
IF(P3075="BS",INDEX('3c BS_Lookup'!$A:$F,MATCH('1. GLSummary'!$F3075,'3c BS_Lookup'!$A:$A,0),MATCH('1. GLSummary'!$A3075,'3c BS_Lookup'!$1:$1,0)),"--"))
)</f>
        <v>55</v>
      </c>
      <c r="S3075" s="82" t="str">
        <f>IFERROR(VLOOKUP(R3075,'3. Lookup Tables'!$AB:$AC,2,0),"--")</f>
        <v>--</v>
      </c>
      <c r="T3075" s="82"/>
      <c r="U3075" s="82" t="str">
        <f>VLOOKUP($A3075,'3. Lookup Tables'!$C:$E,2,0)</f>
        <v>Hauling</v>
      </c>
      <c r="V3075" s="82" t="str">
        <f>VLOOKUP($A3075,'3. Lookup Tables'!$C:$E,3,0)</f>
        <v>Pasco</v>
      </c>
    </row>
    <row r="3076" spans="1:22" x14ac:dyDescent="0.25">
      <c r="A3076" t="s">
        <v>7</v>
      </c>
      <c r="B3076" t="s">
        <v>59</v>
      </c>
      <c r="C3076" t="s">
        <v>96</v>
      </c>
      <c r="D3076" t="s">
        <v>167</v>
      </c>
      <c r="E3076" t="s">
        <v>1682</v>
      </c>
      <c r="F3076" t="s">
        <v>589</v>
      </c>
      <c r="G3076" t="s">
        <v>1503</v>
      </c>
      <c r="H3076" t="s">
        <v>97</v>
      </c>
      <c r="I3076" t="s">
        <v>53</v>
      </c>
      <c r="J3076" t="s">
        <v>24</v>
      </c>
      <c r="K3076" s="9" t="s">
        <v>188</v>
      </c>
      <c r="L3076" s="9">
        <v>225.1</v>
      </c>
      <c r="M3076">
        <v>1224.07</v>
      </c>
      <c r="N3076" s="66" t="str">
        <f>IF(COUNTIF('4. IncomeStatement_12Mo_BDI'!$8:$8,$K3076)&gt;0,"Y","")</f>
        <v>Y</v>
      </c>
      <c r="O3076" s="66" t="str">
        <f>INDEX('3. Lookup Tables'!$G:$K,MATCH($G3076,'3. Lookup Tables'!$G:$G,0),MATCH(O$1,'3. Lookup Tables'!$G$1:$K$1,0))</f>
        <v>EXPENSE</v>
      </c>
      <c r="P3076" s="82" t="str">
        <f t="shared" ref="P3076:P3139" si="192">IF(B3076&lt;&gt;"",IF(VALUE(LEFT(B3076,1))&lt;=2,"BS","IS"),"")</f>
        <v>IS</v>
      </c>
      <c r="Q3076" s="82" t="str">
        <f t="shared" ref="Q3076:Q3139" si="193">P3076&amp;"_"&amp;R3076</f>
        <v>IS_55</v>
      </c>
      <c r="R3076" s="82">
        <f>IF(AND(O3076="Expense",P3076="IS"),INDEX(Table2[#All],MATCH($G3076,Table2[GL_SubACT],0)+1,MATCH($D3076,Table2[#Headers],0)),
IF(AND(O3076="Revenue",P3076="IS"),INDEX('3b. IS_Revenue_Lookup'!E:E,MATCH($E3076,'3b. IS_Revenue_Lookup'!A:A,0)),
IF(P3076="BS",INDEX('3c BS_Lookup'!$A:$F,MATCH('1. GLSummary'!$F3076,'3c BS_Lookup'!$A:$A,0),MATCH('1. GLSummary'!$A3076,'3c BS_Lookup'!$1:$1,0)),"--"))
)</f>
        <v>55</v>
      </c>
      <c r="S3076" s="82" t="str">
        <f>IFERROR(VLOOKUP(R3076,'3. Lookup Tables'!$AB:$AC,2,0),"--")</f>
        <v>--</v>
      </c>
      <c r="T3076" s="82"/>
      <c r="U3076" s="82" t="str">
        <f>VLOOKUP($A3076,'3. Lookup Tables'!$C:$E,2,0)</f>
        <v>Hauling</v>
      </c>
      <c r="V3076" s="82" t="str">
        <f>VLOOKUP($A3076,'3. Lookup Tables'!$C:$E,3,0)</f>
        <v>Pasco</v>
      </c>
    </row>
    <row r="3077" spans="1:22" x14ac:dyDescent="0.25">
      <c r="A3077" t="s">
        <v>7</v>
      </c>
      <c r="B3077" t="s">
        <v>59</v>
      </c>
      <c r="C3077" t="s">
        <v>98</v>
      </c>
      <c r="D3077" t="s">
        <v>167</v>
      </c>
      <c r="E3077" t="s">
        <v>2002</v>
      </c>
      <c r="F3077" t="s">
        <v>896</v>
      </c>
      <c r="G3077" t="s">
        <v>1491</v>
      </c>
      <c r="H3077" t="s">
        <v>99</v>
      </c>
      <c r="I3077" t="s">
        <v>53</v>
      </c>
      <c r="J3077" t="s">
        <v>24</v>
      </c>
      <c r="K3077" s="9" t="s">
        <v>188</v>
      </c>
      <c r="L3077" s="9">
        <v>0</v>
      </c>
      <c r="M3077">
        <v>197.92</v>
      </c>
      <c r="N3077" s="66" t="str">
        <f>IF(COUNTIF('4. IncomeStatement_12Mo_BDI'!$8:$8,$K3077)&gt;0,"Y","")</f>
        <v>Y</v>
      </c>
      <c r="O3077" s="66" t="str">
        <f>INDEX('3. Lookup Tables'!$G:$K,MATCH($G3077,'3. Lookup Tables'!$G:$G,0),MATCH(O$1,'3. Lookup Tables'!$G$1:$K$1,0))</f>
        <v>EXPENSE</v>
      </c>
      <c r="P3077" s="82" t="str">
        <f t="shared" si="192"/>
        <v>IS</v>
      </c>
      <c r="Q3077" s="82" t="str">
        <f t="shared" si="193"/>
        <v>IS_55</v>
      </c>
      <c r="R3077" s="82">
        <f>IF(AND(O3077="Expense",P3077="IS"),INDEX(Table2[#All],MATCH($G3077,Table2[GL_SubACT],0)+1,MATCH($D3077,Table2[#Headers],0)),
IF(AND(O3077="Revenue",P3077="IS"),INDEX('3b. IS_Revenue_Lookup'!E:E,MATCH($E3077,'3b. IS_Revenue_Lookup'!A:A,0)),
IF(P3077="BS",INDEX('3c BS_Lookup'!$A:$F,MATCH('1. GLSummary'!$F3077,'3c BS_Lookup'!$A:$A,0),MATCH('1. GLSummary'!$A3077,'3c BS_Lookup'!$1:$1,0)),"--"))
)</f>
        <v>55</v>
      </c>
      <c r="S3077" s="82" t="str">
        <f>IFERROR(VLOOKUP(R3077,'3. Lookup Tables'!$AB:$AC,2,0),"--")</f>
        <v>--</v>
      </c>
      <c r="T3077" s="82"/>
      <c r="U3077" s="82" t="str">
        <f>VLOOKUP($A3077,'3. Lookup Tables'!$C:$E,2,0)</f>
        <v>Hauling</v>
      </c>
      <c r="V3077" s="82" t="str">
        <f>VLOOKUP($A3077,'3. Lookup Tables'!$C:$E,3,0)</f>
        <v>Pasco</v>
      </c>
    </row>
    <row r="3078" spans="1:22" x14ac:dyDescent="0.25">
      <c r="A3078" t="s">
        <v>7</v>
      </c>
      <c r="B3078" t="s">
        <v>59</v>
      </c>
      <c r="C3078" t="s">
        <v>35</v>
      </c>
      <c r="D3078" t="s">
        <v>167</v>
      </c>
      <c r="E3078" t="s">
        <v>2125</v>
      </c>
      <c r="F3078" t="s">
        <v>957</v>
      </c>
      <c r="G3078" t="s">
        <v>1493</v>
      </c>
      <c r="H3078" t="s">
        <v>100</v>
      </c>
      <c r="I3078" t="s">
        <v>53</v>
      </c>
      <c r="J3078" t="s">
        <v>24</v>
      </c>
      <c r="K3078" s="9" t="s">
        <v>188</v>
      </c>
      <c r="L3078" s="9">
        <v>57.42</v>
      </c>
      <c r="M3078">
        <v>314.58</v>
      </c>
      <c r="N3078" s="66" t="str">
        <f>IF(COUNTIF('4. IncomeStatement_12Mo_BDI'!$8:$8,$K3078)&gt;0,"Y","")</f>
        <v>Y</v>
      </c>
      <c r="O3078" s="66" t="str">
        <f>INDEX('3. Lookup Tables'!$G:$K,MATCH($G3078,'3. Lookup Tables'!$G:$G,0),MATCH(O$1,'3. Lookup Tables'!$G$1:$K$1,0))</f>
        <v>EXPENSE</v>
      </c>
      <c r="P3078" s="82" t="str">
        <f t="shared" si="192"/>
        <v>IS</v>
      </c>
      <c r="Q3078" s="82" t="str">
        <f t="shared" si="193"/>
        <v>IS_55</v>
      </c>
      <c r="R3078" s="82">
        <f>IF(AND(O3078="Expense",P3078="IS"),INDEX(Table2[#All],MATCH($G3078,Table2[GL_SubACT],0)+1,MATCH($D3078,Table2[#Headers],0)),
IF(AND(O3078="Revenue",P3078="IS"),INDEX('3b. IS_Revenue_Lookup'!E:E,MATCH($E3078,'3b. IS_Revenue_Lookup'!A:A,0)),
IF(P3078="BS",INDEX('3c BS_Lookup'!$A:$F,MATCH('1. GLSummary'!$F3078,'3c BS_Lookup'!$A:$A,0),MATCH('1. GLSummary'!$A3078,'3c BS_Lookup'!$1:$1,0)),"--"))
)</f>
        <v>55</v>
      </c>
      <c r="S3078" s="82" t="str">
        <f>IFERROR(VLOOKUP(R3078,'3. Lookup Tables'!$AB:$AC,2,0),"--")</f>
        <v>--</v>
      </c>
      <c r="T3078" s="82"/>
      <c r="U3078" s="82" t="str">
        <f>VLOOKUP($A3078,'3. Lookup Tables'!$C:$E,2,0)</f>
        <v>Hauling</v>
      </c>
      <c r="V3078" s="82" t="str">
        <f>VLOOKUP($A3078,'3. Lookup Tables'!$C:$E,3,0)</f>
        <v>Pasco</v>
      </c>
    </row>
    <row r="3079" spans="1:22" x14ac:dyDescent="0.25">
      <c r="A3079" t="s">
        <v>7</v>
      </c>
      <c r="B3079" t="s">
        <v>59</v>
      </c>
      <c r="C3079" t="s">
        <v>31</v>
      </c>
      <c r="D3079" t="s">
        <v>167</v>
      </c>
      <c r="E3079" t="s">
        <v>1789</v>
      </c>
      <c r="F3079" t="s">
        <v>672</v>
      </c>
      <c r="G3079" t="s">
        <v>1409</v>
      </c>
      <c r="H3079" t="s">
        <v>94</v>
      </c>
      <c r="I3079" t="s">
        <v>53</v>
      </c>
      <c r="J3079" t="s">
        <v>24</v>
      </c>
      <c r="K3079" s="9" t="s">
        <v>188</v>
      </c>
      <c r="L3079" s="9">
        <v>1652.4</v>
      </c>
      <c r="M3079">
        <v>9059.17</v>
      </c>
      <c r="N3079" s="66" t="str">
        <f>IF(COUNTIF('4. IncomeStatement_12Mo_BDI'!$8:$8,$K3079)&gt;0,"Y","")</f>
        <v>Y</v>
      </c>
      <c r="O3079" s="66" t="str">
        <f>INDEX('3. Lookup Tables'!$G:$K,MATCH($G3079,'3. Lookup Tables'!$G:$G,0),MATCH(O$1,'3. Lookup Tables'!$G$1:$K$1,0))</f>
        <v>EXPENSE</v>
      </c>
      <c r="P3079" s="82" t="str">
        <f t="shared" si="192"/>
        <v>IS</v>
      </c>
      <c r="Q3079" s="82" t="str">
        <f t="shared" si="193"/>
        <v>IS_54</v>
      </c>
      <c r="R3079" s="82">
        <f>IF(AND(O3079="Expense",P3079="IS"),INDEX(Table2[#All],MATCH($G3079,Table2[GL_SubACT],0)+1,MATCH($D3079,Table2[#Headers],0)),
IF(AND(O3079="Revenue",P3079="IS"),INDEX('3b. IS_Revenue_Lookup'!E:E,MATCH($E3079,'3b. IS_Revenue_Lookup'!A:A,0)),
IF(P3079="BS",INDEX('3c BS_Lookup'!$A:$F,MATCH('1. GLSummary'!$F3079,'3c BS_Lookup'!$A:$A,0),MATCH('1. GLSummary'!$A3079,'3c BS_Lookup'!$1:$1,0)),"--"))
)</f>
        <v>54</v>
      </c>
      <c r="S3079" s="82" t="str">
        <f>IFERROR(VLOOKUP(R3079,'3. Lookup Tables'!$AB:$AC,2,0),"--")</f>
        <v>--</v>
      </c>
      <c r="T3079" s="82"/>
      <c r="U3079" s="82" t="str">
        <f>VLOOKUP($A3079,'3. Lookup Tables'!$C:$E,2,0)</f>
        <v>Hauling</v>
      </c>
      <c r="V3079" s="82" t="str">
        <f>VLOOKUP($A3079,'3. Lookup Tables'!$C:$E,3,0)</f>
        <v>Pasco</v>
      </c>
    </row>
    <row r="3080" spans="1:22" x14ac:dyDescent="0.25">
      <c r="A3080" t="s">
        <v>7</v>
      </c>
      <c r="B3080" t="s">
        <v>102</v>
      </c>
      <c r="C3080" t="s">
        <v>18</v>
      </c>
      <c r="D3080" t="s">
        <v>87</v>
      </c>
      <c r="E3080" t="s">
        <v>1684</v>
      </c>
      <c r="F3080" t="s">
        <v>591</v>
      </c>
      <c r="G3080" t="s">
        <v>1446</v>
      </c>
      <c r="H3080" t="s">
        <v>127</v>
      </c>
      <c r="I3080" t="s">
        <v>53</v>
      </c>
      <c r="J3080" t="s">
        <v>24</v>
      </c>
      <c r="K3080" s="9" t="s">
        <v>188</v>
      </c>
      <c r="L3080" s="9">
        <v>6085.11</v>
      </c>
      <c r="M3080">
        <v>52260.68</v>
      </c>
      <c r="N3080" s="66" t="str">
        <f>IF(COUNTIF('4. IncomeStatement_12Mo_BDI'!$8:$8,$K3080)&gt;0,"Y","")</f>
        <v>Y</v>
      </c>
      <c r="O3080" s="66" t="str">
        <f>INDEX('3. Lookup Tables'!$G:$K,MATCH($G3080,'3. Lookup Tables'!$G:$G,0),MATCH(O$1,'3. Lookup Tables'!$G$1:$K$1,0))</f>
        <v>EXPENSE</v>
      </c>
      <c r="P3080" s="82" t="str">
        <f t="shared" si="192"/>
        <v>IS</v>
      </c>
      <c r="Q3080" s="82" t="str">
        <f t="shared" si="193"/>
        <v>IS_48</v>
      </c>
      <c r="R3080" s="82">
        <f>IF(AND(O3080="Expense",P3080="IS"),INDEX(Table2[#All],MATCH($G3080,Table2[GL_SubACT],0)+1,MATCH($D3080,Table2[#Headers],0)),
IF(AND(O3080="Revenue",P3080="IS"),INDEX('3b. IS_Revenue_Lookup'!E:E,MATCH($E3080,'3b. IS_Revenue_Lookup'!A:A,0)),
IF(P3080="BS",INDEX('3c BS_Lookup'!$A:$F,MATCH('1. GLSummary'!$F3080,'3c BS_Lookup'!$A:$A,0),MATCH('1. GLSummary'!$A3080,'3c BS_Lookup'!$1:$1,0)),"--"))
)</f>
        <v>48</v>
      </c>
      <c r="S3080" s="82" t="str">
        <f>IFERROR(VLOOKUP(R3080,'3. Lookup Tables'!$AB:$AC,2,0),"--")</f>
        <v>--</v>
      </c>
      <c r="T3080" s="82"/>
      <c r="U3080" s="82" t="str">
        <f>VLOOKUP($A3080,'3. Lookup Tables'!$C:$E,2,0)</f>
        <v>Hauling</v>
      </c>
      <c r="V3080" s="82" t="str">
        <f>VLOOKUP($A3080,'3. Lookup Tables'!$C:$E,3,0)</f>
        <v>Pasco</v>
      </c>
    </row>
    <row r="3081" spans="1:22" x14ac:dyDescent="0.25">
      <c r="A3081" t="s">
        <v>7</v>
      </c>
      <c r="B3081" t="s">
        <v>102</v>
      </c>
      <c r="C3081" t="s">
        <v>33</v>
      </c>
      <c r="D3081" t="s">
        <v>87</v>
      </c>
      <c r="E3081" t="s">
        <v>1873</v>
      </c>
      <c r="F3081" t="s">
        <v>734</v>
      </c>
      <c r="G3081" t="s">
        <v>1498</v>
      </c>
      <c r="H3081" t="s">
        <v>129</v>
      </c>
      <c r="I3081" t="s">
        <v>53</v>
      </c>
      <c r="J3081" t="s">
        <v>24</v>
      </c>
      <c r="K3081" s="9" t="s">
        <v>188</v>
      </c>
      <c r="L3081" s="9">
        <v>3799.14</v>
      </c>
      <c r="M3081">
        <v>25493.5</v>
      </c>
      <c r="N3081" s="66" t="str">
        <f>IF(COUNTIF('4. IncomeStatement_12Mo_BDI'!$8:$8,$K3081)&gt;0,"Y","")</f>
        <v>Y</v>
      </c>
      <c r="O3081" s="66" t="str">
        <f>INDEX('3. Lookup Tables'!$G:$K,MATCH($G3081,'3. Lookup Tables'!$G:$G,0),MATCH(O$1,'3. Lookup Tables'!$G$1:$K$1,0))</f>
        <v>EXPENSE</v>
      </c>
      <c r="P3081" s="82" t="str">
        <f t="shared" si="192"/>
        <v>IS</v>
      </c>
      <c r="Q3081" s="82" t="str">
        <f t="shared" si="193"/>
        <v>IS_49</v>
      </c>
      <c r="R3081" s="82">
        <f>IF(AND(O3081="Expense",P3081="IS"),INDEX(Table2[#All],MATCH($G3081,Table2[GL_SubACT],0)+1,MATCH($D3081,Table2[#Headers],0)),
IF(AND(O3081="Revenue",P3081="IS"),INDEX('3b. IS_Revenue_Lookup'!E:E,MATCH($E3081,'3b. IS_Revenue_Lookup'!A:A,0)),
IF(P3081="BS",INDEX('3c BS_Lookup'!$A:$F,MATCH('1. GLSummary'!$F3081,'3c BS_Lookup'!$A:$A,0),MATCH('1. GLSummary'!$A3081,'3c BS_Lookup'!$1:$1,0)),"--"))
)</f>
        <v>49</v>
      </c>
      <c r="S3081" s="82" t="str">
        <f>IFERROR(VLOOKUP(R3081,'3. Lookup Tables'!$AB:$AC,2,0),"--")</f>
        <v>--</v>
      </c>
      <c r="T3081" s="82"/>
      <c r="U3081" s="82" t="str">
        <f>VLOOKUP($A3081,'3. Lookup Tables'!$C:$E,2,0)</f>
        <v>Hauling</v>
      </c>
      <c r="V3081" s="82" t="str">
        <f>VLOOKUP($A3081,'3. Lookup Tables'!$C:$E,3,0)</f>
        <v>Pasco</v>
      </c>
    </row>
    <row r="3082" spans="1:22" x14ac:dyDescent="0.25">
      <c r="A3082" t="s">
        <v>7</v>
      </c>
      <c r="B3082" t="s">
        <v>102</v>
      </c>
      <c r="C3082" t="s">
        <v>88</v>
      </c>
      <c r="D3082" t="s">
        <v>87</v>
      </c>
      <c r="E3082" t="s">
        <v>2111</v>
      </c>
      <c r="F3082" t="s">
        <v>877</v>
      </c>
      <c r="G3082" t="s">
        <v>1502</v>
      </c>
      <c r="H3082" t="s">
        <v>105</v>
      </c>
      <c r="I3082" t="s">
        <v>53</v>
      </c>
      <c r="J3082" t="s">
        <v>24</v>
      </c>
      <c r="K3082" s="9" t="s">
        <v>188</v>
      </c>
      <c r="L3082" s="9">
        <v>1951.89</v>
      </c>
      <c r="M3082">
        <v>13274.86</v>
      </c>
      <c r="N3082" s="66" t="str">
        <f>IF(COUNTIF('4. IncomeStatement_12Mo_BDI'!$8:$8,$K3082)&gt;0,"Y","")</f>
        <v>Y</v>
      </c>
      <c r="O3082" s="66" t="str">
        <f>INDEX('3. Lookup Tables'!$G:$K,MATCH($G3082,'3. Lookup Tables'!$G:$G,0),MATCH(O$1,'3. Lookup Tables'!$G$1:$K$1,0))</f>
        <v>EXPENSE</v>
      </c>
      <c r="P3082" s="82" t="str">
        <f t="shared" si="192"/>
        <v>IS</v>
      </c>
      <c r="Q3082" s="82" t="str">
        <f t="shared" si="193"/>
        <v>IS_50</v>
      </c>
      <c r="R3082" s="82">
        <f>IF(AND(O3082="Expense",P3082="IS"),INDEX(Table2[#All],MATCH($G3082,Table2[GL_SubACT],0)+1,MATCH($D3082,Table2[#Headers],0)),
IF(AND(O3082="Revenue",P3082="IS"),INDEX('3b. IS_Revenue_Lookup'!E:E,MATCH($E3082,'3b. IS_Revenue_Lookup'!A:A,0)),
IF(P3082="BS",INDEX('3c BS_Lookup'!$A:$F,MATCH('1. GLSummary'!$F3082,'3c BS_Lookup'!$A:$A,0),MATCH('1. GLSummary'!$A3082,'3c BS_Lookup'!$1:$1,0)),"--"))
)</f>
        <v>50</v>
      </c>
      <c r="S3082" s="82" t="str">
        <f>IFERROR(VLOOKUP(R3082,'3. Lookup Tables'!$AB:$AC,2,0),"--")</f>
        <v>--</v>
      </c>
      <c r="T3082" s="82"/>
      <c r="U3082" s="82" t="str">
        <f>VLOOKUP($A3082,'3. Lookup Tables'!$C:$E,2,0)</f>
        <v>Hauling</v>
      </c>
      <c r="V3082" s="82" t="str">
        <f>VLOOKUP($A3082,'3. Lookup Tables'!$C:$E,3,0)</f>
        <v>Pasco</v>
      </c>
    </row>
    <row r="3083" spans="1:22" x14ac:dyDescent="0.25">
      <c r="A3083" t="s">
        <v>7</v>
      </c>
      <c r="B3083" t="s">
        <v>59</v>
      </c>
      <c r="C3083" t="s">
        <v>33</v>
      </c>
      <c r="D3083" t="s">
        <v>87</v>
      </c>
      <c r="E3083" t="s">
        <v>1976</v>
      </c>
      <c r="F3083" t="s">
        <v>927</v>
      </c>
      <c r="G3083" t="s">
        <v>1490</v>
      </c>
      <c r="H3083" t="s">
        <v>91</v>
      </c>
      <c r="I3083" t="s">
        <v>53</v>
      </c>
      <c r="J3083" t="s">
        <v>24</v>
      </c>
      <c r="K3083" s="9" t="s">
        <v>188</v>
      </c>
      <c r="L3083" s="9">
        <v>1170.21</v>
      </c>
      <c r="M3083">
        <v>7403.89</v>
      </c>
      <c r="N3083" s="66" t="str">
        <f>IF(COUNTIF('4. IncomeStatement_12Mo_BDI'!$8:$8,$K3083)&gt;0,"Y","")</f>
        <v>Y</v>
      </c>
      <c r="O3083" s="66" t="str">
        <f>INDEX('3. Lookup Tables'!$G:$K,MATCH($G3083,'3. Lookup Tables'!$G:$G,0),MATCH(O$1,'3. Lookup Tables'!$G$1:$K$1,0))</f>
        <v>EXPENSE</v>
      </c>
      <c r="P3083" s="82" t="str">
        <f t="shared" si="192"/>
        <v>IS</v>
      </c>
      <c r="Q3083" s="82" t="str">
        <f t="shared" si="193"/>
        <v>IS_53</v>
      </c>
      <c r="R3083" s="82">
        <f>IF(AND(O3083="Expense",P3083="IS"),INDEX(Table2[#All],MATCH($G3083,Table2[GL_SubACT],0)+1,MATCH($D3083,Table2[#Headers],0)),
IF(AND(O3083="Revenue",P3083="IS"),INDEX('3b. IS_Revenue_Lookup'!E:E,MATCH($E3083,'3b. IS_Revenue_Lookup'!A:A,0)),
IF(P3083="BS",INDEX('3c BS_Lookup'!$A:$F,MATCH('1. GLSummary'!$F3083,'3c BS_Lookup'!$A:$A,0),MATCH('1. GLSummary'!$A3083,'3c BS_Lookup'!$1:$1,0)),"--"))
)</f>
        <v>53</v>
      </c>
      <c r="S3083" s="82" t="str">
        <f>IFERROR(VLOOKUP(R3083,'3. Lookup Tables'!$AB:$AC,2,0),"--")</f>
        <v>--</v>
      </c>
      <c r="T3083" s="82"/>
      <c r="U3083" s="82" t="str">
        <f>VLOOKUP($A3083,'3. Lookup Tables'!$C:$E,2,0)</f>
        <v>Hauling</v>
      </c>
      <c r="V3083" s="82" t="str">
        <f>VLOOKUP($A3083,'3. Lookup Tables'!$C:$E,3,0)</f>
        <v>Pasco</v>
      </c>
    </row>
    <row r="3084" spans="1:22" x14ac:dyDescent="0.25">
      <c r="A3084" t="s">
        <v>7</v>
      </c>
      <c r="B3084" t="s">
        <v>59</v>
      </c>
      <c r="C3084" t="s">
        <v>92</v>
      </c>
      <c r="D3084" t="s">
        <v>87</v>
      </c>
      <c r="E3084" t="s">
        <v>1790</v>
      </c>
      <c r="F3084" t="s">
        <v>673</v>
      </c>
      <c r="G3084" t="s">
        <v>1412</v>
      </c>
      <c r="H3084" t="s">
        <v>93</v>
      </c>
      <c r="I3084" t="s">
        <v>53</v>
      </c>
      <c r="J3084" t="s">
        <v>24</v>
      </c>
      <c r="K3084" s="9" t="s">
        <v>188</v>
      </c>
      <c r="L3084" s="9">
        <v>75.25</v>
      </c>
      <c r="M3084">
        <v>677.25</v>
      </c>
      <c r="N3084" s="66" t="str">
        <f>IF(COUNTIF('4. IncomeStatement_12Mo_BDI'!$8:$8,$K3084)&gt;0,"Y","")</f>
        <v>Y</v>
      </c>
      <c r="O3084" s="66" t="str">
        <f>INDEX('3. Lookup Tables'!$G:$K,MATCH($G3084,'3. Lookup Tables'!$G:$G,0),MATCH(O$1,'3. Lookup Tables'!$G$1:$K$1,0))</f>
        <v>EXPENSE</v>
      </c>
      <c r="P3084" s="82" t="str">
        <f t="shared" si="192"/>
        <v>IS</v>
      </c>
      <c r="Q3084" s="82" t="str">
        <f t="shared" si="193"/>
        <v>IS_53</v>
      </c>
      <c r="R3084" s="82">
        <f>IF(AND(O3084="Expense",P3084="IS"),INDEX(Table2[#All],MATCH($G3084,Table2[GL_SubACT],0)+1,MATCH($D3084,Table2[#Headers],0)),
IF(AND(O3084="Revenue",P3084="IS"),INDEX('3b. IS_Revenue_Lookup'!E:E,MATCH($E3084,'3b. IS_Revenue_Lookup'!A:A,0)),
IF(P3084="BS",INDEX('3c BS_Lookup'!$A:$F,MATCH('1. GLSummary'!$F3084,'3c BS_Lookup'!$A:$A,0),MATCH('1. GLSummary'!$A3084,'3c BS_Lookup'!$1:$1,0)),"--"))
)</f>
        <v>53</v>
      </c>
      <c r="S3084" s="82" t="str">
        <f>IFERROR(VLOOKUP(R3084,'3. Lookup Tables'!$AB:$AC,2,0),"--")</f>
        <v>--</v>
      </c>
      <c r="T3084" s="82"/>
      <c r="U3084" s="82" t="str">
        <f>VLOOKUP($A3084,'3. Lookup Tables'!$C:$E,2,0)</f>
        <v>Hauling</v>
      </c>
      <c r="V3084" s="82" t="str">
        <f>VLOOKUP($A3084,'3. Lookup Tables'!$C:$E,3,0)</f>
        <v>Pasco</v>
      </c>
    </row>
    <row r="3085" spans="1:22" x14ac:dyDescent="0.25">
      <c r="A3085" t="s">
        <v>7</v>
      </c>
      <c r="B3085" t="s">
        <v>59</v>
      </c>
      <c r="C3085" t="s">
        <v>88</v>
      </c>
      <c r="D3085" t="s">
        <v>87</v>
      </c>
      <c r="E3085" t="s">
        <v>2071</v>
      </c>
      <c r="F3085" t="s">
        <v>817</v>
      </c>
      <c r="G3085" t="s">
        <v>1411</v>
      </c>
      <c r="H3085" t="s">
        <v>89</v>
      </c>
      <c r="I3085" t="s">
        <v>53</v>
      </c>
      <c r="J3085" t="s">
        <v>24</v>
      </c>
      <c r="K3085" s="9" t="s">
        <v>188</v>
      </c>
      <c r="L3085" s="9">
        <v>1451.03</v>
      </c>
      <c r="M3085">
        <v>9180.82</v>
      </c>
      <c r="N3085" s="66" t="str">
        <f>IF(COUNTIF('4. IncomeStatement_12Mo_BDI'!$8:$8,$K3085)&gt;0,"Y","")</f>
        <v>Y</v>
      </c>
      <c r="O3085" s="66" t="str">
        <f>INDEX('3. Lookup Tables'!$G:$K,MATCH($G3085,'3. Lookup Tables'!$G:$G,0),MATCH(O$1,'3. Lookup Tables'!$G$1:$K$1,0))</f>
        <v>EXPENSE</v>
      </c>
      <c r="P3085" s="82" t="str">
        <f t="shared" si="192"/>
        <v>IS</v>
      </c>
      <c r="Q3085" s="82" t="str">
        <f t="shared" si="193"/>
        <v>IS_55</v>
      </c>
      <c r="R3085" s="82">
        <f>IF(AND(O3085="Expense",P3085="IS"),INDEX(Table2[#All],MATCH($G3085,Table2[GL_SubACT],0)+1,MATCH($D3085,Table2[#Headers],0)),
IF(AND(O3085="Revenue",P3085="IS"),INDEX('3b. IS_Revenue_Lookup'!E:E,MATCH($E3085,'3b. IS_Revenue_Lookup'!A:A,0)),
IF(P3085="BS",INDEX('3c BS_Lookup'!$A:$F,MATCH('1. GLSummary'!$F3085,'3c BS_Lookup'!$A:$A,0),MATCH('1. GLSummary'!$A3085,'3c BS_Lookup'!$1:$1,0)),"--"))
)</f>
        <v>55</v>
      </c>
      <c r="S3085" s="82" t="str">
        <f>IFERROR(VLOOKUP(R3085,'3. Lookup Tables'!$AB:$AC,2,0),"--")</f>
        <v>--</v>
      </c>
      <c r="T3085" s="82"/>
      <c r="U3085" s="82" t="str">
        <f>VLOOKUP($A3085,'3. Lookup Tables'!$C:$E,2,0)</f>
        <v>Hauling</v>
      </c>
      <c r="V3085" s="82" t="str">
        <f>VLOOKUP($A3085,'3. Lookup Tables'!$C:$E,3,0)</f>
        <v>Pasco</v>
      </c>
    </row>
    <row r="3086" spans="1:22" x14ac:dyDescent="0.25">
      <c r="A3086" t="s">
        <v>7</v>
      </c>
      <c r="B3086" t="s">
        <v>59</v>
      </c>
      <c r="C3086" t="s">
        <v>96</v>
      </c>
      <c r="D3086" t="s">
        <v>87</v>
      </c>
      <c r="E3086" t="s">
        <v>1685</v>
      </c>
      <c r="F3086" t="s">
        <v>593</v>
      </c>
      <c r="G3086" t="s">
        <v>1503</v>
      </c>
      <c r="H3086" t="s">
        <v>97</v>
      </c>
      <c r="I3086" t="s">
        <v>53</v>
      </c>
      <c r="J3086" t="s">
        <v>24</v>
      </c>
      <c r="K3086" s="9" t="s">
        <v>188</v>
      </c>
      <c r="L3086" s="9">
        <v>339.36</v>
      </c>
      <c r="M3086">
        <v>2147.13</v>
      </c>
      <c r="N3086" s="66" t="str">
        <f>IF(COUNTIF('4. IncomeStatement_12Mo_BDI'!$8:$8,$K3086)&gt;0,"Y","")</f>
        <v>Y</v>
      </c>
      <c r="O3086" s="66" t="str">
        <f>INDEX('3. Lookup Tables'!$G:$K,MATCH($G3086,'3. Lookup Tables'!$G:$G,0),MATCH(O$1,'3. Lookup Tables'!$G$1:$K$1,0))</f>
        <v>EXPENSE</v>
      </c>
      <c r="P3086" s="82" t="str">
        <f t="shared" si="192"/>
        <v>IS</v>
      </c>
      <c r="Q3086" s="82" t="str">
        <f t="shared" si="193"/>
        <v>IS_55</v>
      </c>
      <c r="R3086" s="82">
        <f>IF(AND(O3086="Expense",P3086="IS"),INDEX(Table2[#All],MATCH($G3086,Table2[GL_SubACT],0)+1,MATCH($D3086,Table2[#Headers],0)),
IF(AND(O3086="Revenue",P3086="IS"),INDEX('3b. IS_Revenue_Lookup'!E:E,MATCH($E3086,'3b. IS_Revenue_Lookup'!A:A,0)),
IF(P3086="BS",INDEX('3c BS_Lookup'!$A:$F,MATCH('1. GLSummary'!$F3086,'3c BS_Lookup'!$A:$A,0),MATCH('1. GLSummary'!$A3086,'3c BS_Lookup'!$1:$1,0)),"--"))
)</f>
        <v>55</v>
      </c>
      <c r="S3086" s="82" t="str">
        <f>IFERROR(VLOOKUP(R3086,'3. Lookup Tables'!$AB:$AC,2,0),"--")</f>
        <v>--</v>
      </c>
      <c r="T3086" s="82"/>
      <c r="U3086" s="82" t="str">
        <f>VLOOKUP($A3086,'3. Lookup Tables'!$C:$E,2,0)</f>
        <v>Hauling</v>
      </c>
      <c r="V3086" s="82" t="str">
        <f>VLOOKUP($A3086,'3. Lookup Tables'!$C:$E,3,0)</f>
        <v>Pasco</v>
      </c>
    </row>
    <row r="3087" spans="1:22" x14ac:dyDescent="0.25">
      <c r="A3087" t="s">
        <v>7</v>
      </c>
      <c r="B3087" t="s">
        <v>59</v>
      </c>
      <c r="C3087" t="s">
        <v>98</v>
      </c>
      <c r="D3087" t="s">
        <v>87</v>
      </c>
      <c r="E3087" t="s">
        <v>1686</v>
      </c>
      <c r="F3087" t="s">
        <v>594</v>
      </c>
      <c r="G3087" t="s">
        <v>1491</v>
      </c>
      <c r="H3087" t="s">
        <v>99</v>
      </c>
      <c r="I3087" t="s">
        <v>53</v>
      </c>
      <c r="J3087" t="s">
        <v>24</v>
      </c>
      <c r="K3087" s="9" t="s">
        <v>188</v>
      </c>
      <c r="L3087" s="9">
        <v>0</v>
      </c>
      <c r="M3087">
        <v>125.99</v>
      </c>
      <c r="N3087" s="66" t="str">
        <f>IF(COUNTIF('4. IncomeStatement_12Mo_BDI'!$8:$8,$K3087)&gt;0,"Y","")</f>
        <v>Y</v>
      </c>
      <c r="O3087" s="66" t="str">
        <f>INDEX('3. Lookup Tables'!$G:$K,MATCH($G3087,'3. Lookup Tables'!$G:$G,0),MATCH(O$1,'3. Lookup Tables'!$G$1:$K$1,0))</f>
        <v>EXPENSE</v>
      </c>
      <c r="P3087" s="82" t="str">
        <f t="shared" si="192"/>
        <v>IS</v>
      </c>
      <c r="Q3087" s="82" t="str">
        <f t="shared" si="193"/>
        <v>IS_55</v>
      </c>
      <c r="R3087" s="82">
        <f>IF(AND(O3087="Expense",P3087="IS"),INDEX(Table2[#All],MATCH($G3087,Table2[GL_SubACT],0)+1,MATCH($D3087,Table2[#Headers],0)),
IF(AND(O3087="Revenue",P3087="IS"),INDEX('3b. IS_Revenue_Lookup'!E:E,MATCH($E3087,'3b. IS_Revenue_Lookup'!A:A,0)),
IF(P3087="BS",INDEX('3c BS_Lookup'!$A:$F,MATCH('1. GLSummary'!$F3087,'3c BS_Lookup'!$A:$A,0),MATCH('1. GLSummary'!$A3087,'3c BS_Lookup'!$1:$1,0)),"--"))
)</f>
        <v>55</v>
      </c>
      <c r="S3087" s="82" t="str">
        <f>IFERROR(VLOOKUP(R3087,'3. Lookup Tables'!$AB:$AC,2,0),"--")</f>
        <v>--</v>
      </c>
      <c r="T3087" s="82"/>
      <c r="U3087" s="82" t="str">
        <f>VLOOKUP($A3087,'3. Lookup Tables'!$C:$E,2,0)</f>
        <v>Hauling</v>
      </c>
      <c r="V3087" s="82" t="str">
        <f>VLOOKUP($A3087,'3. Lookup Tables'!$C:$E,3,0)</f>
        <v>Pasco</v>
      </c>
    </row>
    <row r="3088" spans="1:22" x14ac:dyDescent="0.25">
      <c r="A3088" t="s">
        <v>7</v>
      </c>
      <c r="B3088" t="s">
        <v>59</v>
      </c>
      <c r="C3088" t="s">
        <v>35</v>
      </c>
      <c r="D3088" t="s">
        <v>87</v>
      </c>
      <c r="E3088" t="s">
        <v>1875</v>
      </c>
      <c r="F3088" t="s">
        <v>736</v>
      </c>
      <c r="G3088" t="s">
        <v>1493</v>
      </c>
      <c r="H3088" t="s">
        <v>100</v>
      </c>
      <c r="I3088" t="s">
        <v>53</v>
      </c>
      <c r="J3088" t="s">
        <v>24</v>
      </c>
      <c r="K3088" s="9" t="s">
        <v>188</v>
      </c>
      <c r="L3088" s="9">
        <v>41.18</v>
      </c>
      <c r="M3088">
        <v>492.18</v>
      </c>
      <c r="N3088" s="66" t="str">
        <f>IF(COUNTIF('4. IncomeStatement_12Mo_BDI'!$8:$8,$K3088)&gt;0,"Y","")</f>
        <v>Y</v>
      </c>
      <c r="O3088" s="66" t="str">
        <f>INDEX('3. Lookup Tables'!$G:$K,MATCH($G3088,'3. Lookup Tables'!$G:$G,0),MATCH(O$1,'3. Lookup Tables'!$G$1:$K$1,0))</f>
        <v>EXPENSE</v>
      </c>
      <c r="P3088" s="82" t="str">
        <f t="shared" si="192"/>
        <v>IS</v>
      </c>
      <c r="Q3088" s="82" t="str">
        <f t="shared" si="193"/>
        <v>IS_55</v>
      </c>
      <c r="R3088" s="82">
        <f>IF(AND(O3088="Expense",P3088="IS"),INDEX(Table2[#All],MATCH($G3088,Table2[GL_SubACT],0)+1,MATCH($D3088,Table2[#Headers],0)),
IF(AND(O3088="Revenue",P3088="IS"),INDEX('3b. IS_Revenue_Lookup'!E:E,MATCH($E3088,'3b. IS_Revenue_Lookup'!A:A,0)),
IF(P3088="BS",INDEX('3c BS_Lookup'!$A:$F,MATCH('1. GLSummary'!$F3088,'3c BS_Lookup'!$A:$A,0),MATCH('1. GLSummary'!$A3088,'3c BS_Lookup'!$1:$1,0)),"--"))
)</f>
        <v>55</v>
      </c>
      <c r="S3088" s="82" t="str">
        <f>IFERROR(VLOOKUP(R3088,'3. Lookup Tables'!$AB:$AC,2,0),"--")</f>
        <v>--</v>
      </c>
      <c r="T3088" s="82"/>
      <c r="U3088" s="82" t="str">
        <f>VLOOKUP($A3088,'3. Lookup Tables'!$C:$E,2,0)</f>
        <v>Hauling</v>
      </c>
      <c r="V3088" s="82" t="str">
        <f>VLOOKUP($A3088,'3. Lookup Tables'!$C:$E,3,0)</f>
        <v>Pasco</v>
      </c>
    </row>
    <row r="3089" spans="1:22" x14ac:dyDescent="0.25">
      <c r="A3089" t="s">
        <v>7</v>
      </c>
      <c r="B3089" t="s">
        <v>59</v>
      </c>
      <c r="C3089" t="s">
        <v>31</v>
      </c>
      <c r="D3089" t="s">
        <v>87</v>
      </c>
      <c r="E3089" t="s">
        <v>1687</v>
      </c>
      <c r="F3089" t="s">
        <v>595</v>
      </c>
      <c r="G3089" t="s">
        <v>1409</v>
      </c>
      <c r="H3089" t="s">
        <v>94</v>
      </c>
      <c r="I3089" t="s">
        <v>53</v>
      </c>
      <c r="J3089" t="s">
        <v>24</v>
      </c>
      <c r="K3089" s="9" t="s">
        <v>188</v>
      </c>
      <c r="L3089" s="9">
        <v>1491.36</v>
      </c>
      <c r="M3089">
        <v>9399.68</v>
      </c>
      <c r="N3089" s="66" t="str">
        <f>IF(COUNTIF('4. IncomeStatement_12Mo_BDI'!$8:$8,$K3089)&gt;0,"Y","")</f>
        <v>Y</v>
      </c>
      <c r="O3089" s="66" t="str">
        <f>INDEX('3. Lookup Tables'!$G:$K,MATCH($G3089,'3. Lookup Tables'!$G:$G,0),MATCH(O$1,'3. Lookup Tables'!$G$1:$K$1,0))</f>
        <v>EXPENSE</v>
      </c>
      <c r="P3089" s="82" t="str">
        <f t="shared" si="192"/>
        <v>IS</v>
      </c>
      <c r="Q3089" s="82" t="str">
        <f t="shared" si="193"/>
        <v>IS_54</v>
      </c>
      <c r="R3089" s="82">
        <f>IF(AND(O3089="Expense",P3089="IS"),INDEX(Table2[#All],MATCH($G3089,Table2[GL_SubACT],0)+1,MATCH($D3089,Table2[#Headers],0)),
IF(AND(O3089="Revenue",P3089="IS"),INDEX('3b. IS_Revenue_Lookup'!E:E,MATCH($E3089,'3b. IS_Revenue_Lookup'!A:A,0)),
IF(P3089="BS",INDEX('3c BS_Lookup'!$A:$F,MATCH('1. GLSummary'!$F3089,'3c BS_Lookup'!$A:$A,0),MATCH('1. GLSummary'!$A3089,'3c BS_Lookup'!$1:$1,0)),"--"))
)</f>
        <v>54</v>
      </c>
      <c r="S3089" s="82" t="str">
        <f>IFERROR(VLOOKUP(R3089,'3. Lookup Tables'!$AB:$AC,2,0),"--")</f>
        <v>--</v>
      </c>
      <c r="T3089" s="82"/>
      <c r="U3089" s="82" t="str">
        <f>VLOOKUP($A3089,'3. Lookup Tables'!$C:$E,2,0)</f>
        <v>Hauling</v>
      </c>
      <c r="V3089" s="82" t="str">
        <f>VLOOKUP($A3089,'3. Lookup Tables'!$C:$E,3,0)</f>
        <v>Pasco</v>
      </c>
    </row>
    <row r="3090" spans="1:22" x14ac:dyDescent="0.25">
      <c r="A3090" t="s">
        <v>7</v>
      </c>
      <c r="B3090" t="s">
        <v>102</v>
      </c>
      <c r="C3090" t="s">
        <v>33</v>
      </c>
      <c r="D3090" t="s">
        <v>48</v>
      </c>
      <c r="E3090" t="s">
        <v>1791</v>
      </c>
      <c r="F3090" t="s">
        <v>674</v>
      </c>
      <c r="G3090" t="s">
        <v>1498</v>
      </c>
      <c r="H3090" t="s">
        <v>129</v>
      </c>
      <c r="I3090" t="s">
        <v>53</v>
      </c>
      <c r="J3090" t="s">
        <v>24</v>
      </c>
      <c r="K3090" s="9" t="s">
        <v>188</v>
      </c>
      <c r="L3090" s="9">
        <v>3818.79</v>
      </c>
      <c r="M3090">
        <v>35311.629999999997</v>
      </c>
      <c r="N3090" s="66" t="str">
        <f>IF(COUNTIF('4. IncomeStatement_12Mo_BDI'!$8:$8,$K3090)&gt;0,"Y","")</f>
        <v>Y</v>
      </c>
      <c r="O3090" s="66" t="str">
        <f>INDEX('3. Lookup Tables'!$G:$K,MATCH($G3090,'3. Lookup Tables'!$G:$G,0),MATCH(O$1,'3. Lookup Tables'!$G$1:$K$1,0))</f>
        <v>EXPENSE</v>
      </c>
      <c r="P3090" s="82" t="str">
        <f t="shared" si="192"/>
        <v>IS</v>
      </c>
      <c r="Q3090" s="82" t="str">
        <f t="shared" si="193"/>
        <v>IS_69.12</v>
      </c>
      <c r="R3090" s="82">
        <f>IF(AND(O3090="Expense",P3090="IS"),INDEX(Table2[#All],MATCH($G3090,Table2[GL_SubACT],0)+1,MATCH($D3090,Table2[#Headers],0)),
IF(AND(O3090="Revenue",P3090="IS"),INDEX('3b. IS_Revenue_Lookup'!E:E,MATCH($E3090,'3b. IS_Revenue_Lookup'!A:A,0)),
IF(P3090="BS",INDEX('3c BS_Lookup'!$A:$F,MATCH('1. GLSummary'!$F3090,'3c BS_Lookup'!$A:$A,0),MATCH('1. GLSummary'!$A3090,'3c BS_Lookup'!$1:$1,0)),"--"))
)</f>
        <v>69.12</v>
      </c>
      <c r="S3090" s="82" t="str">
        <f>IFERROR(VLOOKUP(R3090,'3. Lookup Tables'!$AB:$AC,2,0),"--")</f>
        <v>--</v>
      </c>
      <c r="T3090" s="82"/>
      <c r="U3090" s="82" t="str">
        <f>VLOOKUP($A3090,'3. Lookup Tables'!$C:$E,2,0)</f>
        <v>Hauling</v>
      </c>
      <c r="V3090" s="82" t="str">
        <f>VLOOKUP($A3090,'3. Lookup Tables'!$C:$E,3,0)</f>
        <v>Pasco</v>
      </c>
    </row>
    <row r="3091" spans="1:22" x14ac:dyDescent="0.25">
      <c r="A3091" t="s">
        <v>7</v>
      </c>
      <c r="B3091" t="s">
        <v>102</v>
      </c>
      <c r="C3091" t="s">
        <v>88</v>
      </c>
      <c r="D3091" t="s">
        <v>48</v>
      </c>
      <c r="E3091" t="s">
        <v>2072</v>
      </c>
      <c r="F3091" t="s">
        <v>818</v>
      </c>
      <c r="G3091" t="s">
        <v>1502</v>
      </c>
      <c r="H3091" t="s">
        <v>105</v>
      </c>
      <c r="I3091" t="s">
        <v>53</v>
      </c>
      <c r="J3091" t="s">
        <v>24</v>
      </c>
      <c r="K3091" s="9" t="s">
        <v>188</v>
      </c>
      <c r="L3091" s="9">
        <v>820.88</v>
      </c>
      <c r="M3091">
        <v>5580.77</v>
      </c>
      <c r="N3091" s="66" t="str">
        <f>IF(COUNTIF('4. IncomeStatement_12Mo_BDI'!$8:$8,$K3091)&gt;0,"Y","")</f>
        <v>Y</v>
      </c>
      <c r="O3091" s="66" t="str">
        <f>INDEX('3. Lookup Tables'!$G:$K,MATCH($G3091,'3. Lookup Tables'!$G:$G,0),MATCH(O$1,'3. Lookup Tables'!$G$1:$K$1,0))</f>
        <v>EXPENSE</v>
      </c>
      <c r="P3091" s="82" t="str">
        <f t="shared" si="192"/>
        <v>IS</v>
      </c>
      <c r="Q3091" s="82" t="str">
        <f t="shared" si="193"/>
        <v>IS_69.12</v>
      </c>
      <c r="R3091" s="82">
        <f>IF(AND(O3091="Expense",P3091="IS"),INDEX(Table2[#All],MATCH($G3091,Table2[GL_SubACT],0)+1,MATCH($D3091,Table2[#Headers],0)),
IF(AND(O3091="Revenue",P3091="IS"),INDEX('3b. IS_Revenue_Lookup'!E:E,MATCH($E3091,'3b. IS_Revenue_Lookup'!A:A,0)),
IF(P3091="BS",INDEX('3c BS_Lookup'!$A:$F,MATCH('1. GLSummary'!$F3091,'3c BS_Lookup'!$A:$A,0),MATCH('1. GLSummary'!$A3091,'3c BS_Lookup'!$1:$1,0)),"--"))
)</f>
        <v>69.12</v>
      </c>
      <c r="S3091" s="82" t="str">
        <f>IFERROR(VLOOKUP(R3091,'3. Lookup Tables'!$AB:$AC,2,0),"--")</f>
        <v>--</v>
      </c>
      <c r="T3091" s="82"/>
      <c r="U3091" s="82" t="str">
        <f>VLOOKUP($A3091,'3. Lookup Tables'!$C:$E,2,0)</f>
        <v>Hauling</v>
      </c>
      <c r="V3091" s="82" t="str">
        <f>VLOOKUP($A3091,'3. Lookup Tables'!$C:$E,3,0)</f>
        <v>Pasco</v>
      </c>
    </row>
    <row r="3092" spans="1:22" x14ac:dyDescent="0.25">
      <c r="A3092" t="s">
        <v>7</v>
      </c>
      <c r="B3092" t="s">
        <v>59</v>
      </c>
      <c r="C3092" t="s">
        <v>33</v>
      </c>
      <c r="D3092" t="s">
        <v>48</v>
      </c>
      <c r="E3092" t="s">
        <v>1941</v>
      </c>
      <c r="F3092" t="s">
        <v>856</v>
      </c>
      <c r="G3092" t="s">
        <v>1490</v>
      </c>
      <c r="H3092" t="s">
        <v>91</v>
      </c>
      <c r="I3092" t="s">
        <v>53</v>
      </c>
      <c r="J3092" t="s">
        <v>24</v>
      </c>
      <c r="K3092" s="9" t="s">
        <v>188</v>
      </c>
      <c r="L3092" s="9">
        <v>351.41</v>
      </c>
      <c r="M3092">
        <v>2269.92</v>
      </c>
      <c r="N3092" s="66" t="str">
        <f>IF(COUNTIF('4. IncomeStatement_12Mo_BDI'!$8:$8,$K3092)&gt;0,"Y","")</f>
        <v>Y</v>
      </c>
      <c r="O3092" s="66" t="str">
        <f>INDEX('3. Lookup Tables'!$G:$K,MATCH($G3092,'3. Lookup Tables'!$G:$G,0),MATCH(O$1,'3. Lookup Tables'!$G$1:$K$1,0))</f>
        <v>EXPENSE</v>
      </c>
      <c r="P3092" s="82" t="str">
        <f t="shared" si="192"/>
        <v>IS</v>
      </c>
      <c r="Q3092" s="82" t="str">
        <f t="shared" si="193"/>
        <v>IS_69.32</v>
      </c>
      <c r="R3092" s="82">
        <f>IF(AND(O3092="Expense",P3092="IS"),INDEX(Table2[#All],MATCH($G3092,Table2[GL_SubACT],0)+1,MATCH($D3092,Table2[#Headers],0)),
IF(AND(O3092="Revenue",P3092="IS"),INDEX('3b. IS_Revenue_Lookup'!E:E,MATCH($E3092,'3b. IS_Revenue_Lookup'!A:A,0)),
IF(P3092="BS",INDEX('3c BS_Lookup'!$A:$F,MATCH('1. GLSummary'!$F3092,'3c BS_Lookup'!$A:$A,0),MATCH('1. GLSummary'!$A3092,'3c BS_Lookup'!$1:$1,0)),"--"))
)</f>
        <v>69.320000000000007</v>
      </c>
      <c r="S3092" s="82" t="str">
        <f>IFERROR(VLOOKUP(R3092,'3. Lookup Tables'!$AB:$AC,2,0),"--")</f>
        <v>--</v>
      </c>
      <c r="T3092" s="82"/>
      <c r="U3092" s="82" t="str">
        <f>VLOOKUP($A3092,'3. Lookup Tables'!$C:$E,2,0)</f>
        <v>Hauling</v>
      </c>
      <c r="V3092" s="82" t="str">
        <f>VLOOKUP($A3092,'3. Lookup Tables'!$C:$E,3,0)</f>
        <v>Pasco</v>
      </c>
    </row>
    <row r="3093" spans="1:22" x14ac:dyDescent="0.25">
      <c r="A3093" t="s">
        <v>7</v>
      </c>
      <c r="B3093" t="s">
        <v>59</v>
      </c>
      <c r="C3093" t="s">
        <v>92</v>
      </c>
      <c r="D3093" t="s">
        <v>48</v>
      </c>
      <c r="E3093" t="s">
        <v>2073</v>
      </c>
      <c r="F3093" t="s">
        <v>819</v>
      </c>
      <c r="G3093" t="s">
        <v>1412</v>
      </c>
      <c r="H3093" t="s">
        <v>93</v>
      </c>
      <c r="I3093" t="s">
        <v>53</v>
      </c>
      <c r="J3093" t="s">
        <v>24</v>
      </c>
      <c r="K3093" s="9" t="s">
        <v>188</v>
      </c>
      <c r="L3093" s="9">
        <v>21.5</v>
      </c>
      <c r="M3093">
        <v>193.5</v>
      </c>
      <c r="N3093" s="66" t="str">
        <f>IF(COUNTIF('4. IncomeStatement_12Mo_BDI'!$8:$8,$K3093)&gt;0,"Y","")</f>
        <v>Y</v>
      </c>
      <c r="O3093" s="66" t="str">
        <f>INDEX('3. Lookup Tables'!$G:$K,MATCH($G3093,'3. Lookup Tables'!$G:$G,0),MATCH(O$1,'3. Lookup Tables'!$G$1:$K$1,0))</f>
        <v>EXPENSE</v>
      </c>
      <c r="P3093" s="82" t="str">
        <f t="shared" si="192"/>
        <v>IS</v>
      </c>
      <c r="Q3093" s="82" t="str">
        <f t="shared" si="193"/>
        <v>IS_69.32</v>
      </c>
      <c r="R3093" s="82">
        <f>IF(AND(O3093="Expense",P3093="IS"),INDEX(Table2[#All],MATCH($G3093,Table2[GL_SubACT],0)+1,MATCH($D3093,Table2[#Headers],0)),
IF(AND(O3093="Revenue",P3093="IS"),INDEX('3b. IS_Revenue_Lookup'!E:E,MATCH($E3093,'3b. IS_Revenue_Lookup'!A:A,0)),
IF(P3093="BS",INDEX('3c BS_Lookup'!$A:$F,MATCH('1. GLSummary'!$F3093,'3c BS_Lookup'!$A:$A,0),MATCH('1. GLSummary'!$A3093,'3c BS_Lookup'!$1:$1,0)),"--"))
)</f>
        <v>69.320000000000007</v>
      </c>
      <c r="S3093" s="82" t="str">
        <f>IFERROR(VLOOKUP(R3093,'3. Lookup Tables'!$AB:$AC,2,0),"--")</f>
        <v>--</v>
      </c>
      <c r="T3093" s="82"/>
      <c r="U3093" s="82" t="str">
        <f>VLOOKUP($A3093,'3. Lookup Tables'!$C:$E,2,0)</f>
        <v>Hauling</v>
      </c>
      <c r="V3093" s="82" t="str">
        <f>VLOOKUP($A3093,'3. Lookup Tables'!$C:$E,3,0)</f>
        <v>Pasco</v>
      </c>
    </row>
    <row r="3094" spans="1:22" x14ac:dyDescent="0.25">
      <c r="A3094" t="s">
        <v>7</v>
      </c>
      <c r="B3094" t="s">
        <v>59</v>
      </c>
      <c r="C3094" t="s">
        <v>88</v>
      </c>
      <c r="D3094" t="s">
        <v>48</v>
      </c>
      <c r="E3094" t="s">
        <v>1942</v>
      </c>
      <c r="F3094" t="s">
        <v>857</v>
      </c>
      <c r="G3094" t="s">
        <v>1411</v>
      </c>
      <c r="H3094" t="s">
        <v>89</v>
      </c>
      <c r="I3094" t="s">
        <v>53</v>
      </c>
      <c r="J3094" t="s">
        <v>24</v>
      </c>
      <c r="K3094" s="9" t="s">
        <v>188</v>
      </c>
      <c r="L3094" s="9">
        <v>435.74</v>
      </c>
      <c r="M3094">
        <v>2814.68</v>
      </c>
      <c r="N3094" s="66" t="str">
        <f>IF(COUNTIF('4. IncomeStatement_12Mo_BDI'!$8:$8,$K3094)&gt;0,"Y","")</f>
        <v>Y</v>
      </c>
      <c r="O3094" s="66" t="str">
        <f>INDEX('3. Lookup Tables'!$G:$K,MATCH($G3094,'3. Lookup Tables'!$G:$G,0),MATCH(O$1,'3. Lookup Tables'!$G$1:$K$1,0))</f>
        <v>EXPENSE</v>
      </c>
      <c r="P3094" s="82" t="str">
        <f t="shared" si="192"/>
        <v>IS</v>
      </c>
      <c r="Q3094" s="82" t="str">
        <f t="shared" si="193"/>
        <v>IS_69.52</v>
      </c>
      <c r="R3094" s="82">
        <f>IF(AND(O3094="Expense",P3094="IS"),INDEX(Table2[#All],MATCH($G3094,Table2[GL_SubACT],0)+1,MATCH($D3094,Table2[#Headers],0)),
IF(AND(O3094="Revenue",P3094="IS"),INDEX('3b. IS_Revenue_Lookup'!E:E,MATCH($E3094,'3b. IS_Revenue_Lookup'!A:A,0)),
IF(P3094="BS",INDEX('3c BS_Lookup'!$A:$F,MATCH('1. GLSummary'!$F3094,'3c BS_Lookup'!$A:$A,0),MATCH('1. GLSummary'!$A3094,'3c BS_Lookup'!$1:$1,0)),"--"))
)</f>
        <v>69.52000000000001</v>
      </c>
      <c r="S3094" s="82" t="str">
        <f>IFERROR(VLOOKUP(R3094,'3. Lookup Tables'!$AB:$AC,2,0),"--")</f>
        <v>--</v>
      </c>
      <c r="T3094" s="82"/>
      <c r="U3094" s="82" t="str">
        <f>VLOOKUP($A3094,'3. Lookup Tables'!$C:$E,2,0)</f>
        <v>Hauling</v>
      </c>
      <c r="V3094" s="82" t="str">
        <f>VLOOKUP($A3094,'3. Lookup Tables'!$C:$E,3,0)</f>
        <v>Pasco</v>
      </c>
    </row>
    <row r="3095" spans="1:22" x14ac:dyDescent="0.25">
      <c r="A3095" t="s">
        <v>7</v>
      </c>
      <c r="B3095" t="s">
        <v>59</v>
      </c>
      <c r="C3095" t="s">
        <v>96</v>
      </c>
      <c r="D3095" t="s">
        <v>48</v>
      </c>
      <c r="E3095" t="s">
        <v>1793</v>
      </c>
      <c r="F3095" t="s">
        <v>677</v>
      </c>
      <c r="G3095" t="s">
        <v>1503</v>
      </c>
      <c r="H3095" t="s">
        <v>97</v>
      </c>
      <c r="I3095" t="s">
        <v>53</v>
      </c>
      <c r="J3095" t="s">
        <v>24</v>
      </c>
      <c r="K3095" s="9" t="s">
        <v>188</v>
      </c>
      <c r="L3095" s="9">
        <v>101.91</v>
      </c>
      <c r="M3095">
        <v>658.27</v>
      </c>
      <c r="N3095" s="66" t="str">
        <f>IF(COUNTIF('4. IncomeStatement_12Mo_BDI'!$8:$8,$K3095)&gt;0,"Y","")</f>
        <v>Y</v>
      </c>
      <c r="O3095" s="66" t="str">
        <f>INDEX('3. Lookup Tables'!$G:$K,MATCH($G3095,'3. Lookup Tables'!$G:$G,0),MATCH(O$1,'3. Lookup Tables'!$G$1:$K$1,0))</f>
        <v>EXPENSE</v>
      </c>
      <c r="P3095" s="82" t="str">
        <f t="shared" si="192"/>
        <v>IS</v>
      </c>
      <c r="Q3095" s="82" t="str">
        <f t="shared" si="193"/>
        <v>IS_69.52</v>
      </c>
      <c r="R3095" s="82">
        <f>IF(AND(O3095="Expense",P3095="IS"),INDEX(Table2[#All],MATCH($G3095,Table2[GL_SubACT],0)+1,MATCH($D3095,Table2[#Headers],0)),
IF(AND(O3095="Revenue",P3095="IS"),INDEX('3b. IS_Revenue_Lookup'!E:E,MATCH($E3095,'3b. IS_Revenue_Lookup'!A:A,0)),
IF(P3095="BS",INDEX('3c BS_Lookup'!$A:$F,MATCH('1. GLSummary'!$F3095,'3c BS_Lookup'!$A:$A,0),MATCH('1. GLSummary'!$A3095,'3c BS_Lookup'!$1:$1,0)),"--"))
)</f>
        <v>69.52000000000001</v>
      </c>
      <c r="S3095" s="82" t="str">
        <f>IFERROR(VLOOKUP(R3095,'3. Lookup Tables'!$AB:$AC,2,0),"--")</f>
        <v>--</v>
      </c>
      <c r="T3095" s="82"/>
      <c r="U3095" s="82" t="str">
        <f>VLOOKUP($A3095,'3. Lookup Tables'!$C:$E,2,0)</f>
        <v>Hauling</v>
      </c>
      <c r="V3095" s="82" t="str">
        <f>VLOOKUP($A3095,'3. Lookup Tables'!$C:$E,3,0)</f>
        <v>Pasco</v>
      </c>
    </row>
    <row r="3096" spans="1:22" x14ac:dyDescent="0.25">
      <c r="A3096" t="s">
        <v>7</v>
      </c>
      <c r="B3096" t="s">
        <v>59</v>
      </c>
      <c r="C3096" t="s">
        <v>98</v>
      </c>
      <c r="D3096" t="s">
        <v>48</v>
      </c>
      <c r="E3096" t="s">
        <v>1977</v>
      </c>
      <c r="F3096" t="s">
        <v>897</v>
      </c>
      <c r="G3096" t="s">
        <v>1491</v>
      </c>
      <c r="H3096" t="s">
        <v>99</v>
      </c>
      <c r="I3096" t="s">
        <v>53</v>
      </c>
      <c r="J3096" t="s">
        <v>24</v>
      </c>
      <c r="K3096" s="9" t="s">
        <v>188</v>
      </c>
      <c r="L3096" s="9">
        <v>0</v>
      </c>
      <c r="M3096">
        <v>42</v>
      </c>
      <c r="N3096" s="66" t="str">
        <f>IF(COUNTIF('4. IncomeStatement_12Mo_BDI'!$8:$8,$K3096)&gt;0,"Y","")</f>
        <v>Y</v>
      </c>
      <c r="O3096" s="66" t="str">
        <f>INDEX('3. Lookup Tables'!$G:$K,MATCH($G3096,'3. Lookup Tables'!$G:$G,0),MATCH(O$1,'3. Lookup Tables'!$G$1:$K$1,0))</f>
        <v>EXPENSE</v>
      </c>
      <c r="P3096" s="82" t="str">
        <f t="shared" si="192"/>
        <v>IS</v>
      </c>
      <c r="Q3096" s="82" t="str">
        <f t="shared" si="193"/>
        <v>IS_69.52</v>
      </c>
      <c r="R3096" s="82">
        <f>IF(AND(O3096="Expense",P3096="IS"),INDEX(Table2[#All],MATCH($G3096,Table2[GL_SubACT],0)+1,MATCH($D3096,Table2[#Headers],0)),
IF(AND(O3096="Revenue",P3096="IS"),INDEX('3b. IS_Revenue_Lookup'!E:E,MATCH($E3096,'3b. IS_Revenue_Lookup'!A:A,0)),
IF(P3096="BS",INDEX('3c BS_Lookup'!$A:$F,MATCH('1. GLSummary'!$F3096,'3c BS_Lookup'!$A:$A,0),MATCH('1. GLSummary'!$A3096,'3c BS_Lookup'!$1:$1,0)),"--"))
)</f>
        <v>69.52000000000001</v>
      </c>
      <c r="S3096" s="82" t="str">
        <f>IFERROR(VLOOKUP(R3096,'3. Lookup Tables'!$AB:$AC,2,0),"--")</f>
        <v>--</v>
      </c>
      <c r="T3096" s="82"/>
      <c r="U3096" s="82" t="str">
        <f>VLOOKUP($A3096,'3. Lookup Tables'!$C:$E,2,0)</f>
        <v>Hauling</v>
      </c>
      <c r="V3096" s="82" t="str">
        <f>VLOOKUP($A3096,'3. Lookup Tables'!$C:$E,3,0)</f>
        <v>Pasco</v>
      </c>
    </row>
    <row r="3097" spans="1:22" x14ac:dyDescent="0.25">
      <c r="A3097" t="s">
        <v>7</v>
      </c>
      <c r="B3097" t="s">
        <v>59</v>
      </c>
      <c r="C3097" t="s">
        <v>35</v>
      </c>
      <c r="D3097" t="s">
        <v>48</v>
      </c>
      <c r="E3097" t="s">
        <v>2003</v>
      </c>
      <c r="F3097" t="s">
        <v>820</v>
      </c>
      <c r="G3097" t="s">
        <v>1493</v>
      </c>
      <c r="H3097" t="s">
        <v>100</v>
      </c>
      <c r="I3097" t="s">
        <v>53</v>
      </c>
      <c r="J3097" t="s">
        <v>24</v>
      </c>
      <c r="K3097" s="9" t="s">
        <v>188</v>
      </c>
      <c r="L3097" s="9">
        <v>20.82</v>
      </c>
      <c r="M3097">
        <v>163.74</v>
      </c>
      <c r="N3097" s="66" t="str">
        <f>IF(COUNTIF('4. IncomeStatement_12Mo_BDI'!$8:$8,$K3097)&gt;0,"Y","")</f>
        <v>Y</v>
      </c>
      <c r="O3097" s="66" t="str">
        <f>INDEX('3. Lookup Tables'!$G:$K,MATCH($G3097,'3. Lookup Tables'!$G:$G,0),MATCH(O$1,'3. Lookup Tables'!$G$1:$K$1,0))</f>
        <v>EXPENSE</v>
      </c>
      <c r="P3097" s="82" t="str">
        <f t="shared" si="192"/>
        <v>IS</v>
      </c>
      <c r="Q3097" s="82" t="str">
        <f t="shared" si="193"/>
        <v>IS_69.52</v>
      </c>
      <c r="R3097" s="82">
        <f>IF(AND(O3097="Expense",P3097="IS"),INDEX(Table2[#All],MATCH($G3097,Table2[GL_SubACT],0)+1,MATCH($D3097,Table2[#Headers],0)),
IF(AND(O3097="Revenue",P3097="IS"),INDEX('3b. IS_Revenue_Lookup'!E:E,MATCH($E3097,'3b. IS_Revenue_Lookup'!A:A,0)),
IF(P3097="BS",INDEX('3c BS_Lookup'!$A:$F,MATCH('1. GLSummary'!$F3097,'3c BS_Lookup'!$A:$A,0),MATCH('1. GLSummary'!$A3097,'3c BS_Lookup'!$1:$1,0)),"--"))
)</f>
        <v>69.52000000000001</v>
      </c>
      <c r="S3097" s="82" t="str">
        <f>IFERROR(VLOOKUP(R3097,'3. Lookup Tables'!$AB:$AC,2,0),"--")</f>
        <v>--</v>
      </c>
      <c r="T3097" s="82"/>
      <c r="U3097" s="82" t="str">
        <f>VLOOKUP($A3097,'3. Lookup Tables'!$C:$E,2,0)</f>
        <v>Hauling</v>
      </c>
      <c r="V3097" s="82" t="str">
        <f>VLOOKUP($A3097,'3. Lookup Tables'!$C:$E,3,0)</f>
        <v>Pasco</v>
      </c>
    </row>
    <row r="3098" spans="1:22" x14ac:dyDescent="0.25">
      <c r="A3098" t="s">
        <v>7</v>
      </c>
      <c r="B3098" t="s">
        <v>59</v>
      </c>
      <c r="C3098" t="s">
        <v>31</v>
      </c>
      <c r="D3098" t="s">
        <v>48</v>
      </c>
      <c r="E3098" t="s">
        <v>1688</v>
      </c>
      <c r="F3098" t="s">
        <v>596</v>
      </c>
      <c r="G3098" t="s">
        <v>1409</v>
      </c>
      <c r="H3098" t="s">
        <v>94</v>
      </c>
      <c r="I3098" t="s">
        <v>53</v>
      </c>
      <c r="J3098" t="s">
        <v>24</v>
      </c>
      <c r="K3098" s="9" t="s">
        <v>188</v>
      </c>
      <c r="L3098" s="9">
        <v>510.6</v>
      </c>
      <c r="M3098">
        <v>3371.91</v>
      </c>
      <c r="N3098" s="66" t="str">
        <f>IF(COUNTIF('4. IncomeStatement_12Mo_BDI'!$8:$8,$K3098)&gt;0,"Y","")</f>
        <v>Y</v>
      </c>
      <c r="O3098" s="66" t="str">
        <f>INDEX('3. Lookup Tables'!$G:$K,MATCH($G3098,'3. Lookup Tables'!$G:$G,0),MATCH(O$1,'3. Lookup Tables'!$G$1:$K$1,0))</f>
        <v>EXPENSE</v>
      </c>
      <c r="P3098" s="82" t="str">
        <f t="shared" si="192"/>
        <v>IS</v>
      </c>
      <c r="Q3098" s="82" t="str">
        <f t="shared" si="193"/>
        <v>IS_69.42</v>
      </c>
      <c r="R3098" s="82">
        <f>IF(AND(O3098="Expense",P3098="IS"),INDEX(Table2[#All],MATCH($G3098,Table2[GL_SubACT],0)+1,MATCH($D3098,Table2[#Headers],0)),
IF(AND(O3098="Revenue",P3098="IS"),INDEX('3b. IS_Revenue_Lookup'!E:E,MATCH($E3098,'3b. IS_Revenue_Lookup'!A:A,0)),
IF(P3098="BS",INDEX('3c BS_Lookup'!$A:$F,MATCH('1. GLSummary'!$F3098,'3c BS_Lookup'!$A:$A,0),MATCH('1. GLSummary'!$A3098,'3c BS_Lookup'!$1:$1,0)),"--"))
)</f>
        <v>69.42</v>
      </c>
      <c r="S3098" s="82" t="str">
        <f>IFERROR(VLOOKUP(R3098,'3. Lookup Tables'!$AB:$AC,2,0),"--")</f>
        <v>--</v>
      </c>
      <c r="T3098" s="82"/>
      <c r="U3098" s="82" t="str">
        <f>VLOOKUP($A3098,'3. Lookup Tables'!$C:$E,2,0)</f>
        <v>Hauling</v>
      </c>
      <c r="V3098" s="82" t="str">
        <f>VLOOKUP($A3098,'3. Lookup Tables'!$C:$E,3,0)</f>
        <v>Pasco</v>
      </c>
    </row>
    <row r="3099" spans="1:22" x14ac:dyDescent="0.25">
      <c r="A3099" t="s">
        <v>7</v>
      </c>
      <c r="B3099" t="s">
        <v>102</v>
      </c>
      <c r="C3099" t="s">
        <v>18</v>
      </c>
      <c r="D3099" t="s">
        <v>90</v>
      </c>
      <c r="E3099" t="s">
        <v>1794</v>
      </c>
      <c r="F3099" t="s">
        <v>678</v>
      </c>
      <c r="G3099" t="s">
        <v>1446</v>
      </c>
      <c r="H3099" t="s">
        <v>127</v>
      </c>
      <c r="I3099" t="s">
        <v>53</v>
      </c>
      <c r="J3099" t="s">
        <v>24</v>
      </c>
      <c r="K3099" s="9" t="s">
        <v>188</v>
      </c>
      <c r="L3099" s="9">
        <v>7202.47</v>
      </c>
      <c r="M3099">
        <v>65001.63</v>
      </c>
      <c r="N3099" s="66" t="str">
        <f>IF(COUNTIF('4. IncomeStatement_12Mo_BDI'!$8:$8,$K3099)&gt;0,"Y","")</f>
        <v>Y</v>
      </c>
      <c r="O3099" s="66" t="str">
        <f>INDEX('3. Lookup Tables'!$G:$K,MATCH($G3099,'3. Lookup Tables'!$G:$G,0),MATCH(O$1,'3. Lookup Tables'!$G$1:$K$1,0))</f>
        <v>EXPENSE</v>
      </c>
      <c r="P3099" s="82" t="str">
        <f t="shared" si="192"/>
        <v>IS</v>
      </c>
      <c r="Q3099" s="82" t="str">
        <f t="shared" si="193"/>
        <v>IS_25</v>
      </c>
      <c r="R3099" s="82">
        <f>IF(AND(O3099="Expense",P3099="IS"),INDEX(Table2[#All],MATCH($G3099,Table2[GL_SubACT],0)+1,MATCH($D3099,Table2[#Headers],0)),
IF(AND(O3099="Revenue",P3099="IS"),INDEX('3b. IS_Revenue_Lookup'!E:E,MATCH($E3099,'3b. IS_Revenue_Lookup'!A:A,0)),
IF(P3099="BS",INDEX('3c BS_Lookup'!$A:$F,MATCH('1. GLSummary'!$F3099,'3c BS_Lookup'!$A:$A,0),MATCH('1. GLSummary'!$A3099,'3c BS_Lookup'!$1:$1,0)),"--"))
)</f>
        <v>25</v>
      </c>
      <c r="S3099" s="82" t="str">
        <f>IFERROR(VLOOKUP(R3099,'3. Lookup Tables'!$AB:$AC,2,0),"--")</f>
        <v>--</v>
      </c>
      <c r="T3099" s="82"/>
      <c r="U3099" s="82" t="str">
        <f>VLOOKUP($A3099,'3. Lookup Tables'!$C:$E,2,0)</f>
        <v>Hauling</v>
      </c>
      <c r="V3099" s="82" t="str">
        <f>VLOOKUP($A3099,'3. Lookup Tables'!$C:$E,3,0)</f>
        <v>Pasco</v>
      </c>
    </row>
    <row r="3100" spans="1:22" x14ac:dyDescent="0.25">
      <c r="A3100" t="s">
        <v>7</v>
      </c>
      <c r="B3100" t="s">
        <v>59</v>
      </c>
      <c r="C3100" t="s">
        <v>92</v>
      </c>
      <c r="D3100" t="s">
        <v>90</v>
      </c>
      <c r="E3100" t="s">
        <v>2074</v>
      </c>
      <c r="F3100" t="s">
        <v>821</v>
      </c>
      <c r="G3100" t="s">
        <v>1412</v>
      </c>
      <c r="H3100" t="s">
        <v>222</v>
      </c>
      <c r="I3100" t="s">
        <v>53</v>
      </c>
      <c r="J3100" t="s">
        <v>24</v>
      </c>
      <c r="K3100" s="9" t="s">
        <v>188</v>
      </c>
      <c r="L3100" s="9">
        <v>32.25</v>
      </c>
      <c r="M3100">
        <v>279.5</v>
      </c>
      <c r="N3100" s="66" t="str">
        <f>IF(COUNTIF('4. IncomeStatement_12Mo_BDI'!$8:$8,$K3100)&gt;0,"Y","")</f>
        <v>Y</v>
      </c>
      <c r="O3100" s="66" t="str">
        <f>INDEX('3. Lookup Tables'!$G:$K,MATCH($G3100,'3. Lookup Tables'!$G:$G,0),MATCH(O$1,'3. Lookup Tables'!$G$1:$K$1,0))</f>
        <v>EXPENSE</v>
      </c>
      <c r="P3100" s="82" t="str">
        <f t="shared" si="192"/>
        <v>IS</v>
      </c>
      <c r="Q3100" s="82" t="str">
        <f t="shared" si="193"/>
        <v>IS_25</v>
      </c>
      <c r="R3100" s="82">
        <f>IF(AND(O3100="Expense",P3100="IS"),INDEX(Table2[#All],MATCH($G3100,Table2[GL_SubACT],0)+1,MATCH($D3100,Table2[#Headers],0)),
IF(AND(O3100="Revenue",P3100="IS"),INDEX('3b. IS_Revenue_Lookup'!E:E,MATCH($E3100,'3b. IS_Revenue_Lookup'!A:A,0)),
IF(P3100="BS",INDEX('3c BS_Lookup'!$A:$F,MATCH('1. GLSummary'!$F3100,'3c BS_Lookup'!$A:$A,0),MATCH('1. GLSummary'!$A3100,'3c BS_Lookup'!$1:$1,0)),"--"))
)</f>
        <v>25</v>
      </c>
      <c r="S3100" s="82" t="str">
        <f>IFERROR(VLOOKUP(R3100,'3. Lookup Tables'!$AB:$AC,2,0),"--")</f>
        <v>--</v>
      </c>
      <c r="T3100" s="82"/>
      <c r="U3100" s="82" t="str">
        <f>VLOOKUP($A3100,'3. Lookup Tables'!$C:$E,2,0)</f>
        <v>Hauling</v>
      </c>
      <c r="V3100" s="82" t="str">
        <f>VLOOKUP($A3100,'3. Lookup Tables'!$C:$E,3,0)</f>
        <v>Pasco</v>
      </c>
    </row>
    <row r="3101" spans="1:22" x14ac:dyDescent="0.25">
      <c r="A3101" t="s">
        <v>7</v>
      </c>
      <c r="B3101" t="s">
        <v>59</v>
      </c>
      <c r="C3101" t="s">
        <v>88</v>
      </c>
      <c r="D3101" t="s">
        <v>90</v>
      </c>
      <c r="E3101" t="s">
        <v>1878</v>
      </c>
      <c r="F3101" t="s">
        <v>739</v>
      </c>
      <c r="G3101" t="s">
        <v>1411</v>
      </c>
      <c r="H3101" t="s">
        <v>89</v>
      </c>
      <c r="I3101" t="s">
        <v>53</v>
      </c>
      <c r="J3101" t="s">
        <v>24</v>
      </c>
      <c r="K3101" s="9" t="s">
        <v>188</v>
      </c>
      <c r="L3101" s="9">
        <v>659.93</v>
      </c>
      <c r="M3101">
        <v>4394.16</v>
      </c>
      <c r="N3101" s="66" t="str">
        <f>IF(COUNTIF('4. IncomeStatement_12Mo_BDI'!$8:$8,$K3101)&gt;0,"Y","")</f>
        <v>Y</v>
      </c>
      <c r="O3101" s="66" t="str">
        <f>INDEX('3. Lookup Tables'!$G:$K,MATCH($G3101,'3. Lookup Tables'!$G:$G,0),MATCH(O$1,'3. Lookup Tables'!$G$1:$K$1,0))</f>
        <v>EXPENSE</v>
      </c>
      <c r="P3101" s="82" t="str">
        <f t="shared" si="192"/>
        <v>IS</v>
      </c>
      <c r="Q3101" s="82" t="str">
        <f t="shared" si="193"/>
        <v>IS_25</v>
      </c>
      <c r="R3101" s="82">
        <f>IF(AND(O3101="Expense",P3101="IS"),INDEX(Table2[#All],MATCH($G3101,Table2[GL_SubACT],0)+1,MATCH($D3101,Table2[#Headers],0)),
IF(AND(O3101="Revenue",P3101="IS"),INDEX('3b. IS_Revenue_Lookup'!E:E,MATCH($E3101,'3b. IS_Revenue_Lookup'!A:A,0)),
IF(P3101="BS",INDEX('3c BS_Lookup'!$A:$F,MATCH('1. GLSummary'!$F3101,'3c BS_Lookup'!$A:$A,0),MATCH('1. GLSummary'!$A3101,'3c BS_Lookup'!$1:$1,0)),"--"))
)</f>
        <v>25</v>
      </c>
      <c r="S3101" s="82" t="str">
        <f>IFERROR(VLOOKUP(R3101,'3. Lookup Tables'!$AB:$AC,2,0),"--")</f>
        <v>--</v>
      </c>
      <c r="T3101" s="82"/>
      <c r="U3101" s="82" t="str">
        <f>VLOOKUP($A3101,'3. Lookup Tables'!$C:$E,2,0)</f>
        <v>Hauling</v>
      </c>
      <c r="V3101" s="82" t="str">
        <f>VLOOKUP($A3101,'3. Lookup Tables'!$C:$E,3,0)</f>
        <v>Pasco</v>
      </c>
    </row>
    <row r="3102" spans="1:22" x14ac:dyDescent="0.25">
      <c r="A3102" t="s">
        <v>7</v>
      </c>
      <c r="B3102" t="s">
        <v>59</v>
      </c>
      <c r="C3102" t="s">
        <v>96</v>
      </c>
      <c r="D3102" t="s">
        <v>90</v>
      </c>
      <c r="E3102" t="s">
        <v>2097</v>
      </c>
      <c r="F3102" t="s">
        <v>858</v>
      </c>
      <c r="G3102" t="s">
        <v>1503</v>
      </c>
      <c r="H3102" t="s">
        <v>97</v>
      </c>
      <c r="I3102" t="s">
        <v>53</v>
      </c>
      <c r="J3102" t="s">
        <v>24</v>
      </c>
      <c r="K3102" s="9" t="s">
        <v>188</v>
      </c>
      <c r="L3102" s="9">
        <v>154.34</v>
      </c>
      <c r="M3102">
        <v>1027.67</v>
      </c>
      <c r="N3102" s="66" t="str">
        <f>IF(COUNTIF('4. IncomeStatement_12Mo_BDI'!$8:$8,$K3102)&gt;0,"Y","")</f>
        <v>Y</v>
      </c>
      <c r="O3102" s="66" t="str">
        <f>INDEX('3. Lookup Tables'!$G:$K,MATCH($G3102,'3. Lookup Tables'!$G:$G,0),MATCH(O$1,'3. Lookup Tables'!$G$1:$K$1,0))</f>
        <v>EXPENSE</v>
      </c>
      <c r="P3102" s="82" t="str">
        <f t="shared" si="192"/>
        <v>IS</v>
      </c>
      <c r="Q3102" s="82" t="str">
        <f t="shared" si="193"/>
        <v>IS_25</v>
      </c>
      <c r="R3102" s="82">
        <f>IF(AND(O3102="Expense",P3102="IS"),INDEX(Table2[#All],MATCH($G3102,Table2[GL_SubACT],0)+1,MATCH($D3102,Table2[#Headers],0)),
IF(AND(O3102="Revenue",P3102="IS"),INDEX('3b. IS_Revenue_Lookup'!E:E,MATCH($E3102,'3b. IS_Revenue_Lookup'!A:A,0)),
IF(P3102="BS",INDEX('3c BS_Lookup'!$A:$F,MATCH('1. GLSummary'!$F3102,'3c BS_Lookup'!$A:$A,0),MATCH('1. GLSummary'!$A3102,'3c BS_Lookup'!$1:$1,0)),"--"))
)</f>
        <v>25</v>
      </c>
      <c r="S3102" s="82" t="str">
        <f>IFERROR(VLOOKUP(R3102,'3. Lookup Tables'!$AB:$AC,2,0),"--")</f>
        <v>--</v>
      </c>
      <c r="T3102" s="82"/>
      <c r="U3102" s="82" t="str">
        <f>VLOOKUP($A3102,'3. Lookup Tables'!$C:$E,2,0)</f>
        <v>Hauling</v>
      </c>
      <c r="V3102" s="82" t="str">
        <f>VLOOKUP($A3102,'3. Lookup Tables'!$C:$E,3,0)</f>
        <v>Pasco</v>
      </c>
    </row>
    <row r="3103" spans="1:22" x14ac:dyDescent="0.25">
      <c r="A3103" t="s">
        <v>7</v>
      </c>
      <c r="B3103" t="s">
        <v>59</v>
      </c>
      <c r="C3103" t="s">
        <v>98</v>
      </c>
      <c r="D3103" t="s">
        <v>90</v>
      </c>
      <c r="E3103" t="s">
        <v>2184</v>
      </c>
      <c r="F3103" t="s">
        <v>978</v>
      </c>
      <c r="G3103" t="s">
        <v>1491</v>
      </c>
      <c r="H3103" t="s">
        <v>99</v>
      </c>
      <c r="I3103" t="s">
        <v>53</v>
      </c>
      <c r="J3103" t="s">
        <v>24</v>
      </c>
      <c r="K3103" s="9" t="s">
        <v>188</v>
      </c>
      <c r="L3103" s="9">
        <v>0</v>
      </c>
      <c r="M3103">
        <v>42</v>
      </c>
      <c r="N3103" s="66" t="str">
        <f>IF(COUNTIF('4. IncomeStatement_12Mo_BDI'!$8:$8,$K3103)&gt;0,"Y","")</f>
        <v>Y</v>
      </c>
      <c r="O3103" s="66" t="str">
        <f>INDEX('3. Lookup Tables'!$G:$K,MATCH($G3103,'3. Lookup Tables'!$G:$G,0),MATCH(O$1,'3. Lookup Tables'!$G$1:$K$1,0))</f>
        <v>EXPENSE</v>
      </c>
      <c r="P3103" s="82" t="str">
        <f t="shared" si="192"/>
        <v>IS</v>
      </c>
      <c r="Q3103" s="82" t="str">
        <f t="shared" si="193"/>
        <v>IS_25</v>
      </c>
      <c r="R3103" s="82">
        <f>IF(AND(O3103="Expense",P3103="IS"),INDEX(Table2[#All],MATCH($G3103,Table2[GL_SubACT],0)+1,MATCH($D3103,Table2[#Headers],0)),
IF(AND(O3103="Revenue",P3103="IS"),INDEX('3b. IS_Revenue_Lookup'!E:E,MATCH($E3103,'3b. IS_Revenue_Lookup'!A:A,0)),
IF(P3103="BS",INDEX('3c BS_Lookup'!$A:$F,MATCH('1. GLSummary'!$F3103,'3c BS_Lookup'!$A:$A,0),MATCH('1. GLSummary'!$A3103,'3c BS_Lookup'!$1:$1,0)),"--"))
)</f>
        <v>25</v>
      </c>
      <c r="S3103" s="82" t="str">
        <f>IFERROR(VLOOKUP(R3103,'3. Lookup Tables'!$AB:$AC,2,0),"--")</f>
        <v>--</v>
      </c>
      <c r="T3103" s="82"/>
      <c r="U3103" s="82" t="str">
        <f>VLOOKUP($A3103,'3. Lookup Tables'!$C:$E,2,0)</f>
        <v>Hauling</v>
      </c>
      <c r="V3103" s="82" t="str">
        <f>VLOOKUP($A3103,'3. Lookup Tables'!$C:$E,3,0)</f>
        <v>Pasco</v>
      </c>
    </row>
    <row r="3104" spans="1:22" x14ac:dyDescent="0.25">
      <c r="A3104" t="s">
        <v>7</v>
      </c>
      <c r="B3104" t="s">
        <v>59</v>
      </c>
      <c r="C3104" t="s">
        <v>35</v>
      </c>
      <c r="D3104" t="s">
        <v>90</v>
      </c>
      <c r="E3104" t="s">
        <v>2185</v>
      </c>
      <c r="F3104" t="s">
        <v>979</v>
      </c>
      <c r="G3104" t="s">
        <v>1493</v>
      </c>
      <c r="H3104" t="s">
        <v>100</v>
      </c>
      <c r="I3104" t="s">
        <v>53</v>
      </c>
      <c r="J3104" t="s">
        <v>24</v>
      </c>
      <c r="K3104" s="9" t="s">
        <v>188</v>
      </c>
      <c r="L3104" s="9">
        <v>0</v>
      </c>
      <c r="M3104">
        <v>164.45</v>
      </c>
      <c r="N3104" s="66" t="str">
        <f>IF(COUNTIF('4. IncomeStatement_12Mo_BDI'!$8:$8,$K3104)&gt;0,"Y","")</f>
        <v>Y</v>
      </c>
      <c r="O3104" s="66" t="str">
        <f>INDEX('3. Lookup Tables'!$G:$K,MATCH($G3104,'3. Lookup Tables'!$G:$G,0),MATCH(O$1,'3. Lookup Tables'!$G$1:$K$1,0))</f>
        <v>EXPENSE</v>
      </c>
      <c r="P3104" s="82" t="str">
        <f t="shared" si="192"/>
        <v>IS</v>
      </c>
      <c r="Q3104" s="82" t="str">
        <f t="shared" si="193"/>
        <v>IS_25</v>
      </c>
      <c r="R3104" s="82">
        <f>IF(AND(O3104="Expense",P3104="IS"),INDEX(Table2[#All],MATCH($G3104,Table2[GL_SubACT],0)+1,MATCH($D3104,Table2[#Headers],0)),
IF(AND(O3104="Revenue",P3104="IS"),INDEX('3b. IS_Revenue_Lookup'!E:E,MATCH($E3104,'3b. IS_Revenue_Lookup'!A:A,0)),
IF(P3104="BS",INDEX('3c BS_Lookup'!$A:$F,MATCH('1. GLSummary'!$F3104,'3c BS_Lookup'!$A:$A,0),MATCH('1. GLSummary'!$A3104,'3c BS_Lookup'!$1:$1,0)),"--"))
)</f>
        <v>25</v>
      </c>
      <c r="S3104" s="82" t="str">
        <f>IFERROR(VLOOKUP(R3104,'3. Lookup Tables'!$AB:$AC,2,0),"--")</f>
        <v>--</v>
      </c>
      <c r="T3104" s="82"/>
      <c r="U3104" s="82" t="str">
        <f>VLOOKUP($A3104,'3. Lookup Tables'!$C:$E,2,0)</f>
        <v>Hauling</v>
      </c>
      <c r="V3104" s="82" t="str">
        <f>VLOOKUP($A3104,'3. Lookup Tables'!$C:$E,3,0)</f>
        <v>Pasco</v>
      </c>
    </row>
    <row r="3105" spans="1:22" x14ac:dyDescent="0.25">
      <c r="A3105" t="s">
        <v>7</v>
      </c>
      <c r="B3105" t="s">
        <v>59</v>
      </c>
      <c r="C3105" t="s">
        <v>31</v>
      </c>
      <c r="D3105" t="s">
        <v>90</v>
      </c>
      <c r="E3105" t="s">
        <v>2075</v>
      </c>
      <c r="F3105" t="s">
        <v>822</v>
      </c>
      <c r="G3105" t="s">
        <v>1409</v>
      </c>
      <c r="H3105" t="s">
        <v>128</v>
      </c>
      <c r="I3105" t="s">
        <v>53</v>
      </c>
      <c r="J3105" t="s">
        <v>24</v>
      </c>
      <c r="K3105" s="9" t="s">
        <v>188</v>
      </c>
      <c r="L3105" s="9">
        <v>18.53</v>
      </c>
      <c r="M3105">
        <v>121.4</v>
      </c>
      <c r="N3105" s="66" t="str">
        <f>IF(COUNTIF('4. IncomeStatement_12Mo_BDI'!$8:$8,$K3105)&gt;0,"Y","")</f>
        <v>Y</v>
      </c>
      <c r="O3105" s="66" t="str">
        <f>INDEX('3. Lookup Tables'!$G:$K,MATCH($G3105,'3. Lookup Tables'!$G:$G,0),MATCH(O$1,'3. Lookup Tables'!$G$1:$K$1,0))</f>
        <v>EXPENSE</v>
      </c>
      <c r="P3105" s="82" t="str">
        <f t="shared" si="192"/>
        <v>IS</v>
      </c>
      <c r="Q3105" s="82" t="str">
        <f t="shared" si="193"/>
        <v>IS_25</v>
      </c>
      <c r="R3105" s="82">
        <f>IF(AND(O3105="Expense",P3105="IS"),INDEX(Table2[#All],MATCH($G3105,Table2[GL_SubACT],0)+1,MATCH($D3105,Table2[#Headers],0)),
IF(AND(O3105="Revenue",P3105="IS"),INDEX('3b. IS_Revenue_Lookup'!E:E,MATCH($E3105,'3b. IS_Revenue_Lookup'!A:A,0)),
IF(P3105="BS",INDEX('3c BS_Lookup'!$A:$F,MATCH('1. GLSummary'!$F3105,'3c BS_Lookup'!$A:$A,0),MATCH('1. GLSummary'!$A3105,'3c BS_Lookup'!$1:$1,0)),"--"))
)</f>
        <v>25</v>
      </c>
      <c r="S3105" s="82" t="str">
        <f>IFERROR(VLOOKUP(R3105,'3. Lookup Tables'!$AB:$AC,2,0),"--")</f>
        <v>--</v>
      </c>
      <c r="T3105" s="82"/>
      <c r="U3105" s="82" t="str">
        <f>VLOOKUP($A3105,'3. Lookup Tables'!$C:$E,2,0)</f>
        <v>Hauling</v>
      </c>
      <c r="V3105" s="82" t="str">
        <f>VLOOKUP($A3105,'3. Lookup Tables'!$C:$E,3,0)</f>
        <v>Pasco</v>
      </c>
    </row>
    <row r="3106" spans="1:22" x14ac:dyDescent="0.25">
      <c r="A3106" t="s">
        <v>7</v>
      </c>
      <c r="B3106" t="s">
        <v>102</v>
      </c>
      <c r="C3106" t="s">
        <v>33</v>
      </c>
      <c r="D3106" t="s">
        <v>95</v>
      </c>
      <c r="E3106" t="s">
        <v>1978</v>
      </c>
      <c r="F3106" t="s">
        <v>823</v>
      </c>
      <c r="G3106" t="s">
        <v>1498</v>
      </c>
      <c r="H3106" t="s">
        <v>340</v>
      </c>
      <c r="I3106" t="s">
        <v>53</v>
      </c>
      <c r="J3106" t="s">
        <v>24</v>
      </c>
      <c r="K3106" s="9" t="s">
        <v>188</v>
      </c>
      <c r="L3106" s="9">
        <v>23924.240000000002</v>
      </c>
      <c r="M3106">
        <v>205580.13</v>
      </c>
      <c r="N3106" s="66" t="str">
        <f>IF(COUNTIF('4. IncomeStatement_12Mo_BDI'!$8:$8,$K3106)&gt;0,"Y","")</f>
        <v>Y</v>
      </c>
      <c r="O3106" s="66" t="str">
        <f>INDEX('3. Lookup Tables'!$G:$K,MATCH($G3106,'3. Lookup Tables'!$G:$G,0),MATCH(O$1,'3. Lookup Tables'!$G$1:$K$1,0))</f>
        <v>EXPENSE</v>
      </c>
      <c r="P3106" s="82" t="str">
        <f t="shared" si="192"/>
        <v>IS</v>
      </c>
      <c r="Q3106" s="82" t="str">
        <f t="shared" si="193"/>
        <v>IS_85.1</v>
      </c>
      <c r="R3106" s="82">
        <f>IF(AND(O3106="Expense",P3106="IS"),INDEX(Table2[#All],MATCH($G3106,Table2[GL_SubACT],0)+1,MATCH($D3106,Table2[#Headers],0)),
IF(AND(O3106="Revenue",P3106="IS"),INDEX('3b. IS_Revenue_Lookup'!E:E,MATCH($E3106,'3b. IS_Revenue_Lookup'!A:A,0)),
IF(P3106="BS",INDEX('3c BS_Lookup'!$A:$F,MATCH('1. GLSummary'!$F3106,'3c BS_Lookup'!$A:$A,0),MATCH('1. GLSummary'!$A3106,'3c BS_Lookup'!$1:$1,0)),"--"))
)</f>
        <v>85.1</v>
      </c>
      <c r="S3106" s="82" t="str">
        <f>IFERROR(VLOOKUP(R3106,'3. Lookup Tables'!$AB:$AC,2,0),"--")</f>
        <v>--</v>
      </c>
      <c r="T3106" s="82"/>
      <c r="U3106" s="82" t="str">
        <f>VLOOKUP($A3106,'3. Lookup Tables'!$C:$E,2,0)</f>
        <v>Hauling</v>
      </c>
      <c r="V3106" s="82" t="str">
        <f>VLOOKUP($A3106,'3. Lookup Tables'!$C:$E,3,0)</f>
        <v>Pasco</v>
      </c>
    </row>
    <row r="3107" spans="1:22" x14ac:dyDescent="0.25">
      <c r="A3107" t="s">
        <v>7</v>
      </c>
      <c r="B3107" t="s">
        <v>102</v>
      </c>
      <c r="C3107" t="s">
        <v>88</v>
      </c>
      <c r="D3107" t="s">
        <v>95</v>
      </c>
      <c r="E3107" t="s">
        <v>1795</v>
      </c>
      <c r="F3107" t="s">
        <v>679</v>
      </c>
      <c r="G3107" t="s">
        <v>1502</v>
      </c>
      <c r="H3107" t="s">
        <v>275</v>
      </c>
      <c r="I3107" t="s">
        <v>53</v>
      </c>
      <c r="J3107" t="s">
        <v>24</v>
      </c>
      <c r="K3107" s="9" t="s">
        <v>188</v>
      </c>
      <c r="L3107" s="9">
        <v>1476.8</v>
      </c>
      <c r="M3107">
        <v>9637.75</v>
      </c>
      <c r="N3107" s="66" t="str">
        <f>IF(COUNTIF('4. IncomeStatement_12Mo_BDI'!$8:$8,$K3107)&gt;0,"Y","")</f>
        <v>Y</v>
      </c>
      <c r="O3107" s="66" t="str">
        <f>INDEX('3. Lookup Tables'!$G:$K,MATCH($G3107,'3. Lookup Tables'!$G:$G,0),MATCH(O$1,'3. Lookup Tables'!$G$1:$K$1,0))</f>
        <v>EXPENSE</v>
      </c>
      <c r="P3107" s="82" t="str">
        <f t="shared" si="192"/>
        <v>IS</v>
      </c>
      <c r="Q3107" s="82" t="str">
        <f t="shared" si="193"/>
        <v>IS_85.1</v>
      </c>
      <c r="R3107" s="82">
        <f>IF(AND(O3107="Expense",P3107="IS"),INDEX(Table2[#All],MATCH($G3107,Table2[GL_SubACT],0)+1,MATCH($D3107,Table2[#Headers],0)),
IF(AND(O3107="Revenue",P3107="IS"),INDEX('3b. IS_Revenue_Lookup'!E:E,MATCH($E3107,'3b. IS_Revenue_Lookup'!A:A,0)),
IF(P3107="BS",INDEX('3c BS_Lookup'!$A:$F,MATCH('1. GLSummary'!$F3107,'3c BS_Lookup'!$A:$A,0),MATCH('1. GLSummary'!$A3107,'3c BS_Lookup'!$1:$1,0)),"--"))
)</f>
        <v>85.1</v>
      </c>
      <c r="S3107" s="82" t="str">
        <f>IFERROR(VLOOKUP(R3107,'3. Lookup Tables'!$AB:$AC,2,0),"--")</f>
        <v>--</v>
      </c>
      <c r="T3107" s="82"/>
      <c r="U3107" s="82" t="str">
        <f>VLOOKUP($A3107,'3. Lookup Tables'!$C:$E,2,0)</f>
        <v>Hauling</v>
      </c>
      <c r="V3107" s="82" t="str">
        <f>VLOOKUP($A3107,'3. Lookup Tables'!$C:$E,3,0)</f>
        <v>Pasco</v>
      </c>
    </row>
    <row r="3108" spans="1:22" x14ac:dyDescent="0.25">
      <c r="A3108" t="s">
        <v>7</v>
      </c>
      <c r="B3108" t="s">
        <v>59</v>
      </c>
      <c r="C3108" t="s">
        <v>33</v>
      </c>
      <c r="D3108" t="s">
        <v>95</v>
      </c>
      <c r="E3108" t="s">
        <v>1979</v>
      </c>
      <c r="F3108" t="s">
        <v>898</v>
      </c>
      <c r="G3108" t="s">
        <v>1490</v>
      </c>
      <c r="H3108" t="s">
        <v>91</v>
      </c>
      <c r="I3108" t="s">
        <v>53</v>
      </c>
      <c r="J3108" t="s">
        <v>24</v>
      </c>
      <c r="K3108" s="9" t="s">
        <v>188</v>
      </c>
      <c r="L3108" s="9">
        <v>1550.15</v>
      </c>
      <c r="M3108">
        <v>10401.92</v>
      </c>
      <c r="N3108" s="66" t="str">
        <f>IF(COUNTIF('4. IncomeStatement_12Mo_BDI'!$8:$8,$K3108)&gt;0,"Y","")</f>
        <v>Y</v>
      </c>
      <c r="O3108" s="66" t="str">
        <f>INDEX('3. Lookup Tables'!$G:$K,MATCH($G3108,'3. Lookup Tables'!$G:$G,0),MATCH(O$1,'3. Lookup Tables'!$G$1:$K$1,0))</f>
        <v>EXPENSE</v>
      </c>
      <c r="P3108" s="82" t="str">
        <f t="shared" si="192"/>
        <v>IS</v>
      </c>
      <c r="Q3108" s="82" t="str">
        <f t="shared" si="193"/>
        <v>IS_89.1</v>
      </c>
      <c r="R3108" s="82">
        <f>IF(AND(O3108="Expense",P3108="IS"),INDEX(Table2[#All],MATCH($G3108,Table2[GL_SubACT],0)+1,MATCH($D3108,Table2[#Headers],0)),
IF(AND(O3108="Revenue",P3108="IS"),INDEX('3b. IS_Revenue_Lookup'!E:E,MATCH($E3108,'3b. IS_Revenue_Lookup'!A:A,0)),
IF(P3108="BS",INDEX('3c BS_Lookup'!$A:$F,MATCH('1. GLSummary'!$F3108,'3c BS_Lookup'!$A:$A,0),MATCH('1. GLSummary'!$A3108,'3c BS_Lookup'!$1:$1,0)),"--"))
)</f>
        <v>89.1</v>
      </c>
      <c r="S3108" s="82" t="str">
        <f>IFERROR(VLOOKUP(R3108,'3. Lookup Tables'!$AB:$AC,2,0),"--")</f>
        <v>--</v>
      </c>
      <c r="T3108" s="82"/>
      <c r="U3108" s="82" t="str">
        <f>VLOOKUP($A3108,'3. Lookup Tables'!$C:$E,2,0)</f>
        <v>Hauling</v>
      </c>
      <c r="V3108" s="82" t="str">
        <f>VLOOKUP($A3108,'3. Lookup Tables'!$C:$E,3,0)</f>
        <v>Pasco</v>
      </c>
    </row>
    <row r="3109" spans="1:22" x14ac:dyDescent="0.25">
      <c r="A3109" t="s">
        <v>7</v>
      </c>
      <c r="B3109" t="s">
        <v>59</v>
      </c>
      <c r="C3109" t="s">
        <v>92</v>
      </c>
      <c r="D3109" t="s">
        <v>95</v>
      </c>
      <c r="E3109" t="s">
        <v>1943</v>
      </c>
      <c r="F3109" t="s">
        <v>878</v>
      </c>
      <c r="G3109" t="s">
        <v>1412</v>
      </c>
      <c r="H3109" t="s">
        <v>93</v>
      </c>
      <c r="I3109" t="s">
        <v>53</v>
      </c>
      <c r="J3109" t="s">
        <v>24</v>
      </c>
      <c r="K3109" s="9" t="s">
        <v>188</v>
      </c>
      <c r="L3109" s="9">
        <v>121.48</v>
      </c>
      <c r="M3109">
        <v>1200.82</v>
      </c>
      <c r="N3109" s="66" t="str">
        <f>IF(COUNTIF('4. IncomeStatement_12Mo_BDI'!$8:$8,$K3109)&gt;0,"Y","")</f>
        <v>Y</v>
      </c>
      <c r="O3109" s="66" t="str">
        <f>INDEX('3. Lookup Tables'!$G:$K,MATCH($G3109,'3. Lookup Tables'!$G:$G,0),MATCH(O$1,'3. Lookup Tables'!$G$1:$K$1,0))</f>
        <v>EXPENSE</v>
      </c>
      <c r="P3109" s="82" t="str">
        <f t="shared" si="192"/>
        <v>IS</v>
      </c>
      <c r="Q3109" s="82" t="str">
        <f t="shared" si="193"/>
        <v>IS_89.1</v>
      </c>
      <c r="R3109" s="82">
        <f>IF(AND(O3109="Expense",P3109="IS"),INDEX(Table2[#All],MATCH($G3109,Table2[GL_SubACT],0)+1,MATCH($D3109,Table2[#Headers],0)),
IF(AND(O3109="Revenue",P3109="IS"),INDEX('3b. IS_Revenue_Lookup'!E:E,MATCH($E3109,'3b. IS_Revenue_Lookup'!A:A,0)),
IF(P3109="BS",INDEX('3c BS_Lookup'!$A:$F,MATCH('1. GLSummary'!$F3109,'3c BS_Lookup'!$A:$A,0),MATCH('1. GLSummary'!$A3109,'3c BS_Lookup'!$1:$1,0)),"--"))
)</f>
        <v>89.1</v>
      </c>
      <c r="S3109" s="82" t="str">
        <f>IFERROR(VLOOKUP(R3109,'3. Lookup Tables'!$AB:$AC,2,0),"--")</f>
        <v>--</v>
      </c>
      <c r="T3109" s="82"/>
      <c r="U3109" s="82" t="str">
        <f>VLOOKUP($A3109,'3. Lookup Tables'!$C:$E,2,0)</f>
        <v>Hauling</v>
      </c>
      <c r="V3109" s="82" t="str">
        <f>VLOOKUP($A3109,'3. Lookup Tables'!$C:$E,3,0)</f>
        <v>Pasco</v>
      </c>
    </row>
    <row r="3110" spans="1:22" x14ac:dyDescent="0.25">
      <c r="A3110" t="s">
        <v>7</v>
      </c>
      <c r="B3110" t="s">
        <v>59</v>
      </c>
      <c r="C3110" t="s">
        <v>88</v>
      </c>
      <c r="D3110" t="s">
        <v>95</v>
      </c>
      <c r="E3110" t="s">
        <v>1691</v>
      </c>
      <c r="F3110" t="s">
        <v>599</v>
      </c>
      <c r="G3110" t="s">
        <v>1411</v>
      </c>
      <c r="H3110" t="s">
        <v>89</v>
      </c>
      <c r="I3110" t="s">
        <v>53</v>
      </c>
      <c r="J3110" t="s">
        <v>24</v>
      </c>
      <c r="K3110" s="9" t="s">
        <v>188</v>
      </c>
      <c r="L3110" s="9">
        <v>2442.86</v>
      </c>
      <c r="M3110">
        <v>15350.92</v>
      </c>
      <c r="N3110" s="66" t="str">
        <f>IF(COUNTIF('4. IncomeStatement_12Mo_BDI'!$8:$8,$K3110)&gt;0,"Y","")</f>
        <v>Y</v>
      </c>
      <c r="O3110" s="66" t="str">
        <f>INDEX('3. Lookup Tables'!$G:$K,MATCH($G3110,'3. Lookup Tables'!$G:$G,0),MATCH(O$1,'3. Lookup Tables'!$G$1:$K$1,0))</f>
        <v>EXPENSE</v>
      </c>
      <c r="P3110" s="82" t="str">
        <f t="shared" si="192"/>
        <v>IS</v>
      </c>
      <c r="Q3110" s="82" t="str">
        <f t="shared" si="193"/>
        <v>IS_90.1</v>
      </c>
      <c r="R3110" s="82">
        <f>IF(AND(O3110="Expense",P3110="IS"),INDEX(Table2[#All],MATCH($G3110,Table2[GL_SubACT],0)+1,MATCH($D3110,Table2[#Headers],0)),
IF(AND(O3110="Revenue",P3110="IS"),INDEX('3b. IS_Revenue_Lookup'!E:E,MATCH($E3110,'3b. IS_Revenue_Lookup'!A:A,0)),
IF(P3110="BS",INDEX('3c BS_Lookup'!$A:$F,MATCH('1. GLSummary'!$F3110,'3c BS_Lookup'!$A:$A,0),MATCH('1. GLSummary'!$A3110,'3c BS_Lookup'!$1:$1,0)),"--"))
)</f>
        <v>90.1</v>
      </c>
      <c r="S3110" s="82" t="str">
        <f>IFERROR(VLOOKUP(R3110,'3. Lookup Tables'!$AB:$AC,2,0),"--")</f>
        <v>--</v>
      </c>
      <c r="T3110" s="82"/>
      <c r="U3110" s="82" t="str">
        <f>VLOOKUP($A3110,'3. Lookup Tables'!$C:$E,2,0)</f>
        <v>Hauling</v>
      </c>
      <c r="V3110" s="82" t="str">
        <f>VLOOKUP($A3110,'3. Lookup Tables'!$C:$E,3,0)</f>
        <v>Pasco</v>
      </c>
    </row>
    <row r="3111" spans="1:22" x14ac:dyDescent="0.25">
      <c r="A3111" t="s">
        <v>7</v>
      </c>
      <c r="B3111" t="s">
        <v>59</v>
      </c>
      <c r="C3111" t="s">
        <v>96</v>
      </c>
      <c r="D3111" t="s">
        <v>95</v>
      </c>
      <c r="E3111" t="s">
        <v>1796</v>
      </c>
      <c r="F3111" t="s">
        <v>680</v>
      </c>
      <c r="G3111" t="s">
        <v>1503</v>
      </c>
      <c r="H3111" t="s">
        <v>97</v>
      </c>
      <c r="I3111" t="s">
        <v>53</v>
      </c>
      <c r="J3111" t="s">
        <v>24</v>
      </c>
      <c r="K3111" s="9" t="s">
        <v>188</v>
      </c>
      <c r="L3111" s="9">
        <v>571.29999999999995</v>
      </c>
      <c r="M3111">
        <v>3590.12</v>
      </c>
      <c r="N3111" s="66" t="str">
        <f>IF(COUNTIF('4. IncomeStatement_12Mo_BDI'!$8:$8,$K3111)&gt;0,"Y","")</f>
        <v>Y</v>
      </c>
      <c r="O3111" s="66" t="str">
        <f>INDEX('3. Lookup Tables'!$G:$K,MATCH($G3111,'3. Lookup Tables'!$G:$G,0),MATCH(O$1,'3. Lookup Tables'!$G$1:$K$1,0))</f>
        <v>EXPENSE</v>
      </c>
      <c r="P3111" s="82" t="str">
        <f t="shared" si="192"/>
        <v>IS</v>
      </c>
      <c r="Q3111" s="82" t="str">
        <f t="shared" si="193"/>
        <v>IS_90.1</v>
      </c>
      <c r="R3111" s="82">
        <f>IF(AND(O3111="Expense",P3111="IS"),INDEX(Table2[#All],MATCH($G3111,Table2[GL_SubACT],0)+1,MATCH($D3111,Table2[#Headers],0)),
IF(AND(O3111="Revenue",P3111="IS"),INDEX('3b. IS_Revenue_Lookup'!E:E,MATCH($E3111,'3b. IS_Revenue_Lookup'!A:A,0)),
IF(P3111="BS",INDEX('3c BS_Lookup'!$A:$F,MATCH('1. GLSummary'!$F3111,'3c BS_Lookup'!$A:$A,0),MATCH('1. GLSummary'!$A3111,'3c BS_Lookup'!$1:$1,0)),"--"))
)</f>
        <v>90.1</v>
      </c>
      <c r="S3111" s="82" t="str">
        <f>IFERROR(VLOOKUP(R3111,'3. Lookup Tables'!$AB:$AC,2,0),"--")</f>
        <v>--</v>
      </c>
      <c r="T3111" s="82"/>
      <c r="U3111" s="82" t="str">
        <f>VLOOKUP($A3111,'3. Lookup Tables'!$C:$E,2,0)</f>
        <v>Hauling</v>
      </c>
      <c r="V3111" s="82" t="str">
        <f>VLOOKUP($A3111,'3. Lookup Tables'!$C:$E,3,0)</f>
        <v>Pasco</v>
      </c>
    </row>
    <row r="3112" spans="1:22" x14ac:dyDescent="0.25">
      <c r="A3112" t="s">
        <v>7</v>
      </c>
      <c r="B3112" t="s">
        <v>59</v>
      </c>
      <c r="C3112" t="s">
        <v>98</v>
      </c>
      <c r="D3112" t="s">
        <v>95</v>
      </c>
      <c r="E3112" t="s">
        <v>1879</v>
      </c>
      <c r="F3112" t="s">
        <v>740</v>
      </c>
      <c r="G3112" t="s">
        <v>1491</v>
      </c>
      <c r="H3112" t="s">
        <v>99</v>
      </c>
      <c r="I3112" t="s">
        <v>53</v>
      </c>
      <c r="J3112" t="s">
        <v>24</v>
      </c>
      <c r="K3112" s="9" t="s">
        <v>188</v>
      </c>
      <c r="L3112" s="9">
        <v>36.83</v>
      </c>
      <c r="M3112">
        <v>377.99</v>
      </c>
      <c r="N3112" s="66" t="str">
        <f>IF(COUNTIF('4. IncomeStatement_12Mo_BDI'!$8:$8,$K3112)&gt;0,"Y","")</f>
        <v>Y</v>
      </c>
      <c r="O3112" s="66" t="str">
        <f>INDEX('3. Lookup Tables'!$G:$K,MATCH($G3112,'3. Lookup Tables'!$G:$G,0),MATCH(O$1,'3. Lookup Tables'!$G$1:$K$1,0))</f>
        <v>EXPENSE</v>
      </c>
      <c r="P3112" s="82" t="str">
        <f t="shared" si="192"/>
        <v>IS</v>
      </c>
      <c r="Q3112" s="82" t="str">
        <f t="shared" si="193"/>
        <v>IS_90.1</v>
      </c>
      <c r="R3112" s="82">
        <f>IF(AND(O3112="Expense",P3112="IS"),INDEX(Table2[#All],MATCH($G3112,Table2[GL_SubACT],0)+1,MATCH($D3112,Table2[#Headers],0)),
IF(AND(O3112="Revenue",P3112="IS"),INDEX('3b. IS_Revenue_Lookup'!E:E,MATCH($E3112,'3b. IS_Revenue_Lookup'!A:A,0)),
IF(P3112="BS",INDEX('3c BS_Lookup'!$A:$F,MATCH('1. GLSummary'!$F3112,'3c BS_Lookup'!$A:$A,0),MATCH('1. GLSummary'!$A3112,'3c BS_Lookup'!$1:$1,0)),"--"))
)</f>
        <v>90.1</v>
      </c>
      <c r="S3112" s="82" t="str">
        <f>IFERROR(VLOOKUP(R3112,'3. Lookup Tables'!$AB:$AC,2,0),"--")</f>
        <v>--</v>
      </c>
      <c r="T3112" s="82"/>
      <c r="U3112" s="82" t="str">
        <f>VLOOKUP($A3112,'3. Lookup Tables'!$C:$E,2,0)</f>
        <v>Hauling</v>
      </c>
      <c r="V3112" s="82" t="str">
        <f>VLOOKUP($A3112,'3. Lookup Tables'!$C:$E,3,0)</f>
        <v>Pasco</v>
      </c>
    </row>
    <row r="3113" spans="1:22" x14ac:dyDescent="0.25">
      <c r="A3113" t="s">
        <v>7</v>
      </c>
      <c r="B3113" t="s">
        <v>59</v>
      </c>
      <c r="C3113" t="s">
        <v>35</v>
      </c>
      <c r="D3113" t="s">
        <v>95</v>
      </c>
      <c r="E3113" t="s">
        <v>1797</v>
      </c>
      <c r="F3113" t="s">
        <v>681</v>
      </c>
      <c r="G3113" t="s">
        <v>1493</v>
      </c>
      <c r="H3113" t="s">
        <v>100</v>
      </c>
      <c r="I3113" t="s">
        <v>53</v>
      </c>
      <c r="J3113" t="s">
        <v>24</v>
      </c>
      <c r="K3113" s="9" t="s">
        <v>188</v>
      </c>
      <c r="L3113" s="9">
        <v>143.99</v>
      </c>
      <c r="M3113">
        <v>902.3</v>
      </c>
      <c r="N3113" s="66" t="str">
        <f>IF(COUNTIF('4. IncomeStatement_12Mo_BDI'!$8:$8,$K3113)&gt;0,"Y","")</f>
        <v>Y</v>
      </c>
      <c r="O3113" s="66" t="str">
        <f>INDEX('3. Lookup Tables'!$G:$K,MATCH($G3113,'3. Lookup Tables'!$G:$G,0),MATCH(O$1,'3. Lookup Tables'!$G$1:$K$1,0))</f>
        <v>EXPENSE</v>
      </c>
      <c r="P3113" s="82" t="str">
        <f t="shared" si="192"/>
        <v>IS</v>
      </c>
      <c r="Q3113" s="82" t="str">
        <f t="shared" si="193"/>
        <v>IS_90.1</v>
      </c>
      <c r="R3113" s="82">
        <f>IF(AND(O3113="Expense",P3113="IS"),INDEX(Table2[#All],MATCH($G3113,Table2[GL_SubACT],0)+1,MATCH($D3113,Table2[#Headers],0)),
IF(AND(O3113="Revenue",P3113="IS"),INDEX('3b. IS_Revenue_Lookup'!E:E,MATCH($E3113,'3b. IS_Revenue_Lookup'!A:A,0)),
IF(P3113="BS",INDEX('3c BS_Lookup'!$A:$F,MATCH('1. GLSummary'!$F3113,'3c BS_Lookup'!$A:$A,0),MATCH('1. GLSummary'!$A3113,'3c BS_Lookup'!$1:$1,0)),"--"))
)</f>
        <v>90.1</v>
      </c>
      <c r="S3113" s="82" t="str">
        <f>IFERROR(VLOOKUP(R3113,'3. Lookup Tables'!$AB:$AC,2,0),"--")</f>
        <v>--</v>
      </c>
      <c r="T3113" s="82"/>
      <c r="U3113" s="82" t="str">
        <f>VLOOKUP($A3113,'3. Lookup Tables'!$C:$E,2,0)</f>
        <v>Hauling</v>
      </c>
      <c r="V3113" s="82" t="str">
        <f>VLOOKUP($A3113,'3. Lookup Tables'!$C:$E,3,0)</f>
        <v>Pasco</v>
      </c>
    </row>
    <row r="3114" spans="1:22" x14ac:dyDescent="0.25">
      <c r="A3114" t="s">
        <v>7</v>
      </c>
      <c r="B3114" t="s">
        <v>59</v>
      </c>
      <c r="C3114" t="s">
        <v>31</v>
      </c>
      <c r="D3114" t="s">
        <v>95</v>
      </c>
      <c r="E3114" t="s">
        <v>1692</v>
      </c>
      <c r="F3114" t="s">
        <v>600</v>
      </c>
      <c r="G3114" t="s">
        <v>1409</v>
      </c>
      <c r="H3114" t="s">
        <v>94</v>
      </c>
      <c r="I3114" t="s">
        <v>53</v>
      </c>
      <c r="J3114" t="s">
        <v>24</v>
      </c>
      <c r="K3114" s="9" t="s">
        <v>188</v>
      </c>
      <c r="L3114" s="9">
        <v>148.49</v>
      </c>
      <c r="M3114">
        <v>233.23</v>
      </c>
      <c r="N3114" s="66" t="str">
        <f>IF(COUNTIF('4. IncomeStatement_12Mo_BDI'!$8:$8,$K3114)&gt;0,"Y","")</f>
        <v>Y</v>
      </c>
      <c r="O3114" s="66" t="str">
        <f>INDEX('3. Lookup Tables'!$G:$K,MATCH($G3114,'3. Lookup Tables'!$G:$G,0),MATCH(O$1,'3. Lookup Tables'!$G$1:$K$1,0))</f>
        <v>EXPENSE</v>
      </c>
      <c r="P3114" s="82" t="str">
        <f t="shared" si="192"/>
        <v>IS</v>
      </c>
      <c r="Q3114" s="82" t="str">
        <f t="shared" si="193"/>
        <v>IS_88.1</v>
      </c>
      <c r="R3114" s="82">
        <f>IF(AND(O3114="Expense",P3114="IS"),INDEX(Table2[#All],MATCH($G3114,Table2[GL_SubACT],0)+1,MATCH($D3114,Table2[#Headers],0)),
IF(AND(O3114="Revenue",P3114="IS"),INDEX('3b. IS_Revenue_Lookup'!E:E,MATCH($E3114,'3b. IS_Revenue_Lookup'!A:A,0)),
IF(P3114="BS",INDEX('3c BS_Lookup'!$A:$F,MATCH('1. GLSummary'!$F3114,'3c BS_Lookup'!$A:$A,0),MATCH('1. GLSummary'!$A3114,'3c BS_Lookup'!$1:$1,0)),"--"))
)</f>
        <v>88.1</v>
      </c>
      <c r="S3114" s="82" t="str">
        <f>IFERROR(VLOOKUP(R3114,'3. Lookup Tables'!$AB:$AC,2,0),"--")</f>
        <v>--</v>
      </c>
      <c r="T3114" s="82"/>
      <c r="U3114" s="82" t="str">
        <f>VLOOKUP($A3114,'3. Lookup Tables'!$C:$E,2,0)</f>
        <v>Hauling</v>
      </c>
      <c r="V3114" s="82" t="str">
        <f>VLOOKUP($A3114,'3. Lookup Tables'!$C:$E,3,0)</f>
        <v>Pasco</v>
      </c>
    </row>
    <row r="3115" spans="1:22" x14ac:dyDescent="0.25">
      <c r="A3115" t="s">
        <v>7</v>
      </c>
      <c r="B3115" t="s">
        <v>59</v>
      </c>
      <c r="C3115" t="s">
        <v>33</v>
      </c>
      <c r="D3115" t="s">
        <v>219</v>
      </c>
      <c r="E3115" t="s">
        <v>2166</v>
      </c>
      <c r="F3115" t="s">
        <v>958</v>
      </c>
      <c r="G3115" t="s">
        <v>1490</v>
      </c>
      <c r="H3115" t="s">
        <v>91</v>
      </c>
      <c r="I3115" t="s">
        <v>53</v>
      </c>
      <c r="J3115" t="s">
        <v>24</v>
      </c>
      <c r="K3115" s="9" t="s">
        <v>188</v>
      </c>
      <c r="L3115" s="9">
        <v>279.44</v>
      </c>
      <c r="M3115">
        <v>1802.63</v>
      </c>
      <c r="N3115" s="66" t="str">
        <f>IF(COUNTIF('4. IncomeStatement_12Mo_BDI'!$8:$8,$K3115)&gt;0,"Y","")</f>
        <v>Y</v>
      </c>
      <c r="O3115" s="66" t="str">
        <f>INDEX('3. Lookup Tables'!$G:$K,MATCH($G3115,'3. Lookup Tables'!$G:$G,0),MATCH(O$1,'3. Lookup Tables'!$G$1:$K$1,0))</f>
        <v>EXPENSE</v>
      </c>
      <c r="P3115" s="82" t="str">
        <f t="shared" si="192"/>
        <v>IS</v>
      </c>
      <c r="Q3115" s="82" t="str">
        <f t="shared" si="193"/>
        <v>IS_89.2</v>
      </c>
      <c r="R3115" s="82">
        <f>IF(AND(O3115="Expense",P3115="IS"),INDEX(Table2[#All],MATCH($G3115,Table2[GL_SubACT],0)+1,MATCH($D3115,Table2[#Headers],0)),
IF(AND(O3115="Revenue",P3115="IS"),INDEX('3b. IS_Revenue_Lookup'!E:E,MATCH($E3115,'3b. IS_Revenue_Lookup'!A:A,0)),
IF(P3115="BS",INDEX('3c BS_Lookup'!$A:$F,MATCH('1. GLSummary'!$F3115,'3c BS_Lookup'!$A:$A,0),MATCH('1. GLSummary'!$A3115,'3c BS_Lookup'!$1:$1,0)),"--"))
)</f>
        <v>89.2</v>
      </c>
      <c r="S3115" s="82" t="str">
        <f>IFERROR(VLOOKUP(R3115,'3. Lookup Tables'!$AB:$AC,2,0),"--")</f>
        <v>--</v>
      </c>
      <c r="T3115" s="82"/>
      <c r="U3115" s="82" t="str">
        <f>VLOOKUP($A3115,'3. Lookup Tables'!$C:$E,2,0)</f>
        <v>Hauling</v>
      </c>
      <c r="V3115" s="82" t="str">
        <f>VLOOKUP($A3115,'3. Lookup Tables'!$C:$E,3,0)</f>
        <v>Pasco</v>
      </c>
    </row>
    <row r="3116" spans="1:22" x14ac:dyDescent="0.25">
      <c r="A3116" t="s">
        <v>7</v>
      </c>
      <c r="B3116" t="s">
        <v>59</v>
      </c>
      <c r="C3116" t="s">
        <v>92</v>
      </c>
      <c r="D3116" t="s">
        <v>219</v>
      </c>
      <c r="E3116" t="s">
        <v>2135</v>
      </c>
      <c r="F3116" t="s">
        <v>900</v>
      </c>
      <c r="G3116" t="s">
        <v>1412</v>
      </c>
      <c r="H3116" t="s">
        <v>222</v>
      </c>
      <c r="I3116" t="s">
        <v>53</v>
      </c>
      <c r="J3116" t="s">
        <v>24</v>
      </c>
      <c r="K3116" s="9" t="s">
        <v>188</v>
      </c>
      <c r="L3116" s="9">
        <v>21.5</v>
      </c>
      <c r="M3116">
        <v>193.5</v>
      </c>
      <c r="N3116" s="66" t="str">
        <f>IF(COUNTIF('4. IncomeStatement_12Mo_BDI'!$8:$8,$K3116)&gt;0,"Y","")</f>
        <v>Y</v>
      </c>
      <c r="O3116" s="66" t="str">
        <f>INDEX('3. Lookup Tables'!$G:$K,MATCH($G3116,'3. Lookup Tables'!$G:$G,0),MATCH(O$1,'3. Lookup Tables'!$G$1:$K$1,0))</f>
        <v>EXPENSE</v>
      </c>
      <c r="P3116" s="82" t="str">
        <f t="shared" si="192"/>
        <v>IS</v>
      </c>
      <c r="Q3116" s="82" t="str">
        <f t="shared" si="193"/>
        <v>IS_89.2</v>
      </c>
      <c r="R3116" s="82">
        <f>IF(AND(O3116="Expense",P3116="IS"),INDEX(Table2[#All],MATCH($G3116,Table2[GL_SubACT],0)+1,MATCH($D3116,Table2[#Headers],0)),
IF(AND(O3116="Revenue",P3116="IS"),INDEX('3b. IS_Revenue_Lookup'!E:E,MATCH($E3116,'3b. IS_Revenue_Lookup'!A:A,0)),
IF(P3116="BS",INDEX('3c BS_Lookup'!$A:$F,MATCH('1. GLSummary'!$F3116,'3c BS_Lookup'!$A:$A,0),MATCH('1. GLSummary'!$A3116,'3c BS_Lookup'!$1:$1,0)),"--"))
)</f>
        <v>89.2</v>
      </c>
      <c r="S3116" s="82" t="str">
        <f>IFERROR(VLOOKUP(R3116,'3. Lookup Tables'!$AB:$AC,2,0),"--")</f>
        <v>--</v>
      </c>
      <c r="T3116" s="82"/>
      <c r="U3116" s="82" t="str">
        <f>VLOOKUP($A3116,'3. Lookup Tables'!$C:$E,2,0)</f>
        <v>Hauling</v>
      </c>
      <c r="V3116" s="82" t="str">
        <f>VLOOKUP($A3116,'3. Lookup Tables'!$C:$E,3,0)</f>
        <v>Pasco</v>
      </c>
    </row>
    <row r="3117" spans="1:22" x14ac:dyDescent="0.25">
      <c r="A3117" t="s">
        <v>7</v>
      </c>
      <c r="B3117" t="s">
        <v>59</v>
      </c>
      <c r="C3117" t="s">
        <v>88</v>
      </c>
      <c r="D3117" t="s">
        <v>219</v>
      </c>
      <c r="E3117" t="s">
        <v>2154</v>
      </c>
      <c r="F3117" t="s">
        <v>935</v>
      </c>
      <c r="G3117" t="s">
        <v>1411</v>
      </c>
      <c r="H3117" t="s">
        <v>89</v>
      </c>
      <c r="I3117" t="s">
        <v>53</v>
      </c>
      <c r="J3117" t="s">
        <v>24</v>
      </c>
      <c r="K3117" s="9" t="s">
        <v>188</v>
      </c>
      <c r="L3117" s="9">
        <v>346.5</v>
      </c>
      <c r="M3117">
        <v>2262.37</v>
      </c>
      <c r="N3117" s="66" t="str">
        <f>IF(COUNTIF('4. IncomeStatement_12Mo_BDI'!$8:$8,$K3117)&gt;0,"Y","")</f>
        <v>Y</v>
      </c>
      <c r="O3117" s="66" t="str">
        <f>INDEX('3. Lookup Tables'!$G:$K,MATCH($G3117,'3. Lookup Tables'!$G:$G,0),MATCH(O$1,'3. Lookup Tables'!$G$1:$K$1,0))</f>
        <v>EXPENSE</v>
      </c>
      <c r="P3117" s="82" t="str">
        <f t="shared" si="192"/>
        <v>IS</v>
      </c>
      <c r="Q3117" s="82" t="str">
        <f t="shared" si="193"/>
        <v>IS_90.2</v>
      </c>
      <c r="R3117" s="82">
        <f>IF(AND(O3117="Expense",P3117="IS"),INDEX(Table2[#All],MATCH($G3117,Table2[GL_SubACT],0)+1,MATCH($D3117,Table2[#Headers],0)),
IF(AND(O3117="Revenue",P3117="IS"),INDEX('3b. IS_Revenue_Lookup'!E:E,MATCH($E3117,'3b. IS_Revenue_Lookup'!A:A,0)),
IF(P3117="BS",INDEX('3c BS_Lookup'!$A:$F,MATCH('1. GLSummary'!$F3117,'3c BS_Lookup'!$A:$A,0),MATCH('1. GLSummary'!$A3117,'3c BS_Lookup'!$1:$1,0)),"--"))
)</f>
        <v>90.2</v>
      </c>
      <c r="S3117" s="82" t="str">
        <f>IFERROR(VLOOKUP(R3117,'3. Lookup Tables'!$AB:$AC,2,0),"--")</f>
        <v>--</v>
      </c>
      <c r="T3117" s="82"/>
      <c r="U3117" s="82" t="str">
        <f>VLOOKUP($A3117,'3. Lookup Tables'!$C:$E,2,0)</f>
        <v>Hauling</v>
      </c>
      <c r="V3117" s="82" t="str">
        <f>VLOOKUP($A3117,'3. Lookup Tables'!$C:$E,3,0)</f>
        <v>Pasco</v>
      </c>
    </row>
    <row r="3118" spans="1:22" x14ac:dyDescent="0.25">
      <c r="A3118" t="s">
        <v>7</v>
      </c>
      <c r="B3118" t="s">
        <v>59</v>
      </c>
      <c r="C3118" t="s">
        <v>96</v>
      </c>
      <c r="D3118" t="s">
        <v>219</v>
      </c>
      <c r="E3118" t="s">
        <v>2155</v>
      </c>
      <c r="F3118" t="s">
        <v>936</v>
      </c>
      <c r="G3118" t="s">
        <v>1503</v>
      </c>
      <c r="H3118" t="s">
        <v>97</v>
      </c>
      <c r="I3118" t="s">
        <v>53</v>
      </c>
      <c r="J3118" t="s">
        <v>24</v>
      </c>
      <c r="K3118" s="9" t="s">
        <v>188</v>
      </c>
      <c r="L3118" s="9">
        <v>81.03</v>
      </c>
      <c r="M3118">
        <v>529.1</v>
      </c>
      <c r="N3118" s="66" t="str">
        <f>IF(COUNTIF('4. IncomeStatement_12Mo_BDI'!$8:$8,$K3118)&gt;0,"Y","")</f>
        <v>Y</v>
      </c>
      <c r="O3118" s="66" t="str">
        <f>INDEX('3. Lookup Tables'!$G:$K,MATCH($G3118,'3. Lookup Tables'!$G:$G,0),MATCH(O$1,'3. Lookup Tables'!$G$1:$K$1,0))</f>
        <v>EXPENSE</v>
      </c>
      <c r="P3118" s="82" t="str">
        <f t="shared" si="192"/>
        <v>IS</v>
      </c>
      <c r="Q3118" s="82" t="str">
        <f t="shared" si="193"/>
        <v>IS_90.2</v>
      </c>
      <c r="R3118" s="82">
        <f>IF(AND(O3118="Expense",P3118="IS"),INDEX(Table2[#All],MATCH($G3118,Table2[GL_SubACT],0)+1,MATCH($D3118,Table2[#Headers],0)),
IF(AND(O3118="Revenue",P3118="IS"),INDEX('3b. IS_Revenue_Lookup'!E:E,MATCH($E3118,'3b. IS_Revenue_Lookup'!A:A,0)),
IF(P3118="BS",INDEX('3c BS_Lookup'!$A:$F,MATCH('1. GLSummary'!$F3118,'3c BS_Lookup'!$A:$A,0),MATCH('1. GLSummary'!$A3118,'3c BS_Lookup'!$1:$1,0)),"--"))
)</f>
        <v>90.2</v>
      </c>
      <c r="S3118" s="82" t="str">
        <f>IFERROR(VLOOKUP(R3118,'3. Lookup Tables'!$AB:$AC,2,0),"--")</f>
        <v>--</v>
      </c>
      <c r="T3118" s="82"/>
      <c r="U3118" s="82" t="str">
        <f>VLOOKUP($A3118,'3. Lookup Tables'!$C:$E,2,0)</f>
        <v>Hauling</v>
      </c>
      <c r="V3118" s="82" t="str">
        <f>VLOOKUP($A3118,'3. Lookup Tables'!$C:$E,3,0)</f>
        <v>Pasco</v>
      </c>
    </row>
    <row r="3119" spans="1:22" x14ac:dyDescent="0.25">
      <c r="A3119" t="s">
        <v>7</v>
      </c>
      <c r="B3119" t="s">
        <v>59</v>
      </c>
      <c r="C3119" t="s">
        <v>98</v>
      </c>
      <c r="D3119" t="s">
        <v>219</v>
      </c>
      <c r="E3119" t="s">
        <v>2186</v>
      </c>
      <c r="F3119" t="s">
        <v>980</v>
      </c>
      <c r="G3119" t="s">
        <v>1491</v>
      </c>
      <c r="H3119" t="s">
        <v>99</v>
      </c>
      <c r="I3119" t="s">
        <v>53</v>
      </c>
      <c r="J3119" t="s">
        <v>24</v>
      </c>
      <c r="K3119" s="9" t="s">
        <v>188</v>
      </c>
      <c r="L3119" s="9">
        <v>0</v>
      </c>
      <c r="M3119">
        <v>42.01</v>
      </c>
      <c r="N3119" s="66" t="str">
        <f>IF(COUNTIF('4. IncomeStatement_12Mo_BDI'!$8:$8,$K3119)&gt;0,"Y","")</f>
        <v>Y</v>
      </c>
      <c r="O3119" s="66" t="str">
        <f>INDEX('3. Lookup Tables'!$G:$K,MATCH($G3119,'3. Lookup Tables'!$G:$G,0),MATCH(O$1,'3. Lookup Tables'!$G$1:$K$1,0))</f>
        <v>EXPENSE</v>
      </c>
      <c r="P3119" s="82" t="str">
        <f t="shared" si="192"/>
        <v>IS</v>
      </c>
      <c r="Q3119" s="82" t="str">
        <f t="shared" si="193"/>
        <v>IS_90.2</v>
      </c>
      <c r="R3119" s="82">
        <f>IF(AND(O3119="Expense",P3119="IS"),INDEX(Table2[#All],MATCH($G3119,Table2[GL_SubACT],0)+1,MATCH($D3119,Table2[#Headers],0)),
IF(AND(O3119="Revenue",P3119="IS"),INDEX('3b. IS_Revenue_Lookup'!E:E,MATCH($E3119,'3b. IS_Revenue_Lookup'!A:A,0)),
IF(P3119="BS",INDEX('3c BS_Lookup'!$A:$F,MATCH('1. GLSummary'!$F3119,'3c BS_Lookup'!$A:$A,0),MATCH('1. GLSummary'!$A3119,'3c BS_Lookup'!$1:$1,0)),"--"))
)</f>
        <v>90.2</v>
      </c>
      <c r="S3119" s="82" t="str">
        <f>IFERROR(VLOOKUP(R3119,'3. Lookup Tables'!$AB:$AC,2,0),"--")</f>
        <v>--</v>
      </c>
      <c r="T3119" s="82"/>
      <c r="U3119" s="82" t="str">
        <f>VLOOKUP($A3119,'3. Lookup Tables'!$C:$E,2,0)</f>
        <v>Hauling</v>
      </c>
      <c r="V3119" s="82" t="str">
        <f>VLOOKUP($A3119,'3. Lookup Tables'!$C:$E,3,0)</f>
        <v>Pasco</v>
      </c>
    </row>
    <row r="3120" spans="1:22" x14ac:dyDescent="0.25">
      <c r="A3120" t="s">
        <v>7</v>
      </c>
      <c r="B3120" t="s">
        <v>59</v>
      </c>
      <c r="C3120" t="s">
        <v>35</v>
      </c>
      <c r="D3120" t="s">
        <v>219</v>
      </c>
      <c r="E3120" t="s">
        <v>2112</v>
      </c>
      <c r="F3120" t="s">
        <v>879</v>
      </c>
      <c r="G3120" t="s">
        <v>1493</v>
      </c>
      <c r="H3120" t="s">
        <v>100</v>
      </c>
      <c r="I3120" t="s">
        <v>53</v>
      </c>
      <c r="J3120" t="s">
        <v>24</v>
      </c>
      <c r="K3120" s="9" t="s">
        <v>188</v>
      </c>
      <c r="L3120" s="9">
        <v>19.71</v>
      </c>
      <c r="M3120">
        <v>132.82</v>
      </c>
      <c r="N3120" s="66" t="str">
        <f>IF(COUNTIF('4. IncomeStatement_12Mo_BDI'!$8:$8,$K3120)&gt;0,"Y","")</f>
        <v>Y</v>
      </c>
      <c r="O3120" s="66" t="str">
        <f>INDEX('3. Lookup Tables'!$G:$K,MATCH($G3120,'3. Lookup Tables'!$G:$G,0),MATCH(O$1,'3. Lookup Tables'!$G$1:$K$1,0))</f>
        <v>EXPENSE</v>
      </c>
      <c r="P3120" s="82" t="str">
        <f t="shared" si="192"/>
        <v>IS</v>
      </c>
      <c r="Q3120" s="82" t="str">
        <f t="shared" si="193"/>
        <v>IS_90.2</v>
      </c>
      <c r="R3120" s="82">
        <f>IF(AND(O3120="Expense",P3120="IS"),INDEX(Table2[#All],MATCH($G3120,Table2[GL_SubACT],0)+1,MATCH($D3120,Table2[#Headers],0)),
IF(AND(O3120="Revenue",P3120="IS"),INDEX('3b. IS_Revenue_Lookup'!E:E,MATCH($E3120,'3b. IS_Revenue_Lookup'!A:A,0)),
IF(P3120="BS",INDEX('3c BS_Lookup'!$A:$F,MATCH('1. GLSummary'!$F3120,'3c BS_Lookup'!$A:$A,0),MATCH('1. GLSummary'!$A3120,'3c BS_Lookup'!$1:$1,0)),"--"))
)</f>
        <v>90.2</v>
      </c>
      <c r="S3120" s="82" t="str">
        <f>IFERROR(VLOOKUP(R3120,'3. Lookup Tables'!$AB:$AC,2,0),"--")</f>
        <v>--</v>
      </c>
      <c r="T3120" s="82"/>
      <c r="U3120" s="82" t="str">
        <f>VLOOKUP($A3120,'3. Lookup Tables'!$C:$E,2,0)</f>
        <v>Hauling</v>
      </c>
      <c r="V3120" s="82" t="str">
        <f>VLOOKUP($A3120,'3. Lookup Tables'!$C:$E,3,0)</f>
        <v>Pasco</v>
      </c>
    </row>
    <row r="3121" spans="1:22" x14ac:dyDescent="0.25">
      <c r="A3121" t="s">
        <v>7</v>
      </c>
      <c r="B3121" t="s">
        <v>59</v>
      </c>
      <c r="C3121" t="s">
        <v>31</v>
      </c>
      <c r="D3121" t="s">
        <v>219</v>
      </c>
      <c r="E3121" t="s">
        <v>2156</v>
      </c>
      <c r="F3121" t="s">
        <v>937</v>
      </c>
      <c r="G3121" t="s">
        <v>1409</v>
      </c>
      <c r="H3121" t="s">
        <v>128</v>
      </c>
      <c r="I3121" t="s">
        <v>53</v>
      </c>
      <c r="J3121" t="s">
        <v>24</v>
      </c>
      <c r="K3121" s="9" t="s">
        <v>188</v>
      </c>
      <c r="L3121" s="9">
        <v>19.82</v>
      </c>
      <c r="M3121">
        <v>127.82</v>
      </c>
      <c r="N3121" s="66" t="str">
        <f>IF(COUNTIF('4. IncomeStatement_12Mo_BDI'!$8:$8,$K3121)&gt;0,"Y","")</f>
        <v>Y</v>
      </c>
      <c r="O3121" s="66" t="str">
        <f>INDEX('3. Lookup Tables'!$G:$K,MATCH($G3121,'3. Lookup Tables'!$G:$G,0),MATCH(O$1,'3. Lookup Tables'!$G$1:$K$1,0))</f>
        <v>EXPENSE</v>
      </c>
      <c r="P3121" s="82" t="str">
        <f t="shared" si="192"/>
        <v>IS</v>
      </c>
      <c r="Q3121" s="82" t="str">
        <f t="shared" si="193"/>
        <v>IS_88.2</v>
      </c>
      <c r="R3121" s="82">
        <f>IF(AND(O3121="Expense",P3121="IS"),INDEX(Table2[#All],MATCH($G3121,Table2[GL_SubACT],0)+1,MATCH($D3121,Table2[#Headers],0)),
IF(AND(O3121="Revenue",P3121="IS"),INDEX('3b. IS_Revenue_Lookup'!E:E,MATCH($E3121,'3b. IS_Revenue_Lookup'!A:A,0)),
IF(P3121="BS",INDEX('3c BS_Lookup'!$A:$F,MATCH('1. GLSummary'!$F3121,'3c BS_Lookup'!$A:$A,0),MATCH('1. GLSummary'!$A3121,'3c BS_Lookup'!$1:$1,0)),"--"))
)</f>
        <v>88.2</v>
      </c>
      <c r="S3121" s="82" t="str">
        <f>IFERROR(VLOOKUP(R3121,'3. Lookup Tables'!$AB:$AC,2,0),"--")</f>
        <v>--</v>
      </c>
      <c r="T3121" s="82"/>
      <c r="U3121" s="82" t="str">
        <f>VLOOKUP($A3121,'3. Lookup Tables'!$C:$E,2,0)</f>
        <v>Hauling</v>
      </c>
      <c r="V3121" s="82" t="str">
        <f>VLOOKUP($A3121,'3. Lookup Tables'!$C:$E,3,0)</f>
        <v>Pasco</v>
      </c>
    </row>
    <row r="3122" spans="1:22" x14ac:dyDescent="0.25">
      <c r="A3122" t="s">
        <v>7</v>
      </c>
      <c r="B3122" t="s">
        <v>102</v>
      </c>
      <c r="C3122" t="s">
        <v>18</v>
      </c>
      <c r="D3122" t="s">
        <v>221</v>
      </c>
      <c r="E3122" t="s">
        <v>1881</v>
      </c>
      <c r="F3122" t="s">
        <v>742</v>
      </c>
      <c r="G3122" t="s">
        <v>1446</v>
      </c>
      <c r="H3122" t="s">
        <v>127</v>
      </c>
      <c r="I3122" t="s">
        <v>53</v>
      </c>
      <c r="J3122" t="s">
        <v>24</v>
      </c>
      <c r="K3122" s="9" t="s">
        <v>188</v>
      </c>
      <c r="L3122" s="9">
        <v>33037.22</v>
      </c>
      <c r="M3122">
        <v>177810.85</v>
      </c>
      <c r="N3122" s="66" t="str">
        <f>IF(COUNTIF('4. IncomeStatement_12Mo_BDI'!$8:$8,$K3122)&gt;0,"Y","")</f>
        <v>Y</v>
      </c>
      <c r="O3122" s="66" t="str">
        <f>INDEX('3. Lookup Tables'!$G:$K,MATCH($G3122,'3. Lookup Tables'!$G:$G,0),MATCH(O$1,'3. Lookup Tables'!$G$1:$K$1,0))</f>
        <v>EXPENSE</v>
      </c>
      <c r="P3122" s="82" t="str">
        <f t="shared" si="192"/>
        <v>IS</v>
      </c>
      <c r="Q3122" s="82" t="str">
        <f t="shared" si="193"/>
        <v>IS_85.3</v>
      </c>
      <c r="R3122" s="82">
        <f>IF(AND(O3122="Expense",P3122="IS"),INDEX(Table2[#All],MATCH($G3122,Table2[GL_SubACT],0)+1,MATCH($D3122,Table2[#Headers],0)),
IF(AND(O3122="Revenue",P3122="IS"),INDEX('3b. IS_Revenue_Lookup'!E:E,MATCH($E3122,'3b. IS_Revenue_Lookup'!A:A,0)),
IF(P3122="BS",INDEX('3c BS_Lookup'!$A:$F,MATCH('1. GLSummary'!$F3122,'3c BS_Lookup'!$A:$A,0),MATCH('1. GLSummary'!$A3122,'3c BS_Lookup'!$1:$1,0)),"--"))
)</f>
        <v>85.3</v>
      </c>
      <c r="S3122" s="82" t="str">
        <f>IFERROR(VLOOKUP(R3122,'3. Lookup Tables'!$AB:$AC,2,0),"--")</f>
        <v>--</v>
      </c>
      <c r="T3122" s="82"/>
      <c r="U3122" s="82" t="str">
        <f>VLOOKUP($A3122,'3. Lookup Tables'!$C:$E,2,0)</f>
        <v>Hauling</v>
      </c>
      <c r="V3122" s="82" t="str">
        <f>VLOOKUP($A3122,'3. Lookup Tables'!$C:$E,3,0)</f>
        <v>Pasco</v>
      </c>
    </row>
    <row r="3123" spans="1:22" x14ac:dyDescent="0.25">
      <c r="A3123" t="s">
        <v>7</v>
      </c>
      <c r="B3123" t="s">
        <v>59</v>
      </c>
      <c r="C3123" t="s">
        <v>33</v>
      </c>
      <c r="D3123" t="s">
        <v>221</v>
      </c>
      <c r="E3123" t="s">
        <v>1694</v>
      </c>
      <c r="F3123" t="s">
        <v>603</v>
      </c>
      <c r="G3123" t="s">
        <v>1490</v>
      </c>
      <c r="H3123" t="s">
        <v>91</v>
      </c>
      <c r="I3123" t="s">
        <v>53</v>
      </c>
      <c r="J3123" t="s">
        <v>24</v>
      </c>
      <c r="K3123" s="9" t="s">
        <v>188</v>
      </c>
      <c r="L3123" s="9">
        <v>1082.0999999999999</v>
      </c>
      <c r="M3123">
        <v>5391.85</v>
      </c>
      <c r="N3123" s="66" t="str">
        <f>IF(COUNTIF('4. IncomeStatement_12Mo_BDI'!$8:$8,$K3123)&gt;0,"Y","")</f>
        <v>Y</v>
      </c>
      <c r="O3123" s="66" t="str">
        <f>INDEX('3. Lookup Tables'!$G:$K,MATCH($G3123,'3. Lookup Tables'!$G:$G,0),MATCH(O$1,'3. Lookup Tables'!$G$1:$K$1,0))</f>
        <v>EXPENSE</v>
      </c>
      <c r="P3123" s="82" t="str">
        <f t="shared" si="192"/>
        <v>IS</v>
      </c>
      <c r="Q3123" s="82" t="str">
        <f t="shared" si="193"/>
        <v>IS_89.3</v>
      </c>
      <c r="R3123" s="82">
        <f>IF(AND(O3123="Expense",P3123="IS"),INDEX(Table2[#All],MATCH($G3123,Table2[GL_SubACT],0)+1,MATCH($D3123,Table2[#Headers],0)),
IF(AND(O3123="Revenue",P3123="IS"),INDEX('3b. IS_Revenue_Lookup'!E:E,MATCH($E3123,'3b. IS_Revenue_Lookup'!A:A,0)),
IF(P3123="BS",INDEX('3c BS_Lookup'!$A:$F,MATCH('1. GLSummary'!$F3123,'3c BS_Lookup'!$A:$A,0),MATCH('1. GLSummary'!$A3123,'3c BS_Lookup'!$1:$1,0)),"--"))
)</f>
        <v>89.3</v>
      </c>
      <c r="S3123" s="82" t="str">
        <f>IFERROR(VLOOKUP(R3123,'3. Lookup Tables'!$AB:$AC,2,0),"--")</f>
        <v>--</v>
      </c>
      <c r="T3123" s="82"/>
      <c r="U3123" s="82" t="str">
        <f>VLOOKUP($A3123,'3. Lookup Tables'!$C:$E,2,0)</f>
        <v>Hauling</v>
      </c>
      <c r="V3123" s="82" t="str">
        <f>VLOOKUP($A3123,'3. Lookup Tables'!$C:$E,3,0)</f>
        <v>Pasco</v>
      </c>
    </row>
    <row r="3124" spans="1:22" x14ac:dyDescent="0.25">
      <c r="A3124" t="s">
        <v>7</v>
      </c>
      <c r="B3124" t="s">
        <v>59</v>
      </c>
      <c r="C3124" t="s">
        <v>92</v>
      </c>
      <c r="D3124" t="s">
        <v>221</v>
      </c>
      <c r="E3124" t="s">
        <v>1695</v>
      </c>
      <c r="F3124" t="s">
        <v>604</v>
      </c>
      <c r="G3124" t="s">
        <v>1412</v>
      </c>
      <c r="H3124" t="s">
        <v>222</v>
      </c>
      <c r="I3124" t="s">
        <v>53</v>
      </c>
      <c r="J3124" t="s">
        <v>24</v>
      </c>
      <c r="K3124" s="9" t="s">
        <v>188</v>
      </c>
      <c r="L3124" s="9">
        <v>129</v>
      </c>
      <c r="M3124">
        <v>720.25</v>
      </c>
      <c r="N3124" s="66" t="str">
        <f>IF(COUNTIF('4. IncomeStatement_12Mo_BDI'!$8:$8,$K3124)&gt;0,"Y","")</f>
        <v>Y</v>
      </c>
      <c r="O3124" s="66" t="str">
        <f>INDEX('3. Lookup Tables'!$G:$K,MATCH($G3124,'3. Lookup Tables'!$G:$G,0),MATCH(O$1,'3. Lookup Tables'!$G$1:$K$1,0))</f>
        <v>EXPENSE</v>
      </c>
      <c r="P3124" s="82" t="str">
        <f t="shared" si="192"/>
        <v>IS</v>
      </c>
      <c r="Q3124" s="82" t="str">
        <f t="shared" si="193"/>
        <v>IS_89.3</v>
      </c>
      <c r="R3124" s="82">
        <f>IF(AND(O3124="Expense",P3124="IS"),INDEX(Table2[#All],MATCH($G3124,Table2[GL_SubACT],0)+1,MATCH($D3124,Table2[#Headers],0)),
IF(AND(O3124="Revenue",P3124="IS"),INDEX('3b. IS_Revenue_Lookup'!E:E,MATCH($E3124,'3b. IS_Revenue_Lookup'!A:A,0)),
IF(P3124="BS",INDEX('3c BS_Lookup'!$A:$F,MATCH('1. GLSummary'!$F3124,'3c BS_Lookup'!$A:$A,0),MATCH('1. GLSummary'!$A3124,'3c BS_Lookup'!$1:$1,0)),"--"))
)</f>
        <v>89.3</v>
      </c>
      <c r="S3124" s="82" t="str">
        <f>IFERROR(VLOOKUP(R3124,'3. Lookup Tables'!$AB:$AC,2,0),"--")</f>
        <v>--</v>
      </c>
      <c r="T3124" s="82"/>
      <c r="U3124" s="82" t="str">
        <f>VLOOKUP($A3124,'3. Lookup Tables'!$C:$E,2,0)</f>
        <v>Hauling</v>
      </c>
      <c r="V3124" s="82" t="str">
        <f>VLOOKUP($A3124,'3. Lookup Tables'!$C:$E,3,0)</f>
        <v>Pasco</v>
      </c>
    </row>
    <row r="3125" spans="1:22" x14ac:dyDescent="0.25">
      <c r="A3125" t="s">
        <v>7</v>
      </c>
      <c r="B3125" t="s">
        <v>59</v>
      </c>
      <c r="C3125" t="s">
        <v>88</v>
      </c>
      <c r="D3125" t="s">
        <v>221</v>
      </c>
      <c r="E3125" t="s">
        <v>2136</v>
      </c>
      <c r="F3125" t="s">
        <v>901</v>
      </c>
      <c r="G3125" t="s">
        <v>1411</v>
      </c>
      <c r="H3125" t="s">
        <v>89</v>
      </c>
      <c r="I3125" t="s">
        <v>53</v>
      </c>
      <c r="J3125" t="s">
        <v>24</v>
      </c>
      <c r="K3125" s="9" t="s">
        <v>188</v>
      </c>
      <c r="L3125" s="9">
        <v>2665.79</v>
      </c>
      <c r="M3125">
        <v>12317.71</v>
      </c>
      <c r="N3125" s="66" t="str">
        <f>IF(COUNTIF('4. IncomeStatement_12Mo_BDI'!$8:$8,$K3125)&gt;0,"Y","")</f>
        <v>Y</v>
      </c>
      <c r="O3125" s="66" t="str">
        <f>INDEX('3. Lookup Tables'!$G:$K,MATCH($G3125,'3. Lookup Tables'!$G:$G,0),MATCH(O$1,'3. Lookup Tables'!$G$1:$K$1,0))</f>
        <v>EXPENSE</v>
      </c>
      <c r="P3125" s="82" t="str">
        <f t="shared" si="192"/>
        <v>IS</v>
      </c>
      <c r="Q3125" s="82" t="str">
        <f t="shared" si="193"/>
        <v>IS_90.3</v>
      </c>
      <c r="R3125" s="82">
        <f>IF(AND(O3125="Expense",P3125="IS"),INDEX(Table2[#All],MATCH($G3125,Table2[GL_SubACT],0)+1,MATCH($D3125,Table2[#Headers],0)),
IF(AND(O3125="Revenue",P3125="IS"),INDEX('3b. IS_Revenue_Lookup'!E:E,MATCH($E3125,'3b. IS_Revenue_Lookup'!A:A,0)),
IF(P3125="BS",INDEX('3c BS_Lookup'!$A:$F,MATCH('1. GLSummary'!$F3125,'3c BS_Lookup'!$A:$A,0),MATCH('1. GLSummary'!$A3125,'3c BS_Lookup'!$1:$1,0)),"--"))
)</f>
        <v>90.3</v>
      </c>
      <c r="S3125" s="82" t="str">
        <f>IFERROR(VLOOKUP(R3125,'3. Lookup Tables'!$AB:$AC,2,0),"--")</f>
        <v>--</v>
      </c>
      <c r="T3125" s="82"/>
      <c r="U3125" s="82" t="str">
        <f>VLOOKUP($A3125,'3. Lookup Tables'!$C:$E,2,0)</f>
        <v>Hauling</v>
      </c>
      <c r="V3125" s="82" t="str">
        <f>VLOOKUP($A3125,'3. Lookup Tables'!$C:$E,3,0)</f>
        <v>Pasco</v>
      </c>
    </row>
    <row r="3126" spans="1:22" x14ac:dyDescent="0.25">
      <c r="A3126" t="s">
        <v>7</v>
      </c>
      <c r="B3126" t="s">
        <v>59</v>
      </c>
      <c r="C3126" t="s">
        <v>96</v>
      </c>
      <c r="D3126" t="s">
        <v>221</v>
      </c>
      <c r="E3126" t="s">
        <v>2099</v>
      </c>
      <c r="F3126" t="s">
        <v>861</v>
      </c>
      <c r="G3126" t="s">
        <v>1503</v>
      </c>
      <c r="H3126" t="s">
        <v>97</v>
      </c>
      <c r="I3126" t="s">
        <v>53</v>
      </c>
      <c r="J3126" t="s">
        <v>24</v>
      </c>
      <c r="K3126" s="9" t="s">
        <v>188</v>
      </c>
      <c r="L3126" s="9">
        <v>623.46</v>
      </c>
      <c r="M3126">
        <v>2880.76</v>
      </c>
      <c r="N3126" s="66" t="str">
        <f>IF(COUNTIF('4. IncomeStatement_12Mo_BDI'!$8:$8,$K3126)&gt;0,"Y","")</f>
        <v>Y</v>
      </c>
      <c r="O3126" s="66" t="str">
        <f>INDEX('3. Lookup Tables'!$G:$K,MATCH($G3126,'3. Lookup Tables'!$G:$G,0),MATCH(O$1,'3. Lookup Tables'!$G$1:$K$1,0))</f>
        <v>EXPENSE</v>
      </c>
      <c r="P3126" s="82" t="str">
        <f t="shared" si="192"/>
        <v>IS</v>
      </c>
      <c r="Q3126" s="82" t="str">
        <f t="shared" si="193"/>
        <v>IS_90.3</v>
      </c>
      <c r="R3126" s="82">
        <f>IF(AND(O3126="Expense",P3126="IS"),INDEX(Table2[#All],MATCH($G3126,Table2[GL_SubACT],0)+1,MATCH($D3126,Table2[#Headers],0)),
IF(AND(O3126="Revenue",P3126="IS"),INDEX('3b. IS_Revenue_Lookup'!E:E,MATCH($E3126,'3b. IS_Revenue_Lookup'!A:A,0)),
IF(P3126="BS",INDEX('3c BS_Lookup'!$A:$F,MATCH('1. GLSummary'!$F3126,'3c BS_Lookup'!$A:$A,0),MATCH('1. GLSummary'!$A3126,'3c BS_Lookup'!$1:$1,0)),"--"))
)</f>
        <v>90.3</v>
      </c>
      <c r="S3126" s="82" t="str">
        <f>IFERROR(VLOOKUP(R3126,'3. Lookup Tables'!$AB:$AC,2,0),"--")</f>
        <v>--</v>
      </c>
      <c r="T3126" s="82"/>
      <c r="U3126" s="82" t="str">
        <f>VLOOKUP($A3126,'3. Lookup Tables'!$C:$E,2,0)</f>
        <v>Hauling</v>
      </c>
      <c r="V3126" s="82" t="str">
        <f>VLOOKUP($A3126,'3. Lookup Tables'!$C:$E,3,0)</f>
        <v>Pasco</v>
      </c>
    </row>
    <row r="3127" spans="1:22" x14ac:dyDescent="0.25">
      <c r="A3127" t="s">
        <v>7</v>
      </c>
      <c r="B3127" t="s">
        <v>59</v>
      </c>
      <c r="C3127" t="s">
        <v>98</v>
      </c>
      <c r="D3127" t="s">
        <v>221</v>
      </c>
      <c r="E3127" t="s">
        <v>2187</v>
      </c>
      <c r="F3127" t="s">
        <v>981</v>
      </c>
      <c r="G3127" t="s">
        <v>1491</v>
      </c>
      <c r="H3127" t="s">
        <v>99</v>
      </c>
      <c r="I3127" t="s">
        <v>53</v>
      </c>
      <c r="J3127" t="s">
        <v>24</v>
      </c>
      <c r="K3127" s="9" t="s">
        <v>188</v>
      </c>
      <c r="L3127" s="9">
        <v>14.35</v>
      </c>
      <c r="M3127">
        <v>210</v>
      </c>
      <c r="N3127" s="66" t="str">
        <f>IF(COUNTIF('4. IncomeStatement_12Mo_BDI'!$8:$8,$K3127)&gt;0,"Y","")</f>
        <v>Y</v>
      </c>
      <c r="O3127" s="66" t="str">
        <f>INDEX('3. Lookup Tables'!$G:$K,MATCH($G3127,'3. Lookup Tables'!$G:$G,0),MATCH(O$1,'3. Lookup Tables'!$G$1:$K$1,0))</f>
        <v>EXPENSE</v>
      </c>
      <c r="P3127" s="82" t="str">
        <f t="shared" si="192"/>
        <v>IS</v>
      </c>
      <c r="Q3127" s="82" t="str">
        <f t="shared" si="193"/>
        <v>IS_90.3</v>
      </c>
      <c r="R3127" s="82">
        <f>IF(AND(O3127="Expense",P3127="IS"),INDEX(Table2[#All],MATCH($G3127,Table2[GL_SubACT],0)+1,MATCH($D3127,Table2[#Headers],0)),
IF(AND(O3127="Revenue",P3127="IS"),INDEX('3b. IS_Revenue_Lookup'!E:E,MATCH($E3127,'3b. IS_Revenue_Lookup'!A:A,0)),
IF(P3127="BS",INDEX('3c BS_Lookup'!$A:$F,MATCH('1. GLSummary'!$F3127,'3c BS_Lookup'!$A:$A,0),MATCH('1. GLSummary'!$A3127,'3c BS_Lookup'!$1:$1,0)),"--"))
)</f>
        <v>90.3</v>
      </c>
      <c r="S3127" s="82" t="str">
        <f>IFERROR(VLOOKUP(R3127,'3. Lookup Tables'!$AB:$AC,2,0),"--")</f>
        <v>--</v>
      </c>
      <c r="T3127" s="82"/>
      <c r="U3127" s="82" t="str">
        <f>VLOOKUP($A3127,'3. Lookup Tables'!$C:$E,2,0)</f>
        <v>Hauling</v>
      </c>
      <c r="V3127" s="82" t="str">
        <f>VLOOKUP($A3127,'3. Lookup Tables'!$C:$E,3,0)</f>
        <v>Pasco</v>
      </c>
    </row>
    <row r="3128" spans="1:22" x14ac:dyDescent="0.25">
      <c r="A3128" t="s">
        <v>7</v>
      </c>
      <c r="B3128" t="s">
        <v>59</v>
      </c>
      <c r="C3128" t="s">
        <v>35</v>
      </c>
      <c r="D3128" t="s">
        <v>221</v>
      </c>
      <c r="E3128" t="s">
        <v>1798</v>
      </c>
      <c r="F3128" t="s">
        <v>683</v>
      </c>
      <c r="G3128" t="s">
        <v>1493</v>
      </c>
      <c r="H3128" t="s">
        <v>100</v>
      </c>
      <c r="I3128" t="s">
        <v>53</v>
      </c>
      <c r="J3128" t="s">
        <v>24</v>
      </c>
      <c r="K3128" s="9" t="s">
        <v>188</v>
      </c>
      <c r="L3128" s="9">
        <v>77.709999999999994</v>
      </c>
      <c r="M3128">
        <v>537.26</v>
      </c>
      <c r="N3128" s="66" t="str">
        <f>IF(COUNTIF('4. IncomeStatement_12Mo_BDI'!$8:$8,$K3128)&gt;0,"Y","")</f>
        <v>Y</v>
      </c>
      <c r="O3128" s="66" t="str">
        <f>INDEX('3. Lookup Tables'!$G:$K,MATCH($G3128,'3. Lookup Tables'!$G:$G,0),MATCH(O$1,'3. Lookup Tables'!$G$1:$K$1,0))</f>
        <v>EXPENSE</v>
      </c>
      <c r="P3128" s="82" t="str">
        <f t="shared" si="192"/>
        <v>IS</v>
      </c>
      <c r="Q3128" s="82" t="str">
        <f t="shared" si="193"/>
        <v>IS_90.3</v>
      </c>
      <c r="R3128" s="82">
        <f>IF(AND(O3128="Expense",P3128="IS"),INDEX(Table2[#All],MATCH($G3128,Table2[GL_SubACT],0)+1,MATCH($D3128,Table2[#Headers],0)),
IF(AND(O3128="Revenue",P3128="IS"),INDEX('3b. IS_Revenue_Lookup'!E:E,MATCH($E3128,'3b. IS_Revenue_Lookup'!A:A,0)),
IF(P3128="BS",INDEX('3c BS_Lookup'!$A:$F,MATCH('1. GLSummary'!$F3128,'3c BS_Lookup'!$A:$A,0),MATCH('1. GLSummary'!$A3128,'3c BS_Lookup'!$1:$1,0)),"--"))
)</f>
        <v>90.3</v>
      </c>
      <c r="S3128" s="82" t="str">
        <f>IFERROR(VLOOKUP(R3128,'3. Lookup Tables'!$AB:$AC,2,0),"--")</f>
        <v>--</v>
      </c>
      <c r="T3128" s="82"/>
      <c r="U3128" s="82" t="str">
        <f>VLOOKUP($A3128,'3. Lookup Tables'!$C:$E,2,0)</f>
        <v>Hauling</v>
      </c>
      <c r="V3128" s="82" t="str">
        <f>VLOOKUP($A3128,'3. Lookup Tables'!$C:$E,3,0)</f>
        <v>Pasco</v>
      </c>
    </row>
    <row r="3129" spans="1:22" x14ac:dyDescent="0.25">
      <c r="A3129" t="s">
        <v>7</v>
      </c>
      <c r="B3129" t="s">
        <v>59</v>
      </c>
      <c r="C3129" t="s">
        <v>31</v>
      </c>
      <c r="D3129" t="s">
        <v>221</v>
      </c>
      <c r="E3129" t="s">
        <v>1799</v>
      </c>
      <c r="F3129" t="s">
        <v>684</v>
      </c>
      <c r="G3129" t="s">
        <v>1409</v>
      </c>
      <c r="H3129" t="s">
        <v>128</v>
      </c>
      <c r="I3129" t="s">
        <v>53</v>
      </c>
      <c r="J3129" t="s">
        <v>24</v>
      </c>
      <c r="K3129" s="9" t="s">
        <v>188</v>
      </c>
      <c r="L3129" s="9">
        <v>90.01</v>
      </c>
      <c r="M3129">
        <v>380.65</v>
      </c>
      <c r="N3129" s="66" t="str">
        <f>IF(COUNTIF('4. IncomeStatement_12Mo_BDI'!$8:$8,$K3129)&gt;0,"Y","")</f>
        <v>Y</v>
      </c>
      <c r="O3129" s="66" t="str">
        <f>INDEX('3. Lookup Tables'!$G:$K,MATCH($G3129,'3. Lookup Tables'!$G:$G,0),MATCH(O$1,'3. Lookup Tables'!$G$1:$K$1,0))</f>
        <v>EXPENSE</v>
      </c>
      <c r="P3129" s="82" t="str">
        <f t="shared" si="192"/>
        <v>IS</v>
      </c>
      <c r="Q3129" s="82" t="str">
        <f t="shared" si="193"/>
        <v>IS_88.3</v>
      </c>
      <c r="R3129" s="82">
        <f>IF(AND(O3129="Expense",P3129="IS"),INDEX(Table2[#All],MATCH($G3129,Table2[GL_SubACT],0)+1,MATCH($D3129,Table2[#Headers],0)),
IF(AND(O3129="Revenue",P3129="IS"),INDEX('3b. IS_Revenue_Lookup'!E:E,MATCH($E3129,'3b. IS_Revenue_Lookup'!A:A,0)),
IF(P3129="BS",INDEX('3c BS_Lookup'!$A:$F,MATCH('1. GLSummary'!$F3129,'3c BS_Lookup'!$A:$A,0),MATCH('1. GLSummary'!$A3129,'3c BS_Lookup'!$1:$1,0)),"--"))
)</f>
        <v>88.3</v>
      </c>
      <c r="S3129" s="82" t="str">
        <f>IFERROR(VLOOKUP(R3129,'3. Lookup Tables'!$AB:$AC,2,0),"--")</f>
        <v>--</v>
      </c>
      <c r="T3129" s="82"/>
      <c r="U3129" s="82" t="str">
        <f>VLOOKUP($A3129,'3. Lookup Tables'!$C:$E,2,0)</f>
        <v>Hauling</v>
      </c>
      <c r="V3129" s="82" t="str">
        <f>VLOOKUP($A3129,'3. Lookup Tables'!$C:$E,3,0)</f>
        <v>Pasco</v>
      </c>
    </row>
    <row r="3130" spans="1:22" x14ac:dyDescent="0.25">
      <c r="A3130" t="s">
        <v>7</v>
      </c>
      <c r="B3130" t="s">
        <v>102</v>
      </c>
      <c r="C3130" t="s">
        <v>18</v>
      </c>
      <c r="D3130" t="s">
        <v>134</v>
      </c>
      <c r="E3130" t="s">
        <v>1696</v>
      </c>
      <c r="F3130" t="s">
        <v>605</v>
      </c>
      <c r="G3130" t="s">
        <v>1446</v>
      </c>
      <c r="H3130" t="s">
        <v>127</v>
      </c>
      <c r="I3130" t="s">
        <v>53</v>
      </c>
      <c r="J3130" t="s">
        <v>24</v>
      </c>
      <c r="K3130" s="9" t="s">
        <v>188</v>
      </c>
      <c r="L3130" s="9">
        <v>0</v>
      </c>
      <c r="M3130">
        <v>352867.32</v>
      </c>
      <c r="N3130" s="66" t="str">
        <f>IF(COUNTIF('4. IncomeStatement_12Mo_BDI'!$8:$8,$K3130)&gt;0,"Y","")</f>
        <v>Y</v>
      </c>
      <c r="O3130" s="66" t="str">
        <f>INDEX('3. Lookup Tables'!$G:$K,MATCH($G3130,'3. Lookup Tables'!$G:$G,0),MATCH(O$1,'3. Lookup Tables'!$G$1:$K$1,0))</f>
        <v>EXPENSE</v>
      </c>
      <c r="P3130" s="82" t="str">
        <f t="shared" si="192"/>
        <v>IS</v>
      </c>
      <c r="Q3130" s="82" t="str">
        <f t="shared" si="193"/>
        <v>IS_78</v>
      </c>
      <c r="R3130" s="82">
        <f>IF(AND(O3130="Expense",P3130="IS"),INDEX(Table2[#All],MATCH($G3130,Table2[GL_SubACT],0)+1,MATCH($D3130,Table2[#Headers],0)),
IF(AND(O3130="Revenue",P3130="IS"),INDEX('3b. IS_Revenue_Lookup'!E:E,MATCH($E3130,'3b. IS_Revenue_Lookup'!A:A,0)),
IF(P3130="BS",INDEX('3c BS_Lookup'!$A:$F,MATCH('1. GLSummary'!$F3130,'3c BS_Lookup'!$A:$A,0),MATCH('1. GLSummary'!$A3130,'3c BS_Lookup'!$1:$1,0)),"--"))
)</f>
        <v>78</v>
      </c>
      <c r="S3130" s="82" t="str">
        <f>IFERROR(VLOOKUP(R3130,'3. Lookup Tables'!$AB:$AC,2,0),"--")</f>
        <v>--</v>
      </c>
      <c r="T3130" s="82"/>
      <c r="U3130" s="82" t="str">
        <f>VLOOKUP($A3130,'3. Lookup Tables'!$C:$E,2,0)</f>
        <v>Hauling</v>
      </c>
      <c r="V3130" s="82" t="str">
        <f>VLOOKUP($A3130,'3. Lookup Tables'!$C:$E,3,0)</f>
        <v>Pasco</v>
      </c>
    </row>
    <row r="3131" spans="1:22" x14ac:dyDescent="0.25">
      <c r="A3131" t="s">
        <v>7</v>
      </c>
      <c r="B3131" t="s">
        <v>59</v>
      </c>
      <c r="C3131" t="s">
        <v>33</v>
      </c>
      <c r="D3131" t="s">
        <v>134</v>
      </c>
      <c r="E3131" t="s">
        <v>1945</v>
      </c>
      <c r="F3131" t="s">
        <v>825</v>
      </c>
      <c r="G3131" t="s">
        <v>1490</v>
      </c>
      <c r="H3131" t="s">
        <v>91</v>
      </c>
      <c r="I3131" t="s">
        <v>53</v>
      </c>
      <c r="J3131" t="s">
        <v>24</v>
      </c>
      <c r="K3131" s="9" t="s">
        <v>188</v>
      </c>
      <c r="L3131" s="9">
        <v>0</v>
      </c>
      <c r="M3131">
        <v>7950</v>
      </c>
      <c r="N3131" s="66" t="str">
        <f>IF(COUNTIF('4. IncomeStatement_12Mo_BDI'!$8:$8,$K3131)&gt;0,"Y","")</f>
        <v>Y</v>
      </c>
      <c r="O3131" s="66" t="str">
        <f>INDEX('3. Lookup Tables'!$G:$K,MATCH($G3131,'3. Lookup Tables'!$G:$G,0),MATCH(O$1,'3. Lookup Tables'!$G$1:$K$1,0))</f>
        <v>EXPENSE</v>
      </c>
      <c r="P3131" s="82" t="str">
        <f t="shared" si="192"/>
        <v>IS</v>
      </c>
      <c r="Q3131" s="82" t="str">
        <f t="shared" si="193"/>
        <v>IS_82</v>
      </c>
      <c r="R3131" s="82">
        <f>IF(AND(O3131="Expense",P3131="IS"),INDEX(Table2[#All],MATCH($G3131,Table2[GL_SubACT],0)+1,MATCH($D3131,Table2[#Headers],0)),
IF(AND(O3131="Revenue",P3131="IS"),INDEX('3b. IS_Revenue_Lookup'!E:E,MATCH($E3131,'3b. IS_Revenue_Lookup'!A:A,0)),
IF(P3131="BS",INDEX('3c BS_Lookup'!$A:$F,MATCH('1. GLSummary'!$F3131,'3c BS_Lookup'!$A:$A,0),MATCH('1. GLSummary'!$A3131,'3c BS_Lookup'!$1:$1,0)),"--"))
)</f>
        <v>82</v>
      </c>
      <c r="S3131" s="82" t="str">
        <f>IFERROR(VLOOKUP(R3131,'3. Lookup Tables'!$AB:$AC,2,0),"--")</f>
        <v>--</v>
      </c>
      <c r="T3131" s="82"/>
      <c r="U3131" s="82" t="str">
        <f>VLOOKUP($A3131,'3. Lookup Tables'!$C:$E,2,0)</f>
        <v>Hauling</v>
      </c>
      <c r="V3131" s="82" t="str">
        <f>VLOOKUP($A3131,'3. Lookup Tables'!$C:$E,3,0)</f>
        <v>Pasco</v>
      </c>
    </row>
    <row r="3132" spans="1:22" x14ac:dyDescent="0.25">
      <c r="A3132" t="s">
        <v>7</v>
      </c>
      <c r="B3132" t="s">
        <v>59</v>
      </c>
      <c r="C3132" t="s">
        <v>92</v>
      </c>
      <c r="D3132" t="s">
        <v>134</v>
      </c>
      <c r="E3132" t="s">
        <v>1800</v>
      </c>
      <c r="F3132" t="s">
        <v>685</v>
      </c>
      <c r="G3132" t="s">
        <v>1412</v>
      </c>
      <c r="H3132" t="s">
        <v>93</v>
      </c>
      <c r="I3132" t="s">
        <v>53</v>
      </c>
      <c r="J3132" t="s">
        <v>24</v>
      </c>
      <c r="K3132" s="9" t="s">
        <v>188</v>
      </c>
      <c r="L3132" s="9">
        <v>43</v>
      </c>
      <c r="M3132">
        <v>5886</v>
      </c>
      <c r="N3132" s="66" t="str">
        <f>IF(COUNTIF('4. IncomeStatement_12Mo_BDI'!$8:$8,$K3132)&gt;0,"Y","")</f>
        <v>Y</v>
      </c>
      <c r="O3132" s="66" t="str">
        <f>INDEX('3. Lookup Tables'!$G:$K,MATCH($G3132,'3. Lookup Tables'!$G:$G,0),MATCH(O$1,'3. Lookup Tables'!$G$1:$K$1,0))</f>
        <v>EXPENSE</v>
      </c>
      <c r="P3132" s="82" t="str">
        <f t="shared" si="192"/>
        <v>IS</v>
      </c>
      <c r="Q3132" s="82" t="str">
        <f t="shared" si="193"/>
        <v>IS_82</v>
      </c>
      <c r="R3132" s="82">
        <f>IF(AND(O3132="Expense",P3132="IS"),INDEX(Table2[#All],MATCH($G3132,Table2[GL_SubACT],0)+1,MATCH($D3132,Table2[#Headers],0)),
IF(AND(O3132="Revenue",P3132="IS"),INDEX('3b. IS_Revenue_Lookup'!E:E,MATCH($E3132,'3b. IS_Revenue_Lookup'!A:A,0)),
IF(P3132="BS",INDEX('3c BS_Lookup'!$A:$F,MATCH('1. GLSummary'!$F3132,'3c BS_Lookup'!$A:$A,0),MATCH('1. GLSummary'!$A3132,'3c BS_Lookup'!$1:$1,0)),"--"))
)</f>
        <v>82</v>
      </c>
      <c r="S3132" s="82" t="str">
        <f>IFERROR(VLOOKUP(R3132,'3. Lookup Tables'!$AB:$AC,2,0),"--")</f>
        <v>--</v>
      </c>
      <c r="T3132" s="82"/>
      <c r="U3132" s="82" t="str">
        <f>VLOOKUP($A3132,'3. Lookup Tables'!$C:$E,2,0)</f>
        <v>Hauling</v>
      </c>
      <c r="V3132" s="82" t="str">
        <f>VLOOKUP($A3132,'3. Lookup Tables'!$C:$E,3,0)</f>
        <v>Pasco</v>
      </c>
    </row>
    <row r="3133" spans="1:22" x14ac:dyDescent="0.25">
      <c r="A3133" t="s">
        <v>7</v>
      </c>
      <c r="B3133" t="s">
        <v>59</v>
      </c>
      <c r="C3133" t="s">
        <v>88</v>
      </c>
      <c r="D3133" t="s">
        <v>134</v>
      </c>
      <c r="E3133" t="s">
        <v>2035</v>
      </c>
      <c r="F3133" t="s">
        <v>826</v>
      </c>
      <c r="G3133" t="s">
        <v>1411</v>
      </c>
      <c r="H3133" t="s">
        <v>89</v>
      </c>
      <c r="I3133" t="s">
        <v>53</v>
      </c>
      <c r="J3133" t="s">
        <v>24</v>
      </c>
      <c r="K3133" s="9" t="s">
        <v>188</v>
      </c>
      <c r="L3133" s="9">
        <v>0</v>
      </c>
      <c r="M3133">
        <v>7347</v>
      </c>
      <c r="N3133" s="66" t="str">
        <f>IF(COUNTIF('4. IncomeStatement_12Mo_BDI'!$8:$8,$K3133)&gt;0,"Y","")</f>
        <v>Y</v>
      </c>
      <c r="O3133" s="66" t="str">
        <f>INDEX('3. Lookup Tables'!$G:$K,MATCH($G3133,'3. Lookup Tables'!$G:$G,0),MATCH(O$1,'3. Lookup Tables'!$G$1:$K$1,0))</f>
        <v>EXPENSE</v>
      </c>
      <c r="P3133" s="82" t="str">
        <f t="shared" si="192"/>
        <v>IS</v>
      </c>
      <c r="Q3133" s="82" t="str">
        <f t="shared" si="193"/>
        <v>IS_83</v>
      </c>
      <c r="R3133" s="82">
        <f>IF(AND(O3133="Expense",P3133="IS"),INDEX(Table2[#All],MATCH($G3133,Table2[GL_SubACT],0)+1,MATCH($D3133,Table2[#Headers],0)),
IF(AND(O3133="Revenue",P3133="IS"),INDEX('3b. IS_Revenue_Lookup'!E:E,MATCH($E3133,'3b. IS_Revenue_Lookup'!A:A,0)),
IF(P3133="BS",INDEX('3c BS_Lookup'!$A:$F,MATCH('1. GLSummary'!$F3133,'3c BS_Lookup'!$A:$A,0),MATCH('1. GLSummary'!$A3133,'3c BS_Lookup'!$1:$1,0)),"--"))
)</f>
        <v>83</v>
      </c>
      <c r="S3133" s="82" t="str">
        <f>IFERROR(VLOOKUP(R3133,'3. Lookup Tables'!$AB:$AC,2,0),"--")</f>
        <v>--</v>
      </c>
      <c r="T3133" s="82"/>
      <c r="U3133" s="82" t="str">
        <f>VLOOKUP($A3133,'3. Lookup Tables'!$C:$E,2,0)</f>
        <v>Hauling</v>
      </c>
      <c r="V3133" s="82" t="str">
        <f>VLOOKUP($A3133,'3. Lookup Tables'!$C:$E,3,0)</f>
        <v>Pasco</v>
      </c>
    </row>
    <row r="3134" spans="1:22" x14ac:dyDescent="0.25">
      <c r="A3134" t="s">
        <v>7</v>
      </c>
      <c r="B3134" t="s">
        <v>59</v>
      </c>
      <c r="C3134" t="s">
        <v>96</v>
      </c>
      <c r="D3134" t="s">
        <v>134</v>
      </c>
      <c r="E3134" t="s">
        <v>2015</v>
      </c>
      <c r="F3134" t="s">
        <v>862</v>
      </c>
      <c r="G3134" t="s">
        <v>1503</v>
      </c>
      <c r="H3134" t="s">
        <v>97</v>
      </c>
      <c r="I3134" t="s">
        <v>53</v>
      </c>
      <c r="J3134" t="s">
        <v>24</v>
      </c>
      <c r="K3134" s="9" t="s">
        <v>188</v>
      </c>
      <c r="L3134" s="9">
        <v>0</v>
      </c>
      <c r="M3134">
        <v>5325.06</v>
      </c>
      <c r="N3134" s="66" t="str">
        <f>IF(COUNTIF('4. IncomeStatement_12Mo_BDI'!$8:$8,$K3134)&gt;0,"Y","")</f>
        <v>Y</v>
      </c>
      <c r="O3134" s="66" t="str">
        <f>INDEX('3. Lookup Tables'!$G:$K,MATCH($G3134,'3. Lookup Tables'!$G:$G,0),MATCH(O$1,'3. Lookup Tables'!$G$1:$K$1,0))</f>
        <v>EXPENSE</v>
      </c>
      <c r="P3134" s="82" t="str">
        <f t="shared" si="192"/>
        <v>IS</v>
      </c>
      <c r="Q3134" s="82" t="str">
        <f t="shared" si="193"/>
        <v>IS_83</v>
      </c>
      <c r="R3134" s="82">
        <f>IF(AND(O3134="Expense",P3134="IS"),INDEX(Table2[#All],MATCH($G3134,Table2[GL_SubACT],0)+1,MATCH($D3134,Table2[#Headers],0)),
IF(AND(O3134="Revenue",P3134="IS"),INDEX('3b. IS_Revenue_Lookup'!E:E,MATCH($E3134,'3b. IS_Revenue_Lookup'!A:A,0)),
IF(P3134="BS",INDEX('3c BS_Lookup'!$A:$F,MATCH('1. GLSummary'!$F3134,'3c BS_Lookup'!$A:$A,0),MATCH('1. GLSummary'!$A3134,'3c BS_Lookup'!$1:$1,0)),"--"))
)</f>
        <v>83</v>
      </c>
      <c r="S3134" s="82" t="str">
        <f>IFERROR(VLOOKUP(R3134,'3. Lookup Tables'!$AB:$AC,2,0),"--")</f>
        <v>--</v>
      </c>
      <c r="T3134" s="82"/>
      <c r="U3134" s="82" t="str">
        <f>VLOOKUP($A3134,'3. Lookup Tables'!$C:$E,2,0)</f>
        <v>Hauling</v>
      </c>
      <c r="V3134" s="82" t="str">
        <f>VLOOKUP($A3134,'3. Lookup Tables'!$C:$E,3,0)</f>
        <v>Pasco</v>
      </c>
    </row>
    <row r="3135" spans="1:22" x14ac:dyDescent="0.25">
      <c r="A3135" t="s">
        <v>7</v>
      </c>
      <c r="B3135" t="s">
        <v>59</v>
      </c>
      <c r="C3135" t="s">
        <v>98</v>
      </c>
      <c r="D3135" t="s">
        <v>134</v>
      </c>
      <c r="E3135" t="s">
        <v>1697</v>
      </c>
      <c r="F3135" t="s">
        <v>606</v>
      </c>
      <c r="G3135" t="s">
        <v>1491</v>
      </c>
      <c r="H3135" t="s">
        <v>99</v>
      </c>
      <c r="I3135" t="s">
        <v>53</v>
      </c>
      <c r="J3135" t="s">
        <v>24</v>
      </c>
      <c r="K3135" s="9" t="s">
        <v>188</v>
      </c>
      <c r="L3135" s="9">
        <v>0</v>
      </c>
      <c r="M3135">
        <v>42</v>
      </c>
      <c r="N3135" s="66" t="str">
        <f>IF(COUNTIF('4. IncomeStatement_12Mo_BDI'!$8:$8,$K3135)&gt;0,"Y","")</f>
        <v>Y</v>
      </c>
      <c r="O3135" s="66" t="str">
        <f>INDEX('3. Lookup Tables'!$G:$K,MATCH($G3135,'3. Lookup Tables'!$G:$G,0),MATCH(O$1,'3. Lookup Tables'!$G$1:$K$1,0))</f>
        <v>EXPENSE</v>
      </c>
      <c r="P3135" s="82" t="str">
        <f t="shared" si="192"/>
        <v>IS</v>
      </c>
      <c r="Q3135" s="82" t="str">
        <f t="shared" si="193"/>
        <v>IS_83</v>
      </c>
      <c r="R3135" s="82">
        <f>IF(AND(O3135="Expense",P3135="IS"),INDEX(Table2[#All],MATCH($G3135,Table2[GL_SubACT],0)+1,MATCH($D3135,Table2[#Headers],0)),
IF(AND(O3135="Revenue",P3135="IS"),INDEX('3b. IS_Revenue_Lookup'!E:E,MATCH($E3135,'3b. IS_Revenue_Lookup'!A:A,0)),
IF(P3135="BS",INDEX('3c BS_Lookup'!$A:$F,MATCH('1. GLSummary'!$F3135,'3c BS_Lookup'!$A:$A,0),MATCH('1. GLSummary'!$A3135,'3c BS_Lookup'!$1:$1,0)),"--"))
)</f>
        <v>83</v>
      </c>
      <c r="S3135" s="82" t="str">
        <f>IFERROR(VLOOKUP(R3135,'3. Lookup Tables'!$AB:$AC,2,0),"--")</f>
        <v>--</v>
      </c>
      <c r="T3135" s="82"/>
      <c r="U3135" s="82" t="str">
        <f>VLOOKUP($A3135,'3. Lookup Tables'!$C:$E,2,0)</f>
        <v>Hauling</v>
      </c>
      <c r="V3135" s="82" t="str">
        <f>VLOOKUP($A3135,'3. Lookup Tables'!$C:$E,3,0)</f>
        <v>Pasco</v>
      </c>
    </row>
    <row r="3136" spans="1:22" x14ac:dyDescent="0.25">
      <c r="A3136" t="s">
        <v>7</v>
      </c>
      <c r="B3136" t="s">
        <v>59</v>
      </c>
      <c r="C3136" t="s">
        <v>35</v>
      </c>
      <c r="D3136" t="s">
        <v>134</v>
      </c>
      <c r="E3136" t="s">
        <v>1946</v>
      </c>
      <c r="F3136" t="s">
        <v>959</v>
      </c>
      <c r="G3136" t="s">
        <v>1493</v>
      </c>
      <c r="H3136" t="s">
        <v>100</v>
      </c>
      <c r="I3136" t="s">
        <v>53</v>
      </c>
      <c r="J3136" t="s">
        <v>24</v>
      </c>
      <c r="K3136" s="9" t="s">
        <v>188</v>
      </c>
      <c r="L3136" s="9">
        <v>0</v>
      </c>
      <c r="M3136">
        <v>174.14</v>
      </c>
      <c r="N3136" s="66" t="str">
        <f>IF(COUNTIF('4. IncomeStatement_12Mo_BDI'!$8:$8,$K3136)&gt;0,"Y","")</f>
        <v>Y</v>
      </c>
      <c r="O3136" s="66" t="str">
        <f>INDEX('3. Lookup Tables'!$G:$K,MATCH($G3136,'3. Lookup Tables'!$G:$G,0),MATCH(O$1,'3. Lookup Tables'!$G$1:$K$1,0))</f>
        <v>EXPENSE</v>
      </c>
      <c r="P3136" s="82" t="str">
        <f t="shared" si="192"/>
        <v>IS</v>
      </c>
      <c r="Q3136" s="82" t="str">
        <f t="shared" si="193"/>
        <v>IS_83</v>
      </c>
      <c r="R3136" s="82">
        <f>IF(AND(O3136="Expense",P3136="IS"),INDEX(Table2[#All],MATCH($G3136,Table2[GL_SubACT],0)+1,MATCH($D3136,Table2[#Headers],0)),
IF(AND(O3136="Revenue",P3136="IS"),INDEX('3b. IS_Revenue_Lookup'!E:E,MATCH($E3136,'3b. IS_Revenue_Lookup'!A:A,0)),
IF(P3136="BS",INDEX('3c BS_Lookup'!$A:$F,MATCH('1. GLSummary'!$F3136,'3c BS_Lookup'!$A:$A,0),MATCH('1. GLSummary'!$A3136,'3c BS_Lookup'!$1:$1,0)),"--"))
)</f>
        <v>83</v>
      </c>
      <c r="S3136" s="82" t="str">
        <f>IFERROR(VLOOKUP(R3136,'3. Lookup Tables'!$AB:$AC,2,0),"--")</f>
        <v>--</v>
      </c>
      <c r="T3136" s="82"/>
      <c r="U3136" s="82" t="str">
        <f>VLOOKUP($A3136,'3. Lookup Tables'!$C:$E,2,0)</f>
        <v>Hauling</v>
      </c>
      <c r="V3136" s="82" t="str">
        <f>VLOOKUP($A3136,'3. Lookup Tables'!$C:$E,3,0)</f>
        <v>Pasco</v>
      </c>
    </row>
    <row r="3137" spans="1:22" x14ac:dyDescent="0.25">
      <c r="A3137" t="s">
        <v>7</v>
      </c>
      <c r="B3137" t="s">
        <v>59</v>
      </c>
      <c r="C3137" t="s">
        <v>31</v>
      </c>
      <c r="D3137" t="s">
        <v>134</v>
      </c>
      <c r="E3137" t="s">
        <v>1980</v>
      </c>
      <c r="F3137" t="s">
        <v>903</v>
      </c>
      <c r="G3137" t="s">
        <v>1409</v>
      </c>
      <c r="H3137" t="s">
        <v>94</v>
      </c>
      <c r="I3137" t="s">
        <v>53</v>
      </c>
      <c r="J3137" t="s">
        <v>24</v>
      </c>
      <c r="K3137" s="9" t="s">
        <v>188</v>
      </c>
      <c r="L3137" s="9">
        <v>0</v>
      </c>
      <c r="M3137">
        <v>81.150000000000006</v>
      </c>
      <c r="N3137" s="66" t="str">
        <f>IF(COUNTIF('4. IncomeStatement_12Mo_BDI'!$8:$8,$K3137)&gt;0,"Y","")</f>
        <v>Y</v>
      </c>
      <c r="O3137" s="66" t="str">
        <f>INDEX('3. Lookup Tables'!$G:$K,MATCH($G3137,'3. Lookup Tables'!$G:$G,0),MATCH(O$1,'3. Lookup Tables'!$G$1:$K$1,0))</f>
        <v>EXPENSE</v>
      </c>
      <c r="P3137" s="82" t="str">
        <f t="shared" si="192"/>
        <v>IS</v>
      </c>
      <c r="Q3137" s="82" t="str">
        <f t="shared" si="193"/>
        <v>IS_81</v>
      </c>
      <c r="R3137" s="82">
        <f>IF(AND(O3137="Expense",P3137="IS"),INDEX(Table2[#All],MATCH($G3137,Table2[GL_SubACT],0)+1,MATCH($D3137,Table2[#Headers],0)),
IF(AND(O3137="Revenue",P3137="IS"),INDEX('3b. IS_Revenue_Lookup'!E:E,MATCH($E3137,'3b. IS_Revenue_Lookup'!A:A,0)),
IF(P3137="BS",INDEX('3c BS_Lookup'!$A:$F,MATCH('1. GLSummary'!$F3137,'3c BS_Lookup'!$A:$A,0),MATCH('1. GLSummary'!$A3137,'3c BS_Lookup'!$1:$1,0)),"--"))
)</f>
        <v>81</v>
      </c>
      <c r="S3137" s="82" t="str">
        <f>IFERROR(VLOOKUP(R3137,'3. Lookup Tables'!$AB:$AC,2,0),"--")</f>
        <v>--</v>
      </c>
      <c r="T3137" s="82"/>
      <c r="U3137" s="82" t="str">
        <f>VLOOKUP($A3137,'3. Lookup Tables'!$C:$E,2,0)</f>
        <v>Hauling</v>
      </c>
      <c r="V3137" s="82" t="str">
        <f>VLOOKUP($A3137,'3. Lookup Tables'!$C:$E,3,0)</f>
        <v>Pasco</v>
      </c>
    </row>
    <row r="3138" spans="1:22" x14ac:dyDescent="0.25">
      <c r="A3138" t="s">
        <v>7</v>
      </c>
      <c r="B3138" t="s">
        <v>102</v>
      </c>
      <c r="C3138" t="s">
        <v>33</v>
      </c>
      <c r="D3138" t="s">
        <v>167</v>
      </c>
      <c r="E3138" t="s">
        <v>1681</v>
      </c>
      <c r="F3138" t="s">
        <v>588</v>
      </c>
      <c r="G3138" t="s">
        <v>1498</v>
      </c>
      <c r="H3138" t="s">
        <v>129</v>
      </c>
      <c r="I3138" t="s">
        <v>53</v>
      </c>
      <c r="J3138" t="s">
        <v>24</v>
      </c>
      <c r="K3138" s="9" t="s">
        <v>188</v>
      </c>
      <c r="L3138" s="9">
        <v>7972.31</v>
      </c>
      <c r="M3138">
        <v>64821.84</v>
      </c>
      <c r="N3138" s="66" t="str">
        <f>IF(COUNTIF('4. IncomeStatement_12Mo_BDI'!$8:$8,$K3138)&gt;0,"Y","")</f>
        <v>Y</v>
      </c>
      <c r="O3138" s="66" t="str">
        <f>INDEX('3. Lookup Tables'!$G:$K,MATCH($G3138,'3. Lookup Tables'!$G:$G,0),MATCH(O$1,'3. Lookup Tables'!$G$1:$K$1,0))</f>
        <v>EXPENSE</v>
      </c>
      <c r="P3138" s="82" t="str">
        <f t="shared" si="192"/>
        <v>IS</v>
      </c>
      <c r="Q3138" s="82" t="str">
        <f t="shared" si="193"/>
        <v>IS_49</v>
      </c>
      <c r="R3138" s="82">
        <f>IF(AND(O3138="Expense",P3138="IS"),INDEX(Table2[#All],MATCH($G3138,Table2[GL_SubACT],0)+1,MATCH($D3138,Table2[#Headers],0)),
IF(AND(O3138="Revenue",P3138="IS"),INDEX('3b. IS_Revenue_Lookup'!E:E,MATCH($E3138,'3b. IS_Revenue_Lookup'!A:A,0)),
IF(P3138="BS",INDEX('3c BS_Lookup'!$A:$F,MATCH('1. GLSummary'!$F3138,'3c BS_Lookup'!$A:$A,0),MATCH('1. GLSummary'!$A3138,'3c BS_Lookup'!$1:$1,0)),"--"))
)</f>
        <v>49</v>
      </c>
      <c r="S3138" s="82" t="str">
        <f>IFERROR(VLOOKUP(R3138,'3. Lookup Tables'!$AB:$AC,2,0),"--")</f>
        <v>--</v>
      </c>
      <c r="T3138" s="82"/>
      <c r="U3138" s="82" t="str">
        <f>VLOOKUP($A3138,'3. Lookup Tables'!$C:$E,2,0)</f>
        <v>Hauling</v>
      </c>
      <c r="V3138" s="82" t="str">
        <f>VLOOKUP($A3138,'3. Lookup Tables'!$C:$E,3,0)</f>
        <v>Pasco</v>
      </c>
    </row>
    <row r="3139" spans="1:22" x14ac:dyDescent="0.25">
      <c r="A3139" t="s">
        <v>7</v>
      </c>
      <c r="B3139" t="s">
        <v>102</v>
      </c>
      <c r="C3139" t="s">
        <v>88</v>
      </c>
      <c r="D3139" t="s">
        <v>167</v>
      </c>
      <c r="E3139" t="s">
        <v>1788</v>
      </c>
      <c r="F3139" t="s">
        <v>671</v>
      </c>
      <c r="G3139" t="s">
        <v>1502</v>
      </c>
      <c r="H3139" t="s">
        <v>105</v>
      </c>
      <c r="I3139" t="s">
        <v>53</v>
      </c>
      <c r="J3139" t="s">
        <v>24</v>
      </c>
      <c r="K3139" s="9" t="s">
        <v>188</v>
      </c>
      <c r="L3139" s="9">
        <v>2489.39</v>
      </c>
      <c r="M3139">
        <v>10119.74</v>
      </c>
      <c r="N3139" s="66" t="str">
        <f>IF(COUNTIF('4. IncomeStatement_12Mo_BDI'!$8:$8,$K3139)&gt;0,"Y","")</f>
        <v>Y</v>
      </c>
      <c r="O3139" s="66" t="str">
        <f>INDEX('3. Lookup Tables'!$G:$K,MATCH($G3139,'3. Lookup Tables'!$G:$G,0),MATCH(O$1,'3. Lookup Tables'!$G$1:$K$1,0))</f>
        <v>EXPENSE</v>
      </c>
      <c r="P3139" s="82" t="str">
        <f t="shared" si="192"/>
        <v>IS</v>
      </c>
      <c r="Q3139" s="82" t="str">
        <f t="shared" si="193"/>
        <v>IS_50</v>
      </c>
      <c r="R3139" s="82">
        <f>IF(AND(O3139="Expense",P3139="IS"),INDEX(Table2[#All],MATCH($G3139,Table2[GL_SubACT],0)+1,MATCH($D3139,Table2[#Headers],0)),
IF(AND(O3139="Revenue",P3139="IS"),INDEX('3b. IS_Revenue_Lookup'!E:E,MATCH($E3139,'3b. IS_Revenue_Lookup'!A:A,0)),
IF(P3139="BS",INDEX('3c BS_Lookup'!$A:$F,MATCH('1. GLSummary'!$F3139,'3c BS_Lookup'!$A:$A,0),MATCH('1. GLSummary'!$A3139,'3c BS_Lookup'!$1:$1,0)),"--"))
)</f>
        <v>50</v>
      </c>
      <c r="S3139" s="82" t="str">
        <f>IFERROR(VLOOKUP(R3139,'3. Lookup Tables'!$AB:$AC,2,0),"--")</f>
        <v>--</v>
      </c>
      <c r="T3139" s="82"/>
      <c r="U3139" s="82" t="str">
        <f>VLOOKUP($A3139,'3. Lookup Tables'!$C:$E,2,0)</f>
        <v>Hauling</v>
      </c>
      <c r="V3139" s="82" t="str">
        <f>VLOOKUP($A3139,'3. Lookup Tables'!$C:$E,3,0)</f>
        <v>Pasco</v>
      </c>
    </row>
    <row r="3140" spans="1:22" x14ac:dyDescent="0.25">
      <c r="A3140" t="s">
        <v>7</v>
      </c>
      <c r="B3140" t="s">
        <v>102</v>
      </c>
      <c r="C3140" t="s">
        <v>33</v>
      </c>
      <c r="D3140" t="s">
        <v>219</v>
      </c>
      <c r="E3140" t="s">
        <v>2098</v>
      </c>
      <c r="F3140" t="s">
        <v>860</v>
      </c>
      <c r="G3140" t="s">
        <v>1498</v>
      </c>
      <c r="H3140" t="s">
        <v>129</v>
      </c>
      <c r="I3140" t="s">
        <v>53</v>
      </c>
      <c r="J3140" t="s">
        <v>24</v>
      </c>
      <c r="K3140" s="9" t="s">
        <v>188</v>
      </c>
      <c r="L3140" s="9">
        <v>3158.27</v>
      </c>
      <c r="M3140">
        <v>29474.65</v>
      </c>
      <c r="N3140" s="66" t="str">
        <f>IF(COUNTIF('4. IncomeStatement_12Mo_BDI'!$8:$8,$K3140)&gt;0,"Y","")</f>
        <v>Y</v>
      </c>
      <c r="O3140" s="66" t="str">
        <f>INDEX('3. Lookup Tables'!$G:$K,MATCH($G3140,'3. Lookup Tables'!$G:$G,0),MATCH(O$1,'3. Lookup Tables'!$G$1:$K$1,0))</f>
        <v>EXPENSE</v>
      </c>
      <c r="P3140" s="82" t="str">
        <f t="shared" ref="P3140:P3203" si="194">IF(B3140&lt;&gt;"",IF(VALUE(LEFT(B3140,1))&lt;=2,"BS","IS"),"")</f>
        <v>IS</v>
      </c>
      <c r="Q3140" s="82" t="str">
        <f t="shared" ref="Q3140:Q3203" si="195">P3140&amp;"_"&amp;R3140</f>
        <v>IS_85.2</v>
      </c>
      <c r="R3140" s="82">
        <f>IF(AND(O3140="Expense",P3140="IS"),INDEX(Table2[#All],MATCH($G3140,Table2[GL_SubACT],0)+1,MATCH($D3140,Table2[#Headers],0)),
IF(AND(O3140="Revenue",P3140="IS"),INDEX('3b. IS_Revenue_Lookup'!E:E,MATCH($E3140,'3b. IS_Revenue_Lookup'!A:A,0)),
IF(P3140="BS",INDEX('3c BS_Lookup'!$A:$F,MATCH('1. GLSummary'!$F3140,'3c BS_Lookup'!$A:$A,0),MATCH('1. GLSummary'!$A3140,'3c BS_Lookup'!$1:$1,0)),"--"))
)</f>
        <v>85.2</v>
      </c>
      <c r="S3140" s="82" t="str">
        <f>IFERROR(VLOOKUP(R3140,'3. Lookup Tables'!$AB:$AC,2,0),"--")</f>
        <v>--</v>
      </c>
      <c r="T3140" s="82"/>
      <c r="U3140" s="82" t="str">
        <f>VLOOKUP($A3140,'3. Lookup Tables'!$C:$E,2,0)</f>
        <v>Hauling</v>
      </c>
      <c r="V3140" s="82" t="str">
        <f>VLOOKUP($A3140,'3. Lookup Tables'!$C:$E,3,0)</f>
        <v>Pasco</v>
      </c>
    </row>
    <row r="3141" spans="1:22" x14ac:dyDescent="0.25">
      <c r="A3141" t="s">
        <v>7</v>
      </c>
      <c r="B3141" t="s">
        <v>102</v>
      </c>
      <c r="C3141" t="s">
        <v>88</v>
      </c>
      <c r="D3141" t="s">
        <v>219</v>
      </c>
      <c r="E3141" t="s">
        <v>2134</v>
      </c>
      <c r="F3141" t="s">
        <v>899</v>
      </c>
      <c r="G3141" t="s">
        <v>1502</v>
      </c>
      <c r="H3141" t="s">
        <v>105</v>
      </c>
      <c r="I3141" t="s">
        <v>53</v>
      </c>
      <c r="J3141" t="s">
        <v>24</v>
      </c>
      <c r="K3141" s="9" t="s">
        <v>188</v>
      </c>
      <c r="L3141" s="9">
        <v>457</v>
      </c>
      <c r="M3141">
        <v>2661.77</v>
      </c>
      <c r="N3141" s="66" t="str">
        <f>IF(COUNTIF('4. IncomeStatement_12Mo_BDI'!$8:$8,$K3141)&gt;0,"Y","")</f>
        <v>Y</v>
      </c>
      <c r="O3141" s="66" t="str">
        <f>INDEX('3. Lookup Tables'!$G:$K,MATCH($G3141,'3. Lookup Tables'!$G:$G,0),MATCH(O$1,'3. Lookup Tables'!$G$1:$K$1,0))</f>
        <v>EXPENSE</v>
      </c>
      <c r="P3141" s="82" t="str">
        <f t="shared" si="194"/>
        <v>IS</v>
      </c>
      <c r="Q3141" s="82" t="str">
        <f t="shared" si="195"/>
        <v>IS_85.2</v>
      </c>
      <c r="R3141" s="82">
        <f>IF(AND(O3141="Expense",P3141="IS"),INDEX(Table2[#All],MATCH($G3141,Table2[GL_SubACT],0)+1,MATCH($D3141,Table2[#Headers],0)),
IF(AND(O3141="Revenue",P3141="IS"),INDEX('3b. IS_Revenue_Lookup'!E:E,MATCH($E3141,'3b. IS_Revenue_Lookup'!A:A,0)),
IF(P3141="BS",INDEX('3c BS_Lookup'!$A:$F,MATCH('1. GLSummary'!$F3141,'3c BS_Lookup'!$A:$A,0),MATCH('1. GLSummary'!$A3141,'3c BS_Lookup'!$1:$1,0)),"--"))
)</f>
        <v>85.2</v>
      </c>
      <c r="S3141" s="82" t="str">
        <f>IFERROR(VLOOKUP(R3141,'3. Lookup Tables'!$AB:$AC,2,0),"--")</f>
        <v>--</v>
      </c>
      <c r="T3141" s="82"/>
      <c r="U3141" s="82" t="str">
        <f>VLOOKUP($A3141,'3. Lookup Tables'!$C:$E,2,0)</f>
        <v>Hauling</v>
      </c>
      <c r="V3141" s="82" t="str">
        <f>VLOOKUP($A3141,'3. Lookup Tables'!$C:$E,3,0)</f>
        <v>Pasco</v>
      </c>
    </row>
    <row r="3142" spans="1:22" x14ac:dyDescent="0.25">
      <c r="A3142" t="s">
        <v>7</v>
      </c>
      <c r="B3142" t="s">
        <v>102</v>
      </c>
      <c r="C3142" t="s">
        <v>33</v>
      </c>
      <c r="D3142" t="s">
        <v>50</v>
      </c>
      <c r="E3142" t="s">
        <v>1882</v>
      </c>
      <c r="F3142" t="s">
        <v>743</v>
      </c>
      <c r="G3142" t="s">
        <v>1498</v>
      </c>
      <c r="H3142" t="s">
        <v>129</v>
      </c>
      <c r="I3142" t="s">
        <v>53</v>
      </c>
      <c r="J3142" t="s">
        <v>24</v>
      </c>
      <c r="K3142" s="9" t="s">
        <v>188</v>
      </c>
      <c r="L3142" s="9">
        <v>5183.41</v>
      </c>
      <c r="M3142">
        <v>44428.26</v>
      </c>
      <c r="N3142" s="66" t="str">
        <f>IF(COUNTIF('4. IncomeStatement_12Mo_BDI'!$8:$8,$K3142)&gt;0,"Y","")</f>
        <v>Y</v>
      </c>
      <c r="O3142" s="66" t="str">
        <f>INDEX('3. Lookup Tables'!$G:$K,MATCH($G3142,'3. Lookup Tables'!$G:$G,0),MATCH(O$1,'3. Lookup Tables'!$G$1:$K$1,0))</f>
        <v>EXPENSE</v>
      </c>
      <c r="P3142" s="82" t="str">
        <f t="shared" si="194"/>
        <v>IS</v>
      </c>
      <c r="Q3142" s="82" t="str">
        <f t="shared" si="195"/>
        <v>IS_69.11</v>
      </c>
      <c r="R3142" s="82">
        <f>IF(AND(O3142="Expense",P3142="IS"),INDEX(Table2[#All],MATCH($G3142,Table2[GL_SubACT],0)+1,MATCH($D3142,Table2[#Headers],0)),
IF(AND(O3142="Revenue",P3142="IS"),INDEX('3b. IS_Revenue_Lookup'!E:E,MATCH($E3142,'3b. IS_Revenue_Lookup'!A:A,0)),
IF(P3142="BS",INDEX('3c BS_Lookup'!$A:$F,MATCH('1. GLSummary'!$F3142,'3c BS_Lookup'!$A:$A,0),MATCH('1. GLSummary'!$A3142,'3c BS_Lookup'!$1:$1,0)),"--"))
)</f>
        <v>69.11</v>
      </c>
      <c r="S3142" s="82" t="str">
        <f>IFERROR(VLOOKUP(R3142,'3. Lookup Tables'!$AB:$AC,2,0),"--")</f>
        <v>--</v>
      </c>
      <c r="T3142" s="82"/>
      <c r="U3142" s="82" t="str">
        <f>VLOOKUP($A3142,'3. Lookup Tables'!$C:$E,2,0)</f>
        <v>Hauling</v>
      </c>
      <c r="V3142" s="82" t="str">
        <f>VLOOKUP($A3142,'3. Lookup Tables'!$C:$E,3,0)</f>
        <v>Pasco</v>
      </c>
    </row>
    <row r="3143" spans="1:22" x14ac:dyDescent="0.25">
      <c r="A3143" t="s">
        <v>7</v>
      </c>
      <c r="B3143" t="s">
        <v>102</v>
      </c>
      <c r="C3143" t="s">
        <v>88</v>
      </c>
      <c r="D3143" t="s">
        <v>50</v>
      </c>
      <c r="E3143" t="s">
        <v>2113</v>
      </c>
      <c r="F3143" t="s">
        <v>880</v>
      </c>
      <c r="G3143" t="s">
        <v>1502</v>
      </c>
      <c r="H3143" t="s">
        <v>105</v>
      </c>
      <c r="I3143" t="s">
        <v>53</v>
      </c>
      <c r="J3143" t="s">
        <v>24</v>
      </c>
      <c r="K3143" s="9" t="s">
        <v>188</v>
      </c>
      <c r="L3143" s="9">
        <v>779.74</v>
      </c>
      <c r="M3143">
        <v>3321.39</v>
      </c>
      <c r="N3143" s="66" t="str">
        <f>IF(COUNTIF('4. IncomeStatement_12Mo_BDI'!$8:$8,$K3143)&gt;0,"Y","")</f>
        <v>Y</v>
      </c>
      <c r="O3143" s="66" t="str">
        <f>INDEX('3. Lookup Tables'!$G:$K,MATCH($G3143,'3. Lookup Tables'!$G:$G,0),MATCH(O$1,'3. Lookup Tables'!$G$1:$K$1,0))</f>
        <v>EXPENSE</v>
      </c>
      <c r="P3143" s="82" t="str">
        <f t="shared" si="194"/>
        <v>IS</v>
      </c>
      <c r="Q3143" s="82" t="str">
        <f t="shared" si="195"/>
        <v>IS_69.11</v>
      </c>
      <c r="R3143" s="82">
        <f>IF(AND(O3143="Expense",P3143="IS"),INDEX(Table2[#All],MATCH($G3143,Table2[GL_SubACT],0)+1,MATCH($D3143,Table2[#Headers],0)),
IF(AND(O3143="Revenue",P3143="IS"),INDEX('3b. IS_Revenue_Lookup'!E:E,MATCH($E3143,'3b. IS_Revenue_Lookup'!A:A,0)),
IF(P3143="BS",INDEX('3c BS_Lookup'!$A:$F,MATCH('1. GLSummary'!$F3143,'3c BS_Lookup'!$A:$A,0),MATCH('1. GLSummary'!$A3143,'3c BS_Lookup'!$1:$1,0)),"--"))
)</f>
        <v>69.11</v>
      </c>
      <c r="S3143" s="82" t="str">
        <f>IFERROR(VLOOKUP(R3143,'3. Lookup Tables'!$AB:$AC,2,0),"--")</f>
        <v>--</v>
      </c>
      <c r="T3143" s="82"/>
      <c r="U3143" s="82" t="str">
        <f>VLOOKUP($A3143,'3. Lookup Tables'!$C:$E,2,0)</f>
        <v>Hauling</v>
      </c>
      <c r="V3143" s="82" t="str">
        <f>VLOOKUP($A3143,'3. Lookup Tables'!$C:$E,3,0)</f>
        <v>Pasco</v>
      </c>
    </row>
    <row r="3144" spans="1:22" x14ac:dyDescent="0.25">
      <c r="A3144" t="s">
        <v>7</v>
      </c>
      <c r="B3144" t="s">
        <v>59</v>
      </c>
      <c r="C3144" t="s">
        <v>92</v>
      </c>
      <c r="D3144" t="s">
        <v>50</v>
      </c>
      <c r="E3144" t="s">
        <v>1883</v>
      </c>
      <c r="F3144" t="s">
        <v>744</v>
      </c>
      <c r="G3144" t="s">
        <v>1412</v>
      </c>
      <c r="H3144" t="s">
        <v>222</v>
      </c>
      <c r="I3144" t="s">
        <v>53</v>
      </c>
      <c r="J3144" t="s">
        <v>24</v>
      </c>
      <c r="K3144" s="9" t="s">
        <v>188</v>
      </c>
      <c r="L3144" s="9">
        <v>43</v>
      </c>
      <c r="M3144">
        <v>172</v>
      </c>
      <c r="N3144" s="66" t="str">
        <f>IF(COUNTIF('4. IncomeStatement_12Mo_BDI'!$8:$8,$K3144)&gt;0,"Y","")</f>
        <v>Y</v>
      </c>
      <c r="O3144" s="66" t="str">
        <f>INDEX('3. Lookup Tables'!$G:$K,MATCH($G3144,'3. Lookup Tables'!$G:$G,0),MATCH(O$1,'3. Lookup Tables'!$G$1:$K$1,0))</f>
        <v>EXPENSE</v>
      </c>
      <c r="P3144" s="82" t="str">
        <f t="shared" si="194"/>
        <v>IS</v>
      </c>
      <c r="Q3144" s="82" t="str">
        <f t="shared" si="195"/>
        <v>IS_69.31</v>
      </c>
      <c r="R3144" s="82">
        <f>IF(AND(O3144="Expense",P3144="IS"),INDEX(Table2[#All],MATCH($G3144,Table2[GL_SubACT],0)+1,MATCH($D3144,Table2[#Headers],0)),
IF(AND(O3144="Revenue",P3144="IS"),INDEX('3b. IS_Revenue_Lookup'!E:E,MATCH($E3144,'3b. IS_Revenue_Lookup'!A:A,0)),
IF(P3144="BS",INDEX('3c BS_Lookup'!$A:$F,MATCH('1. GLSummary'!$F3144,'3c BS_Lookup'!$A:$A,0),MATCH('1. GLSummary'!$A3144,'3c BS_Lookup'!$1:$1,0)),"--"))
)</f>
        <v>69.31</v>
      </c>
      <c r="S3144" s="82" t="str">
        <f>IFERROR(VLOOKUP(R3144,'3. Lookup Tables'!$AB:$AC,2,0),"--")</f>
        <v>--</v>
      </c>
      <c r="T3144" s="82"/>
      <c r="U3144" s="82" t="str">
        <f>VLOOKUP($A3144,'3. Lookup Tables'!$C:$E,2,0)</f>
        <v>Hauling</v>
      </c>
      <c r="V3144" s="82" t="str">
        <f>VLOOKUP($A3144,'3. Lookup Tables'!$C:$E,3,0)</f>
        <v>Pasco</v>
      </c>
    </row>
    <row r="3145" spans="1:22" x14ac:dyDescent="0.25">
      <c r="A3145" t="s">
        <v>7</v>
      </c>
      <c r="B3145" t="s">
        <v>59</v>
      </c>
      <c r="C3145" t="s">
        <v>88</v>
      </c>
      <c r="D3145" t="s">
        <v>50</v>
      </c>
      <c r="E3145" t="s">
        <v>1802</v>
      </c>
      <c r="F3145" t="s">
        <v>687</v>
      </c>
      <c r="G3145" t="s">
        <v>1411</v>
      </c>
      <c r="H3145" t="s">
        <v>89</v>
      </c>
      <c r="I3145" t="s">
        <v>53</v>
      </c>
      <c r="J3145" t="s">
        <v>24</v>
      </c>
      <c r="K3145" s="9" t="s">
        <v>188</v>
      </c>
      <c r="L3145" s="9">
        <v>536.73</v>
      </c>
      <c r="M3145">
        <v>3133.76</v>
      </c>
      <c r="N3145" s="66" t="str">
        <f>IF(COUNTIF('4. IncomeStatement_12Mo_BDI'!$8:$8,$K3145)&gt;0,"Y","")</f>
        <v>Y</v>
      </c>
      <c r="O3145" s="66" t="str">
        <f>INDEX('3. Lookup Tables'!$G:$K,MATCH($G3145,'3. Lookup Tables'!$G:$G,0),MATCH(O$1,'3. Lookup Tables'!$G$1:$K$1,0))</f>
        <v>EXPENSE</v>
      </c>
      <c r="P3145" s="82" t="str">
        <f t="shared" si="194"/>
        <v>IS</v>
      </c>
      <c r="Q3145" s="82" t="str">
        <f t="shared" si="195"/>
        <v>IS_69.51</v>
      </c>
      <c r="R3145" s="82">
        <f>IF(AND(O3145="Expense",P3145="IS"),INDEX(Table2[#All],MATCH($G3145,Table2[GL_SubACT],0)+1,MATCH($D3145,Table2[#Headers],0)),
IF(AND(O3145="Revenue",P3145="IS"),INDEX('3b. IS_Revenue_Lookup'!E:E,MATCH($E3145,'3b. IS_Revenue_Lookup'!A:A,0)),
IF(P3145="BS",INDEX('3c BS_Lookup'!$A:$F,MATCH('1. GLSummary'!$F3145,'3c BS_Lookup'!$A:$A,0),MATCH('1. GLSummary'!$A3145,'3c BS_Lookup'!$1:$1,0)),"--"))
)</f>
        <v>69.510000000000005</v>
      </c>
      <c r="S3145" s="82" t="str">
        <f>IFERROR(VLOOKUP(R3145,'3. Lookup Tables'!$AB:$AC,2,0),"--")</f>
        <v>--</v>
      </c>
      <c r="T3145" s="82"/>
      <c r="U3145" s="82" t="str">
        <f>VLOOKUP($A3145,'3. Lookup Tables'!$C:$E,2,0)</f>
        <v>Hauling</v>
      </c>
      <c r="V3145" s="82" t="str">
        <f>VLOOKUP($A3145,'3. Lookup Tables'!$C:$E,3,0)</f>
        <v>Pasco</v>
      </c>
    </row>
    <row r="3146" spans="1:22" x14ac:dyDescent="0.25">
      <c r="A3146" t="s">
        <v>7</v>
      </c>
      <c r="B3146" t="s">
        <v>59</v>
      </c>
      <c r="C3146" t="s">
        <v>96</v>
      </c>
      <c r="D3146" t="s">
        <v>50</v>
      </c>
      <c r="E3146" t="s">
        <v>1700</v>
      </c>
      <c r="F3146" t="s">
        <v>609</v>
      </c>
      <c r="G3146" t="s">
        <v>1503</v>
      </c>
      <c r="H3146" t="s">
        <v>97</v>
      </c>
      <c r="I3146" t="s">
        <v>53</v>
      </c>
      <c r="J3146" t="s">
        <v>24</v>
      </c>
      <c r="K3146" s="9" t="s">
        <v>188</v>
      </c>
      <c r="L3146" s="9">
        <v>125.52</v>
      </c>
      <c r="M3146">
        <v>732.89</v>
      </c>
      <c r="N3146" s="66" t="str">
        <f>IF(COUNTIF('4. IncomeStatement_12Mo_BDI'!$8:$8,$K3146)&gt;0,"Y","")</f>
        <v>Y</v>
      </c>
      <c r="O3146" s="66" t="str">
        <f>INDEX('3. Lookup Tables'!$G:$K,MATCH($G3146,'3. Lookup Tables'!$G:$G,0),MATCH(O$1,'3. Lookup Tables'!$G$1:$K$1,0))</f>
        <v>EXPENSE</v>
      </c>
      <c r="P3146" s="82" t="str">
        <f t="shared" si="194"/>
        <v>IS</v>
      </c>
      <c r="Q3146" s="82" t="str">
        <f t="shared" si="195"/>
        <v>IS_69.51</v>
      </c>
      <c r="R3146" s="82">
        <f>IF(AND(O3146="Expense",P3146="IS"),INDEX(Table2[#All],MATCH($G3146,Table2[GL_SubACT],0)+1,MATCH($D3146,Table2[#Headers],0)),
IF(AND(O3146="Revenue",P3146="IS"),INDEX('3b. IS_Revenue_Lookup'!E:E,MATCH($E3146,'3b. IS_Revenue_Lookup'!A:A,0)),
IF(P3146="BS",INDEX('3c BS_Lookup'!$A:$F,MATCH('1. GLSummary'!$F3146,'3c BS_Lookup'!$A:$A,0),MATCH('1. GLSummary'!$A3146,'3c BS_Lookup'!$1:$1,0)),"--"))
)</f>
        <v>69.510000000000005</v>
      </c>
      <c r="S3146" s="82" t="str">
        <f>IFERROR(VLOOKUP(R3146,'3. Lookup Tables'!$AB:$AC,2,0),"--")</f>
        <v>--</v>
      </c>
      <c r="T3146" s="82"/>
      <c r="U3146" s="82" t="str">
        <f>VLOOKUP($A3146,'3. Lookup Tables'!$C:$E,2,0)</f>
        <v>Hauling</v>
      </c>
      <c r="V3146" s="82" t="str">
        <f>VLOOKUP($A3146,'3. Lookup Tables'!$C:$E,3,0)</f>
        <v>Pasco</v>
      </c>
    </row>
    <row r="3147" spans="1:22" x14ac:dyDescent="0.25">
      <c r="A3147" t="s">
        <v>7</v>
      </c>
      <c r="B3147" t="s">
        <v>59</v>
      </c>
      <c r="C3147" t="s">
        <v>98</v>
      </c>
      <c r="D3147" t="s">
        <v>50</v>
      </c>
      <c r="E3147" t="s">
        <v>2137</v>
      </c>
      <c r="F3147" t="s">
        <v>904</v>
      </c>
      <c r="G3147" t="s">
        <v>1491</v>
      </c>
      <c r="H3147" t="s">
        <v>99</v>
      </c>
      <c r="I3147" t="s">
        <v>53</v>
      </c>
      <c r="J3147" t="s">
        <v>24</v>
      </c>
      <c r="K3147" s="9" t="s">
        <v>188</v>
      </c>
      <c r="L3147" s="9">
        <v>17.21</v>
      </c>
      <c r="M3147">
        <v>143.21</v>
      </c>
      <c r="N3147" s="66" t="str">
        <f>IF(COUNTIF('4. IncomeStatement_12Mo_BDI'!$8:$8,$K3147)&gt;0,"Y","")</f>
        <v>Y</v>
      </c>
      <c r="O3147" s="66" t="str">
        <f>INDEX('3. Lookup Tables'!$G:$K,MATCH($G3147,'3. Lookup Tables'!$G:$G,0),MATCH(O$1,'3. Lookup Tables'!$G$1:$K$1,0))</f>
        <v>EXPENSE</v>
      </c>
      <c r="P3147" s="82" t="str">
        <f t="shared" si="194"/>
        <v>IS</v>
      </c>
      <c r="Q3147" s="82" t="str">
        <f t="shared" si="195"/>
        <v>IS_69.51</v>
      </c>
      <c r="R3147" s="82">
        <f>IF(AND(O3147="Expense",P3147="IS"),INDEX(Table2[#All],MATCH($G3147,Table2[GL_SubACT],0)+1,MATCH($D3147,Table2[#Headers],0)),
IF(AND(O3147="Revenue",P3147="IS"),INDEX('3b. IS_Revenue_Lookup'!E:E,MATCH($E3147,'3b. IS_Revenue_Lookup'!A:A,0)),
IF(P3147="BS",INDEX('3c BS_Lookup'!$A:$F,MATCH('1. GLSummary'!$F3147,'3c BS_Lookup'!$A:$A,0),MATCH('1. GLSummary'!$A3147,'3c BS_Lookup'!$1:$1,0)),"--"))
)</f>
        <v>69.510000000000005</v>
      </c>
      <c r="S3147" s="82" t="str">
        <f>IFERROR(VLOOKUP(R3147,'3. Lookup Tables'!$AB:$AC,2,0),"--")</f>
        <v>--</v>
      </c>
      <c r="T3147" s="82"/>
      <c r="U3147" s="82" t="str">
        <f>VLOOKUP($A3147,'3. Lookup Tables'!$C:$E,2,0)</f>
        <v>Hauling</v>
      </c>
      <c r="V3147" s="82" t="str">
        <f>VLOOKUP($A3147,'3. Lookup Tables'!$C:$E,3,0)</f>
        <v>Pasco</v>
      </c>
    </row>
    <row r="3148" spans="1:22" x14ac:dyDescent="0.25">
      <c r="A3148" t="s">
        <v>7</v>
      </c>
      <c r="B3148" t="s">
        <v>59</v>
      </c>
      <c r="C3148" t="s">
        <v>35</v>
      </c>
      <c r="D3148" t="s">
        <v>50</v>
      </c>
      <c r="E3148" t="s">
        <v>1884</v>
      </c>
      <c r="F3148" t="s">
        <v>745</v>
      </c>
      <c r="G3148" t="s">
        <v>1493</v>
      </c>
      <c r="H3148" t="s">
        <v>100</v>
      </c>
      <c r="I3148" t="s">
        <v>53</v>
      </c>
      <c r="J3148" t="s">
        <v>24</v>
      </c>
      <c r="K3148" s="9" t="s">
        <v>188</v>
      </c>
      <c r="L3148" s="9">
        <v>32.03</v>
      </c>
      <c r="M3148">
        <v>187.8</v>
      </c>
      <c r="N3148" s="66" t="str">
        <f>IF(COUNTIF('4. IncomeStatement_12Mo_BDI'!$8:$8,$K3148)&gt;0,"Y","")</f>
        <v>Y</v>
      </c>
      <c r="O3148" s="66" t="str">
        <f>INDEX('3. Lookup Tables'!$G:$K,MATCH($G3148,'3. Lookup Tables'!$G:$G,0),MATCH(O$1,'3. Lookup Tables'!$G$1:$K$1,0))</f>
        <v>EXPENSE</v>
      </c>
      <c r="P3148" s="82" t="str">
        <f t="shared" si="194"/>
        <v>IS</v>
      </c>
      <c r="Q3148" s="82" t="str">
        <f t="shared" si="195"/>
        <v>IS_69.51</v>
      </c>
      <c r="R3148" s="82">
        <f>IF(AND(O3148="Expense",P3148="IS"),INDEX(Table2[#All],MATCH($G3148,Table2[GL_SubACT],0)+1,MATCH($D3148,Table2[#Headers],0)),
IF(AND(O3148="Revenue",P3148="IS"),INDEX('3b. IS_Revenue_Lookup'!E:E,MATCH($E3148,'3b. IS_Revenue_Lookup'!A:A,0)),
IF(P3148="BS",INDEX('3c BS_Lookup'!$A:$F,MATCH('1. GLSummary'!$F3148,'3c BS_Lookup'!$A:$A,0),MATCH('1. GLSummary'!$A3148,'3c BS_Lookup'!$1:$1,0)),"--"))
)</f>
        <v>69.510000000000005</v>
      </c>
      <c r="S3148" s="82" t="str">
        <f>IFERROR(VLOOKUP(R3148,'3. Lookup Tables'!$AB:$AC,2,0),"--")</f>
        <v>--</v>
      </c>
      <c r="T3148" s="82"/>
      <c r="U3148" s="82" t="str">
        <f>VLOOKUP($A3148,'3. Lookup Tables'!$C:$E,2,0)</f>
        <v>Hauling</v>
      </c>
      <c r="V3148" s="82" t="str">
        <f>VLOOKUP($A3148,'3. Lookup Tables'!$C:$E,3,0)</f>
        <v>Pasco</v>
      </c>
    </row>
    <row r="3149" spans="1:22" x14ac:dyDescent="0.25">
      <c r="A3149" t="s">
        <v>7</v>
      </c>
      <c r="B3149" t="s">
        <v>59</v>
      </c>
      <c r="C3149" t="s">
        <v>31</v>
      </c>
      <c r="D3149" t="s">
        <v>50</v>
      </c>
      <c r="E3149" t="s">
        <v>1885</v>
      </c>
      <c r="F3149" t="s">
        <v>746</v>
      </c>
      <c r="G3149" t="s">
        <v>1409</v>
      </c>
      <c r="H3149" t="s">
        <v>128</v>
      </c>
      <c r="I3149" t="s">
        <v>53</v>
      </c>
      <c r="J3149" t="s">
        <v>24</v>
      </c>
      <c r="K3149" s="9" t="s">
        <v>188</v>
      </c>
      <c r="L3149" s="9">
        <v>1041.28</v>
      </c>
      <c r="M3149">
        <v>5394.88</v>
      </c>
      <c r="N3149" s="66" t="str">
        <f>IF(COUNTIF('4. IncomeStatement_12Mo_BDI'!$8:$8,$K3149)&gt;0,"Y","")</f>
        <v>Y</v>
      </c>
      <c r="O3149" s="66" t="str">
        <f>INDEX('3. Lookup Tables'!$G:$K,MATCH($G3149,'3. Lookup Tables'!$G:$G,0),MATCH(O$1,'3. Lookup Tables'!$G$1:$K$1,0))</f>
        <v>EXPENSE</v>
      </c>
      <c r="P3149" s="82" t="str">
        <f t="shared" si="194"/>
        <v>IS</v>
      </c>
      <c r="Q3149" s="82" t="str">
        <f t="shared" si="195"/>
        <v>IS_69.41</v>
      </c>
      <c r="R3149" s="82">
        <f>IF(AND(O3149="Expense",P3149="IS"),INDEX(Table2[#All],MATCH($G3149,Table2[GL_SubACT],0)+1,MATCH($D3149,Table2[#Headers],0)),
IF(AND(O3149="Revenue",P3149="IS"),INDEX('3b. IS_Revenue_Lookup'!E:E,MATCH($E3149,'3b. IS_Revenue_Lookup'!A:A,0)),
IF(P3149="BS",INDEX('3c BS_Lookup'!$A:$F,MATCH('1. GLSummary'!$F3149,'3c BS_Lookup'!$A:$A,0),MATCH('1. GLSummary'!$A3149,'3c BS_Lookup'!$1:$1,0)),"--"))
)</f>
        <v>69.41</v>
      </c>
      <c r="S3149" s="82" t="str">
        <f>IFERROR(VLOOKUP(R3149,'3. Lookup Tables'!$AB:$AC,2,0),"--")</f>
        <v>--</v>
      </c>
      <c r="T3149" s="82"/>
      <c r="U3149" s="82" t="str">
        <f>VLOOKUP($A3149,'3. Lookup Tables'!$C:$E,2,0)</f>
        <v>Hauling</v>
      </c>
      <c r="V3149" s="82" t="str">
        <f>VLOOKUP($A3149,'3. Lookup Tables'!$C:$E,3,0)</f>
        <v>Pasco</v>
      </c>
    </row>
    <row r="3150" spans="1:22" x14ac:dyDescent="0.25">
      <c r="A3150" t="s">
        <v>7</v>
      </c>
      <c r="B3150" t="s">
        <v>59</v>
      </c>
      <c r="C3150" t="s">
        <v>33</v>
      </c>
      <c r="D3150" t="s">
        <v>33</v>
      </c>
      <c r="E3150" t="s">
        <v>1981</v>
      </c>
      <c r="F3150" t="s">
        <v>907</v>
      </c>
      <c r="G3150" t="s">
        <v>1490</v>
      </c>
      <c r="H3150" t="s">
        <v>91</v>
      </c>
      <c r="I3150" t="s">
        <v>53</v>
      </c>
      <c r="J3150" t="s">
        <v>24</v>
      </c>
      <c r="K3150" s="9" t="s">
        <v>188</v>
      </c>
      <c r="L3150" s="9">
        <v>3186.52</v>
      </c>
      <c r="M3150">
        <v>20095.66</v>
      </c>
      <c r="N3150" s="66" t="str">
        <f>IF(COUNTIF('4. IncomeStatement_12Mo_BDI'!$8:$8,$K3150)&gt;0,"Y","")</f>
        <v>Y</v>
      </c>
      <c r="O3150" s="66" t="str">
        <f>INDEX('3. Lookup Tables'!$G:$K,MATCH($G3150,'3. Lookup Tables'!$G:$G,0),MATCH(O$1,'3. Lookup Tables'!$G$1:$K$1,0))</f>
        <v>EXPENSE</v>
      </c>
      <c r="P3150" s="82" t="str">
        <f t="shared" si="194"/>
        <v>IS</v>
      </c>
      <c r="Q3150" s="82" t="str">
        <f t="shared" si="195"/>
        <v>IS_30.1</v>
      </c>
      <c r="R3150" s="82">
        <f>IF(AND(O3150="Expense",P3150="IS"),INDEX(Table2[#All],MATCH($G3150,Table2[GL_SubACT],0)+1,MATCH($D3150,Table2[#Headers],0)),
IF(AND(O3150="Revenue",P3150="IS"),INDEX('3b. IS_Revenue_Lookup'!E:E,MATCH($E3150,'3b. IS_Revenue_Lookup'!A:A,0)),
IF(P3150="BS",INDEX('3c BS_Lookup'!$A:$F,MATCH('1. GLSummary'!$F3150,'3c BS_Lookup'!$A:$A,0),MATCH('1. GLSummary'!$A3150,'3c BS_Lookup'!$1:$1,0)),"--"))
)</f>
        <v>30.1</v>
      </c>
      <c r="S3150" s="82" t="str">
        <f>IFERROR(VLOOKUP(R3150,'3. Lookup Tables'!$AB:$AC,2,0),"--")</f>
        <v>--</v>
      </c>
      <c r="T3150" s="82"/>
      <c r="U3150" s="82" t="str">
        <f>VLOOKUP($A3150,'3. Lookup Tables'!$C:$E,2,0)</f>
        <v>Hauling</v>
      </c>
      <c r="V3150" s="82" t="str">
        <f>VLOOKUP($A3150,'3. Lookup Tables'!$C:$E,3,0)</f>
        <v>Pasco</v>
      </c>
    </row>
    <row r="3151" spans="1:22" x14ac:dyDescent="0.25">
      <c r="A3151" t="s">
        <v>7</v>
      </c>
      <c r="B3151" t="s">
        <v>59</v>
      </c>
      <c r="C3151" t="s">
        <v>92</v>
      </c>
      <c r="D3151" t="s">
        <v>33</v>
      </c>
      <c r="E3151" t="s">
        <v>1703</v>
      </c>
      <c r="F3151" t="s">
        <v>615</v>
      </c>
      <c r="G3151" t="s">
        <v>1412</v>
      </c>
      <c r="H3151" t="s">
        <v>93</v>
      </c>
      <c r="I3151" t="s">
        <v>53</v>
      </c>
      <c r="J3151" t="s">
        <v>24</v>
      </c>
      <c r="K3151" s="9" t="s">
        <v>188</v>
      </c>
      <c r="L3151" s="9">
        <v>322.5</v>
      </c>
      <c r="M3151">
        <v>2451</v>
      </c>
      <c r="N3151" s="66" t="str">
        <f>IF(COUNTIF('4. IncomeStatement_12Mo_BDI'!$8:$8,$K3151)&gt;0,"Y","")</f>
        <v>Y</v>
      </c>
      <c r="O3151" s="66" t="str">
        <f>INDEX('3. Lookup Tables'!$G:$K,MATCH($G3151,'3. Lookup Tables'!$G:$G,0),MATCH(O$1,'3. Lookup Tables'!$G$1:$K$1,0))</f>
        <v>EXPENSE</v>
      </c>
      <c r="P3151" s="82" t="str">
        <f t="shared" si="194"/>
        <v>IS</v>
      </c>
      <c r="Q3151" s="82" t="str">
        <f t="shared" si="195"/>
        <v>IS_30.1</v>
      </c>
      <c r="R3151" s="82">
        <f>IF(AND(O3151="Expense",P3151="IS"),INDEX(Table2[#All],MATCH($G3151,Table2[GL_SubACT],0)+1,MATCH($D3151,Table2[#Headers],0)),
IF(AND(O3151="Revenue",P3151="IS"),INDEX('3b. IS_Revenue_Lookup'!E:E,MATCH($E3151,'3b. IS_Revenue_Lookup'!A:A,0)),
IF(P3151="BS",INDEX('3c BS_Lookup'!$A:$F,MATCH('1. GLSummary'!$F3151,'3c BS_Lookup'!$A:$A,0),MATCH('1. GLSummary'!$A3151,'3c BS_Lookup'!$1:$1,0)),"--"))
)</f>
        <v>30.1</v>
      </c>
      <c r="S3151" s="82" t="str">
        <f>IFERROR(VLOOKUP(R3151,'3. Lookup Tables'!$AB:$AC,2,0),"--")</f>
        <v>--</v>
      </c>
      <c r="T3151" s="82"/>
      <c r="U3151" s="82" t="str">
        <f>VLOOKUP($A3151,'3. Lookup Tables'!$C:$E,2,0)</f>
        <v>Hauling</v>
      </c>
      <c r="V3151" s="82" t="str">
        <f>VLOOKUP($A3151,'3. Lookup Tables'!$C:$E,3,0)</f>
        <v>Pasco</v>
      </c>
    </row>
    <row r="3152" spans="1:22" x14ac:dyDescent="0.25">
      <c r="A3152" t="s">
        <v>7</v>
      </c>
      <c r="B3152" t="s">
        <v>59</v>
      </c>
      <c r="C3152" t="s">
        <v>88</v>
      </c>
      <c r="D3152" t="s">
        <v>33</v>
      </c>
      <c r="E3152" t="s">
        <v>1947</v>
      </c>
      <c r="F3152" t="s">
        <v>882</v>
      </c>
      <c r="G3152" t="s">
        <v>1411</v>
      </c>
      <c r="H3152" t="s">
        <v>89</v>
      </c>
      <c r="I3152" t="s">
        <v>53</v>
      </c>
      <c r="J3152" t="s">
        <v>24</v>
      </c>
      <c r="K3152" s="9" t="s">
        <v>188</v>
      </c>
      <c r="L3152" s="9">
        <v>4568.53</v>
      </c>
      <c r="M3152">
        <v>27935.57</v>
      </c>
      <c r="N3152" s="66" t="str">
        <f>IF(COUNTIF('4. IncomeStatement_12Mo_BDI'!$8:$8,$K3152)&gt;0,"Y","")</f>
        <v>Y</v>
      </c>
      <c r="O3152" s="66" t="str">
        <f>INDEX('3. Lookup Tables'!$G:$K,MATCH($G3152,'3. Lookup Tables'!$G:$G,0),MATCH(O$1,'3. Lookup Tables'!$G$1:$K$1,0))</f>
        <v>EXPENSE</v>
      </c>
      <c r="P3152" s="82" t="str">
        <f t="shared" si="194"/>
        <v>IS</v>
      </c>
      <c r="Q3152" s="82" t="str">
        <f t="shared" si="195"/>
        <v>IS_32.1</v>
      </c>
      <c r="R3152" s="82">
        <f>IF(AND(O3152="Expense",P3152="IS"),INDEX(Table2[#All],MATCH($G3152,Table2[GL_SubACT],0)+1,MATCH($D3152,Table2[#Headers],0)),
IF(AND(O3152="Revenue",P3152="IS"),INDEX('3b. IS_Revenue_Lookup'!E:E,MATCH($E3152,'3b. IS_Revenue_Lookup'!A:A,0)),
IF(P3152="BS",INDEX('3c BS_Lookup'!$A:$F,MATCH('1. GLSummary'!$F3152,'3c BS_Lookup'!$A:$A,0),MATCH('1. GLSummary'!$A3152,'3c BS_Lookup'!$1:$1,0)),"--"))
)</f>
        <v>32.1</v>
      </c>
      <c r="S3152" s="82" t="str">
        <f>IFERROR(VLOOKUP(R3152,'3. Lookup Tables'!$AB:$AC,2,0),"--")</f>
        <v>--</v>
      </c>
      <c r="T3152" s="82"/>
      <c r="U3152" s="82" t="str">
        <f>VLOOKUP($A3152,'3. Lookup Tables'!$C:$E,2,0)</f>
        <v>Hauling</v>
      </c>
      <c r="V3152" s="82" t="str">
        <f>VLOOKUP($A3152,'3. Lookup Tables'!$C:$E,3,0)</f>
        <v>Pasco</v>
      </c>
    </row>
    <row r="3153" spans="1:22" x14ac:dyDescent="0.25">
      <c r="A3153" t="s">
        <v>7</v>
      </c>
      <c r="B3153" t="s">
        <v>59</v>
      </c>
      <c r="C3153" t="s">
        <v>96</v>
      </c>
      <c r="D3153" t="s">
        <v>33</v>
      </c>
      <c r="E3153" t="s">
        <v>1804</v>
      </c>
      <c r="F3153" t="s">
        <v>689</v>
      </c>
      <c r="G3153" t="s">
        <v>1503</v>
      </c>
      <c r="H3153" t="s">
        <v>97</v>
      </c>
      <c r="I3153" t="s">
        <v>53</v>
      </c>
      <c r="J3153" t="s">
        <v>24</v>
      </c>
      <c r="K3153" s="9" t="s">
        <v>188</v>
      </c>
      <c r="L3153" s="9">
        <v>1068.45</v>
      </c>
      <c r="M3153">
        <v>6533.29</v>
      </c>
      <c r="N3153" s="66" t="str">
        <f>IF(COUNTIF('4. IncomeStatement_12Mo_BDI'!$8:$8,$K3153)&gt;0,"Y","")</f>
        <v>Y</v>
      </c>
      <c r="O3153" s="66" t="str">
        <f>INDEX('3. Lookup Tables'!$G:$K,MATCH($G3153,'3. Lookup Tables'!$G:$G,0),MATCH(O$1,'3. Lookup Tables'!$G$1:$K$1,0))</f>
        <v>EXPENSE</v>
      </c>
      <c r="P3153" s="82" t="str">
        <f t="shared" si="194"/>
        <v>IS</v>
      </c>
      <c r="Q3153" s="82" t="str">
        <f t="shared" si="195"/>
        <v>IS_32.1</v>
      </c>
      <c r="R3153" s="82">
        <f>IF(AND(O3153="Expense",P3153="IS"),INDEX(Table2[#All],MATCH($G3153,Table2[GL_SubACT],0)+1,MATCH($D3153,Table2[#Headers],0)),
IF(AND(O3153="Revenue",P3153="IS"),INDEX('3b. IS_Revenue_Lookup'!E:E,MATCH($E3153,'3b. IS_Revenue_Lookup'!A:A,0)),
IF(P3153="BS",INDEX('3c BS_Lookup'!$A:$F,MATCH('1. GLSummary'!$F3153,'3c BS_Lookup'!$A:$A,0),MATCH('1. GLSummary'!$A3153,'3c BS_Lookup'!$1:$1,0)),"--"))
)</f>
        <v>32.1</v>
      </c>
      <c r="S3153" s="82" t="str">
        <f>IFERROR(VLOOKUP(R3153,'3. Lookup Tables'!$AB:$AC,2,0),"--")</f>
        <v>--</v>
      </c>
      <c r="T3153" s="82"/>
      <c r="U3153" s="82" t="str">
        <f>VLOOKUP($A3153,'3. Lookup Tables'!$C:$E,2,0)</f>
        <v>Hauling</v>
      </c>
      <c r="V3153" s="82" t="str">
        <f>VLOOKUP($A3153,'3. Lookup Tables'!$C:$E,3,0)</f>
        <v>Pasco</v>
      </c>
    </row>
    <row r="3154" spans="1:22" x14ac:dyDescent="0.25">
      <c r="A3154" t="s">
        <v>7</v>
      </c>
      <c r="B3154" t="s">
        <v>59</v>
      </c>
      <c r="C3154" t="s">
        <v>98</v>
      </c>
      <c r="D3154" t="s">
        <v>33</v>
      </c>
      <c r="E3154" t="s">
        <v>2036</v>
      </c>
      <c r="F3154" t="s">
        <v>962</v>
      </c>
      <c r="G3154" t="s">
        <v>1491</v>
      </c>
      <c r="H3154" t="s">
        <v>99</v>
      </c>
      <c r="I3154" t="s">
        <v>53</v>
      </c>
      <c r="J3154" t="s">
        <v>24</v>
      </c>
      <c r="K3154" s="9" t="s">
        <v>188</v>
      </c>
      <c r="L3154" s="9">
        <v>22.23</v>
      </c>
      <c r="M3154">
        <v>601.62</v>
      </c>
      <c r="N3154" s="66" t="str">
        <f>IF(COUNTIF('4. IncomeStatement_12Mo_BDI'!$8:$8,$K3154)&gt;0,"Y","")</f>
        <v>Y</v>
      </c>
      <c r="O3154" s="66" t="str">
        <f>INDEX('3. Lookup Tables'!$G:$K,MATCH($G3154,'3. Lookup Tables'!$G:$G,0),MATCH(O$1,'3. Lookup Tables'!$G$1:$K$1,0))</f>
        <v>EXPENSE</v>
      </c>
      <c r="P3154" s="82" t="str">
        <f t="shared" si="194"/>
        <v>IS</v>
      </c>
      <c r="Q3154" s="82" t="str">
        <f t="shared" si="195"/>
        <v>IS_32.1</v>
      </c>
      <c r="R3154" s="82">
        <f>IF(AND(O3154="Expense",P3154="IS"),INDEX(Table2[#All],MATCH($G3154,Table2[GL_SubACT],0)+1,MATCH($D3154,Table2[#Headers],0)),
IF(AND(O3154="Revenue",P3154="IS"),INDEX('3b. IS_Revenue_Lookup'!E:E,MATCH($E3154,'3b. IS_Revenue_Lookup'!A:A,0)),
IF(P3154="BS",INDEX('3c BS_Lookup'!$A:$F,MATCH('1. GLSummary'!$F3154,'3c BS_Lookup'!$A:$A,0),MATCH('1. GLSummary'!$A3154,'3c BS_Lookup'!$1:$1,0)),"--"))
)</f>
        <v>32.1</v>
      </c>
      <c r="S3154" s="82" t="str">
        <f>IFERROR(VLOOKUP(R3154,'3. Lookup Tables'!$AB:$AC,2,0),"--")</f>
        <v>--</v>
      </c>
      <c r="T3154" s="82"/>
      <c r="U3154" s="82" t="str">
        <f>VLOOKUP($A3154,'3. Lookup Tables'!$C:$E,2,0)</f>
        <v>Hauling</v>
      </c>
      <c r="V3154" s="82" t="str">
        <f>VLOOKUP($A3154,'3. Lookup Tables'!$C:$E,3,0)</f>
        <v>Pasco</v>
      </c>
    </row>
    <row r="3155" spans="1:22" x14ac:dyDescent="0.25">
      <c r="A3155" t="s">
        <v>7</v>
      </c>
      <c r="B3155" t="s">
        <v>59</v>
      </c>
      <c r="C3155" t="s">
        <v>35</v>
      </c>
      <c r="D3155" t="s">
        <v>33</v>
      </c>
      <c r="E3155" t="s">
        <v>1704</v>
      </c>
      <c r="F3155" t="s">
        <v>616</v>
      </c>
      <c r="G3155" t="s">
        <v>1493</v>
      </c>
      <c r="H3155" t="s">
        <v>100</v>
      </c>
      <c r="I3155" t="s">
        <v>53</v>
      </c>
      <c r="J3155" t="s">
        <v>24</v>
      </c>
      <c r="K3155" s="9" t="s">
        <v>188</v>
      </c>
      <c r="L3155" s="9">
        <v>250.22</v>
      </c>
      <c r="M3155">
        <v>1656.34</v>
      </c>
      <c r="N3155" s="66" t="str">
        <f>IF(COUNTIF('4. IncomeStatement_12Mo_BDI'!$8:$8,$K3155)&gt;0,"Y","")</f>
        <v>Y</v>
      </c>
      <c r="O3155" s="66" t="str">
        <f>INDEX('3. Lookup Tables'!$G:$K,MATCH($G3155,'3. Lookup Tables'!$G:$G,0),MATCH(O$1,'3. Lookup Tables'!$G$1:$K$1,0))</f>
        <v>EXPENSE</v>
      </c>
      <c r="P3155" s="82" t="str">
        <f t="shared" si="194"/>
        <v>IS</v>
      </c>
      <c r="Q3155" s="82" t="str">
        <f t="shared" si="195"/>
        <v>IS_32.1</v>
      </c>
      <c r="R3155" s="82">
        <f>IF(AND(O3155="Expense",P3155="IS"),INDEX(Table2[#All],MATCH($G3155,Table2[GL_SubACT],0)+1,MATCH($D3155,Table2[#Headers],0)),
IF(AND(O3155="Revenue",P3155="IS"),INDEX('3b. IS_Revenue_Lookup'!E:E,MATCH($E3155,'3b. IS_Revenue_Lookup'!A:A,0)),
IF(P3155="BS",INDEX('3c BS_Lookup'!$A:$F,MATCH('1. GLSummary'!$F3155,'3c BS_Lookup'!$A:$A,0),MATCH('1. GLSummary'!$A3155,'3c BS_Lookup'!$1:$1,0)),"--"))
)</f>
        <v>32.1</v>
      </c>
      <c r="S3155" s="82" t="str">
        <f>IFERROR(VLOOKUP(R3155,'3. Lookup Tables'!$AB:$AC,2,0),"--")</f>
        <v>--</v>
      </c>
      <c r="T3155" s="82"/>
      <c r="U3155" s="82" t="str">
        <f>VLOOKUP($A3155,'3. Lookup Tables'!$C:$E,2,0)</f>
        <v>Hauling</v>
      </c>
      <c r="V3155" s="82" t="str">
        <f>VLOOKUP($A3155,'3. Lookup Tables'!$C:$E,3,0)</f>
        <v>Pasco</v>
      </c>
    </row>
    <row r="3156" spans="1:22" x14ac:dyDescent="0.25">
      <c r="A3156" t="s">
        <v>7</v>
      </c>
      <c r="B3156" t="s">
        <v>59</v>
      </c>
      <c r="C3156" t="s">
        <v>31</v>
      </c>
      <c r="D3156" t="s">
        <v>33</v>
      </c>
      <c r="E3156" t="s">
        <v>2005</v>
      </c>
      <c r="F3156" t="s">
        <v>831</v>
      </c>
      <c r="G3156" t="s">
        <v>1409</v>
      </c>
      <c r="H3156" t="s">
        <v>94</v>
      </c>
      <c r="I3156" t="s">
        <v>53</v>
      </c>
      <c r="J3156" t="s">
        <v>24</v>
      </c>
      <c r="K3156" s="9" t="s">
        <v>188</v>
      </c>
      <c r="L3156" s="9">
        <v>5733.9</v>
      </c>
      <c r="M3156">
        <v>33679.86</v>
      </c>
      <c r="N3156" s="66" t="str">
        <f>IF(COUNTIF('4. IncomeStatement_12Mo_BDI'!$8:$8,$K3156)&gt;0,"Y","")</f>
        <v>Y</v>
      </c>
      <c r="O3156" s="66" t="str">
        <f>INDEX('3. Lookup Tables'!$G:$K,MATCH($G3156,'3. Lookup Tables'!$G:$G,0),MATCH(O$1,'3. Lookup Tables'!$G$1:$K$1,0))</f>
        <v>EXPENSE</v>
      </c>
      <c r="P3156" s="82" t="str">
        <f t="shared" si="194"/>
        <v>IS</v>
      </c>
      <c r="Q3156" s="82" t="str">
        <f t="shared" si="195"/>
        <v>IS_31.1</v>
      </c>
      <c r="R3156" s="82">
        <f>IF(AND(O3156="Expense",P3156="IS"),INDEX(Table2[#All],MATCH($G3156,Table2[GL_SubACT],0)+1,MATCH($D3156,Table2[#Headers],0)),
IF(AND(O3156="Revenue",P3156="IS"),INDEX('3b. IS_Revenue_Lookup'!E:E,MATCH($E3156,'3b. IS_Revenue_Lookup'!A:A,0)),
IF(P3156="BS",INDEX('3c BS_Lookup'!$A:$F,MATCH('1. GLSummary'!$F3156,'3c BS_Lookup'!$A:$A,0),MATCH('1. GLSummary'!$A3156,'3c BS_Lookup'!$1:$1,0)),"--"))
)</f>
        <v>31.1</v>
      </c>
      <c r="S3156" s="82" t="str">
        <f>IFERROR(VLOOKUP(R3156,'3. Lookup Tables'!$AB:$AC,2,0),"--")</f>
        <v>--</v>
      </c>
      <c r="T3156" s="82"/>
      <c r="U3156" s="82" t="str">
        <f>VLOOKUP($A3156,'3. Lookup Tables'!$C:$E,2,0)</f>
        <v>Hauling</v>
      </c>
      <c r="V3156" s="82" t="str">
        <f>VLOOKUP($A3156,'3. Lookup Tables'!$C:$E,3,0)</f>
        <v>Pasco</v>
      </c>
    </row>
    <row r="3157" spans="1:22" x14ac:dyDescent="0.25">
      <c r="A3157" t="s">
        <v>7</v>
      </c>
      <c r="B3157" t="s">
        <v>102</v>
      </c>
      <c r="C3157" t="s">
        <v>33</v>
      </c>
      <c r="D3157" t="s">
        <v>33</v>
      </c>
      <c r="E3157" t="s">
        <v>1803</v>
      </c>
      <c r="F3157" t="s">
        <v>688</v>
      </c>
      <c r="G3157" t="s">
        <v>1498</v>
      </c>
      <c r="H3157" t="s">
        <v>129</v>
      </c>
      <c r="I3157" t="s">
        <v>53</v>
      </c>
      <c r="J3157" t="s">
        <v>24</v>
      </c>
      <c r="K3157" s="9" t="s">
        <v>188</v>
      </c>
      <c r="L3157" s="9">
        <v>46439.7</v>
      </c>
      <c r="M3157">
        <v>380535.13</v>
      </c>
      <c r="N3157" s="66" t="str">
        <f>IF(COUNTIF('4. IncomeStatement_12Mo_BDI'!$8:$8,$K3157)&gt;0,"Y","")</f>
        <v>Y</v>
      </c>
      <c r="O3157" s="66" t="str">
        <f>INDEX('3. Lookup Tables'!$G:$K,MATCH($G3157,'3. Lookup Tables'!$G:$G,0),MATCH(O$1,'3. Lookup Tables'!$G$1:$K$1,0))</f>
        <v>EXPENSE</v>
      </c>
      <c r="P3157" s="82" t="str">
        <f t="shared" si="194"/>
        <v>IS</v>
      </c>
      <c r="Q3157" s="82" t="str">
        <f t="shared" si="195"/>
        <v>IS_26.1</v>
      </c>
      <c r="R3157" s="82">
        <f>IF(AND(O3157="Expense",P3157="IS"),INDEX(Table2[#All],MATCH($G3157,Table2[GL_SubACT],0)+1,MATCH($D3157,Table2[#Headers],0)),
IF(AND(O3157="Revenue",P3157="IS"),INDEX('3b. IS_Revenue_Lookup'!E:E,MATCH($E3157,'3b. IS_Revenue_Lookup'!A:A,0)),
IF(P3157="BS",INDEX('3c BS_Lookup'!$A:$F,MATCH('1. GLSummary'!$F3157,'3c BS_Lookup'!$A:$A,0),MATCH('1. GLSummary'!$A3157,'3c BS_Lookup'!$1:$1,0)),"--"))
)</f>
        <v>26.1</v>
      </c>
      <c r="S3157" s="82" t="str">
        <f>IFERROR(VLOOKUP(R3157,'3. Lookup Tables'!$AB:$AC,2,0),"--")</f>
        <v>--</v>
      </c>
      <c r="T3157" s="82"/>
      <c r="U3157" s="82" t="str">
        <f>VLOOKUP($A3157,'3. Lookup Tables'!$C:$E,2,0)</f>
        <v>Hauling</v>
      </c>
      <c r="V3157" s="82" t="str">
        <f>VLOOKUP($A3157,'3. Lookup Tables'!$C:$E,3,0)</f>
        <v>Pasco</v>
      </c>
    </row>
    <row r="3158" spans="1:22" x14ac:dyDescent="0.25">
      <c r="A3158" t="s">
        <v>7</v>
      </c>
      <c r="B3158" t="s">
        <v>102</v>
      </c>
      <c r="C3158" t="s">
        <v>88</v>
      </c>
      <c r="D3158" t="s">
        <v>33</v>
      </c>
      <c r="E3158" t="s">
        <v>2004</v>
      </c>
      <c r="F3158" t="s">
        <v>830</v>
      </c>
      <c r="G3158" t="s">
        <v>1502</v>
      </c>
      <c r="H3158" t="s">
        <v>105</v>
      </c>
      <c r="I3158" t="s">
        <v>53</v>
      </c>
      <c r="J3158" t="s">
        <v>24</v>
      </c>
      <c r="K3158" s="9" t="s">
        <v>188</v>
      </c>
      <c r="L3158" s="9">
        <v>5020.4799999999996</v>
      </c>
      <c r="M3158">
        <v>28676.77</v>
      </c>
      <c r="N3158" s="66" t="str">
        <f>IF(COUNTIF('4. IncomeStatement_12Mo_BDI'!$8:$8,$K3158)&gt;0,"Y","")</f>
        <v>Y</v>
      </c>
      <c r="O3158" s="66" t="str">
        <f>INDEX('3. Lookup Tables'!$G:$K,MATCH($G3158,'3. Lookup Tables'!$G:$G,0),MATCH(O$1,'3. Lookup Tables'!$G$1:$K$1,0))</f>
        <v>EXPENSE</v>
      </c>
      <c r="P3158" s="82" t="str">
        <f t="shared" si="194"/>
        <v>IS</v>
      </c>
      <c r="Q3158" s="82" t="str">
        <f t="shared" si="195"/>
        <v>IS_27.1</v>
      </c>
      <c r="R3158" s="82">
        <f>IF(AND(O3158="Expense",P3158="IS"),INDEX(Table2[#All],MATCH($G3158,Table2[GL_SubACT],0)+1,MATCH($D3158,Table2[#Headers],0)),
IF(AND(O3158="Revenue",P3158="IS"),INDEX('3b. IS_Revenue_Lookup'!E:E,MATCH($E3158,'3b. IS_Revenue_Lookup'!A:A,0)),
IF(P3158="BS",INDEX('3c BS_Lookup'!$A:$F,MATCH('1. GLSummary'!$F3158,'3c BS_Lookup'!$A:$A,0),MATCH('1. GLSummary'!$A3158,'3c BS_Lookup'!$1:$1,0)),"--"))
)</f>
        <v>27.1</v>
      </c>
      <c r="S3158" s="82" t="str">
        <f>IFERROR(VLOOKUP(R3158,'3. Lookup Tables'!$AB:$AC,2,0),"--")</f>
        <v>--</v>
      </c>
      <c r="T3158" s="82"/>
      <c r="U3158" s="82" t="str">
        <f>VLOOKUP($A3158,'3. Lookup Tables'!$C:$E,2,0)</f>
        <v>Hauling</v>
      </c>
      <c r="V3158" s="82" t="str">
        <f>VLOOKUP($A3158,'3. Lookup Tables'!$C:$E,3,0)</f>
        <v>Pasco</v>
      </c>
    </row>
    <row r="3159" spans="1:22" x14ac:dyDescent="0.25">
      <c r="A3159" t="s">
        <v>7</v>
      </c>
      <c r="B3159" t="s">
        <v>102</v>
      </c>
      <c r="C3159" t="s">
        <v>33</v>
      </c>
      <c r="D3159" t="s">
        <v>92</v>
      </c>
      <c r="E3159" t="s">
        <v>1707</v>
      </c>
      <c r="F3159" t="s">
        <v>619</v>
      </c>
      <c r="G3159" t="s">
        <v>1498</v>
      </c>
      <c r="H3159" t="s">
        <v>129</v>
      </c>
      <c r="I3159" t="s">
        <v>53</v>
      </c>
      <c r="J3159" t="s">
        <v>24</v>
      </c>
      <c r="K3159" s="9" t="s">
        <v>188</v>
      </c>
      <c r="L3159" s="9">
        <v>5292.97</v>
      </c>
      <c r="M3159">
        <v>54771.92</v>
      </c>
      <c r="N3159" s="66" t="str">
        <f>IF(COUNTIF('4. IncomeStatement_12Mo_BDI'!$8:$8,$K3159)&gt;0,"Y","")</f>
        <v>Y</v>
      </c>
      <c r="O3159" s="66" t="str">
        <f>INDEX('3. Lookup Tables'!$G:$K,MATCH($G3159,'3. Lookup Tables'!$G:$G,0),MATCH(O$1,'3. Lookup Tables'!$G$1:$K$1,0))</f>
        <v>EXPENSE</v>
      </c>
      <c r="P3159" s="82" t="str">
        <f t="shared" si="194"/>
        <v>IS</v>
      </c>
      <c r="Q3159" s="82" t="str">
        <f t="shared" si="195"/>
        <v>IS_26.12</v>
      </c>
      <c r="R3159" s="82">
        <f>IF(AND(O3159="Expense",P3159="IS"),INDEX(Table2[#All],MATCH($G3159,Table2[GL_SubACT],0)+1,MATCH($D3159,Table2[#Headers],0)),
IF(AND(O3159="Revenue",P3159="IS"),INDEX('3b. IS_Revenue_Lookup'!E:E,MATCH($E3159,'3b. IS_Revenue_Lookup'!A:A,0)),
IF(P3159="BS",INDEX('3c BS_Lookup'!$A:$F,MATCH('1. GLSummary'!$F3159,'3c BS_Lookup'!$A:$A,0),MATCH('1. GLSummary'!$A3159,'3c BS_Lookup'!$1:$1,0)),"--"))
)</f>
        <v>26.12</v>
      </c>
      <c r="S3159" s="82" t="str">
        <f>IFERROR(VLOOKUP(R3159,'3. Lookup Tables'!$AB:$AC,2,0),"--")</f>
        <v>--</v>
      </c>
      <c r="T3159" s="82"/>
      <c r="U3159" s="82" t="str">
        <f>VLOOKUP($A3159,'3. Lookup Tables'!$C:$E,2,0)</f>
        <v>Hauling</v>
      </c>
      <c r="V3159" s="82" t="str">
        <f>VLOOKUP($A3159,'3. Lookup Tables'!$C:$E,3,0)</f>
        <v>Pasco</v>
      </c>
    </row>
    <row r="3160" spans="1:22" x14ac:dyDescent="0.25">
      <c r="A3160" t="s">
        <v>7</v>
      </c>
      <c r="B3160" t="s">
        <v>102</v>
      </c>
      <c r="C3160" t="s">
        <v>88</v>
      </c>
      <c r="D3160" t="s">
        <v>92</v>
      </c>
      <c r="E3160" t="s">
        <v>2142</v>
      </c>
      <c r="F3160" t="s">
        <v>912</v>
      </c>
      <c r="G3160" t="s">
        <v>1502</v>
      </c>
      <c r="H3160" t="s">
        <v>105</v>
      </c>
      <c r="I3160" t="s">
        <v>53</v>
      </c>
      <c r="J3160" t="s">
        <v>24</v>
      </c>
      <c r="K3160" s="9" t="s">
        <v>188</v>
      </c>
      <c r="L3160" s="9">
        <v>919.31</v>
      </c>
      <c r="M3160">
        <v>9470.08</v>
      </c>
      <c r="N3160" s="66" t="str">
        <f>IF(COUNTIF('4. IncomeStatement_12Mo_BDI'!$8:$8,$K3160)&gt;0,"Y","")</f>
        <v>Y</v>
      </c>
      <c r="O3160" s="66" t="str">
        <f>INDEX('3. Lookup Tables'!$G:$K,MATCH($G3160,'3. Lookup Tables'!$G:$G,0),MATCH(O$1,'3. Lookup Tables'!$G$1:$K$1,0))</f>
        <v>EXPENSE</v>
      </c>
      <c r="P3160" s="82" t="str">
        <f t="shared" si="194"/>
        <v>IS</v>
      </c>
      <c r="Q3160" s="82" t="str">
        <f t="shared" si="195"/>
        <v>IS_27.12</v>
      </c>
      <c r="R3160" s="82">
        <f>IF(AND(O3160="Expense",P3160="IS"),INDEX(Table2[#All],MATCH($G3160,Table2[GL_SubACT],0)+1,MATCH($D3160,Table2[#Headers],0)),
IF(AND(O3160="Revenue",P3160="IS"),INDEX('3b. IS_Revenue_Lookup'!E:E,MATCH($E3160,'3b. IS_Revenue_Lookup'!A:A,0)),
IF(P3160="BS",INDEX('3c BS_Lookup'!$A:$F,MATCH('1. GLSummary'!$F3160,'3c BS_Lookup'!$A:$A,0),MATCH('1. GLSummary'!$A3160,'3c BS_Lookup'!$1:$1,0)),"--"))
)</f>
        <v>27.12</v>
      </c>
      <c r="S3160" s="82" t="str">
        <f>IFERROR(VLOOKUP(R3160,'3. Lookup Tables'!$AB:$AC,2,0),"--")</f>
        <v>--</v>
      </c>
      <c r="T3160" s="82"/>
      <c r="U3160" s="82" t="str">
        <f>VLOOKUP($A3160,'3. Lookup Tables'!$C:$E,2,0)</f>
        <v>Hauling</v>
      </c>
      <c r="V3160" s="82" t="str">
        <f>VLOOKUP($A3160,'3. Lookup Tables'!$C:$E,3,0)</f>
        <v>Pasco</v>
      </c>
    </row>
    <row r="3161" spans="1:22" x14ac:dyDescent="0.25">
      <c r="A3161" t="s">
        <v>7</v>
      </c>
      <c r="B3161" t="s">
        <v>59</v>
      </c>
      <c r="C3161" t="s">
        <v>33</v>
      </c>
      <c r="D3161" t="s">
        <v>92</v>
      </c>
      <c r="E3161" t="s">
        <v>2143</v>
      </c>
      <c r="F3161" t="s">
        <v>913</v>
      </c>
      <c r="G3161" t="s">
        <v>1490</v>
      </c>
      <c r="H3161" t="s">
        <v>91</v>
      </c>
      <c r="I3161" t="s">
        <v>53</v>
      </c>
      <c r="J3161" t="s">
        <v>24</v>
      </c>
      <c r="K3161" s="9" t="s">
        <v>188</v>
      </c>
      <c r="L3161" s="9">
        <v>504.44</v>
      </c>
      <c r="M3161">
        <v>2337.09</v>
      </c>
      <c r="N3161" s="66" t="str">
        <f>IF(COUNTIF('4. IncomeStatement_12Mo_BDI'!$8:$8,$K3161)&gt;0,"Y","")</f>
        <v>Y</v>
      </c>
      <c r="O3161" s="66" t="str">
        <f>INDEX('3. Lookup Tables'!$G:$K,MATCH($G3161,'3. Lookup Tables'!$G:$G,0),MATCH(O$1,'3. Lookup Tables'!$G$1:$K$1,0))</f>
        <v>EXPENSE</v>
      </c>
      <c r="P3161" s="82" t="str">
        <f t="shared" si="194"/>
        <v>IS</v>
      </c>
      <c r="Q3161" s="82" t="str">
        <f t="shared" si="195"/>
        <v>IS_30.12</v>
      </c>
      <c r="R3161" s="82">
        <f>IF(AND(O3161="Expense",P3161="IS"),INDEX(Table2[#All],MATCH($G3161,Table2[GL_SubACT],0)+1,MATCH($D3161,Table2[#Headers],0)),
IF(AND(O3161="Revenue",P3161="IS"),INDEX('3b. IS_Revenue_Lookup'!E:E,MATCH($E3161,'3b. IS_Revenue_Lookup'!A:A,0)),
IF(P3161="BS",INDEX('3c BS_Lookup'!$A:$F,MATCH('1. GLSummary'!$F3161,'3c BS_Lookup'!$A:$A,0),MATCH('1. GLSummary'!$A3161,'3c BS_Lookup'!$1:$1,0)),"--"))
)</f>
        <v>30.12</v>
      </c>
      <c r="S3161" s="82" t="str">
        <f>IFERROR(VLOOKUP(R3161,'3. Lookup Tables'!$AB:$AC,2,0),"--")</f>
        <v>--</v>
      </c>
      <c r="T3161" s="82"/>
      <c r="U3161" s="82" t="str">
        <f>VLOOKUP($A3161,'3. Lookup Tables'!$C:$E,2,0)</f>
        <v>Hauling</v>
      </c>
      <c r="V3161" s="82" t="str">
        <f>VLOOKUP($A3161,'3. Lookup Tables'!$C:$E,3,0)</f>
        <v>Pasco</v>
      </c>
    </row>
    <row r="3162" spans="1:22" x14ac:dyDescent="0.25">
      <c r="A3162" t="s">
        <v>7</v>
      </c>
      <c r="B3162" t="s">
        <v>59</v>
      </c>
      <c r="C3162" t="s">
        <v>92</v>
      </c>
      <c r="D3162" t="s">
        <v>92</v>
      </c>
      <c r="E3162" t="s">
        <v>1709</v>
      </c>
      <c r="F3162" t="s">
        <v>621</v>
      </c>
      <c r="G3162" t="s">
        <v>1412</v>
      </c>
      <c r="H3162" t="s">
        <v>222</v>
      </c>
      <c r="I3162" t="s">
        <v>53</v>
      </c>
      <c r="J3162" t="s">
        <v>24</v>
      </c>
      <c r="K3162" s="9" t="s">
        <v>188</v>
      </c>
      <c r="L3162" s="9">
        <v>64.5</v>
      </c>
      <c r="M3162">
        <v>473</v>
      </c>
      <c r="N3162" s="66" t="str">
        <f>IF(COUNTIF('4. IncomeStatement_12Mo_BDI'!$8:$8,$K3162)&gt;0,"Y","")</f>
        <v>Y</v>
      </c>
      <c r="O3162" s="66" t="str">
        <f>INDEX('3. Lookup Tables'!$G:$K,MATCH($G3162,'3. Lookup Tables'!$G:$G,0),MATCH(O$1,'3. Lookup Tables'!$G$1:$K$1,0))</f>
        <v>EXPENSE</v>
      </c>
      <c r="P3162" s="82" t="str">
        <f t="shared" si="194"/>
        <v>IS</v>
      </c>
      <c r="Q3162" s="82" t="str">
        <f t="shared" si="195"/>
        <v>IS_30.12</v>
      </c>
      <c r="R3162" s="82">
        <f>IF(AND(O3162="Expense",P3162="IS"),INDEX(Table2[#All],MATCH($G3162,Table2[GL_SubACT],0)+1,MATCH($D3162,Table2[#Headers],0)),
IF(AND(O3162="Revenue",P3162="IS"),INDEX('3b. IS_Revenue_Lookup'!E:E,MATCH($E3162,'3b. IS_Revenue_Lookup'!A:A,0)),
IF(P3162="BS",INDEX('3c BS_Lookup'!$A:$F,MATCH('1. GLSummary'!$F3162,'3c BS_Lookup'!$A:$A,0),MATCH('1. GLSummary'!$A3162,'3c BS_Lookup'!$1:$1,0)),"--"))
)</f>
        <v>30.12</v>
      </c>
      <c r="S3162" s="82" t="str">
        <f>IFERROR(VLOOKUP(R3162,'3. Lookup Tables'!$AB:$AC,2,0),"--")</f>
        <v>--</v>
      </c>
      <c r="T3162" s="82"/>
      <c r="U3162" s="82" t="str">
        <f>VLOOKUP($A3162,'3. Lookup Tables'!$C:$E,2,0)</f>
        <v>Hauling</v>
      </c>
      <c r="V3162" s="82" t="str">
        <f>VLOOKUP($A3162,'3. Lookup Tables'!$C:$E,3,0)</f>
        <v>Pasco</v>
      </c>
    </row>
    <row r="3163" spans="1:22" x14ac:dyDescent="0.25">
      <c r="A3163" t="s">
        <v>7</v>
      </c>
      <c r="B3163" t="s">
        <v>59</v>
      </c>
      <c r="C3163" t="s">
        <v>88</v>
      </c>
      <c r="D3163" t="s">
        <v>92</v>
      </c>
      <c r="E3163" t="s">
        <v>2083</v>
      </c>
      <c r="F3163" t="s">
        <v>838</v>
      </c>
      <c r="G3163" t="s">
        <v>1411</v>
      </c>
      <c r="H3163" t="s">
        <v>89</v>
      </c>
      <c r="I3163" t="s">
        <v>53</v>
      </c>
      <c r="J3163" t="s">
        <v>24</v>
      </c>
      <c r="K3163" s="9" t="s">
        <v>188</v>
      </c>
      <c r="L3163" s="9">
        <v>625.52</v>
      </c>
      <c r="M3163">
        <v>4261.58</v>
      </c>
      <c r="N3163" s="66" t="str">
        <f>IF(COUNTIF('4. IncomeStatement_12Mo_BDI'!$8:$8,$K3163)&gt;0,"Y","")</f>
        <v>Y</v>
      </c>
      <c r="O3163" s="66" t="str">
        <f>INDEX('3. Lookup Tables'!$G:$K,MATCH($G3163,'3. Lookup Tables'!$G:$G,0),MATCH(O$1,'3. Lookup Tables'!$G$1:$K$1,0))</f>
        <v>EXPENSE</v>
      </c>
      <c r="P3163" s="82" t="str">
        <f t="shared" si="194"/>
        <v>IS</v>
      </c>
      <c r="Q3163" s="82" t="str">
        <f t="shared" si="195"/>
        <v>IS_32.12</v>
      </c>
      <c r="R3163" s="82">
        <f>IF(AND(O3163="Expense",P3163="IS"),INDEX(Table2[#All],MATCH($G3163,Table2[GL_SubACT],0)+1,MATCH($D3163,Table2[#Headers],0)),
IF(AND(O3163="Revenue",P3163="IS"),INDEX('3b. IS_Revenue_Lookup'!E:E,MATCH($E3163,'3b. IS_Revenue_Lookup'!A:A,0)),
IF(P3163="BS",INDEX('3c BS_Lookup'!$A:$F,MATCH('1. GLSummary'!$F3163,'3c BS_Lookup'!$A:$A,0),MATCH('1. GLSummary'!$A3163,'3c BS_Lookup'!$1:$1,0)),"--"))
)</f>
        <v>32.119999999999997</v>
      </c>
      <c r="S3163" s="82" t="str">
        <f>IFERROR(VLOOKUP(R3163,'3. Lookup Tables'!$AB:$AC,2,0),"--")</f>
        <v>--</v>
      </c>
      <c r="T3163" s="82"/>
      <c r="U3163" s="82" t="str">
        <f>VLOOKUP($A3163,'3. Lookup Tables'!$C:$E,2,0)</f>
        <v>Hauling</v>
      </c>
      <c r="V3163" s="82" t="str">
        <f>VLOOKUP($A3163,'3. Lookup Tables'!$C:$E,3,0)</f>
        <v>Pasco</v>
      </c>
    </row>
    <row r="3164" spans="1:22" x14ac:dyDescent="0.25">
      <c r="A3164" t="s">
        <v>7</v>
      </c>
      <c r="B3164" t="s">
        <v>59</v>
      </c>
      <c r="C3164" t="s">
        <v>96</v>
      </c>
      <c r="D3164" t="s">
        <v>92</v>
      </c>
      <c r="E3164" t="s">
        <v>2084</v>
      </c>
      <c r="F3164" t="s">
        <v>839</v>
      </c>
      <c r="G3164" t="s">
        <v>1503</v>
      </c>
      <c r="H3164" t="s">
        <v>97</v>
      </c>
      <c r="I3164" t="s">
        <v>53</v>
      </c>
      <c r="J3164" t="s">
        <v>24</v>
      </c>
      <c r="K3164" s="9" t="s">
        <v>188</v>
      </c>
      <c r="L3164" s="9">
        <v>146.29</v>
      </c>
      <c r="M3164">
        <v>996.66</v>
      </c>
      <c r="N3164" s="66" t="str">
        <f>IF(COUNTIF('4. IncomeStatement_12Mo_BDI'!$8:$8,$K3164)&gt;0,"Y","")</f>
        <v>Y</v>
      </c>
      <c r="O3164" s="66" t="str">
        <f>INDEX('3. Lookup Tables'!$G:$K,MATCH($G3164,'3. Lookup Tables'!$G:$G,0),MATCH(O$1,'3. Lookup Tables'!$G$1:$K$1,0))</f>
        <v>EXPENSE</v>
      </c>
      <c r="P3164" s="82" t="str">
        <f t="shared" si="194"/>
        <v>IS</v>
      </c>
      <c r="Q3164" s="82" t="str">
        <f t="shared" si="195"/>
        <v>IS_32.12</v>
      </c>
      <c r="R3164" s="82">
        <f>IF(AND(O3164="Expense",P3164="IS"),INDEX(Table2[#All],MATCH($G3164,Table2[GL_SubACT],0)+1,MATCH($D3164,Table2[#Headers],0)),
IF(AND(O3164="Revenue",P3164="IS"),INDEX('3b. IS_Revenue_Lookup'!E:E,MATCH($E3164,'3b. IS_Revenue_Lookup'!A:A,0)),
IF(P3164="BS",INDEX('3c BS_Lookup'!$A:$F,MATCH('1. GLSummary'!$F3164,'3c BS_Lookup'!$A:$A,0),MATCH('1. GLSummary'!$A3164,'3c BS_Lookup'!$1:$1,0)),"--"))
)</f>
        <v>32.119999999999997</v>
      </c>
      <c r="S3164" s="82" t="str">
        <f>IFERROR(VLOOKUP(R3164,'3. Lookup Tables'!$AB:$AC,2,0),"--")</f>
        <v>--</v>
      </c>
      <c r="T3164" s="82"/>
      <c r="U3164" s="82" t="str">
        <f>VLOOKUP($A3164,'3. Lookup Tables'!$C:$E,2,0)</f>
        <v>Hauling</v>
      </c>
      <c r="V3164" s="82" t="str">
        <f>VLOOKUP($A3164,'3. Lookup Tables'!$C:$E,3,0)</f>
        <v>Pasco</v>
      </c>
    </row>
    <row r="3165" spans="1:22" x14ac:dyDescent="0.25">
      <c r="A3165" t="s">
        <v>7</v>
      </c>
      <c r="B3165" t="s">
        <v>59</v>
      </c>
      <c r="C3165" t="s">
        <v>98</v>
      </c>
      <c r="D3165" t="s">
        <v>92</v>
      </c>
      <c r="E3165" t="s">
        <v>2188</v>
      </c>
      <c r="F3165" t="s">
        <v>982</v>
      </c>
      <c r="G3165" t="s">
        <v>1491</v>
      </c>
      <c r="H3165" t="s">
        <v>99</v>
      </c>
      <c r="I3165" t="s">
        <v>53</v>
      </c>
      <c r="J3165" t="s">
        <v>24</v>
      </c>
      <c r="K3165" s="9" t="s">
        <v>188</v>
      </c>
      <c r="L3165" s="9">
        <v>0</v>
      </c>
      <c r="M3165">
        <v>84.01</v>
      </c>
      <c r="N3165" s="66" t="str">
        <f>IF(COUNTIF('4. IncomeStatement_12Mo_BDI'!$8:$8,$K3165)&gt;0,"Y","")</f>
        <v>Y</v>
      </c>
      <c r="O3165" s="66" t="str">
        <f>INDEX('3. Lookup Tables'!$G:$K,MATCH($G3165,'3. Lookup Tables'!$G:$G,0),MATCH(O$1,'3. Lookup Tables'!$G$1:$K$1,0))</f>
        <v>EXPENSE</v>
      </c>
      <c r="P3165" s="82" t="str">
        <f t="shared" si="194"/>
        <v>IS</v>
      </c>
      <c r="Q3165" s="82" t="str">
        <f t="shared" si="195"/>
        <v>IS_32.12</v>
      </c>
      <c r="R3165" s="82">
        <f>IF(AND(O3165="Expense",P3165="IS"),INDEX(Table2[#All],MATCH($G3165,Table2[GL_SubACT],0)+1,MATCH($D3165,Table2[#Headers],0)),
IF(AND(O3165="Revenue",P3165="IS"),INDEX('3b. IS_Revenue_Lookup'!E:E,MATCH($E3165,'3b. IS_Revenue_Lookup'!A:A,0)),
IF(P3165="BS",INDEX('3c BS_Lookup'!$A:$F,MATCH('1. GLSummary'!$F3165,'3c BS_Lookup'!$A:$A,0),MATCH('1. GLSummary'!$A3165,'3c BS_Lookup'!$1:$1,0)),"--"))
)</f>
        <v>32.119999999999997</v>
      </c>
      <c r="S3165" s="82" t="str">
        <f>IFERROR(VLOOKUP(R3165,'3. Lookup Tables'!$AB:$AC,2,0),"--")</f>
        <v>--</v>
      </c>
      <c r="T3165" s="82"/>
      <c r="U3165" s="82" t="str">
        <f>VLOOKUP($A3165,'3. Lookup Tables'!$C:$E,2,0)</f>
        <v>Hauling</v>
      </c>
      <c r="V3165" s="82" t="str">
        <f>VLOOKUP($A3165,'3. Lookup Tables'!$C:$E,3,0)</f>
        <v>Pasco</v>
      </c>
    </row>
    <row r="3166" spans="1:22" x14ac:dyDescent="0.25">
      <c r="A3166" t="s">
        <v>7</v>
      </c>
      <c r="B3166" t="s">
        <v>59</v>
      </c>
      <c r="C3166" t="s">
        <v>35</v>
      </c>
      <c r="D3166" t="s">
        <v>92</v>
      </c>
      <c r="E3166" t="s">
        <v>1808</v>
      </c>
      <c r="F3166" t="s">
        <v>693</v>
      </c>
      <c r="G3166" t="s">
        <v>1493</v>
      </c>
      <c r="H3166" t="s">
        <v>100</v>
      </c>
      <c r="I3166" t="s">
        <v>53</v>
      </c>
      <c r="J3166" t="s">
        <v>24</v>
      </c>
      <c r="K3166" s="9" t="s">
        <v>188</v>
      </c>
      <c r="L3166" s="9">
        <v>37.32</v>
      </c>
      <c r="M3166">
        <v>256.01</v>
      </c>
      <c r="N3166" s="66" t="str">
        <f>IF(COUNTIF('4. IncomeStatement_12Mo_BDI'!$8:$8,$K3166)&gt;0,"Y","")</f>
        <v>Y</v>
      </c>
      <c r="O3166" s="66" t="str">
        <f>INDEX('3. Lookup Tables'!$G:$K,MATCH($G3166,'3. Lookup Tables'!$G:$G,0),MATCH(O$1,'3. Lookup Tables'!$G$1:$K$1,0))</f>
        <v>EXPENSE</v>
      </c>
      <c r="P3166" s="82" t="str">
        <f t="shared" si="194"/>
        <v>IS</v>
      </c>
      <c r="Q3166" s="82" t="str">
        <f t="shared" si="195"/>
        <v>IS_32.12</v>
      </c>
      <c r="R3166" s="82">
        <f>IF(AND(O3166="Expense",P3166="IS"),INDEX(Table2[#All],MATCH($G3166,Table2[GL_SubACT],0)+1,MATCH($D3166,Table2[#Headers],0)),
IF(AND(O3166="Revenue",P3166="IS"),INDEX('3b. IS_Revenue_Lookup'!E:E,MATCH($E3166,'3b. IS_Revenue_Lookup'!A:A,0)),
IF(P3166="BS",INDEX('3c BS_Lookup'!$A:$F,MATCH('1. GLSummary'!$F3166,'3c BS_Lookup'!$A:$A,0),MATCH('1. GLSummary'!$A3166,'3c BS_Lookup'!$1:$1,0)),"--"))
)</f>
        <v>32.119999999999997</v>
      </c>
      <c r="S3166" s="82" t="str">
        <f>IFERROR(VLOOKUP(R3166,'3. Lookup Tables'!$AB:$AC,2,0),"--")</f>
        <v>--</v>
      </c>
      <c r="T3166" s="82"/>
      <c r="U3166" s="82" t="str">
        <f>VLOOKUP($A3166,'3. Lookup Tables'!$C:$E,2,0)</f>
        <v>Hauling</v>
      </c>
      <c r="V3166" s="82" t="str">
        <f>VLOOKUP($A3166,'3. Lookup Tables'!$C:$E,3,0)</f>
        <v>Pasco</v>
      </c>
    </row>
    <row r="3167" spans="1:22" x14ac:dyDescent="0.25">
      <c r="A3167" t="s">
        <v>7</v>
      </c>
      <c r="B3167" t="s">
        <v>59</v>
      </c>
      <c r="C3167" t="s">
        <v>31</v>
      </c>
      <c r="D3167" t="s">
        <v>92</v>
      </c>
      <c r="E3167" t="s">
        <v>2115</v>
      </c>
      <c r="F3167" t="s">
        <v>884</v>
      </c>
      <c r="G3167" t="s">
        <v>1409</v>
      </c>
      <c r="H3167" t="s">
        <v>128</v>
      </c>
      <c r="I3167" t="s">
        <v>53</v>
      </c>
      <c r="J3167" t="s">
        <v>24</v>
      </c>
      <c r="K3167" s="9" t="s">
        <v>188</v>
      </c>
      <c r="L3167" s="9">
        <v>889.76</v>
      </c>
      <c r="M3167">
        <v>6497.31</v>
      </c>
      <c r="N3167" s="66" t="str">
        <f>IF(COUNTIF('4. IncomeStatement_12Mo_BDI'!$8:$8,$K3167)&gt;0,"Y","")</f>
        <v>Y</v>
      </c>
      <c r="O3167" s="66" t="str">
        <f>INDEX('3. Lookup Tables'!$G:$K,MATCH($G3167,'3. Lookup Tables'!$G:$G,0),MATCH(O$1,'3. Lookup Tables'!$G$1:$K$1,0))</f>
        <v>EXPENSE</v>
      </c>
      <c r="P3167" s="82" t="str">
        <f t="shared" si="194"/>
        <v>IS</v>
      </c>
      <c r="Q3167" s="82" t="str">
        <f t="shared" si="195"/>
        <v>IS_31.12</v>
      </c>
      <c r="R3167" s="82">
        <f>IF(AND(O3167="Expense",P3167="IS"),INDEX(Table2[#All],MATCH($G3167,Table2[GL_SubACT],0)+1,MATCH($D3167,Table2[#Headers],0)),
IF(AND(O3167="Revenue",P3167="IS"),INDEX('3b. IS_Revenue_Lookup'!E:E,MATCH($E3167,'3b. IS_Revenue_Lookup'!A:A,0)),
IF(P3167="BS",INDEX('3c BS_Lookup'!$A:$F,MATCH('1. GLSummary'!$F3167,'3c BS_Lookup'!$A:$A,0),MATCH('1. GLSummary'!$A3167,'3c BS_Lookup'!$1:$1,0)),"--"))
)</f>
        <v>31.12</v>
      </c>
      <c r="S3167" s="82" t="str">
        <f>IFERROR(VLOOKUP(R3167,'3. Lookup Tables'!$AB:$AC,2,0),"--")</f>
        <v>--</v>
      </c>
      <c r="T3167" s="82"/>
      <c r="U3167" s="82" t="str">
        <f>VLOOKUP($A3167,'3. Lookup Tables'!$C:$E,2,0)</f>
        <v>Hauling</v>
      </c>
      <c r="V3167" s="82" t="str">
        <f>VLOOKUP($A3167,'3. Lookup Tables'!$C:$E,3,0)</f>
        <v>Pasco</v>
      </c>
    </row>
    <row r="3168" spans="1:22" x14ac:dyDescent="0.25">
      <c r="A3168" t="s">
        <v>7</v>
      </c>
      <c r="B3168" t="s">
        <v>59</v>
      </c>
      <c r="C3168" t="s">
        <v>33</v>
      </c>
      <c r="D3168" t="s">
        <v>88</v>
      </c>
      <c r="E3168" t="s">
        <v>2116</v>
      </c>
      <c r="F3168" t="s">
        <v>886</v>
      </c>
      <c r="G3168" t="s">
        <v>1490</v>
      </c>
      <c r="H3168" t="s">
        <v>91</v>
      </c>
      <c r="I3168" t="s">
        <v>53</v>
      </c>
      <c r="J3168" t="s">
        <v>24</v>
      </c>
      <c r="K3168" s="9" t="s">
        <v>188</v>
      </c>
      <c r="L3168" s="9">
        <v>856.12</v>
      </c>
      <c r="M3168">
        <v>7733.92</v>
      </c>
      <c r="N3168" s="66" t="str">
        <f>IF(COUNTIF('4. IncomeStatement_12Mo_BDI'!$8:$8,$K3168)&gt;0,"Y","")</f>
        <v>Y</v>
      </c>
      <c r="O3168" s="66" t="str">
        <f>INDEX('3. Lookup Tables'!$G:$K,MATCH($G3168,'3. Lookup Tables'!$G:$G,0),MATCH(O$1,'3. Lookup Tables'!$G$1:$K$1,0))</f>
        <v>EXPENSE</v>
      </c>
      <c r="P3168" s="82" t="str">
        <f t="shared" si="194"/>
        <v>IS</v>
      </c>
      <c r="Q3168" s="82" t="str">
        <f t="shared" si="195"/>
        <v>IS_30.2</v>
      </c>
      <c r="R3168" s="82">
        <f>IF(AND(O3168="Expense",P3168="IS"),INDEX(Table2[#All],MATCH($G3168,Table2[GL_SubACT],0)+1,MATCH($D3168,Table2[#Headers],0)),
IF(AND(O3168="Revenue",P3168="IS"),INDEX('3b. IS_Revenue_Lookup'!E:E,MATCH($E3168,'3b. IS_Revenue_Lookup'!A:A,0)),
IF(P3168="BS",INDEX('3c BS_Lookup'!$A:$F,MATCH('1. GLSummary'!$F3168,'3c BS_Lookup'!$A:$A,0),MATCH('1. GLSummary'!$A3168,'3c BS_Lookup'!$1:$1,0)),"--"))
)</f>
        <v>30.2</v>
      </c>
      <c r="S3168" s="82" t="str">
        <f>IFERROR(VLOOKUP(R3168,'3. Lookup Tables'!$AB:$AC,2,0),"--")</f>
        <v>--</v>
      </c>
      <c r="T3168" s="82"/>
      <c r="U3168" s="82" t="str">
        <f>VLOOKUP($A3168,'3. Lookup Tables'!$C:$E,2,0)</f>
        <v>Hauling</v>
      </c>
      <c r="V3168" s="82" t="str">
        <f>VLOOKUP($A3168,'3. Lookup Tables'!$C:$E,3,0)</f>
        <v>Pasco</v>
      </c>
    </row>
    <row r="3169" spans="1:22" x14ac:dyDescent="0.25">
      <c r="A3169" t="s">
        <v>7</v>
      </c>
      <c r="B3169" t="s">
        <v>59</v>
      </c>
      <c r="C3169" t="s">
        <v>92</v>
      </c>
      <c r="D3169" t="s">
        <v>88</v>
      </c>
      <c r="E3169" t="s">
        <v>1710</v>
      </c>
      <c r="F3169" t="s">
        <v>625</v>
      </c>
      <c r="G3169" t="s">
        <v>1412</v>
      </c>
      <c r="H3169" t="s">
        <v>222</v>
      </c>
      <c r="I3169" t="s">
        <v>53</v>
      </c>
      <c r="J3169" t="s">
        <v>24</v>
      </c>
      <c r="K3169" s="9" t="s">
        <v>188</v>
      </c>
      <c r="L3169" s="9">
        <v>86</v>
      </c>
      <c r="M3169">
        <v>881.5</v>
      </c>
      <c r="N3169" s="66" t="str">
        <f>IF(COUNTIF('4. IncomeStatement_12Mo_BDI'!$8:$8,$K3169)&gt;0,"Y","")</f>
        <v>Y</v>
      </c>
      <c r="O3169" s="66" t="str">
        <f>INDEX('3. Lookup Tables'!$G:$K,MATCH($G3169,'3. Lookup Tables'!$G:$G,0),MATCH(O$1,'3. Lookup Tables'!$G$1:$K$1,0))</f>
        <v>EXPENSE</v>
      </c>
      <c r="P3169" s="82" t="str">
        <f t="shared" si="194"/>
        <v>IS</v>
      </c>
      <c r="Q3169" s="82" t="str">
        <f t="shared" si="195"/>
        <v>IS_30.2</v>
      </c>
      <c r="R3169" s="82">
        <f>IF(AND(O3169="Expense",P3169="IS"),INDEX(Table2[#All],MATCH($G3169,Table2[GL_SubACT],0)+1,MATCH($D3169,Table2[#Headers],0)),
IF(AND(O3169="Revenue",P3169="IS"),INDEX('3b. IS_Revenue_Lookup'!E:E,MATCH($E3169,'3b. IS_Revenue_Lookup'!A:A,0)),
IF(P3169="BS",INDEX('3c BS_Lookup'!$A:$F,MATCH('1. GLSummary'!$F3169,'3c BS_Lookup'!$A:$A,0),MATCH('1. GLSummary'!$A3169,'3c BS_Lookup'!$1:$1,0)),"--"))
)</f>
        <v>30.2</v>
      </c>
      <c r="S3169" s="82" t="str">
        <f>IFERROR(VLOOKUP(R3169,'3. Lookup Tables'!$AB:$AC,2,0),"--")</f>
        <v>--</v>
      </c>
      <c r="T3169" s="82"/>
      <c r="U3169" s="82" t="str">
        <f>VLOOKUP($A3169,'3. Lookup Tables'!$C:$E,2,0)</f>
        <v>Hauling</v>
      </c>
      <c r="V3169" s="82" t="str">
        <f>VLOOKUP($A3169,'3. Lookup Tables'!$C:$E,3,0)</f>
        <v>Pasco</v>
      </c>
    </row>
    <row r="3170" spans="1:22" x14ac:dyDescent="0.25">
      <c r="A3170" t="s">
        <v>7</v>
      </c>
      <c r="B3170" t="s">
        <v>59</v>
      </c>
      <c r="C3170" t="s">
        <v>88</v>
      </c>
      <c r="D3170" t="s">
        <v>88</v>
      </c>
      <c r="E3170" t="s">
        <v>1813</v>
      </c>
      <c r="F3170" t="s">
        <v>699</v>
      </c>
      <c r="G3170" t="s">
        <v>1411</v>
      </c>
      <c r="H3170" t="s">
        <v>89</v>
      </c>
      <c r="I3170" t="s">
        <v>53</v>
      </c>
      <c r="J3170" t="s">
        <v>24</v>
      </c>
      <c r="K3170" s="9" t="s">
        <v>188</v>
      </c>
      <c r="L3170" s="9">
        <v>1537.41</v>
      </c>
      <c r="M3170">
        <v>11512.94</v>
      </c>
      <c r="N3170" s="66" t="str">
        <f>IF(COUNTIF('4. IncomeStatement_12Mo_BDI'!$8:$8,$K3170)&gt;0,"Y","")</f>
        <v>Y</v>
      </c>
      <c r="O3170" s="66" t="str">
        <f>INDEX('3. Lookup Tables'!$G:$K,MATCH($G3170,'3. Lookup Tables'!$G:$G,0),MATCH(O$1,'3. Lookup Tables'!$G$1:$K$1,0))</f>
        <v>EXPENSE</v>
      </c>
      <c r="P3170" s="82" t="str">
        <f t="shared" si="194"/>
        <v>IS</v>
      </c>
      <c r="Q3170" s="82" t="str">
        <f t="shared" si="195"/>
        <v>IS_32.2</v>
      </c>
      <c r="R3170" s="82">
        <f>IF(AND(O3170="Expense",P3170="IS"),INDEX(Table2[#All],MATCH($G3170,Table2[GL_SubACT],0)+1,MATCH($D3170,Table2[#Headers],0)),
IF(AND(O3170="Revenue",P3170="IS"),INDEX('3b. IS_Revenue_Lookup'!E:E,MATCH($E3170,'3b. IS_Revenue_Lookup'!A:A,0)),
IF(P3170="BS",INDEX('3c BS_Lookup'!$A:$F,MATCH('1. GLSummary'!$F3170,'3c BS_Lookup'!$A:$A,0),MATCH('1. GLSummary'!$A3170,'3c BS_Lookup'!$1:$1,0)),"--"))
)</f>
        <v>32.200000000000003</v>
      </c>
      <c r="S3170" s="82" t="str">
        <f>IFERROR(VLOOKUP(R3170,'3. Lookup Tables'!$AB:$AC,2,0),"--")</f>
        <v>--</v>
      </c>
      <c r="T3170" s="82"/>
      <c r="U3170" s="82" t="str">
        <f>VLOOKUP($A3170,'3. Lookup Tables'!$C:$E,2,0)</f>
        <v>Hauling</v>
      </c>
      <c r="V3170" s="82" t="str">
        <f>VLOOKUP($A3170,'3. Lookup Tables'!$C:$E,3,0)</f>
        <v>Pasco</v>
      </c>
    </row>
    <row r="3171" spans="1:22" x14ac:dyDescent="0.25">
      <c r="A3171" t="s">
        <v>7</v>
      </c>
      <c r="B3171" t="s">
        <v>59</v>
      </c>
      <c r="C3171" t="s">
        <v>96</v>
      </c>
      <c r="D3171" t="s">
        <v>88</v>
      </c>
      <c r="E3171" t="s">
        <v>1814</v>
      </c>
      <c r="F3171" t="s">
        <v>700</v>
      </c>
      <c r="G3171" t="s">
        <v>1503</v>
      </c>
      <c r="H3171" t="s">
        <v>97</v>
      </c>
      <c r="I3171" t="s">
        <v>53</v>
      </c>
      <c r="J3171" t="s">
        <v>24</v>
      </c>
      <c r="K3171" s="9" t="s">
        <v>188</v>
      </c>
      <c r="L3171" s="9">
        <v>359.56</v>
      </c>
      <c r="M3171">
        <v>2692.55</v>
      </c>
      <c r="N3171" s="66" t="str">
        <f>IF(COUNTIF('4. IncomeStatement_12Mo_BDI'!$8:$8,$K3171)&gt;0,"Y","")</f>
        <v>Y</v>
      </c>
      <c r="O3171" s="66" t="str">
        <f>INDEX('3. Lookup Tables'!$G:$K,MATCH($G3171,'3. Lookup Tables'!$G:$G,0),MATCH(O$1,'3. Lookup Tables'!$G$1:$K$1,0))</f>
        <v>EXPENSE</v>
      </c>
      <c r="P3171" s="82" t="str">
        <f t="shared" si="194"/>
        <v>IS</v>
      </c>
      <c r="Q3171" s="82" t="str">
        <f t="shared" si="195"/>
        <v>IS_32.2</v>
      </c>
      <c r="R3171" s="82">
        <f>IF(AND(O3171="Expense",P3171="IS"),INDEX(Table2[#All],MATCH($G3171,Table2[GL_SubACT],0)+1,MATCH($D3171,Table2[#Headers],0)),
IF(AND(O3171="Revenue",P3171="IS"),INDEX('3b. IS_Revenue_Lookup'!E:E,MATCH($E3171,'3b. IS_Revenue_Lookup'!A:A,0)),
IF(P3171="BS",INDEX('3c BS_Lookup'!$A:$F,MATCH('1. GLSummary'!$F3171,'3c BS_Lookup'!$A:$A,0),MATCH('1. GLSummary'!$A3171,'3c BS_Lookup'!$1:$1,0)),"--"))
)</f>
        <v>32.200000000000003</v>
      </c>
      <c r="S3171" s="82" t="str">
        <f>IFERROR(VLOOKUP(R3171,'3. Lookup Tables'!$AB:$AC,2,0),"--")</f>
        <v>--</v>
      </c>
      <c r="T3171" s="82"/>
      <c r="U3171" s="82" t="str">
        <f>VLOOKUP($A3171,'3. Lookup Tables'!$C:$E,2,0)</f>
        <v>Hauling</v>
      </c>
      <c r="V3171" s="82" t="str">
        <f>VLOOKUP($A3171,'3. Lookup Tables'!$C:$E,3,0)</f>
        <v>Pasco</v>
      </c>
    </row>
    <row r="3172" spans="1:22" x14ac:dyDescent="0.25">
      <c r="A3172" t="s">
        <v>7</v>
      </c>
      <c r="B3172" t="s">
        <v>59</v>
      </c>
      <c r="C3172" t="s">
        <v>98</v>
      </c>
      <c r="D3172" t="s">
        <v>88</v>
      </c>
      <c r="E3172" t="s">
        <v>2189</v>
      </c>
      <c r="F3172" t="s">
        <v>983</v>
      </c>
      <c r="G3172" t="s">
        <v>1491</v>
      </c>
      <c r="H3172" t="s">
        <v>99</v>
      </c>
      <c r="I3172" t="s">
        <v>53</v>
      </c>
      <c r="J3172" t="s">
        <v>24</v>
      </c>
      <c r="K3172" s="9" t="s">
        <v>188</v>
      </c>
      <c r="L3172" s="9">
        <v>17.91</v>
      </c>
      <c r="M3172">
        <v>227.88</v>
      </c>
      <c r="N3172" s="66" t="str">
        <f>IF(COUNTIF('4. IncomeStatement_12Mo_BDI'!$8:$8,$K3172)&gt;0,"Y","")</f>
        <v>Y</v>
      </c>
      <c r="O3172" s="66" t="str">
        <f>INDEX('3. Lookup Tables'!$G:$K,MATCH($G3172,'3. Lookup Tables'!$G:$G,0),MATCH(O$1,'3. Lookup Tables'!$G$1:$K$1,0))</f>
        <v>EXPENSE</v>
      </c>
      <c r="P3172" s="82" t="str">
        <f t="shared" si="194"/>
        <v>IS</v>
      </c>
      <c r="Q3172" s="82" t="str">
        <f t="shared" si="195"/>
        <v>IS_32.2</v>
      </c>
      <c r="R3172" s="82">
        <f>IF(AND(O3172="Expense",P3172="IS"),INDEX(Table2[#All],MATCH($G3172,Table2[GL_SubACT],0)+1,MATCH($D3172,Table2[#Headers],0)),
IF(AND(O3172="Revenue",P3172="IS"),INDEX('3b. IS_Revenue_Lookup'!E:E,MATCH($E3172,'3b. IS_Revenue_Lookup'!A:A,0)),
IF(P3172="BS",INDEX('3c BS_Lookup'!$A:$F,MATCH('1. GLSummary'!$F3172,'3c BS_Lookup'!$A:$A,0),MATCH('1. GLSummary'!$A3172,'3c BS_Lookup'!$1:$1,0)),"--"))
)</f>
        <v>32.200000000000003</v>
      </c>
      <c r="S3172" s="82" t="str">
        <f>IFERROR(VLOOKUP(R3172,'3. Lookup Tables'!$AB:$AC,2,0),"--")</f>
        <v>--</v>
      </c>
      <c r="T3172" s="82"/>
      <c r="U3172" s="82" t="str">
        <f>VLOOKUP($A3172,'3. Lookup Tables'!$C:$E,2,0)</f>
        <v>Hauling</v>
      </c>
      <c r="V3172" s="82" t="str">
        <f>VLOOKUP($A3172,'3. Lookup Tables'!$C:$E,3,0)</f>
        <v>Pasco</v>
      </c>
    </row>
    <row r="3173" spans="1:22" x14ac:dyDescent="0.25">
      <c r="A3173" t="s">
        <v>7</v>
      </c>
      <c r="B3173" t="s">
        <v>59</v>
      </c>
      <c r="C3173" t="s">
        <v>35</v>
      </c>
      <c r="D3173" t="s">
        <v>88</v>
      </c>
      <c r="E3173" t="s">
        <v>1815</v>
      </c>
      <c r="F3173" t="s">
        <v>701</v>
      </c>
      <c r="G3173" t="s">
        <v>1493</v>
      </c>
      <c r="H3173" t="s">
        <v>100</v>
      </c>
      <c r="I3173" t="s">
        <v>53</v>
      </c>
      <c r="J3173" t="s">
        <v>24</v>
      </c>
      <c r="K3173" s="9" t="s">
        <v>188</v>
      </c>
      <c r="L3173" s="9">
        <v>91.73</v>
      </c>
      <c r="M3173">
        <v>692.51</v>
      </c>
      <c r="N3173" s="66" t="str">
        <f>IF(COUNTIF('4. IncomeStatement_12Mo_BDI'!$8:$8,$K3173)&gt;0,"Y","")</f>
        <v>Y</v>
      </c>
      <c r="O3173" s="66" t="str">
        <f>INDEX('3. Lookup Tables'!$G:$K,MATCH($G3173,'3. Lookup Tables'!$G:$G,0),MATCH(O$1,'3. Lookup Tables'!$G$1:$K$1,0))</f>
        <v>EXPENSE</v>
      </c>
      <c r="P3173" s="82" t="str">
        <f t="shared" si="194"/>
        <v>IS</v>
      </c>
      <c r="Q3173" s="82" t="str">
        <f t="shared" si="195"/>
        <v>IS_32.2</v>
      </c>
      <c r="R3173" s="82">
        <f>IF(AND(O3173="Expense",P3173="IS"),INDEX(Table2[#All],MATCH($G3173,Table2[GL_SubACT],0)+1,MATCH($D3173,Table2[#Headers],0)),
IF(AND(O3173="Revenue",P3173="IS"),INDEX('3b. IS_Revenue_Lookup'!E:E,MATCH($E3173,'3b. IS_Revenue_Lookup'!A:A,0)),
IF(P3173="BS",INDEX('3c BS_Lookup'!$A:$F,MATCH('1. GLSummary'!$F3173,'3c BS_Lookup'!$A:$A,0),MATCH('1. GLSummary'!$A3173,'3c BS_Lookup'!$1:$1,0)),"--"))
)</f>
        <v>32.200000000000003</v>
      </c>
      <c r="S3173" s="82" t="str">
        <f>IFERROR(VLOOKUP(R3173,'3. Lookup Tables'!$AB:$AC,2,0),"--")</f>
        <v>--</v>
      </c>
      <c r="T3173" s="82"/>
      <c r="U3173" s="82" t="str">
        <f>VLOOKUP($A3173,'3. Lookup Tables'!$C:$E,2,0)</f>
        <v>Hauling</v>
      </c>
      <c r="V3173" s="82" t="str">
        <f>VLOOKUP($A3173,'3. Lookup Tables'!$C:$E,3,0)</f>
        <v>Pasco</v>
      </c>
    </row>
    <row r="3174" spans="1:22" x14ac:dyDescent="0.25">
      <c r="A3174" t="s">
        <v>7</v>
      </c>
      <c r="B3174" t="s">
        <v>59</v>
      </c>
      <c r="C3174" t="s">
        <v>31</v>
      </c>
      <c r="D3174" t="s">
        <v>88</v>
      </c>
      <c r="E3174" t="s">
        <v>1711</v>
      </c>
      <c r="F3174" t="s">
        <v>626</v>
      </c>
      <c r="G3174" t="s">
        <v>1409</v>
      </c>
      <c r="H3174" t="s">
        <v>128</v>
      </c>
      <c r="I3174" t="s">
        <v>53</v>
      </c>
      <c r="J3174" t="s">
        <v>24</v>
      </c>
      <c r="K3174" s="9" t="s">
        <v>188</v>
      </c>
      <c r="L3174" s="9">
        <v>1703.06</v>
      </c>
      <c r="M3174">
        <v>12796.9</v>
      </c>
      <c r="N3174" s="66" t="str">
        <f>IF(COUNTIF('4. IncomeStatement_12Mo_BDI'!$8:$8,$K3174)&gt;0,"Y","")</f>
        <v>Y</v>
      </c>
      <c r="O3174" s="66" t="str">
        <f>INDEX('3. Lookup Tables'!$G:$K,MATCH($G3174,'3. Lookup Tables'!$G:$G,0),MATCH(O$1,'3. Lookup Tables'!$G$1:$K$1,0))</f>
        <v>EXPENSE</v>
      </c>
      <c r="P3174" s="82" t="str">
        <f t="shared" si="194"/>
        <v>IS</v>
      </c>
      <c r="Q3174" s="82" t="str">
        <f t="shared" si="195"/>
        <v>IS_31.2</v>
      </c>
      <c r="R3174" s="82">
        <f>IF(AND(O3174="Expense",P3174="IS"),INDEX(Table2[#All],MATCH($G3174,Table2[GL_SubACT],0)+1,MATCH($D3174,Table2[#Headers],0)),
IF(AND(O3174="Revenue",P3174="IS"),INDEX('3b. IS_Revenue_Lookup'!E:E,MATCH($E3174,'3b. IS_Revenue_Lookup'!A:A,0)),
IF(P3174="BS",INDEX('3c BS_Lookup'!$A:$F,MATCH('1. GLSummary'!$F3174,'3c BS_Lookup'!$A:$A,0),MATCH('1. GLSummary'!$A3174,'3c BS_Lookup'!$1:$1,0)),"--"))
)</f>
        <v>31.2</v>
      </c>
      <c r="S3174" s="82" t="str">
        <f>IFERROR(VLOOKUP(R3174,'3. Lookup Tables'!$AB:$AC,2,0),"--")</f>
        <v>--</v>
      </c>
      <c r="T3174" s="82"/>
      <c r="U3174" s="82" t="str">
        <f>VLOOKUP($A3174,'3. Lookup Tables'!$C:$E,2,0)</f>
        <v>Hauling</v>
      </c>
      <c r="V3174" s="82" t="str">
        <f>VLOOKUP($A3174,'3. Lookup Tables'!$C:$E,3,0)</f>
        <v>Pasco</v>
      </c>
    </row>
    <row r="3175" spans="1:22" x14ac:dyDescent="0.25">
      <c r="A3175" t="s">
        <v>7</v>
      </c>
      <c r="B3175" t="s">
        <v>102</v>
      </c>
      <c r="C3175" t="s">
        <v>33</v>
      </c>
      <c r="D3175" t="s">
        <v>88</v>
      </c>
      <c r="E3175" t="s">
        <v>1810</v>
      </c>
      <c r="F3175" t="s">
        <v>695</v>
      </c>
      <c r="G3175" t="s">
        <v>1498</v>
      </c>
      <c r="H3175" t="s">
        <v>129</v>
      </c>
      <c r="I3175" t="s">
        <v>53</v>
      </c>
      <c r="J3175" t="s">
        <v>24</v>
      </c>
      <c r="K3175" s="9" t="s">
        <v>188</v>
      </c>
      <c r="L3175" s="9">
        <v>14887.13</v>
      </c>
      <c r="M3175">
        <v>163059.1</v>
      </c>
      <c r="N3175" s="66" t="str">
        <f>IF(COUNTIF('4. IncomeStatement_12Mo_BDI'!$8:$8,$K3175)&gt;0,"Y","")</f>
        <v>Y</v>
      </c>
      <c r="O3175" s="66" t="str">
        <f>INDEX('3. Lookup Tables'!$G:$K,MATCH($G3175,'3. Lookup Tables'!$G:$G,0),MATCH(O$1,'3. Lookup Tables'!$G$1:$K$1,0))</f>
        <v>EXPENSE</v>
      </c>
      <c r="P3175" s="82" t="str">
        <f t="shared" si="194"/>
        <v>IS</v>
      </c>
      <c r="Q3175" s="82" t="str">
        <f t="shared" si="195"/>
        <v>IS_26.2</v>
      </c>
      <c r="R3175" s="82">
        <f>IF(AND(O3175="Expense",P3175="IS"),INDEX(Table2[#All],MATCH($G3175,Table2[GL_SubACT],0)+1,MATCH($D3175,Table2[#Headers],0)),
IF(AND(O3175="Revenue",P3175="IS"),INDEX('3b. IS_Revenue_Lookup'!E:E,MATCH($E3175,'3b. IS_Revenue_Lookup'!A:A,0)),
IF(P3175="BS",INDEX('3c BS_Lookup'!$A:$F,MATCH('1. GLSummary'!$F3175,'3c BS_Lookup'!$A:$A,0),MATCH('1. GLSummary'!$A3175,'3c BS_Lookup'!$1:$1,0)),"--"))
)</f>
        <v>26.2</v>
      </c>
      <c r="S3175" s="82" t="str">
        <f>IFERROR(VLOOKUP(R3175,'3. Lookup Tables'!$AB:$AC,2,0),"--")</f>
        <v>--</v>
      </c>
      <c r="T3175" s="82"/>
      <c r="U3175" s="82" t="str">
        <f>VLOOKUP($A3175,'3. Lookup Tables'!$C:$E,2,0)</f>
        <v>Hauling</v>
      </c>
      <c r="V3175" s="82" t="str">
        <f>VLOOKUP($A3175,'3. Lookup Tables'!$C:$E,3,0)</f>
        <v>Pasco</v>
      </c>
    </row>
    <row r="3176" spans="1:22" x14ac:dyDescent="0.25">
      <c r="A3176" t="s">
        <v>7</v>
      </c>
      <c r="B3176" t="s">
        <v>102</v>
      </c>
      <c r="C3176" t="s">
        <v>88</v>
      </c>
      <c r="D3176" t="s">
        <v>88</v>
      </c>
      <c r="E3176" t="s">
        <v>1811</v>
      </c>
      <c r="F3176" t="s">
        <v>696</v>
      </c>
      <c r="G3176" t="s">
        <v>1502</v>
      </c>
      <c r="H3176" t="s">
        <v>105</v>
      </c>
      <c r="I3176" t="s">
        <v>53</v>
      </c>
      <c r="J3176" t="s">
        <v>24</v>
      </c>
      <c r="K3176" s="9" t="s">
        <v>188</v>
      </c>
      <c r="L3176" s="9">
        <v>1537.17</v>
      </c>
      <c r="M3176">
        <v>10106.58</v>
      </c>
      <c r="N3176" s="66" t="str">
        <f>IF(COUNTIF('4. IncomeStatement_12Mo_BDI'!$8:$8,$K3176)&gt;0,"Y","")</f>
        <v>Y</v>
      </c>
      <c r="O3176" s="66" t="str">
        <f>INDEX('3. Lookup Tables'!$G:$K,MATCH($G3176,'3. Lookup Tables'!$G:$G,0),MATCH(O$1,'3. Lookup Tables'!$G$1:$K$1,0))</f>
        <v>EXPENSE</v>
      </c>
      <c r="P3176" s="82" t="str">
        <f t="shared" si="194"/>
        <v>IS</v>
      </c>
      <c r="Q3176" s="82" t="str">
        <f t="shared" si="195"/>
        <v>IS_27.2</v>
      </c>
      <c r="R3176" s="82">
        <f>IF(AND(O3176="Expense",P3176="IS"),INDEX(Table2[#All],MATCH($G3176,Table2[GL_SubACT],0)+1,MATCH($D3176,Table2[#Headers],0)),
IF(AND(O3176="Revenue",P3176="IS"),INDEX('3b. IS_Revenue_Lookup'!E:E,MATCH($E3176,'3b. IS_Revenue_Lookup'!A:A,0)),
IF(P3176="BS",INDEX('3c BS_Lookup'!$A:$F,MATCH('1. GLSummary'!$F3176,'3c BS_Lookup'!$A:$A,0),MATCH('1. GLSummary'!$A3176,'3c BS_Lookup'!$1:$1,0)),"--"))
)</f>
        <v>27.2</v>
      </c>
      <c r="S3176" s="82" t="str">
        <f>IFERROR(VLOOKUP(R3176,'3. Lookup Tables'!$AB:$AC,2,0),"--")</f>
        <v>--</v>
      </c>
      <c r="T3176" s="82"/>
      <c r="U3176" s="82" t="str">
        <f>VLOOKUP($A3176,'3. Lookup Tables'!$C:$E,2,0)</f>
        <v>Hauling</v>
      </c>
      <c r="V3176" s="82" t="str">
        <f>VLOOKUP($A3176,'3. Lookup Tables'!$C:$E,3,0)</f>
        <v>Pasco</v>
      </c>
    </row>
    <row r="3177" spans="1:22" x14ac:dyDescent="0.25">
      <c r="A3177" t="s">
        <v>7</v>
      </c>
      <c r="B3177" t="s">
        <v>102</v>
      </c>
      <c r="C3177" t="s">
        <v>33</v>
      </c>
      <c r="D3177" t="s">
        <v>35</v>
      </c>
      <c r="E3177" t="s">
        <v>1982</v>
      </c>
      <c r="F3177" t="s">
        <v>918</v>
      </c>
      <c r="G3177" t="s">
        <v>1498</v>
      </c>
      <c r="H3177" t="s">
        <v>129</v>
      </c>
      <c r="I3177" t="s">
        <v>53</v>
      </c>
      <c r="J3177" t="s">
        <v>24</v>
      </c>
      <c r="K3177" s="9" t="s">
        <v>188</v>
      </c>
      <c r="L3177" s="9">
        <v>31324.07</v>
      </c>
      <c r="M3177">
        <v>308985.46999999997</v>
      </c>
      <c r="N3177" s="66" t="str">
        <f>IF(COUNTIF('4. IncomeStatement_12Mo_BDI'!$8:$8,$K3177)&gt;0,"Y","")</f>
        <v>Y</v>
      </c>
      <c r="O3177" s="66" t="str">
        <f>INDEX('3. Lookup Tables'!$G:$K,MATCH($G3177,'3. Lookup Tables'!$G:$G,0),MATCH(O$1,'3. Lookup Tables'!$G$1:$K$1,0))</f>
        <v>EXPENSE</v>
      </c>
      <c r="P3177" s="82" t="str">
        <f t="shared" si="194"/>
        <v>IS</v>
      </c>
      <c r="Q3177" s="82" t="str">
        <f t="shared" si="195"/>
        <v>IS_34</v>
      </c>
      <c r="R3177" s="82">
        <f>IF(AND(O3177="Expense",P3177="IS"),INDEX(Table2[#All],MATCH($G3177,Table2[GL_SubACT],0)+1,MATCH($D3177,Table2[#Headers],0)),
IF(AND(O3177="Revenue",P3177="IS"),INDEX('3b. IS_Revenue_Lookup'!E:E,MATCH($E3177,'3b. IS_Revenue_Lookup'!A:A,0)),
IF(P3177="BS",INDEX('3c BS_Lookup'!$A:$F,MATCH('1. GLSummary'!$F3177,'3c BS_Lookup'!$A:$A,0),MATCH('1. GLSummary'!$A3177,'3c BS_Lookup'!$1:$1,0)),"--"))
)</f>
        <v>34</v>
      </c>
      <c r="S3177" s="82" t="str">
        <f>IFERROR(VLOOKUP(R3177,'3. Lookup Tables'!$AB:$AC,2,0),"--")</f>
        <v>--</v>
      </c>
      <c r="T3177" s="82"/>
      <c r="U3177" s="82" t="str">
        <f>VLOOKUP($A3177,'3. Lookup Tables'!$C:$E,2,0)</f>
        <v>Hauling</v>
      </c>
      <c r="V3177" s="82" t="str">
        <f>VLOOKUP($A3177,'3. Lookup Tables'!$C:$E,3,0)</f>
        <v>Pasco</v>
      </c>
    </row>
    <row r="3178" spans="1:22" x14ac:dyDescent="0.25">
      <c r="A3178" t="s">
        <v>7</v>
      </c>
      <c r="B3178" t="s">
        <v>102</v>
      </c>
      <c r="C3178" t="s">
        <v>88</v>
      </c>
      <c r="D3178" t="s">
        <v>35</v>
      </c>
      <c r="E3178" t="s">
        <v>1722</v>
      </c>
      <c r="F3178" t="s">
        <v>643</v>
      </c>
      <c r="G3178" t="s">
        <v>1502</v>
      </c>
      <c r="H3178" t="s">
        <v>105</v>
      </c>
      <c r="I3178" t="s">
        <v>53</v>
      </c>
      <c r="J3178" t="s">
        <v>24</v>
      </c>
      <c r="K3178" s="9" t="s">
        <v>188</v>
      </c>
      <c r="L3178" s="9">
        <v>9033.82</v>
      </c>
      <c r="M3178">
        <v>59812.26</v>
      </c>
      <c r="N3178" s="66" t="str">
        <f>IF(COUNTIF('4. IncomeStatement_12Mo_BDI'!$8:$8,$K3178)&gt;0,"Y","")</f>
        <v>Y</v>
      </c>
      <c r="O3178" s="66" t="str">
        <f>INDEX('3. Lookup Tables'!$G:$K,MATCH($G3178,'3. Lookup Tables'!$G:$G,0),MATCH(O$1,'3. Lookup Tables'!$G$1:$K$1,0))</f>
        <v>EXPENSE</v>
      </c>
      <c r="P3178" s="82" t="str">
        <f t="shared" si="194"/>
        <v>IS</v>
      </c>
      <c r="Q3178" s="82" t="str">
        <f t="shared" si="195"/>
        <v>IS_35</v>
      </c>
      <c r="R3178" s="82">
        <f>IF(AND(O3178="Expense",P3178="IS"),INDEX(Table2[#All],MATCH($G3178,Table2[GL_SubACT],0)+1,MATCH($D3178,Table2[#Headers],0)),
IF(AND(O3178="Revenue",P3178="IS"),INDEX('3b. IS_Revenue_Lookup'!E:E,MATCH($E3178,'3b. IS_Revenue_Lookup'!A:A,0)),
IF(P3178="BS",INDEX('3c BS_Lookup'!$A:$F,MATCH('1. GLSummary'!$F3178,'3c BS_Lookup'!$A:$A,0),MATCH('1. GLSummary'!$A3178,'3c BS_Lookup'!$1:$1,0)),"--"))
)</f>
        <v>35</v>
      </c>
      <c r="S3178" s="82" t="str">
        <f>IFERROR(VLOOKUP(R3178,'3. Lookup Tables'!$AB:$AC,2,0),"--")</f>
        <v>--</v>
      </c>
      <c r="T3178" s="82"/>
      <c r="U3178" s="82" t="str">
        <f>VLOOKUP($A3178,'3. Lookup Tables'!$C:$E,2,0)</f>
        <v>Hauling</v>
      </c>
      <c r="V3178" s="82" t="str">
        <f>VLOOKUP($A3178,'3. Lookup Tables'!$C:$E,3,0)</f>
        <v>Pasco</v>
      </c>
    </row>
    <row r="3179" spans="1:22" x14ac:dyDescent="0.25">
      <c r="A3179" t="s">
        <v>7</v>
      </c>
      <c r="B3179" t="s">
        <v>59</v>
      </c>
      <c r="C3179" t="s">
        <v>33</v>
      </c>
      <c r="D3179" t="s">
        <v>35</v>
      </c>
      <c r="E3179" t="s">
        <v>2022</v>
      </c>
      <c r="F3179" t="s">
        <v>866</v>
      </c>
      <c r="G3179" t="s">
        <v>1490</v>
      </c>
      <c r="H3179" t="s">
        <v>91</v>
      </c>
      <c r="I3179" t="s">
        <v>53</v>
      </c>
      <c r="J3179" t="s">
        <v>24</v>
      </c>
      <c r="K3179" s="9" t="s">
        <v>188</v>
      </c>
      <c r="L3179" s="9">
        <v>2137.59</v>
      </c>
      <c r="M3179">
        <v>15635.53</v>
      </c>
      <c r="N3179" s="66" t="str">
        <f>IF(COUNTIF('4. IncomeStatement_12Mo_BDI'!$8:$8,$K3179)&gt;0,"Y","")</f>
        <v>Y</v>
      </c>
      <c r="O3179" s="66" t="str">
        <f>INDEX('3. Lookup Tables'!$G:$K,MATCH($G3179,'3. Lookup Tables'!$G:$G,0),MATCH(O$1,'3. Lookup Tables'!$G$1:$K$1,0))</f>
        <v>EXPENSE</v>
      </c>
      <c r="P3179" s="82" t="str">
        <f t="shared" si="194"/>
        <v>IS</v>
      </c>
      <c r="Q3179" s="82" t="str">
        <f t="shared" si="195"/>
        <v>IS_38</v>
      </c>
      <c r="R3179" s="82">
        <f>IF(AND(O3179="Expense",P3179="IS"),INDEX(Table2[#All],MATCH($G3179,Table2[GL_SubACT],0)+1,MATCH($D3179,Table2[#Headers],0)),
IF(AND(O3179="Revenue",P3179="IS"),INDEX('3b. IS_Revenue_Lookup'!E:E,MATCH($E3179,'3b. IS_Revenue_Lookup'!A:A,0)),
IF(P3179="BS",INDEX('3c BS_Lookup'!$A:$F,MATCH('1. GLSummary'!$F3179,'3c BS_Lookup'!$A:$A,0),MATCH('1. GLSummary'!$A3179,'3c BS_Lookup'!$1:$1,0)),"--"))
)</f>
        <v>38</v>
      </c>
      <c r="S3179" s="82" t="str">
        <f>IFERROR(VLOOKUP(R3179,'3. Lookup Tables'!$AB:$AC,2,0),"--")</f>
        <v>--</v>
      </c>
      <c r="T3179" s="82"/>
      <c r="U3179" s="82" t="str">
        <f>VLOOKUP($A3179,'3. Lookup Tables'!$C:$E,2,0)</f>
        <v>Hauling</v>
      </c>
      <c r="V3179" s="82" t="str">
        <f>VLOOKUP($A3179,'3. Lookup Tables'!$C:$E,3,0)</f>
        <v>Pasco</v>
      </c>
    </row>
    <row r="3180" spans="1:22" x14ac:dyDescent="0.25">
      <c r="A3180" t="s">
        <v>7</v>
      </c>
      <c r="B3180" t="s">
        <v>59</v>
      </c>
      <c r="C3180" t="s">
        <v>92</v>
      </c>
      <c r="D3180" t="s">
        <v>35</v>
      </c>
      <c r="E3180" t="s">
        <v>1816</v>
      </c>
      <c r="F3180" t="s">
        <v>702</v>
      </c>
      <c r="G3180" t="s">
        <v>1412</v>
      </c>
      <c r="H3180" t="s">
        <v>93</v>
      </c>
      <c r="I3180" t="s">
        <v>53</v>
      </c>
      <c r="J3180" t="s">
        <v>24</v>
      </c>
      <c r="K3180" s="9" t="s">
        <v>188</v>
      </c>
      <c r="L3180" s="9">
        <v>215</v>
      </c>
      <c r="M3180">
        <v>1853.34</v>
      </c>
      <c r="N3180" s="66" t="str">
        <f>IF(COUNTIF('4. IncomeStatement_12Mo_BDI'!$8:$8,$K3180)&gt;0,"Y","")</f>
        <v>Y</v>
      </c>
      <c r="O3180" s="66" t="str">
        <f>INDEX('3. Lookup Tables'!$G:$K,MATCH($G3180,'3. Lookup Tables'!$G:$G,0),MATCH(O$1,'3. Lookup Tables'!$G$1:$K$1,0))</f>
        <v>EXPENSE</v>
      </c>
      <c r="P3180" s="82" t="str">
        <f t="shared" si="194"/>
        <v>IS</v>
      </c>
      <c r="Q3180" s="82" t="str">
        <f t="shared" si="195"/>
        <v>IS_38</v>
      </c>
      <c r="R3180" s="82">
        <f>IF(AND(O3180="Expense",P3180="IS"),INDEX(Table2[#All],MATCH($G3180,Table2[GL_SubACT],0)+1,MATCH($D3180,Table2[#Headers],0)),
IF(AND(O3180="Revenue",P3180="IS"),INDEX('3b. IS_Revenue_Lookup'!E:E,MATCH($E3180,'3b. IS_Revenue_Lookup'!A:A,0)),
IF(P3180="BS",INDEX('3c BS_Lookup'!$A:$F,MATCH('1. GLSummary'!$F3180,'3c BS_Lookup'!$A:$A,0),MATCH('1. GLSummary'!$A3180,'3c BS_Lookup'!$1:$1,0)),"--"))
)</f>
        <v>38</v>
      </c>
      <c r="S3180" s="82" t="str">
        <f>IFERROR(VLOOKUP(R3180,'3. Lookup Tables'!$AB:$AC,2,0),"--")</f>
        <v>--</v>
      </c>
      <c r="T3180" s="82"/>
      <c r="U3180" s="82" t="str">
        <f>VLOOKUP($A3180,'3. Lookup Tables'!$C:$E,2,0)</f>
        <v>Hauling</v>
      </c>
      <c r="V3180" s="82" t="str">
        <f>VLOOKUP($A3180,'3. Lookup Tables'!$C:$E,3,0)</f>
        <v>Pasco</v>
      </c>
    </row>
    <row r="3181" spans="1:22" x14ac:dyDescent="0.25">
      <c r="A3181" t="s">
        <v>7</v>
      </c>
      <c r="B3181" t="s">
        <v>59</v>
      </c>
      <c r="C3181" t="s">
        <v>88</v>
      </c>
      <c r="D3181" t="s">
        <v>35</v>
      </c>
      <c r="E3181" t="s">
        <v>1817</v>
      </c>
      <c r="F3181" t="s">
        <v>704</v>
      </c>
      <c r="G3181" t="s">
        <v>1411</v>
      </c>
      <c r="H3181" t="s">
        <v>89</v>
      </c>
      <c r="I3181" t="s">
        <v>53</v>
      </c>
      <c r="J3181" t="s">
        <v>24</v>
      </c>
      <c r="K3181" s="9" t="s">
        <v>188</v>
      </c>
      <c r="L3181" s="9">
        <v>3795.17</v>
      </c>
      <c r="M3181">
        <v>25065.42</v>
      </c>
      <c r="N3181" s="66" t="str">
        <f>IF(COUNTIF('4. IncomeStatement_12Mo_BDI'!$8:$8,$K3181)&gt;0,"Y","")</f>
        <v>Y</v>
      </c>
      <c r="O3181" s="66" t="str">
        <f>INDEX('3. Lookup Tables'!$G:$K,MATCH($G3181,'3. Lookup Tables'!$G:$G,0),MATCH(O$1,'3. Lookup Tables'!$G$1:$K$1,0))</f>
        <v>EXPENSE</v>
      </c>
      <c r="P3181" s="82" t="str">
        <f t="shared" si="194"/>
        <v>IS</v>
      </c>
      <c r="Q3181" s="82" t="str">
        <f t="shared" si="195"/>
        <v>IS_40</v>
      </c>
      <c r="R3181" s="82">
        <f>IF(AND(O3181="Expense",P3181="IS"),INDEX(Table2[#All],MATCH($G3181,Table2[GL_SubACT],0)+1,MATCH($D3181,Table2[#Headers],0)),
IF(AND(O3181="Revenue",P3181="IS"),INDEX('3b. IS_Revenue_Lookup'!E:E,MATCH($E3181,'3b. IS_Revenue_Lookup'!A:A,0)),
IF(P3181="BS",INDEX('3c BS_Lookup'!$A:$F,MATCH('1. GLSummary'!$F3181,'3c BS_Lookup'!$A:$A,0),MATCH('1. GLSummary'!$A3181,'3c BS_Lookup'!$1:$1,0)),"--"))
)</f>
        <v>40</v>
      </c>
      <c r="S3181" s="82" t="str">
        <f>IFERROR(VLOOKUP(R3181,'3. Lookup Tables'!$AB:$AC,2,0),"--")</f>
        <v>--</v>
      </c>
      <c r="T3181" s="82"/>
      <c r="U3181" s="82" t="str">
        <f>VLOOKUP($A3181,'3. Lookup Tables'!$C:$E,2,0)</f>
        <v>Hauling</v>
      </c>
      <c r="V3181" s="82" t="str">
        <f>VLOOKUP($A3181,'3. Lookup Tables'!$C:$E,3,0)</f>
        <v>Pasco</v>
      </c>
    </row>
    <row r="3182" spans="1:22" x14ac:dyDescent="0.25">
      <c r="A3182" t="s">
        <v>7</v>
      </c>
      <c r="B3182" t="s">
        <v>59</v>
      </c>
      <c r="C3182" t="s">
        <v>96</v>
      </c>
      <c r="D3182" t="s">
        <v>35</v>
      </c>
      <c r="E3182" t="s">
        <v>1818</v>
      </c>
      <c r="F3182" t="s">
        <v>705</v>
      </c>
      <c r="G3182" t="s">
        <v>1503</v>
      </c>
      <c r="H3182" t="s">
        <v>97</v>
      </c>
      <c r="I3182" t="s">
        <v>53</v>
      </c>
      <c r="J3182" t="s">
        <v>24</v>
      </c>
      <c r="K3182" s="9" t="s">
        <v>188</v>
      </c>
      <c r="L3182" s="9">
        <v>887.58</v>
      </c>
      <c r="M3182">
        <v>5862.07</v>
      </c>
      <c r="N3182" s="66" t="str">
        <f>IF(COUNTIF('4. IncomeStatement_12Mo_BDI'!$8:$8,$K3182)&gt;0,"Y","")</f>
        <v>Y</v>
      </c>
      <c r="O3182" s="66" t="str">
        <f>INDEX('3. Lookup Tables'!$G:$K,MATCH($G3182,'3. Lookup Tables'!$G:$G,0),MATCH(O$1,'3. Lookup Tables'!$G$1:$K$1,0))</f>
        <v>EXPENSE</v>
      </c>
      <c r="P3182" s="82" t="str">
        <f t="shared" si="194"/>
        <v>IS</v>
      </c>
      <c r="Q3182" s="82" t="str">
        <f t="shared" si="195"/>
        <v>IS_40</v>
      </c>
      <c r="R3182" s="82">
        <f>IF(AND(O3182="Expense",P3182="IS"),INDEX(Table2[#All],MATCH($G3182,Table2[GL_SubACT],0)+1,MATCH($D3182,Table2[#Headers],0)),
IF(AND(O3182="Revenue",P3182="IS"),INDEX('3b. IS_Revenue_Lookup'!E:E,MATCH($E3182,'3b. IS_Revenue_Lookup'!A:A,0)),
IF(P3182="BS",INDEX('3c BS_Lookup'!$A:$F,MATCH('1. GLSummary'!$F3182,'3c BS_Lookup'!$A:$A,0),MATCH('1. GLSummary'!$A3182,'3c BS_Lookup'!$1:$1,0)),"--"))
)</f>
        <v>40</v>
      </c>
      <c r="S3182" s="82" t="str">
        <f>IFERROR(VLOOKUP(R3182,'3. Lookup Tables'!$AB:$AC,2,0),"--")</f>
        <v>--</v>
      </c>
      <c r="T3182" s="82"/>
      <c r="U3182" s="82" t="str">
        <f>VLOOKUP($A3182,'3. Lookup Tables'!$C:$E,2,0)</f>
        <v>Hauling</v>
      </c>
      <c r="V3182" s="82" t="str">
        <f>VLOOKUP($A3182,'3. Lookup Tables'!$C:$E,3,0)</f>
        <v>Pasco</v>
      </c>
    </row>
    <row r="3183" spans="1:22" x14ac:dyDescent="0.25">
      <c r="A3183" t="s">
        <v>7</v>
      </c>
      <c r="B3183" t="s">
        <v>59</v>
      </c>
      <c r="C3183" t="s">
        <v>98</v>
      </c>
      <c r="D3183" t="s">
        <v>35</v>
      </c>
      <c r="E3183" t="s">
        <v>1819</v>
      </c>
      <c r="F3183" t="s">
        <v>706</v>
      </c>
      <c r="G3183" t="s">
        <v>1491</v>
      </c>
      <c r="H3183" t="s">
        <v>99</v>
      </c>
      <c r="I3183" t="s">
        <v>53</v>
      </c>
      <c r="J3183" t="s">
        <v>24</v>
      </c>
      <c r="K3183" s="9" t="s">
        <v>188</v>
      </c>
      <c r="L3183" s="9">
        <v>31.03</v>
      </c>
      <c r="M3183">
        <v>629.98</v>
      </c>
      <c r="N3183" s="66" t="str">
        <f>IF(COUNTIF('4. IncomeStatement_12Mo_BDI'!$8:$8,$K3183)&gt;0,"Y","")</f>
        <v>Y</v>
      </c>
      <c r="O3183" s="66" t="str">
        <f>INDEX('3. Lookup Tables'!$G:$K,MATCH($G3183,'3. Lookup Tables'!$G:$G,0),MATCH(O$1,'3. Lookup Tables'!$G$1:$K$1,0))</f>
        <v>EXPENSE</v>
      </c>
      <c r="P3183" s="82" t="str">
        <f t="shared" si="194"/>
        <v>IS</v>
      </c>
      <c r="Q3183" s="82" t="str">
        <f t="shared" si="195"/>
        <v>IS_40</v>
      </c>
      <c r="R3183" s="82">
        <f>IF(AND(O3183="Expense",P3183="IS"),INDEX(Table2[#All],MATCH($G3183,Table2[GL_SubACT],0)+1,MATCH($D3183,Table2[#Headers],0)),
IF(AND(O3183="Revenue",P3183="IS"),INDEX('3b. IS_Revenue_Lookup'!E:E,MATCH($E3183,'3b. IS_Revenue_Lookup'!A:A,0)),
IF(P3183="BS",INDEX('3c BS_Lookup'!$A:$F,MATCH('1. GLSummary'!$F3183,'3c BS_Lookup'!$A:$A,0),MATCH('1. GLSummary'!$A3183,'3c BS_Lookup'!$1:$1,0)),"--"))
)</f>
        <v>40</v>
      </c>
      <c r="S3183" s="82" t="str">
        <f>IFERROR(VLOOKUP(R3183,'3. Lookup Tables'!$AB:$AC,2,0),"--")</f>
        <v>--</v>
      </c>
      <c r="T3183" s="82"/>
      <c r="U3183" s="82" t="str">
        <f>VLOOKUP($A3183,'3. Lookup Tables'!$C:$E,2,0)</f>
        <v>Hauling</v>
      </c>
      <c r="V3183" s="82" t="str">
        <f>VLOOKUP($A3183,'3. Lookup Tables'!$C:$E,3,0)</f>
        <v>Pasco</v>
      </c>
    </row>
    <row r="3184" spans="1:22" x14ac:dyDescent="0.25">
      <c r="A3184" t="s">
        <v>7</v>
      </c>
      <c r="B3184" t="s">
        <v>59</v>
      </c>
      <c r="C3184" t="s">
        <v>35</v>
      </c>
      <c r="D3184" t="s">
        <v>35</v>
      </c>
      <c r="E3184" t="s">
        <v>1949</v>
      </c>
      <c r="F3184" t="s">
        <v>919</v>
      </c>
      <c r="G3184" t="s">
        <v>1493</v>
      </c>
      <c r="H3184" t="s">
        <v>100</v>
      </c>
      <c r="I3184" t="s">
        <v>53</v>
      </c>
      <c r="J3184" t="s">
        <v>24</v>
      </c>
      <c r="K3184" s="9" t="s">
        <v>188</v>
      </c>
      <c r="L3184" s="9">
        <v>226.55</v>
      </c>
      <c r="M3184">
        <v>1504.96</v>
      </c>
      <c r="N3184" s="66" t="str">
        <f>IF(COUNTIF('4. IncomeStatement_12Mo_BDI'!$8:$8,$K3184)&gt;0,"Y","")</f>
        <v>Y</v>
      </c>
      <c r="O3184" s="66" t="str">
        <f>INDEX('3. Lookup Tables'!$G:$K,MATCH($G3184,'3. Lookup Tables'!$G:$G,0),MATCH(O$1,'3. Lookup Tables'!$G$1:$K$1,0))</f>
        <v>EXPENSE</v>
      </c>
      <c r="P3184" s="82" t="str">
        <f t="shared" si="194"/>
        <v>IS</v>
      </c>
      <c r="Q3184" s="82" t="str">
        <f t="shared" si="195"/>
        <v>IS_40</v>
      </c>
      <c r="R3184" s="82">
        <f>IF(AND(O3184="Expense",P3184="IS"),INDEX(Table2[#All],MATCH($G3184,Table2[GL_SubACT],0)+1,MATCH($D3184,Table2[#Headers],0)),
IF(AND(O3184="Revenue",P3184="IS"),INDEX('3b. IS_Revenue_Lookup'!E:E,MATCH($E3184,'3b. IS_Revenue_Lookup'!A:A,0)),
IF(P3184="BS",INDEX('3c BS_Lookup'!$A:$F,MATCH('1. GLSummary'!$F3184,'3c BS_Lookup'!$A:$A,0),MATCH('1. GLSummary'!$A3184,'3c BS_Lookup'!$1:$1,0)),"--"))
)</f>
        <v>40</v>
      </c>
      <c r="S3184" s="82" t="str">
        <f>IFERROR(VLOOKUP(R3184,'3. Lookup Tables'!$AB:$AC,2,0),"--")</f>
        <v>--</v>
      </c>
      <c r="T3184" s="82"/>
      <c r="U3184" s="82" t="str">
        <f>VLOOKUP($A3184,'3. Lookup Tables'!$C:$E,2,0)</f>
        <v>Hauling</v>
      </c>
      <c r="V3184" s="82" t="str">
        <f>VLOOKUP($A3184,'3. Lookup Tables'!$C:$E,3,0)</f>
        <v>Pasco</v>
      </c>
    </row>
    <row r="3185" spans="1:22" x14ac:dyDescent="0.25">
      <c r="A3185" t="s">
        <v>7</v>
      </c>
      <c r="B3185" t="s">
        <v>59</v>
      </c>
      <c r="C3185" t="s">
        <v>31</v>
      </c>
      <c r="D3185" t="s">
        <v>35</v>
      </c>
      <c r="E3185" t="s">
        <v>1820</v>
      </c>
      <c r="F3185" t="s">
        <v>707</v>
      </c>
      <c r="G3185" t="s">
        <v>1409</v>
      </c>
      <c r="H3185" t="s">
        <v>94</v>
      </c>
      <c r="I3185" t="s">
        <v>53</v>
      </c>
      <c r="J3185" t="s">
        <v>24</v>
      </c>
      <c r="K3185" s="9" t="s">
        <v>188</v>
      </c>
      <c r="L3185" s="9">
        <v>4824.09</v>
      </c>
      <c r="M3185">
        <v>31892.99</v>
      </c>
      <c r="N3185" s="66" t="str">
        <f>IF(COUNTIF('4. IncomeStatement_12Mo_BDI'!$8:$8,$K3185)&gt;0,"Y","")</f>
        <v>Y</v>
      </c>
      <c r="O3185" s="66" t="str">
        <f>INDEX('3. Lookup Tables'!$G:$K,MATCH($G3185,'3. Lookup Tables'!$G:$G,0),MATCH(O$1,'3. Lookup Tables'!$G$1:$K$1,0))</f>
        <v>EXPENSE</v>
      </c>
      <c r="P3185" s="82" t="str">
        <f t="shared" si="194"/>
        <v>IS</v>
      </c>
      <c r="Q3185" s="82" t="str">
        <f t="shared" si="195"/>
        <v>IS_39</v>
      </c>
      <c r="R3185" s="82">
        <f>IF(AND(O3185="Expense",P3185="IS"),INDEX(Table2[#All],MATCH($G3185,Table2[GL_SubACT],0)+1,MATCH($D3185,Table2[#Headers],0)),
IF(AND(O3185="Revenue",P3185="IS"),INDEX('3b. IS_Revenue_Lookup'!E:E,MATCH($E3185,'3b. IS_Revenue_Lookup'!A:A,0)),
IF(P3185="BS",INDEX('3c BS_Lookup'!$A:$F,MATCH('1. GLSummary'!$F3185,'3c BS_Lookup'!$A:$A,0),MATCH('1. GLSummary'!$A3185,'3c BS_Lookup'!$1:$1,0)),"--"))
)</f>
        <v>39</v>
      </c>
      <c r="S3185" s="82" t="str">
        <f>IFERROR(VLOOKUP(R3185,'3. Lookup Tables'!$AB:$AC,2,0),"--")</f>
        <v>--</v>
      </c>
      <c r="T3185" s="82"/>
      <c r="U3185" s="82" t="str">
        <f>VLOOKUP($A3185,'3. Lookup Tables'!$C:$E,2,0)</f>
        <v>Hauling</v>
      </c>
      <c r="V3185" s="82" t="str">
        <f>VLOOKUP($A3185,'3. Lookup Tables'!$C:$E,3,0)</f>
        <v>Pasco</v>
      </c>
    </row>
    <row r="3186" spans="1:22" x14ac:dyDescent="0.25">
      <c r="A3186" t="s">
        <v>8</v>
      </c>
      <c r="B3186" t="s">
        <v>59</v>
      </c>
      <c r="C3186" t="s">
        <v>33</v>
      </c>
      <c r="D3186" t="s">
        <v>87</v>
      </c>
      <c r="E3186" t="s">
        <v>1753</v>
      </c>
      <c r="F3186" t="s">
        <v>927</v>
      </c>
      <c r="G3186" t="s">
        <v>1490</v>
      </c>
      <c r="H3186" t="s">
        <v>1022</v>
      </c>
      <c r="I3186" t="s">
        <v>53</v>
      </c>
      <c r="J3186" t="s">
        <v>24</v>
      </c>
      <c r="K3186" s="9" t="s">
        <v>188</v>
      </c>
      <c r="L3186" s="9">
        <v>301.87</v>
      </c>
      <c r="M3186">
        <v>1873.66</v>
      </c>
      <c r="N3186" s="66" t="str">
        <f>IF(COUNTIF('4. IncomeStatement_12Mo_BDI'!$8:$8,$K3186)&gt;0,"Y","")</f>
        <v>Y</v>
      </c>
      <c r="O3186" s="66" t="str">
        <f>INDEX('3. Lookup Tables'!$G:$K,MATCH($G3186,'3. Lookup Tables'!$G:$G,0),MATCH(O$1,'3. Lookup Tables'!$G$1:$K$1,0))</f>
        <v>EXPENSE</v>
      </c>
      <c r="P3186" s="82" t="str">
        <f t="shared" si="194"/>
        <v>IS</v>
      </c>
      <c r="Q3186" s="82" t="str">
        <f t="shared" si="195"/>
        <v>IS_53</v>
      </c>
      <c r="R3186" s="82">
        <f>IF(AND(O3186="Expense",P3186="IS"),INDEX(Table2[#All],MATCH($G3186,Table2[GL_SubACT],0)+1,MATCH($D3186,Table2[#Headers],0)),
IF(AND(O3186="Revenue",P3186="IS"),INDEX('3b. IS_Revenue_Lookup'!E:E,MATCH($E3186,'3b. IS_Revenue_Lookup'!A:A,0)),
IF(P3186="BS",INDEX('3c BS_Lookup'!$A:$F,MATCH('1. GLSummary'!$F3186,'3c BS_Lookup'!$A:$A,0),MATCH('1. GLSummary'!$A3186,'3c BS_Lookup'!$1:$1,0)),"--"))
)</f>
        <v>53</v>
      </c>
      <c r="S3186" s="82" t="str">
        <f>IFERROR(VLOOKUP(R3186,'3. Lookup Tables'!$AB:$AC,2,0),"--")</f>
        <v>--</v>
      </c>
      <c r="T3186" s="82"/>
      <c r="U3186" s="82" t="str">
        <f>VLOOKUP($A3186,'3. Lookup Tables'!$C:$E,2,0)</f>
        <v>Hauling</v>
      </c>
      <c r="V3186" s="82" t="str">
        <f>VLOOKUP($A3186,'3. Lookup Tables'!$C:$E,3,0)</f>
        <v>Pasco</v>
      </c>
    </row>
    <row r="3187" spans="1:22" x14ac:dyDescent="0.25">
      <c r="A3187" t="s">
        <v>8</v>
      </c>
      <c r="B3187" t="s">
        <v>59</v>
      </c>
      <c r="C3187" t="s">
        <v>92</v>
      </c>
      <c r="D3187" t="s">
        <v>87</v>
      </c>
      <c r="E3187" t="s">
        <v>1754</v>
      </c>
      <c r="F3187" t="s">
        <v>673</v>
      </c>
      <c r="G3187" t="s">
        <v>1412</v>
      </c>
      <c r="H3187" t="s">
        <v>1023</v>
      </c>
      <c r="I3187" t="s">
        <v>53</v>
      </c>
      <c r="J3187" t="s">
        <v>24</v>
      </c>
      <c r="K3187" s="9" t="s">
        <v>188</v>
      </c>
      <c r="L3187" s="9">
        <v>21.5</v>
      </c>
      <c r="M3187">
        <v>193.5</v>
      </c>
      <c r="N3187" s="66" t="str">
        <f>IF(COUNTIF('4. IncomeStatement_12Mo_BDI'!$8:$8,$K3187)&gt;0,"Y","")</f>
        <v>Y</v>
      </c>
      <c r="O3187" s="66" t="str">
        <f>INDEX('3. Lookup Tables'!$G:$K,MATCH($G3187,'3. Lookup Tables'!$G:$G,0),MATCH(O$1,'3. Lookup Tables'!$G$1:$K$1,0))</f>
        <v>EXPENSE</v>
      </c>
      <c r="P3187" s="82" t="str">
        <f t="shared" si="194"/>
        <v>IS</v>
      </c>
      <c r="Q3187" s="82" t="str">
        <f t="shared" si="195"/>
        <v>IS_53</v>
      </c>
      <c r="R3187" s="82">
        <f>IF(AND(O3187="Expense",P3187="IS"),INDEX(Table2[#All],MATCH($G3187,Table2[GL_SubACT],0)+1,MATCH($D3187,Table2[#Headers],0)),
IF(AND(O3187="Revenue",P3187="IS"),INDEX('3b. IS_Revenue_Lookup'!E:E,MATCH($E3187,'3b. IS_Revenue_Lookup'!A:A,0)),
IF(P3187="BS",INDEX('3c BS_Lookup'!$A:$F,MATCH('1. GLSummary'!$F3187,'3c BS_Lookup'!$A:$A,0),MATCH('1. GLSummary'!$A3187,'3c BS_Lookup'!$1:$1,0)),"--"))
)</f>
        <v>53</v>
      </c>
      <c r="S3187" s="82" t="str">
        <f>IFERROR(VLOOKUP(R3187,'3. Lookup Tables'!$AB:$AC,2,0),"--")</f>
        <v>--</v>
      </c>
      <c r="T3187" s="82"/>
      <c r="U3187" s="82" t="str">
        <f>VLOOKUP($A3187,'3. Lookup Tables'!$C:$E,2,0)</f>
        <v>Hauling</v>
      </c>
      <c r="V3187" s="82" t="str">
        <f>VLOOKUP($A3187,'3. Lookup Tables'!$C:$E,3,0)</f>
        <v>Pasco</v>
      </c>
    </row>
    <row r="3188" spans="1:22" x14ac:dyDescent="0.25">
      <c r="A3188" t="s">
        <v>8</v>
      </c>
      <c r="B3188" t="s">
        <v>59</v>
      </c>
      <c r="C3188" t="s">
        <v>88</v>
      </c>
      <c r="D3188" t="s">
        <v>87</v>
      </c>
      <c r="E3188" t="s">
        <v>1755</v>
      </c>
      <c r="F3188" t="s">
        <v>817</v>
      </c>
      <c r="G3188" t="s">
        <v>1411</v>
      </c>
      <c r="H3188" t="s">
        <v>89</v>
      </c>
      <c r="I3188" t="s">
        <v>53</v>
      </c>
      <c r="J3188" t="s">
        <v>24</v>
      </c>
      <c r="K3188" s="9" t="s">
        <v>188</v>
      </c>
      <c r="L3188" s="9">
        <v>374.31</v>
      </c>
      <c r="M3188">
        <v>2323.34</v>
      </c>
      <c r="N3188" s="66" t="str">
        <f>IF(COUNTIF('4. IncomeStatement_12Mo_BDI'!$8:$8,$K3188)&gt;0,"Y","")</f>
        <v>Y</v>
      </c>
      <c r="O3188" s="66" t="str">
        <f>INDEX('3. Lookup Tables'!$G:$K,MATCH($G3188,'3. Lookup Tables'!$G:$G,0),MATCH(O$1,'3. Lookup Tables'!$G$1:$K$1,0))</f>
        <v>EXPENSE</v>
      </c>
      <c r="P3188" s="82" t="str">
        <f t="shared" si="194"/>
        <v>IS</v>
      </c>
      <c r="Q3188" s="82" t="str">
        <f t="shared" si="195"/>
        <v>IS_55</v>
      </c>
      <c r="R3188" s="82">
        <f>IF(AND(O3188="Expense",P3188="IS"),INDEX(Table2[#All],MATCH($G3188,Table2[GL_SubACT],0)+1,MATCH($D3188,Table2[#Headers],0)),
IF(AND(O3188="Revenue",P3188="IS"),INDEX('3b. IS_Revenue_Lookup'!E:E,MATCH($E3188,'3b. IS_Revenue_Lookup'!A:A,0)),
IF(P3188="BS",INDEX('3c BS_Lookup'!$A:$F,MATCH('1. GLSummary'!$F3188,'3c BS_Lookup'!$A:$A,0),MATCH('1. GLSummary'!$A3188,'3c BS_Lookup'!$1:$1,0)),"--"))
)</f>
        <v>55</v>
      </c>
      <c r="S3188" s="82" t="str">
        <f>IFERROR(VLOOKUP(R3188,'3. Lookup Tables'!$AB:$AC,2,0),"--")</f>
        <v>--</v>
      </c>
      <c r="T3188" s="82"/>
      <c r="U3188" s="82" t="str">
        <f>VLOOKUP($A3188,'3. Lookup Tables'!$C:$E,2,0)</f>
        <v>Hauling</v>
      </c>
      <c r="V3188" s="82" t="str">
        <f>VLOOKUP($A3188,'3. Lookup Tables'!$C:$E,3,0)</f>
        <v>Pasco</v>
      </c>
    </row>
    <row r="3189" spans="1:22" x14ac:dyDescent="0.25">
      <c r="A3189" t="s">
        <v>8</v>
      </c>
      <c r="B3189" t="s">
        <v>59</v>
      </c>
      <c r="C3189" t="s">
        <v>96</v>
      </c>
      <c r="D3189" t="s">
        <v>87</v>
      </c>
      <c r="E3189" t="s">
        <v>1842</v>
      </c>
      <c r="F3189" t="s">
        <v>593</v>
      </c>
      <c r="G3189" t="s">
        <v>1503</v>
      </c>
      <c r="H3189" t="s">
        <v>97</v>
      </c>
      <c r="I3189" t="s">
        <v>53</v>
      </c>
      <c r="J3189" t="s">
        <v>24</v>
      </c>
      <c r="K3189" s="9" t="s">
        <v>188</v>
      </c>
      <c r="L3189" s="9">
        <v>87.54</v>
      </c>
      <c r="M3189">
        <v>543.36</v>
      </c>
      <c r="N3189" s="66" t="str">
        <f>IF(COUNTIF('4. IncomeStatement_12Mo_BDI'!$8:$8,$K3189)&gt;0,"Y","")</f>
        <v>Y</v>
      </c>
      <c r="O3189" s="66" t="str">
        <f>INDEX('3. Lookup Tables'!$G:$K,MATCH($G3189,'3. Lookup Tables'!$G:$G,0),MATCH(O$1,'3. Lookup Tables'!$G$1:$K$1,0))</f>
        <v>EXPENSE</v>
      </c>
      <c r="P3189" s="82" t="str">
        <f t="shared" si="194"/>
        <v>IS</v>
      </c>
      <c r="Q3189" s="82" t="str">
        <f t="shared" si="195"/>
        <v>IS_55</v>
      </c>
      <c r="R3189" s="82">
        <f>IF(AND(O3189="Expense",P3189="IS"),INDEX(Table2[#All],MATCH($G3189,Table2[GL_SubACT],0)+1,MATCH($D3189,Table2[#Headers],0)),
IF(AND(O3189="Revenue",P3189="IS"),INDEX('3b. IS_Revenue_Lookup'!E:E,MATCH($E3189,'3b. IS_Revenue_Lookup'!A:A,0)),
IF(P3189="BS",INDEX('3c BS_Lookup'!$A:$F,MATCH('1. GLSummary'!$F3189,'3c BS_Lookup'!$A:$A,0),MATCH('1. GLSummary'!$A3189,'3c BS_Lookup'!$1:$1,0)),"--"))
)</f>
        <v>55</v>
      </c>
      <c r="S3189" s="82" t="str">
        <f>IFERROR(VLOOKUP(R3189,'3. Lookup Tables'!$AB:$AC,2,0),"--")</f>
        <v>--</v>
      </c>
      <c r="T3189" s="82"/>
      <c r="U3189" s="82" t="str">
        <f>VLOOKUP($A3189,'3. Lookup Tables'!$C:$E,2,0)</f>
        <v>Hauling</v>
      </c>
      <c r="V3189" s="82" t="str">
        <f>VLOOKUP($A3189,'3. Lookup Tables'!$C:$E,3,0)</f>
        <v>Pasco</v>
      </c>
    </row>
    <row r="3190" spans="1:22" x14ac:dyDescent="0.25">
      <c r="A3190" t="s">
        <v>8</v>
      </c>
      <c r="B3190" t="s">
        <v>59</v>
      </c>
      <c r="C3190" t="s">
        <v>98</v>
      </c>
      <c r="D3190" t="s">
        <v>87</v>
      </c>
      <c r="E3190" t="s">
        <v>1989</v>
      </c>
      <c r="F3190" t="s">
        <v>594</v>
      </c>
      <c r="G3190" t="s">
        <v>1491</v>
      </c>
      <c r="H3190" t="s">
        <v>99</v>
      </c>
      <c r="I3190" t="s">
        <v>53</v>
      </c>
      <c r="J3190" t="s">
        <v>24</v>
      </c>
      <c r="K3190" s="9" t="s">
        <v>188</v>
      </c>
      <c r="L3190" s="9">
        <v>0</v>
      </c>
      <c r="M3190">
        <v>42.01</v>
      </c>
      <c r="N3190" s="66" t="str">
        <f>IF(COUNTIF('4. IncomeStatement_12Mo_BDI'!$8:$8,$K3190)&gt;0,"Y","")</f>
        <v>Y</v>
      </c>
      <c r="O3190" s="66" t="str">
        <f>INDEX('3. Lookup Tables'!$G:$K,MATCH($G3190,'3. Lookup Tables'!$G:$G,0),MATCH(O$1,'3. Lookup Tables'!$G$1:$K$1,0))</f>
        <v>EXPENSE</v>
      </c>
      <c r="P3190" s="82" t="str">
        <f t="shared" si="194"/>
        <v>IS</v>
      </c>
      <c r="Q3190" s="82" t="str">
        <f t="shared" si="195"/>
        <v>IS_55</v>
      </c>
      <c r="R3190" s="82">
        <f>IF(AND(O3190="Expense",P3190="IS"),INDEX(Table2[#All],MATCH($G3190,Table2[GL_SubACT],0)+1,MATCH($D3190,Table2[#Headers],0)),
IF(AND(O3190="Revenue",P3190="IS"),INDEX('3b. IS_Revenue_Lookup'!E:E,MATCH($E3190,'3b. IS_Revenue_Lookup'!A:A,0)),
IF(P3190="BS",INDEX('3c BS_Lookup'!$A:$F,MATCH('1. GLSummary'!$F3190,'3c BS_Lookup'!$A:$A,0),MATCH('1. GLSummary'!$A3190,'3c BS_Lookup'!$1:$1,0)),"--"))
)</f>
        <v>55</v>
      </c>
      <c r="S3190" s="82" t="str">
        <f>IFERROR(VLOOKUP(R3190,'3. Lookup Tables'!$AB:$AC,2,0),"--")</f>
        <v>--</v>
      </c>
      <c r="T3190" s="82"/>
      <c r="U3190" s="82" t="str">
        <f>VLOOKUP($A3190,'3. Lookup Tables'!$C:$E,2,0)</f>
        <v>Hauling</v>
      </c>
      <c r="V3190" s="82" t="str">
        <f>VLOOKUP($A3190,'3. Lookup Tables'!$C:$E,3,0)</f>
        <v>Pasco</v>
      </c>
    </row>
    <row r="3191" spans="1:22" x14ac:dyDescent="0.25">
      <c r="A3191" t="s">
        <v>8</v>
      </c>
      <c r="B3191" t="s">
        <v>59</v>
      </c>
      <c r="C3191" t="s">
        <v>35</v>
      </c>
      <c r="D3191" t="s">
        <v>87</v>
      </c>
      <c r="E3191" t="s">
        <v>2023</v>
      </c>
      <c r="F3191" t="s">
        <v>736</v>
      </c>
      <c r="G3191" t="s">
        <v>1493</v>
      </c>
      <c r="H3191" t="s">
        <v>100</v>
      </c>
      <c r="I3191" t="s">
        <v>53</v>
      </c>
      <c r="J3191" t="s">
        <v>24</v>
      </c>
      <c r="K3191" s="9" t="s">
        <v>188</v>
      </c>
      <c r="L3191" s="9">
        <v>74.260000000000005</v>
      </c>
      <c r="M3191">
        <v>447.09</v>
      </c>
      <c r="N3191" s="66" t="str">
        <f>IF(COUNTIF('4. IncomeStatement_12Mo_BDI'!$8:$8,$K3191)&gt;0,"Y","")</f>
        <v>Y</v>
      </c>
      <c r="O3191" s="66" t="str">
        <f>INDEX('3. Lookup Tables'!$G:$K,MATCH($G3191,'3. Lookup Tables'!$G:$G,0),MATCH(O$1,'3. Lookup Tables'!$G$1:$K$1,0))</f>
        <v>EXPENSE</v>
      </c>
      <c r="P3191" s="82" t="str">
        <f t="shared" si="194"/>
        <v>IS</v>
      </c>
      <c r="Q3191" s="82" t="str">
        <f t="shared" si="195"/>
        <v>IS_55</v>
      </c>
      <c r="R3191" s="82">
        <f>IF(AND(O3191="Expense",P3191="IS"),INDEX(Table2[#All],MATCH($G3191,Table2[GL_SubACT],0)+1,MATCH($D3191,Table2[#Headers],0)),
IF(AND(O3191="Revenue",P3191="IS"),INDEX('3b. IS_Revenue_Lookup'!E:E,MATCH($E3191,'3b. IS_Revenue_Lookup'!A:A,0)),
IF(P3191="BS",INDEX('3c BS_Lookup'!$A:$F,MATCH('1. GLSummary'!$F3191,'3c BS_Lookup'!$A:$A,0),MATCH('1. GLSummary'!$A3191,'3c BS_Lookup'!$1:$1,0)),"--"))
)</f>
        <v>55</v>
      </c>
      <c r="S3191" s="82" t="str">
        <f>IFERROR(VLOOKUP(R3191,'3. Lookup Tables'!$AB:$AC,2,0),"--")</f>
        <v>--</v>
      </c>
      <c r="T3191" s="82"/>
      <c r="U3191" s="82" t="str">
        <f>VLOOKUP($A3191,'3. Lookup Tables'!$C:$E,2,0)</f>
        <v>Hauling</v>
      </c>
      <c r="V3191" s="82" t="str">
        <f>VLOOKUP($A3191,'3. Lookup Tables'!$C:$E,3,0)</f>
        <v>Pasco</v>
      </c>
    </row>
    <row r="3192" spans="1:22" x14ac:dyDescent="0.25">
      <c r="A3192" t="s">
        <v>8</v>
      </c>
      <c r="B3192" t="s">
        <v>59</v>
      </c>
      <c r="C3192" t="s">
        <v>31</v>
      </c>
      <c r="D3192" t="s">
        <v>87</v>
      </c>
      <c r="E3192" t="s">
        <v>1843</v>
      </c>
      <c r="F3192" t="s">
        <v>595</v>
      </c>
      <c r="G3192" t="s">
        <v>1409</v>
      </c>
      <c r="H3192" t="s">
        <v>128</v>
      </c>
      <c r="I3192" t="s">
        <v>53</v>
      </c>
      <c r="J3192" t="s">
        <v>24</v>
      </c>
      <c r="K3192" s="9" t="s">
        <v>188</v>
      </c>
      <c r="L3192" s="9">
        <v>538.17999999999995</v>
      </c>
      <c r="M3192">
        <v>2348.1</v>
      </c>
      <c r="N3192" s="66" t="str">
        <f>IF(COUNTIF('4. IncomeStatement_12Mo_BDI'!$8:$8,$K3192)&gt;0,"Y","")</f>
        <v>Y</v>
      </c>
      <c r="O3192" s="66" t="str">
        <f>INDEX('3. Lookup Tables'!$G:$K,MATCH($G3192,'3. Lookup Tables'!$G:$G,0),MATCH(O$1,'3. Lookup Tables'!$G$1:$K$1,0))</f>
        <v>EXPENSE</v>
      </c>
      <c r="P3192" s="82" t="str">
        <f t="shared" si="194"/>
        <v>IS</v>
      </c>
      <c r="Q3192" s="82" t="str">
        <f t="shared" si="195"/>
        <v>IS_54</v>
      </c>
      <c r="R3192" s="82">
        <f>IF(AND(O3192="Expense",P3192="IS"),INDEX(Table2[#All],MATCH($G3192,Table2[GL_SubACT],0)+1,MATCH($D3192,Table2[#Headers],0)),
IF(AND(O3192="Revenue",P3192="IS"),INDEX('3b. IS_Revenue_Lookup'!E:E,MATCH($E3192,'3b. IS_Revenue_Lookup'!A:A,0)),
IF(P3192="BS",INDEX('3c BS_Lookup'!$A:$F,MATCH('1. GLSummary'!$F3192,'3c BS_Lookup'!$A:$A,0),MATCH('1. GLSummary'!$A3192,'3c BS_Lookup'!$1:$1,0)),"--"))
)</f>
        <v>54</v>
      </c>
      <c r="S3192" s="82" t="str">
        <f>IFERROR(VLOOKUP(R3192,'3. Lookup Tables'!$AB:$AC,2,0),"--")</f>
        <v>--</v>
      </c>
      <c r="T3192" s="82"/>
      <c r="U3192" s="82" t="str">
        <f>VLOOKUP($A3192,'3. Lookup Tables'!$C:$E,2,0)</f>
        <v>Hauling</v>
      </c>
      <c r="V3192" s="82" t="str">
        <f>VLOOKUP($A3192,'3. Lookup Tables'!$C:$E,3,0)</f>
        <v>Pasco</v>
      </c>
    </row>
    <row r="3193" spans="1:22" x14ac:dyDescent="0.25">
      <c r="A3193" t="s">
        <v>8</v>
      </c>
      <c r="B3193" t="s">
        <v>102</v>
      </c>
      <c r="C3193" t="s">
        <v>33</v>
      </c>
      <c r="D3193" t="s">
        <v>95</v>
      </c>
      <c r="E3193" t="s">
        <v>1990</v>
      </c>
      <c r="F3193" t="s">
        <v>823</v>
      </c>
      <c r="G3193" t="s">
        <v>1498</v>
      </c>
      <c r="H3193" t="s">
        <v>1097</v>
      </c>
      <c r="I3193" t="s">
        <v>53</v>
      </c>
      <c r="J3193" t="s">
        <v>24</v>
      </c>
      <c r="K3193" s="9" t="s">
        <v>188</v>
      </c>
      <c r="L3193" s="9">
        <v>3265.55</v>
      </c>
      <c r="M3193">
        <v>29745.61</v>
      </c>
      <c r="N3193" s="66" t="str">
        <f>IF(COUNTIF('4. IncomeStatement_12Mo_BDI'!$8:$8,$K3193)&gt;0,"Y","")</f>
        <v>Y</v>
      </c>
      <c r="O3193" s="66" t="str">
        <f>INDEX('3. Lookup Tables'!$G:$K,MATCH($G3193,'3. Lookup Tables'!$G:$G,0),MATCH(O$1,'3. Lookup Tables'!$G$1:$K$1,0))</f>
        <v>EXPENSE</v>
      </c>
      <c r="P3193" s="82" t="str">
        <f t="shared" si="194"/>
        <v>IS</v>
      </c>
      <c r="Q3193" s="82" t="str">
        <f t="shared" si="195"/>
        <v>IS_85.1</v>
      </c>
      <c r="R3193" s="82">
        <f>IF(AND(O3193="Expense",P3193="IS"),INDEX(Table2[#All],MATCH($G3193,Table2[GL_SubACT],0)+1,MATCH($D3193,Table2[#Headers],0)),
IF(AND(O3193="Revenue",P3193="IS"),INDEX('3b. IS_Revenue_Lookup'!E:E,MATCH($E3193,'3b. IS_Revenue_Lookup'!A:A,0)),
IF(P3193="BS",INDEX('3c BS_Lookup'!$A:$F,MATCH('1. GLSummary'!$F3193,'3c BS_Lookup'!$A:$A,0),MATCH('1. GLSummary'!$A3193,'3c BS_Lookup'!$1:$1,0)),"--"))
)</f>
        <v>85.1</v>
      </c>
      <c r="S3193" s="82" t="str">
        <f>IFERROR(VLOOKUP(R3193,'3. Lookup Tables'!$AB:$AC,2,0),"--")</f>
        <v>--</v>
      </c>
      <c r="T3193" s="82"/>
      <c r="U3193" s="82" t="str">
        <f>VLOOKUP($A3193,'3. Lookup Tables'!$C:$E,2,0)</f>
        <v>Hauling</v>
      </c>
      <c r="V3193" s="82" t="str">
        <f>VLOOKUP($A3193,'3. Lookup Tables'!$C:$E,3,0)</f>
        <v>Pasco</v>
      </c>
    </row>
    <row r="3194" spans="1:22" x14ac:dyDescent="0.25">
      <c r="A3194" t="s">
        <v>8</v>
      </c>
      <c r="B3194" t="s">
        <v>102</v>
      </c>
      <c r="C3194" t="s">
        <v>88</v>
      </c>
      <c r="D3194" t="s">
        <v>95</v>
      </c>
      <c r="E3194" t="s">
        <v>1991</v>
      </c>
      <c r="F3194" t="s">
        <v>679</v>
      </c>
      <c r="G3194" t="s">
        <v>1502</v>
      </c>
      <c r="H3194" t="s">
        <v>1092</v>
      </c>
      <c r="I3194" t="s">
        <v>53</v>
      </c>
      <c r="J3194" t="s">
        <v>24</v>
      </c>
      <c r="K3194" s="9" t="s">
        <v>188</v>
      </c>
      <c r="L3194" s="9">
        <v>239.25</v>
      </c>
      <c r="M3194">
        <v>1611.42</v>
      </c>
      <c r="N3194" s="66" t="str">
        <f>IF(COUNTIF('4. IncomeStatement_12Mo_BDI'!$8:$8,$K3194)&gt;0,"Y","")</f>
        <v>Y</v>
      </c>
      <c r="O3194" s="66" t="str">
        <f>INDEX('3. Lookup Tables'!$G:$K,MATCH($G3194,'3. Lookup Tables'!$G:$G,0),MATCH(O$1,'3. Lookup Tables'!$G$1:$K$1,0))</f>
        <v>EXPENSE</v>
      </c>
      <c r="P3194" s="82" t="str">
        <f t="shared" si="194"/>
        <v>IS</v>
      </c>
      <c r="Q3194" s="82" t="str">
        <f t="shared" si="195"/>
        <v>IS_85.1</v>
      </c>
      <c r="R3194" s="82">
        <f>IF(AND(O3194="Expense",P3194="IS"),INDEX(Table2[#All],MATCH($G3194,Table2[GL_SubACT],0)+1,MATCH($D3194,Table2[#Headers],0)),
IF(AND(O3194="Revenue",P3194="IS"),INDEX('3b. IS_Revenue_Lookup'!E:E,MATCH($E3194,'3b. IS_Revenue_Lookup'!A:A,0)),
IF(P3194="BS",INDEX('3c BS_Lookup'!$A:$F,MATCH('1. GLSummary'!$F3194,'3c BS_Lookup'!$A:$A,0),MATCH('1. GLSummary'!$A3194,'3c BS_Lookup'!$1:$1,0)),"--"))
)</f>
        <v>85.1</v>
      </c>
      <c r="S3194" s="82" t="str">
        <f>IFERROR(VLOOKUP(R3194,'3. Lookup Tables'!$AB:$AC,2,0),"--")</f>
        <v>--</v>
      </c>
      <c r="T3194" s="82"/>
      <c r="U3194" s="82" t="str">
        <f>VLOOKUP($A3194,'3. Lookup Tables'!$C:$E,2,0)</f>
        <v>Hauling</v>
      </c>
      <c r="V3194" s="82" t="str">
        <f>VLOOKUP($A3194,'3. Lookup Tables'!$C:$E,3,0)</f>
        <v>Pasco</v>
      </c>
    </row>
    <row r="3195" spans="1:22" x14ac:dyDescent="0.25">
      <c r="A3195" t="s">
        <v>8</v>
      </c>
      <c r="B3195" t="s">
        <v>59</v>
      </c>
      <c r="C3195" t="s">
        <v>33</v>
      </c>
      <c r="D3195" t="s">
        <v>95</v>
      </c>
      <c r="E3195" t="s">
        <v>1844</v>
      </c>
      <c r="F3195" t="s">
        <v>898</v>
      </c>
      <c r="G3195" t="s">
        <v>1490</v>
      </c>
      <c r="H3195" t="s">
        <v>91</v>
      </c>
      <c r="I3195" t="s">
        <v>53</v>
      </c>
      <c r="J3195" t="s">
        <v>24</v>
      </c>
      <c r="K3195" s="9" t="s">
        <v>188</v>
      </c>
      <c r="L3195" s="9">
        <v>262.69</v>
      </c>
      <c r="M3195">
        <v>1761.99</v>
      </c>
      <c r="N3195" s="66" t="str">
        <f>IF(COUNTIF('4. IncomeStatement_12Mo_BDI'!$8:$8,$K3195)&gt;0,"Y","")</f>
        <v>Y</v>
      </c>
      <c r="O3195" s="66" t="str">
        <f>INDEX('3. Lookup Tables'!$G:$K,MATCH($G3195,'3. Lookup Tables'!$G:$G,0),MATCH(O$1,'3. Lookup Tables'!$G$1:$K$1,0))</f>
        <v>EXPENSE</v>
      </c>
      <c r="P3195" s="82" t="str">
        <f t="shared" si="194"/>
        <v>IS</v>
      </c>
      <c r="Q3195" s="82" t="str">
        <f t="shared" si="195"/>
        <v>IS_89.1</v>
      </c>
      <c r="R3195" s="82">
        <f>IF(AND(O3195="Expense",P3195="IS"),INDEX(Table2[#All],MATCH($G3195,Table2[GL_SubACT],0)+1,MATCH($D3195,Table2[#Headers],0)),
IF(AND(O3195="Revenue",P3195="IS"),INDEX('3b. IS_Revenue_Lookup'!E:E,MATCH($E3195,'3b. IS_Revenue_Lookup'!A:A,0)),
IF(P3195="BS",INDEX('3c BS_Lookup'!$A:$F,MATCH('1. GLSummary'!$F3195,'3c BS_Lookup'!$A:$A,0),MATCH('1. GLSummary'!$A3195,'3c BS_Lookup'!$1:$1,0)),"--"))
)</f>
        <v>89.1</v>
      </c>
      <c r="S3195" s="82" t="str">
        <f>IFERROR(VLOOKUP(R3195,'3. Lookup Tables'!$AB:$AC,2,0),"--")</f>
        <v>--</v>
      </c>
      <c r="T3195" s="82"/>
      <c r="U3195" s="82" t="str">
        <f>VLOOKUP($A3195,'3. Lookup Tables'!$C:$E,2,0)</f>
        <v>Hauling</v>
      </c>
      <c r="V3195" s="82" t="str">
        <f>VLOOKUP($A3195,'3. Lookup Tables'!$C:$E,3,0)</f>
        <v>Pasco</v>
      </c>
    </row>
    <row r="3196" spans="1:22" x14ac:dyDescent="0.25">
      <c r="A3196" t="s">
        <v>8</v>
      </c>
      <c r="B3196" t="s">
        <v>59</v>
      </c>
      <c r="C3196" t="s">
        <v>92</v>
      </c>
      <c r="D3196" t="s">
        <v>95</v>
      </c>
      <c r="E3196" t="s">
        <v>2047</v>
      </c>
      <c r="F3196" t="s">
        <v>878</v>
      </c>
      <c r="G3196" t="s">
        <v>1412</v>
      </c>
      <c r="H3196" t="s">
        <v>93</v>
      </c>
      <c r="I3196" t="s">
        <v>53</v>
      </c>
      <c r="J3196" t="s">
        <v>24</v>
      </c>
      <c r="K3196" s="9" t="s">
        <v>188</v>
      </c>
      <c r="L3196" s="9">
        <v>21.5</v>
      </c>
      <c r="M3196">
        <v>193.5</v>
      </c>
      <c r="N3196" s="66" t="str">
        <f>IF(COUNTIF('4. IncomeStatement_12Mo_BDI'!$8:$8,$K3196)&gt;0,"Y","")</f>
        <v>Y</v>
      </c>
      <c r="O3196" s="66" t="str">
        <f>INDEX('3. Lookup Tables'!$G:$K,MATCH($G3196,'3. Lookup Tables'!$G:$G,0),MATCH(O$1,'3. Lookup Tables'!$G$1:$K$1,0))</f>
        <v>EXPENSE</v>
      </c>
      <c r="P3196" s="82" t="str">
        <f t="shared" si="194"/>
        <v>IS</v>
      </c>
      <c r="Q3196" s="82" t="str">
        <f t="shared" si="195"/>
        <v>IS_89.1</v>
      </c>
      <c r="R3196" s="82">
        <f>IF(AND(O3196="Expense",P3196="IS"),INDEX(Table2[#All],MATCH($G3196,Table2[GL_SubACT],0)+1,MATCH($D3196,Table2[#Headers],0)),
IF(AND(O3196="Revenue",P3196="IS"),INDEX('3b. IS_Revenue_Lookup'!E:E,MATCH($E3196,'3b. IS_Revenue_Lookup'!A:A,0)),
IF(P3196="BS",INDEX('3c BS_Lookup'!$A:$F,MATCH('1. GLSummary'!$F3196,'3c BS_Lookup'!$A:$A,0),MATCH('1. GLSummary'!$A3196,'3c BS_Lookup'!$1:$1,0)),"--"))
)</f>
        <v>89.1</v>
      </c>
      <c r="S3196" s="82" t="str">
        <f>IFERROR(VLOOKUP(R3196,'3. Lookup Tables'!$AB:$AC,2,0),"--")</f>
        <v>--</v>
      </c>
      <c r="T3196" s="82"/>
      <c r="U3196" s="82" t="str">
        <f>VLOOKUP($A3196,'3. Lookup Tables'!$C:$E,2,0)</f>
        <v>Hauling</v>
      </c>
      <c r="V3196" s="82" t="str">
        <f>VLOOKUP($A3196,'3. Lookup Tables'!$C:$E,3,0)</f>
        <v>Pasco</v>
      </c>
    </row>
    <row r="3197" spans="1:22" x14ac:dyDescent="0.25">
      <c r="A3197" t="s">
        <v>8</v>
      </c>
      <c r="B3197" t="s">
        <v>59</v>
      </c>
      <c r="C3197" t="s">
        <v>88</v>
      </c>
      <c r="D3197" t="s">
        <v>95</v>
      </c>
      <c r="E3197" t="s">
        <v>1756</v>
      </c>
      <c r="F3197" t="s">
        <v>599</v>
      </c>
      <c r="G3197" t="s">
        <v>1411</v>
      </c>
      <c r="H3197" t="s">
        <v>89</v>
      </c>
      <c r="I3197" t="s">
        <v>53</v>
      </c>
      <c r="J3197" t="s">
        <v>24</v>
      </c>
      <c r="K3197" s="9" t="s">
        <v>188</v>
      </c>
      <c r="L3197" s="9">
        <v>325.74</v>
      </c>
      <c r="M3197">
        <v>2196.48</v>
      </c>
      <c r="N3197" s="66" t="str">
        <f>IF(COUNTIF('4. IncomeStatement_12Mo_BDI'!$8:$8,$K3197)&gt;0,"Y","")</f>
        <v>Y</v>
      </c>
      <c r="O3197" s="66" t="str">
        <f>INDEX('3. Lookup Tables'!$G:$K,MATCH($G3197,'3. Lookup Tables'!$G:$G,0),MATCH(O$1,'3. Lookup Tables'!$G$1:$K$1,0))</f>
        <v>EXPENSE</v>
      </c>
      <c r="P3197" s="82" t="str">
        <f t="shared" si="194"/>
        <v>IS</v>
      </c>
      <c r="Q3197" s="82" t="str">
        <f t="shared" si="195"/>
        <v>IS_90.1</v>
      </c>
      <c r="R3197" s="82">
        <f>IF(AND(O3197="Expense",P3197="IS"),INDEX(Table2[#All],MATCH($G3197,Table2[GL_SubACT],0)+1,MATCH($D3197,Table2[#Headers],0)),
IF(AND(O3197="Revenue",P3197="IS"),INDEX('3b. IS_Revenue_Lookup'!E:E,MATCH($E3197,'3b. IS_Revenue_Lookup'!A:A,0)),
IF(P3197="BS",INDEX('3c BS_Lookup'!$A:$F,MATCH('1. GLSummary'!$F3197,'3c BS_Lookup'!$A:$A,0),MATCH('1. GLSummary'!$A3197,'3c BS_Lookup'!$1:$1,0)),"--"))
)</f>
        <v>90.1</v>
      </c>
      <c r="S3197" s="82" t="str">
        <f>IFERROR(VLOOKUP(R3197,'3. Lookup Tables'!$AB:$AC,2,0),"--")</f>
        <v>--</v>
      </c>
      <c r="T3197" s="82"/>
      <c r="U3197" s="82" t="str">
        <f>VLOOKUP($A3197,'3. Lookup Tables'!$C:$E,2,0)</f>
        <v>Hauling</v>
      </c>
      <c r="V3197" s="82" t="str">
        <f>VLOOKUP($A3197,'3. Lookup Tables'!$C:$E,3,0)</f>
        <v>Pasco</v>
      </c>
    </row>
    <row r="3198" spans="1:22" x14ac:dyDescent="0.25">
      <c r="A3198" t="s">
        <v>8</v>
      </c>
      <c r="B3198" t="s">
        <v>59</v>
      </c>
      <c r="C3198" t="s">
        <v>96</v>
      </c>
      <c r="D3198" t="s">
        <v>95</v>
      </c>
      <c r="E3198" t="s">
        <v>2048</v>
      </c>
      <c r="F3198" t="s">
        <v>680</v>
      </c>
      <c r="G3198" t="s">
        <v>1503</v>
      </c>
      <c r="H3198" t="s">
        <v>97</v>
      </c>
      <c r="I3198" t="s">
        <v>53</v>
      </c>
      <c r="J3198" t="s">
        <v>24</v>
      </c>
      <c r="K3198" s="9" t="s">
        <v>188</v>
      </c>
      <c r="L3198" s="9">
        <v>76.180000000000007</v>
      </c>
      <c r="M3198">
        <v>513.69000000000005</v>
      </c>
      <c r="N3198" s="66" t="str">
        <f>IF(COUNTIF('4. IncomeStatement_12Mo_BDI'!$8:$8,$K3198)&gt;0,"Y","")</f>
        <v>Y</v>
      </c>
      <c r="O3198" s="66" t="str">
        <f>INDEX('3. Lookup Tables'!$G:$K,MATCH($G3198,'3. Lookup Tables'!$G:$G,0),MATCH(O$1,'3. Lookup Tables'!$G$1:$K$1,0))</f>
        <v>EXPENSE</v>
      </c>
      <c r="P3198" s="82" t="str">
        <f t="shared" si="194"/>
        <v>IS</v>
      </c>
      <c r="Q3198" s="82" t="str">
        <f t="shared" si="195"/>
        <v>IS_90.1</v>
      </c>
      <c r="R3198" s="82">
        <f>IF(AND(O3198="Expense",P3198="IS"),INDEX(Table2[#All],MATCH($G3198,Table2[GL_SubACT],0)+1,MATCH($D3198,Table2[#Headers],0)),
IF(AND(O3198="Revenue",P3198="IS"),INDEX('3b. IS_Revenue_Lookup'!E:E,MATCH($E3198,'3b. IS_Revenue_Lookup'!A:A,0)),
IF(P3198="BS",INDEX('3c BS_Lookup'!$A:$F,MATCH('1. GLSummary'!$F3198,'3c BS_Lookup'!$A:$A,0),MATCH('1. GLSummary'!$A3198,'3c BS_Lookup'!$1:$1,0)),"--"))
)</f>
        <v>90.1</v>
      </c>
      <c r="S3198" s="82" t="str">
        <f>IFERROR(VLOOKUP(R3198,'3. Lookup Tables'!$AB:$AC,2,0),"--")</f>
        <v>--</v>
      </c>
      <c r="T3198" s="82"/>
      <c r="U3198" s="82" t="str">
        <f>VLOOKUP($A3198,'3. Lookup Tables'!$C:$E,2,0)</f>
        <v>Hauling</v>
      </c>
      <c r="V3198" s="82" t="str">
        <f>VLOOKUP($A3198,'3. Lookup Tables'!$C:$E,3,0)</f>
        <v>Pasco</v>
      </c>
    </row>
    <row r="3199" spans="1:22" x14ac:dyDescent="0.25">
      <c r="A3199" t="s">
        <v>8</v>
      </c>
      <c r="B3199" t="s">
        <v>59</v>
      </c>
      <c r="C3199" t="s">
        <v>98</v>
      </c>
      <c r="D3199" t="s">
        <v>95</v>
      </c>
      <c r="E3199" t="s">
        <v>2017</v>
      </c>
      <c r="F3199" t="s">
        <v>740</v>
      </c>
      <c r="G3199" t="s">
        <v>1491</v>
      </c>
      <c r="H3199" t="s">
        <v>99</v>
      </c>
      <c r="I3199" t="s">
        <v>53</v>
      </c>
      <c r="J3199" t="s">
        <v>24</v>
      </c>
      <c r="K3199" s="9" t="s">
        <v>188</v>
      </c>
      <c r="L3199" s="9">
        <v>0</v>
      </c>
      <c r="M3199">
        <v>42</v>
      </c>
      <c r="N3199" s="66" t="str">
        <f>IF(COUNTIF('4. IncomeStatement_12Mo_BDI'!$8:$8,$K3199)&gt;0,"Y","")</f>
        <v>Y</v>
      </c>
      <c r="O3199" s="66" t="str">
        <f>INDEX('3. Lookup Tables'!$G:$K,MATCH($G3199,'3. Lookup Tables'!$G:$G,0),MATCH(O$1,'3. Lookup Tables'!$G$1:$K$1,0))</f>
        <v>EXPENSE</v>
      </c>
      <c r="P3199" s="82" t="str">
        <f t="shared" si="194"/>
        <v>IS</v>
      </c>
      <c r="Q3199" s="82" t="str">
        <f t="shared" si="195"/>
        <v>IS_90.1</v>
      </c>
      <c r="R3199" s="82">
        <f>IF(AND(O3199="Expense",P3199="IS"),INDEX(Table2[#All],MATCH($G3199,Table2[GL_SubACT],0)+1,MATCH($D3199,Table2[#Headers],0)),
IF(AND(O3199="Revenue",P3199="IS"),INDEX('3b. IS_Revenue_Lookup'!E:E,MATCH($E3199,'3b. IS_Revenue_Lookup'!A:A,0)),
IF(P3199="BS",INDEX('3c BS_Lookup'!$A:$F,MATCH('1. GLSummary'!$F3199,'3c BS_Lookup'!$A:$A,0),MATCH('1. GLSummary'!$A3199,'3c BS_Lookup'!$1:$1,0)),"--"))
)</f>
        <v>90.1</v>
      </c>
      <c r="S3199" s="82" t="str">
        <f>IFERROR(VLOOKUP(R3199,'3. Lookup Tables'!$AB:$AC,2,0),"--")</f>
        <v>--</v>
      </c>
      <c r="T3199" s="82"/>
      <c r="U3199" s="82" t="str">
        <f>VLOOKUP($A3199,'3. Lookup Tables'!$C:$E,2,0)</f>
        <v>Hauling</v>
      </c>
      <c r="V3199" s="82" t="str">
        <f>VLOOKUP($A3199,'3. Lookup Tables'!$C:$E,3,0)</f>
        <v>Pasco</v>
      </c>
    </row>
    <row r="3200" spans="1:22" x14ac:dyDescent="0.25">
      <c r="A3200" t="s">
        <v>8</v>
      </c>
      <c r="B3200" t="s">
        <v>59</v>
      </c>
      <c r="C3200" t="s">
        <v>35</v>
      </c>
      <c r="D3200" t="s">
        <v>95</v>
      </c>
      <c r="E3200" t="s">
        <v>1845</v>
      </c>
      <c r="F3200" t="s">
        <v>681</v>
      </c>
      <c r="G3200" t="s">
        <v>1493</v>
      </c>
      <c r="H3200" t="s">
        <v>100</v>
      </c>
      <c r="I3200" t="s">
        <v>53</v>
      </c>
      <c r="J3200" t="s">
        <v>24</v>
      </c>
      <c r="K3200" s="9" t="s">
        <v>188</v>
      </c>
      <c r="L3200" s="9">
        <v>64.62</v>
      </c>
      <c r="M3200">
        <v>407.74</v>
      </c>
      <c r="N3200" s="66" t="str">
        <f>IF(COUNTIF('4. IncomeStatement_12Mo_BDI'!$8:$8,$K3200)&gt;0,"Y","")</f>
        <v>Y</v>
      </c>
      <c r="O3200" s="66" t="str">
        <f>INDEX('3. Lookup Tables'!$G:$K,MATCH($G3200,'3. Lookup Tables'!$G:$G,0),MATCH(O$1,'3. Lookup Tables'!$G$1:$K$1,0))</f>
        <v>EXPENSE</v>
      </c>
      <c r="P3200" s="82" t="str">
        <f t="shared" si="194"/>
        <v>IS</v>
      </c>
      <c r="Q3200" s="82" t="str">
        <f t="shared" si="195"/>
        <v>IS_90.1</v>
      </c>
      <c r="R3200" s="82">
        <f>IF(AND(O3200="Expense",P3200="IS"),INDEX(Table2[#All],MATCH($G3200,Table2[GL_SubACT],0)+1,MATCH($D3200,Table2[#Headers],0)),
IF(AND(O3200="Revenue",P3200="IS"),INDEX('3b. IS_Revenue_Lookup'!E:E,MATCH($E3200,'3b. IS_Revenue_Lookup'!A:A,0)),
IF(P3200="BS",INDEX('3c BS_Lookup'!$A:$F,MATCH('1. GLSummary'!$F3200,'3c BS_Lookup'!$A:$A,0),MATCH('1. GLSummary'!$A3200,'3c BS_Lookup'!$1:$1,0)),"--"))
)</f>
        <v>90.1</v>
      </c>
      <c r="S3200" s="82" t="str">
        <f>IFERROR(VLOOKUP(R3200,'3. Lookup Tables'!$AB:$AC,2,0),"--")</f>
        <v>--</v>
      </c>
      <c r="T3200" s="82"/>
      <c r="U3200" s="82" t="str">
        <f>VLOOKUP($A3200,'3. Lookup Tables'!$C:$E,2,0)</f>
        <v>Hauling</v>
      </c>
      <c r="V3200" s="82" t="str">
        <f>VLOOKUP($A3200,'3. Lookup Tables'!$C:$E,3,0)</f>
        <v>Pasco</v>
      </c>
    </row>
    <row r="3201" spans="1:22" x14ac:dyDescent="0.25">
      <c r="A3201" t="s">
        <v>8</v>
      </c>
      <c r="B3201" t="s">
        <v>59</v>
      </c>
      <c r="C3201" t="s">
        <v>31</v>
      </c>
      <c r="D3201" t="s">
        <v>95</v>
      </c>
      <c r="E3201" t="s">
        <v>2007</v>
      </c>
      <c r="F3201" t="s">
        <v>600</v>
      </c>
      <c r="G3201" t="s">
        <v>1409</v>
      </c>
      <c r="H3201" t="s">
        <v>128</v>
      </c>
      <c r="I3201" t="s">
        <v>53</v>
      </c>
      <c r="J3201" t="s">
        <v>24</v>
      </c>
      <c r="K3201" s="9" t="s">
        <v>188</v>
      </c>
      <c r="L3201" s="9">
        <v>19.12</v>
      </c>
      <c r="M3201">
        <v>81.63</v>
      </c>
      <c r="N3201" s="66" t="str">
        <f>IF(COUNTIF('4. IncomeStatement_12Mo_BDI'!$8:$8,$K3201)&gt;0,"Y","")</f>
        <v>Y</v>
      </c>
      <c r="O3201" s="66" t="str">
        <f>INDEX('3. Lookup Tables'!$G:$K,MATCH($G3201,'3. Lookup Tables'!$G:$G,0),MATCH(O$1,'3. Lookup Tables'!$G$1:$K$1,0))</f>
        <v>EXPENSE</v>
      </c>
      <c r="P3201" s="82" t="str">
        <f t="shared" si="194"/>
        <v>IS</v>
      </c>
      <c r="Q3201" s="82" t="str">
        <f t="shared" si="195"/>
        <v>IS_88.1</v>
      </c>
      <c r="R3201" s="82">
        <f>IF(AND(O3201="Expense",P3201="IS"),INDEX(Table2[#All],MATCH($G3201,Table2[GL_SubACT],0)+1,MATCH($D3201,Table2[#Headers],0)),
IF(AND(O3201="Revenue",P3201="IS"),INDEX('3b. IS_Revenue_Lookup'!E:E,MATCH($E3201,'3b. IS_Revenue_Lookup'!A:A,0)),
IF(P3201="BS",INDEX('3c BS_Lookup'!$A:$F,MATCH('1. GLSummary'!$F3201,'3c BS_Lookup'!$A:$A,0),MATCH('1. GLSummary'!$A3201,'3c BS_Lookup'!$1:$1,0)),"--"))
)</f>
        <v>88.1</v>
      </c>
      <c r="S3201" s="82" t="str">
        <f>IFERROR(VLOOKUP(R3201,'3. Lookup Tables'!$AB:$AC,2,0),"--")</f>
        <v>--</v>
      </c>
      <c r="T3201" s="82"/>
      <c r="U3201" s="82" t="str">
        <f>VLOOKUP($A3201,'3. Lookup Tables'!$C:$E,2,0)</f>
        <v>Hauling</v>
      </c>
      <c r="V3201" s="82" t="str">
        <f>VLOOKUP($A3201,'3. Lookup Tables'!$C:$E,3,0)</f>
        <v>Pasco</v>
      </c>
    </row>
    <row r="3202" spans="1:22" x14ac:dyDescent="0.25">
      <c r="A3202" t="s">
        <v>8</v>
      </c>
      <c r="B3202" t="s">
        <v>59</v>
      </c>
      <c r="C3202" t="s">
        <v>33</v>
      </c>
      <c r="D3202" t="s">
        <v>50</v>
      </c>
      <c r="E3202" t="s">
        <v>1848</v>
      </c>
      <c r="F3202" t="s">
        <v>938</v>
      </c>
      <c r="G3202" t="s">
        <v>1490</v>
      </c>
      <c r="H3202" t="s">
        <v>91</v>
      </c>
      <c r="I3202" t="s">
        <v>53</v>
      </c>
      <c r="J3202" t="s">
        <v>24</v>
      </c>
      <c r="K3202" s="9" t="s">
        <v>188</v>
      </c>
      <c r="L3202" s="9">
        <v>281.7</v>
      </c>
      <c r="M3202">
        <v>1645.56</v>
      </c>
      <c r="N3202" s="66" t="str">
        <f>IF(COUNTIF('4. IncomeStatement_12Mo_BDI'!$8:$8,$K3202)&gt;0,"Y","")</f>
        <v>Y</v>
      </c>
      <c r="O3202" s="66" t="str">
        <f>INDEX('3. Lookup Tables'!$G:$K,MATCH($G3202,'3. Lookup Tables'!$G:$G,0),MATCH(O$1,'3. Lookup Tables'!$G$1:$K$1,0))</f>
        <v>EXPENSE</v>
      </c>
      <c r="P3202" s="82" t="str">
        <f t="shared" si="194"/>
        <v>IS</v>
      </c>
      <c r="Q3202" s="82" t="str">
        <f t="shared" si="195"/>
        <v>IS_69.31</v>
      </c>
      <c r="R3202" s="82">
        <f>IF(AND(O3202="Expense",P3202="IS"),INDEX(Table2[#All],MATCH($G3202,Table2[GL_SubACT],0)+1,MATCH($D3202,Table2[#Headers],0)),
IF(AND(O3202="Revenue",P3202="IS"),INDEX('3b. IS_Revenue_Lookup'!E:E,MATCH($E3202,'3b. IS_Revenue_Lookup'!A:A,0)),
IF(P3202="BS",INDEX('3c BS_Lookup'!$A:$F,MATCH('1. GLSummary'!$F3202,'3c BS_Lookup'!$A:$A,0),MATCH('1. GLSummary'!$A3202,'3c BS_Lookup'!$1:$1,0)),"--"))
)</f>
        <v>69.31</v>
      </c>
      <c r="S3202" s="82" t="str">
        <f>IFERROR(VLOOKUP(R3202,'3. Lookup Tables'!$AB:$AC,2,0),"--")</f>
        <v>--</v>
      </c>
      <c r="T3202" s="82"/>
      <c r="U3202" s="82" t="str">
        <f>VLOOKUP($A3202,'3. Lookup Tables'!$C:$E,2,0)</f>
        <v>Hauling</v>
      </c>
      <c r="V3202" s="82" t="str">
        <f>VLOOKUP($A3202,'3. Lookup Tables'!$C:$E,3,0)</f>
        <v>Pasco</v>
      </c>
    </row>
    <row r="3203" spans="1:22" x14ac:dyDescent="0.25">
      <c r="A3203" t="s">
        <v>8</v>
      </c>
      <c r="B3203" t="s">
        <v>59</v>
      </c>
      <c r="C3203" t="s">
        <v>92</v>
      </c>
      <c r="D3203" t="s">
        <v>50</v>
      </c>
      <c r="E3203" t="s">
        <v>2147</v>
      </c>
      <c r="F3203" t="s">
        <v>744</v>
      </c>
      <c r="G3203" t="s">
        <v>1412</v>
      </c>
      <c r="H3203" t="s">
        <v>93</v>
      </c>
      <c r="I3203" t="s">
        <v>53</v>
      </c>
      <c r="J3203" t="s">
        <v>24</v>
      </c>
      <c r="K3203" s="9" t="s">
        <v>188</v>
      </c>
      <c r="L3203" s="9">
        <v>21.5</v>
      </c>
      <c r="M3203">
        <v>193.5</v>
      </c>
      <c r="N3203" s="66" t="str">
        <f>IF(COUNTIF('4. IncomeStatement_12Mo_BDI'!$8:$8,$K3203)&gt;0,"Y","")</f>
        <v>Y</v>
      </c>
      <c r="O3203" s="66" t="str">
        <f>INDEX('3. Lookup Tables'!$G:$K,MATCH($G3203,'3. Lookup Tables'!$G:$G,0),MATCH(O$1,'3. Lookup Tables'!$G$1:$K$1,0))</f>
        <v>EXPENSE</v>
      </c>
      <c r="P3203" s="82" t="str">
        <f t="shared" si="194"/>
        <v>IS</v>
      </c>
      <c r="Q3203" s="82" t="str">
        <f t="shared" si="195"/>
        <v>IS_69.31</v>
      </c>
      <c r="R3203" s="82">
        <f>IF(AND(O3203="Expense",P3203="IS"),INDEX(Table2[#All],MATCH($G3203,Table2[GL_SubACT],0)+1,MATCH($D3203,Table2[#Headers],0)),
IF(AND(O3203="Revenue",P3203="IS"),INDEX('3b. IS_Revenue_Lookup'!E:E,MATCH($E3203,'3b. IS_Revenue_Lookup'!A:A,0)),
IF(P3203="BS",INDEX('3c BS_Lookup'!$A:$F,MATCH('1. GLSummary'!$F3203,'3c BS_Lookup'!$A:$A,0),MATCH('1. GLSummary'!$A3203,'3c BS_Lookup'!$1:$1,0)),"--"))
)</f>
        <v>69.31</v>
      </c>
      <c r="S3203" s="82" t="str">
        <f>IFERROR(VLOOKUP(R3203,'3. Lookup Tables'!$AB:$AC,2,0),"--")</f>
        <v>--</v>
      </c>
      <c r="T3203" s="82"/>
      <c r="U3203" s="82" t="str">
        <f>VLOOKUP($A3203,'3. Lookup Tables'!$C:$E,2,0)</f>
        <v>Hauling</v>
      </c>
      <c r="V3203" s="82" t="str">
        <f>VLOOKUP($A3203,'3. Lookup Tables'!$C:$E,3,0)</f>
        <v>Pasco</v>
      </c>
    </row>
    <row r="3204" spans="1:22" x14ac:dyDescent="0.25">
      <c r="A3204" t="s">
        <v>8</v>
      </c>
      <c r="B3204" t="s">
        <v>59</v>
      </c>
      <c r="C3204" t="s">
        <v>88</v>
      </c>
      <c r="D3204" t="s">
        <v>50</v>
      </c>
      <c r="E3204" t="s">
        <v>2090</v>
      </c>
      <c r="F3204" t="s">
        <v>687</v>
      </c>
      <c r="G3204" t="s">
        <v>1411</v>
      </c>
      <c r="H3204" t="s">
        <v>89</v>
      </c>
      <c r="I3204" t="s">
        <v>53</v>
      </c>
      <c r="J3204" t="s">
        <v>24</v>
      </c>
      <c r="K3204" s="9" t="s">
        <v>188</v>
      </c>
      <c r="L3204" s="9">
        <v>358.42</v>
      </c>
      <c r="M3204">
        <v>2131.2199999999998</v>
      </c>
      <c r="N3204" s="66" t="str">
        <f>IF(COUNTIF('4. IncomeStatement_12Mo_BDI'!$8:$8,$K3204)&gt;0,"Y","")</f>
        <v>Y</v>
      </c>
      <c r="O3204" s="66" t="str">
        <f>INDEX('3. Lookup Tables'!$G:$K,MATCH($G3204,'3. Lookup Tables'!$G:$G,0),MATCH(O$1,'3. Lookup Tables'!$G$1:$K$1,0))</f>
        <v>EXPENSE</v>
      </c>
      <c r="P3204" s="82" t="str">
        <f t="shared" ref="P3204:P3249" si="196">IF(B3204&lt;&gt;"",IF(VALUE(LEFT(B3204,1))&lt;=2,"BS","IS"),"")</f>
        <v>IS</v>
      </c>
      <c r="Q3204" s="82" t="str">
        <f t="shared" ref="Q3204:Q3249" si="197">P3204&amp;"_"&amp;R3204</f>
        <v>IS_69.51</v>
      </c>
      <c r="R3204" s="82">
        <f>IF(AND(O3204="Expense",P3204="IS"),INDEX(Table2[#All],MATCH($G3204,Table2[GL_SubACT],0)+1,MATCH($D3204,Table2[#Headers],0)),
IF(AND(O3204="Revenue",P3204="IS"),INDEX('3b. IS_Revenue_Lookup'!E:E,MATCH($E3204,'3b. IS_Revenue_Lookup'!A:A,0)),
IF(P3204="BS",INDEX('3c BS_Lookup'!$A:$F,MATCH('1. GLSummary'!$F3204,'3c BS_Lookup'!$A:$A,0),MATCH('1. GLSummary'!$A3204,'3c BS_Lookup'!$1:$1,0)),"--"))
)</f>
        <v>69.510000000000005</v>
      </c>
      <c r="S3204" s="82" t="str">
        <f>IFERROR(VLOOKUP(R3204,'3. Lookup Tables'!$AB:$AC,2,0),"--")</f>
        <v>--</v>
      </c>
      <c r="T3204" s="82"/>
      <c r="U3204" s="82" t="str">
        <f>VLOOKUP($A3204,'3. Lookup Tables'!$C:$E,2,0)</f>
        <v>Hauling</v>
      </c>
      <c r="V3204" s="82" t="str">
        <f>VLOOKUP($A3204,'3. Lookup Tables'!$C:$E,3,0)</f>
        <v>Pasco</v>
      </c>
    </row>
    <row r="3205" spans="1:22" x14ac:dyDescent="0.25">
      <c r="A3205" t="s">
        <v>8</v>
      </c>
      <c r="B3205" t="s">
        <v>59</v>
      </c>
      <c r="C3205" t="s">
        <v>96</v>
      </c>
      <c r="D3205" t="s">
        <v>50</v>
      </c>
      <c r="E3205" t="s">
        <v>2161</v>
      </c>
      <c r="F3205" t="s">
        <v>609</v>
      </c>
      <c r="G3205" t="s">
        <v>1503</v>
      </c>
      <c r="H3205" t="s">
        <v>97</v>
      </c>
      <c r="I3205" t="s">
        <v>53</v>
      </c>
      <c r="J3205" t="s">
        <v>24</v>
      </c>
      <c r="K3205" s="9" t="s">
        <v>188</v>
      </c>
      <c r="L3205" s="9">
        <v>83.82</v>
      </c>
      <c r="M3205">
        <v>498.43</v>
      </c>
      <c r="N3205" s="66" t="str">
        <f>IF(COUNTIF('4. IncomeStatement_12Mo_BDI'!$8:$8,$K3205)&gt;0,"Y","")</f>
        <v>Y</v>
      </c>
      <c r="O3205" s="66" t="str">
        <f>INDEX('3. Lookup Tables'!$G:$K,MATCH($G3205,'3. Lookup Tables'!$G:$G,0),MATCH(O$1,'3. Lookup Tables'!$G$1:$K$1,0))</f>
        <v>EXPENSE</v>
      </c>
      <c r="P3205" s="82" t="str">
        <f t="shared" si="196"/>
        <v>IS</v>
      </c>
      <c r="Q3205" s="82" t="str">
        <f t="shared" si="197"/>
        <v>IS_69.51</v>
      </c>
      <c r="R3205" s="82">
        <f>IF(AND(O3205="Expense",P3205="IS"),INDEX(Table2[#All],MATCH($G3205,Table2[GL_SubACT],0)+1,MATCH($D3205,Table2[#Headers],0)),
IF(AND(O3205="Revenue",P3205="IS"),INDEX('3b. IS_Revenue_Lookup'!E:E,MATCH($E3205,'3b. IS_Revenue_Lookup'!A:A,0)),
IF(P3205="BS",INDEX('3c BS_Lookup'!$A:$F,MATCH('1. GLSummary'!$F3205,'3c BS_Lookup'!$A:$A,0),MATCH('1. GLSummary'!$A3205,'3c BS_Lookup'!$1:$1,0)),"--"))
)</f>
        <v>69.510000000000005</v>
      </c>
      <c r="S3205" s="82" t="str">
        <f>IFERROR(VLOOKUP(R3205,'3. Lookup Tables'!$AB:$AC,2,0),"--")</f>
        <v>--</v>
      </c>
      <c r="T3205" s="82"/>
      <c r="U3205" s="82" t="str">
        <f>VLOOKUP($A3205,'3. Lookup Tables'!$C:$E,2,0)</f>
        <v>Hauling</v>
      </c>
      <c r="V3205" s="82" t="str">
        <f>VLOOKUP($A3205,'3. Lookup Tables'!$C:$E,3,0)</f>
        <v>Pasco</v>
      </c>
    </row>
    <row r="3206" spans="1:22" x14ac:dyDescent="0.25">
      <c r="A3206" t="s">
        <v>8</v>
      </c>
      <c r="B3206" t="s">
        <v>59</v>
      </c>
      <c r="C3206" t="s">
        <v>98</v>
      </c>
      <c r="D3206" t="s">
        <v>50</v>
      </c>
      <c r="E3206" t="s">
        <v>2190</v>
      </c>
      <c r="F3206" t="s">
        <v>904</v>
      </c>
      <c r="G3206" t="s">
        <v>1491</v>
      </c>
      <c r="H3206" t="s">
        <v>99</v>
      </c>
      <c r="I3206" t="s">
        <v>53</v>
      </c>
      <c r="J3206" t="s">
        <v>24</v>
      </c>
      <c r="K3206" s="9" t="s">
        <v>188</v>
      </c>
      <c r="L3206" s="9">
        <v>0</v>
      </c>
      <c r="M3206">
        <v>42</v>
      </c>
      <c r="N3206" s="66" t="str">
        <f>IF(COUNTIF('4. IncomeStatement_12Mo_BDI'!$8:$8,$K3206)&gt;0,"Y","")</f>
        <v>Y</v>
      </c>
      <c r="O3206" s="66" t="str">
        <f>INDEX('3. Lookup Tables'!$G:$K,MATCH($G3206,'3. Lookup Tables'!$G:$G,0),MATCH(O$1,'3. Lookup Tables'!$G$1:$K$1,0))</f>
        <v>EXPENSE</v>
      </c>
      <c r="P3206" s="82" t="str">
        <f t="shared" si="196"/>
        <v>IS</v>
      </c>
      <c r="Q3206" s="82" t="str">
        <f t="shared" si="197"/>
        <v>IS_69.51</v>
      </c>
      <c r="R3206" s="82">
        <f>IF(AND(O3206="Expense",P3206="IS"),INDEX(Table2[#All],MATCH($G3206,Table2[GL_SubACT],0)+1,MATCH($D3206,Table2[#Headers],0)),
IF(AND(O3206="Revenue",P3206="IS"),INDEX('3b. IS_Revenue_Lookup'!E:E,MATCH($E3206,'3b. IS_Revenue_Lookup'!A:A,0)),
IF(P3206="BS",INDEX('3c BS_Lookup'!$A:$F,MATCH('1. GLSummary'!$F3206,'3c BS_Lookup'!$A:$A,0),MATCH('1. GLSummary'!$A3206,'3c BS_Lookup'!$1:$1,0)),"--"))
)</f>
        <v>69.510000000000005</v>
      </c>
      <c r="S3206" s="82" t="str">
        <f>IFERROR(VLOOKUP(R3206,'3. Lookup Tables'!$AB:$AC,2,0),"--")</f>
        <v>--</v>
      </c>
      <c r="T3206" s="82"/>
      <c r="U3206" s="82" t="str">
        <f>VLOOKUP($A3206,'3. Lookup Tables'!$C:$E,2,0)</f>
        <v>Hauling</v>
      </c>
      <c r="V3206" s="82" t="str">
        <f>VLOOKUP($A3206,'3. Lookup Tables'!$C:$E,3,0)</f>
        <v>Pasco</v>
      </c>
    </row>
    <row r="3207" spans="1:22" x14ac:dyDescent="0.25">
      <c r="A3207" t="s">
        <v>8</v>
      </c>
      <c r="B3207" t="s">
        <v>59</v>
      </c>
      <c r="C3207" t="s">
        <v>35</v>
      </c>
      <c r="D3207" t="s">
        <v>50</v>
      </c>
      <c r="E3207" t="s">
        <v>1849</v>
      </c>
      <c r="F3207" t="s">
        <v>745</v>
      </c>
      <c r="G3207" t="s">
        <v>1493</v>
      </c>
      <c r="H3207" t="s">
        <v>100</v>
      </c>
      <c r="I3207" t="s">
        <v>53</v>
      </c>
      <c r="J3207" t="s">
        <v>24</v>
      </c>
      <c r="K3207" s="9" t="s">
        <v>188</v>
      </c>
      <c r="L3207" s="9">
        <v>71.099999999999994</v>
      </c>
      <c r="M3207">
        <v>407.2</v>
      </c>
      <c r="N3207" s="66" t="str">
        <f>IF(COUNTIF('4. IncomeStatement_12Mo_BDI'!$8:$8,$K3207)&gt;0,"Y","")</f>
        <v>Y</v>
      </c>
      <c r="O3207" s="66" t="str">
        <f>INDEX('3. Lookup Tables'!$G:$K,MATCH($G3207,'3. Lookup Tables'!$G:$G,0),MATCH(O$1,'3. Lookup Tables'!$G$1:$K$1,0))</f>
        <v>EXPENSE</v>
      </c>
      <c r="P3207" s="82" t="str">
        <f t="shared" si="196"/>
        <v>IS</v>
      </c>
      <c r="Q3207" s="82" t="str">
        <f t="shared" si="197"/>
        <v>IS_69.51</v>
      </c>
      <c r="R3207" s="82">
        <f>IF(AND(O3207="Expense",P3207="IS"),INDEX(Table2[#All],MATCH($G3207,Table2[GL_SubACT],0)+1,MATCH($D3207,Table2[#Headers],0)),
IF(AND(O3207="Revenue",P3207="IS"),INDEX('3b. IS_Revenue_Lookup'!E:E,MATCH($E3207,'3b. IS_Revenue_Lookup'!A:A,0)),
IF(P3207="BS",INDEX('3c BS_Lookup'!$A:$F,MATCH('1. GLSummary'!$F3207,'3c BS_Lookup'!$A:$A,0),MATCH('1. GLSummary'!$A3207,'3c BS_Lookup'!$1:$1,0)),"--"))
)</f>
        <v>69.510000000000005</v>
      </c>
      <c r="S3207" s="82" t="str">
        <f>IFERROR(VLOOKUP(R3207,'3. Lookup Tables'!$AB:$AC,2,0),"--")</f>
        <v>--</v>
      </c>
      <c r="T3207" s="82"/>
      <c r="U3207" s="82" t="str">
        <f>VLOOKUP($A3207,'3. Lookup Tables'!$C:$E,2,0)</f>
        <v>Hauling</v>
      </c>
      <c r="V3207" s="82" t="str">
        <f>VLOOKUP($A3207,'3. Lookup Tables'!$C:$E,3,0)</f>
        <v>Pasco</v>
      </c>
    </row>
    <row r="3208" spans="1:22" x14ac:dyDescent="0.25">
      <c r="A3208" t="s">
        <v>8</v>
      </c>
      <c r="B3208" t="s">
        <v>59</v>
      </c>
      <c r="C3208" t="s">
        <v>31</v>
      </c>
      <c r="D3208" t="s">
        <v>50</v>
      </c>
      <c r="E3208" t="s">
        <v>1850</v>
      </c>
      <c r="F3208" t="s">
        <v>746</v>
      </c>
      <c r="G3208" t="s">
        <v>1409</v>
      </c>
      <c r="H3208" t="s">
        <v>128</v>
      </c>
      <c r="I3208" t="s">
        <v>53</v>
      </c>
      <c r="J3208" t="s">
        <v>24</v>
      </c>
      <c r="K3208" s="9" t="s">
        <v>188</v>
      </c>
      <c r="L3208" s="9">
        <v>571.21</v>
      </c>
      <c r="M3208">
        <v>2459.83</v>
      </c>
      <c r="N3208" s="66" t="str">
        <f>IF(COUNTIF('4. IncomeStatement_12Mo_BDI'!$8:$8,$K3208)&gt;0,"Y","")</f>
        <v>Y</v>
      </c>
      <c r="O3208" s="66" t="str">
        <f>INDEX('3. Lookup Tables'!$G:$K,MATCH($G3208,'3. Lookup Tables'!$G:$G,0),MATCH(O$1,'3. Lookup Tables'!$G$1:$K$1,0))</f>
        <v>EXPENSE</v>
      </c>
      <c r="P3208" s="82" t="str">
        <f t="shared" si="196"/>
        <v>IS</v>
      </c>
      <c r="Q3208" s="82" t="str">
        <f t="shared" si="197"/>
        <v>IS_69.41</v>
      </c>
      <c r="R3208" s="82">
        <f>IF(AND(O3208="Expense",P3208="IS"),INDEX(Table2[#All],MATCH($G3208,Table2[GL_SubACT],0)+1,MATCH($D3208,Table2[#Headers],0)),
IF(AND(O3208="Revenue",P3208="IS"),INDEX('3b. IS_Revenue_Lookup'!E:E,MATCH($E3208,'3b. IS_Revenue_Lookup'!A:A,0)),
IF(P3208="BS",INDEX('3c BS_Lookup'!$A:$F,MATCH('1. GLSummary'!$F3208,'3c BS_Lookup'!$A:$A,0),MATCH('1. GLSummary'!$A3208,'3c BS_Lookup'!$1:$1,0)),"--"))
)</f>
        <v>69.41</v>
      </c>
      <c r="S3208" s="82" t="str">
        <f>IFERROR(VLOOKUP(R3208,'3. Lookup Tables'!$AB:$AC,2,0),"--")</f>
        <v>--</v>
      </c>
      <c r="T3208" s="82"/>
      <c r="U3208" s="82" t="str">
        <f>VLOOKUP($A3208,'3. Lookup Tables'!$C:$E,2,0)</f>
        <v>Hauling</v>
      </c>
      <c r="V3208" s="82" t="str">
        <f>VLOOKUP($A3208,'3. Lookup Tables'!$C:$E,3,0)</f>
        <v>Pasco</v>
      </c>
    </row>
    <row r="3209" spans="1:22" x14ac:dyDescent="0.25">
      <c r="A3209" t="s">
        <v>8</v>
      </c>
      <c r="B3209" t="s">
        <v>102</v>
      </c>
      <c r="C3209" t="s">
        <v>33</v>
      </c>
      <c r="D3209" t="s">
        <v>87</v>
      </c>
      <c r="E3209" t="s">
        <v>1840</v>
      </c>
      <c r="F3209" t="s">
        <v>734</v>
      </c>
      <c r="G3209" t="s">
        <v>1498</v>
      </c>
      <c r="H3209" t="s">
        <v>1047</v>
      </c>
      <c r="I3209" t="s">
        <v>53</v>
      </c>
      <c r="J3209" t="s">
        <v>24</v>
      </c>
      <c r="K3209" s="9" t="s">
        <v>188</v>
      </c>
      <c r="L3209" s="9">
        <v>3132.12</v>
      </c>
      <c r="M3209">
        <v>27225.64</v>
      </c>
      <c r="N3209" s="66" t="str">
        <f>IF(COUNTIF('4. IncomeStatement_12Mo_BDI'!$8:$8,$K3209)&gt;0,"Y","")</f>
        <v>Y</v>
      </c>
      <c r="O3209" s="66" t="str">
        <f>INDEX('3. Lookup Tables'!$G:$K,MATCH($G3209,'3. Lookup Tables'!$G:$G,0),MATCH(O$1,'3. Lookup Tables'!$G$1:$K$1,0))</f>
        <v>EXPENSE</v>
      </c>
      <c r="P3209" s="82" t="str">
        <f t="shared" si="196"/>
        <v>IS</v>
      </c>
      <c r="Q3209" s="82" t="str">
        <f t="shared" si="197"/>
        <v>IS_49</v>
      </c>
      <c r="R3209" s="82">
        <f>IF(AND(O3209="Expense",P3209="IS"),INDEX(Table2[#All],MATCH($G3209,Table2[GL_SubACT],0)+1,MATCH($D3209,Table2[#Headers],0)),
IF(AND(O3209="Revenue",P3209="IS"),INDEX('3b. IS_Revenue_Lookup'!E:E,MATCH($E3209,'3b. IS_Revenue_Lookup'!A:A,0)),
IF(P3209="BS",INDEX('3c BS_Lookup'!$A:$F,MATCH('1. GLSummary'!$F3209,'3c BS_Lookup'!$A:$A,0),MATCH('1. GLSummary'!$A3209,'3c BS_Lookup'!$1:$1,0)),"--"))
)</f>
        <v>49</v>
      </c>
      <c r="S3209" s="82" t="str">
        <f>IFERROR(VLOOKUP(R3209,'3. Lookup Tables'!$AB:$AC,2,0),"--")</f>
        <v>--</v>
      </c>
      <c r="T3209" s="82"/>
      <c r="U3209" s="82" t="str">
        <f>VLOOKUP($A3209,'3. Lookup Tables'!$C:$E,2,0)</f>
        <v>Hauling</v>
      </c>
      <c r="V3209" s="82" t="str">
        <f>VLOOKUP($A3209,'3. Lookup Tables'!$C:$E,3,0)</f>
        <v>Pasco</v>
      </c>
    </row>
    <row r="3210" spans="1:22" x14ac:dyDescent="0.25">
      <c r="A3210" t="s">
        <v>8</v>
      </c>
      <c r="B3210" t="s">
        <v>102</v>
      </c>
      <c r="C3210" t="s">
        <v>88</v>
      </c>
      <c r="D3210" t="s">
        <v>87</v>
      </c>
      <c r="E3210" t="s">
        <v>1841</v>
      </c>
      <c r="F3210" t="s">
        <v>877</v>
      </c>
      <c r="G3210" t="s">
        <v>1502</v>
      </c>
      <c r="H3210" t="s">
        <v>1048</v>
      </c>
      <c r="I3210" t="s">
        <v>53</v>
      </c>
      <c r="J3210" t="s">
        <v>24</v>
      </c>
      <c r="K3210" s="9" t="s">
        <v>188</v>
      </c>
      <c r="L3210" s="9">
        <v>978.08</v>
      </c>
      <c r="M3210">
        <v>5751.07</v>
      </c>
      <c r="N3210" s="66" t="str">
        <f>IF(COUNTIF('4. IncomeStatement_12Mo_BDI'!$8:$8,$K3210)&gt;0,"Y","")</f>
        <v>Y</v>
      </c>
      <c r="O3210" s="66" t="str">
        <f>INDEX('3. Lookup Tables'!$G:$K,MATCH($G3210,'3. Lookup Tables'!$G:$G,0),MATCH(O$1,'3. Lookup Tables'!$G$1:$K$1,0))</f>
        <v>EXPENSE</v>
      </c>
      <c r="P3210" s="82" t="str">
        <f t="shared" si="196"/>
        <v>IS</v>
      </c>
      <c r="Q3210" s="82" t="str">
        <f t="shared" si="197"/>
        <v>IS_50</v>
      </c>
      <c r="R3210" s="82">
        <f>IF(AND(O3210="Expense",P3210="IS"),INDEX(Table2[#All],MATCH($G3210,Table2[GL_SubACT],0)+1,MATCH($D3210,Table2[#Headers],0)),
IF(AND(O3210="Revenue",P3210="IS"),INDEX('3b. IS_Revenue_Lookup'!E:E,MATCH($E3210,'3b. IS_Revenue_Lookup'!A:A,0)),
IF(P3210="BS",INDEX('3c BS_Lookup'!$A:$F,MATCH('1. GLSummary'!$F3210,'3c BS_Lookup'!$A:$A,0),MATCH('1. GLSummary'!$A3210,'3c BS_Lookup'!$1:$1,0)),"--"))
)</f>
        <v>50</v>
      </c>
      <c r="S3210" s="82" t="str">
        <f>IFERROR(VLOOKUP(R3210,'3. Lookup Tables'!$AB:$AC,2,0),"--")</f>
        <v>--</v>
      </c>
      <c r="T3210" s="82"/>
      <c r="U3210" s="82" t="str">
        <f>VLOOKUP($A3210,'3. Lookup Tables'!$C:$E,2,0)</f>
        <v>Hauling</v>
      </c>
      <c r="V3210" s="82" t="str">
        <f>VLOOKUP($A3210,'3. Lookup Tables'!$C:$E,3,0)</f>
        <v>Pasco</v>
      </c>
    </row>
    <row r="3211" spans="1:22" x14ac:dyDescent="0.25">
      <c r="A3211" t="s">
        <v>8</v>
      </c>
      <c r="B3211" t="s">
        <v>102</v>
      </c>
      <c r="C3211" t="s">
        <v>33</v>
      </c>
      <c r="D3211" t="s">
        <v>50</v>
      </c>
      <c r="E3211" t="s">
        <v>1847</v>
      </c>
      <c r="F3211" t="s">
        <v>743</v>
      </c>
      <c r="G3211" t="s">
        <v>1498</v>
      </c>
      <c r="H3211" t="s">
        <v>129</v>
      </c>
      <c r="I3211" t="s">
        <v>53</v>
      </c>
      <c r="J3211" t="s">
        <v>24</v>
      </c>
      <c r="K3211" s="9" t="s">
        <v>188</v>
      </c>
      <c r="L3211" s="9">
        <v>4411.2</v>
      </c>
      <c r="M3211">
        <v>28148.61</v>
      </c>
      <c r="N3211" s="66" t="str">
        <f>IF(COUNTIF('4. IncomeStatement_12Mo_BDI'!$8:$8,$K3211)&gt;0,"Y","")</f>
        <v>Y</v>
      </c>
      <c r="O3211" s="66" t="str">
        <f>INDEX('3. Lookup Tables'!$G:$K,MATCH($G3211,'3. Lookup Tables'!$G:$G,0),MATCH(O$1,'3. Lookup Tables'!$G$1:$K$1,0))</f>
        <v>EXPENSE</v>
      </c>
      <c r="P3211" s="82" t="str">
        <f t="shared" si="196"/>
        <v>IS</v>
      </c>
      <c r="Q3211" s="82" t="str">
        <f t="shared" si="197"/>
        <v>IS_69.11</v>
      </c>
      <c r="R3211" s="82">
        <f>IF(AND(O3211="Expense",P3211="IS"),INDEX(Table2[#All],MATCH($G3211,Table2[GL_SubACT],0)+1,MATCH($D3211,Table2[#Headers],0)),
IF(AND(O3211="Revenue",P3211="IS"),INDEX('3b. IS_Revenue_Lookup'!E:E,MATCH($E3211,'3b. IS_Revenue_Lookup'!A:A,0)),
IF(P3211="BS",INDEX('3c BS_Lookup'!$A:$F,MATCH('1. GLSummary'!$F3211,'3c BS_Lookup'!$A:$A,0),MATCH('1. GLSummary'!$A3211,'3c BS_Lookup'!$1:$1,0)),"--"))
)</f>
        <v>69.11</v>
      </c>
      <c r="S3211" s="82" t="str">
        <f>IFERROR(VLOOKUP(R3211,'3. Lookup Tables'!$AB:$AC,2,0),"--")</f>
        <v>--</v>
      </c>
      <c r="T3211" s="82"/>
      <c r="U3211" s="82" t="str">
        <f>VLOOKUP($A3211,'3. Lookup Tables'!$C:$E,2,0)</f>
        <v>Hauling</v>
      </c>
      <c r="V3211" s="82" t="str">
        <f>VLOOKUP($A3211,'3. Lookup Tables'!$C:$E,3,0)</f>
        <v>Pasco</v>
      </c>
    </row>
    <row r="3212" spans="1:22" x14ac:dyDescent="0.25">
      <c r="A3212" t="s">
        <v>8</v>
      </c>
      <c r="B3212" t="s">
        <v>102</v>
      </c>
      <c r="C3212" t="s">
        <v>88</v>
      </c>
      <c r="D3212" t="s">
        <v>50</v>
      </c>
      <c r="E3212" t="s">
        <v>1758</v>
      </c>
      <c r="F3212" t="s">
        <v>880</v>
      </c>
      <c r="G3212" t="s">
        <v>1502</v>
      </c>
      <c r="H3212" t="s">
        <v>105</v>
      </c>
      <c r="I3212" t="s">
        <v>53</v>
      </c>
      <c r="J3212" t="s">
        <v>24</v>
      </c>
      <c r="K3212" s="9" t="s">
        <v>188</v>
      </c>
      <c r="L3212" s="9">
        <v>1222.73</v>
      </c>
      <c r="M3212">
        <v>4524.25</v>
      </c>
      <c r="N3212" s="66" t="str">
        <f>IF(COUNTIF('4. IncomeStatement_12Mo_BDI'!$8:$8,$K3212)&gt;0,"Y","")</f>
        <v>Y</v>
      </c>
      <c r="O3212" s="66" t="str">
        <f>INDEX('3. Lookup Tables'!$G:$K,MATCH($G3212,'3. Lookup Tables'!$G:$G,0),MATCH(O$1,'3. Lookup Tables'!$G$1:$K$1,0))</f>
        <v>EXPENSE</v>
      </c>
      <c r="P3212" s="82" t="str">
        <f t="shared" si="196"/>
        <v>IS</v>
      </c>
      <c r="Q3212" s="82" t="str">
        <f t="shared" si="197"/>
        <v>IS_69.11</v>
      </c>
      <c r="R3212" s="82">
        <f>IF(AND(O3212="Expense",P3212="IS"),INDEX(Table2[#All],MATCH($G3212,Table2[GL_SubACT],0)+1,MATCH($D3212,Table2[#Headers],0)),
IF(AND(O3212="Revenue",P3212="IS"),INDEX('3b. IS_Revenue_Lookup'!E:E,MATCH($E3212,'3b. IS_Revenue_Lookup'!A:A,0)),
IF(P3212="BS",INDEX('3c BS_Lookup'!$A:$F,MATCH('1. GLSummary'!$F3212,'3c BS_Lookup'!$A:$A,0),MATCH('1. GLSummary'!$A3212,'3c BS_Lookup'!$1:$1,0)),"--"))
)</f>
        <v>69.11</v>
      </c>
      <c r="S3212" s="82" t="str">
        <f>IFERROR(VLOOKUP(R3212,'3. Lookup Tables'!$AB:$AC,2,0),"--")</f>
        <v>--</v>
      </c>
      <c r="T3212" s="82"/>
      <c r="U3212" s="82" t="str">
        <f>VLOOKUP($A3212,'3. Lookup Tables'!$C:$E,2,0)</f>
        <v>Hauling</v>
      </c>
      <c r="V3212" s="82" t="str">
        <f>VLOOKUP($A3212,'3. Lookup Tables'!$C:$E,3,0)</f>
        <v>Pasco</v>
      </c>
    </row>
    <row r="3213" spans="1:22" x14ac:dyDescent="0.25">
      <c r="A3213" t="s">
        <v>8</v>
      </c>
      <c r="B3213" t="s">
        <v>102</v>
      </c>
      <c r="C3213" t="s">
        <v>33</v>
      </c>
      <c r="D3213" t="s">
        <v>33</v>
      </c>
      <c r="E3213" t="s">
        <v>1913</v>
      </c>
      <c r="F3213" t="s">
        <v>688</v>
      </c>
      <c r="G3213" t="s">
        <v>1498</v>
      </c>
      <c r="H3213" t="s">
        <v>129</v>
      </c>
      <c r="I3213" t="s">
        <v>53</v>
      </c>
      <c r="J3213" t="s">
        <v>24</v>
      </c>
      <c r="K3213" s="9" t="s">
        <v>188</v>
      </c>
      <c r="L3213" s="9">
        <v>6747.92</v>
      </c>
      <c r="M3213">
        <v>63676.84</v>
      </c>
      <c r="N3213" s="66" t="str">
        <f>IF(COUNTIF('4. IncomeStatement_12Mo_BDI'!$8:$8,$K3213)&gt;0,"Y","")</f>
        <v>Y</v>
      </c>
      <c r="O3213" s="66" t="str">
        <f>INDEX('3. Lookup Tables'!$G:$K,MATCH($G3213,'3. Lookup Tables'!$G:$G,0),MATCH(O$1,'3. Lookup Tables'!$G$1:$K$1,0))</f>
        <v>EXPENSE</v>
      </c>
      <c r="P3213" s="82" t="str">
        <f t="shared" si="196"/>
        <v>IS</v>
      </c>
      <c r="Q3213" s="82" t="str">
        <f t="shared" si="197"/>
        <v>IS_26.1</v>
      </c>
      <c r="R3213" s="82">
        <f>IF(AND(O3213="Expense",P3213="IS"),INDEX(Table2[#All],MATCH($G3213,Table2[GL_SubACT],0)+1,MATCH($D3213,Table2[#Headers],0)),
IF(AND(O3213="Revenue",P3213="IS"),INDEX('3b. IS_Revenue_Lookup'!E:E,MATCH($E3213,'3b. IS_Revenue_Lookup'!A:A,0)),
IF(P3213="BS",INDEX('3c BS_Lookup'!$A:$F,MATCH('1. GLSummary'!$F3213,'3c BS_Lookup'!$A:$A,0),MATCH('1. GLSummary'!$A3213,'3c BS_Lookup'!$1:$1,0)),"--"))
)</f>
        <v>26.1</v>
      </c>
      <c r="S3213" s="82" t="str">
        <f>IFERROR(VLOOKUP(R3213,'3. Lookup Tables'!$AB:$AC,2,0),"--")</f>
        <v>--</v>
      </c>
      <c r="T3213" s="82"/>
      <c r="U3213" s="82" t="str">
        <f>VLOOKUP($A3213,'3. Lookup Tables'!$C:$E,2,0)</f>
        <v>Hauling</v>
      </c>
      <c r="V3213" s="82" t="str">
        <f>VLOOKUP($A3213,'3. Lookup Tables'!$C:$E,3,0)</f>
        <v>Pasco</v>
      </c>
    </row>
    <row r="3214" spans="1:22" x14ac:dyDescent="0.25">
      <c r="A3214" t="s">
        <v>8</v>
      </c>
      <c r="B3214" t="s">
        <v>102</v>
      </c>
      <c r="C3214" t="s">
        <v>88</v>
      </c>
      <c r="D3214" t="s">
        <v>33</v>
      </c>
      <c r="E3214" t="s">
        <v>2008</v>
      </c>
      <c r="F3214" t="s">
        <v>830</v>
      </c>
      <c r="G3214" t="s">
        <v>1502</v>
      </c>
      <c r="H3214" t="s">
        <v>105</v>
      </c>
      <c r="I3214" t="s">
        <v>53</v>
      </c>
      <c r="J3214" t="s">
        <v>24</v>
      </c>
      <c r="K3214" s="9" t="s">
        <v>188</v>
      </c>
      <c r="L3214" s="9">
        <v>1146.01</v>
      </c>
      <c r="M3214">
        <v>9176.39</v>
      </c>
      <c r="N3214" s="66" t="str">
        <f>IF(COUNTIF('4. IncomeStatement_12Mo_BDI'!$8:$8,$K3214)&gt;0,"Y","")</f>
        <v>Y</v>
      </c>
      <c r="O3214" s="66" t="str">
        <f>INDEX('3. Lookup Tables'!$G:$K,MATCH($G3214,'3. Lookup Tables'!$G:$G,0),MATCH(O$1,'3. Lookup Tables'!$G$1:$K$1,0))</f>
        <v>EXPENSE</v>
      </c>
      <c r="P3214" s="82" t="str">
        <f t="shared" si="196"/>
        <v>IS</v>
      </c>
      <c r="Q3214" s="82" t="str">
        <f t="shared" si="197"/>
        <v>IS_27.1</v>
      </c>
      <c r="R3214" s="82">
        <f>IF(AND(O3214="Expense",P3214="IS"),INDEX(Table2[#All],MATCH($G3214,Table2[GL_SubACT],0)+1,MATCH($D3214,Table2[#Headers],0)),
IF(AND(O3214="Revenue",P3214="IS"),INDEX('3b. IS_Revenue_Lookup'!E:E,MATCH($E3214,'3b. IS_Revenue_Lookup'!A:A,0)),
IF(P3214="BS",INDEX('3c BS_Lookup'!$A:$F,MATCH('1. GLSummary'!$F3214,'3c BS_Lookup'!$A:$A,0),MATCH('1. GLSummary'!$A3214,'3c BS_Lookup'!$1:$1,0)),"--"))
)</f>
        <v>27.1</v>
      </c>
      <c r="S3214" s="82" t="str">
        <f>IFERROR(VLOOKUP(R3214,'3. Lookup Tables'!$AB:$AC,2,0),"--")</f>
        <v>--</v>
      </c>
      <c r="T3214" s="82"/>
      <c r="U3214" s="82" t="str">
        <f>VLOOKUP($A3214,'3. Lookup Tables'!$C:$E,2,0)</f>
        <v>Hauling</v>
      </c>
      <c r="V3214" s="82" t="str">
        <f>VLOOKUP($A3214,'3. Lookup Tables'!$C:$E,3,0)</f>
        <v>Pasco</v>
      </c>
    </row>
    <row r="3215" spans="1:22" x14ac:dyDescent="0.25">
      <c r="A3215" t="s">
        <v>8</v>
      </c>
      <c r="B3215" t="s">
        <v>59</v>
      </c>
      <c r="C3215" t="s">
        <v>33</v>
      </c>
      <c r="D3215" t="s">
        <v>33</v>
      </c>
      <c r="E3215" t="s">
        <v>1761</v>
      </c>
      <c r="F3215" t="s">
        <v>907</v>
      </c>
      <c r="G3215" t="s">
        <v>1490</v>
      </c>
      <c r="H3215" t="s">
        <v>91</v>
      </c>
      <c r="I3215" t="s">
        <v>53</v>
      </c>
      <c r="J3215" t="s">
        <v>24</v>
      </c>
      <c r="K3215" s="9" t="s">
        <v>188</v>
      </c>
      <c r="L3215" s="9">
        <v>599.42999999999995</v>
      </c>
      <c r="M3215">
        <v>3951.32</v>
      </c>
      <c r="N3215" s="66" t="str">
        <f>IF(COUNTIF('4. IncomeStatement_12Mo_BDI'!$8:$8,$K3215)&gt;0,"Y","")</f>
        <v>Y</v>
      </c>
      <c r="O3215" s="66" t="str">
        <f>INDEX('3. Lookup Tables'!$G:$K,MATCH($G3215,'3. Lookup Tables'!$G:$G,0),MATCH(O$1,'3. Lookup Tables'!$G$1:$K$1,0))</f>
        <v>EXPENSE</v>
      </c>
      <c r="P3215" s="82" t="str">
        <f t="shared" si="196"/>
        <v>IS</v>
      </c>
      <c r="Q3215" s="82" t="str">
        <f t="shared" si="197"/>
        <v>IS_30.1</v>
      </c>
      <c r="R3215" s="82">
        <f>IF(AND(O3215="Expense",P3215="IS"),INDEX(Table2[#All],MATCH($G3215,Table2[GL_SubACT],0)+1,MATCH($D3215,Table2[#Headers],0)),
IF(AND(O3215="Revenue",P3215="IS"),INDEX('3b. IS_Revenue_Lookup'!E:E,MATCH($E3215,'3b. IS_Revenue_Lookup'!A:A,0)),
IF(P3215="BS",INDEX('3c BS_Lookup'!$A:$F,MATCH('1. GLSummary'!$F3215,'3c BS_Lookup'!$A:$A,0),MATCH('1. GLSummary'!$A3215,'3c BS_Lookup'!$1:$1,0)),"--"))
)</f>
        <v>30.1</v>
      </c>
      <c r="S3215" s="82" t="str">
        <f>IFERROR(VLOOKUP(R3215,'3. Lookup Tables'!$AB:$AC,2,0),"--")</f>
        <v>--</v>
      </c>
      <c r="T3215" s="82"/>
      <c r="U3215" s="82" t="str">
        <f>VLOOKUP($A3215,'3. Lookup Tables'!$C:$E,2,0)</f>
        <v>Hauling</v>
      </c>
      <c r="V3215" s="82" t="str">
        <f>VLOOKUP($A3215,'3. Lookup Tables'!$C:$E,3,0)</f>
        <v>Pasco</v>
      </c>
    </row>
    <row r="3216" spans="1:22" x14ac:dyDescent="0.25">
      <c r="A3216" t="s">
        <v>8</v>
      </c>
      <c r="B3216" t="s">
        <v>59</v>
      </c>
      <c r="C3216" t="s">
        <v>92</v>
      </c>
      <c r="D3216" t="s">
        <v>33</v>
      </c>
      <c r="E3216" t="s">
        <v>1914</v>
      </c>
      <c r="F3216" t="s">
        <v>615</v>
      </c>
      <c r="G3216" t="s">
        <v>1412</v>
      </c>
      <c r="H3216" t="s">
        <v>1023</v>
      </c>
      <c r="I3216" t="s">
        <v>53</v>
      </c>
      <c r="J3216" t="s">
        <v>24</v>
      </c>
      <c r="K3216" s="9" t="s">
        <v>188</v>
      </c>
      <c r="L3216" s="9">
        <v>43</v>
      </c>
      <c r="M3216">
        <v>387</v>
      </c>
      <c r="N3216" s="66" t="str">
        <f>IF(COUNTIF('4. IncomeStatement_12Mo_BDI'!$8:$8,$K3216)&gt;0,"Y","")</f>
        <v>Y</v>
      </c>
      <c r="O3216" s="66" t="str">
        <f>INDEX('3. Lookup Tables'!$G:$K,MATCH($G3216,'3. Lookup Tables'!$G:$G,0),MATCH(O$1,'3. Lookup Tables'!$G$1:$K$1,0))</f>
        <v>EXPENSE</v>
      </c>
      <c r="P3216" s="82" t="str">
        <f t="shared" si="196"/>
        <v>IS</v>
      </c>
      <c r="Q3216" s="82" t="str">
        <f t="shared" si="197"/>
        <v>IS_30.1</v>
      </c>
      <c r="R3216" s="82">
        <f>IF(AND(O3216="Expense",P3216="IS"),INDEX(Table2[#All],MATCH($G3216,Table2[GL_SubACT],0)+1,MATCH($D3216,Table2[#Headers],0)),
IF(AND(O3216="Revenue",P3216="IS"),INDEX('3b. IS_Revenue_Lookup'!E:E,MATCH($E3216,'3b. IS_Revenue_Lookup'!A:A,0)),
IF(P3216="BS",INDEX('3c BS_Lookup'!$A:$F,MATCH('1. GLSummary'!$F3216,'3c BS_Lookup'!$A:$A,0),MATCH('1. GLSummary'!$A3216,'3c BS_Lookup'!$1:$1,0)),"--"))
)</f>
        <v>30.1</v>
      </c>
      <c r="S3216" s="82" t="str">
        <f>IFERROR(VLOOKUP(R3216,'3. Lookup Tables'!$AB:$AC,2,0),"--")</f>
        <v>--</v>
      </c>
      <c r="T3216" s="82"/>
      <c r="U3216" s="82" t="str">
        <f>VLOOKUP($A3216,'3. Lookup Tables'!$C:$E,2,0)</f>
        <v>Hauling</v>
      </c>
      <c r="V3216" s="82" t="str">
        <f>VLOOKUP($A3216,'3. Lookup Tables'!$C:$E,3,0)</f>
        <v>Pasco</v>
      </c>
    </row>
    <row r="3217" spans="1:22" x14ac:dyDescent="0.25">
      <c r="A3217" t="s">
        <v>8</v>
      </c>
      <c r="B3217" t="s">
        <v>59</v>
      </c>
      <c r="C3217" t="s">
        <v>88</v>
      </c>
      <c r="D3217" t="s">
        <v>33</v>
      </c>
      <c r="E3217" t="s">
        <v>1762</v>
      </c>
      <c r="F3217" t="s">
        <v>882</v>
      </c>
      <c r="G3217" t="s">
        <v>1411</v>
      </c>
      <c r="H3217" t="s">
        <v>89</v>
      </c>
      <c r="I3217" t="s">
        <v>53</v>
      </c>
      <c r="J3217" t="s">
        <v>24</v>
      </c>
      <c r="K3217" s="9" t="s">
        <v>188</v>
      </c>
      <c r="L3217" s="9">
        <v>743.29</v>
      </c>
      <c r="M3217">
        <v>5075.8500000000004</v>
      </c>
      <c r="N3217" s="66" t="str">
        <f>IF(COUNTIF('4. IncomeStatement_12Mo_BDI'!$8:$8,$K3217)&gt;0,"Y","")</f>
        <v>Y</v>
      </c>
      <c r="O3217" s="66" t="str">
        <f>INDEX('3. Lookup Tables'!$G:$K,MATCH($G3217,'3. Lookup Tables'!$G:$G,0),MATCH(O$1,'3. Lookup Tables'!$G$1:$K$1,0))</f>
        <v>EXPENSE</v>
      </c>
      <c r="P3217" s="82" t="str">
        <f t="shared" si="196"/>
        <v>IS</v>
      </c>
      <c r="Q3217" s="82" t="str">
        <f t="shared" si="197"/>
        <v>IS_32.1</v>
      </c>
      <c r="R3217" s="82">
        <f>IF(AND(O3217="Expense",P3217="IS"),INDEX(Table2[#All],MATCH($G3217,Table2[GL_SubACT],0)+1,MATCH($D3217,Table2[#Headers],0)),
IF(AND(O3217="Revenue",P3217="IS"),INDEX('3b. IS_Revenue_Lookup'!E:E,MATCH($E3217,'3b. IS_Revenue_Lookup'!A:A,0)),
IF(P3217="BS",INDEX('3c BS_Lookup'!$A:$F,MATCH('1. GLSummary'!$F3217,'3c BS_Lookup'!$A:$A,0),MATCH('1. GLSummary'!$A3217,'3c BS_Lookup'!$1:$1,0)),"--"))
)</f>
        <v>32.1</v>
      </c>
      <c r="S3217" s="82" t="str">
        <f>IFERROR(VLOOKUP(R3217,'3. Lookup Tables'!$AB:$AC,2,0),"--")</f>
        <v>--</v>
      </c>
      <c r="T3217" s="82"/>
      <c r="U3217" s="82" t="str">
        <f>VLOOKUP($A3217,'3. Lookup Tables'!$C:$E,2,0)</f>
        <v>Hauling</v>
      </c>
      <c r="V3217" s="82" t="str">
        <f>VLOOKUP($A3217,'3. Lookup Tables'!$C:$E,3,0)</f>
        <v>Pasco</v>
      </c>
    </row>
    <row r="3218" spans="1:22" x14ac:dyDescent="0.25">
      <c r="A3218" t="s">
        <v>8</v>
      </c>
      <c r="B3218" t="s">
        <v>59</v>
      </c>
      <c r="C3218" t="s">
        <v>96</v>
      </c>
      <c r="D3218" t="s">
        <v>33</v>
      </c>
      <c r="E3218" t="s">
        <v>1763</v>
      </c>
      <c r="F3218" t="s">
        <v>689</v>
      </c>
      <c r="G3218" t="s">
        <v>1503</v>
      </c>
      <c r="H3218" t="s">
        <v>97</v>
      </c>
      <c r="I3218" t="s">
        <v>53</v>
      </c>
      <c r="J3218" t="s">
        <v>24</v>
      </c>
      <c r="K3218" s="9" t="s">
        <v>188</v>
      </c>
      <c r="L3218" s="9">
        <v>173.83</v>
      </c>
      <c r="M3218">
        <v>1187.0899999999999</v>
      </c>
      <c r="N3218" s="66" t="str">
        <f>IF(COUNTIF('4. IncomeStatement_12Mo_BDI'!$8:$8,$K3218)&gt;0,"Y","")</f>
        <v>Y</v>
      </c>
      <c r="O3218" s="66" t="str">
        <f>INDEX('3. Lookup Tables'!$G:$K,MATCH($G3218,'3. Lookup Tables'!$G:$G,0),MATCH(O$1,'3. Lookup Tables'!$G$1:$K$1,0))</f>
        <v>EXPENSE</v>
      </c>
      <c r="P3218" s="82" t="str">
        <f t="shared" si="196"/>
        <v>IS</v>
      </c>
      <c r="Q3218" s="82" t="str">
        <f t="shared" si="197"/>
        <v>IS_32.1</v>
      </c>
      <c r="R3218" s="82">
        <f>IF(AND(O3218="Expense",P3218="IS"),INDEX(Table2[#All],MATCH($G3218,Table2[GL_SubACT],0)+1,MATCH($D3218,Table2[#Headers],0)),
IF(AND(O3218="Revenue",P3218="IS"),INDEX('3b. IS_Revenue_Lookup'!E:E,MATCH($E3218,'3b. IS_Revenue_Lookup'!A:A,0)),
IF(P3218="BS",INDEX('3c BS_Lookup'!$A:$F,MATCH('1. GLSummary'!$F3218,'3c BS_Lookup'!$A:$A,0),MATCH('1. GLSummary'!$A3218,'3c BS_Lookup'!$1:$1,0)),"--"))
)</f>
        <v>32.1</v>
      </c>
      <c r="S3218" s="82" t="str">
        <f>IFERROR(VLOOKUP(R3218,'3. Lookup Tables'!$AB:$AC,2,0),"--")</f>
        <v>--</v>
      </c>
      <c r="T3218" s="82"/>
      <c r="U3218" s="82" t="str">
        <f>VLOOKUP($A3218,'3. Lookup Tables'!$C:$E,2,0)</f>
        <v>Hauling</v>
      </c>
      <c r="V3218" s="82" t="str">
        <f>VLOOKUP($A3218,'3. Lookup Tables'!$C:$E,3,0)</f>
        <v>Pasco</v>
      </c>
    </row>
    <row r="3219" spans="1:22" x14ac:dyDescent="0.25">
      <c r="A3219" t="s">
        <v>8</v>
      </c>
      <c r="B3219" t="s">
        <v>59</v>
      </c>
      <c r="C3219" t="s">
        <v>98</v>
      </c>
      <c r="D3219" t="s">
        <v>33</v>
      </c>
      <c r="E3219" t="s">
        <v>1764</v>
      </c>
      <c r="F3219" t="s">
        <v>962</v>
      </c>
      <c r="G3219" t="s">
        <v>1491</v>
      </c>
      <c r="H3219" t="s">
        <v>99</v>
      </c>
      <c r="I3219" t="s">
        <v>53</v>
      </c>
      <c r="J3219" t="s">
        <v>24</v>
      </c>
      <c r="K3219" s="9" t="s">
        <v>188</v>
      </c>
      <c r="L3219" s="9">
        <v>0</v>
      </c>
      <c r="M3219">
        <v>124.01</v>
      </c>
      <c r="N3219" s="66" t="str">
        <f>IF(COUNTIF('4. IncomeStatement_12Mo_BDI'!$8:$8,$K3219)&gt;0,"Y","")</f>
        <v>Y</v>
      </c>
      <c r="O3219" s="66" t="str">
        <f>INDEX('3. Lookup Tables'!$G:$K,MATCH($G3219,'3. Lookup Tables'!$G:$G,0),MATCH(O$1,'3. Lookup Tables'!$G$1:$K$1,0))</f>
        <v>EXPENSE</v>
      </c>
      <c r="P3219" s="82" t="str">
        <f t="shared" si="196"/>
        <v>IS</v>
      </c>
      <c r="Q3219" s="82" t="str">
        <f t="shared" si="197"/>
        <v>IS_32.1</v>
      </c>
      <c r="R3219" s="82">
        <f>IF(AND(O3219="Expense",P3219="IS"),INDEX(Table2[#All],MATCH($G3219,Table2[GL_SubACT],0)+1,MATCH($D3219,Table2[#Headers],0)),
IF(AND(O3219="Revenue",P3219="IS"),INDEX('3b. IS_Revenue_Lookup'!E:E,MATCH($E3219,'3b. IS_Revenue_Lookup'!A:A,0)),
IF(P3219="BS",INDEX('3c BS_Lookup'!$A:$F,MATCH('1. GLSummary'!$F3219,'3c BS_Lookup'!$A:$A,0),MATCH('1. GLSummary'!$A3219,'3c BS_Lookup'!$1:$1,0)),"--"))
)</f>
        <v>32.1</v>
      </c>
      <c r="S3219" s="82" t="str">
        <f>IFERROR(VLOOKUP(R3219,'3. Lookup Tables'!$AB:$AC,2,0),"--")</f>
        <v>--</v>
      </c>
      <c r="T3219" s="82"/>
      <c r="U3219" s="82" t="str">
        <f>VLOOKUP($A3219,'3. Lookup Tables'!$C:$E,2,0)</f>
        <v>Hauling</v>
      </c>
      <c r="V3219" s="82" t="str">
        <f>VLOOKUP($A3219,'3. Lookup Tables'!$C:$E,3,0)</f>
        <v>Pasco</v>
      </c>
    </row>
    <row r="3220" spans="1:22" x14ac:dyDescent="0.25">
      <c r="A3220" t="s">
        <v>8</v>
      </c>
      <c r="B3220" t="s">
        <v>59</v>
      </c>
      <c r="C3220" t="s">
        <v>35</v>
      </c>
      <c r="D3220" t="s">
        <v>33</v>
      </c>
      <c r="E3220" t="s">
        <v>1852</v>
      </c>
      <c r="F3220" t="s">
        <v>616</v>
      </c>
      <c r="G3220" t="s">
        <v>1493</v>
      </c>
      <c r="H3220" t="s">
        <v>100</v>
      </c>
      <c r="I3220" t="s">
        <v>53</v>
      </c>
      <c r="J3220" t="s">
        <v>24</v>
      </c>
      <c r="K3220" s="9" t="s">
        <v>188</v>
      </c>
      <c r="L3220" s="9">
        <v>147.44999999999999</v>
      </c>
      <c r="M3220">
        <v>959.8</v>
      </c>
      <c r="N3220" s="66" t="str">
        <f>IF(COUNTIF('4. IncomeStatement_12Mo_BDI'!$8:$8,$K3220)&gt;0,"Y","")</f>
        <v>Y</v>
      </c>
      <c r="O3220" s="66" t="str">
        <f>INDEX('3. Lookup Tables'!$G:$K,MATCH($G3220,'3. Lookup Tables'!$G:$G,0),MATCH(O$1,'3. Lookup Tables'!$G$1:$K$1,0))</f>
        <v>EXPENSE</v>
      </c>
      <c r="P3220" s="82" t="str">
        <f t="shared" si="196"/>
        <v>IS</v>
      </c>
      <c r="Q3220" s="82" t="str">
        <f t="shared" si="197"/>
        <v>IS_32.1</v>
      </c>
      <c r="R3220" s="82">
        <f>IF(AND(O3220="Expense",P3220="IS"),INDEX(Table2[#All],MATCH($G3220,Table2[GL_SubACT],0)+1,MATCH($D3220,Table2[#Headers],0)),
IF(AND(O3220="Revenue",P3220="IS"),INDEX('3b. IS_Revenue_Lookup'!E:E,MATCH($E3220,'3b. IS_Revenue_Lookup'!A:A,0)),
IF(P3220="BS",INDEX('3c BS_Lookup'!$A:$F,MATCH('1. GLSummary'!$F3220,'3c BS_Lookup'!$A:$A,0),MATCH('1. GLSummary'!$A3220,'3c BS_Lookup'!$1:$1,0)),"--"))
)</f>
        <v>32.1</v>
      </c>
      <c r="S3220" s="82" t="str">
        <f>IFERROR(VLOOKUP(R3220,'3. Lookup Tables'!$AB:$AC,2,0),"--")</f>
        <v>--</v>
      </c>
      <c r="T3220" s="82"/>
      <c r="U3220" s="82" t="str">
        <f>VLOOKUP($A3220,'3. Lookup Tables'!$C:$E,2,0)</f>
        <v>Hauling</v>
      </c>
      <c r="V3220" s="82" t="str">
        <f>VLOOKUP($A3220,'3. Lookup Tables'!$C:$E,3,0)</f>
        <v>Pasco</v>
      </c>
    </row>
    <row r="3221" spans="1:22" x14ac:dyDescent="0.25">
      <c r="A3221" t="s">
        <v>8</v>
      </c>
      <c r="B3221" t="s">
        <v>59</v>
      </c>
      <c r="C3221" t="s">
        <v>31</v>
      </c>
      <c r="D3221" t="s">
        <v>33</v>
      </c>
      <c r="E3221" t="s">
        <v>2106</v>
      </c>
      <c r="F3221" t="s">
        <v>831</v>
      </c>
      <c r="G3221" t="s">
        <v>1409</v>
      </c>
      <c r="H3221" t="s">
        <v>128</v>
      </c>
      <c r="I3221" t="s">
        <v>53</v>
      </c>
      <c r="J3221" t="s">
        <v>24</v>
      </c>
      <c r="K3221" s="9" t="s">
        <v>188</v>
      </c>
      <c r="L3221" s="9">
        <v>954.07</v>
      </c>
      <c r="M3221">
        <v>4618.3</v>
      </c>
      <c r="N3221" s="66" t="str">
        <f>IF(COUNTIF('4. IncomeStatement_12Mo_BDI'!$8:$8,$K3221)&gt;0,"Y","")</f>
        <v>Y</v>
      </c>
      <c r="O3221" s="66" t="str">
        <f>INDEX('3. Lookup Tables'!$G:$K,MATCH($G3221,'3. Lookup Tables'!$G:$G,0),MATCH(O$1,'3. Lookup Tables'!$G$1:$K$1,0))</f>
        <v>EXPENSE</v>
      </c>
      <c r="P3221" s="82" t="str">
        <f t="shared" si="196"/>
        <v>IS</v>
      </c>
      <c r="Q3221" s="82" t="str">
        <f t="shared" si="197"/>
        <v>IS_31.1</v>
      </c>
      <c r="R3221" s="82">
        <f>IF(AND(O3221="Expense",P3221="IS"),INDEX(Table2[#All],MATCH($G3221,Table2[GL_SubACT],0)+1,MATCH($D3221,Table2[#Headers],0)),
IF(AND(O3221="Revenue",P3221="IS"),INDEX('3b. IS_Revenue_Lookup'!E:E,MATCH($E3221,'3b. IS_Revenue_Lookup'!A:A,0)),
IF(P3221="BS",INDEX('3c BS_Lookup'!$A:$F,MATCH('1. GLSummary'!$F3221,'3c BS_Lookup'!$A:$A,0),MATCH('1. GLSummary'!$A3221,'3c BS_Lookup'!$1:$1,0)),"--"))
)</f>
        <v>31.1</v>
      </c>
      <c r="S3221" s="82" t="str">
        <f>IFERROR(VLOOKUP(R3221,'3. Lookup Tables'!$AB:$AC,2,0),"--")</f>
        <v>--</v>
      </c>
      <c r="T3221" s="82"/>
      <c r="U3221" s="82" t="str">
        <f>VLOOKUP($A3221,'3. Lookup Tables'!$C:$E,2,0)</f>
        <v>Hauling</v>
      </c>
      <c r="V3221" s="82" t="str">
        <f>VLOOKUP($A3221,'3. Lookup Tables'!$C:$E,3,0)</f>
        <v>Pasco</v>
      </c>
    </row>
    <row r="3222" spans="1:22" x14ac:dyDescent="0.25">
      <c r="A3222" t="s">
        <v>8</v>
      </c>
      <c r="B3222" t="s">
        <v>59</v>
      </c>
      <c r="C3222" t="s">
        <v>60</v>
      </c>
      <c r="D3222" t="s">
        <v>33</v>
      </c>
      <c r="E3222" t="s">
        <v>1915</v>
      </c>
      <c r="F3222" t="s">
        <v>617</v>
      </c>
      <c r="G3222" t="s">
        <v>1387</v>
      </c>
      <c r="H3222" t="s">
        <v>61</v>
      </c>
      <c r="I3222" t="s">
        <v>53</v>
      </c>
      <c r="J3222" t="s">
        <v>24</v>
      </c>
      <c r="K3222" s="9" t="s">
        <v>188</v>
      </c>
      <c r="L3222" s="9">
        <v>323.8</v>
      </c>
      <c r="M3222">
        <v>3869.93</v>
      </c>
      <c r="N3222" s="66" t="str">
        <f>IF(COUNTIF('4. IncomeStatement_12Mo_BDI'!$8:$8,$K3222)&gt;0,"Y","")</f>
        <v>Y</v>
      </c>
      <c r="O3222" s="66" t="str">
        <f>INDEX('3. Lookup Tables'!$G:$K,MATCH($G3222,'3. Lookup Tables'!$G:$G,0),MATCH(O$1,'3. Lookup Tables'!$G$1:$K$1,0))</f>
        <v>EXPENSE</v>
      </c>
      <c r="P3222" s="82" t="str">
        <f t="shared" si="196"/>
        <v>IS</v>
      </c>
      <c r="Q3222" s="82" t="str">
        <f t="shared" si="197"/>
        <v>IS_33.1</v>
      </c>
      <c r="R3222" s="82">
        <f>IF(AND(O3222="Expense",P3222="IS"),INDEX(Table2[#All],MATCH($G3222,Table2[GL_SubACT],0)+1,MATCH($D3222,Table2[#Headers],0)),
IF(AND(O3222="Revenue",P3222="IS"),INDEX('3b. IS_Revenue_Lookup'!E:E,MATCH($E3222,'3b. IS_Revenue_Lookup'!A:A,0)),
IF(P3222="BS",INDEX('3c BS_Lookup'!$A:$F,MATCH('1. GLSummary'!$F3222,'3c BS_Lookup'!$A:$A,0),MATCH('1. GLSummary'!$A3222,'3c BS_Lookup'!$1:$1,0)),"--"))
)</f>
        <v>33.1</v>
      </c>
      <c r="S3222" s="82" t="str">
        <f>IFERROR(VLOOKUP(R3222,'3. Lookup Tables'!$AB:$AC,2,0),"--")</f>
        <v>--</v>
      </c>
      <c r="T3222" s="82"/>
      <c r="U3222" s="82" t="str">
        <f>VLOOKUP($A3222,'3. Lookup Tables'!$C:$E,2,0)</f>
        <v>Hauling</v>
      </c>
      <c r="V3222" s="82" t="str">
        <f>VLOOKUP($A3222,'3. Lookup Tables'!$C:$E,3,0)</f>
        <v>Pasco</v>
      </c>
    </row>
    <row r="3223" spans="1:22" x14ac:dyDescent="0.25">
      <c r="A3223" t="s">
        <v>8</v>
      </c>
      <c r="B3223" t="s">
        <v>59</v>
      </c>
      <c r="C3223" t="s">
        <v>33</v>
      </c>
      <c r="D3223" t="s">
        <v>92</v>
      </c>
      <c r="E3223" t="s">
        <v>1854</v>
      </c>
      <c r="F3223" t="s">
        <v>913</v>
      </c>
      <c r="G3223" t="s">
        <v>1490</v>
      </c>
      <c r="H3223" t="s">
        <v>91</v>
      </c>
      <c r="I3223" t="s">
        <v>53</v>
      </c>
      <c r="J3223" t="s">
        <v>24</v>
      </c>
      <c r="K3223" s="9" t="s">
        <v>188</v>
      </c>
      <c r="L3223" s="9">
        <v>0</v>
      </c>
      <c r="M3223">
        <v>660.61</v>
      </c>
      <c r="N3223" s="66" t="str">
        <f>IF(COUNTIF('4. IncomeStatement_12Mo_BDI'!$8:$8,$K3223)&gt;0,"Y","")</f>
        <v>Y</v>
      </c>
      <c r="O3223" s="66" t="str">
        <f>INDEX('3. Lookup Tables'!$G:$K,MATCH($G3223,'3. Lookup Tables'!$G:$G,0),MATCH(O$1,'3. Lookup Tables'!$G$1:$K$1,0))</f>
        <v>EXPENSE</v>
      </c>
      <c r="P3223" s="82" t="str">
        <f t="shared" si="196"/>
        <v>IS</v>
      </c>
      <c r="Q3223" s="82" t="str">
        <f t="shared" si="197"/>
        <v>IS_30.12</v>
      </c>
      <c r="R3223" s="82">
        <f>IF(AND(O3223="Expense",P3223="IS"),INDEX(Table2[#All],MATCH($G3223,Table2[GL_SubACT],0)+1,MATCH($D3223,Table2[#Headers],0)),
IF(AND(O3223="Revenue",P3223="IS"),INDEX('3b. IS_Revenue_Lookup'!E:E,MATCH($E3223,'3b. IS_Revenue_Lookup'!A:A,0)),
IF(P3223="BS",INDEX('3c BS_Lookup'!$A:$F,MATCH('1. GLSummary'!$F3223,'3c BS_Lookup'!$A:$A,0),MATCH('1. GLSummary'!$A3223,'3c BS_Lookup'!$1:$1,0)),"--"))
)</f>
        <v>30.12</v>
      </c>
      <c r="S3223" s="82" t="str">
        <f>IFERROR(VLOOKUP(R3223,'3. Lookup Tables'!$AB:$AC,2,0),"--")</f>
        <v>--</v>
      </c>
      <c r="T3223" s="82"/>
      <c r="U3223" s="82" t="str">
        <f>VLOOKUP($A3223,'3. Lookup Tables'!$C:$E,2,0)</f>
        <v>Hauling</v>
      </c>
      <c r="V3223" s="82" t="str">
        <f>VLOOKUP($A3223,'3. Lookup Tables'!$C:$E,3,0)</f>
        <v>Pasco</v>
      </c>
    </row>
    <row r="3224" spans="1:22" x14ac:dyDescent="0.25">
      <c r="A3224" t="s">
        <v>8</v>
      </c>
      <c r="B3224" t="s">
        <v>59</v>
      </c>
      <c r="C3224" t="s">
        <v>92</v>
      </c>
      <c r="D3224" t="s">
        <v>92</v>
      </c>
      <c r="E3224" t="s">
        <v>1918</v>
      </c>
      <c r="F3224" t="s">
        <v>621</v>
      </c>
      <c r="G3224" t="s">
        <v>1412</v>
      </c>
      <c r="H3224" t="s">
        <v>93</v>
      </c>
      <c r="I3224" t="s">
        <v>53</v>
      </c>
      <c r="J3224" t="s">
        <v>24</v>
      </c>
      <c r="K3224" s="9" t="s">
        <v>188</v>
      </c>
      <c r="L3224" s="9">
        <v>43</v>
      </c>
      <c r="M3224">
        <v>301</v>
      </c>
      <c r="N3224" s="66" t="str">
        <f>IF(COUNTIF('4. IncomeStatement_12Mo_BDI'!$8:$8,$K3224)&gt;0,"Y","")</f>
        <v>Y</v>
      </c>
      <c r="O3224" s="66" t="str">
        <f>INDEX('3. Lookup Tables'!$G:$K,MATCH($G3224,'3. Lookup Tables'!$G:$G,0),MATCH(O$1,'3. Lookup Tables'!$G$1:$K$1,0))</f>
        <v>EXPENSE</v>
      </c>
      <c r="P3224" s="82" t="str">
        <f t="shared" si="196"/>
        <v>IS</v>
      </c>
      <c r="Q3224" s="82" t="str">
        <f t="shared" si="197"/>
        <v>IS_30.12</v>
      </c>
      <c r="R3224" s="82">
        <f>IF(AND(O3224="Expense",P3224="IS"),INDEX(Table2[#All],MATCH($G3224,Table2[GL_SubACT],0)+1,MATCH($D3224,Table2[#Headers],0)),
IF(AND(O3224="Revenue",P3224="IS"),INDEX('3b. IS_Revenue_Lookup'!E:E,MATCH($E3224,'3b. IS_Revenue_Lookup'!A:A,0)),
IF(P3224="BS",INDEX('3c BS_Lookup'!$A:$F,MATCH('1. GLSummary'!$F3224,'3c BS_Lookup'!$A:$A,0),MATCH('1. GLSummary'!$A3224,'3c BS_Lookup'!$1:$1,0)),"--"))
)</f>
        <v>30.12</v>
      </c>
      <c r="S3224" s="82" t="str">
        <f>IFERROR(VLOOKUP(R3224,'3. Lookup Tables'!$AB:$AC,2,0),"--")</f>
        <v>--</v>
      </c>
      <c r="T3224" s="82"/>
      <c r="U3224" s="82" t="str">
        <f>VLOOKUP($A3224,'3. Lookup Tables'!$C:$E,2,0)</f>
        <v>Hauling</v>
      </c>
      <c r="V3224" s="82" t="str">
        <f>VLOOKUP($A3224,'3. Lookup Tables'!$C:$E,3,0)</f>
        <v>Pasco</v>
      </c>
    </row>
    <row r="3225" spans="1:22" x14ac:dyDescent="0.25">
      <c r="A3225" t="s">
        <v>8</v>
      </c>
      <c r="B3225" t="s">
        <v>59</v>
      </c>
      <c r="C3225" t="s">
        <v>88</v>
      </c>
      <c r="D3225" t="s">
        <v>92</v>
      </c>
      <c r="E3225" t="s">
        <v>1919</v>
      </c>
      <c r="F3225" t="s">
        <v>838</v>
      </c>
      <c r="G3225" t="s">
        <v>1411</v>
      </c>
      <c r="H3225" t="s">
        <v>89</v>
      </c>
      <c r="I3225" t="s">
        <v>53</v>
      </c>
      <c r="J3225" t="s">
        <v>24</v>
      </c>
      <c r="K3225" s="9" t="s">
        <v>188</v>
      </c>
      <c r="L3225" s="9">
        <v>528.34</v>
      </c>
      <c r="M3225">
        <v>4019.28</v>
      </c>
      <c r="N3225" s="66" t="str">
        <f>IF(COUNTIF('4. IncomeStatement_12Mo_BDI'!$8:$8,$K3225)&gt;0,"Y","")</f>
        <v>Y</v>
      </c>
      <c r="O3225" s="66" t="str">
        <f>INDEX('3. Lookup Tables'!$G:$K,MATCH($G3225,'3. Lookup Tables'!$G:$G,0),MATCH(O$1,'3. Lookup Tables'!$G$1:$K$1,0))</f>
        <v>EXPENSE</v>
      </c>
      <c r="P3225" s="82" t="str">
        <f t="shared" si="196"/>
        <v>IS</v>
      </c>
      <c r="Q3225" s="82" t="str">
        <f t="shared" si="197"/>
        <v>IS_32.12</v>
      </c>
      <c r="R3225" s="82">
        <f>IF(AND(O3225="Expense",P3225="IS"),INDEX(Table2[#All],MATCH($G3225,Table2[GL_SubACT],0)+1,MATCH($D3225,Table2[#Headers],0)),
IF(AND(O3225="Revenue",P3225="IS"),INDEX('3b. IS_Revenue_Lookup'!E:E,MATCH($E3225,'3b. IS_Revenue_Lookup'!A:A,0)),
IF(P3225="BS",INDEX('3c BS_Lookup'!$A:$F,MATCH('1. GLSummary'!$F3225,'3c BS_Lookup'!$A:$A,0),MATCH('1. GLSummary'!$A3225,'3c BS_Lookup'!$1:$1,0)),"--"))
)</f>
        <v>32.119999999999997</v>
      </c>
      <c r="S3225" s="82" t="str">
        <f>IFERROR(VLOOKUP(R3225,'3. Lookup Tables'!$AB:$AC,2,0),"--")</f>
        <v>--</v>
      </c>
      <c r="T3225" s="82"/>
      <c r="U3225" s="82" t="str">
        <f>VLOOKUP($A3225,'3. Lookup Tables'!$C:$E,2,0)</f>
        <v>Hauling</v>
      </c>
      <c r="V3225" s="82" t="str">
        <f>VLOOKUP($A3225,'3. Lookup Tables'!$C:$E,3,0)</f>
        <v>Pasco</v>
      </c>
    </row>
    <row r="3226" spans="1:22" x14ac:dyDescent="0.25">
      <c r="A3226" t="s">
        <v>8</v>
      </c>
      <c r="B3226" t="s">
        <v>59</v>
      </c>
      <c r="C3226" t="s">
        <v>96</v>
      </c>
      <c r="D3226" t="s">
        <v>92</v>
      </c>
      <c r="E3226" t="s">
        <v>2107</v>
      </c>
      <c r="F3226" t="s">
        <v>839</v>
      </c>
      <c r="G3226" t="s">
        <v>1503</v>
      </c>
      <c r="H3226" t="s">
        <v>97</v>
      </c>
      <c r="I3226" t="s">
        <v>53</v>
      </c>
      <c r="J3226" t="s">
        <v>24</v>
      </c>
      <c r="K3226" s="9" t="s">
        <v>188</v>
      </c>
      <c r="L3226" s="9">
        <v>123.56</v>
      </c>
      <c r="M3226">
        <v>939.99</v>
      </c>
      <c r="N3226" s="66" t="str">
        <f>IF(COUNTIF('4. IncomeStatement_12Mo_BDI'!$8:$8,$K3226)&gt;0,"Y","")</f>
        <v>Y</v>
      </c>
      <c r="O3226" s="66" t="str">
        <f>INDEX('3. Lookup Tables'!$G:$K,MATCH($G3226,'3. Lookup Tables'!$G:$G,0),MATCH(O$1,'3. Lookup Tables'!$G$1:$K$1,0))</f>
        <v>EXPENSE</v>
      </c>
      <c r="P3226" s="82" t="str">
        <f t="shared" si="196"/>
        <v>IS</v>
      </c>
      <c r="Q3226" s="82" t="str">
        <f t="shared" si="197"/>
        <v>IS_32.12</v>
      </c>
      <c r="R3226" s="82">
        <f>IF(AND(O3226="Expense",P3226="IS"),INDEX(Table2[#All],MATCH($G3226,Table2[GL_SubACT],0)+1,MATCH($D3226,Table2[#Headers],0)),
IF(AND(O3226="Revenue",P3226="IS"),INDEX('3b. IS_Revenue_Lookup'!E:E,MATCH($E3226,'3b. IS_Revenue_Lookup'!A:A,0)),
IF(P3226="BS",INDEX('3c BS_Lookup'!$A:$F,MATCH('1. GLSummary'!$F3226,'3c BS_Lookup'!$A:$A,0),MATCH('1. GLSummary'!$A3226,'3c BS_Lookup'!$1:$1,0)),"--"))
)</f>
        <v>32.119999999999997</v>
      </c>
      <c r="S3226" s="82" t="str">
        <f>IFERROR(VLOOKUP(R3226,'3. Lookup Tables'!$AB:$AC,2,0),"--")</f>
        <v>--</v>
      </c>
      <c r="T3226" s="82"/>
      <c r="U3226" s="82" t="str">
        <f>VLOOKUP($A3226,'3. Lookup Tables'!$C:$E,2,0)</f>
        <v>Hauling</v>
      </c>
      <c r="V3226" s="82" t="str">
        <f>VLOOKUP($A3226,'3. Lookup Tables'!$C:$E,3,0)</f>
        <v>Pasco</v>
      </c>
    </row>
    <row r="3227" spans="1:22" x14ac:dyDescent="0.25">
      <c r="A3227" t="s">
        <v>8</v>
      </c>
      <c r="B3227" t="s">
        <v>59</v>
      </c>
      <c r="C3227" t="s">
        <v>98</v>
      </c>
      <c r="D3227" t="s">
        <v>92</v>
      </c>
      <c r="E3227" t="s">
        <v>2123</v>
      </c>
      <c r="F3227" t="s">
        <v>982</v>
      </c>
      <c r="G3227" t="s">
        <v>1491</v>
      </c>
      <c r="H3227" t="s">
        <v>99</v>
      </c>
      <c r="I3227" t="s">
        <v>53</v>
      </c>
      <c r="J3227" t="s">
        <v>24</v>
      </c>
      <c r="K3227" s="9" t="s">
        <v>188</v>
      </c>
      <c r="L3227" s="9">
        <v>0</v>
      </c>
      <c r="M3227">
        <v>126</v>
      </c>
      <c r="N3227" s="66" t="str">
        <f>IF(COUNTIF('4. IncomeStatement_12Mo_BDI'!$8:$8,$K3227)&gt;0,"Y","")</f>
        <v>Y</v>
      </c>
      <c r="O3227" s="66" t="str">
        <f>INDEX('3. Lookup Tables'!$G:$K,MATCH($G3227,'3. Lookup Tables'!$G:$G,0),MATCH(O$1,'3. Lookup Tables'!$G$1:$K$1,0))</f>
        <v>EXPENSE</v>
      </c>
      <c r="P3227" s="82" t="str">
        <f t="shared" si="196"/>
        <v>IS</v>
      </c>
      <c r="Q3227" s="82" t="str">
        <f t="shared" si="197"/>
        <v>IS_32.12</v>
      </c>
      <c r="R3227" s="82">
        <f>IF(AND(O3227="Expense",P3227="IS"),INDEX(Table2[#All],MATCH($G3227,Table2[GL_SubACT],0)+1,MATCH($D3227,Table2[#Headers],0)),
IF(AND(O3227="Revenue",P3227="IS"),INDEX('3b. IS_Revenue_Lookup'!E:E,MATCH($E3227,'3b. IS_Revenue_Lookup'!A:A,0)),
IF(P3227="BS",INDEX('3c BS_Lookup'!$A:$F,MATCH('1. GLSummary'!$F3227,'3c BS_Lookup'!$A:$A,0),MATCH('1. GLSummary'!$A3227,'3c BS_Lookup'!$1:$1,0)),"--"))
)</f>
        <v>32.119999999999997</v>
      </c>
      <c r="S3227" s="82" t="str">
        <f>IFERROR(VLOOKUP(R3227,'3. Lookup Tables'!$AB:$AC,2,0),"--")</f>
        <v>--</v>
      </c>
      <c r="T3227" s="82"/>
      <c r="U3227" s="82" t="str">
        <f>VLOOKUP($A3227,'3. Lookup Tables'!$C:$E,2,0)</f>
        <v>Hauling</v>
      </c>
      <c r="V3227" s="82" t="str">
        <f>VLOOKUP($A3227,'3. Lookup Tables'!$C:$E,3,0)</f>
        <v>Pasco</v>
      </c>
    </row>
    <row r="3228" spans="1:22" x14ac:dyDescent="0.25">
      <c r="A3228" t="s">
        <v>8</v>
      </c>
      <c r="B3228" t="s">
        <v>59</v>
      </c>
      <c r="C3228" t="s">
        <v>35</v>
      </c>
      <c r="D3228" t="s">
        <v>92</v>
      </c>
      <c r="E3228" t="s">
        <v>2124</v>
      </c>
      <c r="F3228" t="s">
        <v>693</v>
      </c>
      <c r="G3228" t="s">
        <v>1493</v>
      </c>
      <c r="H3228" t="s">
        <v>100</v>
      </c>
      <c r="I3228" t="s">
        <v>53</v>
      </c>
      <c r="J3228" t="s">
        <v>24</v>
      </c>
      <c r="K3228" s="9" t="s">
        <v>188</v>
      </c>
      <c r="L3228" s="9">
        <v>104.82</v>
      </c>
      <c r="M3228">
        <v>759.88</v>
      </c>
      <c r="N3228" s="66" t="str">
        <f>IF(COUNTIF('4. IncomeStatement_12Mo_BDI'!$8:$8,$K3228)&gt;0,"Y","")</f>
        <v>Y</v>
      </c>
      <c r="O3228" s="66" t="str">
        <f>INDEX('3. Lookup Tables'!$G:$K,MATCH($G3228,'3. Lookup Tables'!$G:$G,0),MATCH(O$1,'3. Lookup Tables'!$G$1:$K$1,0))</f>
        <v>EXPENSE</v>
      </c>
      <c r="P3228" s="82" t="str">
        <f t="shared" si="196"/>
        <v>IS</v>
      </c>
      <c r="Q3228" s="82" t="str">
        <f t="shared" si="197"/>
        <v>IS_32.12</v>
      </c>
      <c r="R3228" s="82">
        <f>IF(AND(O3228="Expense",P3228="IS"),INDEX(Table2[#All],MATCH($G3228,Table2[GL_SubACT],0)+1,MATCH($D3228,Table2[#Headers],0)),
IF(AND(O3228="Revenue",P3228="IS"),INDEX('3b. IS_Revenue_Lookup'!E:E,MATCH($E3228,'3b. IS_Revenue_Lookup'!A:A,0)),
IF(P3228="BS",INDEX('3c BS_Lookup'!$A:$F,MATCH('1. GLSummary'!$F3228,'3c BS_Lookup'!$A:$A,0),MATCH('1. GLSummary'!$A3228,'3c BS_Lookup'!$1:$1,0)),"--"))
)</f>
        <v>32.119999999999997</v>
      </c>
      <c r="S3228" s="82" t="str">
        <f>IFERROR(VLOOKUP(R3228,'3. Lookup Tables'!$AB:$AC,2,0),"--")</f>
        <v>--</v>
      </c>
      <c r="T3228" s="82"/>
      <c r="U3228" s="82" t="str">
        <f>VLOOKUP($A3228,'3. Lookup Tables'!$C:$E,2,0)</f>
        <v>Hauling</v>
      </c>
      <c r="V3228" s="82" t="str">
        <f>VLOOKUP($A3228,'3. Lookup Tables'!$C:$E,3,0)</f>
        <v>Pasco</v>
      </c>
    </row>
    <row r="3229" spans="1:22" x14ac:dyDescent="0.25">
      <c r="A3229" t="s">
        <v>8</v>
      </c>
      <c r="B3229" t="s">
        <v>59</v>
      </c>
      <c r="C3229" t="s">
        <v>31</v>
      </c>
      <c r="D3229" t="s">
        <v>92</v>
      </c>
      <c r="E3229" t="s">
        <v>2092</v>
      </c>
      <c r="F3229" t="s">
        <v>884</v>
      </c>
      <c r="G3229" t="s">
        <v>1409</v>
      </c>
      <c r="H3229" t="s">
        <v>1075</v>
      </c>
      <c r="I3229" t="s">
        <v>53</v>
      </c>
      <c r="J3229" t="s">
        <v>24</v>
      </c>
      <c r="K3229" s="9" t="s">
        <v>188</v>
      </c>
      <c r="L3229" s="9">
        <v>933.15</v>
      </c>
      <c r="M3229">
        <v>5089.24</v>
      </c>
      <c r="N3229" s="66" t="str">
        <f>IF(COUNTIF('4. IncomeStatement_12Mo_BDI'!$8:$8,$K3229)&gt;0,"Y","")</f>
        <v>Y</v>
      </c>
      <c r="O3229" s="66" t="str">
        <f>INDEX('3. Lookup Tables'!$G:$K,MATCH($G3229,'3. Lookup Tables'!$G:$G,0),MATCH(O$1,'3. Lookup Tables'!$G$1:$K$1,0))</f>
        <v>EXPENSE</v>
      </c>
      <c r="P3229" s="82" t="str">
        <f t="shared" si="196"/>
        <v>IS</v>
      </c>
      <c r="Q3229" s="82" t="str">
        <f t="shared" si="197"/>
        <v>IS_31.12</v>
      </c>
      <c r="R3229" s="82">
        <f>IF(AND(O3229="Expense",P3229="IS"),INDEX(Table2[#All],MATCH($G3229,Table2[GL_SubACT],0)+1,MATCH($D3229,Table2[#Headers],0)),
IF(AND(O3229="Revenue",P3229="IS"),INDEX('3b. IS_Revenue_Lookup'!E:E,MATCH($E3229,'3b. IS_Revenue_Lookup'!A:A,0)),
IF(P3229="BS",INDEX('3c BS_Lookup'!$A:$F,MATCH('1. GLSummary'!$F3229,'3c BS_Lookup'!$A:$A,0),MATCH('1. GLSummary'!$A3229,'3c BS_Lookup'!$1:$1,0)),"--"))
)</f>
        <v>31.12</v>
      </c>
      <c r="S3229" s="82" t="str">
        <f>IFERROR(VLOOKUP(R3229,'3. Lookup Tables'!$AB:$AC,2,0),"--")</f>
        <v>--</v>
      </c>
      <c r="T3229" s="82"/>
      <c r="U3229" s="82" t="str">
        <f>VLOOKUP($A3229,'3. Lookup Tables'!$C:$E,2,0)</f>
        <v>Hauling</v>
      </c>
      <c r="V3229" s="82" t="str">
        <f>VLOOKUP($A3229,'3. Lookup Tables'!$C:$E,3,0)</f>
        <v>Pasco</v>
      </c>
    </row>
    <row r="3230" spans="1:22" x14ac:dyDescent="0.25">
      <c r="A3230" t="s">
        <v>8</v>
      </c>
      <c r="B3230" t="s">
        <v>59</v>
      </c>
      <c r="C3230" t="s">
        <v>33</v>
      </c>
      <c r="D3230" t="s">
        <v>88</v>
      </c>
      <c r="E3230" t="s">
        <v>1856</v>
      </c>
      <c r="F3230" t="s">
        <v>886</v>
      </c>
      <c r="G3230" t="s">
        <v>1490</v>
      </c>
      <c r="H3230" t="s">
        <v>91</v>
      </c>
      <c r="I3230" t="s">
        <v>53</v>
      </c>
      <c r="J3230" t="s">
        <v>24</v>
      </c>
      <c r="K3230" s="9" t="s">
        <v>188</v>
      </c>
      <c r="L3230" s="9">
        <v>309.7</v>
      </c>
      <c r="M3230">
        <v>1999.22</v>
      </c>
      <c r="N3230" s="66" t="str">
        <f>IF(COUNTIF('4. IncomeStatement_12Mo_BDI'!$8:$8,$K3230)&gt;0,"Y","")</f>
        <v>Y</v>
      </c>
      <c r="O3230" s="66" t="str">
        <f>INDEX('3. Lookup Tables'!$G:$K,MATCH($G3230,'3. Lookup Tables'!$G:$G,0),MATCH(O$1,'3. Lookup Tables'!$G$1:$K$1,0))</f>
        <v>EXPENSE</v>
      </c>
      <c r="P3230" s="82" t="str">
        <f t="shared" si="196"/>
        <v>IS</v>
      </c>
      <c r="Q3230" s="82" t="str">
        <f t="shared" si="197"/>
        <v>IS_30.2</v>
      </c>
      <c r="R3230" s="82">
        <f>IF(AND(O3230="Expense",P3230="IS"),INDEX(Table2[#All],MATCH($G3230,Table2[GL_SubACT],0)+1,MATCH($D3230,Table2[#Headers],0)),
IF(AND(O3230="Revenue",P3230="IS"),INDEX('3b. IS_Revenue_Lookup'!E:E,MATCH($E3230,'3b. IS_Revenue_Lookup'!A:A,0)),
IF(P3230="BS",INDEX('3c BS_Lookup'!$A:$F,MATCH('1. GLSummary'!$F3230,'3c BS_Lookup'!$A:$A,0),MATCH('1. GLSummary'!$A3230,'3c BS_Lookup'!$1:$1,0)),"--"))
)</f>
        <v>30.2</v>
      </c>
      <c r="S3230" s="82" t="str">
        <f>IFERROR(VLOOKUP(R3230,'3. Lookup Tables'!$AB:$AC,2,0),"--")</f>
        <v>--</v>
      </c>
      <c r="T3230" s="82"/>
      <c r="U3230" s="82" t="str">
        <f>VLOOKUP($A3230,'3. Lookup Tables'!$C:$E,2,0)</f>
        <v>Hauling</v>
      </c>
      <c r="V3230" s="82" t="str">
        <f>VLOOKUP($A3230,'3. Lookup Tables'!$C:$E,3,0)</f>
        <v>Pasco</v>
      </c>
    </row>
    <row r="3231" spans="1:22" x14ac:dyDescent="0.25">
      <c r="A3231" t="s">
        <v>8</v>
      </c>
      <c r="B3231" t="s">
        <v>59</v>
      </c>
      <c r="C3231" t="s">
        <v>92</v>
      </c>
      <c r="D3231" t="s">
        <v>88</v>
      </c>
      <c r="E3231" t="s">
        <v>1768</v>
      </c>
      <c r="F3231" t="s">
        <v>625</v>
      </c>
      <c r="G3231" t="s">
        <v>1412</v>
      </c>
      <c r="H3231" t="s">
        <v>93</v>
      </c>
      <c r="I3231" t="s">
        <v>53</v>
      </c>
      <c r="J3231" t="s">
        <v>24</v>
      </c>
      <c r="K3231" s="9" t="s">
        <v>188</v>
      </c>
      <c r="L3231" s="9">
        <v>21.5</v>
      </c>
      <c r="M3231">
        <v>193.5</v>
      </c>
      <c r="N3231" s="66" t="str">
        <f>IF(COUNTIF('4. IncomeStatement_12Mo_BDI'!$8:$8,$K3231)&gt;0,"Y","")</f>
        <v>Y</v>
      </c>
      <c r="O3231" s="66" t="str">
        <f>INDEX('3. Lookup Tables'!$G:$K,MATCH($G3231,'3. Lookup Tables'!$G:$G,0),MATCH(O$1,'3. Lookup Tables'!$G$1:$K$1,0))</f>
        <v>EXPENSE</v>
      </c>
      <c r="P3231" s="82" t="str">
        <f t="shared" si="196"/>
        <v>IS</v>
      </c>
      <c r="Q3231" s="82" t="str">
        <f t="shared" si="197"/>
        <v>IS_30.2</v>
      </c>
      <c r="R3231" s="82">
        <f>IF(AND(O3231="Expense",P3231="IS"),INDEX(Table2[#All],MATCH($G3231,Table2[GL_SubACT],0)+1,MATCH($D3231,Table2[#Headers],0)),
IF(AND(O3231="Revenue",P3231="IS"),INDEX('3b. IS_Revenue_Lookup'!E:E,MATCH($E3231,'3b. IS_Revenue_Lookup'!A:A,0)),
IF(P3231="BS",INDEX('3c BS_Lookup'!$A:$F,MATCH('1. GLSummary'!$F3231,'3c BS_Lookup'!$A:$A,0),MATCH('1. GLSummary'!$A3231,'3c BS_Lookup'!$1:$1,0)),"--"))
)</f>
        <v>30.2</v>
      </c>
      <c r="S3231" s="82" t="str">
        <f>IFERROR(VLOOKUP(R3231,'3. Lookup Tables'!$AB:$AC,2,0),"--")</f>
        <v>--</v>
      </c>
      <c r="T3231" s="82"/>
      <c r="U3231" s="82" t="str">
        <f>VLOOKUP($A3231,'3. Lookup Tables'!$C:$E,2,0)</f>
        <v>Hauling</v>
      </c>
      <c r="V3231" s="82" t="str">
        <f>VLOOKUP($A3231,'3. Lookup Tables'!$C:$E,3,0)</f>
        <v>Pasco</v>
      </c>
    </row>
    <row r="3232" spans="1:22" x14ac:dyDescent="0.25">
      <c r="A3232" t="s">
        <v>8</v>
      </c>
      <c r="B3232" t="s">
        <v>59</v>
      </c>
      <c r="C3232" t="s">
        <v>88</v>
      </c>
      <c r="D3232" t="s">
        <v>88</v>
      </c>
      <c r="E3232" t="s">
        <v>1921</v>
      </c>
      <c r="F3232" t="s">
        <v>699</v>
      </c>
      <c r="G3232" t="s">
        <v>1411</v>
      </c>
      <c r="H3232" t="s">
        <v>89</v>
      </c>
      <c r="I3232" t="s">
        <v>53</v>
      </c>
      <c r="J3232" t="s">
        <v>24</v>
      </c>
      <c r="K3232" s="9" t="s">
        <v>188</v>
      </c>
      <c r="L3232" s="9">
        <v>384.03</v>
      </c>
      <c r="M3232">
        <v>2479.0500000000002</v>
      </c>
      <c r="N3232" s="66" t="str">
        <f>IF(COUNTIF('4. IncomeStatement_12Mo_BDI'!$8:$8,$K3232)&gt;0,"Y","")</f>
        <v>Y</v>
      </c>
      <c r="O3232" s="66" t="str">
        <f>INDEX('3. Lookup Tables'!$G:$K,MATCH($G3232,'3. Lookup Tables'!$G:$G,0),MATCH(O$1,'3. Lookup Tables'!$G$1:$K$1,0))</f>
        <v>EXPENSE</v>
      </c>
      <c r="P3232" s="82" t="str">
        <f t="shared" si="196"/>
        <v>IS</v>
      </c>
      <c r="Q3232" s="82" t="str">
        <f t="shared" si="197"/>
        <v>IS_32.2</v>
      </c>
      <c r="R3232" s="82">
        <f>IF(AND(O3232="Expense",P3232="IS"),INDEX(Table2[#All],MATCH($G3232,Table2[GL_SubACT],0)+1,MATCH($D3232,Table2[#Headers],0)),
IF(AND(O3232="Revenue",P3232="IS"),INDEX('3b. IS_Revenue_Lookup'!E:E,MATCH($E3232,'3b. IS_Revenue_Lookup'!A:A,0)),
IF(P3232="BS",INDEX('3c BS_Lookup'!$A:$F,MATCH('1. GLSummary'!$F3232,'3c BS_Lookup'!$A:$A,0),MATCH('1. GLSummary'!$A3232,'3c BS_Lookup'!$1:$1,0)),"--"))
)</f>
        <v>32.200000000000003</v>
      </c>
      <c r="S3232" s="82" t="str">
        <f>IFERROR(VLOOKUP(R3232,'3. Lookup Tables'!$AB:$AC,2,0),"--")</f>
        <v>--</v>
      </c>
      <c r="T3232" s="82"/>
      <c r="U3232" s="82" t="str">
        <f>VLOOKUP($A3232,'3. Lookup Tables'!$C:$E,2,0)</f>
        <v>Hauling</v>
      </c>
      <c r="V3232" s="82" t="str">
        <f>VLOOKUP($A3232,'3. Lookup Tables'!$C:$E,3,0)</f>
        <v>Pasco</v>
      </c>
    </row>
    <row r="3233" spans="1:22" x14ac:dyDescent="0.25">
      <c r="A3233" t="s">
        <v>8</v>
      </c>
      <c r="B3233" t="s">
        <v>59</v>
      </c>
      <c r="C3233" t="s">
        <v>96</v>
      </c>
      <c r="D3233" t="s">
        <v>88</v>
      </c>
      <c r="E3233" t="s">
        <v>2152</v>
      </c>
      <c r="F3233" t="s">
        <v>700</v>
      </c>
      <c r="G3233" t="s">
        <v>1503</v>
      </c>
      <c r="H3233" t="s">
        <v>97</v>
      </c>
      <c r="I3233" t="s">
        <v>53</v>
      </c>
      <c r="J3233" t="s">
        <v>24</v>
      </c>
      <c r="K3233" s="9" t="s">
        <v>188</v>
      </c>
      <c r="L3233" s="9">
        <v>89.81</v>
      </c>
      <c r="M3233">
        <v>579.78</v>
      </c>
      <c r="N3233" s="66" t="str">
        <f>IF(COUNTIF('4. IncomeStatement_12Mo_BDI'!$8:$8,$K3233)&gt;0,"Y","")</f>
        <v>Y</v>
      </c>
      <c r="O3233" s="66" t="str">
        <f>INDEX('3. Lookup Tables'!$G:$K,MATCH($G3233,'3. Lookup Tables'!$G:$G,0),MATCH(O$1,'3. Lookup Tables'!$G$1:$K$1,0))</f>
        <v>EXPENSE</v>
      </c>
      <c r="P3233" s="82" t="str">
        <f t="shared" si="196"/>
        <v>IS</v>
      </c>
      <c r="Q3233" s="82" t="str">
        <f t="shared" si="197"/>
        <v>IS_32.2</v>
      </c>
      <c r="R3233" s="82">
        <f>IF(AND(O3233="Expense",P3233="IS"),INDEX(Table2[#All],MATCH($G3233,Table2[GL_SubACT],0)+1,MATCH($D3233,Table2[#Headers],0)),
IF(AND(O3233="Revenue",P3233="IS"),INDEX('3b. IS_Revenue_Lookup'!E:E,MATCH($E3233,'3b. IS_Revenue_Lookup'!A:A,0)),
IF(P3233="BS",INDEX('3c BS_Lookup'!$A:$F,MATCH('1. GLSummary'!$F3233,'3c BS_Lookup'!$A:$A,0),MATCH('1. GLSummary'!$A3233,'3c BS_Lookup'!$1:$1,0)),"--"))
)</f>
        <v>32.200000000000003</v>
      </c>
      <c r="S3233" s="82" t="str">
        <f>IFERROR(VLOOKUP(R3233,'3. Lookup Tables'!$AB:$AC,2,0),"--")</f>
        <v>--</v>
      </c>
      <c r="T3233" s="82"/>
      <c r="U3233" s="82" t="str">
        <f>VLOOKUP($A3233,'3. Lookup Tables'!$C:$E,2,0)</f>
        <v>Hauling</v>
      </c>
      <c r="V3233" s="82" t="str">
        <f>VLOOKUP($A3233,'3. Lookup Tables'!$C:$E,3,0)</f>
        <v>Pasco</v>
      </c>
    </row>
    <row r="3234" spans="1:22" x14ac:dyDescent="0.25">
      <c r="A3234" t="s">
        <v>8</v>
      </c>
      <c r="B3234" t="s">
        <v>59</v>
      </c>
      <c r="C3234" t="s">
        <v>98</v>
      </c>
      <c r="D3234" t="s">
        <v>88</v>
      </c>
      <c r="E3234" t="s">
        <v>2191</v>
      </c>
      <c r="F3234" t="s">
        <v>983</v>
      </c>
      <c r="G3234" t="s">
        <v>1491</v>
      </c>
      <c r="H3234" t="s">
        <v>99</v>
      </c>
      <c r="I3234" t="s">
        <v>53</v>
      </c>
      <c r="J3234" t="s">
        <v>24</v>
      </c>
      <c r="K3234" s="9" t="s">
        <v>188</v>
      </c>
      <c r="L3234" s="9">
        <v>0</v>
      </c>
      <c r="M3234">
        <v>42</v>
      </c>
      <c r="N3234" s="66" t="str">
        <f>IF(COUNTIF('4. IncomeStatement_12Mo_BDI'!$8:$8,$K3234)&gt;0,"Y","")</f>
        <v>Y</v>
      </c>
      <c r="O3234" s="66" t="str">
        <f>INDEX('3. Lookup Tables'!$G:$K,MATCH($G3234,'3. Lookup Tables'!$G:$G,0),MATCH(O$1,'3. Lookup Tables'!$G$1:$K$1,0))</f>
        <v>EXPENSE</v>
      </c>
      <c r="P3234" s="82" t="str">
        <f t="shared" si="196"/>
        <v>IS</v>
      </c>
      <c r="Q3234" s="82" t="str">
        <f t="shared" si="197"/>
        <v>IS_32.2</v>
      </c>
      <c r="R3234" s="82">
        <f>IF(AND(O3234="Expense",P3234="IS"),INDEX(Table2[#All],MATCH($G3234,Table2[GL_SubACT],0)+1,MATCH($D3234,Table2[#Headers],0)),
IF(AND(O3234="Revenue",P3234="IS"),INDEX('3b. IS_Revenue_Lookup'!E:E,MATCH($E3234,'3b. IS_Revenue_Lookup'!A:A,0)),
IF(P3234="BS",INDEX('3c BS_Lookup'!$A:$F,MATCH('1. GLSummary'!$F3234,'3c BS_Lookup'!$A:$A,0),MATCH('1. GLSummary'!$A3234,'3c BS_Lookup'!$1:$1,0)),"--"))
)</f>
        <v>32.200000000000003</v>
      </c>
      <c r="S3234" s="82" t="str">
        <f>IFERROR(VLOOKUP(R3234,'3. Lookup Tables'!$AB:$AC,2,0),"--")</f>
        <v>--</v>
      </c>
      <c r="T3234" s="82"/>
      <c r="U3234" s="82" t="str">
        <f>VLOOKUP($A3234,'3. Lookup Tables'!$C:$E,2,0)</f>
        <v>Hauling</v>
      </c>
      <c r="V3234" s="82" t="str">
        <f>VLOOKUP($A3234,'3. Lookup Tables'!$C:$E,3,0)</f>
        <v>Pasco</v>
      </c>
    </row>
    <row r="3235" spans="1:22" x14ac:dyDescent="0.25">
      <c r="A3235" t="s">
        <v>8</v>
      </c>
      <c r="B3235" t="s">
        <v>59</v>
      </c>
      <c r="C3235" t="s">
        <v>35</v>
      </c>
      <c r="D3235" t="s">
        <v>88</v>
      </c>
      <c r="E3235" t="s">
        <v>1857</v>
      </c>
      <c r="F3235" t="s">
        <v>701</v>
      </c>
      <c r="G3235" t="s">
        <v>1493</v>
      </c>
      <c r="H3235" t="s">
        <v>100</v>
      </c>
      <c r="I3235" t="s">
        <v>53</v>
      </c>
      <c r="J3235" t="s">
        <v>24</v>
      </c>
      <c r="K3235" s="9" t="s">
        <v>188</v>
      </c>
      <c r="L3235" s="9">
        <v>76.19</v>
      </c>
      <c r="M3235">
        <v>470.36</v>
      </c>
      <c r="N3235" s="66" t="str">
        <f>IF(COUNTIF('4. IncomeStatement_12Mo_BDI'!$8:$8,$K3235)&gt;0,"Y","")</f>
        <v>Y</v>
      </c>
      <c r="O3235" s="66" t="str">
        <f>INDEX('3. Lookup Tables'!$G:$K,MATCH($G3235,'3. Lookup Tables'!$G:$G,0),MATCH(O$1,'3. Lookup Tables'!$G$1:$K$1,0))</f>
        <v>EXPENSE</v>
      </c>
      <c r="P3235" s="82" t="str">
        <f t="shared" si="196"/>
        <v>IS</v>
      </c>
      <c r="Q3235" s="82" t="str">
        <f t="shared" si="197"/>
        <v>IS_32.2</v>
      </c>
      <c r="R3235" s="82">
        <f>IF(AND(O3235="Expense",P3235="IS"),INDEX(Table2[#All],MATCH($G3235,Table2[GL_SubACT],0)+1,MATCH($D3235,Table2[#Headers],0)),
IF(AND(O3235="Revenue",P3235="IS"),INDEX('3b. IS_Revenue_Lookup'!E:E,MATCH($E3235,'3b. IS_Revenue_Lookup'!A:A,0)),
IF(P3235="BS",INDEX('3c BS_Lookup'!$A:$F,MATCH('1. GLSummary'!$F3235,'3c BS_Lookup'!$A:$A,0),MATCH('1. GLSummary'!$A3235,'3c BS_Lookup'!$1:$1,0)),"--"))
)</f>
        <v>32.200000000000003</v>
      </c>
      <c r="S3235" s="82" t="str">
        <f>IFERROR(VLOOKUP(R3235,'3. Lookup Tables'!$AB:$AC,2,0),"--")</f>
        <v>--</v>
      </c>
      <c r="T3235" s="82"/>
      <c r="U3235" s="82" t="str">
        <f>VLOOKUP($A3235,'3. Lookup Tables'!$C:$E,2,0)</f>
        <v>Hauling</v>
      </c>
      <c r="V3235" s="82" t="str">
        <f>VLOOKUP($A3235,'3. Lookup Tables'!$C:$E,3,0)</f>
        <v>Pasco</v>
      </c>
    </row>
    <row r="3236" spans="1:22" x14ac:dyDescent="0.25">
      <c r="A3236" t="s">
        <v>8</v>
      </c>
      <c r="B3236" t="s">
        <v>59</v>
      </c>
      <c r="C3236" t="s">
        <v>31</v>
      </c>
      <c r="D3236" t="s">
        <v>88</v>
      </c>
      <c r="E3236" t="s">
        <v>1769</v>
      </c>
      <c r="F3236" t="s">
        <v>626</v>
      </c>
      <c r="G3236" t="s">
        <v>1409</v>
      </c>
      <c r="H3236" t="s">
        <v>128</v>
      </c>
      <c r="I3236" t="s">
        <v>53</v>
      </c>
      <c r="J3236" t="s">
        <v>24</v>
      </c>
      <c r="K3236" s="9" t="s">
        <v>188</v>
      </c>
      <c r="L3236" s="9">
        <v>453.48</v>
      </c>
      <c r="M3236">
        <v>2384.42</v>
      </c>
      <c r="N3236" s="66" t="str">
        <f>IF(COUNTIF('4. IncomeStatement_12Mo_BDI'!$8:$8,$K3236)&gt;0,"Y","")</f>
        <v>Y</v>
      </c>
      <c r="O3236" s="66" t="str">
        <f>INDEX('3. Lookup Tables'!$G:$K,MATCH($G3236,'3. Lookup Tables'!$G:$G,0),MATCH(O$1,'3. Lookup Tables'!$G$1:$K$1,0))</f>
        <v>EXPENSE</v>
      </c>
      <c r="P3236" s="82" t="str">
        <f t="shared" si="196"/>
        <v>IS</v>
      </c>
      <c r="Q3236" s="82" t="str">
        <f t="shared" si="197"/>
        <v>IS_31.2</v>
      </c>
      <c r="R3236" s="82">
        <f>IF(AND(O3236="Expense",P3236="IS"),INDEX(Table2[#All],MATCH($G3236,Table2[GL_SubACT],0)+1,MATCH($D3236,Table2[#Headers],0)),
IF(AND(O3236="Revenue",P3236="IS"),INDEX('3b. IS_Revenue_Lookup'!E:E,MATCH($E3236,'3b. IS_Revenue_Lookup'!A:A,0)),
IF(P3236="BS",INDEX('3c BS_Lookup'!$A:$F,MATCH('1. GLSummary'!$F3236,'3c BS_Lookup'!$A:$A,0),MATCH('1. GLSummary'!$A3236,'3c BS_Lookup'!$1:$1,0)),"--"))
)</f>
        <v>31.2</v>
      </c>
      <c r="S3236" s="82" t="str">
        <f>IFERROR(VLOOKUP(R3236,'3. Lookup Tables'!$AB:$AC,2,0),"--")</f>
        <v>--</v>
      </c>
      <c r="T3236" s="82"/>
      <c r="U3236" s="82" t="str">
        <f>VLOOKUP($A3236,'3. Lookup Tables'!$C:$E,2,0)</f>
        <v>Hauling</v>
      </c>
      <c r="V3236" s="82" t="str">
        <f>VLOOKUP($A3236,'3. Lookup Tables'!$C:$E,3,0)</f>
        <v>Pasco</v>
      </c>
    </row>
    <row r="3237" spans="1:22" x14ac:dyDescent="0.25">
      <c r="A3237" t="s">
        <v>8</v>
      </c>
      <c r="B3237" t="s">
        <v>102</v>
      </c>
      <c r="C3237" t="s">
        <v>33</v>
      </c>
      <c r="D3237" t="s">
        <v>92</v>
      </c>
      <c r="E3237" t="s">
        <v>2149</v>
      </c>
      <c r="F3237" t="s">
        <v>619</v>
      </c>
      <c r="G3237" t="s">
        <v>1498</v>
      </c>
      <c r="H3237" t="s">
        <v>129</v>
      </c>
      <c r="I3237" t="s">
        <v>53</v>
      </c>
      <c r="J3237" t="s">
        <v>24</v>
      </c>
      <c r="K3237" s="9" t="s">
        <v>188</v>
      </c>
      <c r="L3237" s="9">
        <v>5012.37</v>
      </c>
      <c r="M3237">
        <v>52943.44</v>
      </c>
      <c r="N3237" s="66" t="str">
        <f>IF(COUNTIF('4. IncomeStatement_12Mo_BDI'!$8:$8,$K3237)&gt;0,"Y","")</f>
        <v>Y</v>
      </c>
      <c r="O3237" s="66" t="str">
        <f>INDEX('3. Lookup Tables'!$G:$K,MATCH($G3237,'3. Lookup Tables'!$G:$G,0),MATCH(O$1,'3. Lookup Tables'!$G$1:$K$1,0))</f>
        <v>EXPENSE</v>
      </c>
      <c r="P3237" s="82" t="str">
        <f t="shared" si="196"/>
        <v>IS</v>
      </c>
      <c r="Q3237" s="82" t="str">
        <f t="shared" si="197"/>
        <v>IS_26.12</v>
      </c>
      <c r="R3237" s="82">
        <f>IF(AND(O3237="Expense",P3237="IS"),INDEX(Table2[#All],MATCH($G3237,Table2[GL_SubACT],0)+1,MATCH($D3237,Table2[#Headers],0)),
IF(AND(O3237="Revenue",P3237="IS"),INDEX('3b. IS_Revenue_Lookup'!E:E,MATCH($E3237,'3b. IS_Revenue_Lookup'!A:A,0)),
IF(P3237="BS",INDEX('3c BS_Lookup'!$A:$F,MATCH('1. GLSummary'!$F3237,'3c BS_Lookup'!$A:$A,0),MATCH('1. GLSummary'!$A3237,'3c BS_Lookup'!$1:$1,0)),"--"))
)</f>
        <v>26.12</v>
      </c>
      <c r="S3237" s="82" t="str">
        <f>IFERROR(VLOOKUP(R3237,'3. Lookup Tables'!$AB:$AC,2,0),"--")</f>
        <v>--</v>
      </c>
      <c r="T3237" s="82"/>
      <c r="U3237" s="82" t="str">
        <f>VLOOKUP($A3237,'3. Lookup Tables'!$C:$E,2,0)</f>
        <v>Hauling</v>
      </c>
      <c r="V3237" s="82" t="str">
        <f>VLOOKUP($A3237,'3. Lookup Tables'!$C:$E,3,0)</f>
        <v>Pasco</v>
      </c>
    </row>
    <row r="3238" spans="1:22" x14ac:dyDescent="0.25">
      <c r="A3238" t="s">
        <v>8</v>
      </c>
      <c r="B3238" t="s">
        <v>102</v>
      </c>
      <c r="C3238" t="s">
        <v>88</v>
      </c>
      <c r="D3238" t="s">
        <v>92</v>
      </c>
      <c r="E3238" t="s">
        <v>2091</v>
      </c>
      <c r="F3238" t="s">
        <v>912</v>
      </c>
      <c r="G3238" t="s">
        <v>1502</v>
      </c>
      <c r="H3238" t="s">
        <v>105</v>
      </c>
      <c r="I3238" t="s">
        <v>53</v>
      </c>
      <c r="J3238" t="s">
        <v>24</v>
      </c>
      <c r="K3238" s="9" t="s">
        <v>188</v>
      </c>
      <c r="L3238" s="9">
        <v>1037.1400000000001</v>
      </c>
      <c r="M3238">
        <v>8906.08</v>
      </c>
      <c r="N3238" s="66" t="str">
        <f>IF(COUNTIF('4. IncomeStatement_12Mo_BDI'!$8:$8,$K3238)&gt;0,"Y","")</f>
        <v>Y</v>
      </c>
      <c r="O3238" s="66" t="str">
        <f>INDEX('3. Lookup Tables'!$G:$K,MATCH($G3238,'3. Lookup Tables'!$G:$G,0),MATCH(O$1,'3. Lookup Tables'!$G$1:$K$1,0))</f>
        <v>EXPENSE</v>
      </c>
      <c r="P3238" s="82" t="str">
        <f t="shared" si="196"/>
        <v>IS</v>
      </c>
      <c r="Q3238" s="82" t="str">
        <f t="shared" si="197"/>
        <v>IS_27.12</v>
      </c>
      <c r="R3238" s="82">
        <f>IF(AND(O3238="Expense",P3238="IS"),INDEX(Table2[#All],MATCH($G3238,Table2[GL_SubACT],0)+1,MATCH($D3238,Table2[#Headers],0)),
IF(AND(O3238="Revenue",P3238="IS"),INDEX('3b. IS_Revenue_Lookup'!E:E,MATCH($E3238,'3b. IS_Revenue_Lookup'!A:A,0)),
IF(P3238="BS",INDEX('3c BS_Lookup'!$A:$F,MATCH('1. GLSummary'!$F3238,'3c BS_Lookup'!$A:$A,0),MATCH('1. GLSummary'!$A3238,'3c BS_Lookup'!$1:$1,0)),"--"))
)</f>
        <v>27.12</v>
      </c>
      <c r="S3238" s="82" t="str">
        <f>IFERROR(VLOOKUP(R3238,'3. Lookup Tables'!$AB:$AC,2,0),"--")</f>
        <v>--</v>
      </c>
      <c r="T3238" s="82"/>
      <c r="U3238" s="82" t="str">
        <f>VLOOKUP($A3238,'3. Lookup Tables'!$C:$E,2,0)</f>
        <v>Hauling</v>
      </c>
      <c r="V3238" s="82" t="str">
        <f>VLOOKUP($A3238,'3. Lookup Tables'!$C:$E,3,0)</f>
        <v>Pasco</v>
      </c>
    </row>
    <row r="3239" spans="1:22" x14ac:dyDescent="0.25">
      <c r="A3239" t="s">
        <v>8</v>
      </c>
      <c r="B3239" t="s">
        <v>102</v>
      </c>
      <c r="C3239" t="s">
        <v>33</v>
      </c>
      <c r="D3239" t="s">
        <v>88</v>
      </c>
      <c r="E3239" t="s">
        <v>2108</v>
      </c>
      <c r="F3239" t="s">
        <v>695</v>
      </c>
      <c r="G3239" t="s">
        <v>1498</v>
      </c>
      <c r="H3239" t="s">
        <v>129</v>
      </c>
      <c r="I3239" t="s">
        <v>53</v>
      </c>
      <c r="J3239" t="s">
        <v>24</v>
      </c>
      <c r="K3239" s="9" t="s">
        <v>188</v>
      </c>
      <c r="L3239" s="9">
        <v>2946.88</v>
      </c>
      <c r="M3239">
        <v>32540.5</v>
      </c>
      <c r="N3239" s="66" t="str">
        <f>IF(COUNTIF('4. IncomeStatement_12Mo_BDI'!$8:$8,$K3239)&gt;0,"Y","")</f>
        <v>Y</v>
      </c>
      <c r="O3239" s="66" t="str">
        <f>INDEX('3. Lookup Tables'!$G:$K,MATCH($G3239,'3. Lookup Tables'!$G:$G,0),MATCH(O$1,'3. Lookup Tables'!$G$1:$K$1,0))</f>
        <v>EXPENSE</v>
      </c>
      <c r="P3239" s="82" t="str">
        <f t="shared" si="196"/>
        <v>IS</v>
      </c>
      <c r="Q3239" s="82" t="str">
        <f t="shared" si="197"/>
        <v>IS_26.2</v>
      </c>
      <c r="R3239" s="82">
        <f>IF(AND(O3239="Expense",P3239="IS"),INDEX(Table2[#All],MATCH($G3239,Table2[GL_SubACT],0)+1,MATCH($D3239,Table2[#Headers],0)),
IF(AND(O3239="Revenue",P3239="IS"),INDEX('3b. IS_Revenue_Lookup'!E:E,MATCH($E3239,'3b. IS_Revenue_Lookup'!A:A,0)),
IF(P3239="BS",INDEX('3c BS_Lookup'!$A:$F,MATCH('1. GLSummary'!$F3239,'3c BS_Lookup'!$A:$A,0),MATCH('1. GLSummary'!$A3239,'3c BS_Lookup'!$1:$1,0)),"--"))
)</f>
        <v>26.2</v>
      </c>
      <c r="S3239" s="82" t="str">
        <f>IFERROR(VLOOKUP(R3239,'3. Lookup Tables'!$AB:$AC,2,0),"--")</f>
        <v>--</v>
      </c>
      <c r="T3239" s="82"/>
      <c r="U3239" s="82" t="str">
        <f>VLOOKUP($A3239,'3. Lookup Tables'!$C:$E,2,0)</f>
        <v>Hauling</v>
      </c>
      <c r="V3239" s="82" t="str">
        <f>VLOOKUP($A3239,'3. Lookup Tables'!$C:$E,3,0)</f>
        <v>Pasco</v>
      </c>
    </row>
    <row r="3240" spans="1:22" x14ac:dyDescent="0.25">
      <c r="A3240" t="s">
        <v>8</v>
      </c>
      <c r="B3240" t="s">
        <v>102</v>
      </c>
      <c r="C3240" t="s">
        <v>88</v>
      </c>
      <c r="D3240" t="s">
        <v>88</v>
      </c>
      <c r="E3240" t="s">
        <v>1920</v>
      </c>
      <c r="F3240" t="s">
        <v>696</v>
      </c>
      <c r="G3240" t="s">
        <v>1502</v>
      </c>
      <c r="H3240" t="s">
        <v>105</v>
      </c>
      <c r="I3240" t="s">
        <v>53</v>
      </c>
      <c r="J3240" t="s">
        <v>24</v>
      </c>
      <c r="K3240" s="9" t="s">
        <v>188</v>
      </c>
      <c r="L3240" s="9">
        <v>834.68</v>
      </c>
      <c r="M3240">
        <v>4595.1400000000003</v>
      </c>
      <c r="N3240" s="66" t="str">
        <f>IF(COUNTIF('4. IncomeStatement_12Mo_BDI'!$8:$8,$K3240)&gt;0,"Y","")</f>
        <v>Y</v>
      </c>
      <c r="O3240" s="66" t="str">
        <f>INDEX('3. Lookup Tables'!$G:$K,MATCH($G3240,'3. Lookup Tables'!$G:$G,0),MATCH(O$1,'3. Lookup Tables'!$G$1:$K$1,0))</f>
        <v>EXPENSE</v>
      </c>
      <c r="P3240" s="82" t="str">
        <f t="shared" si="196"/>
        <v>IS</v>
      </c>
      <c r="Q3240" s="82" t="str">
        <f t="shared" si="197"/>
        <v>IS_27.2</v>
      </c>
      <c r="R3240" s="82">
        <f>IF(AND(O3240="Expense",P3240="IS"),INDEX(Table2[#All],MATCH($G3240,Table2[GL_SubACT],0)+1,MATCH($D3240,Table2[#Headers],0)),
IF(AND(O3240="Revenue",P3240="IS"),INDEX('3b. IS_Revenue_Lookup'!E:E,MATCH($E3240,'3b. IS_Revenue_Lookup'!A:A,0)),
IF(P3240="BS",INDEX('3c BS_Lookup'!$A:$F,MATCH('1. GLSummary'!$F3240,'3c BS_Lookup'!$A:$A,0),MATCH('1. GLSummary'!$A3240,'3c BS_Lookup'!$1:$1,0)),"--"))
)</f>
        <v>27.2</v>
      </c>
      <c r="S3240" s="82" t="str">
        <f>IFERROR(VLOOKUP(R3240,'3. Lookup Tables'!$AB:$AC,2,0),"--")</f>
        <v>--</v>
      </c>
      <c r="T3240" s="82"/>
      <c r="U3240" s="82" t="str">
        <f>VLOOKUP($A3240,'3. Lookup Tables'!$C:$E,2,0)</f>
        <v>Hauling</v>
      </c>
      <c r="V3240" s="82" t="str">
        <f>VLOOKUP($A3240,'3. Lookup Tables'!$C:$E,3,0)</f>
        <v>Pasco</v>
      </c>
    </row>
    <row r="3241" spans="1:22" x14ac:dyDescent="0.25">
      <c r="A3241" t="s">
        <v>8</v>
      </c>
      <c r="B3241" t="s">
        <v>102</v>
      </c>
      <c r="C3241" t="s">
        <v>33</v>
      </c>
      <c r="D3241" t="s">
        <v>35</v>
      </c>
      <c r="E3241" t="s">
        <v>1771</v>
      </c>
      <c r="F3241" t="s">
        <v>918</v>
      </c>
      <c r="G3241" t="s">
        <v>1498</v>
      </c>
      <c r="H3241" t="s">
        <v>129</v>
      </c>
      <c r="I3241" t="s">
        <v>53</v>
      </c>
      <c r="J3241" t="s">
        <v>24</v>
      </c>
      <c r="K3241" s="9" t="s">
        <v>188</v>
      </c>
      <c r="L3241" s="9">
        <v>2584.83</v>
      </c>
      <c r="M3241">
        <v>25691.59</v>
      </c>
      <c r="N3241" s="66" t="str">
        <f>IF(COUNTIF('4. IncomeStatement_12Mo_BDI'!$8:$8,$K3241)&gt;0,"Y","")</f>
        <v>Y</v>
      </c>
      <c r="O3241" s="66" t="str">
        <f>INDEX('3. Lookup Tables'!$G:$K,MATCH($G3241,'3. Lookup Tables'!$G:$G,0),MATCH(O$1,'3. Lookup Tables'!$G$1:$K$1,0))</f>
        <v>EXPENSE</v>
      </c>
      <c r="P3241" s="82" t="str">
        <f t="shared" si="196"/>
        <v>IS</v>
      </c>
      <c r="Q3241" s="82" t="str">
        <f t="shared" si="197"/>
        <v>IS_34</v>
      </c>
      <c r="R3241" s="82">
        <f>IF(AND(O3241="Expense",P3241="IS"),INDEX(Table2[#All],MATCH($G3241,Table2[GL_SubACT],0)+1,MATCH($D3241,Table2[#Headers],0)),
IF(AND(O3241="Revenue",P3241="IS"),INDEX('3b. IS_Revenue_Lookup'!E:E,MATCH($E3241,'3b. IS_Revenue_Lookup'!A:A,0)),
IF(P3241="BS",INDEX('3c BS_Lookup'!$A:$F,MATCH('1. GLSummary'!$F3241,'3c BS_Lookup'!$A:$A,0),MATCH('1. GLSummary'!$A3241,'3c BS_Lookup'!$1:$1,0)),"--"))
)</f>
        <v>34</v>
      </c>
      <c r="S3241" s="82" t="str">
        <f>IFERROR(VLOOKUP(R3241,'3. Lookup Tables'!$AB:$AC,2,0),"--")</f>
        <v>--</v>
      </c>
      <c r="T3241" s="82"/>
      <c r="U3241" s="82" t="str">
        <f>VLOOKUP($A3241,'3. Lookup Tables'!$C:$E,2,0)</f>
        <v>Hauling</v>
      </c>
      <c r="V3241" s="82" t="str">
        <f>VLOOKUP($A3241,'3. Lookup Tables'!$C:$E,3,0)</f>
        <v>Pasco</v>
      </c>
    </row>
    <row r="3242" spans="1:22" x14ac:dyDescent="0.25">
      <c r="A3242" t="s">
        <v>8</v>
      </c>
      <c r="B3242" t="s">
        <v>102</v>
      </c>
      <c r="C3242" t="s">
        <v>88</v>
      </c>
      <c r="D3242" t="s">
        <v>35</v>
      </c>
      <c r="E3242" t="s">
        <v>1994</v>
      </c>
      <c r="F3242" t="s">
        <v>643</v>
      </c>
      <c r="G3242" t="s">
        <v>1502</v>
      </c>
      <c r="H3242" t="s">
        <v>105</v>
      </c>
      <c r="I3242" t="s">
        <v>53</v>
      </c>
      <c r="J3242" t="s">
        <v>24</v>
      </c>
      <c r="K3242" s="9" t="s">
        <v>188</v>
      </c>
      <c r="L3242" s="9">
        <v>1609.48</v>
      </c>
      <c r="M3242">
        <v>7334.2</v>
      </c>
      <c r="N3242" s="66" t="str">
        <f>IF(COUNTIF('4. IncomeStatement_12Mo_BDI'!$8:$8,$K3242)&gt;0,"Y","")</f>
        <v>Y</v>
      </c>
      <c r="O3242" s="66" t="str">
        <f>INDEX('3. Lookup Tables'!$G:$K,MATCH($G3242,'3. Lookup Tables'!$G:$G,0),MATCH(O$1,'3. Lookup Tables'!$G$1:$K$1,0))</f>
        <v>EXPENSE</v>
      </c>
      <c r="P3242" s="82" t="str">
        <f t="shared" si="196"/>
        <v>IS</v>
      </c>
      <c r="Q3242" s="82" t="str">
        <f t="shared" si="197"/>
        <v>IS_35</v>
      </c>
      <c r="R3242" s="82">
        <f>IF(AND(O3242="Expense",P3242="IS"),INDEX(Table2[#All],MATCH($G3242,Table2[GL_SubACT],0)+1,MATCH($D3242,Table2[#Headers],0)),
IF(AND(O3242="Revenue",P3242="IS"),INDEX('3b. IS_Revenue_Lookup'!E:E,MATCH($E3242,'3b. IS_Revenue_Lookup'!A:A,0)),
IF(P3242="BS",INDEX('3c BS_Lookup'!$A:$F,MATCH('1. GLSummary'!$F3242,'3c BS_Lookup'!$A:$A,0),MATCH('1. GLSummary'!$A3242,'3c BS_Lookup'!$1:$1,0)),"--"))
)</f>
        <v>35</v>
      </c>
      <c r="S3242" s="82" t="str">
        <f>IFERROR(VLOOKUP(R3242,'3. Lookup Tables'!$AB:$AC,2,0),"--")</f>
        <v>--</v>
      </c>
      <c r="T3242" s="82"/>
      <c r="U3242" s="82" t="str">
        <f>VLOOKUP($A3242,'3. Lookup Tables'!$C:$E,2,0)</f>
        <v>Hauling</v>
      </c>
      <c r="V3242" s="82" t="str">
        <f>VLOOKUP($A3242,'3. Lookup Tables'!$C:$E,3,0)</f>
        <v>Pasco</v>
      </c>
    </row>
    <row r="3243" spans="1:22" x14ac:dyDescent="0.25">
      <c r="A3243" t="s">
        <v>8</v>
      </c>
      <c r="B3243" t="s">
        <v>59</v>
      </c>
      <c r="C3243" t="s">
        <v>33</v>
      </c>
      <c r="D3243" t="s">
        <v>35</v>
      </c>
      <c r="E3243" t="s">
        <v>1773</v>
      </c>
      <c r="F3243" t="s">
        <v>866</v>
      </c>
      <c r="G3243" t="s">
        <v>1490</v>
      </c>
      <c r="H3243" t="s">
        <v>91</v>
      </c>
      <c r="I3243" t="s">
        <v>53</v>
      </c>
      <c r="J3243" t="s">
        <v>24</v>
      </c>
      <c r="K3243" s="9" t="s">
        <v>188</v>
      </c>
      <c r="L3243" s="9">
        <v>306.77</v>
      </c>
      <c r="M3243">
        <v>1843.37</v>
      </c>
      <c r="N3243" s="66" t="str">
        <f>IF(COUNTIF('4. IncomeStatement_12Mo_BDI'!$8:$8,$K3243)&gt;0,"Y","")</f>
        <v>Y</v>
      </c>
      <c r="O3243" s="66" t="str">
        <f>INDEX('3. Lookup Tables'!$G:$K,MATCH($G3243,'3. Lookup Tables'!$G:$G,0),MATCH(O$1,'3. Lookup Tables'!$G$1:$K$1,0))</f>
        <v>EXPENSE</v>
      </c>
      <c r="P3243" s="82" t="str">
        <f t="shared" si="196"/>
        <v>IS</v>
      </c>
      <c r="Q3243" s="82" t="str">
        <f t="shared" si="197"/>
        <v>IS_38</v>
      </c>
      <c r="R3243" s="82">
        <f>IF(AND(O3243="Expense",P3243="IS"),INDEX(Table2[#All],MATCH($G3243,Table2[GL_SubACT],0)+1,MATCH($D3243,Table2[#Headers],0)),
IF(AND(O3243="Revenue",P3243="IS"),INDEX('3b. IS_Revenue_Lookup'!E:E,MATCH($E3243,'3b. IS_Revenue_Lookup'!A:A,0)),
IF(P3243="BS",INDEX('3c BS_Lookup'!$A:$F,MATCH('1. GLSummary'!$F3243,'3c BS_Lookup'!$A:$A,0),MATCH('1. GLSummary'!$A3243,'3c BS_Lookup'!$1:$1,0)),"--"))
)</f>
        <v>38</v>
      </c>
      <c r="S3243" s="82" t="str">
        <f>IFERROR(VLOOKUP(R3243,'3. Lookup Tables'!$AB:$AC,2,0),"--")</f>
        <v>--</v>
      </c>
      <c r="T3243" s="82"/>
      <c r="U3243" s="82" t="str">
        <f>VLOOKUP($A3243,'3. Lookup Tables'!$C:$E,2,0)</f>
        <v>Hauling</v>
      </c>
      <c r="V3243" s="82" t="str">
        <f>VLOOKUP($A3243,'3. Lookup Tables'!$C:$E,3,0)</f>
        <v>Pasco</v>
      </c>
    </row>
    <row r="3244" spans="1:22" x14ac:dyDescent="0.25">
      <c r="A3244" t="s">
        <v>8</v>
      </c>
      <c r="B3244" t="s">
        <v>59</v>
      </c>
      <c r="C3244" t="s">
        <v>92</v>
      </c>
      <c r="D3244" t="s">
        <v>35</v>
      </c>
      <c r="E3244" t="s">
        <v>2009</v>
      </c>
      <c r="F3244" t="s">
        <v>702</v>
      </c>
      <c r="G3244" t="s">
        <v>1412</v>
      </c>
      <c r="H3244" t="s">
        <v>1023</v>
      </c>
      <c r="I3244" t="s">
        <v>53</v>
      </c>
      <c r="J3244" t="s">
        <v>24</v>
      </c>
      <c r="K3244" s="9" t="s">
        <v>188</v>
      </c>
      <c r="L3244" s="9">
        <v>21.5</v>
      </c>
      <c r="M3244">
        <v>193.5</v>
      </c>
      <c r="N3244" s="66" t="str">
        <f>IF(COUNTIF('4. IncomeStatement_12Mo_BDI'!$8:$8,$K3244)&gt;0,"Y","")</f>
        <v>Y</v>
      </c>
      <c r="O3244" s="66" t="str">
        <f>INDEX('3. Lookup Tables'!$G:$K,MATCH($G3244,'3. Lookup Tables'!$G:$G,0),MATCH(O$1,'3. Lookup Tables'!$G$1:$K$1,0))</f>
        <v>EXPENSE</v>
      </c>
      <c r="P3244" s="82" t="str">
        <f t="shared" si="196"/>
        <v>IS</v>
      </c>
      <c r="Q3244" s="82" t="str">
        <f t="shared" si="197"/>
        <v>IS_38</v>
      </c>
      <c r="R3244" s="82">
        <f>IF(AND(O3244="Expense",P3244="IS"),INDEX(Table2[#All],MATCH($G3244,Table2[GL_SubACT],0)+1,MATCH($D3244,Table2[#Headers],0)),
IF(AND(O3244="Revenue",P3244="IS"),INDEX('3b. IS_Revenue_Lookup'!E:E,MATCH($E3244,'3b. IS_Revenue_Lookup'!A:A,0)),
IF(P3244="BS",INDEX('3c BS_Lookup'!$A:$F,MATCH('1. GLSummary'!$F3244,'3c BS_Lookup'!$A:$A,0),MATCH('1. GLSummary'!$A3244,'3c BS_Lookup'!$1:$1,0)),"--"))
)</f>
        <v>38</v>
      </c>
      <c r="S3244" s="82" t="str">
        <f>IFERROR(VLOOKUP(R3244,'3. Lookup Tables'!$AB:$AC,2,0),"--")</f>
        <v>--</v>
      </c>
      <c r="T3244" s="82"/>
      <c r="U3244" s="82" t="str">
        <f>VLOOKUP($A3244,'3. Lookup Tables'!$C:$E,2,0)</f>
        <v>Hauling</v>
      </c>
      <c r="V3244" s="82" t="str">
        <f>VLOOKUP($A3244,'3. Lookup Tables'!$C:$E,3,0)</f>
        <v>Pasco</v>
      </c>
    </row>
    <row r="3245" spans="1:22" x14ac:dyDescent="0.25">
      <c r="A3245" t="s">
        <v>8</v>
      </c>
      <c r="B3245" t="s">
        <v>59</v>
      </c>
      <c r="C3245" t="s">
        <v>88</v>
      </c>
      <c r="D3245" t="s">
        <v>35</v>
      </c>
      <c r="E3245" t="s">
        <v>2024</v>
      </c>
      <c r="F3245" t="s">
        <v>704</v>
      </c>
      <c r="G3245" t="s">
        <v>1411</v>
      </c>
      <c r="H3245" t="s">
        <v>89</v>
      </c>
      <c r="I3245" t="s">
        <v>53</v>
      </c>
      <c r="J3245" t="s">
        <v>24</v>
      </c>
      <c r="K3245" s="9" t="s">
        <v>188</v>
      </c>
      <c r="L3245" s="9">
        <v>380.4</v>
      </c>
      <c r="M3245">
        <v>2285.79</v>
      </c>
      <c r="N3245" s="66" t="str">
        <f>IF(COUNTIF('4. IncomeStatement_12Mo_BDI'!$8:$8,$K3245)&gt;0,"Y","")</f>
        <v>Y</v>
      </c>
      <c r="O3245" s="66" t="str">
        <f>INDEX('3. Lookup Tables'!$G:$K,MATCH($G3245,'3. Lookup Tables'!$G:$G,0),MATCH(O$1,'3. Lookup Tables'!$G$1:$K$1,0))</f>
        <v>EXPENSE</v>
      </c>
      <c r="P3245" s="82" t="str">
        <f t="shared" si="196"/>
        <v>IS</v>
      </c>
      <c r="Q3245" s="82" t="str">
        <f t="shared" si="197"/>
        <v>IS_40</v>
      </c>
      <c r="R3245" s="82">
        <f>IF(AND(O3245="Expense",P3245="IS"),INDEX(Table2[#All],MATCH($G3245,Table2[GL_SubACT],0)+1,MATCH($D3245,Table2[#Headers],0)),
IF(AND(O3245="Revenue",P3245="IS"),INDEX('3b. IS_Revenue_Lookup'!E:E,MATCH($E3245,'3b. IS_Revenue_Lookup'!A:A,0)),
IF(P3245="BS",INDEX('3c BS_Lookup'!$A:$F,MATCH('1. GLSummary'!$F3245,'3c BS_Lookup'!$A:$A,0),MATCH('1. GLSummary'!$A3245,'3c BS_Lookup'!$1:$1,0)),"--"))
)</f>
        <v>40</v>
      </c>
      <c r="S3245" s="82" t="str">
        <f>IFERROR(VLOOKUP(R3245,'3. Lookup Tables'!$AB:$AC,2,0),"--")</f>
        <v>--</v>
      </c>
      <c r="T3245" s="82"/>
      <c r="U3245" s="82" t="str">
        <f>VLOOKUP($A3245,'3. Lookup Tables'!$C:$E,2,0)</f>
        <v>Hauling</v>
      </c>
      <c r="V3245" s="82" t="str">
        <f>VLOOKUP($A3245,'3. Lookup Tables'!$C:$E,3,0)</f>
        <v>Pasco</v>
      </c>
    </row>
    <row r="3246" spans="1:22" x14ac:dyDescent="0.25">
      <c r="A3246" t="s">
        <v>8</v>
      </c>
      <c r="B3246" t="s">
        <v>59</v>
      </c>
      <c r="C3246" t="s">
        <v>96</v>
      </c>
      <c r="D3246" t="s">
        <v>35</v>
      </c>
      <c r="E3246" t="s">
        <v>2010</v>
      </c>
      <c r="F3246" t="s">
        <v>705</v>
      </c>
      <c r="G3246" t="s">
        <v>1503</v>
      </c>
      <c r="H3246" t="s">
        <v>97</v>
      </c>
      <c r="I3246" t="s">
        <v>53</v>
      </c>
      <c r="J3246" t="s">
        <v>24</v>
      </c>
      <c r="K3246" s="9" t="s">
        <v>188</v>
      </c>
      <c r="L3246" s="9">
        <v>88.96</v>
      </c>
      <c r="M3246">
        <v>534.57000000000005</v>
      </c>
      <c r="N3246" s="66" t="str">
        <f>IF(COUNTIF('4. IncomeStatement_12Mo_BDI'!$8:$8,$K3246)&gt;0,"Y","")</f>
        <v>Y</v>
      </c>
      <c r="O3246" s="66" t="str">
        <f>INDEX('3. Lookup Tables'!$G:$K,MATCH($G3246,'3. Lookup Tables'!$G:$G,0),MATCH(O$1,'3. Lookup Tables'!$G$1:$K$1,0))</f>
        <v>EXPENSE</v>
      </c>
      <c r="P3246" s="82" t="str">
        <f t="shared" si="196"/>
        <v>IS</v>
      </c>
      <c r="Q3246" s="82" t="str">
        <f t="shared" si="197"/>
        <v>IS_40</v>
      </c>
      <c r="R3246" s="82">
        <f>IF(AND(O3246="Expense",P3246="IS"),INDEX(Table2[#All],MATCH($G3246,Table2[GL_SubACT],0)+1,MATCH($D3246,Table2[#Headers],0)),
IF(AND(O3246="Revenue",P3246="IS"),INDEX('3b. IS_Revenue_Lookup'!E:E,MATCH($E3246,'3b. IS_Revenue_Lookup'!A:A,0)),
IF(P3246="BS",INDEX('3c BS_Lookup'!$A:$F,MATCH('1. GLSummary'!$F3246,'3c BS_Lookup'!$A:$A,0),MATCH('1. GLSummary'!$A3246,'3c BS_Lookup'!$1:$1,0)),"--"))
)</f>
        <v>40</v>
      </c>
      <c r="S3246" s="82" t="str">
        <f>IFERROR(VLOOKUP(R3246,'3. Lookup Tables'!$AB:$AC,2,0),"--")</f>
        <v>--</v>
      </c>
      <c r="T3246" s="82"/>
      <c r="U3246" s="82" t="str">
        <f>VLOOKUP($A3246,'3. Lookup Tables'!$C:$E,2,0)</f>
        <v>Hauling</v>
      </c>
      <c r="V3246" s="82" t="str">
        <f>VLOOKUP($A3246,'3. Lookup Tables'!$C:$E,3,0)</f>
        <v>Pasco</v>
      </c>
    </row>
    <row r="3247" spans="1:22" x14ac:dyDescent="0.25">
      <c r="A3247" t="s">
        <v>8</v>
      </c>
      <c r="B3247" t="s">
        <v>59</v>
      </c>
      <c r="C3247" t="s">
        <v>98</v>
      </c>
      <c r="D3247" t="s">
        <v>35</v>
      </c>
      <c r="E3247" t="s">
        <v>2051</v>
      </c>
      <c r="F3247" t="s">
        <v>706</v>
      </c>
      <c r="G3247" t="s">
        <v>1491</v>
      </c>
      <c r="H3247" t="s">
        <v>99</v>
      </c>
      <c r="I3247" t="s">
        <v>53</v>
      </c>
      <c r="J3247" t="s">
        <v>24</v>
      </c>
      <c r="K3247" s="9" t="s">
        <v>188</v>
      </c>
      <c r="L3247" s="9">
        <v>21.42</v>
      </c>
      <c r="M3247">
        <v>84</v>
      </c>
      <c r="N3247" s="66" t="str">
        <f>IF(COUNTIF('4. IncomeStatement_12Mo_BDI'!$8:$8,$K3247)&gt;0,"Y","")</f>
        <v>Y</v>
      </c>
      <c r="O3247" s="66" t="str">
        <f>INDEX('3. Lookup Tables'!$G:$K,MATCH($G3247,'3. Lookup Tables'!$G:$G,0),MATCH(O$1,'3. Lookup Tables'!$G$1:$K$1,0))</f>
        <v>EXPENSE</v>
      </c>
      <c r="P3247" s="82" t="str">
        <f t="shared" si="196"/>
        <v>IS</v>
      </c>
      <c r="Q3247" s="82" t="str">
        <f t="shared" si="197"/>
        <v>IS_40</v>
      </c>
      <c r="R3247" s="82">
        <f>IF(AND(O3247="Expense",P3247="IS"),INDEX(Table2[#All],MATCH($G3247,Table2[GL_SubACT],0)+1,MATCH($D3247,Table2[#Headers],0)),
IF(AND(O3247="Revenue",P3247="IS"),INDEX('3b. IS_Revenue_Lookup'!E:E,MATCH($E3247,'3b. IS_Revenue_Lookup'!A:A,0)),
IF(P3247="BS",INDEX('3c BS_Lookup'!$A:$F,MATCH('1. GLSummary'!$F3247,'3c BS_Lookup'!$A:$A,0),MATCH('1. GLSummary'!$A3247,'3c BS_Lookup'!$1:$1,0)),"--"))
)</f>
        <v>40</v>
      </c>
      <c r="S3247" s="82" t="str">
        <f>IFERROR(VLOOKUP(R3247,'3. Lookup Tables'!$AB:$AC,2,0),"--")</f>
        <v>--</v>
      </c>
      <c r="T3247" s="82"/>
      <c r="U3247" s="82" t="str">
        <f>VLOOKUP($A3247,'3. Lookup Tables'!$C:$E,2,0)</f>
        <v>Hauling</v>
      </c>
      <c r="V3247" s="82" t="str">
        <f>VLOOKUP($A3247,'3. Lookup Tables'!$C:$E,3,0)</f>
        <v>Pasco</v>
      </c>
    </row>
    <row r="3248" spans="1:22" x14ac:dyDescent="0.25">
      <c r="A3248" t="s">
        <v>8</v>
      </c>
      <c r="B3248" t="s">
        <v>59</v>
      </c>
      <c r="C3248" t="s">
        <v>35</v>
      </c>
      <c r="D3248" t="s">
        <v>35</v>
      </c>
      <c r="E3248" t="s">
        <v>1995</v>
      </c>
      <c r="F3248" t="s">
        <v>919</v>
      </c>
      <c r="G3248" t="s">
        <v>1493</v>
      </c>
      <c r="H3248" t="s">
        <v>100</v>
      </c>
      <c r="I3248" t="s">
        <v>53</v>
      </c>
      <c r="J3248" t="s">
        <v>24</v>
      </c>
      <c r="K3248" s="9" t="s">
        <v>188</v>
      </c>
      <c r="L3248" s="9">
        <v>75.47</v>
      </c>
      <c r="M3248">
        <v>436.34</v>
      </c>
      <c r="N3248" s="66" t="str">
        <f>IF(COUNTIF('4. IncomeStatement_12Mo_BDI'!$8:$8,$K3248)&gt;0,"Y","")</f>
        <v>Y</v>
      </c>
      <c r="O3248" s="66" t="str">
        <f>INDEX('3. Lookup Tables'!$G:$K,MATCH($G3248,'3. Lookup Tables'!$G:$G,0),MATCH(O$1,'3. Lookup Tables'!$G$1:$K$1,0))</f>
        <v>EXPENSE</v>
      </c>
      <c r="P3248" s="82" t="str">
        <f t="shared" si="196"/>
        <v>IS</v>
      </c>
      <c r="Q3248" s="82" t="str">
        <f t="shared" si="197"/>
        <v>IS_40</v>
      </c>
      <c r="R3248" s="82">
        <f>IF(AND(O3248="Expense",P3248="IS"),INDEX(Table2[#All],MATCH($G3248,Table2[GL_SubACT],0)+1,MATCH($D3248,Table2[#Headers],0)),
IF(AND(O3248="Revenue",P3248="IS"),INDEX('3b. IS_Revenue_Lookup'!E:E,MATCH($E3248,'3b. IS_Revenue_Lookup'!A:A,0)),
IF(P3248="BS",INDEX('3c BS_Lookup'!$A:$F,MATCH('1. GLSummary'!$F3248,'3c BS_Lookup'!$A:$A,0),MATCH('1. GLSummary'!$A3248,'3c BS_Lookup'!$1:$1,0)),"--"))
)</f>
        <v>40</v>
      </c>
      <c r="S3248" s="82" t="str">
        <f>IFERROR(VLOOKUP(R3248,'3. Lookup Tables'!$AB:$AC,2,0),"--")</f>
        <v>--</v>
      </c>
      <c r="T3248" s="82"/>
      <c r="U3248" s="82" t="str">
        <f>VLOOKUP($A3248,'3. Lookup Tables'!$C:$E,2,0)</f>
        <v>Hauling</v>
      </c>
      <c r="V3248" s="82" t="str">
        <f>VLOOKUP($A3248,'3. Lookup Tables'!$C:$E,3,0)</f>
        <v>Pasco</v>
      </c>
    </row>
    <row r="3249" spans="1:22" x14ac:dyDescent="0.25">
      <c r="A3249" t="s">
        <v>8</v>
      </c>
      <c r="B3249" t="s">
        <v>59</v>
      </c>
      <c r="C3249" t="s">
        <v>31</v>
      </c>
      <c r="D3249" t="s">
        <v>35</v>
      </c>
      <c r="E3249" t="s">
        <v>1774</v>
      </c>
      <c r="F3249" t="s">
        <v>707</v>
      </c>
      <c r="G3249" t="s">
        <v>1409</v>
      </c>
      <c r="H3249" t="s">
        <v>128</v>
      </c>
      <c r="I3249" t="s">
        <v>53</v>
      </c>
      <c r="J3249" t="s">
        <v>24</v>
      </c>
      <c r="K3249" s="9" t="s">
        <v>188</v>
      </c>
      <c r="L3249" s="9">
        <v>599.80999999999995</v>
      </c>
      <c r="M3249">
        <v>2513.9299999999998</v>
      </c>
      <c r="N3249" s="66" t="str">
        <f>IF(COUNTIF('4. IncomeStatement_12Mo_BDI'!$8:$8,$K3249)&gt;0,"Y","")</f>
        <v>Y</v>
      </c>
      <c r="O3249" s="66" t="str">
        <f>INDEX('3. Lookup Tables'!$G:$K,MATCH($G3249,'3. Lookup Tables'!$G:$G,0),MATCH(O$1,'3. Lookup Tables'!$G$1:$K$1,0))</f>
        <v>EXPENSE</v>
      </c>
      <c r="P3249" s="82" t="str">
        <f t="shared" si="196"/>
        <v>IS</v>
      </c>
      <c r="Q3249" s="82" t="str">
        <f t="shared" si="197"/>
        <v>IS_39</v>
      </c>
      <c r="R3249" s="82">
        <f>IF(AND(O3249="Expense",P3249="IS"),INDEX(Table2[#All],MATCH($G3249,Table2[GL_SubACT],0)+1,MATCH($D3249,Table2[#Headers],0)),
IF(AND(O3249="Revenue",P3249="IS"),INDEX('3b. IS_Revenue_Lookup'!E:E,MATCH($E3249,'3b. IS_Revenue_Lookup'!A:A,0)),
IF(P3249="BS",INDEX('3c BS_Lookup'!$A:$F,MATCH('1. GLSummary'!$F3249,'3c BS_Lookup'!$A:$A,0),MATCH('1. GLSummary'!$A3249,'3c BS_Lookup'!$1:$1,0)),"--"))
)</f>
        <v>39</v>
      </c>
      <c r="S3249" s="82" t="str">
        <f>IFERROR(VLOOKUP(R3249,'3. Lookup Tables'!$AB:$AC,2,0),"--")</f>
        <v>--</v>
      </c>
      <c r="T3249" s="82"/>
      <c r="U3249" s="82" t="str">
        <f>VLOOKUP($A3249,'3. Lookup Tables'!$C:$E,2,0)</f>
        <v>Hauling</v>
      </c>
      <c r="V3249" s="82" t="str">
        <f>VLOOKUP($A3249,'3. Lookup Tables'!$C:$E,3,0)</f>
        <v>Pasco</v>
      </c>
    </row>
    <row r="3250" spans="1:22" x14ac:dyDescent="0.25">
      <c r="A3250" t="s">
        <v>7</v>
      </c>
      <c r="B3250" t="s">
        <v>202</v>
      </c>
      <c r="C3250" t="s">
        <v>33</v>
      </c>
      <c r="D3250" t="s">
        <v>18</v>
      </c>
      <c r="E3250" t="s">
        <v>2070</v>
      </c>
      <c r="F3250" t="s">
        <v>807</v>
      </c>
      <c r="G3250" t="s">
        <v>1536</v>
      </c>
      <c r="H3250" t="s">
        <v>335</v>
      </c>
      <c r="I3250" t="s">
        <v>7</v>
      </c>
      <c r="J3250" t="s">
        <v>24</v>
      </c>
      <c r="K3250" s="9" t="s">
        <v>2601</v>
      </c>
      <c r="L3250" s="9">
        <v>-36718.550000000003</v>
      </c>
      <c r="M3250">
        <v>-350886.28</v>
      </c>
      <c r="N3250" s="66" t="str">
        <f>IF(COUNTIF('4. IncomeStatement_12Mo_BDI'!$8:$8,$K3250)&gt;0,"Y","")</f>
        <v>Y</v>
      </c>
      <c r="O3250" s="66" t="str">
        <f>INDEX('3. Lookup Tables'!$G:$K,MATCH($G3250,'3. Lookup Tables'!$G:$G,0),MATCH(O$1,'3. Lookup Tables'!$G$1:$K$1,0))</f>
        <v>REVENUE</v>
      </c>
      <c r="P3250" s="82" t="str">
        <f t="shared" ref="P3250:P3257" si="198">IF(B3250&lt;&gt;"",IF(VALUE(LEFT(B3250,1))&lt;=2,"BS","IS"),"")</f>
        <v>IS</v>
      </c>
      <c r="Q3250" s="82" t="str">
        <f t="shared" ref="Q3250:Q3257" si="199">P3250&amp;"_"&amp;R3250</f>
        <v>IS_19</v>
      </c>
      <c r="R3250" s="82">
        <f>IF(AND(O3250="Expense",P3250="IS"),INDEX(Table2[#All],MATCH($G3250,Table2[GL_SubACT],0)+1,MATCH($D3250,Table2[#Headers],0)),
IF(AND(O3250="Revenue",P3250="IS"),INDEX('3b. IS_Revenue_Lookup'!E:E,MATCH($E3250,'3b. IS_Revenue_Lookup'!A:A,0)),
IF(P3250="BS",INDEX('3c BS_Lookup'!$A:$F,MATCH('1. GLSummary'!$F3250,'3c BS_Lookup'!$A:$A,0),MATCH('1. GLSummary'!$A3250,'3c BS_Lookup'!$1:$1,0)),"--"))
)</f>
        <v>19</v>
      </c>
      <c r="S3250" s="82" t="str">
        <f>IFERROR(VLOOKUP(R3250,'3. Lookup Tables'!$AB:$AC,2,0),"--")</f>
        <v>Other Revenue</v>
      </c>
      <c r="T3250" s="82"/>
      <c r="U3250" s="82" t="str">
        <f>VLOOKUP($A3250,'3. Lookup Tables'!$C:$E,2,0)</f>
        <v>Hauling</v>
      </c>
      <c r="V3250" s="82" t="str">
        <f>VLOOKUP($A3250,'3. Lookup Tables'!$C:$E,3,0)</f>
        <v>Pasco</v>
      </c>
    </row>
    <row r="3251" spans="1:22" x14ac:dyDescent="0.25">
      <c r="A3251" t="s">
        <v>7</v>
      </c>
      <c r="B3251" t="s">
        <v>202</v>
      </c>
      <c r="C3251" t="s">
        <v>88</v>
      </c>
      <c r="D3251" t="s">
        <v>18</v>
      </c>
      <c r="E3251" t="s">
        <v>1781</v>
      </c>
      <c r="F3251" t="s">
        <v>664</v>
      </c>
      <c r="G3251" t="s">
        <v>1486</v>
      </c>
      <c r="H3251" t="s">
        <v>274</v>
      </c>
      <c r="I3251" t="s">
        <v>7</v>
      </c>
      <c r="J3251" t="s">
        <v>24</v>
      </c>
      <c r="K3251" s="9" t="s">
        <v>2601</v>
      </c>
      <c r="L3251" s="9">
        <v>-10170.85</v>
      </c>
      <c r="M3251">
        <v>-90106.45</v>
      </c>
      <c r="N3251" s="66" t="str">
        <f>IF(COUNTIF('4. IncomeStatement_12Mo_BDI'!$8:$8,$K3251)&gt;0,"Y","")</f>
        <v>Y</v>
      </c>
      <c r="O3251" s="66" t="str">
        <f>INDEX('3. Lookup Tables'!$G:$K,MATCH($G3251,'3. Lookup Tables'!$G:$G,0),MATCH(O$1,'3. Lookup Tables'!$G$1:$K$1,0))</f>
        <v>REVENUE</v>
      </c>
      <c r="P3251" s="82" t="str">
        <f t="shared" si="198"/>
        <v>IS</v>
      </c>
      <c r="Q3251" s="82" t="str">
        <f t="shared" si="199"/>
        <v>IS_19</v>
      </c>
      <c r="R3251" s="82">
        <f>IF(AND(O3251="Expense",P3251="IS"),INDEX(Table2[#All],MATCH($G3251,Table2[GL_SubACT],0)+1,MATCH($D3251,Table2[#Headers],0)),
IF(AND(O3251="Revenue",P3251="IS"),INDEX('3b. IS_Revenue_Lookup'!E:E,MATCH($E3251,'3b. IS_Revenue_Lookup'!A:A,0)),
IF(P3251="BS",INDEX('3c BS_Lookup'!$A:$F,MATCH('1. GLSummary'!$F3251,'3c BS_Lookup'!$A:$A,0),MATCH('1. GLSummary'!$A3251,'3c BS_Lookup'!$1:$1,0)),"--"))
)</f>
        <v>19</v>
      </c>
      <c r="S3251" s="82" t="str">
        <f>IFERROR(VLOOKUP(R3251,'3. Lookup Tables'!$AB:$AC,2,0),"--")</f>
        <v>Other Revenue</v>
      </c>
      <c r="T3251" s="82"/>
      <c r="U3251" s="82" t="str">
        <f>VLOOKUP($A3251,'3. Lookup Tables'!$C:$E,2,0)</f>
        <v>Hauling</v>
      </c>
      <c r="V3251" s="82" t="str">
        <f>VLOOKUP($A3251,'3. Lookup Tables'!$C:$E,3,0)</f>
        <v>Pasco</v>
      </c>
    </row>
    <row r="3252" spans="1:22" x14ac:dyDescent="0.25">
      <c r="A3252" t="s">
        <v>7</v>
      </c>
      <c r="B3252" t="s">
        <v>202</v>
      </c>
      <c r="C3252" t="s">
        <v>35</v>
      </c>
      <c r="D3252" t="s">
        <v>18</v>
      </c>
      <c r="E3252" t="s">
        <v>2018</v>
      </c>
      <c r="F3252" t="s">
        <v>933</v>
      </c>
      <c r="G3252" t="s">
        <v>1537</v>
      </c>
      <c r="H3252" t="s">
        <v>398</v>
      </c>
      <c r="I3252" t="s">
        <v>7</v>
      </c>
      <c r="J3252" t="s">
        <v>24</v>
      </c>
      <c r="K3252" s="9" t="s">
        <v>2601</v>
      </c>
      <c r="L3252" s="9">
        <v>-42446.080000000002</v>
      </c>
      <c r="M3252">
        <v>-379581.74</v>
      </c>
      <c r="N3252" s="66" t="str">
        <f>IF(COUNTIF('4. IncomeStatement_12Mo_BDI'!$8:$8,$K3252)&gt;0,"Y","")</f>
        <v>Y</v>
      </c>
      <c r="O3252" s="66" t="str">
        <f>INDEX('3. Lookup Tables'!$G:$K,MATCH($G3252,'3. Lookup Tables'!$G:$G,0),MATCH(O$1,'3. Lookup Tables'!$G$1:$K$1,0))</f>
        <v>REVENUE</v>
      </c>
      <c r="P3252" s="82" t="str">
        <f t="shared" si="198"/>
        <v>IS</v>
      </c>
      <c r="Q3252" s="82" t="str">
        <f t="shared" si="199"/>
        <v>IS_19</v>
      </c>
      <c r="R3252" s="82">
        <f>IF(AND(O3252="Expense",P3252="IS"),INDEX(Table2[#All],MATCH($G3252,Table2[GL_SubACT],0)+1,MATCH($D3252,Table2[#Headers],0)),
IF(AND(O3252="Revenue",P3252="IS"),INDEX('3b. IS_Revenue_Lookup'!E:E,MATCH($E3252,'3b. IS_Revenue_Lookup'!A:A,0)),
IF(P3252="BS",INDEX('3c BS_Lookup'!$A:$F,MATCH('1. GLSummary'!$F3252,'3c BS_Lookup'!$A:$A,0),MATCH('1. GLSummary'!$A3252,'3c BS_Lookup'!$1:$1,0)),"--"))
)</f>
        <v>19</v>
      </c>
      <c r="S3252" s="82" t="str">
        <f>IFERROR(VLOOKUP(R3252,'3. Lookup Tables'!$AB:$AC,2,0),"--")</f>
        <v>Other Revenue</v>
      </c>
      <c r="T3252" s="82"/>
      <c r="U3252" s="82" t="str">
        <f>VLOOKUP($A3252,'3. Lookup Tables'!$C:$E,2,0)</f>
        <v>Hauling</v>
      </c>
      <c r="V3252" s="82" t="str">
        <f>VLOOKUP($A3252,'3. Lookup Tables'!$C:$E,3,0)</f>
        <v>Pasco</v>
      </c>
    </row>
    <row r="3253" spans="1:22" x14ac:dyDescent="0.25">
      <c r="A3253" t="s">
        <v>7</v>
      </c>
      <c r="B3253" t="s">
        <v>202</v>
      </c>
      <c r="C3253" t="s">
        <v>336</v>
      </c>
      <c r="D3253" t="s">
        <v>18</v>
      </c>
      <c r="E3253" t="s">
        <v>1935</v>
      </c>
      <c r="F3253" t="s">
        <v>808</v>
      </c>
      <c r="G3253" t="s">
        <v>1538</v>
      </c>
      <c r="H3253" t="s">
        <v>337</v>
      </c>
      <c r="I3253" t="s">
        <v>7</v>
      </c>
      <c r="J3253" t="s">
        <v>24</v>
      </c>
      <c r="K3253" s="9" t="s">
        <v>2601</v>
      </c>
      <c r="L3253" s="9">
        <v>0</v>
      </c>
      <c r="M3253">
        <v>-29792.75</v>
      </c>
      <c r="N3253" s="66" t="str">
        <f>IF(COUNTIF('4. IncomeStatement_12Mo_BDI'!$8:$8,$K3253)&gt;0,"Y","")</f>
        <v>Y</v>
      </c>
      <c r="O3253" s="66" t="str">
        <f>INDEX('3. Lookup Tables'!$G:$K,MATCH($G3253,'3. Lookup Tables'!$G:$G,0),MATCH(O$1,'3. Lookup Tables'!$G$1:$K$1,0))</f>
        <v>REVENUE</v>
      </c>
      <c r="P3253" s="82" t="str">
        <f t="shared" si="198"/>
        <v>IS</v>
      </c>
      <c r="Q3253" s="82" t="str">
        <f t="shared" si="199"/>
        <v>IS_19</v>
      </c>
      <c r="R3253" s="82">
        <f>IF(AND(O3253="Expense",P3253="IS"),INDEX(Table2[#All],MATCH($G3253,Table2[GL_SubACT],0)+1,MATCH($D3253,Table2[#Headers],0)),
IF(AND(O3253="Revenue",P3253="IS"),INDEX('3b. IS_Revenue_Lookup'!E:E,MATCH($E3253,'3b. IS_Revenue_Lookup'!A:A,0)),
IF(P3253="BS",INDEX('3c BS_Lookup'!$A:$F,MATCH('1. GLSummary'!$F3253,'3c BS_Lookup'!$A:$A,0),MATCH('1. GLSummary'!$A3253,'3c BS_Lookup'!$1:$1,0)),"--"))
)</f>
        <v>19</v>
      </c>
      <c r="S3253" s="82" t="str">
        <f>IFERROR(VLOOKUP(R3253,'3. Lookup Tables'!$AB:$AC,2,0),"--")</f>
        <v>Other Revenue</v>
      </c>
      <c r="T3253" s="82"/>
      <c r="U3253" s="82" t="str">
        <f>VLOOKUP($A3253,'3. Lookup Tables'!$C:$E,2,0)</f>
        <v>Hauling</v>
      </c>
      <c r="V3253" s="82" t="str">
        <f>VLOOKUP($A3253,'3. Lookup Tables'!$C:$E,3,0)</f>
        <v>Pasco</v>
      </c>
    </row>
    <row r="3254" spans="1:22" x14ac:dyDescent="0.25">
      <c r="A3254" t="s">
        <v>7</v>
      </c>
      <c r="B3254" t="s">
        <v>114</v>
      </c>
      <c r="C3254" t="s">
        <v>18</v>
      </c>
      <c r="D3254" t="s">
        <v>18</v>
      </c>
      <c r="E3254" t="s">
        <v>1670</v>
      </c>
      <c r="F3254" t="s">
        <v>577</v>
      </c>
      <c r="G3254" t="s">
        <v>1388</v>
      </c>
      <c r="H3254" t="s">
        <v>115</v>
      </c>
      <c r="I3254" t="s">
        <v>7</v>
      </c>
      <c r="J3254" t="s">
        <v>24</v>
      </c>
      <c r="K3254" s="9" t="s">
        <v>2601</v>
      </c>
      <c r="L3254" s="9">
        <v>3940.2</v>
      </c>
      <c r="M3254">
        <v>53140.4</v>
      </c>
      <c r="N3254" s="66" t="str">
        <f>IF(COUNTIF('4. IncomeStatement_12Mo_BDI'!$8:$8,$K3254)&gt;0,"Y","")</f>
        <v>Y</v>
      </c>
      <c r="O3254" s="66" t="str">
        <f>INDEX('3. Lookup Tables'!$G:$K,MATCH($G3254,'3. Lookup Tables'!$G:$G,0),MATCH(O$1,'3. Lookup Tables'!$G$1:$K$1,0))</f>
        <v>EXPENSE</v>
      </c>
      <c r="P3254" s="82" t="str">
        <f t="shared" si="198"/>
        <v>IS</v>
      </c>
      <c r="Q3254" s="82" t="str">
        <f t="shared" si="199"/>
        <v>IS_42</v>
      </c>
      <c r="R3254" s="82">
        <f>IF(AND(O3254="Expense",P3254="IS"),INDEX(Table2[#All],MATCH($G3254,Table2[GL_SubACT],0)+1,MATCH($D3254,Table2[#Headers],0)),
IF(AND(O3254="Revenue",P3254="IS"),INDEX('3b. IS_Revenue_Lookup'!E:E,MATCH($E3254,'3b. IS_Revenue_Lookup'!A:A,0)),
IF(P3254="BS",INDEX('3c BS_Lookup'!$A:$F,MATCH('1. GLSummary'!$F3254,'3c BS_Lookup'!$A:$A,0),MATCH('1. GLSummary'!$A3254,'3c BS_Lookup'!$1:$1,0)),"--"))
)</f>
        <v>42</v>
      </c>
      <c r="S3254" s="82" t="str">
        <f>IFERROR(VLOOKUP(R3254,'3. Lookup Tables'!$AB:$AC,2,0),"--")</f>
        <v>--</v>
      </c>
      <c r="T3254" s="82"/>
      <c r="U3254" s="82" t="str">
        <f>VLOOKUP($A3254,'3. Lookup Tables'!$C:$E,2,0)</f>
        <v>Hauling</v>
      </c>
      <c r="V3254" s="82" t="str">
        <f>VLOOKUP($A3254,'3. Lookup Tables'!$C:$E,3,0)</f>
        <v>Pasco</v>
      </c>
    </row>
    <row r="3255" spans="1:22" x14ac:dyDescent="0.25">
      <c r="A3255" t="s">
        <v>7</v>
      </c>
      <c r="B3255" t="s">
        <v>307</v>
      </c>
      <c r="C3255" t="s">
        <v>18</v>
      </c>
      <c r="D3255" t="s">
        <v>18</v>
      </c>
      <c r="E3255" t="s">
        <v>1868</v>
      </c>
      <c r="F3255" t="s">
        <v>729</v>
      </c>
      <c r="G3255" t="s">
        <v>1539</v>
      </c>
      <c r="H3255" t="s">
        <v>308</v>
      </c>
      <c r="I3255" t="s">
        <v>7</v>
      </c>
      <c r="J3255" t="s">
        <v>24</v>
      </c>
      <c r="K3255" s="9" t="s">
        <v>2601</v>
      </c>
      <c r="L3255" s="9">
        <v>3900</v>
      </c>
      <c r="M3255">
        <v>39000</v>
      </c>
      <c r="N3255" s="66" t="str">
        <f>IF(COUNTIF('4. IncomeStatement_12Mo_BDI'!$8:$8,$K3255)&gt;0,"Y","")</f>
        <v>Y</v>
      </c>
      <c r="O3255" s="66" t="str">
        <f>INDEX('3. Lookup Tables'!$G:$K,MATCH($G3255,'3. Lookup Tables'!$G:$G,0),MATCH(O$1,'3. Lookup Tables'!$G$1:$K$1,0))</f>
        <v>EXPENSE</v>
      </c>
      <c r="P3255" s="82" t="str">
        <f t="shared" si="198"/>
        <v>IS</v>
      </c>
      <c r="Q3255" s="82" t="str">
        <f t="shared" si="199"/>
        <v>IS_45</v>
      </c>
      <c r="R3255" s="82">
        <f>IF(AND(O3255="Expense",P3255="IS"),INDEX(Table2[#All],MATCH($G3255,Table2[GL_SubACT],0)+1,MATCH($D3255,Table2[#Headers],0)),
IF(AND(O3255="Revenue",P3255="IS"),INDEX('3b. IS_Revenue_Lookup'!E:E,MATCH($E3255,'3b. IS_Revenue_Lookup'!A:A,0)),
IF(P3255="BS",INDEX('3c BS_Lookup'!$A:$F,MATCH('1. GLSummary'!$F3255,'3c BS_Lookup'!$A:$A,0),MATCH('1. GLSummary'!$A3255,'3c BS_Lookup'!$1:$1,0)),"--"))
)</f>
        <v>45</v>
      </c>
      <c r="S3255" s="82" t="str">
        <f>IFERROR(VLOOKUP(R3255,'3. Lookup Tables'!$AB:$AC,2,0),"--")</f>
        <v>--</v>
      </c>
      <c r="T3255" s="82"/>
      <c r="U3255" s="82" t="str">
        <f>VLOOKUP($A3255,'3. Lookup Tables'!$C:$E,2,0)</f>
        <v>Hauling</v>
      </c>
      <c r="V3255" s="82" t="str">
        <f>VLOOKUP($A3255,'3. Lookup Tables'!$C:$E,3,0)</f>
        <v>Pasco</v>
      </c>
    </row>
    <row r="3256" spans="1:22" x14ac:dyDescent="0.25">
      <c r="A3256" t="s">
        <v>7</v>
      </c>
      <c r="B3256" t="s">
        <v>338</v>
      </c>
      <c r="C3256" t="s">
        <v>33</v>
      </c>
      <c r="D3256" t="s">
        <v>18</v>
      </c>
      <c r="E3256" t="s">
        <v>2029</v>
      </c>
      <c r="F3256" t="s">
        <v>812</v>
      </c>
      <c r="G3256" t="s">
        <v>1425</v>
      </c>
      <c r="H3256" t="s">
        <v>339</v>
      </c>
      <c r="I3256" t="s">
        <v>7</v>
      </c>
      <c r="J3256" t="s">
        <v>24</v>
      </c>
      <c r="K3256" s="9" t="s">
        <v>2601</v>
      </c>
      <c r="L3256" s="9">
        <v>8925</v>
      </c>
      <c r="M3256">
        <v>89250</v>
      </c>
      <c r="N3256" s="66" t="str">
        <f>IF(COUNTIF('4. IncomeStatement_12Mo_BDI'!$8:$8,$K3256)&gt;0,"Y","")</f>
        <v>Y</v>
      </c>
      <c r="O3256" s="66" t="str">
        <f>INDEX('3. Lookup Tables'!$G:$K,MATCH($G3256,'3. Lookup Tables'!$G:$G,0),MATCH(O$1,'3. Lookup Tables'!$G$1:$K$1,0))</f>
        <v>EXPENSE</v>
      </c>
      <c r="P3256" s="82" t="str">
        <f t="shared" si="198"/>
        <v>IS</v>
      </c>
      <c r="Q3256" s="82" t="str">
        <f t="shared" si="199"/>
        <v>IS_45</v>
      </c>
      <c r="R3256" s="82">
        <f>IF(AND(O3256="Expense",P3256="IS"),INDEX(Table2[#All],MATCH($G3256,Table2[GL_SubACT],0)+1,MATCH($D3256,Table2[#Headers],0)),
IF(AND(O3256="Revenue",P3256="IS"),INDEX('3b. IS_Revenue_Lookup'!E:E,MATCH($E3256,'3b. IS_Revenue_Lookup'!A:A,0)),
IF(P3256="BS",INDEX('3c BS_Lookup'!$A:$F,MATCH('1. GLSummary'!$F3256,'3c BS_Lookup'!$A:$A,0),MATCH('1. GLSummary'!$A3256,'3c BS_Lookup'!$1:$1,0)),"--"))
)</f>
        <v>45</v>
      </c>
      <c r="S3256" s="82" t="str">
        <f>IFERROR(VLOOKUP(R3256,'3. Lookup Tables'!$AB:$AC,2,0),"--")</f>
        <v>--</v>
      </c>
      <c r="T3256" s="82"/>
      <c r="U3256" s="82" t="str">
        <f>VLOOKUP($A3256,'3. Lookup Tables'!$C:$E,2,0)</f>
        <v>Hauling</v>
      </c>
      <c r="V3256" s="82" t="str">
        <f>VLOOKUP($A3256,'3. Lookup Tables'!$C:$E,3,0)</f>
        <v>Pasco</v>
      </c>
    </row>
    <row r="3257" spans="1:22" x14ac:dyDescent="0.25">
      <c r="A3257" t="s">
        <v>7</v>
      </c>
      <c r="B3257" t="s">
        <v>118</v>
      </c>
      <c r="C3257" t="s">
        <v>18</v>
      </c>
      <c r="D3257" t="s">
        <v>18</v>
      </c>
      <c r="E3257" t="s">
        <v>1673</v>
      </c>
      <c r="F3257" t="s">
        <v>580</v>
      </c>
      <c r="G3257" t="s">
        <v>1535</v>
      </c>
      <c r="H3257" t="s">
        <v>119</v>
      </c>
      <c r="I3257" t="s">
        <v>7</v>
      </c>
      <c r="J3257" t="s">
        <v>24</v>
      </c>
      <c r="K3257" s="9" t="s">
        <v>2601</v>
      </c>
      <c r="L3257" s="9">
        <v>4597.8999999999996</v>
      </c>
      <c r="M3257">
        <v>22805.21</v>
      </c>
      <c r="N3257" s="66" t="str">
        <f>IF(COUNTIF('4. IncomeStatement_12Mo_BDI'!$8:$8,$K3257)&gt;0,"Y","")</f>
        <v>Y</v>
      </c>
      <c r="O3257" s="66" t="str">
        <f>INDEX('3. Lookup Tables'!$G:$K,MATCH($G3257,'3. Lookup Tables'!$G:$G,0),MATCH(O$1,'3. Lookup Tables'!$G$1:$K$1,0))</f>
        <v>EXPENSE</v>
      </c>
      <c r="P3257" s="82" t="str">
        <f t="shared" si="198"/>
        <v>IS</v>
      </c>
      <c r="Q3257" s="82" t="str">
        <f t="shared" si="199"/>
        <v>IS_71</v>
      </c>
      <c r="R3257" s="82">
        <f>IF(AND(O3257="Expense",P3257="IS"),INDEX(Table2[#All],MATCH($G3257,Table2[GL_SubACT],0)+1,MATCH($D3257,Table2[#Headers],0)),
IF(AND(O3257="Revenue",P3257="IS"),INDEX('3b. IS_Revenue_Lookup'!E:E,MATCH($E3257,'3b. IS_Revenue_Lookup'!A:A,0)),
IF(P3257="BS",INDEX('3c BS_Lookup'!$A:$F,MATCH('1. GLSummary'!$F3257,'3c BS_Lookup'!$A:$A,0),MATCH('1. GLSummary'!$A3257,'3c BS_Lookup'!$1:$1,0)),"--"))
)</f>
        <v>71</v>
      </c>
      <c r="S3257" s="82" t="str">
        <f>IFERROR(VLOOKUP(R3257,'3. Lookup Tables'!$AB:$AC,2,0),"--")</f>
        <v>--</v>
      </c>
      <c r="T3257" s="82"/>
      <c r="U3257" s="82" t="str">
        <f>VLOOKUP($A3257,'3. Lookup Tables'!$C:$E,2,0)</f>
        <v>Hauling</v>
      </c>
      <c r="V3257" s="82" t="str">
        <f>VLOOKUP($A3257,'3. Lookup Tables'!$C:$E,3,0)</f>
        <v>Pasco</v>
      </c>
    </row>
    <row r="3258" spans="1:22" x14ac:dyDescent="0.25">
      <c r="A3258" t="s">
        <v>7</v>
      </c>
      <c r="B3258" t="s">
        <v>173</v>
      </c>
      <c r="C3258" t="s">
        <v>33</v>
      </c>
      <c r="D3258" t="s">
        <v>18</v>
      </c>
      <c r="E3258" t="s">
        <v>1680</v>
      </c>
      <c r="F3258" t="s">
        <v>587</v>
      </c>
      <c r="G3258" t="s">
        <v>1458</v>
      </c>
      <c r="H3258" t="s">
        <v>217</v>
      </c>
      <c r="I3258" t="s">
        <v>7</v>
      </c>
      <c r="J3258" t="s">
        <v>24</v>
      </c>
      <c r="K3258" s="9" t="s">
        <v>2601</v>
      </c>
      <c r="L3258" s="9">
        <v>3825</v>
      </c>
      <c r="M3258">
        <v>38250</v>
      </c>
      <c r="N3258" s="66" t="str">
        <f>IF(COUNTIF('4. IncomeStatement_12Mo_BDI'!$8:$8,$K3258)&gt;0,"Y","")</f>
        <v>Y</v>
      </c>
      <c r="O3258" s="66" t="str">
        <f>INDEX('3. Lookup Tables'!$G:$K,MATCH($G3258,'3. Lookup Tables'!$G:$G,0),MATCH(O$1,'3. Lookup Tables'!$G$1:$K$1,0))</f>
        <v>EXPENSE</v>
      </c>
      <c r="P3258" s="82" t="str">
        <f t="shared" ref="P3258:P3307" si="200">IF(B3258&lt;&gt;"",IF(VALUE(LEFT(B3258,1))&lt;=2,"BS","IS"),"")</f>
        <v>IS</v>
      </c>
      <c r="Q3258" s="82" t="str">
        <f t="shared" ref="Q3258:Q3307" si="201">P3258&amp;"_"&amp;R3258</f>
        <v>IS_93</v>
      </c>
      <c r="R3258" s="82">
        <f>IF(AND(O3258="Expense",P3258="IS"),INDEX(Table2[#All],MATCH($G3258,Table2[GL_SubACT],0)+1,MATCH($D3258,Table2[#Headers],0)),
IF(AND(O3258="Revenue",P3258="IS"),INDEX('3b. IS_Revenue_Lookup'!E:E,MATCH($E3258,'3b. IS_Revenue_Lookup'!A:A,0)),
IF(P3258="BS",INDEX('3c BS_Lookup'!$A:$F,MATCH('1. GLSummary'!$F3258,'3c BS_Lookup'!$A:$A,0),MATCH('1. GLSummary'!$A3258,'3c BS_Lookup'!$1:$1,0)),"--"))
)</f>
        <v>93</v>
      </c>
      <c r="S3258" s="82" t="str">
        <f>IFERROR(VLOOKUP(R3258,'3. Lookup Tables'!$AB:$AC,2,0),"--")</f>
        <v>--</v>
      </c>
      <c r="T3258" s="82"/>
      <c r="U3258" s="82" t="str">
        <f>VLOOKUP($A3258,'3. Lookup Tables'!$C:$E,2,0)</f>
        <v>Hauling</v>
      </c>
      <c r="V3258" s="82" t="str">
        <f>VLOOKUP($A3258,'3. Lookup Tables'!$C:$E,3,0)</f>
        <v>Pasco</v>
      </c>
    </row>
    <row r="3259" spans="1:22" x14ac:dyDescent="0.25">
      <c r="A3259" t="s">
        <v>7</v>
      </c>
      <c r="B3259" t="s">
        <v>102</v>
      </c>
      <c r="C3259" t="s">
        <v>52</v>
      </c>
      <c r="D3259" t="s">
        <v>134</v>
      </c>
      <c r="E3259" t="s">
        <v>1652</v>
      </c>
      <c r="F3259" t="s">
        <v>824</v>
      </c>
      <c r="G3259" t="s">
        <v>1420</v>
      </c>
      <c r="H3259" t="s">
        <v>341</v>
      </c>
      <c r="I3259" t="s">
        <v>7</v>
      </c>
      <c r="J3259" t="s">
        <v>24</v>
      </c>
      <c r="K3259" s="9" t="s">
        <v>2601</v>
      </c>
      <c r="L3259" s="9">
        <v>0</v>
      </c>
      <c r="M3259">
        <v>-69691.320000000007</v>
      </c>
      <c r="N3259" s="66" t="str">
        <f>IF(COUNTIF('4. IncomeStatement_12Mo_BDI'!$8:$8,$K3259)&gt;0,"Y","")</f>
        <v>Y</v>
      </c>
      <c r="O3259" s="66" t="str">
        <f>INDEX('3. Lookup Tables'!$G:$K,MATCH($G3259,'3. Lookup Tables'!$G:$G,0),MATCH(O$1,'3. Lookup Tables'!$G$1:$K$1,0))</f>
        <v>EXPENSE</v>
      </c>
      <c r="P3259" s="82" t="str">
        <f t="shared" si="200"/>
        <v>IS</v>
      </c>
      <c r="Q3259" s="82" t="str">
        <f t="shared" si="201"/>
        <v>IS_78</v>
      </c>
      <c r="R3259" s="82">
        <f>IF(AND(O3259="Expense",P3259="IS"),INDEX(Table2[#All],MATCH($G3259,Table2[GL_SubACT],0)+1,MATCH($D3259,Table2[#Headers],0)),
IF(AND(O3259="Revenue",P3259="IS"),INDEX('3b. IS_Revenue_Lookup'!E:E,MATCH($E3259,'3b. IS_Revenue_Lookup'!A:A,0)),
IF(P3259="BS",INDEX('3c BS_Lookup'!$A:$F,MATCH('1. GLSummary'!$F3259,'3c BS_Lookup'!$A:$A,0),MATCH('1. GLSummary'!$A3259,'3c BS_Lookup'!$1:$1,0)),"--"))
)</f>
        <v>78</v>
      </c>
      <c r="S3259" s="82" t="str">
        <f>IFERROR(VLOOKUP(R3259,'3. Lookup Tables'!$AB:$AC,2,0),"--")</f>
        <v>--</v>
      </c>
      <c r="T3259" s="82"/>
      <c r="U3259" s="82" t="str">
        <f>VLOOKUP($A3259,'3. Lookup Tables'!$C:$E,2,0)</f>
        <v>Hauling</v>
      </c>
      <c r="V3259" s="82" t="str">
        <f>VLOOKUP($A3259,'3. Lookup Tables'!$C:$E,3,0)</f>
        <v>Pasco</v>
      </c>
    </row>
    <row r="3260" spans="1:22" x14ac:dyDescent="0.25">
      <c r="A3260" t="s">
        <v>7</v>
      </c>
      <c r="B3260" t="s">
        <v>59</v>
      </c>
      <c r="C3260" t="s">
        <v>52</v>
      </c>
      <c r="D3260" t="s">
        <v>134</v>
      </c>
      <c r="E3260" t="s">
        <v>1801</v>
      </c>
      <c r="F3260" t="s">
        <v>686</v>
      </c>
      <c r="G3260" t="s">
        <v>1424</v>
      </c>
      <c r="H3260" t="s">
        <v>277</v>
      </c>
      <c r="I3260" t="s">
        <v>7</v>
      </c>
      <c r="J3260" t="s">
        <v>24</v>
      </c>
      <c r="K3260" s="9" t="s">
        <v>2601</v>
      </c>
      <c r="L3260" s="9">
        <v>0</v>
      </c>
      <c r="M3260">
        <v>-13938.24</v>
      </c>
      <c r="N3260" s="66" t="str">
        <f>IF(COUNTIF('4. IncomeStatement_12Mo_BDI'!$8:$8,$K3260)&gt;0,"Y","")</f>
        <v>Y</v>
      </c>
      <c r="O3260" s="66" t="str">
        <f>INDEX('3. Lookup Tables'!$G:$K,MATCH($G3260,'3. Lookup Tables'!$G:$G,0),MATCH(O$1,'3. Lookup Tables'!$G$1:$K$1,0))</f>
        <v>EXPENSE</v>
      </c>
      <c r="P3260" s="82" t="str">
        <f t="shared" si="200"/>
        <v>IS</v>
      </c>
      <c r="Q3260" s="82" t="str">
        <f t="shared" si="201"/>
        <v>IS_78</v>
      </c>
      <c r="R3260" s="82">
        <f>IF(AND(O3260="Expense",P3260="IS"),INDEX(Table2[#All],MATCH($G3260,Table2[GL_SubACT],0)+1,MATCH($D3260,Table2[#Headers],0)),
IF(AND(O3260="Revenue",P3260="IS"),INDEX('3b. IS_Revenue_Lookup'!E:E,MATCH($E3260,'3b. IS_Revenue_Lookup'!A:A,0)),
IF(P3260="BS",INDEX('3c BS_Lookup'!$A:$F,MATCH('1. GLSummary'!$F3260,'3c BS_Lookup'!$A:$A,0),MATCH('1. GLSummary'!$A3260,'3c BS_Lookup'!$1:$1,0)),"--"))
)</f>
        <v>78</v>
      </c>
      <c r="S3260" s="82" t="str">
        <f>IFERROR(VLOOKUP(R3260,'3. Lookup Tables'!$AB:$AC,2,0),"--")</f>
        <v>--</v>
      </c>
      <c r="T3260" s="82"/>
      <c r="U3260" s="82" t="str">
        <f>VLOOKUP($A3260,'3. Lookup Tables'!$C:$E,2,0)</f>
        <v>Hauling</v>
      </c>
      <c r="V3260" s="82" t="str">
        <f>VLOOKUP($A3260,'3. Lookup Tables'!$C:$E,3,0)</f>
        <v>Pasco</v>
      </c>
    </row>
    <row r="3261" spans="1:22" x14ac:dyDescent="0.25">
      <c r="A3261" t="s">
        <v>7</v>
      </c>
      <c r="B3261" t="s">
        <v>102</v>
      </c>
      <c r="C3261" t="s">
        <v>52</v>
      </c>
      <c r="D3261" t="s">
        <v>33</v>
      </c>
      <c r="E3261" t="s">
        <v>2021</v>
      </c>
      <c r="F3261" t="s">
        <v>863</v>
      </c>
      <c r="G3261" t="s">
        <v>1420</v>
      </c>
      <c r="H3261" t="s">
        <v>363</v>
      </c>
      <c r="I3261" t="s">
        <v>7</v>
      </c>
      <c r="J3261" t="s">
        <v>24</v>
      </c>
      <c r="K3261" s="9" t="s">
        <v>2601</v>
      </c>
      <c r="L3261" s="9">
        <v>-1973.63</v>
      </c>
      <c r="M3261">
        <v>-19736.3</v>
      </c>
      <c r="N3261" s="66" t="str">
        <f>IF(COUNTIF('4. IncomeStatement_12Mo_BDI'!$8:$8,$K3261)&gt;0,"Y","")</f>
        <v>Y</v>
      </c>
      <c r="O3261" s="66" t="str">
        <f>INDEX('3. Lookup Tables'!$G:$K,MATCH($G3261,'3. Lookup Tables'!$G:$G,0),MATCH(O$1,'3. Lookup Tables'!$G$1:$K$1,0))</f>
        <v>EXPENSE</v>
      </c>
      <c r="P3261" s="82" t="str">
        <f t="shared" si="200"/>
        <v>IS</v>
      </c>
      <c r="Q3261" s="82" t="str">
        <f t="shared" si="201"/>
        <v>IS_26.1</v>
      </c>
      <c r="R3261" s="82">
        <f>IF(AND(O3261="Expense",P3261="IS"),INDEX(Table2[#All],MATCH($G3261,Table2[GL_SubACT],0)+1,MATCH($D3261,Table2[#Headers],0)),
IF(AND(O3261="Revenue",P3261="IS"),INDEX('3b. IS_Revenue_Lookup'!E:E,MATCH($E3261,'3b. IS_Revenue_Lookup'!A:A,0)),
IF(P3261="BS",INDEX('3c BS_Lookup'!$A:$F,MATCH('1. GLSummary'!$F3261,'3c BS_Lookup'!$A:$A,0),MATCH('1. GLSummary'!$A3261,'3c BS_Lookup'!$1:$1,0)),"--"))
)</f>
        <v>26.1</v>
      </c>
      <c r="S3261" s="82" t="str">
        <f>IFERROR(VLOOKUP(R3261,'3. Lookup Tables'!$AB:$AC,2,0),"--")</f>
        <v>--</v>
      </c>
      <c r="T3261" s="82"/>
      <c r="U3261" s="82" t="str">
        <f>VLOOKUP($A3261,'3. Lookup Tables'!$C:$E,2,0)</f>
        <v>Hauling</v>
      </c>
      <c r="V3261" s="82" t="str">
        <f>VLOOKUP($A3261,'3. Lookup Tables'!$C:$E,3,0)</f>
        <v>Pasco</v>
      </c>
    </row>
    <row r="3262" spans="1:22" x14ac:dyDescent="0.25">
      <c r="A3262" t="s">
        <v>7</v>
      </c>
      <c r="B3262" t="s">
        <v>59</v>
      </c>
      <c r="C3262" t="s">
        <v>52</v>
      </c>
      <c r="D3262" t="s">
        <v>33</v>
      </c>
      <c r="E3262" t="s">
        <v>1948</v>
      </c>
      <c r="F3262" t="s">
        <v>908</v>
      </c>
      <c r="G3262" t="s">
        <v>1424</v>
      </c>
      <c r="H3262" t="s">
        <v>385</v>
      </c>
      <c r="I3262" t="s">
        <v>7</v>
      </c>
      <c r="J3262" t="s">
        <v>24</v>
      </c>
      <c r="K3262" s="9" t="s">
        <v>2601</v>
      </c>
      <c r="L3262" s="9">
        <v>-690.77</v>
      </c>
      <c r="M3262">
        <v>-6907.7</v>
      </c>
      <c r="N3262" s="66" t="str">
        <f>IF(COUNTIF('4. IncomeStatement_12Mo_BDI'!$8:$8,$K3262)&gt;0,"Y","")</f>
        <v>Y</v>
      </c>
      <c r="O3262" s="66" t="str">
        <f>INDEX('3. Lookup Tables'!$G:$K,MATCH($G3262,'3. Lookup Tables'!$G:$G,0),MATCH(O$1,'3. Lookup Tables'!$G$1:$K$1,0))</f>
        <v>EXPENSE</v>
      </c>
      <c r="P3262" s="82" t="str">
        <f t="shared" si="200"/>
        <v>IS</v>
      </c>
      <c r="Q3262" s="82" t="str">
        <f t="shared" si="201"/>
        <v>IS_30.1</v>
      </c>
      <c r="R3262" s="82">
        <f>IF(AND(O3262="Expense",P3262="IS"),INDEX(Table2[#All],MATCH($G3262,Table2[GL_SubACT],0)+1,MATCH($D3262,Table2[#Headers],0)),
IF(AND(O3262="Revenue",P3262="IS"),INDEX('3b. IS_Revenue_Lookup'!E:E,MATCH($E3262,'3b. IS_Revenue_Lookup'!A:A,0)),
IF(P3262="BS",INDEX('3c BS_Lookup'!$A:$F,MATCH('1. GLSummary'!$F3262,'3c BS_Lookup'!$A:$A,0),MATCH('1. GLSummary'!$A3262,'3c BS_Lookup'!$1:$1,0)),"--"))
)</f>
        <v>30.1</v>
      </c>
      <c r="S3262" s="82" t="str">
        <f>IFERROR(VLOOKUP(R3262,'3. Lookup Tables'!$AB:$AC,2,0),"--")</f>
        <v>--</v>
      </c>
      <c r="T3262" s="82"/>
      <c r="U3262" s="82" t="str">
        <f>VLOOKUP($A3262,'3. Lookup Tables'!$C:$E,2,0)</f>
        <v>Hauling</v>
      </c>
      <c r="V3262" s="82" t="str">
        <f>VLOOKUP($A3262,'3. Lookup Tables'!$C:$E,3,0)</f>
        <v>Pasco</v>
      </c>
    </row>
    <row r="3263" spans="1:22" x14ac:dyDescent="0.25">
      <c r="A3263" t="s">
        <v>8</v>
      </c>
      <c r="B3263" t="s">
        <v>114</v>
      </c>
      <c r="C3263" t="s">
        <v>18</v>
      </c>
      <c r="D3263" t="s">
        <v>18</v>
      </c>
      <c r="E3263" t="s">
        <v>1745</v>
      </c>
      <c r="F3263" t="s">
        <v>577</v>
      </c>
      <c r="G3263" t="s">
        <v>1388</v>
      </c>
      <c r="H3263" t="s">
        <v>115</v>
      </c>
      <c r="I3263" t="s">
        <v>7</v>
      </c>
      <c r="J3263" t="s">
        <v>24</v>
      </c>
      <c r="K3263" s="9" t="s">
        <v>2601</v>
      </c>
      <c r="L3263" s="9">
        <v>437.8</v>
      </c>
      <c r="M3263">
        <v>4805.34</v>
      </c>
      <c r="N3263" s="66" t="str">
        <f>IF(COUNTIF('4. IncomeStatement_12Mo_BDI'!$8:$8,$K3263)&gt;0,"Y","")</f>
        <v>Y</v>
      </c>
      <c r="O3263" s="66" t="str">
        <f>INDEX('3. Lookup Tables'!$G:$K,MATCH($G3263,'3. Lookup Tables'!$G:$G,0),MATCH(O$1,'3. Lookup Tables'!$G$1:$K$1,0))</f>
        <v>EXPENSE</v>
      </c>
      <c r="P3263" s="82" t="str">
        <f t="shared" si="200"/>
        <v>IS</v>
      </c>
      <c r="Q3263" s="82" t="str">
        <f t="shared" si="201"/>
        <v>IS_42</v>
      </c>
      <c r="R3263" s="82">
        <f>IF(AND(O3263="Expense",P3263="IS"),INDEX(Table2[#All],MATCH($G3263,Table2[GL_SubACT],0)+1,MATCH($D3263,Table2[#Headers],0)),
IF(AND(O3263="Revenue",P3263="IS"),INDEX('3b. IS_Revenue_Lookup'!E:E,MATCH($E3263,'3b. IS_Revenue_Lookup'!A:A,0)),
IF(P3263="BS",INDEX('3c BS_Lookup'!$A:$F,MATCH('1. GLSummary'!$F3263,'3c BS_Lookup'!$A:$A,0),MATCH('1. GLSummary'!$A3263,'3c BS_Lookup'!$1:$1,0)),"--"))
)</f>
        <v>42</v>
      </c>
      <c r="S3263" s="82" t="str">
        <f>IFERROR(VLOOKUP(R3263,'3. Lookup Tables'!$AB:$AC,2,0),"--")</f>
        <v>--</v>
      </c>
      <c r="T3263" s="82"/>
      <c r="U3263" s="82" t="str">
        <f>VLOOKUP($A3263,'3. Lookup Tables'!$C:$E,2,0)</f>
        <v>Hauling</v>
      </c>
      <c r="V3263" s="82" t="str">
        <f>VLOOKUP($A3263,'3. Lookup Tables'!$C:$E,3,0)</f>
        <v>Pasco</v>
      </c>
    </row>
    <row r="3264" spans="1:22" x14ac:dyDescent="0.25">
      <c r="A3264" t="s">
        <v>8</v>
      </c>
      <c r="B3264" t="s">
        <v>338</v>
      </c>
      <c r="C3264" t="s">
        <v>33</v>
      </c>
      <c r="D3264" t="s">
        <v>18</v>
      </c>
      <c r="E3264" t="s">
        <v>1954</v>
      </c>
      <c r="F3264" t="s">
        <v>812</v>
      </c>
      <c r="G3264" t="s">
        <v>1425</v>
      </c>
      <c r="H3264" t="s">
        <v>339</v>
      </c>
      <c r="I3264" t="s">
        <v>7</v>
      </c>
      <c r="J3264" t="s">
        <v>24</v>
      </c>
      <c r="K3264" s="9" t="s">
        <v>2601</v>
      </c>
      <c r="L3264" s="9">
        <v>1505</v>
      </c>
      <c r="M3264">
        <v>15050</v>
      </c>
      <c r="N3264" s="66" t="str">
        <f>IF(COUNTIF('4. IncomeStatement_12Mo_BDI'!$8:$8,$K3264)&gt;0,"Y","")</f>
        <v>Y</v>
      </c>
      <c r="O3264" s="66" t="str">
        <f>INDEX('3. Lookup Tables'!$G:$K,MATCH($G3264,'3. Lookup Tables'!$G:$G,0),MATCH(O$1,'3. Lookup Tables'!$G$1:$K$1,0))</f>
        <v>EXPENSE</v>
      </c>
      <c r="P3264" s="82" t="str">
        <f t="shared" si="200"/>
        <v>IS</v>
      </c>
      <c r="Q3264" s="82" t="str">
        <f t="shared" si="201"/>
        <v>IS_45</v>
      </c>
      <c r="R3264" s="82">
        <f>IF(AND(O3264="Expense",P3264="IS"),INDEX(Table2[#All],MATCH($G3264,Table2[GL_SubACT],0)+1,MATCH($D3264,Table2[#Headers],0)),
IF(AND(O3264="Revenue",P3264="IS"),INDEX('3b. IS_Revenue_Lookup'!E:E,MATCH($E3264,'3b. IS_Revenue_Lookup'!A:A,0)),
IF(P3264="BS",INDEX('3c BS_Lookup'!$A:$F,MATCH('1. GLSummary'!$F3264,'3c BS_Lookup'!$A:$A,0),MATCH('1. GLSummary'!$A3264,'3c BS_Lookup'!$1:$1,0)),"--"))
)</f>
        <v>45</v>
      </c>
      <c r="S3264" s="82" t="str">
        <f>IFERROR(VLOOKUP(R3264,'3. Lookup Tables'!$AB:$AC,2,0),"--")</f>
        <v>--</v>
      </c>
      <c r="T3264" s="82"/>
      <c r="U3264" s="82" t="str">
        <f>VLOOKUP($A3264,'3. Lookup Tables'!$C:$E,2,0)</f>
        <v>Hauling</v>
      </c>
      <c r="V3264" s="82" t="str">
        <f>VLOOKUP($A3264,'3. Lookup Tables'!$C:$E,3,0)</f>
        <v>Pasco</v>
      </c>
    </row>
    <row r="3265" spans="1:22" x14ac:dyDescent="0.25">
      <c r="A3265" t="s">
        <v>8</v>
      </c>
      <c r="B3265" t="s">
        <v>118</v>
      </c>
      <c r="C3265" t="s">
        <v>18</v>
      </c>
      <c r="D3265" t="s">
        <v>18</v>
      </c>
      <c r="E3265" t="s">
        <v>1905</v>
      </c>
      <c r="F3265" t="s">
        <v>580</v>
      </c>
      <c r="G3265" t="s">
        <v>1535</v>
      </c>
      <c r="H3265" t="s">
        <v>119</v>
      </c>
      <c r="I3265" t="s">
        <v>7</v>
      </c>
      <c r="J3265" t="s">
        <v>24</v>
      </c>
      <c r="K3265" s="9" t="s">
        <v>2601</v>
      </c>
      <c r="L3265" s="9">
        <v>626.58000000000004</v>
      </c>
      <c r="M3265">
        <v>2935.96</v>
      </c>
      <c r="N3265" s="66" t="str">
        <f>IF(COUNTIF('4. IncomeStatement_12Mo_BDI'!$8:$8,$K3265)&gt;0,"Y","")</f>
        <v>Y</v>
      </c>
      <c r="O3265" s="66" t="str">
        <f>INDEX('3. Lookup Tables'!$G:$K,MATCH($G3265,'3. Lookup Tables'!$G:$G,0),MATCH(O$1,'3. Lookup Tables'!$G$1:$K$1,0))</f>
        <v>EXPENSE</v>
      </c>
      <c r="P3265" s="82" t="str">
        <f t="shared" si="200"/>
        <v>IS</v>
      </c>
      <c r="Q3265" s="82" t="str">
        <f t="shared" si="201"/>
        <v>IS_71</v>
      </c>
      <c r="R3265" s="82">
        <f>IF(AND(O3265="Expense",P3265="IS"),INDEX(Table2[#All],MATCH($G3265,Table2[GL_SubACT],0)+1,MATCH($D3265,Table2[#Headers],0)),
IF(AND(O3265="Revenue",P3265="IS"),INDEX('3b. IS_Revenue_Lookup'!E:E,MATCH($E3265,'3b. IS_Revenue_Lookup'!A:A,0)),
IF(P3265="BS",INDEX('3c BS_Lookup'!$A:$F,MATCH('1. GLSummary'!$F3265,'3c BS_Lookup'!$A:$A,0),MATCH('1. GLSummary'!$A3265,'3c BS_Lookup'!$1:$1,0)),"--"))
)</f>
        <v>71</v>
      </c>
      <c r="S3265" s="82" t="str">
        <f>IFERROR(VLOOKUP(R3265,'3. Lookup Tables'!$AB:$AC,2,0),"--")</f>
        <v>--</v>
      </c>
      <c r="T3265" s="82"/>
      <c r="U3265" s="82" t="str">
        <f>VLOOKUP($A3265,'3. Lookup Tables'!$C:$E,2,0)</f>
        <v>Hauling</v>
      </c>
      <c r="V3265" s="82" t="str">
        <f>VLOOKUP($A3265,'3. Lookup Tables'!$C:$E,3,0)</f>
        <v>Pasco</v>
      </c>
    </row>
    <row r="3266" spans="1:22" x14ac:dyDescent="0.25">
      <c r="A3266" t="s">
        <v>8</v>
      </c>
      <c r="B3266" t="s">
        <v>173</v>
      </c>
      <c r="C3266" t="s">
        <v>33</v>
      </c>
      <c r="D3266" t="s">
        <v>18</v>
      </c>
      <c r="E3266" t="s">
        <v>1987</v>
      </c>
      <c r="F3266" t="s">
        <v>587</v>
      </c>
      <c r="G3266" t="s">
        <v>1458</v>
      </c>
      <c r="H3266" t="s">
        <v>217</v>
      </c>
      <c r="I3266" t="s">
        <v>7</v>
      </c>
      <c r="J3266" t="s">
        <v>24</v>
      </c>
      <c r="K3266" s="9" t="s">
        <v>2601</v>
      </c>
      <c r="L3266" s="9">
        <v>645</v>
      </c>
      <c r="M3266">
        <v>6450</v>
      </c>
      <c r="N3266" s="66" t="str">
        <f>IF(COUNTIF('4. IncomeStatement_12Mo_BDI'!$8:$8,$K3266)&gt;0,"Y","")</f>
        <v>Y</v>
      </c>
      <c r="O3266" s="66" t="str">
        <f>INDEX('3. Lookup Tables'!$G:$K,MATCH($G3266,'3. Lookup Tables'!$G:$G,0),MATCH(O$1,'3. Lookup Tables'!$G$1:$K$1,0))</f>
        <v>EXPENSE</v>
      </c>
      <c r="P3266" s="82" t="str">
        <f t="shared" si="200"/>
        <v>IS</v>
      </c>
      <c r="Q3266" s="82" t="str">
        <f t="shared" si="201"/>
        <v>IS_93</v>
      </c>
      <c r="R3266" s="82">
        <f>IF(AND(O3266="Expense",P3266="IS"),INDEX(Table2[#All],MATCH($G3266,Table2[GL_SubACT],0)+1,MATCH($D3266,Table2[#Headers],0)),
IF(AND(O3266="Revenue",P3266="IS"),INDEX('3b. IS_Revenue_Lookup'!E:E,MATCH($E3266,'3b. IS_Revenue_Lookup'!A:A,0)),
IF(P3266="BS",INDEX('3c BS_Lookup'!$A:$F,MATCH('1. GLSummary'!$F3266,'3c BS_Lookup'!$A:$A,0),MATCH('1. GLSummary'!$A3266,'3c BS_Lookup'!$1:$1,0)),"--"))
)</f>
        <v>93</v>
      </c>
      <c r="S3266" s="82" t="str">
        <f>IFERROR(VLOOKUP(R3266,'3. Lookup Tables'!$AB:$AC,2,0),"--")</f>
        <v>--</v>
      </c>
      <c r="T3266" s="82"/>
      <c r="U3266" s="82" t="str">
        <f>VLOOKUP($A3266,'3. Lookup Tables'!$C:$E,2,0)</f>
        <v>Hauling</v>
      </c>
      <c r="V3266" s="82" t="str">
        <f>VLOOKUP($A3266,'3. Lookup Tables'!$C:$E,3,0)</f>
        <v>Pasco</v>
      </c>
    </row>
    <row r="3267" spans="1:22" x14ac:dyDescent="0.25">
      <c r="A3267" t="s">
        <v>8</v>
      </c>
      <c r="B3267" t="s">
        <v>34</v>
      </c>
      <c r="C3267" t="s">
        <v>35</v>
      </c>
      <c r="D3267" t="s">
        <v>18</v>
      </c>
      <c r="E3267" t="s">
        <v>1743</v>
      </c>
      <c r="F3267" t="s">
        <v>872</v>
      </c>
      <c r="G3267" t="s">
        <v>1379</v>
      </c>
      <c r="H3267" t="s">
        <v>516</v>
      </c>
      <c r="I3267" t="s">
        <v>7</v>
      </c>
      <c r="J3267" t="s">
        <v>24</v>
      </c>
      <c r="K3267" s="9" t="s">
        <v>2601</v>
      </c>
      <c r="L3267" s="9">
        <v>10170.85</v>
      </c>
      <c r="M3267">
        <v>90106.45</v>
      </c>
      <c r="N3267" s="66" t="str">
        <f>IF(COUNTIF('4. IncomeStatement_12Mo_BDI'!$8:$8,$K3267)&gt;0,"Y","")</f>
        <v>Y</v>
      </c>
      <c r="O3267" s="66" t="str">
        <f>INDEX('3. Lookup Tables'!$G:$K,MATCH($G3267,'3. Lookup Tables'!$G:$G,0),MATCH(O$1,'3. Lookup Tables'!$G$1:$K$1,0))</f>
        <v>EXPENSE</v>
      </c>
      <c r="P3267" s="82" t="str">
        <f t="shared" si="200"/>
        <v>IS</v>
      </c>
      <c r="Q3267" s="82" t="str">
        <f t="shared" si="201"/>
        <v>IS_65</v>
      </c>
      <c r="R3267" s="82">
        <f>IF(AND(O3267="Expense",P3267="IS"),INDEX(Table2[#All],MATCH($G3267,Table2[GL_SubACT],0)+1,MATCH($D3267,Table2[#Headers],0)),
IF(AND(O3267="Revenue",P3267="IS"),INDEX('3b. IS_Revenue_Lookup'!E:E,MATCH($E3267,'3b. IS_Revenue_Lookup'!A:A,0)),
IF(P3267="BS",INDEX('3c BS_Lookup'!$A:$F,MATCH('1. GLSummary'!$F3267,'3c BS_Lookup'!$A:$A,0),MATCH('1. GLSummary'!$A3267,'3c BS_Lookup'!$1:$1,0)),"--"))
)</f>
        <v>65</v>
      </c>
      <c r="S3267" s="82" t="str">
        <f>IFERROR(VLOOKUP(R3267,'3. Lookup Tables'!$AB:$AC,2,0),"--")</f>
        <v>--</v>
      </c>
      <c r="T3267" s="82"/>
      <c r="U3267" s="82" t="str">
        <f>VLOOKUP($A3267,'3. Lookup Tables'!$C:$E,2,0)</f>
        <v>Hauling</v>
      </c>
      <c r="V3267" s="82" t="str">
        <f>VLOOKUP($A3267,'3. Lookup Tables'!$C:$E,3,0)</f>
        <v>Pasco</v>
      </c>
    </row>
    <row r="3268" spans="1:22" x14ac:dyDescent="0.25">
      <c r="A3268" t="s">
        <v>8</v>
      </c>
      <c r="B3268" t="s">
        <v>102</v>
      </c>
      <c r="C3268" t="s">
        <v>52</v>
      </c>
      <c r="D3268" t="s">
        <v>134</v>
      </c>
      <c r="E3268" t="s">
        <v>1651</v>
      </c>
      <c r="F3268" t="s">
        <v>824</v>
      </c>
      <c r="G3268" t="s">
        <v>1420</v>
      </c>
      <c r="H3268" t="s">
        <v>341</v>
      </c>
      <c r="I3268" t="s">
        <v>7</v>
      </c>
      <c r="J3268" t="s">
        <v>24</v>
      </c>
      <c r="K3268" s="9" t="s">
        <v>2601</v>
      </c>
      <c r="L3268" s="9">
        <v>174.24</v>
      </c>
      <c r="M3268">
        <v>27217.18</v>
      </c>
      <c r="N3268" s="66" t="str">
        <f>IF(COUNTIF('4. IncomeStatement_12Mo_BDI'!$8:$8,$K3268)&gt;0,"Y","")</f>
        <v>Y</v>
      </c>
      <c r="O3268" s="66" t="str">
        <f>INDEX('3. Lookup Tables'!$G:$K,MATCH($G3268,'3. Lookup Tables'!$G:$G,0),MATCH(O$1,'3. Lookup Tables'!$G$1:$K$1,0))</f>
        <v>EXPENSE</v>
      </c>
      <c r="P3268" s="82" t="str">
        <f t="shared" si="200"/>
        <v>IS</v>
      </c>
      <c r="Q3268" s="82" t="str">
        <f t="shared" si="201"/>
        <v>IS_78</v>
      </c>
      <c r="R3268" s="82">
        <f>IF(AND(O3268="Expense",P3268="IS"),INDEX(Table2[#All],MATCH($G3268,Table2[GL_SubACT],0)+1,MATCH($D3268,Table2[#Headers],0)),
IF(AND(O3268="Revenue",P3268="IS"),INDEX('3b. IS_Revenue_Lookup'!E:E,MATCH($E3268,'3b. IS_Revenue_Lookup'!A:A,0)),
IF(P3268="BS",INDEX('3c BS_Lookup'!$A:$F,MATCH('1. GLSummary'!$F3268,'3c BS_Lookup'!$A:$A,0),MATCH('1. GLSummary'!$A3268,'3c BS_Lookup'!$1:$1,0)),"--"))
)</f>
        <v>78</v>
      </c>
      <c r="S3268" s="82" t="str">
        <f>IFERROR(VLOOKUP(R3268,'3. Lookup Tables'!$AB:$AC,2,0),"--")</f>
        <v>--</v>
      </c>
      <c r="T3268" s="82"/>
      <c r="U3268" s="82" t="str">
        <f>VLOOKUP($A3268,'3. Lookup Tables'!$C:$E,2,0)</f>
        <v>Hauling</v>
      </c>
      <c r="V3268" s="82" t="str">
        <f>VLOOKUP($A3268,'3. Lookup Tables'!$C:$E,3,0)</f>
        <v>Pasco</v>
      </c>
    </row>
    <row r="3269" spans="1:22" x14ac:dyDescent="0.25">
      <c r="A3269" t="s">
        <v>8</v>
      </c>
      <c r="B3269" t="s">
        <v>59</v>
      </c>
      <c r="C3269" t="s">
        <v>52</v>
      </c>
      <c r="D3269" t="s">
        <v>134</v>
      </c>
      <c r="E3269" t="s">
        <v>1653</v>
      </c>
      <c r="F3269" t="s">
        <v>686</v>
      </c>
      <c r="G3269" t="s">
        <v>1424</v>
      </c>
      <c r="H3269" t="s">
        <v>277</v>
      </c>
      <c r="I3269" t="s">
        <v>7</v>
      </c>
      <c r="J3269" t="s">
        <v>24</v>
      </c>
      <c r="K3269" s="9" t="s">
        <v>2601</v>
      </c>
      <c r="L3269" s="9">
        <v>0</v>
      </c>
      <c r="M3269">
        <v>5723.04</v>
      </c>
      <c r="N3269" s="66" t="str">
        <f>IF(COUNTIF('4. IncomeStatement_12Mo_BDI'!$8:$8,$K3269)&gt;0,"Y","")</f>
        <v>Y</v>
      </c>
      <c r="O3269" s="66" t="str">
        <f>INDEX('3. Lookup Tables'!$G:$K,MATCH($G3269,'3. Lookup Tables'!$G:$G,0),MATCH(O$1,'3. Lookup Tables'!$G$1:$K$1,0))</f>
        <v>EXPENSE</v>
      </c>
      <c r="P3269" s="82" t="str">
        <f t="shared" si="200"/>
        <v>IS</v>
      </c>
      <c r="Q3269" s="82" t="str">
        <f t="shared" si="201"/>
        <v>IS_78</v>
      </c>
      <c r="R3269" s="82">
        <f>IF(AND(O3269="Expense",P3269="IS"),INDEX(Table2[#All],MATCH($G3269,Table2[GL_SubACT],0)+1,MATCH($D3269,Table2[#Headers],0)),
IF(AND(O3269="Revenue",P3269="IS"),INDEX('3b. IS_Revenue_Lookup'!E:E,MATCH($E3269,'3b. IS_Revenue_Lookup'!A:A,0)),
IF(P3269="BS",INDEX('3c BS_Lookup'!$A:$F,MATCH('1. GLSummary'!$F3269,'3c BS_Lookup'!$A:$A,0),MATCH('1. GLSummary'!$A3269,'3c BS_Lookup'!$1:$1,0)),"--"))
)</f>
        <v>78</v>
      </c>
      <c r="S3269" s="82" t="str">
        <f>IFERROR(VLOOKUP(R3269,'3. Lookup Tables'!$AB:$AC,2,0),"--")</f>
        <v>--</v>
      </c>
      <c r="T3269" s="82"/>
      <c r="U3269" s="82" t="str">
        <f>VLOOKUP($A3269,'3. Lookup Tables'!$C:$E,2,0)</f>
        <v>Hauling</v>
      </c>
      <c r="V3269" s="82" t="str">
        <f>VLOOKUP($A3269,'3. Lookup Tables'!$C:$E,3,0)</f>
        <v>Pasco</v>
      </c>
    </row>
    <row r="3270" spans="1:22" x14ac:dyDescent="0.25">
      <c r="A3270" t="s">
        <v>8</v>
      </c>
      <c r="B3270" t="s">
        <v>102</v>
      </c>
      <c r="C3270" t="s">
        <v>52</v>
      </c>
      <c r="D3270" t="s">
        <v>33</v>
      </c>
      <c r="E3270" t="s">
        <v>1639</v>
      </c>
      <c r="F3270" t="s">
        <v>863</v>
      </c>
      <c r="G3270" t="s">
        <v>1420</v>
      </c>
      <c r="H3270" t="s">
        <v>363</v>
      </c>
      <c r="I3270" t="s">
        <v>7</v>
      </c>
      <c r="J3270" t="s">
        <v>24</v>
      </c>
      <c r="K3270" s="9" t="s">
        <v>2601</v>
      </c>
      <c r="L3270" s="9">
        <v>2286.83</v>
      </c>
      <c r="M3270">
        <v>22868.3</v>
      </c>
      <c r="N3270" s="66" t="str">
        <f>IF(COUNTIF('4. IncomeStatement_12Mo_BDI'!$8:$8,$K3270)&gt;0,"Y","")</f>
        <v>Y</v>
      </c>
      <c r="O3270" s="66" t="str">
        <f>INDEX('3. Lookup Tables'!$G:$K,MATCH($G3270,'3. Lookup Tables'!$G:$G,0),MATCH(O$1,'3. Lookup Tables'!$G$1:$K$1,0))</f>
        <v>EXPENSE</v>
      </c>
      <c r="P3270" s="82" t="str">
        <f t="shared" si="200"/>
        <v>IS</v>
      </c>
      <c r="Q3270" s="82" t="str">
        <f t="shared" si="201"/>
        <v>IS_26.1</v>
      </c>
      <c r="R3270" s="82">
        <f>IF(AND(O3270="Expense",P3270="IS"),INDEX(Table2[#All],MATCH($G3270,Table2[GL_SubACT],0)+1,MATCH($D3270,Table2[#Headers],0)),
IF(AND(O3270="Revenue",P3270="IS"),INDEX('3b. IS_Revenue_Lookup'!E:E,MATCH($E3270,'3b. IS_Revenue_Lookup'!A:A,0)),
IF(P3270="BS",INDEX('3c BS_Lookup'!$A:$F,MATCH('1. GLSummary'!$F3270,'3c BS_Lookup'!$A:$A,0),MATCH('1. GLSummary'!$A3270,'3c BS_Lookup'!$1:$1,0)),"--"))
)</f>
        <v>26.1</v>
      </c>
      <c r="S3270" s="82" t="str">
        <f>IFERROR(VLOOKUP(R3270,'3. Lookup Tables'!$AB:$AC,2,0),"--")</f>
        <v>--</v>
      </c>
      <c r="T3270" s="82"/>
      <c r="U3270" s="82" t="str">
        <f>VLOOKUP($A3270,'3. Lookup Tables'!$C:$E,2,0)</f>
        <v>Hauling</v>
      </c>
      <c r="V3270" s="82" t="str">
        <f>VLOOKUP($A3270,'3. Lookup Tables'!$C:$E,3,0)</f>
        <v>Pasco</v>
      </c>
    </row>
    <row r="3271" spans="1:22" x14ac:dyDescent="0.25">
      <c r="A3271" t="s">
        <v>8</v>
      </c>
      <c r="B3271" t="s">
        <v>59</v>
      </c>
      <c r="C3271" t="s">
        <v>52</v>
      </c>
      <c r="D3271" t="s">
        <v>33</v>
      </c>
      <c r="E3271" t="s">
        <v>1993</v>
      </c>
      <c r="F3271" t="s">
        <v>908</v>
      </c>
      <c r="G3271" t="s">
        <v>1424</v>
      </c>
      <c r="H3271" t="s">
        <v>385</v>
      </c>
      <c r="I3271" t="s">
        <v>7</v>
      </c>
      <c r="J3271" t="s">
        <v>24</v>
      </c>
      <c r="K3271" s="9" t="s">
        <v>2601</v>
      </c>
      <c r="L3271" s="9">
        <v>800.38</v>
      </c>
      <c r="M3271">
        <v>8003.8</v>
      </c>
      <c r="N3271" s="66" t="str">
        <f>IF(COUNTIF('4. IncomeStatement_12Mo_BDI'!$8:$8,$K3271)&gt;0,"Y","")</f>
        <v>Y</v>
      </c>
      <c r="O3271" s="66" t="str">
        <f>INDEX('3. Lookup Tables'!$G:$K,MATCH($G3271,'3. Lookup Tables'!$G:$G,0),MATCH(O$1,'3. Lookup Tables'!$G$1:$K$1,0))</f>
        <v>EXPENSE</v>
      </c>
      <c r="P3271" s="82" t="str">
        <f t="shared" si="200"/>
        <v>IS</v>
      </c>
      <c r="Q3271" s="82" t="str">
        <f t="shared" si="201"/>
        <v>IS_30.1</v>
      </c>
      <c r="R3271" s="82">
        <f>IF(AND(O3271="Expense",P3271="IS"),INDEX(Table2[#All],MATCH($G3271,Table2[GL_SubACT],0)+1,MATCH($D3271,Table2[#Headers],0)),
IF(AND(O3271="Revenue",P3271="IS"),INDEX('3b. IS_Revenue_Lookup'!E:E,MATCH($E3271,'3b. IS_Revenue_Lookup'!A:A,0)),
IF(P3271="BS",INDEX('3c BS_Lookup'!$A:$F,MATCH('1. GLSummary'!$F3271,'3c BS_Lookup'!$A:$A,0),MATCH('1. GLSummary'!$A3271,'3c BS_Lookup'!$1:$1,0)),"--"))
)</f>
        <v>30.1</v>
      </c>
      <c r="S3271" s="82" t="str">
        <f>IFERROR(VLOOKUP(R3271,'3. Lookup Tables'!$AB:$AC,2,0),"--")</f>
        <v>--</v>
      </c>
      <c r="T3271" s="82"/>
      <c r="U3271" s="82" t="str">
        <f>VLOOKUP($A3271,'3. Lookup Tables'!$C:$E,2,0)</f>
        <v>Hauling</v>
      </c>
      <c r="V3271" s="82" t="str">
        <f>VLOOKUP($A3271,'3. Lookup Tables'!$C:$E,3,0)</f>
        <v>Pasco</v>
      </c>
    </row>
    <row r="3272" spans="1:22" x14ac:dyDescent="0.25">
      <c r="A3272" t="s">
        <v>7</v>
      </c>
      <c r="B3272" t="s">
        <v>202</v>
      </c>
      <c r="C3272" t="s">
        <v>33</v>
      </c>
      <c r="D3272" t="s">
        <v>18</v>
      </c>
      <c r="E3272" t="s">
        <v>2070</v>
      </c>
      <c r="F3272" t="s">
        <v>807</v>
      </c>
      <c r="G3272" t="s">
        <v>1536</v>
      </c>
      <c r="H3272" t="s">
        <v>335</v>
      </c>
      <c r="I3272" t="s">
        <v>21</v>
      </c>
      <c r="J3272" t="s">
        <v>24</v>
      </c>
      <c r="K3272" s="9" t="s">
        <v>2602</v>
      </c>
      <c r="L3272" s="9">
        <v>-38042.36</v>
      </c>
      <c r="M3272">
        <v>-388928.64</v>
      </c>
      <c r="N3272" s="66" t="str">
        <f>IF(COUNTIF('4. IncomeStatement_12Mo_BDI'!$8:$8,$K3272)&gt;0,"Y","")</f>
        <v>Y</v>
      </c>
      <c r="O3272" s="66" t="str">
        <f>INDEX('3. Lookup Tables'!$G:$K,MATCH($G3272,'3. Lookup Tables'!$G:$G,0),MATCH(O$1,'3. Lookup Tables'!$G$1:$K$1,0))</f>
        <v>REVENUE</v>
      </c>
      <c r="P3272" s="82" t="str">
        <f t="shared" si="200"/>
        <v>IS</v>
      </c>
      <c r="Q3272" s="82" t="str">
        <f t="shared" si="201"/>
        <v>IS_19</v>
      </c>
      <c r="R3272" s="82">
        <f>IF(AND(O3272="Expense",P3272="IS"),INDEX(Table2[#All],MATCH($G3272,Table2[GL_SubACT],0)+1,MATCH($D3272,Table2[#Headers],0)),
IF(AND(O3272="Revenue",P3272="IS"),INDEX('3b. IS_Revenue_Lookup'!E:E,MATCH($E3272,'3b. IS_Revenue_Lookup'!A:A,0)),
IF(P3272="BS",INDEX('3c BS_Lookup'!$A:$F,MATCH('1. GLSummary'!$F3272,'3c BS_Lookup'!$A:$A,0),MATCH('1. GLSummary'!$A3272,'3c BS_Lookup'!$1:$1,0)),"--"))
)</f>
        <v>19</v>
      </c>
      <c r="S3272" s="82" t="str">
        <f>IFERROR(VLOOKUP(R3272,'3. Lookup Tables'!$AB:$AC,2,0),"--")</f>
        <v>Other Revenue</v>
      </c>
      <c r="T3272" s="82"/>
      <c r="U3272" s="82" t="str">
        <f>VLOOKUP($A3272,'3. Lookup Tables'!$C:$E,2,0)</f>
        <v>Hauling</v>
      </c>
      <c r="V3272" s="82" t="str">
        <f>VLOOKUP($A3272,'3. Lookup Tables'!$C:$E,3,0)</f>
        <v>Pasco</v>
      </c>
    </row>
    <row r="3273" spans="1:22" x14ac:dyDescent="0.25">
      <c r="A3273" t="s">
        <v>7</v>
      </c>
      <c r="B3273" t="s">
        <v>202</v>
      </c>
      <c r="C3273" t="s">
        <v>88</v>
      </c>
      <c r="D3273" t="s">
        <v>18</v>
      </c>
      <c r="E3273" t="s">
        <v>1781</v>
      </c>
      <c r="F3273" t="s">
        <v>664</v>
      </c>
      <c r="G3273" t="s">
        <v>1486</v>
      </c>
      <c r="H3273" t="s">
        <v>274</v>
      </c>
      <c r="I3273" t="s">
        <v>21</v>
      </c>
      <c r="J3273" t="s">
        <v>24</v>
      </c>
      <c r="K3273" s="9" t="s">
        <v>2602</v>
      </c>
      <c r="L3273" s="9">
        <v>-11419.15</v>
      </c>
      <c r="M3273">
        <v>-101525.6</v>
      </c>
      <c r="N3273" s="66" t="str">
        <f>IF(COUNTIF('4. IncomeStatement_12Mo_BDI'!$8:$8,$K3273)&gt;0,"Y","")</f>
        <v>Y</v>
      </c>
      <c r="O3273" s="66" t="str">
        <f>INDEX('3. Lookup Tables'!$G:$K,MATCH($G3273,'3. Lookup Tables'!$G:$G,0),MATCH(O$1,'3. Lookup Tables'!$G$1:$K$1,0))</f>
        <v>REVENUE</v>
      </c>
      <c r="P3273" s="82" t="str">
        <f t="shared" si="200"/>
        <v>IS</v>
      </c>
      <c r="Q3273" s="82" t="str">
        <f t="shared" si="201"/>
        <v>IS_19</v>
      </c>
      <c r="R3273" s="82">
        <f>IF(AND(O3273="Expense",P3273="IS"),INDEX(Table2[#All],MATCH($G3273,Table2[GL_SubACT],0)+1,MATCH($D3273,Table2[#Headers],0)),
IF(AND(O3273="Revenue",P3273="IS"),INDEX('3b. IS_Revenue_Lookup'!E:E,MATCH($E3273,'3b. IS_Revenue_Lookup'!A:A,0)),
IF(P3273="BS",INDEX('3c BS_Lookup'!$A:$F,MATCH('1. GLSummary'!$F3273,'3c BS_Lookup'!$A:$A,0),MATCH('1. GLSummary'!$A3273,'3c BS_Lookup'!$1:$1,0)),"--"))
)</f>
        <v>19</v>
      </c>
      <c r="S3273" s="82" t="str">
        <f>IFERROR(VLOOKUP(R3273,'3. Lookup Tables'!$AB:$AC,2,0),"--")</f>
        <v>Other Revenue</v>
      </c>
      <c r="T3273" s="82"/>
      <c r="U3273" s="82" t="str">
        <f>VLOOKUP($A3273,'3. Lookup Tables'!$C:$E,2,0)</f>
        <v>Hauling</v>
      </c>
      <c r="V3273" s="82" t="str">
        <f>VLOOKUP($A3273,'3. Lookup Tables'!$C:$E,3,0)</f>
        <v>Pasco</v>
      </c>
    </row>
    <row r="3274" spans="1:22" x14ac:dyDescent="0.25">
      <c r="A3274" t="s">
        <v>7</v>
      </c>
      <c r="B3274" t="s">
        <v>202</v>
      </c>
      <c r="C3274" t="s">
        <v>35</v>
      </c>
      <c r="D3274" t="s">
        <v>18</v>
      </c>
      <c r="E3274" t="s">
        <v>2018</v>
      </c>
      <c r="F3274" t="s">
        <v>933</v>
      </c>
      <c r="G3274" t="s">
        <v>1537</v>
      </c>
      <c r="H3274" t="s">
        <v>398</v>
      </c>
      <c r="I3274" t="s">
        <v>21</v>
      </c>
      <c r="J3274" t="s">
        <v>24</v>
      </c>
      <c r="K3274" s="9" t="s">
        <v>2602</v>
      </c>
      <c r="L3274" s="9">
        <v>-46606.98</v>
      </c>
      <c r="M3274">
        <v>-426188.72</v>
      </c>
      <c r="N3274" s="66" t="str">
        <f>IF(COUNTIF('4. IncomeStatement_12Mo_BDI'!$8:$8,$K3274)&gt;0,"Y","")</f>
        <v>Y</v>
      </c>
      <c r="O3274" s="66" t="str">
        <f>INDEX('3. Lookup Tables'!$G:$K,MATCH($G3274,'3. Lookup Tables'!$G:$G,0),MATCH(O$1,'3. Lookup Tables'!$G$1:$K$1,0))</f>
        <v>REVENUE</v>
      </c>
      <c r="P3274" s="82" t="str">
        <f t="shared" si="200"/>
        <v>IS</v>
      </c>
      <c r="Q3274" s="82" t="str">
        <f t="shared" si="201"/>
        <v>IS_19</v>
      </c>
      <c r="R3274" s="82">
        <f>IF(AND(O3274="Expense",P3274="IS"),INDEX(Table2[#All],MATCH($G3274,Table2[GL_SubACT],0)+1,MATCH($D3274,Table2[#Headers],0)),
IF(AND(O3274="Revenue",P3274="IS"),INDEX('3b. IS_Revenue_Lookup'!E:E,MATCH($E3274,'3b. IS_Revenue_Lookup'!A:A,0)),
IF(P3274="BS",INDEX('3c BS_Lookup'!$A:$F,MATCH('1. GLSummary'!$F3274,'3c BS_Lookup'!$A:$A,0),MATCH('1. GLSummary'!$A3274,'3c BS_Lookup'!$1:$1,0)),"--"))
)</f>
        <v>19</v>
      </c>
      <c r="S3274" s="82" t="str">
        <f>IFERROR(VLOOKUP(R3274,'3. Lookup Tables'!$AB:$AC,2,0),"--")</f>
        <v>Other Revenue</v>
      </c>
      <c r="T3274" s="82"/>
      <c r="U3274" s="82" t="str">
        <f>VLOOKUP($A3274,'3. Lookup Tables'!$C:$E,2,0)</f>
        <v>Hauling</v>
      </c>
      <c r="V3274" s="82" t="str">
        <f>VLOOKUP($A3274,'3. Lookup Tables'!$C:$E,3,0)</f>
        <v>Pasco</v>
      </c>
    </row>
    <row r="3275" spans="1:22" x14ac:dyDescent="0.25">
      <c r="A3275" t="s">
        <v>7</v>
      </c>
      <c r="B3275" t="s">
        <v>202</v>
      </c>
      <c r="C3275" t="s">
        <v>336</v>
      </c>
      <c r="D3275" t="s">
        <v>18</v>
      </c>
      <c r="E3275" t="s">
        <v>1935</v>
      </c>
      <c r="F3275" t="s">
        <v>808</v>
      </c>
      <c r="G3275" t="s">
        <v>1538</v>
      </c>
      <c r="H3275" t="s">
        <v>337</v>
      </c>
      <c r="I3275" t="s">
        <v>21</v>
      </c>
      <c r="J3275" t="s">
        <v>24</v>
      </c>
      <c r="K3275" s="9" t="s">
        <v>2602</v>
      </c>
      <c r="L3275" s="9">
        <v>0</v>
      </c>
      <c r="M3275">
        <v>-29792.75</v>
      </c>
      <c r="N3275" s="66" t="str">
        <f>IF(COUNTIF('4. IncomeStatement_12Mo_BDI'!$8:$8,$K3275)&gt;0,"Y","")</f>
        <v>Y</v>
      </c>
      <c r="O3275" s="66" t="str">
        <f>INDEX('3. Lookup Tables'!$G:$K,MATCH($G3275,'3. Lookup Tables'!$G:$G,0),MATCH(O$1,'3. Lookup Tables'!$G$1:$K$1,0))</f>
        <v>REVENUE</v>
      </c>
      <c r="P3275" s="82" t="str">
        <f t="shared" si="200"/>
        <v>IS</v>
      </c>
      <c r="Q3275" s="82" t="str">
        <f t="shared" si="201"/>
        <v>IS_19</v>
      </c>
      <c r="R3275" s="82">
        <f>IF(AND(O3275="Expense",P3275="IS"),INDEX(Table2[#All],MATCH($G3275,Table2[GL_SubACT],0)+1,MATCH($D3275,Table2[#Headers],0)),
IF(AND(O3275="Revenue",P3275="IS"),INDEX('3b. IS_Revenue_Lookup'!E:E,MATCH($E3275,'3b. IS_Revenue_Lookup'!A:A,0)),
IF(P3275="BS",INDEX('3c BS_Lookup'!$A:$F,MATCH('1. GLSummary'!$F3275,'3c BS_Lookup'!$A:$A,0),MATCH('1. GLSummary'!$A3275,'3c BS_Lookup'!$1:$1,0)),"--"))
)</f>
        <v>19</v>
      </c>
      <c r="S3275" s="82" t="str">
        <f>IFERROR(VLOOKUP(R3275,'3. Lookup Tables'!$AB:$AC,2,0),"--")</f>
        <v>Other Revenue</v>
      </c>
      <c r="T3275" s="82"/>
      <c r="U3275" s="82" t="str">
        <f>VLOOKUP($A3275,'3. Lookup Tables'!$C:$E,2,0)</f>
        <v>Hauling</v>
      </c>
      <c r="V3275" s="82" t="str">
        <f>VLOOKUP($A3275,'3. Lookup Tables'!$C:$E,3,0)</f>
        <v>Pasco</v>
      </c>
    </row>
    <row r="3276" spans="1:22" x14ac:dyDescent="0.25">
      <c r="A3276" t="s">
        <v>7</v>
      </c>
      <c r="B3276" t="s">
        <v>114</v>
      </c>
      <c r="C3276" t="s">
        <v>18</v>
      </c>
      <c r="D3276" t="s">
        <v>18</v>
      </c>
      <c r="E3276" t="s">
        <v>1670</v>
      </c>
      <c r="F3276" t="s">
        <v>577</v>
      </c>
      <c r="G3276" t="s">
        <v>1388</v>
      </c>
      <c r="H3276" t="s">
        <v>115</v>
      </c>
      <c r="I3276" t="s">
        <v>21</v>
      </c>
      <c r="J3276" t="s">
        <v>24</v>
      </c>
      <c r="K3276" s="9" t="s">
        <v>2602</v>
      </c>
      <c r="L3276" s="9">
        <v>4150.68</v>
      </c>
      <c r="M3276">
        <v>57291.08</v>
      </c>
      <c r="N3276" s="66" t="str">
        <f>IF(COUNTIF('4. IncomeStatement_12Mo_BDI'!$8:$8,$K3276)&gt;0,"Y","")</f>
        <v>Y</v>
      </c>
      <c r="O3276" s="66" t="str">
        <f>INDEX('3. Lookup Tables'!$G:$K,MATCH($G3276,'3. Lookup Tables'!$G:$G,0),MATCH(O$1,'3. Lookup Tables'!$G$1:$K$1,0))</f>
        <v>EXPENSE</v>
      </c>
      <c r="P3276" s="82" t="str">
        <f t="shared" si="200"/>
        <v>IS</v>
      </c>
      <c r="Q3276" s="82" t="str">
        <f t="shared" si="201"/>
        <v>IS_42</v>
      </c>
      <c r="R3276" s="82">
        <f>IF(AND(O3276="Expense",P3276="IS"),INDEX(Table2[#All],MATCH($G3276,Table2[GL_SubACT],0)+1,MATCH($D3276,Table2[#Headers],0)),
IF(AND(O3276="Revenue",P3276="IS"),INDEX('3b. IS_Revenue_Lookup'!E:E,MATCH($E3276,'3b. IS_Revenue_Lookup'!A:A,0)),
IF(P3276="BS",INDEX('3c BS_Lookup'!$A:$F,MATCH('1. GLSummary'!$F3276,'3c BS_Lookup'!$A:$A,0),MATCH('1. GLSummary'!$A3276,'3c BS_Lookup'!$1:$1,0)),"--"))
)</f>
        <v>42</v>
      </c>
      <c r="S3276" s="82" t="str">
        <f>IFERROR(VLOOKUP(R3276,'3. Lookup Tables'!$AB:$AC,2,0),"--")</f>
        <v>--</v>
      </c>
      <c r="T3276" s="82"/>
      <c r="U3276" s="82" t="str">
        <f>VLOOKUP($A3276,'3. Lookup Tables'!$C:$E,2,0)</f>
        <v>Hauling</v>
      </c>
      <c r="V3276" s="82" t="str">
        <f>VLOOKUP($A3276,'3. Lookup Tables'!$C:$E,3,0)</f>
        <v>Pasco</v>
      </c>
    </row>
    <row r="3277" spans="1:22" x14ac:dyDescent="0.25">
      <c r="A3277" t="s">
        <v>7</v>
      </c>
      <c r="B3277" t="s">
        <v>307</v>
      </c>
      <c r="C3277" t="s">
        <v>18</v>
      </c>
      <c r="D3277" t="s">
        <v>18</v>
      </c>
      <c r="E3277" t="s">
        <v>1868</v>
      </c>
      <c r="F3277" t="s">
        <v>729</v>
      </c>
      <c r="G3277" t="s">
        <v>1539</v>
      </c>
      <c r="H3277" t="s">
        <v>308</v>
      </c>
      <c r="I3277" t="s">
        <v>21</v>
      </c>
      <c r="J3277" t="s">
        <v>24</v>
      </c>
      <c r="K3277" s="9" t="s">
        <v>2602</v>
      </c>
      <c r="L3277" s="9">
        <v>3900</v>
      </c>
      <c r="M3277">
        <v>42900</v>
      </c>
      <c r="N3277" s="66" t="str">
        <f>IF(COUNTIF('4. IncomeStatement_12Mo_BDI'!$8:$8,$K3277)&gt;0,"Y","")</f>
        <v>Y</v>
      </c>
      <c r="O3277" s="66" t="str">
        <f>INDEX('3. Lookup Tables'!$G:$K,MATCH($G3277,'3. Lookup Tables'!$G:$G,0),MATCH(O$1,'3. Lookup Tables'!$G$1:$K$1,0))</f>
        <v>EXPENSE</v>
      </c>
      <c r="P3277" s="82" t="str">
        <f t="shared" si="200"/>
        <v>IS</v>
      </c>
      <c r="Q3277" s="82" t="str">
        <f t="shared" si="201"/>
        <v>IS_45</v>
      </c>
      <c r="R3277" s="82">
        <f>IF(AND(O3277="Expense",P3277="IS"),INDEX(Table2[#All],MATCH($G3277,Table2[GL_SubACT],0)+1,MATCH($D3277,Table2[#Headers],0)),
IF(AND(O3277="Revenue",P3277="IS"),INDEX('3b. IS_Revenue_Lookup'!E:E,MATCH($E3277,'3b. IS_Revenue_Lookup'!A:A,0)),
IF(P3277="BS",INDEX('3c BS_Lookup'!$A:$F,MATCH('1. GLSummary'!$F3277,'3c BS_Lookup'!$A:$A,0),MATCH('1. GLSummary'!$A3277,'3c BS_Lookup'!$1:$1,0)),"--"))
)</f>
        <v>45</v>
      </c>
      <c r="S3277" s="82" t="str">
        <f>IFERROR(VLOOKUP(R3277,'3. Lookup Tables'!$AB:$AC,2,0),"--")</f>
        <v>--</v>
      </c>
      <c r="T3277" s="82"/>
      <c r="U3277" s="82" t="str">
        <f>VLOOKUP($A3277,'3. Lookup Tables'!$C:$E,2,0)</f>
        <v>Hauling</v>
      </c>
      <c r="V3277" s="82" t="str">
        <f>VLOOKUP($A3277,'3. Lookup Tables'!$C:$E,3,0)</f>
        <v>Pasco</v>
      </c>
    </row>
    <row r="3278" spans="1:22" x14ac:dyDescent="0.25">
      <c r="A3278" t="s">
        <v>7</v>
      </c>
      <c r="B3278" t="s">
        <v>338</v>
      </c>
      <c r="C3278" t="s">
        <v>33</v>
      </c>
      <c r="D3278" t="s">
        <v>18</v>
      </c>
      <c r="E3278" t="s">
        <v>2029</v>
      </c>
      <c r="F3278" t="s">
        <v>812</v>
      </c>
      <c r="G3278" t="s">
        <v>1425</v>
      </c>
      <c r="H3278" t="s">
        <v>339</v>
      </c>
      <c r="I3278" t="s">
        <v>21</v>
      </c>
      <c r="J3278" t="s">
        <v>24</v>
      </c>
      <c r="K3278" s="9" t="s">
        <v>2602</v>
      </c>
      <c r="L3278" s="9">
        <v>8925</v>
      </c>
      <c r="M3278">
        <v>98175</v>
      </c>
      <c r="N3278" s="66" t="str">
        <f>IF(COUNTIF('4. IncomeStatement_12Mo_BDI'!$8:$8,$K3278)&gt;0,"Y","")</f>
        <v>Y</v>
      </c>
      <c r="O3278" s="66" t="str">
        <f>INDEX('3. Lookup Tables'!$G:$K,MATCH($G3278,'3. Lookup Tables'!$G:$G,0),MATCH(O$1,'3. Lookup Tables'!$G$1:$K$1,0))</f>
        <v>EXPENSE</v>
      </c>
      <c r="P3278" s="82" t="str">
        <f t="shared" si="200"/>
        <v>IS</v>
      </c>
      <c r="Q3278" s="82" t="str">
        <f t="shared" si="201"/>
        <v>IS_45</v>
      </c>
      <c r="R3278" s="82">
        <f>IF(AND(O3278="Expense",P3278="IS"),INDEX(Table2[#All],MATCH($G3278,Table2[GL_SubACT],0)+1,MATCH($D3278,Table2[#Headers],0)),
IF(AND(O3278="Revenue",P3278="IS"),INDEX('3b. IS_Revenue_Lookup'!E:E,MATCH($E3278,'3b. IS_Revenue_Lookup'!A:A,0)),
IF(P3278="BS",INDEX('3c BS_Lookup'!$A:$F,MATCH('1. GLSummary'!$F3278,'3c BS_Lookup'!$A:$A,0),MATCH('1. GLSummary'!$A3278,'3c BS_Lookup'!$1:$1,0)),"--"))
)</f>
        <v>45</v>
      </c>
      <c r="S3278" s="82" t="str">
        <f>IFERROR(VLOOKUP(R3278,'3. Lookup Tables'!$AB:$AC,2,0),"--")</f>
        <v>--</v>
      </c>
      <c r="T3278" s="82"/>
      <c r="U3278" s="82" t="str">
        <f>VLOOKUP($A3278,'3. Lookup Tables'!$C:$E,2,0)</f>
        <v>Hauling</v>
      </c>
      <c r="V3278" s="82" t="str">
        <f>VLOOKUP($A3278,'3. Lookup Tables'!$C:$E,3,0)</f>
        <v>Pasco</v>
      </c>
    </row>
    <row r="3279" spans="1:22" x14ac:dyDescent="0.25">
      <c r="A3279" t="s">
        <v>7</v>
      </c>
      <c r="B3279" t="s">
        <v>118</v>
      </c>
      <c r="C3279" t="s">
        <v>18</v>
      </c>
      <c r="D3279" t="s">
        <v>18</v>
      </c>
      <c r="E3279" t="s">
        <v>1673</v>
      </c>
      <c r="F3279" t="s">
        <v>580</v>
      </c>
      <c r="G3279" t="s">
        <v>1535</v>
      </c>
      <c r="H3279" t="s">
        <v>119</v>
      </c>
      <c r="I3279" t="s">
        <v>21</v>
      </c>
      <c r="J3279" t="s">
        <v>24</v>
      </c>
      <c r="K3279" s="9" t="s">
        <v>2602</v>
      </c>
      <c r="L3279" s="9">
        <v>4843.5200000000004</v>
      </c>
      <c r="M3279">
        <v>27648.73</v>
      </c>
      <c r="N3279" s="66" t="str">
        <f>IF(COUNTIF('4. IncomeStatement_12Mo_BDI'!$8:$8,$K3279)&gt;0,"Y","")</f>
        <v>Y</v>
      </c>
      <c r="O3279" s="66" t="str">
        <f>INDEX('3. Lookup Tables'!$G:$K,MATCH($G3279,'3. Lookup Tables'!$G:$G,0),MATCH(O$1,'3. Lookup Tables'!$G$1:$K$1,0))</f>
        <v>EXPENSE</v>
      </c>
      <c r="P3279" s="82" t="str">
        <f t="shared" si="200"/>
        <v>IS</v>
      </c>
      <c r="Q3279" s="82" t="str">
        <f t="shared" si="201"/>
        <v>IS_71</v>
      </c>
      <c r="R3279" s="82">
        <f>IF(AND(O3279="Expense",P3279="IS"),INDEX(Table2[#All],MATCH($G3279,Table2[GL_SubACT],0)+1,MATCH($D3279,Table2[#Headers],0)),
IF(AND(O3279="Revenue",P3279="IS"),INDEX('3b. IS_Revenue_Lookup'!E:E,MATCH($E3279,'3b. IS_Revenue_Lookup'!A:A,0)),
IF(P3279="BS",INDEX('3c BS_Lookup'!$A:$F,MATCH('1. GLSummary'!$F3279,'3c BS_Lookup'!$A:$A,0),MATCH('1. GLSummary'!$A3279,'3c BS_Lookup'!$1:$1,0)),"--"))
)</f>
        <v>71</v>
      </c>
      <c r="S3279" s="82" t="str">
        <f>IFERROR(VLOOKUP(R3279,'3. Lookup Tables'!$AB:$AC,2,0),"--")</f>
        <v>--</v>
      </c>
      <c r="T3279" s="82"/>
      <c r="U3279" s="82" t="str">
        <f>VLOOKUP($A3279,'3. Lookup Tables'!$C:$E,2,0)</f>
        <v>Hauling</v>
      </c>
      <c r="V3279" s="82" t="str">
        <f>VLOOKUP($A3279,'3. Lookup Tables'!$C:$E,3,0)</f>
        <v>Pasco</v>
      </c>
    </row>
    <row r="3280" spans="1:22" x14ac:dyDescent="0.25">
      <c r="A3280" t="s">
        <v>7</v>
      </c>
      <c r="B3280" t="s">
        <v>173</v>
      </c>
      <c r="C3280" t="s">
        <v>33</v>
      </c>
      <c r="D3280" t="s">
        <v>18</v>
      </c>
      <c r="E3280" t="s">
        <v>1680</v>
      </c>
      <c r="F3280" t="s">
        <v>587</v>
      </c>
      <c r="G3280" t="s">
        <v>1458</v>
      </c>
      <c r="H3280" t="s">
        <v>217</v>
      </c>
      <c r="I3280" t="s">
        <v>21</v>
      </c>
      <c r="J3280" t="s">
        <v>24</v>
      </c>
      <c r="K3280" s="9" t="s">
        <v>2602</v>
      </c>
      <c r="L3280" s="9">
        <v>3825</v>
      </c>
      <c r="M3280">
        <v>42075</v>
      </c>
      <c r="N3280" s="66" t="str">
        <f>IF(COUNTIF('4. IncomeStatement_12Mo_BDI'!$8:$8,$K3280)&gt;0,"Y","")</f>
        <v>Y</v>
      </c>
      <c r="O3280" s="66" t="str">
        <f>INDEX('3. Lookup Tables'!$G:$K,MATCH($G3280,'3. Lookup Tables'!$G:$G,0),MATCH(O$1,'3. Lookup Tables'!$G$1:$K$1,0))</f>
        <v>EXPENSE</v>
      </c>
      <c r="P3280" s="82" t="str">
        <f t="shared" si="200"/>
        <v>IS</v>
      </c>
      <c r="Q3280" s="82" t="str">
        <f t="shared" si="201"/>
        <v>IS_93</v>
      </c>
      <c r="R3280" s="82">
        <f>IF(AND(O3280="Expense",P3280="IS"),INDEX(Table2[#All],MATCH($G3280,Table2[GL_SubACT],0)+1,MATCH($D3280,Table2[#Headers],0)),
IF(AND(O3280="Revenue",P3280="IS"),INDEX('3b. IS_Revenue_Lookup'!E:E,MATCH($E3280,'3b. IS_Revenue_Lookup'!A:A,0)),
IF(P3280="BS",INDEX('3c BS_Lookup'!$A:$F,MATCH('1. GLSummary'!$F3280,'3c BS_Lookup'!$A:$A,0),MATCH('1. GLSummary'!$A3280,'3c BS_Lookup'!$1:$1,0)),"--"))
)</f>
        <v>93</v>
      </c>
      <c r="S3280" s="82" t="str">
        <f>IFERROR(VLOOKUP(R3280,'3. Lookup Tables'!$AB:$AC,2,0),"--")</f>
        <v>--</v>
      </c>
      <c r="T3280" s="82"/>
      <c r="U3280" s="82" t="str">
        <f>VLOOKUP($A3280,'3. Lookup Tables'!$C:$E,2,0)</f>
        <v>Hauling</v>
      </c>
      <c r="V3280" s="82" t="str">
        <f>VLOOKUP($A3280,'3. Lookup Tables'!$C:$E,3,0)</f>
        <v>Pasco</v>
      </c>
    </row>
    <row r="3281" spans="1:22" x14ac:dyDescent="0.25">
      <c r="A3281" t="s">
        <v>7</v>
      </c>
      <c r="B3281" t="s">
        <v>102</v>
      </c>
      <c r="C3281" t="s">
        <v>52</v>
      </c>
      <c r="D3281" t="s">
        <v>134</v>
      </c>
      <c r="E3281" t="s">
        <v>1652</v>
      </c>
      <c r="F3281" t="s">
        <v>824</v>
      </c>
      <c r="G3281" t="s">
        <v>1420</v>
      </c>
      <c r="H3281" t="s">
        <v>341</v>
      </c>
      <c r="I3281" t="s">
        <v>21</v>
      </c>
      <c r="J3281" t="s">
        <v>24</v>
      </c>
      <c r="K3281" s="9" t="s">
        <v>2602</v>
      </c>
      <c r="L3281" s="9">
        <v>0</v>
      </c>
      <c r="M3281">
        <v>-69691.320000000007</v>
      </c>
      <c r="N3281" s="66" t="str">
        <f>IF(COUNTIF('4. IncomeStatement_12Mo_BDI'!$8:$8,$K3281)&gt;0,"Y","")</f>
        <v>Y</v>
      </c>
      <c r="O3281" s="66" t="str">
        <f>INDEX('3. Lookup Tables'!$G:$K,MATCH($G3281,'3. Lookup Tables'!$G:$G,0),MATCH(O$1,'3. Lookup Tables'!$G$1:$K$1,0))</f>
        <v>EXPENSE</v>
      </c>
      <c r="P3281" s="82" t="str">
        <f t="shared" si="200"/>
        <v>IS</v>
      </c>
      <c r="Q3281" s="82" t="str">
        <f t="shared" si="201"/>
        <v>IS_78</v>
      </c>
      <c r="R3281" s="82">
        <f>IF(AND(O3281="Expense",P3281="IS"),INDEX(Table2[#All],MATCH($G3281,Table2[GL_SubACT],0)+1,MATCH($D3281,Table2[#Headers],0)),
IF(AND(O3281="Revenue",P3281="IS"),INDEX('3b. IS_Revenue_Lookup'!E:E,MATCH($E3281,'3b. IS_Revenue_Lookup'!A:A,0)),
IF(P3281="BS",INDEX('3c BS_Lookup'!$A:$F,MATCH('1. GLSummary'!$F3281,'3c BS_Lookup'!$A:$A,0),MATCH('1. GLSummary'!$A3281,'3c BS_Lookup'!$1:$1,0)),"--"))
)</f>
        <v>78</v>
      </c>
      <c r="S3281" s="82" t="str">
        <f>IFERROR(VLOOKUP(R3281,'3. Lookup Tables'!$AB:$AC,2,0),"--")</f>
        <v>--</v>
      </c>
      <c r="T3281" s="82"/>
      <c r="U3281" s="82" t="str">
        <f>VLOOKUP($A3281,'3. Lookup Tables'!$C:$E,2,0)</f>
        <v>Hauling</v>
      </c>
      <c r="V3281" s="82" t="str">
        <f>VLOOKUP($A3281,'3. Lookup Tables'!$C:$E,3,0)</f>
        <v>Pasco</v>
      </c>
    </row>
    <row r="3282" spans="1:22" x14ac:dyDescent="0.25">
      <c r="A3282" t="s">
        <v>7</v>
      </c>
      <c r="B3282" t="s">
        <v>59</v>
      </c>
      <c r="C3282" t="s">
        <v>52</v>
      </c>
      <c r="D3282" t="s">
        <v>134</v>
      </c>
      <c r="E3282" t="s">
        <v>1801</v>
      </c>
      <c r="F3282" t="s">
        <v>686</v>
      </c>
      <c r="G3282" t="s">
        <v>1424</v>
      </c>
      <c r="H3282" t="s">
        <v>277</v>
      </c>
      <c r="I3282" t="s">
        <v>21</v>
      </c>
      <c r="J3282" t="s">
        <v>24</v>
      </c>
      <c r="K3282" s="9" t="s">
        <v>2602</v>
      </c>
      <c r="L3282" s="9">
        <v>0</v>
      </c>
      <c r="M3282">
        <v>-13938.24</v>
      </c>
      <c r="N3282" s="66" t="str">
        <f>IF(COUNTIF('4. IncomeStatement_12Mo_BDI'!$8:$8,$K3282)&gt;0,"Y","")</f>
        <v>Y</v>
      </c>
      <c r="O3282" s="66" t="str">
        <f>INDEX('3. Lookup Tables'!$G:$K,MATCH($G3282,'3. Lookup Tables'!$G:$G,0),MATCH(O$1,'3. Lookup Tables'!$G$1:$K$1,0))</f>
        <v>EXPENSE</v>
      </c>
      <c r="P3282" s="82" t="str">
        <f t="shared" si="200"/>
        <v>IS</v>
      </c>
      <c r="Q3282" s="82" t="str">
        <f t="shared" si="201"/>
        <v>IS_78</v>
      </c>
      <c r="R3282" s="82">
        <f>IF(AND(O3282="Expense",P3282="IS"),INDEX(Table2[#All],MATCH($G3282,Table2[GL_SubACT],0)+1,MATCH($D3282,Table2[#Headers],0)),
IF(AND(O3282="Revenue",P3282="IS"),INDEX('3b. IS_Revenue_Lookup'!E:E,MATCH($E3282,'3b. IS_Revenue_Lookup'!A:A,0)),
IF(P3282="BS",INDEX('3c BS_Lookup'!$A:$F,MATCH('1. GLSummary'!$F3282,'3c BS_Lookup'!$A:$A,0),MATCH('1. GLSummary'!$A3282,'3c BS_Lookup'!$1:$1,0)),"--"))
)</f>
        <v>78</v>
      </c>
      <c r="S3282" s="82" t="str">
        <f>IFERROR(VLOOKUP(R3282,'3. Lookup Tables'!$AB:$AC,2,0),"--")</f>
        <v>--</v>
      </c>
      <c r="T3282" s="82"/>
      <c r="U3282" s="82" t="str">
        <f>VLOOKUP($A3282,'3. Lookup Tables'!$C:$E,2,0)</f>
        <v>Hauling</v>
      </c>
      <c r="V3282" s="82" t="str">
        <f>VLOOKUP($A3282,'3. Lookup Tables'!$C:$E,3,0)</f>
        <v>Pasco</v>
      </c>
    </row>
    <row r="3283" spans="1:22" x14ac:dyDescent="0.25">
      <c r="A3283" t="s">
        <v>7</v>
      </c>
      <c r="B3283" t="s">
        <v>102</v>
      </c>
      <c r="C3283" t="s">
        <v>52</v>
      </c>
      <c r="D3283" t="s">
        <v>33</v>
      </c>
      <c r="E3283" t="s">
        <v>2021</v>
      </c>
      <c r="F3283" t="s">
        <v>863</v>
      </c>
      <c r="G3283" t="s">
        <v>1420</v>
      </c>
      <c r="H3283" t="s">
        <v>363</v>
      </c>
      <c r="I3283" t="s">
        <v>21</v>
      </c>
      <c r="J3283" t="s">
        <v>24</v>
      </c>
      <c r="K3283" s="9" t="s">
        <v>2602</v>
      </c>
      <c r="L3283" s="9">
        <v>-1973.63</v>
      </c>
      <c r="M3283">
        <v>-21709.93</v>
      </c>
      <c r="N3283" s="66" t="str">
        <f>IF(COUNTIF('4. IncomeStatement_12Mo_BDI'!$8:$8,$K3283)&gt;0,"Y","")</f>
        <v>Y</v>
      </c>
      <c r="O3283" s="66" t="str">
        <f>INDEX('3. Lookup Tables'!$G:$K,MATCH($G3283,'3. Lookup Tables'!$G:$G,0),MATCH(O$1,'3. Lookup Tables'!$G$1:$K$1,0))</f>
        <v>EXPENSE</v>
      </c>
      <c r="P3283" s="82" t="str">
        <f t="shared" si="200"/>
        <v>IS</v>
      </c>
      <c r="Q3283" s="82" t="str">
        <f t="shared" si="201"/>
        <v>IS_26.1</v>
      </c>
      <c r="R3283" s="82">
        <f>IF(AND(O3283="Expense",P3283="IS"),INDEX(Table2[#All],MATCH($G3283,Table2[GL_SubACT],0)+1,MATCH($D3283,Table2[#Headers],0)),
IF(AND(O3283="Revenue",P3283="IS"),INDEX('3b. IS_Revenue_Lookup'!E:E,MATCH($E3283,'3b. IS_Revenue_Lookup'!A:A,0)),
IF(P3283="BS",INDEX('3c BS_Lookup'!$A:$F,MATCH('1. GLSummary'!$F3283,'3c BS_Lookup'!$A:$A,0),MATCH('1. GLSummary'!$A3283,'3c BS_Lookup'!$1:$1,0)),"--"))
)</f>
        <v>26.1</v>
      </c>
      <c r="S3283" s="82" t="str">
        <f>IFERROR(VLOOKUP(R3283,'3. Lookup Tables'!$AB:$AC,2,0),"--")</f>
        <v>--</v>
      </c>
      <c r="T3283" s="82"/>
      <c r="U3283" s="82" t="str">
        <f>VLOOKUP($A3283,'3. Lookup Tables'!$C:$E,2,0)</f>
        <v>Hauling</v>
      </c>
      <c r="V3283" s="82" t="str">
        <f>VLOOKUP($A3283,'3. Lookup Tables'!$C:$E,3,0)</f>
        <v>Pasco</v>
      </c>
    </row>
    <row r="3284" spans="1:22" x14ac:dyDescent="0.25">
      <c r="A3284" t="s">
        <v>7</v>
      </c>
      <c r="B3284" t="s">
        <v>59</v>
      </c>
      <c r="C3284" t="s">
        <v>52</v>
      </c>
      <c r="D3284" t="s">
        <v>33</v>
      </c>
      <c r="E3284" t="s">
        <v>1948</v>
      </c>
      <c r="F3284" t="s">
        <v>908</v>
      </c>
      <c r="G3284" t="s">
        <v>1424</v>
      </c>
      <c r="H3284" t="s">
        <v>385</v>
      </c>
      <c r="I3284" t="s">
        <v>21</v>
      </c>
      <c r="J3284" t="s">
        <v>24</v>
      </c>
      <c r="K3284" s="9" t="s">
        <v>2602</v>
      </c>
      <c r="L3284" s="9">
        <v>-690.77</v>
      </c>
      <c r="M3284">
        <v>-7598.47</v>
      </c>
      <c r="N3284" s="66" t="str">
        <f>IF(COUNTIF('4. IncomeStatement_12Mo_BDI'!$8:$8,$K3284)&gt;0,"Y","")</f>
        <v>Y</v>
      </c>
      <c r="O3284" s="66" t="str">
        <f>INDEX('3. Lookup Tables'!$G:$K,MATCH($G3284,'3. Lookup Tables'!$G:$G,0),MATCH(O$1,'3. Lookup Tables'!$G$1:$K$1,0))</f>
        <v>EXPENSE</v>
      </c>
      <c r="P3284" s="82" t="str">
        <f t="shared" si="200"/>
        <v>IS</v>
      </c>
      <c r="Q3284" s="82" t="str">
        <f t="shared" si="201"/>
        <v>IS_30.1</v>
      </c>
      <c r="R3284" s="82">
        <f>IF(AND(O3284="Expense",P3284="IS"),INDEX(Table2[#All],MATCH($G3284,Table2[GL_SubACT],0)+1,MATCH($D3284,Table2[#Headers],0)),
IF(AND(O3284="Revenue",P3284="IS"),INDEX('3b. IS_Revenue_Lookup'!E:E,MATCH($E3284,'3b. IS_Revenue_Lookup'!A:A,0)),
IF(P3284="BS",INDEX('3c BS_Lookup'!$A:$F,MATCH('1. GLSummary'!$F3284,'3c BS_Lookup'!$A:$A,0),MATCH('1. GLSummary'!$A3284,'3c BS_Lookup'!$1:$1,0)),"--"))
)</f>
        <v>30.1</v>
      </c>
      <c r="S3284" s="82" t="str">
        <f>IFERROR(VLOOKUP(R3284,'3. Lookup Tables'!$AB:$AC,2,0),"--")</f>
        <v>--</v>
      </c>
      <c r="T3284" s="82"/>
      <c r="U3284" s="82" t="str">
        <f>VLOOKUP($A3284,'3. Lookup Tables'!$C:$E,2,0)</f>
        <v>Hauling</v>
      </c>
      <c r="V3284" s="82" t="str">
        <f>VLOOKUP($A3284,'3. Lookup Tables'!$C:$E,3,0)</f>
        <v>Pasco</v>
      </c>
    </row>
    <row r="3285" spans="1:22" x14ac:dyDescent="0.25">
      <c r="A3285" t="s">
        <v>8</v>
      </c>
      <c r="B3285" t="s">
        <v>34</v>
      </c>
      <c r="C3285" t="s">
        <v>35</v>
      </c>
      <c r="D3285" t="s">
        <v>18</v>
      </c>
      <c r="E3285" t="s">
        <v>1743</v>
      </c>
      <c r="F3285" t="s">
        <v>872</v>
      </c>
      <c r="G3285" t="s">
        <v>1379</v>
      </c>
      <c r="H3285" t="s">
        <v>516</v>
      </c>
      <c r="I3285" t="s">
        <v>21</v>
      </c>
      <c r="J3285" t="s">
        <v>24</v>
      </c>
      <c r="K3285" s="9" t="s">
        <v>2602</v>
      </c>
      <c r="L3285" s="9">
        <v>11419.15</v>
      </c>
      <c r="M3285">
        <v>101525.6</v>
      </c>
      <c r="N3285" s="66" t="str">
        <f>IF(COUNTIF('4. IncomeStatement_12Mo_BDI'!$8:$8,$K3285)&gt;0,"Y","")</f>
        <v>Y</v>
      </c>
      <c r="O3285" s="66" t="str">
        <f>INDEX('3. Lookup Tables'!$G:$K,MATCH($G3285,'3. Lookup Tables'!$G:$G,0),MATCH(O$1,'3. Lookup Tables'!$G$1:$K$1,0))</f>
        <v>EXPENSE</v>
      </c>
      <c r="P3285" s="82" t="str">
        <f t="shared" si="200"/>
        <v>IS</v>
      </c>
      <c r="Q3285" s="82" t="str">
        <f t="shared" si="201"/>
        <v>IS_65</v>
      </c>
      <c r="R3285" s="82">
        <f>IF(AND(O3285="Expense",P3285="IS"),INDEX(Table2[#All],MATCH($G3285,Table2[GL_SubACT],0)+1,MATCH($D3285,Table2[#Headers],0)),
IF(AND(O3285="Revenue",P3285="IS"),INDEX('3b. IS_Revenue_Lookup'!E:E,MATCH($E3285,'3b. IS_Revenue_Lookup'!A:A,0)),
IF(P3285="BS",INDEX('3c BS_Lookup'!$A:$F,MATCH('1. GLSummary'!$F3285,'3c BS_Lookup'!$A:$A,0),MATCH('1. GLSummary'!$A3285,'3c BS_Lookup'!$1:$1,0)),"--"))
)</f>
        <v>65</v>
      </c>
      <c r="S3285" s="82" t="str">
        <f>IFERROR(VLOOKUP(R3285,'3. Lookup Tables'!$AB:$AC,2,0),"--")</f>
        <v>--</v>
      </c>
      <c r="T3285" s="82"/>
      <c r="U3285" s="82" t="str">
        <f>VLOOKUP($A3285,'3. Lookup Tables'!$C:$E,2,0)</f>
        <v>Hauling</v>
      </c>
      <c r="V3285" s="82" t="str">
        <f>VLOOKUP($A3285,'3. Lookup Tables'!$C:$E,3,0)</f>
        <v>Pasco</v>
      </c>
    </row>
    <row r="3286" spans="1:22" x14ac:dyDescent="0.25">
      <c r="A3286" t="s">
        <v>8</v>
      </c>
      <c r="B3286" t="s">
        <v>114</v>
      </c>
      <c r="C3286" t="s">
        <v>18</v>
      </c>
      <c r="D3286" t="s">
        <v>18</v>
      </c>
      <c r="E3286" t="s">
        <v>1745</v>
      </c>
      <c r="F3286" t="s">
        <v>577</v>
      </c>
      <c r="G3286" t="s">
        <v>1388</v>
      </c>
      <c r="H3286" t="s">
        <v>115</v>
      </c>
      <c r="I3286" t="s">
        <v>21</v>
      </c>
      <c r="J3286" t="s">
        <v>24</v>
      </c>
      <c r="K3286" s="9" t="s">
        <v>2602</v>
      </c>
      <c r="L3286" s="9">
        <v>461.19</v>
      </c>
      <c r="M3286">
        <v>5266.53</v>
      </c>
      <c r="N3286" s="66" t="str">
        <f>IF(COUNTIF('4. IncomeStatement_12Mo_BDI'!$8:$8,$K3286)&gt;0,"Y","")</f>
        <v>Y</v>
      </c>
      <c r="O3286" s="66" t="str">
        <f>INDEX('3. Lookup Tables'!$G:$K,MATCH($G3286,'3. Lookup Tables'!$G:$G,0),MATCH(O$1,'3. Lookup Tables'!$G$1:$K$1,0))</f>
        <v>EXPENSE</v>
      </c>
      <c r="P3286" s="82" t="str">
        <f t="shared" si="200"/>
        <v>IS</v>
      </c>
      <c r="Q3286" s="82" t="str">
        <f t="shared" si="201"/>
        <v>IS_42</v>
      </c>
      <c r="R3286" s="82">
        <f>IF(AND(O3286="Expense",P3286="IS"),INDEX(Table2[#All],MATCH($G3286,Table2[GL_SubACT],0)+1,MATCH($D3286,Table2[#Headers],0)),
IF(AND(O3286="Revenue",P3286="IS"),INDEX('3b. IS_Revenue_Lookup'!E:E,MATCH($E3286,'3b. IS_Revenue_Lookup'!A:A,0)),
IF(P3286="BS",INDEX('3c BS_Lookup'!$A:$F,MATCH('1. GLSummary'!$F3286,'3c BS_Lookup'!$A:$A,0),MATCH('1. GLSummary'!$A3286,'3c BS_Lookup'!$1:$1,0)),"--"))
)</f>
        <v>42</v>
      </c>
      <c r="S3286" s="82" t="str">
        <f>IFERROR(VLOOKUP(R3286,'3. Lookup Tables'!$AB:$AC,2,0),"--")</f>
        <v>--</v>
      </c>
      <c r="T3286" s="82"/>
      <c r="U3286" s="82" t="str">
        <f>VLOOKUP($A3286,'3. Lookup Tables'!$C:$E,2,0)</f>
        <v>Hauling</v>
      </c>
      <c r="V3286" s="82" t="str">
        <f>VLOOKUP($A3286,'3. Lookup Tables'!$C:$E,3,0)</f>
        <v>Pasco</v>
      </c>
    </row>
    <row r="3287" spans="1:22" x14ac:dyDescent="0.25">
      <c r="A3287" t="s">
        <v>8</v>
      </c>
      <c r="B3287" t="s">
        <v>338</v>
      </c>
      <c r="C3287" t="s">
        <v>33</v>
      </c>
      <c r="D3287" t="s">
        <v>18</v>
      </c>
      <c r="E3287" t="s">
        <v>1954</v>
      </c>
      <c r="F3287" t="s">
        <v>812</v>
      </c>
      <c r="G3287" t="s">
        <v>1425</v>
      </c>
      <c r="H3287" t="s">
        <v>339</v>
      </c>
      <c r="I3287" t="s">
        <v>21</v>
      </c>
      <c r="J3287" t="s">
        <v>24</v>
      </c>
      <c r="K3287" s="9" t="s">
        <v>2602</v>
      </c>
      <c r="L3287" s="9">
        <v>1505</v>
      </c>
      <c r="M3287">
        <v>16555</v>
      </c>
      <c r="N3287" s="66" t="str">
        <f>IF(COUNTIF('4. IncomeStatement_12Mo_BDI'!$8:$8,$K3287)&gt;0,"Y","")</f>
        <v>Y</v>
      </c>
      <c r="O3287" s="66" t="str">
        <f>INDEX('3. Lookup Tables'!$G:$K,MATCH($G3287,'3. Lookup Tables'!$G:$G,0),MATCH(O$1,'3. Lookup Tables'!$G$1:$K$1,0))</f>
        <v>EXPENSE</v>
      </c>
      <c r="P3287" s="82" t="str">
        <f t="shared" si="200"/>
        <v>IS</v>
      </c>
      <c r="Q3287" s="82" t="str">
        <f t="shared" si="201"/>
        <v>IS_45</v>
      </c>
      <c r="R3287" s="82">
        <f>IF(AND(O3287="Expense",P3287="IS"),INDEX(Table2[#All],MATCH($G3287,Table2[GL_SubACT],0)+1,MATCH($D3287,Table2[#Headers],0)),
IF(AND(O3287="Revenue",P3287="IS"),INDEX('3b. IS_Revenue_Lookup'!E:E,MATCH($E3287,'3b. IS_Revenue_Lookup'!A:A,0)),
IF(P3287="BS",INDEX('3c BS_Lookup'!$A:$F,MATCH('1. GLSummary'!$F3287,'3c BS_Lookup'!$A:$A,0),MATCH('1. GLSummary'!$A3287,'3c BS_Lookup'!$1:$1,0)),"--"))
)</f>
        <v>45</v>
      </c>
      <c r="S3287" s="82" t="str">
        <f>IFERROR(VLOOKUP(R3287,'3. Lookup Tables'!$AB:$AC,2,0),"--")</f>
        <v>--</v>
      </c>
      <c r="T3287" s="82"/>
      <c r="U3287" s="82" t="str">
        <f>VLOOKUP($A3287,'3. Lookup Tables'!$C:$E,2,0)</f>
        <v>Hauling</v>
      </c>
      <c r="V3287" s="82" t="str">
        <f>VLOOKUP($A3287,'3. Lookup Tables'!$C:$E,3,0)</f>
        <v>Pasco</v>
      </c>
    </row>
    <row r="3288" spans="1:22" x14ac:dyDescent="0.25">
      <c r="A3288" t="s">
        <v>8</v>
      </c>
      <c r="B3288" t="s">
        <v>118</v>
      </c>
      <c r="C3288" t="s">
        <v>18</v>
      </c>
      <c r="D3288" t="s">
        <v>18</v>
      </c>
      <c r="E3288" t="s">
        <v>1905</v>
      </c>
      <c r="F3288" t="s">
        <v>580</v>
      </c>
      <c r="G3288" t="s">
        <v>1535</v>
      </c>
      <c r="H3288" t="s">
        <v>119</v>
      </c>
      <c r="I3288" t="s">
        <v>21</v>
      </c>
      <c r="J3288" t="s">
        <v>24</v>
      </c>
      <c r="K3288" s="9" t="s">
        <v>2602</v>
      </c>
      <c r="L3288" s="9">
        <v>660.04</v>
      </c>
      <c r="M3288">
        <v>3596</v>
      </c>
      <c r="N3288" s="66" t="str">
        <f>IF(COUNTIF('4. IncomeStatement_12Mo_BDI'!$8:$8,$K3288)&gt;0,"Y","")</f>
        <v>Y</v>
      </c>
      <c r="O3288" s="66" t="str">
        <f>INDEX('3. Lookup Tables'!$G:$K,MATCH($G3288,'3. Lookup Tables'!$G:$G,0),MATCH(O$1,'3. Lookup Tables'!$G$1:$K$1,0))</f>
        <v>EXPENSE</v>
      </c>
      <c r="P3288" s="82" t="str">
        <f t="shared" si="200"/>
        <v>IS</v>
      </c>
      <c r="Q3288" s="82" t="str">
        <f t="shared" si="201"/>
        <v>IS_71</v>
      </c>
      <c r="R3288" s="82">
        <f>IF(AND(O3288="Expense",P3288="IS"),INDEX(Table2[#All],MATCH($G3288,Table2[GL_SubACT],0)+1,MATCH($D3288,Table2[#Headers],0)),
IF(AND(O3288="Revenue",P3288="IS"),INDEX('3b. IS_Revenue_Lookup'!E:E,MATCH($E3288,'3b. IS_Revenue_Lookup'!A:A,0)),
IF(P3288="BS",INDEX('3c BS_Lookup'!$A:$F,MATCH('1. GLSummary'!$F3288,'3c BS_Lookup'!$A:$A,0),MATCH('1. GLSummary'!$A3288,'3c BS_Lookup'!$1:$1,0)),"--"))
)</f>
        <v>71</v>
      </c>
      <c r="S3288" s="82" t="str">
        <f>IFERROR(VLOOKUP(R3288,'3. Lookup Tables'!$AB:$AC,2,0),"--")</f>
        <v>--</v>
      </c>
      <c r="T3288" s="82"/>
      <c r="U3288" s="82" t="str">
        <f>VLOOKUP($A3288,'3. Lookup Tables'!$C:$E,2,0)</f>
        <v>Hauling</v>
      </c>
      <c r="V3288" s="82" t="str">
        <f>VLOOKUP($A3288,'3. Lookup Tables'!$C:$E,3,0)</f>
        <v>Pasco</v>
      </c>
    </row>
    <row r="3289" spans="1:22" x14ac:dyDescent="0.25">
      <c r="A3289" t="s">
        <v>8</v>
      </c>
      <c r="B3289" t="s">
        <v>173</v>
      </c>
      <c r="C3289" t="s">
        <v>33</v>
      </c>
      <c r="D3289" t="s">
        <v>18</v>
      </c>
      <c r="E3289" t="s">
        <v>1987</v>
      </c>
      <c r="F3289" t="s">
        <v>587</v>
      </c>
      <c r="G3289" t="s">
        <v>1458</v>
      </c>
      <c r="H3289" t="s">
        <v>217</v>
      </c>
      <c r="I3289" t="s">
        <v>21</v>
      </c>
      <c r="J3289" t="s">
        <v>24</v>
      </c>
      <c r="K3289" s="9" t="s">
        <v>2602</v>
      </c>
      <c r="L3289" s="9">
        <v>645</v>
      </c>
      <c r="M3289">
        <v>7095</v>
      </c>
      <c r="N3289" s="66" t="str">
        <f>IF(COUNTIF('4. IncomeStatement_12Mo_BDI'!$8:$8,$K3289)&gt;0,"Y","")</f>
        <v>Y</v>
      </c>
      <c r="O3289" s="66" t="str">
        <f>INDEX('3. Lookup Tables'!$G:$K,MATCH($G3289,'3. Lookup Tables'!$G:$G,0),MATCH(O$1,'3. Lookup Tables'!$G$1:$K$1,0))</f>
        <v>EXPENSE</v>
      </c>
      <c r="P3289" s="82" t="str">
        <f t="shared" si="200"/>
        <v>IS</v>
      </c>
      <c r="Q3289" s="82" t="str">
        <f t="shared" si="201"/>
        <v>IS_93</v>
      </c>
      <c r="R3289" s="82">
        <f>IF(AND(O3289="Expense",P3289="IS"),INDEX(Table2[#All],MATCH($G3289,Table2[GL_SubACT],0)+1,MATCH($D3289,Table2[#Headers],0)),
IF(AND(O3289="Revenue",P3289="IS"),INDEX('3b. IS_Revenue_Lookup'!E:E,MATCH($E3289,'3b. IS_Revenue_Lookup'!A:A,0)),
IF(P3289="BS",INDEX('3c BS_Lookup'!$A:$F,MATCH('1. GLSummary'!$F3289,'3c BS_Lookup'!$A:$A,0),MATCH('1. GLSummary'!$A3289,'3c BS_Lookup'!$1:$1,0)),"--"))
)</f>
        <v>93</v>
      </c>
      <c r="S3289" s="82" t="str">
        <f>IFERROR(VLOOKUP(R3289,'3. Lookup Tables'!$AB:$AC,2,0),"--")</f>
        <v>--</v>
      </c>
      <c r="T3289" s="82"/>
      <c r="U3289" s="82" t="str">
        <f>VLOOKUP($A3289,'3. Lookup Tables'!$C:$E,2,0)</f>
        <v>Hauling</v>
      </c>
      <c r="V3289" s="82" t="str">
        <f>VLOOKUP($A3289,'3. Lookup Tables'!$C:$E,3,0)</f>
        <v>Pasco</v>
      </c>
    </row>
    <row r="3290" spans="1:22" x14ac:dyDescent="0.25">
      <c r="A3290" t="s">
        <v>8</v>
      </c>
      <c r="B3290" t="s">
        <v>102</v>
      </c>
      <c r="C3290" t="s">
        <v>52</v>
      </c>
      <c r="D3290" t="s">
        <v>134</v>
      </c>
      <c r="E3290" t="s">
        <v>1651</v>
      </c>
      <c r="F3290" t="s">
        <v>824</v>
      </c>
      <c r="G3290" t="s">
        <v>1420</v>
      </c>
      <c r="H3290" t="s">
        <v>341</v>
      </c>
      <c r="I3290" t="s">
        <v>21</v>
      </c>
      <c r="J3290" t="s">
        <v>24</v>
      </c>
      <c r="K3290" s="9" t="s">
        <v>2602</v>
      </c>
      <c r="L3290" s="9">
        <v>192.9</v>
      </c>
      <c r="M3290">
        <v>27410.080000000002</v>
      </c>
      <c r="N3290" s="66" t="str">
        <f>IF(COUNTIF('4. IncomeStatement_12Mo_BDI'!$8:$8,$K3290)&gt;0,"Y","")</f>
        <v>Y</v>
      </c>
      <c r="O3290" s="66" t="str">
        <f>INDEX('3. Lookup Tables'!$G:$K,MATCH($G3290,'3. Lookup Tables'!$G:$G,0),MATCH(O$1,'3. Lookup Tables'!$G$1:$K$1,0))</f>
        <v>EXPENSE</v>
      </c>
      <c r="P3290" s="82" t="str">
        <f t="shared" si="200"/>
        <v>IS</v>
      </c>
      <c r="Q3290" s="82" t="str">
        <f t="shared" si="201"/>
        <v>IS_78</v>
      </c>
      <c r="R3290" s="82">
        <f>IF(AND(O3290="Expense",P3290="IS"),INDEX(Table2[#All],MATCH($G3290,Table2[GL_SubACT],0)+1,MATCH($D3290,Table2[#Headers],0)),
IF(AND(O3290="Revenue",P3290="IS"),INDEX('3b. IS_Revenue_Lookup'!E:E,MATCH($E3290,'3b. IS_Revenue_Lookup'!A:A,0)),
IF(P3290="BS",INDEX('3c BS_Lookup'!$A:$F,MATCH('1. GLSummary'!$F3290,'3c BS_Lookup'!$A:$A,0),MATCH('1. GLSummary'!$A3290,'3c BS_Lookup'!$1:$1,0)),"--"))
)</f>
        <v>78</v>
      </c>
      <c r="S3290" s="82" t="str">
        <f>IFERROR(VLOOKUP(R3290,'3. Lookup Tables'!$AB:$AC,2,0),"--")</f>
        <v>--</v>
      </c>
      <c r="T3290" s="82"/>
      <c r="U3290" s="82" t="str">
        <f>VLOOKUP($A3290,'3. Lookup Tables'!$C:$E,2,0)</f>
        <v>Hauling</v>
      </c>
      <c r="V3290" s="82" t="str">
        <f>VLOOKUP($A3290,'3. Lookup Tables'!$C:$E,3,0)</f>
        <v>Pasco</v>
      </c>
    </row>
    <row r="3291" spans="1:22" x14ac:dyDescent="0.25">
      <c r="A3291" t="s">
        <v>8</v>
      </c>
      <c r="B3291" t="s">
        <v>59</v>
      </c>
      <c r="C3291" t="s">
        <v>52</v>
      </c>
      <c r="D3291" t="s">
        <v>134</v>
      </c>
      <c r="E3291" t="s">
        <v>1653</v>
      </c>
      <c r="F3291" t="s">
        <v>686</v>
      </c>
      <c r="G3291" t="s">
        <v>1424</v>
      </c>
      <c r="H3291" t="s">
        <v>277</v>
      </c>
      <c r="I3291" t="s">
        <v>21</v>
      </c>
      <c r="J3291" t="s">
        <v>24</v>
      </c>
      <c r="K3291" s="9" t="s">
        <v>2602</v>
      </c>
      <c r="L3291" s="9">
        <v>0</v>
      </c>
      <c r="M3291">
        <v>5723.04</v>
      </c>
      <c r="N3291" s="66" t="str">
        <f>IF(COUNTIF('4. IncomeStatement_12Mo_BDI'!$8:$8,$K3291)&gt;0,"Y","")</f>
        <v>Y</v>
      </c>
      <c r="O3291" s="66" t="str">
        <f>INDEX('3. Lookup Tables'!$G:$K,MATCH($G3291,'3. Lookup Tables'!$G:$G,0),MATCH(O$1,'3. Lookup Tables'!$G$1:$K$1,0))</f>
        <v>EXPENSE</v>
      </c>
      <c r="P3291" s="82" t="str">
        <f t="shared" si="200"/>
        <v>IS</v>
      </c>
      <c r="Q3291" s="82" t="str">
        <f t="shared" si="201"/>
        <v>IS_78</v>
      </c>
      <c r="R3291" s="82">
        <f>IF(AND(O3291="Expense",P3291="IS"),INDEX(Table2[#All],MATCH($G3291,Table2[GL_SubACT],0)+1,MATCH($D3291,Table2[#Headers],0)),
IF(AND(O3291="Revenue",P3291="IS"),INDEX('3b. IS_Revenue_Lookup'!E:E,MATCH($E3291,'3b. IS_Revenue_Lookup'!A:A,0)),
IF(P3291="BS",INDEX('3c BS_Lookup'!$A:$F,MATCH('1. GLSummary'!$F3291,'3c BS_Lookup'!$A:$A,0),MATCH('1. GLSummary'!$A3291,'3c BS_Lookup'!$1:$1,0)),"--"))
)</f>
        <v>78</v>
      </c>
      <c r="S3291" s="82" t="str">
        <f>IFERROR(VLOOKUP(R3291,'3. Lookup Tables'!$AB:$AC,2,0),"--")</f>
        <v>--</v>
      </c>
      <c r="T3291" s="82"/>
      <c r="U3291" s="82" t="str">
        <f>VLOOKUP($A3291,'3. Lookup Tables'!$C:$E,2,0)</f>
        <v>Hauling</v>
      </c>
      <c r="V3291" s="82" t="str">
        <f>VLOOKUP($A3291,'3. Lookup Tables'!$C:$E,3,0)</f>
        <v>Pasco</v>
      </c>
    </row>
    <row r="3292" spans="1:22" x14ac:dyDescent="0.25">
      <c r="A3292" t="s">
        <v>8</v>
      </c>
      <c r="B3292" t="s">
        <v>102</v>
      </c>
      <c r="C3292" t="s">
        <v>52</v>
      </c>
      <c r="D3292" t="s">
        <v>33</v>
      </c>
      <c r="E3292" t="s">
        <v>1639</v>
      </c>
      <c r="F3292" t="s">
        <v>863</v>
      </c>
      <c r="G3292" t="s">
        <v>1420</v>
      </c>
      <c r="H3292" t="s">
        <v>363</v>
      </c>
      <c r="I3292" t="s">
        <v>21</v>
      </c>
      <c r="J3292" t="s">
        <v>24</v>
      </c>
      <c r="K3292" s="9" t="s">
        <v>2602</v>
      </c>
      <c r="L3292" s="9">
        <v>2286.83</v>
      </c>
      <c r="M3292">
        <v>25155.13</v>
      </c>
      <c r="N3292" s="66" t="str">
        <f>IF(COUNTIF('4. IncomeStatement_12Mo_BDI'!$8:$8,$K3292)&gt;0,"Y","")</f>
        <v>Y</v>
      </c>
      <c r="O3292" s="66" t="str">
        <f>INDEX('3. Lookup Tables'!$G:$K,MATCH($G3292,'3. Lookup Tables'!$G:$G,0),MATCH(O$1,'3. Lookup Tables'!$G$1:$K$1,0))</f>
        <v>EXPENSE</v>
      </c>
      <c r="P3292" s="82" t="str">
        <f t="shared" si="200"/>
        <v>IS</v>
      </c>
      <c r="Q3292" s="82" t="str">
        <f t="shared" si="201"/>
        <v>IS_26.1</v>
      </c>
      <c r="R3292" s="82">
        <f>IF(AND(O3292="Expense",P3292="IS"),INDEX(Table2[#All],MATCH($G3292,Table2[GL_SubACT],0)+1,MATCH($D3292,Table2[#Headers],0)),
IF(AND(O3292="Revenue",P3292="IS"),INDEX('3b. IS_Revenue_Lookup'!E:E,MATCH($E3292,'3b. IS_Revenue_Lookup'!A:A,0)),
IF(P3292="BS",INDEX('3c BS_Lookup'!$A:$F,MATCH('1. GLSummary'!$F3292,'3c BS_Lookup'!$A:$A,0),MATCH('1. GLSummary'!$A3292,'3c BS_Lookup'!$1:$1,0)),"--"))
)</f>
        <v>26.1</v>
      </c>
      <c r="S3292" s="82" t="str">
        <f>IFERROR(VLOOKUP(R3292,'3. Lookup Tables'!$AB:$AC,2,0),"--")</f>
        <v>--</v>
      </c>
      <c r="T3292" s="82"/>
      <c r="U3292" s="82" t="str">
        <f>VLOOKUP($A3292,'3. Lookup Tables'!$C:$E,2,0)</f>
        <v>Hauling</v>
      </c>
      <c r="V3292" s="82" t="str">
        <f>VLOOKUP($A3292,'3. Lookup Tables'!$C:$E,3,0)</f>
        <v>Pasco</v>
      </c>
    </row>
    <row r="3293" spans="1:22" x14ac:dyDescent="0.25">
      <c r="A3293" t="s">
        <v>8</v>
      </c>
      <c r="B3293" t="s">
        <v>59</v>
      </c>
      <c r="C3293" t="s">
        <v>52</v>
      </c>
      <c r="D3293" t="s">
        <v>33</v>
      </c>
      <c r="E3293" t="s">
        <v>1993</v>
      </c>
      <c r="F3293" t="s">
        <v>908</v>
      </c>
      <c r="G3293" t="s">
        <v>1424</v>
      </c>
      <c r="H3293" t="s">
        <v>385</v>
      </c>
      <c r="I3293" t="s">
        <v>21</v>
      </c>
      <c r="J3293" t="s">
        <v>24</v>
      </c>
      <c r="K3293" s="9" t="s">
        <v>2602</v>
      </c>
      <c r="L3293" s="9">
        <v>800.38</v>
      </c>
      <c r="M3293">
        <v>8804.18</v>
      </c>
      <c r="N3293" s="66" t="str">
        <f>IF(COUNTIF('4. IncomeStatement_12Mo_BDI'!$8:$8,$K3293)&gt;0,"Y","")</f>
        <v>Y</v>
      </c>
      <c r="O3293" s="66" t="str">
        <f>INDEX('3. Lookup Tables'!$G:$K,MATCH($G3293,'3. Lookup Tables'!$G:$G,0),MATCH(O$1,'3. Lookup Tables'!$G$1:$K$1,0))</f>
        <v>EXPENSE</v>
      </c>
      <c r="P3293" s="82" t="str">
        <f t="shared" si="200"/>
        <v>IS</v>
      </c>
      <c r="Q3293" s="82" t="str">
        <f t="shared" si="201"/>
        <v>IS_30.1</v>
      </c>
      <c r="R3293" s="82">
        <f>IF(AND(O3293="Expense",P3293="IS"),INDEX(Table2[#All],MATCH($G3293,Table2[GL_SubACT],0)+1,MATCH($D3293,Table2[#Headers],0)),
IF(AND(O3293="Revenue",P3293="IS"),INDEX('3b. IS_Revenue_Lookup'!E:E,MATCH($E3293,'3b. IS_Revenue_Lookup'!A:A,0)),
IF(P3293="BS",INDEX('3c BS_Lookup'!$A:$F,MATCH('1. GLSummary'!$F3293,'3c BS_Lookup'!$A:$A,0),MATCH('1. GLSummary'!$A3293,'3c BS_Lookup'!$1:$1,0)),"--"))
)</f>
        <v>30.1</v>
      </c>
      <c r="S3293" s="82" t="str">
        <f>IFERROR(VLOOKUP(R3293,'3. Lookup Tables'!$AB:$AC,2,0),"--")</f>
        <v>--</v>
      </c>
      <c r="T3293" s="82"/>
      <c r="U3293" s="82" t="str">
        <f>VLOOKUP($A3293,'3. Lookup Tables'!$C:$E,2,0)</f>
        <v>Hauling</v>
      </c>
      <c r="V3293" s="82" t="str">
        <f>VLOOKUP($A3293,'3. Lookup Tables'!$C:$E,3,0)</f>
        <v>Pasco</v>
      </c>
    </row>
    <row r="3294" spans="1:22" x14ac:dyDescent="0.25">
      <c r="A3294" t="s">
        <v>7</v>
      </c>
      <c r="B3294" t="s">
        <v>202</v>
      </c>
      <c r="C3294" t="s">
        <v>33</v>
      </c>
      <c r="D3294" t="s">
        <v>18</v>
      </c>
      <c r="E3294" t="s">
        <v>2070</v>
      </c>
      <c r="F3294" t="s">
        <v>807</v>
      </c>
      <c r="G3294" t="s">
        <v>1536</v>
      </c>
      <c r="H3294" t="s">
        <v>335</v>
      </c>
      <c r="I3294" t="s">
        <v>22</v>
      </c>
      <c r="J3294" t="s">
        <v>24</v>
      </c>
      <c r="K3294" s="9" t="s">
        <v>2600</v>
      </c>
      <c r="L3294" s="9">
        <v>-36571.730000000003</v>
      </c>
      <c r="M3294">
        <v>-425500.37</v>
      </c>
      <c r="N3294" s="66" t="str">
        <f>IF(COUNTIF('4. IncomeStatement_12Mo_BDI'!$8:$8,$K3294)&gt;0,"Y","")</f>
        <v>Y</v>
      </c>
      <c r="O3294" s="66" t="str">
        <f>INDEX('3. Lookup Tables'!$G:$K,MATCH($G3294,'3. Lookup Tables'!$G:$G,0),MATCH(O$1,'3. Lookup Tables'!$G$1:$K$1,0))</f>
        <v>REVENUE</v>
      </c>
      <c r="P3294" s="82" t="str">
        <f t="shared" si="200"/>
        <v>IS</v>
      </c>
      <c r="Q3294" s="82" t="str">
        <f t="shared" si="201"/>
        <v>IS_19</v>
      </c>
      <c r="R3294" s="82">
        <f>IF(AND(O3294="Expense",P3294="IS"),INDEX(Table2[#All],MATCH($G3294,Table2[GL_SubACT],0)+1,MATCH($D3294,Table2[#Headers],0)),
IF(AND(O3294="Revenue",P3294="IS"),INDEX('3b. IS_Revenue_Lookup'!E:E,MATCH($E3294,'3b. IS_Revenue_Lookup'!A:A,0)),
IF(P3294="BS",INDEX('3c BS_Lookup'!$A:$F,MATCH('1. GLSummary'!$F3294,'3c BS_Lookup'!$A:$A,0),MATCH('1. GLSummary'!$A3294,'3c BS_Lookup'!$1:$1,0)),"--"))
)</f>
        <v>19</v>
      </c>
      <c r="S3294" s="82" t="str">
        <f>IFERROR(VLOOKUP(R3294,'3. Lookup Tables'!$AB:$AC,2,0),"--")</f>
        <v>Other Revenue</v>
      </c>
      <c r="T3294" s="82"/>
      <c r="U3294" s="82" t="str">
        <f>VLOOKUP($A3294,'3. Lookup Tables'!$C:$E,2,0)</f>
        <v>Hauling</v>
      </c>
      <c r="V3294" s="82" t="str">
        <f>VLOOKUP($A3294,'3. Lookup Tables'!$C:$E,3,0)</f>
        <v>Pasco</v>
      </c>
    </row>
    <row r="3295" spans="1:22" x14ac:dyDescent="0.25">
      <c r="A3295" t="s">
        <v>7</v>
      </c>
      <c r="B3295" t="s">
        <v>202</v>
      </c>
      <c r="C3295" t="s">
        <v>88</v>
      </c>
      <c r="D3295" t="s">
        <v>18</v>
      </c>
      <c r="E3295" t="s">
        <v>1781</v>
      </c>
      <c r="F3295" t="s">
        <v>664</v>
      </c>
      <c r="G3295" t="s">
        <v>1486</v>
      </c>
      <c r="H3295" t="s">
        <v>274</v>
      </c>
      <c r="I3295" t="s">
        <v>22</v>
      </c>
      <c r="J3295" t="s">
        <v>24</v>
      </c>
      <c r="K3295" s="9" t="s">
        <v>2600</v>
      </c>
      <c r="L3295" s="9">
        <v>-11797.76</v>
      </c>
      <c r="M3295">
        <v>-113323.36</v>
      </c>
      <c r="N3295" s="66" t="str">
        <f>IF(COUNTIF('4. IncomeStatement_12Mo_BDI'!$8:$8,$K3295)&gt;0,"Y","")</f>
        <v>Y</v>
      </c>
      <c r="O3295" s="66" t="str">
        <f>INDEX('3. Lookup Tables'!$G:$K,MATCH($G3295,'3. Lookup Tables'!$G:$G,0),MATCH(O$1,'3. Lookup Tables'!$G$1:$K$1,0))</f>
        <v>REVENUE</v>
      </c>
      <c r="P3295" s="82" t="str">
        <f t="shared" si="200"/>
        <v>IS</v>
      </c>
      <c r="Q3295" s="82" t="str">
        <f t="shared" si="201"/>
        <v>IS_19</v>
      </c>
      <c r="R3295" s="82">
        <f>IF(AND(O3295="Expense",P3295="IS"),INDEX(Table2[#All],MATCH($G3295,Table2[GL_SubACT],0)+1,MATCH($D3295,Table2[#Headers],0)),
IF(AND(O3295="Revenue",P3295="IS"),INDEX('3b. IS_Revenue_Lookup'!E:E,MATCH($E3295,'3b. IS_Revenue_Lookup'!A:A,0)),
IF(P3295="BS",INDEX('3c BS_Lookup'!$A:$F,MATCH('1. GLSummary'!$F3295,'3c BS_Lookup'!$A:$A,0),MATCH('1. GLSummary'!$A3295,'3c BS_Lookup'!$1:$1,0)),"--"))
)</f>
        <v>19</v>
      </c>
      <c r="S3295" s="82" t="str">
        <f>IFERROR(VLOOKUP(R3295,'3. Lookup Tables'!$AB:$AC,2,0),"--")</f>
        <v>Other Revenue</v>
      </c>
      <c r="T3295" s="82"/>
      <c r="U3295" s="82" t="str">
        <f>VLOOKUP($A3295,'3. Lookup Tables'!$C:$E,2,0)</f>
        <v>Hauling</v>
      </c>
      <c r="V3295" s="82" t="str">
        <f>VLOOKUP($A3295,'3. Lookup Tables'!$C:$E,3,0)</f>
        <v>Pasco</v>
      </c>
    </row>
    <row r="3296" spans="1:22" x14ac:dyDescent="0.25">
      <c r="A3296" t="s">
        <v>7</v>
      </c>
      <c r="B3296" t="s">
        <v>202</v>
      </c>
      <c r="C3296" t="s">
        <v>35</v>
      </c>
      <c r="D3296" t="s">
        <v>18</v>
      </c>
      <c r="E3296" t="s">
        <v>2018</v>
      </c>
      <c r="F3296" t="s">
        <v>933</v>
      </c>
      <c r="G3296" t="s">
        <v>1537</v>
      </c>
      <c r="H3296" t="s">
        <v>398</v>
      </c>
      <c r="I3296" t="s">
        <v>22</v>
      </c>
      <c r="J3296" t="s">
        <v>24</v>
      </c>
      <c r="K3296" s="9" t="s">
        <v>2600</v>
      </c>
      <c r="L3296" s="9">
        <v>-40987.910000000003</v>
      </c>
      <c r="M3296">
        <v>-467176.63</v>
      </c>
      <c r="N3296" s="66" t="str">
        <f>IF(COUNTIF('4. IncomeStatement_12Mo_BDI'!$8:$8,$K3296)&gt;0,"Y","")</f>
        <v>Y</v>
      </c>
      <c r="O3296" s="66" t="str">
        <f>INDEX('3. Lookup Tables'!$G:$K,MATCH($G3296,'3. Lookup Tables'!$G:$G,0),MATCH(O$1,'3. Lookup Tables'!$G$1:$K$1,0))</f>
        <v>REVENUE</v>
      </c>
      <c r="P3296" s="82" t="str">
        <f t="shared" si="200"/>
        <v>IS</v>
      </c>
      <c r="Q3296" s="82" t="str">
        <f t="shared" si="201"/>
        <v>IS_19</v>
      </c>
      <c r="R3296" s="82">
        <f>IF(AND(O3296="Expense",P3296="IS"),INDEX(Table2[#All],MATCH($G3296,Table2[GL_SubACT],0)+1,MATCH($D3296,Table2[#Headers],0)),
IF(AND(O3296="Revenue",P3296="IS"),INDEX('3b. IS_Revenue_Lookup'!E:E,MATCH($E3296,'3b. IS_Revenue_Lookup'!A:A,0)),
IF(P3296="BS",INDEX('3c BS_Lookup'!$A:$F,MATCH('1. GLSummary'!$F3296,'3c BS_Lookup'!$A:$A,0),MATCH('1. GLSummary'!$A3296,'3c BS_Lookup'!$1:$1,0)),"--"))
)</f>
        <v>19</v>
      </c>
      <c r="S3296" s="82" t="str">
        <f>IFERROR(VLOOKUP(R3296,'3. Lookup Tables'!$AB:$AC,2,0),"--")</f>
        <v>Other Revenue</v>
      </c>
      <c r="T3296" s="82"/>
      <c r="U3296" s="82" t="str">
        <f>VLOOKUP($A3296,'3. Lookup Tables'!$C:$E,2,0)</f>
        <v>Hauling</v>
      </c>
      <c r="V3296" s="82" t="str">
        <f>VLOOKUP($A3296,'3. Lookup Tables'!$C:$E,3,0)</f>
        <v>Pasco</v>
      </c>
    </row>
    <row r="3297" spans="1:22" x14ac:dyDescent="0.25">
      <c r="A3297" t="s">
        <v>7</v>
      </c>
      <c r="B3297" t="s">
        <v>202</v>
      </c>
      <c r="C3297" t="s">
        <v>336</v>
      </c>
      <c r="D3297" t="s">
        <v>18</v>
      </c>
      <c r="E3297" t="s">
        <v>1935</v>
      </c>
      <c r="F3297" t="s">
        <v>808</v>
      </c>
      <c r="G3297" t="s">
        <v>1538</v>
      </c>
      <c r="H3297" t="s">
        <v>337</v>
      </c>
      <c r="I3297" t="s">
        <v>22</v>
      </c>
      <c r="J3297" t="s">
        <v>24</v>
      </c>
      <c r="K3297" s="9" t="s">
        <v>2600</v>
      </c>
      <c r="L3297" s="9">
        <v>0</v>
      </c>
      <c r="M3297">
        <v>-29792.75</v>
      </c>
      <c r="N3297" s="66" t="str">
        <f>IF(COUNTIF('4. IncomeStatement_12Mo_BDI'!$8:$8,$K3297)&gt;0,"Y","")</f>
        <v>Y</v>
      </c>
      <c r="O3297" s="66" t="str">
        <f>INDEX('3. Lookup Tables'!$G:$K,MATCH($G3297,'3. Lookup Tables'!$G:$G,0),MATCH(O$1,'3. Lookup Tables'!$G$1:$K$1,0))</f>
        <v>REVENUE</v>
      </c>
      <c r="P3297" s="82" t="str">
        <f t="shared" si="200"/>
        <v>IS</v>
      </c>
      <c r="Q3297" s="82" t="str">
        <f t="shared" si="201"/>
        <v>IS_19</v>
      </c>
      <c r="R3297" s="82">
        <f>IF(AND(O3297="Expense",P3297="IS"),INDEX(Table2[#All],MATCH($G3297,Table2[GL_SubACT],0)+1,MATCH($D3297,Table2[#Headers],0)),
IF(AND(O3297="Revenue",P3297="IS"),INDEX('3b. IS_Revenue_Lookup'!E:E,MATCH($E3297,'3b. IS_Revenue_Lookup'!A:A,0)),
IF(P3297="BS",INDEX('3c BS_Lookup'!$A:$F,MATCH('1. GLSummary'!$F3297,'3c BS_Lookup'!$A:$A,0),MATCH('1. GLSummary'!$A3297,'3c BS_Lookup'!$1:$1,0)),"--"))
)</f>
        <v>19</v>
      </c>
      <c r="S3297" s="82" t="str">
        <f>IFERROR(VLOOKUP(R3297,'3. Lookup Tables'!$AB:$AC,2,0),"--")</f>
        <v>Other Revenue</v>
      </c>
      <c r="T3297" s="82"/>
      <c r="U3297" s="82" t="str">
        <f>VLOOKUP($A3297,'3. Lookup Tables'!$C:$E,2,0)</f>
        <v>Hauling</v>
      </c>
      <c r="V3297" s="82" t="str">
        <f>VLOOKUP($A3297,'3. Lookup Tables'!$C:$E,3,0)</f>
        <v>Pasco</v>
      </c>
    </row>
    <row r="3298" spans="1:22" x14ac:dyDescent="0.25">
      <c r="A3298" t="s">
        <v>7</v>
      </c>
      <c r="B3298" t="s">
        <v>114</v>
      </c>
      <c r="C3298" t="s">
        <v>18</v>
      </c>
      <c r="D3298" t="s">
        <v>18</v>
      </c>
      <c r="E3298" t="s">
        <v>1670</v>
      </c>
      <c r="F3298" t="s">
        <v>577</v>
      </c>
      <c r="G3298" t="s">
        <v>1388</v>
      </c>
      <c r="H3298" t="s">
        <v>115</v>
      </c>
      <c r="I3298" t="s">
        <v>22</v>
      </c>
      <c r="J3298" t="s">
        <v>24</v>
      </c>
      <c r="K3298" s="9" t="s">
        <v>2600</v>
      </c>
      <c r="L3298" s="9">
        <v>4141.12</v>
      </c>
      <c r="M3298">
        <v>61432.2</v>
      </c>
      <c r="N3298" s="66" t="str">
        <f>IF(COUNTIF('4. IncomeStatement_12Mo_BDI'!$8:$8,$K3298)&gt;0,"Y","")</f>
        <v>Y</v>
      </c>
      <c r="O3298" s="66" t="str">
        <f>INDEX('3. Lookup Tables'!$G:$K,MATCH($G3298,'3. Lookup Tables'!$G:$G,0),MATCH(O$1,'3. Lookup Tables'!$G$1:$K$1,0))</f>
        <v>EXPENSE</v>
      </c>
      <c r="P3298" s="82" t="str">
        <f t="shared" si="200"/>
        <v>IS</v>
      </c>
      <c r="Q3298" s="82" t="str">
        <f t="shared" si="201"/>
        <v>IS_42</v>
      </c>
      <c r="R3298" s="82">
        <f>IF(AND(O3298="Expense",P3298="IS"),INDEX(Table2[#All],MATCH($G3298,Table2[GL_SubACT],0)+1,MATCH($D3298,Table2[#Headers],0)),
IF(AND(O3298="Revenue",P3298="IS"),INDEX('3b. IS_Revenue_Lookup'!E:E,MATCH($E3298,'3b. IS_Revenue_Lookup'!A:A,0)),
IF(P3298="BS",INDEX('3c BS_Lookup'!$A:$F,MATCH('1. GLSummary'!$F3298,'3c BS_Lookup'!$A:$A,0),MATCH('1. GLSummary'!$A3298,'3c BS_Lookup'!$1:$1,0)),"--"))
)</f>
        <v>42</v>
      </c>
      <c r="S3298" s="82" t="str">
        <f>IFERROR(VLOOKUP(R3298,'3. Lookup Tables'!$AB:$AC,2,0),"--")</f>
        <v>--</v>
      </c>
      <c r="T3298" s="82"/>
      <c r="U3298" s="82" t="str">
        <f>VLOOKUP($A3298,'3. Lookup Tables'!$C:$E,2,0)</f>
        <v>Hauling</v>
      </c>
      <c r="V3298" s="82" t="str">
        <f>VLOOKUP($A3298,'3. Lookup Tables'!$C:$E,3,0)</f>
        <v>Pasco</v>
      </c>
    </row>
    <row r="3299" spans="1:22" x14ac:dyDescent="0.25">
      <c r="A3299" t="s">
        <v>7</v>
      </c>
      <c r="B3299" t="s">
        <v>307</v>
      </c>
      <c r="C3299" t="s">
        <v>18</v>
      </c>
      <c r="D3299" t="s">
        <v>18</v>
      </c>
      <c r="E3299" t="s">
        <v>1868</v>
      </c>
      <c r="F3299" t="s">
        <v>729</v>
      </c>
      <c r="G3299" t="s">
        <v>1539</v>
      </c>
      <c r="H3299" t="s">
        <v>308</v>
      </c>
      <c r="I3299" t="s">
        <v>22</v>
      </c>
      <c r="J3299" t="s">
        <v>24</v>
      </c>
      <c r="K3299" s="9" t="s">
        <v>2600</v>
      </c>
      <c r="L3299" s="9">
        <v>3900</v>
      </c>
      <c r="M3299">
        <v>46800</v>
      </c>
      <c r="N3299" s="66" t="str">
        <f>IF(COUNTIF('4. IncomeStatement_12Mo_BDI'!$8:$8,$K3299)&gt;0,"Y","")</f>
        <v>Y</v>
      </c>
      <c r="O3299" s="66" t="str">
        <f>INDEX('3. Lookup Tables'!$G:$K,MATCH($G3299,'3. Lookup Tables'!$G:$G,0),MATCH(O$1,'3. Lookup Tables'!$G$1:$K$1,0))</f>
        <v>EXPENSE</v>
      </c>
      <c r="P3299" s="82" t="str">
        <f t="shared" si="200"/>
        <v>IS</v>
      </c>
      <c r="Q3299" s="82" t="str">
        <f t="shared" si="201"/>
        <v>IS_45</v>
      </c>
      <c r="R3299" s="82">
        <f>IF(AND(O3299="Expense",P3299="IS"),INDEX(Table2[#All],MATCH($G3299,Table2[GL_SubACT],0)+1,MATCH($D3299,Table2[#Headers],0)),
IF(AND(O3299="Revenue",P3299="IS"),INDEX('3b. IS_Revenue_Lookup'!E:E,MATCH($E3299,'3b. IS_Revenue_Lookup'!A:A,0)),
IF(P3299="BS",INDEX('3c BS_Lookup'!$A:$F,MATCH('1. GLSummary'!$F3299,'3c BS_Lookup'!$A:$A,0),MATCH('1. GLSummary'!$A3299,'3c BS_Lookup'!$1:$1,0)),"--"))
)</f>
        <v>45</v>
      </c>
      <c r="S3299" s="82" t="str">
        <f>IFERROR(VLOOKUP(R3299,'3. Lookup Tables'!$AB:$AC,2,0),"--")</f>
        <v>--</v>
      </c>
      <c r="T3299" s="82"/>
      <c r="U3299" s="82" t="str">
        <f>VLOOKUP($A3299,'3. Lookup Tables'!$C:$E,2,0)</f>
        <v>Hauling</v>
      </c>
      <c r="V3299" s="82" t="str">
        <f>VLOOKUP($A3299,'3. Lookup Tables'!$C:$E,3,0)</f>
        <v>Pasco</v>
      </c>
    </row>
    <row r="3300" spans="1:22" x14ac:dyDescent="0.25">
      <c r="A3300" t="s">
        <v>7</v>
      </c>
      <c r="B3300" t="s">
        <v>338</v>
      </c>
      <c r="C3300" t="s">
        <v>33</v>
      </c>
      <c r="D3300" t="s">
        <v>18</v>
      </c>
      <c r="E3300" t="s">
        <v>2029</v>
      </c>
      <c r="F3300" t="s">
        <v>812</v>
      </c>
      <c r="G3300" t="s">
        <v>1425</v>
      </c>
      <c r="H3300" t="s">
        <v>339</v>
      </c>
      <c r="I3300" t="s">
        <v>22</v>
      </c>
      <c r="J3300" t="s">
        <v>24</v>
      </c>
      <c r="K3300" s="9" t="s">
        <v>2600</v>
      </c>
      <c r="L3300" s="9">
        <v>8925</v>
      </c>
      <c r="M3300">
        <v>107100</v>
      </c>
      <c r="N3300" s="66" t="str">
        <f>IF(COUNTIF('4. IncomeStatement_12Mo_BDI'!$8:$8,$K3300)&gt;0,"Y","")</f>
        <v>Y</v>
      </c>
      <c r="O3300" s="66" t="str">
        <f>INDEX('3. Lookup Tables'!$G:$K,MATCH($G3300,'3. Lookup Tables'!$G:$G,0),MATCH(O$1,'3. Lookup Tables'!$G$1:$K$1,0))</f>
        <v>EXPENSE</v>
      </c>
      <c r="P3300" s="82" t="str">
        <f t="shared" si="200"/>
        <v>IS</v>
      </c>
      <c r="Q3300" s="82" t="str">
        <f t="shared" si="201"/>
        <v>IS_45</v>
      </c>
      <c r="R3300" s="82">
        <f>IF(AND(O3300="Expense",P3300="IS"),INDEX(Table2[#All],MATCH($G3300,Table2[GL_SubACT],0)+1,MATCH($D3300,Table2[#Headers],0)),
IF(AND(O3300="Revenue",P3300="IS"),INDEX('3b. IS_Revenue_Lookup'!E:E,MATCH($E3300,'3b. IS_Revenue_Lookup'!A:A,0)),
IF(P3300="BS",INDEX('3c BS_Lookup'!$A:$F,MATCH('1. GLSummary'!$F3300,'3c BS_Lookup'!$A:$A,0),MATCH('1. GLSummary'!$A3300,'3c BS_Lookup'!$1:$1,0)),"--"))
)</f>
        <v>45</v>
      </c>
      <c r="S3300" s="82" t="str">
        <f>IFERROR(VLOOKUP(R3300,'3. Lookup Tables'!$AB:$AC,2,0),"--")</f>
        <v>--</v>
      </c>
      <c r="T3300" s="82"/>
      <c r="U3300" s="82" t="str">
        <f>VLOOKUP($A3300,'3. Lookup Tables'!$C:$E,2,0)</f>
        <v>Hauling</v>
      </c>
      <c r="V3300" s="82" t="str">
        <f>VLOOKUP($A3300,'3. Lookup Tables'!$C:$E,3,0)</f>
        <v>Pasco</v>
      </c>
    </row>
    <row r="3301" spans="1:22" x14ac:dyDescent="0.25">
      <c r="A3301" t="s">
        <v>7</v>
      </c>
      <c r="B3301" t="s">
        <v>118</v>
      </c>
      <c r="C3301" t="s">
        <v>18</v>
      </c>
      <c r="D3301" t="s">
        <v>18</v>
      </c>
      <c r="E3301" t="s">
        <v>1673</v>
      </c>
      <c r="F3301" t="s">
        <v>580</v>
      </c>
      <c r="G3301" t="s">
        <v>1535</v>
      </c>
      <c r="H3301" t="s">
        <v>119</v>
      </c>
      <c r="I3301" t="s">
        <v>22</v>
      </c>
      <c r="J3301" t="s">
        <v>24</v>
      </c>
      <c r="K3301" s="9" t="s">
        <v>2600</v>
      </c>
      <c r="L3301" s="9">
        <v>4581.58</v>
      </c>
      <c r="M3301">
        <v>32230.31</v>
      </c>
      <c r="N3301" s="66" t="str">
        <f>IF(COUNTIF('4. IncomeStatement_12Mo_BDI'!$8:$8,$K3301)&gt;0,"Y","")</f>
        <v>Y</v>
      </c>
      <c r="O3301" s="66" t="str">
        <f>INDEX('3. Lookup Tables'!$G:$K,MATCH($G3301,'3. Lookup Tables'!$G:$G,0),MATCH(O$1,'3. Lookup Tables'!$G$1:$K$1,0))</f>
        <v>EXPENSE</v>
      </c>
      <c r="P3301" s="82" t="str">
        <f t="shared" si="200"/>
        <v>IS</v>
      </c>
      <c r="Q3301" s="82" t="str">
        <f t="shared" si="201"/>
        <v>IS_71</v>
      </c>
      <c r="R3301" s="82">
        <f>IF(AND(O3301="Expense",P3301="IS"),INDEX(Table2[#All],MATCH($G3301,Table2[GL_SubACT],0)+1,MATCH($D3301,Table2[#Headers],0)),
IF(AND(O3301="Revenue",P3301="IS"),INDEX('3b. IS_Revenue_Lookup'!E:E,MATCH($E3301,'3b. IS_Revenue_Lookup'!A:A,0)),
IF(P3301="BS",INDEX('3c BS_Lookup'!$A:$F,MATCH('1. GLSummary'!$F3301,'3c BS_Lookup'!$A:$A,0),MATCH('1. GLSummary'!$A3301,'3c BS_Lookup'!$1:$1,0)),"--"))
)</f>
        <v>71</v>
      </c>
      <c r="S3301" s="82" t="str">
        <f>IFERROR(VLOOKUP(R3301,'3. Lookup Tables'!$AB:$AC,2,0),"--")</f>
        <v>--</v>
      </c>
      <c r="T3301" s="82"/>
      <c r="U3301" s="82" t="str">
        <f>VLOOKUP($A3301,'3. Lookup Tables'!$C:$E,2,0)</f>
        <v>Hauling</v>
      </c>
      <c r="V3301" s="82" t="str">
        <f>VLOOKUP($A3301,'3. Lookup Tables'!$C:$E,3,0)</f>
        <v>Pasco</v>
      </c>
    </row>
    <row r="3302" spans="1:22" x14ac:dyDescent="0.25">
      <c r="A3302" t="s">
        <v>7</v>
      </c>
      <c r="B3302" t="s">
        <v>102</v>
      </c>
      <c r="C3302" t="s">
        <v>52</v>
      </c>
      <c r="D3302" t="s">
        <v>134</v>
      </c>
      <c r="E3302" t="s">
        <v>1652</v>
      </c>
      <c r="F3302" t="s">
        <v>824</v>
      </c>
      <c r="G3302" t="s">
        <v>1420</v>
      </c>
      <c r="H3302" t="s">
        <v>341</v>
      </c>
      <c r="I3302" t="s">
        <v>22</v>
      </c>
      <c r="J3302" t="s">
        <v>24</v>
      </c>
      <c r="K3302" s="9" t="s">
        <v>2600</v>
      </c>
      <c r="L3302" s="9">
        <v>0</v>
      </c>
      <c r="M3302">
        <v>-69691.320000000007</v>
      </c>
      <c r="N3302" s="66" t="str">
        <f>IF(COUNTIF('4. IncomeStatement_12Mo_BDI'!$8:$8,$K3302)&gt;0,"Y","")</f>
        <v>Y</v>
      </c>
      <c r="O3302" s="66" t="str">
        <f>INDEX('3. Lookup Tables'!$G:$K,MATCH($G3302,'3. Lookup Tables'!$G:$G,0),MATCH(O$1,'3. Lookup Tables'!$G$1:$K$1,0))</f>
        <v>EXPENSE</v>
      </c>
      <c r="P3302" s="82" t="str">
        <f t="shared" si="200"/>
        <v>IS</v>
      </c>
      <c r="Q3302" s="82" t="str">
        <f t="shared" si="201"/>
        <v>IS_78</v>
      </c>
      <c r="R3302" s="82">
        <f>IF(AND(O3302="Expense",P3302="IS"),INDEX(Table2[#All],MATCH($G3302,Table2[GL_SubACT],0)+1,MATCH($D3302,Table2[#Headers],0)),
IF(AND(O3302="Revenue",P3302="IS"),INDEX('3b. IS_Revenue_Lookup'!E:E,MATCH($E3302,'3b. IS_Revenue_Lookup'!A:A,0)),
IF(P3302="BS",INDEX('3c BS_Lookup'!$A:$F,MATCH('1. GLSummary'!$F3302,'3c BS_Lookup'!$A:$A,0),MATCH('1. GLSummary'!$A3302,'3c BS_Lookup'!$1:$1,0)),"--"))
)</f>
        <v>78</v>
      </c>
      <c r="S3302" s="82" t="str">
        <f>IFERROR(VLOOKUP(R3302,'3. Lookup Tables'!$AB:$AC,2,0),"--")</f>
        <v>--</v>
      </c>
      <c r="T3302" s="82"/>
      <c r="U3302" s="82" t="str">
        <f>VLOOKUP($A3302,'3. Lookup Tables'!$C:$E,2,0)</f>
        <v>Hauling</v>
      </c>
      <c r="V3302" s="82" t="str">
        <f>VLOOKUP($A3302,'3. Lookup Tables'!$C:$E,3,0)</f>
        <v>Pasco</v>
      </c>
    </row>
    <row r="3303" spans="1:22" x14ac:dyDescent="0.25">
      <c r="A3303" t="s">
        <v>7</v>
      </c>
      <c r="B3303" t="s">
        <v>173</v>
      </c>
      <c r="C3303" t="s">
        <v>33</v>
      </c>
      <c r="D3303" t="s">
        <v>18</v>
      </c>
      <c r="E3303" t="s">
        <v>1680</v>
      </c>
      <c r="F3303" t="s">
        <v>587</v>
      </c>
      <c r="G3303" t="s">
        <v>1458</v>
      </c>
      <c r="H3303" t="s">
        <v>217</v>
      </c>
      <c r="I3303" t="s">
        <v>22</v>
      </c>
      <c r="J3303" t="s">
        <v>24</v>
      </c>
      <c r="K3303" s="9" t="s">
        <v>2600</v>
      </c>
      <c r="L3303" s="9">
        <v>3825</v>
      </c>
      <c r="M3303">
        <v>45900</v>
      </c>
      <c r="N3303" s="66" t="str">
        <f>IF(COUNTIF('4. IncomeStatement_12Mo_BDI'!$8:$8,$K3303)&gt;0,"Y","")</f>
        <v>Y</v>
      </c>
      <c r="O3303" s="66" t="str">
        <f>INDEX('3. Lookup Tables'!$G:$K,MATCH($G3303,'3. Lookup Tables'!$G:$G,0),MATCH(O$1,'3. Lookup Tables'!$G$1:$K$1,0))</f>
        <v>EXPENSE</v>
      </c>
      <c r="P3303" s="82" t="str">
        <f t="shared" si="200"/>
        <v>IS</v>
      </c>
      <c r="Q3303" s="82" t="str">
        <f t="shared" si="201"/>
        <v>IS_93</v>
      </c>
      <c r="R3303" s="82">
        <f>IF(AND(O3303="Expense",P3303="IS"),INDEX(Table2[#All],MATCH($G3303,Table2[GL_SubACT],0)+1,MATCH($D3303,Table2[#Headers],0)),
IF(AND(O3303="Revenue",P3303="IS"),INDEX('3b. IS_Revenue_Lookup'!E:E,MATCH($E3303,'3b. IS_Revenue_Lookup'!A:A,0)),
IF(P3303="BS",INDEX('3c BS_Lookup'!$A:$F,MATCH('1. GLSummary'!$F3303,'3c BS_Lookup'!$A:$A,0),MATCH('1. GLSummary'!$A3303,'3c BS_Lookup'!$1:$1,0)),"--"))
)</f>
        <v>93</v>
      </c>
      <c r="S3303" s="82" t="str">
        <f>IFERROR(VLOOKUP(R3303,'3. Lookup Tables'!$AB:$AC,2,0),"--")</f>
        <v>--</v>
      </c>
      <c r="T3303" s="82"/>
      <c r="U3303" s="82" t="str">
        <f>VLOOKUP($A3303,'3. Lookup Tables'!$C:$E,2,0)</f>
        <v>Hauling</v>
      </c>
      <c r="V3303" s="82" t="str">
        <f>VLOOKUP($A3303,'3. Lookup Tables'!$C:$E,3,0)</f>
        <v>Pasco</v>
      </c>
    </row>
    <row r="3304" spans="1:22" x14ac:dyDescent="0.25">
      <c r="A3304" t="s">
        <v>7</v>
      </c>
      <c r="B3304" t="s">
        <v>59</v>
      </c>
      <c r="C3304" t="s">
        <v>52</v>
      </c>
      <c r="D3304" t="s">
        <v>134</v>
      </c>
      <c r="E3304" t="s">
        <v>1801</v>
      </c>
      <c r="F3304" t="s">
        <v>686</v>
      </c>
      <c r="G3304" t="s">
        <v>1424</v>
      </c>
      <c r="H3304" t="s">
        <v>277</v>
      </c>
      <c r="I3304" t="s">
        <v>22</v>
      </c>
      <c r="J3304" t="s">
        <v>24</v>
      </c>
      <c r="K3304" s="9" t="s">
        <v>2600</v>
      </c>
      <c r="L3304" s="9">
        <v>0</v>
      </c>
      <c r="M3304">
        <v>-13938.24</v>
      </c>
      <c r="N3304" s="66" t="str">
        <f>IF(COUNTIF('4. IncomeStatement_12Mo_BDI'!$8:$8,$K3304)&gt;0,"Y","")</f>
        <v>Y</v>
      </c>
      <c r="O3304" s="66" t="str">
        <f>INDEX('3. Lookup Tables'!$G:$K,MATCH($G3304,'3. Lookup Tables'!$G:$G,0),MATCH(O$1,'3. Lookup Tables'!$G$1:$K$1,0))</f>
        <v>EXPENSE</v>
      </c>
      <c r="P3304" s="82" t="str">
        <f t="shared" si="200"/>
        <v>IS</v>
      </c>
      <c r="Q3304" s="82" t="str">
        <f t="shared" si="201"/>
        <v>IS_78</v>
      </c>
      <c r="R3304" s="82">
        <f>IF(AND(O3304="Expense",P3304="IS"),INDEX(Table2[#All],MATCH($G3304,Table2[GL_SubACT],0)+1,MATCH($D3304,Table2[#Headers],0)),
IF(AND(O3304="Revenue",P3304="IS"),INDEX('3b. IS_Revenue_Lookup'!E:E,MATCH($E3304,'3b. IS_Revenue_Lookup'!A:A,0)),
IF(P3304="BS",INDEX('3c BS_Lookup'!$A:$F,MATCH('1. GLSummary'!$F3304,'3c BS_Lookup'!$A:$A,0),MATCH('1. GLSummary'!$A3304,'3c BS_Lookup'!$1:$1,0)),"--"))
)</f>
        <v>78</v>
      </c>
      <c r="S3304" s="82" t="str">
        <f>IFERROR(VLOOKUP(R3304,'3. Lookup Tables'!$AB:$AC,2,0),"--")</f>
        <v>--</v>
      </c>
      <c r="T3304" s="82"/>
      <c r="U3304" s="82" t="str">
        <f>VLOOKUP($A3304,'3. Lookup Tables'!$C:$E,2,0)</f>
        <v>Hauling</v>
      </c>
      <c r="V3304" s="82" t="str">
        <f>VLOOKUP($A3304,'3. Lookup Tables'!$C:$E,3,0)</f>
        <v>Pasco</v>
      </c>
    </row>
    <row r="3305" spans="1:22" x14ac:dyDescent="0.25">
      <c r="A3305" t="s">
        <v>7</v>
      </c>
      <c r="B3305" t="s">
        <v>102</v>
      </c>
      <c r="C3305" t="s">
        <v>52</v>
      </c>
      <c r="D3305" t="s">
        <v>33</v>
      </c>
      <c r="E3305" t="s">
        <v>2021</v>
      </c>
      <c r="F3305" t="s">
        <v>863</v>
      </c>
      <c r="G3305" t="s">
        <v>1420</v>
      </c>
      <c r="H3305" t="s">
        <v>363</v>
      </c>
      <c r="I3305" t="s">
        <v>22</v>
      </c>
      <c r="J3305" t="s">
        <v>24</v>
      </c>
      <c r="K3305" s="9" t="s">
        <v>2600</v>
      </c>
      <c r="L3305" s="9">
        <v>48676.36</v>
      </c>
      <c r="M3305">
        <v>26966.43</v>
      </c>
      <c r="N3305" s="66" t="str">
        <f>IF(COUNTIF('4. IncomeStatement_12Mo_BDI'!$8:$8,$K3305)&gt;0,"Y","")</f>
        <v>Y</v>
      </c>
      <c r="O3305" s="66" t="str">
        <f>INDEX('3. Lookup Tables'!$G:$K,MATCH($G3305,'3. Lookup Tables'!$G:$G,0),MATCH(O$1,'3. Lookup Tables'!$G$1:$K$1,0))</f>
        <v>EXPENSE</v>
      </c>
      <c r="P3305" s="82" t="str">
        <f t="shared" si="200"/>
        <v>IS</v>
      </c>
      <c r="Q3305" s="82" t="str">
        <f t="shared" si="201"/>
        <v>IS_26.1</v>
      </c>
      <c r="R3305" s="82">
        <f>IF(AND(O3305="Expense",P3305="IS"),INDEX(Table2[#All],MATCH($G3305,Table2[GL_SubACT],0)+1,MATCH($D3305,Table2[#Headers],0)),
IF(AND(O3305="Revenue",P3305="IS"),INDEX('3b. IS_Revenue_Lookup'!E:E,MATCH($E3305,'3b. IS_Revenue_Lookup'!A:A,0)),
IF(P3305="BS",INDEX('3c BS_Lookup'!$A:$F,MATCH('1. GLSummary'!$F3305,'3c BS_Lookup'!$A:$A,0),MATCH('1. GLSummary'!$A3305,'3c BS_Lookup'!$1:$1,0)),"--"))
)</f>
        <v>26.1</v>
      </c>
      <c r="S3305" s="82" t="str">
        <f>IFERROR(VLOOKUP(R3305,'3. Lookup Tables'!$AB:$AC,2,0),"--")</f>
        <v>--</v>
      </c>
      <c r="T3305" s="82"/>
      <c r="U3305" s="82" t="str">
        <f>VLOOKUP($A3305,'3. Lookup Tables'!$C:$E,2,0)</f>
        <v>Hauling</v>
      </c>
      <c r="V3305" s="82" t="str">
        <f>VLOOKUP($A3305,'3. Lookup Tables'!$C:$E,3,0)</f>
        <v>Pasco</v>
      </c>
    </row>
    <row r="3306" spans="1:22" x14ac:dyDescent="0.25">
      <c r="A3306" t="s">
        <v>7</v>
      </c>
      <c r="B3306" t="s">
        <v>59</v>
      </c>
      <c r="C3306" t="s">
        <v>52</v>
      </c>
      <c r="D3306" t="s">
        <v>33</v>
      </c>
      <c r="E3306" t="s">
        <v>1948</v>
      </c>
      <c r="F3306" t="s">
        <v>908</v>
      </c>
      <c r="G3306" t="s">
        <v>1424</v>
      </c>
      <c r="H3306" t="s">
        <v>385</v>
      </c>
      <c r="I3306" t="s">
        <v>22</v>
      </c>
      <c r="J3306" t="s">
        <v>24</v>
      </c>
      <c r="K3306" s="9" t="s">
        <v>2600</v>
      </c>
      <c r="L3306" s="9">
        <v>-918.27</v>
      </c>
      <c r="M3306">
        <v>-8516.74</v>
      </c>
      <c r="N3306" s="66" t="str">
        <f>IF(COUNTIF('4. IncomeStatement_12Mo_BDI'!$8:$8,$K3306)&gt;0,"Y","")</f>
        <v>Y</v>
      </c>
      <c r="O3306" s="66" t="str">
        <f>INDEX('3. Lookup Tables'!$G:$K,MATCH($G3306,'3. Lookup Tables'!$G:$G,0),MATCH(O$1,'3. Lookup Tables'!$G$1:$K$1,0))</f>
        <v>EXPENSE</v>
      </c>
      <c r="P3306" s="82" t="str">
        <f t="shared" si="200"/>
        <v>IS</v>
      </c>
      <c r="Q3306" s="82" t="str">
        <f t="shared" si="201"/>
        <v>IS_30.1</v>
      </c>
      <c r="R3306" s="82">
        <f>IF(AND(O3306="Expense",P3306="IS"),INDEX(Table2[#All],MATCH($G3306,Table2[GL_SubACT],0)+1,MATCH($D3306,Table2[#Headers],0)),
IF(AND(O3306="Revenue",P3306="IS"),INDEX('3b. IS_Revenue_Lookup'!E:E,MATCH($E3306,'3b. IS_Revenue_Lookup'!A:A,0)),
IF(P3306="BS",INDEX('3c BS_Lookup'!$A:$F,MATCH('1. GLSummary'!$F3306,'3c BS_Lookup'!$A:$A,0),MATCH('1. GLSummary'!$A3306,'3c BS_Lookup'!$1:$1,0)),"--"))
)</f>
        <v>30.1</v>
      </c>
      <c r="S3306" s="82" t="str">
        <f>IFERROR(VLOOKUP(R3306,'3. Lookup Tables'!$AB:$AC,2,0),"--")</f>
        <v>--</v>
      </c>
      <c r="T3306" s="82"/>
      <c r="U3306" s="82" t="str">
        <f>VLOOKUP($A3306,'3. Lookup Tables'!$C:$E,2,0)</f>
        <v>Hauling</v>
      </c>
      <c r="V3306" s="82" t="str">
        <f>VLOOKUP($A3306,'3. Lookup Tables'!$C:$E,3,0)</f>
        <v>Pasco</v>
      </c>
    </row>
    <row r="3307" spans="1:22" x14ac:dyDescent="0.25">
      <c r="A3307" t="s">
        <v>8</v>
      </c>
      <c r="B3307" t="s">
        <v>114</v>
      </c>
      <c r="C3307" t="s">
        <v>18</v>
      </c>
      <c r="D3307" t="s">
        <v>18</v>
      </c>
      <c r="E3307" t="s">
        <v>1745</v>
      </c>
      <c r="F3307" t="s">
        <v>577</v>
      </c>
      <c r="G3307" t="s">
        <v>1388</v>
      </c>
      <c r="H3307" t="s">
        <v>115</v>
      </c>
      <c r="I3307" t="s">
        <v>22</v>
      </c>
      <c r="J3307" t="s">
        <v>24</v>
      </c>
      <c r="K3307" s="9" t="s">
        <v>2600</v>
      </c>
      <c r="L3307" s="9">
        <v>436.25</v>
      </c>
      <c r="M3307">
        <v>5702.78</v>
      </c>
      <c r="N3307" s="66" t="str">
        <f>IF(COUNTIF('4. IncomeStatement_12Mo_BDI'!$8:$8,$K3307)&gt;0,"Y","")</f>
        <v>Y</v>
      </c>
      <c r="O3307" s="66" t="str">
        <f>INDEX('3. Lookup Tables'!$G:$K,MATCH($G3307,'3. Lookup Tables'!$G:$G,0),MATCH(O$1,'3. Lookup Tables'!$G$1:$K$1,0))</f>
        <v>EXPENSE</v>
      </c>
      <c r="P3307" s="82" t="str">
        <f t="shared" si="200"/>
        <v>IS</v>
      </c>
      <c r="Q3307" s="82" t="str">
        <f t="shared" si="201"/>
        <v>IS_42</v>
      </c>
      <c r="R3307" s="82">
        <f>IF(AND(O3307="Expense",P3307="IS"),INDEX(Table2[#All],MATCH($G3307,Table2[GL_SubACT],0)+1,MATCH($D3307,Table2[#Headers],0)),
IF(AND(O3307="Revenue",P3307="IS"),INDEX('3b. IS_Revenue_Lookup'!E:E,MATCH($E3307,'3b. IS_Revenue_Lookup'!A:A,0)),
IF(P3307="BS",INDEX('3c BS_Lookup'!$A:$F,MATCH('1. GLSummary'!$F3307,'3c BS_Lookup'!$A:$A,0),MATCH('1. GLSummary'!$A3307,'3c BS_Lookup'!$1:$1,0)),"--"))
)</f>
        <v>42</v>
      </c>
      <c r="S3307" s="82" t="str">
        <f>IFERROR(VLOOKUP(R3307,'3. Lookup Tables'!$AB:$AC,2,0),"--")</f>
        <v>--</v>
      </c>
      <c r="T3307" s="82"/>
      <c r="U3307" s="82" t="str">
        <f>VLOOKUP($A3307,'3. Lookup Tables'!$C:$E,2,0)</f>
        <v>Hauling</v>
      </c>
      <c r="V3307" s="82" t="str">
        <f>VLOOKUP($A3307,'3. Lookup Tables'!$C:$E,3,0)</f>
        <v>Pasco</v>
      </c>
    </row>
    <row r="3308" spans="1:22" x14ac:dyDescent="0.25">
      <c r="A3308" t="s">
        <v>8</v>
      </c>
      <c r="B3308" t="s">
        <v>338</v>
      </c>
      <c r="C3308" t="s">
        <v>33</v>
      </c>
      <c r="D3308" t="s">
        <v>18</v>
      </c>
      <c r="E3308" t="s">
        <v>1954</v>
      </c>
      <c r="F3308" t="s">
        <v>812</v>
      </c>
      <c r="G3308" t="s">
        <v>1425</v>
      </c>
      <c r="H3308" t="s">
        <v>339</v>
      </c>
      <c r="I3308" t="s">
        <v>22</v>
      </c>
      <c r="J3308" t="s">
        <v>24</v>
      </c>
      <c r="K3308" s="9" t="s">
        <v>2600</v>
      </c>
      <c r="L3308" s="9">
        <v>1505</v>
      </c>
      <c r="M3308">
        <v>18060</v>
      </c>
      <c r="N3308" s="66" t="str">
        <f>IF(COUNTIF('4. IncomeStatement_12Mo_BDI'!$8:$8,$K3308)&gt;0,"Y","")</f>
        <v>Y</v>
      </c>
      <c r="O3308" s="66" t="str">
        <f>INDEX('3. Lookup Tables'!$G:$K,MATCH($G3308,'3. Lookup Tables'!$G:$G,0),MATCH(O$1,'3. Lookup Tables'!$G$1:$K$1,0))</f>
        <v>EXPENSE</v>
      </c>
      <c r="P3308" s="82" t="str">
        <f t="shared" ref="P3308:P3315" si="202">IF(B3308&lt;&gt;"",IF(VALUE(LEFT(B3308,1))&lt;=2,"BS","IS"),"")</f>
        <v>IS</v>
      </c>
      <c r="Q3308" s="82" t="str">
        <f t="shared" ref="Q3308:Q3315" si="203">P3308&amp;"_"&amp;R3308</f>
        <v>IS_45</v>
      </c>
      <c r="R3308" s="82">
        <f>IF(AND(O3308="Expense",P3308="IS"),INDEX(Table2[#All],MATCH($G3308,Table2[GL_SubACT],0)+1,MATCH($D3308,Table2[#Headers],0)),
IF(AND(O3308="Revenue",P3308="IS"),INDEX('3b. IS_Revenue_Lookup'!E:E,MATCH($E3308,'3b. IS_Revenue_Lookup'!A:A,0)),
IF(P3308="BS",INDEX('3c BS_Lookup'!$A:$F,MATCH('1. GLSummary'!$F3308,'3c BS_Lookup'!$A:$A,0),MATCH('1. GLSummary'!$A3308,'3c BS_Lookup'!$1:$1,0)),"--"))
)</f>
        <v>45</v>
      </c>
      <c r="S3308" s="82" t="str">
        <f>IFERROR(VLOOKUP(R3308,'3. Lookup Tables'!$AB:$AC,2,0),"--")</f>
        <v>--</v>
      </c>
      <c r="T3308" s="82"/>
      <c r="U3308" s="82" t="str">
        <f>VLOOKUP($A3308,'3. Lookup Tables'!$C:$E,2,0)</f>
        <v>Hauling</v>
      </c>
      <c r="V3308" s="82" t="str">
        <f>VLOOKUP($A3308,'3. Lookup Tables'!$C:$E,3,0)</f>
        <v>Pasco</v>
      </c>
    </row>
    <row r="3309" spans="1:22" x14ac:dyDescent="0.25">
      <c r="A3309" t="s">
        <v>8</v>
      </c>
      <c r="B3309" t="s">
        <v>118</v>
      </c>
      <c r="C3309" t="s">
        <v>18</v>
      </c>
      <c r="D3309" t="s">
        <v>18</v>
      </c>
      <c r="E3309" t="s">
        <v>1905</v>
      </c>
      <c r="F3309" t="s">
        <v>580</v>
      </c>
      <c r="G3309" t="s">
        <v>1535</v>
      </c>
      <c r="H3309" t="s">
        <v>119</v>
      </c>
      <c r="I3309" t="s">
        <v>22</v>
      </c>
      <c r="J3309" t="s">
        <v>24</v>
      </c>
      <c r="K3309" s="9" t="s">
        <v>2600</v>
      </c>
      <c r="L3309" s="9">
        <v>624.35</v>
      </c>
      <c r="M3309">
        <v>4220.3500000000004</v>
      </c>
      <c r="N3309" s="66" t="str">
        <f>IF(COUNTIF('4. IncomeStatement_12Mo_BDI'!$8:$8,$K3309)&gt;0,"Y","")</f>
        <v>Y</v>
      </c>
      <c r="O3309" s="66" t="str">
        <f>INDEX('3. Lookup Tables'!$G:$K,MATCH($G3309,'3. Lookup Tables'!$G:$G,0),MATCH(O$1,'3. Lookup Tables'!$G$1:$K$1,0))</f>
        <v>EXPENSE</v>
      </c>
      <c r="P3309" s="82" t="str">
        <f t="shared" si="202"/>
        <v>IS</v>
      </c>
      <c r="Q3309" s="82" t="str">
        <f t="shared" si="203"/>
        <v>IS_71</v>
      </c>
      <c r="R3309" s="82">
        <f>IF(AND(O3309="Expense",P3309="IS"),INDEX(Table2[#All],MATCH($G3309,Table2[GL_SubACT],0)+1,MATCH($D3309,Table2[#Headers],0)),
IF(AND(O3309="Revenue",P3309="IS"),INDEX('3b. IS_Revenue_Lookup'!E:E,MATCH($E3309,'3b. IS_Revenue_Lookup'!A:A,0)),
IF(P3309="BS",INDEX('3c BS_Lookup'!$A:$F,MATCH('1. GLSummary'!$F3309,'3c BS_Lookup'!$A:$A,0),MATCH('1. GLSummary'!$A3309,'3c BS_Lookup'!$1:$1,0)),"--"))
)</f>
        <v>71</v>
      </c>
      <c r="S3309" s="82" t="str">
        <f>IFERROR(VLOOKUP(R3309,'3. Lookup Tables'!$AB:$AC,2,0),"--")</f>
        <v>--</v>
      </c>
      <c r="T3309" s="82"/>
      <c r="U3309" s="82" t="str">
        <f>VLOOKUP($A3309,'3. Lookup Tables'!$C:$E,2,0)</f>
        <v>Hauling</v>
      </c>
      <c r="V3309" s="82" t="str">
        <f>VLOOKUP($A3309,'3. Lookup Tables'!$C:$E,3,0)</f>
        <v>Pasco</v>
      </c>
    </row>
    <row r="3310" spans="1:22" x14ac:dyDescent="0.25">
      <c r="A3310" t="s">
        <v>8</v>
      </c>
      <c r="B3310" t="s">
        <v>173</v>
      </c>
      <c r="C3310" t="s">
        <v>33</v>
      </c>
      <c r="D3310" t="s">
        <v>18</v>
      </c>
      <c r="E3310" t="s">
        <v>1987</v>
      </c>
      <c r="F3310" t="s">
        <v>587</v>
      </c>
      <c r="G3310" t="s">
        <v>1458</v>
      </c>
      <c r="H3310" t="s">
        <v>217</v>
      </c>
      <c r="I3310" t="s">
        <v>22</v>
      </c>
      <c r="J3310" t="s">
        <v>24</v>
      </c>
      <c r="K3310" s="9" t="s">
        <v>2600</v>
      </c>
      <c r="L3310" s="9">
        <v>645</v>
      </c>
      <c r="M3310">
        <v>7740</v>
      </c>
      <c r="N3310" s="66" t="str">
        <f>IF(COUNTIF('4. IncomeStatement_12Mo_BDI'!$8:$8,$K3310)&gt;0,"Y","")</f>
        <v>Y</v>
      </c>
      <c r="O3310" s="66" t="str">
        <f>INDEX('3. Lookup Tables'!$G:$K,MATCH($G3310,'3. Lookup Tables'!$G:$G,0),MATCH(O$1,'3. Lookup Tables'!$G$1:$K$1,0))</f>
        <v>EXPENSE</v>
      </c>
      <c r="P3310" s="82" t="str">
        <f t="shared" si="202"/>
        <v>IS</v>
      </c>
      <c r="Q3310" s="82" t="str">
        <f t="shared" si="203"/>
        <v>IS_93</v>
      </c>
      <c r="R3310" s="82">
        <f>IF(AND(O3310="Expense",P3310="IS"),INDEX(Table2[#All],MATCH($G3310,Table2[GL_SubACT],0)+1,MATCH($D3310,Table2[#Headers],0)),
IF(AND(O3310="Revenue",P3310="IS"),INDEX('3b. IS_Revenue_Lookup'!E:E,MATCH($E3310,'3b. IS_Revenue_Lookup'!A:A,0)),
IF(P3310="BS",INDEX('3c BS_Lookup'!$A:$F,MATCH('1. GLSummary'!$F3310,'3c BS_Lookup'!$A:$A,0),MATCH('1. GLSummary'!$A3310,'3c BS_Lookup'!$1:$1,0)),"--"))
)</f>
        <v>93</v>
      </c>
      <c r="S3310" s="82" t="str">
        <f>IFERROR(VLOOKUP(R3310,'3. Lookup Tables'!$AB:$AC,2,0),"--")</f>
        <v>--</v>
      </c>
      <c r="T3310" s="82"/>
      <c r="U3310" s="82" t="str">
        <f>VLOOKUP($A3310,'3. Lookup Tables'!$C:$E,2,0)</f>
        <v>Hauling</v>
      </c>
      <c r="V3310" s="82" t="str">
        <f>VLOOKUP($A3310,'3. Lookup Tables'!$C:$E,3,0)</f>
        <v>Pasco</v>
      </c>
    </row>
    <row r="3311" spans="1:22" x14ac:dyDescent="0.25">
      <c r="A3311" t="s">
        <v>8</v>
      </c>
      <c r="B3311" t="s">
        <v>102</v>
      </c>
      <c r="C3311" t="s">
        <v>52</v>
      </c>
      <c r="D3311" t="s">
        <v>134</v>
      </c>
      <c r="E3311" t="s">
        <v>1651</v>
      </c>
      <c r="F3311" t="s">
        <v>824</v>
      </c>
      <c r="G3311" t="s">
        <v>1420</v>
      </c>
      <c r="H3311" t="s">
        <v>341</v>
      </c>
      <c r="I3311" t="s">
        <v>22</v>
      </c>
      <c r="J3311" t="s">
        <v>24</v>
      </c>
      <c r="K3311" s="9" t="s">
        <v>2600</v>
      </c>
      <c r="L3311" s="9">
        <v>1205.24</v>
      </c>
      <c r="M3311">
        <v>28615.32</v>
      </c>
      <c r="N3311" s="66" t="str">
        <f>IF(COUNTIF('4. IncomeStatement_12Mo_BDI'!$8:$8,$K3311)&gt;0,"Y","")</f>
        <v>Y</v>
      </c>
      <c r="O3311" s="66" t="str">
        <f>INDEX('3. Lookup Tables'!$G:$K,MATCH($G3311,'3. Lookup Tables'!$G:$G,0),MATCH(O$1,'3. Lookup Tables'!$G$1:$K$1,0))</f>
        <v>EXPENSE</v>
      </c>
      <c r="P3311" s="82" t="str">
        <f t="shared" si="202"/>
        <v>IS</v>
      </c>
      <c r="Q3311" s="82" t="str">
        <f t="shared" si="203"/>
        <v>IS_78</v>
      </c>
      <c r="R3311" s="82">
        <f>IF(AND(O3311="Expense",P3311="IS"),INDEX(Table2[#All],MATCH($G3311,Table2[GL_SubACT],0)+1,MATCH($D3311,Table2[#Headers],0)),
IF(AND(O3311="Revenue",P3311="IS"),INDEX('3b. IS_Revenue_Lookup'!E:E,MATCH($E3311,'3b. IS_Revenue_Lookup'!A:A,0)),
IF(P3311="BS",INDEX('3c BS_Lookup'!$A:$F,MATCH('1. GLSummary'!$F3311,'3c BS_Lookup'!$A:$A,0),MATCH('1. GLSummary'!$A3311,'3c BS_Lookup'!$1:$1,0)),"--"))
)</f>
        <v>78</v>
      </c>
      <c r="S3311" s="82" t="str">
        <f>IFERROR(VLOOKUP(R3311,'3. Lookup Tables'!$AB:$AC,2,0),"--")</f>
        <v>--</v>
      </c>
      <c r="T3311" s="82"/>
      <c r="U3311" s="82" t="str">
        <f>VLOOKUP($A3311,'3. Lookup Tables'!$C:$E,2,0)</f>
        <v>Hauling</v>
      </c>
      <c r="V3311" s="82" t="str">
        <f>VLOOKUP($A3311,'3. Lookup Tables'!$C:$E,3,0)</f>
        <v>Pasco</v>
      </c>
    </row>
    <row r="3312" spans="1:22" x14ac:dyDescent="0.25">
      <c r="A3312" t="s">
        <v>8</v>
      </c>
      <c r="B3312" t="s">
        <v>59</v>
      </c>
      <c r="C3312" t="s">
        <v>52</v>
      </c>
      <c r="D3312" t="s">
        <v>134</v>
      </c>
      <c r="E3312" t="s">
        <v>1653</v>
      </c>
      <c r="F3312" t="s">
        <v>686</v>
      </c>
      <c r="G3312" t="s">
        <v>1424</v>
      </c>
      <c r="H3312" t="s">
        <v>277</v>
      </c>
      <c r="I3312" t="s">
        <v>22</v>
      </c>
      <c r="J3312" t="s">
        <v>24</v>
      </c>
      <c r="K3312" s="9" t="s">
        <v>2600</v>
      </c>
      <c r="L3312" s="9">
        <v>0</v>
      </c>
      <c r="M3312">
        <v>5723.04</v>
      </c>
      <c r="N3312" s="66" t="str">
        <f>IF(COUNTIF('4. IncomeStatement_12Mo_BDI'!$8:$8,$K3312)&gt;0,"Y","")</f>
        <v>Y</v>
      </c>
      <c r="O3312" s="66" t="str">
        <f>INDEX('3. Lookup Tables'!$G:$K,MATCH($G3312,'3. Lookup Tables'!$G:$G,0),MATCH(O$1,'3. Lookup Tables'!$G$1:$K$1,0))</f>
        <v>EXPENSE</v>
      </c>
      <c r="P3312" s="82" t="str">
        <f t="shared" si="202"/>
        <v>IS</v>
      </c>
      <c r="Q3312" s="82" t="str">
        <f t="shared" si="203"/>
        <v>IS_78</v>
      </c>
      <c r="R3312" s="82">
        <f>IF(AND(O3312="Expense",P3312="IS"),INDEX(Table2[#All],MATCH($G3312,Table2[GL_SubACT],0)+1,MATCH($D3312,Table2[#Headers],0)),
IF(AND(O3312="Revenue",P3312="IS"),INDEX('3b. IS_Revenue_Lookup'!E:E,MATCH($E3312,'3b. IS_Revenue_Lookup'!A:A,0)),
IF(P3312="BS",INDEX('3c BS_Lookup'!$A:$F,MATCH('1. GLSummary'!$F3312,'3c BS_Lookup'!$A:$A,0),MATCH('1. GLSummary'!$A3312,'3c BS_Lookup'!$1:$1,0)),"--"))
)</f>
        <v>78</v>
      </c>
      <c r="S3312" s="82" t="str">
        <f>IFERROR(VLOOKUP(R3312,'3. Lookup Tables'!$AB:$AC,2,0),"--")</f>
        <v>--</v>
      </c>
      <c r="T3312" s="82"/>
      <c r="U3312" s="82" t="str">
        <f>VLOOKUP($A3312,'3. Lookup Tables'!$C:$E,2,0)</f>
        <v>Hauling</v>
      </c>
      <c r="V3312" s="82" t="str">
        <f>VLOOKUP($A3312,'3. Lookup Tables'!$C:$E,3,0)</f>
        <v>Pasco</v>
      </c>
    </row>
    <row r="3313" spans="1:22" x14ac:dyDescent="0.25">
      <c r="A3313" t="s">
        <v>8</v>
      </c>
      <c r="B3313" t="s">
        <v>34</v>
      </c>
      <c r="C3313" t="s">
        <v>35</v>
      </c>
      <c r="D3313" t="s">
        <v>18</v>
      </c>
      <c r="E3313" t="s">
        <v>1743</v>
      </c>
      <c r="F3313" t="s">
        <v>872</v>
      </c>
      <c r="G3313" t="s">
        <v>1379</v>
      </c>
      <c r="H3313" t="s">
        <v>516</v>
      </c>
      <c r="I3313" t="s">
        <v>22</v>
      </c>
      <c r="J3313" t="s">
        <v>24</v>
      </c>
      <c r="K3313" s="9" t="s">
        <v>2600</v>
      </c>
      <c r="L3313" s="9">
        <v>11797.76</v>
      </c>
      <c r="M3313">
        <v>113323.36</v>
      </c>
      <c r="N3313" s="66" t="str">
        <f>IF(COUNTIF('4. IncomeStatement_12Mo_BDI'!$8:$8,$K3313)&gt;0,"Y","")</f>
        <v>Y</v>
      </c>
      <c r="O3313" s="66" t="str">
        <f>INDEX('3. Lookup Tables'!$G:$K,MATCH($G3313,'3. Lookup Tables'!$G:$G,0),MATCH(O$1,'3. Lookup Tables'!$G$1:$K$1,0))</f>
        <v>EXPENSE</v>
      </c>
      <c r="P3313" s="82" t="str">
        <f t="shared" si="202"/>
        <v>IS</v>
      </c>
      <c r="Q3313" s="82" t="str">
        <f t="shared" si="203"/>
        <v>IS_65</v>
      </c>
      <c r="R3313" s="82">
        <f>IF(AND(O3313="Expense",P3313="IS"),INDEX(Table2[#All],MATCH($G3313,Table2[GL_SubACT],0)+1,MATCH($D3313,Table2[#Headers],0)),
IF(AND(O3313="Revenue",P3313="IS"),INDEX('3b. IS_Revenue_Lookup'!E:E,MATCH($E3313,'3b. IS_Revenue_Lookup'!A:A,0)),
IF(P3313="BS",INDEX('3c BS_Lookup'!$A:$F,MATCH('1. GLSummary'!$F3313,'3c BS_Lookup'!$A:$A,0),MATCH('1. GLSummary'!$A3313,'3c BS_Lookup'!$1:$1,0)),"--"))
)</f>
        <v>65</v>
      </c>
      <c r="S3313" s="82" t="str">
        <f>IFERROR(VLOOKUP(R3313,'3. Lookup Tables'!$AB:$AC,2,0),"--")</f>
        <v>--</v>
      </c>
      <c r="T3313" s="82"/>
      <c r="U3313" s="82" t="str">
        <f>VLOOKUP($A3313,'3. Lookup Tables'!$C:$E,2,0)</f>
        <v>Hauling</v>
      </c>
      <c r="V3313" s="82" t="str">
        <f>VLOOKUP($A3313,'3. Lookup Tables'!$C:$E,3,0)</f>
        <v>Pasco</v>
      </c>
    </row>
    <row r="3314" spans="1:22" x14ac:dyDescent="0.25">
      <c r="A3314" t="s">
        <v>8</v>
      </c>
      <c r="B3314" t="s">
        <v>102</v>
      </c>
      <c r="C3314" t="s">
        <v>52</v>
      </c>
      <c r="D3314" t="s">
        <v>33</v>
      </c>
      <c r="E3314" t="s">
        <v>1639</v>
      </c>
      <c r="F3314" t="s">
        <v>863</v>
      </c>
      <c r="G3314" t="s">
        <v>1420</v>
      </c>
      <c r="H3314" t="s">
        <v>363</v>
      </c>
      <c r="I3314" t="s">
        <v>22</v>
      </c>
      <c r="J3314" t="s">
        <v>24</v>
      </c>
      <c r="K3314" s="9" t="s">
        <v>2600</v>
      </c>
      <c r="L3314" s="9">
        <v>15549.65</v>
      </c>
      <c r="M3314">
        <v>40704.78</v>
      </c>
      <c r="N3314" s="66" t="str">
        <f>IF(COUNTIF('4. IncomeStatement_12Mo_BDI'!$8:$8,$K3314)&gt;0,"Y","")</f>
        <v>Y</v>
      </c>
      <c r="O3314" s="66" t="str">
        <f>INDEX('3. Lookup Tables'!$G:$K,MATCH($G3314,'3. Lookup Tables'!$G:$G,0),MATCH(O$1,'3. Lookup Tables'!$G$1:$K$1,0))</f>
        <v>EXPENSE</v>
      </c>
      <c r="P3314" s="82" t="str">
        <f t="shared" si="202"/>
        <v>IS</v>
      </c>
      <c r="Q3314" s="82" t="str">
        <f t="shared" si="203"/>
        <v>IS_26.1</v>
      </c>
      <c r="R3314" s="82">
        <f>IF(AND(O3314="Expense",P3314="IS"),INDEX(Table2[#All],MATCH($G3314,Table2[GL_SubACT],0)+1,MATCH($D3314,Table2[#Headers],0)),
IF(AND(O3314="Revenue",P3314="IS"),INDEX('3b. IS_Revenue_Lookup'!E:E,MATCH($E3314,'3b. IS_Revenue_Lookup'!A:A,0)),
IF(P3314="BS",INDEX('3c BS_Lookup'!$A:$F,MATCH('1. GLSummary'!$F3314,'3c BS_Lookup'!$A:$A,0),MATCH('1. GLSummary'!$A3314,'3c BS_Lookup'!$1:$1,0)),"--"))
)</f>
        <v>26.1</v>
      </c>
      <c r="S3314" s="82" t="str">
        <f>IFERROR(VLOOKUP(R3314,'3. Lookup Tables'!$AB:$AC,2,0),"--")</f>
        <v>--</v>
      </c>
      <c r="T3314" s="82"/>
      <c r="U3314" s="82" t="str">
        <f>VLOOKUP($A3314,'3. Lookup Tables'!$C:$E,2,0)</f>
        <v>Hauling</v>
      </c>
      <c r="V3314" s="82" t="str">
        <f>VLOOKUP($A3314,'3. Lookup Tables'!$C:$E,3,0)</f>
        <v>Pasco</v>
      </c>
    </row>
    <row r="3315" spans="1:22" x14ac:dyDescent="0.25">
      <c r="A3315" t="s">
        <v>8</v>
      </c>
      <c r="B3315" t="s">
        <v>59</v>
      </c>
      <c r="C3315" t="s">
        <v>52</v>
      </c>
      <c r="D3315" t="s">
        <v>33</v>
      </c>
      <c r="E3315" t="s">
        <v>1993</v>
      </c>
      <c r="F3315" t="s">
        <v>908</v>
      </c>
      <c r="G3315" t="s">
        <v>1424</v>
      </c>
      <c r="H3315" t="s">
        <v>385</v>
      </c>
      <c r="I3315" t="s">
        <v>22</v>
      </c>
      <c r="J3315" t="s">
        <v>24</v>
      </c>
      <c r="K3315" s="9" t="s">
        <v>2600</v>
      </c>
      <c r="L3315" s="9">
        <v>766.37</v>
      </c>
      <c r="M3315">
        <v>9570.5499999999993</v>
      </c>
      <c r="N3315" s="66" t="str">
        <f>IF(COUNTIF('4. IncomeStatement_12Mo_BDI'!$8:$8,$K3315)&gt;0,"Y","")</f>
        <v>Y</v>
      </c>
      <c r="O3315" s="66" t="str">
        <f>INDEX('3. Lookup Tables'!$G:$K,MATCH($G3315,'3. Lookup Tables'!$G:$G,0),MATCH(O$1,'3. Lookup Tables'!$G$1:$K$1,0))</f>
        <v>EXPENSE</v>
      </c>
      <c r="P3315" s="82" t="str">
        <f t="shared" si="202"/>
        <v>IS</v>
      </c>
      <c r="Q3315" s="82" t="str">
        <f t="shared" si="203"/>
        <v>IS_30.1</v>
      </c>
      <c r="R3315" s="82">
        <f>IF(AND(O3315="Expense",P3315="IS"),INDEX(Table2[#All],MATCH($G3315,Table2[GL_SubACT],0)+1,MATCH($D3315,Table2[#Headers],0)),
IF(AND(O3315="Revenue",P3315="IS"),INDEX('3b. IS_Revenue_Lookup'!E:E,MATCH($E3315,'3b. IS_Revenue_Lookup'!A:A,0)),
IF(P3315="BS",INDEX('3c BS_Lookup'!$A:$F,MATCH('1. GLSummary'!$F3315,'3c BS_Lookup'!$A:$A,0),MATCH('1. GLSummary'!$A3315,'3c BS_Lookup'!$1:$1,0)),"--"))
)</f>
        <v>30.1</v>
      </c>
      <c r="S3315" s="82" t="str">
        <f>IFERROR(VLOOKUP(R3315,'3. Lookup Tables'!$AB:$AC,2,0),"--")</f>
        <v>--</v>
      </c>
      <c r="T3315" s="82"/>
      <c r="U3315" s="82" t="str">
        <f>VLOOKUP($A3315,'3. Lookup Tables'!$C:$E,2,0)</f>
        <v>Hauling</v>
      </c>
      <c r="V3315" s="82" t="str">
        <f>VLOOKUP($A3315,'3. Lookup Tables'!$C:$E,3,0)</f>
        <v>Pasco</v>
      </c>
    </row>
    <row r="3316" spans="1:22" x14ac:dyDescent="0.25">
      <c r="A3316" t="s">
        <v>7</v>
      </c>
      <c r="B3316" t="s">
        <v>202</v>
      </c>
      <c r="C3316" t="s">
        <v>33</v>
      </c>
      <c r="D3316" t="s">
        <v>18</v>
      </c>
      <c r="E3316" t="s">
        <v>2070</v>
      </c>
      <c r="F3316" t="s">
        <v>807</v>
      </c>
      <c r="G3316" t="s">
        <v>1536</v>
      </c>
      <c r="H3316" t="s">
        <v>335</v>
      </c>
      <c r="I3316" t="s">
        <v>27</v>
      </c>
      <c r="J3316" t="s">
        <v>24</v>
      </c>
      <c r="K3316" s="9" t="s">
        <v>187</v>
      </c>
      <c r="L3316" s="9">
        <v>-33648.39</v>
      </c>
      <c r="M3316">
        <v>-118443.99</v>
      </c>
      <c r="N3316" s="66" t="str">
        <f>IF(COUNTIF('4. IncomeStatement_12Mo_BDI'!$8:$8,$K3316)&gt;0,"Y","")</f>
        <v>Y</v>
      </c>
      <c r="O3316" s="66" t="str">
        <f>INDEX('3. Lookup Tables'!$G:$K,MATCH($G3316,'3. Lookup Tables'!$G:$G,0),MATCH(O$1,'3. Lookup Tables'!$G$1:$K$1,0))</f>
        <v>REVENUE</v>
      </c>
      <c r="P3316" s="82" t="str">
        <f t="shared" ref="P3316:P3359" si="204">IF(B3316&lt;&gt;"",IF(VALUE(LEFT(B3316,1))&lt;=2,"BS","IS"),"")</f>
        <v>IS</v>
      </c>
      <c r="Q3316" s="82" t="str">
        <f t="shared" ref="Q3316:Q3359" si="205">P3316&amp;"_"&amp;R3316</f>
        <v>IS_19</v>
      </c>
      <c r="R3316" s="82">
        <f>IF(AND(O3316="Expense",P3316="IS"),INDEX(Table2[#All],MATCH($G3316,Table2[GL_SubACT],0)+1,MATCH($D3316,Table2[#Headers],0)),
IF(AND(O3316="Revenue",P3316="IS"),INDEX('3b. IS_Revenue_Lookup'!E:E,MATCH($E3316,'3b. IS_Revenue_Lookup'!A:A,0)),
IF(P3316="BS",INDEX('3c BS_Lookup'!$A:$F,MATCH('1. GLSummary'!$F3316,'3c BS_Lookup'!$A:$A,0),MATCH('1. GLSummary'!$A3316,'3c BS_Lookup'!$1:$1,0)),"--"))
)</f>
        <v>19</v>
      </c>
      <c r="S3316" s="82" t="str">
        <f>IFERROR(VLOOKUP(R3316,'3. Lookup Tables'!$AB:$AC,2,0),"--")</f>
        <v>Other Revenue</v>
      </c>
      <c r="T3316" s="82"/>
      <c r="U3316" s="82" t="str">
        <f>VLOOKUP($A3316,'3. Lookup Tables'!$C:$E,2,0)</f>
        <v>Hauling</v>
      </c>
      <c r="V3316" s="82" t="str">
        <f>VLOOKUP($A3316,'3. Lookup Tables'!$C:$E,3,0)</f>
        <v>Pasco</v>
      </c>
    </row>
    <row r="3317" spans="1:22" x14ac:dyDescent="0.25">
      <c r="A3317" t="s">
        <v>7</v>
      </c>
      <c r="B3317" t="s">
        <v>202</v>
      </c>
      <c r="C3317" t="s">
        <v>88</v>
      </c>
      <c r="D3317" t="s">
        <v>18</v>
      </c>
      <c r="E3317" t="s">
        <v>1781</v>
      </c>
      <c r="F3317" t="s">
        <v>664</v>
      </c>
      <c r="G3317" t="s">
        <v>1486</v>
      </c>
      <c r="H3317" t="s">
        <v>274</v>
      </c>
      <c r="I3317" t="s">
        <v>27</v>
      </c>
      <c r="J3317" t="s">
        <v>24</v>
      </c>
      <c r="K3317" s="9" t="s">
        <v>187</v>
      </c>
      <c r="L3317" s="9">
        <v>-7939.85</v>
      </c>
      <c r="M3317">
        <v>-31787.360000000001</v>
      </c>
      <c r="N3317" s="66" t="str">
        <f>IF(COUNTIF('4. IncomeStatement_12Mo_BDI'!$8:$8,$K3317)&gt;0,"Y","")</f>
        <v>Y</v>
      </c>
      <c r="O3317" s="66" t="str">
        <f>INDEX('3. Lookup Tables'!$G:$K,MATCH($G3317,'3. Lookup Tables'!$G:$G,0),MATCH(O$1,'3. Lookup Tables'!$G$1:$K$1,0))</f>
        <v>REVENUE</v>
      </c>
      <c r="P3317" s="82" t="str">
        <f t="shared" si="204"/>
        <v>IS</v>
      </c>
      <c r="Q3317" s="82" t="str">
        <f t="shared" si="205"/>
        <v>IS_19</v>
      </c>
      <c r="R3317" s="82">
        <f>IF(AND(O3317="Expense",P3317="IS"),INDEX(Table2[#All],MATCH($G3317,Table2[GL_SubACT],0)+1,MATCH($D3317,Table2[#Headers],0)),
IF(AND(O3317="Revenue",P3317="IS"),INDEX('3b. IS_Revenue_Lookup'!E:E,MATCH($E3317,'3b. IS_Revenue_Lookup'!A:A,0)),
IF(P3317="BS",INDEX('3c BS_Lookup'!$A:$F,MATCH('1. GLSummary'!$F3317,'3c BS_Lookup'!$A:$A,0),MATCH('1. GLSummary'!$A3317,'3c BS_Lookup'!$1:$1,0)),"--"))
)</f>
        <v>19</v>
      </c>
      <c r="S3317" s="82" t="str">
        <f>IFERROR(VLOOKUP(R3317,'3. Lookup Tables'!$AB:$AC,2,0),"--")</f>
        <v>Other Revenue</v>
      </c>
      <c r="T3317" s="82"/>
      <c r="U3317" s="82" t="str">
        <f>VLOOKUP($A3317,'3. Lookup Tables'!$C:$E,2,0)</f>
        <v>Hauling</v>
      </c>
      <c r="V3317" s="82" t="str">
        <f>VLOOKUP($A3317,'3. Lookup Tables'!$C:$E,3,0)</f>
        <v>Pasco</v>
      </c>
    </row>
    <row r="3318" spans="1:22" x14ac:dyDescent="0.25">
      <c r="A3318" t="s">
        <v>7</v>
      </c>
      <c r="B3318" t="s">
        <v>202</v>
      </c>
      <c r="C3318" t="s">
        <v>35</v>
      </c>
      <c r="D3318" t="s">
        <v>18</v>
      </c>
      <c r="E3318" t="s">
        <v>2018</v>
      </c>
      <c r="F3318" t="s">
        <v>933</v>
      </c>
      <c r="G3318" t="s">
        <v>1537</v>
      </c>
      <c r="H3318" t="s">
        <v>398</v>
      </c>
      <c r="I3318" t="s">
        <v>27</v>
      </c>
      <c r="J3318" t="s">
        <v>24</v>
      </c>
      <c r="K3318" s="9" t="s">
        <v>187</v>
      </c>
      <c r="L3318" s="9">
        <v>-35658.83</v>
      </c>
      <c r="M3318">
        <v>-121616.65</v>
      </c>
      <c r="N3318" s="66" t="str">
        <f>IF(COUNTIF('4. IncomeStatement_12Mo_BDI'!$8:$8,$K3318)&gt;0,"Y","")</f>
        <v>Y</v>
      </c>
      <c r="O3318" s="66" t="str">
        <f>INDEX('3. Lookup Tables'!$G:$K,MATCH($G3318,'3. Lookup Tables'!$G:$G,0),MATCH(O$1,'3. Lookup Tables'!$G$1:$K$1,0))</f>
        <v>REVENUE</v>
      </c>
      <c r="P3318" s="82" t="str">
        <f t="shared" si="204"/>
        <v>IS</v>
      </c>
      <c r="Q3318" s="82" t="str">
        <f t="shared" si="205"/>
        <v>IS_19</v>
      </c>
      <c r="R3318" s="82">
        <f>IF(AND(O3318="Expense",P3318="IS"),INDEX(Table2[#All],MATCH($G3318,Table2[GL_SubACT],0)+1,MATCH($D3318,Table2[#Headers],0)),
IF(AND(O3318="Revenue",P3318="IS"),INDEX('3b. IS_Revenue_Lookup'!E:E,MATCH($E3318,'3b. IS_Revenue_Lookup'!A:A,0)),
IF(P3318="BS",INDEX('3c BS_Lookup'!$A:$F,MATCH('1. GLSummary'!$F3318,'3c BS_Lookup'!$A:$A,0),MATCH('1. GLSummary'!$A3318,'3c BS_Lookup'!$1:$1,0)),"--"))
)</f>
        <v>19</v>
      </c>
      <c r="S3318" s="82" t="str">
        <f>IFERROR(VLOOKUP(R3318,'3. Lookup Tables'!$AB:$AC,2,0),"--")</f>
        <v>Other Revenue</v>
      </c>
      <c r="T3318" s="82"/>
      <c r="U3318" s="82" t="str">
        <f>VLOOKUP($A3318,'3. Lookup Tables'!$C:$E,2,0)</f>
        <v>Hauling</v>
      </c>
      <c r="V3318" s="82" t="str">
        <f>VLOOKUP($A3318,'3. Lookup Tables'!$C:$E,3,0)</f>
        <v>Pasco</v>
      </c>
    </row>
    <row r="3319" spans="1:22" x14ac:dyDescent="0.25">
      <c r="A3319" t="s">
        <v>7</v>
      </c>
      <c r="B3319" t="s">
        <v>202</v>
      </c>
      <c r="C3319" t="s">
        <v>336</v>
      </c>
      <c r="D3319" t="s">
        <v>18</v>
      </c>
      <c r="E3319" t="s">
        <v>1935</v>
      </c>
      <c r="F3319" t="s">
        <v>808</v>
      </c>
      <c r="G3319" t="s">
        <v>1538</v>
      </c>
      <c r="H3319" t="s">
        <v>337</v>
      </c>
      <c r="I3319" t="s">
        <v>27</v>
      </c>
      <c r="J3319" t="s">
        <v>24</v>
      </c>
      <c r="K3319" s="9" t="s">
        <v>187</v>
      </c>
      <c r="L3319" s="9">
        <v>-3032.36</v>
      </c>
      <c r="M3319">
        <v>-9739.4599999999991</v>
      </c>
      <c r="N3319" s="66" t="str">
        <f>IF(COUNTIF('4. IncomeStatement_12Mo_BDI'!$8:$8,$K3319)&gt;0,"Y","")</f>
        <v>Y</v>
      </c>
      <c r="O3319" s="66" t="str">
        <f>INDEX('3. Lookup Tables'!$G:$K,MATCH($G3319,'3. Lookup Tables'!$G:$G,0),MATCH(O$1,'3. Lookup Tables'!$G$1:$K$1,0))</f>
        <v>REVENUE</v>
      </c>
      <c r="P3319" s="82" t="str">
        <f t="shared" si="204"/>
        <v>IS</v>
      </c>
      <c r="Q3319" s="82" t="str">
        <f t="shared" si="205"/>
        <v>IS_19</v>
      </c>
      <c r="R3319" s="82">
        <f>IF(AND(O3319="Expense",P3319="IS"),INDEX(Table2[#All],MATCH($G3319,Table2[GL_SubACT],0)+1,MATCH($D3319,Table2[#Headers],0)),
IF(AND(O3319="Revenue",P3319="IS"),INDEX('3b. IS_Revenue_Lookup'!E:E,MATCH($E3319,'3b. IS_Revenue_Lookup'!A:A,0)),
IF(P3319="BS",INDEX('3c BS_Lookup'!$A:$F,MATCH('1. GLSummary'!$F3319,'3c BS_Lookup'!$A:$A,0),MATCH('1. GLSummary'!$A3319,'3c BS_Lookup'!$1:$1,0)),"--"))
)</f>
        <v>19</v>
      </c>
      <c r="S3319" s="82" t="str">
        <f>IFERROR(VLOOKUP(R3319,'3. Lookup Tables'!$AB:$AC,2,0),"--")</f>
        <v>Other Revenue</v>
      </c>
      <c r="T3319" s="82"/>
      <c r="U3319" s="82" t="str">
        <f>VLOOKUP($A3319,'3. Lookup Tables'!$C:$E,2,0)</f>
        <v>Hauling</v>
      </c>
      <c r="V3319" s="82" t="str">
        <f>VLOOKUP($A3319,'3. Lookup Tables'!$C:$E,3,0)</f>
        <v>Pasco</v>
      </c>
    </row>
    <row r="3320" spans="1:22" x14ac:dyDescent="0.25">
      <c r="A3320" t="s">
        <v>7</v>
      </c>
      <c r="B3320" t="s">
        <v>114</v>
      </c>
      <c r="C3320" t="s">
        <v>18</v>
      </c>
      <c r="D3320" t="s">
        <v>18</v>
      </c>
      <c r="E3320" t="s">
        <v>1670</v>
      </c>
      <c r="F3320" t="s">
        <v>577</v>
      </c>
      <c r="G3320" t="s">
        <v>1388</v>
      </c>
      <c r="H3320" t="s">
        <v>115</v>
      </c>
      <c r="I3320" t="s">
        <v>27</v>
      </c>
      <c r="J3320" t="s">
        <v>24</v>
      </c>
      <c r="K3320" s="9" t="s">
        <v>187</v>
      </c>
      <c r="L3320" s="9">
        <v>6228.34</v>
      </c>
      <c r="M3320">
        <v>24661.83</v>
      </c>
      <c r="N3320" s="66" t="str">
        <f>IF(COUNTIF('4. IncomeStatement_12Mo_BDI'!$8:$8,$K3320)&gt;0,"Y","")</f>
        <v>Y</v>
      </c>
      <c r="O3320" s="66" t="str">
        <f>INDEX('3. Lookup Tables'!$G:$K,MATCH($G3320,'3. Lookup Tables'!$G:$G,0),MATCH(O$1,'3. Lookup Tables'!$G$1:$K$1,0))</f>
        <v>EXPENSE</v>
      </c>
      <c r="P3320" s="82" t="str">
        <f t="shared" si="204"/>
        <v>IS</v>
      </c>
      <c r="Q3320" s="82" t="str">
        <f t="shared" si="205"/>
        <v>IS_42</v>
      </c>
      <c r="R3320" s="82">
        <f>IF(AND(O3320="Expense",P3320="IS"),INDEX(Table2[#All],MATCH($G3320,Table2[GL_SubACT],0)+1,MATCH($D3320,Table2[#Headers],0)),
IF(AND(O3320="Revenue",P3320="IS"),INDEX('3b. IS_Revenue_Lookup'!E:E,MATCH($E3320,'3b. IS_Revenue_Lookup'!A:A,0)),
IF(P3320="BS",INDEX('3c BS_Lookup'!$A:$F,MATCH('1. GLSummary'!$F3320,'3c BS_Lookup'!$A:$A,0),MATCH('1. GLSummary'!$A3320,'3c BS_Lookup'!$1:$1,0)),"--"))
)</f>
        <v>42</v>
      </c>
      <c r="S3320" s="82" t="str">
        <f>IFERROR(VLOOKUP(R3320,'3. Lookup Tables'!$AB:$AC,2,0),"--")</f>
        <v>--</v>
      </c>
      <c r="T3320" s="82"/>
      <c r="U3320" s="82" t="str">
        <f>VLOOKUP($A3320,'3. Lookup Tables'!$C:$E,2,0)</f>
        <v>Hauling</v>
      </c>
      <c r="V3320" s="82" t="str">
        <f>VLOOKUP($A3320,'3. Lookup Tables'!$C:$E,3,0)</f>
        <v>Pasco</v>
      </c>
    </row>
    <row r="3321" spans="1:22" x14ac:dyDescent="0.25">
      <c r="A3321" t="s">
        <v>7</v>
      </c>
      <c r="B3321" t="s">
        <v>307</v>
      </c>
      <c r="C3321" t="s">
        <v>18</v>
      </c>
      <c r="D3321" t="s">
        <v>18</v>
      </c>
      <c r="E3321" t="s">
        <v>1868</v>
      </c>
      <c r="F3321" t="s">
        <v>729</v>
      </c>
      <c r="G3321" t="s">
        <v>1539</v>
      </c>
      <c r="H3321" t="s">
        <v>308</v>
      </c>
      <c r="I3321" t="s">
        <v>27</v>
      </c>
      <c r="J3321" t="s">
        <v>24</v>
      </c>
      <c r="K3321" s="9" t="s">
        <v>187</v>
      </c>
      <c r="L3321" s="9">
        <v>3900</v>
      </c>
      <c r="M3321">
        <v>15600</v>
      </c>
      <c r="N3321" s="66" t="str">
        <f>IF(COUNTIF('4. IncomeStatement_12Mo_BDI'!$8:$8,$K3321)&gt;0,"Y","")</f>
        <v>Y</v>
      </c>
      <c r="O3321" s="66" t="str">
        <f>INDEX('3. Lookup Tables'!$G:$K,MATCH($G3321,'3. Lookup Tables'!$G:$G,0),MATCH(O$1,'3. Lookup Tables'!$G$1:$K$1,0))</f>
        <v>EXPENSE</v>
      </c>
      <c r="P3321" s="82" t="str">
        <f t="shared" si="204"/>
        <v>IS</v>
      </c>
      <c r="Q3321" s="82" t="str">
        <f t="shared" si="205"/>
        <v>IS_45</v>
      </c>
      <c r="R3321" s="82">
        <f>IF(AND(O3321="Expense",P3321="IS"),INDEX(Table2[#All],MATCH($G3321,Table2[GL_SubACT],0)+1,MATCH($D3321,Table2[#Headers],0)),
IF(AND(O3321="Revenue",P3321="IS"),INDEX('3b. IS_Revenue_Lookup'!E:E,MATCH($E3321,'3b. IS_Revenue_Lookup'!A:A,0)),
IF(P3321="BS",INDEX('3c BS_Lookup'!$A:$F,MATCH('1. GLSummary'!$F3321,'3c BS_Lookup'!$A:$A,0),MATCH('1. GLSummary'!$A3321,'3c BS_Lookup'!$1:$1,0)),"--"))
)</f>
        <v>45</v>
      </c>
      <c r="S3321" s="82" t="str">
        <f>IFERROR(VLOOKUP(R3321,'3. Lookup Tables'!$AB:$AC,2,0),"--")</f>
        <v>--</v>
      </c>
      <c r="T3321" s="82"/>
      <c r="U3321" s="82" t="str">
        <f>VLOOKUP($A3321,'3. Lookup Tables'!$C:$E,2,0)</f>
        <v>Hauling</v>
      </c>
      <c r="V3321" s="82" t="str">
        <f>VLOOKUP($A3321,'3. Lookup Tables'!$C:$E,3,0)</f>
        <v>Pasco</v>
      </c>
    </row>
    <row r="3322" spans="1:22" x14ac:dyDescent="0.25">
      <c r="A3322" t="s">
        <v>7</v>
      </c>
      <c r="B3322" t="s">
        <v>338</v>
      </c>
      <c r="C3322" t="s">
        <v>33</v>
      </c>
      <c r="D3322" t="s">
        <v>18</v>
      </c>
      <c r="E3322" t="s">
        <v>2029</v>
      </c>
      <c r="F3322" t="s">
        <v>812</v>
      </c>
      <c r="G3322" t="s">
        <v>1425</v>
      </c>
      <c r="H3322" t="s">
        <v>339</v>
      </c>
      <c r="I3322" t="s">
        <v>27</v>
      </c>
      <c r="J3322" t="s">
        <v>24</v>
      </c>
      <c r="K3322" s="9" t="s">
        <v>187</v>
      </c>
      <c r="L3322" s="9">
        <v>8925</v>
      </c>
      <c r="M3322">
        <v>35700</v>
      </c>
      <c r="N3322" s="66" t="str">
        <f>IF(COUNTIF('4. IncomeStatement_12Mo_BDI'!$8:$8,$K3322)&gt;0,"Y","")</f>
        <v>Y</v>
      </c>
      <c r="O3322" s="66" t="str">
        <f>INDEX('3. Lookup Tables'!$G:$K,MATCH($G3322,'3. Lookup Tables'!$G:$G,0),MATCH(O$1,'3. Lookup Tables'!$G$1:$K$1,0))</f>
        <v>EXPENSE</v>
      </c>
      <c r="P3322" s="82" t="str">
        <f t="shared" si="204"/>
        <v>IS</v>
      </c>
      <c r="Q3322" s="82" t="str">
        <f t="shared" si="205"/>
        <v>IS_45</v>
      </c>
      <c r="R3322" s="82">
        <f>IF(AND(O3322="Expense",P3322="IS"),INDEX(Table2[#All],MATCH($G3322,Table2[GL_SubACT],0)+1,MATCH($D3322,Table2[#Headers],0)),
IF(AND(O3322="Revenue",P3322="IS"),INDEX('3b. IS_Revenue_Lookup'!E:E,MATCH($E3322,'3b. IS_Revenue_Lookup'!A:A,0)),
IF(P3322="BS",INDEX('3c BS_Lookup'!$A:$F,MATCH('1. GLSummary'!$F3322,'3c BS_Lookup'!$A:$A,0),MATCH('1. GLSummary'!$A3322,'3c BS_Lookup'!$1:$1,0)),"--"))
)</f>
        <v>45</v>
      </c>
      <c r="S3322" s="82" t="str">
        <f>IFERROR(VLOOKUP(R3322,'3. Lookup Tables'!$AB:$AC,2,0),"--")</f>
        <v>--</v>
      </c>
      <c r="T3322" s="82"/>
      <c r="U3322" s="82" t="str">
        <f>VLOOKUP($A3322,'3. Lookup Tables'!$C:$E,2,0)</f>
        <v>Hauling</v>
      </c>
      <c r="V3322" s="82" t="str">
        <f>VLOOKUP($A3322,'3. Lookup Tables'!$C:$E,3,0)</f>
        <v>Pasco</v>
      </c>
    </row>
    <row r="3323" spans="1:22" x14ac:dyDescent="0.25">
      <c r="A3323" t="s">
        <v>7</v>
      </c>
      <c r="B3323" t="s">
        <v>118</v>
      </c>
      <c r="C3323" t="s">
        <v>18</v>
      </c>
      <c r="D3323" t="s">
        <v>18</v>
      </c>
      <c r="E3323" t="s">
        <v>1673</v>
      </c>
      <c r="F3323" t="s">
        <v>580</v>
      </c>
      <c r="G3323" t="s">
        <v>1535</v>
      </c>
      <c r="H3323" t="s">
        <v>119</v>
      </c>
      <c r="I3323" t="s">
        <v>27</v>
      </c>
      <c r="J3323" t="s">
        <v>24</v>
      </c>
      <c r="K3323" s="9" t="s">
        <v>187</v>
      </c>
      <c r="L3323" s="9">
        <v>753.19</v>
      </c>
      <c r="M3323">
        <v>2982.33</v>
      </c>
      <c r="N3323" s="66" t="str">
        <f>IF(COUNTIF('4. IncomeStatement_12Mo_BDI'!$8:$8,$K3323)&gt;0,"Y","")</f>
        <v>Y</v>
      </c>
      <c r="O3323" s="66" t="str">
        <f>INDEX('3. Lookup Tables'!$G:$K,MATCH($G3323,'3. Lookup Tables'!$G:$G,0),MATCH(O$1,'3. Lookup Tables'!$G$1:$K$1,0))</f>
        <v>EXPENSE</v>
      </c>
      <c r="P3323" s="82" t="str">
        <f t="shared" si="204"/>
        <v>IS</v>
      </c>
      <c r="Q3323" s="82" t="str">
        <f t="shared" si="205"/>
        <v>IS_71</v>
      </c>
      <c r="R3323" s="82">
        <f>IF(AND(O3323="Expense",P3323="IS"),INDEX(Table2[#All],MATCH($G3323,Table2[GL_SubACT],0)+1,MATCH($D3323,Table2[#Headers],0)),
IF(AND(O3323="Revenue",P3323="IS"),INDEX('3b. IS_Revenue_Lookup'!E:E,MATCH($E3323,'3b. IS_Revenue_Lookup'!A:A,0)),
IF(P3323="BS",INDEX('3c BS_Lookup'!$A:$F,MATCH('1. GLSummary'!$F3323,'3c BS_Lookup'!$A:$A,0),MATCH('1. GLSummary'!$A3323,'3c BS_Lookup'!$1:$1,0)),"--"))
)</f>
        <v>71</v>
      </c>
      <c r="S3323" s="82" t="str">
        <f>IFERROR(VLOOKUP(R3323,'3. Lookup Tables'!$AB:$AC,2,0),"--")</f>
        <v>--</v>
      </c>
      <c r="T3323" s="82"/>
      <c r="U3323" s="82" t="str">
        <f>VLOOKUP($A3323,'3. Lookup Tables'!$C:$E,2,0)</f>
        <v>Hauling</v>
      </c>
      <c r="V3323" s="82" t="str">
        <f>VLOOKUP($A3323,'3. Lookup Tables'!$C:$E,3,0)</f>
        <v>Pasco</v>
      </c>
    </row>
    <row r="3324" spans="1:22" x14ac:dyDescent="0.25">
      <c r="A3324" t="s">
        <v>7</v>
      </c>
      <c r="B3324" t="s">
        <v>173</v>
      </c>
      <c r="C3324" t="s">
        <v>33</v>
      </c>
      <c r="D3324" t="s">
        <v>18</v>
      </c>
      <c r="E3324" t="s">
        <v>1680</v>
      </c>
      <c r="F3324" t="s">
        <v>587</v>
      </c>
      <c r="G3324" t="s">
        <v>1458</v>
      </c>
      <c r="H3324" t="s">
        <v>217</v>
      </c>
      <c r="I3324" t="s">
        <v>27</v>
      </c>
      <c r="J3324" t="s">
        <v>24</v>
      </c>
      <c r="K3324" s="9" t="s">
        <v>187</v>
      </c>
      <c r="L3324" s="9">
        <v>3825</v>
      </c>
      <c r="M3324">
        <v>15300</v>
      </c>
      <c r="N3324" s="66" t="str">
        <f>IF(COUNTIF('4. IncomeStatement_12Mo_BDI'!$8:$8,$K3324)&gt;0,"Y","")</f>
        <v>Y</v>
      </c>
      <c r="O3324" s="66" t="str">
        <f>INDEX('3. Lookup Tables'!$G:$K,MATCH($G3324,'3. Lookup Tables'!$G:$G,0),MATCH(O$1,'3. Lookup Tables'!$G$1:$K$1,0))</f>
        <v>EXPENSE</v>
      </c>
      <c r="P3324" s="82" t="str">
        <f t="shared" si="204"/>
        <v>IS</v>
      </c>
      <c r="Q3324" s="82" t="str">
        <f t="shared" si="205"/>
        <v>IS_93</v>
      </c>
      <c r="R3324" s="82">
        <f>IF(AND(O3324="Expense",P3324="IS"),INDEX(Table2[#All],MATCH($G3324,Table2[GL_SubACT],0)+1,MATCH($D3324,Table2[#Headers],0)),
IF(AND(O3324="Revenue",P3324="IS"),INDEX('3b. IS_Revenue_Lookup'!E:E,MATCH($E3324,'3b. IS_Revenue_Lookup'!A:A,0)),
IF(P3324="BS",INDEX('3c BS_Lookup'!$A:$F,MATCH('1. GLSummary'!$F3324,'3c BS_Lookup'!$A:$A,0),MATCH('1. GLSummary'!$A3324,'3c BS_Lookup'!$1:$1,0)),"--"))
)</f>
        <v>93</v>
      </c>
      <c r="S3324" s="82" t="str">
        <f>IFERROR(VLOOKUP(R3324,'3. Lookup Tables'!$AB:$AC,2,0),"--")</f>
        <v>--</v>
      </c>
      <c r="T3324" s="82"/>
      <c r="U3324" s="82" t="str">
        <f>VLOOKUP($A3324,'3. Lookup Tables'!$C:$E,2,0)</f>
        <v>Hauling</v>
      </c>
      <c r="V3324" s="82" t="str">
        <f>VLOOKUP($A3324,'3. Lookup Tables'!$C:$E,3,0)</f>
        <v>Pasco</v>
      </c>
    </row>
    <row r="3325" spans="1:22" x14ac:dyDescent="0.25">
      <c r="A3325" t="s">
        <v>7</v>
      </c>
      <c r="B3325" t="s">
        <v>102</v>
      </c>
      <c r="C3325" t="s">
        <v>52</v>
      </c>
      <c r="D3325" t="s">
        <v>134</v>
      </c>
      <c r="E3325" t="s">
        <v>1652</v>
      </c>
      <c r="F3325" t="s">
        <v>824</v>
      </c>
      <c r="G3325" t="s">
        <v>1420</v>
      </c>
      <c r="H3325" t="s">
        <v>341</v>
      </c>
      <c r="I3325" t="s">
        <v>27</v>
      </c>
      <c r="J3325" t="s">
        <v>24</v>
      </c>
      <c r="K3325" s="9" t="s">
        <v>187</v>
      </c>
      <c r="L3325" s="9">
        <v>-11615.22</v>
      </c>
      <c r="M3325">
        <v>-46460.88</v>
      </c>
      <c r="N3325" s="66" t="str">
        <f>IF(COUNTIF('4. IncomeStatement_12Mo_BDI'!$8:$8,$K3325)&gt;0,"Y","")</f>
        <v>Y</v>
      </c>
      <c r="O3325" s="66" t="str">
        <f>INDEX('3. Lookup Tables'!$G:$K,MATCH($G3325,'3. Lookup Tables'!$G:$G,0),MATCH(O$1,'3. Lookup Tables'!$G$1:$K$1,0))</f>
        <v>EXPENSE</v>
      </c>
      <c r="P3325" s="82" t="str">
        <f t="shared" si="204"/>
        <v>IS</v>
      </c>
      <c r="Q3325" s="82" t="str">
        <f t="shared" si="205"/>
        <v>IS_78</v>
      </c>
      <c r="R3325" s="82">
        <f>IF(AND(O3325="Expense",P3325="IS"),INDEX(Table2[#All],MATCH($G3325,Table2[GL_SubACT],0)+1,MATCH($D3325,Table2[#Headers],0)),
IF(AND(O3325="Revenue",P3325="IS"),INDEX('3b. IS_Revenue_Lookup'!E:E,MATCH($E3325,'3b. IS_Revenue_Lookup'!A:A,0)),
IF(P3325="BS",INDEX('3c BS_Lookup'!$A:$F,MATCH('1. GLSummary'!$F3325,'3c BS_Lookup'!$A:$A,0),MATCH('1. GLSummary'!$A3325,'3c BS_Lookup'!$1:$1,0)),"--"))
)</f>
        <v>78</v>
      </c>
      <c r="S3325" s="82" t="str">
        <f>IFERROR(VLOOKUP(R3325,'3. Lookup Tables'!$AB:$AC,2,0),"--")</f>
        <v>--</v>
      </c>
      <c r="T3325" s="82"/>
      <c r="U3325" s="82" t="str">
        <f>VLOOKUP($A3325,'3. Lookup Tables'!$C:$E,2,0)</f>
        <v>Hauling</v>
      </c>
      <c r="V3325" s="82" t="str">
        <f>VLOOKUP($A3325,'3. Lookup Tables'!$C:$E,3,0)</f>
        <v>Pasco</v>
      </c>
    </row>
    <row r="3326" spans="1:22" x14ac:dyDescent="0.25">
      <c r="A3326" t="s">
        <v>7</v>
      </c>
      <c r="B3326" t="s">
        <v>59</v>
      </c>
      <c r="C3326" t="s">
        <v>52</v>
      </c>
      <c r="D3326" t="s">
        <v>134</v>
      </c>
      <c r="E3326" t="s">
        <v>1801</v>
      </c>
      <c r="F3326" t="s">
        <v>686</v>
      </c>
      <c r="G3326" t="s">
        <v>1424</v>
      </c>
      <c r="H3326" t="s">
        <v>277</v>
      </c>
      <c r="I3326" t="s">
        <v>27</v>
      </c>
      <c r="J3326" t="s">
        <v>24</v>
      </c>
      <c r="K3326" s="9" t="s">
        <v>187</v>
      </c>
      <c r="L3326" s="9">
        <v>-2323.04</v>
      </c>
      <c r="M3326">
        <v>-9292.16</v>
      </c>
      <c r="N3326" s="66" t="str">
        <f>IF(COUNTIF('4. IncomeStatement_12Mo_BDI'!$8:$8,$K3326)&gt;0,"Y","")</f>
        <v>Y</v>
      </c>
      <c r="O3326" s="66" t="str">
        <f>INDEX('3. Lookup Tables'!$G:$K,MATCH($G3326,'3. Lookup Tables'!$G:$G,0),MATCH(O$1,'3. Lookup Tables'!$G$1:$K$1,0))</f>
        <v>EXPENSE</v>
      </c>
      <c r="P3326" s="82" t="str">
        <f t="shared" si="204"/>
        <v>IS</v>
      </c>
      <c r="Q3326" s="82" t="str">
        <f t="shared" si="205"/>
        <v>IS_78</v>
      </c>
      <c r="R3326" s="82">
        <f>IF(AND(O3326="Expense",P3326="IS"),INDEX(Table2[#All],MATCH($G3326,Table2[GL_SubACT],0)+1,MATCH($D3326,Table2[#Headers],0)),
IF(AND(O3326="Revenue",P3326="IS"),INDEX('3b. IS_Revenue_Lookup'!E:E,MATCH($E3326,'3b. IS_Revenue_Lookup'!A:A,0)),
IF(P3326="BS",INDEX('3c BS_Lookup'!$A:$F,MATCH('1. GLSummary'!$F3326,'3c BS_Lookup'!$A:$A,0),MATCH('1. GLSummary'!$A3326,'3c BS_Lookup'!$1:$1,0)),"--"))
)</f>
        <v>78</v>
      </c>
      <c r="S3326" s="82" t="str">
        <f>IFERROR(VLOOKUP(R3326,'3. Lookup Tables'!$AB:$AC,2,0),"--")</f>
        <v>--</v>
      </c>
      <c r="T3326" s="82"/>
      <c r="U3326" s="82" t="str">
        <f>VLOOKUP($A3326,'3. Lookup Tables'!$C:$E,2,0)</f>
        <v>Hauling</v>
      </c>
      <c r="V3326" s="82" t="str">
        <f>VLOOKUP($A3326,'3. Lookup Tables'!$C:$E,3,0)</f>
        <v>Pasco</v>
      </c>
    </row>
    <row r="3327" spans="1:22" x14ac:dyDescent="0.25">
      <c r="A3327" t="s">
        <v>7</v>
      </c>
      <c r="B3327" t="s">
        <v>102</v>
      </c>
      <c r="C3327" t="s">
        <v>52</v>
      </c>
      <c r="D3327" t="s">
        <v>33</v>
      </c>
      <c r="E3327" t="s">
        <v>2021</v>
      </c>
      <c r="F3327" t="s">
        <v>863</v>
      </c>
      <c r="G3327" t="s">
        <v>1420</v>
      </c>
      <c r="H3327" t="s">
        <v>363</v>
      </c>
      <c r="I3327" t="s">
        <v>27</v>
      </c>
      <c r="J3327" t="s">
        <v>24</v>
      </c>
      <c r="K3327" s="9" t="s">
        <v>187</v>
      </c>
      <c r="L3327" s="9">
        <v>-1973.63</v>
      </c>
      <c r="M3327">
        <v>-7894.52</v>
      </c>
      <c r="N3327" s="66" t="str">
        <f>IF(COUNTIF('4. IncomeStatement_12Mo_BDI'!$8:$8,$K3327)&gt;0,"Y","")</f>
        <v>Y</v>
      </c>
      <c r="O3327" s="66" t="str">
        <f>INDEX('3. Lookup Tables'!$G:$K,MATCH($G3327,'3. Lookup Tables'!$G:$G,0),MATCH(O$1,'3. Lookup Tables'!$G$1:$K$1,0))</f>
        <v>EXPENSE</v>
      </c>
      <c r="P3327" s="82" t="str">
        <f t="shared" si="204"/>
        <v>IS</v>
      </c>
      <c r="Q3327" s="82" t="str">
        <f t="shared" si="205"/>
        <v>IS_26.1</v>
      </c>
      <c r="R3327" s="82">
        <f>IF(AND(O3327="Expense",P3327="IS"),INDEX(Table2[#All],MATCH($G3327,Table2[GL_SubACT],0)+1,MATCH($D3327,Table2[#Headers],0)),
IF(AND(O3327="Revenue",P3327="IS"),INDEX('3b. IS_Revenue_Lookup'!E:E,MATCH($E3327,'3b. IS_Revenue_Lookup'!A:A,0)),
IF(P3327="BS",INDEX('3c BS_Lookup'!$A:$F,MATCH('1. GLSummary'!$F3327,'3c BS_Lookup'!$A:$A,0),MATCH('1. GLSummary'!$A3327,'3c BS_Lookup'!$1:$1,0)),"--"))
)</f>
        <v>26.1</v>
      </c>
      <c r="S3327" s="82" t="str">
        <f>IFERROR(VLOOKUP(R3327,'3. Lookup Tables'!$AB:$AC,2,0),"--")</f>
        <v>--</v>
      </c>
      <c r="T3327" s="82"/>
      <c r="U3327" s="82" t="str">
        <f>VLOOKUP($A3327,'3. Lookup Tables'!$C:$E,2,0)</f>
        <v>Hauling</v>
      </c>
      <c r="V3327" s="82" t="str">
        <f>VLOOKUP($A3327,'3. Lookup Tables'!$C:$E,3,0)</f>
        <v>Pasco</v>
      </c>
    </row>
    <row r="3328" spans="1:22" x14ac:dyDescent="0.25">
      <c r="A3328" t="s">
        <v>7</v>
      </c>
      <c r="B3328" t="s">
        <v>59</v>
      </c>
      <c r="C3328" t="s">
        <v>52</v>
      </c>
      <c r="D3328" t="s">
        <v>33</v>
      </c>
      <c r="E3328" t="s">
        <v>1948</v>
      </c>
      <c r="F3328" t="s">
        <v>908</v>
      </c>
      <c r="G3328" t="s">
        <v>1424</v>
      </c>
      <c r="H3328" t="s">
        <v>385</v>
      </c>
      <c r="I3328" t="s">
        <v>27</v>
      </c>
      <c r="J3328" t="s">
        <v>24</v>
      </c>
      <c r="K3328" s="9" t="s">
        <v>187</v>
      </c>
      <c r="L3328" s="9">
        <v>-690.77</v>
      </c>
      <c r="M3328">
        <v>-2763.08</v>
      </c>
      <c r="N3328" s="66" t="str">
        <f>IF(COUNTIF('4. IncomeStatement_12Mo_BDI'!$8:$8,$K3328)&gt;0,"Y","")</f>
        <v>Y</v>
      </c>
      <c r="O3328" s="66" t="str">
        <f>INDEX('3. Lookup Tables'!$G:$K,MATCH($G3328,'3. Lookup Tables'!$G:$G,0),MATCH(O$1,'3. Lookup Tables'!$G$1:$K$1,0))</f>
        <v>EXPENSE</v>
      </c>
      <c r="P3328" s="82" t="str">
        <f t="shared" si="204"/>
        <v>IS</v>
      </c>
      <c r="Q3328" s="82" t="str">
        <f t="shared" si="205"/>
        <v>IS_30.1</v>
      </c>
      <c r="R3328" s="82">
        <f>IF(AND(O3328="Expense",P3328="IS"),INDEX(Table2[#All],MATCH($G3328,Table2[GL_SubACT],0)+1,MATCH($D3328,Table2[#Headers],0)),
IF(AND(O3328="Revenue",P3328="IS"),INDEX('3b. IS_Revenue_Lookup'!E:E,MATCH($E3328,'3b. IS_Revenue_Lookup'!A:A,0)),
IF(P3328="BS",INDEX('3c BS_Lookup'!$A:$F,MATCH('1. GLSummary'!$F3328,'3c BS_Lookup'!$A:$A,0),MATCH('1. GLSummary'!$A3328,'3c BS_Lookup'!$1:$1,0)),"--"))
)</f>
        <v>30.1</v>
      </c>
      <c r="S3328" s="82" t="str">
        <f>IFERROR(VLOOKUP(R3328,'3. Lookup Tables'!$AB:$AC,2,0),"--")</f>
        <v>--</v>
      </c>
      <c r="T3328" s="82"/>
      <c r="U3328" s="82" t="str">
        <f>VLOOKUP($A3328,'3. Lookup Tables'!$C:$E,2,0)</f>
        <v>Hauling</v>
      </c>
      <c r="V3328" s="82" t="str">
        <f>VLOOKUP($A3328,'3. Lookup Tables'!$C:$E,3,0)</f>
        <v>Pasco</v>
      </c>
    </row>
    <row r="3329" spans="1:22" x14ac:dyDescent="0.25">
      <c r="A3329" t="s">
        <v>8</v>
      </c>
      <c r="B3329" t="s">
        <v>34</v>
      </c>
      <c r="C3329" t="s">
        <v>35</v>
      </c>
      <c r="D3329" t="s">
        <v>18</v>
      </c>
      <c r="E3329" t="s">
        <v>1743</v>
      </c>
      <c r="F3329" t="s">
        <v>872</v>
      </c>
      <c r="G3329" t="s">
        <v>1379</v>
      </c>
      <c r="H3329" t="s">
        <v>516</v>
      </c>
      <c r="I3329" t="s">
        <v>27</v>
      </c>
      <c r="J3329" t="s">
        <v>24</v>
      </c>
      <c r="K3329" s="9" t="s">
        <v>187</v>
      </c>
      <c r="L3329" s="9">
        <v>7939.85</v>
      </c>
      <c r="M3329">
        <v>31787.360000000001</v>
      </c>
      <c r="N3329" s="66" t="str">
        <f>IF(COUNTIF('4. IncomeStatement_12Mo_BDI'!$8:$8,$K3329)&gt;0,"Y","")</f>
        <v>Y</v>
      </c>
      <c r="O3329" s="66" t="str">
        <f>INDEX('3. Lookup Tables'!$G:$K,MATCH($G3329,'3. Lookup Tables'!$G:$G,0),MATCH(O$1,'3. Lookup Tables'!$G$1:$K$1,0))</f>
        <v>EXPENSE</v>
      </c>
      <c r="P3329" s="82" t="str">
        <f t="shared" si="204"/>
        <v>IS</v>
      </c>
      <c r="Q3329" s="82" t="str">
        <f t="shared" si="205"/>
        <v>IS_65</v>
      </c>
      <c r="R3329" s="82">
        <f>IF(AND(O3329="Expense",P3329="IS"),INDEX(Table2[#All],MATCH($G3329,Table2[GL_SubACT],0)+1,MATCH($D3329,Table2[#Headers],0)),
IF(AND(O3329="Revenue",P3329="IS"),INDEX('3b. IS_Revenue_Lookup'!E:E,MATCH($E3329,'3b. IS_Revenue_Lookup'!A:A,0)),
IF(P3329="BS",INDEX('3c BS_Lookup'!$A:$F,MATCH('1. GLSummary'!$F3329,'3c BS_Lookup'!$A:$A,0),MATCH('1. GLSummary'!$A3329,'3c BS_Lookup'!$1:$1,0)),"--"))
)</f>
        <v>65</v>
      </c>
      <c r="S3329" s="82" t="str">
        <f>IFERROR(VLOOKUP(R3329,'3. Lookup Tables'!$AB:$AC,2,0),"--")</f>
        <v>--</v>
      </c>
      <c r="T3329" s="82"/>
      <c r="U3329" s="82" t="str">
        <f>VLOOKUP($A3329,'3. Lookup Tables'!$C:$E,2,0)</f>
        <v>Hauling</v>
      </c>
      <c r="V3329" s="82" t="str">
        <f>VLOOKUP($A3329,'3. Lookup Tables'!$C:$E,3,0)</f>
        <v>Pasco</v>
      </c>
    </row>
    <row r="3330" spans="1:22" x14ac:dyDescent="0.25">
      <c r="A3330" t="s">
        <v>8</v>
      </c>
      <c r="B3330" t="s">
        <v>114</v>
      </c>
      <c r="C3330" t="s">
        <v>18</v>
      </c>
      <c r="D3330" t="s">
        <v>18</v>
      </c>
      <c r="E3330" t="s">
        <v>1745</v>
      </c>
      <c r="F3330" t="s">
        <v>577</v>
      </c>
      <c r="G3330" t="s">
        <v>1388</v>
      </c>
      <c r="H3330" t="s">
        <v>115</v>
      </c>
      <c r="I3330" t="s">
        <v>27</v>
      </c>
      <c r="J3330" t="s">
        <v>24</v>
      </c>
      <c r="K3330" s="9" t="s">
        <v>187</v>
      </c>
      <c r="L3330" s="9">
        <v>509.4</v>
      </c>
      <c r="M3330">
        <v>2017.04</v>
      </c>
      <c r="N3330" s="66" t="str">
        <f>IF(COUNTIF('4. IncomeStatement_12Mo_BDI'!$8:$8,$K3330)&gt;0,"Y","")</f>
        <v>Y</v>
      </c>
      <c r="O3330" s="66" t="str">
        <f>INDEX('3. Lookup Tables'!$G:$K,MATCH($G3330,'3. Lookup Tables'!$G:$G,0),MATCH(O$1,'3. Lookup Tables'!$G$1:$K$1,0))</f>
        <v>EXPENSE</v>
      </c>
      <c r="P3330" s="82" t="str">
        <f t="shared" si="204"/>
        <v>IS</v>
      </c>
      <c r="Q3330" s="82" t="str">
        <f t="shared" si="205"/>
        <v>IS_42</v>
      </c>
      <c r="R3330" s="82">
        <f>IF(AND(O3330="Expense",P3330="IS"),INDEX(Table2[#All],MATCH($G3330,Table2[GL_SubACT],0)+1,MATCH($D3330,Table2[#Headers],0)),
IF(AND(O3330="Revenue",P3330="IS"),INDEX('3b. IS_Revenue_Lookup'!E:E,MATCH($E3330,'3b. IS_Revenue_Lookup'!A:A,0)),
IF(P3330="BS",INDEX('3c BS_Lookup'!$A:$F,MATCH('1. GLSummary'!$F3330,'3c BS_Lookup'!$A:$A,0),MATCH('1. GLSummary'!$A3330,'3c BS_Lookup'!$1:$1,0)),"--"))
)</f>
        <v>42</v>
      </c>
      <c r="S3330" s="82" t="str">
        <f>IFERROR(VLOOKUP(R3330,'3. Lookup Tables'!$AB:$AC,2,0),"--")</f>
        <v>--</v>
      </c>
      <c r="T3330" s="82"/>
      <c r="U3330" s="82" t="str">
        <f>VLOOKUP($A3330,'3. Lookup Tables'!$C:$E,2,0)</f>
        <v>Hauling</v>
      </c>
      <c r="V3330" s="82" t="str">
        <f>VLOOKUP($A3330,'3. Lookup Tables'!$C:$E,3,0)</f>
        <v>Pasco</v>
      </c>
    </row>
    <row r="3331" spans="1:22" x14ac:dyDescent="0.25">
      <c r="A3331" t="s">
        <v>8</v>
      </c>
      <c r="B3331" t="s">
        <v>338</v>
      </c>
      <c r="C3331" t="s">
        <v>33</v>
      </c>
      <c r="D3331" t="s">
        <v>18</v>
      </c>
      <c r="E3331" t="s">
        <v>1954</v>
      </c>
      <c r="F3331" t="s">
        <v>812</v>
      </c>
      <c r="G3331" t="s">
        <v>1425</v>
      </c>
      <c r="H3331" t="s">
        <v>339</v>
      </c>
      <c r="I3331" t="s">
        <v>27</v>
      </c>
      <c r="J3331" t="s">
        <v>24</v>
      </c>
      <c r="K3331" s="9" t="s">
        <v>187</v>
      </c>
      <c r="L3331" s="9">
        <v>1505</v>
      </c>
      <c r="M3331">
        <v>6020</v>
      </c>
      <c r="N3331" s="66" t="str">
        <f>IF(COUNTIF('4. IncomeStatement_12Mo_BDI'!$8:$8,$K3331)&gt;0,"Y","")</f>
        <v>Y</v>
      </c>
      <c r="O3331" s="66" t="str">
        <f>INDEX('3. Lookup Tables'!$G:$K,MATCH($G3331,'3. Lookup Tables'!$G:$G,0),MATCH(O$1,'3. Lookup Tables'!$G$1:$K$1,0))</f>
        <v>EXPENSE</v>
      </c>
      <c r="P3331" s="82" t="str">
        <f t="shared" si="204"/>
        <v>IS</v>
      </c>
      <c r="Q3331" s="82" t="str">
        <f t="shared" si="205"/>
        <v>IS_45</v>
      </c>
      <c r="R3331" s="82">
        <f>IF(AND(O3331="Expense",P3331="IS"),INDEX(Table2[#All],MATCH($G3331,Table2[GL_SubACT],0)+1,MATCH($D3331,Table2[#Headers],0)),
IF(AND(O3331="Revenue",P3331="IS"),INDEX('3b. IS_Revenue_Lookup'!E:E,MATCH($E3331,'3b. IS_Revenue_Lookup'!A:A,0)),
IF(P3331="BS",INDEX('3c BS_Lookup'!$A:$F,MATCH('1. GLSummary'!$F3331,'3c BS_Lookup'!$A:$A,0),MATCH('1. GLSummary'!$A3331,'3c BS_Lookup'!$1:$1,0)),"--"))
)</f>
        <v>45</v>
      </c>
      <c r="S3331" s="82" t="str">
        <f>IFERROR(VLOOKUP(R3331,'3. Lookup Tables'!$AB:$AC,2,0),"--")</f>
        <v>--</v>
      </c>
      <c r="T3331" s="82"/>
      <c r="U3331" s="82" t="str">
        <f>VLOOKUP($A3331,'3. Lookup Tables'!$C:$E,2,0)</f>
        <v>Hauling</v>
      </c>
      <c r="V3331" s="82" t="str">
        <f>VLOOKUP($A3331,'3. Lookup Tables'!$C:$E,3,0)</f>
        <v>Pasco</v>
      </c>
    </row>
    <row r="3332" spans="1:22" x14ac:dyDescent="0.25">
      <c r="A3332" t="s">
        <v>8</v>
      </c>
      <c r="B3332" t="s">
        <v>118</v>
      </c>
      <c r="C3332" t="s">
        <v>18</v>
      </c>
      <c r="D3332" t="s">
        <v>18</v>
      </c>
      <c r="E3332" t="s">
        <v>1905</v>
      </c>
      <c r="F3332" t="s">
        <v>580</v>
      </c>
      <c r="G3332" t="s">
        <v>1535</v>
      </c>
      <c r="H3332" t="s">
        <v>119</v>
      </c>
      <c r="I3332" t="s">
        <v>27</v>
      </c>
      <c r="J3332" t="s">
        <v>24</v>
      </c>
      <c r="K3332" s="9" t="s">
        <v>187</v>
      </c>
      <c r="L3332" s="9">
        <v>74.11</v>
      </c>
      <c r="M3332">
        <v>293.44</v>
      </c>
      <c r="N3332" s="66" t="str">
        <f>IF(COUNTIF('4. IncomeStatement_12Mo_BDI'!$8:$8,$K3332)&gt;0,"Y","")</f>
        <v>Y</v>
      </c>
      <c r="O3332" s="66" t="str">
        <f>INDEX('3. Lookup Tables'!$G:$K,MATCH($G3332,'3. Lookup Tables'!$G:$G,0),MATCH(O$1,'3. Lookup Tables'!$G$1:$K$1,0))</f>
        <v>EXPENSE</v>
      </c>
      <c r="P3332" s="82" t="str">
        <f t="shared" si="204"/>
        <v>IS</v>
      </c>
      <c r="Q3332" s="82" t="str">
        <f t="shared" si="205"/>
        <v>IS_71</v>
      </c>
      <c r="R3332" s="82">
        <f>IF(AND(O3332="Expense",P3332="IS"),INDEX(Table2[#All],MATCH($G3332,Table2[GL_SubACT],0)+1,MATCH($D3332,Table2[#Headers],0)),
IF(AND(O3332="Revenue",P3332="IS"),INDEX('3b. IS_Revenue_Lookup'!E:E,MATCH($E3332,'3b. IS_Revenue_Lookup'!A:A,0)),
IF(P3332="BS",INDEX('3c BS_Lookup'!$A:$F,MATCH('1. GLSummary'!$F3332,'3c BS_Lookup'!$A:$A,0),MATCH('1. GLSummary'!$A3332,'3c BS_Lookup'!$1:$1,0)),"--"))
)</f>
        <v>71</v>
      </c>
      <c r="S3332" s="82" t="str">
        <f>IFERROR(VLOOKUP(R3332,'3. Lookup Tables'!$AB:$AC,2,0),"--")</f>
        <v>--</v>
      </c>
      <c r="T3332" s="82"/>
      <c r="U3332" s="82" t="str">
        <f>VLOOKUP($A3332,'3. Lookup Tables'!$C:$E,2,0)</f>
        <v>Hauling</v>
      </c>
      <c r="V3332" s="82" t="str">
        <f>VLOOKUP($A3332,'3. Lookup Tables'!$C:$E,3,0)</f>
        <v>Pasco</v>
      </c>
    </row>
    <row r="3333" spans="1:22" x14ac:dyDescent="0.25">
      <c r="A3333" t="s">
        <v>8</v>
      </c>
      <c r="B3333" t="s">
        <v>173</v>
      </c>
      <c r="C3333" t="s">
        <v>33</v>
      </c>
      <c r="D3333" t="s">
        <v>18</v>
      </c>
      <c r="E3333" t="s">
        <v>1987</v>
      </c>
      <c r="F3333" t="s">
        <v>587</v>
      </c>
      <c r="G3333" t="s">
        <v>1458</v>
      </c>
      <c r="H3333" t="s">
        <v>217</v>
      </c>
      <c r="I3333" t="s">
        <v>27</v>
      </c>
      <c r="J3333" t="s">
        <v>24</v>
      </c>
      <c r="K3333" s="9" t="s">
        <v>187</v>
      </c>
      <c r="L3333" s="9">
        <v>645</v>
      </c>
      <c r="M3333">
        <v>2580</v>
      </c>
      <c r="N3333" s="66" t="str">
        <f>IF(COUNTIF('4. IncomeStatement_12Mo_BDI'!$8:$8,$K3333)&gt;0,"Y","")</f>
        <v>Y</v>
      </c>
      <c r="O3333" s="66" t="str">
        <f>INDEX('3. Lookup Tables'!$G:$K,MATCH($G3333,'3. Lookup Tables'!$G:$G,0),MATCH(O$1,'3. Lookup Tables'!$G$1:$K$1,0))</f>
        <v>EXPENSE</v>
      </c>
      <c r="P3333" s="82" t="str">
        <f t="shared" si="204"/>
        <v>IS</v>
      </c>
      <c r="Q3333" s="82" t="str">
        <f t="shared" si="205"/>
        <v>IS_93</v>
      </c>
      <c r="R3333" s="82">
        <f>IF(AND(O3333="Expense",P3333="IS"),INDEX(Table2[#All],MATCH($G3333,Table2[GL_SubACT],0)+1,MATCH($D3333,Table2[#Headers],0)),
IF(AND(O3333="Revenue",P3333="IS"),INDEX('3b. IS_Revenue_Lookup'!E:E,MATCH($E3333,'3b. IS_Revenue_Lookup'!A:A,0)),
IF(P3333="BS",INDEX('3c BS_Lookup'!$A:$F,MATCH('1. GLSummary'!$F3333,'3c BS_Lookup'!$A:$A,0),MATCH('1. GLSummary'!$A3333,'3c BS_Lookup'!$1:$1,0)),"--"))
)</f>
        <v>93</v>
      </c>
      <c r="S3333" s="82" t="str">
        <f>IFERROR(VLOOKUP(R3333,'3. Lookup Tables'!$AB:$AC,2,0),"--")</f>
        <v>--</v>
      </c>
      <c r="T3333" s="82"/>
      <c r="U3333" s="82" t="str">
        <f>VLOOKUP($A3333,'3. Lookup Tables'!$C:$E,2,0)</f>
        <v>Hauling</v>
      </c>
      <c r="V3333" s="82" t="str">
        <f>VLOOKUP($A3333,'3. Lookup Tables'!$C:$E,3,0)</f>
        <v>Pasco</v>
      </c>
    </row>
    <row r="3334" spans="1:22" x14ac:dyDescent="0.25">
      <c r="A3334" t="s">
        <v>8</v>
      </c>
      <c r="B3334" t="s">
        <v>102</v>
      </c>
      <c r="C3334" t="s">
        <v>52</v>
      </c>
      <c r="D3334" t="s">
        <v>33</v>
      </c>
      <c r="E3334" t="s">
        <v>1639</v>
      </c>
      <c r="F3334" t="s">
        <v>863</v>
      </c>
      <c r="G3334" t="s">
        <v>1420</v>
      </c>
      <c r="H3334" t="s">
        <v>363</v>
      </c>
      <c r="I3334" t="s">
        <v>27</v>
      </c>
      <c r="J3334" t="s">
        <v>24</v>
      </c>
      <c r="K3334" s="9" t="s">
        <v>187</v>
      </c>
      <c r="L3334" s="9">
        <v>2286.83</v>
      </c>
      <c r="M3334">
        <v>9147.32</v>
      </c>
      <c r="N3334" s="66" t="str">
        <f>IF(COUNTIF('4. IncomeStatement_12Mo_BDI'!$8:$8,$K3334)&gt;0,"Y","")</f>
        <v>Y</v>
      </c>
      <c r="O3334" s="66" t="str">
        <f>INDEX('3. Lookup Tables'!$G:$K,MATCH($G3334,'3. Lookup Tables'!$G:$G,0),MATCH(O$1,'3. Lookup Tables'!$G$1:$K$1,0))</f>
        <v>EXPENSE</v>
      </c>
      <c r="P3334" s="82" t="str">
        <f t="shared" si="204"/>
        <v>IS</v>
      </c>
      <c r="Q3334" s="82" t="str">
        <f t="shared" si="205"/>
        <v>IS_26.1</v>
      </c>
      <c r="R3334" s="82">
        <f>IF(AND(O3334="Expense",P3334="IS"),INDEX(Table2[#All],MATCH($G3334,Table2[GL_SubACT],0)+1,MATCH($D3334,Table2[#Headers],0)),
IF(AND(O3334="Revenue",P3334="IS"),INDEX('3b. IS_Revenue_Lookup'!E:E,MATCH($E3334,'3b. IS_Revenue_Lookup'!A:A,0)),
IF(P3334="BS",INDEX('3c BS_Lookup'!$A:$F,MATCH('1. GLSummary'!$F3334,'3c BS_Lookup'!$A:$A,0),MATCH('1. GLSummary'!$A3334,'3c BS_Lookup'!$1:$1,0)),"--"))
)</f>
        <v>26.1</v>
      </c>
      <c r="S3334" s="82" t="str">
        <f>IFERROR(VLOOKUP(R3334,'3. Lookup Tables'!$AB:$AC,2,0),"--")</f>
        <v>--</v>
      </c>
      <c r="T3334" s="82"/>
      <c r="U3334" s="82" t="str">
        <f>VLOOKUP($A3334,'3. Lookup Tables'!$C:$E,2,0)</f>
        <v>Hauling</v>
      </c>
      <c r="V3334" s="82" t="str">
        <f>VLOOKUP($A3334,'3. Lookup Tables'!$C:$E,3,0)</f>
        <v>Pasco</v>
      </c>
    </row>
    <row r="3335" spans="1:22" x14ac:dyDescent="0.25">
      <c r="A3335" t="s">
        <v>8</v>
      </c>
      <c r="B3335" t="s">
        <v>102</v>
      </c>
      <c r="C3335" t="s">
        <v>52</v>
      </c>
      <c r="D3335" t="s">
        <v>134</v>
      </c>
      <c r="E3335" t="s">
        <v>1651</v>
      </c>
      <c r="F3335" t="s">
        <v>824</v>
      </c>
      <c r="G3335" t="s">
        <v>1420</v>
      </c>
      <c r="H3335" t="s">
        <v>341</v>
      </c>
      <c r="I3335" t="s">
        <v>27</v>
      </c>
      <c r="J3335" t="s">
        <v>24</v>
      </c>
      <c r="K3335" s="9" t="s">
        <v>187</v>
      </c>
      <c r="L3335" s="9">
        <v>3246.33</v>
      </c>
      <c r="M3335">
        <v>18168.400000000001</v>
      </c>
      <c r="N3335" s="66" t="str">
        <f>IF(COUNTIF('4. IncomeStatement_12Mo_BDI'!$8:$8,$K3335)&gt;0,"Y","")</f>
        <v>Y</v>
      </c>
      <c r="O3335" s="66" t="str">
        <f>INDEX('3. Lookup Tables'!$G:$K,MATCH($G3335,'3. Lookup Tables'!$G:$G,0),MATCH(O$1,'3. Lookup Tables'!$G$1:$K$1,0))</f>
        <v>EXPENSE</v>
      </c>
      <c r="P3335" s="82" t="str">
        <f t="shared" si="204"/>
        <v>IS</v>
      </c>
      <c r="Q3335" s="82" t="str">
        <f t="shared" si="205"/>
        <v>IS_78</v>
      </c>
      <c r="R3335" s="82">
        <f>IF(AND(O3335="Expense",P3335="IS"),INDEX(Table2[#All],MATCH($G3335,Table2[GL_SubACT],0)+1,MATCH($D3335,Table2[#Headers],0)),
IF(AND(O3335="Revenue",P3335="IS"),INDEX('3b. IS_Revenue_Lookup'!E:E,MATCH($E3335,'3b. IS_Revenue_Lookup'!A:A,0)),
IF(P3335="BS",INDEX('3c BS_Lookup'!$A:$F,MATCH('1. GLSummary'!$F3335,'3c BS_Lookup'!$A:$A,0),MATCH('1. GLSummary'!$A3335,'3c BS_Lookup'!$1:$1,0)),"--"))
)</f>
        <v>78</v>
      </c>
      <c r="S3335" s="82" t="str">
        <f>IFERROR(VLOOKUP(R3335,'3. Lookup Tables'!$AB:$AC,2,0),"--")</f>
        <v>--</v>
      </c>
      <c r="T3335" s="82"/>
      <c r="U3335" s="82" t="str">
        <f>VLOOKUP($A3335,'3. Lookup Tables'!$C:$E,2,0)</f>
        <v>Hauling</v>
      </c>
      <c r="V3335" s="82" t="str">
        <f>VLOOKUP($A3335,'3. Lookup Tables'!$C:$E,3,0)</f>
        <v>Pasco</v>
      </c>
    </row>
    <row r="3336" spans="1:22" x14ac:dyDescent="0.25">
      <c r="A3336" t="s">
        <v>8</v>
      </c>
      <c r="B3336" t="s">
        <v>59</v>
      </c>
      <c r="C3336" t="s">
        <v>52</v>
      </c>
      <c r="D3336" t="s">
        <v>134</v>
      </c>
      <c r="E3336" t="s">
        <v>1653</v>
      </c>
      <c r="F3336" t="s">
        <v>686</v>
      </c>
      <c r="G3336" t="s">
        <v>1424</v>
      </c>
      <c r="H3336" t="s">
        <v>277</v>
      </c>
      <c r="I3336" t="s">
        <v>27</v>
      </c>
      <c r="J3336" t="s">
        <v>24</v>
      </c>
      <c r="K3336" s="9" t="s">
        <v>187</v>
      </c>
      <c r="L3336" s="9">
        <v>953.84</v>
      </c>
      <c r="M3336">
        <v>3815.36</v>
      </c>
      <c r="N3336" s="66" t="str">
        <f>IF(COUNTIF('4. IncomeStatement_12Mo_BDI'!$8:$8,$K3336)&gt;0,"Y","")</f>
        <v>Y</v>
      </c>
      <c r="O3336" s="66" t="str">
        <f>INDEX('3. Lookup Tables'!$G:$K,MATCH($G3336,'3. Lookup Tables'!$G:$G,0),MATCH(O$1,'3. Lookup Tables'!$G$1:$K$1,0))</f>
        <v>EXPENSE</v>
      </c>
      <c r="P3336" s="82" t="str">
        <f t="shared" si="204"/>
        <v>IS</v>
      </c>
      <c r="Q3336" s="82" t="str">
        <f t="shared" si="205"/>
        <v>IS_78</v>
      </c>
      <c r="R3336" s="82">
        <f>IF(AND(O3336="Expense",P3336="IS"),INDEX(Table2[#All],MATCH($G3336,Table2[GL_SubACT],0)+1,MATCH($D3336,Table2[#Headers],0)),
IF(AND(O3336="Revenue",P3336="IS"),INDEX('3b. IS_Revenue_Lookup'!E:E,MATCH($E3336,'3b. IS_Revenue_Lookup'!A:A,0)),
IF(P3336="BS",INDEX('3c BS_Lookup'!$A:$F,MATCH('1. GLSummary'!$F3336,'3c BS_Lookup'!$A:$A,0),MATCH('1. GLSummary'!$A3336,'3c BS_Lookup'!$1:$1,0)),"--"))
)</f>
        <v>78</v>
      </c>
      <c r="S3336" s="82" t="str">
        <f>IFERROR(VLOOKUP(R3336,'3. Lookup Tables'!$AB:$AC,2,0),"--")</f>
        <v>--</v>
      </c>
      <c r="T3336" s="82"/>
      <c r="U3336" s="82" t="str">
        <f>VLOOKUP($A3336,'3. Lookup Tables'!$C:$E,2,0)</f>
        <v>Hauling</v>
      </c>
      <c r="V3336" s="82" t="str">
        <f>VLOOKUP($A3336,'3. Lookup Tables'!$C:$E,3,0)</f>
        <v>Pasco</v>
      </c>
    </row>
    <row r="3337" spans="1:22" x14ac:dyDescent="0.25">
      <c r="A3337" t="s">
        <v>8</v>
      </c>
      <c r="B3337" t="s">
        <v>59</v>
      </c>
      <c r="C3337" t="s">
        <v>52</v>
      </c>
      <c r="D3337" t="s">
        <v>33</v>
      </c>
      <c r="E3337" t="s">
        <v>1993</v>
      </c>
      <c r="F3337" t="s">
        <v>908</v>
      </c>
      <c r="G3337" t="s">
        <v>1424</v>
      </c>
      <c r="H3337" t="s">
        <v>385</v>
      </c>
      <c r="I3337" t="s">
        <v>27</v>
      </c>
      <c r="J3337" t="s">
        <v>24</v>
      </c>
      <c r="K3337" s="9" t="s">
        <v>187</v>
      </c>
      <c r="L3337" s="9">
        <v>800.38</v>
      </c>
      <c r="M3337">
        <v>3201.52</v>
      </c>
      <c r="N3337" s="66" t="str">
        <f>IF(COUNTIF('4. IncomeStatement_12Mo_BDI'!$8:$8,$K3337)&gt;0,"Y","")</f>
        <v>Y</v>
      </c>
      <c r="O3337" s="66" t="str">
        <f>INDEX('3. Lookup Tables'!$G:$K,MATCH($G3337,'3. Lookup Tables'!$G:$G,0),MATCH(O$1,'3. Lookup Tables'!$G$1:$K$1,0))</f>
        <v>EXPENSE</v>
      </c>
      <c r="P3337" s="82" t="str">
        <f t="shared" si="204"/>
        <v>IS</v>
      </c>
      <c r="Q3337" s="82" t="str">
        <f t="shared" si="205"/>
        <v>IS_30.1</v>
      </c>
      <c r="R3337" s="82">
        <f>IF(AND(O3337="Expense",P3337="IS"),INDEX(Table2[#All],MATCH($G3337,Table2[GL_SubACT],0)+1,MATCH($D3337,Table2[#Headers],0)),
IF(AND(O3337="Revenue",P3337="IS"),INDEX('3b. IS_Revenue_Lookup'!E:E,MATCH($E3337,'3b. IS_Revenue_Lookup'!A:A,0)),
IF(P3337="BS",INDEX('3c BS_Lookup'!$A:$F,MATCH('1. GLSummary'!$F3337,'3c BS_Lookup'!$A:$A,0),MATCH('1. GLSummary'!$A3337,'3c BS_Lookup'!$1:$1,0)),"--"))
)</f>
        <v>30.1</v>
      </c>
      <c r="S3337" s="82" t="str">
        <f>IFERROR(VLOOKUP(R3337,'3. Lookup Tables'!$AB:$AC,2,0),"--")</f>
        <v>--</v>
      </c>
      <c r="T3337" s="82"/>
      <c r="U3337" s="82" t="str">
        <f>VLOOKUP($A3337,'3. Lookup Tables'!$C:$E,2,0)</f>
        <v>Hauling</v>
      </c>
      <c r="V3337" s="82" t="str">
        <f>VLOOKUP($A3337,'3. Lookup Tables'!$C:$E,3,0)</f>
        <v>Pasco</v>
      </c>
    </row>
    <row r="3338" spans="1:22" x14ac:dyDescent="0.25">
      <c r="A3338" t="s">
        <v>7</v>
      </c>
      <c r="B3338" t="s">
        <v>202</v>
      </c>
      <c r="C3338" t="s">
        <v>33</v>
      </c>
      <c r="D3338" t="s">
        <v>18</v>
      </c>
      <c r="E3338" t="s">
        <v>2070</v>
      </c>
      <c r="F3338" t="s">
        <v>807</v>
      </c>
      <c r="G3338" t="s">
        <v>1536</v>
      </c>
      <c r="H3338" t="s">
        <v>335</v>
      </c>
      <c r="I3338" t="s">
        <v>28</v>
      </c>
      <c r="J3338" t="s">
        <v>24</v>
      </c>
      <c r="K3338" s="9" t="s">
        <v>191</v>
      </c>
      <c r="L3338" s="9">
        <v>-36391.69</v>
      </c>
      <c r="M3338">
        <v>-154835.68</v>
      </c>
      <c r="N3338" s="66" t="str">
        <f>IF(COUNTIF('4. IncomeStatement_12Mo_BDI'!$8:$8,$K3338)&gt;0,"Y","")</f>
        <v>Y</v>
      </c>
      <c r="O3338" s="66" t="str">
        <f>INDEX('3. Lookup Tables'!$G:$K,MATCH($G3338,'3. Lookup Tables'!$G:$G,0),MATCH(O$1,'3. Lookup Tables'!$G$1:$K$1,0))</f>
        <v>REVENUE</v>
      </c>
      <c r="P3338" s="82" t="str">
        <f t="shared" si="204"/>
        <v>IS</v>
      </c>
      <c r="Q3338" s="82" t="str">
        <f t="shared" si="205"/>
        <v>IS_19</v>
      </c>
      <c r="R3338" s="82">
        <f>IF(AND(O3338="Expense",P3338="IS"),INDEX(Table2[#All],MATCH($G3338,Table2[GL_SubACT],0)+1,MATCH($D3338,Table2[#Headers],0)),
IF(AND(O3338="Revenue",P3338="IS"),INDEX('3b. IS_Revenue_Lookup'!E:E,MATCH($E3338,'3b. IS_Revenue_Lookup'!A:A,0)),
IF(P3338="BS",INDEX('3c BS_Lookup'!$A:$F,MATCH('1. GLSummary'!$F3338,'3c BS_Lookup'!$A:$A,0),MATCH('1. GLSummary'!$A3338,'3c BS_Lookup'!$1:$1,0)),"--"))
)</f>
        <v>19</v>
      </c>
      <c r="S3338" s="82" t="str">
        <f>IFERROR(VLOOKUP(R3338,'3. Lookup Tables'!$AB:$AC,2,0),"--")</f>
        <v>Other Revenue</v>
      </c>
      <c r="T3338" s="82"/>
      <c r="U3338" s="82" t="str">
        <f>VLOOKUP($A3338,'3. Lookup Tables'!$C:$E,2,0)</f>
        <v>Hauling</v>
      </c>
      <c r="V3338" s="82" t="str">
        <f>VLOOKUP($A3338,'3. Lookup Tables'!$C:$E,3,0)</f>
        <v>Pasco</v>
      </c>
    </row>
    <row r="3339" spans="1:22" x14ac:dyDescent="0.25">
      <c r="A3339" t="s">
        <v>7</v>
      </c>
      <c r="B3339" t="s">
        <v>202</v>
      </c>
      <c r="C3339" t="s">
        <v>88</v>
      </c>
      <c r="D3339" t="s">
        <v>18</v>
      </c>
      <c r="E3339" t="s">
        <v>1781</v>
      </c>
      <c r="F3339" t="s">
        <v>664</v>
      </c>
      <c r="G3339" t="s">
        <v>1486</v>
      </c>
      <c r="H3339" t="s">
        <v>274</v>
      </c>
      <c r="I3339" t="s">
        <v>28</v>
      </c>
      <c r="J3339" t="s">
        <v>24</v>
      </c>
      <c r="K3339" s="9" t="s">
        <v>191</v>
      </c>
      <c r="L3339" s="9">
        <v>-11782.63</v>
      </c>
      <c r="M3339">
        <v>-43569.99</v>
      </c>
      <c r="N3339" s="66" t="str">
        <f>IF(COUNTIF('4. IncomeStatement_12Mo_BDI'!$8:$8,$K3339)&gt;0,"Y","")</f>
        <v>Y</v>
      </c>
      <c r="O3339" s="66" t="str">
        <f>INDEX('3. Lookup Tables'!$G:$K,MATCH($G3339,'3. Lookup Tables'!$G:$G,0),MATCH(O$1,'3. Lookup Tables'!$G$1:$K$1,0))</f>
        <v>REVENUE</v>
      </c>
      <c r="P3339" s="82" t="str">
        <f t="shared" si="204"/>
        <v>IS</v>
      </c>
      <c r="Q3339" s="82" t="str">
        <f t="shared" si="205"/>
        <v>IS_19</v>
      </c>
      <c r="R3339" s="82">
        <f>IF(AND(O3339="Expense",P3339="IS"),INDEX(Table2[#All],MATCH($G3339,Table2[GL_SubACT],0)+1,MATCH($D3339,Table2[#Headers],0)),
IF(AND(O3339="Revenue",P3339="IS"),INDEX('3b. IS_Revenue_Lookup'!E:E,MATCH($E3339,'3b. IS_Revenue_Lookup'!A:A,0)),
IF(P3339="BS",INDEX('3c BS_Lookup'!$A:$F,MATCH('1. GLSummary'!$F3339,'3c BS_Lookup'!$A:$A,0),MATCH('1. GLSummary'!$A3339,'3c BS_Lookup'!$1:$1,0)),"--"))
)</f>
        <v>19</v>
      </c>
      <c r="S3339" s="82" t="str">
        <f>IFERROR(VLOOKUP(R3339,'3. Lookup Tables'!$AB:$AC,2,0),"--")</f>
        <v>Other Revenue</v>
      </c>
      <c r="T3339" s="82"/>
      <c r="U3339" s="82" t="str">
        <f>VLOOKUP($A3339,'3. Lookup Tables'!$C:$E,2,0)</f>
        <v>Hauling</v>
      </c>
      <c r="V3339" s="82" t="str">
        <f>VLOOKUP($A3339,'3. Lookup Tables'!$C:$E,3,0)</f>
        <v>Pasco</v>
      </c>
    </row>
    <row r="3340" spans="1:22" x14ac:dyDescent="0.25">
      <c r="A3340" t="s">
        <v>7</v>
      </c>
      <c r="B3340" t="s">
        <v>202</v>
      </c>
      <c r="C3340" t="s">
        <v>35</v>
      </c>
      <c r="D3340" t="s">
        <v>18</v>
      </c>
      <c r="E3340" t="s">
        <v>2018</v>
      </c>
      <c r="F3340" t="s">
        <v>933</v>
      </c>
      <c r="G3340" t="s">
        <v>1537</v>
      </c>
      <c r="H3340" t="s">
        <v>398</v>
      </c>
      <c r="I3340" t="s">
        <v>28</v>
      </c>
      <c r="J3340" t="s">
        <v>24</v>
      </c>
      <c r="K3340" s="9" t="s">
        <v>191</v>
      </c>
      <c r="L3340" s="9">
        <v>-42611.22</v>
      </c>
      <c r="M3340">
        <v>-164227.87</v>
      </c>
      <c r="N3340" s="66" t="str">
        <f>IF(COUNTIF('4. IncomeStatement_12Mo_BDI'!$8:$8,$K3340)&gt;0,"Y","")</f>
        <v>Y</v>
      </c>
      <c r="O3340" s="66" t="str">
        <f>INDEX('3. Lookup Tables'!$G:$K,MATCH($G3340,'3. Lookup Tables'!$G:$G,0),MATCH(O$1,'3. Lookup Tables'!$G$1:$K$1,0))</f>
        <v>REVENUE</v>
      </c>
      <c r="P3340" s="82" t="str">
        <f t="shared" si="204"/>
        <v>IS</v>
      </c>
      <c r="Q3340" s="82" t="str">
        <f t="shared" si="205"/>
        <v>IS_19</v>
      </c>
      <c r="R3340" s="82">
        <f>IF(AND(O3340="Expense",P3340="IS"),INDEX(Table2[#All],MATCH($G3340,Table2[GL_SubACT],0)+1,MATCH($D3340,Table2[#Headers],0)),
IF(AND(O3340="Revenue",P3340="IS"),INDEX('3b. IS_Revenue_Lookup'!E:E,MATCH($E3340,'3b. IS_Revenue_Lookup'!A:A,0)),
IF(P3340="BS",INDEX('3c BS_Lookup'!$A:$F,MATCH('1. GLSummary'!$F3340,'3c BS_Lookup'!$A:$A,0),MATCH('1. GLSummary'!$A3340,'3c BS_Lookup'!$1:$1,0)),"--"))
)</f>
        <v>19</v>
      </c>
      <c r="S3340" s="82" t="str">
        <f>IFERROR(VLOOKUP(R3340,'3. Lookup Tables'!$AB:$AC,2,0),"--")</f>
        <v>Other Revenue</v>
      </c>
      <c r="T3340" s="82"/>
      <c r="U3340" s="82" t="str">
        <f>VLOOKUP($A3340,'3. Lookup Tables'!$C:$E,2,0)</f>
        <v>Hauling</v>
      </c>
      <c r="V3340" s="82" t="str">
        <f>VLOOKUP($A3340,'3. Lookup Tables'!$C:$E,3,0)</f>
        <v>Pasco</v>
      </c>
    </row>
    <row r="3341" spans="1:22" x14ac:dyDescent="0.25">
      <c r="A3341" t="s">
        <v>7</v>
      </c>
      <c r="B3341" t="s">
        <v>202</v>
      </c>
      <c r="C3341" t="s">
        <v>336</v>
      </c>
      <c r="D3341" t="s">
        <v>18</v>
      </c>
      <c r="E3341" t="s">
        <v>1935</v>
      </c>
      <c r="F3341" t="s">
        <v>808</v>
      </c>
      <c r="G3341" t="s">
        <v>1538</v>
      </c>
      <c r="H3341" t="s">
        <v>337</v>
      </c>
      <c r="I3341" t="s">
        <v>28</v>
      </c>
      <c r="J3341" t="s">
        <v>24</v>
      </c>
      <c r="K3341" s="9" t="s">
        <v>191</v>
      </c>
      <c r="L3341" s="9">
        <v>-3836.11</v>
      </c>
      <c r="M3341">
        <v>-13575.57</v>
      </c>
      <c r="N3341" s="66" t="str">
        <f>IF(COUNTIF('4. IncomeStatement_12Mo_BDI'!$8:$8,$K3341)&gt;0,"Y","")</f>
        <v>Y</v>
      </c>
      <c r="O3341" s="66" t="str">
        <f>INDEX('3. Lookup Tables'!$G:$K,MATCH($G3341,'3. Lookup Tables'!$G:$G,0),MATCH(O$1,'3. Lookup Tables'!$G$1:$K$1,0))</f>
        <v>REVENUE</v>
      </c>
      <c r="P3341" s="82" t="str">
        <f t="shared" si="204"/>
        <v>IS</v>
      </c>
      <c r="Q3341" s="82" t="str">
        <f t="shared" si="205"/>
        <v>IS_19</v>
      </c>
      <c r="R3341" s="82">
        <f>IF(AND(O3341="Expense",P3341="IS"),INDEX(Table2[#All],MATCH($G3341,Table2[GL_SubACT],0)+1,MATCH($D3341,Table2[#Headers],0)),
IF(AND(O3341="Revenue",P3341="IS"),INDEX('3b. IS_Revenue_Lookup'!E:E,MATCH($E3341,'3b. IS_Revenue_Lookup'!A:A,0)),
IF(P3341="BS",INDEX('3c BS_Lookup'!$A:$F,MATCH('1. GLSummary'!$F3341,'3c BS_Lookup'!$A:$A,0),MATCH('1. GLSummary'!$A3341,'3c BS_Lookup'!$1:$1,0)),"--"))
)</f>
        <v>19</v>
      </c>
      <c r="S3341" s="82" t="str">
        <f>IFERROR(VLOOKUP(R3341,'3. Lookup Tables'!$AB:$AC,2,0),"--")</f>
        <v>Other Revenue</v>
      </c>
      <c r="T3341" s="82"/>
      <c r="U3341" s="82" t="str">
        <f>VLOOKUP($A3341,'3. Lookup Tables'!$C:$E,2,0)</f>
        <v>Hauling</v>
      </c>
      <c r="V3341" s="82" t="str">
        <f>VLOOKUP($A3341,'3. Lookup Tables'!$C:$E,3,0)</f>
        <v>Pasco</v>
      </c>
    </row>
    <row r="3342" spans="1:22" x14ac:dyDescent="0.25">
      <c r="A3342" t="s">
        <v>7</v>
      </c>
      <c r="B3342" t="s">
        <v>114</v>
      </c>
      <c r="C3342" t="s">
        <v>18</v>
      </c>
      <c r="D3342" t="s">
        <v>18</v>
      </c>
      <c r="E3342" t="s">
        <v>1670</v>
      </c>
      <c r="F3342" t="s">
        <v>577</v>
      </c>
      <c r="G3342" t="s">
        <v>1388</v>
      </c>
      <c r="H3342" t="s">
        <v>115</v>
      </c>
      <c r="I3342" t="s">
        <v>28</v>
      </c>
      <c r="J3342" t="s">
        <v>24</v>
      </c>
      <c r="K3342" s="9" t="s">
        <v>191</v>
      </c>
      <c r="L3342" s="9">
        <v>6392.67</v>
      </c>
      <c r="M3342">
        <v>31054.5</v>
      </c>
      <c r="N3342" s="66" t="str">
        <f>IF(COUNTIF('4. IncomeStatement_12Mo_BDI'!$8:$8,$K3342)&gt;0,"Y","")</f>
        <v>Y</v>
      </c>
      <c r="O3342" s="66" t="str">
        <f>INDEX('3. Lookup Tables'!$G:$K,MATCH($G3342,'3. Lookup Tables'!$G:$G,0),MATCH(O$1,'3. Lookup Tables'!$G$1:$K$1,0))</f>
        <v>EXPENSE</v>
      </c>
      <c r="P3342" s="82" t="str">
        <f t="shared" si="204"/>
        <v>IS</v>
      </c>
      <c r="Q3342" s="82" t="str">
        <f t="shared" si="205"/>
        <v>IS_42</v>
      </c>
      <c r="R3342" s="82">
        <f>IF(AND(O3342="Expense",P3342="IS"),INDEX(Table2[#All],MATCH($G3342,Table2[GL_SubACT],0)+1,MATCH($D3342,Table2[#Headers],0)),
IF(AND(O3342="Revenue",P3342="IS"),INDEX('3b. IS_Revenue_Lookup'!E:E,MATCH($E3342,'3b. IS_Revenue_Lookup'!A:A,0)),
IF(P3342="BS",INDEX('3c BS_Lookup'!$A:$F,MATCH('1. GLSummary'!$F3342,'3c BS_Lookup'!$A:$A,0),MATCH('1. GLSummary'!$A3342,'3c BS_Lookup'!$1:$1,0)),"--"))
)</f>
        <v>42</v>
      </c>
      <c r="S3342" s="82" t="str">
        <f>IFERROR(VLOOKUP(R3342,'3. Lookup Tables'!$AB:$AC,2,0),"--")</f>
        <v>--</v>
      </c>
      <c r="T3342" s="82"/>
      <c r="U3342" s="82" t="str">
        <f>VLOOKUP($A3342,'3. Lookup Tables'!$C:$E,2,0)</f>
        <v>Hauling</v>
      </c>
      <c r="V3342" s="82" t="str">
        <f>VLOOKUP($A3342,'3. Lookup Tables'!$C:$E,3,0)</f>
        <v>Pasco</v>
      </c>
    </row>
    <row r="3343" spans="1:22" x14ac:dyDescent="0.25">
      <c r="A3343" t="s">
        <v>7</v>
      </c>
      <c r="B3343" t="s">
        <v>307</v>
      </c>
      <c r="C3343" t="s">
        <v>18</v>
      </c>
      <c r="D3343" t="s">
        <v>18</v>
      </c>
      <c r="E3343" t="s">
        <v>1868</v>
      </c>
      <c r="F3343" t="s">
        <v>729</v>
      </c>
      <c r="G3343" t="s">
        <v>1539</v>
      </c>
      <c r="H3343" t="s">
        <v>308</v>
      </c>
      <c r="I3343" t="s">
        <v>28</v>
      </c>
      <c r="J3343" t="s">
        <v>24</v>
      </c>
      <c r="K3343" s="9" t="s">
        <v>191</v>
      </c>
      <c r="L3343" s="9">
        <v>3900</v>
      </c>
      <c r="M3343">
        <v>19500</v>
      </c>
      <c r="N3343" s="66" t="str">
        <f>IF(COUNTIF('4. IncomeStatement_12Mo_BDI'!$8:$8,$K3343)&gt;0,"Y","")</f>
        <v>Y</v>
      </c>
      <c r="O3343" s="66" t="str">
        <f>INDEX('3. Lookup Tables'!$G:$K,MATCH($G3343,'3. Lookup Tables'!$G:$G,0),MATCH(O$1,'3. Lookup Tables'!$G$1:$K$1,0))</f>
        <v>EXPENSE</v>
      </c>
      <c r="P3343" s="82" t="str">
        <f t="shared" si="204"/>
        <v>IS</v>
      </c>
      <c r="Q3343" s="82" t="str">
        <f t="shared" si="205"/>
        <v>IS_45</v>
      </c>
      <c r="R3343" s="82">
        <f>IF(AND(O3343="Expense",P3343="IS"),INDEX(Table2[#All],MATCH($G3343,Table2[GL_SubACT],0)+1,MATCH($D3343,Table2[#Headers],0)),
IF(AND(O3343="Revenue",P3343="IS"),INDEX('3b. IS_Revenue_Lookup'!E:E,MATCH($E3343,'3b. IS_Revenue_Lookup'!A:A,0)),
IF(P3343="BS",INDEX('3c BS_Lookup'!$A:$F,MATCH('1. GLSummary'!$F3343,'3c BS_Lookup'!$A:$A,0),MATCH('1. GLSummary'!$A3343,'3c BS_Lookup'!$1:$1,0)),"--"))
)</f>
        <v>45</v>
      </c>
      <c r="S3343" s="82" t="str">
        <f>IFERROR(VLOOKUP(R3343,'3. Lookup Tables'!$AB:$AC,2,0),"--")</f>
        <v>--</v>
      </c>
      <c r="T3343" s="82"/>
      <c r="U3343" s="82" t="str">
        <f>VLOOKUP($A3343,'3. Lookup Tables'!$C:$E,2,0)</f>
        <v>Hauling</v>
      </c>
      <c r="V3343" s="82" t="str">
        <f>VLOOKUP($A3343,'3. Lookup Tables'!$C:$E,3,0)</f>
        <v>Pasco</v>
      </c>
    </row>
    <row r="3344" spans="1:22" x14ac:dyDescent="0.25">
      <c r="A3344" t="s">
        <v>7</v>
      </c>
      <c r="B3344" t="s">
        <v>338</v>
      </c>
      <c r="C3344" t="s">
        <v>33</v>
      </c>
      <c r="D3344" t="s">
        <v>18</v>
      </c>
      <c r="E3344" t="s">
        <v>2029</v>
      </c>
      <c r="F3344" t="s">
        <v>812</v>
      </c>
      <c r="G3344" t="s">
        <v>1425</v>
      </c>
      <c r="H3344" t="s">
        <v>339</v>
      </c>
      <c r="I3344" t="s">
        <v>28</v>
      </c>
      <c r="J3344" t="s">
        <v>24</v>
      </c>
      <c r="K3344" s="9" t="s">
        <v>191</v>
      </c>
      <c r="L3344" s="9">
        <v>8925</v>
      </c>
      <c r="M3344">
        <v>44625</v>
      </c>
      <c r="N3344" s="66" t="str">
        <f>IF(COUNTIF('4. IncomeStatement_12Mo_BDI'!$8:$8,$K3344)&gt;0,"Y","")</f>
        <v>Y</v>
      </c>
      <c r="O3344" s="66" t="str">
        <f>INDEX('3. Lookup Tables'!$G:$K,MATCH($G3344,'3. Lookup Tables'!$G:$G,0),MATCH(O$1,'3. Lookup Tables'!$G$1:$K$1,0))</f>
        <v>EXPENSE</v>
      </c>
      <c r="P3344" s="82" t="str">
        <f t="shared" si="204"/>
        <v>IS</v>
      </c>
      <c r="Q3344" s="82" t="str">
        <f t="shared" si="205"/>
        <v>IS_45</v>
      </c>
      <c r="R3344" s="82">
        <f>IF(AND(O3344="Expense",P3344="IS"),INDEX(Table2[#All],MATCH($G3344,Table2[GL_SubACT],0)+1,MATCH($D3344,Table2[#Headers],0)),
IF(AND(O3344="Revenue",P3344="IS"),INDEX('3b. IS_Revenue_Lookup'!E:E,MATCH($E3344,'3b. IS_Revenue_Lookup'!A:A,0)),
IF(P3344="BS",INDEX('3c BS_Lookup'!$A:$F,MATCH('1. GLSummary'!$F3344,'3c BS_Lookup'!$A:$A,0),MATCH('1. GLSummary'!$A3344,'3c BS_Lookup'!$1:$1,0)),"--"))
)</f>
        <v>45</v>
      </c>
      <c r="S3344" s="82" t="str">
        <f>IFERROR(VLOOKUP(R3344,'3. Lookup Tables'!$AB:$AC,2,0),"--")</f>
        <v>--</v>
      </c>
      <c r="T3344" s="82"/>
      <c r="U3344" s="82" t="str">
        <f>VLOOKUP($A3344,'3. Lookup Tables'!$C:$E,2,0)</f>
        <v>Hauling</v>
      </c>
      <c r="V3344" s="82" t="str">
        <f>VLOOKUP($A3344,'3. Lookup Tables'!$C:$E,3,0)</f>
        <v>Pasco</v>
      </c>
    </row>
    <row r="3345" spans="1:22" x14ac:dyDescent="0.25">
      <c r="A3345" t="s">
        <v>7</v>
      </c>
      <c r="B3345" t="s">
        <v>118</v>
      </c>
      <c r="C3345" t="s">
        <v>18</v>
      </c>
      <c r="D3345" t="s">
        <v>18</v>
      </c>
      <c r="E3345" t="s">
        <v>1673</v>
      </c>
      <c r="F3345" t="s">
        <v>580</v>
      </c>
      <c r="G3345" t="s">
        <v>1535</v>
      </c>
      <c r="H3345" t="s">
        <v>119</v>
      </c>
      <c r="I3345" t="s">
        <v>28</v>
      </c>
      <c r="J3345" t="s">
        <v>24</v>
      </c>
      <c r="K3345" s="9" t="s">
        <v>191</v>
      </c>
      <c r="L3345" s="9">
        <v>773.06</v>
      </c>
      <c r="M3345">
        <v>3755.39</v>
      </c>
      <c r="N3345" s="66" t="str">
        <f>IF(COUNTIF('4. IncomeStatement_12Mo_BDI'!$8:$8,$K3345)&gt;0,"Y","")</f>
        <v>Y</v>
      </c>
      <c r="O3345" s="66" t="str">
        <f>INDEX('3. Lookup Tables'!$G:$K,MATCH($G3345,'3. Lookup Tables'!$G:$G,0),MATCH(O$1,'3. Lookup Tables'!$G$1:$K$1,0))</f>
        <v>EXPENSE</v>
      </c>
      <c r="P3345" s="82" t="str">
        <f t="shared" si="204"/>
        <v>IS</v>
      </c>
      <c r="Q3345" s="82" t="str">
        <f t="shared" si="205"/>
        <v>IS_71</v>
      </c>
      <c r="R3345" s="82">
        <f>IF(AND(O3345="Expense",P3345="IS"),INDEX(Table2[#All],MATCH($G3345,Table2[GL_SubACT],0)+1,MATCH($D3345,Table2[#Headers],0)),
IF(AND(O3345="Revenue",P3345="IS"),INDEX('3b. IS_Revenue_Lookup'!E:E,MATCH($E3345,'3b. IS_Revenue_Lookup'!A:A,0)),
IF(P3345="BS",INDEX('3c BS_Lookup'!$A:$F,MATCH('1. GLSummary'!$F3345,'3c BS_Lookup'!$A:$A,0),MATCH('1. GLSummary'!$A3345,'3c BS_Lookup'!$1:$1,0)),"--"))
)</f>
        <v>71</v>
      </c>
      <c r="S3345" s="82" t="str">
        <f>IFERROR(VLOOKUP(R3345,'3. Lookup Tables'!$AB:$AC,2,0),"--")</f>
        <v>--</v>
      </c>
      <c r="T3345" s="82"/>
      <c r="U3345" s="82" t="str">
        <f>VLOOKUP($A3345,'3. Lookup Tables'!$C:$E,2,0)</f>
        <v>Hauling</v>
      </c>
      <c r="V3345" s="82" t="str">
        <f>VLOOKUP($A3345,'3. Lookup Tables'!$C:$E,3,0)</f>
        <v>Pasco</v>
      </c>
    </row>
    <row r="3346" spans="1:22" x14ac:dyDescent="0.25">
      <c r="A3346" t="s">
        <v>7</v>
      </c>
      <c r="B3346" t="s">
        <v>173</v>
      </c>
      <c r="C3346" t="s">
        <v>33</v>
      </c>
      <c r="D3346" t="s">
        <v>18</v>
      </c>
      <c r="E3346" t="s">
        <v>1680</v>
      </c>
      <c r="F3346" t="s">
        <v>587</v>
      </c>
      <c r="G3346" t="s">
        <v>1458</v>
      </c>
      <c r="H3346" t="s">
        <v>217</v>
      </c>
      <c r="I3346" t="s">
        <v>28</v>
      </c>
      <c r="J3346" t="s">
        <v>24</v>
      </c>
      <c r="K3346" s="9" t="s">
        <v>191</v>
      </c>
      <c r="L3346" s="9">
        <v>3825</v>
      </c>
      <c r="M3346">
        <v>19125</v>
      </c>
      <c r="N3346" s="66" t="str">
        <f>IF(COUNTIF('4. IncomeStatement_12Mo_BDI'!$8:$8,$K3346)&gt;0,"Y","")</f>
        <v>Y</v>
      </c>
      <c r="O3346" s="66" t="str">
        <f>INDEX('3. Lookup Tables'!$G:$K,MATCH($G3346,'3. Lookup Tables'!$G:$G,0),MATCH(O$1,'3. Lookup Tables'!$G$1:$K$1,0))</f>
        <v>EXPENSE</v>
      </c>
      <c r="P3346" s="82" t="str">
        <f t="shared" si="204"/>
        <v>IS</v>
      </c>
      <c r="Q3346" s="82" t="str">
        <f t="shared" si="205"/>
        <v>IS_93</v>
      </c>
      <c r="R3346" s="82">
        <f>IF(AND(O3346="Expense",P3346="IS"),INDEX(Table2[#All],MATCH($G3346,Table2[GL_SubACT],0)+1,MATCH($D3346,Table2[#Headers],0)),
IF(AND(O3346="Revenue",P3346="IS"),INDEX('3b. IS_Revenue_Lookup'!E:E,MATCH($E3346,'3b. IS_Revenue_Lookup'!A:A,0)),
IF(P3346="BS",INDEX('3c BS_Lookup'!$A:$F,MATCH('1. GLSummary'!$F3346,'3c BS_Lookup'!$A:$A,0),MATCH('1. GLSummary'!$A3346,'3c BS_Lookup'!$1:$1,0)),"--"))
)</f>
        <v>93</v>
      </c>
      <c r="S3346" s="82" t="str">
        <f>IFERROR(VLOOKUP(R3346,'3. Lookup Tables'!$AB:$AC,2,0),"--")</f>
        <v>--</v>
      </c>
      <c r="T3346" s="82"/>
      <c r="U3346" s="82" t="str">
        <f>VLOOKUP($A3346,'3. Lookup Tables'!$C:$E,2,0)</f>
        <v>Hauling</v>
      </c>
      <c r="V3346" s="82" t="str">
        <f>VLOOKUP($A3346,'3. Lookup Tables'!$C:$E,3,0)</f>
        <v>Pasco</v>
      </c>
    </row>
    <row r="3347" spans="1:22" x14ac:dyDescent="0.25">
      <c r="A3347" t="s">
        <v>7</v>
      </c>
      <c r="B3347" t="s">
        <v>102</v>
      </c>
      <c r="C3347" t="s">
        <v>52</v>
      </c>
      <c r="D3347" t="s">
        <v>134</v>
      </c>
      <c r="E3347" t="s">
        <v>1652</v>
      </c>
      <c r="F3347" t="s">
        <v>824</v>
      </c>
      <c r="G3347" t="s">
        <v>1420</v>
      </c>
      <c r="H3347" t="s">
        <v>341</v>
      </c>
      <c r="I3347" t="s">
        <v>28</v>
      </c>
      <c r="J3347" t="s">
        <v>24</v>
      </c>
      <c r="K3347" s="9" t="s">
        <v>191</v>
      </c>
      <c r="L3347" s="9">
        <v>-11615.22</v>
      </c>
      <c r="M3347">
        <v>-58076.1</v>
      </c>
      <c r="N3347" s="66" t="str">
        <f>IF(COUNTIF('4. IncomeStatement_12Mo_BDI'!$8:$8,$K3347)&gt;0,"Y","")</f>
        <v>Y</v>
      </c>
      <c r="O3347" s="66" t="str">
        <f>INDEX('3. Lookup Tables'!$G:$K,MATCH($G3347,'3. Lookup Tables'!$G:$G,0),MATCH(O$1,'3. Lookup Tables'!$G$1:$K$1,0))</f>
        <v>EXPENSE</v>
      </c>
      <c r="P3347" s="82" t="str">
        <f t="shared" si="204"/>
        <v>IS</v>
      </c>
      <c r="Q3347" s="82" t="str">
        <f t="shared" si="205"/>
        <v>IS_78</v>
      </c>
      <c r="R3347" s="82">
        <f>IF(AND(O3347="Expense",P3347="IS"),INDEX(Table2[#All],MATCH($G3347,Table2[GL_SubACT],0)+1,MATCH($D3347,Table2[#Headers],0)),
IF(AND(O3347="Revenue",P3347="IS"),INDEX('3b. IS_Revenue_Lookup'!E:E,MATCH($E3347,'3b. IS_Revenue_Lookup'!A:A,0)),
IF(P3347="BS",INDEX('3c BS_Lookup'!$A:$F,MATCH('1. GLSummary'!$F3347,'3c BS_Lookup'!$A:$A,0),MATCH('1. GLSummary'!$A3347,'3c BS_Lookup'!$1:$1,0)),"--"))
)</f>
        <v>78</v>
      </c>
      <c r="S3347" s="82" t="str">
        <f>IFERROR(VLOOKUP(R3347,'3. Lookup Tables'!$AB:$AC,2,0),"--")</f>
        <v>--</v>
      </c>
      <c r="T3347" s="82"/>
      <c r="U3347" s="82" t="str">
        <f>VLOOKUP($A3347,'3. Lookup Tables'!$C:$E,2,0)</f>
        <v>Hauling</v>
      </c>
      <c r="V3347" s="82" t="str">
        <f>VLOOKUP($A3347,'3. Lookup Tables'!$C:$E,3,0)</f>
        <v>Pasco</v>
      </c>
    </row>
    <row r="3348" spans="1:22" x14ac:dyDescent="0.25">
      <c r="A3348" t="s">
        <v>7</v>
      </c>
      <c r="B3348" t="s">
        <v>59</v>
      </c>
      <c r="C3348" t="s">
        <v>52</v>
      </c>
      <c r="D3348" t="s">
        <v>134</v>
      </c>
      <c r="E3348" t="s">
        <v>1801</v>
      </c>
      <c r="F3348" t="s">
        <v>686</v>
      </c>
      <c r="G3348" t="s">
        <v>1424</v>
      </c>
      <c r="H3348" t="s">
        <v>277</v>
      </c>
      <c r="I3348" t="s">
        <v>28</v>
      </c>
      <c r="J3348" t="s">
        <v>24</v>
      </c>
      <c r="K3348" s="9" t="s">
        <v>191</v>
      </c>
      <c r="L3348" s="9">
        <v>-2323.04</v>
      </c>
      <c r="M3348">
        <v>-11615.2</v>
      </c>
      <c r="N3348" s="66" t="str">
        <f>IF(COUNTIF('4. IncomeStatement_12Mo_BDI'!$8:$8,$K3348)&gt;0,"Y","")</f>
        <v>Y</v>
      </c>
      <c r="O3348" s="66" t="str">
        <f>INDEX('3. Lookup Tables'!$G:$K,MATCH($G3348,'3. Lookup Tables'!$G:$G,0),MATCH(O$1,'3. Lookup Tables'!$G$1:$K$1,0))</f>
        <v>EXPENSE</v>
      </c>
      <c r="P3348" s="82" t="str">
        <f t="shared" si="204"/>
        <v>IS</v>
      </c>
      <c r="Q3348" s="82" t="str">
        <f t="shared" si="205"/>
        <v>IS_78</v>
      </c>
      <c r="R3348" s="82">
        <f>IF(AND(O3348="Expense",P3348="IS"),INDEX(Table2[#All],MATCH($G3348,Table2[GL_SubACT],0)+1,MATCH($D3348,Table2[#Headers],0)),
IF(AND(O3348="Revenue",P3348="IS"),INDEX('3b. IS_Revenue_Lookup'!E:E,MATCH($E3348,'3b. IS_Revenue_Lookup'!A:A,0)),
IF(P3348="BS",INDEX('3c BS_Lookup'!$A:$F,MATCH('1. GLSummary'!$F3348,'3c BS_Lookup'!$A:$A,0),MATCH('1. GLSummary'!$A3348,'3c BS_Lookup'!$1:$1,0)),"--"))
)</f>
        <v>78</v>
      </c>
      <c r="S3348" s="82" t="str">
        <f>IFERROR(VLOOKUP(R3348,'3. Lookup Tables'!$AB:$AC,2,0),"--")</f>
        <v>--</v>
      </c>
      <c r="T3348" s="82"/>
      <c r="U3348" s="82" t="str">
        <f>VLOOKUP($A3348,'3. Lookup Tables'!$C:$E,2,0)</f>
        <v>Hauling</v>
      </c>
      <c r="V3348" s="82" t="str">
        <f>VLOOKUP($A3348,'3. Lookup Tables'!$C:$E,3,0)</f>
        <v>Pasco</v>
      </c>
    </row>
    <row r="3349" spans="1:22" x14ac:dyDescent="0.25">
      <c r="A3349" t="s">
        <v>7</v>
      </c>
      <c r="B3349" t="s">
        <v>102</v>
      </c>
      <c r="C3349" t="s">
        <v>52</v>
      </c>
      <c r="D3349" t="s">
        <v>33</v>
      </c>
      <c r="E3349" t="s">
        <v>2021</v>
      </c>
      <c r="F3349" t="s">
        <v>863</v>
      </c>
      <c r="G3349" t="s">
        <v>1420</v>
      </c>
      <c r="H3349" t="s">
        <v>363</v>
      </c>
      <c r="I3349" t="s">
        <v>28</v>
      </c>
      <c r="J3349" t="s">
        <v>24</v>
      </c>
      <c r="K3349" s="9" t="s">
        <v>191</v>
      </c>
      <c r="L3349" s="9">
        <v>-1973.63</v>
      </c>
      <c r="M3349">
        <v>-9868.15</v>
      </c>
      <c r="N3349" s="66" t="str">
        <f>IF(COUNTIF('4. IncomeStatement_12Mo_BDI'!$8:$8,$K3349)&gt;0,"Y","")</f>
        <v>Y</v>
      </c>
      <c r="O3349" s="66" t="str">
        <f>INDEX('3. Lookup Tables'!$G:$K,MATCH($G3349,'3. Lookup Tables'!$G:$G,0),MATCH(O$1,'3. Lookup Tables'!$G$1:$K$1,0))</f>
        <v>EXPENSE</v>
      </c>
      <c r="P3349" s="82" t="str">
        <f t="shared" si="204"/>
        <v>IS</v>
      </c>
      <c r="Q3349" s="82" t="str">
        <f t="shared" si="205"/>
        <v>IS_26.1</v>
      </c>
      <c r="R3349" s="82">
        <f>IF(AND(O3349="Expense",P3349="IS"),INDEX(Table2[#All],MATCH($G3349,Table2[GL_SubACT],0)+1,MATCH($D3349,Table2[#Headers],0)),
IF(AND(O3349="Revenue",P3349="IS"),INDEX('3b. IS_Revenue_Lookup'!E:E,MATCH($E3349,'3b. IS_Revenue_Lookup'!A:A,0)),
IF(P3349="BS",INDEX('3c BS_Lookup'!$A:$F,MATCH('1. GLSummary'!$F3349,'3c BS_Lookup'!$A:$A,0),MATCH('1. GLSummary'!$A3349,'3c BS_Lookup'!$1:$1,0)),"--"))
)</f>
        <v>26.1</v>
      </c>
      <c r="S3349" s="82" t="str">
        <f>IFERROR(VLOOKUP(R3349,'3. Lookup Tables'!$AB:$AC,2,0),"--")</f>
        <v>--</v>
      </c>
      <c r="T3349" s="82"/>
      <c r="U3349" s="82" t="str">
        <f>VLOOKUP($A3349,'3. Lookup Tables'!$C:$E,2,0)</f>
        <v>Hauling</v>
      </c>
      <c r="V3349" s="82" t="str">
        <f>VLOOKUP($A3349,'3. Lookup Tables'!$C:$E,3,0)</f>
        <v>Pasco</v>
      </c>
    </row>
    <row r="3350" spans="1:22" x14ac:dyDescent="0.25">
      <c r="A3350" t="s">
        <v>7</v>
      </c>
      <c r="B3350" t="s">
        <v>59</v>
      </c>
      <c r="C3350" t="s">
        <v>52</v>
      </c>
      <c r="D3350" t="s">
        <v>33</v>
      </c>
      <c r="E3350" t="s">
        <v>1948</v>
      </c>
      <c r="F3350" t="s">
        <v>908</v>
      </c>
      <c r="G3350" t="s">
        <v>1424</v>
      </c>
      <c r="H3350" t="s">
        <v>385</v>
      </c>
      <c r="I3350" t="s">
        <v>28</v>
      </c>
      <c r="J3350" t="s">
        <v>24</v>
      </c>
      <c r="K3350" s="9" t="s">
        <v>191</v>
      </c>
      <c r="L3350" s="9">
        <v>-690.77</v>
      </c>
      <c r="M3350">
        <v>-3453.85</v>
      </c>
      <c r="N3350" s="66" t="str">
        <f>IF(COUNTIF('4. IncomeStatement_12Mo_BDI'!$8:$8,$K3350)&gt;0,"Y","")</f>
        <v>Y</v>
      </c>
      <c r="O3350" s="66" t="str">
        <f>INDEX('3. Lookup Tables'!$G:$K,MATCH($G3350,'3. Lookup Tables'!$G:$G,0),MATCH(O$1,'3. Lookup Tables'!$G$1:$K$1,0))</f>
        <v>EXPENSE</v>
      </c>
      <c r="P3350" s="82" t="str">
        <f t="shared" si="204"/>
        <v>IS</v>
      </c>
      <c r="Q3350" s="82" t="str">
        <f t="shared" si="205"/>
        <v>IS_30.1</v>
      </c>
      <c r="R3350" s="82">
        <f>IF(AND(O3350="Expense",P3350="IS"),INDEX(Table2[#All],MATCH($G3350,Table2[GL_SubACT],0)+1,MATCH($D3350,Table2[#Headers],0)),
IF(AND(O3350="Revenue",P3350="IS"),INDEX('3b. IS_Revenue_Lookup'!E:E,MATCH($E3350,'3b. IS_Revenue_Lookup'!A:A,0)),
IF(P3350="BS",INDEX('3c BS_Lookup'!$A:$F,MATCH('1. GLSummary'!$F3350,'3c BS_Lookup'!$A:$A,0),MATCH('1. GLSummary'!$A3350,'3c BS_Lookup'!$1:$1,0)),"--"))
)</f>
        <v>30.1</v>
      </c>
      <c r="S3350" s="82" t="str">
        <f>IFERROR(VLOOKUP(R3350,'3. Lookup Tables'!$AB:$AC,2,0),"--")</f>
        <v>--</v>
      </c>
      <c r="T3350" s="82"/>
      <c r="U3350" s="82" t="str">
        <f>VLOOKUP($A3350,'3. Lookup Tables'!$C:$E,2,0)</f>
        <v>Hauling</v>
      </c>
      <c r="V3350" s="82" t="str">
        <f>VLOOKUP($A3350,'3. Lookup Tables'!$C:$E,3,0)</f>
        <v>Pasco</v>
      </c>
    </row>
    <row r="3351" spans="1:22" x14ac:dyDescent="0.25">
      <c r="A3351" t="s">
        <v>8</v>
      </c>
      <c r="B3351" t="s">
        <v>34</v>
      </c>
      <c r="C3351" t="s">
        <v>35</v>
      </c>
      <c r="D3351" t="s">
        <v>18</v>
      </c>
      <c r="E3351" t="s">
        <v>1743</v>
      </c>
      <c r="F3351" t="s">
        <v>872</v>
      </c>
      <c r="G3351" t="s">
        <v>1379</v>
      </c>
      <c r="H3351" t="s">
        <v>516</v>
      </c>
      <c r="I3351" t="s">
        <v>28</v>
      </c>
      <c r="J3351" t="s">
        <v>24</v>
      </c>
      <c r="K3351" s="9" t="s">
        <v>191</v>
      </c>
      <c r="L3351" s="9">
        <v>11782.63</v>
      </c>
      <c r="M3351">
        <v>43569.99</v>
      </c>
      <c r="N3351" s="66" t="str">
        <f>IF(COUNTIF('4. IncomeStatement_12Mo_BDI'!$8:$8,$K3351)&gt;0,"Y","")</f>
        <v>Y</v>
      </c>
      <c r="O3351" s="66" t="str">
        <f>INDEX('3. Lookup Tables'!$G:$K,MATCH($G3351,'3. Lookup Tables'!$G:$G,0),MATCH(O$1,'3. Lookup Tables'!$G$1:$K$1,0))</f>
        <v>EXPENSE</v>
      </c>
      <c r="P3351" s="82" t="str">
        <f t="shared" si="204"/>
        <v>IS</v>
      </c>
      <c r="Q3351" s="82" t="str">
        <f t="shared" si="205"/>
        <v>IS_65</v>
      </c>
      <c r="R3351" s="82">
        <f>IF(AND(O3351="Expense",P3351="IS"),INDEX(Table2[#All],MATCH($G3351,Table2[GL_SubACT],0)+1,MATCH($D3351,Table2[#Headers],0)),
IF(AND(O3351="Revenue",P3351="IS"),INDEX('3b. IS_Revenue_Lookup'!E:E,MATCH($E3351,'3b. IS_Revenue_Lookup'!A:A,0)),
IF(P3351="BS",INDEX('3c BS_Lookup'!$A:$F,MATCH('1. GLSummary'!$F3351,'3c BS_Lookup'!$A:$A,0),MATCH('1. GLSummary'!$A3351,'3c BS_Lookup'!$1:$1,0)),"--"))
)</f>
        <v>65</v>
      </c>
      <c r="S3351" s="82" t="str">
        <f>IFERROR(VLOOKUP(R3351,'3. Lookup Tables'!$AB:$AC,2,0),"--")</f>
        <v>--</v>
      </c>
      <c r="T3351" s="82"/>
      <c r="U3351" s="82" t="str">
        <f>VLOOKUP($A3351,'3. Lookup Tables'!$C:$E,2,0)</f>
        <v>Hauling</v>
      </c>
      <c r="V3351" s="82" t="str">
        <f>VLOOKUP($A3351,'3. Lookup Tables'!$C:$E,3,0)</f>
        <v>Pasco</v>
      </c>
    </row>
    <row r="3352" spans="1:22" x14ac:dyDescent="0.25">
      <c r="A3352" t="s">
        <v>8</v>
      </c>
      <c r="B3352" t="s">
        <v>114</v>
      </c>
      <c r="C3352" t="s">
        <v>18</v>
      </c>
      <c r="D3352" t="s">
        <v>18</v>
      </c>
      <c r="E3352" t="s">
        <v>1745</v>
      </c>
      <c r="F3352" t="s">
        <v>577</v>
      </c>
      <c r="G3352" t="s">
        <v>1388</v>
      </c>
      <c r="H3352" t="s">
        <v>115</v>
      </c>
      <c r="I3352" t="s">
        <v>28</v>
      </c>
      <c r="J3352" t="s">
        <v>24</v>
      </c>
      <c r="K3352" s="9" t="s">
        <v>191</v>
      </c>
      <c r="L3352" s="9">
        <v>522.84</v>
      </c>
      <c r="M3352">
        <v>2539.88</v>
      </c>
      <c r="N3352" s="66" t="str">
        <f>IF(COUNTIF('4. IncomeStatement_12Mo_BDI'!$8:$8,$K3352)&gt;0,"Y","")</f>
        <v>Y</v>
      </c>
      <c r="O3352" s="66" t="str">
        <f>INDEX('3. Lookup Tables'!$G:$K,MATCH($G3352,'3. Lookup Tables'!$G:$G,0),MATCH(O$1,'3. Lookup Tables'!$G$1:$K$1,0))</f>
        <v>EXPENSE</v>
      </c>
      <c r="P3352" s="82" t="str">
        <f t="shared" si="204"/>
        <v>IS</v>
      </c>
      <c r="Q3352" s="82" t="str">
        <f t="shared" si="205"/>
        <v>IS_42</v>
      </c>
      <c r="R3352" s="82">
        <f>IF(AND(O3352="Expense",P3352="IS"),INDEX(Table2[#All],MATCH($G3352,Table2[GL_SubACT],0)+1,MATCH($D3352,Table2[#Headers],0)),
IF(AND(O3352="Revenue",P3352="IS"),INDEX('3b. IS_Revenue_Lookup'!E:E,MATCH($E3352,'3b. IS_Revenue_Lookup'!A:A,0)),
IF(P3352="BS",INDEX('3c BS_Lookup'!$A:$F,MATCH('1. GLSummary'!$F3352,'3c BS_Lookup'!$A:$A,0),MATCH('1. GLSummary'!$A3352,'3c BS_Lookup'!$1:$1,0)),"--"))
)</f>
        <v>42</v>
      </c>
      <c r="S3352" s="82" t="str">
        <f>IFERROR(VLOOKUP(R3352,'3. Lookup Tables'!$AB:$AC,2,0),"--")</f>
        <v>--</v>
      </c>
      <c r="T3352" s="82"/>
      <c r="U3352" s="82" t="str">
        <f>VLOOKUP($A3352,'3. Lookup Tables'!$C:$E,2,0)</f>
        <v>Hauling</v>
      </c>
      <c r="V3352" s="82" t="str">
        <f>VLOOKUP($A3352,'3. Lookup Tables'!$C:$E,3,0)</f>
        <v>Pasco</v>
      </c>
    </row>
    <row r="3353" spans="1:22" x14ac:dyDescent="0.25">
      <c r="A3353" t="s">
        <v>8</v>
      </c>
      <c r="B3353" t="s">
        <v>338</v>
      </c>
      <c r="C3353" t="s">
        <v>33</v>
      </c>
      <c r="D3353" t="s">
        <v>18</v>
      </c>
      <c r="E3353" t="s">
        <v>1954</v>
      </c>
      <c r="F3353" t="s">
        <v>812</v>
      </c>
      <c r="G3353" t="s">
        <v>1425</v>
      </c>
      <c r="H3353" t="s">
        <v>339</v>
      </c>
      <c r="I3353" t="s">
        <v>28</v>
      </c>
      <c r="J3353" t="s">
        <v>24</v>
      </c>
      <c r="K3353" s="9" t="s">
        <v>191</v>
      </c>
      <c r="L3353" s="9">
        <v>1505</v>
      </c>
      <c r="M3353">
        <v>7525</v>
      </c>
      <c r="N3353" s="66" t="str">
        <f>IF(COUNTIF('4. IncomeStatement_12Mo_BDI'!$8:$8,$K3353)&gt;0,"Y","")</f>
        <v>Y</v>
      </c>
      <c r="O3353" s="66" t="str">
        <f>INDEX('3. Lookup Tables'!$G:$K,MATCH($G3353,'3. Lookup Tables'!$G:$G,0),MATCH(O$1,'3. Lookup Tables'!$G$1:$K$1,0))</f>
        <v>EXPENSE</v>
      </c>
      <c r="P3353" s="82" t="str">
        <f t="shared" si="204"/>
        <v>IS</v>
      </c>
      <c r="Q3353" s="82" t="str">
        <f t="shared" si="205"/>
        <v>IS_45</v>
      </c>
      <c r="R3353" s="82">
        <f>IF(AND(O3353="Expense",P3353="IS"),INDEX(Table2[#All],MATCH($G3353,Table2[GL_SubACT],0)+1,MATCH($D3353,Table2[#Headers],0)),
IF(AND(O3353="Revenue",P3353="IS"),INDEX('3b. IS_Revenue_Lookup'!E:E,MATCH($E3353,'3b. IS_Revenue_Lookup'!A:A,0)),
IF(P3353="BS",INDEX('3c BS_Lookup'!$A:$F,MATCH('1. GLSummary'!$F3353,'3c BS_Lookup'!$A:$A,0),MATCH('1. GLSummary'!$A3353,'3c BS_Lookup'!$1:$1,0)),"--"))
)</f>
        <v>45</v>
      </c>
      <c r="S3353" s="82" t="str">
        <f>IFERROR(VLOOKUP(R3353,'3. Lookup Tables'!$AB:$AC,2,0),"--")</f>
        <v>--</v>
      </c>
      <c r="T3353" s="82"/>
      <c r="U3353" s="82" t="str">
        <f>VLOOKUP($A3353,'3. Lookup Tables'!$C:$E,2,0)</f>
        <v>Hauling</v>
      </c>
      <c r="V3353" s="82" t="str">
        <f>VLOOKUP($A3353,'3. Lookup Tables'!$C:$E,3,0)</f>
        <v>Pasco</v>
      </c>
    </row>
    <row r="3354" spans="1:22" x14ac:dyDescent="0.25">
      <c r="A3354" t="s">
        <v>8</v>
      </c>
      <c r="B3354" t="s">
        <v>118</v>
      </c>
      <c r="C3354" t="s">
        <v>18</v>
      </c>
      <c r="D3354" t="s">
        <v>18</v>
      </c>
      <c r="E3354" t="s">
        <v>1905</v>
      </c>
      <c r="F3354" t="s">
        <v>580</v>
      </c>
      <c r="G3354" t="s">
        <v>1535</v>
      </c>
      <c r="H3354" t="s">
        <v>119</v>
      </c>
      <c r="I3354" t="s">
        <v>28</v>
      </c>
      <c r="J3354" t="s">
        <v>24</v>
      </c>
      <c r="K3354" s="9" t="s">
        <v>191</v>
      </c>
      <c r="L3354" s="9">
        <v>76.069999999999993</v>
      </c>
      <c r="M3354">
        <v>369.51</v>
      </c>
      <c r="N3354" s="66" t="str">
        <f>IF(COUNTIF('4. IncomeStatement_12Mo_BDI'!$8:$8,$K3354)&gt;0,"Y","")</f>
        <v>Y</v>
      </c>
      <c r="O3354" s="66" t="str">
        <f>INDEX('3. Lookup Tables'!$G:$K,MATCH($G3354,'3. Lookup Tables'!$G:$G,0),MATCH(O$1,'3. Lookup Tables'!$G$1:$K$1,0))</f>
        <v>EXPENSE</v>
      </c>
      <c r="P3354" s="82" t="str">
        <f t="shared" si="204"/>
        <v>IS</v>
      </c>
      <c r="Q3354" s="82" t="str">
        <f t="shared" si="205"/>
        <v>IS_71</v>
      </c>
      <c r="R3354" s="82">
        <f>IF(AND(O3354="Expense",P3354="IS"),INDEX(Table2[#All],MATCH($G3354,Table2[GL_SubACT],0)+1,MATCH($D3354,Table2[#Headers],0)),
IF(AND(O3354="Revenue",P3354="IS"),INDEX('3b. IS_Revenue_Lookup'!E:E,MATCH($E3354,'3b. IS_Revenue_Lookup'!A:A,0)),
IF(P3354="BS",INDEX('3c BS_Lookup'!$A:$F,MATCH('1. GLSummary'!$F3354,'3c BS_Lookup'!$A:$A,0),MATCH('1. GLSummary'!$A3354,'3c BS_Lookup'!$1:$1,0)),"--"))
)</f>
        <v>71</v>
      </c>
      <c r="S3354" s="82" t="str">
        <f>IFERROR(VLOOKUP(R3354,'3. Lookup Tables'!$AB:$AC,2,0),"--")</f>
        <v>--</v>
      </c>
      <c r="T3354" s="82"/>
      <c r="U3354" s="82" t="str">
        <f>VLOOKUP($A3354,'3. Lookup Tables'!$C:$E,2,0)</f>
        <v>Hauling</v>
      </c>
      <c r="V3354" s="82" t="str">
        <f>VLOOKUP($A3354,'3. Lookup Tables'!$C:$E,3,0)</f>
        <v>Pasco</v>
      </c>
    </row>
    <row r="3355" spans="1:22" x14ac:dyDescent="0.25">
      <c r="A3355" t="s">
        <v>8</v>
      </c>
      <c r="B3355" t="s">
        <v>173</v>
      </c>
      <c r="C3355" t="s">
        <v>33</v>
      </c>
      <c r="D3355" t="s">
        <v>18</v>
      </c>
      <c r="E3355" t="s">
        <v>1987</v>
      </c>
      <c r="F3355" t="s">
        <v>587</v>
      </c>
      <c r="G3355" t="s">
        <v>1458</v>
      </c>
      <c r="H3355" t="s">
        <v>217</v>
      </c>
      <c r="I3355" t="s">
        <v>28</v>
      </c>
      <c r="J3355" t="s">
        <v>24</v>
      </c>
      <c r="K3355" s="9" t="s">
        <v>191</v>
      </c>
      <c r="L3355" s="9">
        <v>645</v>
      </c>
      <c r="M3355">
        <v>3225</v>
      </c>
      <c r="N3355" s="66" t="str">
        <f>IF(COUNTIF('4. IncomeStatement_12Mo_BDI'!$8:$8,$K3355)&gt;0,"Y","")</f>
        <v>Y</v>
      </c>
      <c r="O3355" s="66" t="str">
        <f>INDEX('3. Lookup Tables'!$G:$K,MATCH($G3355,'3. Lookup Tables'!$G:$G,0),MATCH(O$1,'3. Lookup Tables'!$G$1:$K$1,0))</f>
        <v>EXPENSE</v>
      </c>
      <c r="P3355" s="82" t="str">
        <f t="shared" si="204"/>
        <v>IS</v>
      </c>
      <c r="Q3355" s="82" t="str">
        <f t="shared" si="205"/>
        <v>IS_93</v>
      </c>
      <c r="R3355" s="82">
        <f>IF(AND(O3355="Expense",P3355="IS"),INDEX(Table2[#All],MATCH($G3355,Table2[GL_SubACT],0)+1,MATCH($D3355,Table2[#Headers],0)),
IF(AND(O3355="Revenue",P3355="IS"),INDEX('3b. IS_Revenue_Lookup'!E:E,MATCH($E3355,'3b. IS_Revenue_Lookup'!A:A,0)),
IF(P3355="BS",INDEX('3c BS_Lookup'!$A:$F,MATCH('1. GLSummary'!$F3355,'3c BS_Lookup'!$A:$A,0),MATCH('1. GLSummary'!$A3355,'3c BS_Lookup'!$1:$1,0)),"--"))
)</f>
        <v>93</v>
      </c>
      <c r="S3355" s="82" t="str">
        <f>IFERROR(VLOOKUP(R3355,'3. Lookup Tables'!$AB:$AC,2,0),"--")</f>
        <v>--</v>
      </c>
      <c r="T3355" s="82"/>
      <c r="U3355" s="82" t="str">
        <f>VLOOKUP($A3355,'3. Lookup Tables'!$C:$E,2,0)</f>
        <v>Hauling</v>
      </c>
      <c r="V3355" s="82" t="str">
        <f>VLOOKUP($A3355,'3. Lookup Tables'!$C:$E,3,0)</f>
        <v>Pasco</v>
      </c>
    </row>
    <row r="3356" spans="1:22" x14ac:dyDescent="0.25">
      <c r="A3356" t="s">
        <v>8</v>
      </c>
      <c r="B3356" t="s">
        <v>102</v>
      </c>
      <c r="C3356" t="s">
        <v>52</v>
      </c>
      <c r="D3356" t="s">
        <v>134</v>
      </c>
      <c r="E3356" t="s">
        <v>1651</v>
      </c>
      <c r="F3356" t="s">
        <v>824</v>
      </c>
      <c r="G3356" t="s">
        <v>1420</v>
      </c>
      <c r="H3356" t="s">
        <v>341</v>
      </c>
      <c r="I3356" t="s">
        <v>28</v>
      </c>
      <c r="J3356" t="s">
        <v>24</v>
      </c>
      <c r="K3356" s="9" t="s">
        <v>191</v>
      </c>
      <c r="L3356" s="9">
        <v>4950.68</v>
      </c>
      <c r="M3356">
        <v>23119.08</v>
      </c>
      <c r="N3356" s="66" t="str">
        <f>IF(COUNTIF('4. IncomeStatement_12Mo_BDI'!$8:$8,$K3356)&gt;0,"Y","")</f>
        <v>Y</v>
      </c>
      <c r="O3356" s="66" t="str">
        <f>INDEX('3. Lookup Tables'!$G:$K,MATCH($G3356,'3. Lookup Tables'!$G:$G,0),MATCH(O$1,'3. Lookup Tables'!$G$1:$K$1,0))</f>
        <v>EXPENSE</v>
      </c>
      <c r="P3356" s="82" t="str">
        <f t="shared" si="204"/>
        <v>IS</v>
      </c>
      <c r="Q3356" s="82" t="str">
        <f t="shared" si="205"/>
        <v>IS_78</v>
      </c>
      <c r="R3356" s="82">
        <f>IF(AND(O3356="Expense",P3356="IS"),INDEX(Table2[#All],MATCH($G3356,Table2[GL_SubACT],0)+1,MATCH($D3356,Table2[#Headers],0)),
IF(AND(O3356="Revenue",P3356="IS"),INDEX('3b. IS_Revenue_Lookup'!E:E,MATCH($E3356,'3b. IS_Revenue_Lookup'!A:A,0)),
IF(P3356="BS",INDEX('3c BS_Lookup'!$A:$F,MATCH('1. GLSummary'!$F3356,'3c BS_Lookup'!$A:$A,0),MATCH('1. GLSummary'!$A3356,'3c BS_Lookup'!$1:$1,0)),"--"))
)</f>
        <v>78</v>
      </c>
      <c r="S3356" s="82" t="str">
        <f>IFERROR(VLOOKUP(R3356,'3. Lookup Tables'!$AB:$AC,2,0),"--")</f>
        <v>--</v>
      </c>
      <c r="T3356" s="82"/>
      <c r="U3356" s="82" t="str">
        <f>VLOOKUP($A3356,'3. Lookup Tables'!$C:$E,2,0)</f>
        <v>Hauling</v>
      </c>
      <c r="V3356" s="82" t="str">
        <f>VLOOKUP($A3356,'3. Lookup Tables'!$C:$E,3,0)</f>
        <v>Pasco</v>
      </c>
    </row>
    <row r="3357" spans="1:22" x14ac:dyDescent="0.25">
      <c r="A3357" t="s">
        <v>8</v>
      </c>
      <c r="B3357" t="s">
        <v>59</v>
      </c>
      <c r="C3357" t="s">
        <v>52</v>
      </c>
      <c r="D3357" t="s">
        <v>134</v>
      </c>
      <c r="E3357" t="s">
        <v>1653</v>
      </c>
      <c r="F3357" t="s">
        <v>686</v>
      </c>
      <c r="G3357" t="s">
        <v>1424</v>
      </c>
      <c r="H3357" t="s">
        <v>277</v>
      </c>
      <c r="I3357" t="s">
        <v>28</v>
      </c>
      <c r="J3357" t="s">
        <v>24</v>
      </c>
      <c r="K3357" s="9" t="s">
        <v>191</v>
      </c>
      <c r="L3357" s="9">
        <v>953.84</v>
      </c>
      <c r="M3357">
        <v>4769.2</v>
      </c>
      <c r="N3357" s="66" t="str">
        <f>IF(COUNTIF('4. IncomeStatement_12Mo_BDI'!$8:$8,$K3357)&gt;0,"Y","")</f>
        <v>Y</v>
      </c>
      <c r="O3357" s="66" t="str">
        <f>INDEX('3. Lookup Tables'!$G:$K,MATCH($G3357,'3. Lookup Tables'!$G:$G,0),MATCH(O$1,'3. Lookup Tables'!$G$1:$K$1,0))</f>
        <v>EXPENSE</v>
      </c>
      <c r="P3357" s="82" t="str">
        <f t="shared" si="204"/>
        <v>IS</v>
      </c>
      <c r="Q3357" s="82" t="str">
        <f t="shared" si="205"/>
        <v>IS_78</v>
      </c>
      <c r="R3357" s="82">
        <f>IF(AND(O3357="Expense",P3357="IS"),INDEX(Table2[#All],MATCH($G3357,Table2[GL_SubACT],0)+1,MATCH($D3357,Table2[#Headers],0)),
IF(AND(O3357="Revenue",P3357="IS"),INDEX('3b. IS_Revenue_Lookup'!E:E,MATCH($E3357,'3b. IS_Revenue_Lookup'!A:A,0)),
IF(P3357="BS",INDEX('3c BS_Lookup'!$A:$F,MATCH('1. GLSummary'!$F3357,'3c BS_Lookup'!$A:$A,0),MATCH('1. GLSummary'!$A3357,'3c BS_Lookup'!$1:$1,0)),"--"))
)</f>
        <v>78</v>
      </c>
      <c r="S3357" s="82" t="str">
        <f>IFERROR(VLOOKUP(R3357,'3. Lookup Tables'!$AB:$AC,2,0),"--")</f>
        <v>--</v>
      </c>
      <c r="T3357" s="82"/>
      <c r="U3357" s="82" t="str">
        <f>VLOOKUP($A3357,'3. Lookup Tables'!$C:$E,2,0)</f>
        <v>Hauling</v>
      </c>
      <c r="V3357" s="82" t="str">
        <f>VLOOKUP($A3357,'3. Lookup Tables'!$C:$E,3,0)</f>
        <v>Pasco</v>
      </c>
    </row>
    <row r="3358" spans="1:22" x14ac:dyDescent="0.25">
      <c r="A3358" t="s">
        <v>8</v>
      </c>
      <c r="B3358" t="s">
        <v>102</v>
      </c>
      <c r="C3358" t="s">
        <v>52</v>
      </c>
      <c r="D3358" t="s">
        <v>33</v>
      </c>
      <c r="E3358" t="s">
        <v>1639</v>
      </c>
      <c r="F3358" t="s">
        <v>863</v>
      </c>
      <c r="G3358" t="s">
        <v>1420</v>
      </c>
      <c r="H3358" t="s">
        <v>363</v>
      </c>
      <c r="I3358" t="s">
        <v>28</v>
      </c>
      <c r="J3358" t="s">
        <v>24</v>
      </c>
      <c r="K3358" s="9" t="s">
        <v>191</v>
      </c>
      <c r="L3358" s="9">
        <v>2286.83</v>
      </c>
      <c r="M3358">
        <v>11434.15</v>
      </c>
      <c r="N3358" s="66" t="str">
        <f>IF(COUNTIF('4. IncomeStatement_12Mo_BDI'!$8:$8,$K3358)&gt;0,"Y","")</f>
        <v>Y</v>
      </c>
      <c r="O3358" s="66" t="str">
        <f>INDEX('3. Lookup Tables'!$G:$K,MATCH($G3358,'3. Lookup Tables'!$G:$G,0),MATCH(O$1,'3. Lookup Tables'!$G$1:$K$1,0))</f>
        <v>EXPENSE</v>
      </c>
      <c r="P3358" s="82" t="str">
        <f t="shared" si="204"/>
        <v>IS</v>
      </c>
      <c r="Q3358" s="82" t="str">
        <f t="shared" si="205"/>
        <v>IS_26.1</v>
      </c>
      <c r="R3358" s="82">
        <f>IF(AND(O3358="Expense",P3358="IS"),INDEX(Table2[#All],MATCH($G3358,Table2[GL_SubACT],0)+1,MATCH($D3358,Table2[#Headers],0)),
IF(AND(O3358="Revenue",P3358="IS"),INDEX('3b. IS_Revenue_Lookup'!E:E,MATCH($E3358,'3b. IS_Revenue_Lookup'!A:A,0)),
IF(P3358="BS",INDEX('3c BS_Lookup'!$A:$F,MATCH('1. GLSummary'!$F3358,'3c BS_Lookup'!$A:$A,0),MATCH('1. GLSummary'!$A3358,'3c BS_Lookup'!$1:$1,0)),"--"))
)</f>
        <v>26.1</v>
      </c>
      <c r="S3358" s="82" t="str">
        <f>IFERROR(VLOOKUP(R3358,'3. Lookup Tables'!$AB:$AC,2,0),"--")</f>
        <v>--</v>
      </c>
      <c r="T3358" s="82"/>
      <c r="U3358" s="82" t="str">
        <f>VLOOKUP($A3358,'3. Lookup Tables'!$C:$E,2,0)</f>
        <v>Hauling</v>
      </c>
      <c r="V3358" s="82" t="str">
        <f>VLOOKUP($A3358,'3. Lookup Tables'!$C:$E,3,0)</f>
        <v>Pasco</v>
      </c>
    </row>
    <row r="3359" spans="1:22" x14ac:dyDescent="0.25">
      <c r="A3359" t="s">
        <v>8</v>
      </c>
      <c r="B3359" t="s">
        <v>59</v>
      </c>
      <c r="C3359" t="s">
        <v>52</v>
      </c>
      <c r="D3359" t="s">
        <v>33</v>
      </c>
      <c r="E3359" t="s">
        <v>1993</v>
      </c>
      <c r="F3359" t="s">
        <v>908</v>
      </c>
      <c r="G3359" t="s">
        <v>1424</v>
      </c>
      <c r="H3359" t="s">
        <v>385</v>
      </c>
      <c r="I3359" t="s">
        <v>28</v>
      </c>
      <c r="J3359" t="s">
        <v>24</v>
      </c>
      <c r="K3359" s="9" t="s">
        <v>191</v>
      </c>
      <c r="L3359" s="9">
        <v>800.38</v>
      </c>
      <c r="M3359">
        <v>4001.9</v>
      </c>
      <c r="N3359" s="66" t="str">
        <f>IF(COUNTIF('4. IncomeStatement_12Mo_BDI'!$8:$8,$K3359)&gt;0,"Y","")</f>
        <v>Y</v>
      </c>
      <c r="O3359" s="66" t="str">
        <f>INDEX('3. Lookup Tables'!$G:$K,MATCH($G3359,'3. Lookup Tables'!$G:$G,0),MATCH(O$1,'3. Lookup Tables'!$G$1:$K$1,0))</f>
        <v>EXPENSE</v>
      </c>
      <c r="P3359" s="82" t="str">
        <f t="shared" si="204"/>
        <v>IS</v>
      </c>
      <c r="Q3359" s="82" t="str">
        <f t="shared" si="205"/>
        <v>IS_30.1</v>
      </c>
      <c r="R3359" s="82">
        <f>IF(AND(O3359="Expense",P3359="IS"),INDEX(Table2[#All],MATCH($G3359,Table2[GL_SubACT],0)+1,MATCH($D3359,Table2[#Headers],0)),
IF(AND(O3359="Revenue",P3359="IS"),INDEX('3b. IS_Revenue_Lookup'!E:E,MATCH($E3359,'3b. IS_Revenue_Lookup'!A:A,0)),
IF(P3359="BS",INDEX('3c BS_Lookup'!$A:$F,MATCH('1. GLSummary'!$F3359,'3c BS_Lookup'!$A:$A,0),MATCH('1. GLSummary'!$A3359,'3c BS_Lookup'!$1:$1,0)),"--"))
)</f>
        <v>30.1</v>
      </c>
      <c r="S3359" s="82" t="str">
        <f>IFERROR(VLOOKUP(R3359,'3. Lookup Tables'!$AB:$AC,2,0),"--")</f>
        <v>--</v>
      </c>
      <c r="T3359" s="82"/>
      <c r="U3359" s="82" t="str">
        <f>VLOOKUP($A3359,'3. Lookup Tables'!$C:$E,2,0)</f>
        <v>Hauling</v>
      </c>
      <c r="V3359" s="82" t="str">
        <f>VLOOKUP($A3359,'3. Lookup Tables'!$C:$E,3,0)</f>
        <v>Pasco</v>
      </c>
    </row>
    <row r="3360" spans="1:22" x14ac:dyDescent="0.25">
      <c r="A3360" t="s">
        <v>7</v>
      </c>
      <c r="B3360" t="s">
        <v>202</v>
      </c>
      <c r="C3360" t="s">
        <v>33</v>
      </c>
      <c r="D3360" t="s">
        <v>18</v>
      </c>
      <c r="E3360" t="s">
        <v>2070</v>
      </c>
      <c r="F3360" t="s">
        <v>807</v>
      </c>
      <c r="G3360" t="s">
        <v>1536</v>
      </c>
      <c r="H3360" t="s">
        <v>335</v>
      </c>
      <c r="I3360" t="s">
        <v>29</v>
      </c>
      <c r="J3360" t="s">
        <v>24</v>
      </c>
      <c r="K3360" s="9" t="s">
        <v>190</v>
      </c>
      <c r="L3360" s="9">
        <v>-43493.02</v>
      </c>
      <c r="M3360">
        <v>-198328.7</v>
      </c>
      <c r="N3360" s="66" t="str">
        <f>IF(COUNTIF('4. IncomeStatement_12Mo_BDI'!$8:$8,$K3360)&gt;0,"Y","")</f>
        <v>Y</v>
      </c>
      <c r="O3360" s="66" t="str">
        <f>INDEX('3. Lookup Tables'!$G:$K,MATCH($G3360,'3. Lookup Tables'!$G:$G,0),MATCH(O$1,'3. Lookup Tables'!$G$1:$K$1,0))</f>
        <v>REVENUE</v>
      </c>
      <c r="P3360" s="82" t="str">
        <f t="shared" ref="P3360:P3405" si="206">IF(B3360&lt;&gt;"",IF(VALUE(LEFT(B3360,1))&lt;=2,"BS","IS"),"")</f>
        <v>IS</v>
      </c>
      <c r="Q3360" s="82" t="str">
        <f t="shared" ref="Q3360:Q3405" si="207">P3360&amp;"_"&amp;R3360</f>
        <v>IS_19</v>
      </c>
      <c r="R3360" s="82">
        <f>IF(AND(O3360="Expense",P3360="IS"),INDEX(Table2[#All],MATCH($G3360,Table2[GL_SubACT],0)+1,MATCH($D3360,Table2[#Headers],0)),
IF(AND(O3360="Revenue",P3360="IS"),INDEX('3b. IS_Revenue_Lookup'!E:E,MATCH($E3360,'3b. IS_Revenue_Lookup'!A:A,0)),
IF(P3360="BS",INDEX('3c BS_Lookup'!$A:$F,MATCH('1. GLSummary'!$F3360,'3c BS_Lookup'!$A:$A,0),MATCH('1. GLSummary'!$A3360,'3c BS_Lookup'!$1:$1,0)),"--"))
)</f>
        <v>19</v>
      </c>
      <c r="S3360" s="82" t="str">
        <f>IFERROR(VLOOKUP(R3360,'3. Lookup Tables'!$AB:$AC,2,0),"--")</f>
        <v>Other Revenue</v>
      </c>
      <c r="T3360" s="82"/>
      <c r="U3360" s="82" t="str">
        <f>VLOOKUP($A3360,'3. Lookup Tables'!$C:$E,2,0)</f>
        <v>Hauling</v>
      </c>
      <c r="V3360" s="82" t="str">
        <f>VLOOKUP($A3360,'3. Lookup Tables'!$C:$E,3,0)</f>
        <v>Pasco</v>
      </c>
    </row>
    <row r="3361" spans="1:22" x14ac:dyDescent="0.25">
      <c r="A3361" t="s">
        <v>7</v>
      </c>
      <c r="B3361" t="s">
        <v>202</v>
      </c>
      <c r="C3361" t="s">
        <v>88</v>
      </c>
      <c r="D3361" t="s">
        <v>18</v>
      </c>
      <c r="E3361" t="s">
        <v>1781</v>
      </c>
      <c r="F3361" t="s">
        <v>664</v>
      </c>
      <c r="G3361" t="s">
        <v>1486</v>
      </c>
      <c r="H3361" t="s">
        <v>274</v>
      </c>
      <c r="I3361" t="s">
        <v>29</v>
      </c>
      <c r="J3361" t="s">
        <v>24</v>
      </c>
      <c r="K3361" s="9" t="s">
        <v>190</v>
      </c>
      <c r="L3361" s="9">
        <v>-8555.92</v>
      </c>
      <c r="M3361">
        <v>-52125.91</v>
      </c>
      <c r="N3361" s="66" t="str">
        <f>IF(COUNTIF('4. IncomeStatement_12Mo_BDI'!$8:$8,$K3361)&gt;0,"Y","")</f>
        <v>Y</v>
      </c>
      <c r="O3361" s="66" t="str">
        <f>INDEX('3. Lookup Tables'!$G:$K,MATCH($G3361,'3. Lookup Tables'!$G:$G,0),MATCH(O$1,'3. Lookup Tables'!$G$1:$K$1,0))</f>
        <v>REVENUE</v>
      </c>
      <c r="P3361" s="82" t="str">
        <f t="shared" si="206"/>
        <v>IS</v>
      </c>
      <c r="Q3361" s="82" t="str">
        <f t="shared" si="207"/>
        <v>IS_19</v>
      </c>
      <c r="R3361" s="82">
        <f>IF(AND(O3361="Expense",P3361="IS"),INDEX(Table2[#All],MATCH($G3361,Table2[GL_SubACT],0)+1,MATCH($D3361,Table2[#Headers],0)),
IF(AND(O3361="Revenue",P3361="IS"),INDEX('3b. IS_Revenue_Lookup'!E:E,MATCH($E3361,'3b. IS_Revenue_Lookup'!A:A,0)),
IF(P3361="BS",INDEX('3c BS_Lookup'!$A:$F,MATCH('1. GLSummary'!$F3361,'3c BS_Lookup'!$A:$A,0),MATCH('1. GLSummary'!$A3361,'3c BS_Lookup'!$1:$1,0)),"--"))
)</f>
        <v>19</v>
      </c>
      <c r="S3361" s="82" t="str">
        <f>IFERROR(VLOOKUP(R3361,'3. Lookup Tables'!$AB:$AC,2,0),"--")</f>
        <v>Other Revenue</v>
      </c>
      <c r="T3361" s="82"/>
      <c r="U3361" s="82" t="str">
        <f>VLOOKUP($A3361,'3. Lookup Tables'!$C:$E,2,0)</f>
        <v>Hauling</v>
      </c>
      <c r="V3361" s="82" t="str">
        <f>VLOOKUP($A3361,'3. Lookup Tables'!$C:$E,3,0)</f>
        <v>Pasco</v>
      </c>
    </row>
    <row r="3362" spans="1:22" x14ac:dyDescent="0.25">
      <c r="A3362" t="s">
        <v>7</v>
      </c>
      <c r="B3362" t="s">
        <v>202</v>
      </c>
      <c r="C3362" t="s">
        <v>35</v>
      </c>
      <c r="D3362" t="s">
        <v>18</v>
      </c>
      <c r="E3362" t="s">
        <v>2018</v>
      </c>
      <c r="F3362" t="s">
        <v>933</v>
      </c>
      <c r="G3362" t="s">
        <v>1537</v>
      </c>
      <c r="H3362" t="s">
        <v>398</v>
      </c>
      <c r="I3362" t="s">
        <v>29</v>
      </c>
      <c r="J3362" t="s">
        <v>24</v>
      </c>
      <c r="K3362" s="9" t="s">
        <v>190</v>
      </c>
      <c r="L3362" s="9">
        <v>-46802.5</v>
      </c>
      <c r="M3362">
        <v>-211030.37</v>
      </c>
      <c r="N3362" s="66" t="str">
        <f>IF(COUNTIF('4. IncomeStatement_12Mo_BDI'!$8:$8,$K3362)&gt;0,"Y","")</f>
        <v>Y</v>
      </c>
      <c r="O3362" s="66" t="str">
        <f>INDEX('3. Lookup Tables'!$G:$K,MATCH($G3362,'3. Lookup Tables'!$G:$G,0),MATCH(O$1,'3. Lookup Tables'!$G$1:$K$1,0))</f>
        <v>REVENUE</v>
      </c>
      <c r="P3362" s="82" t="str">
        <f t="shared" si="206"/>
        <v>IS</v>
      </c>
      <c r="Q3362" s="82" t="str">
        <f t="shared" si="207"/>
        <v>IS_19</v>
      </c>
      <c r="R3362" s="82">
        <f>IF(AND(O3362="Expense",P3362="IS"),INDEX(Table2[#All],MATCH($G3362,Table2[GL_SubACT],0)+1,MATCH($D3362,Table2[#Headers],0)),
IF(AND(O3362="Revenue",P3362="IS"),INDEX('3b. IS_Revenue_Lookup'!E:E,MATCH($E3362,'3b. IS_Revenue_Lookup'!A:A,0)),
IF(P3362="BS",INDEX('3c BS_Lookup'!$A:$F,MATCH('1. GLSummary'!$F3362,'3c BS_Lookup'!$A:$A,0),MATCH('1. GLSummary'!$A3362,'3c BS_Lookup'!$1:$1,0)),"--"))
)</f>
        <v>19</v>
      </c>
      <c r="S3362" s="82" t="str">
        <f>IFERROR(VLOOKUP(R3362,'3. Lookup Tables'!$AB:$AC,2,0),"--")</f>
        <v>Other Revenue</v>
      </c>
      <c r="T3362" s="82"/>
      <c r="U3362" s="82" t="str">
        <f>VLOOKUP($A3362,'3. Lookup Tables'!$C:$E,2,0)</f>
        <v>Hauling</v>
      </c>
      <c r="V3362" s="82" t="str">
        <f>VLOOKUP($A3362,'3. Lookup Tables'!$C:$E,3,0)</f>
        <v>Pasco</v>
      </c>
    </row>
    <row r="3363" spans="1:22" x14ac:dyDescent="0.25">
      <c r="A3363" t="s">
        <v>7</v>
      </c>
      <c r="B3363" t="s">
        <v>202</v>
      </c>
      <c r="C3363" t="s">
        <v>336</v>
      </c>
      <c r="D3363" t="s">
        <v>18</v>
      </c>
      <c r="E3363" t="s">
        <v>1935</v>
      </c>
      <c r="F3363" t="s">
        <v>808</v>
      </c>
      <c r="G3363" t="s">
        <v>1538</v>
      </c>
      <c r="H3363" t="s">
        <v>337</v>
      </c>
      <c r="I3363" t="s">
        <v>29</v>
      </c>
      <c r="J3363" t="s">
        <v>24</v>
      </c>
      <c r="K3363" s="9" t="s">
        <v>190</v>
      </c>
      <c r="L3363" s="9">
        <v>-5980.53</v>
      </c>
      <c r="M3363">
        <v>-19556.099999999999</v>
      </c>
      <c r="N3363" s="66" t="str">
        <f>IF(COUNTIF('4. IncomeStatement_12Mo_BDI'!$8:$8,$K3363)&gt;0,"Y","")</f>
        <v>Y</v>
      </c>
      <c r="O3363" s="66" t="str">
        <f>INDEX('3. Lookup Tables'!$G:$K,MATCH($G3363,'3. Lookup Tables'!$G:$G,0),MATCH(O$1,'3. Lookup Tables'!$G$1:$K$1,0))</f>
        <v>REVENUE</v>
      </c>
      <c r="P3363" s="82" t="str">
        <f t="shared" si="206"/>
        <v>IS</v>
      </c>
      <c r="Q3363" s="82" t="str">
        <f t="shared" si="207"/>
        <v>IS_19</v>
      </c>
      <c r="R3363" s="82">
        <f>IF(AND(O3363="Expense",P3363="IS"),INDEX(Table2[#All],MATCH($G3363,Table2[GL_SubACT],0)+1,MATCH($D3363,Table2[#Headers],0)),
IF(AND(O3363="Revenue",P3363="IS"),INDEX('3b. IS_Revenue_Lookup'!E:E,MATCH($E3363,'3b. IS_Revenue_Lookup'!A:A,0)),
IF(P3363="BS",INDEX('3c BS_Lookup'!$A:$F,MATCH('1. GLSummary'!$F3363,'3c BS_Lookup'!$A:$A,0),MATCH('1. GLSummary'!$A3363,'3c BS_Lookup'!$1:$1,0)),"--"))
)</f>
        <v>19</v>
      </c>
      <c r="S3363" s="82" t="str">
        <f>IFERROR(VLOOKUP(R3363,'3. Lookup Tables'!$AB:$AC,2,0),"--")</f>
        <v>Other Revenue</v>
      </c>
      <c r="T3363" s="82"/>
      <c r="U3363" s="82" t="str">
        <f>VLOOKUP($A3363,'3. Lookup Tables'!$C:$E,2,0)</f>
        <v>Hauling</v>
      </c>
      <c r="V3363" s="82" t="str">
        <f>VLOOKUP($A3363,'3. Lookup Tables'!$C:$E,3,0)</f>
        <v>Pasco</v>
      </c>
    </row>
    <row r="3364" spans="1:22" x14ac:dyDescent="0.25">
      <c r="A3364" t="s">
        <v>7</v>
      </c>
      <c r="B3364" t="s">
        <v>114</v>
      </c>
      <c r="C3364" t="s">
        <v>18</v>
      </c>
      <c r="D3364" t="s">
        <v>18</v>
      </c>
      <c r="E3364" t="s">
        <v>1670</v>
      </c>
      <c r="F3364" t="s">
        <v>577</v>
      </c>
      <c r="G3364" t="s">
        <v>1388</v>
      </c>
      <c r="H3364" t="s">
        <v>115</v>
      </c>
      <c r="I3364" t="s">
        <v>29</v>
      </c>
      <c r="J3364" t="s">
        <v>24</v>
      </c>
      <c r="K3364" s="9" t="s">
        <v>190</v>
      </c>
      <c r="L3364" s="9">
        <v>6427.1</v>
      </c>
      <c r="M3364">
        <v>37481.599999999999</v>
      </c>
      <c r="N3364" s="66" t="str">
        <f>IF(COUNTIF('4. IncomeStatement_12Mo_BDI'!$8:$8,$K3364)&gt;0,"Y","")</f>
        <v>Y</v>
      </c>
      <c r="O3364" s="66" t="str">
        <f>INDEX('3. Lookup Tables'!$G:$K,MATCH($G3364,'3. Lookup Tables'!$G:$G,0),MATCH(O$1,'3. Lookup Tables'!$G$1:$K$1,0))</f>
        <v>EXPENSE</v>
      </c>
      <c r="P3364" s="82" t="str">
        <f t="shared" si="206"/>
        <v>IS</v>
      </c>
      <c r="Q3364" s="82" t="str">
        <f t="shared" si="207"/>
        <v>IS_42</v>
      </c>
      <c r="R3364" s="82">
        <f>IF(AND(O3364="Expense",P3364="IS"),INDEX(Table2[#All],MATCH($G3364,Table2[GL_SubACT],0)+1,MATCH($D3364,Table2[#Headers],0)),
IF(AND(O3364="Revenue",P3364="IS"),INDEX('3b. IS_Revenue_Lookup'!E:E,MATCH($E3364,'3b. IS_Revenue_Lookup'!A:A,0)),
IF(P3364="BS",INDEX('3c BS_Lookup'!$A:$F,MATCH('1. GLSummary'!$F3364,'3c BS_Lookup'!$A:$A,0),MATCH('1. GLSummary'!$A3364,'3c BS_Lookup'!$1:$1,0)),"--"))
)</f>
        <v>42</v>
      </c>
      <c r="S3364" s="82" t="str">
        <f>IFERROR(VLOOKUP(R3364,'3. Lookup Tables'!$AB:$AC,2,0),"--")</f>
        <v>--</v>
      </c>
      <c r="T3364" s="82"/>
      <c r="U3364" s="82" t="str">
        <f>VLOOKUP($A3364,'3. Lookup Tables'!$C:$E,2,0)</f>
        <v>Hauling</v>
      </c>
      <c r="V3364" s="82" t="str">
        <f>VLOOKUP($A3364,'3. Lookup Tables'!$C:$E,3,0)</f>
        <v>Pasco</v>
      </c>
    </row>
    <row r="3365" spans="1:22" x14ac:dyDescent="0.25">
      <c r="A3365" t="s">
        <v>7</v>
      </c>
      <c r="B3365" t="s">
        <v>307</v>
      </c>
      <c r="C3365" t="s">
        <v>18</v>
      </c>
      <c r="D3365" t="s">
        <v>18</v>
      </c>
      <c r="E3365" t="s">
        <v>1868</v>
      </c>
      <c r="F3365" t="s">
        <v>729</v>
      </c>
      <c r="G3365" t="s">
        <v>1539</v>
      </c>
      <c r="H3365" t="s">
        <v>308</v>
      </c>
      <c r="I3365" t="s">
        <v>29</v>
      </c>
      <c r="J3365" t="s">
        <v>24</v>
      </c>
      <c r="K3365" s="9" t="s">
        <v>190</v>
      </c>
      <c r="L3365" s="9">
        <v>3900</v>
      </c>
      <c r="M3365">
        <v>23400</v>
      </c>
      <c r="N3365" s="66" t="str">
        <f>IF(COUNTIF('4. IncomeStatement_12Mo_BDI'!$8:$8,$K3365)&gt;0,"Y","")</f>
        <v>Y</v>
      </c>
      <c r="O3365" s="66" t="str">
        <f>INDEX('3. Lookup Tables'!$G:$K,MATCH($G3365,'3. Lookup Tables'!$G:$G,0),MATCH(O$1,'3. Lookup Tables'!$G$1:$K$1,0))</f>
        <v>EXPENSE</v>
      </c>
      <c r="P3365" s="82" t="str">
        <f t="shared" si="206"/>
        <v>IS</v>
      </c>
      <c r="Q3365" s="82" t="str">
        <f t="shared" si="207"/>
        <v>IS_45</v>
      </c>
      <c r="R3365" s="82">
        <f>IF(AND(O3365="Expense",P3365="IS"),INDEX(Table2[#All],MATCH($G3365,Table2[GL_SubACT],0)+1,MATCH($D3365,Table2[#Headers],0)),
IF(AND(O3365="Revenue",P3365="IS"),INDEX('3b. IS_Revenue_Lookup'!E:E,MATCH($E3365,'3b. IS_Revenue_Lookup'!A:A,0)),
IF(P3365="BS",INDEX('3c BS_Lookup'!$A:$F,MATCH('1. GLSummary'!$F3365,'3c BS_Lookup'!$A:$A,0),MATCH('1. GLSummary'!$A3365,'3c BS_Lookup'!$1:$1,0)),"--"))
)</f>
        <v>45</v>
      </c>
      <c r="S3365" s="82" t="str">
        <f>IFERROR(VLOOKUP(R3365,'3. Lookup Tables'!$AB:$AC,2,0),"--")</f>
        <v>--</v>
      </c>
      <c r="T3365" s="82"/>
      <c r="U3365" s="82" t="str">
        <f>VLOOKUP($A3365,'3. Lookup Tables'!$C:$E,2,0)</f>
        <v>Hauling</v>
      </c>
      <c r="V3365" s="82" t="str">
        <f>VLOOKUP($A3365,'3. Lookup Tables'!$C:$E,3,0)</f>
        <v>Pasco</v>
      </c>
    </row>
    <row r="3366" spans="1:22" x14ac:dyDescent="0.25">
      <c r="A3366" t="s">
        <v>7</v>
      </c>
      <c r="B3366" t="s">
        <v>338</v>
      </c>
      <c r="C3366" t="s">
        <v>33</v>
      </c>
      <c r="D3366" t="s">
        <v>18</v>
      </c>
      <c r="E3366" t="s">
        <v>2029</v>
      </c>
      <c r="F3366" t="s">
        <v>812</v>
      </c>
      <c r="G3366" t="s">
        <v>1425</v>
      </c>
      <c r="H3366" t="s">
        <v>339</v>
      </c>
      <c r="I3366" t="s">
        <v>29</v>
      </c>
      <c r="J3366" t="s">
        <v>24</v>
      </c>
      <c r="K3366" s="9" t="s">
        <v>190</v>
      </c>
      <c r="L3366" s="9">
        <v>8925</v>
      </c>
      <c r="M3366">
        <v>53550</v>
      </c>
      <c r="N3366" s="66" t="str">
        <f>IF(COUNTIF('4. IncomeStatement_12Mo_BDI'!$8:$8,$K3366)&gt;0,"Y","")</f>
        <v>Y</v>
      </c>
      <c r="O3366" s="66" t="str">
        <f>INDEX('3. Lookup Tables'!$G:$K,MATCH($G3366,'3. Lookup Tables'!$G:$G,0),MATCH(O$1,'3. Lookup Tables'!$G$1:$K$1,0))</f>
        <v>EXPENSE</v>
      </c>
      <c r="P3366" s="82" t="str">
        <f t="shared" si="206"/>
        <v>IS</v>
      </c>
      <c r="Q3366" s="82" t="str">
        <f t="shared" si="207"/>
        <v>IS_45</v>
      </c>
      <c r="R3366" s="82">
        <f>IF(AND(O3366="Expense",P3366="IS"),INDEX(Table2[#All],MATCH($G3366,Table2[GL_SubACT],0)+1,MATCH($D3366,Table2[#Headers],0)),
IF(AND(O3366="Revenue",P3366="IS"),INDEX('3b. IS_Revenue_Lookup'!E:E,MATCH($E3366,'3b. IS_Revenue_Lookup'!A:A,0)),
IF(P3366="BS",INDEX('3c BS_Lookup'!$A:$F,MATCH('1. GLSummary'!$F3366,'3c BS_Lookup'!$A:$A,0),MATCH('1. GLSummary'!$A3366,'3c BS_Lookup'!$1:$1,0)),"--"))
)</f>
        <v>45</v>
      </c>
      <c r="S3366" s="82" t="str">
        <f>IFERROR(VLOOKUP(R3366,'3. Lookup Tables'!$AB:$AC,2,0),"--")</f>
        <v>--</v>
      </c>
      <c r="T3366" s="82"/>
      <c r="U3366" s="82" t="str">
        <f>VLOOKUP($A3366,'3. Lookup Tables'!$C:$E,2,0)</f>
        <v>Hauling</v>
      </c>
      <c r="V3366" s="82" t="str">
        <f>VLOOKUP($A3366,'3. Lookup Tables'!$C:$E,3,0)</f>
        <v>Pasco</v>
      </c>
    </row>
    <row r="3367" spans="1:22" x14ac:dyDescent="0.25">
      <c r="A3367" t="s">
        <v>7</v>
      </c>
      <c r="B3367" t="s">
        <v>118</v>
      </c>
      <c r="C3367" t="s">
        <v>18</v>
      </c>
      <c r="D3367" t="s">
        <v>18</v>
      </c>
      <c r="E3367" t="s">
        <v>1673</v>
      </c>
      <c r="F3367" t="s">
        <v>580</v>
      </c>
      <c r="G3367" t="s">
        <v>1535</v>
      </c>
      <c r="H3367" t="s">
        <v>119</v>
      </c>
      <c r="I3367" t="s">
        <v>29</v>
      </c>
      <c r="J3367" t="s">
        <v>24</v>
      </c>
      <c r="K3367" s="9" t="s">
        <v>190</v>
      </c>
      <c r="L3367" s="9">
        <v>777.22</v>
      </c>
      <c r="M3367">
        <v>4532.6099999999997</v>
      </c>
      <c r="N3367" s="66" t="str">
        <f>IF(COUNTIF('4. IncomeStatement_12Mo_BDI'!$8:$8,$K3367)&gt;0,"Y","")</f>
        <v>Y</v>
      </c>
      <c r="O3367" s="66" t="str">
        <f>INDEX('3. Lookup Tables'!$G:$K,MATCH($G3367,'3. Lookup Tables'!$G:$G,0),MATCH(O$1,'3. Lookup Tables'!$G$1:$K$1,0))</f>
        <v>EXPENSE</v>
      </c>
      <c r="P3367" s="82" t="str">
        <f t="shared" si="206"/>
        <v>IS</v>
      </c>
      <c r="Q3367" s="82" t="str">
        <f t="shared" si="207"/>
        <v>IS_71</v>
      </c>
      <c r="R3367" s="82">
        <f>IF(AND(O3367="Expense",P3367="IS"),INDEX(Table2[#All],MATCH($G3367,Table2[GL_SubACT],0)+1,MATCH($D3367,Table2[#Headers],0)),
IF(AND(O3367="Revenue",P3367="IS"),INDEX('3b. IS_Revenue_Lookup'!E:E,MATCH($E3367,'3b. IS_Revenue_Lookup'!A:A,0)),
IF(P3367="BS",INDEX('3c BS_Lookup'!$A:$F,MATCH('1. GLSummary'!$F3367,'3c BS_Lookup'!$A:$A,0),MATCH('1. GLSummary'!$A3367,'3c BS_Lookup'!$1:$1,0)),"--"))
)</f>
        <v>71</v>
      </c>
      <c r="S3367" s="82" t="str">
        <f>IFERROR(VLOOKUP(R3367,'3. Lookup Tables'!$AB:$AC,2,0),"--")</f>
        <v>--</v>
      </c>
      <c r="T3367" s="82"/>
      <c r="U3367" s="82" t="str">
        <f>VLOOKUP($A3367,'3. Lookup Tables'!$C:$E,2,0)</f>
        <v>Hauling</v>
      </c>
      <c r="V3367" s="82" t="str">
        <f>VLOOKUP($A3367,'3. Lookup Tables'!$C:$E,3,0)</f>
        <v>Pasco</v>
      </c>
    </row>
    <row r="3368" spans="1:22" x14ac:dyDescent="0.25">
      <c r="A3368" t="s">
        <v>7</v>
      </c>
      <c r="B3368" t="s">
        <v>173</v>
      </c>
      <c r="C3368" t="s">
        <v>33</v>
      </c>
      <c r="D3368" t="s">
        <v>18</v>
      </c>
      <c r="E3368" t="s">
        <v>1680</v>
      </c>
      <c r="F3368" t="s">
        <v>587</v>
      </c>
      <c r="G3368" t="s">
        <v>1458</v>
      </c>
      <c r="H3368" t="s">
        <v>217</v>
      </c>
      <c r="I3368" t="s">
        <v>29</v>
      </c>
      <c r="J3368" t="s">
        <v>24</v>
      </c>
      <c r="K3368" s="9" t="s">
        <v>190</v>
      </c>
      <c r="L3368" s="9">
        <v>3825</v>
      </c>
      <c r="M3368">
        <v>22950</v>
      </c>
      <c r="N3368" s="66" t="str">
        <f>IF(COUNTIF('4. IncomeStatement_12Mo_BDI'!$8:$8,$K3368)&gt;0,"Y","")</f>
        <v>Y</v>
      </c>
      <c r="O3368" s="66" t="str">
        <f>INDEX('3. Lookup Tables'!$G:$K,MATCH($G3368,'3. Lookup Tables'!$G:$G,0),MATCH(O$1,'3. Lookup Tables'!$G$1:$K$1,0))</f>
        <v>EXPENSE</v>
      </c>
      <c r="P3368" s="82" t="str">
        <f t="shared" si="206"/>
        <v>IS</v>
      </c>
      <c r="Q3368" s="82" t="str">
        <f t="shared" si="207"/>
        <v>IS_93</v>
      </c>
      <c r="R3368" s="82">
        <f>IF(AND(O3368="Expense",P3368="IS"),INDEX(Table2[#All],MATCH($G3368,Table2[GL_SubACT],0)+1,MATCH($D3368,Table2[#Headers],0)),
IF(AND(O3368="Revenue",P3368="IS"),INDEX('3b. IS_Revenue_Lookup'!E:E,MATCH($E3368,'3b. IS_Revenue_Lookup'!A:A,0)),
IF(P3368="BS",INDEX('3c BS_Lookup'!$A:$F,MATCH('1. GLSummary'!$F3368,'3c BS_Lookup'!$A:$A,0),MATCH('1. GLSummary'!$A3368,'3c BS_Lookup'!$1:$1,0)),"--"))
)</f>
        <v>93</v>
      </c>
      <c r="S3368" s="82" t="str">
        <f>IFERROR(VLOOKUP(R3368,'3. Lookup Tables'!$AB:$AC,2,0),"--")</f>
        <v>--</v>
      </c>
      <c r="T3368" s="82"/>
      <c r="U3368" s="82" t="str">
        <f>VLOOKUP($A3368,'3. Lookup Tables'!$C:$E,2,0)</f>
        <v>Hauling</v>
      </c>
      <c r="V3368" s="82" t="str">
        <f>VLOOKUP($A3368,'3. Lookup Tables'!$C:$E,3,0)</f>
        <v>Pasco</v>
      </c>
    </row>
    <row r="3369" spans="1:22" x14ac:dyDescent="0.25">
      <c r="A3369" t="s">
        <v>7</v>
      </c>
      <c r="B3369" t="s">
        <v>102</v>
      </c>
      <c r="C3369" t="s">
        <v>52</v>
      </c>
      <c r="D3369" t="s">
        <v>134</v>
      </c>
      <c r="E3369" t="s">
        <v>1652</v>
      </c>
      <c r="F3369" t="s">
        <v>824</v>
      </c>
      <c r="G3369" t="s">
        <v>1420</v>
      </c>
      <c r="H3369" t="s">
        <v>341</v>
      </c>
      <c r="I3369" t="s">
        <v>29</v>
      </c>
      <c r="J3369" t="s">
        <v>24</v>
      </c>
      <c r="K3369" s="9" t="s">
        <v>190</v>
      </c>
      <c r="L3369" s="9">
        <v>-11615.22</v>
      </c>
      <c r="M3369">
        <v>-69691.320000000007</v>
      </c>
      <c r="N3369" s="66" t="str">
        <f>IF(COUNTIF('4. IncomeStatement_12Mo_BDI'!$8:$8,$K3369)&gt;0,"Y","")</f>
        <v>Y</v>
      </c>
      <c r="O3369" s="66" t="str">
        <f>INDEX('3. Lookup Tables'!$G:$K,MATCH($G3369,'3. Lookup Tables'!$G:$G,0),MATCH(O$1,'3. Lookup Tables'!$G$1:$K$1,0))</f>
        <v>EXPENSE</v>
      </c>
      <c r="P3369" s="82" t="str">
        <f t="shared" si="206"/>
        <v>IS</v>
      </c>
      <c r="Q3369" s="82" t="str">
        <f t="shared" si="207"/>
        <v>IS_78</v>
      </c>
      <c r="R3369" s="82">
        <f>IF(AND(O3369="Expense",P3369="IS"),INDEX(Table2[#All],MATCH($G3369,Table2[GL_SubACT],0)+1,MATCH($D3369,Table2[#Headers],0)),
IF(AND(O3369="Revenue",P3369="IS"),INDEX('3b. IS_Revenue_Lookup'!E:E,MATCH($E3369,'3b. IS_Revenue_Lookup'!A:A,0)),
IF(P3369="BS",INDEX('3c BS_Lookup'!$A:$F,MATCH('1. GLSummary'!$F3369,'3c BS_Lookup'!$A:$A,0),MATCH('1. GLSummary'!$A3369,'3c BS_Lookup'!$1:$1,0)),"--"))
)</f>
        <v>78</v>
      </c>
      <c r="S3369" s="82" t="str">
        <f>IFERROR(VLOOKUP(R3369,'3. Lookup Tables'!$AB:$AC,2,0),"--")</f>
        <v>--</v>
      </c>
      <c r="T3369" s="82"/>
      <c r="U3369" s="82" t="str">
        <f>VLOOKUP($A3369,'3. Lookup Tables'!$C:$E,2,0)</f>
        <v>Hauling</v>
      </c>
      <c r="V3369" s="82" t="str">
        <f>VLOOKUP($A3369,'3. Lookup Tables'!$C:$E,3,0)</f>
        <v>Pasco</v>
      </c>
    </row>
    <row r="3370" spans="1:22" x14ac:dyDescent="0.25">
      <c r="A3370" t="s">
        <v>7</v>
      </c>
      <c r="B3370" t="s">
        <v>59</v>
      </c>
      <c r="C3370" t="s">
        <v>52</v>
      </c>
      <c r="D3370" t="s">
        <v>134</v>
      </c>
      <c r="E3370" t="s">
        <v>1801</v>
      </c>
      <c r="F3370" t="s">
        <v>686</v>
      </c>
      <c r="G3370" t="s">
        <v>1424</v>
      </c>
      <c r="H3370" t="s">
        <v>277</v>
      </c>
      <c r="I3370" t="s">
        <v>29</v>
      </c>
      <c r="J3370" t="s">
        <v>24</v>
      </c>
      <c r="K3370" s="9" t="s">
        <v>190</v>
      </c>
      <c r="L3370" s="9">
        <v>-2323.04</v>
      </c>
      <c r="M3370">
        <v>-13938.24</v>
      </c>
      <c r="N3370" s="66" t="str">
        <f>IF(COUNTIF('4. IncomeStatement_12Mo_BDI'!$8:$8,$K3370)&gt;0,"Y","")</f>
        <v>Y</v>
      </c>
      <c r="O3370" s="66" t="str">
        <f>INDEX('3. Lookup Tables'!$G:$K,MATCH($G3370,'3. Lookup Tables'!$G:$G,0),MATCH(O$1,'3. Lookup Tables'!$G$1:$K$1,0))</f>
        <v>EXPENSE</v>
      </c>
      <c r="P3370" s="82" t="str">
        <f t="shared" si="206"/>
        <v>IS</v>
      </c>
      <c r="Q3370" s="82" t="str">
        <f t="shared" si="207"/>
        <v>IS_78</v>
      </c>
      <c r="R3370" s="82">
        <f>IF(AND(O3370="Expense",P3370="IS"),INDEX(Table2[#All],MATCH($G3370,Table2[GL_SubACT],0)+1,MATCH($D3370,Table2[#Headers],0)),
IF(AND(O3370="Revenue",P3370="IS"),INDEX('3b. IS_Revenue_Lookup'!E:E,MATCH($E3370,'3b. IS_Revenue_Lookup'!A:A,0)),
IF(P3370="BS",INDEX('3c BS_Lookup'!$A:$F,MATCH('1. GLSummary'!$F3370,'3c BS_Lookup'!$A:$A,0),MATCH('1. GLSummary'!$A3370,'3c BS_Lookup'!$1:$1,0)),"--"))
)</f>
        <v>78</v>
      </c>
      <c r="S3370" s="82" t="str">
        <f>IFERROR(VLOOKUP(R3370,'3. Lookup Tables'!$AB:$AC,2,0),"--")</f>
        <v>--</v>
      </c>
      <c r="T3370" s="82"/>
      <c r="U3370" s="82" t="str">
        <f>VLOOKUP($A3370,'3. Lookup Tables'!$C:$E,2,0)</f>
        <v>Hauling</v>
      </c>
      <c r="V3370" s="82" t="str">
        <f>VLOOKUP($A3370,'3. Lookup Tables'!$C:$E,3,0)</f>
        <v>Pasco</v>
      </c>
    </row>
    <row r="3371" spans="1:22" x14ac:dyDescent="0.25">
      <c r="A3371" t="s">
        <v>7</v>
      </c>
      <c r="B3371" t="s">
        <v>102</v>
      </c>
      <c r="C3371" t="s">
        <v>52</v>
      </c>
      <c r="D3371" t="s">
        <v>33</v>
      </c>
      <c r="E3371" t="s">
        <v>2021</v>
      </c>
      <c r="F3371" t="s">
        <v>863</v>
      </c>
      <c r="G3371" t="s">
        <v>1420</v>
      </c>
      <c r="H3371" t="s">
        <v>363</v>
      </c>
      <c r="I3371" t="s">
        <v>29</v>
      </c>
      <c r="J3371" t="s">
        <v>24</v>
      </c>
      <c r="K3371" s="9" t="s">
        <v>190</v>
      </c>
      <c r="L3371" s="9">
        <v>-1973.63</v>
      </c>
      <c r="M3371">
        <v>-11841.78</v>
      </c>
      <c r="N3371" s="66" t="str">
        <f>IF(COUNTIF('4. IncomeStatement_12Mo_BDI'!$8:$8,$K3371)&gt;0,"Y","")</f>
        <v>Y</v>
      </c>
      <c r="O3371" s="66" t="str">
        <f>INDEX('3. Lookup Tables'!$G:$K,MATCH($G3371,'3. Lookup Tables'!$G:$G,0),MATCH(O$1,'3. Lookup Tables'!$G$1:$K$1,0))</f>
        <v>EXPENSE</v>
      </c>
      <c r="P3371" s="82" t="str">
        <f t="shared" si="206"/>
        <v>IS</v>
      </c>
      <c r="Q3371" s="82" t="str">
        <f t="shared" si="207"/>
        <v>IS_26.1</v>
      </c>
      <c r="R3371" s="82">
        <f>IF(AND(O3371="Expense",P3371="IS"),INDEX(Table2[#All],MATCH($G3371,Table2[GL_SubACT],0)+1,MATCH($D3371,Table2[#Headers],0)),
IF(AND(O3371="Revenue",P3371="IS"),INDEX('3b. IS_Revenue_Lookup'!E:E,MATCH($E3371,'3b. IS_Revenue_Lookup'!A:A,0)),
IF(P3371="BS",INDEX('3c BS_Lookup'!$A:$F,MATCH('1. GLSummary'!$F3371,'3c BS_Lookup'!$A:$A,0),MATCH('1. GLSummary'!$A3371,'3c BS_Lookup'!$1:$1,0)),"--"))
)</f>
        <v>26.1</v>
      </c>
      <c r="S3371" s="82" t="str">
        <f>IFERROR(VLOOKUP(R3371,'3. Lookup Tables'!$AB:$AC,2,0),"--")</f>
        <v>--</v>
      </c>
      <c r="T3371" s="82"/>
      <c r="U3371" s="82" t="str">
        <f>VLOOKUP($A3371,'3. Lookup Tables'!$C:$E,2,0)</f>
        <v>Hauling</v>
      </c>
      <c r="V3371" s="82" t="str">
        <f>VLOOKUP($A3371,'3. Lookup Tables'!$C:$E,3,0)</f>
        <v>Pasco</v>
      </c>
    </row>
    <row r="3372" spans="1:22" x14ac:dyDescent="0.25">
      <c r="A3372" t="s">
        <v>7</v>
      </c>
      <c r="B3372" t="s">
        <v>59</v>
      </c>
      <c r="C3372" t="s">
        <v>52</v>
      </c>
      <c r="D3372" t="s">
        <v>33</v>
      </c>
      <c r="E3372" t="s">
        <v>1948</v>
      </c>
      <c r="F3372" t="s">
        <v>908</v>
      </c>
      <c r="G3372" t="s">
        <v>1424</v>
      </c>
      <c r="H3372" t="s">
        <v>385</v>
      </c>
      <c r="I3372" t="s">
        <v>29</v>
      </c>
      <c r="J3372" t="s">
        <v>24</v>
      </c>
      <c r="K3372" s="9" t="s">
        <v>190</v>
      </c>
      <c r="L3372" s="9">
        <v>-690.77</v>
      </c>
      <c r="M3372">
        <v>-4144.62</v>
      </c>
      <c r="N3372" s="66" t="str">
        <f>IF(COUNTIF('4. IncomeStatement_12Mo_BDI'!$8:$8,$K3372)&gt;0,"Y","")</f>
        <v>Y</v>
      </c>
      <c r="O3372" s="66" t="str">
        <f>INDEX('3. Lookup Tables'!$G:$K,MATCH($G3372,'3. Lookup Tables'!$G:$G,0),MATCH(O$1,'3. Lookup Tables'!$G$1:$K$1,0))</f>
        <v>EXPENSE</v>
      </c>
      <c r="P3372" s="82" t="str">
        <f t="shared" si="206"/>
        <v>IS</v>
      </c>
      <c r="Q3372" s="82" t="str">
        <f t="shared" si="207"/>
        <v>IS_30.1</v>
      </c>
      <c r="R3372" s="82">
        <f>IF(AND(O3372="Expense",P3372="IS"),INDEX(Table2[#All],MATCH($G3372,Table2[GL_SubACT],0)+1,MATCH($D3372,Table2[#Headers],0)),
IF(AND(O3372="Revenue",P3372="IS"),INDEX('3b. IS_Revenue_Lookup'!E:E,MATCH($E3372,'3b. IS_Revenue_Lookup'!A:A,0)),
IF(P3372="BS",INDEX('3c BS_Lookup'!$A:$F,MATCH('1. GLSummary'!$F3372,'3c BS_Lookup'!$A:$A,0),MATCH('1. GLSummary'!$A3372,'3c BS_Lookup'!$1:$1,0)),"--"))
)</f>
        <v>30.1</v>
      </c>
      <c r="S3372" s="82" t="str">
        <f>IFERROR(VLOOKUP(R3372,'3. Lookup Tables'!$AB:$AC,2,0),"--")</f>
        <v>--</v>
      </c>
      <c r="T3372" s="82"/>
      <c r="U3372" s="82" t="str">
        <f>VLOOKUP($A3372,'3. Lookup Tables'!$C:$E,2,0)</f>
        <v>Hauling</v>
      </c>
      <c r="V3372" s="82" t="str">
        <f>VLOOKUP($A3372,'3. Lookup Tables'!$C:$E,3,0)</f>
        <v>Pasco</v>
      </c>
    </row>
    <row r="3373" spans="1:22" x14ac:dyDescent="0.25">
      <c r="A3373" t="s">
        <v>8</v>
      </c>
      <c r="B3373" t="s">
        <v>34</v>
      </c>
      <c r="C3373" t="s">
        <v>35</v>
      </c>
      <c r="D3373" t="s">
        <v>18</v>
      </c>
      <c r="E3373" t="s">
        <v>1743</v>
      </c>
      <c r="F3373" t="s">
        <v>872</v>
      </c>
      <c r="G3373" t="s">
        <v>1379</v>
      </c>
      <c r="H3373" t="s">
        <v>516</v>
      </c>
      <c r="I3373" t="s">
        <v>29</v>
      </c>
      <c r="J3373" t="s">
        <v>24</v>
      </c>
      <c r="K3373" s="9" t="s">
        <v>190</v>
      </c>
      <c r="L3373" s="9">
        <v>8555.92</v>
      </c>
      <c r="M3373">
        <v>52125.91</v>
      </c>
      <c r="N3373" s="66" t="str">
        <f>IF(COUNTIF('4. IncomeStatement_12Mo_BDI'!$8:$8,$K3373)&gt;0,"Y","")</f>
        <v>Y</v>
      </c>
      <c r="O3373" s="66" t="str">
        <f>INDEX('3. Lookup Tables'!$G:$K,MATCH($G3373,'3. Lookup Tables'!$G:$G,0),MATCH(O$1,'3. Lookup Tables'!$G$1:$K$1,0))</f>
        <v>EXPENSE</v>
      </c>
      <c r="P3373" s="82" t="str">
        <f t="shared" si="206"/>
        <v>IS</v>
      </c>
      <c r="Q3373" s="82" t="str">
        <f t="shared" si="207"/>
        <v>IS_65</v>
      </c>
      <c r="R3373" s="82">
        <f>IF(AND(O3373="Expense",P3373="IS"),INDEX(Table2[#All],MATCH($G3373,Table2[GL_SubACT],0)+1,MATCH($D3373,Table2[#Headers],0)),
IF(AND(O3373="Revenue",P3373="IS"),INDEX('3b. IS_Revenue_Lookup'!E:E,MATCH($E3373,'3b. IS_Revenue_Lookup'!A:A,0)),
IF(P3373="BS",INDEX('3c BS_Lookup'!$A:$F,MATCH('1. GLSummary'!$F3373,'3c BS_Lookup'!$A:$A,0),MATCH('1. GLSummary'!$A3373,'3c BS_Lookup'!$1:$1,0)),"--"))
)</f>
        <v>65</v>
      </c>
      <c r="S3373" s="82" t="str">
        <f>IFERROR(VLOOKUP(R3373,'3. Lookup Tables'!$AB:$AC,2,0),"--")</f>
        <v>--</v>
      </c>
      <c r="T3373" s="82"/>
      <c r="U3373" s="82" t="str">
        <f>VLOOKUP($A3373,'3. Lookup Tables'!$C:$E,2,0)</f>
        <v>Hauling</v>
      </c>
      <c r="V3373" s="82" t="str">
        <f>VLOOKUP($A3373,'3. Lookup Tables'!$C:$E,3,0)</f>
        <v>Pasco</v>
      </c>
    </row>
    <row r="3374" spans="1:22" x14ac:dyDescent="0.25">
      <c r="A3374" t="s">
        <v>8</v>
      </c>
      <c r="B3374" t="s">
        <v>114</v>
      </c>
      <c r="C3374" t="s">
        <v>18</v>
      </c>
      <c r="D3374" t="s">
        <v>18</v>
      </c>
      <c r="E3374" t="s">
        <v>1745</v>
      </c>
      <c r="F3374" t="s">
        <v>577</v>
      </c>
      <c r="G3374" t="s">
        <v>1388</v>
      </c>
      <c r="H3374" t="s">
        <v>115</v>
      </c>
      <c r="I3374" t="s">
        <v>29</v>
      </c>
      <c r="J3374" t="s">
        <v>24</v>
      </c>
      <c r="K3374" s="9" t="s">
        <v>190</v>
      </c>
      <c r="L3374" s="9">
        <v>525.66</v>
      </c>
      <c r="M3374">
        <v>3065.54</v>
      </c>
      <c r="N3374" s="66" t="str">
        <f>IF(COUNTIF('4. IncomeStatement_12Mo_BDI'!$8:$8,$K3374)&gt;0,"Y","")</f>
        <v>Y</v>
      </c>
      <c r="O3374" s="66" t="str">
        <f>INDEX('3. Lookup Tables'!$G:$K,MATCH($G3374,'3. Lookup Tables'!$G:$G,0),MATCH(O$1,'3. Lookup Tables'!$G$1:$K$1,0))</f>
        <v>EXPENSE</v>
      </c>
      <c r="P3374" s="82" t="str">
        <f t="shared" si="206"/>
        <v>IS</v>
      </c>
      <c r="Q3374" s="82" t="str">
        <f t="shared" si="207"/>
        <v>IS_42</v>
      </c>
      <c r="R3374" s="82">
        <f>IF(AND(O3374="Expense",P3374="IS"),INDEX(Table2[#All],MATCH($G3374,Table2[GL_SubACT],0)+1,MATCH($D3374,Table2[#Headers],0)),
IF(AND(O3374="Revenue",P3374="IS"),INDEX('3b. IS_Revenue_Lookup'!E:E,MATCH($E3374,'3b. IS_Revenue_Lookup'!A:A,0)),
IF(P3374="BS",INDEX('3c BS_Lookup'!$A:$F,MATCH('1. GLSummary'!$F3374,'3c BS_Lookup'!$A:$A,0),MATCH('1. GLSummary'!$A3374,'3c BS_Lookup'!$1:$1,0)),"--"))
)</f>
        <v>42</v>
      </c>
      <c r="S3374" s="82" t="str">
        <f>IFERROR(VLOOKUP(R3374,'3. Lookup Tables'!$AB:$AC,2,0),"--")</f>
        <v>--</v>
      </c>
      <c r="T3374" s="82"/>
      <c r="U3374" s="82" t="str">
        <f>VLOOKUP($A3374,'3. Lookup Tables'!$C:$E,2,0)</f>
        <v>Hauling</v>
      </c>
      <c r="V3374" s="82" t="str">
        <f>VLOOKUP($A3374,'3. Lookup Tables'!$C:$E,3,0)</f>
        <v>Pasco</v>
      </c>
    </row>
    <row r="3375" spans="1:22" x14ac:dyDescent="0.25">
      <c r="A3375" t="s">
        <v>8</v>
      </c>
      <c r="B3375" t="s">
        <v>338</v>
      </c>
      <c r="C3375" t="s">
        <v>33</v>
      </c>
      <c r="D3375" t="s">
        <v>18</v>
      </c>
      <c r="E3375" t="s">
        <v>1954</v>
      </c>
      <c r="F3375" t="s">
        <v>812</v>
      </c>
      <c r="G3375" t="s">
        <v>1425</v>
      </c>
      <c r="H3375" t="s">
        <v>339</v>
      </c>
      <c r="I3375" t="s">
        <v>29</v>
      </c>
      <c r="J3375" t="s">
        <v>24</v>
      </c>
      <c r="K3375" s="9" t="s">
        <v>190</v>
      </c>
      <c r="L3375" s="9">
        <v>1505</v>
      </c>
      <c r="M3375">
        <v>9030</v>
      </c>
      <c r="N3375" s="66" t="str">
        <f>IF(COUNTIF('4. IncomeStatement_12Mo_BDI'!$8:$8,$K3375)&gt;0,"Y","")</f>
        <v>Y</v>
      </c>
      <c r="O3375" s="66" t="str">
        <f>INDEX('3. Lookup Tables'!$G:$K,MATCH($G3375,'3. Lookup Tables'!$G:$G,0),MATCH(O$1,'3. Lookup Tables'!$G$1:$K$1,0))</f>
        <v>EXPENSE</v>
      </c>
      <c r="P3375" s="82" t="str">
        <f t="shared" si="206"/>
        <v>IS</v>
      </c>
      <c r="Q3375" s="82" t="str">
        <f t="shared" si="207"/>
        <v>IS_45</v>
      </c>
      <c r="R3375" s="82">
        <f>IF(AND(O3375="Expense",P3375="IS"),INDEX(Table2[#All],MATCH($G3375,Table2[GL_SubACT],0)+1,MATCH($D3375,Table2[#Headers],0)),
IF(AND(O3375="Revenue",P3375="IS"),INDEX('3b. IS_Revenue_Lookup'!E:E,MATCH($E3375,'3b. IS_Revenue_Lookup'!A:A,0)),
IF(P3375="BS",INDEX('3c BS_Lookup'!$A:$F,MATCH('1. GLSummary'!$F3375,'3c BS_Lookup'!$A:$A,0),MATCH('1. GLSummary'!$A3375,'3c BS_Lookup'!$1:$1,0)),"--"))
)</f>
        <v>45</v>
      </c>
      <c r="S3375" s="82" t="str">
        <f>IFERROR(VLOOKUP(R3375,'3. Lookup Tables'!$AB:$AC,2,0),"--")</f>
        <v>--</v>
      </c>
      <c r="T3375" s="82"/>
      <c r="U3375" s="82" t="str">
        <f>VLOOKUP($A3375,'3. Lookup Tables'!$C:$E,2,0)</f>
        <v>Hauling</v>
      </c>
      <c r="V3375" s="82" t="str">
        <f>VLOOKUP($A3375,'3. Lookup Tables'!$C:$E,3,0)</f>
        <v>Pasco</v>
      </c>
    </row>
    <row r="3376" spans="1:22" x14ac:dyDescent="0.25">
      <c r="A3376" t="s">
        <v>8</v>
      </c>
      <c r="B3376" t="s">
        <v>118</v>
      </c>
      <c r="C3376" t="s">
        <v>18</v>
      </c>
      <c r="D3376" t="s">
        <v>18</v>
      </c>
      <c r="E3376" t="s">
        <v>1905</v>
      </c>
      <c r="F3376" t="s">
        <v>580</v>
      </c>
      <c r="G3376" t="s">
        <v>1535</v>
      </c>
      <c r="H3376" t="s">
        <v>119</v>
      </c>
      <c r="I3376" t="s">
        <v>29</v>
      </c>
      <c r="J3376" t="s">
        <v>24</v>
      </c>
      <c r="K3376" s="9" t="s">
        <v>190</v>
      </c>
      <c r="L3376" s="9">
        <v>76.47</v>
      </c>
      <c r="M3376">
        <v>445.98</v>
      </c>
      <c r="N3376" s="66" t="str">
        <f>IF(COUNTIF('4. IncomeStatement_12Mo_BDI'!$8:$8,$K3376)&gt;0,"Y","")</f>
        <v>Y</v>
      </c>
      <c r="O3376" s="66" t="str">
        <f>INDEX('3. Lookup Tables'!$G:$K,MATCH($G3376,'3. Lookup Tables'!$G:$G,0),MATCH(O$1,'3. Lookup Tables'!$G$1:$K$1,0))</f>
        <v>EXPENSE</v>
      </c>
      <c r="P3376" s="82" t="str">
        <f t="shared" si="206"/>
        <v>IS</v>
      </c>
      <c r="Q3376" s="82" t="str">
        <f t="shared" si="207"/>
        <v>IS_71</v>
      </c>
      <c r="R3376" s="82">
        <f>IF(AND(O3376="Expense",P3376="IS"),INDEX(Table2[#All],MATCH($G3376,Table2[GL_SubACT],0)+1,MATCH($D3376,Table2[#Headers],0)),
IF(AND(O3376="Revenue",P3376="IS"),INDEX('3b. IS_Revenue_Lookup'!E:E,MATCH($E3376,'3b. IS_Revenue_Lookup'!A:A,0)),
IF(P3376="BS",INDEX('3c BS_Lookup'!$A:$F,MATCH('1. GLSummary'!$F3376,'3c BS_Lookup'!$A:$A,0),MATCH('1. GLSummary'!$A3376,'3c BS_Lookup'!$1:$1,0)),"--"))
)</f>
        <v>71</v>
      </c>
      <c r="S3376" s="82" t="str">
        <f>IFERROR(VLOOKUP(R3376,'3. Lookup Tables'!$AB:$AC,2,0),"--")</f>
        <v>--</v>
      </c>
      <c r="T3376" s="82"/>
      <c r="U3376" s="82" t="str">
        <f>VLOOKUP($A3376,'3. Lookup Tables'!$C:$E,2,0)</f>
        <v>Hauling</v>
      </c>
      <c r="V3376" s="82" t="str">
        <f>VLOOKUP($A3376,'3. Lookup Tables'!$C:$E,3,0)</f>
        <v>Pasco</v>
      </c>
    </row>
    <row r="3377" spans="1:22" x14ac:dyDescent="0.25">
      <c r="A3377" t="s">
        <v>8</v>
      </c>
      <c r="B3377" t="s">
        <v>173</v>
      </c>
      <c r="C3377" t="s">
        <v>33</v>
      </c>
      <c r="D3377" t="s">
        <v>18</v>
      </c>
      <c r="E3377" t="s">
        <v>1987</v>
      </c>
      <c r="F3377" t="s">
        <v>587</v>
      </c>
      <c r="G3377" t="s">
        <v>1458</v>
      </c>
      <c r="H3377" t="s">
        <v>217</v>
      </c>
      <c r="I3377" t="s">
        <v>29</v>
      </c>
      <c r="J3377" t="s">
        <v>24</v>
      </c>
      <c r="K3377" s="9" t="s">
        <v>190</v>
      </c>
      <c r="L3377" s="9">
        <v>645</v>
      </c>
      <c r="M3377">
        <v>3870</v>
      </c>
      <c r="N3377" s="66" t="str">
        <f>IF(COUNTIF('4. IncomeStatement_12Mo_BDI'!$8:$8,$K3377)&gt;0,"Y","")</f>
        <v>Y</v>
      </c>
      <c r="O3377" s="66" t="str">
        <f>INDEX('3. Lookup Tables'!$G:$K,MATCH($G3377,'3. Lookup Tables'!$G:$G,0),MATCH(O$1,'3. Lookup Tables'!$G$1:$K$1,0))</f>
        <v>EXPENSE</v>
      </c>
      <c r="P3377" s="82" t="str">
        <f t="shared" si="206"/>
        <v>IS</v>
      </c>
      <c r="Q3377" s="82" t="str">
        <f t="shared" si="207"/>
        <v>IS_93</v>
      </c>
      <c r="R3377" s="82">
        <f>IF(AND(O3377="Expense",P3377="IS"),INDEX(Table2[#All],MATCH($G3377,Table2[GL_SubACT],0)+1,MATCH($D3377,Table2[#Headers],0)),
IF(AND(O3377="Revenue",P3377="IS"),INDEX('3b. IS_Revenue_Lookup'!E:E,MATCH($E3377,'3b. IS_Revenue_Lookup'!A:A,0)),
IF(P3377="BS",INDEX('3c BS_Lookup'!$A:$F,MATCH('1. GLSummary'!$F3377,'3c BS_Lookup'!$A:$A,0),MATCH('1. GLSummary'!$A3377,'3c BS_Lookup'!$1:$1,0)),"--"))
)</f>
        <v>93</v>
      </c>
      <c r="S3377" s="82" t="str">
        <f>IFERROR(VLOOKUP(R3377,'3. Lookup Tables'!$AB:$AC,2,0),"--")</f>
        <v>--</v>
      </c>
      <c r="T3377" s="82"/>
      <c r="U3377" s="82" t="str">
        <f>VLOOKUP($A3377,'3. Lookup Tables'!$C:$E,2,0)</f>
        <v>Hauling</v>
      </c>
      <c r="V3377" s="82" t="str">
        <f>VLOOKUP($A3377,'3. Lookup Tables'!$C:$E,3,0)</f>
        <v>Pasco</v>
      </c>
    </row>
    <row r="3378" spans="1:22" x14ac:dyDescent="0.25">
      <c r="A3378" t="s">
        <v>8</v>
      </c>
      <c r="B3378" t="s">
        <v>102</v>
      </c>
      <c r="C3378" t="s">
        <v>52</v>
      </c>
      <c r="D3378" t="s">
        <v>134</v>
      </c>
      <c r="E3378" t="s">
        <v>1651</v>
      </c>
      <c r="F3378" t="s">
        <v>824</v>
      </c>
      <c r="G3378" t="s">
        <v>1420</v>
      </c>
      <c r="H3378" t="s">
        <v>341</v>
      </c>
      <c r="I3378" t="s">
        <v>29</v>
      </c>
      <c r="J3378" t="s">
        <v>24</v>
      </c>
      <c r="K3378" s="9" t="s">
        <v>190</v>
      </c>
      <c r="L3378" s="9">
        <v>5104.78</v>
      </c>
      <c r="M3378">
        <v>28223.86</v>
      </c>
      <c r="N3378" s="66" t="str">
        <f>IF(COUNTIF('4. IncomeStatement_12Mo_BDI'!$8:$8,$K3378)&gt;0,"Y","")</f>
        <v>Y</v>
      </c>
      <c r="O3378" s="66" t="str">
        <f>INDEX('3. Lookup Tables'!$G:$K,MATCH($G3378,'3. Lookup Tables'!$G:$G,0),MATCH(O$1,'3. Lookup Tables'!$G$1:$K$1,0))</f>
        <v>EXPENSE</v>
      </c>
      <c r="P3378" s="82" t="str">
        <f t="shared" si="206"/>
        <v>IS</v>
      </c>
      <c r="Q3378" s="82" t="str">
        <f t="shared" si="207"/>
        <v>IS_78</v>
      </c>
      <c r="R3378" s="82">
        <f>IF(AND(O3378="Expense",P3378="IS"),INDEX(Table2[#All],MATCH($G3378,Table2[GL_SubACT],0)+1,MATCH($D3378,Table2[#Headers],0)),
IF(AND(O3378="Revenue",P3378="IS"),INDEX('3b. IS_Revenue_Lookup'!E:E,MATCH($E3378,'3b. IS_Revenue_Lookup'!A:A,0)),
IF(P3378="BS",INDEX('3c BS_Lookup'!$A:$F,MATCH('1. GLSummary'!$F3378,'3c BS_Lookup'!$A:$A,0),MATCH('1. GLSummary'!$A3378,'3c BS_Lookup'!$1:$1,0)),"--"))
)</f>
        <v>78</v>
      </c>
      <c r="S3378" s="82" t="str">
        <f>IFERROR(VLOOKUP(R3378,'3. Lookup Tables'!$AB:$AC,2,0),"--")</f>
        <v>--</v>
      </c>
      <c r="T3378" s="82"/>
      <c r="U3378" s="82" t="str">
        <f>VLOOKUP($A3378,'3. Lookup Tables'!$C:$E,2,0)</f>
        <v>Hauling</v>
      </c>
      <c r="V3378" s="82" t="str">
        <f>VLOOKUP($A3378,'3. Lookup Tables'!$C:$E,3,0)</f>
        <v>Pasco</v>
      </c>
    </row>
    <row r="3379" spans="1:22" x14ac:dyDescent="0.25">
      <c r="A3379" t="s">
        <v>8</v>
      </c>
      <c r="B3379" t="s">
        <v>59</v>
      </c>
      <c r="C3379" t="s">
        <v>52</v>
      </c>
      <c r="D3379" t="s">
        <v>134</v>
      </c>
      <c r="E3379" t="s">
        <v>1653</v>
      </c>
      <c r="F3379" t="s">
        <v>686</v>
      </c>
      <c r="G3379" t="s">
        <v>1424</v>
      </c>
      <c r="H3379" t="s">
        <v>277</v>
      </c>
      <c r="I3379" t="s">
        <v>29</v>
      </c>
      <c r="J3379" t="s">
        <v>24</v>
      </c>
      <c r="K3379" s="9" t="s">
        <v>190</v>
      </c>
      <c r="L3379" s="9">
        <v>953.84</v>
      </c>
      <c r="M3379">
        <v>5723.04</v>
      </c>
      <c r="N3379" s="66" t="str">
        <f>IF(COUNTIF('4. IncomeStatement_12Mo_BDI'!$8:$8,$K3379)&gt;0,"Y","")</f>
        <v>Y</v>
      </c>
      <c r="O3379" s="66" t="str">
        <f>INDEX('3. Lookup Tables'!$G:$K,MATCH($G3379,'3. Lookup Tables'!$G:$G,0),MATCH(O$1,'3. Lookup Tables'!$G$1:$K$1,0))</f>
        <v>EXPENSE</v>
      </c>
      <c r="P3379" s="82" t="str">
        <f t="shared" si="206"/>
        <v>IS</v>
      </c>
      <c r="Q3379" s="82" t="str">
        <f t="shared" si="207"/>
        <v>IS_78</v>
      </c>
      <c r="R3379" s="82">
        <f>IF(AND(O3379="Expense",P3379="IS"),INDEX(Table2[#All],MATCH($G3379,Table2[GL_SubACT],0)+1,MATCH($D3379,Table2[#Headers],0)),
IF(AND(O3379="Revenue",P3379="IS"),INDEX('3b. IS_Revenue_Lookup'!E:E,MATCH($E3379,'3b. IS_Revenue_Lookup'!A:A,0)),
IF(P3379="BS",INDEX('3c BS_Lookup'!$A:$F,MATCH('1. GLSummary'!$F3379,'3c BS_Lookup'!$A:$A,0),MATCH('1. GLSummary'!$A3379,'3c BS_Lookup'!$1:$1,0)),"--"))
)</f>
        <v>78</v>
      </c>
      <c r="S3379" s="82" t="str">
        <f>IFERROR(VLOOKUP(R3379,'3. Lookup Tables'!$AB:$AC,2,0),"--")</f>
        <v>--</v>
      </c>
      <c r="T3379" s="82"/>
      <c r="U3379" s="82" t="str">
        <f>VLOOKUP($A3379,'3. Lookup Tables'!$C:$E,2,0)</f>
        <v>Hauling</v>
      </c>
      <c r="V3379" s="82" t="str">
        <f>VLOOKUP($A3379,'3. Lookup Tables'!$C:$E,3,0)</f>
        <v>Pasco</v>
      </c>
    </row>
    <row r="3380" spans="1:22" x14ac:dyDescent="0.25">
      <c r="A3380" t="s">
        <v>8</v>
      </c>
      <c r="B3380" t="s">
        <v>102</v>
      </c>
      <c r="C3380" t="s">
        <v>52</v>
      </c>
      <c r="D3380" t="s">
        <v>33</v>
      </c>
      <c r="E3380" t="s">
        <v>1639</v>
      </c>
      <c r="F3380" t="s">
        <v>863</v>
      </c>
      <c r="G3380" t="s">
        <v>1420</v>
      </c>
      <c r="H3380" t="s">
        <v>363</v>
      </c>
      <c r="I3380" t="s">
        <v>29</v>
      </c>
      <c r="J3380" t="s">
        <v>24</v>
      </c>
      <c r="K3380" s="9" t="s">
        <v>190</v>
      </c>
      <c r="L3380" s="9">
        <v>2286.83</v>
      </c>
      <c r="M3380">
        <v>13720.98</v>
      </c>
      <c r="N3380" s="66" t="str">
        <f>IF(COUNTIF('4. IncomeStatement_12Mo_BDI'!$8:$8,$K3380)&gt;0,"Y","")</f>
        <v>Y</v>
      </c>
      <c r="O3380" s="66" t="str">
        <f>INDEX('3. Lookup Tables'!$G:$K,MATCH($G3380,'3. Lookup Tables'!$G:$G,0),MATCH(O$1,'3. Lookup Tables'!$G$1:$K$1,0))</f>
        <v>EXPENSE</v>
      </c>
      <c r="P3380" s="82" t="str">
        <f t="shared" si="206"/>
        <v>IS</v>
      </c>
      <c r="Q3380" s="82" t="str">
        <f t="shared" si="207"/>
        <v>IS_26.1</v>
      </c>
      <c r="R3380" s="82">
        <f>IF(AND(O3380="Expense",P3380="IS"),INDEX(Table2[#All],MATCH($G3380,Table2[GL_SubACT],0)+1,MATCH($D3380,Table2[#Headers],0)),
IF(AND(O3380="Revenue",P3380="IS"),INDEX('3b. IS_Revenue_Lookup'!E:E,MATCH($E3380,'3b. IS_Revenue_Lookup'!A:A,0)),
IF(P3380="BS",INDEX('3c BS_Lookup'!$A:$F,MATCH('1. GLSummary'!$F3380,'3c BS_Lookup'!$A:$A,0),MATCH('1. GLSummary'!$A3380,'3c BS_Lookup'!$1:$1,0)),"--"))
)</f>
        <v>26.1</v>
      </c>
      <c r="S3380" s="82" t="str">
        <f>IFERROR(VLOOKUP(R3380,'3. Lookup Tables'!$AB:$AC,2,0),"--")</f>
        <v>--</v>
      </c>
      <c r="T3380" s="82"/>
      <c r="U3380" s="82" t="str">
        <f>VLOOKUP($A3380,'3. Lookup Tables'!$C:$E,2,0)</f>
        <v>Hauling</v>
      </c>
      <c r="V3380" s="82" t="str">
        <f>VLOOKUP($A3380,'3. Lookup Tables'!$C:$E,3,0)</f>
        <v>Pasco</v>
      </c>
    </row>
    <row r="3381" spans="1:22" x14ac:dyDescent="0.25">
      <c r="A3381" t="s">
        <v>8</v>
      </c>
      <c r="B3381" t="s">
        <v>59</v>
      </c>
      <c r="C3381" t="s">
        <v>52</v>
      </c>
      <c r="D3381" t="s">
        <v>33</v>
      </c>
      <c r="E3381" t="s">
        <v>1993</v>
      </c>
      <c r="F3381" t="s">
        <v>908</v>
      </c>
      <c r="G3381" t="s">
        <v>1424</v>
      </c>
      <c r="H3381" t="s">
        <v>385</v>
      </c>
      <c r="I3381" t="s">
        <v>29</v>
      </c>
      <c r="J3381" t="s">
        <v>24</v>
      </c>
      <c r="K3381" s="9" t="s">
        <v>190</v>
      </c>
      <c r="L3381" s="9">
        <v>800.38</v>
      </c>
      <c r="M3381">
        <v>4802.28</v>
      </c>
      <c r="N3381" s="66" t="str">
        <f>IF(COUNTIF('4. IncomeStatement_12Mo_BDI'!$8:$8,$K3381)&gt;0,"Y","")</f>
        <v>Y</v>
      </c>
      <c r="O3381" s="66" t="str">
        <f>INDEX('3. Lookup Tables'!$G:$K,MATCH($G3381,'3. Lookup Tables'!$G:$G,0),MATCH(O$1,'3. Lookup Tables'!$G$1:$K$1,0))</f>
        <v>EXPENSE</v>
      </c>
      <c r="P3381" s="82" t="str">
        <f t="shared" si="206"/>
        <v>IS</v>
      </c>
      <c r="Q3381" s="82" t="str">
        <f t="shared" si="207"/>
        <v>IS_30.1</v>
      </c>
      <c r="R3381" s="82">
        <f>IF(AND(O3381="Expense",P3381="IS"),INDEX(Table2[#All],MATCH($G3381,Table2[GL_SubACT],0)+1,MATCH($D3381,Table2[#Headers],0)),
IF(AND(O3381="Revenue",P3381="IS"),INDEX('3b. IS_Revenue_Lookup'!E:E,MATCH($E3381,'3b. IS_Revenue_Lookup'!A:A,0)),
IF(P3381="BS",INDEX('3c BS_Lookup'!$A:$F,MATCH('1. GLSummary'!$F3381,'3c BS_Lookup'!$A:$A,0),MATCH('1. GLSummary'!$A3381,'3c BS_Lookup'!$1:$1,0)),"--"))
)</f>
        <v>30.1</v>
      </c>
      <c r="S3381" s="82" t="str">
        <f>IFERROR(VLOOKUP(R3381,'3. Lookup Tables'!$AB:$AC,2,0),"--")</f>
        <v>--</v>
      </c>
      <c r="T3381" s="82"/>
      <c r="U3381" s="82" t="str">
        <f>VLOOKUP($A3381,'3. Lookup Tables'!$C:$E,2,0)</f>
        <v>Hauling</v>
      </c>
      <c r="V3381" s="82" t="str">
        <f>VLOOKUP($A3381,'3. Lookup Tables'!$C:$E,3,0)</f>
        <v>Pasco</v>
      </c>
    </row>
    <row r="3382" spans="1:22" x14ac:dyDescent="0.25">
      <c r="A3382" t="s">
        <v>7</v>
      </c>
      <c r="B3382" t="s">
        <v>202</v>
      </c>
      <c r="C3382" t="s">
        <v>33</v>
      </c>
      <c r="D3382" t="s">
        <v>18</v>
      </c>
      <c r="E3382" t="s">
        <v>2070</v>
      </c>
      <c r="F3382" t="s">
        <v>807</v>
      </c>
      <c r="G3382" t="s">
        <v>1536</v>
      </c>
      <c r="H3382" t="s">
        <v>335</v>
      </c>
      <c r="I3382" t="s">
        <v>30</v>
      </c>
      <c r="J3382" t="s">
        <v>24</v>
      </c>
      <c r="K3382" s="9" t="s">
        <v>189</v>
      </c>
      <c r="L3382" s="9">
        <v>-37340.559999999998</v>
      </c>
      <c r="M3382">
        <v>-235669.26</v>
      </c>
      <c r="N3382" s="66" t="str">
        <f>IF(COUNTIF('4. IncomeStatement_12Mo_BDI'!$8:$8,$K3382)&gt;0,"Y","")</f>
        <v>Y</v>
      </c>
      <c r="O3382" s="66" t="str">
        <f>INDEX('3. Lookup Tables'!$G:$K,MATCH($G3382,'3. Lookup Tables'!$G:$G,0),MATCH(O$1,'3. Lookup Tables'!$G$1:$K$1,0))</f>
        <v>REVENUE</v>
      </c>
      <c r="P3382" s="82" t="str">
        <f t="shared" si="206"/>
        <v>IS</v>
      </c>
      <c r="Q3382" s="82" t="str">
        <f t="shared" si="207"/>
        <v>IS_19</v>
      </c>
      <c r="R3382" s="82">
        <f>IF(AND(O3382="Expense",P3382="IS"),INDEX(Table2[#All],MATCH($G3382,Table2[GL_SubACT],0)+1,MATCH($D3382,Table2[#Headers],0)),
IF(AND(O3382="Revenue",P3382="IS"),INDEX('3b. IS_Revenue_Lookup'!E:E,MATCH($E3382,'3b. IS_Revenue_Lookup'!A:A,0)),
IF(P3382="BS",INDEX('3c BS_Lookup'!$A:$F,MATCH('1. GLSummary'!$F3382,'3c BS_Lookup'!$A:$A,0),MATCH('1. GLSummary'!$A3382,'3c BS_Lookup'!$1:$1,0)),"--"))
)</f>
        <v>19</v>
      </c>
      <c r="S3382" s="82" t="str">
        <f>IFERROR(VLOOKUP(R3382,'3. Lookup Tables'!$AB:$AC,2,0),"--")</f>
        <v>Other Revenue</v>
      </c>
      <c r="T3382" s="82"/>
      <c r="U3382" s="82" t="str">
        <f>VLOOKUP($A3382,'3. Lookup Tables'!$C:$E,2,0)</f>
        <v>Hauling</v>
      </c>
      <c r="V3382" s="82" t="str">
        <f>VLOOKUP($A3382,'3. Lookup Tables'!$C:$E,3,0)</f>
        <v>Pasco</v>
      </c>
    </row>
    <row r="3383" spans="1:22" x14ac:dyDescent="0.25">
      <c r="A3383" t="s">
        <v>7</v>
      </c>
      <c r="B3383" t="s">
        <v>202</v>
      </c>
      <c r="C3383" t="s">
        <v>88</v>
      </c>
      <c r="D3383" t="s">
        <v>18</v>
      </c>
      <c r="E3383" t="s">
        <v>1781</v>
      </c>
      <c r="F3383" t="s">
        <v>664</v>
      </c>
      <c r="G3383" t="s">
        <v>1486</v>
      </c>
      <c r="H3383" t="s">
        <v>274</v>
      </c>
      <c r="I3383" t="s">
        <v>30</v>
      </c>
      <c r="J3383" t="s">
        <v>24</v>
      </c>
      <c r="K3383" s="9" t="s">
        <v>189</v>
      </c>
      <c r="L3383" s="9">
        <v>-6834.5</v>
      </c>
      <c r="M3383">
        <v>-58960.41</v>
      </c>
      <c r="N3383" s="66" t="str">
        <f>IF(COUNTIF('4. IncomeStatement_12Mo_BDI'!$8:$8,$K3383)&gt;0,"Y","")</f>
        <v>Y</v>
      </c>
      <c r="O3383" s="66" t="str">
        <f>INDEX('3. Lookup Tables'!$G:$K,MATCH($G3383,'3. Lookup Tables'!$G:$G,0),MATCH(O$1,'3. Lookup Tables'!$G$1:$K$1,0))</f>
        <v>REVENUE</v>
      </c>
      <c r="P3383" s="82" t="str">
        <f t="shared" si="206"/>
        <v>IS</v>
      </c>
      <c r="Q3383" s="82" t="str">
        <f t="shared" si="207"/>
        <v>IS_19</v>
      </c>
      <c r="R3383" s="82">
        <f>IF(AND(O3383="Expense",P3383="IS"),INDEX(Table2[#All],MATCH($G3383,Table2[GL_SubACT],0)+1,MATCH($D3383,Table2[#Headers],0)),
IF(AND(O3383="Revenue",P3383="IS"),INDEX('3b. IS_Revenue_Lookup'!E:E,MATCH($E3383,'3b. IS_Revenue_Lookup'!A:A,0)),
IF(P3383="BS",INDEX('3c BS_Lookup'!$A:$F,MATCH('1. GLSummary'!$F3383,'3c BS_Lookup'!$A:$A,0),MATCH('1. GLSummary'!$A3383,'3c BS_Lookup'!$1:$1,0)),"--"))
)</f>
        <v>19</v>
      </c>
      <c r="S3383" s="82" t="str">
        <f>IFERROR(VLOOKUP(R3383,'3. Lookup Tables'!$AB:$AC,2,0),"--")</f>
        <v>Other Revenue</v>
      </c>
      <c r="T3383" s="82"/>
      <c r="U3383" s="82" t="str">
        <f>VLOOKUP($A3383,'3. Lookup Tables'!$C:$E,2,0)</f>
        <v>Hauling</v>
      </c>
      <c r="V3383" s="82" t="str">
        <f>VLOOKUP($A3383,'3. Lookup Tables'!$C:$E,3,0)</f>
        <v>Pasco</v>
      </c>
    </row>
    <row r="3384" spans="1:22" x14ac:dyDescent="0.25">
      <c r="A3384" t="s">
        <v>7</v>
      </c>
      <c r="B3384" t="s">
        <v>202</v>
      </c>
      <c r="C3384" t="s">
        <v>35</v>
      </c>
      <c r="D3384" t="s">
        <v>18</v>
      </c>
      <c r="E3384" t="s">
        <v>2018</v>
      </c>
      <c r="F3384" t="s">
        <v>933</v>
      </c>
      <c r="G3384" t="s">
        <v>1537</v>
      </c>
      <c r="H3384" t="s">
        <v>398</v>
      </c>
      <c r="I3384" t="s">
        <v>30</v>
      </c>
      <c r="J3384" t="s">
        <v>24</v>
      </c>
      <c r="K3384" s="9" t="s">
        <v>189</v>
      </c>
      <c r="L3384" s="9">
        <v>-42267.49</v>
      </c>
      <c r="M3384">
        <v>-253297.86</v>
      </c>
      <c r="N3384" s="66" t="str">
        <f>IF(COUNTIF('4. IncomeStatement_12Mo_BDI'!$8:$8,$K3384)&gt;0,"Y","")</f>
        <v>Y</v>
      </c>
      <c r="O3384" s="66" t="str">
        <f>INDEX('3. Lookup Tables'!$G:$K,MATCH($G3384,'3. Lookup Tables'!$G:$G,0),MATCH(O$1,'3. Lookup Tables'!$G$1:$K$1,0))</f>
        <v>REVENUE</v>
      </c>
      <c r="P3384" s="82" t="str">
        <f t="shared" si="206"/>
        <v>IS</v>
      </c>
      <c r="Q3384" s="82" t="str">
        <f t="shared" si="207"/>
        <v>IS_19</v>
      </c>
      <c r="R3384" s="82">
        <f>IF(AND(O3384="Expense",P3384="IS"),INDEX(Table2[#All],MATCH($G3384,Table2[GL_SubACT],0)+1,MATCH($D3384,Table2[#Headers],0)),
IF(AND(O3384="Revenue",P3384="IS"),INDEX('3b. IS_Revenue_Lookup'!E:E,MATCH($E3384,'3b. IS_Revenue_Lookup'!A:A,0)),
IF(P3384="BS",INDEX('3c BS_Lookup'!$A:$F,MATCH('1. GLSummary'!$F3384,'3c BS_Lookup'!$A:$A,0),MATCH('1. GLSummary'!$A3384,'3c BS_Lookup'!$1:$1,0)),"--"))
)</f>
        <v>19</v>
      </c>
      <c r="S3384" s="82" t="str">
        <f>IFERROR(VLOOKUP(R3384,'3. Lookup Tables'!$AB:$AC,2,0),"--")</f>
        <v>Other Revenue</v>
      </c>
      <c r="T3384" s="82"/>
      <c r="U3384" s="82" t="str">
        <f>VLOOKUP($A3384,'3. Lookup Tables'!$C:$E,2,0)</f>
        <v>Hauling</v>
      </c>
      <c r="V3384" s="82" t="str">
        <f>VLOOKUP($A3384,'3. Lookup Tables'!$C:$E,3,0)</f>
        <v>Pasco</v>
      </c>
    </row>
    <row r="3385" spans="1:22" x14ac:dyDescent="0.25">
      <c r="A3385" t="s">
        <v>7</v>
      </c>
      <c r="B3385" t="s">
        <v>202</v>
      </c>
      <c r="C3385" t="s">
        <v>336</v>
      </c>
      <c r="D3385" t="s">
        <v>18</v>
      </c>
      <c r="E3385" t="s">
        <v>1935</v>
      </c>
      <c r="F3385" t="s">
        <v>808</v>
      </c>
      <c r="G3385" t="s">
        <v>1538</v>
      </c>
      <c r="H3385" t="s">
        <v>337</v>
      </c>
      <c r="I3385" t="s">
        <v>30</v>
      </c>
      <c r="J3385" t="s">
        <v>24</v>
      </c>
      <c r="K3385" s="9" t="s">
        <v>189</v>
      </c>
      <c r="L3385" s="9">
        <v>-4737.32</v>
      </c>
      <c r="M3385">
        <v>-24293.42</v>
      </c>
      <c r="N3385" s="66" t="str">
        <f>IF(COUNTIF('4. IncomeStatement_12Mo_BDI'!$8:$8,$K3385)&gt;0,"Y","")</f>
        <v>Y</v>
      </c>
      <c r="O3385" s="66" t="str">
        <f>INDEX('3. Lookup Tables'!$G:$K,MATCH($G3385,'3. Lookup Tables'!$G:$G,0),MATCH(O$1,'3. Lookup Tables'!$G$1:$K$1,0))</f>
        <v>REVENUE</v>
      </c>
      <c r="P3385" s="82" t="str">
        <f t="shared" si="206"/>
        <v>IS</v>
      </c>
      <c r="Q3385" s="82" t="str">
        <f t="shared" si="207"/>
        <v>IS_19</v>
      </c>
      <c r="R3385" s="82">
        <f>IF(AND(O3385="Expense",P3385="IS"),INDEX(Table2[#All],MATCH($G3385,Table2[GL_SubACT],0)+1,MATCH($D3385,Table2[#Headers],0)),
IF(AND(O3385="Revenue",P3385="IS"),INDEX('3b. IS_Revenue_Lookup'!E:E,MATCH($E3385,'3b. IS_Revenue_Lookup'!A:A,0)),
IF(P3385="BS",INDEX('3c BS_Lookup'!$A:$F,MATCH('1. GLSummary'!$F3385,'3c BS_Lookup'!$A:$A,0),MATCH('1. GLSummary'!$A3385,'3c BS_Lookup'!$1:$1,0)),"--"))
)</f>
        <v>19</v>
      </c>
      <c r="S3385" s="82" t="str">
        <f>IFERROR(VLOOKUP(R3385,'3. Lookup Tables'!$AB:$AC,2,0),"--")</f>
        <v>Other Revenue</v>
      </c>
      <c r="T3385" s="82"/>
      <c r="U3385" s="82" t="str">
        <f>VLOOKUP($A3385,'3. Lookup Tables'!$C:$E,2,0)</f>
        <v>Hauling</v>
      </c>
      <c r="V3385" s="82" t="str">
        <f>VLOOKUP($A3385,'3. Lookup Tables'!$C:$E,3,0)</f>
        <v>Pasco</v>
      </c>
    </row>
    <row r="3386" spans="1:22" x14ac:dyDescent="0.25">
      <c r="A3386" t="s">
        <v>7</v>
      </c>
      <c r="B3386" t="s">
        <v>114</v>
      </c>
      <c r="C3386" t="s">
        <v>18</v>
      </c>
      <c r="D3386" t="s">
        <v>18</v>
      </c>
      <c r="E3386" t="s">
        <v>1670</v>
      </c>
      <c r="F3386" t="s">
        <v>577</v>
      </c>
      <c r="G3386" t="s">
        <v>1388</v>
      </c>
      <c r="H3386" t="s">
        <v>115</v>
      </c>
      <c r="I3386" t="s">
        <v>30</v>
      </c>
      <c r="J3386" t="s">
        <v>24</v>
      </c>
      <c r="K3386" s="9" t="s">
        <v>189</v>
      </c>
      <c r="L3386" s="9">
        <v>3905.78</v>
      </c>
      <c r="M3386">
        <v>41387.379999999997</v>
      </c>
      <c r="N3386" s="66" t="str">
        <f>IF(COUNTIF('4. IncomeStatement_12Mo_BDI'!$8:$8,$K3386)&gt;0,"Y","")</f>
        <v>Y</v>
      </c>
      <c r="O3386" s="66" t="str">
        <f>INDEX('3. Lookup Tables'!$G:$K,MATCH($G3386,'3. Lookup Tables'!$G:$G,0),MATCH(O$1,'3. Lookup Tables'!$G$1:$K$1,0))</f>
        <v>EXPENSE</v>
      </c>
      <c r="P3386" s="82" t="str">
        <f t="shared" si="206"/>
        <v>IS</v>
      </c>
      <c r="Q3386" s="82" t="str">
        <f t="shared" si="207"/>
        <v>IS_42</v>
      </c>
      <c r="R3386" s="82">
        <f>IF(AND(O3386="Expense",P3386="IS"),INDEX(Table2[#All],MATCH($G3386,Table2[GL_SubACT],0)+1,MATCH($D3386,Table2[#Headers],0)),
IF(AND(O3386="Revenue",P3386="IS"),INDEX('3b. IS_Revenue_Lookup'!E:E,MATCH($E3386,'3b. IS_Revenue_Lookup'!A:A,0)),
IF(P3386="BS",INDEX('3c BS_Lookup'!$A:$F,MATCH('1. GLSummary'!$F3386,'3c BS_Lookup'!$A:$A,0),MATCH('1. GLSummary'!$A3386,'3c BS_Lookup'!$1:$1,0)),"--"))
)</f>
        <v>42</v>
      </c>
      <c r="S3386" s="82" t="str">
        <f>IFERROR(VLOOKUP(R3386,'3. Lookup Tables'!$AB:$AC,2,0),"--")</f>
        <v>--</v>
      </c>
      <c r="T3386" s="82"/>
      <c r="U3386" s="82" t="str">
        <f>VLOOKUP($A3386,'3. Lookup Tables'!$C:$E,2,0)</f>
        <v>Hauling</v>
      </c>
      <c r="V3386" s="82" t="str">
        <f>VLOOKUP($A3386,'3. Lookup Tables'!$C:$E,3,0)</f>
        <v>Pasco</v>
      </c>
    </row>
    <row r="3387" spans="1:22" x14ac:dyDescent="0.25">
      <c r="A3387" t="s">
        <v>7</v>
      </c>
      <c r="B3387" t="s">
        <v>307</v>
      </c>
      <c r="C3387" t="s">
        <v>18</v>
      </c>
      <c r="D3387" t="s">
        <v>18</v>
      </c>
      <c r="E3387" t="s">
        <v>1868</v>
      </c>
      <c r="F3387" t="s">
        <v>729</v>
      </c>
      <c r="G3387" t="s">
        <v>1539</v>
      </c>
      <c r="H3387" t="s">
        <v>308</v>
      </c>
      <c r="I3387" t="s">
        <v>30</v>
      </c>
      <c r="J3387" t="s">
        <v>24</v>
      </c>
      <c r="K3387" s="9" t="s">
        <v>189</v>
      </c>
      <c r="L3387" s="9">
        <v>3900</v>
      </c>
      <c r="M3387">
        <v>27300</v>
      </c>
      <c r="N3387" s="66" t="str">
        <f>IF(COUNTIF('4. IncomeStatement_12Mo_BDI'!$8:$8,$K3387)&gt;0,"Y","")</f>
        <v>Y</v>
      </c>
      <c r="O3387" s="66" t="str">
        <f>INDEX('3. Lookup Tables'!$G:$K,MATCH($G3387,'3. Lookup Tables'!$G:$G,0),MATCH(O$1,'3. Lookup Tables'!$G$1:$K$1,0))</f>
        <v>EXPENSE</v>
      </c>
      <c r="P3387" s="82" t="str">
        <f t="shared" si="206"/>
        <v>IS</v>
      </c>
      <c r="Q3387" s="82" t="str">
        <f t="shared" si="207"/>
        <v>IS_45</v>
      </c>
      <c r="R3387" s="82">
        <f>IF(AND(O3387="Expense",P3387="IS"),INDEX(Table2[#All],MATCH($G3387,Table2[GL_SubACT],0)+1,MATCH($D3387,Table2[#Headers],0)),
IF(AND(O3387="Revenue",P3387="IS"),INDEX('3b. IS_Revenue_Lookup'!E:E,MATCH($E3387,'3b. IS_Revenue_Lookup'!A:A,0)),
IF(P3387="BS",INDEX('3c BS_Lookup'!$A:$F,MATCH('1. GLSummary'!$F3387,'3c BS_Lookup'!$A:$A,0),MATCH('1. GLSummary'!$A3387,'3c BS_Lookup'!$1:$1,0)),"--"))
)</f>
        <v>45</v>
      </c>
      <c r="S3387" s="82" t="str">
        <f>IFERROR(VLOOKUP(R3387,'3. Lookup Tables'!$AB:$AC,2,0),"--")</f>
        <v>--</v>
      </c>
      <c r="T3387" s="82"/>
      <c r="U3387" s="82" t="str">
        <f>VLOOKUP($A3387,'3. Lookup Tables'!$C:$E,2,0)</f>
        <v>Hauling</v>
      </c>
      <c r="V3387" s="82" t="str">
        <f>VLOOKUP($A3387,'3. Lookup Tables'!$C:$E,3,0)</f>
        <v>Pasco</v>
      </c>
    </row>
    <row r="3388" spans="1:22" x14ac:dyDescent="0.25">
      <c r="A3388" t="s">
        <v>7</v>
      </c>
      <c r="B3388" t="s">
        <v>338</v>
      </c>
      <c r="C3388" t="s">
        <v>33</v>
      </c>
      <c r="D3388" t="s">
        <v>18</v>
      </c>
      <c r="E3388" t="s">
        <v>2029</v>
      </c>
      <c r="F3388" t="s">
        <v>812</v>
      </c>
      <c r="G3388" t="s">
        <v>1425</v>
      </c>
      <c r="H3388" t="s">
        <v>339</v>
      </c>
      <c r="I3388" t="s">
        <v>30</v>
      </c>
      <c r="J3388" t="s">
        <v>24</v>
      </c>
      <c r="K3388" s="9" t="s">
        <v>189</v>
      </c>
      <c r="L3388" s="9">
        <v>8925</v>
      </c>
      <c r="M3388">
        <v>62475</v>
      </c>
      <c r="N3388" s="66" t="str">
        <f>IF(COUNTIF('4. IncomeStatement_12Mo_BDI'!$8:$8,$K3388)&gt;0,"Y","")</f>
        <v>Y</v>
      </c>
      <c r="O3388" s="66" t="str">
        <f>INDEX('3. Lookup Tables'!$G:$K,MATCH($G3388,'3. Lookup Tables'!$G:$G,0),MATCH(O$1,'3. Lookup Tables'!$G$1:$K$1,0))</f>
        <v>EXPENSE</v>
      </c>
      <c r="P3388" s="82" t="str">
        <f t="shared" si="206"/>
        <v>IS</v>
      </c>
      <c r="Q3388" s="82" t="str">
        <f t="shared" si="207"/>
        <v>IS_45</v>
      </c>
      <c r="R3388" s="82">
        <f>IF(AND(O3388="Expense",P3388="IS"),INDEX(Table2[#All],MATCH($G3388,Table2[GL_SubACT],0)+1,MATCH($D3388,Table2[#Headers],0)),
IF(AND(O3388="Revenue",P3388="IS"),INDEX('3b. IS_Revenue_Lookup'!E:E,MATCH($E3388,'3b. IS_Revenue_Lookup'!A:A,0)),
IF(P3388="BS",INDEX('3c BS_Lookup'!$A:$F,MATCH('1. GLSummary'!$F3388,'3c BS_Lookup'!$A:$A,0),MATCH('1. GLSummary'!$A3388,'3c BS_Lookup'!$1:$1,0)),"--"))
)</f>
        <v>45</v>
      </c>
      <c r="S3388" s="82" t="str">
        <f>IFERROR(VLOOKUP(R3388,'3. Lookup Tables'!$AB:$AC,2,0),"--")</f>
        <v>--</v>
      </c>
      <c r="T3388" s="82"/>
      <c r="U3388" s="82" t="str">
        <f>VLOOKUP($A3388,'3. Lookup Tables'!$C:$E,2,0)</f>
        <v>Hauling</v>
      </c>
      <c r="V3388" s="82" t="str">
        <f>VLOOKUP($A3388,'3. Lookup Tables'!$C:$E,3,0)</f>
        <v>Pasco</v>
      </c>
    </row>
    <row r="3389" spans="1:22" x14ac:dyDescent="0.25">
      <c r="A3389" t="s">
        <v>7</v>
      </c>
      <c r="B3389" t="s">
        <v>118</v>
      </c>
      <c r="C3389" t="s">
        <v>18</v>
      </c>
      <c r="D3389" t="s">
        <v>18</v>
      </c>
      <c r="E3389" t="s">
        <v>1673</v>
      </c>
      <c r="F3389" t="s">
        <v>580</v>
      </c>
      <c r="G3389" t="s">
        <v>1535</v>
      </c>
      <c r="H3389" t="s">
        <v>119</v>
      </c>
      <c r="I3389" t="s">
        <v>30</v>
      </c>
      <c r="J3389" t="s">
        <v>24</v>
      </c>
      <c r="K3389" s="9" t="s">
        <v>189</v>
      </c>
      <c r="L3389" s="9">
        <v>4557.74</v>
      </c>
      <c r="M3389">
        <v>9090.35</v>
      </c>
      <c r="N3389" s="66" t="str">
        <f>IF(COUNTIF('4. IncomeStatement_12Mo_BDI'!$8:$8,$K3389)&gt;0,"Y","")</f>
        <v>Y</v>
      </c>
      <c r="O3389" s="66" t="str">
        <f>INDEX('3. Lookup Tables'!$G:$K,MATCH($G3389,'3. Lookup Tables'!$G:$G,0),MATCH(O$1,'3. Lookup Tables'!$G$1:$K$1,0))</f>
        <v>EXPENSE</v>
      </c>
      <c r="P3389" s="82" t="str">
        <f t="shared" si="206"/>
        <v>IS</v>
      </c>
      <c r="Q3389" s="82" t="str">
        <f t="shared" si="207"/>
        <v>IS_71</v>
      </c>
      <c r="R3389" s="82">
        <f>IF(AND(O3389="Expense",P3389="IS"),INDEX(Table2[#All],MATCH($G3389,Table2[GL_SubACT],0)+1,MATCH($D3389,Table2[#Headers],0)),
IF(AND(O3389="Revenue",P3389="IS"),INDEX('3b. IS_Revenue_Lookup'!E:E,MATCH($E3389,'3b. IS_Revenue_Lookup'!A:A,0)),
IF(P3389="BS",INDEX('3c BS_Lookup'!$A:$F,MATCH('1. GLSummary'!$F3389,'3c BS_Lookup'!$A:$A,0),MATCH('1. GLSummary'!$A3389,'3c BS_Lookup'!$1:$1,0)),"--"))
)</f>
        <v>71</v>
      </c>
      <c r="S3389" s="82" t="str">
        <f>IFERROR(VLOOKUP(R3389,'3. Lookup Tables'!$AB:$AC,2,0),"--")</f>
        <v>--</v>
      </c>
      <c r="T3389" s="82"/>
      <c r="U3389" s="82" t="str">
        <f>VLOOKUP($A3389,'3. Lookup Tables'!$C:$E,2,0)</f>
        <v>Hauling</v>
      </c>
      <c r="V3389" s="82" t="str">
        <f>VLOOKUP($A3389,'3. Lookup Tables'!$C:$E,3,0)</f>
        <v>Pasco</v>
      </c>
    </row>
    <row r="3390" spans="1:22" x14ac:dyDescent="0.25">
      <c r="A3390" t="s">
        <v>7</v>
      </c>
      <c r="B3390" t="s">
        <v>173</v>
      </c>
      <c r="C3390" t="s">
        <v>33</v>
      </c>
      <c r="D3390" t="s">
        <v>18</v>
      </c>
      <c r="E3390" t="s">
        <v>1680</v>
      </c>
      <c r="F3390" t="s">
        <v>587</v>
      </c>
      <c r="G3390" t="s">
        <v>1458</v>
      </c>
      <c r="H3390" t="s">
        <v>217</v>
      </c>
      <c r="I3390" t="s">
        <v>30</v>
      </c>
      <c r="J3390" t="s">
        <v>24</v>
      </c>
      <c r="K3390" s="9" t="s">
        <v>189</v>
      </c>
      <c r="L3390" s="9">
        <v>3825</v>
      </c>
      <c r="M3390">
        <v>26775</v>
      </c>
      <c r="N3390" s="66" t="str">
        <f>IF(COUNTIF('4. IncomeStatement_12Mo_BDI'!$8:$8,$K3390)&gt;0,"Y","")</f>
        <v>Y</v>
      </c>
      <c r="O3390" s="66" t="str">
        <f>INDEX('3. Lookup Tables'!$G:$K,MATCH($G3390,'3. Lookup Tables'!$G:$G,0),MATCH(O$1,'3. Lookup Tables'!$G$1:$K$1,0))</f>
        <v>EXPENSE</v>
      </c>
      <c r="P3390" s="82" t="str">
        <f t="shared" si="206"/>
        <v>IS</v>
      </c>
      <c r="Q3390" s="82" t="str">
        <f t="shared" si="207"/>
        <v>IS_93</v>
      </c>
      <c r="R3390" s="82">
        <f>IF(AND(O3390="Expense",P3390="IS"),INDEX(Table2[#All],MATCH($G3390,Table2[GL_SubACT],0)+1,MATCH($D3390,Table2[#Headers],0)),
IF(AND(O3390="Revenue",P3390="IS"),INDEX('3b. IS_Revenue_Lookup'!E:E,MATCH($E3390,'3b. IS_Revenue_Lookup'!A:A,0)),
IF(P3390="BS",INDEX('3c BS_Lookup'!$A:$F,MATCH('1. GLSummary'!$F3390,'3c BS_Lookup'!$A:$A,0),MATCH('1. GLSummary'!$A3390,'3c BS_Lookup'!$1:$1,0)),"--"))
)</f>
        <v>93</v>
      </c>
      <c r="S3390" s="82" t="str">
        <f>IFERROR(VLOOKUP(R3390,'3. Lookup Tables'!$AB:$AC,2,0),"--")</f>
        <v>--</v>
      </c>
      <c r="T3390" s="82"/>
      <c r="U3390" s="82" t="str">
        <f>VLOOKUP($A3390,'3. Lookup Tables'!$C:$E,2,0)</f>
        <v>Hauling</v>
      </c>
      <c r="V3390" s="82" t="str">
        <f>VLOOKUP($A3390,'3. Lookup Tables'!$C:$E,3,0)</f>
        <v>Pasco</v>
      </c>
    </row>
    <row r="3391" spans="1:22" x14ac:dyDescent="0.25">
      <c r="A3391" t="s">
        <v>7</v>
      </c>
      <c r="B3391" t="s">
        <v>102</v>
      </c>
      <c r="C3391" t="s">
        <v>52</v>
      </c>
      <c r="D3391" t="s">
        <v>134</v>
      </c>
      <c r="E3391" t="s">
        <v>1652</v>
      </c>
      <c r="F3391" t="s">
        <v>824</v>
      </c>
      <c r="G3391" t="s">
        <v>1420</v>
      </c>
      <c r="H3391" t="s">
        <v>341</v>
      </c>
      <c r="I3391" t="s">
        <v>30</v>
      </c>
      <c r="J3391" t="s">
        <v>24</v>
      </c>
      <c r="K3391" s="9" t="s">
        <v>189</v>
      </c>
      <c r="L3391" s="9">
        <v>0</v>
      </c>
      <c r="M3391">
        <v>-69691.320000000007</v>
      </c>
      <c r="N3391" s="66" t="str">
        <f>IF(COUNTIF('4. IncomeStatement_12Mo_BDI'!$8:$8,$K3391)&gt;0,"Y","")</f>
        <v>Y</v>
      </c>
      <c r="O3391" s="66" t="str">
        <f>INDEX('3. Lookup Tables'!$G:$K,MATCH($G3391,'3. Lookup Tables'!$G:$G,0),MATCH(O$1,'3. Lookup Tables'!$G$1:$K$1,0))</f>
        <v>EXPENSE</v>
      </c>
      <c r="P3391" s="82" t="str">
        <f t="shared" si="206"/>
        <v>IS</v>
      </c>
      <c r="Q3391" s="82" t="str">
        <f t="shared" si="207"/>
        <v>IS_78</v>
      </c>
      <c r="R3391" s="82">
        <f>IF(AND(O3391="Expense",P3391="IS"),INDEX(Table2[#All],MATCH($G3391,Table2[GL_SubACT],0)+1,MATCH($D3391,Table2[#Headers],0)),
IF(AND(O3391="Revenue",P3391="IS"),INDEX('3b. IS_Revenue_Lookup'!E:E,MATCH($E3391,'3b. IS_Revenue_Lookup'!A:A,0)),
IF(P3391="BS",INDEX('3c BS_Lookup'!$A:$F,MATCH('1. GLSummary'!$F3391,'3c BS_Lookup'!$A:$A,0),MATCH('1. GLSummary'!$A3391,'3c BS_Lookup'!$1:$1,0)),"--"))
)</f>
        <v>78</v>
      </c>
      <c r="S3391" s="82" t="str">
        <f>IFERROR(VLOOKUP(R3391,'3. Lookup Tables'!$AB:$AC,2,0),"--")</f>
        <v>--</v>
      </c>
      <c r="T3391" s="82"/>
      <c r="U3391" s="82" t="str">
        <f>VLOOKUP($A3391,'3. Lookup Tables'!$C:$E,2,0)</f>
        <v>Hauling</v>
      </c>
      <c r="V3391" s="82" t="str">
        <f>VLOOKUP($A3391,'3. Lookup Tables'!$C:$E,3,0)</f>
        <v>Pasco</v>
      </c>
    </row>
    <row r="3392" spans="1:22" x14ac:dyDescent="0.25">
      <c r="A3392" t="s">
        <v>7</v>
      </c>
      <c r="B3392" t="s">
        <v>59</v>
      </c>
      <c r="C3392" t="s">
        <v>52</v>
      </c>
      <c r="D3392" t="s">
        <v>134</v>
      </c>
      <c r="E3392" t="s">
        <v>1801</v>
      </c>
      <c r="F3392" t="s">
        <v>686</v>
      </c>
      <c r="G3392" t="s">
        <v>1424</v>
      </c>
      <c r="H3392" t="s">
        <v>277</v>
      </c>
      <c r="I3392" t="s">
        <v>30</v>
      </c>
      <c r="J3392" t="s">
        <v>24</v>
      </c>
      <c r="K3392" s="9" t="s">
        <v>189</v>
      </c>
      <c r="L3392" s="9">
        <v>0</v>
      </c>
      <c r="M3392">
        <v>-13938.24</v>
      </c>
      <c r="N3392" s="66" t="str">
        <f>IF(COUNTIF('4. IncomeStatement_12Mo_BDI'!$8:$8,$K3392)&gt;0,"Y","")</f>
        <v>Y</v>
      </c>
      <c r="O3392" s="66" t="str">
        <f>INDEX('3. Lookup Tables'!$G:$K,MATCH($G3392,'3. Lookup Tables'!$G:$G,0),MATCH(O$1,'3. Lookup Tables'!$G$1:$K$1,0))</f>
        <v>EXPENSE</v>
      </c>
      <c r="P3392" s="82" t="str">
        <f t="shared" si="206"/>
        <v>IS</v>
      </c>
      <c r="Q3392" s="82" t="str">
        <f t="shared" si="207"/>
        <v>IS_78</v>
      </c>
      <c r="R3392" s="82">
        <f>IF(AND(O3392="Expense",P3392="IS"),INDEX(Table2[#All],MATCH($G3392,Table2[GL_SubACT],0)+1,MATCH($D3392,Table2[#Headers],0)),
IF(AND(O3392="Revenue",P3392="IS"),INDEX('3b. IS_Revenue_Lookup'!E:E,MATCH($E3392,'3b. IS_Revenue_Lookup'!A:A,0)),
IF(P3392="BS",INDEX('3c BS_Lookup'!$A:$F,MATCH('1. GLSummary'!$F3392,'3c BS_Lookup'!$A:$A,0),MATCH('1. GLSummary'!$A3392,'3c BS_Lookup'!$1:$1,0)),"--"))
)</f>
        <v>78</v>
      </c>
      <c r="S3392" s="82" t="str">
        <f>IFERROR(VLOOKUP(R3392,'3. Lookup Tables'!$AB:$AC,2,0),"--")</f>
        <v>--</v>
      </c>
      <c r="T3392" s="82"/>
      <c r="U3392" s="82" t="str">
        <f>VLOOKUP($A3392,'3. Lookup Tables'!$C:$E,2,0)</f>
        <v>Hauling</v>
      </c>
      <c r="V3392" s="82" t="str">
        <f>VLOOKUP($A3392,'3. Lookup Tables'!$C:$E,3,0)</f>
        <v>Pasco</v>
      </c>
    </row>
    <row r="3393" spans="1:22" x14ac:dyDescent="0.25">
      <c r="A3393" t="s">
        <v>7</v>
      </c>
      <c r="B3393" t="s">
        <v>102</v>
      </c>
      <c r="C3393" t="s">
        <v>52</v>
      </c>
      <c r="D3393" t="s">
        <v>33</v>
      </c>
      <c r="E3393" t="s">
        <v>2021</v>
      </c>
      <c r="F3393" t="s">
        <v>863</v>
      </c>
      <c r="G3393" t="s">
        <v>1420</v>
      </c>
      <c r="H3393" t="s">
        <v>363</v>
      </c>
      <c r="I3393" t="s">
        <v>30</v>
      </c>
      <c r="J3393" t="s">
        <v>24</v>
      </c>
      <c r="K3393" s="9" t="s">
        <v>189</v>
      </c>
      <c r="L3393" s="9">
        <v>-1973.63</v>
      </c>
      <c r="M3393">
        <v>-13815.41</v>
      </c>
      <c r="N3393" s="66" t="str">
        <f>IF(COUNTIF('4. IncomeStatement_12Mo_BDI'!$8:$8,$K3393)&gt;0,"Y","")</f>
        <v>Y</v>
      </c>
      <c r="O3393" s="66" t="str">
        <f>INDEX('3. Lookup Tables'!$G:$K,MATCH($G3393,'3. Lookup Tables'!$G:$G,0),MATCH(O$1,'3. Lookup Tables'!$G$1:$K$1,0))</f>
        <v>EXPENSE</v>
      </c>
      <c r="P3393" s="82" t="str">
        <f t="shared" si="206"/>
        <v>IS</v>
      </c>
      <c r="Q3393" s="82" t="str">
        <f t="shared" si="207"/>
        <v>IS_26.1</v>
      </c>
      <c r="R3393" s="82">
        <f>IF(AND(O3393="Expense",P3393="IS"),INDEX(Table2[#All],MATCH($G3393,Table2[GL_SubACT],0)+1,MATCH($D3393,Table2[#Headers],0)),
IF(AND(O3393="Revenue",P3393="IS"),INDEX('3b. IS_Revenue_Lookup'!E:E,MATCH($E3393,'3b. IS_Revenue_Lookup'!A:A,0)),
IF(P3393="BS",INDEX('3c BS_Lookup'!$A:$F,MATCH('1. GLSummary'!$F3393,'3c BS_Lookup'!$A:$A,0),MATCH('1. GLSummary'!$A3393,'3c BS_Lookup'!$1:$1,0)),"--"))
)</f>
        <v>26.1</v>
      </c>
      <c r="S3393" s="82" t="str">
        <f>IFERROR(VLOOKUP(R3393,'3. Lookup Tables'!$AB:$AC,2,0),"--")</f>
        <v>--</v>
      </c>
      <c r="T3393" s="82"/>
      <c r="U3393" s="82" t="str">
        <f>VLOOKUP($A3393,'3. Lookup Tables'!$C:$E,2,0)</f>
        <v>Hauling</v>
      </c>
      <c r="V3393" s="82" t="str">
        <f>VLOOKUP($A3393,'3. Lookup Tables'!$C:$E,3,0)</f>
        <v>Pasco</v>
      </c>
    </row>
    <row r="3394" spans="1:22" x14ac:dyDescent="0.25">
      <c r="A3394" t="s">
        <v>7</v>
      </c>
      <c r="B3394" t="s">
        <v>59</v>
      </c>
      <c r="C3394" t="s">
        <v>52</v>
      </c>
      <c r="D3394" t="s">
        <v>33</v>
      </c>
      <c r="E3394" t="s">
        <v>1948</v>
      </c>
      <c r="F3394" t="s">
        <v>908</v>
      </c>
      <c r="G3394" t="s">
        <v>1424</v>
      </c>
      <c r="H3394" t="s">
        <v>385</v>
      </c>
      <c r="I3394" t="s">
        <v>30</v>
      </c>
      <c r="J3394" t="s">
        <v>24</v>
      </c>
      <c r="K3394" s="9" t="s">
        <v>189</v>
      </c>
      <c r="L3394" s="9">
        <v>-690.77</v>
      </c>
      <c r="M3394">
        <v>-4835.3900000000003</v>
      </c>
      <c r="N3394" s="66" t="str">
        <f>IF(COUNTIF('4. IncomeStatement_12Mo_BDI'!$8:$8,$K3394)&gt;0,"Y","")</f>
        <v>Y</v>
      </c>
      <c r="O3394" s="66" t="str">
        <f>INDEX('3. Lookup Tables'!$G:$K,MATCH($G3394,'3. Lookup Tables'!$G:$G,0),MATCH(O$1,'3. Lookup Tables'!$G$1:$K$1,0))</f>
        <v>EXPENSE</v>
      </c>
      <c r="P3394" s="82" t="str">
        <f t="shared" si="206"/>
        <v>IS</v>
      </c>
      <c r="Q3394" s="82" t="str">
        <f t="shared" si="207"/>
        <v>IS_30.1</v>
      </c>
      <c r="R3394" s="82">
        <f>IF(AND(O3394="Expense",P3394="IS"),INDEX(Table2[#All],MATCH($G3394,Table2[GL_SubACT],0)+1,MATCH($D3394,Table2[#Headers],0)),
IF(AND(O3394="Revenue",P3394="IS"),INDEX('3b. IS_Revenue_Lookup'!E:E,MATCH($E3394,'3b. IS_Revenue_Lookup'!A:A,0)),
IF(P3394="BS",INDEX('3c BS_Lookup'!$A:$F,MATCH('1. GLSummary'!$F3394,'3c BS_Lookup'!$A:$A,0),MATCH('1. GLSummary'!$A3394,'3c BS_Lookup'!$1:$1,0)),"--"))
)</f>
        <v>30.1</v>
      </c>
      <c r="S3394" s="82" t="str">
        <f>IFERROR(VLOOKUP(R3394,'3. Lookup Tables'!$AB:$AC,2,0),"--")</f>
        <v>--</v>
      </c>
      <c r="T3394" s="82"/>
      <c r="U3394" s="82" t="str">
        <f>VLOOKUP($A3394,'3. Lookup Tables'!$C:$E,2,0)</f>
        <v>Hauling</v>
      </c>
      <c r="V3394" s="82" t="str">
        <f>VLOOKUP($A3394,'3. Lookup Tables'!$C:$E,3,0)</f>
        <v>Pasco</v>
      </c>
    </row>
    <row r="3395" spans="1:22" x14ac:dyDescent="0.25">
      <c r="A3395" t="s">
        <v>8</v>
      </c>
      <c r="B3395" t="s">
        <v>114</v>
      </c>
      <c r="C3395" t="s">
        <v>18</v>
      </c>
      <c r="D3395" t="s">
        <v>18</v>
      </c>
      <c r="E3395" t="s">
        <v>1745</v>
      </c>
      <c r="F3395" t="s">
        <v>577</v>
      </c>
      <c r="G3395" t="s">
        <v>1388</v>
      </c>
      <c r="H3395" t="s">
        <v>115</v>
      </c>
      <c r="I3395" t="s">
        <v>30</v>
      </c>
      <c r="J3395" t="s">
        <v>24</v>
      </c>
      <c r="K3395" s="9" t="s">
        <v>189</v>
      </c>
      <c r="L3395" s="9">
        <v>433.98</v>
      </c>
      <c r="M3395">
        <v>3499.52</v>
      </c>
      <c r="N3395" s="66" t="str">
        <f>IF(COUNTIF('4. IncomeStatement_12Mo_BDI'!$8:$8,$K3395)&gt;0,"Y","")</f>
        <v>Y</v>
      </c>
      <c r="O3395" s="66" t="str">
        <f>INDEX('3. Lookup Tables'!$G:$K,MATCH($G3395,'3. Lookup Tables'!$G:$G,0),MATCH(O$1,'3. Lookup Tables'!$G$1:$K$1,0))</f>
        <v>EXPENSE</v>
      </c>
      <c r="P3395" s="82" t="str">
        <f t="shared" si="206"/>
        <v>IS</v>
      </c>
      <c r="Q3395" s="82" t="str">
        <f t="shared" si="207"/>
        <v>IS_42</v>
      </c>
      <c r="R3395" s="82">
        <f>IF(AND(O3395="Expense",P3395="IS"),INDEX(Table2[#All],MATCH($G3395,Table2[GL_SubACT],0)+1,MATCH($D3395,Table2[#Headers],0)),
IF(AND(O3395="Revenue",P3395="IS"),INDEX('3b. IS_Revenue_Lookup'!E:E,MATCH($E3395,'3b. IS_Revenue_Lookup'!A:A,0)),
IF(P3395="BS",INDEX('3c BS_Lookup'!$A:$F,MATCH('1. GLSummary'!$F3395,'3c BS_Lookup'!$A:$A,0),MATCH('1. GLSummary'!$A3395,'3c BS_Lookup'!$1:$1,0)),"--"))
)</f>
        <v>42</v>
      </c>
      <c r="S3395" s="82" t="str">
        <f>IFERROR(VLOOKUP(R3395,'3. Lookup Tables'!$AB:$AC,2,0),"--")</f>
        <v>--</v>
      </c>
      <c r="T3395" s="82"/>
      <c r="U3395" s="82" t="str">
        <f>VLOOKUP($A3395,'3. Lookup Tables'!$C:$E,2,0)</f>
        <v>Hauling</v>
      </c>
      <c r="V3395" s="82" t="str">
        <f>VLOOKUP($A3395,'3. Lookup Tables'!$C:$E,3,0)</f>
        <v>Pasco</v>
      </c>
    </row>
    <row r="3396" spans="1:22" x14ac:dyDescent="0.25">
      <c r="A3396" t="s">
        <v>8</v>
      </c>
      <c r="B3396" t="s">
        <v>338</v>
      </c>
      <c r="C3396" t="s">
        <v>33</v>
      </c>
      <c r="D3396" t="s">
        <v>18</v>
      </c>
      <c r="E3396" t="s">
        <v>1954</v>
      </c>
      <c r="F3396" t="s">
        <v>812</v>
      </c>
      <c r="G3396" t="s">
        <v>1425</v>
      </c>
      <c r="H3396" t="s">
        <v>339</v>
      </c>
      <c r="I3396" t="s">
        <v>30</v>
      </c>
      <c r="J3396" t="s">
        <v>24</v>
      </c>
      <c r="K3396" s="9" t="s">
        <v>189</v>
      </c>
      <c r="L3396" s="9">
        <v>1505</v>
      </c>
      <c r="M3396">
        <v>10535</v>
      </c>
      <c r="N3396" s="66" t="str">
        <f>IF(COUNTIF('4. IncomeStatement_12Mo_BDI'!$8:$8,$K3396)&gt;0,"Y","")</f>
        <v>Y</v>
      </c>
      <c r="O3396" s="66" t="str">
        <f>INDEX('3. Lookup Tables'!$G:$K,MATCH($G3396,'3. Lookup Tables'!$G:$G,0),MATCH(O$1,'3. Lookup Tables'!$G$1:$K$1,0))</f>
        <v>EXPENSE</v>
      </c>
      <c r="P3396" s="82" t="str">
        <f t="shared" si="206"/>
        <v>IS</v>
      </c>
      <c r="Q3396" s="82" t="str">
        <f t="shared" si="207"/>
        <v>IS_45</v>
      </c>
      <c r="R3396" s="82">
        <f>IF(AND(O3396="Expense",P3396="IS"),INDEX(Table2[#All],MATCH($G3396,Table2[GL_SubACT],0)+1,MATCH($D3396,Table2[#Headers],0)),
IF(AND(O3396="Revenue",P3396="IS"),INDEX('3b. IS_Revenue_Lookup'!E:E,MATCH($E3396,'3b. IS_Revenue_Lookup'!A:A,0)),
IF(P3396="BS",INDEX('3c BS_Lookup'!$A:$F,MATCH('1. GLSummary'!$F3396,'3c BS_Lookup'!$A:$A,0),MATCH('1. GLSummary'!$A3396,'3c BS_Lookup'!$1:$1,0)),"--"))
)</f>
        <v>45</v>
      </c>
      <c r="S3396" s="82" t="str">
        <f>IFERROR(VLOOKUP(R3396,'3. Lookup Tables'!$AB:$AC,2,0),"--")</f>
        <v>--</v>
      </c>
      <c r="T3396" s="82"/>
      <c r="U3396" s="82" t="str">
        <f>VLOOKUP($A3396,'3. Lookup Tables'!$C:$E,2,0)</f>
        <v>Hauling</v>
      </c>
      <c r="V3396" s="82" t="str">
        <f>VLOOKUP($A3396,'3. Lookup Tables'!$C:$E,3,0)</f>
        <v>Pasco</v>
      </c>
    </row>
    <row r="3397" spans="1:22" x14ac:dyDescent="0.25">
      <c r="A3397" t="s">
        <v>8</v>
      </c>
      <c r="B3397" t="s">
        <v>118</v>
      </c>
      <c r="C3397" t="s">
        <v>18</v>
      </c>
      <c r="D3397" t="s">
        <v>18</v>
      </c>
      <c r="E3397" t="s">
        <v>1905</v>
      </c>
      <c r="F3397" t="s">
        <v>580</v>
      </c>
      <c r="G3397" t="s">
        <v>1535</v>
      </c>
      <c r="H3397" t="s">
        <v>119</v>
      </c>
      <c r="I3397" t="s">
        <v>30</v>
      </c>
      <c r="J3397" t="s">
        <v>24</v>
      </c>
      <c r="K3397" s="9" t="s">
        <v>189</v>
      </c>
      <c r="L3397" s="9">
        <v>621.1</v>
      </c>
      <c r="M3397">
        <v>1067.08</v>
      </c>
      <c r="N3397" s="66" t="str">
        <f>IF(COUNTIF('4. IncomeStatement_12Mo_BDI'!$8:$8,$K3397)&gt;0,"Y","")</f>
        <v>Y</v>
      </c>
      <c r="O3397" s="66" t="str">
        <f>INDEX('3. Lookup Tables'!$G:$K,MATCH($G3397,'3. Lookup Tables'!$G:$G,0),MATCH(O$1,'3. Lookup Tables'!$G$1:$K$1,0))</f>
        <v>EXPENSE</v>
      </c>
      <c r="P3397" s="82" t="str">
        <f t="shared" si="206"/>
        <v>IS</v>
      </c>
      <c r="Q3397" s="82" t="str">
        <f t="shared" si="207"/>
        <v>IS_71</v>
      </c>
      <c r="R3397" s="82">
        <f>IF(AND(O3397="Expense",P3397="IS"),INDEX(Table2[#All],MATCH($G3397,Table2[GL_SubACT],0)+1,MATCH($D3397,Table2[#Headers],0)),
IF(AND(O3397="Revenue",P3397="IS"),INDEX('3b. IS_Revenue_Lookup'!E:E,MATCH($E3397,'3b. IS_Revenue_Lookup'!A:A,0)),
IF(P3397="BS",INDEX('3c BS_Lookup'!$A:$F,MATCH('1. GLSummary'!$F3397,'3c BS_Lookup'!$A:$A,0),MATCH('1. GLSummary'!$A3397,'3c BS_Lookup'!$1:$1,0)),"--"))
)</f>
        <v>71</v>
      </c>
      <c r="S3397" s="82" t="str">
        <f>IFERROR(VLOOKUP(R3397,'3. Lookup Tables'!$AB:$AC,2,0),"--")</f>
        <v>--</v>
      </c>
      <c r="T3397" s="82"/>
      <c r="U3397" s="82" t="str">
        <f>VLOOKUP($A3397,'3. Lookup Tables'!$C:$E,2,0)</f>
        <v>Hauling</v>
      </c>
      <c r="V3397" s="82" t="str">
        <f>VLOOKUP($A3397,'3. Lookup Tables'!$C:$E,3,0)</f>
        <v>Pasco</v>
      </c>
    </row>
    <row r="3398" spans="1:22" x14ac:dyDescent="0.25">
      <c r="A3398" t="s">
        <v>8</v>
      </c>
      <c r="B3398" t="s">
        <v>173</v>
      </c>
      <c r="C3398" t="s">
        <v>33</v>
      </c>
      <c r="D3398" t="s">
        <v>18</v>
      </c>
      <c r="E3398" t="s">
        <v>1987</v>
      </c>
      <c r="F3398" t="s">
        <v>587</v>
      </c>
      <c r="G3398" t="s">
        <v>1458</v>
      </c>
      <c r="H3398" t="s">
        <v>217</v>
      </c>
      <c r="I3398" t="s">
        <v>30</v>
      </c>
      <c r="J3398" t="s">
        <v>24</v>
      </c>
      <c r="K3398" s="9" t="s">
        <v>189</v>
      </c>
      <c r="L3398" s="9">
        <v>645</v>
      </c>
      <c r="M3398">
        <v>4515</v>
      </c>
      <c r="N3398" s="66" t="str">
        <f>IF(COUNTIF('4. IncomeStatement_12Mo_BDI'!$8:$8,$K3398)&gt;0,"Y","")</f>
        <v>Y</v>
      </c>
      <c r="O3398" s="66" t="str">
        <f>INDEX('3. Lookup Tables'!$G:$K,MATCH($G3398,'3. Lookup Tables'!$G:$G,0),MATCH(O$1,'3. Lookup Tables'!$G$1:$K$1,0))</f>
        <v>EXPENSE</v>
      </c>
      <c r="P3398" s="82" t="str">
        <f t="shared" si="206"/>
        <v>IS</v>
      </c>
      <c r="Q3398" s="82" t="str">
        <f t="shared" si="207"/>
        <v>IS_93</v>
      </c>
      <c r="R3398" s="82">
        <f>IF(AND(O3398="Expense",P3398="IS"),INDEX(Table2[#All],MATCH($G3398,Table2[GL_SubACT],0)+1,MATCH($D3398,Table2[#Headers],0)),
IF(AND(O3398="Revenue",P3398="IS"),INDEX('3b. IS_Revenue_Lookup'!E:E,MATCH($E3398,'3b. IS_Revenue_Lookup'!A:A,0)),
IF(P3398="BS",INDEX('3c BS_Lookup'!$A:$F,MATCH('1. GLSummary'!$F3398,'3c BS_Lookup'!$A:$A,0),MATCH('1. GLSummary'!$A3398,'3c BS_Lookup'!$1:$1,0)),"--"))
)</f>
        <v>93</v>
      </c>
      <c r="S3398" s="82" t="str">
        <f>IFERROR(VLOOKUP(R3398,'3. Lookup Tables'!$AB:$AC,2,0),"--")</f>
        <v>--</v>
      </c>
      <c r="T3398" s="82"/>
      <c r="U3398" s="82" t="str">
        <f>VLOOKUP($A3398,'3. Lookup Tables'!$C:$E,2,0)</f>
        <v>Hauling</v>
      </c>
      <c r="V3398" s="82" t="str">
        <f>VLOOKUP($A3398,'3. Lookup Tables'!$C:$E,3,0)</f>
        <v>Pasco</v>
      </c>
    </row>
    <row r="3399" spans="1:22" x14ac:dyDescent="0.25">
      <c r="A3399" t="s">
        <v>8</v>
      </c>
      <c r="B3399" t="s">
        <v>34</v>
      </c>
      <c r="C3399" t="s">
        <v>35</v>
      </c>
      <c r="D3399" t="s">
        <v>18</v>
      </c>
      <c r="E3399" t="s">
        <v>1743</v>
      </c>
      <c r="F3399" t="s">
        <v>872</v>
      </c>
      <c r="G3399" t="s">
        <v>1379</v>
      </c>
      <c r="H3399" t="s">
        <v>516</v>
      </c>
      <c r="I3399" t="s">
        <v>30</v>
      </c>
      <c r="J3399" t="s">
        <v>24</v>
      </c>
      <c r="K3399" s="9" t="s">
        <v>189</v>
      </c>
      <c r="L3399" s="9">
        <v>6834.5</v>
      </c>
      <c r="M3399">
        <v>58960.41</v>
      </c>
      <c r="N3399" s="66" t="str">
        <f>IF(COUNTIF('4. IncomeStatement_12Mo_BDI'!$8:$8,$K3399)&gt;0,"Y","")</f>
        <v>Y</v>
      </c>
      <c r="O3399" s="66" t="str">
        <f>INDEX('3. Lookup Tables'!$G:$K,MATCH($G3399,'3. Lookup Tables'!$G:$G,0),MATCH(O$1,'3. Lookup Tables'!$G$1:$K$1,0))</f>
        <v>EXPENSE</v>
      </c>
      <c r="P3399" s="82" t="str">
        <f t="shared" si="206"/>
        <v>IS</v>
      </c>
      <c r="Q3399" s="82" t="str">
        <f t="shared" si="207"/>
        <v>IS_65</v>
      </c>
      <c r="R3399" s="82">
        <f>IF(AND(O3399="Expense",P3399="IS"),INDEX(Table2[#All],MATCH($G3399,Table2[GL_SubACT],0)+1,MATCH($D3399,Table2[#Headers],0)),
IF(AND(O3399="Revenue",P3399="IS"),INDEX('3b. IS_Revenue_Lookup'!E:E,MATCH($E3399,'3b. IS_Revenue_Lookup'!A:A,0)),
IF(P3399="BS",INDEX('3c BS_Lookup'!$A:$F,MATCH('1. GLSummary'!$F3399,'3c BS_Lookup'!$A:$A,0),MATCH('1. GLSummary'!$A3399,'3c BS_Lookup'!$1:$1,0)),"--"))
)</f>
        <v>65</v>
      </c>
      <c r="S3399" s="82" t="str">
        <f>IFERROR(VLOOKUP(R3399,'3. Lookup Tables'!$AB:$AC,2,0),"--")</f>
        <v>--</v>
      </c>
      <c r="T3399" s="82"/>
      <c r="U3399" s="82" t="str">
        <f>VLOOKUP($A3399,'3. Lookup Tables'!$C:$E,2,0)</f>
        <v>Hauling</v>
      </c>
      <c r="V3399" s="82" t="str">
        <f>VLOOKUP($A3399,'3. Lookup Tables'!$C:$E,3,0)</f>
        <v>Pasco</v>
      </c>
    </row>
    <row r="3400" spans="1:22" x14ac:dyDescent="0.25">
      <c r="A3400" t="s">
        <v>8</v>
      </c>
      <c r="B3400" t="s">
        <v>102</v>
      </c>
      <c r="C3400" t="s">
        <v>52</v>
      </c>
      <c r="D3400" t="s">
        <v>134</v>
      </c>
      <c r="E3400" t="s">
        <v>1651</v>
      </c>
      <c r="F3400" t="s">
        <v>824</v>
      </c>
      <c r="G3400" t="s">
        <v>1420</v>
      </c>
      <c r="H3400" t="s">
        <v>341</v>
      </c>
      <c r="I3400" t="s">
        <v>30</v>
      </c>
      <c r="J3400" t="s">
        <v>24</v>
      </c>
      <c r="K3400" s="9" t="s">
        <v>189</v>
      </c>
      <c r="L3400" s="9">
        <v>0</v>
      </c>
      <c r="M3400">
        <v>28223.86</v>
      </c>
      <c r="N3400" s="66" t="str">
        <f>IF(COUNTIF('4. IncomeStatement_12Mo_BDI'!$8:$8,$K3400)&gt;0,"Y","")</f>
        <v>Y</v>
      </c>
      <c r="O3400" s="66" t="str">
        <f>INDEX('3. Lookup Tables'!$G:$K,MATCH($G3400,'3. Lookup Tables'!$G:$G,0),MATCH(O$1,'3. Lookup Tables'!$G$1:$K$1,0))</f>
        <v>EXPENSE</v>
      </c>
      <c r="P3400" s="82" t="str">
        <f t="shared" si="206"/>
        <v>IS</v>
      </c>
      <c r="Q3400" s="82" t="str">
        <f t="shared" si="207"/>
        <v>IS_78</v>
      </c>
      <c r="R3400" s="82">
        <f>IF(AND(O3400="Expense",P3400="IS"),INDEX(Table2[#All],MATCH($G3400,Table2[GL_SubACT],0)+1,MATCH($D3400,Table2[#Headers],0)),
IF(AND(O3400="Revenue",P3400="IS"),INDEX('3b. IS_Revenue_Lookup'!E:E,MATCH($E3400,'3b. IS_Revenue_Lookup'!A:A,0)),
IF(P3400="BS",INDEX('3c BS_Lookup'!$A:$F,MATCH('1. GLSummary'!$F3400,'3c BS_Lookup'!$A:$A,0),MATCH('1. GLSummary'!$A3400,'3c BS_Lookup'!$1:$1,0)),"--"))
)</f>
        <v>78</v>
      </c>
      <c r="S3400" s="82" t="str">
        <f>IFERROR(VLOOKUP(R3400,'3. Lookup Tables'!$AB:$AC,2,0),"--")</f>
        <v>--</v>
      </c>
      <c r="T3400" s="82"/>
      <c r="U3400" s="82" t="str">
        <f>VLOOKUP($A3400,'3. Lookup Tables'!$C:$E,2,0)</f>
        <v>Hauling</v>
      </c>
      <c r="V3400" s="82" t="str">
        <f>VLOOKUP($A3400,'3. Lookup Tables'!$C:$E,3,0)</f>
        <v>Pasco</v>
      </c>
    </row>
    <row r="3401" spans="1:22" x14ac:dyDescent="0.25">
      <c r="A3401" t="s">
        <v>8</v>
      </c>
      <c r="B3401" t="s">
        <v>59</v>
      </c>
      <c r="C3401" t="s">
        <v>52</v>
      </c>
      <c r="D3401" t="s">
        <v>134</v>
      </c>
      <c r="E3401" t="s">
        <v>1653</v>
      </c>
      <c r="F3401" t="s">
        <v>686</v>
      </c>
      <c r="G3401" t="s">
        <v>1424</v>
      </c>
      <c r="H3401" t="s">
        <v>277</v>
      </c>
      <c r="I3401" t="s">
        <v>30</v>
      </c>
      <c r="J3401" t="s">
        <v>24</v>
      </c>
      <c r="K3401" s="9" t="s">
        <v>189</v>
      </c>
      <c r="L3401" s="9">
        <v>0</v>
      </c>
      <c r="M3401">
        <v>5723.04</v>
      </c>
      <c r="N3401" s="66" t="str">
        <f>IF(COUNTIF('4. IncomeStatement_12Mo_BDI'!$8:$8,$K3401)&gt;0,"Y","")</f>
        <v>Y</v>
      </c>
      <c r="O3401" s="66" t="str">
        <f>INDEX('3. Lookup Tables'!$G:$K,MATCH($G3401,'3. Lookup Tables'!$G:$G,0),MATCH(O$1,'3. Lookup Tables'!$G$1:$K$1,0))</f>
        <v>EXPENSE</v>
      </c>
      <c r="P3401" s="82" t="str">
        <f t="shared" si="206"/>
        <v>IS</v>
      </c>
      <c r="Q3401" s="82" t="str">
        <f t="shared" si="207"/>
        <v>IS_78</v>
      </c>
      <c r="R3401" s="82">
        <f>IF(AND(O3401="Expense",P3401="IS"),INDEX(Table2[#All],MATCH($G3401,Table2[GL_SubACT],0)+1,MATCH($D3401,Table2[#Headers],0)),
IF(AND(O3401="Revenue",P3401="IS"),INDEX('3b. IS_Revenue_Lookup'!E:E,MATCH($E3401,'3b. IS_Revenue_Lookup'!A:A,0)),
IF(P3401="BS",INDEX('3c BS_Lookup'!$A:$F,MATCH('1. GLSummary'!$F3401,'3c BS_Lookup'!$A:$A,0),MATCH('1. GLSummary'!$A3401,'3c BS_Lookup'!$1:$1,0)),"--"))
)</f>
        <v>78</v>
      </c>
      <c r="S3401" s="82" t="str">
        <f>IFERROR(VLOOKUP(R3401,'3. Lookup Tables'!$AB:$AC,2,0),"--")</f>
        <v>--</v>
      </c>
      <c r="T3401" s="82"/>
      <c r="U3401" s="82" t="str">
        <f>VLOOKUP($A3401,'3. Lookup Tables'!$C:$E,2,0)</f>
        <v>Hauling</v>
      </c>
      <c r="V3401" s="82" t="str">
        <f>VLOOKUP($A3401,'3. Lookup Tables'!$C:$E,3,0)</f>
        <v>Pasco</v>
      </c>
    </row>
    <row r="3402" spans="1:22" x14ac:dyDescent="0.25">
      <c r="A3402" t="s">
        <v>8</v>
      </c>
      <c r="B3402" t="s">
        <v>102</v>
      </c>
      <c r="C3402" t="s">
        <v>52</v>
      </c>
      <c r="D3402" t="s">
        <v>33</v>
      </c>
      <c r="E3402" t="s">
        <v>1639</v>
      </c>
      <c r="F3402" t="s">
        <v>863</v>
      </c>
      <c r="G3402" t="s">
        <v>1420</v>
      </c>
      <c r="H3402" t="s">
        <v>363</v>
      </c>
      <c r="I3402" t="s">
        <v>30</v>
      </c>
      <c r="J3402" t="s">
        <v>24</v>
      </c>
      <c r="K3402" s="9" t="s">
        <v>189</v>
      </c>
      <c r="L3402" s="9">
        <v>2286.83</v>
      </c>
      <c r="M3402">
        <v>16007.81</v>
      </c>
      <c r="N3402" s="66" t="str">
        <f>IF(COUNTIF('4. IncomeStatement_12Mo_BDI'!$8:$8,$K3402)&gt;0,"Y","")</f>
        <v>Y</v>
      </c>
      <c r="O3402" s="66" t="str">
        <f>INDEX('3. Lookup Tables'!$G:$K,MATCH($G3402,'3. Lookup Tables'!$G:$G,0),MATCH(O$1,'3. Lookup Tables'!$G$1:$K$1,0))</f>
        <v>EXPENSE</v>
      </c>
      <c r="P3402" s="82" t="str">
        <f t="shared" si="206"/>
        <v>IS</v>
      </c>
      <c r="Q3402" s="82" t="str">
        <f t="shared" si="207"/>
        <v>IS_26.1</v>
      </c>
      <c r="R3402" s="82">
        <f>IF(AND(O3402="Expense",P3402="IS"),INDEX(Table2[#All],MATCH($G3402,Table2[GL_SubACT],0)+1,MATCH($D3402,Table2[#Headers],0)),
IF(AND(O3402="Revenue",P3402="IS"),INDEX('3b. IS_Revenue_Lookup'!E:E,MATCH($E3402,'3b. IS_Revenue_Lookup'!A:A,0)),
IF(P3402="BS",INDEX('3c BS_Lookup'!$A:$F,MATCH('1. GLSummary'!$F3402,'3c BS_Lookup'!$A:$A,0),MATCH('1. GLSummary'!$A3402,'3c BS_Lookup'!$1:$1,0)),"--"))
)</f>
        <v>26.1</v>
      </c>
      <c r="S3402" s="82" t="str">
        <f>IFERROR(VLOOKUP(R3402,'3. Lookup Tables'!$AB:$AC,2,0),"--")</f>
        <v>--</v>
      </c>
      <c r="T3402" s="82"/>
      <c r="U3402" s="82" t="str">
        <f>VLOOKUP($A3402,'3. Lookup Tables'!$C:$E,2,0)</f>
        <v>Hauling</v>
      </c>
      <c r="V3402" s="82" t="str">
        <f>VLOOKUP($A3402,'3. Lookup Tables'!$C:$E,3,0)</f>
        <v>Pasco</v>
      </c>
    </row>
    <row r="3403" spans="1:22" x14ac:dyDescent="0.25">
      <c r="A3403" t="s">
        <v>8</v>
      </c>
      <c r="B3403" t="s">
        <v>59</v>
      </c>
      <c r="C3403" t="s">
        <v>52</v>
      </c>
      <c r="D3403" t="s">
        <v>33</v>
      </c>
      <c r="E3403" t="s">
        <v>1993</v>
      </c>
      <c r="F3403" t="s">
        <v>908</v>
      </c>
      <c r="G3403" t="s">
        <v>1424</v>
      </c>
      <c r="H3403" t="s">
        <v>385</v>
      </c>
      <c r="I3403" t="s">
        <v>30</v>
      </c>
      <c r="J3403" t="s">
        <v>24</v>
      </c>
      <c r="K3403" s="9" t="s">
        <v>189</v>
      </c>
      <c r="L3403" s="9">
        <v>800.38</v>
      </c>
      <c r="M3403">
        <v>5602.66</v>
      </c>
      <c r="N3403" s="66" t="str">
        <f>IF(COUNTIF('4. IncomeStatement_12Mo_BDI'!$8:$8,$K3403)&gt;0,"Y","")</f>
        <v>Y</v>
      </c>
      <c r="O3403" s="66" t="str">
        <f>INDEX('3. Lookup Tables'!$G:$K,MATCH($G3403,'3. Lookup Tables'!$G:$G,0),MATCH(O$1,'3. Lookup Tables'!$G$1:$K$1,0))</f>
        <v>EXPENSE</v>
      </c>
      <c r="P3403" s="82" t="str">
        <f t="shared" si="206"/>
        <v>IS</v>
      </c>
      <c r="Q3403" s="82" t="str">
        <f t="shared" si="207"/>
        <v>IS_30.1</v>
      </c>
      <c r="R3403" s="82">
        <f>IF(AND(O3403="Expense",P3403="IS"),INDEX(Table2[#All],MATCH($G3403,Table2[GL_SubACT],0)+1,MATCH($D3403,Table2[#Headers],0)),
IF(AND(O3403="Revenue",P3403="IS"),INDEX('3b. IS_Revenue_Lookup'!E:E,MATCH($E3403,'3b. IS_Revenue_Lookup'!A:A,0)),
IF(P3403="BS",INDEX('3c BS_Lookup'!$A:$F,MATCH('1. GLSummary'!$F3403,'3c BS_Lookup'!$A:$A,0),MATCH('1. GLSummary'!$A3403,'3c BS_Lookup'!$1:$1,0)),"--"))
)</f>
        <v>30.1</v>
      </c>
      <c r="S3403" s="82" t="str">
        <f>IFERROR(VLOOKUP(R3403,'3. Lookup Tables'!$AB:$AC,2,0),"--")</f>
        <v>--</v>
      </c>
      <c r="T3403" s="82"/>
      <c r="U3403" s="82" t="str">
        <f>VLOOKUP($A3403,'3. Lookup Tables'!$C:$E,2,0)</f>
        <v>Hauling</v>
      </c>
      <c r="V3403" s="82" t="str">
        <f>VLOOKUP($A3403,'3. Lookup Tables'!$C:$E,3,0)</f>
        <v>Pasco</v>
      </c>
    </row>
    <row r="3404" spans="1:22" x14ac:dyDescent="0.25">
      <c r="A3404" t="s">
        <v>7</v>
      </c>
      <c r="B3404" t="s">
        <v>202</v>
      </c>
      <c r="C3404" t="s">
        <v>33</v>
      </c>
      <c r="D3404" t="s">
        <v>18</v>
      </c>
      <c r="E3404" t="s">
        <v>2070</v>
      </c>
      <c r="F3404" t="s">
        <v>807</v>
      </c>
      <c r="G3404" t="s">
        <v>1536</v>
      </c>
      <c r="H3404" t="s">
        <v>335</v>
      </c>
      <c r="I3404" t="s">
        <v>62</v>
      </c>
      <c r="J3404" t="s">
        <v>24</v>
      </c>
      <c r="K3404" s="9" t="s">
        <v>192</v>
      </c>
      <c r="L3404" s="9">
        <v>-40959.57</v>
      </c>
      <c r="M3404">
        <v>-276628.83</v>
      </c>
      <c r="N3404" s="66" t="str">
        <f>IF(COUNTIF('4. IncomeStatement_12Mo_BDI'!$8:$8,$K3404)&gt;0,"Y","")</f>
        <v>Y</v>
      </c>
      <c r="O3404" s="66" t="str">
        <f>INDEX('3. Lookup Tables'!$G:$K,MATCH($G3404,'3. Lookup Tables'!$G:$G,0),MATCH(O$1,'3. Lookup Tables'!$G$1:$K$1,0))</f>
        <v>REVENUE</v>
      </c>
      <c r="P3404" s="82" t="str">
        <f t="shared" si="206"/>
        <v>IS</v>
      </c>
      <c r="Q3404" s="82" t="str">
        <f t="shared" si="207"/>
        <v>IS_19</v>
      </c>
      <c r="R3404" s="82">
        <f>IF(AND(O3404="Expense",P3404="IS"),INDEX(Table2[#All],MATCH($G3404,Table2[GL_SubACT],0)+1,MATCH($D3404,Table2[#Headers],0)),
IF(AND(O3404="Revenue",P3404="IS"),INDEX('3b. IS_Revenue_Lookup'!E:E,MATCH($E3404,'3b. IS_Revenue_Lookup'!A:A,0)),
IF(P3404="BS",INDEX('3c BS_Lookup'!$A:$F,MATCH('1. GLSummary'!$F3404,'3c BS_Lookup'!$A:$A,0),MATCH('1. GLSummary'!$A3404,'3c BS_Lookup'!$1:$1,0)),"--"))
)</f>
        <v>19</v>
      </c>
      <c r="S3404" s="82" t="str">
        <f>IFERROR(VLOOKUP(R3404,'3. Lookup Tables'!$AB:$AC,2,0),"--")</f>
        <v>Other Revenue</v>
      </c>
      <c r="T3404" s="82"/>
      <c r="U3404" s="82" t="str">
        <f>VLOOKUP($A3404,'3. Lookup Tables'!$C:$E,2,0)</f>
        <v>Hauling</v>
      </c>
      <c r="V3404" s="82" t="str">
        <f>VLOOKUP($A3404,'3. Lookup Tables'!$C:$E,3,0)</f>
        <v>Pasco</v>
      </c>
    </row>
    <row r="3405" spans="1:22" x14ac:dyDescent="0.25">
      <c r="A3405" t="s">
        <v>7</v>
      </c>
      <c r="B3405" t="s">
        <v>202</v>
      </c>
      <c r="C3405" t="s">
        <v>88</v>
      </c>
      <c r="D3405" t="s">
        <v>18</v>
      </c>
      <c r="E3405" t="s">
        <v>1781</v>
      </c>
      <c r="F3405" t="s">
        <v>664</v>
      </c>
      <c r="G3405" t="s">
        <v>1486</v>
      </c>
      <c r="H3405" t="s">
        <v>274</v>
      </c>
      <c r="I3405" t="s">
        <v>62</v>
      </c>
      <c r="J3405" t="s">
        <v>24</v>
      </c>
      <c r="K3405" s="9" t="s">
        <v>192</v>
      </c>
      <c r="L3405" s="9">
        <v>-10251.85</v>
      </c>
      <c r="M3405">
        <v>-69212.259999999995</v>
      </c>
      <c r="N3405" s="66" t="str">
        <f>IF(COUNTIF('4. IncomeStatement_12Mo_BDI'!$8:$8,$K3405)&gt;0,"Y","")</f>
        <v>Y</v>
      </c>
      <c r="O3405" s="66" t="str">
        <f>INDEX('3. Lookup Tables'!$G:$K,MATCH($G3405,'3. Lookup Tables'!$G:$G,0),MATCH(O$1,'3. Lookup Tables'!$G$1:$K$1,0))</f>
        <v>REVENUE</v>
      </c>
      <c r="P3405" s="82" t="str">
        <f t="shared" si="206"/>
        <v>IS</v>
      </c>
      <c r="Q3405" s="82" t="str">
        <f t="shared" si="207"/>
        <v>IS_19</v>
      </c>
      <c r="R3405" s="82">
        <f>IF(AND(O3405="Expense",P3405="IS"),INDEX(Table2[#All],MATCH($G3405,Table2[GL_SubACT],0)+1,MATCH($D3405,Table2[#Headers],0)),
IF(AND(O3405="Revenue",P3405="IS"),INDEX('3b. IS_Revenue_Lookup'!E:E,MATCH($E3405,'3b. IS_Revenue_Lookup'!A:A,0)),
IF(P3405="BS",INDEX('3c BS_Lookup'!$A:$F,MATCH('1. GLSummary'!$F3405,'3c BS_Lookup'!$A:$A,0),MATCH('1. GLSummary'!$A3405,'3c BS_Lookup'!$1:$1,0)),"--"))
)</f>
        <v>19</v>
      </c>
      <c r="S3405" s="82" t="str">
        <f>IFERROR(VLOOKUP(R3405,'3. Lookup Tables'!$AB:$AC,2,0),"--")</f>
        <v>Other Revenue</v>
      </c>
      <c r="T3405" s="82"/>
      <c r="U3405" s="82" t="str">
        <f>VLOOKUP($A3405,'3. Lookup Tables'!$C:$E,2,0)</f>
        <v>Hauling</v>
      </c>
      <c r="V3405" s="82" t="str">
        <f>VLOOKUP($A3405,'3. Lookup Tables'!$C:$E,3,0)</f>
        <v>Pasco</v>
      </c>
    </row>
    <row r="3406" spans="1:22" x14ac:dyDescent="0.25">
      <c r="A3406" t="s">
        <v>7</v>
      </c>
      <c r="B3406" t="s">
        <v>202</v>
      </c>
      <c r="C3406" t="s">
        <v>35</v>
      </c>
      <c r="D3406" t="s">
        <v>18</v>
      </c>
      <c r="E3406" t="s">
        <v>2018</v>
      </c>
      <c r="F3406" t="s">
        <v>933</v>
      </c>
      <c r="G3406" t="s">
        <v>1537</v>
      </c>
      <c r="H3406" t="s">
        <v>398</v>
      </c>
      <c r="I3406" t="s">
        <v>62</v>
      </c>
      <c r="J3406" t="s">
        <v>24</v>
      </c>
      <c r="K3406" s="9" t="s">
        <v>192</v>
      </c>
      <c r="L3406" s="9">
        <v>-42945.91</v>
      </c>
      <c r="M3406">
        <v>-296243.77</v>
      </c>
      <c r="N3406" s="66" t="str">
        <f>IF(COUNTIF('4. IncomeStatement_12Mo_BDI'!$8:$8,$K3406)&gt;0,"Y","")</f>
        <v>Y</v>
      </c>
      <c r="O3406" s="66" t="str">
        <f>INDEX('3. Lookup Tables'!$G:$K,MATCH($G3406,'3. Lookup Tables'!$G:$G,0),MATCH(O$1,'3. Lookup Tables'!$G$1:$K$1,0))</f>
        <v>REVENUE</v>
      </c>
      <c r="P3406" s="82" t="str">
        <f t="shared" ref="P3406:P3447" si="208">IF(B3406&lt;&gt;"",IF(VALUE(LEFT(B3406,1))&lt;=2,"BS","IS"),"")</f>
        <v>IS</v>
      </c>
      <c r="Q3406" s="82" t="str">
        <f t="shared" ref="Q3406:Q3447" si="209">P3406&amp;"_"&amp;R3406</f>
        <v>IS_19</v>
      </c>
      <c r="R3406" s="82">
        <f>IF(AND(O3406="Expense",P3406="IS"),INDEX(Table2[#All],MATCH($G3406,Table2[GL_SubACT],0)+1,MATCH($D3406,Table2[#Headers],0)),
IF(AND(O3406="Revenue",P3406="IS"),INDEX('3b. IS_Revenue_Lookup'!E:E,MATCH($E3406,'3b. IS_Revenue_Lookup'!A:A,0)),
IF(P3406="BS",INDEX('3c BS_Lookup'!$A:$F,MATCH('1. GLSummary'!$F3406,'3c BS_Lookup'!$A:$A,0),MATCH('1. GLSummary'!$A3406,'3c BS_Lookup'!$1:$1,0)),"--"))
)</f>
        <v>19</v>
      </c>
      <c r="S3406" s="82" t="str">
        <f>IFERROR(VLOOKUP(R3406,'3. Lookup Tables'!$AB:$AC,2,0),"--")</f>
        <v>Other Revenue</v>
      </c>
      <c r="T3406" s="82"/>
      <c r="U3406" s="82" t="str">
        <f>VLOOKUP($A3406,'3. Lookup Tables'!$C:$E,2,0)</f>
        <v>Hauling</v>
      </c>
      <c r="V3406" s="82" t="str">
        <f>VLOOKUP($A3406,'3. Lookup Tables'!$C:$E,3,0)</f>
        <v>Pasco</v>
      </c>
    </row>
    <row r="3407" spans="1:22" x14ac:dyDescent="0.25">
      <c r="A3407" t="s">
        <v>7</v>
      </c>
      <c r="B3407" t="s">
        <v>202</v>
      </c>
      <c r="C3407" t="s">
        <v>336</v>
      </c>
      <c r="D3407" t="s">
        <v>18</v>
      </c>
      <c r="E3407" t="s">
        <v>1935</v>
      </c>
      <c r="F3407" t="s">
        <v>808</v>
      </c>
      <c r="G3407" t="s">
        <v>1538</v>
      </c>
      <c r="H3407" t="s">
        <v>337</v>
      </c>
      <c r="I3407" t="s">
        <v>62</v>
      </c>
      <c r="J3407" t="s">
        <v>24</v>
      </c>
      <c r="K3407" s="9" t="s">
        <v>192</v>
      </c>
      <c r="L3407" s="9">
        <v>-5499.33</v>
      </c>
      <c r="M3407">
        <v>-29792.75</v>
      </c>
      <c r="N3407" s="66" t="str">
        <f>IF(COUNTIF('4. IncomeStatement_12Mo_BDI'!$8:$8,$K3407)&gt;0,"Y","")</f>
        <v>Y</v>
      </c>
      <c r="O3407" s="66" t="str">
        <f>INDEX('3. Lookup Tables'!$G:$K,MATCH($G3407,'3. Lookup Tables'!$G:$G,0),MATCH(O$1,'3. Lookup Tables'!$G$1:$K$1,0))</f>
        <v>REVENUE</v>
      </c>
      <c r="P3407" s="82" t="str">
        <f t="shared" si="208"/>
        <v>IS</v>
      </c>
      <c r="Q3407" s="82" t="str">
        <f t="shared" si="209"/>
        <v>IS_19</v>
      </c>
      <c r="R3407" s="82">
        <f>IF(AND(O3407="Expense",P3407="IS"),INDEX(Table2[#All],MATCH($G3407,Table2[GL_SubACT],0)+1,MATCH($D3407,Table2[#Headers],0)),
IF(AND(O3407="Revenue",P3407="IS"),INDEX('3b. IS_Revenue_Lookup'!E:E,MATCH($E3407,'3b. IS_Revenue_Lookup'!A:A,0)),
IF(P3407="BS",INDEX('3c BS_Lookup'!$A:$F,MATCH('1. GLSummary'!$F3407,'3c BS_Lookup'!$A:$A,0),MATCH('1. GLSummary'!$A3407,'3c BS_Lookup'!$1:$1,0)),"--"))
)</f>
        <v>19</v>
      </c>
      <c r="S3407" s="82" t="str">
        <f>IFERROR(VLOOKUP(R3407,'3. Lookup Tables'!$AB:$AC,2,0),"--")</f>
        <v>Other Revenue</v>
      </c>
      <c r="T3407" s="82"/>
      <c r="U3407" s="82" t="str">
        <f>VLOOKUP($A3407,'3. Lookup Tables'!$C:$E,2,0)</f>
        <v>Hauling</v>
      </c>
      <c r="V3407" s="82" t="str">
        <f>VLOOKUP($A3407,'3. Lookup Tables'!$C:$E,3,0)</f>
        <v>Pasco</v>
      </c>
    </row>
    <row r="3408" spans="1:22" x14ac:dyDescent="0.25">
      <c r="A3408" t="s">
        <v>7</v>
      </c>
      <c r="B3408" t="s">
        <v>114</v>
      </c>
      <c r="C3408" t="s">
        <v>18</v>
      </c>
      <c r="D3408" t="s">
        <v>18</v>
      </c>
      <c r="E3408" t="s">
        <v>1670</v>
      </c>
      <c r="F3408" t="s">
        <v>577</v>
      </c>
      <c r="G3408" t="s">
        <v>1388</v>
      </c>
      <c r="H3408" t="s">
        <v>115</v>
      </c>
      <c r="I3408" t="s">
        <v>62</v>
      </c>
      <c r="J3408" t="s">
        <v>24</v>
      </c>
      <c r="K3408" s="9" t="s">
        <v>192</v>
      </c>
      <c r="L3408" s="9">
        <v>3906.75</v>
      </c>
      <c r="M3408">
        <v>45294.13</v>
      </c>
      <c r="N3408" s="66" t="str">
        <f>IF(COUNTIF('4. IncomeStatement_12Mo_BDI'!$8:$8,$K3408)&gt;0,"Y","")</f>
        <v>Y</v>
      </c>
      <c r="O3408" s="66" t="str">
        <f>INDEX('3. Lookup Tables'!$G:$K,MATCH($G3408,'3. Lookup Tables'!$G:$G,0),MATCH(O$1,'3. Lookup Tables'!$G$1:$K$1,0))</f>
        <v>EXPENSE</v>
      </c>
      <c r="P3408" s="82" t="str">
        <f t="shared" si="208"/>
        <v>IS</v>
      </c>
      <c r="Q3408" s="82" t="str">
        <f t="shared" si="209"/>
        <v>IS_42</v>
      </c>
      <c r="R3408" s="82">
        <f>IF(AND(O3408="Expense",P3408="IS"),INDEX(Table2[#All],MATCH($G3408,Table2[GL_SubACT],0)+1,MATCH($D3408,Table2[#Headers],0)),
IF(AND(O3408="Revenue",P3408="IS"),INDEX('3b. IS_Revenue_Lookup'!E:E,MATCH($E3408,'3b. IS_Revenue_Lookup'!A:A,0)),
IF(P3408="BS",INDEX('3c BS_Lookup'!$A:$F,MATCH('1. GLSummary'!$F3408,'3c BS_Lookup'!$A:$A,0),MATCH('1. GLSummary'!$A3408,'3c BS_Lookup'!$1:$1,0)),"--"))
)</f>
        <v>42</v>
      </c>
      <c r="S3408" s="82" t="str">
        <f>IFERROR(VLOOKUP(R3408,'3. Lookup Tables'!$AB:$AC,2,0),"--")</f>
        <v>--</v>
      </c>
      <c r="T3408" s="82"/>
      <c r="U3408" s="82" t="str">
        <f>VLOOKUP($A3408,'3. Lookup Tables'!$C:$E,2,0)</f>
        <v>Hauling</v>
      </c>
      <c r="V3408" s="82" t="str">
        <f>VLOOKUP($A3408,'3. Lookup Tables'!$C:$E,3,0)</f>
        <v>Pasco</v>
      </c>
    </row>
    <row r="3409" spans="1:22" x14ac:dyDescent="0.25">
      <c r="A3409" t="s">
        <v>7</v>
      </c>
      <c r="B3409" t="s">
        <v>307</v>
      </c>
      <c r="C3409" t="s">
        <v>18</v>
      </c>
      <c r="D3409" t="s">
        <v>18</v>
      </c>
      <c r="E3409" t="s">
        <v>1868</v>
      </c>
      <c r="F3409" t="s">
        <v>729</v>
      </c>
      <c r="G3409" t="s">
        <v>1539</v>
      </c>
      <c r="H3409" t="s">
        <v>308</v>
      </c>
      <c r="I3409" t="s">
        <v>62</v>
      </c>
      <c r="J3409" t="s">
        <v>24</v>
      </c>
      <c r="K3409" s="9" t="s">
        <v>192</v>
      </c>
      <c r="L3409" s="9">
        <v>3900</v>
      </c>
      <c r="M3409">
        <v>31200</v>
      </c>
      <c r="N3409" s="66" t="str">
        <f>IF(COUNTIF('4. IncomeStatement_12Mo_BDI'!$8:$8,$K3409)&gt;0,"Y","")</f>
        <v>Y</v>
      </c>
      <c r="O3409" s="66" t="str">
        <f>INDEX('3. Lookup Tables'!$G:$K,MATCH($G3409,'3. Lookup Tables'!$G:$G,0),MATCH(O$1,'3. Lookup Tables'!$G$1:$K$1,0))</f>
        <v>EXPENSE</v>
      </c>
      <c r="P3409" s="82" t="str">
        <f t="shared" si="208"/>
        <v>IS</v>
      </c>
      <c r="Q3409" s="82" t="str">
        <f t="shared" si="209"/>
        <v>IS_45</v>
      </c>
      <c r="R3409" s="82">
        <f>IF(AND(O3409="Expense",P3409="IS"),INDEX(Table2[#All],MATCH($G3409,Table2[GL_SubACT],0)+1,MATCH($D3409,Table2[#Headers],0)),
IF(AND(O3409="Revenue",P3409="IS"),INDEX('3b. IS_Revenue_Lookup'!E:E,MATCH($E3409,'3b. IS_Revenue_Lookup'!A:A,0)),
IF(P3409="BS",INDEX('3c BS_Lookup'!$A:$F,MATCH('1. GLSummary'!$F3409,'3c BS_Lookup'!$A:$A,0),MATCH('1. GLSummary'!$A3409,'3c BS_Lookup'!$1:$1,0)),"--"))
)</f>
        <v>45</v>
      </c>
      <c r="S3409" s="82" t="str">
        <f>IFERROR(VLOOKUP(R3409,'3. Lookup Tables'!$AB:$AC,2,0),"--")</f>
        <v>--</v>
      </c>
      <c r="T3409" s="82"/>
      <c r="U3409" s="82" t="str">
        <f>VLOOKUP($A3409,'3. Lookup Tables'!$C:$E,2,0)</f>
        <v>Hauling</v>
      </c>
      <c r="V3409" s="82" t="str">
        <f>VLOOKUP($A3409,'3. Lookup Tables'!$C:$E,3,0)</f>
        <v>Pasco</v>
      </c>
    </row>
    <row r="3410" spans="1:22" x14ac:dyDescent="0.25">
      <c r="A3410" t="s">
        <v>7</v>
      </c>
      <c r="B3410" t="s">
        <v>338</v>
      </c>
      <c r="C3410" t="s">
        <v>33</v>
      </c>
      <c r="D3410" t="s">
        <v>18</v>
      </c>
      <c r="E3410" t="s">
        <v>2029</v>
      </c>
      <c r="F3410" t="s">
        <v>812</v>
      </c>
      <c r="G3410" t="s">
        <v>1425</v>
      </c>
      <c r="H3410" t="s">
        <v>339</v>
      </c>
      <c r="I3410" t="s">
        <v>62</v>
      </c>
      <c r="J3410" t="s">
        <v>24</v>
      </c>
      <c r="K3410" s="9" t="s">
        <v>192</v>
      </c>
      <c r="L3410" s="9">
        <v>8925</v>
      </c>
      <c r="M3410">
        <v>71400</v>
      </c>
      <c r="N3410" s="66" t="str">
        <f>IF(COUNTIF('4. IncomeStatement_12Mo_BDI'!$8:$8,$K3410)&gt;0,"Y","")</f>
        <v>Y</v>
      </c>
      <c r="O3410" s="66" t="str">
        <f>INDEX('3. Lookup Tables'!$G:$K,MATCH($G3410,'3. Lookup Tables'!$G:$G,0),MATCH(O$1,'3. Lookup Tables'!$G$1:$K$1,0))</f>
        <v>EXPENSE</v>
      </c>
      <c r="P3410" s="82" t="str">
        <f t="shared" si="208"/>
        <v>IS</v>
      </c>
      <c r="Q3410" s="82" t="str">
        <f t="shared" si="209"/>
        <v>IS_45</v>
      </c>
      <c r="R3410" s="82">
        <f>IF(AND(O3410="Expense",P3410="IS"),INDEX(Table2[#All],MATCH($G3410,Table2[GL_SubACT],0)+1,MATCH($D3410,Table2[#Headers],0)),
IF(AND(O3410="Revenue",P3410="IS"),INDEX('3b. IS_Revenue_Lookup'!E:E,MATCH($E3410,'3b. IS_Revenue_Lookup'!A:A,0)),
IF(P3410="BS",INDEX('3c BS_Lookup'!$A:$F,MATCH('1. GLSummary'!$F3410,'3c BS_Lookup'!$A:$A,0),MATCH('1. GLSummary'!$A3410,'3c BS_Lookup'!$1:$1,0)),"--"))
)</f>
        <v>45</v>
      </c>
      <c r="S3410" s="82" t="str">
        <f>IFERROR(VLOOKUP(R3410,'3. Lookup Tables'!$AB:$AC,2,0),"--")</f>
        <v>--</v>
      </c>
      <c r="T3410" s="82"/>
      <c r="U3410" s="82" t="str">
        <f>VLOOKUP($A3410,'3. Lookup Tables'!$C:$E,2,0)</f>
        <v>Hauling</v>
      </c>
      <c r="V3410" s="82" t="str">
        <f>VLOOKUP($A3410,'3. Lookup Tables'!$C:$E,3,0)</f>
        <v>Pasco</v>
      </c>
    </row>
    <row r="3411" spans="1:22" x14ac:dyDescent="0.25">
      <c r="A3411" t="s">
        <v>7</v>
      </c>
      <c r="B3411" t="s">
        <v>118</v>
      </c>
      <c r="C3411" t="s">
        <v>18</v>
      </c>
      <c r="D3411" t="s">
        <v>18</v>
      </c>
      <c r="E3411" t="s">
        <v>1673</v>
      </c>
      <c r="F3411" t="s">
        <v>580</v>
      </c>
      <c r="G3411" t="s">
        <v>1535</v>
      </c>
      <c r="H3411" t="s">
        <v>119</v>
      </c>
      <c r="I3411" t="s">
        <v>62</v>
      </c>
      <c r="J3411" t="s">
        <v>24</v>
      </c>
      <c r="K3411" s="9" t="s">
        <v>192</v>
      </c>
      <c r="L3411" s="9">
        <v>4558.88</v>
      </c>
      <c r="M3411">
        <v>13649.23</v>
      </c>
      <c r="N3411" s="66" t="str">
        <f>IF(COUNTIF('4. IncomeStatement_12Mo_BDI'!$8:$8,$K3411)&gt;0,"Y","")</f>
        <v>Y</v>
      </c>
      <c r="O3411" s="66" t="str">
        <f>INDEX('3. Lookup Tables'!$G:$K,MATCH($G3411,'3. Lookup Tables'!$G:$G,0),MATCH(O$1,'3. Lookup Tables'!$G$1:$K$1,0))</f>
        <v>EXPENSE</v>
      </c>
      <c r="P3411" s="82" t="str">
        <f t="shared" si="208"/>
        <v>IS</v>
      </c>
      <c r="Q3411" s="82" t="str">
        <f t="shared" si="209"/>
        <v>IS_71</v>
      </c>
      <c r="R3411" s="82">
        <f>IF(AND(O3411="Expense",P3411="IS"),INDEX(Table2[#All],MATCH($G3411,Table2[GL_SubACT],0)+1,MATCH($D3411,Table2[#Headers],0)),
IF(AND(O3411="Revenue",P3411="IS"),INDEX('3b. IS_Revenue_Lookup'!E:E,MATCH($E3411,'3b. IS_Revenue_Lookup'!A:A,0)),
IF(P3411="BS",INDEX('3c BS_Lookup'!$A:$F,MATCH('1. GLSummary'!$F3411,'3c BS_Lookup'!$A:$A,0),MATCH('1. GLSummary'!$A3411,'3c BS_Lookup'!$1:$1,0)),"--"))
)</f>
        <v>71</v>
      </c>
      <c r="S3411" s="82" t="str">
        <f>IFERROR(VLOOKUP(R3411,'3. Lookup Tables'!$AB:$AC,2,0),"--")</f>
        <v>--</v>
      </c>
      <c r="T3411" s="82"/>
      <c r="U3411" s="82" t="str">
        <f>VLOOKUP($A3411,'3. Lookup Tables'!$C:$E,2,0)</f>
        <v>Hauling</v>
      </c>
      <c r="V3411" s="82" t="str">
        <f>VLOOKUP($A3411,'3. Lookup Tables'!$C:$E,3,0)</f>
        <v>Pasco</v>
      </c>
    </row>
    <row r="3412" spans="1:22" x14ac:dyDescent="0.25">
      <c r="A3412" t="s">
        <v>7</v>
      </c>
      <c r="B3412" t="s">
        <v>173</v>
      </c>
      <c r="C3412" t="s">
        <v>33</v>
      </c>
      <c r="D3412" t="s">
        <v>18</v>
      </c>
      <c r="E3412" t="s">
        <v>1680</v>
      </c>
      <c r="F3412" t="s">
        <v>587</v>
      </c>
      <c r="G3412" t="s">
        <v>1458</v>
      </c>
      <c r="H3412" t="s">
        <v>217</v>
      </c>
      <c r="I3412" t="s">
        <v>62</v>
      </c>
      <c r="J3412" t="s">
        <v>24</v>
      </c>
      <c r="K3412" s="9" t="s">
        <v>192</v>
      </c>
      <c r="L3412" s="9">
        <v>3825</v>
      </c>
      <c r="M3412">
        <v>30600</v>
      </c>
      <c r="N3412" s="66" t="str">
        <f>IF(COUNTIF('4. IncomeStatement_12Mo_BDI'!$8:$8,$K3412)&gt;0,"Y","")</f>
        <v>Y</v>
      </c>
      <c r="O3412" s="66" t="str">
        <f>INDEX('3. Lookup Tables'!$G:$K,MATCH($G3412,'3. Lookup Tables'!$G:$G,0),MATCH(O$1,'3. Lookup Tables'!$G$1:$K$1,0))</f>
        <v>EXPENSE</v>
      </c>
      <c r="P3412" s="82" t="str">
        <f t="shared" si="208"/>
        <v>IS</v>
      </c>
      <c r="Q3412" s="82" t="str">
        <f t="shared" si="209"/>
        <v>IS_93</v>
      </c>
      <c r="R3412" s="82">
        <f>IF(AND(O3412="Expense",P3412="IS"),INDEX(Table2[#All],MATCH($G3412,Table2[GL_SubACT],0)+1,MATCH($D3412,Table2[#Headers],0)),
IF(AND(O3412="Revenue",P3412="IS"),INDEX('3b. IS_Revenue_Lookup'!E:E,MATCH($E3412,'3b. IS_Revenue_Lookup'!A:A,0)),
IF(P3412="BS",INDEX('3c BS_Lookup'!$A:$F,MATCH('1. GLSummary'!$F3412,'3c BS_Lookup'!$A:$A,0),MATCH('1. GLSummary'!$A3412,'3c BS_Lookup'!$1:$1,0)),"--"))
)</f>
        <v>93</v>
      </c>
      <c r="S3412" s="82" t="str">
        <f>IFERROR(VLOOKUP(R3412,'3. Lookup Tables'!$AB:$AC,2,0),"--")</f>
        <v>--</v>
      </c>
      <c r="T3412" s="82"/>
      <c r="U3412" s="82" t="str">
        <f>VLOOKUP($A3412,'3. Lookup Tables'!$C:$E,2,0)</f>
        <v>Hauling</v>
      </c>
      <c r="V3412" s="82" t="str">
        <f>VLOOKUP($A3412,'3. Lookup Tables'!$C:$E,3,0)</f>
        <v>Pasco</v>
      </c>
    </row>
    <row r="3413" spans="1:22" x14ac:dyDescent="0.25">
      <c r="A3413" t="s">
        <v>7</v>
      </c>
      <c r="B3413" t="s">
        <v>102</v>
      </c>
      <c r="C3413" t="s">
        <v>52</v>
      </c>
      <c r="D3413" t="s">
        <v>134</v>
      </c>
      <c r="E3413" t="s">
        <v>1652</v>
      </c>
      <c r="F3413" t="s">
        <v>824</v>
      </c>
      <c r="G3413" t="s">
        <v>1420</v>
      </c>
      <c r="H3413" t="s">
        <v>341</v>
      </c>
      <c r="I3413" t="s">
        <v>62</v>
      </c>
      <c r="J3413" t="s">
        <v>24</v>
      </c>
      <c r="K3413" s="9" t="s">
        <v>192</v>
      </c>
      <c r="L3413" s="9">
        <v>0</v>
      </c>
      <c r="M3413">
        <v>-69691.320000000007</v>
      </c>
      <c r="N3413" s="66" t="str">
        <f>IF(COUNTIF('4. IncomeStatement_12Mo_BDI'!$8:$8,$K3413)&gt;0,"Y","")</f>
        <v>Y</v>
      </c>
      <c r="O3413" s="66" t="str">
        <f>INDEX('3. Lookup Tables'!$G:$K,MATCH($G3413,'3. Lookup Tables'!$G:$G,0),MATCH(O$1,'3. Lookup Tables'!$G$1:$K$1,0))</f>
        <v>EXPENSE</v>
      </c>
      <c r="P3413" s="82" t="str">
        <f t="shared" si="208"/>
        <v>IS</v>
      </c>
      <c r="Q3413" s="82" t="str">
        <f t="shared" si="209"/>
        <v>IS_78</v>
      </c>
      <c r="R3413" s="82">
        <f>IF(AND(O3413="Expense",P3413="IS"),INDEX(Table2[#All],MATCH($G3413,Table2[GL_SubACT],0)+1,MATCH($D3413,Table2[#Headers],0)),
IF(AND(O3413="Revenue",P3413="IS"),INDEX('3b. IS_Revenue_Lookup'!E:E,MATCH($E3413,'3b. IS_Revenue_Lookup'!A:A,0)),
IF(P3413="BS",INDEX('3c BS_Lookup'!$A:$F,MATCH('1. GLSummary'!$F3413,'3c BS_Lookup'!$A:$A,0),MATCH('1. GLSummary'!$A3413,'3c BS_Lookup'!$1:$1,0)),"--"))
)</f>
        <v>78</v>
      </c>
      <c r="S3413" s="82" t="str">
        <f>IFERROR(VLOOKUP(R3413,'3. Lookup Tables'!$AB:$AC,2,0),"--")</f>
        <v>--</v>
      </c>
      <c r="T3413" s="82"/>
      <c r="U3413" s="82" t="str">
        <f>VLOOKUP($A3413,'3. Lookup Tables'!$C:$E,2,0)</f>
        <v>Hauling</v>
      </c>
      <c r="V3413" s="82" t="str">
        <f>VLOOKUP($A3413,'3. Lookup Tables'!$C:$E,3,0)</f>
        <v>Pasco</v>
      </c>
    </row>
    <row r="3414" spans="1:22" x14ac:dyDescent="0.25">
      <c r="A3414" t="s">
        <v>7</v>
      </c>
      <c r="B3414" t="s">
        <v>59</v>
      </c>
      <c r="C3414" t="s">
        <v>52</v>
      </c>
      <c r="D3414" t="s">
        <v>134</v>
      </c>
      <c r="E3414" t="s">
        <v>1801</v>
      </c>
      <c r="F3414" t="s">
        <v>686</v>
      </c>
      <c r="G3414" t="s">
        <v>1424</v>
      </c>
      <c r="H3414" t="s">
        <v>277</v>
      </c>
      <c r="I3414" t="s">
        <v>62</v>
      </c>
      <c r="J3414" t="s">
        <v>24</v>
      </c>
      <c r="K3414" s="9" t="s">
        <v>192</v>
      </c>
      <c r="L3414" s="9">
        <v>0</v>
      </c>
      <c r="M3414">
        <v>-13938.24</v>
      </c>
      <c r="N3414" s="66" t="str">
        <f>IF(COUNTIF('4. IncomeStatement_12Mo_BDI'!$8:$8,$K3414)&gt;0,"Y","")</f>
        <v>Y</v>
      </c>
      <c r="O3414" s="66" t="str">
        <f>INDEX('3. Lookup Tables'!$G:$K,MATCH($G3414,'3. Lookup Tables'!$G:$G,0),MATCH(O$1,'3. Lookup Tables'!$G$1:$K$1,0))</f>
        <v>EXPENSE</v>
      </c>
      <c r="P3414" s="82" t="str">
        <f t="shared" si="208"/>
        <v>IS</v>
      </c>
      <c r="Q3414" s="82" t="str">
        <f t="shared" si="209"/>
        <v>IS_78</v>
      </c>
      <c r="R3414" s="82">
        <f>IF(AND(O3414="Expense",P3414="IS"),INDEX(Table2[#All],MATCH($G3414,Table2[GL_SubACT],0)+1,MATCH($D3414,Table2[#Headers],0)),
IF(AND(O3414="Revenue",P3414="IS"),INDEX('3b. IS_Revenue_Lookup'!E:E,MATCH($E3414,'3b. IS_Revenue_Lookup'!A:A,0)),
IF(P3414="BS",INDEX('3c BS_Lookup'!$A:$F,MATCH('1. GLSummary'!$F3414,'3c BS_Lookup'!$A:$A,0),MATCH('1. GLSummary'!$A3414,'3c BS_Lookup'!$1:$1,0)),"--"))
)</f>
        <v>78</v>
      </c>
      <c r="S3414" s="82" t="str">
        <f>IFERROR(VLOOKUP(R3414,'3. Lookup Tables'!$AB:$AC,2,0),"--")</f>
        <v>--</v>
      </c>
      <c r="T3414" s="82"/>
      <c r="U3414" s="82" t="str">
        <f>VLOOKUP($A3414,'3. Lookup Tables'!$C:$E,2,0)</f>
        <v>Hauling</v>
      </c>
      <c r="V3414" s="82" t="str">
        <f>VLOOKUP($A3414,'3. Lookup Tables'!$C:$E,3,0)</f>
        <v>Pasco</v>
      </c>
    </row>
    <row r="3415" spans="1:22" x14ac:dyDescent="0.25">
      <c r="A3415" t="s">
        <v>7</v>
      </c>
      <c r="B3415" t="s">
        <v>102</v>
      </c>
      <c r="C3415" t="s">
        <v>52</v>
      </c>
      <c r="D3415" t="s">
        <v>33</v>
      </c>
      <c r="E3415" t="s">
        <v>2021</v>
      </c>
      <c r="F3415" t="s">
        <v>863</v>
      </c>
      <c r="G3415" t="s">
        <v>1420</v>
      </c>
      <c r="H3415" t="s">
        <v>363</v>
      </c>
      <c r="I3415" t="s">
        <v>62</v>
      </c>
      <c r="J3415" t="s">
        <v>24</v>
      </c>
      <c r="K3415" s="9" t="s">
        <v>192</v>
      </c>
      <c r="L3415" s="9">
        <v>-1973.63</v>
      </c>
      <c r="M3415">
        <v>-15789.04</v>
      </c>
      <c r="N3415" s="66" t="str">
        <f>IF(COUNTIF('4. IncomeStatement_12Mo_BDI'!$8:$8,$K3415)&gt;0,"Y","")</f>
        <v>Y</v>
      </c>
      <c r="O3415" s="66" t="str">
        <f>INDEX('3. Lookup Tables'!$G:$K,MATCH($G3415,'3. Lookup Tables'!$G:$G,0),MATCH(O$1,'3. Lookup Tables'!$G$1:$K$1,0))</f>
        <v>EXPENSE</v>
      </c>
      <c r="P3415" s="82" t="str">
        <f t="shared" si="208"/>
        <v>IS</v>
      </c>
      <c r="Q3415" s="82" t="str">
        <f t="shared" si="209"/>
        <v>IS_26.1</v>
      </c>
      <c r="R3415" s="82">
        <f>IF(AND(O3415="Expense",P3415="IS"),INDEX(Table2[#All],MATCH($G3415,Table2[GL_SubACT],0)+1,MATCH($D3415,Table2[#Headers],0)),
IF(AND(O3415="Revenue",P3415="IS"),INDEX('3b. IS_Revenue_Lookup'!E:E,MATCH($E3415,'3b. IS_Revenue_Lookup'!A:A,0)),
IF(P3415="BS",INDEX('3c BS_Lookup'!$A:$F,MATCH('1. GLSummary'!$F3415,'3c BS_Lookup'!$A:$A,0),MATCH('1. GLSummary'!$A3415,'3c BS_Lookup'!$1:$1,0)),"--"))
)</f>
        <v>26.1</v>
      </c>
      <c r="S3415" s="82" t="str">
        <f>IFERROR(VLOOKUP(R3415,'3. Lookup Tables'!$AB:$AC,2,0),"--")</f>
        <v>--</v>
      </c>
      <c r="T3415" s="82"/>
      <c r="U3415" s="82" t="str">
        <f>VLOOKUP($A3415,'3. Lookup Tables'!$C:$E,2,0)</f>
        <v>Hauling</v>
      </c>
      <c r="V3415" s="82" t="str">
        <f>VLOOKUP($A3415,'3. Lookup Tables'!$C:$E,3,0)</f>
        <v>Pasco</v>
      </c>
    </row>
    <row r="3416" spans="1:22" x14ac:dyDescent="0.25">
      <c r="A3416" t="s">
        <v>7</v>
      </c>
      <c r="B3416" t="s">
        <v>59</v>
      </c>
      <c r="C3416" t="s">
        <v>52</v>
      </c>
      <c r="D3416" t="s">
        <v>33</v>
      </c>
      <c r="E3416" t="s">
        <v>1948</v>
      </c>
      <c r="F3416" t="s">
        <v>908</v>
      </c>
      <c r="G3416" t="s">
        <v>1424</v>
      </c>
      <c r="H3416" t="s">
        <v>385</v>
      </c>
      <c r="I3416" t="s">
        <v>62</v>
      </c>
      <c r="J3416" t="s">
        <v>24</v>
      </c>
      <c r="K3416" s="9" t="s">
        <v>192</v>
      </c>
      <c r="L3416" s="9">
        <v>-690.77</v>
      </c>
      <c r="M3416">
        <v>-5526.16</v>
      </c>
      <c r="N3416" s="66" t="str">
        <f>IF(COUNTIF('4. IncomeStatement_12Mo_BDI'!$8:$8,$K3416)&gt;0,"Y","")</f>
        <v>Y</v>
      </c>
      <c r="O3416" s="66" t="str">
        <f>INDEX('3. Lookup Tables'!$G:$K,MATCH($G3416,'3. Lookup Tables'!$G:$G,0),MATCH(O$1,'3. Lookup Tables'!$G$1:$K$1,0))</f>
        <v>EXPENSE</v>
      </c>
      <c r="P3416" s="82" t="str">
        <f t="shared" si="208"/>
        <v>IS</v>
      </c>
      <c r="Q3416" s="82" t="str">
        <f t="shared" si="209"/>
        <v>IS_30.1</v>
      </c>
      <c r="R3416" s="82">
        <f>IF(AND(O3416="Expense",P3416="IS"),INDEX(Table2[#All],MATCH($G3416,Table2[GL_SubACT],0)+1,MATCH($D3416,Table2[#Headers],0)),
IF(AND(O3416="Revenue",P3416="IS"),INDEX('3b. IS_Revenue_Lookup'!E:E,MATCH($E3416,'3b. IS_Revenue_Lookup'!A:A,0)),
IF(P3416="BS",INDEX('3c BS_Lookup'!$A:$F,MATCH('1. GLSummary'!$F3416,'3c BS_Lookup'!$A:$A,0),MATCH('1. GLSummary'!$A3416,'3c BS_Lookup'!$1:$1,0)),"--"))
)</f>
        <v>30.1</v>
      </c>
      <c r="S3416" s="82" t="str">
        <f>IFERROR(VLOOKUP(R3416,'3. Lookup Tables'!$AB:$AC,2,0),"--")</f>
        <v>--</v>
      </c>
      <c r="T3416" s="82"/>
      <c r="U3416" s="82" t="str">
        <f>VLOOKUP($A3416,'3. Lookup Tables'!$C:$E,2,0)</f>
        <v>Hauling</v>
      </c>
      <c r="V3416" s="82" t="str">
        <f>VLOOKUP($A3416,'3. Lookup Tables'!$C:$E,3,0)</f>
        <v>Pasco</v>
      </c>
    </row>
    <row r="3417" spans="1:22" x14ac:dyDescent="0.25">
      <c r="A3417" t="s">
        <v>8</v>
      </c>
      <c r="B3417" t="s">
        <v>114</v>
      </c>
      <c r="C3417" t="s">
        <v>18</v>
      </c>
      <c r="D3417" t="s">
        <v>18</v>
      </c>
      <c r="E3417" t="s">
        <v>1745</v>
      </c>
      <c r="F3417" t="s">
        <v>577</v>
      </c>
      <c r="G3417" t="s">
        <v>1388</v>
      </c>
      <c r="H3417" t="s">
        <v>115</v>
      </c>
      <c r="I3417" t="s">
        <v>62</v>
      </c>
      <c r="J3417" t="s">
        <v>24</v>
      </c>
      <c r="K3417" s="9" t="s">
        <v>192</v>
      </c>
      <c r="L3417" s="9">
        <v>434.01</v>
      </c>
      <c r="M3417">
        <v>3933.53</v>
      </c>
      <c r="N3417" s="66" t="str">
        <f>IF(COUNTIF('4. IncomeStatement_12Mo_BDI'!$8:$8,$K3417)&gt;0,"Y","")</f>
        <v>Y</v>
      </c>
      <c r="O3417" s="66" t="str">
        <f>INDEX('3. Lookup Tables'!$G:$K,MATCH($G3417,'3. Lookup Tables'!$G:$G,0),MATCH(O$1,'3. Lookup Tables'!$G$1:$K$1,0))</f>
        <v>EXPENSE</v>
      </c>
      <c r="P3417" s="82" t="str">
        <f t="shared" si="208"/>
        <v>IS</v>
      </c>
      <c r="Q3417" s="82" t="str">
        <f t="shared" si="209"/>
        <v>IS_42</v>
      </c>
      <c r="R3417" s="82">
        <f>IF(AND(O3417="Expense",P3417="IS"),INDEX(Table2[#All],MATCH($G3417,Table2[GL_SubACT],0)+1,MATCH($D3417,Table2[#Headers],0)),
IF(AND(O3417="Revenue",P3417="IS"),INDEX('3b. IS_Revenue_Lookup'!E:E,MATCH($E3417,'3b. IS_Revenue_Lookup'!A:A,0)),
IF(P3417="BS",INDEX('3c BS_Lookup'!$A:$F,MATCH('1. GLSummary'!$F3417,'3c BS_Lookup'!$A:$A,0),MATCH('1. GLSummary'!$A3417,'3c BS_Lookup'!$1:$1,0)),"--"))
)</f>
        <v>42</v>
      </c>
      <c r="S3417" s="82" t="str">
        <f>IFERROR(VLOOKUP(R3417,'3. Lookup Tables'!$AB:$AC,2,0),"--")</f>
        <v>--</v>
      </c>
      <c r="T3417" s="82"/>
      <c r="U3417" s="82" t="str">
        <f>VLOOKUP($A3417,'3. Lookup Tables'!$C:$E,2,0)</f>
        <v>Hauling</v>
      </c>
      <c r="V3417" s="82" t="str">
        <f>VLOOKUP($A3417,'3. Lookup Tables'!$C:$E,3,0)</f>
        <v>Pasco</v>
      </c>
    </row>
    <row r="3418" spans="1:22" x14ac:dyDescent="0.25">
      <c r="A3418" t="s">
        <v>8</v>
      </c>
      <c r="B3418" t="s">
        <v>338</v>
      </c>
      <c r="C3418" t="s">
        <v>33</v>
      </c>
      <c r="D3418" t="s">
        <v>18</v>
      </c>
      <c r="E3418" t="s">
        <v>1954</v>
      </c>
      <c r="F3418" t="s">
        <v>812</v>
      </c>
      <c r="G3418" t="s">
        <v>1425</v>
      </c>
      <c r="H3418" t="s">
        <v>339</v>
      </c>
      <c r="I3418" t="s">
        <v>62</v>
      </c>
      <c r="J3418" t="s">
        <v>24</v>
      </c>
      <c r="K3418" s="9" t="s">
        <v>192</v>
      </c>
      <c r="L3418" s="9">
        <v>1505</v>
      </c>
      <c r="M3418">
        <v>12040</v>
      </c>
      <c r="N3418" s="66" t="str">
        <f>IF(COUNTIF('4. IncomeStatement_12Mo_BDI'!$8:$8,$K3418)&gt;0,"Y","")</f>
        <v>Y</v>
      </c>
      <c r="O3418" s="66" t="str">
        <f>INDEX('3. Lookup Tables'!$G:$K,MATCH($G3418,'3. Lookup Tables'!$G:$G,0),MATCH(O$1,'3. Lookup Tables'!$G$1:$K$1,0))</f>
        <v>EXPENSE</v>
      </c>
      <c r="P3418" s="82" t="str">
        <f t="shared" si="208"/>
        <v>IS</v>
      </c>
      <c r="Q3418" s="82" t="str">
        <f t="shared" si="209"/>
        <v>IS_45</v>
      </c>
      <c r="R3418" s="82">
        <f>IF(AND(O3418="Expense",P3418="IS"),INDEX(Table2[#All],MATCH($G3418,Table2[GL_SubACT],0)+1,MATCH($D3418,Table2[#Headers],0)),
IF(AND(O3418="Revenue",P3418="IS"),INDEX('3b. IS_Revenue_Lookup'!E:E,MATCH($E3418,'3b. IS_Revenue_Lookup'!A:A,0)),
IF(P3418="BS",INDEX('3c BS_Lookup'!$A:$F,MATCH('1. GLSummary'!$F3418,'3c BS_Lookup'!$A:$A,0),MATCH('1. GLSummary'!$A3418,'3c BS_Lookup'!$1:$1,0)),"--"))
)</f>
        <v>45</v>
      </c>
      <c r="S3418" s="82" t="str">
        <f>IFERROR(VLOOKUP(R3418,'3. Lookup Tables'!$AB:$AC,2,0),"--")</f>
        <v>--</v>
      </c>
      <c r="T3418" s="82"/>
      <c r="U3418" s="82" t="str">
        <f>VLOOKUP($A3418,'3. Lookup Tables'!$C:$E,2,0)</f>
        <v>Hauling</v>
      </c>
      <c r="V3418" s="82" t="str">
        <f>VLOOKUP($A3418,'3. Lookup Tables'!$C:$E,3,0)</f>
        <v>Pasco</v>
      </c>
    </row>
    <row r="3419" spans="1:22" x14ac:dyDescent="0.25">
      <c r="A3419" t="s">
        <v>8</v>
      </c>
      <c r="B3419" t="s">
        <v>118</v>
      </c>
      <c r="C3419" t="s">
        <v>18</v>
      </c>
      <c r="D3419" t="s">
        <v>18</v>
      </c>
      <c r="E3419" t="s">
        <v>1905</v>
      </c>
      <c r="F3419" t="s">
        <v>580</v>
      </c>
      <c r="G3419" t="s">
        <v>1535</v>
      </c>
      <c r="H3419" t="s">
        <v>119</v>
      </c>
      <c r="I3419" t="s">
        <v>62</v>
      </c>
      <c r="J3419" t="s">
        <v>24</v>
      </c>
      <c r="K3419" s="9" t="s">
        <v>192</v>
      </c>
      <c r="L3419" s="9">
        <v>621.15</v>
      </c>
      <c r="M3419">
        <v>1688.23</v>
      </c>
      <c r="N3419" s="66" t="str">
        <f>IF(COUNTIF('4. IncomeStatement_12Mo_BDI'!$8:$8,$K3419)&gt;0,"Y","")</f>
        <v>Y</v>
      </c>
      <c r="O3419" s="66" t="str">
        <f>INDEX('3. Lookup Tables'!$G:$K,MATCH($G3419,'3. Lookup Tables'!$G:$G,0),MATCH(O$1,'3. Lookup Tables'!$G$1:$K$1,0))</f>
        <v>EXPENSE</v>
      </c>
      <c r="P3419" s="82" t="str">
        <f t="shared" si="208"/>
        <v>IS</v>
      </c>
      <c r="Q3419" s="82" t="str">
        <f t="shared" si="209"/>
        <v>IS_71</v>
      </c>
      <c r="R3419" s="82">
        <f>IF(AND(O3419="Expense",P3419="IS"),INDEX(Table2[#All],MATCH($G3419,Table2[GL_SubACT],0)+1,MATCH($D3419,Table2[#Headers],0)),
IF(AND(O3419="Revenue",P3419="IS"),INDEX('3b. IS_Revenue_Lookup'!E:E,MATCH($E3419,'3b. IS_Revenue_Lookup'!A:A,0)),
IF(P3419="BS",INDEX('3c BS_Lookup'!$A:$F,MATCH('1. GLSummary'!$F3419,'3c BS_Lookup'!$A:$A,0),MATCH('1. GLSummary'!$A3419,'3c BS_Lookup'!$1:$1,0)),"--"))
)</f>
        <v>71</v>
      </c>
      <c r="S3419" s="82" t="str">
        <f>IFERROR(VLOOKUP(R3419,'3. Lookup Tables'!$AB:$AC,2,0),"--")</f>
        <v>--</v>
      </c>
      <c r="T3419" s="82"/>
      <c r="U3419" s="82" t="str">
        <f>VLOOKUP($A3419,'3. Lookup Tables'!$C:$E,2,0)</f>
        <v>Hauling</v>
      </c>
      <c r="V3419" s="82" t="str">
        <f>VLOOKUP($A3419,'3. Lookup Tables'!$C:$E,3,0)</f>
        <v>Pasco</v>
      </c>
    </row>
    <row r="3420" spans="1:22" x14ac:dyDescent="0.25">
      <c r="A3420" t="s">
        <v>8</v>
      </c>
      <c r="B3420" t="s">
        <v>173</v>
      </c>
      <c r="C3420" t="s">
        <v>33</v>
      </c>
      <c r="D3420" t="s">
        <v>18</v>
      </c>
      <c r="E3420" t="s">
        <v>1987</v>
      </c>
      <c r="F3420" t="s">
        <v>587</v>
      </c>
      <c r="G3420" t="s">
        <v>1458</v>
      </c>
      <c r="H3420" t="s">
        <v>217</v>
      </c>
      <c r="I3420" t="s">
        <v>62</v>
      </c>
      <c r="J3420" t="s">
        <v>24</v>
      </c>
      <c r="K3420" s="9" t="s">
        <v>192</v>
      </c>
      <c r="L3420" s="9">
        <v>645</v>
      </c>
      <c r="M3420">
        <v>5160</v>
      </c>
      <c r="N3420" s="66" t="str">
        <f>IF(COUNTIF('4. IncomeStatement_12Mo_BDI'!$8:$8,$K3420)&gt;0,"Y","")</f>
        <v>Y</v>
      </c>
      <c r="O3420" s="66" t="str">
        <f>INDEX('3. Lookup Tables'!$G:$K,MATCH($G3420,'3. Lookup Tables'!$G:$G,0),MATCH(O$1,'3. Lookup Tables'!$G$1:$K$1,0))</f>
        <v>EXPENSE</v>
      </c>
      <c r="P3420" s="82" t="str">
        <f t="shared" si="208"/>
        <v>IS</v>
      </c>
      <c r="Q3420" s="82" t="str">
        <f t="shared" si="209"/>
        <v>IS_93</v>
      </c>
      <c r="R3420" s="82">
        <f>IF(AND(O3420="Expense",P3420="IS"),INDEX(Table2[#All],MATCH($G3420,Table2[GL_SubACT],0)+1,MATCH($D3420,Table2[#Headers],0)),
IF(AND(O3420="Revenue",P3420="IS"),INDEX('3b. IS_Revenue_Lookup'!E:E,MATCH($E3420,'3b. IS_Revenue_Lookup'!A:A,0)),
IF(P3420="BS",INDEX('3c BS_Lookup'!$A:$F,MATCH('1. GLSummary'!$F3420,'3c BS_Lookup'!$A:$A,0),MATCH('1. GLSummary'!$A3420,'3c BS_Lookup'!$1:$1,0)),"--"))
)</f>
        <v>93</v>
      </c>
      <c r="S3420" s="82" t="str">
        <f>IFERROR(VLOOKUP(R3420,'3. Lookup Tables'!$AB:$AC,2,0),"--")</f>
        <v>--</v>
      </c>
      <c r="T3420" s="82"/>
      <c r="U3420" s="82" t="str">
        <f>VLOOKUP($A3420,'3. Lookup Tables'!$C:$E,2,0)</f>
        <v>Hauling</v>
      </c>
      <c r="V3420" s="82" t="str">
        <f>VLOOKUP($A3420,'3. Lookup Tables'!$C:$E,3,0)</f>
        <v>Pasco</v>
      </c>
    </row>
    <row r="3421" spans="1:22" x14ac:dyDescent="0.25">
      <c r="A3421" t="s">
        <v>8</v>
      </c>
      <c r="B3421" t="s">
        <v>34</v>
      </c>
      <c r="C3421" t="s">
        <v>35</v>
      </c>
      <c r="D3421" t="s">
        <v>18</v>
      </c>
      <c r="E3421" t="s">
        <v>1743</v>
      </c>
      <c r="F3421" t="s">
        <v>872</v>
      </c>
      <c r="G3421" t="s">
        <v>1379</v>
      </c>
      <c r="H3421" t="s">
        <v>516</v>
      </c>
      <c r="I3421" t="s">
        <v>62</v>
      </c>
      <c r="J3421" t="s">
        <v>24</v>
      </c>
      <c r="K3421" s="9" t="s">
        <v>192</v>
      </c>
      <c r="L3421" s="9">
        <v>10251.85</v>
      </c>
      <c r="M3421">
        <v>69212.259999999995</v>
      </c>
      <c r="N3421" s="66" t="str">
        <f>IF(COUNTIF('4. IncomeStatement_12Mo_BDI'!$8:$8,$K3421)&gt;0,"Y","")</f>
        <v>Y</v>
      </c>
      <c r="O3421" s="66" t="str">
        <f>INDEX('3. Lookup Tables'!$G:$K,MATCH($G3421,'3. Lookup Tables'!$G:$G,0),MATCH(O$1,'3. Lookup Tables'!$G$1:$K$1,0))</f>
        <v>EXPENSE</v>
      </c>
      <c r="P3421" s="82" t="str">
        <f t="shared" si="208"/>
        <v>IS</v>
      </c>
      <c r="Q3421" s="82" t="str">
        <f t="shared" si="209"/>
        <v>IS_65</v>
      </c>
      <c r="R3421" s="82">
        <f>IF(AND(O3421="Expense",P3421="IS"),INDEX(Table2[#All],MATCH($G3421,Table2[GL_SubACT],0)+1,MATCH($D3421,Table2[#Headers],0)),
IF(AND(O3421="Revenue",P3421="IS"),INDEX('3b. IS_Revenue_Lookup'!E:E,MATCH($E3421,'3b. IS_Revenue_Lookup'!A:A,0)),
IF(P3421="BS",INDEX('3c BS_Lookup'!$A:$F,MATCH('1. GLSummary'!$F3421,'3c BS_Lookup'!$A:$A,0),MATCH('1. GLSummary'!$A3421,'3c BS_Lookup'!$1:$1,0)),"--"))
)</f>
        <v>65</v>
      </c>
      <c r="S3421" s="82" t="str">
        <f>IFERROR(VLOOKUP(R3421,'3. Lookup Tables'!$AB:$AC,2,0),"--")</f>
        <v>--</v>
      </c>
      <c r="T3421" s="82"/>
      <c r="U3421" s="82" t="str">
        <f>VLOOKUP($A3421,'3. Lookup Tables'!$C:$E,2,0)</f>
        <v>Hauling</v>
      </c>
      <c r="V3421" s="82" t="str">
        <f>VLOOKUP($A3421,'3. Lookup Tables'!$C:$E,3,0)</f>
        <v>Pasco</v>
      </c>
    </row>
    <row r="3422" spans="1:22" x14ac:dyDescent="0.25">
      <c r="A3422" t="s">
        <v>8</v>
      </c>
      <c r="B3422" t="s">
        <v>102</v>
      </c>
      <c r="C3422" t="s">
        <v>52</v>
      </c>
      <c r="D3422" t="s">
        <v>134</v>
      </c>
      <c r="E3422" t="s">
        <v>1651</v>
      </c>
      <c r="F3422" t="s">
        <v>824</v>
      </c>
      <c r="G3422" t="s">
        <v>1420</v>
      </c>
      <c r="H3422" t="s">
        <v>341</v>
      </c>
      <c r="I3422" t="s">
        <v>62</v>
      </c>
      <c r="J3422" t="s">
        <v>24</v>
      </c>
      <c r="K3422" s="9" t="s">
        <v>192</v>
      </c>
      <c r="L3422" s="9">
        <v>509.28</v>
      </c>
      <c r="M3422">
        <v>28733.14</v>
      </c>
      <c r="N3422" s="66" t="str">
        <f>IF(COUNTIF('4. IncomeStatement_12Mo_BDI'!$8:$8,$K3422)&gt;0,"Y","")</f>
        <v>Y</v>
      </c>
      <c r="O3422" s="66" t="str">
        <f>INDEX('3. Lookup Tables'!$G:$K,MATCH($G3422,'3. Lookup Tables'!$G:$G,0),MATCH(O$1,'3. Lookup Tables'!$G$1:$K$1,0))</f>
        <v>EXPENSE</v>
      </c>
      <c r="P3422" s="82" t="str">
        <f t="shared" si="208"/>
        <v>IS</v>
      </c>
      <c r="Q3422" s="82" t="str">
        <f t="shared" si="209"/>
        <v>IS_78</v>
      </c>
      <c r="R3422" s="82">
        <f>IF(AND(O3422="Expense",P3422="IS"),INDEX(Table2[#All],MATCH($G3422,Table2[GL_SubACT],0)+1,MATCH($D3422,Table2[#Headers],0)),
IF(AND(O3422="Revenue",P3422="IS"),INDEX('3b. IS_Revenue_Lookup'!E:E,MATCH($E3422,'3b. IS_Revenue_Lookup'!A:A,0)),
IF(P3422="BS",INDEX('3c BS_Lookup'!$A:$F,MATCH('1. GLSummary'!$F3422,'3c BS_Lookup'!$A:$A,0),MATCH('1. GLSummary'!$A3422,'3c BS_Lookup'!$1:$1,0)),"--"))
)</f>
        <v>78</v>
      </c>
      <c r="S3422" s="82" t="str">
        <f>IFERROR(VLOOKUP(R3422,'3. Lookup Tables'!$AB:$AC,2,0),"--")</f>
        <v>--</v>
      </c>
      <c r="T3422" s="82"/>
      <c r="U3422" s="82" t="str">
        <f>VLOOKUP($A3422,'3. Lookup Tables'!$C:$E,2,0)</f>
        <v>Hauling</v>
      </c>
      <c r="V3422" s="82" t="str">
        <f>VLOOKUP($A3422,'3. Lookup Tables'!$C:$E,3,0)</f>
        <v>Pasco</v>
      </c>
    </row>
    <row r="3423" spans="1:22" x14ac:dyDescent="0.25">
      <c r="A3423" t="s">
        <v>8</v>
      </c>
      <c r="B3423" t="s">
        <v>59</v>
      </c>
      <c r="C3423" t="s">
        <v>52</v>
      </c>
      <c r="D3423" t="s">
        <v>134</v>
      </c>
      <c r="E3423" t="s">
        <v>1653</v>
      </c>
      <c r="F3423" t="s">
        <v>686</v>
      </c>
      <c r="G3423" t="s">
        <v>1424</v>
      </c>
      <c r="H3423" t="s">
        <v>277</v>
      </c>
      <c r="I3423" t="s">
        <v>62</v>
      </c>
      <c r="J3423" t="s">
        <v>24</v>
      </c>
      <c r="K3423" s="9" t="s">
        <v>192</v>
      </c>
      <c r="L3423" s="9">
        <v>0</v>
      </c>
      <c r="M3423">
        <v>5723.04</v>
      </c>
      <c r="N3423" s="66" t="str">
        <f>IF(COUNTIF('4. IncomeStatement_12Mo_BDI'!$8:$8,$K3423)&gt;0,"Y","")</f>
        <v>Y</v>
      </c>
      <c r="O3423" s="66" t="str">
        <f>INDEX('3. Lookup Tables'!$G:$K,MATCH($G3423,'3. Lookup Tables'!$G:$G,0),MATCH(O$1,'3. Lookup Tables'!$G$1:$K$1,0))</f>
        <v>EXPENSE</v>
      </c>
      <c r="P3423" s="82" t="str">
        <f t="shared" si="208"/>
        <v>IS</v>
      </c>
      <c r="Q3423" s="82" t="str">
        <f t="shared" si="209"/>
        <v>IS_78</v>
      </c>
      <c r="R3423" s="82">
        <f>IF(AND(O3423="Expense",P3423="IS"),INDEX(Table2[#All],MATCH($G3423,Table2[GL_SubACT],0)+1,MATCH($D3423,Table2[#Headers],0)),
IF(AND(O3423="Revenue",P3423="IS"),INDEX('3b. IS_Revenue_Lookup'!E:E,MATCH($E3423,'3b. IS_Revenue_Lookup'!A:A,0)),
IF(P3423="BS",INDEX('3c BS_Lookup'!$A:$F,MATCH('1. GLSummary'!$F3423,'3c BS_Lookup'!$A:$A,0),MATCH('1. GLSummary'!$A3423,'3c BS_Lookup'!$1:$1,0)),"--"))
)</f>
        <v>78</v>
      </c>
      <c r="S3423" s="82" t="str">
        <f>IFERROR(VLOOKUP(R3423,'3. Lookup Tables'!$AB:$AC,2,0),"--")</f>
        <v>--</v>
      </c>
      <c r="T3423" s="82"/>
      <c r="U3423" s="82" t="str">
        <f>VLOOKUP($A3423,'3. Lookup Tables'!$C:$E,2,0)</f>
        <v>Hauling</v>
      </c>
      <c r="V3423" s="82" t="str">
        <f>VLOOKUP($A3423,'3. Lookup Tables'!$C:$E,3,0)</f>
        <v>Pasco</v>
      </c>
    </row>
    <row r="3424" spans="1:22" x14ac:dyDescent="0.25">
      <c r="A3424" t="s">
        <v>8</v>
      </c>
      <c r="B3424" t="s">
        <v>102</v>
      </c>
      <c r="C3424" t="s">
        <v>52</v>
      </c>
      <c r="D3424" t="s">
        <v>33</v>
      </c>
      <c r="E3424" t="s">
        <v>1639</v>
      </c>
      <c r="F3424" t="s">
        <v>863</v>
      </c>
      <c r="G3424" t="s">
        <v>1420</v>
      </c>
      <c r="H3424" t="s">
        <v>363</v>
      </c>
      <c r="I3424" t="s">
        <v>62</v>
      </c>
      <c r="J3424" t="s">
        <v>24</v>
      </c>
      <c r="K3424" s="9" t="s">
        <v>192</v>
      </c>
      <c r="L3424" s="9">
        <v>2286.83</v>
      </c>
      <c r="M3424">
        <v>18294.64</v>
      </c>
      <c r="N3424" s="66" t="str">
        <f>IF(COUNTIF('4. IncomeStatement_12Mo_BDI'!$8:$8,$K3424)&gt;0,"Y","")</f>
        <v>Y</v>
      </c>
      <c r="O3424" s="66" t="str">
        <f>INDEX('3. Lookup Tables'!$G:$K,MATCH($G3424,'3. Lookup Tables'!$G:$G,0),MATCH(O$1,'3. Lookup Tables'!$G$1:$K$1,0))</f>
        <v>EXPENSE</v>
      </c>
      <c r="P3424" s="82" t="str">
        <f t="shared" si="208"/>
        <v>IS</v>
      </c>
      <c r="Q3424" s="82" t="str">
        <f t="shared" si="209"/>
        <v>IS_26.1</v>
      </c>
      <c r="R3424" s="82">
        <f>IF(AND(O3424="Expense",P3424="IS"),INDEX(Table2[#All],MATCH($G3424,Table2[GL_SubACT],0)+1,MATCH($D3424,Table2[#Headers],0)),
IF(AND(O3424="Revenue",P3424="IS"),INDEX('3b. IS_Revenue_Lookup'!E:E,MATCH($E3424,'3b. IS_Revenue_Lookup'!A:A,0)),
IF(P3424="BS",INDEX('3c BS_Lookup'!$A:$F,MATCH('1. GLSummary'!$F3424,'3c BS_Lookup'!$A:$A,0),MATCH('1. GLSummary'!$A3424,'3c BS_Lookup'!$1:$1,0)),"--"))
)</f>
        <v>26.1</v>
      </c>
      <c r="S3424" s="82" t="str">
        <f>IFERROR(VLOOKUP(R3424,'3. Lookup Tables'!$AB:$AC,2,0),"--")</f>
        <v>--</v>
      </c>
      <c r="T3424" s="82"/>
      <c r="U3424" s="82" t="str">
        <f>VLOOKUP($A3424,'3. Lookup Tables'!$C:$E,2,0)</f>
        <v>Hauling</v>
      </c>
      <c r="V3424" s="82" t="str">
        <f>VLOOKUP($A3424,'3. Lookup Tables'!$C:$E,3,0)</f>
        <v>Pasco</v>
      </c>
    </row>
    <row r="3425" spans="1:22" x14ac:dyDescent="0.25">
      <c r="A3425" t="s">
        <v>8</v>
      </c>
      <c r="B3425" t="s">
        <v>59</v>
      </c>
      <c r="C3425" t="s">
        <v>52</v>
      </c>
      <c r="D3425" t="s">
        <v>33</v>
      </c>
      <c r="E3425" t="s">
        <v>1993</v>
      </c>
      <c r="F3425" t="s">
        <v>908</v>
      </c>
      <c r="G3425" t="s">
        <v>1424</v>
      </c>
      <c r="H3425" t="s">
        <v>385</v>
      </c>
      <c r="I3425" t="s">
        <v>62</v>
      </c>
      <c r="J3425" t="s">
        <v>24</v>
      </c>
      <c r="K3425" s="9" t="s">
        <v>192</v>
      </c>
      <c r="L3425" s="9">
        <v>800.38</v>
      </c>
      <c r="M3425">
        <v>6403.04</v>
      </c>
      <c r="N3425" s="66" t="str">
        <f>IF(COUNTIF('4. IncomeStatement_12Mo_BDI'!$8:$8,$K3425)&gt;0,"Y","")</f>
        <v>Y</v>
      </c>
      <c r="O3425" s="66" t="str">
        <f>INDEX('3. Lookup Tables'!$G:$K,MATCH($G3425,'3. Lookup Tables'!$G:$G,0),MATCH(O$1,'3. Lookup Tables'!$G$1:$K$1,0))</f>
        <v>EXPENSE</v>
      </c>
      <c r="P3425" s="82" t="str">
        <f t="shared" si="208"/>
        <v>IS</v>
      </c>
      <c r="Q3425" s="82" t="str">
        <f t="shared" si="209"/>
        <v>IS_30.1</v>
      </c>
      <c r="R3425" s="82">
        <f>IF(AND(O3425="Expense",P3425="IS"),INDEX(Table2[#All],MATCH($G3425,Table2[GL_SubACT],0)+1,MATCH($D3425,Table2[#Headers],0)),
IF(AND(O3425="Revenue",P3425="IS"),INDEX('3b. IS_Revenue_Lookup'!E:E,MATCH($E3425,'3b. IS_Revenue_Lookup'!A:A,0)),
IF(P3425="BS",INDEX('3c BS_Lookup'!$A:$F,MATCH('1. GLSummary'!$F3425,'3c BS_Lookup'!$A:$A,0),MATCH('1. GLSummary'!$A3425,'3c BS_Lookup'!$1:$1,0)),"--"))
)</f>
        <v>30.1</v>
      </c>
      <c r="S3425" s="82" t="str">
        <f>IFERROR(VLOOKUP(R3425,'3. Lookup Tables'!$AB:$AC,2,0),"--")</f>
        <v>--</v>
      </c>
      <c r="T3425" s="82"/>
      <c r="U3425" s="82" t="str">
        <f>VLOOKUP($A3425,'3. Lookup Tables'!$C:$E,2,0)</f>
        <v>Hauling</v>
      </c>
      <c r="V3425" s="82" t="str">
        <f>VLOOKUP($A3425,'3. Lookup Tables'!$C:$E,3,0)</f>
        <v>Pasco</v>
      </c>
    </row>
    <row r="3426" spans="1:22" x14ac:dyDescent="0.25">
      <c r="A3426" t="s">
        <v>7</v>
      </c>
      <c r="B3426" t="s">
        <v>202</v>
      </c>
      <c r="C3426" t="s">
        <v>33</v>
      </c>
      <c r="D3426" t="s">
        <v>18</v>
      </c>
      <c r="E3426" t="s">
        <v>2070</v>
      </c>
      <c r="F3426" t="s">
        <v>807</v>
      </c>
      <c r="G3426" t="s">
        <v>1536</v>
      </c>
      <c r="H3426" t="s">
        <v>335</v>
      </c>
      <c r="I3426" t="s">
        <v>53</v>
      </c>
      <c r="J3426" t="s">
        <v>24</v>
      </c>
      <c r="K3426" s="9" t="s">
        <v>188</v>
      </c>
      <c r="L3426" s="9">
        <v>-37538.9</v>
      </c>
      <c r="M3426">
        <v>-314167.73</v>
      </c>
      <c r="N3426" s="66" t="str">
        <f>IF(COUNTIF('4. IncomeStatement_12Mo_BDI'!$8:$8,$K3426)&gt;0,"Y","")</f>
        <v>Y</v>
      </c>
      <c r="O3426" s="66" t="str">
        <f>INDEX('3. Lookup Tables'!$G:$K,MATCH($G3426,'3. Lookup Tables'!$G:$G,0),MATCH(O$1,'3. Lookup Tables'!$G$1:$K$1,0))</f>
        <v>REVENUE</v>
      </c>
      <c r="P3426" s="82" t="str">
        <f t="shared" si="208"/>
        <v>IS</v>
      </c>
      <c r="Q3426" s="82" t="str">
        <f t="shared" si="209"/>
        <v>IS_19</v>
      </c>
      <c r="R3426" s="82">
        <f>IF(AND(O3426="Expense",P3426="IS"),INDEX(Table2[#All],MATCH($G3426,Table2[GL_SubACT],0)+1,MATCH($D3426,Table2[#Headers],0)),
IF(AND(O3426="Revenue",P3426="IS"),INDEX('3b. IS_Revenue_Lookup'!E:E,MATCH($E3426,'3b. IS_Revenue_Lookup'!A:A,0)),
IF(P3426="BS",INDEX('3c BS_Lookup'!$A:$F,MATCH('1. GLSummary'!$F3426,'3c BS_Lookup'!$A:$A,0),MATCH('1. GLSummary'!$A3426,'3c BS_Lookup'!$1:$1,0)),"--"))
)</f>
        <v>19</v>
      </c>
      <c r="S3426" s="82" t="str">
        <f>IFERROR(VLOOKUP(R3426,'3. Lookup Tables'!$AB:$AC,2,0),"--")</f>
        <v>Other Revenue</v>
      </c>
      <c r="T3426" s="82"/>
      <c r="U3426" s="82" t="str">
        <f>VLOOKUP($A3426,'3. Lookup Tables'!$C:$E,2,0)</f>
        <v>Hauling</v>
      </c>
      <c r="V3426" s="82" t="str">
        <f>VLOOKUP($A3426,'3. Lookup Tables'!$C:$E,3,0)</f>
        <v>Pasco</v>
      </c>
    </row>
    <row r="3427" spans="1:22" x14ac:dyDescent="0.25">
      <c r="A3427" t="s">
        <v>7</v>
      </c>
      <c r="B3427" t="s">
        <v>202</v>
      </c>
      <c r="C3427" t="s">
        <v>88</v>
      </c>
      <c r="D3427" t="s">
        <v>18</v>
      </c>
      <c r="E3427" t="s">
        <v>1781</v>
      </c>
      <c r="F3427" t="s">
        <v>664</v>
      </c>
      <c r="G3427" t="s">
        <v>1486</v>
      </c>
      <c r="H3427" t="s">
        <v>274</v>
      </c>
      <c r="I3427" t="s">
        <v>53</v>
      </c>
      <c r="J3427" t="s">
        <v>24</v>
      </c>
      <c r="K3427" s="9" t="s">
        <v>188</v>
      </c>
      <c r="L3427" s="9">
        <v>-10723.34</v>
      </c>
      <c r="M3427">
        <v>-79935.600000000006</v>
      </c>
      <c r="N3427" s="66" t="str">
        <f>IF(COUNTIF('4. IncomeStatement_12Mo_BDI'!$8:$8,$K3427)&gt;0,"Y","")</f>
        <v>Y</v>
      </c>
      <c r="O3427" s="66" t="str">
        <f>INDEX('3. Lookup Tables'!$G:$K,MATCH($G3427,'3. Lookup Tables'!$G:$G,0),MATCH(O$1,'3. Lookup Tables'!$G$1:$K$1,0))</f>
        <v>REVENUE</v>
      </c>
      <c r="P3427" s="82" t="str">
        <f t="shared" si="208"/>
        <v>IS</v>
      </c>
      <c r="Q3427" s="82" t="str">
        <f t="shared" si="209"/>
        <v>IS_19</v>
      </c>
      <c r="R3427" s="82">
        <f>IF(AND(O3427="Expense",P3427="IS"),INDEX(Table2[#All],MATCH($G3427,Table2[GL_SubACT],0)+1,MATCH($D3427,Table2[#Headers],0)),
IF(AND(O3427="Revenue",P3427="IS"),INDEX('3b. IS_Revenue_Lookup'!E:E,MATCH($E3427,'3b. IS_Revenue_Lookup'!A:A,0)),
IF(P3427="BS",INDEX('3c BS_Lookup'!$A:$F,MATCH('1. GLSummary'!$F3427,'3c BS_Lookup'!$A:$A,0),MATCH('1. GLSummary'!$A3427,'3c BS_Lookup'!$1:$1,0)),"--"))
)</f>
        <v>19</v>
      </c>
      <c r="S3427" s="82" t="str">
        <f>IFERROR(VLOOKUP(R3427,'3. Lookup Tables'!$AB:$AC,2,0),"--")</f>
        <v>Other Revenue</v>
      </c>
      <c r="T3427" s="82"/>
      <c r="U3427" s="82" t="str">
        <f>VLOOKUP($A3427,'3. Lookup Tables'!$C:$E,2,0)</f>
        <v>Hauling</v>
      </c>
      <c r="V3427" s="82" t="str">
        <f>VLOOKUP($A3427,'3. Lookup Tables'!$C:$E,3,0)</f>
        <v>Pasco</v>
      </c>
    </row>
    <row r="3428" spans="1:22" x14ac:dyDescent="0.25">
      <c r="A3428" t="s">
        <v>7</v>
      </c>
      <c r="B3428" t="s">
        <v>202</v>
      </c>
      <c r="C3428" t="s">
        <v>35</v>
      </c>
      <c r="D3428" t="s">
        <v>18</v>
      </c>
      <c r="E3428" t="s">
        <v>2018</v>
      </c>
      <c r="F3428" t="s">
        <v>933</v>
      </c>
      <c r="G3428" t="s">
        <v>1537</v>
      </c>
      <c r="H3428" t="s">
        <v>398</v>
      </c>
      <c r="I3428" t="s">
        <v>53</v>
      </c>
      <c r="J3428" t="s">
        <v>24</v>
      </c>
      <c r="K3428" s="9" t="s">
        <v>188</v>
      </c>
      <c r="L3428" s="9">
        <v>-40891.89</v>
      </c>
      <c r="M3428">
        <v>-337135.66</v>
      </c>
      <c r="N3428" s="66" t="str">
        <f>IF(COUNTIF('4. IncomeStatement_12Mo_BDI'!$8:$8,$K3428)&gt;0,"Y","")</f>
        <v>Y</v>
      </c>
      <c r="O3428" s="66" t="str">
        <f>INDEX('3. Lookup Tables'!$G:$K,MATCH($G3428,'3. Lookup Tables'!$G:$G,0),MATCH(O$1,'3. Lookup Tables'!$G$1:$K$1,0))</f>
        <v>REVENUE</v>
      </c>
      <c r="P3428" s="82" t="str">
        <f t="shared" si="208"/>
        <v>IS</v>
      </c>
      <c r="Q3428" s="82" t="str">
        <f t="shared" si="209"/>
        <v>IS_19</v>
      </c>
      <c r="R3428" s="82">
        <f>IF(AND(O3428="Expense",P3428="IS"),INDEX(Table2[#All],MATCH($G3428,Table2[GL_SubACT],0)+1,MATCH($D3428,Table2[#Headers],0)),
IF(AND(O3428="Revenue",P3428="IS"),INDEX('3b. IS_Revenue_Lookup'!E:E,MATCH($E3428,'3b. IS_Revenue_Lookup'!A:A,0)),
IF(P3428="BS",INDEX('3c BS_Lookup'!$A:$F,MATCH('1. GLSummary'!$F3428,'3c BS_Lookup'!$A:$A,0),MATCH('1. GLSummary'!$A3428,'3c BS_Lookup'!$1:$1,0)),"--"))
)</f>
        <v>19</v>
      </c>
      <c r="S3428" s="82" t="str">
        <f>IFERROR(VLOOKUP(R3428,'3. Lookup Tables'!$AB:$AC,2,0),"--")</f>
        <v>Other Revenue</v>
      </c>
      <c r="T3428" s="82"/>
      <c r="U3428" s="82" t="str">
        <f>VLOOKUP($A3428,'3. Lookup Tables'!$C:$E,2,0)</f>
        <v>Hauling</v>
      </c>
      <c r="V3428" s="82" t="str">
        <f>VLOOKUP($A3428,'3. Lookup Tables'!$C:$E,3,0)</f>
        <v>Pasco</v>
      </c>
    </row>
    <row r="3429" spans="1:22" x14ac:dyDescent="0.25">
      <c r="A3429" t="s">
        <v>7</v>
      </c>
      <c r="B3429" t="s">
        <v>202</v>
      </c>
      <c r="C3429" t="s">
        <v>336</v>
      </c>
      <c r="D3429" t="s">
        <v>18</v>
      </c>
      <c r="E3429" t="s">
        <v>1935</v>
      </c>
      <c r="F3429" t="s">
        <v>808</v>
      </c>
      <c r="G3429" t="s">
        <v>1538</v>
      </c>
      <c r="H3429" t="s">
        <v>337</v>
      </c>
      <c r="I3429" t="s">
        <v>53</v>
      </c>
      <c r="J3429" t="s">
        <v>24</v>
      </c>
      <c r="K3429" s="9" t="s">
        <v>188</v>
      </c>
      <c r="L3429" s="9">
        <v>0</v>
      </c>
      <c r="M3429">
        <v>-29792.75</v>
      </c>
      <c r="N3429" s="66" t="str">
        <f>IF(COUNTIF('4. IncomeStatement_12Mo_BDI'!$8:$8,$K3429)&gt;0,"Y","")</f>
        <v>Y</v>
      </c>
      <c r="O3429" s="66" t="str">
        <f>INDEX('3. Lookup Tables'!$G:$K,MATCH($G3429,'3. Lookup Tables'!$G:$G,0),MATCH(O$1,'3. Lookup Tables'!$G$1:$K$1,0))</f>
        <v>REVENUE</v>
      </c>
      <c r="P3429" s="82" t="str">
        <f t="shared" si="208"/>
        <v>IS</v>
      </c>
      <c r="Q3429" s="82" t="str">
        <f t="shared" si="209"/>
        <v>IS_19</v>
      </c>
      <c r="R3429" s="82">
        <f>IF(AND(O3429="Expense",P3429="IS"),INDEX(Table2[#All],MATCH($G3429,Table2[GL_SubACT],0)+1,MATCH($D3429,Table2[#Headers],0)),
IF(AND(O3429="Revenue",P3429="IS"),INDEX('3b. IS_Revenue_Lookup'!E:E,MATCH($E3429,'3b. IS_Revenue_Lookup'!A:A,0)),
IF(P3429="BS",INDEX('3c BS_Lookup'!$A:$F,MATCH('1. GLSummary'!$F3429,'3c BS_Lookup'!$A:$A,0),MATCH('1. GLSummary'!$A3429,'3c BS_Lookup'!$1:$1,0)),"--"))
)</f>
        <v>19</v>
      </c>
      <c r="S3429" s="82" t="str">
        <f>IFERROR(VLOOKUP(R3429,'3. Lookup Tables'!$AB:$AC,2,0),"--")</f>
        <v>Other Revenue</v>
      </c>
      <c r="T3429" s="82"/>
      <c r="U3429" s="82" t="str">
        <f>VLOOKUP($A3429,'3. Lookup Tables'!$C:$E,2,0)</f>
        <v>Hauling</v>
      </c>
      <c r="V3429" s="82" t="str">
        <f>VLOOKUP($A3429,'3. Lookup Tables'!$C:$E,3,0)</f>
        <v>Pasco</v>
      </c>
    </row>
    <row r="3430" spans="1:22" x14ac:dyDescent="0.25">
      <c r="A3430" t="s">
        <v>7</v>
      </c>
      <c r="B3430" t="s">
        <v>114</v>
      </c>
      <c r="C3430" t="s">
        <v>18</v>
      </c>
      <c r="D3430" t="s">
        <v>18</v>
      </c>
      <c r="E3430" t="s">
        <v>1670</v>
      </c>
      <c r="F3430" t="s">
        <v>577</v>
      </c>
      <c r="G3430" t="s">
        <v>1388</v>
      </c>
      <c r="H3430" t="s">
        <v>115</v>
      </c>
      <c r="I3430" t="s">
        <v>53</v>
      </c>
      <c r="J3430" t="s">
        <v>24</v>
      </c>
      <c r="K3430" s="9" t="s">
        <v>188</v>
      </c>
      <c r="L3430" s="9">
        <v>3906.07</v>
      </c>
      <c r="M3430">
        <v>49200.2</v>
      </c>
      <c r="N3430" s="66" t="str">
        <f>IF(COUNTIF('4. IncomeStatement_12Mo_BDI'!$8:$8,$K3430)&gt;0,"Y","")</f>
        <v>Y</v>
      </c>
      <c r="O3430" s="66" t="str">
        <f>INDEX('3. Lookup Tables'!$G:$K,MATCH($G3430,'3. Lookup Tables'!$G:$G,0),MATCH(O$1,'3. Lookup Tables'!$G$1:$K$1,0))</f>
        <v>EXPENSE</v>
      </c>
      <c r="P3430" s="82" t="str">
        <f t="shared" si="208"/>
        <v>IS</v>
      </c>
      <c r="Q3430" s="82" t="str">
        <f t="shared" si="209"/>
        <v>IS_42</v>
      </c>
      <c r="R3430" s="82">
        <f>IF(AND(O3430="Expense",P3430="IS"),INDEX(Table2[#All],MATCH($G3430,Table2[GL_SubACT],0)+1,MATCH($D3430,Table2[#Headers],0)),
IF(AND(O3430="Revenue",P3430="IS"),INDEX('3b. IS_Revenue_Lookup'!E:E,MATCH($E3430,'3b. IS_Revenue_Lookup'!A:A,0)),
IF(P3430="BS",INDEX('3c BS_Lookup'!$A:$F,MATCH('1. GLSummary'!$F3430,'3c BS_Lookup'!$A:$A,0),MATCH('1. GLSummary'!$A3430,'3c BS_Lookup'!$1:$1,0)),"--"))
)</f>
        <v>42</v>
      </c>
      <c r="S3430" s="82" t="str">
        <f>IFERROR(VLOOKUP(R3430,'3. Lookup Tables'!$AB:$AC,2,0),"--")</f>
        <v>--</v>
      </c>
      <c r="T3430" s="82"/>
      <c r="U3430" s="82" t="str">
        <f>VLOOKUP($A3430,'3. Lookup Tables'!$C:$E,2,0)</f>
        <v>Hauling</v>
      </c>
      <c r="V3430" s="82" t="str">
        <f>VLOOKUP($A3430,'3. Lookup Tables'!$C:$E,3,0)</f>
        <v>Pasco</v>
      </c>
    </row>
    <row r="3431" spans="1:22" x14ac:dyDescent="0.25">
      <c r="A3431" t="s">
        <v>7</v>
      </c>
      <c r="B3431" t="s">
        <v>307</v>
      </c>
      <c r="C3431" t="s">
        <v>18</v>
      </c>
      <c r="D3431" t="s">
        <v>18</v>
      </c>
      <c r="E3431" t="s">
        <v>1868</v>
      </c>
      <c r="F3431" t="s">
        <v>729</v>
      </c>
      <c r="G3431" t="s">
        <v>1539</v>
      </c>
      <c r="H3431" t="s">
        <v>308</v>
      </c>
      <c r="I3431" t="s">
        <v>53</v>
      </c>
      <c r="J3431" t="s">
        <v>24</v>
      </c>
      <c r="K3431" s="9" t="s">
        <v>188</v>
      </c>
      <c r="L3431" s="9">
        <v>3900</v>
      </c>
      <c r="M3431">
        <v>35100</v>
      </c>
      <c r="N3431" s="66" t="str">
        <f>IF(COUNTIF('4. IncomeStatement_12Mo_BDI'!$8:$8,$K3431)&gt;0,"Y","")</f>
        <v>Y</v>
      </c>
      <c r="O3431" s="66" t="str">
        <f>INDEX('3. Lookup Tables'!$G:$K,MATCH($G3431,'3. Lookup Tables'!$G:$G,0),MATCH(O$1,'3. Lookup Tables'!$G$1:$K$1,0))</f>
        <v>EXPENSE</v>
      </c>
      <c r="P3431" s="82" t="str">
        <f t="shared" si="208"/>
        <v>IS</v>
      </c>
      <c r="Q3431" s="82" t="str">
        <f t="shared" si="209"/>
        <v>IS_45</v>
      </c>
      <c r="R3431" s="82">
        <f>IF(AND(O3431="Expense",P3431="IS"),INDEX(Table2[#All],MATCH($G3431,Table2[GL_SubACT],0)+1,MATCH($D3431,Table2[#Headers],0)),
IF(AND(O3431="Revenue",P3431="IS"),INDEX('3b. IS_Revenue_Lookup'!E:E,MATCH($E3431,'3b. IS_Revenue_Lookup'!A:A,0)),
IF(P3431="BS",INDEX('3c BS_Lookup'!$A:$F,MATCH('1. GLSummary'!$F3431,'3c BS_Lookup'!$A:$A,0),MATCH('1. GLSummary'!$A3431,'3c BS_Lookup'!$1:$1,0)),"--"))
)</f>
        <v>45</v>
      </c>
      <c r="S3431" s="82" t="str">
        <f>IFERROR(VLOOKUP(R3431,'3. Lookup Tables'!$AB:$AC,2,0),"--")</f>
        <v>--</v>
      </c>
      <c r="T3431" s="82"/>
      <c r="U3431" s="82" t="str">
        <f>VLOOKUP($A3431,'3. Lookup Tables'!$C:$E,2,0)</f>
        <v>Hauling</v>
      </c>
      <c r="V3431" s="82" t="str">
        <f>VLOOKUP($A3431,'3. Lookup Tables'!$C:$E,3,0)</f>
        <v>Pasco</v>
      </c>
    </row>
    <row r="3432" spans="1:22" x14ac:dyDescent="0.25">
      <c r="A3432" t="s">
        <v>7</v>
      </c>
      <c r="B3432" t="s">
        <v>338</v>
      </c>
      <c r="C3432" t="s">
        <v>33</v>
      </c>
      <c r="D3432" t="s">
        <v>18</v>
      </c>
      <c r="E3432" t="s">
        <v>2029</v>
      </c>
      <c r="F3432" t="s">
        <v>812</v>
      </c>
      <c r="G3432" t="s">
        <v>1425</v>
      </c>
      <c r="H3432" t="s">
        <v>339</v>
      </c>
      <c r="I3432" t="s">
        <v>53</v>
      </c>
      <c r="J3432" t="s">
        <v>24</v>
      </c>
      <c r="K3432" s="9" t="s">
        <v>188</v>
      </c>
      <c r="L3432" s="9">
        <v>8925</v>
      </c>
      <c r="M3432">
        <v>80325</v>
      </c>
      <c r="N3432" s="66" t="str">
        <f>IF(COUNTIF('4. IncomeStatement_12Mo_BDI'!$8:$8,$K3432)&gt;0,"Y","")</f>
        <v>Y</v>
      </c>
      <c r="O3432" s="66" t="str">
        <f>INDEX('3. Lookup Tables'!$G:$K,MATCH($G3432,'3. Lookup Tables'!$G:$G,0),MATCH(O$1,'3. Lookup Tables'!$G$1:$K$1,0))</f>
        <v>EXPENSE</v>
      </c>
      <c r="P3432" s="82" t="str">
        <f t="shared" si="208"/>
        <v>IS</v>
      </c>
      <c r="Q3432" s="82" t="str">
        <f t="shared" si="209"/>
        <v>IS_45</v>
      </c>
      <c r="R3432" s="82">
        <f>IF(AND(O3432="Expense",P3432="IS"),INDEX(Table2[#All],MATCH($G3432,Table2[GL_SubACT],0)+1,MATCH($D3432,Table2[#Headers],0)),
IF(AND(O3432="Revenue",P3432="IS"),INDEX('3b. IS_Revenue_Lookup'!E:E,MATCH($E3432,'3b. IS_Revenue_Lookup'!A:A,0)),
IF(P3432="BS",INDEX('3c BS_Lookup'!$A:$F,MATCH('1. GLSummary'!$F3432,'3c BS_Lookup'!$A:$A,0),MATCH('1. GLSummary'!$A3432,'3c BS_Lookup'!$1:$1,0)),"--"))
)</f>
        <v>45</v>
      </c>
      <c r="S3432" s="82" t="str">
        <f>IFERROR(VLOOKUP(R3432,'3. Lookup Tables'!$AB:$AC,2,0),"--")</f>
        <v>--</v>
      </c>
      <c r="T3432" s="82"/>
      <c r="U3432" s="82" t="str">
        <f>VLOOKUP($A3432,'3. Lookup Tables'!$C:$E,2,0)</f>
        <v>Hauling</v>
      </c>
      <c r="V3432" s="82" t="str">
        <f>VLOOKUP($A3432,'3. Lookup Tables'!$C:$E,3,0)</f>
        <v>Pasco</v>
      </c>
    </row>
    <row r="3433" spans="1:22" x14ac:dyDescent="0.25">
      <c r="A3433" t="s">
        <v>7</v>
      </c>
      <c r="B3433" t="s">
        <v>118</v>
      </c>
      <c r="C3433" t="s">
        <v>18</v>
      </c>
      <c r="D3433" t="s">
        <v>18</v>
      </c>
      <c r="E3433" t="s">
        <v>1673</v>
      </c>
      <c r="F3433" t="s">
        <v>580</v>
      </c>
      <c r="G3433" t="s">
        <v>1535</v>
      </c>
      <c r="H3433" t="s">
        <v>119</v>
      </c>
      <c r="I3433" t="s">
        <v>53</v>
      </c>
      <c r="J3433" t="s">
        <v>24</v>
      </c>
      <c r="K3433" s="9" t="s">
        <v>188</v>
      </c>
      <c r="L3433" s="9">
        <v>4558.08</v>
      </c>
      <c r="M3433">
        <v>18207.310000000001</v>
      </c>
      <c r="N3433" s="66" t="str">
        <f>IF(COUNTIF('4. IncomeStatement_12Mo_BDI'!$8:$8,$K3433)&gt;0,"Y","")</f>
        <v>Y</v>
      </c>
      <c r="O3433" s="66" t="str">
        <f>INDEX('3. Lookup Tables'!$G:$K,MATCH($G3433,'3. Lookup Tables'!$G:$G,0),MATCH(O$1,'3. Lookup Tables'!$G$1:$K$1,0))</f>
        <v>EXPENSE</v>
      </c>
      <c r="P3433" s="82" t="str">
        <f t="shared" si="208"/>
        <v>IS</v>
      </c>
      <c r="Q3433" s="82" t="str">
        <f t="shared" si="209"/>
        <v>IS_71</v>
      </c>
      <c r="R3433" s="82">
        <f>IF(AND(O3433="Expense",P3433="IS"),INDEX(Table2[#All],MATCH($G3433,Table2[GL_SubACT],0)+1,MATCH($D3433,Table2[#Headers],0)),
IF(AND(O3433="Revenue",P3433="IS"),INDEX('3b. IS_Revenue_Lookup'!E:E,MATCH($E3433,'3b. IS_Revenue_Lookup'!A:A,0)),
IF(P3433="BS",INDEX('3c BS_Lookup'!$A:$F,MATCH('1. GLSummary'!$F3433,'3c BS_Lookup'!$A:$A,0),MATCH('1. GLSummary'!$A3433,'3c BS_Lookup'!$1:$1,0)),"--"))
)</f>
        <v>71</v>
      </c>
      <c r="S3433" s="82" t="str">
        <f>IFERROR(VLOOKUP(R3433,'3. Lookup Tables'!$AB:$AC,2,0),"--")</f>
        <v>--</v>
      </c>
      <c r="T3433" s="82"/>
      <c r="U3433" s="82" t="str">
        <f>VLOOKUP($A3433,'3. Lookup Tables'!$C:$E,2,0)</f>
        <v>Hauling</v>
      </c>
      <c r="V3433" s="82" t="str">
        <f>VLOOKUP($A3433,'3. Lookup Tables'!$C:$E,3,0)</f>
        <v>Pasco</v>
      </c>
    </row>
    <row r="3434" spans="1:22" x14ac:dyDescent="0.25">
      <c r="A3434" t="s">
        <v>7</v>
      </c>
      <c r="B3434" t="s">
        <v>173</v>
      </c>
      <c r="C3434" t="s">
        <v>33</v>
      </c>
      <c r="D3434" t="s">
        <v>18</v>
      </c>
      <c r="E3434" t="s">
        <v>1680</v>
      </c>
      <c r="F3434" t="s">
        <v>587</v>
      </c>
      <c r="G3434" t="s">
        <v>1458</v>
      </c>
      <c r="H3434" t="s">
        <v>217</v>
      </c>
      <c r="I3434" t="s">
        <v>53</v>
      </c>
      <c r="J3434" t="s">
        <v>24</v>
      </c>
      <c r="K3434" s="9" t="s">
        <v>188</v>
      </c>
      <c r="L3434" s="9">
        <v>3825</v>
      </c>
      <c r="M3434">
        <v>34425</v>
      </c>
      <c r="N3434" s="66" t="str">
        <f>IF(COUNTIF('4. IncomeStatement_12Mo_BDI'!$8:$8,$K3434)&gt;0,"Y","")</f>
        <v>Y</v>
      </c>
      <c r="O3434" s="66" t="str">
        <f>INDEX('3. Lookup Tables'!$G:$K,MATCH($G3434,'3. Lookup Tables'!$G:$G,0),MATCH(O$1,'3. Lookup Tables'!$G$1:$K$1,0))</f>
        <v>EXPENSE</v>
      </c>
      <c r="P3434" s="82" t="str">
        <f t="shared" si="208"/>
        <v>IS</v>
      </c>
      <c r="Q3434" s="82" t="str">
        <f t="shared" si="209"/>
        <v>IS_93</v>
      </c>
      <c r="R3434" s="82">
        <f>IF(AND(O3434="Expense",P3434="IS"),INDEX(Table2[#All],MATCH($G3434,Table2[GL_SubACT],0)+1,MATCH($D3434,Table2[#Headers],0)),
IF(AND(O3434="Revenue",P3434="IS"),INDEX('3b. IS_Revenue_Lookup'!E:E,MATCH($E3434,'3b. IS_Revenue_Lookup'!A:A,0)),
IF(P3434="BS",INDEX('3c BS_Lookup'!$A:$F,MATCH('1. GLSummary'!$F3434,'3c BS_Lookup'!$A:$A,0),MATCH('1. GLSummary'!$A3434,'3c BS_Lookup'!$1:$1,0)),"--"))
)</f>
        <v>93</v>
      </c>
      <c r="S3434" s="82" t="str">
        <f>IFERROR(VLOOKUP(R3434,'3. Lookup Tables'!$AB:$AC,2,0),"--")</f>
        <v>--</v>
      </c>
      <c r="T3434" s="82"/>
      <c r="U3434" s="82" t="str">
        <f>VLOOKUP($A3434,'3. Lookup Tables'!$C:$E,2,0)</f>
        <v>Hauling</v>
      </c>
      <c r="V3434" s="82" t="str">
        <f>VLOOKUP($A3434,'3. Lookup Tables'!$C:$E,3,0)</f>
        <v>Pasco</v>
      </c>
    </row>
    <row r="3435" spans="1:22" x14ac:dyDescent="0.25">
      <c r="A3435" t="s">
        <v>7</v>
      </c>
      <c r="B3435" t="s">
        <v>102</v>
      </c>
      <c r="C3435" t="s">
        <v>52</v>
      </c>
      <c r="D3435" t="s">
        <v>134</v>
      </c>
      <c r="E3435" t="s">
        <v>1652</v>
      </c>
      <c r="F3435" t="s">
        <v>824</v>
      </c>
      <c r="G3435" t="s">
        <v>1420</v>
      </c>
      <c r="H3435" t="s">
        <v>341</v>
      </c>
      <c r="I3435" t="s">
        <v>53</v>
      </c>
      <c r="J3435" t="s">
        <v>24</v>
      </c>
      <c r="K3435" s="9" t="s">
        <v>188</v>
      </c>
      <c r="L3435" s="9">
        <v>0</v>
      </c>
      <c r="M3435">
        <v>-69691.320000000007</v>
      </c>
      <c r="N3435" s="66" t="str">
        <f>IF(COUNTIF('4. IncomeStatement_12Mo_BDI'!$8:$8,$K3435)&gt;0,"Y","")</f>
        <v>Y</v>
      </c>
      <c r="O3435" s="66" t="str">
        <f>INDEX('3. Lookup Tables'!$G:$K,MATCH($G3435,'3. Lookup Tables'!$G:$G,0),MATCH(O$1,'3. Lookup Tables'!$G$1:$K$1,0))</f>
        <v>EXPENSE</v>
      </c>
      <c r="P3435" s="82" t="str">
        <f t="shared" si="208"/>
        <v>IS</v>
      </c>
      <c r="Q3435" s="82" t="str">
        <f t="shared" si="209"/>
        <v>IS_78</v>
      </c>
      <c r="R3435" s="82">
        <f>IF(AND(O3435="Expense",P3435="IS"),INDEX(Table2[#All],MATCH($G3435,Table2[GL_SubACT],0)+1,MATCH($D3435,Table2[#Headers],0)),
IF(AND(O3435="Revenue",P3435="IS"),INDEX('3b. IS_Revenue_Lookup'!E:E,MATCH($E3435,'3b. IS_Revenue_Lookup'!A:A,0)),
IF(P3435="BS",INDEX('3c BS_Lookup'!$A:$F,MATCH('1. GLSummary'!$F3435,'3c BS_Lookup'!$A:$A,0),MATCH('1. GLSummary'!$A3435,'3c BS_Lookup'!$1:$1,0)),"--"))
)</f>
        <v>78</v>
      </c>
      <c r="S3435" s="82" t="str">
        <f>IFERROR(VLOOKUP(R3435,'3. Lookup Tables'!$AB:$AC,2,0),"--")</f>
        <v>--</v>
      </c>
      <c r="T3435" s="82"/>
      <c r="U3435" s="82" t="str">
        <f>VLOOKUP($A3435,'3. Lookup Tables'!$C:$E,2,0)</f>
        <v>Hauling</v>
      </c>
      <c r="V3435" s="82" t="str">
        <f>VLOOKUP($A3435,'3. Lookup Tables'!$C:$E,3,0)</f>
        <v>Pasco</v>
      </c>
    </row>
    <row r="3436" spans="1:22" x14ac:dyDescent="0.25">
      <c r="A3436" t="s">
        <v>7</v>
      </c>
      <c r="B3436" t="s">
        <v>59</v>
      </c>
      <c r="C3436" t="s">
        <v>52</v>
      </c>
      <c r="D3436" t="s">
        <v>134</v>
      </c>
      <c r="E3436" t="s">
        <v>1801</v>
      </c>
      <c r="F3436" t="s">
        <v>686</v>
      </c>
      <c r="G3436" t="s">
        <v>1424</v>
      </c>
      <c r="H3436" t="s">
        <v>277</v>
      </c>
      <c r="I3436" t="s">
        <v>53</v>
      </c>
      <c r="J3436" t="s">
        <v>24</v>
      </c>
      <c r="K3436" s="9" t="s">
        <v>188</v>
      </c>
      <c r="L3436" s="9">
        <v>0</v>
      </c>
      <c r="M3436">
        <v>-13938.24</v>
      </c>
      <c r="N3436" s="66" t="str">
        <f>IF(COUNTIF('4. IncomeStatement_12Mo_BDI'!$8:$8,$K3436)&gt;0,"Y","")</f>
        <v>Y</v>
      </c>
      <c r="O3436" s="66" t="str">
        <f>INDEX('3. Lookup Tables'!$G:$K,MATCH($G3436,'3. Lookup Tables'!$G:$G,0),MATCH(O$1,'3. Lookup Tables'!$G$1:$K$1,0))</f>
        <v>EXPENSE</v>
      </c>
      <c r="P3436" s="82" t="str">
        <f t="shared" si="208"/>
        <v>IS</v>
      </c>
      <c r="Q3436" s="82" t="str">
        <f t="shared" si="209"/>
        <v>IS_78</v>
      </c>
      <c r="R3436" s="82">
        <f>IF(AND(O3436="Expense",P3436="IS"),INDEX(Table2[#All],MATCH($G3436,Table2[GL_SubACT],0)+1,MATCH($D3436,Table2[#Headers],0)),
IF(AND(O3436="Revenue",P3436="IS"),INDEX('3b. IS_Revenue_Lookup'!E:E,MATCH($E3436,'3b. IS_Revenue_Lookup'!A:A,0)),
IF(P3436="BS",INDEX('3c BS_Lookup'!$A:$F,MATCH('1. GLSummary'!$F3436,'3c BS_Lookup'!$A:$A,0),MATCH('1. GLSummary'!$A3436,'3c BS_Lookup'!$1:$1,0)),"--"))
)</f>
        <v>78</v>
      </c>
      <c r="S3436" s="82" t="str">
        <f>IFERROR(VLOOKUP(R3436,'3. Lookup Tables'!$AB:$AC,2,0),"--")</f>
        <v>--</v>
      </c>
      <c r="T3436" s="82"/>
      <c r="U3436" s="82" t="str">
        <f>VLOOKUP($A3436,'3. Lookup Tables'!$C:$E,2,0)</f>
        <v>Hauling</v>
      </c>
      <c r="V3436" s="82" t="str">
        <f>VLOOKUP($A3436,'3. Lookup Tables'!$C:$E,3,0)</f>
        <v>Pasco</v>
      </c>
    </row>
    <row r="3437" spans="1:22" x14ac:dyDescent="0.25">
      <c r="A3437" t="s">
        <v>7</v>
      </c>
      <c r="B3437" t="s">
        <v>102</v>
      </c>
      <c r="C3437" t="s">
        <v>52</v>
      </c>
      <c r="D3437" t="s">
        <v>33</v>
      </c>
      <c r="E3437" t="s">
        <v>2021</v>
      </c>
      <c r="F3437" t="s">
        <v>863</v>
      </c>
      <c r="G3437" t="s">
        <v>1420</v>
      </c>
      <c r="H3437" t="s">
        <v>363</v>
      </c>
      <c r="I3437" t="s">
        <v>53</v>
      </c>
      <c r="J3437" t="s">
        <v>24</v>
      </c>
      <c r="K3437" s="9" t="s">
        <v>188</v>
      </c>
      <c r="L3437" s="9">
        <v>-1973.63</v>
      </c>
      <c r="M3437">
        <v>-17762.669999999998</v>
      </c>
      <c r="N3437" s="66" t="str">
        <f>IF(COUNTIF('4. IncomeStatement_12Mo_BDI'!$8:$8,$K3437)&gt;0,"Y","")</f>
        <v>Y</v>
      </c>
      <c r="O3437" s="66" t="str">
        <f>INDEX('3. Lookup Tables'!$G:$K,MATCH($G3437,'3. Lookup Tables'!$G:$G,0),MATCH(O$1,'3. Lookup Tables'!$G$1:$K$1,0))</f>
        <v>EXPENSE</v>
      </c>
      <c r="P3437" s="82" t="str">
        <f t="shared" si="208"/>
        <v>IS</v>
      </c>
      <c r="Q3437" s="82" t="str">
        <f t="shared" si="209"/>
        <v>IS_26.1</v>
      </c>
      <c r="R3437" s="82">
        <f>IF(AND(O3437="Expense",P3437="IS"),INDEX(Table2[#All],MATCH($G3437,Table2[GL_SubACT],0)+1,MATCH($D3437,Table2[#Headers],0)),
IF(AND(O3437="Revenue",P3437="IS"),INDEX('3b. IS_Revenue_Lookup'!E:E,MATCH($E3437,'3b. IS_Revenue_Lookup'!A:A,0)),
IF(P3437="BS",INDEX('3c BS_Lookup'!$A:$F,MATCH('1. GLSummary'!$F3437,'3c BS_Lookup'!$A:$A,0),MATCH('1. GLSummary'!$A3437,'3c BS_Lookup'!$1:$1,0)),"--"))
)</f>
        <v>26.1</v>
      </c>
      <c r="S3437" s="82" t="str">
        <f>IFERROR(VLOOKUP(R3437,'3. Lookup Tables'!$AB:$AC,2,0),"--")</f>
        <v>--</v>
      </c>
      <c r="T3437" s="82"/>
      <c r="U3437" s="82" t="str">
        <f>VLOOKUP($A3437,'3. Lookup Tables'!$C:$E,2,0)</f>
        <v>Hauling</v>
      </c>
      <c r="V3437" s="82" t="str">
        <f>VLOOKUP($A3437,'3. Lookup Tables'!$C:$E,3,0)</f>
        <v>Pasco</v>
      </c>
    </row>
    <row r="3438" spans="1:22" x14ac:dyDescent="0.25">
      <c r="A3438" t="s">
        <v>7</v>
      </c>
      <c r="B3438" t="s">
        <v>59</v>
      </c>
      <c r="C3438" t="s">
        <v>52</v>
      </c>
      <c r="D3438" t="s">
        <v>33</v>
      </c>
      <c r="E3438" t="s">
        <v>1948</v>
      </c>
      <c r="F3438" t="s">
        <v>908</v>
      </c>
      <c r="G3438" t="s">
        <v>1424</v>
      </c>
      <c r="H3438" t="s">
        <v>385</v>
      </c>
      <c r="I3438" t="s">
        <v>53</v>
      </c>
      <c r="J3438" t="s">
        <v>24</v>
      </c>
      <c r="K3438" s="9" t="s">
        <v>188</v>
      </c>
      <c r="L3438" s="9">
        <v>-690.77</v>
      </c>
      <c r="M3438">
        <v>-6216.93</v>
      </c>
      <c r="N3438" s="66" t="str">
        <f>IF(COUNTIF('4. IncomeStatement_12Mo_BDI'!$8:$8,$K3438)&gt;0,"Y","")</f>
        <v>Y</v>
      </c>
      <c r="O3438" s="66" t="str">
        <f>INDEX('3. Lookup Tables'!$G:$K,MATCH($G3438,'3. Lookup Tables'!$G:$G,0),MATCH(O$1,'3. Lookup Tables'!$G$1:$K$1,0))</f>
        <v>EXPENSE</v>
      </c>
      <c r="P3438" s="82" t="str">
        <f t="shared" si="208"/>
        <v>IS</v>
      </c>
      <c r="Q3438" s="82" t="str">
        <f t="shared" si="209"/>
        <v>IS_30.1</v>
      </c>
      <c r="R3438" s="82">
        <f>IF(AND(O3438="Expense",P3438="IS"),INDEX(Table2[#All],MATCH($G3438,Table2[GL_SubACT],0)+1,MATCH($D3438,Table2[#Headers],0)),
IF(AND(O3438="Revenue",P3438="IS"),INDEX('3b. IS_Revenue_Lookup'!E:E,MATCH($E3438,'3b. IS_Revenue_Lookup'!A:A,0)),
IF(P3438="BS",INDEX('3c BS_Lookup'!$A:$F,MATCH('1. GLSummary'!$F3438,'3c BS_Lookup'!$A:$A,0),MATCH('1. GLSummary'!$A3438,'3c BS_Lookup'!$1:$1,0)),"--"))
)</f>
        <v>30.1</v>
      </c>
      <c r="S3438" s="82" t="str">
        <f>IFERROR(VLOOKUP(R3438,'3. Lookup Tables'!$AB:$AC,2,0),"--")</f>
        <v>--</v>
      </c>
      <c r="T3438" s="82"/>
      <c r="U3438" s="82" t="str">
        <f>VLOOKUP($A3438,'3. Lookup Tables'!$C:$E,2,0)</f>
        <v>Hauling</v>
      </c>
      <c r="V3438" s="82" t="str">
        <f>VLOOKUP($A3438,'3. Lookup Tables'!$C:$E,3,0)</f>
        <v>Pasco</v>
      </c>
    </row>
    <row r="3439" spans="1:22" x14ac:dyDescent="0.25">
      <c r="A3439" t="s">
        <v>8</v>
      </c>
      <c r="B3439" t="s">
        <v>114</v>
      </c>
      <c r="C3439" t="s">
        <v>18</v>
      </c>
      <c r="D3439" t="s">
        <v>18</v>
      </c>
      <c r="E3439" t="s">
        <v>1745</v>
      </c>
      <c r="F3439" t="s">
        <v>577</v>
      </c>
      <c r="G3439" t="s">
        <v>1388</v>
      </c>
      <c r="H3439" t="s">
        <v>115</v>
      </c>
      <c r="I3439" t="s">
        <v>53</v>
      </c>
      <c r="J3439" t="s">
        <v>24</v>
      </c>
      <c r="K3439" s="9" t="s">
        <v>188</v>
      </c>
      <c r="L3439" s="9">
        <v>434.01</v>
      </c>
      <c r="M3439">
        <v>4367.54</v>
      </c>
      <c r="N3439" s="66" t="str">
        <f>IF(COUNTIF('4. IncomeStatement_12Mo_BDI'!$8:$8,$K3439)&gt;0,"Y","")</f>
        <v>Y</v>
      </c>
      <c r="O3439" s="66" t="str">
        <f>INDEX('3. Lookup Tables'!$G:$K,MATCH($G3439,'3. Lookup Tables'!$G:$G,0),MATCH(O$1,'3. Lookup Tables'!$G$1:$K$1,0))</f>
        <v>EXPENSE</v>
      </c>
      <c r="P3439" s="82" t="str">
        <f t="shared" si="208"/>
        <v>IS</v>
      </c>
      <c r="Q3439" s="82" t="str">
        <f t="shared" si="209"/>
        <v>IS_42</v>
      </c>
      <c r="R3439" s="82">
        <f>IF(AND(O3439="Expense",P3439="IS"),INDEX(Table2[#All],MATCH($G3439,Table2[GL_SubACT],0)+1,MATCH($D3439,Table2[#Headers],0)),
IF(AND(O3439="Revenue",P3439="IS"),INDEX('3b. IS_Revenue_Lookup'!E:E,MATCH($E3439,'3b. IS_Revenue_Lookup'!A:A,0)),
IF(P3439="BS",INDEX('3c BS_Lookup'!$A:$F,MATCH('1. GLSummary'!$F3439,'3c BS_Lookup'!$A:$A,0),MATCH('1. GLSummary'!$A3439,'3c BS_Lookup'!$1:$1,0)),"--"))
)</f>
        <v>42</v>
      </c>
      <c r="S3439" s="82" t="str">
        <f>IFERROR(VLOOKUP(R3439,'3. Lookup Tables'!$AB:$AC,2,0),"--")</f>
        <v>--</v>
      </c>
      <c r="T3439" s="82"/>
      <c r="U3439" s="82" t="str">
        <f>VLOOKUP($A3439,'3. Lookup Tables'!$C:$E,2,0)</f>
        <v>Hauling</v>
      </c>
      <c r="V3439" s="82" t="str">
        <f>VLOOKUP($A3439,'3. Lookup Tables'!$C:$E,3,0)</f>
        <v>Pasco</v>
      </c>
    </row>
    <row r="3440" spans="1:22" x14ac:dyDescent="0.25">
      <c r="A3440" t="s">
        <v>8</v>
      </c>
      <c r="B3440" t="s">
        <v>338</v>
      </c>
      <c r="C3440" t="s">
        <v>33</v>
      </c>
      <c r="D3440" t="s">
        <v>18</v>
      </c>
      <c r="E3440" t="s">
        <v>1954</v>
      </c>
      <c r="F3440" t="s">
        <v>812</v>
      </c>
      <c r="G3440" t="s">
        <v>1425</v>
      </c>
      <c r="H3440" t="s">
        <v>339</v>
      </c>
      <c r="I3440" t="s">
        <v>53</v>
      </c>
      <c r="J3440" t="s">
        <v>24</v>
      </c>
      <c r="K3440" s="9" t="s">
        <v>188</v>
      </c>
      <c r="L3440" s="9">
        <v>1505</v>
      </c>
      <c r="M3440">
        <v>13545</v>
      </c>
      <c r="N3440" s="66" t="str">
        <f>IF(COUNTIF('4. IncomeStatement_12Mo_BDI'!$8:$8,$K3440)&gt;0,"Y","")</f>
        <v>Y</v>
      </c>
      <c r="O3440" s="66" t="str">
        <f>INDEX('3. Lookup Tables'!$G:$K,MATCH($G3440,'3. Lookup Tables'!$G:$G,0),MATCH(O$1,'3. Lookup Tables'!$G$1:$K$1,0))</f>
        <v>EXPENSE</v>
      </c>
      <c r="P3440" s="82" t="str">
        <f t="shared" si="208"/>
        <v>IS</v>
      </c>
      <c r="Q3440" s="82" t="str">
        <f t="shared" si="209"/>
        <v>IS_45</v>
      </c>
      <c r="R3440" s="82">
        <f>IF(AND(O3440="Expense",P3440="IS"),INDEX(Table2[#All],MATCH($G3440,Table2[GL_SubACT],0)+1,MATCH($D3440,Table2[#Headers],0)),
IF(AND(O3440="Revenue",P3440="IS"),INDEX('3b. IS_Revenue_Lookup'!E:E,MATCH($E3440,'3b. IS_Revenue_Lookup'!A:A,0)),
IF(P3440="BS",INDEX('3c BS_Lookup'!$A:$F,MATCH('1. GLSummary'!$F3440,'3c BS_Lookup'!$A:$A,0),MATCH('1. GLSummary'!$A3440,'3c BS_Lookup'!$1:$1,0)),"--"))
)</f>
        <v>45</v>
      </c>
      <c r="S3440" s="82" t="str">
        <f>IFERROR(VLOOKUP(R3440,'3. Lookup Tables'!$AB:$AC,2,0),"--")</f>
        <v>--</v>
      </c>
      <c r="T3440" s="82"/>
      <c r="U3440" s="82" t="str">
        <f>VLOOKUP($A3440,'3. Lookup Tables'!$C:$E,2,0)</f>
        <v>Hauling</v>
      </c>
      <c r="V3440" s="82" t="str">
        <f>VLOOKUP($A3440,'3. Lookup Tables'!$C:$E,3,0)</f>
        <v>Pasco</v>
      </c>
    </row>
    <row r="3441" spans="1:22" x14ac:dyDescent="0.25">
      <c r="A3441" t="s">
        <v>8</v>
      </c>
      <c r="B3441" t="s">
        <v>118</v>
      </c>
      <c r="C3441" t="s">
        <v>18</v>
      </c>
      <c r="D3441" t="s">
        <v>18</v>
      </c>
      <c r="E3441" t="s">
        <v>1905</v>
      </c>
      <c r="F3441" t="s">
        <v>580</v>
      </c>
      <c r="G3441" t="s">
        <v>1535</v>
      </c>
      <c r="H3441" t="s">
        <v>119</v>
      </c>
      <c r="I3441" t="s">
        <v>53</v>
      </c>
      <c r="J3441" t="s">
        <v>24</v>
      </c>
      <c r="K3441" s="9" t="s">
        <v>188</v>
      </c>
      <c r="L3441" s="9">
        <v>621.15</v>
      </c>
      <c r="M3441">
        <v>2309.38</v>
      </c>
      <c r="N3441" s="66" t="str">
        <f>IF(COUNTIF('4. IncomeStatement_12Mo_BDI'!$8:$8,$K3441)&gt;0,"Y","")</f>
        <v>Y</v>
      </c>
      <c r="O3441" s="66" t="str">
        <f>INDEX('3. Lookup Tables'!$G:$K,MATCH($G3441,'3. Lookup Tables'!$G:$G,0),MATCH(O$1,'3. Lookup Tables'!$G$1:$K$1,0))</f>
        <v>EXPENSE</v>
      </c>
      <c r="P3441" s="82" t="str">
        <f t="shared" si="208"/>
        <v>IS</v>
      </c>
      <c r="Q3441" s="82" t="str">
        <f t="shared" si="209"/>
        <v>IS_71</v>
      </c>
      <c r="R3441" s="82">
        <f>IF(AND(O3441="Expense",P3441="IS"),INDEX(Table2[#All],MATCH($G3441,Table2[GL_SubACT],0)+1,MATCH($D3441,Table2[#Headers],0)),
IF(AND(O3441="Revenue",P3441="IS"),INDEX('3b. IS_Revenue_Lookup'!E:E,MATCH($E3441,'3b. IS_Revenue_Lookup'!A:A,0)),
IF(P3441="BS",INDEX('3c BS_Lookup'!$A:$F,MATCH('1. GLSummary'!$F3441,'3c BS_Lookup'!$A:$A,0),MATCH('1. GLSummary'!$A3441,'3c BS_Lookup'!$1:$1,0)),"--"))
)</f>
        <v>71</v>
      </c>
      <c r="S3441" s="82" t="str">
        <f>IFERROR(VLOOKUP(R3441,'3. Lookup Tables'!$AB:$AC,2,0),"--")</f>
        <v>--</v>
      </c>
      <c r="T3441" s="82"/>
      <c r="U3441" s="82" t="str">
        <f>VLOOKUP($A3441,'3. Lookup Tables'!$C:$E,2,0)</f>
        <v>Hauling</v>
      </c>
      <c r="V3441" s="82" t="str">
        <f>VLOOKUP($A3441,'3. Lookup Tables'!$C:$E,3,0)</f>
        <v>Pasco</v>
      </c>
    </row>
    <row r="3442" spans="1:22" x14ac:dyDescent="0.25">
      <c r="A3442" t="s">
        <v>8</v>
      </c>
      <c r="B3442" t="s">
        <v>173</v>
      </c>
      <c r="C3442" t="s">
        <v>33</v>
      </c>
      <c r="D3442" t="s">
        <v>18</v>
      </c>
      <c r="E3442" t="s">
        <v>1987</v>
      </c>
      <c r="F3442" t="s">
        <v>587</v>
      </c>
      <c r="G3442" t="s">
        <v>1458</v>
      </c>
      <c r="H3442" t="s">
        <v>217</v>
      </c>
      <c r="I3442" t="s">
        <v>53</v>
      </c>
      <c r="J3442" t="s">
        <v>24</v>
      </c>
      <c r="K3442" s="9" t="s">
        <v>188</v>
      </c>
      <c r="L3442" s="9">
        <v>645</v>
      </c>
      <c r="M3442">
        <v>5805</v>
      </c>
      <c r="N3442" s="66" t="str">
        <f>IF(COUNTIF('4. IncomeStatement_12Mo_BDI'!$8:$8,$K3442)&gt;0,"Y","")</f>
        <v>Y</v>
      </c>
      <c r="O3442" s="66" t="str">
        <f>INDEX('3. Lookup Tables'!$G:$K,MATCH($G3442,'3. Lookup Tables'!$G:$G,0),MATCH(O$1,'3. Lookup Tables'!$G$1:$K$1,0))</f>
        <v>EXPENSE</v>
      </c>
      <c r="P3442" s="82" t="str">
        <f t="shared" si="208"/>
        <v>IS</v>
      </c>
      <c r="Q3442" s="82" t="str">
        <f t="shared" si="209"/>
        <v>IS_93</v>
      </c>
      <c r="R3442" s="82">
        <f>IF(AND(O3442="Expense",P3442="IS"),INDEX(Table2[#All],MATCH($G3442,Table2[GL_SubACT],0)+1,MATCH($D3442,Table2[#Headers],0)),
IF(AND(O3442="Revenue",P3442="IS"),INDEX('3b. IS_Revenue_Lookup'!E:E,MATCH($E3442,'3b. IS_Revenue_Lookup'!A:A,0)),
IF(P3442="BS",INDEX('3c BS_Lookup'!$A:$F,MATCH('1. GLSummary'!$F3442,'3c BS_Lookup'!$A:$A,0),MATCH('1. GLSummary'!$A3442,'3c BS_Lookup'!$1:$1,0)),"--"))
)</f>
        <v>93</v>
      </c>
      <c r="S3442" s="82" t="str">
        <f>IFERROR(VLOOKUP(R3442,'3. Lookup Tables'!$AB:$AC,2,0),"--")</f>
        <v>--</v>
      </c>
      <c r="T3442" s="82"/>
      <c r="U3442" s="82" t="str">
        <f>VLOOKUP($A3442,'3. Lookup Tables'!$C:$E,2,0)</f>
        <v>Hauling</v>
      </c>
      <c r="V3442" s="82" t="str">
        <f>VLOOKUP($A3442,'3. Lookup Tables'!$C:$E,3,0)</f>
        <v>Pasco</v>
      </c>
    </row>
    <row r="3443" spans="1:22" x14ac:dyDescent="0.25">
      <c r="A3443" t="s">
        <v>8</v>
      </c>
      <c r="B3443" t="s">
        <v>102</v>
      </c>
      <c r="C3443" t="s">
        <v>52</v>
      </c>
      <c r="D3443" t="s">
        <v>134</v>
      </c>
      <c r="E3443" t="s">
        <v>1651</v>
      </c>
      <c r="F3443" t="s">
        <v>824</v>
      </c>
      <c r="G3443" t="s">
        <v>1420</v>
      </c>
      <c r="H3443" t="s">
        <v>341</v>
      </c>
      <c r="I3443" t="s">
        <v>53</v>
      </c>
      <c r="J3443" t="s">
        <v>24</v>
      </c>
      <c r="K3443" s="9" t="s">
        <v>188</v>
      </c>
      <c r="L3443" s="9">
        <v>-1690.2</v>
      </c>
      <c r="M3443">
        <v>27042.94</v>
      </c>
      <c r="N3443" s="66" t="str">
        <f>IF(COUNTIF('4. IncomeStatement_12Mo_BDI'!$8:$8,$K3443)&gt;0,"Y","")</f>
        <v>Y</v>
      </c>
      <c r="O3443" s="66" t="str">
        <f>INDEX('3. Lookup Tables'!$G:$K,MATCH($G3443,'3. Lookup Tables'!$G:$G,0),MATCH(O$1,'3. Lookup Tables'!$G$1:$K$1,0))</f>
        <v>EXPENSE</v>
      </c>
      <c r="P3443" s="82" t="str">
        <f t="shared" si="208"/>
        <v>IS</v>
      </c>
      <c r="Q3443" s="82" t="str">
        <f t="shared" si="209"/>
        <v>IS_78</v>
      </c>
      <c r="R3443" s="82">
        <f>IF(AND(O3443="Expense",P3443="IS"),INDEX(Table2[#All],MATCH($G3443,Table2[GL_SubACT],0)+1,MATCH($D3443,Table2[#Headers],0)),
IF(AND(O3443="Revenue",P3443="IS"),INDEX('3b. IS_Revenue_Lookup'!E:E,MATCH($E3443,'3b. IS_Revenue_Lookup'!A:A,0)),
IF(P3443="BS",INDEX('3c BS_Lookup'!$A:$F,MATCH('1. GLSummary'!$F3443,'3c BS_Lookup'!$A:$A,0),MATCH('1. GLSummary'!$A3443,'3c BS_Lookup'!$1:$1,0)),"--"))
)</f>
        <v>78</v>
      </c>
      <c r="S3443" s="82" t="str">
        <f>IFERROR(VLOOKUP(R3443,'3. Lookup Tables'!$AB:$AC,2,0),"--")</f>
        <v>--</v>
      </c>
      <c r="T3443" s="82"/>
      <c r="U3443" s="82" t="str">
        <f>VLOOKUP($A3443,'3. Lookup Tables'!$C:$E,2,0)</f>
        <v>Hauling</v>
      </c>
      <c r="V3443" s="82" t="str">
        <f>VLOOKUP($A3443,'3. Lookup Tables'!$C:$E,3,0)</f>
        <v>Pasco</v>
      </c>
    </row>
    <row r="3444" spans="1:22" x14ac:dyDescent="0.25">
      <c r="A3444" t="s">
        <v>8</v>
      </c>
      <c r="B3444" t="s">
        <v>59</v>
      </c>
      <c r="C3444" t="s">
        <v>52</v>
      </c>
      <c r="D3444" t="s">
        <v>134</v>
      </c>
      <c r="E3444" t="s">
        <v>1653</v>
      </c>
      <c r="F3444" t="s">
        <v>686</v>
      </c>
      <c r="G3444" t="s">
        <v>1424</v>
      </c>
      <c r="H3444" t="s">
        <v>277</v>
      </c>
      <c r="I3444" t="s">
        <v>53</v>
      </c>
      <c r="J3444" t="s">
        <v>24</v>
      </c>
      <c r="K3444" s="9" t="s">
        <v>188</v>
      </c>
      <c r="L3444" s="9">
        <v>0</v>
      </c>
      <c r="M3444">
        <v>5723.04</v>
      </c>
      <c r="N3444" s="66" t="str">
        <f>IF(COUNTIF('4. IncomeStatement_12Mo_BDI'!$8:$8,$K3444)&gt;0,"Y","")</f>
        <v>Y</v>
      </c>
      <c r="O3444" s="66" t="str">
        <f>INDEX('3. Lookup Tables'!$G:$K,MATCH($G3444,'3. Lookup Tables'!$G:$G,0),MATCH(O$1,'3. Lookup Tables'!$G$1:$K$1,0))</f>
        <v>EXPENSE</v>
      </c>
      <c r="P3444" s="82" t="str">
        <f t="shared" si="208"/>
        <v>IS</v>
      </c>
      <c r="Q3444" s="82" t="str">
        <f t="shared" si="209"/>
        <v>IS_78</v>
      </c>
      <c r="R3444" s="82">
        <f>IF(AND(O3444="Expense",P3444="IS"),INDEX(Table2[#All],MATCH($G3444,Table2[GL_SubACT],0)+1,MATCH($D3444,Table2[#Headers],0)),
IF(AND(O3444="Revenue",P3444="IS"),INDEX('3b. IS_Revenue_Lookup'!E:E,MATCH($E3444,'3b. IS_Revenue_Lookup'!A:A,0)),
IF(P3444="BS",INDEX('3c BS_Lookup'!$A:$F,MATCH('1. GLSummary'!$F3444,'3c BS_Lookup'!$A:$A,0),MATCH('1. GLSummary'!$A3444,'3c BS_Lookup'!$1:$1,0)),"--"))
)</f>
        <v>78</v>
      </c>
      <c r="S3444" s="82" t="str">
        <f>IFERROR(VLOOKUP(R3444,'3. Lookup Tables'!$AB:$AC,2,0),"--")</f>
        <v>--</v>
      </c>
      <c r="T3444" s="82"/>
      <c r="U3444" s="82" t="str">
        <f>VLOOKUP($A3444,'3. Lookup Tables'!$C:$E,2,0)</f>
        <v>Hauling</v>
      </c>
      <c r="V3444" s="82" t="str">
        <f>VLOOKUP($A3444,'3. Lookup Tables'!$C:$E,3,0)</f>
        <v>Pasco</v>
      </c>
    </row>
    <row r="3445" spans="1:22" x14ac:dyDescent="0.25">
      <c r="A3445" t="s">
        <v>8</v>
      </c>
      <c r="B3445" t="s">
        <v>34</v>
      </c>
      <c r="C3445" t="s">
        <v>35</v>
      </c>
      <c r="D3445" t="s">
        <v>18</v>
      </c>
      <c r="E3445" t="s">
        <v>1743</v>
      </c>
      <c r="F3445" t="s">
        <v>872</v>
      </c>
      <c r="G3445" t="s">
        <v>1379</v>
      </c>
      <c r="H3445" t="s">
        <v>516</v>
      </c>
      <c r="I3445" t="s">
        <v>53</v>
      </c>
      <c r="J3445" t="s">
        <v>24</v>
      </c>
      <c r="K3445" s="9" t="s">
        <v>188</v>
      </c>
      <c r="L3445" s="9">
        <v>10723.34</v>
      </c>
      <c r="M3445">
        <v>79935.600000000006</v>
      </c>
      <c r="N3445" s="66" t="str">
        <f>IF(COUNTIF('4. IncomeStatement_12Mo_BDI'!$8:$8,$K3445)&gt;0,"Y","")</f>
        <v>Y</v>
      </c>
      <c r="O3445" s="66" t="str">
        <f>INDEX('3. Lookup Tables'!$G:$K,MATCH($G3445,'3. Lookup Tables'!$G:$G,0),MATCH(O$1,'3. Lookup Tables'!$G$1:$K$1,0))</f>
        <v>EXPENSE</v>
      </c>
      <c r="P3445" s="82" t="str">
        <f t="shared" si="208"/>
        <v>IS</v>
      </c>
      <c r="Q3445" s="82" t="str">
        <f t="shared" si="209"/>
        <v>IS_65</v>
      </c>
      <c r="R3445" s="82">
        <f>IF(AND(O3445="Expense",P3445="IS"),INDEX(Table2[#All],MATCH($G3445,Table2[GL_SubACT],0)+1,MATCH($D3445,Table2[#Headers],0)),
IF(AND(O3445="Revenue",P3445="IS"),INDEX('3b. IS_Revenue_Lookup'!E:E,MATCH($E3445,'3b. IS_Revenue_Lookup'!A:A,0)),
IF(P3445="BS",INDEX('3c BS_Lookup'!$A:$F,MATCH('1. GLSummary'!$F3445,'3c BS_Lookup'!$A:$A,0),MATCH('1. GLSummary'!$A3445,'3c BS_Lookup'!$1:$1,0)),"--"))
)</f>
        <v>65</v>
      </c>
      <c r="S3445" s="82" t="str">
        <f>IFERROR(VLOOKUP(R3445,'3. Lookup Tables'!$AB:$AC,2,0),"--")</f>
        <v>--</v>
      </c>
      <c r="T3445" s="82"/>
      <c r="U3445" s="82" t="str">
        <f>VLOOKUP($A3445,'3. Lookup Tables'!$C:$E,2,0)</f>
        <v>Hauling</v>
      </c>
      <c r="V3445" s="82" t="str">
        <f>VLOOKUP($A3445,'3. Lookup Tables'!$C:$E,3,0)</f>
        <v>Pasco</v>
      </c>
    </row>
    <row r="3446" spans="1:22" x14ac:dyDescent="0.25">
      <c r="A3446" t="s">
        <v>8</v>
      </c>
      <c r="B3446" t="s">
        <v>102</v>
      </c>
      <c r="C3446" t="s">
        <v>52</v>
      </c>
      <c r="D3446" t="s">
        <v>33</v>
      </c>
      <c r="E3446" t="s">
        <v>1639</v>
      </c>
      <c r="F3446" t="s">
        <v>863</v>
      </c>
      <c r="G3446" t="s">
        <v>1420</v>
      </c>
      <c r="H3446" t="s">
        <v>363</v>
      </c>
      <c r="I3446" t="s">
        <v>53</v>
      </c>
      <c r="J3446" t="s">
        <v>24</v>
      </c>
      <c r="K3446" s="9" t="s">
        <v>188</v>
      </c>
      <c r="L3446" s="9">
        <v>2286.83</v>
      </c>
      <c r="M3446">
        <v>20581.47</v>
      </c>
      <c r="N3446" s="66" t="str">
        <f>IF(COUNTIF('4. IncomeStatement_12Mo_BDI'!$8:$8,$K3446)&gt;0,"Y","")</f>
        <v>Y</v>
      </c>
      <c r="O3446" s="66" t="str">
        <f>INDEX('3. Lookup Tables'!$G:$K,MATCH($G3446,'3. Lookup Tables'!$G:$G,0),MATCH(O$1,'3. Lookup Tables'!$G$1:$K$1,0))</f>
        <v>EXPENSE</v>
      </c>
      <c r="P3446" s="82" t="str">
        <f t="shared" si="208"/>
        <v>IS</v>
      </c>
      <c r="Q3446" s="82" t="str">
        <f t="shared" si="209"/>
        <v>IS_26.1</v>
      </c>
      <c r="R3446" s="82">
        <f>IF(AND(O3446="Expense",P3446="IS"),INDEX(Table2[#All],MATCH($G3446,Table2[GL_SubACT],0)+1,MATCH($D3446,Table2[#Headers],0)),
IF(AND(O3446="Revenue",P3446="IS"),INDEX('3b. IS_Revenue_Lookup'!E:E,MATCH($E3446,'3b. IS_Revenue_Lookup'!A:A,0)),
IF(P3446="BS",INDEX('3c BS_Lookup'!$A:$F,MATCH('1. GLSummary'!$F3446,'3c BS_Lookup'!$A:$A,0),MATCH('1. GLSummary'!$A3446,'3c BS_Lookup'!$1:$1,0)),"--"))
)</f>
        <v>26.1</v>
      </c>
      <c r="S3446" s="82" t="str">
        <f>IFERROR(VLOOKUP(R3446,'3. Lookup Tables'!$AB:$AC,2,0),"--")</f>
        <v>--</v>
      </c>
      <c r="T3446" s="82"/>
      <c r="U3446" s="82" t="str">
        <f>VLOOKUP($A3446,'3. Lookup Tables'!$C:$E,2,0)</f>
        <v>Hauling</v>
      </c>
      <c r="V3446" s="82" t="str">
        <f>VLOOKUP($A3446,'3. Lookup Tables'!$C:$E,3,0)</f>
        <v>Pasco</v>
      </c>
    </row>
    <row r="3447" spans="1:22" x14ac:dyDescent="0.25">
      <c r="A3447" t="s">
        <v>8</v>
      </c>
      <c r="B3447" t="s">
        <v>59</v>
      </c>
      <c r="C3447" t="s">
        <v>52</v>
      </c>
      <c r="D3447" t="s">
        <v>33</v>
      </c>
      <c r="E3447" t="s">
        <v>1993</v>
      </c>
      <c r="F3447" t="s">
        <v>908</v>
      </c>
      <c r="G3447" t="s">
        <v>1424</v>
      </c>
      <c r="H3447" t="s">
        <v>385</v>
      </c>
      <c r="I3447" t="s">
        <v>53</v>
      </c>
      <c r="J3447" t="s">
        <v>24</v>
      </c>
      <c r="K3447" s="9" t="s">
        <v>188</v>
      </c>
      <c r="L3447" s="9">
        <v>800.38</v>
      </c>
      <c r="M3447">
        <v>7203.42</v>
      </c>
      <c r="N3447" s="66" t="str">
        <f>IF(COUNTIF('4. IncomeStatement_12Mo_BDI'!$8:$8,$K3447)&gt;0,"Y","")</f>
        <v>Y</v>
      </c>
      <c r="O3447" s="66" t="str">
        <f>INDEX('3. Lookup Tables'!$G:$K,MATCH($G3447,'3. Lookup Tables'!$G:$G,0),MATCH(O$1,'3. Lookup Tables'!$G$1:$K$1,0))</f>
        <v>EXPENSE</v>
      </c>
      <c r="P3447" s="82" t="str">
        <f t="shared" si="208"/>
        <v>IS</v>
      </c>
      <c r="Q3447" s="82" t="str">
        <f t="shared" si="209"/>
        <v>IS_30.1</v>
      </c>
      <c r="R3447" s="82">
        <f>IF(AND(O3447="Expense",P3447="IS"),INDEX(Table2[#All],MATCH($G3447,Table2[GL_SubACT],0)+1,MATCH($D3447,Table2[#Headers],0)),
IF(AND(O3447="Revenue",P3447="IS"),INDEX('3b. IS_Revenue_Lookup'!E:E,MATCH($E3447,'3b. IS_Revenue_Lookup'!A:A,0)),
IF(P3447="BS",INDEX('3c BS_Lookup'!$A:$F,MATCH('1. GLSummary'!$F3447,'3c BS_Lookup'!$A:$A,0),MATCH('1. GLSummary'!$A3447,'3c BS_Lookup'!$1:$1,0)),"--"))
)</f>
        <v>30.1</v>
      </c>
      <c r="S3447" s="82" t="str">
        <f>IFERROR(VLOOKUP(R3447,'3. Lookup Tables'!$AB:$AC,2,0),"--")</f>
        <v>--</v>
      </c>
      <c r="T3447" s="82"/>
      <c r="U3447" s="82" t="str">
        <f>VLOOKUP($A3447,'3. Lookup Tables'!$C:$E,2,0)</f>
        <v>Hauling</v>
      </c>
      <c r="V3447" s="82" t="str">
        <f>VLOOKUP($A3447,'3. Lookup Tables'!$C:$E,3,0)</f>
        <v>Pasco</v>
      </c>
    </row>
    <row r="3448" spans="1:22" x14ac:dyDescent="0.25">
      <c r="A3448" t="s">
        <v>7</v>
      </c>
      <c r="B3448" t="s">
        <v>178</v>
      </c>
      <c r="C3448" t="s">
        <v>18</v>
      </c>
      <c r="D3448" t="s">
        <v>18</v>
      </c>
      <c r="E3448" t="s">
        <v>2192</v>
      </c>
      <c r="F3448" t="s">
        <v>984</v>
      </c>
      <c r="G3448" t="s">
        <v>1396</v>
      </c>
      <c r="H3448" t="s">
        <v>179</v>
      </c>
      <c r="I3448" t="s">
        <v>7</v>
      </c>
      <c r="J3448" t="s">
        <v>24</v>
      </c>
      <c r="K3448" s="9" t="s">
        <v>2601</v>
      </c>
      <c r="L3448" s="9">
        <v>-8366.75</v>
      </c>
      <c r="M3448">
        <v>65674.37</v>
      </c>
      <c r="N3448" s="66" t="str">
        <f>IF(COUNTIF('4. IncomeStatement_12Mo_BDI'!$8:$8,$K3448)&gt;0,"Y","")</f>
        <v>Y</v>
      </c>
      <c r="O3448" s="66" t="str">
        <f>INDEX('3. Lookup Tables'!$G:$K,MATCH($G3448,'3. Lookup Tables'!$G:$G,0),MATCH(O$1,'3. Lookup Tables'!$G$1:$K$1,0))</f>
        <v>LIABILITY</v>
      </c>
      <c r="P3448" s="82" t="str">
        <f t="shared" ref="P3448:P3469" si="210">IF(B3448&lt;&gt;"",IF(VALUE(LEFT(B3448,1))&lt;=2,"BS","IS"),"")</f>
        <v>BS</v>
      </c>
      <c r="Q3448" s="82" t="str">
        <f t="shared" ref="Q3448:Q3469" si="211">P3448&amp;"_"&amp;R3448</f>
        <v>BS_2100</v>
      </c>
      <c r="R3448" s="82">
        <f>IF(AND(O3448="Expense",P3448="IS"),INDEX(Table2[#All],MATCH($G3448,Table2[GL_SubACT],0)+1,MATCH($D3448,Table2[#Headers],0)),
IF(AND(O3448="Revenue",P3448="IS"),INDEX('3b. IS_Revenue_Lookup'!E:E,MATCH($E3448,'3b. IS_Revenue_Lookup'!A:A,0)),
IF(P3448="BS",INDEX('3c BS_Lookup'!$A:$F,MATCH('1. GLSummary'!$F3448,'3c BS_Lookup'!$A:$A,0),MATCH('1. GLSummary'!$A3448,'3c BS_Lookup'!$1:$1,0)),"--"))
)</f>
        <v>2100</v>
      </c>
      <c r="S3448" s="82" t="str">
        <f>IFERROR(VLOOKUP(R3448,'3. Lookup Tables'!$AB:$AC,2,0),"--")</f>
        <v>--</v>
      </c>
      <c r="T3448" s="82"/>
      <c r="U3448" s="82" t="str">
        <f>VLOOKUP($A3448,'3. Lookup Tables'!$C:$E,2,0)</f>
        <v>Hauling</v>
      </c>
      <c r="V3448" s="82" t="str">
        <f>VLOOKUP($A3448,'3. Lookup Tables'!$C:$E,3,0)</f>
        <v>Pasco</v>
      </c>
    </row>
    <row r="3449" spans="1:22" x14ac:dyDescent="0.25">
      <c r="A3449" t="s">
        <v>7</v>
      </c>
      <c r="B3449" t="s">
        <v>71</v>
      </c>
      <c r="C3449" t="s">
        <v>18</v>
      </c>
      <c r="D3449" t="s">
        <v>18</v>
      </c>
      <c r="E3449" t="s">
        <v>1664</v>
      </c>
      <c r="F3449" t="s">
        <v>571</v>
      </c>
      <c r="G3449" t="s">
        <v>1540</v>
      </c>
      <c r="H3449" t="s">
        <v>72</v>
      </c>
      <c r="I3449" t="s">
        <v>7</v>
      </c>
      <c r="J3449" t="s">
        <v>24</v>
      </c>
      <c r="K3449" s="9" t="s">
        <v>2601</v>
      </c>
      <c r="L3449" s="9">
        <v>-8178.65</v>
      </c>
      <c r="M3449">
        <v>-62967.11</v>
      </c>
      <c r="N3449" s="66" t="str">
        <f>IF(COUNTIF('4. IncomeStatement_12Mo_BDI'!$8:$8,$K3449)&gt;0,"Y","")</f>
        <v>Y</v>
      </c>
      <c r="O3449" s="66" t="str">
        <f>INDEX('3. Lookup Tables'!$G:$K,MATCH($G3449,'3. Lookup Tables'!$G:$G,0),MATCH(O$1,'3. Lookup Tables'!$G$1:$K$1,0))</f>
        <v>REVENUE</v>
      </c>
      <c r="P3449" s="82" t="str">
        <f t="shared" si="210"/>
        <v>IS</v>
      </c>
      <c r="Q3449" s="82" t="str">
        <f t="shared" si="211"/>
        <v>IS_21</v>
      </c>
      <c r="R3449" s="82">
        <f>IF(AND(O3449="Expense",P3449="IS"),INDEX(Table2[#All],MATCH($G3449,Table2[GL_SubACT],0)+1,MATCH($D3449,Table2[#Headers],0)),
IF(AND(O3449="Revenue",P3449="IS"),INDEX('3b. IS_Revenue_Lookup'!E:E,MATCH($E3449,'3b. IS_Revenue_Lookup'!A:A,0)),
IF(P3449="BS",INDEX('3c BS_Lookup'!$A:$F,MATCH('1. GLSummary'!$F3449,'3c BS_Lookup'!$A:$A,0),MATCH('1. GLSummary'!$A3449,'3c BS_Lookup'!$1:$1,0)),"--"))
)</f>
        <v>21</v>
      </c>
      <c r="S3449" s="82" t="str">
        <f>IFERROR(VLOOKUP(R3449,'3. Lookup Tables'!$AB:$AC,2,0),"--")</f>
        <v>Other Revenue</v>
      </c>
      <c r="T3449" s="82"/>
      <c r="U3449" s="82" t="str">
        <f>VLOOKUP($A3449,'3. Lookup Tables'!$C:$E,2,0)</f>
        <v>Hauling</v>
      </c>
      <c r="V3449" s="82" t="str">
        <f>VLOOKUP($A3449,'3. Lookup Tables'!$C:$E,3,0)</f>
        <v>Pasco</v>
      </c>
    </row>
    <row r="3450" spans="1:22" x14ac:dyDescent="0.25">
      <c r="A3450" t="s">
        <v>7</v>
      </c>
      <c r="B3450" t="s">
        <v>102</v>
      </c>
      <c r="C3450" t="s">
        <v>43</v>
      </c>
      <c r="D3450" t="s">
        <v>48</v>
      </c>
      <c r="E3450" t="s">
        <v>1792</v>
      </c>
      <c r="F3450" t="s">
        <v>675</v>
      </c>
      <c r="G3450" t="s">
        <v>1514</v>
      </c>
      <c r="H3450" t="s">
        <v>218</v>
      </c>
      <c r="I3450" t="s">
        <v>7</v>
      </c>
      <c r="J3450" t="s">
        <v>24</v>
      </c>
      <c r="K3450" s="9" t="s">
        <v>2601</v>
      </c>
      <c r="L3450" s="9">
        <v>0</v>
      </c>
      <c r="M3450">
        <v>-148.88</v>
      </c>
      <c r="N3450" s="66" t="str">
        <f>IF(COUNTIF('4. IncomeStatement_12Mo_BDI'!$8:$8,$K3450)&gt;0,"Y","")</f>
        <v>Y</v>
      </c>
      <c r="O3450" s="66" t="str">
        <f>INDEX('3. Lookup Tables'!$G:$K,MATCH($G3450,'3. Lookup Tables'!$G:$G,0),MATCH(O$1,'3. Lookup Tables'!$G$1:$K$1,0))</f>
        <v>EXPENSE</v>
      </c>
      <c r="P3450" s="82" t="str">
        <f t="shared" si="210"/>
        <v>IS</v>
      </c>
      <c r="Q3450" s="82" t="str">
        <f t="shared" si="211"/>
        <v>IS_57</v>
      </c>
      <c r="R3450" s="82">
        <f>IF(AND(O3450="Expense",P3450="IS"),INDEX(Table2[#All],MATCH($G3450,Table2[GL_SubACT],0)+1,MATCH($D3450,Table2[#Headers],0)),
IF(AND(O3450="Revenue",P3450="IS"),INDEX('3b. IS_Revenue_Lookup'!E:E,MATCH($E3450,'3b. IS_Revenue_Lookup'!A:A,0)),
IF(P3450="BS",INDEX('3c BS_Lookup'!$A:$F,MATCH('1. GLSummary'!$F3450,'3c BS_Lookup'!$A:$A,0),MATCH('1. GLSummary'!$A3450,'3c BS_Lookup'!$1:$1,0)),"--"))
)</f>
        <v>57</v>
      </c>
      <c r="S3450" s="82" t="str">
        <f>IFERROR(VLOOKUP(R3450,'3. Lookup Tables'!$AB:$AC,2,0),"--")</f>
        <v>--</v>
      </c>
      <c r="T3450" s="82"/>
      <c r="U3450" s="82" t="str">
        <f>VLOOKUP($A3450,'3. Lookup Tables'!$C:$E,2,0)</f>
        <v>Hauling</v>
      </c>
      <c r="V3450" s="82" t="str">
        <f>VLOOKUP($A3450,'3. Lookup Tables'!$C:$E,3,0)</f>
        <v>Pasco</v>
      </c>
    </row>
    <row r="3451" spans="1:22" x14ac:dyDescent="0.25">
      <c r="A3451" t="s">
        <v>8</v>
      </c>
      <c r="B3451" t="s">
        <v>178</v>
      </c>
      <c r="C3451" t="s">
        <v>18</v>
      </c>
      <c r="D3451" t="s">
        <v>18</v>
      </c>
      <c r="E3451" t="s">
        <v>1648</v>
      </c>
      <c r="F3451" t="s">
        <v>984</v>
      </c>
      <c r="G3451" t="s">
        <v>1396</v>
      </c>
      <c r="H3451" t="s">
        <v>179</v>
      </c>
      <c r="I3451" t="s">
        <v>7</v>
      </c>
      <c r="J3451" t="s">
        <v>24</v>
      </c>
      <c r="K3451" s="9" t="s">
        <v>2601</v>
      </c>
      <c r="L3451" s="9">
        <v>-1684.91</v>
      </c>
      <c r="M3451">
        <v>8160.33</v>
      </c>
      <c r="N3451" s="66" t="str">
        <f>IF(COUNTIF('4. IncomeStatement_12Mo_BDI'!$8:$8,$K3451)&gt;0,"Y","")</f>
        <v>Y</v>
      </c>
      <c r="O3451" s="66" t="str">
        <f>INDEX('3. Lookup Tables'!$G:$K,MATCH($G3451,'3. Lookup Tables'!$G:$G,0),MATCH(O$1,'3. Lookup Tables'!$G$1:$K$1,0))</f>
        <v>LIABILITY</v>
      </c>
      <c r="P3451" s="82" t="str">
        <f t="shared" si="210"/>
        <v>BS</v>
      </c>
      <c r="Q3451" s="82" t="str">
        <f t="shared" si="211"/>
        <v>BS_2100</v>
      </c>
      <c r="R3451" s="82">
        <f>IF(AND(O3451="Expense",P3451="IS"),INDEX(Table2[#All],MATCH($G3451,Table2[GL_SubACT],0)+1,MATCH($D3451,Table2[#Headers],0)),
IF(AND(O3451="Revenue",P3451="IS"),INDEX('3b. IS_Revenue_Lookup'!E:E,MATCH($E3451,'3b. IS_Revenue_Lookup'!A:A,0)),
IF(P3451="BS",INDEX('3c BS_Lookup'!$A:$F,MATCH('1. GLSummary'!$F3451,'3c BS_Lookup'!$A:$A,0),MATCH('1. GLSummary'!$A3451,'3c BS_Lookup'!$1:$1,0)),"--"))
)</f>
        <v>2100</v>
      </c>
      <c r="S3451" s="82" t="str">
        <f>IFERROR(VLOOKUP(R3451,'3. Lookup Tables'!$AB:$AC,2,0),"--")</f>
        <v>--</v>
      </c>
      <c r="T3451" s="82"/>
      <c r="U3451" s="82" t="str">
        <f>VLOOKUP($A3451,'3. Lookup Tables'!$C:$E,2,0)</f>
        <v>Hauling</v>
      </c>
      <c r="V3451" s="82" t="str">
        <f>VLOOKUP($A3451,'3. Lookup Tables'!$C:$E,3,0)</f>
        <v>Pasco</v>
      </c>
    </row>
    <row r="3452" spans="1:22" x14ac:dyDescent="0.25">
      <c r="A3452" t="s">
        <v>8</v>
      </c>
      <c r="B3452" t="s">
        <v>71</v>
      </c>
      <c r="C3452" t="s">
        <v>18</v>
      </c>
      <c r="D3452" t="s">
        <v>18</v>
      </c>
      <c r="E3452" t="s">
        <v>1741</v>
      </c>
      <c r="F3452" t="s">
        <v>571</v>
      </c>
      <c r="G3452" t="s">
        <v>1540</v>
      </c>
      <c r="H3452" t="s">
        <v>72</v>
      </c>
      <c r="I3452" t="s">
        <v>7</v>
      </c>
      <c r="J3452" t="s">
        <v>24</v>
      </c>
      <c r="K3452" s="9" t="s">
        <v>2601</v>
      </c>
      <c r="L3452" s="9">
        <v>-57.5</v>
      </c>
      <c r="M3452">
        <v>-298.7</v>
      </c>
      <c r="N3452" s="66" t="str">
        <f>IF(COUNTIF('4. IncomeStatement_12Mo_BDI'!$8:$8,$K3452)&gt;0,"Y","")</f>
        <v>Y</v>
      </c>
      <c r="O3452" s="66" t="str">
        <f>INDEX('3. Lookup Tables'!$G:$K,MATCH($G3452,'3. Lookup Tables'!$G:$G,0),MATCH(O$1,'3. Lookup Tables'!$G$1:$K$1,0))</f>
        <v>REVENUE</v>
      </c>
      <c r="P3452" s="82" t="str">
        <f t="shared" si="210"/>
        <v>IS</v>
      </c>
      <c r="Q3452" s="82" t="str">
        <f t="shared" si="211"/>
        <v>IS_18</v>
      </c>
      <c r="R3452" s="82">
        <f>IF(AND(O3452="Expense",P3452="IS"),INDEX(Table2[#All],MATCH($G3452,Table2[GL_SubACT],0)+1,MATCH($D3452,Table2[#Headers],0)),
IF(AND(O3452="Revenue",P3452="IS"),INDEX('3b. IS_Revenue_Lookup'!E:E,MATCH($E3452,'3b. IS_Revenue_Lookup'!A:A,0)),
IF(P3452="BS",INDEX('3c BS_Lookup'!$A:$F,MATCH('1. GLSummary'!$F3452,'3c BS_Lookup'!$A:$A,0),MATCH('1. GLSummary'!$A3452,'3c BS_Lookup'!$1:$1,0)),"--"))
)</f>
        <v>18</v>
      </c>
      <c r="S3452" s="82" t="str">
        <f>IFERROR(VLOOKUP(R3452,'3. Lookup Tables'!$AB:$AC,2,0),"--")</f>
        <v>Contract Revenue</v>
      </c>
      <c r="T3452" s="82"/>
      <c r="U3452" s="82" t="str">
        <f>VLOOKUP($A3452,'3. Lookup Tables'!$C:$E,2,0)</f>
        <v>Hauling</v>
      </c>
      <c r="V3452" s="82" t="str">
        <f>VLOOKUP($A3452,'3. Lookup Tables'!$C:$E,3,0)</f>
        <v>Pasco</v>
      </c>
    </row>
    <row r="3453" spans="1:22" x14ac:dyDescent="0.25">
      <c r="A3453" t="s">
        <v>8</v>
      </c>
      <c r="B3453" t="s">
        <v>118</v>
      </c>
      <c r="C3453" t="s">
        <v>88</v>
      </c>
      <c r="D3453" t="s">
        <v>18</v>
      </c>
      <c r="E3453" t="s">
        <v>1986</v>
      </c>
      <c r="F3453" t="s">
        <v>581</v>
      </c>
      <c r="G3453" t="s">
        <v>1510</v>
      </c>
      <c r="H3453" t="s">
        <v>175</v>
      </c>
      <c r="I3453" t="s">
        <v>7</v>
      </c>
      <c r="J3453" t="s">
        <v>24</v>
      </c>
      <c r="K3453" s="9" t="s">
        <v>2601</v>
      </c>
      <c r="L3453" s="9">
        <v>0</v>
      </c>
      <c r="M3453">
        <v>-3489.09</v>
      </c>
      <c r="N3453" s="66" t="str">
        <f>IF(COUNTIF('4. IncomeStatement_12Mo_BDI'!$8:$8,$K3453)&gt;0,"Y","")</f>
        <v>Y</v>
      </c>
      <c r="O3453" s="66" t="str">
        <f>INDEX('3. Lookup Tables'!$G:$K,MATCH($G3453,'3. Lookup Tables'!$G:$G,0),MATCH(O$1,'3. Lookup Tables'!$G$1:$K$1,0))</f>
        <v>EXPENSE</v>
      </c>
      <c r="P3453" s="82" t="str">
        <f t="shared" si="210"/>
        <v>IS</v>
      </c>
      <c r="Q3453" s="82" t="str">
        <f t="shared" si="211"/>
        <v>IS_73</v>
      </c>
      <c r="R3453" s="82">
        <f>IF(AND(O3453="Expense",P3453="IS"),INDEX(Table2[#All],MATCH($G3453,Table2[GL_SubACT],0)+1,MATCH($D3453,Table2[#Headers],0)),
IF(AND(O3453="Revenue",P3453="IS"),INDEX('3b. IS_Revenue_Lookup'!E:E,MATCH($E3453,'3b. IS_Revenue_Lookup'!A:A,0)),
IF(P3453="BS",INDEX('3c BS_Lookup'!$A:$F,MATCH('1. GLSummary'!$F3453,'3c BS_Lookup'!$A:$A,0),MATCH('1. GLSummary'!$A3453,'3c BS_Lookup'!$1:$1,0)),"--"))
)</f>
        <v>73</v>
      </c>
      <c r="S3453" s="82" t="str">
        <f>IFERROR(VLOOKUP(R3453,'3. Lookup Tables'!$AB:$AC,2,0),"--")</f>
        <v>--</v>
      </c>
      <c r="T3453" s="82"/>
      <c r="U3453" s="82" t="str">
        <f>VLOOKUP($A3453,'3. Lookup Tables'!$C:$E,2,0)</f>
        <v>Hauling</v>
      </c>
      <c r="V3453" s="82" t="str">
        <f>VLOOKUP($A3453,'3. Lookup Tables'!$C:$E,3,0)</f>
        <v>Pasco</v>
      </c>
    </row>
    <row r="3454" spans="1:22" x14ac:dyDescent="0.25">
      <c r="A3454" t="s">
        <v>7</v>
      </c>
      <c r="B3454" t="s">
        <v>178</v>
      </c>
      <c r="C3454" t="s">
        <v>18</v>
      </c>
      <c r="D3454" t="s">
        <v>18</v>
      </c>
      <c r="E3454" t="s">
        <v>2192</v>
      </c>
      <c r="F3454" t="s">
        <v>984</v>
      </c>
      <c r="G3454" t="s">
        <v>1396</v>
      </c>
      <c r="H3454" t="s">
        <v>179</v>
      </c>
      <c r="I3454" t="s">
        <v>21</v>
      </c>
      <c r="J3454" t="s">
        <v>24</v>
      </c>
      <c r="K3454" s="9" t="s">
        <v>2602</v>
      </c>
      <c r="L3454" s="9">
        <v>-11726.47</v>
      </c>
      <c r="M3454">
        <v>53947.9</v>
      </c>
      <c r="N3454" s="66" t="str">
        <f>IF(COUNTIF('4. IncomeStatement_12Mo_BDI'!$8:$8,$K3454)&gt;0,"Y","")</f>
        <v>Y</v>
      </c>
      <c r="O3454" s="66" t="str">
        <f>INDEX('3. Lookup Tables'!$G:$K,MATCH($G3454,'3. Lookup Tables'!$G:$G,0),MATCH(O$1,'3. Lookup Tables'!$G$1:$K$1,0))</f>
        <v>LIABILITY</v>
      </c>
      <c r="P3454" s="82" t="str">
        <f t="shared" si="210"/>
        <v>BS</v>
      </c>
      <c r="Q3454" s="82" t="str">
        <f t="shared" si="211"/>
        <v>BS_2100</v>
      </c>
      <c r="R3454" s="82">
        <f>IF(AND(O3454="Expense",P3454="IS"),INDEX(Table2[#All],MATCH($G3454,Table2[GL_SubACT],0)+1,MATCH($D3454,Table2[#Headers],0)),
IF(AND(O3454="Revenue",P3454="IS"),INDEX('3b. IS_Revenue_Lookup'!E:E,MATCH($E3454,'3b. IS_Revenue_Lookup'!A:A,0)),
IF(P3454="BS",INDEX('3c BS_Lookup'!$A:$F,MATCH('1. GLSummary'!$F3454,'3c BS_Lookup'!$A:$A,0),MATCH('1. GLSummary'!$A3454,'3c BS_Lookup'!$1:$1,0)),"--"))
)</f>
        <v>2100</v>
      </c>
      <c r="S3454" s="82" t="str">
        <f>IFERROR(VLOOKUP(R3454,'3. Lookup Tables'!$AB:$AC,2,0),"--")</f>
        <v>--</v>
      </c>
      <c r="T3454" s="82"/>
      <c r="U3454" s="82" t="str">
        <f>VLOOKUP($A3454,'3. Lookup Tables'!$C:$E,2,0)</f>
        <v>Hauling</v>
      </c>
      <c r="V3454" s="82" t="str">
        <f>VLOOKUP($A3454,'3. Lookup Tables'!$C:$E,3,0)</f>
        <v>Pasco</v>
      </c>
    </row>
    <row r="3455" spans="1:22" x14ac:dyDescent="0.25">
      <c r="A3455" t="s">
        <v>7</v>
      </c>
      <c r="B3455" t="s">
        <v>71</v>
      </c>
      <c r="C3455" t="s">
        <v>18</v>
      </c>
      <c r="D3455" t="s">
        <v>18</v>
      </c>
      <c r="E3455" t="s">
        <v>1664</v>
      </c>
      <c r="F3455" t="s">
        <v>571</v>
      </c>
      <c r="G3455" t="s">
        <v>1540</v>
      </c>
      <c r="H3455" t="s">
        <v>72</v>
      </c>
      <c r="I3455" t="s">
        <v>21</v>
      </c>
      <c r="J3455" t="s">
        <v>24</v>
      </c>
      <c r="K3455" s="9" t="s">
        <v>2602</v>
      </c>
      <c r="L3455" s="9">
        <v>-8780.6</v>
      </c>
      <c r="M3455">
        <v>-71747.710000000006</v>
      </c>
      <c r="N3455" s="66" t="str">
        <f>IF(COUNTIF('4. IncomeStatement_12Mo_BDI'!$8:$8,$K3455)&gt;0,"Y","")</f>
        <v>Y</v>
      </c>
      <c r="O3455" s="66" t="str">
        <f>INDEX('3. Lookup Tables'!$G:$K,MATCH($G3455,'3. Lookup Tables'!$G:$G,0),MATCH(O$1,'3. Lookup Tables'!$G$1:$K$1,0))</f>
        <v>REVENUE</v>
      </c>
      <c r="P3455" s="82" t="str">
        <f t="shared" si="210"/>
        <v>IS</v>
      </c>
      <c r="Q3455" s="82" t="str">
        <f t="shared" si="211"/>
        <v>IS_21</v>
      </c>
      <c r="R3455" s="82">
        <f>IF(AND(O3455="Expense",P3455="IS"),INDEX(Table2[#All],MATCH($G3455,Table2[GL_SubACT],0)+1,MATCH($D3455,Table2[#Headers],0)),
IF(AND(O3455="Revenue",P3455="IS"),INDEX('3b. IS_Revenue_Lookup'!E:E,MATCH($E3455,'3b. IS_Revenue_Lookup'!A:A,0)),
IF(P3455="BS",INDEX('3c BS_Lookup'!$A:$F,MATCH('1. GLSummary'!$F3455,'3c BS_Lookup'!$A:$A,0),MATCH('1. GLSummary'!$A3455,'3c BS_Lookup'!$1:$1,0)),"--"))
)</f>
        <v>21</v>
      </c>
      <c r="S3455" s="82" t="str">
        <f>IFERROR(VLOOKUP(R3455,'3. Lookup Tables'!$AB:$AC,2,0),"--")</f>
        <v>Other Revenue</v>
      </c>
      <c r="T3455" s="82"/>
      <c r="U3455" s="82" t="str">
        <f>VLOOKUP($A3455,'3. Lookup Tables'!$C:$E,2,0)</f>
        <v>Hauling</v>
      </c>
      <c r="V3455" s="82" t="str">
        <f>VLOOKUP($A3455,'3. Lookup Tables'!$C:$E,3,0)</f>
        <v>Pasco</v>
      </c>
    </row>
    <row r="3456" spans="1:22" x14ac:dyDescent="0.25">
      <c r="A3456" t="s">
        <v>7</v>
      </c>
      <c r="B3456" t="s">
        <v>102</v>
      </c>
      <c r="C3456" t="s">
        <v>43</v>
      </c>
      <c r="D3456" t="s">
        <v>48</v>
      </c>
      <c r="E3456" t="s">
        <v>1792</v>
      </c>
      <c r="F3456" t="s">
        <v>675</v>
      </c>
      <c r="G3456" t="s">
        <v>1514</v>
      </c>
      <c r="H3456" t="s">
        <v>218</v>
      </c>
      <c r="I3456" t="s">
        <v>21</v>
      </c>
      <c r="J3456" t="s">
        <v>24</v>
      </c>
      <c r="K3456" s="9" t="s">
        <v>2602</v>
      </c>
      <c r="L3456" s="9">
        <v>0</v>
      </c>
      <c r="M3456">
        <v>-148.88</v>
      </c>
      <c r="N3456" s="66" t="str">
        <f>IF(COUNTIF('4. IncomeStatement_12Mo_BDI'!$8:$8,$K3456)&gt;0,"Y","")</f>
        <v>Y</v>
      </c>
      <c r="O3456" s="66" t="str">
        <f>INDEX('3. Lookup Tables'!$G:$K,MATCH($G3456,'3. Lookup Tables'!$G:$G,0),MATCH(O$1,'3. Lookup Tables'!$G$1:$K$1,0))</f>
        <v>EXPENSE</v>
      </c>
      <c r="P3456" s="82" t="str">
        <f t="shared" si="210"/>
        <v>IS</v>
      </c>
      <c r="Q3456" s="82" t="str">
        <f t="shared" si="211"/>
        <v>IS_57</v>
      </c>
      <c r="R3456" s="82">
        <f>IF(AND(O3456="Expense",P3456="IS"),INDEX(Table2[#All],MATCH($G3456,Table2[GL_SubACT],0)+1,MATCH($D3456,Table2[#Headers],0)),
IF(AND(O3456="Revenue",P3456="IS"),INDEX('3b. IS_Revenue_Lookup'!E:E,MATCH($E3456,'3b. IS_Revenue_Lookup'!A:A,0)),
IF(P3456="BS",INDEX('3c BS_Lookup'!$A:$F,MATCH('1. GLSummary'!$F3456,'3c BS_Lookup'!$A:$A,0),MATCH('1. GLSummary'!$A3456,'3c BS_Lookup'!$1:$1,0)),"--"))
)</f>
        <v>57</v>
      </c>
      <c r="S3456" s="82" t="str">
        <f>IFERROR(VLOOKUP(R3456,'3. Lookup Tables'!$AB:$AC,2,0),"--")</f>
        <v>--</v>
      </c>
      <c r="T3456" s="82"/>
      <c r="U3456" s="82" t="str">
        <f>VLOOKUP($A3456,'3. Lookup Tables'!$C:$E,2,0)</f>
        <v>Hauling</v>
      </c>
      <c r="V3456" s="82" t="str">
        <f>VLOOKUP($A3456,'3. Lookup Tables'!$C:$E,3,0)</f>
        <v>Pasco</v>
      </c>
    </row>
    <row r="3457" spans="1:22" x14ac:dyDescent="0.25">
      <c r="A3457" t="s">
        <v>8</v>
      </c>
      <c r="B3457" t="s">
        <v>178</v>
      </c>
      <c r="C3457" t="s">
        <v>18</v>
      </c>
      <c r="D3457" t="s">
        <v>18</v>
      </c>
      <c r="E3457" t="s">
        <v>1648</v>
      </c>
      <c r="F3457" t="s">
        <v>984</v>
      </c>
      <c r="G3457" t="s">
        <v>1396</v>
      </c>
      <c r="H3457" t="s">
        <v>179</v>
      </c>
      <c r="I3457" t="s">
        <v>21</v>
      </c>
      <c r="J3457" t="s">
        <v>24</v>
      </c>
      <c r="K3457" s="9" t="s">
        <v>2602</v>
      </c>
      <c r="L3457" s="9">
        <v>-2778.87</v>
      </c>
      <c r="M3457">
        <v>5381.46</v>
      </c>
      <c r="N3457" s="66" t="str">
        <f>IF(COUNTIF('4. IncomeStatement_12Mo_BDI'!$8:$8,$K3457)&gt;0,"Y","")</f>
        <v>Y</v>
      </c>
      <c r="O3457" s="66" t="str">
        <f>INDEX('3. Lookup Tables'!$G:$K,MATCH($G3457,'3. Lookup Tables'!$G:$G,0),MATCH(O$1,'3. Lookup Tables'!$G$1:$K$1,0))</f>
        <v>LIABILITY</v>
      </c>
      <c r="P3457" s="82" t="str">
        <f t="shared" si="210"/>
        <v>BS</v>
      </c>
      <c r="Q3457" s="82" t="str">
        <f t="shared" si="211"/>
        <v>BS_2100</v>
      </c>
      <c r="R3457" s="82">
        <f>IF(AND(O3457="Expense",P3457="IS"),INDEX(Table2[#All],MATCH($G3457,Table2[GL_SubACT],0)+1,MATCH($D3457,Table2[#Headers],0)),
IF(AND(O3457="Revenue",P3457="IS"),INDEX('3b. IS_Revenue_Lookup'!E:E,MATCH($E3457,'3b. IS_Revenue_Lookup'!A:A,0)),
IF(P3457="BS",INDEX('3c BS_Lookup'!$A:$F,MATCH('1. GLSummary'!$F3457,'3c BS_Lookup'!$A:$A,0),MATCH('1. GLSummary'!$A3457,'3c BS_Lookup'!$1:$1,0)),"--"))
)</f>
        <v>2100</v>
      </c>
      <c r="S3457" s="82" t="str">
        <f>IFERROR(VLOOKUP(R3457,'3. Lookup Tables'!$AB:$AC,2,0),"--")</f>
        <v>--</v>
      </c>
      <c r="T3457" s="82"/>
      <c r="U3457" s="82" t="str">
        <f>VLOOKUP($A3457,'3. Lookup Tables'!$C:$E,2,0)</f>
        <v>Hauling</v>
      </c>
      <c r="V3457" s="82" t="str">
        <f>VLOOKUP($A3457,'3. Lookup Tables'!$C:$E,3,0)</f>
        <v>Pasco</v>
      </c>
    </row>
    <row r="3458" spans="1:22" x14ac:dyDescent="0.25">
      <c r="A3458" t="s">
        <v>8</v>
      </c>
      <c r="B3458" t="s">
        <v>71</v>
      </c>
      <c r="C3458" t="s">
        <v>18</v>
      </c>
      <c r="D3458" t="s">
        <v>18</v>
      </c>
      <c r="E3458" t="s">
        <v>1741</v>
      </c>
      <c r="F3458" t="s">
        <v>571</v>
      </c>
      <c r="G3458" t="s">
        <v>1540</v>
      </c>
      <c r="H3458" t="s">
        <v>72</v>
      </c>
      <c r="I3458" t="s">
        <v>21</v>
      </c>
      <c r="J3458" t="s">
        <v>24</v>
      </c>
      <c r="K3458" s="9" t="s">
        <v>2602</v>
      </c>
      <c r="L3458" s="9">
        <v>0</v>
      </c>
      <c r="M3458">
        <v>-298.7</v>
      </c>
      <c r="N3458" s="66" t="str">
        <f>IF(COUNTIF('4. IncomeStatement_12Mo_BDI'!$8:$8,$K3458)&gt;0,"Y","")</f>
        <v>Y</v>
      </c>
      <c r="O3458" s="66" t="str">
        <f>INDEX('3. Lookup Tables'!$G:$K,MATCH($G3458,'3. Lookup Tables'!$G:$G,0),MATCH(O$1,'3. Lookup Tables'!$G$1:$K$1,0))</f>
        <v>REVENUE</v>
      </c>
      <c r="P3458" s="82" t="str">
        <f t="shared" si="210"/>
        <v>IS</v>
      </c>
      <c r="Q3458" s="82" t="str">
        <f t="shared" si="211"/>
        <v>IS_18</v>
      </c>
      <c r="R3458" s="82">
        <f>IF(AND(O3458="Expense",P3458="IS"),INDEX(Table2[#All],MATCH($G3458,Table2[GL_SubACT],0)+1,MATCH($D3458,Table2[#Headers],0)),
IF(AND(O3458="Revenue",P3458="IS"),INDEX('3b. IS_Revenue_Lookup'!E:E,MATCH($E3458,'3b. IS_Revenue_Lookup'!A:A,0)),
IF(P3458="BS",INDEX('3c BS_Lookup'!$A:$F,MATCH('1. GLSummary'!$F3458,'3c BS_Lookup'!$A:$A,0),MATCH('1. GLSummary'!$A3458,'3c BS_Lookup'!$1:$1,0)),"--"))
)</f>
        <v>18</v>
      </c>
      <c r="S3458" s="82" t="str">
        <f>IFERROR(VLOOKUP(R3458,'3. Lookup Tables'!$AB:$AC,2,0),"--")</f>
        <v>Contract Revenue</v>
      </c>
      <c r="T3458" s="82"/>
      <c r="U3458" s="82" t="str">
        <f>VLOOKUP($A3458,'3. Lookup Tables'!$C:$E,2,0)</f>
        <v>Hauling</v>
      </c>
      <c r="V3458" s="82" t="str">
        <f>VLOOKUP($A3458,'3. Lookup Tables'!$C:$E,3,0)</f>
        <v>Pasco</v>
      </c>
    </row>
    <row r="3459" spans="1:22" x14ac:dyDescent="0.25">
      <c r="A3459" t="s">
        <v>8</v>
      </c>
      <c r="B3459" t="s">
        <v>118</v>
      </c>
      <c r="C3459" t="s">
        <v>88</v>
      </c>
      <c r="D3459" t="s">
        <v>18</v>
      </c>
      <c r="E3459" t="s">
        <v>1986</v>
      </c>
      <c r="F3459" t="s">
        <v>581</v>
      </c>
      <c r="G3459" t="s">
        <v>1510</v>
      </c>
      <c r="H3459" t="s">
        <v>175</v>
      </c>
      <c r="I3459" t="s">
        <v>21</v>
      </c>
      <c r="J3459" t="s">
        <v>24</v>
      </c>
      <c r="K3459" s="9" t="s">
        <v>2602</v>
      </c>
      <c r="L3459" s="9">
        <v>0</v>
      </c>
      <c r="M3459">
        <v>-3489.09</v>
      </c>
      <c r="N3459" s="66" t="str">
        <f>IF(COUNTIF('4. IncomeStatement_12Mo_BDI'!$8:$8,$K3459)&gt;0,"Y","")</f>
        <v>Y</v>
      </c>
      <c r="O3459" s="66" t="str">
        <f>INDEX('3. Lookup Tables'!$G:$K,MATCH($G3459,'3. Lookup Tables'!$G:$G,0),MATCH(O$1,'3. Lookup Tables'!$G$1:$K$1,0))</f>
        <v>EXPENSE</v>
      </c>
      <c r="P3459" s="82" t="str">
        <f t="shared" si="210"/>
        <v>IS</v>
      </c>
      <c r="Q3459" s="82" t="str">
        <f t="shared" si="211"/>
        <v>IS_73</v>
      </c>
      <c r="R3459" s="82">
        <f>IF(AND(O3459="Expense",P3459="IS"),INDEX(Table2[#All],MATCH($G3459,Table2[GL_SubACT],0)+1,MATCH($D3459,Table2[#Headers],0)),
IF(AND(O3459="Revenue",P3459="IS"),INDEX('3b. IS_Revenue_Lookup'!E:E,MATCH($E3459,'3b. IS_Revenue_Lookup'!A:A,0)),
IF(P3459="BS",INDEX('3c BS_Lookup'!$A:$F,MATCH('1. GLSummary'!$F3459,'3c BS_Lookup'!$A:$A,0),MATCH('1. GLSummary'!$A3459,'3c BS_Lookup'!$1:$1,0)),"--"))
)</f>
        <v>73</v>
      </c>
      <c r="S3459" s="82" t="str">
        <f>IFERROR(VLOOKUP(R3459,'3. Lookup Tables'!$AB:$AC,2,0),"--")</f>
        <v>--</v>
      </c>
      <c r="T3459" s="82"/>
      <c r="U3459" s="82" t="str">
        <f>VLOOKUP($A3459,'3. Lookup Tables'!$C:$E,2,0)</f>
        <v>Hauling</v>
      </c>
      <c r="V3459" s="82" t="str">
        <f>VLOOKUP($A3459,'3. Lookup Tables'!$C:$E,3,0)</f>
        <v>Pasco</v>
      </c>
    </row>
    <row r="3460" spans="1:22" x14ac:dyDescent="0.25">
      <c r="A3460" t="s">
        <v>7</v>
      </c>
      <c r="B3460" t="s">
        <v>44</v>
      </c>
      <c r="C3460" t="s">
        <v>18</v>
      </c>
      <c r="D3460" t="s">
        <v>18</v>
      </c>
      <c r="E3460" t="s">
        <v>1602</v>
      </c>
      <c r="F3460" t="s">
        <v>544</v>
      </c>
      <c r="G3460" t="s">
        <v>1391</v>
      </c>
      <c r="H3460" t="s">
        <v>55</v>
      </c>
      <c r="I3460" t="s">
        <v>30</v>
      </c>
      <c r="J3460" t="s">
        <v>24</v>
      </c>
      <c r="K3460" s="9" t="s">
        <v>189</v>
      </c>
      <c r="L3460" s="9">
        <v>215.26</v>
      </c>
      <c r="M3460">
        <v>-56573.08</v>
      </c>
      <c r="N3460" s="66" t="str">
        <f>IF(COUNTIF('4. IncomeStatement_12Mo_BDI'!$8:$8,$K3460)&gt;0,"Y","")</f>
        <v>Y</v>
      </c>
      <c r="O3460" s="66" t="str">
        <f>INDEX('3. Lookup Tables'!$G:$K,MATCH($G3460,'3. Lookup Tables'!$G:$G,0),MATCH(O$1,'3. Lookup Tables'!$G$1:$K$1,0))</f>
        <v>LIABILITY</v>
      </c>
      <c r="P3460" s="82" t="str">
        <f t="shared" si="210"/>
        <v>BS</v>
      </c>
      <c r="Q3460" s="82" t="str">
        <f t="shared" si="211"/>
        <v>BS_2150</v>
      </c>
      <c r="R3460" s="82">
        <f>IF(AND(O3460="Expense",P3460="IS"),INDEX(Table2[#All],MATCH($G3460,Table2[GL_SubACT],0)+1,MATCH($D3460,Table2[#Headers],0)),
IF(AND(O3460="Revenue",P3460="IS"),INDEX('3b. IS_Revenue_Lookup'!E:E,MATCH($E3460,'3b. IS_Revenue_Lookup'!A:A,0)),
IF(P3460="BS",INDEX('3c BS_Lookup'!$A:$F,MATCH('1. GLSummary'!$F3460,'3c BS_Lookup'!$A:$A,0),MATCH('1. GLSummary'!$A3460,'3c BS_Lookup'!$1:$1,0)),"--"))
)</f>
        <v>2150</v>
      </c>
      <c r="S3460" s="82" t="str">
        <f>IFERROR(VLOOKUP(R3460,'3. Lookup Tables'!$AB:$AC,2,0),"--")</f>
        <v>--</v>
      </c>
      <c r="T3460" s="82"/>
      <c r="U3460" s="82" t="str">
        <f>VLOOKUP($A3460,'3. Lookup Tables'!$C:$E,2,0)</f>
        <v>Hauling</v>
      </c>
      <c r="V3460" s="82" t="str">
        <f>VLOOKUP($A3460,'3. Lookup Tables'!$C:$E,3,0)</f>
        <v>Pasco</v>
      </c>
    </row>
    <row r="3461" spans="1:22" x14ac:dyDescent="0.25">
      <c r="A3461" t="s">
        <v>7</v>
      </c>
      <c r="B3461" t="s">
        <v>34</v>
      </c>
      <c r="C3461" t="s">
        <v>39</v>
      </c>
      <c r="D3461" t="s">
        <v>35</v>
      </c>
      <c r="E3461" t="s">
        <v>2193</v>
      </c>
      <c r="F3461" t="s">
        <v>985</v>
      </c>
      <c r="G3461" t="s">
        <v>1385</v>
      </c>
      <c r="H3461" t="s">
        <v>181</v>
      </c>
      <c r="I3461" t="s">
        <v>7</v>
      </c>
      <c r="J3461" t="s">
        <v>24</v>
      </c>
      <c r="K3461" s="9" t="s">
        <v>2601</v>
      </c>
      <c r="L3461" s="9">
        <v>779.97</v>
      </c>
      <c r="M3461">
        <v>6710.43</v>
      </c>
      <c r="N3461" s="66" t="str">
        <f>IF(COUNTIF('4. IncomeStatement_12Mo_BDI'!$8:$8,$K3461)&gt;0,"Y","")</f>
        <v>Y</v>
      </c>
      <c r="O3461" s="66" t="str">
        <f>INDEX('3. Lookup Tables'!$G:$K,MATCH($G3461,'3. Lookup Tables'!$G:$G,0),MATCH(O$1,'3. Lookup Tables'!$G$1:$K$1,0))</f>
        <v>EXPENSE</v>
      </c>
      <c r="P3461" s="82" t="str">
        <f t="shared" si="210"/>
        <v>IS</v>
      </c>
      <c r="Q3461" s="82" t="str">
        <f t="shared" si="211"/>
        <v>IS_61</v>
      </c>
      <c r="R3461" s="82">
        <f>IF(AND(O3461="Expense",P3461="IS"),INDEX(Table2[#All],MATCH($G3461,Table2[GL_SubACT],0)+1,MATCH($D3461,Table2[#Headers],0)),
IF(AND(O3461="Revenue",P3461="IS"),INDEX('3b. IS_Revenue_Lookup'!E:E,MATCH($E3461,'3b. IS_Revenue_Lookup'!A:A,0)),
IF(P3461="BS",INDEX('3c BS_Lookup'!$A:$F,MATCH('1. GLSummary'!$F3461,'3c BS_Lookup'!$A:$A,0),MATCH('1. GLSummary'!$A3461,'3c BS_Lookup'!$1:$1,0)),"--"))
)</f>
        <v>61</v>
      </c>
      <c r="S3461" s="82" t="str">
        <f>IFERROR(VLOOKUP(R3461,'3. Lookup Tables'!$AB:$AC,2,0),"--")</f>
        <v>--</v>
      </c>
      <c r="T3461" s="82"/>
      <c r="U3461" s="82" t="str">
        <f>VLOOKUP($A3461,'3. Lookup Tables'!$C:$E,2,0)</f>
        <v>Hauling</v>
      </c>
      <c r="V3461" s="82" t="str">
        <f>VLOOKUP($A3461,'3. Lookup Tables'!$C:$E,3,0)</f>
        <v>Pasco</v>
      </c>
    </row>
    <row r="3462" spans="1:22" x14ac:dyDescent="0.25">
      <c r="A3462" t="s">
        <v>8</v>
      </c>
      <c r="B3462" t="s">
        <v>34</v>
      </c>
      <c r="C3462" t="s">
        <v>98</v>
      </c>
      <c r="D3462" t="s">
        <v>18</v>
      </c>
      <c r="E3462" t="s">
        <v>1742</v>
      </c>
      <c r="F3462" t="s">
        <v>574</v>
      </c>
      <c r="G3462" t="s">
        <v>1516</v>
      </c>
      <c r="H3462" t="s">
        <v>124</v>
      </c>
      <c r="I3462" t="s">
        <v>7</v>
      </c>
      <c r="J3462" t="s">
        <v>24</v>
      </c>
      <c r="K3462" s="9" t="s">
        <v>2601</v>
      </c>
      <c r="L3462" s="9">
        <v>42.17</v>
      </c>
      <c r="M3462">
        <v>452.82</v>
      </c>
      <c r="N3462" s="66" t="str">
        <f>IF(COUNTIF('4. IncomeStatement_12Mo_BDI'!$8:$8,$K3462)&gt;0,"Y","")</f>
        <v>Y</v>
      </c>
      <c r="O3462" s="66" t="str">
        <f>INDEX('3. Lookup Tables'!$G:$K,MATCH($G3462,'3. Lookup Tables'!$G:$G,0),MATCH(O$1,'3. Lookup Tables'!$G$1:$K$1,0))</f>
        <v>EXPENSE</v>
      </c>
      <c r="P3462" s="82" t="str">
        <f t="shared" si="210"/>
        <v>IS</v>
      </c>
      <c r="Q3462" s="82" t="str">
        <f t="shared" si="211"/>
        <v>IS_64</v>
      </c>
      <c r="R3462" s="82">
        <f>IF(AND(O3462="Expense",P3462="IS"),INDEX(Table2[#All],MATCH($G3462,Table2[GL_SubACT],0)+1,MATCH($D3462,Table2[#Headers],0)),
IF(AND(O3462="Revenue",P3462="IS"),INDEX('3b. IS_Revenue_Lookup'!E:E,MATCH($E3462,'3b. IS_Revenue_Lookup'!A:A,0)),
IF(P3462="BS",INDEX('3c BS_Lookup'!$A:$F,MATCH('1. GLSummary'!$F3462,'3c BS_Lookup'!$A:$A,0),MATCH('1. GLSummary'!$A3462,'3c BS_Lookup'!$1:$1,0)),"--"))
)</f>
        <v>64</v>
      </c>
      <c r="S3462" s="82" t="str">
        <f>IFERROR(VLOOKUP(R3462,'3. Lookup Tables'!$AB:$AC,2,0),"--")</f>
        <v>--</v>
      </c>
      <c r="T3462" s="82"/>
      <c r="U3462" s="82" t="str">
        <f>VLOOKUP($A3462,'3. Lookup Tables'!$C:$E,2,0)</f>
        <v>Hauling</v>
      </c>
      <c r="V3462" s="82" t="str">
        <f>VLOOKUP($A3462,'3. Lookup Tables'!$C:$E,3,0)</f>
        <v>Pasco</v>
      </c>
    </row>
    <row r="3463" spans="1:22" x14ac:dyDescent="0.25">
      <c r="A3463" t="s">
        <v>8</v>
      </c>
      <c r="B3463" t="s">
        <v>116</v>
      </c>
      <c r="C3463" t="s">
        <v>18</v>
      </c>
      <c r="D3463" t="s">
        <v>18</v>
      </c>
      <c r="E3463" t="s">
        <v>1953</v>
      </c>
      <c r="F3463" t="s">
        <v>578</v>
      </c>
      <c r="G3463" t="s">
        <v>1518</v>
      </c>
      <c r="H3463" t="s">
        <v>117</v>
      </c>
      <c r="I3463" t="s">
        <v>7</v>
      </c>
      <c r="J3463" t="s">
        <v>24</v>
      </c>
      <c r="K3463" s="9" t="s">
        <v>2601</v>
      </c>
      <c r="L3463" s="9">
        <v>0</v>
      </c>
      <c r="M3463">
        <v>4010.67</v>
      </c>
      <c r="N3463" s="66" t="str">
        <f>IF(COUNTIF('4. IncomeStatement_12Mo_BDI'!$8:$8,$K3463)&gt;0,"Y","")</f>
        <v>Y</v>
      </c>
      <c r="O3463" s="66" t="str">
        <f>INDEX('3. Lookup Tables'!$G:$K,MATCH($G3463,'3. Lookup Tables'!$G:$G,0),MATCH(O$1,'3. Lookup Tables'!$G$1:$K$1,0))</f>
        <v>EXPENSE</v>
      </c>
      <c r="P3463" s="82" t="str">
        <f t="shared" si="210"/>
        <v>IS</v>
      </c>
      <c r="Q3463" s="82" t="str">
        <f t="shared" si="211"/>
        <v>IS_47</v>
      </c>
      <c r="R3463" s="82">
        <f>IF(AND(O3463="Expense",P3463="IS"),INDEX(Table2[#All],MATCH($G3463,Table2[GL_SubACT],0)+1,MATCH($D3463,Table2[#Headers],0)),
IF(AND(O3463="Revenue",P3463="IS"),INDEX('3b. IS_Revenue_Lookup'!E:E,MATCH($E3463,'3b. IS_Revenue_Lookup'!A:A,0)),
IF(P3463="BS",INDEX('3c BS_Lookup'!$A:$F,MATCH('1. GLSummary'!$F3463,'3c BS_Lookup'!$A:$A,0),MATCH('1. GLSummary'!$A3463,'3c BS_Lookup'!$1:$1,0)),"--"))
)</f>
        <v>47</v>
      </c>
      <c r="S3463" s="82" t="str">
        <f>IFERROR(VLOOKUP(R3463,'3. Lookup Tables'!$AB:$AC,2,0),"--")</f>
        <v>--</v>
      </c>
      <c r="T3463" s="82"/>
      <c r="U3463" s="82" t="str">
        <f>VLOOKUP($A3463,'3. Lookup Tables'!$C:$E,2,0)</f>
        <v>Hauling</v>
      </c>
      <c r="V3463" s="82" t="str">
        <f>VLOOKUP($A3463,'3. Lookup Tables'!$C:$E,3,0)</f>
        <v>Pasco</v>
      </c>
    </row>
    <row r="3464" spans="1:22" x14ac:dyDescent="0.25">
      <c r="A3464" t="s">
        <v>8</v>
      </c>
      <c r="B3464" t="s">
        <v>67</v>
      </c>
      <c r="C3464" t="s">
        <v>96</v>
      </c>
      <c r="D3464" t="s">
        <v>18</v>
      </c>
      <c r="E3464" t="s">
        <v>1838</v>
      </c>
      <c r="F3464" t="s">
        <v>934</v>
      </c>
      <c r="G3464" t="s">
        <v>1494</v>
      </c>
      <c r="H3464" t="s">
        <v>166</v>
      </c>
      <c r="I3464" t="s">
        <v>7</v>
      </c>
      <c r="J3464" t="s">
        <v>24</v>
      </c>
      <c r="K3464" s="9" t="s">
        <v>2601</v>
      </c>
      <c r="L3464" s="9">
        <v>520.45000000000005</v>
      </c>
      <c r="M3464">
        <v>8046.87</v>
      </c>
      <c r="N3464" s="66" t="str">
        <f>IF(COUNTIF('4. IncomeStatement_12Mo_BDI'!$8:$8,$K3464)&gt;0,"Y","")</f>
        <v>Y</v>
      </c>
      <c r="O3464" s="66" t="str">
        <f>INDEX('3. Lookup Tables'!$G:$K,MATCH($G3464,'3. Lookup Tables'!$G:$G,0),MATCH(O$1,'3. Lookup Tables'!$G$1:$K$1,0))</f>
        <v>EXPENSE</v>
      </c>
      <c r="P3464" s="82" t="str">
        <f t="shared" si="210"/>
        <v>IS</v>
      </c>
      <c r="Q3464" s="82" t="str">
        <f t="shared" si="211"/>
        <v>IS_96</v>
      </c>
      <c r="R3464" s="82">
        <f>IF(AND(O3464="Expense",P3464="IS"),INDEX(Table2[#All],MATCH($G3464,Table2[GL_SubACT],0)+1,MATCH($D3464,Table2[#Headers],0)),
IF(AND(O3464="Revenue",P3464="IS"),INDEX('3b. IS_Revenue_Lookup'!E:E,MATCH($E3464,'3b. IS_Revenue_Lookup'!A:A,0)),
IF(P3464="BS",INDEX('3c BS_Lookup'!$A:$F,MATCH('1. GLSummary'!$F3464,'3c BS_Lookup'!$A:$A,0),MATCH('1. GLSummary'!$A3464,'3c BS_Lookup'!$1:$1,0)),"--"))
)</f>
        <v>96</v>
      </c>
      <c r="S3464" s="82" t="str">
        <f>IFERROR(VLOOKUP(R3464,'3. Lookup Tables'!$AB:$AC,2,0),"--")</f>
        <v>--</v>
      </c>
      <c r="T3464" s="82"/>
      <c r="U3464" s="82" t="str">
        <f>VLOOKUP($A3464,'3. Lookup Tables'!$C:$E,2,0)</f>
        <v>Hauling</v>
      </c>
      <c r="V3464" s="82" t="str">
        <f>VLOOKUP($A3464,'3. Lookup Tables'!$C:$E,3,0)</f>
        <v>Pasco</v>
      </c>
    </row>
    <row r="3465" spans="1:22" x14ac:dyDescent="0.25">
      <c r="A3465" t="s">
        <v>8</v>
      </c>
      <c r="B3465" t="s">
        <v>67</v>
      </c>
      <c r="C3465" t="s">
        <v>35</v>
      </c>
      <c r="D3465" t="s">
        <v>18</v>
      </c>
      <c r="E3465" t="s">
        <v>1907</v>
      </c>
      <c r="F3465" t="s">
        <v>585</v>
      </c>
      <c r="G3465" t="s">
        <v>1489</v>
      </c>
      <c r="H3465" t="s">
        <v>68</v>
      </c>
      <c r="I3465" t="s">
        <v>7</v>
      </c>
      <c r="J3465" t="s">
        <v>24</v>
      </c>
      <c r="K3465" s="9" t="s">
        <v>2601</v>
      </c>
      <c r="L3465" s="9">
        <v>0</v>
      </c>
      <c r="M3465">
        <v>300</v>
      </c>
      <c r="N3465" s="66" t="str">
        <f>IF(COUNTIF('4. IncomeStatement_12Mo_BDI'!$8:$8,$K3465)&gt;0,"Y","")</f>
        <v>Y</v>
      </c>
      <c r="O3465" s="66" t="str">
        <f>INDEX('3. Lookup Tables'!$G:$K,MATCH($G3465,'3. Lookup Tables'!$G:$G,0),MATCH(O$1,'3. Lookup Tables'!$G$1:$K$1,0))</f>
        <v>EXPENSE</v>
      </c>
      <c r="P3465" s="82" t="str">
        <f t="shared" si="210"/>
        <v>IS</v>
      </c>
      <c r="Q3465" s="82" t="str">
        <f t="shared" si="211"/>
        <v>IS_100</v>
      </c>
      <c r="R3465" s="82">
        <f>IF(AND(O3465="Expense",P3465="IS"),INDEX(Table2[#All],MATCH($G3465,Table2[GL_SubACT],0)+1,MATCH($D3465,Table2[#Headers],0)),
IF(AND(O3465="Revenue",P3465="IS"),INDEX('3b. IS_Revenue_Lookup'!E:E,MATCH($E3465,'3b. IS_Revenue_Lookup'!A:A,0)),
IF(P3465="BS",INDEX('3c BS_Lookup'!$A:$F,MATCH('1. GLSummary'!$F3465,'3c BS_Lookup'!$A:$A,0),MATCH('1. GLSummary'!$A3465,'3c BS_Lookup'!$1:$1,0)),"--"))
)</f>
        <v>100</v>
      </c>
      <c r="S3465" s="82" t="str">
        <f>IFERROR(VLOOKUP(R3465,'3. Lookup Tables'!$AB:$AC,2,0),"--")</f>
        <v>--</v>
      </c>
      <c r="T3465" s="82"/>
      <c r="U3465" s="82" t="str">
        <f>VLOOKUP($A3465,'3. Lookup Tables'!$C:$E,2,0)</f>
        <v>Hauling</v>
      </c>
      <c r="V3465" s="82" t="str">
        <f>VLOOKUP($A3465,'3. Lookup Tables'!$C:$E,3,0)</f>
        <v>Pasco</v>
      </c>
    </row>
    <row r="3466" spans="1:22" x14ac:dyDescent="0.25">
      <c r="A3466" t="s">
        <v>8</v>
      </c>
      <c r="B3466" t="s">
        <v>67</v>
      </c>
      <c r="C3466" t="s">
        <v>84</v>
      </c>
      <c r="D3466" t="s">
        <v>18</v>
      </c>
      <c r="E3466" t="s">
        <v>1909</v>
      </c>
      <c r="F3466" t="s">
        <v>586</v>
      </c>
      <c r="G3466" t="s">
        <v>1406</v>
      </c>
      <c r="H3466" t="s">
        <v>85</v>
      </c>
      <c r="I3466" t="s">
        <v>7</v>
      </c>
      <c r="J3466" t="s">
        <v>24</v>
      </c>
      <c r="K3466" s="9" t="s">
        <v>2601</v>
      </c>
      <c r="L3466" s="9">
        <v>400.94</v>
      </c>
      <c r="M3466">
        <v>10352.290000000001</v>
      </c>
      <c r="N3466" s="66" t="str">
        <f>IF(COUNTIF('4. IncomeStatement_12Mo_BDI'!$8:$8,$K3466)&gt;0,"Y","")</f>
        <v>Y</v>
      </c>
      <c r="O3466" s="66" t="str">
        <f>INDEX('3. Lookup Tables'!$G:$K,MATCH($G3466,'3. Lookup Tables'!$G:$G,0),MATCH(O$1,'3. Lookup Tables'!$G$1:$K$1,0))</f>
        <v>EXPENSE</v>
      </c>
      <c r="P3466" s="82" t="str">
        <f t="shared" si="210"/>
        <v>IS</v>
      </c>
      <c r="Q3466" s="82" t="str">
        <f t="shared" si="211"/>
        <v>IS_107</v>
      </c>
      <c r="R3466" s="82">
        <f>IF(AND(O3466="Expense",P3466="IS"),INDEX(Table2[#All],MATCH($G3466,Table2[GL_SubACT],0)+1,MATCH($D3466,Table2[#Headers],0)),
IF(AND(O3466="Revenue",P3466="IS"),INDEX('3b. IS_Revenue_Lookup'!E:E,MATCH($E3466,'3b. IS_Revenue_Lookup'!A:A,0)),
IF(P3466="BS",INDEX('3c BS_Lookup'!$A:$F,MATCH('1. GLSummary'!$F3466,'3c BS_Lookup'!$A:$A,0),MATCH('1. GLSummary'!$A3466,'3c BS_Lookup'!$1:$1,0)),"--"))
)</f>
        <v>107</v>
      </c>
      <c r="S3466" s="82" t="str">
        <f>IFERROR(VLOOKUP(R3466,'3. Lookup Tables'!$AB:$AC,2,0),"--")</f>
        <v>--</v>
      </c>
      <c r="T3466" s="82"/>
      <c r="U3466" s="82" t="str">
        <f>VLOOKUP($A3466,'3. Lookup Tables'!$C:$E,2,0)</f>
        <v>Hauling</v>
      </c>
      <c r="V3466" s="82" t="str">
        <f>VLOOKUP($A3466,'3. Lookup Tables'!$C:$E,3,0)</f>
        <v>Pasco</v>
      </c>
    </row>
    <row r="3467" spans="1:22" x14ac:dyDescent="0.25">
      <c r="A3467" t="s">
        <v>8</v>
      </c>
      <c r="B3467" t="s">
        <v>34</v>
      </c>
      <c r="C3467" t="s">
        <v>46</v>
      </c>
      <c r="D3467" t="s">
        <v>33</v>
      </c>
      <c r="E3467" t="s">
        <v>2171</v>
      </c>
      <c r="F3467" t="s">
        <v>748</v>
      </c>
      <c r="G3467" t="s">
        <v>1512</v>
      </c>
      <c r="H3467" t="s">
        <v>165</v>
      </c>
      <c r="I3467" t="s">
        <v>7</v>
      </c>
      <c r="J3467" t="s">
        <v>24</v>
      </c>
      <c r="K3467" s="9" t="s">
        <v>2601</v>
      </c>
      <c r="L3467" s="9">
        <v>205.13</v>
      </c>
      <c r="M3467">
        <v>6559.5</v>
      </c>
      <c r="N3467" s="66" t="str">
        <f>IF(COUNTIF('4. IncomeStatement_12Mo_BDI'!$8:$8,$K3467)&gt;0,"Y","")</f>
        <v>Y</v>
      </c>
      <c r="O3467" s="66" t="str">
        <f>INDEX('3. Lookup Tables'!$G:$K,MATCH($G3467,'3. Lookup Tables'!$G:$G,0),MATCH(O$1,'3. Lookup Tables'!$G$1:$K$1,0))</f>
        <v>EXPENSE</v>
      </c>
      <c r="P3467" s="82" t="str">
        <f t="shared" si="210"/>
        <v>IS</v>
      </c>
      <c r="Q3467" s="82" t="str">
        <f t="shared" si="211"/>
        <v>IS_60</v>
      </c>
      <c r="R3467" s="82">
        <f>IF(AND(O3467="Expense",P3467="IS"),INDEX(Table2[#All],MATCH($G3467,Table2[GL_SubACT],0)+1,MATCH($D3467,Table2[#Headers],0)),
IF(AND(O3467="Revenue",P3467="IS"),INDEX('3b. IS_Revenue_Lookup'!E:E,MATCH($E3467,'3b. IS_Revenue_Lookup'!A:A,0)),
IF(P3467="BS",INDEX('3c BS_Lookup'!$A:$F,MATCH('1. GLSummary'!$F3467,'3c BS_Lookup'!$A:$A,0),MATCH('1. GLSummary'!$A3467,'3c BS_Lookup'!$1:$1,0)),"--"))
)</f>
        <v>60</v>
      </c>
      <c r="S3467" s="82" t="str">
        <f>IFERROR(VLOOKUP(R3467,'3. Lookup Tables'!$AB:$AC,2,0),"--")</f>
        <v>--</v>
      </c>
      <c r="T3467" s="82"/>
      <c r="U3467" s="82" t="str">
        <f>VLOOKUP($A3467,'3. Lookup Tables'!$C:$E,2,0)</f>
        <v>Hauling</v>
      </c>
      <c r="V3467" s="82" t="str">
        <f>VLOOKUP($A3467,'3. Lookup Tables'!$C:$E,3,0)</f>
        <v>Pasco</v>
      </c>
    </row>
    <row r="3468" spans="1:22" x14ac:dyDescent="0.25">
      <c r="A3468" t="s">
        <v>8</v>
      </c>
      <c r="B3468" t="s">
        <v>34</v>
      </c>
      <c r="C3468" t="s">
        <v>18</v>
      </c>
      <c r="D3468" t="s">
        <v>35</v>
      </c>
      <c r="E3468" t="s">
        <v>1925</v>
      </c>
      <c r="F3468" t="s">
        <v>943</v>
      </c>
      <c r="G3468" t="s">
        <v>1427</v>
      </c>
      <c r="H3468" t="s">
        <v>170</v>
      </c>
      <c r="I3468" t="s">
        <v>7</v>
      </c>
      <c r="J3468" t="s">
        <v>24</v>
      </c>
      <c r="K3468" s="9" t="s">
        <v>2601</v>
      </c>
      <c r="L3468" s="9">
        <v>152.88999999999999</v>
      </c>
      <c r="M3468">
        <v>4319.04</v>
      </c>
      <c r="N3468" s="66" t="str">
        <f>IF(COUNTIF('4. IncomeStatement_12Mo_BDI'!$8:$8,$K3468)&gt;0,"Y","")</f>
        <v>Y</v>
      </c>
      <c r="O3468" s="66" t="str">
        <f>INDEX('3. Lookup Tables'!$G:$K,MATCH($G3468,'3. Lookup Tables'!$G:$G,0),MATCH(O$1,'3. Lookup Tables'!$G$1:$K$1,0))</f>
        <v>EXPENSE</v>
      </c>
      <c r="P3468" s="82" t="str">
        <f t="shared" si="210"/>
        <v>IS</v>
      </c>
      <c r="Q3468" s="82" t="str">
        <f t="shared" si="211"/>
        <v>IS_58</v>
      </c>
      <c r="R3468" s="82">
        <f>IF(AND(O3468="Expense",P3468="IS"),INDEX(Table2[#All],MATCH($G3468,Table2[GL_SubACT],0)+1,MATCH($D3468,Table2[#Headers],0)),
IF(AND(O3468="Revenue",P3468="IS"),INDEX('3b. IS_Revenue_Lookup'!E:E,MATCH($E3468,'3b. IS_Revenue_Lookup'!A:A,0)),
IF(P3468="BS",INDEX('3c BS_Lookup'!$A:$F,MATCH('1. GLSummary'!$F3468,'3c BS_Lookup'!$A:$A,0),MATCH('1. GLSummary'!$A3468,'3c BS_Lookup'!$1:$1,0)),"--"))
)</f>
        <v>58</v>
      </c>
      <c r="S3468" s="82" t="str">
        <f>IFERROR(VLOOKUP(R3468,'3. Lookup Tables'!$AB:$AC,2,0),"--")</f>
        <v>--</v>
      </c>
      <c r="T3468" s="82"/>
      <c r="U3468" s="82" t="str">
        <f>VLOOKUP($A3468,'3. Lookup Tables'!$C:$E,2,0)</f>
        <v>Hauling</v>
      </c>
      <c r="V3468" s="82" t="str">
        <f>VLOOKUP($A3468,'3. Lookup Tables'!$C:$E,3,0)</f>
        <v>Pasco</v>
      </c>
    </row>
    <row r="3469" spans="1:22" x14ac:dyDescent="0.25">
      <c r="A3469" t="s">
        <v>8</v>
      </c>
      <c r="B3469" t="s">
        <v>34</v>
      </c>
      <c r="C3469" t="s">
        <v>46</v>
      </c>
      <c r="D3469" t="s">
        <v>35</v>
      </c>
      <c r="E3469" t="s">
        <v>2162</v>
      </c>
      <c r="F3469" t="s">
        <v>889</v>
      </c>
      <c r="G3469" t="s">
        <v>1512</v>
      </c>
      <c r="H3469" t="s">
        <v>171</v>
      </c>
      <c r="I3469" t="s">
        <v>7</v>
      </c>
      <c r="J3469" t="s">
        <v>24</v>
      </c>
      <c r="K3469" s="9" t="s">
        <v>2601</v>
      </c>
      <c r="L3469" s="9">
        <v>4053.55</v>
      </c>
      <c r="M3469">
        <v>5875.8</v>
      </c>
      <c r="N3469" s="66" t="str">
        <f>IF(COUNTIF('4. IncomeStatement_12Mo_BDI'!$8:$8,$K3469)&gt;0,"Y","")</f>
        <v>Y</v>
      </c>
      <c r="O3469" s="66" t="str">
        <f>INDEX('3. Lookup Tables'!$G:$K,MATCH($G3469,'3. Lookup Tables'!$G:$G,0),MATCH(O$1,'3. Lookup Tables'!$G$1:$K$1,0))</f>
        <v>EXPENSE</v>
      </c>
      <c r="P3469" s="82" t="str">
        <f t="shared" si="210"/>
        <v>IS</v>
      </c>
      <c r="Q3469" s="82" t="str">
        <f t="shared" si="211"/>
        <v>IS_60</v>
      </c>
      <c r="R3469" s="82">
        <f>IF(AND(O3469="Expense",P3469="IS"),INDEX(Table2[#All],MATCH($G3469,Table2[GL_SubACT],0)+1,MATCH($D3469,Table2[#Headers],0)),
IF(AND(O3469="Revenue",P3469="IS"),INDEX('3b. IS_Revenue_Lookup'!E:E,MATCH($E3469,'3b. IS_Revenue_Lookup'!A:A,0)),
IF(P3469="BS",INDEX('3c BS_Lookup'!$A:$F,MATCH('1. GLSummary'!$F3469,'3c BS_Lookup'!$A:$A,0),MATCH('1. GLSummary'!$A3469,'3c BS_Lookup'!$1:$1,0)),"--"))
)</f>
        <v>60</v>
      </c>
      <c r="S3469" s="82" t="str">
        <f>IFERROR(VLOOKUP(R3469,'3. Lookup Tables'!$AB:$AC,2,0),"--")</f>
        <v>--</v>
      </c>
      <c r="T3469" s="82"/>
      <c r="U3469" s="82" t="str">
        <f>VLOOKUP($A3469,'3. Lookup Tables'!$C:$E,2,0)</f>
        <v>Hauling</v>
      </c>
      <c r="V3469" s="82" t="str">
        <f>VLOOKUP($A3469,'3. Lookup Tables'!$C:$E,3,0)</f>
        <v>Pasco</v>
      </c>
    </row>
    <row r="3470" spans="1:22" x14ac:dyDescent="0.25">
      <c r="A3470" t="s">
        <v>7</v>
      </c>
      <c r="B3470" t="s">
        <v>34</v>
      </c>
      <c r="C3470" t="s">
        <v>39</v>
      </c>
      <c r="D3470" t="s">
        <v>35</v>
      </c>
      <c r="E3470" t="s">
        <v>2193</v>
      </c>
      <c r="F3470" t="s">
        <v>985</v>
      </c>
      <c r="G3470" t="s">
        <v>1385</v>
      </c>
      <c r="H3470" t="s">
        <v>181</v>
      </c>
      <c r="I3470" t="s">
        <v>21</v>
      </c>
      <c r="J3470" t="s">
        <v>24</v>
      </c>
      <c r="K3470" s="9" t="s">
        <v>2602</v>
      </c>
      <c r="L3470" s="9">
        <v>0</v>
      </c>
      <c r="M3470">
        <v>6710.43</v>
      </c>
      <c r="N3470" s="66" t="str">
        <f>IF(COUNTIF('4. IncomeStatement_12Mo_BDI'!$8:$8,$K3470)&gt;0,"Y","")</f>
        <v>Y</v>
      </c>
      <c r="O3470" s="66" t="str">
        <f>INDEX('3. Lookup Tables'!$G:$K,MATCH($G3470,'3. Lookup Tables'!$G:$G,0),MATCH(O$1,'3. Lookup Tables'!$G$1:$K$1,0))</f>
        <v>EXPENSE</v>
      </c>
      <c r="P3470" s="82" t="str">
        <f t="shared" ref="P3470:P3488" si="212">IF(B3470&lt;&gt;"",IF(VALUE(LEFT(B3470,1))&lt;=2,"BS","IS"),"")</f>
        <v>IS</v>
      </c>
      <c r="Q3470" s="82" t="str">
        <f t="shared" ref="Q3470:Q3488" si="213">P3470&amp;"_"&amp;R3470</f>
        <v>IS_61</v>
      </c>
      <c r="R3470" s="82">
        <f>IF(AND(O3470="Expense",P3470="IS"),INDEX(Table2[#All],MATCH($G3470,Table2[GL_SubACT],0)+1,MATCH($D3470,Table2[#Headers],0)),
IF(AND(O3470="Revenue",P3470="IS"),INDEX('3b. IS_Revenue_Lookup'!E:E,MATCH($E3470,'3b. IS_Revenue_Lookup'!A:A,0)),
IF(P3470="BS",INDEX('3c BS_Lookup'!$A:$F,MATCH('1. GLSummary'!$F3470,'3c BS_Lookup'!$A:$A,0),MATCH('1. GLSummary'!$A3470,'3c BS_Lookup'!$1:$1,0)),"--"))
)</f>
        <v>61</v>
      </c>
      <c r="S3470" s="82" t="str">
        <f>IFERROR(VLOOKUP(R3470,'3. Lookup Tables'!$AB:$AC,2,0),"--")</f>
        <v>--</v>
      </c>
      <c r="T3470" s="82"/>
      <c r="U3470" s="82" t="str">
        <f>VLOOKUP($A3470,'3. Lookup Tables'!$C:$E,2,0)</f>
        <v>Hauling</v>
      </c>
      <c r="V3470" s="82" t="str">
        <f>VLOOKUP($A3470,'3. Lookup Tables'!$C:$E,3,0)</f>
        <v>Pasco</v>
      </c>
    </row>
    <row r="3471" spans="1:22" x14ac:dyDescent="0.25">
      <c r="A3471" t="s">
        <v>8</v>
      </c>
      <c r="B3471" t="s">
        <v>34</v>
      </c>
      <c r="C3471" t="s">
        <v>98</v>
      </c>
      <c r="D3471" t="s">
        <v>18</v>
      </c>
      <c r="E3471" t="s">
        <v>1742</v>
      </c>
      <c r="F3471" t="s">
        <v>574</v>
      </c>
      <c r="G3471" t="s">
        <v>1516</v>
      </c>
      <c r="H3471" t="s">
        <v>124</v>
      </c>
      <c r="I3471" t="s">
        <v>21</v>
      </c>
      <c r="J3471" t="s">
        <v>24</v>
      </c>
      <c r="K3471" s="9" t="s">
        <v>2602</v>
      </c>
      <c r="L3471" s="9">
        <v>0</v>
      </c>
      <c r="M3471">
        <v>452.82</v>
      </c>
      <c r="N3471" s="66" t="str">
        <f>IF(COUNTIF('4. IncomeStatement_12Mo_BDI'!$8:$8,$K3471)&gt;0,"Y","")</f>
        <v>Y</v>
      </c>
      <c r="O3471" s="66" t="str">
        <f>INDEX('3. Lookup Tables'!$G:$K,MATCH($G3471,'3. Lookup Tables'!$G:$G,0),MATCH(O$1,'3. Lookup Tables'!$G$1:$K$1,0))</f>
        <v>EXPENSE</v>
      </c>
      <c r="P3471" s="82" t="str">
        <f t="shared" si="212"/>
        <v>IS</v>
      </c>
      <c r="Q3471" s="82" t="str">
        <f t="shared" si="213"/>
        <v>IS_64</v>
      </c>
      <c r="R3471" s="82">
        <f>IF(AND(O3471="Expense",P3471="IS"),INDEX(Table2[#All],MATCH($G3471,Table2[GL_SubACT],0)+1,MATCH($D3471,Table2[#Headers],0)),
IF(AND(O3471="Revenue",P3471="IS"),INDEX('3b. IS_Revenue_Lookup'!E:E,MATCH($E3471,'3b. IS_Revenue_Lookup'!A:A,0)),
IF(P3471="BS",INDEX('3c BS_Lookup'!$A:$F,MATCH('1. GLSummary'!$F3471,'3c BS_Lookup'!$A:$A,0),MATCH('1. GLSummary'!$A3471,'3c BS_Lookup'!$1:$1,0)),"--"))
)</f>
        <v>64</v>
      </c>
      <c r="S3471" s="82" t="str">
        <f>IFERROR(VLOOKUP(R3471,'3. Lookup Tables'!$AB:$AC,2,0),"--")</f>
        <v>--</v>
      </c>
      <c r="T3471" s="82"/>
      <c r="U3471" s="82" t="str">
        <f>VLOOKUP($A3471,'3. Lookup Tables'!$C:$E,2,0)</f>
        <v>Hauling</v>
      </c>
      <c r="V3471" s="82" t="str">
        <f>VLOOKUP($A3471,'3. Lookup Tables'!$C:$E,3,0)</f>
        <v>Pasco</v>
      </c>
    </row>
    <row r="3472" spans="1:22" x14ac:dyDescent="0.25">
      <c r="A3472" t="s">
        <v>8</v>
      </c>
      <c r="B3472" t="s">
        <v>116</v>
      </c>
      <c r="C3472" t="s">
        <v>18</v>
      </c>
      <c r="D3472" t="s">
        <v>18</v>
      </c>
      <c r="E3472" t="s">
        <v>1953</v>
      </c>
      <c r="F3472" t="s">
        <v>578</v>
      </c>
      <c r="G3472" t="s">
        <v>1518</v>
      </c>
      <c r="H3472" t="s">
        <v>117</v>
      </c>
      <c r="I3472" t="s">
        <v>21</v>
      </c>
      <c r="J3472" t="s">
        <v>24</v>
      </c>
      <c r="K3472" s="9" t="s">
        <v>2602</v>
      </c>
      <c r="L3472" s="9">
        <v>0</v>
      </c>
      <c r="M3472">
        <v>4010.67</v>
      </c>
      <c r="N3472" s="66" t="str">
        <f>IF(COUNTIF('4. IncomeStatement_12Mo_BDI'!$8:$8,$K3472)&gt;0,"Y","")</f>
        <v>Y</v>
      </c>
      <c r="O3472" s="66" t="str">
        <f>INDEX('3. Lookup Tables'!$G:$K,MATCH($G3472,'3. Lookup Tables'!$G:$G,0),MATCH(O$1,'3. Lookup Tables'!$G$1:$K$1,0))</f>
        <v>EXPENSE</v>
      </c>
      <c r="P3472" s="82" t="str">
        <f t="shared" si="212"/>
        <v>IS</v>
      </c>
      <c r="Q3472" s="82" t="str">
        <f t="shared" si="213"/>
        <v>IS_47</v>
      </c>
      <c r="R3472" s="82">
        <f>IF(AND(O3472="Expense",P3472="IS"),INDEX(Table2[#All],MATCH($G3472,Table2[GL_SubACT],0)+1,MATCH($D3472,Table2[#Headers],0)),
IF(AND(O3472="Revenue",P3472="IS"),INDEX('3b. IS_Revenue_Lookup'!E:E,MATCH($E3472,'3b. IS_Revenue_Lookup'!A:A,0)),
IF(P3472="BS",INDEX('3c BS_Lookup'!$A:$F,MATCH('1. GLSummary'!$F3472,'3c BS_Lookup'!$A:$A,0),MATCH('1. GLSummary'!$A3472,'3c BS_Lookup'!$1:$1,0)),"--"))
)</f>
        <v>47</v>
      </c>
      <c r="S3472" s="82" t="str">
        <f>IFERROR(VLOOKUP(R3472,'3. Lookup Tables'!$AB:$AC,2,0),"--")</f>
        <v>--</v>
      </c>
      <c r="T3472" s="82"/>
      <c r="U3472" s="82" t="str">
        <f>VLOOKUP($A3472,'3. Lookup Tables'!$C:$E,2,0)</f>
        <v>Hauling</v>
      </c>
      <c r="V3472" s="82" t="str">
        <f>VLOOKUP($A3472,'3. Lookup Tables'!$C:$E,3,0)</f>
        <v>Pasco</v>
      </c>
    </row>
    <row r="3473" spans="1:22" x14ac:dyDescent="0.25">
      <c r="A3473" t="s">
        <v>8</v>
      </c>
      <c r="B3473" t="s">
        <v>67</v>
      </c>
      <c r="C3473" t="s">
        <v>96</v>
      </c>
      <c r="D3473" t="s">
        <v>18</v>
      </c>
      <c r="E3473" t="s">
        <v>1838</v>
      </c>
      <c r="F3473" t="s">
        <v>934</v>
      </c>
      <c r="G3473" t="s">
        <v>1494</v>
      </c>
      <c r="H3473" t="s">
        <v>166</v>
      </c>
      <c r="I3473" t="s">
        <v>21</v>
      </c>
      <c r="J3473" t="s">
        <v>24</v>
      </c>
      <c r="K3473" s="9" t="s">
        <v>2602</v>
      </c>
      <c r="L3473" s="9">
        <v>1188.45</v>
      </c>
      <c r="M3473">
        <v>9235.32</v>
      </c>
      <c r="N3473" s="66" t="str">
        <f>IF(COUNTIF('4. IncomeStatement_12Mo_BDI'!$8:$8,$K3473)&gt;0,"Y","")</f>
        <v>Y</v>
      </c>
      <c r="O3473" s="66" t="str">
        <f>INDEX('3. Lookup Tables'!$G:$K,MATCH($G3473,'3. Lookup Tables'!$G:$G,0),MATCH(O$1,'3. Lookup Tables'!$G$1:$K$1,0))</f>
        <v>EXPENSE</v>
      </c>
      <c r="P3473" s="82" t="str">
        <f t="shared" si="212"/>
        <v>IS</v>
      </c>
      <c r="Q3473" s="82" t="str">
        <f t="shared" si="213"/>
        <v>IS_96</v>
      </c>
      <c r="R3473" s="82">
        <f>IF(AND(O3473="Expense",P3473="IS"),INDEX(Table2[#All],MATCH($G3473,Table2[GL_SubACT],0)+1,MATCH($D3473,Table2[#Headers],0)),
IF(AND(O3473="Revenue",P3473="IS"),INDEX('3b. IS_Revenue_Lookup'!E:E,MATCH($E3473,'3b. IS_Revenue_Lookup'!A:A,0)),
IF(P3473="BS",INDEX('3c BS_Lookup'!$A:$F,MATCH('1. GLSummary'!$F3473,'3c BS_Lookup'!$A:$A,0),MATCH('1. GLSummary'!$A3473,'3c BS_Lookup'!$1:$1,0)),"--"))
)</f>
        <v>96</v>
      </c>
      <c r="S3473" s="82" t="str">
        <f>IFERROR(VLOOKUP(R3473,'3. Lookup Tables'!$AB:$AC,2,0),"--")</f>
        <v>--</v>
      </c>
      <c r="T3473" s="82"/>
      <c r="U3473" s="82" t="str">
        <f>VLOOKUP($A3473,'3. Lookup Tables'!$C:$E,2,0)</f>
        <v>Hauling</v>
      </c>
      <c r="V3473" s="82" t="str">
        <f>VLOOKUP($A3473,'3. Lookup Tables'!$C:$E,3,0)</f>
        <v>Pasco</v>
      </c>
    </row>
    <row r="3474" spans="1:22" x14ac:dyDescent="0.25">
      <c r="A3474" t="s">
        <v>8</v>
      </c>
      <c r="B3474" t="s">
        <v>67</v>
      </c>
      <c r="C3474" t="s">
        <v>35</v>
      </c>
      <c r="D3474" t="s">
        <v>18</v>
      </c>
      <c r="E3474" t="s">
        <v>1907</v>
      </c>
      <c r="F3474" t="s">
        <v>585</v>
      </c>
      <c r="G3474" t="s">
        <v>1489</v>
      </c>
      <c r="H3474" t="s">
        <v>68</v>
      </c>
      <c r="I3474" t="s">
        <v>21</v>
      </c>
      <c r="J3474" t="s">
        <v>24</v>
      </c>
      <c r="K3474" s="9" t="s">
        <v>2602</v>
      </c>
      <c r="L3474" s="9">
        <v>0</v>
      </c>
      <c r="M3474">
        <v>300</v>
      </c>
      <c r="N3474" s="66" t="str">
        <f>IF(COUNTIF('4. IncomeStatement_12Mo_BDI'!$8:$8,$K3474)&gt;0,"Y","")</f>
        <v>Y</v>
      </c>
      <c r="O3474" s="66" t="str">
        <f>INDEX('3. Lookup Tables'!$G:$K,MATCH($G3474,'3. Lookup Tables'!$G:$G,0),MATCH(O$1,'3. Lookup Tables'!$G$1:$K$1,0))</f>
        <v>EXPENSE</v>
      </c>
      <c r="P3474" s="82" t="str">
        <f t="shared" si="212"/>
        <v>IS</v>
      </c>
      <c r="Q3474" s="82" t="str">
        <f t="shared" si="213"/>
        <v>IS_100</v>
      </c>
      <c r="R3474" s="82">
        <f>IF(AND(O3474="Expense",P3474="IS"),INDEX(Table2[#All],MATCH($G3474,Table2[GL_SubACT],0)+1,MATCH($D3474,Table2[#Headers],0)),
IF(AND(O3474="Revenue",P3474="IS"),INDEX('3b. IS_Revenue_Lookup'!E:E,MATCH($E3474,'3b. IS_Revenue_Lookup'!A:A,0)),
IF(P3474="BS",INDEX('3c BS_Lookup'!$A:$F,MATCH('1. GLSummary'!$F3474,'3c BS_Lookup'!$A:$A,0),MATCH('1. GLSummary'!$A3474,'3c BS_Lookup'!$1:$1,0)),"--"))
)</f>
        <v>100</v>
      </c>
      <c r="S3474" s="82" t="str">
        <f>IFERROR(VLOOKUP(R3474,'3. Lookup Tables'!$AB:$AC,2,0),"--")</f>
        <v>--</v>
      </c>
      <c r="T3474" s="82"/>
      <c r="U3474" s="82" t="str">
        <f>VLOOKUP($A3474,'3. Lookup Tables'!$C:$E,2,0)</f>
        <v>Hauling</v>
      </c>
      <c r="V3474" s="82" t="str">
        <f>VLOOKUP($A3474,'3. Lookup Tables'!$C:$E,3,0)</f>
        <v>Pasco</v>
      </c>
    </row>
    <row r="3475" spans="1:22" x14ac:dyDescent="0.25">
      <c r="A3475" t="s">
        <v>8</v>
      </c>
      <c r="B3475" t="s">
        <v>67</v>
      </c>
      <c r="C3475" t="s">
        <v>84</v>
      </c>
      <c r="D3475" t="s">
        <v>18</v>
      </c>
      <c r="E3475" t="s">
        <v>1909</v>
      </c>
      <c r="F3475" t="s">
        <v>586</v>
      </c>
      <c r="G3475" t="s">
        <v>1406</v>
      </c>
      <c r="H3475" t="s">
        <v>85</v>
      </c>
      <c r="I3475" t="s">
        <v>21</v>
      </c>
      <c r="J3475" t="s">
        <v>24</v>
      </c>
      <c r="K3475" s="9" t="s">
        <v>2602</v>
      </c>
      <c r="L3475" s="9">
        <v>882.46</v>
      </c>
      <c r="M3475">
        <v>11234.75</v>
      </c>
      <c r="N3475" s="66" t="str">
        <f>IF(COUNTIF('4. IncomeStatement_12Mo_BDI'!$8:$8,$K3475)&gt;0,"Y","")</f>
        <v>Y</v>
      </c>
      <c r="O3475" s="66" t="str">
        <f>INDEX('3. Lookup Tables'!$G:$K,MATCH($G3475,'3. Lookup Tables'!$G:$G,0),MATCH(O$1,'3. Lookup Tables'!$G$1:$K$1,0))</f>
        <v>EXPENSE</v>
      </c>
      <c r="P3475" s="82" t="str">
        <f t="shared" si="212"/>
        <v>IS</v>
      </c>
      <c r="Q3475" s="82" t="str">
        <f t="shared" si="213"/>
        <v>IS_107</v>
      </c>
      <c r="R3475" s="82">
        <f>IF(AND(O3475="Expense",P3475="IS"),INDEX(Table2[#All],MATCH($G3475,Table2[GL_SubACT],0)+1,MATCH($D3475,Table2[#Headers],0)),
IF(AND(O3475="Revenue",P3475="IS"),INDEX('3b. IS_Revenue_Lookup'!E:E,MATCH($E3475,'3b. IS_Revenue_Lookup'!A:A,0)),
IF(P3475="BS",INDEX('3c BS_Lookup'!$A:$F,MATCH('1. GLSummary'!$F3475,'3c BS_Lookup'!$A:$A,0),MATCH('1. GLSummary'!$A3475,'3c BS_Lookup'!$1:$1,0)),"--"))
)</f>
        <v>107</v>
      </c>
      <c r="S3475" s="82" t="str">
        <f>IFERROR(VLOOKUP(R3475,'3. Lookup Tables'!$AB:$AC,2,0),"--")</f>
        <v>--</v>
      </c>
      <c r="T3475" s="82"/>
      <c r="U3475" s="82" t="str">
        <f>VLOOKUP($A3475,'3. Lookup Tables'!$C:$E,2,0)</f>
        <v>Hauling</v>
      </c>
      <c r="V3475" s="82" t="str">
        <f>VLOOKUP($A3475,'3. Lookup Tables'!$C:$E,3,0)</f>
        <v>Pasco</v>
      </c>
    </row>
    <row r="3476" spans="1:22" x14ac:dyDescent="0.25">
      <c r="A3476" t="s">
        <v>8</v>
      </c>
      <c r="B3476" t="s">
        <v>34</v>
      </c>
      <c r="C3476" t="s">
        <v>46</v>
      </c>
      <c r="D3476" t="s">
        <v>33</v>
      </c>
      <c r="E3476" t="s">
        <v>2171</v>
      </c>
      <c r="F3476" t="s">
        <v>748</v>
      </c>
      <c r="G3476" t="s">
        <v>1512</v>
      </c>
      <c r="H3476" t="s">
        <v>165</v>
      </c>
      <c r="I3476" t="s">
        <v>21</v>
      </c>
      <c r="J3476" t="s">
        <v>24</v>
      </c>
      <c r="K3476" s="9" t="s">
        <v>2602</v>
      </c>
      <c r="L3476" s="9">
        <v>177.99</v>
      </c>
      <c r="M3476">
        <v>6737.49</v>
      </c>
      <c r="N3476" s="66" t="str">
        <f>IF(COUNTIF('4. IncomeStatement_12Mo_BDI'!$8:$8,$K3476)&gt;0,"Y","")</f>
        <v>Y</v>
      </c>
      <c r="O3476" s="66" t="str">
        <f>INDEX('3. Lookup Tables'!$G:$K,MATCH($G3476,'3. Lookup Tables'!$G:$G,0),MATCH(O$1,'3. Lookup Tables'!$G$1:$K$1,0))</f>
        <v>EXPENSE</v>
      </c>
      <c r="P3476" s="82" t="str">
        <f t="shared" si="212"/>
        <v>IS</v>
      </c>
      <c r="Q3476" s="82" t="str">
        <f t="shared" si="213"/>
        <v>IS_60</v>
      </c>
      <c r="R3476" s="82">
        <f>IF(AND(O3476="Expense",P3476="IS"),INDEX(Table2[#All],MATCH($G3476,Table2[GL_SubACT],0)+1,MATCH($D3476,Table2[#Headers],0)),
IF(AND(O3476="Revenue",P3476="IS"),INDEX('3b. IS_Revenue_Lookup'!E:E,MATCH($E3476,'3b. IS_Revenue_Lookup'!A:A,0)),
IF(P3476="BS",INDEX('3c BS_Lookup'!$A:$F,MATCH('1. GLSummary'!$F3476,'3c BS_Lookup'!$A:$A,0),MATCH('1. GLSummary'!$A3476,'3c BS_Lookup'!$1:$1,0)),"--"))
)</f>
        <v>60</v>
      </c>
      <c r="S3476" s="82" t="str">
        <f>IFERROR(VLOOKUP(R3476,'3. Lookup Tables'!$AB:$AC,2,0),"--")</f>
        <v>--</v>
      </c>
      <c r="T3476" s="82"/>
      <c r="U3476" s="82" t="str">
        <f>VLOOKUP($A3476,'3. Lookup Tables'!$C:$E,2,0)</f>
        <v>Hauling</v>
      </c>
      <c r="V3476" s="82" t="str">
        <f>VLOOKUP($A3476,'3. Lookup Tables'!$C:$E,3,0)</f>
        <v>Pasco</v>
      </c>
    </row>
    <row r="3477" spans="1:22" x14ac:dyDescent="0.25">
      <c r="A3477" t="s">
        <v>8</v>
      </c>
      <c r="B3477" t="s">
        <v>34</v>
      </c>
      <c r="C3477" t="s">
        <v>18</v>
      </c>
      <c r="D3477" t="s">
        <v>35</v>
      </c>
      <c r="E3477" t="s">
        <v>1925</v>
      </c>
      <c r="F3477" t="s">
        <v>943</v>
      </c>
      <c r="G3477" t="s">
        <v>1427</v>
      </c>
      <c r="H3477" t="s">
        <v>170</v>
      </c>
      <c r="I3477" t="s">
        <v>21</v>
      </c>
      <c r="J3477" t="s">
        <v>24</v>
      </c>
      <c r="K3477" s="9" t="s">
        <v>2602</v>
      </c>
      <c r="L3477" s="9">
        <v>0</v>
      </c>
      <c r="M3477">
        <v>4319.04</v>
      </c>
      <c r="N3477" s="66" t="str">
        <f>IF(COUNTIF('4. IncomeStatement_12Mo_BDI'!$8:$8,$K3477)&gt;0,"Y","")</f>
        <v>Y</v>
      </c>
      <c r="O3477" s="66" t="str">
        <f>INDEX('3. Lookup Tables'!$G:$K,MATCH($G3477,'3. Lookup Tables'!$G:$G,0),MATCH(O$1,'3. Lookup Tables'!$G$1:$K$1,0))</f>
        <v>EXPENSE</v>
      </c>
      <c r="P3477" s="82" t="str">
        <f t="shared" si="212"/>
        <v>IS</v>
      </c>
      <c r="Q3477" s="82" t="str">
        <f t="shared" si="213"/>
        <v>IS_58</v>
      </c>
      <c r="R3477" s="82">
        <f>IF(AND(O3477="Expense",P3477="IS"),INDEX(Table2[#All],MATCH($G3477,Table2[GL_SubACT],0)+1,MATCH($D3477,Table2[#Headers],0)),
IF(AND(O3477="Revenue",P3477="IS"),INDEX('3b. IS_Revenue_Lookup'!E:E,MATCH($E3477,'3b. IS_Revenue_Lookup'!A:A,0)),
IF(P3477="BS",INDEX('3c BS_Lookup'!$A:$F,MATCH('1. GLSummary'!$F3477,'3c BS_Lookup'!$A:$A,0),MATCH('1. GLSummary'!$A3477,'3c BS_Lookup'!$1:$1,0)),"--"))
)</f>
        <v>58</v>
      </c>
      <c r="S3477" s="82" t="str">
        <f>IFERROR(VLOOKUP(R3477,'3. Lookup Tables'!$AB:$AC,2,0),"--")</f>
        <v>--</v>
      </c>
      <c r="T3477" s="82"/>
      <c r="U3477" s="82" t="str">
        <f>VLOOKUP($A3477,'3. Lookup Tables'!$C:$E,2,0)</f>
        <v>Hauling</v>
      </c>
      <c r="V3477" s="82" t="str">
        <f>VLOOKUP($A3477,'3. Lookup Tables'!$C:$E,3,0)</f>
        <v>Pasco</v>
      </c>
    </row>
    <row r="3478" spans="1:22" x14ac:dyDescent="0.25">
      <c r="A3478" t="s">
        <v>8</v>
      </c>
      <c r="B3478" t="s">
        <v>34</v>
      </c>
      <c r="C3478" t="s">
        <v>46</v>
      </c>
      <c r="D3478" t="s">
        <v>35</v>
      </c>
      <c r="E3478" t="s">
        <v>2162</v>
      </c>
      <c r="F3478" t="s">
        <v>889</v>
      </c>
      <c r="G3478" t="s">
        <v>1512</v>
      </c>
      <c r="H3478" t="s">
        <v>171</v>
      </c>
      <c r="I3478" t="s">
        <v>21</v>
      </c>
      <c r="J3478" t="s">
        <v>24</v>
      </c>
      <c r="K3478" s="9" t="s">
        <v>2602</v>
      </c>
      <c r="L3478" s="9">
        <v>89.76</v>
      </c>
      <c r="M3478">
        <v>5965.56</v>
      </c>
      <c r="N3478" s="66" t="str">
        <f>IF(COUNTIF('4. IncomeStatement_12Mo_BDI'!$8:$8,$K3478)&gt;0,"Y","")</f>
        <v>Y</v>
      </c>
      <c r="O3478" s="66" t="str">
        <f>INDEX('3. Lookup Tables'!$G:$K,MATCH($G3478,'3. Lookup Tables'!$G:$G,0),MATCH(O$1,'3. Lookup Tables'!$G$1:$K$1,0))</f>
        <v>EXPENSE</v>
      </c>
      <c r="P3478" s="82" t="str">
        <f t="shared" si="212"/>
        <v>IS</v>
      </c>
      <c r="Q3478" s="82" t="str">
        <f t="shared" si="213"/>
        <v>IS_60</v>
      </c>
      <c r="R3478" s="82">
        <f>IF(AND(O3478="Expense",P3478="IS"),INDEX(Table2[#All],MATCH($G3478,Table2[GL_SubACT],0)+1,MATCH($D3478,Table2[#Headers],0)),
IF(AND(O3478="Revenue",P3478="IS"),INDEX('3b. IS_Revenue_Lookup'!E:E,MATCH($E3478,'3b. IS_Revenue_Lookup'!A:A,0)),
IF(P3478="BS",INDEX('3c BS_Lookup'!$A:$F,MATCH('1. GLSummary'!$F3478,'3c BS_Lookup'!$A:$A,0),MATCH('1. GLSummary'!$A3478,'3c BS_Lookup'!$1:$1,0)),"--"))
)</f>
        <v>60</v>
      </c>
      <c r="S3478" s="82" t="str">
        <f>IFERROR(VLOOKUP(R3478,'3. Lookup Tables'!$AB:$AC,2,0),"--")</f>
        <v>--</v>
      </c>
      <c r="T3478" s="82"/>
      <c r="U3478" s="82" t="str">
        <f>VLOOKUP($A3478,'3. Lookup Tables'!$C:$E,2,0)</f>
        <v>Hauling</v>
      </c>
      <c r="V3478" s="82" t="str">
        <f>VLOOKUP($A3478,'3. Lookup Tables'!$C:$E,3,0)</f>
        <v>Pasco</v>
      </c>
    </row>
    <row r="3479" spans="1:22" x14ac:dyDescent="0.25">
      <c r="A3479" t="s">
        <v>7</v>
      </c>
      <c r="B3479" t="s">
        <v>34</v>
      </c>
      <c r="C3479" t="s">
        <v>39</v>
      </c>
      <c r="D3479" t="s">
        <v>35</v>
      </c>
      <c r="E3479" t="s">
        <v>2193</v>
      </c>
      <c r="F3479" t="s">
        <v>985</v>
      </c>
      <c r="G3479" t="s">
        <v>1385</v>
      </c>
      <c r="H3479" t="s">
        <v>181</v>
      </c>
      <c r="I3479" t="s">
        <v>22</v>
      </c>
      <c r="J3479" t="s">
        <v>24</v>
      </c>
      <c r="K3479" s="9" t="s">
        <v>2600</v>
      </c>
      <c r="L3479" s="9">
        <v>0</v>
      </c>
      <c r="M3479">
        <v>6710.43</v>
      </c>
      <c r="N3479" s="66" t="str">
        <f>IF(COUNTIF('4. IncomeStatement_12Mo_BDI'!$8:$8,$K3479)&gt;0,"Y","")</f>
        <v>Y</v>
      </c>
      <c r="O3479" s="66" t="str">
        <f>INDEX('3. Lookup Tables'!$G:$K,MATCH($G3479,'3. Lookup Tables'!$G:$G,0),MATCH(O$1,'3. Lookup Tables'!$G$1:$K$1,0))</f>
        <v>EXPENSE</v>
      </c>
      <c r="P3479" s="82" t="str">
        <f t="shared" si="212"/>
        <v>IS</v>
      </c>
      <c r="Q3479" s="82" t="str">
        <f t="shared" si="213"/>
        <v>IS_61</v>
      </c>
      <c r="R3479" s="82">
        <f>IF(AND(O3479="Expense",P3479="IS"),INDEX(Table2[#All],MATCH($G3479,Table2[GL_SubACT],0)+1,MATCH($D3479,Table2[#Headers],0)),
IF(AND(O3479="Revenue",P3479="IS"),INDEX('3b. IS_Revenue_Lookup'!E:E,MATCH($E3479,'3b. IS_Revenue_Lookup'!A:A,0)),
IF(P3479="BS",INDEX('3c BS_Lookup'!$A:$F,MATCH('1. GLSummary'!$F3479,'3c BS_Lookup'!$A:$A,0),MATCH('1. GLSummary'!$A3479,'3c BS_Lookup'!$1:$1,0)),"--"))
)</f>
        <v>61</v>
      </c>
      <c r="S3479" s="82" t="str">
        <f>IFERROR(VLOOKUP(R3479,'3. Lookup Tables'!$AB:$AC,2,0),"--")</f>
        <v>--</v>
      </c>
      <c r="T3479" s="82"/>
      <c r="U3479" s="82" t="str">
        <f>VLOOKUP($A3479,'3. Lookup Tables'!$C:$E,2,0)</f>
        <v>Hauling</v>
      </c>
      <c r="V3479" s="82" t="str">
        <f>VLOOKUP($A3479,'3. Lookup Tables'!$C:$E,3,0)</f>
        <v>Pasco</v>
      </c>
    </row>
    <row r="3480" spans="1:22" x14ac:dyDescent="0.25">
      <c r="A3480" t="s">
        <v>8</v>
      </c>
      <c r="B3480" t="s">
        <v>34</v>
      </c>
      <c r="C3480" t="s">
        <v>98</v>
      </c>
      <c r="D3480" t="s">
        <v>18</v>
      </c>
      <c r="E3480" t="s">
        <v>1742</v>
      </c>
      <c r="F3480" t="s">
        <v>574</v>
      </c>
      <c r="G3480" t="s">
        <v>1516</v>
      </c>
      <c r="H3480" t="s">
        <v>124</v>
      </c>
      <c r="I3480" t="s">
        <v>22</v>
      </c>
      <c r="J3480" t="s">
        <v>24</v>
      </c>
      <c r="K3480" s="9" t="s">
        <v>2600</v>
      </c>
      <c r="L3480" s="9">
        <v>138.4</v>
      </c>
      <c r="M3480">
        <v>591.22</v>
      </c>
      <c r="N3480" s="66" t="str">
        <f>IF(COUNTIF('4. IncomeStatement_12Mo_BDI'!$8:$8,$K3480)&gt;0,"Y","")</f>
        <v>Y</v>
      </c>
      <c r="O3480" s="66" t="str">
        <f>INDEX('3. Lookup Tables'!$G:$K,MATCH($G3480,'3. Lookup Tables'!$G:$G,0),MATCH(O$1,'3. Lookup Tables'!$G$1:$K$1,0))</f>
        <v>EXPENSE</v>
      </c>
      <c r="P3480" s="82" t="str">
        <f t="shared" si="212"/>
        <v>IS</v>
      </c>
      <c r="Q3480" s="82" t="str">
        <f t="shared" si="213"/>
        <v>IS_64</v>
      </c>
      <c r="R3480" s="82">
        <f>IF(AND(O3480="Expense",P3480="IS"),INDEX(Table2[#All],MATCH($G3480,Table2[GL_SubACT],0)+1,MATCH($D3480,Table2[#Headers],0)),
IF(AND(O3480="Revenue",P3480="IS"),INDEX('3b. IS_Revenue_Lookup'!E:E,MATCH($E3480,'3b. IS_Revenue_Lookup'!A:A,0)),
IF(P3480="BS",INDEX('3c BS_Lookup'!$A:$F,MATCH('1. GLSummary'!$F3480,'3c BS_Lookup'!$A:$A,0),MATCH('1. GLSummary'!$A3480,'3c BS_Lookup'!$1:$1,0)),"--"))
)</f>
        <v>64</v>
      </c>
      <c r="S3480" s="82" t="str">
        <f>IFERROR(VLOOKUP(R3480,'3. Lookup Tables'!$AB:$AC,2,0),"--")</f>
        <v>--</v>
      </c>
      <c r="T3480" s="82"/>
      <c r="U3480" s="82" t="str">
        <f>VLOOKUP($A3480,'3. Lookup Tables'!$C:$E,2,0)</f>
        <v>Hauling</v>
      </c>
      <c r="V3480" s="82" t="str">
        <f>VLOOKUP($A3480,'3. Lookup Tables'!$C:$E,3,0)</f>
        <v>Pasco</v>
      </c>
    </row>
    <row r="3481" spans="1:22" x14ac:dyDescent="0.25">
      <c r="A3481" t="s">
        <v>8</v>
      </c>
      <c r="B3481" t="s">
        <v>116</v>
      </c>
      <c r="C3481" t="s">
        <v>18</v>
      </c>
      <c r="D3481" t="s">
        <v>18</v>
      </c>
      <c r="E3481" t="s">
        <v>1953</v>
      </c>
      <c r="F3481" t="s">
        <v>578</v>
      </c>
      <c r="G3481" t="s">
        <v>1518</v>
      </c>
      <c r="H3481" t="s">
        <v>117</v>
      </c>
      <c r="I3481" t="s">
        <v>22</v>
      </c>
      <c r="J3481" t="s">
        <v>24</v>
      </c>
      <c r="K3481" s="9" t="s">
        <v>2600</v>
      </c>
      <c r="L3481" s="9">
        <v>0</v>
      </c>
      <c r="M3481">
        <v>4010.67</v>
      </c>
      <c r="N3481" s="66" t="str">
        <f>IF(COUNTIF('4. IncomeStatement_12Mo_BDI'!$8:$8,$K3481)&gt;0,"Y","")</f>
        <v>Y</v>
      </c>
      <c r="O3481" s="66" t="str">
        <f>INDEX('3. Lookup Tables'!$G:$K,MATCH($G3481,'3. Lookup Tables'!$G:$G,0),MATCH(O$1,'3. Lookup Tables'!$G$1:$K$1,0))</f>
        <v>EXPENSE</v>
      </c>
      <c r="P3481" s="82" t="str">
        <f t="shared" si="212"/>
        <v>IS</v>
      </c>
      <c r="Q3481" s="82" t="str">
        <f t="shared" si="213"/>
        <v>IS_47</v>
      </c>
      <c r="R3481" s="82">
        <f>IF(AND(O3481="Expense",P3481="IS"),INDEX(Table2[#All],MATCH($G3481,Table2[GL_SubACT],0)+1,MATCH($D3481,Table2[#Headers],0)),
IF(AND(O3481="Revenue",P3481="IS"),INDEX('3b. IS_Revenue_Lookup'!E:E,MATCH($E3481,'3b. IS_Revenue_Lookup'!A:A,0)),
IF(P3481="BS",INDEX('3c BS_Lookup'!$A:$F,MATCH('1. GLSummary'!$F3481,'3c BS_Lookup'!$A:$A,0),MATCH('1. GLSummary'!$A3481,'3c BS_Lookup'!$1:$1,0)),"--"))
)</f>
        <v>47</v>
      </c>
      <c r="S3481" s="82" t="str">
        <f>IFERROR(VLOOKUP(R3481,'3. Lookup Tables'!$AB:$AC,2,0),"--")</f>
        <v>--</v>
      </c>
      <c r="T3481" s="82"/>
      <c r="U3481" s="82" t="str">
        <f>VLOOKUP($A3481,'3. Lookup Tables'!$C:$E,2,0)</f>
        <v>Hauling</v>
      </c>
      <c r="V3481" s="82" t="str">
        <f>VLOOKUP($A3481,'3. Lookup Tables'!$C:$E,3,0)</f>
        <v>Pasco</v>
      </c>
    </row>
    <row r="3482" spans="1:22" x14ac:dyDescent="0.25">
      <c r="A3482" t="s">
        <v>8</v>
      </c>
      <c r="B3482" t="s">
        <v>67</v>
      </c>
      <c r="C3482" t="s">
        <v>96</v>
      </c>
      <c r="D3482" t="s">
        <v>18</v>
      </c>
      <c r="E3482" t="s">
        <v>1838</v>
      </c>
      <c r="F3482" t="s">
        <v>934</v>
      </c>
      <c r="G3482" t="s">
        <v>1494</v>
      </c>
      <c r="H3482" t="s">
        <v>166</v>
      </c>
      <c r="I3482" t="s">
        <v>22</v>
      </c>
      <c r="J3482" t="s">
        <v>24</v>
      </c>
      <c r="K3482" s="9" t="s">
        <v>2600</v>
      </c>
      <c r="L3482" s="9">
        <v>529.08000000000004</v>
      </c>
      <c r="M3482">
        <v>9764.4</v>
      </c>
      <c r="N3482" s="66" t="str">
        <f>IF(COUNTIF('4. IncomeStatement_12Mo_BDI'!$8:$8,$K3482)&gt;0,"Y","")</f>
        <v>Y</v>
      </c>
      <c r="O3482" s="66" t="str">
        <f>INDEX('3. Lookup Tables'!$G:$K,MATCH($G3482,'3. Lookup Tables'!$G:$G,0),MATCH(O$1,'3. Lookup Tables'!$G$1:$K$1,0))</f>
        <v>EXPENSE</v>
      </c>
      <c r="P3482" s="82" t="str">
        <f t="shared" si="212"/>
        <v>IS</v>
      </c>
      <c r="Q3482" s="82" t="str">
        <f t="shared" si="213"/>
        <v>IS_96</v>
      </c>
      <c r="R3482" s="82">
        <f>IF(AND(O3482="Expense",P3482="IS"),INDEX(Table2[#All],MATCH($G3482,Table2[GL_SubACT],0)+1,MATCH($D3482,Table2[#Headers],0)),
IF(AND(O3482="Revenue",P3482="IS"),INDEX('3b. IS_Revenue_Lookup'!E:E,MATCH($E3482,'3b. IS_Revenue_Lookup'!A:A,0)),
IF(P3482="BS",INDEX('3c BS_Lookup'!$A:$F,MATCH('1. GLSummary'!$F3482,'3c BS_Lookup'!$A:$A,0),MATCH('1. GLSummary'!$A3482,'3c BS_Lookup'!$1:$1,0)),"--"))
)</f>
        <v>96</v>
      </c>
      <c r="S3482" s="82" t="str">
        <f>IFERROR(VLOOKUP(R3482,'3. Lookup Tables'!$AB:$AC,2,0),"--")</f>
        <v>--</v>
      </c>
      <c r="T3482" s="82"/>
      <c r="U3482" s="82" t="str">
        <f>VLOOKUP($A3482,'3. Lookup Tables'!$C:$E,2,0)</f>
        <v>Hauling</v>
      </c>
      <c r="V3482" s="82" t="str">
        <f>VLOOKUP($A3482,'3. Lookup Tables'!$C:$E,3,0)</f>
        <v>Pasco</v>
      </c>
    </row>
    <row r="3483" spans="1:22" x14ac:dyDescent="0.25">
      <c r="A3483" t="s">
        <v>8</v>
      </c>
      <c r="B3483" t="s">
        <v>67</v>
      </c>
      <c r="C3483" t="s">
        <v>35</v>
      </c>
      <c r="D3483" t="s">
        <v>18</v>
      </c>
      <c r="E3483" t="s">
        <v>1907</v>
      </c>
      <c r="F3483" t="s">
        <v>585</v>
      </c>
      <c r="G3483" t="s">
        <v>1489</v>
      </c>
      <c r="H3483" t="s">
        <v>68</v>
      </c>
      <c r="I3483" t="s">
        <v>22</v>
      </c>
      <c r="J3483" t="s">
        <v>24</v>
      </c>
      <c r="K3483" s="9" t="s">
        <v>2600</v>
      </c>
      <c r="L3483" s="9">
        <v>500</v>
      </c>
      <c r="M3483">
        <v>800</v>
      </c>
      <c r="N3483" s="66" t="str">
        <f>IF(COUNTIF('4. IncomeStatement_12Mo_BDI'!$8:$8,$K3483)&gt;0,"Y","")</f>
        <v>Y</v>
      </c>
      <c r="O3483" s="66" t="str">
        <f>INDEX('3. Lookup Tables'!$G:$K,MATCH($G3483,'3. Lookup Tables'!$G:$G,0),MATCH(O$1,'3. Lookup Tables'!$G$1:$K$1,0))</f>
        <v>EXPENSE</v>
      </c>
      <c r="P3483" s="82" t="str">
        <f t="shared" si="212"/>
        <v>IS</v>
      </c>
      <c r="Q3483" s="82" t="str">
        <f t="shared" si="213"/>
        <v>IS_100</v>
      </c>
      <c r="R3483" s="82">
        <f>IF(AND(O3483="Expense",P3483="IS"),INDEX(Table2[#All],MATCH($G3483,Table2[GL_SubACT],0)+1,MATCH($D3483,Table2[#Headers],0)),
IF(AND(O3483="Revenue",P3483="IS"),INDEX('3b. IS_Revenue_Lookup'!E:E,MATCH($E3483,'3b. IS_Revenue_Lookup'!A:A,0)),
IF(P3483="BS",INDEX('3c BS_Lookup'!$A:$F,MATCH('1. GLSummary'!$F3483,'3c BS_Lookup'!$A:$A,0),MATCH('1. GLSummary'!$A3483,'3c BS_Lookup'!$1:$1,0)),"--"))
)</f>
        <v>100</v>
      </c>
      <c r="S3483" s="82" t="str">
        <f>IFERROR(VLOOKUP(R3483,'3. Lookup Tables'!$AB:$AC,2,0),"--")</f>
        <v>--</v>
      </c>
      <c r="T3483" s="82"/>
      <c r="U3483" s="82" t="str">
        <f>VLOOKUP($A3483,'3. Lookup Tables'!$C:$E,2,0)</f>
        <v>Hauling</v>
      </c>
      <c r="V3483" s="82" t="str">
        <f>VLOOKUP($A3483,'3. Lookup Tables'!$C:$E,3,0)</f>
        <v>Pasco</v>
      </c>
    </row>
    <row r="3484" spans="1:22" x14ac:dyDescent="0.25">
      <c r="A3484" t="s">
        <v>8</v>
      </c>
      <c r="B3484" t="s">
        <v>67</v>
      </c>
      <c r="C3484" t="s">
        <v>84</v>
      </c>
      <c r="D3484" t="s">
        <v>18</v>
      </c>
      <c r="E3484" t="s">
        <v>1909</v>
      </c>
      <c r="F3484" t="s">
        <v>586</v>
      </c>
      <c r="G3484" t="s">
        <v>1406</v>
      </c>
      <c r="H3484" t="s">
        <v>85</v>
      </c>
      <c r="I3484" t="s">
        <v>22</v>
      </c>
      <c r="J3484" t="s">
        <v>24</v>
      </c>
      <c r="K3484" s="9" t="s">
        <v>2600</v>
      </c>
      <c r="L3484" s="9">
        <v>665.3</v>
      </c>
      <c r="M3484">
        <v>11900.05</v>
      </c>
      <c r="N3484" s="66" t="str">
        <f>IF(COUNTIF('4. IncomeStatement_12Mo_BDI'!$8:$8,$K3484)&gt;0,"Y","")</f>
        <v>Y</v>
      </c>
      <c r="O3484" s="66" t="str">
        <f>INDEX('3. Lookup Tables'!$G:$K,MATCH($G3484,'3. Lookup Tables'!$G:$G,0),MATCH(O$1,'3. Lookup Tables'!$G$1:$K$1,0))</f>
        <v>EXPENSE</v>
      </c>
      <c r="P3484" s="82" t="str">
        <f t="shared" si="212"/>
        <v>IS</v>
      </c>
      <c r="Q3484" s="82" t="str">
        <f t="shared" si="213"/>
        <v>IS_107</v>
      </c>
      <c r="R3484" s="82">
        <f>IF(AND(O3484="Expense",P3484="IS"),INDEX(Table2[#All],MATCH($G3484,Table2[GL_SubACT],0)+1,MATCH($D3484,Table2[#Headers],0)),
IF(AND(O3484="Revenue",P3484="IS"),INDEX('3b. IS_Revenue_Lookup'!E:E,MATCH($E3484,'3b. IS_Revenue_Lookup'!A:A,0)),
IF(P3484="BS",INDEX('3c BS_Lookup'!$A:$F,MATCH('1. GLSummary'!$F3484,'3c BS_Lookup'!$A:$A,0),MATCH('1. GLSummary'!$A3484,'3c BS_Lookup'!$1:$1,0)),"--"))
)</f>
        <v>107</v>
      </c>
      <c r="S3484" s="82" t="str">
        <f>IFERROR(VLOOKUP(R3484,'3. Lookup Tables'!$AB:$AC,2,0),"--")</f>
        <v>--</v>
      </c>
      <c r="T3484" s="82"/>
      <c r="U3484" s="82" t="str">
        <f>VLOOKUP($A3484,'3. Lookup Tables'!$C:$E,2,0)</f>
        <v>Hauling</v>
      </c>
      <c r="V3484" s="82" t="str">
        <f>VLOOKUP($A3484,'3. Lookup Tables'!$C:$E,3,0)</f>
        <v>Pasco</v>
      </c>
    </row>
    <row r="3485" spans="1:22" x14ac:dyDescent="0.25">
      <c r="A3485" t="s">
        <v>7</v>
      </c>
      <c r="B3485" t="s">
        <v>51</v>
      </c>
      <c r="C3485" t="s">
        <v>88</v>
      </c>
      <c r="D3485" t="s">
        <v>18</v>
      </c>
      <c r="E3485" t="s">
        <v>1601</v>
      </c>
      <c r="F3485" t="s">
        <v>543</v>
      </c>
      <c r="G3485" t="s">
        <v>1394</v>
      </c>
      <c r="H3485" t="s">
        <v>201</v>
      </c>
      <c r="I3485" t="s">
        <v>30</v>
      </c>
      <c r="J3485" t="s">
        <v>24</v>
      </c>
      <c r="K3485" s="9" t="s">
        <v>189</v>
      </c>
      <c r="L3485" s="9">
        <v>52.26</v>
      </c>
      <c r="M3485">
        <v>-104.2</v>
      </c>
      <c r="N3485" s="66" t="str">
        <f>IF(COUNTIF('4. IncomeStatement_12Mo_BDI'!$8:$8,$K3485)&gt;0,"Y","")</f>
        <v>Y</v>
      </c>
      <c r="O3485" s="66" t="str">
        <f>INDEX('3. Lookup Tables'!$G:$K,MATCH($G3485,'3. Lookup Tables'!$G:$G,0),MATCH(O$1,'3. Lookup Tables'!$G$1:$K$1,0))</f>
        <v>LIABILITY</v>
      </c>
      <c r="P3485" s="82" t="str">
        <f t="shared" si="212"/>
        <v>BS</v>
      </c>
      <c r="Q3485" s="82" t="str">
        <f t="shared" si="213"/>
        <v>BS_2150</v>
      </c>
      <c r="R3485" s="82">
        <f>IF(AND(O3485="Expense",P3485="IS"),INDEX(Table2[#All],MATCH($G3485,Table2[GL_SubACT],0)+1,MATCH($D3485,Table2[#Headers],0)),
IF(AND(O3485="Revenue",P3485="IS"),INDEX('3b. IS_Revenue_Lookup'!E:E,MATCH($E3485,'3b. IS_Revenue_Lookup'!A:A,0)),
IF(P3485="BS",INDEX('3c BS_Lookup'!$A:$F,MATCH('1. GLSummary'!$F3485,'3c BS_Lookup'!$A:$A,0),MATCH('1. GLSummary'!$A3485,'3c BS_Lookup'!$1:$1,0)),"--"))
)</f>
        <v>2150</v>
      </c>
      <c r="S3485" s="82" t="str">
        <f>IFERROR(VLOOKUP(R3485,'3. Lookup Tables'!$AB:$AC,2,0),"--")</f>
        <v>--</v>
      </c>
      <c r="T3485" s="82"/>
      <c r="U3485" s="82" t="str">
        <f>VLOOKUP($A3485,'3. Lookup Tables'!$C:$E,2,0)</f>
        <v>Hauling</v>
      </c>
      <c r="V3485" s="82" t="str">
        <f>VLOOKUP($A3485,'3. Lookup Tables'!$C:$E,3,0)</f>
        <v>Pasco</v>
      </c>
    </row>
    <row r="3486" spans="1:22" x14ac:dyDescent="0.25">
      <c r="A3486" t="s">
        <v>8</v>
      </c>
      <c r="B3486" t="s">
        <v>34</v>
      </c>
      <c r="C3486" t="s">
        <v>46</v>
      </c>
      <c r="D3486" t="s">
        <v>33</v>
      </c>
      <c r="E3486" t="s">
        <v>2171</v>
      </c>
      <c r="F3486" t="s">
        <v>748</v>
      </c>
      <c r="G3486" t="s">
        <v>1512</v>
      </c>
      <c r="H3486" t="s">
        <v>165</v>
      </c>
      <c r="I3486" t="s">
        <v>22</v>
      </c>
      <c r="J3486" t="s">
        <v>24</v>
      </c>
      <c r="K3486" s="9" t="s">
        <v>2600</v>
      </c>
      <c r="L3486" s="9">
        <v>1523.16</v>
      </c>
      <c r="M3486">
        <v>8260.65</v>
      </c>
      <c r="N3486" s="66" t="str">
        <f>IF(COUNTIF('4. IncomeStatement_12Mo_BDI'!$8:$8,$K3486)&gt;0,"Y","")</f>
        <v>Y</v>
      </c>
      <c r="O3486" s="66" t="str">
        <f>INDEX('3. Lookup Tables'!$G:$K,MATCH($G3486,'3. Lookup Tables'!$G:$G,0),MATCH(O$1,'3. Lookup Tables'!$G$1:$K$1,0))</f>
        <v>EXPENSE</v>
      </c>
      <c r="P3486" s="82" t="str">
        <f t="shared" si="212"/>
        <v>IS</v>
      </c>
      <c r="Q3486" s="82" t="str">
        <f t="shared" si="213"/>
        <v>IS_60</v>
      </c>
      <c r="R3486" s="82">
        <f>IF(AND(O3486="Expense",P3486="IS"),INDEX(Table2[#All],MATCH($G3486,Table2[GL_SubACT],0)+1,MATCH($D3486,Table2[#Headers],0)),
IF(AND(O3486="Revenue",P3486="IS"),INDEX('3b. IS_Revenue_Lookup'!E:E,MATCH($E3486,'3b. IS_Revenue_Lookup'!A:A,0)),
IF(P3486="BS",INDEX('3c BS_Lookup'!$A:$F,MATCH('1. GLSummary'!$F3486,'3c BS_Lookup'!$A:$A,0),MATCH('1. GLSummary'!$A3486,'3c BS_Lookup'!$1:$1,0)),"--"))
)</f>
        <v>60</v>
      </c>
      <c r="S3486" s="82" t="str">
        <f>IFERROR(VLOOKUP(R3486,'3. Lookup Tables'!$AB:$AC,2,0),"--")</f>
        <v>--</v>
      </c>
      <c r="T3486" s="82"/>
      <c r="U3486" s="82" t="str">
        <f>VLOOKUP($A3486,'3. Lookup Tables'!$C:$E,2,0)</f>
        <v>Hauling</v>
      </c>
      <c r="V3486" s="82" t="str">
        <f>VLOOKUP($A3486,'3. Lookup Tables'!$C:$E,3,0)</f>
        <v>Pasco</v>
      </c>
    </row>
    <row r="3487" spans="1:22" x14ac:dyDescent="0.25">
      <c r="A3487" t="s">
        <v>8</v>
      </c>
      <c r="B3487" t="s">
        <v>34</v>
      </c>
      <c r="C3487" t="s">
        <v>18</v>
      </c>
      <c r="D3487" t="s">
        <v>35</v>
      </c>
      <c r="E3487" t="s">
        <v>1925</v>
      </c>
      <c r="F3487" t="s">
        <v>943</v>
      </c>
      <c r="G3487" t="s">
        <v>1427</v>
      </c>
      <c r="H3487" t="s">
        <v>170</v>
      </c>
      <c r="I3487" t="s">
        <v>22</v>
      </c>
      <c r="J3487" t="s">
        <v>24</v>
      </c>
      <c r="K3487" s="9" t="s">
        <v>2600</v>
      </c>
      <c r="L3487" s="9">
        <v>961.08</v>
      </c>
      <c r="M3487">
        <v>5280.12</v>
      </c>
      <c r="N3487" s="66" t="str">
        <f>IF(COUNTIF('4. IncomeStatement_12Mo_BDI'!$8:$8,$K3487)&gt;0,"Y","")</f>
        <v>Y</v>
      </c>
      <c r="O3487" s="66" t="str">
        <f>INDEX('3. Lookup Tables'!$G:$K,MATCH($G3487,'3. Lookup Tables'!$G:$G,0),MATCH(O$1,'3. Lookup Tables'!$G$1:$K$1,0))</f>
        <v>EXPENSE</v>
      </c>
      <c r="P3487" s="82" t="str">
        <f t="shared" si="212"/>
        <v>IS</v>
      </c>
      <c r="Q3487" s="82" t="str">
        <f t="shared" si="213"/>
        <v>IS_58</v>
      </c>
      <c r="R3487" s="82">
        <f>IF(AND(O3487="Expense",P3487="IS"),INDEX(Table2[#All],MATCH($G3487,Table2[GL_SubACT],0)+1,MATCH($D3487,Table2[#Headers],0)),
IF(AND(O3487="Revenue",P3487="IS"),INDEX('3b. IS_Revenue_Lookup'!E:E,MATCH($E3487,'3b. IS_Revenue_Lookup'!A:A,0)),
IF(P3487="BS",INDEX('3c BS_Lookup'!$A:$F,MATCH('1. GLSummary'!$F3487,'3c BS_Lookup'!$A:$A,0),MATCH('1. GLSummary'!$A3487,'3c BS_Lookup'!$1:$1,0)),"--"))
)</f>
        <v>58</v>
      </c>
      <c r="S3487" s="82" t="str">
        <f>IFERROR(VLOOKUP(R3487,'3. Lookup Tables'!$AB:$AC,2,0),"--")</f>
        <v>--</v>
      </c>
      <c r="T3487" s="82"/>
      <c r="U3487" s="82" t="str">
        <f>VLOOKUP($A3487,'3. Lookup Tables'!$C:$E,2,0)</f>
        <v>Hauling</v>
      </c>
      <c r="V3487" s="82" t="str">
        <f>VLOOKUP($A3487,'3. Lookup Tables'!$C:$E,3,0)</f>
        <v>Pasco</v>
      </c>
    </row>
    <row r="3488" spans="1:22" x14ac:dyDescent="0.25">
      <c r="A3488" t="s">
        <v>8</v>
      </c>
      <c r="B3488" t="s">
        <v>34</v>
      </c>
      <c r="C3488" t="s">
        <v>46</v>
      </c>
      <c r="D3488" t="s">
        <v>35</v>
      </c>
      <c r="E3488" t="s">
        <v>2162</v>
      </c>
      <c r="F3488" t="s">
        <v>889</v>
      </c>
      <c r="G3488" t="s">
        <v>1512</v>
      </c>
      <c r="H3488" t="s">
        <v>171</v>
      </c>
      <c r="I3488" t="s">
        <v>22</v>
      </c>
      <c r="J3488" t="s">
        <v>24</v>
      </c>
      <c r="K3488" s="9" t="s">
        <v>2600</v>
      </c>
      <c r="L3488" s="9">
        <v>98.07</v>
      </c>
      <c r="M3488">
        <v>6063.63</v>
      </c>
      <c r="N3488" s="66" t="str">
        <f>IF(COUNTIF('4. IncomeStatement_12Mo_BDI'!$8:$8,$K3488)&gt;0,"Y","")</f>
        <v>Y</v>
      </c>
      <c r="O3488" s="66" t="str">
        <f>INDEX('3. Lookup Tables'!$G:$K,MATCH($G3488,'3. Lookup Tables'!$G:$G,0),MATCH(O$1,'3. Lookup Tables'!$G$1:$K$1,0))</f>
        <v>EXPENSE</v>
      </c>
      <c r="P3488" s="82" t="str">
        <f t="shared" si="212"/>
        <v>IS</v>
      </c>
      <c r="Q3488" s="82" t="str">
        <f t="shared" si="213"/>
        <v>IS_60</v>
      </c>
      <c r="R3488" s="82">
        <f>IF(AND(O3488="Expense",P3488="IS"),INDEX(Table2[#All],MATCH($G3488,Table2[GL_SubACT],0)+1,MATCH($D3488,Table2[#Headers],0)),
IF(AND(O3488="Revenue",P3488="IS"),INDEX('3b. IS_Revenue_Lookup'!E:E,MATCH($E3488,'3b. IS_Revenue_Lookup'!A:A,0)),
IF(P3488="BS",INDEX('3c BS_Lookup'!$A:$F,MATCH('1. GLSummary'!$F3488,'3c BS_Lookup'!$A:$A,0),MATCH('1. GLSummary'!$A3488,'3c BS_Lookup'!$1:$1,0)),"--"))
)</f>
        <v>60</v>
      </c>
      <c r="S3488" s="82" t="str">
        <f>IFERROR(VLOOKUP(R3488,'3. Lookup Tables'!$AB:$AC,2,0),"--")</f>
        <v>--</v>
      </c>
      <c r="T3488" s="82"/>
      <c r="U3488" s="82" t="str">
        <f>VLOOKUP($A3488,'3. Lookup Tables'!$C:$E,2,0)</f>
        <v>Hauling</v>
      </c>
      <c r="V3488" s="82" t="str">
        <f>VLOOKUP($A3488,'3. Lookup Tables'!$C:$E,3,0)</f>
        <v>Pasco</v>
      </c>
    </row>
    <row r="3489" spans="1:22" x14ac:dyDescent="0.25">
      <c r="A3489" t="s">
        <v>7</v>
      </c>
      <c r="B3489" t="s">
        <v>34</v>
      </c>
      <c r="C3489" t="s">
        <v>39</v>
      </c>
      <c r="D3489" t="s">
        <v>35</v>
      </c>
      <c r="E3489" t="s">
        <v>2193</v>
      </c>
      <c r="F3489" t="s">
        <v>985</v>
      </c>
      <c r="G3489" t="s">
        <v>1385</v>
      </c>
      <c r="H3489" t="s">
        <v>181</v>
      </c>
      <c r="I3489" t="s">
        <v>27</v>
      </c>
      <c r="J3489" t="s">
        <v>24</v>
      </c>
      <c r="K3489" s="9" t="s">
        <v>187</v>
      </c>
      <c r="L3489" s="9">
        <v>0</v>
      </c>
      <c r="M3489">
        <v>2544.3200000000002</v>
      </c>
      <c r="N3489" s="66" t="str">
        <f>IF(COUNTIF('4. IncomeStatement_12Mo_BDI'!$8:$8,$K3489)&gt;0,"Y","")</f>
        <v>Y</v>
      </c>
      <c r="O3489" s="66" t="str">
        <f>INDEX('3. Lookup Tables'!$G:$K,MATCH($G3489,'3. Lookup Tables'!$G:$G,0),MATCH(O$1,'3. Lookup Tables'!$G$1:$K$1,0))</f>
        <v>EXPENSE</v>
      </c>
      <c r="P3489" s="82" t="str">
        <f t="shared" ref="P3489:P3501" si="214">IF(B3489&lt;&gt;"",IF(VALUE(LEFT(B3489,1))&lt;=2,"BS","IS"),"")</f>
        <v>IS</v>
      </c>
      <c r="Q3489" s="82" t="str">
        <f t="shared" ref="Q3489:Q3501" si="215">P3489&amp;"_"&amp;R3489</f>
        <v>IS_61</v>
      </c>
      <c r="R3489" s="82">
        <f>IF(AND(O3489="Expense",P3489="IS"),INDEX(Table2[#All],MATCH($G3489,Table2[GL_SubACT],0)+1,MATCH($D3489,Table2[#Headers],0)),
IF(AND(O3489="Revenue",P3489="IS"),INDEX('3b. IS_Revenue_Lookup'!E:E,MATCH($E3489,'3b. IS_Revenue_Lookup'!A:A,0)),
IF(P3489="BS",INDEX('3c BS_Lookup'!$A:$F,MATCH('1. GLSummary'!$F3489,'3c BS_Lookup'!$A:$A,0),MATCH('1. GLSummary'!$A3489,'3c BS_Lookup'!$1:$1,0)),"--"))
)</f>
        <v>61</v>
      </c>
      <c r="S3489" s="82" t="str">
        <f>IFERROR(VLOOKUP(R3489,'3. Lookup Tables'!$AB:$AC,2,0),"--")</f>
        <v>--</v>
      </c>
      <c r="T3489" s="82"/>
      <c r="U3489" s="82" t="str">
        <f>VLOOKUP($A3489,'3. Lookup Tables'!$C:$E,2,0)</f>
        <v>Hauling</v>
      </c>
      <c r="V3489" s="82" t="str">
        <f>VLOOKUP($A3489,'3. Lookup Tables'!$C:$E,3,0)</f>
        <v>Pasco</v>
      </c>
    </row>
    <row r="3490" spans="1:22" x14ac:dyDescent="0.25">
      <c r="A3490" t="s">
        <v>8</v>
      </c>
      <c r="B3490" t="s">
        <v>34</v>
      </c>
      <c r="C3490" t="s">
        <v>98</v>
      </c>
      <c r="D3490" t="s">
        <v>18</v>
      </c>
      <c r="E3490" t="s">
        <v>1742</v>
      </c>
      <c r="F3490" t="s">
        <v>574</v>
      </c>
      <c r="G3490" t="s">
        <v>1516</v>
      </c>
      <c r="H3490" t="s">
        <v>124</v>
      </c>
      <c r="I3490" t="s">
        <v>27</v>
      </c>
      <c r="J3490" t="s">
        <v>24</v>
      </c>
      <c r="K3490" s="9" t="s">
        <v>187</v>
      </c>
      <c r="L3490" s="9">
        <v>46.61</v>
      </c>
      <c r="M3490">
        <v>223.24</v>
      </c>
      <c r="N3490" s="66" t="str">
        <f>IF(COUNTIF('4. IncomeStatement_12Mo_BDI'!$8:$8,$K3490)&gt;0,"Y","")</f>
        <v>Y</v>
      </c>
      <c r="O3490" s="66" t="str">
        <f>INDEX('3. Lookup Tables'!$G:$K,MATCH($G3490,'3. Lookup Tables'!$G:$G,0),MATCH(O$1,'3. Lookup Tables'!$G$1:$K$1,0))</f>
        <v>EXPENSE</v>
      </c>
      <c r="P3490" s="82" t="str">
        <f t="shared" si="214"/>
        <v>IS</v>
      </c>
      <c r="Q3490" s="82" t="str">
        <f t="shared" si="215"/>
        <v>IS_64</v>
      </c>
      <c r="R3490" s="82">
        <f>IF(AND(O3490="Expense",P3490="IS"),INDEX(Table2[#All],MATCH($G3490,Table2[GL_SubACT],0)+1,MATCH($D3490,Table2[#Headers],0)),
IF(AND(O3490="Revenue",P3490="IS"),INDEX('3b. IS_Revenue_Lookup'!E:E,MATCH($E3490,'3b. IS_Revenue_Lookup'!A:A,0)),
IF(P3490="BS",INDEX('3c BS_Lookup'!$A:$F,MATCH('1. GLSummary'!$F3490,'3c BS_Lookup'!$A:$A,0),MATCH('1. GLSummary'!$A3490,'3c BS_Lookup'!$1:$1,0)),"--"))
)</f>
        <v>64</v>
      </c>
      <c r="S3490" s="82" t="str">
        <f>IFERROR(VLOOKUP(R3490,'3. Lookup Tables'!$AB:$AC,2,0),"--")</f>
        <v>--</v>
      </c>
      <c r="T3490" s="82"/>
      <c r="U3490" s="82" t="str">
        <f>VLOOKUP($A3490,'3. Lookup Tables'!$C:$E,2,0)</f>
        <v>Hauling</v>
      </c>
      <c r="V3490" s="82" t="str">
        <f>VLOOKUP($A3490,'3. Lookup Tables'!$C:$E,3,0)</f>
        <v>Pasco</v>
      </c>
    </row>
    <row r="3491" spans="1:22" x14ac:dyDescent="0.25">
      <c r="A3491" t="s">
        <v>8</v>
      </c>
      <c r="B3491" t="s">
        <v>116</v>
      </c>
      <c r="C3491" t="s">
        <v>18</v>
      </c>
      <c r="D3491" t="s">
        <v>18</v>
      </c>
      <c r="E3491" t="s">
        <v>1953</v>
      </c>
      <c r="F3491" t="s">
        <v>578</v>
      </c>
      <c r="G3491" t="s">
        <v>1518</v>
      </c>
      <c r="H3491" t="s">
        <v>117</v>
      </c>
      <c r="I3491" t="s">
        <v>27</v>
      </c>
      <c r="J3491" t="s">
        <v>24</v>
      </c>
      <c r="K3491" s="9" t="s">
        <v>187</v>
      </c>
      <c r="L3491" s="9">
        <v>10.5</v>
      </c>
      <c r="M3491">
        <v>2629.5</v>
      </c>
      <c r="N3491" s="66" t="str">
        <f>IF(COUNTIF('4. IncomeStatement_12Mo_BDI'!$8:$8,$K3491)&gt;0,"Y","")</f>
        <v>Y</v>
      </c>
      <c r="O3491" s="66" t="str">
        <f>INDEX('3. Lookup Tables'!$G:$K,MATCH($G3491,'3. Lookup Tables'!$G:$G,0),MATCH(O$1,'3. Lookup Tables'!$G$1:$K$1,0))</f>
        <v>EXPENSE</v>
      </c>
      <c r="P3491" s="82" t="str">
        <f t="shared" si="214"/>
        <v>IS</v>
      </c>
      <c r="Q3491" s="82" t="str">
        <f t="shared" si="215"/>
        <v>IS_47</v>
      </c>
      <c r="R3491" s="82">
        <f>IF(AND(O3491="Expense",P3491="IS"),INDEX(Table2[#All],MATCH($G3491,Table2[GL_SubACT],0)+1,MATCH($D3491,Table2[#Headers],0)),
IF(AND(O3491="Revenue",P3491="IS"),INDEX('3b. IS_Revenue_Lookup'!E:E,MATCH($E3491,'3b. IS_Revenue_Lookup'!A:A,0)),
IF(P3491="BS",INDEX('3c BS_Lookup'!$A:$F,MATCH('1. GLSummary'!$F3491,'3c BS_Lookup'!$A:$A,0),MATCH('1. GLSummary'!$A3491,'3c BS_Lookup'!$1:$1,0)),"--"))
)</f>
        <v>47</v>
      </c>
      <c r="S3491" s="82" t="str">
        <f>IFERROR(VLOOKUP(R3491,'3. Lookup Tables'!$AB:$AC,2,0),"--")</f>
        <v>--</v>
      </c>
      <c r="T3491" s="82"/>
      <c r="U3491" s="82" t="str">
        <f>VLOOKUP($A3491,'3. Lookup Tables'!$C:$E,2,0)</f>
        <v>Hauling</v>
      </c>
      <c r="V3491" s="82" t="str">
        <f>VLOOKUP($A3491,'3. Lookup Tables'!$C:$E,3,0)</f>
        <v>Pasco</v>
      </c>
    </row>
    <row r="3492" spans="1:22" x14ac:dyDescent="0.25">
      <c r="A3492" t="s">
        <v>8</v>
      </c>
      <c r="B3492" t="s">
        <v>67</v>
      </c>
      <c r="C3492" t="s">
        <v>96</v>
      </c>
      <c r="D3492" t="s">
        <v>18</v>
      </c>
      <c r="E3492" t="s">
        <v>1838</v>
      </c>
      <c r="F3492" t="s">
        <v>934</v>
      </c>
      <c r="G3492" t="s">
        <v>1494</v>
      </c>
      <c r="H3492" t="s">
        <v>166</v>
      </c>
      <c r="I3492" t="s">
        <v>27</v>
      </c>
      <c r="J3492" t="s">
        <v>24</v>
      </c>
      <c r="K3492" s="9" t="s">
        <v>187</v>
      </c>
      <c r="L3492" s="9">
        <v>736.76</v>
      </c>
      <c r="M3492">
        <v>3073.82</v>
      </c>
      <c r="N3492" s="66" t="str">
        <f>IF(COUNTIF('4. IncomeStatement_12Mo_BDI'!$8:$8,$K3492)&gt;0,"Y","")</f>
        <v>Y</v>
      </c>
      <c r="O3492" s="66" t="str">
        <f>INDEX('3. Lookup Tables'!$G:$K,MATCH($G3492,'3. Lookup Tables'!$G:$G,0),MATCH(O$1,'3. Lookup Tables'!$G$1:$K$1,0))</f>
        <v>EXPENSE</v>
      </c>
      <c r="P3492" s="82" t="str">
        <f t="shared" si="214"/>
        <v>IS</v>
      </c>
      <c r="Q3492" s="82" t="str">
        <f t="shared" si="215"/>
        <v>IS_96</v>
      </c>
      <c r="R3492" s="82">
        <f>IF(AND(O3492="Expense",P3492="IS"),INDEX(Table2[#All],MATCH($G3492,Table2[GL_SubACT],0)+1,MATCH($D3492,Table2[#Headers],0)),
IF(AND(O3492="Revenue",P3492="IS"),INDEX('3b. IS_Revenue_Lookup'!E:E,MATCH($E3492,'3b. IS_Revenue_Lookup'!A:A,0)),
IF(P3492="BS",INDEX('3c BS_Lookup'!$A:$F,MATCH('1. GLSummary'!$F3492,'3c BS_Lookup'!$A:$A,0),MATCH('1. GLSummary'!$A3492,'3c BS_Lookup'!$1:$1,0)),"--"))
)</f>
        <v>96</v>
      </c>
      <c r="S3492" s="82" t="str">
        <f>IFERROR(VLOOKUP(R3492,'3. Lookup Tables'!$AB:$AC,2,0),"--")</f>
        <v>--</v>
      </c>
      <c r="T3492" s="82"/>
      <c r="U3492" s="82" t="str">
        <f>VLOOKUP($A3492,'3. Lookup Tables'!$C:$E,2,0)</f>
        <v>Hauling</v>
      </c>
      <c r="V3492" s="82" t="str">
        <f>VLOOKUP($A3492,'3. Lookup Tables'!$C:$E,3,0)</f>
        <v>Pasco</v>
      </c>
    </row>
    <row r="3493" spans="1:22" x14ac:dyDescent="0.25">
      <c r="A3493" t="s">
        <v>8</v>
      </c>
      <c r="B3493" t="s">
        <v>67</v>
      </c>
      <c r="C3493" t="s">
        <v>35</v>
      </c>
      <c r="D3493" t="s">
        <v>18</v>
      </c>
      <c r="E3493" t="s">
        <v>1907</v>
      </c>
      <c r="F3493" t="s">
        <v>585</v>
      </c>
      <c r="G3493" t="s">
        <v>1489</v>
      </c>
      <c r="H3493" t="s">
        <v>68</v>
      </c>
      <c r="I3493" t="s">
        <v>27</v>
      </c>
      <c r="J3493" t="s">
        <v>24</v>
      </c>
      <c r="K3493" s="9" t="s">
        <v>187</v>
      </c>
      <c r="L3493" s="9">
        <v>0</v>
      </c>
      <c r="M3493">
        <v>300</v>
      </c>
      <c r="N3493" s="66" t="str">
        <f>IF(COUNTIF('4. IncomeStatement_12Mo_BDI'!$8:$8,$K3493)&gt;0,"Y","")</f>
        <v>Y</v>
      </c>
      <c r="O3493" s="66" t="str">
        <f>INDEX('3. Lookup Tables'!$G:$K,MATCH($G3493,'3. Lookup Tables'!$G:$G,0),MATCH(O$1,'3. Lookup Tables'!$G$1:$K$1,0))</f>
        <v>EXPENSE</v>
      </c>
      <c r="P3493" s="82" t="str">
        <f t="shared" si="214"/>
        <v>IS</v>
      </c>
      <c r="Q3493" s="82" t="str">
        <f t="shared" si="215"/>
        <v>IS_100</v>
      </c>
      <c r="R3493" s="82">
        <f>IF(AND(O3493="Expense",P3493="IS"),INDEX(Table2[#All],MATCH($G3493,Table2[GL_SubACT],0)+1,MATCH($D3493,Table2[#Headers],0)),
IF(AND(O3493="Revenue",P3493="IS"),INDEX('3b. IS_Revenue_Lookup'!E:E,MATCH($E3493,'3b. IS_Revenue_Lookup'!A:A,0)),
IF(P3493="BS",INDEX('3c BS_Lookup'!$A:$F,MATCH('1. GLSummary'!$F3493,'3c BS_Lookup'!$A:$A,0),MATCH('1. GLSummary'!$A3493,'3c BS_Lookup'!$1:$1,0)),"--"))
)</f>
        <v>100</v>
      </c>
      <c r="S3493" s="82" t="str">
        <f>IFERROR(VLOOKUP(R3493,'3. Lookup Tables'!$AB:$AC,2,0),"--")</f>
        <v>--</v>
      </c>
      <c r="T3493" s="82"/>
      <c r="U3493" s="82" t="str">
        <f>VLOOKUP($A3493,'3. Lookup Tables'!$C:$E,2,0)</f>
        <v>Hauling</v>
      </c>
      <c r="V3493" s="82" t="str">
        <f>VLOOKUP($A3493,'3. Lookup Tables'!$C:$E,3,0)</f>
        <v>Pasco</v>
      </c>
    </row>
    <row r="3494" spans="1:22" x14ac:dyDescent="0.25">
      <c r="A3494" t="s">
        <v>8</v>
      </c>
      <c r="B3494" t="s">
        <v>67</v>
      </c>
      <c r="C3494" t="s">
        <v>84</v>
      </c>
      <c r="D3494" t="s">
        <v>18</v>
      </c>
      <c r="E3494" t="s">
        <v>1909</v>
      </c>
      <c r="F3494" t="s">
        <v>586</v>
      </c>
      <c r="G3494" t="s">
        <v>1406</v>
      </c>
      <c r="H3494" t="s">
        <v>85</v>
      </c>
      <c r="I3494" t="s">
        <v>27</v>
      </c>
      <c r="J3494" t="s">
        <v>24</v>
      </c>
      <c r="K3494" s="9" t="s">
        <v>187</v>
      </c>
      <c r="L3494" s="9">
        <v>1021.15</v>
      </c>
      <c r="M3494">
        <v>7703.22</v>
      </c>
      <c r="N3494" s="66" t="str">
        <f>IF(COUNTIF('4. IncomeStatement_12Mo_BDI'!$8:$8,$K3494)&gt;0,"Y","")</f>
        <v>Y</v>
      </c>
      <c r="O3494" s="66" t="str">
        <f>INDEX('3. Lookup Tables'!$G:$K,MATCH($G3494,'3. Lookup Tables'!$G:$G,0),MATCH(O$1,'3. Lookup Tables'!$G$1:$K$1,0))</f>
        <v>EXPENSE</v>
      </c>
      <c r="P3494" s="82" t="str">
        <f t="shared" si="214"/>
        <v>IS</v>
      </c>
      <c r="Q3494" s="82" t="str">
        <f t="shared" si="215"/>
        <v>IS_107</v>
      </c>
      <c r="R3494" s="82">
        <f>IF(AND(O3494="Expense",P3494="IS"),INDEX(Table2[#All],MATCH($G3494,Table2[GL_SubACT],0)+1,MATCH($D3494,Table2[#Headers],0)),
IF(AND(O3494="Revenue",P3494="IS"),INDEX('3b. IS_Revenue_Lookup'!E:E,MATCH($E3494,'3b. IS_Revenue_Lookup'!A:A,0)),
IF(P3494="BS",INDEX('3c BS_Lookup'!$A:$F,MATCH('1. GLSummary'!$F3494,'3c BS_Lookup'!$A:$A,0),MATCH('1. GLSummary'!$A3494,'3c BS_Lookup'!$1:$1,0)),"--"))
)</f>
        <v>107</v>
      </c>
      <c r="S3494" s="82" t="str">
        <f>IFERROR(VLOOKUP(R3494,'3. Lookup Tables'!$AB:$AC,2,0),"--")</f>
        <v>--</v>
      </c>
      <c r="T3494" s="82"/>
      <c r="U3494" s="82" t="str">
        <f>VLOOKUP($A3494,'3. Lookup Tables'!$C:$E,2,0)</f>
        <v>Hauling</v>
      </c>
      <c r="V3494" s="82" t="str">
        <f>VLOOKUP($A3494,'3. Lookup Tables'!$C:$E,3,0)</f>
        <v>Pasco</v>
      </c>
    </row>
    <row r="3495" spans="1:22" x14ac:dyDescent="0.25">
      <c r="A3495" t="s">
        <v>8</v>
      </c>
      <c r="B3495" t="s">
        <v>102</v>
      </c>
      <c r="C3495" t="s">
        <v>33</v>
      </c>
      <c r="D3495" t="s">
        <v>167</v>
      </c>
      <c r="E3495" t="s">
        <v>1910</v>
      </c>
      <c r="F3495" t="s">
        <v>588</v>
      </c>
      <c r="G3495" t="s">
        <v>1498</v>
      </c>
      <c r="H3495" t="s">
        <v>1057</v>
      </c>
      <c r="I3495" t="s">
        <v>27</v>
      </c>
      <c r="J3495" t="s">
        <v>24</v>
      </c>
      <c r="K3495" s="9" t="s">
        <v>187</v>
      </c>
      <c r="L3495" s="9">
        <v>0</v>
      </c>
      <c r="M3495">
        <v>1799.74</v>
      </c>
      <c r="N3495" s="66" t="str">
        <f>IF(COUNTIF('4. IncomeStatement_12Mo_BDI'!$8:$8,$K3495)&gt;0,"Y","")</f>
        <v>Y</v>
      </c>
      <c r="O3495" s="66" t="str">
        <f>INDEX('3. Lookup Tables'!$G:$K,MATCH($G3495,'3. Lookup Tables'!$G:$G,0),MATCH(O$1,'3. Lookup Tables'!$G$1:$K$1,0))</f>
        <v>EXPENSE</v>
      </c>
      <c r="P3495" s="82" t="str">
        <f t="shared" si="214"/>
        <v>IS</v>
      </c>
      <c r="Q3495" s="82" t="str">
        <f t="shared" si="215"/>
        <v>IS_49</v>
      </c>
      <c r="R3495" s="82">
        <f>IF(AND(O3495="Expense",P3495="IS"),INDEX(Table2[#All],MATCH($G3495,Table2[GL_SubACT],0)+1,MATCH($D3495,Table2[#Headers],0)),
IF(AND(O3495="Revenue",P3495="IS"),INDEX('3b. IS_Revenue_Lookup'!E:E,MATCH($E3495,'3b. IS_Revenue_Lookup'!A:A,0)),
IF(P3495="BS",INDEX('3c BS_Lookup'!$A:$F,MATCH('1. GLSummary'!$F3495,'3c BS_Lookup'!$A:$A,0),MATCH('1. GLSummary'!$A3495,'3c BS_Lookup'!$1:$1,0)),"--"))
)</f>
        <v>49</v>
      </c>
      <c r="S3495" s="82" t="str">
        <f>IFERROR(VLOOKUP(R3495,'3. Lookup Tables'!$AB:$AC,2,0),"--")</f>
        <v>--</v>
      </c>
      <c r="T3495" s="82"/>
      <c r="U3495" s="82" t="str">
        <f>VLOOKUP($A3495,'3. Lookup Tables'!$C:$E,2,0)</f>
        <v>Hauling</v>
      </c>
      <c r="V3495" s="82" t="str">
        <f>VLOOKUP($A3495,'3. Lookup Tables'!$C:$E,3,0)</f>
        <v>Pasco</v>
      </c>
    </row>
    <row r="3496" spans="1:22" x14ac:dyDescent="0.25">
      <c r="A3496" t="s">
        <v>8</v>
      </c>
      <c r="B3496" t="s">
        <v>34</v>
      </c>
      <c r="C3496" t="s">
        <v>46</v>
      </c>
      <c r="D3496" t="s">
        <v>33</v>
      </c>
      <c r="E3496" t="s">
        <v>2171</v>
      </c>
      <c r="F3496" t="s">
        <v>748</v>
      </c>
      <c r="G3496" t="s">
        <v>1512</v>
      </c>
      <c r="H3496" t="s">
        <v>165</v>
      </c>
      <c r="I3496" t="s">
        <v>27</v>
      </c>
      <c r="J3496" t="s">
        <v>24</v>
      </c>
      <c r="K3496" s="9" t="s">
        <v>187</v>
      </c>
      <c r="L3496" s="9">
        <v>733.85</v>
      </c>
      <c r="M3496">
        <v>1473.67</v>
      </c>
      <c r="N3496" s="66" t="str">
        <f>IF(COUNTIF('4. IncomeStatement_12Mo_BDI'!$8:$8,$K3496)&gt;0,"Y","")</f>
        <v>Y</v>
      </c>
      <c r="O3496" s="66" t="str">
        <f>INDEX('3. Lookup Tables'!$G:$K,MATCH($G3496,'3. Lookup Tables'!$G:$G,0),MATCH(O$1,'3. Lookup Tables'!$G$1:$K$1,0))</f>
        <v>EXPENSE</v>
      </c>
      <c r="P3496" s="82" t="str">
        <f t="shared" si="214"/>
        <v>IS</v>
      </c>
      <c r="Q3496" s="82" t="str">
        <f t="shared" si="215"/>
        <v>IS_60</v>
      </c>
      <c r="R3496" s="82">
        <f>IF(AND(O3496="Expense",P3496="IS"),INDEX(Table2[#All],MATCH($G3496,Table2[GL_SubACT],0)+1,MATCH($D3496,Table2[#Headers],0)),
IF(AND(O3496="Revenue",P3496="IS"),INDEX('3b. IS_Revenue_Lookup'!E:E,MATCH($E3496,'3b. IS_Revenue_Lookup'!A:A,0)),
IF(P3496="BS",INDEX('3c BS_Lookup'!$A:$F,MATCH('1. GLSummary'!$F3496,'3c BS_Lookup'!$A:$A,0),MATCH('1. GLSummary'!$A3496,'3c BS_Lookup'!$1:$1,0)),"--"))
)</f>
        <v>60</v>
      </c>
      <c r="S3496" s="82" t="str">
        <f>IFERROR(VLOOKUP(R3496,'3. Lookup Tables'!$AB:$AC,2,0),"--")</f>
        <v>--</v>
      </c>
      <c r="T3496" s="82"/>
      <c r="U3496" s="82" t="str">
        <f>VLOOKUP($A3496,'3. Lookup Tables'!$C:$E,2,0)</f>
        <v>Hauling</v>
      </c>
      <c r="V3496" s="82" t="str">
        <f>VLOOKUP($A3496,'3. Lookup Tables'!$C:$E,3,0)</f>
        <v>Pasco</v>
      </c>
    </row>
    <row r="3497" spans="1:22" x14ac:dyDescent="0.25">
      <c r="A3497" t="s">
        <v>8</v>
      </c>
      <c r="B3497" t="s">
        <v>34</v>
      </c>
      <c r="C3497" t="s">
        <v>18</v>
      </c>
      <c r="D3497" t="s">
        <v>35</v>
      </c>
      <c r="E3497" t="s">
        <v>1925</v>
      </c>
      <c r="F3497" t="s">
        <v>943</v>
      </c>
      <c r="G3497" t="s">
        <v>1427</v>
      </c>
      <c r="H3497" t="s">
        <v>170</v>
      </c>
      <c r="I3497" t="s">
        <v>27</v>
      </c>
      <c r="J3497" t="s">
        <v>24</v>
      </c>
      <c r="K3497" s="9" t="s">
        <v>187</v>
      </c>
      <c r="L3497" s="9">
        <v>39.909999999999997</v>
      </c>
      <c r="M3497">
        <v>1007.34</v>
      </c>
      <c r="N3497" s="66" t="str">
        <f>IF(COUNTIF('4. IncomeStatement_12Mo_BDI'!$8:$8,$K3497)&gt;0,"Y","")</f>
        <v>Y</v>
      </c>
      <c r="O3497" s="66" t="str">
        <f>INDEX('3. Lookup Tables'!$G:$K,MATCH($G3497,'3. Lookup Tables'!$G:$G,0),MATCH(O$1,'3. Lookup Tables'!$G$1:$K$1,0))</f>
        <v>EXPENSE</v>
      </c>
      <c r="P3497" s="82" t="str">
        <f t="shared" si="214"/>
        <v>IS</v>
      </c>
      <c r="Q3497" s="82" t="str">
        <f t="shared" si="215"/>
        <v>IS_58</v>
      </c>
      <c r="R3497" s="82">
        <f>IF(AND(O3497="Expense",P3497="IS"),INDEX(Table2[#All],MATCH($G3497,Table2[GL_SubACT],0)+1,MATCH($D3497,Table2[#Headers],0)),
IF(AND(O3497="Revenue",P3497="IS"),INDEX('3b. IS_Revenue_Lookup'!E:E,MATCH($E3497,'3b. IS_Revenue_Lookup'!A:A,0)),
IF(P3497="BS",INDEX('3c BS_Lookup'!$A:$F,MATCH('1. GLSummary'!$F3497,'3c BS_Lookup'!$A:$A,0),MATCH('1. GLSummary'!$A3497,'3c BS_Lookup'!$1:$1,0)),"--"))
)</f>
        <v>58</v>
      </c>
      <c r="S3497" s="82" t="str">
        <f>IFERROR(VLOOKUP(R3497,'3. Lookup Tables'!$AB:$AC,2,0),"--")</f>
        <v>--</v>
      </c>
      <c r="T3497" s="82"/>
      <c r="U3497" s="82" t="str">
        <f>VLOOKUP($A3497,'3. Lookup Tables'!$C:$E,2,0)</f>
        <v>Hauling</v>
      </c>
      <c r="V3497" s="82" t="str">
        <f>VLOOKUP($A3497,'3. Lookup Tables'!$C:$E,3,0)</f>
        <v>Pasco</v>
      </c>
    </row>
    <row r="3498" spans="1:22" x14ac:dyDescent="0.25">
      <c r="A3498" t="s">
        <v>8</v>
      </c>
      <c r="B3498" t="s">
        <v>34</v>
      </c>
      <c r="C3498" t="s">
        <v>46</v>
      </c>
      <c r="D3498" t="s">
        <v>35</v>
      </c>
      <c r="E3498" t="s">
        <v>2162</v>
      </c>
      <c r="F3498" t="s">
        <v>889</v>
      </c>
      <c r="G3498" t="s">
        <v>1512</v>
      </c>
      <c r="H3498" t="s">
        <v>171</v>
      </c>
      <c r="I3498" t="s">
        <v>27</v>
      </c>
      <c r="J3498" t="s">
        <v>24</v>
      </c>
      <c r="K3498" s="9" t="s">
        <v>187</v>
      </c>
      <c r="L3498" s="9">
        <v>139.16999999999999</v>
      </c>
      <c r="M3498">
        <v>381.49</v>
      </c>
      <c r="N3498" s="66" t="str">
        <f>IF(COUNTIF('4. IncomeStatement_12Mo_BDI'!$8:$8,$K3498)&gt;0,"Y","")</f>
        <v>Y</v>
      </c>
      <c r="O3498" s="66" t="str">
        <f>INDEX('3. Lookup Tables'!$G:$K,MATCH($G3498,'3. Lookup Tables'!$G:$G,0),MATCH(O$1,'3. Lookup Tables'!$G$1:$K$1,0))</f>
        <v>EXPENSE</v>
      </c>
      <c r="P3498" s="82" t="str">
        <f t="shared" si="214"/>
        <v>IS</v>
      </c>
      <c r="Q3498" s="82" t="str">
        <f t="shared" si="215"/>
        <v>IS_60</v>
      </c>
      <c r="R3498" s="82">
        <f>IF(AND(O3498="Expense",P3498="IS"),INDEX(Table2[#All],MATCH($G3498,Table2[GL_SubACT],0)+1,MATCH($D3498,Table2[#Headers],0)),
IF(AND(O3498="Revenue",P3498="IS"),INDEX('3b. IS_Revenue_Lookup'!E:E,MATCH($E3498,'3b. IS_Revenue_Lookup'!A:A,0)),
IF(P3498="BS",INDEX('3c BS_Lookup'!$A:$F,MATCH('1. GLSummary'!$F3498,'3c BS_Lookup'!$A:$A,0),MATCH('1. GLSummary'!$A3498,'3c BS_Lookup'!$1:$1,0)),"--"))
)</f>
        <v>60</v>
      </c>
      <c r="S3498" s="82" t="str">
        <f>IFERROR(VLOOKUP(R3498,'3. Lookup Tables'!$AB:$AC,2,0),"--")</f>
        <v>--</v>
      </c>
      <c r="T3498" s="82"/>
      <c r="U3498" s="82" t="str">
        <f>VLOOKUP($A3498,'3. Lookup Tables'!$C:$E,2,0)</f>
        <v>Hauling</v>
      </c>
      <c r="V3498" s="82" t="str">
        <f>VLOOKUP($A3498,'3. Lookup Tables'!$C:$E,3,0)</f>
        <v>Pasco</v>
      </c>
    </row>
    <row r="3499" spans="1:22" x14ac:dyDescent="0.25">
      <c r="A3499" t="s">
        <v>7</v>
      </c>
      <c r="B3499" t="s">
        <v>34</v>
      </c>
      <c r="C3499" t="s">
        <v>39</v>
      </c>
      <c r="D3499" t="s">
        <v>35</v>
      </c>
      <c r="E3499" t="s">
        <v>2193</v>
      </c>
      <c r="F3499" t="s">
        <v>985</v>
      </c>
      <c r="G3499" t="s">
        <v>1385</v>
      </c>
      <c r="H3499" t="s">
        <v>181</v>
      </c>
      <c r="I3499" t="s">
        <v>28</v>
      </c>
      <c r="J3499" t="s">
        <v>24</v>
      </c>
      <c r="K3499" s="9" t="s">
        <v>191</v>
      </c>
      <c r="L3499" s="9">
        <v>3386.14</v>
      </c>
      <c r="M3499">
        <v>5930.46</v>
      </c>
      <c r="N3499" s="66" t="str">
        <f>IF(COUNTIF('4. IncomeStatement_12Mo_BDI'!$8:$8,$K3499)&gt;0,"Y","")</f>
        <v>Y</v>
      </c>
      <c r="O3499" s="66" t="str">
        <f>INDEX('3. Lookup Tables'!$G:$K,MATCH($G3499,'3. Lookup Tables'!$G:$G,0),MATCH(O$1,'3. Lookup Tables'!$G$1:$K$1,0))</f>
        <v>EXPENSE</v>
      </c>
      <c r="P3499" s="82" t="str">
        <f t="shared" si="214"/>
        <v>IS</v>
      </c>
      <c r="Q3499" s="82" t="str">
        <f t="shared" si="215"/>
        <v>IS_61</v>
      </c>
      <c r="R3499" s="82">
        <f>IF(AND(O3499="Expense",P3499="IS"),INDEX(Table2[#All],MATCH($G3499,Table2[GL_SubACT],0)+1,MATCH($D3499,Table2[#Headers],0)),
IF(AND(O3499="Revenue",P3499="IS"),INDEX('3b. IS_Revenue_Lookup'!E:E,MATCH($E3499,'3b. IS_Revenue_Lookup'!A:A,0)),
IF(P3499="BS",INDEX('3c BS_Lookup'!$A:$F,MATCH('1. GLSummary'!$F3499,'3c BS_Lookup'!$A:$A,0),MATCH('1. GLSummary'!$A3499,'3c BS_Lookup'!$1:$1,0)),"--"))
)</f>
        <v>61</v>
      </c>
      <c r="S3499" s="82" t="str">
        <f>IFERROR(VLOOKUP(R3499,'3. Lookup Tables'!$AB:$AC,2,0),"--")</f>
        <v>--</v>
      </c>
      <c r="T3499" s="82"/>
      <c r="U3499" s="82" t="str">
        <f>VLOOKUP($A3499,'3. Lookup Tables'!$C:$E,2,0)</f>
        <v>Hauling</v>
      </c>
      <c r="V3499" s="82" t="str">
        <f>VLOOKUP($A3499,'3. Lookup Tables'!$C:$E,3,0)</f>
        <v>Pasco</v>
      </c>
    </row>
    <row r="3500" spans="1:22" x14ac:dyDescent="0.25">
      <c r="A3500" t="s">
        <v>8</v>
      </c>
      <c r="B3500" t="s">
        <v>34</v>
      </c>
      <c r="C3500" t="s">
        <v>98</v>
      </c>
      <c r="D3500" t="s">
        <v>18</v>
      </c>
      <c r="E3500" t="s">
        <v>1742</v>
      </c>
      <c r="F3500" t="s">
        <v>574</v>
      </c>
      <c r="G3500" t="s">
        <v>1516</v>
      </c>
      <c r="H3500" t="s">
        <v>124</v>
      </c>
      <c r="I3500" t="s">
        <v>28</v>
      </c>
      <c r="J3500" t="s">
        <v>24</v>
      </c>
      <c r="K3500" s="9" t="s">
        <v>191</v>
      </c>
      <c r="L3500" s="9">
        <v>39.22</v>
      </c>
      <c r="M3500">
        <v>262.45999999999998</v>
      </c>
      <c r="N3500" s="66" t="str">
        <f>IF(COUNTIF('4. IncomeStatement_12Mo_BDI'!$8:$8,$K3500)&gt;0,"Y","")</f>
        <v>Y</v>
      </c>
      <c r="O3500" s="66" t="str">
        <f>INDEX('3. Lookup Tables'!$G:$K,MATCH($G3500,'3. Lookup Tables'!$G:$G,0),MATCH(O$1,'3. Lookup Tables'!$G$1:$K$1,0))</f>
        <v>EXPENSE</v>
      </c>
      <c r="P3500" s="82" t="str">
        <f t="shared" si="214"/>
        <v>IS</v>
      </c>
      <c r="Q3500" s="82" t="str">
        <f t="shared" si="215"/>
        <v>IS_64</v>
      </c>
      <c r="R3500" s="82">
        <f>IF(AND(O3500="Expense",P3500="IS"),INDEX(Table2[#All],MATCH($G3500,Table2[GL_SubACT],0)+1,MATCH($D3500,Table2[#Headers],0)),
IF(AND(O3500="Revenue",P3500="IS"),INDEX('3b. IS_Revenue_Lookup'!E:E,MATCH($E3500,'3b. IS_Revenue_Lookup'!A:A,0)),
IF(P3500="BS",INDEX('3c BS_Lookup'!$A:$F,MATCH('1. GLSummary'!$F3500,'3c BS_Lookup'!$A:$A,0),MATCH('1. GLSummary'!$A3500,'3c BS_Lookup'!$1:$1,0)),"--"))
)</f>
        <v>64</v>
      </c>
      <c r="S3500" s="82" t="str">
        <f>IFERROR(VLOOKUP(R3500,'3. Lookup Tables'!$AB:$AC,2,0),"--")</f>
        <v>--</v>
      </c>
      <c r="T3500" s="82"/>
      <c r="U3500" s="82" t="str">
        <f>VLOOKUP($A3500,'3. Lookup Tables'!$C:$E,2,0)</f>
        <v>Hauling</v>
      </c>
      <c r="V3500" s="82" t="str">
        <f>VLOOKUP($A3500,'3. Lookup Tables'!$C:$E,3,0)</f>
        <v>Pasco</v>
      </c>
    </row>
    <row r="3501" spans="1:22" x14ac:dyDescent="0.25">
      <c r="A3501" t="s">
        <v>8</v>
      </c>
      <c r="B3501" t="s">
        <v>116</v>
      </c>
      <c r="C3501" t="s">
        <v>18</v>
      </c>
      <c r="D3501" t="s">
        <v>18</v>
      </c>
      <c r="E3501" t="s">
        <v>1953</v>
      </c>
      <c r="F3501" t="s">
        <v>578</v>
      </c>
      <c r="G3501" t="s">
        <v>1518</v>
      </c>
      <c r="H3501" t="s">
        <v>117</v>
      </c>
      <c r="I3501" t="s">
        <v>28</v>
      </c>
      <c r="J3501" t="s">
        <v>24</v>
      </c>
      <c r="K3501" s="9" t="s">
        <v>191</v>
      </c>
      <c r="L3501" s="9">
        <v>877</v>
      </c>
      <c r="M3501">
        <v>3506.5</v>
      </c>
      <c r="N3501" s="66" t="str">
        <f>IF(COUNTIF('4. IncomeStatement_12Mo_BDI'!$8:$8,$K3501)&gt;0,"Y","")</f>
        <v>Y</v>
      </c>
      <c r="O3501" s="66" t="str">
        <f>INDEX('3. Lookup Tables'!$G:$K,MATCH($G3501,'3. Lookup Tables'!$G:$G,0),MATCH(O$1,'3. Lookup Tables'!$G$1:$K$1,0))</f>
        <v>EXPENSE</v>
      </c>
      <c r="P3501" s="82" t="str">
        <f t="shared" si="214"/>
        <v>IS</v>
      </c>
      <c r="Q3501" s="82" t="str">
        <f t="shared" si="215"/>
        <v>IS_47</v>
      </c>
      <c r="R3501" s="82">
        <f>IF(AND(O3501="Expense",P3501="IS"),INDEX(Table2[#All],MATCH($G3501,Table2[GL_SubACT],0)+1,MATCH($D3501,Table2[#Headers],0)),
IF(AND(O3501="Revenue",P3501="IS"),INDEX('3b. IS_Revenue_Lookup'!E:E,MATCH($E3501,'3b. IS_Revenue_Lookup'!A:A,0)),
IF(P3501="BS",INDEX('3c BS_Lookup'!$A:$F,MATCH('1. GLSummary'!$F3501,'3c BS_Lookup'!$A:$A,0),MATCH('1. GLSummary'!$A3501,'3c BS_Lookup'!$1:$1,0)),"--"))
)</f>
        <v>47</v>
      </c>
      <c r="S3501" s="82" t="str">
        <f>IFERROR(VLOOKUP(R3501,'3. Lookup Tables'!$AB:$AC,2,0),"--")</f>
        <v>--</v>
      </c>
      <c r="T3501" s="82"/>
      <c r="U3501" s="82" t="str">
        <f>VLOOKUP($A3501,'3. Lookup Tables'!$C:$E,2,0)</f>
        <v>Hauling</v>
      </c>
      <c r="V3501" s="82" t="str">
        <f>VLOOKUP($A3501,'3. Lookup Tables'!$C:$E,3,0)</f>
        <v>Pasco</v>
      </c>
    </row>
    <row r="3502" spans="1:22" x14ac:dyDescent="0.25">
      <c r="A3502" t="s">
        <v>8</v>
      </c>
      <c r="B3502" t="s">
        <v>67</v>
      </c>
      <c r="C3502" t="s">
        <v>96</v>
      </c>
      <c r="D3502" t="s">
        <v>18</v>
      </c>
      <c r="E3502" t="s">
        <v>1838</v>
      </c>
      <c r="F3502" t="s">
        <v>934</v>
      </c>
      <c r="G3502" t="s">
        <v>1494</v>
      </c>
      <c r="H3502" t="s">
        <v>166</v>
      </c>
      <c r="I3502" t="s">
        <v>28</v>
      </c>
      <c r="J3502" t="s">
        <v>24</v>
      </c>
      <c r="K3502" s="9" t="s">
        <v>191</v>
      </c>
      <c r="L3502" s="9">
        <v>932.24</v>
      </c>
      <c r="M3502">
        <v>4006.06</v>
      </c>
      <c r="N3502" s="66" t="str">
        <f>IF(COUNTIF('4. IncomeStatement_12Mo_BDI'!$8:$8,$K3502)&gt;0,"Y","")</f>
        <v>Y</v>
      </c>
      <c r="O3502" s="66" t="str">
        <f>INDEX('3. Lookup Tables'!$G:$K,MATCH($G3502,'3. Lookup Tables'!$G:$G,0),MATCH(O$1,'3. Lookup Tables'!$G$1:$K$1,0))</f>
        <v>EXPENSE</v>
      </c>
      <c r="P3502" s="82" t="str">
        <f t="shared" ref="P3502:P3527" si="216">IF(B3502&lt;&gt;"",IF(VALUE(LEFT(B3502,1))&lt;=2,"BS","IS"),"")</f>
        <v>IS</v>
      </c>
      <c r="Q3502" s="82" t="str">
        <f t="shared" ref="Q3502:Q3527" si="217">P3502&amp;"_"&amp;R3502</f>
        <v>IS_96</v>
      </c>
      <c r="R3502" s="82">
        <f>IF(AND(O3502="Expense",P3502="IS"),INDEX(Table2[#All],MATCH($G3502,Table2[GL_SubACT],0)+1,MATCH($D3502,Table2[#Headers],0)),
IF(AND(O3502="Revenue",P3502="IS"),INDEX('3b. IS_Revenue_Lookup'!E:E,MATCH($E3502,'3b. IS_Revenue_Lookup'!A:A,0)),
IF(P3502="BS",INDEX('3c BS_Lookup'!$A:$F,MATCH('1. GLSummary'!$F3502,'3c BS_Lookup'!$A:$A,0),MATCH('1. GLSummary'!$A3502,'3c BS_Lookup'!$1:$1,0)),"--"))
)</f>
        <v>96</v>
      </c>
      <c r="S3502" s="82" t="str">
        <f>IFERROR(VLOOKUP(R3502,'3. Lookup Tables'!$AB:$AC,2,0),"--")</f>
        <v>--</v>
      </c>
      <c r="T3502" s="82"/>
      <c r="U3502" s="82" t="str">
        <f>VLOOKUP($A3502,'3. Lookup Tables'!$C:$E,2,0)</f>
        <v>Hauling</v>
      </c>
      <c r="V3502" s="82" t="str">
        <f>VLOOKUP($A3502,'3. Lookup Tables'!$C:$E,3,0)</f>
        <v>Pasco</v>
      </c>
    </row>
    <row r="3503" spans="1:22" x14ac:dyDescent="0.25">
      <c r="A3503" t="s">
        <v>8</v>
      </c>
      <c r="B3503" t="s">
        <v>67</v>
      </c>
      <c r="C3503" t="s">
        <v>35</v>
      </c>
      <c r="D3503" t="s">
        <v>18</v>
      </c>
      <c r="E3503" t="s">
        <v>1907</v>
      </c>
      <c r="F3503" t="s">
        <v>585</v>
      </c>
      <c r="G3503" t="s">
        <v>1489</v>
      </c>
      <c r="H3503" t="s">
        <v>68</v>
      </c>
      <c r="I3503" t="s">
        <v>28</v>
      </c>
      <c r="J3503" t="s">
        <v>24</v>
      </c>
      <c r="K3503" s="9" t="s">
        <v>191</v>
      </c>
      <c r="L3503" s="9">
        <v>0</v>
      </c>
      <c r="M3503">
        <v>300</v>
      </c>
      <c r="N3503" s="66" t="str">
        <f>IF(COUNTIF('4. IncomeStatement_12Mo_BDI'!$8:$8,$K3503)&gt;0,"Y","")</f>
        <v>Y</v>
      </c>
      <c r="O3503" s="66" t="str">
        <f>INDEX('3. Lookup Tables'!$G:$K,MATCH($G3503,'3. Lookup Tables'!$G:$G,0),MATCH(O$1,'3. Lookup Tables'!$G$1:$K$1,0))</f>
        <v>EXPENSE</v>
      </c>
      <c r="P3503" s="82" t="str">
        <f t="shared" si="216"/>
        <v>IS</v>
      </c>
      <c r="Q3503" s="82" t="str">
        <f t="shared" si="217"/>
        <v>IS_100</v>
      </c>
      <c r="R3503" s="82">
        <f>IF(AND(O3503="Expense",P3503="IS"),INDEX(Table2[#All],MATCH($G3503,Table2[GL_SubACT],0)+1,MATCH($D3503,Table2[#Headers],0)),
IF(AND(O3503="Revenue",P3503="IS"),INDEX('3b. IS_Revenue_Lookup'!E:E,MATCH($E3503,'3b. IS_Revenue_Lookup'!A:A,0)),
IF(P3503="BS",INDEX('3c BS_Lookup'!$A:$F,MATCH('1. GLSummary'!$F3503,'3c BS_Lookup'!$A:$A,0),MATCH('1. GLSummary'!$A3503,'3c BS_Lookup'!$1:$1,0)),"--"))
)</f>
        <v>100</v>
      </c>
      <c r="S3503" s="82" t="str">
        <f>IFERROR(VLOOKUP(R3503,'3. Lookup Tables'!$AB:$AC,2,0),"--")</f>
        <v>--</v>
      </c>
      <c r="T3503" s="82"/>
      <c r="U3503" s="82" t="str">
        <f>VLOOKUP($A3503,'3. Lookup Tables'!$C:$E,2,0)</f>
        <v>Hauling</v>
      </c>
      <c r="V3503" s="82" t="str">
        <f>VLOOKUP($A3503,'3. Lookup Tables'!$C:$E,3,0)</f>
        <v>Pasco</v>
      </c>
    </row>
    <row r="3504" spans="1:22" x14ac:dyDescent="0.25">
      <c r="A3504" t="s">
        <v>8</v>
      </c>
      <c r="B3504" t="s">
        <v>67</v>
      </c>
      <c r="C3504" t="s">
        <v>84</v>
      </c>
      <c r="D3504" t="s">
        <v>18</v>
      </c>
      <c r="E3504" t="s">
        <v>1909</v>
      </c>
      <c r="F3504" t="s">
        <v>586</v>
      </c>
      <c r="G3504" t="s">
        <v>1406</v>
      </c>
      <c r="H3504" t="s">
        <v>85</v>
      </c>
      <c r="I3504" t="s">
        <v>28</v>
      </c>
      <c r="J3504" t="s">
        <v>24</v>
      </c>
      <c r="K3504" s="9" t="s">
        <v>191</v>
      </c>
      <c r="L3504" s="9">
        <v>1117.96</v>
      </c>
      <c r="M3504">
        <v>8821.18</v>
      </c>
      <c r="N3504" s="66" t="str">
        <f>IF(COUNTIF('4. IncomeStatement_12Mo_BDI'!$8:$8,$K3504)&gt;0,"Y","")</f>
        <v>Y</v>
      </c>
      <c r="O3504" s="66" t="str">
        <f>INDEX('3. Lookup Tables'!$G:$K,MATCH($G3504,'3. Lookup Tables'!$G:$G,0),MATCH(O$1,'3. Lookup Tables'!$G$1:$K$1,0))</f>
        <v>EXPENSE</v>
      </c>
      <c r="P3504" s="82" t="str">
        <f t="shared" si="216"/>
        <v>IS</v>
      </c>
      <c r="Q3504" s="82" t="str">
        <f t="shared" si="217"/>
        <v>IS_107</v>
      </c>
      <c r="R3504" s="82">
        <f>IF(AND(O3504="Expense",P3504="IS"),INDEX(Table2[#All],MATCH($G3504,Table2[GL_SubACT],0)+1,MATCH($D3504,Table2[#Headers],0)),
IF(AND(O3504="Revenue",P3504="IS"),INDEX('3b. IS_Revenue_Lookup'!E:E,MATCH($E3504,'3b. IS_Revenue_Lookup'!A:A,0)),
IF(P3504="BS",INDEX('3c BS_Lookup'!$A:$F,MATCH('1. GLSummary'!$F3504,'3c BS_Lookup'!$A:$A,0),MATCH('1. GLSummary'!$A3504,'3c BS_Lookup'!$1:$1,0)),"--"))
)</f>
        <v>107</v>
      </c>
      <c r="S3504" s="82" t="str">
        <f>IFERROR(VLOOKUP(R3504,'3. Lookup Tables'!$AB:$AC,2,0),"--")</f>
        <v>--</v>
      </c>
      <c r="T3504" s="82"/>
      <c r="U3504" s="82" t="str">
        <f>VLOOKUP($A3504,'3. Lookup Tables'!$C:$E,2,0)</f>
        <v>Hauling</v>
      </c>
      <c r="V3504" s="82" t="str">
        <f>VLOOKUP($A3504,'3. Lookup Tables'!$C:$E,3,0)</f>
        <v>Pasco</v>
      </c>
    </row>
    <row r="3505" spans="1:22" x14ac:dyDescent="0.25">
      <c r="A3505" t="s">
        <v>8</v>
      </c>
      <c r="B3505" t="s">
        <v>102</v>
      </c>
      <c r="C3505" t="s">
        <v>33</v>
      </c>
      <c r="D3505" t="s">
        <v>167</v>
      </c>
      <c r="E3505" t="s">
        <v>1910</v>
      </c>
      <c r="F3505" t="s">
        <v>588</v>
      </c>
      <c r="G3505" t="s">
        <v>1498</v>
      </c>
      <c r="H3505" t="s">
        <v>1057</v>
      </c>
      <c r="I3505" t="s">
        <v>28</v>
      </c>
      <c r="J3505" t="s">
        <v>24</v>
      </c>
      <c r="K3505" s="9" t="s">
        <v>191</v>
      </c>
      <c r="L3505" s="9">
        <v>1799.74</v>
      </c>
      <c r="M3505">
        <v>3599.48</v>
      </c>
      <c r="N3505" s="66" t="str">
        <f>IF(COUNTIF('4. IncomeStatement_12Mo_BDI'!$8:$8,$K3505)&gt;0,"Y","")</f>
        <v>Y</v>
      </c>
      <c r="O3505" s="66" t="str">
        <f>INDEX('3. Lookup Tables'!$G:$K,MATCH($G3505,'3. Lookup Tables'!$G:$G,0),MATCH(O$1,'3. Lookup Tables'!$G$1:$K$1,0))</f>
        <v>EXPENSE</v>
      </c>
      <c r="P3505" s="82" t="str">
        <f t="shared" si="216"/>
        <v>IS</v>
      </c>
      <c r="Q3505" s="82" t="str">
        <f t="shared" si="217"/>
        <v>IS_49</v>
      </c>
      <c r="R3505" s="82">
        <f>IF(AND(O3505="Expense",P3505="IS"),INDEX(Table2[#All],MATCH($G3505,Table2[GL_SubACT],0)+1,MATCH($D3505,Table2[#Headers],0)),
IF(AND(O3505="Revenue",P3505="IS"),INDEX('3b. IS_Revenue_Lookup'!E:E,MATCH($E3505,'3b. IS_Revenue_Lookup'!A:A,0)),
IF(P3505="BS",INDEX('3c BS_Lookup'!$A:$F,MATCH('1. GLSummary'!$F3505,'3c BS_Lookup'!$A:$A,0),MATCH('1. GLSummary'!$A3505,'3c BS_Lookup'!$1:$1,0)),"--"))
)</f>
        <v>49</v>
      </c>
      <c r="S3505" s="82" t="str">
        <f>IFERROR(VLOOKUP(R3505,'3. Lookup Tables'!$AB:$AC,2,0),"--")</f>
        <v>--</v>
      </c>
      <c r="T3505" s="82"/>
      <c r="U3505" s="82" t="str">
        <f>VLOOKUP($A3505,'3. Lookup Tables'!$C:$E,2,0)</f>
        <v>Hauling</v>
      </c>
      <c r="V3505" s="82" t="str">
        <f>VLOOKUP($A3505,'3. Lookup Tables'!$C:$E,3,0)</f>
        <v>Pasco</v>
      </c>
    </row>
    <row r="3506" spans="1:22" x14ac:dyDescent="0.25">
      <c r="A3506" t="s">
        <v>8</v>
      </c>
      <c r="B3506" t="s">
        <v>34</v>
      </c>
      <c r="C3506" t="s">
        <v>46</v>
      </c>
      <c r="D3506" t="s">
        <v>33</v>
      </c>
      <c r="E3506" t="s">
        <v>2171</v>
      </c>
      <c r="F3506" t="s">
        <v>748</v>
      </c>
      <c r="G3506" t="s">
        <v>1512</v>
      </c>
      <c r="H3506" t="s">
        <v>165</v>
      </c>
      <c r="I3506" t="s">
        <v>28</v>
      </c>
      <c r="J3506" t="s">
        <v>24</v>
      </c>
      <c r="K3506" s="9" t="s">
        <v>191</v>
      </c>
      <c r="L3506" s="9">
        <v>1796.18</v>
      </c>
      <c r="M3506">
        <v>3269.85</v>
      </c>
      <c r="N3506" s="66" t="str">
        <f>IF(COUNTIF('4. IncomeStatement_12Mo_BDI'!$8:$8,$K3506)&gt;0,"Y","")</f>
        <v>Y</v>
      </c>
      <c r="O3506" s="66" t="str">
        <f>INDEX('3. Lookup Tables'!$G:$K,MATCH($G3506,'3. Lookup Tables'!$G:$G,0),MATCH(O$1,'3. Lookup Tables'!$G$1:$K$1,0))</f>
        <v>EXPENSE</v>
      </c>
      <c r="P3506" s="82" t="str">
        <f t="shared" si="216"/>
        <v>IS</v>
      </c>
      <c r="Q3506" s="82" t="str">
        <f t="shared" si="217"/>
        <v>IS_60</v>
      </c>
      <c r="R3506" s="82">
        <f>IF(AND(O3506="Expense",P3506="IS"),INDEX(Table2[#All],MATCH($G3506,Table2[GL_SubACT],0)+1,MATCH($D3506,Table2[#Headers],0)),
IF(AND(O3506="Revenue",P3506="IS"),INDEX('3b. IS_Revenue_Lookup'!E:E,MATCH($E3506,'3b. IS_Revenue_Lookup'!A:A,0)),
IF(P3506="BS",INDEX('3c BS_Lookup'!$A:$F,MATCH('1. GLSummary'!$F3506,'3c BS_Lookup'!$A:$A,0),MATCH('1. GLSummary'!$A3506,'3c BS_Lookup'!$1:$1,0)),"--"))
)</f>
        <v>60</v>
      </c>
      <c r="S3506" s="82" t="str">
        <f>IFERROR(VLOOKUP(R3506,'3. Lookup Tables'!$AB:$AC,2,0),"--")</f>
        <v>--</v>
      </c>
      <c r="T3506" s="82"/>
      <c r="U3506" s="82" t="str">
        <f>VLOOKUP($A3506,'3. Lookup Tables'!$C:$E,2,0)</f>
        <v>Hauling</v>
      </c>
      <c r="V3506" s="82" t="str">
        <f>VLOOKUP($A3506,'3. Lookup Tables'!$C:$E,3,0)</f>
        <v>Pasco</v>
      </c>
    </row>
    <row r="3507" spans="1:22" x14ac:dyDescent="0.25">
      <c r="A3507" t="s">
        <v>8</v>
      </c>
      <c r="B3507" t="s">
        <v>34</v>
      </c>
      <c r="C3507" t="s">
        <v>18</v>
      </c>
      <c r="D3507" t="s">
        <v>35</v>
      </c>
      <c r="E3507" t="s">
        <v>1925</v>
      </c>
      <c r="F3507" t="s">
        <v>943</v>
      </c>
      <c r="G3507" t="s">
        <v>1427</v>
      </c>
      <c r="H3507" t="s">
        <v>170</v>
      </c>
      <c r="I3507" t="s">
        <v>28</v>
      </c>
      <c r="J3507" t="s">
        <v>24</v>
      </c>
      <c r="K3507" s="9" t="s">
        <v>191</v>
      </c>
      <c r="L3507" s="9">
        <v>320.32</v>
      </c>
      <c r="M3507">
        <v>1327.66</v>
      </c>
      <c r="N3507" s="66" t="str">
        <f>IF(COUNTIF('4. IncomeStatement_12Mo_BDI'!$8:$8,$K3507)&gt;0,"Y","")</f>
        <v>Y</v>
      </c>
      <c r="O3507" s="66" t="str">
        <f>INDEX('3. Lookup Tables'!$G:$K,MATCH($G3507,'3. Lookup Tables'!$G:$G,0),MATCH(O$1,'3. Lookup Tables'!$G$1:$K$1,0))</f>
        <v>EXPENSE</v>
      </c>
      <c r="P3507" s="82" t="str">
        <f t="shared" si="216"/>
        <v>IS</v>
      </c>
      <c r="Q3507" s="82" t="str">
        <f t="shared" si="217"/>
        <v>IS_58</v>
      </c>
      <c r="R3507" s="82">
        <f>IF(AND(O3507="Expense",P3507="IS"),INDEX(Table2[#All],MATCH($G3507,Table2[GL_SubACT],0)+1,MATCH($D3507,Table2[#Headers],0)),
IF(AND(O3507="Revenue",P3507="IS"),INDEX('3b. IS_Revenue_Lookup'!E:E,MATCH($E3507,'3b. IS_Revenue_Lookup'!A:A,0)),
IF(P3507="BS",INDEX('3c BS_Lookup'!$A:$F,MATCH('1. GLSummary'!$F3507,'3c BS_Lookup'!$A:$A,0),MATCH('1. GLSummary'!$A3507,'3c BS_Lookup'!$1:$1,0)),"--"))
)</f>
        <v>58</v>
      </c>
      <c r="S3507" s="82" t="str">
        <f>IFERROR(VLOOKUP(R3507,'3. Lookup Tables'!$AB:$AC,2,0),"--")</f>
        <v>--</v>
      </c>
      <c r="T3507" s="82"/>
      <c r="U3507" s="82" t="str">
        <f>VLOOKUP($A3507,'3. Lookup Tables'!$C:$E,2,0)</f>
        <v>Hauling</v>
      </c>
      <c r="V3507" s="82" t="str">
        <f>VLOOKUP($A3507,'3. Lookup Tables'!$C:$E,3,0)</f>
        <v>Pasco</v>
      </c>
    </row>
    <row r="3508" spans="1:22" x14ac:dyDescent="0.25">
      <c r="A3508" t="s">
        <v>8</v>
      </c>
      <c r="B3508" t="s">
        <v>34</v>
      </c>
      <c r="C3508" t="s">
        <v>46</v>
      </c>
      <c r="D3508" t="s">
        <v>35</v>
      </c>
      <c r="E3508" t="s">
        <v>2162</v>
      </c>
      <c r="F3508" t="s">
        <v>889</v>
      </c>
      <c r="G3508" t="s">
        <v>1512</v>
      </c>
      <c r="H3508" t="s">
        <v>171</v>
      </c>
      <c r="I3508" t="s">
        <v>28</v>
      </c>
      <c r="J3508" t="s">
        <v>24</v>
      </c>
      <c r="K3508" s="9" t="s">
        <v>191</v>
      </c>
      <c r="L3508" s="9">
        <v>458.02</v>
      </c>
      <c r="M3508">
        <v>839.51</v>
      </c>
      <c r="N3508" s="66" t="str">
        <f>IF(COUNTIF('4. IncomeStatement_12Mo_BDI'!$8:$8,$K3508)&gt;0,"Y","")</f>
        <v>Y</v>
      </c>
      <c r="O3508" s="66" t="str">
        <f>INDEX('3. Lookup Tables'!$G:$K,MATCH($G3508,'3. Lookup Tables'!$G:$G,0),MATCH(O$1,'3. Lookup Tables'!$G$1:$K$1,0))</f>
        <v>EXPENSE</v>
      </c>
      <c r="P3508" s="82" t="str">
        <f t="shared" si="216"/>
        <v>IS</v>
      </c>
      <c r="Q3508" s="82" t="str">
        <f t="shared" si="217"/>
        <v>IS_60</v>
      </c>
      <c r="R3508" s="82">
        <f>IF(AND(O3508="Expense",P3508="IS"),INDEX(Table2[#All],MATCH($G3508,Table2[GL_SubACT],0)+1,MATCH($D3508,Table2[#Headers],0)),
IF(AND(O3508="Revenue",P3508="IS"),INDEX('3b. IS_Revenue_Lookup'!E:E,MATCH($E3508,'3b. IS_Revenue_Lookup'!A:A,0)),
IF(P3508="BS",INDEX('3c BS_Lookup'!$A:$F,MATCH('1. GLSummary'!$F3508,'3c BS_Lookup'!$A:$A,0),MATCH('1. GLSummary'!$A3508,'3c BS_Lookup'!$1:$1,0)),"--"))
)</f>
        <v>60</v>
      </c>
      <c r="S3508" s="82" t="str">
        <f>IFERROR(VLOOKUP(R3508,'3. Lookup Tables'!$AB:$AC,2,0),"--")</f>
        <v>--</v>
      </c>
      <c r="T3508" s="82"/>
      <c r="U3508" s="82" t="str">
        <f>VLOOKUP($A3508,'3. Lookup Tables'!$C:$E,2,0)</f>
        <v>Hauling</v>
      </c>
      <c r="V3508" s="82" t="str">
        <f>VLOOKUP($A3508,'3. Lookup Tables'!$C:$E,3,0)</f>
        <v>Pasco</v>
      </c>
    </row>
    <row r="3509" spans="1:22" x14ac:dyDescent="0.25">
      <c r="A3509" t="s">
        <v>7</v>
      </c>
      <c r="B3509" t="s">
        <v>34</v>
      </c>
      <c r="C3509" t="s">
        <v>39</v>
      </c>
      <c r="D3509" t="s">
        <v>35</v>
      </c>
      <c r="E3509" t="s">
        <v>2193</v>
      </c>
      <c r="F3509" t="s">
        <v>985</v>
      </c>
      <c r="G3509" t="s">
        <v>1385</v>
      </c>
      <c r="H3509" t="s">
        <v>181</v>
      </c>
      <c r="I3509" t="s">
        <v>29</v>
      </c>
      <c r="J3509" t="s">
        <v>24</v>
      </c>
      <c r="K3509" s="9" t="s">
        <v>190</v>
      </c>
      <c r="L3509" s="9">
        <v>0</v>
      </c>
      <c r="M3509">
        <v>5930.46</v>
      </c>
      <c r="N3509" s="66" t="str">
        <f>IF(COUNTIF('4. IncomeStatement_12Mo_BDI'!$8:$8,$K3509)&gt;0,"Y","")</f>
        <v>Y</v>
      </c>
      <c r="O3509" s="66" t="str">
        <f>INDEX('3. Lookup Tables'!$G:$K,MATCH($G3509,'3. Lookup Tables'!$G:$G,0),MATCH(O$1,'3. Lookup Tables'!$G$1:$K$1,0))</f>
        <v>EXPENSE</v>
      </c>
      <c r="P3509" s="82" t="str">
        <f t="shared" si="216"/>
        <v>IS</v>
      </c>
      <c r="Q3509" s="82" t="str">
        <f t="shared" si="217"/>
        <v>IS_61</v>
      </c>
      <c r="R3509" s="82">
        <f>IF(AND(O3509="Expense",P3509="IS"),INDEX(Table2[#All],MATCH($G3509,Table2[GL_SubACT],0)+1,MATCH($D3509,Table2[#Headers],0)),
IF(AND(O3509="Revenue",P3509="IS"),INDEX('3b. IS_Revenue_Lookup'!E:E,MATCH($E3509,'3b. IS_Revenue_Lookup'!A:A,0)),
IF(P3509="BS",INDEX('3c BS_Lookup'!$A:$F,MATCH('1. GLSummary'!$F3509,'3c BS_Lookup'!$A:$A,0),MATCH('1. GLSummary'!$A3509,'3c BS_Lookup'!$1:$1,0)),"--"))
)</f>
        <v>61</v>
      </c>
      <c r="S3509" s="82" t="str">
        <f>IFERROR(VLOOKUP(R3509,'3. Lookup Tables'!$AB:$AC,2,0),"--")</f>
        <v>--</v>
      </c>
      <c r="T3509" s="82"/>
      <c r="U3509" s="82" t="str">
        <f>VLOOKUP($A3509,'3. Lookup Tables'!$C:$E,2,0)</f>
        <v>Hauling</v>
      </c>
      <c r="V3509" s="82" t="str">
        <f>VLOOKUP($A3509,'3. Lookup Tables'!$C:$E,3,0)</f>
        <v>Pasco</v>
      </c>
    </row>
    <row r="3510" spans="1:22" x14ac:dyDescent="0.25">
      <c r="A3510" t="s">
        <v>8</v>
      </c>
      <c r="B3510" t="s">
        <v>34</v>
      </c>
      <c r="C3510" t="s">
        <v>98</v>
      </c>
      <c r="D3510" t="s">
        <v>18</v>
      </c>
      <c r="E3510" t="s">
        <v>1742</v>
      </c>
      <c r="F3510" t="s">
        <v>574</v>
      </c>
      <c r="G3510" t="s">
        <v>1516</v>
      </c>
      <c r="H3510" t="s">
        <v>124</v>
      </c>
      <c r="I3510" t="s">
        <v>29</v>
      </c>
      <c r="J3510" t="s">
        <v>24</v>
      </c>
      <c r="K3510" s="9" t="s">
        <v>190</v>
      </c>
      <c r="L3510" s="9">
        <v>77.73</v>
      </c>
      <c r="M3510">
        <v>340.19</v>
      </c>
      <c r="N3510" s="66" t="str">
        <f>IF(COUNTIF('4. IncomeStatement_12Mo_BDI'!$8:$8,$K3510)&gt;0,"Y","")</f>
        <v>Y</v>
      </c>
      <c r="O3510" s="66" t="str">
        <f>INDEX('3. Lookup Tables'!$G:$K,MATCH($G3510,'3. Lookup Tables'!$G:$G,0),MATCH(O$1,'3. Lookup Tables'!$G$1:$K$1,0))</f>
        <v>EXPENSE</v>
      </c>
      <c r="P3510" s="82" t="str">
        <f t="shared" si="216"/>
        <v>IS</v>
      </c>
      <c r="Q3510" s="82" t="str">
        <f t="shared" si="217"/>
        <v>IS_64</v>
      </c>
      <c r="R3510" s="82">
        <f>IF(AND(O3510="Expense",P3510="IS"),INDEX(Table2[#All],MATCH($G3510,Table2[GL_SubACT],0)+1,MATCH($D3510,Table2[#Headers],0)),
IF(AND(O3510="Revenue",P3510="IS"),INDEX('3b. IS_Revenue_Lookup'!E:E,MATCH($E3510,'3b. IS_Revenue_Lookup'!A:A,0)),
IF(P3510="BS",INDEX('3c BS_Lookup'!$A:$F,MATCH('1. GLSummary'!$F3510,'3c BS_Lookup'!$A:$A,0),MATCH('1. GLSummary'!$A3510,'3c BS_Lookup'!$1:$1,0)),"--"))
)</f>
        <v>64</v>
      </c>
      <c r="S3510" s="82" t="str">
        <f>IFERROR(VLOOKUP(R3510,'3. Lookup Tables'!$AB:$AC,2,0),"--")</f>
        <v>--</v>
      </c>
      <c r="T3510" s="82"/>
      <c r="U3510" s="82" t="str">
        <f>VLOOKUP($A3510,'3. Lookup Tables'!$C:$E,2,0)</f>
        <v>Hauling</v>
      </c>
      <c r="V3510" s="82" t="str">
        <f>VLOOKUP($A3510,'3. Lookup Tables'!$C:$E,3,0)</f>
        <v>Pasco</v>
      </c>
    </row>
    <row r="3511" spans="1:22" x14ac:dyDescent="0.25">
      <c r="A3511" t="s">
        <v>8</v>
      </c>
      <c r="B3511" t="s">
        <v>116</v>
      </c>
      <c r="C3511" t="s">
        <v>18</v>
      </c>
      <c r="D3511" t="s">
        <v>18</v>
      </c>
      <c r="E3511" t="s">
        <v>1953</v>
      </c>
      <c r="F3511" t="s">
        <v>578</v>
      </c>
      <c r="G3511" t="s">
        <v>1518</v>
      </c>
      <c r="H3511" t="s">
        <v>117</v>
      </c>
      <c r="I3511" t="s">
        <v>29</v>
      </c>
      <c r="J3511" t="s">
        <v>24</v>
      </c>
      <c r="K3511" s="9" t="s">
        <v>190</v>
      </c>
      <c r="L3511" s="9">
        <v>0</v>
      </c>
      <c r="M3511">
        <v>3506.5</v>
      </c>
      <c r="N3511" s="66" t="str">
        <f>IF(COUNTIF('4. IncomeStatement_12Mo_BDI'!$8:$8,$K3511)&gt;0,"Y","")</f>
        <v>Y</v>
      </c>
      <c r="O3511" s="66" t="str">
        <f>INDEX('3. Lookup Tables'!$G:$K,MATCH($G3511,'3. Lookup Tables'!$G:$G,0),MATCH(O$1,'3. Lookup Tables'!$G$1:$K$1,0))</f>
        <v>EXPENSE</v>
      </c>
      <c r="P3511" s="82" t="str">
        <f t="shared" si="216"/>
        <v>IS</v>
      </c>
      <c r="Q3511" s="82" t="str">
        <f t="shared" si="217"/>
        <v>IS_47</v>
      </c>
      <c r="R3511" s="82">
        <f>IF(AND(O3511="Expense",P3511="IS"),INDEX(Table2[#All],MATCH($G3511,Table2[GL_SubACT],0)+1,MATCH($D3511,Table2[#Headers],0)),
IF(AND(O3511="Revenue",P3511="IS"),INDEX('3b. IS_Revenue_Lookup'!E:E,MATCH($E3511,'3b. IS_Revenue_Lookup'!A:A,0)),
IF(P3511="BS",INDEX('3c BS_Lookup'!$A:$F,MATCH('1. GLSummary'!$F3511,'3c BS_Lookup'!$A:$A,0),MATCH('1. GLSummary'!$A3511,'3c BS_Lookup'!$1:$1,0)),"--"))
)</f>
        <v>47</v>
      </c>
      <c r="S3511" s="82" t="str">
        <f>IFERROR(VLOOKUP(R3511,'3. Lookup Tables'!$AB:$AC,2,0),"--")</f>
        <v>--</v>
      </c>
      <c r="T3511" s="82"/>
      <c r="U3511" s="82" t="str">
        <f>VLOOKUP($A3511,'3. Lookup Tables'!$C:$E,2,0)</f>
        <v>Hauling</v>
      </c>
      <c r="V3511" s="82" t="str">
        <f>VLOOKUP($A3511,'3. Lookup Tables'!$C:$E,3,0)</f>
        <v>Pasco</v>
      </c>
    </row>
    <row r="3512" spans="1:22" x14ac:dyDescent="0.25">
      <c r="A3512" t="s">
        <v>8</v>
      </c>
      <c r="B3512" t="s">
        <v>67</v>
      </c>
      <c r="C3512" t="s">
        <v>96</v>
      </c>
      <c r="D3512" t="s">
        <v>18</v>
      </c>
      <c r="E3512" t="s">
        <v>1838</v>
      </c>
      <c r="F3512" t="s">
        <v>934</v>
      </c>
      <c r="G3512" t="s">
        <v>1494</v>
      </c>
      <c r="H3512" t="s">
        <v>166</v>
      </c>
      <c r="I3512" t="s">
        <v>29</v>
      </c>
      <c r="J3512" t="s">
        <v>24</v>
      </c>
      <c r="K3512" s="9" t="s">
        <v>190</v>
      </c>
      <c r="L3512" s="9">
        <v>1085.77</v>
      </c>
      <c r="M3512">
        <v>5091.83</v>
      </c>
      <c r="N3512" s="66" t="str">
        <f>IF(COUNTIF('4. IncomeStatement_12Mo_BDI'!$8:$8,$K3512)&gt;0,"Y","")</f>
        <v>Y</v>
      </c>
      <c r="O3512" s="66" t="str">
        <f>INDEX('3. Lookup Tables'!$G:$K,MATCH($G3512,'3. Lookup Tables'!$G:$G,0),MATCH(O$1,'3. Lookup Tables'!$G$1:$K$1,0))</f>
        <v>EXPENSE</v>
      </c>
      <c r="P3512" s="82" t="str">
        <f t="shared" si="216"/>
        <v>IS</v>
      </c>
      <c r="Q3512" s="82" t="str">
        <f t="shared" si="217"/>
        <v>IS_96</v>
      </c>
      <c r="R3512" s="82">
        <f>IF(AND(O3512="Expense",P3512="IS"),INDEX(Table2[#All],MATCH($G3512,Table2[GL_SubACT],0)+1,MATCH($D3512,Table2[#Headers],0)),
IF(AND(O3512="Revenue",P3512="IS"),INDEX('3b. IS_Revenue_Lookup'!E:E,MATCH($E3512,'3b. IS_Revenue_Lookup'!A:A,0)),
IF(P3512="BS",INDEX('3c BS_Lookup'!$A:$F,MATCH('1. GLSummary'!$F3512,'3c BS_Lookup'!$A:$A,0),MATCH('1. GLSummary'!$A3512,'3c BS_Lookup'!$1:$1,0)),"--"))
)</f>
        <v>96</v>
      </c>
      <c r="S3512" s="82" t="str">
        <f>IFERROR(VLOOKUP(R3512,'3. Lookup Tables'!$AB:$AC,2,0),"--")</f>
        <v>--</v>
      </c>
      <c r="T3512" s="82"/>
      <c r="U3512" s="82" t="str">
        <f>VLOOKUP($A3512,'3. Lookup Tables'!$C:$E,2,0)</f>
        <v>Hauling</v>
      </c>
      <c r="V3512" s="82" t="str">
        <f>VLOOKUP($A3512,'3. Lookup Tables'!$C:$E,3,0)</f>
        <v>Pasco</v>
      </c>
    </row>
    <row r="3513" spans="1:22" x14ac:dyDescent="0.25">
      <c r="A3513" t="s">
        <v>8</v>
      </c>
      <c r="B3513" t="s">
        <v>67</v>
      </c>
      <c r="C3513" t="s">
        <v>35</v>
      </c>
      <c r="D3513" t="s">
        <v>18</v>
      </c>
      <c r="E3513" t="s">
        <v>1907</v>
      </c>
      <c r="F3513" t="s">
        <v>585</v>
      </c>
      <c r="G3513" t="s">
        <v>1489</v>
      </c>
      <c r="H3513" t="s">
        <v>68</v>
      </c>
      <c r="I3513" t="s">
        <v>29</v>
      </c>
      <c r="J3513" t="s">
        <v>24</v>
      </c>
      <c r="K3513" s="9" t="s">
        <v>190</v>
      </c>
      <c r="L3513" s="9">
        <v>0</v>
      </c>
      <c r="M3513">
        <v>300</v>
      </c>
      <c r="N3513" s="66" t="str">
        <f>IF(COUNTIF('4. IncomeStatement_12Mo_BDI'!$8:$8,$K3513)&gt;0,"Y","")</f>
        <v>Y</v>
      </c>
      <c r="O3513" s="66" t="str">
        <f>INDEX('3. Lookup Tables'!$G:$K,MATCH($G3513,'3. Lookup Tables'!$G:$G,0),MATCH(O$1,'3. Lookup Tables'!$G$1:$K$1,0))</f>
        <v>EXPENSE</v>
      </c>
      <c r="P3513" s="82" t="str">
        <f t="shared" si="216"/>
        <v>IS</v>
      </c>
      <c r="Q3513" s="82" t="str">
        <f t="shared" si="217"/>
        <v>IS_100</v>
      </c>
      <c r="R3513" s="82">
        <f>IF(AND(O3513="Expense",P3513="IS"),INDEX(Table2[#All],MATCH($G3513,Table2[GL_SubACT],0)+1,MATCH($D3513,Table2[#Headers],0)),
IF(AND(O3513="Revenue",P3513="IS"),INDEX('3b. IS_Revenue_Lookup'!E:E,MATCH($E3513,'3b. IS_Revenue_Lookup'!A:A,0)),
IF(P3513="BS",INDEX('3c BS_Lookup'!$A:$F,MATCH('1. GLSummary'!$F3513,'3c BS_Lookup'!$A:$A,0),MATCH('1. GLSummary'!$A3513,'3c BS_Lookup'!$1:$1,0)),"--"))
)</f>
        <v>100</v>
      </c>
      <c r="S3513" s="82" t="str">
        <f>IFERROR(VLOOKUP(R3513,'3. Lookup Tables'!$AB:$AC,2,0),"--")</f>
        <v>--</v>
      </c>
      <c r="T3513" s="82"/>
      <c r="U3513" s="82" t="str">
        <f>VLOOKUP($A3513,'3. Lookup Tables'!$C:$E,2,0)</f>
        <v>Hauling</v>
      </c>
      <c r="V3513" s="82" t="str">
        <f>VLOOKUP($A3513,'3. Lookup Tables'!$C:$E,3,0)</f>
        <v>Pasco</v>
      </c>
    </row>
    <row r="3514" spans="1:22" x14ac:dyDescent="0.25">
      <c r="A3514" t="s">
        <v>8</v>
      </c>
      <c r="B3514" t="s">
        <v>67</v>
      </c>
      <c r="C3514" t="s">
        <v>84</v>
      </c>
      <c r="D3514" t="s">
        <v>18</v>
      </c>
      <c r="E3514" t="s">
        <v>1909</v>
      </c>
      <c r="F3514" t="s">
        <v>586</v>
      </c>
      <c r="G3514" t="s">
        <v>1406</v>
      </c>
      <c r="H3514" t="s">
        <v>85</v>
      </c>
      <c r="I3514" t="s">
        <v>29</v>
      </c>
      <c r="J3514" t="s">
        <v>24</v>
      </c>
      <c r="K3514" s="9" t="s">
        <v>190</v>
      </c>
      <c r="L3514" s="9">
        <v>546.88</v>
      </c>
      <c r="M3514">
        <v>9368.06</v>
      </c>
      <c r="N3514" s="66" t="str">
        <f>IF(COUNTIF('4. IncomeStatement_12Mo_BDI'!$8:$8,$K3514)&gt;0,"Y","")</f>
        <v>Y</v>
      </c>
      <c r="O3514" s="66" t="str">
        <f>INDEX('3. Lookup Tables'!$G:$K,MATCH($G3514,'3. Lookup Tables'!$G:$G,0),MATCH(O$1,'3. Lookup Tables'!$G$1:$K$1,0))</f>
        <v>EXPENSE</v>
      </c>
      <c r="P3514" s="82" t="str">
        <f t="shared" si="216"/>
        <v>IS</v>
      </c>
      <c r="Q3514" s="82" t="str">
        <f t="shared" si="217"/>
        <v>IS_107</v>
      </c>
      <c r="R3514" s="82">
        <f>IF(AND(O3514="Expense",P3514="IS"),INDEX(Table2[#All],MATCH($G3514,Table2[GL_SubACT],0)+1,MATCH($D3514,Table2[#Headers],0)),
IF(AND(O3514="Revenue",P3514="IS"),INDEX('3b. IS_Revenue_Lookup'!E:E,MATCH($E3514,'3b. IS_Revenue_Lookup'!A:A,0)),
IF(P3514="BS",INDEX('3c BS_Lookup'!$A:$F,MATCH('1. GLSummary'!$F3514,'3c BS_Lookup'!$A:$A,0),MATCH('1. GLSummary'!$A3514,'3c BS_Lookup'!$1:$1,0)),"--"))
)</f>
        <v>107</v>
      </c>
      <c r="S3514" s="82" t="str">
        <f>IFERROR(VLOOKUP(R3514,'3. Lookup Tables'!$AB:$AC,2,0),"--")</f>
        <v>--</v>
      </c>
      <c r="T3514" s="82"/>
      <c r="U3514" s="82" t="str">
        <f>VLOOKUP($A3514,'3. Lookup Tables'!$C:$E,2,0)</f>
        <v>Hauling</v>
      </c>
      <c r="V3514" s="82" t="str">
        <f>VLOOKUP($A3514,'3. Lookup Tables'!$C:$E,3,0)</f>
        <v>Pasco</v>
      </c>
    </row>
    <row r="3515" spans="1:22" x14ac:dyDescent="0.25">
      <c r="A3515" t="s">
        <v>8</v>
      </c>
      <c r="B3515" t="s">
        <v>102</v>
      </c>
      <c r="C3515" t="s">
        <v>33</v>
      </c>
      <c r="D3515" t="s">
        <v>167</v>
      </c>
      <c r="E3515" t="s">
        <v>1910</v>
      </c>
      <c r="F3515" t="s">
        <v>588</v>
      </c>
      <c r="G3515" t="s">
        <v>1498</v>
      </c>
      <c r="H3515" t="s">
        <v>1057</v>
      </c>
      <c r="I3515" t="s">
        <v>29</v>
      </c>
      <c r="J3515" t="s">
        <v>24</v>
      </c>
      <c r="K3515" s="9" t="s">
        <v>190</v>
      </c>
      <c r="L3515" s="9">
        <v>-3599.48</v>
      </c>
      <c r="M3515">
        <v>0</v>
      </c>
      <c r="N3515" s="66" t="str">
        <f>IF(COUNTIF('4. IncomeStatement_12Mo_BDI'!$8:$8,$K3515)&gt;0,"Y","")</f>
        <v>Y</v>
      </c>
      <c r="O3515" s="66" t="str">
        <f>INDEX('3. Lookup Tables'!$G:$K,MATCH($G3515,'3. Lookup Tables'!$G:$G,0),MATCH(O$1,'3. Lookup Tables'!$G$1:$K$1,0))</f>
        <v>EXPENSE</v>
      </c>
      <c r="P3515" s="82" t="str">
        <f t="shared" si="216"/>
        <v>IS</v>
      </c>
      <c r="Q3515" s="82" t="str">
        <f t="shared" si="217"/>
        <v>IS_49</v>
      </c>
      <c r="R3515" s="82">
        <f>IF(AND(O3515="Expense",P3515="IS"),INDEX(Table2[#All],MATCH($G3515,Table2[GL_SubACT],0)+1,MATCH($D3515,Table2[#Headers],0)),
IF(AND(O3515="Revenue",P3515="IS"),INDEX('3b. IS_Revenue_Lookup'!E:E,MATCH($E3515,'3b. IS_Revenue_Lookup'!A:A,0)),
IF(P3515="BS",INDEX('3c BS_Lookup'!$A:$F,MATCH('1. GLSummary'!$F3515,'3c BS_Lookup'!$A:$A,0),MATCH('1. GLSummary'!$A3515,'3c BS_Lookup'!$1:$1,0)),"--"))
)</f>
        <v>49</v>
      </c>
      <c r="S3515" s="82" t="str">
        <f>IFERROR(VLOOKUP(R3515,'3. Lookup Tables'!$AB:$AC,2,0),"--")</f>
        <v>--</v>
      </c>
      <c r="T3515" s="82"/>
      <c r="U3515" s="82" t="str">
        <f>VLOOKUP($A3515,'3. Lookup Tables'!$C:$E,2,0)</f>
        <v>Hauling</v>
      </c>
      <c r="V3515" s="82" t="str">
        <f>VLOOKUP($A3515,'3. Lookup Tables'!$C:$E,3,0)</f>
        <v>Pasco</v>
      </c>
    </row>
    <row r="3516" spans="1:22" x14ac:dyDescent="0.25">
      <c r="A3516" t="s">
        <v>8</v>
      </c>
      <c r="B3516" t="s">
        <v>34</v>
      </c>
      <c r="C3516" t="s">
        <v>46</v>
      </c>
      <c r="D3516" t="s">
        <v>33</v>
      </c>
      <c r="E3516" t="s">
        <v>2171</v>
      </c>
      <c r="F3516" t="s">
        <v>748</v>
      </c>
      <c r="G3516" t="s">
        <v>1512</v>
      </c>
      <c r="H3516" t="s">
        <v>165</v>
      </c>
      <c r="I3516" t="s">
        <v>29</v>
      </c>
      <c r="J3516" t="s">
        <v>24</v>
      </c>
      <c r="K3516" s="9" t="s">
        <v>190</v>
      </c>
      <c r="L3516" s="9">
        <v>727.05</v>
      </c>
      <c r="M3516">
        <v>3996.9</v>
      </c>
      <c r="N3516" s="66" t="str">
        <f>IF(COUNTIF('4. IncomeStatement_12Mo_BDI'!$8:$8,$K3516)&gt;0,"Y","")</f>
        <v>Y</v>
      </c>
      <c r="O3516" s="66" t="str">
        <f>INDEX('3. Lookup Tables'!$G:$K,MATCH($G3516,'3. Lookup Tables'!$G:$G,0),MATCH(O$1,'3. Lookup Tables'!$G$1:$K$1,0))</f>
        <v>EXPENSE</v>
      </c>
      <c r="P3516" s="82" t="str">
        <f t="shared" si="216"/>
        <v>IS</v>
      </c>
      <c r="Q3516" s="82" t="str">
        <f t="shared" si="217"/>
        <v>IS_60</v>
      </c>
      <c r="R3516" s="82">
        <f>IF(AND(O3516="Expense",P3516="IS"),INDEX(Table2[#All],MATCH($G3516,Table2[GL_SubACT],0)+1,MATCH($D3516,Table2[#Headers],0)),
IF(AND(O3516="Revenue",P3516="IS"),INDEX('3b. IS_Revenue_Lookup'!E:E,MATCH($E3516,'3b. IS_Revenue_Lookup'!A:A,0)),
IF(P3516="BS",INDEX('3c BS_Lookup'!$A:$F,MATCH('1. GLSummary'!$F3516,'3c BS_Lookup'!$A:$A,0),MATCH('1. GLSummary'!$A3516,'3c BS_Lookup'!$1:$1,0)),"--"))
)</f>
        <v>60</v>
      </c>
      <c r="S3516" s="82" t="str">
        <f>IFERROR(VLOOKUP(R3516,'3. Lookup Tables'!$AB:$AC,2,0),"--")</f>
        <v>--</v>
      </c>
      <c r="T3516" s="82"/>
      <c r="U3516" s="82" t="str">
        <f>VLOOKUP($A3516,'3. Lookup Tables'!$C:$E,2,0)</f>
        <v>Hauling</v>
      </c>
      <c r="V3516" s="82" t="str">
        <f>VLOOKUP($A3516,'3. Lookup Tables'!$C:$E,3,0)</f>
        <v>Pasco</v>
      </c>
    </row>
    <row r="3517" spans="1:22" x14ac:dyDescent="0.25">
      <c r="A3517" t="s">
        <v>8</v>
      </c>
      <c r="B3517" t="s">
        <v>34</v>
      </c>
      <c r="C3517" t="s">
        <v>18</v>
      </c>
      <c r="D3517" t="s">
        <v>35</v>
      </c>
      <c r="E3517" t="s">
        <v>1925</v>
      </c>
      <c r="F3517" t="s">
        <v>943</v>
      </c>
      <c r="G3517" t="s">
        <v>1427</v>
      </c>
      <c r="H3517" t="s">
        <v>170</v>
      </c>
      <c r="I3517" t="s">
        <v>29</v>
      </c>
      <c r="J3517" t="s">
        <v>24</v>
      </c>
      <c r="K3517" s="9" t="s">
        <v>190</v>
      </c>
      <c r="L3517" s="9">
        <v>804.59</v>
      </c>
      <c r="M3517">
        <v>2132.25</v>
      </c>
      <c r="N3517" s="66" t="str">
        <f>IF(COUNTIF('4. IncomeStatement_12Mo_BDI'!$8:$8,$K3517)&gt;0,"Y","")</f>
        <v>Y</v>
      </c>
      <c r="O3517" s="66" t="str">
        <f>INDEX('3. Lookup Tables'!$G:$K,MATCH($G3517,'3. Lookup Tables'!$G:$G,0),MATCH(O$1,'3. Lookup Tables'!$G$1:$K$1,0))</f>
        <v>EXPENSE</v>
      </c>
      <c r="P3517" s="82" t="str">
        <f t="shared" si="216"/>
        <v>IS</v>
      </c>
      <c r="Q3517" s="82" t="str">
        <f t="shared" si="217"/>
        <v>IS_58</v>
      </c>
      <c r="R3517" s="82">
        <f>IF(AND(O3517="Expense",P3517="IS"),INDEX(Table2[#All],MATCH($G3517,Table2[GL_SubACT],0)+1,MATCH($D3517,Table2[#Headers],0)),
IF(AND(O3517="Revenue",P3517="IS"),INDEX('3b. IS_Revenue_Lookup'!E:E,MATCH($E3517,'3b. IS_Revenue_Lookup'!A:A,0)),
IF(P3517="BS",INDEX('3c BS_Lookup'!$A:$F,MATCH('1. GLSummary'!$F3517,'3c BS_Lookup'!$A:$A,0),MATCH('1. GLSummary'!$A3517,'3c BS_Lookup'!$1:$1,0)),"--"))
)</f>
        <v>58</v>
      </c>
      <c r="S3517" s="82" t="str">
        <f>IFERROR(VLOOKUP(R3517,'3. Lookup Tables'!$AB:$AC,2,0),"--")</f>
        <v>--</v>
      </c>
      <c r="T3517" s="82"/>
      <c r="U3517" s="82" t="str">
        <f>VLOOKUP($A3517,'3. Lookup Tables'!$C:$E,2,0)</f>
        <v>Hauling</v>
      </c>
      <c r="V3517" s="82" t="str">
        <f>VLOOKUP($A3517,'3. Lookup Tables'!$C:$E,3,0)</f>
        <v>Pasco</v>
      </c>
    </row>
    <row r="3518" spans="1:22" x14ac:dyDescent="0.25">
      <c r="A3518" t="s">
        <v>8</v>
      </c>
      <c r="B3518" t="s">
        <v>34</v>
      </c>
      <c r="C3518" t="s">
        <v>46</v>
      </c>
      <c r="D3518" t="s">
        <v>35</v>
      </c>
      <c r="E3518" t="s">
        <v>2162</v>
      </c>
      <c r="F3518" t="s">
        <v>889</v>
      </c>
      <c r="G3518" t="s">
        <v>1512</v>
      </c>
      <c r="H3518" t="s">
        <v>171</v>
      </c>
      <c r="I3518" t="s">
        <v>29</v>
      </c>
      <c r="J3518" t="s">
        <v>24</v>
      </c>
      <c r="K3518" s="9" t="s">
        <v>190</v>
      </c>
      <c r="L3518" s="9">
        <v>240.61</v>
      </c>
      <c r="M3518">
        <v>1080.1199999999999</v>
      </c>
      <c r="N3518" s="66" t="str">
        <f>IF(COUNTIF('4. IncomeStatement_12Mo_BDI'!$8:$8,$K3518)&gt;0,"Y","")</f>
        <v>Y</v>
      </c>
      <c r="O3518" s="66" t="str">
        <f>INDEX('3. Lookup Tables'!$G:$K,MATCH($G3518,'3. Lookup Tables'!$G:$G,0),MATCH(O$1,'3. Lookup Tables'!$G$1:$K$1,0))</f>
        <v>EXPENSE</v>
      </c>
      <c r="P3518" s="82" t="str">
        <f t="shared" si="216"/>
        <v>IS</v>
      </c>
      <c r="Q3518" s="82" t="str">
        <f t="shared" si="217"/>
        <v>IS_60</v>
      </c>
      <c r="R3518" s="82">
        <f>IF(AND(O3518="Expense",P3518="IS"),INDEX(Table2[#All],MATCH($G3518,Table2[GL_SubACT],0)+1,MATCH($D3518,Table2[#Headers],0)),
IF(AND(O3518="Revenue",P3518="IS"),INDEX('3b. IS_Revenue_Lookup'!E:E,MATCH($E3518,'3b. IS_Revenue_Lookup'!A:A,0)),
IF(P3518="BS",INDEX('3c BS_Lookup'!$A:$F,MATCH('1. GLSummary'!$F3518,'3c BS_Lookup'!$A:$A,0),MATCH('1. GLSummary'!$A3518,'3c BS_Lookup'!$1:$1,0)),"--"))
)</f>
        <v>60</v>
      </c>
      <c r="S3518" s="82" t="str">
        <f>IFERROR(VLOOKUP(R3518,'3. Lookup Tables'!$AB:$AC,2,0),"--")</f>
        <v>--</v>
      </c>
      <c r="T3518" s="82"/>
      <c r="U3518" s="82" t="str">
        <f>VLOOKUP($A3518,'3. Lookup Tables'!$C:$E,2,0)</f>
        <v>Hauling</v>
      </c>
      <c r="V3518" s="82" t="str">
        <f>VLOOKUP($A3518,'3. Lookup Tables'!$C:$E,3,0)</f>
        <v>Pasco</v>
      </c>
    </row>
    <row r="3519" spans="1:22" x14ac:dyDescent="0.25">
      <c r="A3519" t="s">
        <v>7</v>
      </c>
      <c r="B3519" t="s">
        <v>34</v>
      </c>
      <c r="C3519" t="s">
        <v>39</v>
      </c>
      <c r="D3519" t="s">
        <v>35</v>
      </c>
      <c r="E3519" t="s">
        <v>2193</v>
      </c>
      <c r="F3519" t="s">
        <v>985</v>
      </c>
      <c r="G3519" t="s">
        <v>1385</v>
      </c>
      <c r="H3519" t="s">
        <v>181</v>
      </c>
      <c r="I3519" t="s">
        <v>30</v>
      </c>
      <c r="J3519" t="s">
        <v>24</v>
      </c>
      <c r="K3519" s="9" t="s">
        <v>189</v>
      </c>
      <c r="L3519" s="9">
        <v>0</v>
      </c>
      <c r="M3519">
        <v>5930.46</v>
      </c>
      <c r="N3519" s="66" t="str">
        <f>IF(COUNTIF('4. IncomeStatement_12Mo_BDI'!$8:$8,$K3519)&gt;0,"Y","")</f>
        <v>Y</v>
      </c>
      <c r="O3519" s="66" t="str">
        <f>INDEX('3. Lookup Tables'!$G:$K,MATCH($G3519,'3. Lookup Tables'!$G:$G,0),MATCH(O$1,'3. Lookup Tables'!$G$1:$K$1,0))</f>
        <v>EXPENSE</v>
      </c>
      <c r="P3519" s="82" t="str">
        <f t="shared" si="216"/>
        <v>IS</v>
      </c>
      <c r="Q3519" s="82" t="str">
        <f t="shared" si="217"/>
        <v>IS_61</v>
      </c>
      <c r="R3519" s="82">
        <f>IF(AND(O3519="Expense",P3519="IS"),INDEX(Table2[#All],MATCH($G3519,Table2[GL_SubACT],0)+1,MATCH($D3519,Table2[#Headers],0)),
IF(AND(O3519="Revenue",P3519="IS"),INDEX('3b. IS_Revenue_Lookup'!E:E,MATCH($E3519,'3b. IS_Revenue_Lookup'!A:A,0)),
IF(P3519="BS",INDEX('3c BS_Lookup'!$A:$F,MATCH('1. GLSummary'!$F3519,'3c BS_Lookup'!$A:$A,0),MATCH('1. GLSummary'!$A3519,'3c BS_Lookup'!$1:$1,0)),"--"))
)</f>
        <v>61</v>
      </c>
      <c r="S3519" s="82" t="str">
        <f>IFERROR(VLOOKUP(R3519,'3. Lookup Tables'!$AB:$AC,2,0),"--")</f>
        <v>--</v>
      </c>
      <c r="T3519" s="82"/>
      <c r="U3519" s="82" t="str">
        <f>VLOOKUP($A3519,'3. Lookup Tables'!$C:$E,2,0)</f>
        <v>Hauling</v>
      </c>
      <c r="V3519" s="82" t="str">
        <f>VLOOKUP($A3519,'3. Lookup Tables'!$C:$E,3,0)</f>
        <v>Pasco</v>
      </c>
    </row>
    <row r="3520" spans="1:22" x14ac:dyDescent="0.25">
      <c r="A3520" t="s">
        <v>8</v>
      </c>
      <c r="B3520" t="s">
        <v>34</v>
      </c>
      <c r="C3520" t="s">
        <v>98</v>
      </c>
      <c r="D3520" t="s">
        <v>18</v>
      </c>
      <c r="E3520" t="s">
        <v>1742</v>
      </c>
      <c r="F3520" t="s">
        <v>574</v>
      </c>
      <c r="G3520" t="s">
        <v>1516</v>
      </c>
      <c r="H3520" t="s">
        <v>124</v>
      </c>
      <c r="I3520" t="s">
        <v>30</v>
      </c>
      <c r="J3520" t="s">
        <v>24</v>
      </c>
      <c r="K3520" s="9" t="s">
        <v>189</v>
      </c>
      <c r="L3520" s="9">
        <v>0</v>
      </c>
      <c r="M3520">
        <v>340.19</v>
      </c>
      <c r="N3520" s="66" t="str">
        <f>IF(COUNTIF('4. IncomeStatement_12Mo_BDI'!$8:$8,$K3520)&gt;0,"Y","")</f>
        <v>Y</v>
      </c>
      <c r="O3520" s="66" t="str">
        <f>INDEX('3. Lookup Tables'!$G:$K,MATCH($G3520,'3. Lookup Tables'!$G:$G,0),MATCH(O$1,'3. Lookup Tables'!$G$1:$K$1,0))</f>
        <v>EXPENSE</v>
      </c>
      <c r="P3520" s="82" t="str">
        <f t="shared" si="216"/>
        <v>IS</v>
      </c>
      <c r="Q3520" s="82" t="str">
        <f t="shared" si="217"/>
        <v>IS_64</v>
      </c>
      <c r="R3520" s="82">
        <f>IF(AND(O3520="Expense",P3520="IS"),INDEX(Table2[#All],MATCH($G3520,Table2[GL_SubACT],0)+1,MATCH($D3520,Table2[#Headers],0)),
IF(AND(O3520="Revenue",P3520="IS"),INDEX('3b. IS_Revenue_Lookup'!E:E,MATCH($E3520,'3b. IS_Revenue_Lookup'!A:A,0)),
IF(P3520="BS",INDEX('3c BS_Lookup'!$A:$F,MATCH('1. GLSummary'!$F3520,'3c BS_Lookup'!$A:$A,0),MATCH('1. GLSummary'!$A3520,'3c BS_Lookup'!$1:$1,0)),"--"))
)</f>
        <v>64</v>
      </c>
      <c r="S3520" s="82" t="str">
        <f>IFERROR(VLOOKUP(R3520,'3. Lookup Tables'!$AB:$AC,2,0),"--")</f>
        <v>--</v>
      </c>
      <c r="T3520" s="82"/>
      <c r="U3520" s="82" t="str">
        <f>VLOOKUP($A3520,'3. Lookup Tables'!$C:$E,2,0)</f>
        <v>Hauling</v>
      </c>
      <c r="V3520" s="82" t="str">
        <f>VLOOKUP($A3520,'3. Lookup Tables'!$C:$E,3,0)</f>
        <v>Pasco</v>
      </c>
    </row>
    <row r="3521" spans="1:22" x14ac:dyDescent="0.25">
      <c r="A3521" t="s">
        <v>8</v>
      </c>
      <c r="B3521" t="s">
        <v>116</v>
      </c>
      <c r="C3521" t="s">
        <v>18</v>
      </c>
      <c r="D3521" t="s">
        <v>18</v>
      </c>
      <c r="E3521" t="s">
        <v>1953</v>
      </c>
      <c r="F3521" t="s">
        <v>578</v>
      </c>
      <c r="G3521" t="s">
        <v>1518</v>
      </c>
      <c r="H3521" t="s">
        <v>117</v>
      </c>
      <c r="I3521" t="s">
        <v>30</v>
      </c>
      <c r="J3521" t="s">
        <v>24</v>
      </c>
      <c r="K3521" s="9" t="s">
        <v>189</v>
      </c>
      <c r="L3521" s="9">
        <v>0</v>
      </c>
      <c r="M3521">
        <v>3506.5</v>
      </c>
      <c r="N3521" s="66" t="str">
        <f>IF(COUNTIF('4. IncomeStatement_12Mo_BDI'!$8:$8,$K3521)&gt;0,"Y","")</f>
        <v>Y</v>
      </c>
      <c r="O3521" s="66" t="str">
        <f>INDEX('3. Lookup Tables'!$G:$K,MATCH($G3521,'3. Lookup Tables'!$G:$G,0),MATCH(O$1,'3. Lookup Tables'!$G$1:$K$1,0))</f>
        <v>EXPENSE</v>
      </c>
      <c r="P3521" s="82" t="str">
        <f t="shared" si="216"/>
        <v>IS</v>
      </c>
      <c r="Q3521" s="82" t="str">
        <f t="shared" si="217"/>
        <v>IS_47</v>
      </c>
      <c r="R3521" s="82">
        <f>IF(AND(O3521="Expense",P3521="IS"),INDEX(Table2[#All],MATCH($G3521,Table2[GL_SubACT],0)+1,MATCH($D3521,Table2[#Headers],0)),
IF(AND(O3521="Revenue",P3521="IS"),INDEX('3b. IS_Revenue_Lookup'!E:E,MATCH($E3521,'3b. IS_Revenue_Lookup'!A:A,0)),
IF(P3521="BS",INDEX('3c BS_Lookup'!$A:$F,MATCH('1. GLSummary'!$F3521,'3c BS_Lookup'!$A:$A,0),MATCH('1. GLSummary'!$A3521,'3c BS_Lookup'!$1:$1,0)),"--"))
)</f>
        <v>47</v>
      </c>
      <c r="S3521" s="82" t="str">
        <f>IFERROR(VLOOKUP(R3521,'3. Lookup Tables'!$AB:$AC,2,0),"--")</f>
        <v>--</v>
      </c>
      <c r="T3521" s="82"/>
      <c r="U3521" s="82" t="str">
        <f>VLOOKUP($A3521,'3. Lookup Tables'!$C:$E,2,0)</f>
        <v>Hauling</v>
      </c>
      <c r="V3521" s="82" t="str">
        <f>VLOOKUP($A3521,'3. Lookup Tables'!$C:$E,3,0)</f>
        <v>Pasco</v>
      </c>
    </row>
    <row r="3522" spans="1:22" x14ac:dyDescent="0.25">
      <c r="A3522" t="s">
        <v>8</v>
      </c>
      <c r="B3522" t="s">
        <v>67</v>
      </c>
      <c r="C3522" t="s">
        <v>96</v>
      </c>
      <c r="D3522" t="s">
        <v>18</v>
      </c>
      <c r="E3522" t="s">
        <v>1838</v>
      </c>
      <c r="F3522" t="s">
        <v>934</v>
      </c>
      <c r="G3522" t="s">
        <v>1494</v>
      </c>
      <c r="H3522" t="s">
        <v>166</v>
      </c>
      <c r="I3522" t="s">
        <v>30</v>
      </c>
      <c r="J3522" t="s">
        <v>24</v>
      </c>
      <c r="K3522" s="9" t="s">
        <v>189</v>
      </c>
      <c r="L3522" s="9">
        <v>1111.9000000000001</v>
      </c>
      <c r="M3522">
        <v>6203.73</v>
      </c>
      <c r="N3522" s="66" t="str">
        <f>IF(COUNTIF('4. IncomeStatement_12Mo_BDI'!$8:$8,$K3522)&gt;0,"Y","")</f>
        <v>Y</v>
      </c>
      <c r="O3522" s="66" t="str">
        <f>INDEX('3. Lookup Tables'!$G:$K,MATCH($G3522,'3. Lookup Tables'!$G:$G,0),MATCH(O$1,'3. Lookup Tables'!$G$1:$K$1,0))</f>
        <v>EXPENSE</v>
      </c>
      <c r="P3522" s="82" t="str">
        <f t="shared" si="216"/>
        <v>IS</v>
      </c>
      <c r="Q3522" s="82" t="str">
        <f t="shared" si="217"/>
        <v>IS_96</v>
      </c>
      <c r="R3522" s="82">
        <f>IF(AND(O3522="Expense",P3522="IS"),INDEX(Table2[#All],MATCH($G3522,Table2[GL_SubACT],0)+1,MATCH($D3522,Table2[#Headers],0)),
IF(AND(O3522="Revenue",P3522="IS"),INDEX('3b. IS_Revenue_Lookup'!E:E,MATCH($E3522,'3b. IS_Revenue_Lookup'!A:A,0)),
IF(P3522="BS",INDEX('3c BS_Lookup'!$A:$F,MATCH('1. GLSummary'!$F3522,'3c BS_Lookup'!$A:$A,0),MATCH('1. GLSummary'!$A3522,'3c BS_Lookup'!$1:$1,0)),"--"))
)</f>
        <v>96</v>
      </c>
      <c r="S3522" s="82" t="str">
        <f>IFERROR(VLOOKUP(R3522,'3. Lookup Tables'!$AB:$AC,2,0),"--")</f>
        <v>--</v>
      </c>
      <c r="T3522" s="82"/>
      <c r="U3522" s="82" t="str">
        <f>VLOOKUP($A3522,'3. Lookup Tables'!$C:$E,2,0)</f>
        <v>Hauling</v>
      </c>
      <c r="V3522" s="82" t="str">
        <f>VLOOKUP($A3522,'3. Lookup Tables'!$C:$E,3,0)</f>
        <v>Pasco</v>
      </c>
    </row>
    <row r="3523" spans="1:22" x14ac:dyDescent="0.25">
      <c r="A3523" t="s">
        <v>8</v>
      </c>
      <c r="B3523" t="s">
        <v>67</v>
      </c>
      <c r="C3523" t="s">
        <v>35</v>
      </c>
      <c r="D3523" t="s">
        <v>18</v>
      </c>
      <c r="E3523" t="s">
        <v>1907</v>
      </c>
      <c r="F3523" t="s">
        <v>585</v>
      </c>
      <c r="G3523" t="s">
        <v>1489</v>
      </c>
      <c r="H3523" t="s">
        <v>68</v>
      </c>
      <c r="I3523" t="s">
        <v>30</v>
      </c>
      <c r="J3523" t="s">
        <v>24</v>
      </c>
      <c r="K3523" s="9" t="s">
        <v>189</v>
      </c>
      <c r="L3523" s="9">
        <v>0</v>
      </c>
      <c r="M3523">
        <v>300</v>
      </c>
      <c r="N3523" s="66" t="str">
        <f>IF(COUNTIF('4. IncomeStatement_12Mo_BDI'!$8:$8,$K3523)&gt;0,"Y","")</f>
        <v>Y</v>
      </c>
      <c r="O3523" s="66" t="str">
        <f>INDEX('3. Lookup Tables'!$G:$K,MATCH($G3523,'3. Lookup Tables'!$G:$G,0),MATCH(O$1,'3. Lookup Tables'!$G$1:$K$1,0))</f>
        <v>EXPENSE</v>
      </c>
      <c r="P3523" s="82" t="str">
        <f t="shared" si="216"/>
        <v>IS</v>
      </c>
      <c r="Q3523" s="82" t="str">
        <f t="shared" si="217"/>
        <v>IS_100</v>
      </c>
      <c r="R3523" s="82">
        <f>IF(AND(O3523="Expense",P3523="IS"),INDEX(Table2[#All],MATCH($G3523,Table2[GL_SubACT],0)+1,MATCH($D3523,Table2[#Headers],0)),
IF(AND(O3523="Revenue",P3523="IS"),INDEX('3b. IS_Revenue_Lookup'!E:E,MATCH($E3523,'3b. IS_Revenue_Lookup'!A:A,0)),
IF(P3523="BS",INDEX('3c BS_Lookup'!$A:$F,MATCH('1. GLSummary'!$F3523,'3c BS_Lookup'!$A:$A,0),MATCH('1. GLSummary'!$A3523,'3c BS_Lookup'!$1:$1,0)),"--"))
)</f>
        <v>100</v>
      </c>
      <c r="S3523" s="82" t="str">
        <f>IFERROR(VLOOKUP(R3523,'3. Lookup Tables'!$AB:$AC,2,0),"--")</f>
        <v>--</v>
      </c>
      <c r="T3523" s="82"/>
      <c r="U3523" s="82" t="str">
        <f>VLOOKUP($A3523,'3. Lookup Tables'!$C:$E,2,0)</f>
        <v>Hauling</v>
      </c>
      <c r="V3523" s="82" t="str">
        <f>VLOOKUP($A3523,'3. Lookup Tables'!$C:$E,3,0)</f>
        <v>Pasco</v>
      </c>
    </row>
    <row r="3524" spans="1:22" x14ac:dyDescent="0.25">
      <c r="A3524" t="s">
        <v>8</v>
      </c>
      <c r="B3524" t="s">
        <v>67</v>
      </c>
      <c r="C3524" t="s">
        <v>84</v>
      </c>
      <c r="D3524" t="s">
        <v>18</v>
      </c>
      <c r="E3524" t="s">
        <v>1909</v>
      </c>
      <c r="F3524" t="s">
        <v>586</v>
      </c>
      <c r="G3524" t="s">
        <v>1406</v>
      </c>
      <c r="H3524" t="s">
        <v>85</v>
      </c>
      <c r="I3524" t="s">
        <v>30</v>
      </c>
      <c r="J3524" t="s">
        <v>24</v>
      </c>
      <c r="K3524" s="9" t="s">
        <v>189</v>
      </c>
      <c r="L3524" s="9">
        <v>369.83</v>
      </c>
      <c r="M3524">
        <v>9737.89</v>
      </c>
      <c r="N3524" s="66" t="str">
        <f>IF(COUNTIF('4. IncomeStatement_12Mo_BDI'!$8:$8,$K3524)&gt;0,"Y","")</f>
        <v>Y</v>
      </c>
      <c r="O3524" s="66" t="str">
        <f>INDEX('3. Lookup Tables'!$G:$K,MATCH($G3524,'3. Lookup Tables'!$G:$G,0),MATCH(O$1,'3. Lookup Tables'!$G$1:$K$1,0))</f>
        <v>EXPENSE</v>
      </c>
      <c r="P3524" s="82" t="str">
        <f t="shared" si="216"/>
        <v>IS</v>
      </c>
      <c r="Q3524" s="82" t="str">
        <f t="shared" si="217"/>
        <v>IS_107</v>
      </c>
      <c r="R3524" s="82">
        <f>IF(AND(O3524="Expense",P3524="IS"),INDEX(Table2[#All],MATCH($G3524,Table2[GL_SubACT],0)+1,MATCH($D3524,Table2[#Headers],0)),
IF(AND(O3524="Revenue",P3524="IS"),INDEX('3b. IS_Revenue_Lookup'!E:E,MATCH($E3524,'3b. IS_Revenue_Lookup'!A:A,0)),
IF(P3524="BS",INDEX('3c BS_Lookup'!$A:$F,MATCH('1. GLSummary'!$F3524,'3c BS_Lookup'!$A:$A,0),MATCH('1. GLSummary'!$A3524,'3c BS_Lookup'!$1:$1,0)),"--"))
)</f>
        <v>107</v>
      </c>
      <c r="S3524" s="82" t="str">
        <f>IFERROR(VLOOKUP(R3524,'3. Lookup Tables'!$AB:$AC,2,0),"--")</f>
        <v>--</v>
      </c>
      <c r="T3524" s="82"/>
      <c r="U3524" s="82" t="str">
        <f>VLOOKUP($A3524,'3. Lookup Tables'!$C:$E,2,0)</f>
        <v>Hauling</v>
      </c>
      <c r="V3524" s="82" t="str">
        <f>VLOOKUP($A3524,'3. Lookup Tables'!$C:$E,3,0)</f>
        <v>Pasco</v>
      </c>
    </row>
    <row r="3525" spans="1:22" x14ac:dyDescent="0.25">
      <c r="A3525" t="s">
        <v>8</v>
      </c>
      <c r="B3525" t="s">
        <v>34</v>
      </c>
      <c r="C3525" t="s">
        <v>46</v>
      </c>
      <c r="D3525" t="s">
        <v>33</v>
      </c>
      <c r="E3525" t="s">
        <v>2171</v>
      </c>
      <c r="F3525" t="s">
        <v>748</v>
      </c>
      <c r="G3525" t="s">
        <v>1512</v>
      </c>
      <c r="H3525" t="s">
        <v>165</v>
      </c>
      <c r="I3525" t="s">
        <v>30</v>
      </c>
      <c r="J3525" t="s">
        <v>24</v>
      </c>
      <c r="K3525" s="9" t="s">
        <v>189</v>
      </c>
      <c r="L3525" s="9">
        <v>1483.94</v>
      </c>
      <c r="M3525">
        <v>5480.84</v>
      </c>
      <c r="N3525" s="66" t="str">
        <f>IF(COUNTIF('4. IncomeStatement_12Mo_BDI'!$8:$8,$K3525)&gt;0,"Y","")</f>
        <v>Y</v>
      </c>
      <c r="O3525" s="66" t="str">
        <f>INDEX('3. Lookup Tables'!$G:$K,MATCH($G3525,'3. Lookup Tables'!$G:$G,0),MATCH(O$1,'3. Lookup Tables'!$G$1:$K$1,0))</f>
        <v>EXPENSE</v>
      </c>
      <c r="P3525" s="82" t="str">
        <f t="shared" si="216"/>
        <v>IS</v>
      </c>
      <c r="Q3525" s="82" t="str">
        <f t="shared" si="217"/>
        <v>IS_60</v>
      </c>
      <c r="R3525" s="82">
        <f>IF(AND(O3525="Expense",P3525="IS"),INDEX(Table2[#All],MATCH($G3525,Table2[GL_SubACT],0)+1,MATCH($D3525,Table2[#Headers],0)),
IF(AND(O3525="Revenue",P3525="IS"),INDEX('3b. IS_Revenue_Lookup'!E:E,MATCH($E3525,'3b. IS_Revenue_Lookup'!A:A,0)),
IF(P3525="BS",INDEX('3c BS_Lookup'!$A:$F,MATCH('1. GLSummary'!$F3525,'3c BS_Lookup'!$A:$A,0),MATCH('1. GLSummary'!$A3525,'3c BS_Lookup'!$1:$1,0)),"--"))
)</f>
        <v>60</v>
      </c>
      <c r="S3525" s="82" t="str">
        <f>IFERROR(VLOOKUP(R3525,'3. Lookup Tables'!$AB:$AC,2,0),"--")</f>
        <v>--</v>
      </c>
      <c r="T3525" s="82"/>
      <c r="U3525" s="82" t="str">
        <f>VLOOKUP($A3525,'3. Lookup Tables'!$C:$E,2,0)</f>
        <v>Hauling</v>
      </c>
      <c r="V3525" s="82" t="str">
        <f>VLOOKUP($A3525,'3. Lookup Tables'!$C:$E,3,0)</f>
        <v>Pasco</v>
      </c>
    </row>
    <row r="3526" spans="1:22" x14ac:dyDescent="0.25">
      <c r="A3526" t="s">
        <v>8</v>
      </c>
      <c r="B3526" t="s">
        <v>34</v>
      </c>
      <c r="C3526" t="s">
        <v>18</v>
      </c>
      <c r="D3526" t="s">
        <v>35</v>
      </c>
      <c r="E3526" t="s">
        <v>1925</v>
      </c>
      <c r="F3526" t="s">
        <v>943</v>
      </c>
      <c r="G3526" t="s">
        <v>1427</v>
      </c>
      <c r="H3526" t="s">
        <v>170</v>
      </c>
      <c r="I3526" t="s">
        <v>30</v>
      </c>
      <c r="J3526" t="s">
        <v>24</v>
      </c>
      <c r="K3526" s="9" t="s">
        <v>189</v>
      </c>
      <c r="L3526" s="9">
        <v>255.91</v>
      </c>
      <c r="M3526">
        <v>2388.16</v>
      </c>
      <c r="N3526" s="66" t="str">
        <f>IF(COUNTIF('4. IncomeStatement_12Mo_BDI'!$8:$8,$K3526)&gt;0,"Y","")</f>
        <v>Y</v>
      </c>
      <c r="O3526" s="66" t="str">
        <f>INDEX('3. Lookup Tables'!$G:$K,MATCH($G3526,'3. Lookup Tables'!$G:$G,0),MATCH(O$1,'3. Lookup Tables'!$G$1:$K$1,0))</f>
        <v>EXPENSE</v>
      </c>
      <c r="P3526" s="82" t="str">
        <f t="shared" si="216"/>
        <v>IS</v>
      </c>
      <c r="Q3526" s="82" t="str">
        <f t="shared" si="217"/>
        <v>IS_58</v>
      </c>
      <c r="R3526" s="82">
        <f>IF(AND(O3526="Expense",P3526="IS"),INDEX(Table2[#All],MATCH($G3526,Table2[GL_SubACT],0)+1,MATCH($D3526,Table2[#Headers],0)),
IF(AND(O3526="Revenue",P3526="IS"),INDEX('3b. IS_Revenue_Lookup'!E:E,MATCH($E3526,'3b. IS_Revenue_Lookup'!A:A,0)),
IF(P3526="BS",INDEX('3c BS_Lookup'!$A:$F,MATCH('1. GLSummary'!$F3526,'3c BS_Lookup'!$A:$A,0),MATCH('1. GLSummary'!$A3526,'3c BS_Lookup'!$1:$1,0)),"--"))
)</f>
        <v>58</v>
      </c>
      <c r="S3526" s="82" t="str">
        <f>IFERROR(VLOOKUP(R3526,'3. Lookup Tables'!$AB:$AC,2,0),"--")</f>
        <v>--</v>
      </c>
      <c r="T3526" s="82"/>
      <c r="U3526" s="82" t="str">
        <f>VLOOKUP($A3526,'3. Lookup Tables'!$C:$E,2,0)</f>
        <v>Hauling</v>
      </c>
      <c r="V3526" s="82" t="str">
        <f>VLOOKUP($A3526,'3. Lookup Tables'!$C:$E,3,0)</f>
        <v>Pasco</v>
      </c>
    </row>
    <row r="3527" spans="1:22" x14ac:dyDescent="0.25">
      <c r="A3527" t="s">
        <v>8</v>
      </c>
      <c r="B3527" t="s">
        <v>34</v>
      </c>
      <c r="C3527" t="s">
        <v>46</v>
      </c>
      <c r="D3527" t="s">
        <v>35</v>
      </c>
      <c r="E3527" t="s">
        <v>2162</v>
      </c>
      <c r="F3527" t="s">
        <v>889</v>
      </c>
      <c r="G3527" t="s">
        <v>1512</v>
      </c>
      <c r="H3527" t="s">
        <v>171</v>
      </c>
      <c r="I3527" t="s">
        <v>30</v>
      </c>
      <c r="J3527" t="s">
        <v>24</v>
      </c>
      <c r="K3527" s="9" t="s">
        <v>189</v>
      </c>
      <c r="L3527" s="9">
        <v>193.2</v>
      </c>
      <c r="M3527">
        <v>1273.32</v>
      </c>
      <c r="N3527" s="66" t="str">
        <f>IF(COUNTIF('4. IncomeStatement_12Mo_BDI'!$8:$8,$K3527)&gt;0,"Y","")</f>
        <v>Y</v>
      </c>
      <c r="O3527" s="66" t="str">
        <f>INDEX('3. Lookup Tables'!$G:$K,MATCH($G3527,'3. Lookup Tables'!$G:$G,0),MATCH(O$1,'3. Lookup Tables'!$G$1:$K$1,0))</f>
        <v>EXPENSE</v>
      </c>
      <c r="P3527" s="82" t="str">
        <f t="shared" si="216"/>
        <v>IS</v>
      </c>
      <c r="Q3527" s="82" t="str">
        <f t="shared" si="217"/>
        <v>IS_60</v>
      </c>
      <c r="R3527" s="82">
        <f>IF(AND(O3527="Expense",P3527="IS"),INDEX(Table2[#All],MATCH($G3527,Table2[GL_SubACT],0)+1,MATCH($D3527,Table2[#Headers],0)),
IF(AND(O3527="Revenue",P3527="IS"),INDEX('3b. IS_Revenue_Lookup'!E:E,MATCH($E3527,'3b. IS_Revenue_Lookup'!A:A,0)),
IF(P3527="BS",INDEX('3c BS_Lookup'!$A:$F,MATCH('1. GLSummary'!$F3527,'3c BS_Lookup'!$A:$A,0),MATCH('1. GLSummary'!$A3527,'3c BS_Lookup'!$1:$1,0)),"--"))
)</f>
        <v>60</v>
      </c>
      <c r="S3527" s="82" t="str">
        <f>IFERROR(VLOOKUP(R3527,'3. Lookup Tables'!$AB:$AC,2,0),"--")</f>
        <v>--</v>
      </c>
      <c r="T3527" s="82"/>
      <c r="U3527" s="82" t="str">
        <f>VLOOKUP($A3527,'3. Lookup Tables'!$C:$E,2,0)</f>
        <v>Hauling</v>
      </c>
      <c r="V3527" s="82" t="str">
        <f>VLOOKUP($A3527,'3. Lookup Tables'!$C:$E,3,0)</f>
        <v>Pasco</v>
      </c>
    </row>
    <row r="3528" spans="1:22" x14ac:dyDescent="0.25">
      <c r="A3528" t="s">
        <v>7</v>
      </c>
      <c r="B3528" t="s">
        <v>34</v>
      </c>
      <c r="C3528" t="s">
        <v>39</v>
      </c>
      <c r="D3528" t="s">
        <v>35</v>
      </c>
      <c r="E3528" t="s">
        <v>2193</v>
      </c>
      <c r="F3528" t="s">
        <v>985</v>
      </c>
      <c r="G3528" t="s">
        <v>1385</v>
      </c>
      <c r="H3528" t="s">
        <v>181</v>
      </c>
      <c r="I3528" t="s">
        <v>62</v>
      </c>
      <c r="J3528" t="s">
        <v>24</v>
      </c>
      <c r="K3528" s="9" t="s">
        <v>192</v>
      </c>
      <c r="L3528" s="9">
        <v>0</v>
      </c>
      <c r="M3528">
        <v>5930.46</v>
      </c>
      <c r="N3528" s="66" t="str">
        <f>IF(COUNTIF('4. IncomeStatement_12Mo_BDI'!$8:$8,$K3528)&gt;0,"Y","")</f>
        <v>Y</v>
      </c>
      <c r="O3528" s="66" t="str">
        <f>INDEX('3. Lookup Tables'!$G:$K,MATCH($G3528,'3. Lookup Tables'!$G:$G,0),MATCH(O$1,'3. Lookup Tables'!$G$1:$K$1,0))</f>
        <v>EXPENSE</v>
      </c>
      <c r="P3528" s="82" t="str">
        <f t="shared" ref="P3528:P3551" si="218">IF(B3528&lt;&gt;"",IF(VALUE(LEFT(B3528,1))&lt;=2,"BS","IS"),"")</f>
        <v>IS</v>
      </c>
      <c r="Q3528" s="82" t="str">
        <f t="shared" ref="Q3528:Q3551" si="219">P3528&amp;"_"&amp;R3528</f>
        <v>IS_61</v>
      </c>
      <c r="R3528" s="82">
        <f>IF(AND(O3528="Expense",P3528="IS"),INDEX(Table2[#All],MATCH($G3528,Table2[GL_SubACT],0)+1,MATCH($D3528,Table2[#Headers],0)),
IF(AND(O3528="Revenue",P3528="IS"),INDEX('3b. IS_Revenue_Lookup'!E:E,MATCH($E3528,'3b. IS_Revenue_Lookup'!A:A,0)),
IF(P3528="BS",INDEX('3c BS_Lookup'!$A:$F,MATCH('1. GLSummary'!$F3528,'3c BS_Lookup'!$A:$A,0),MATCH('1. GLSummary'!$A3528,'3c BS_Lookup'!$1:$1,0)),"--"))
)</f>
        <v>61</v>
      </c>
      <c r="S3528" s="82" t="str">
        <f>IFERROR(VLOOKUP(R3528,'3. Lookup Tables'!$AB:$AC,2,0),"--")</f>
        <v>--</v>
      </c>
      <c r="T3528" s="82"/>
      <c r="U3528" s="82" t="str">
        <f>VLOOKUP($A3528,'3. Lookup Tables'!$C:$E,2,0)</f>
        <v>Hauling</v>
      </c>
      <c r="V3528" s="82" t="str">
        <f>VLOOKUP($A3528,'3. Lookup Tables'!$C:$E,3,0)</f>
        <v>Pasco</v>
      </c>
    </row>
    <row r="3529" spans="1:22" x14ac:dyDescent="0.25">
      <c r="A3529" t="s">
        <v>8</v>
      </c>
      <c r="B3529" t="s">
        <v>34</v>
      </c>
      <c r="C3529" t="s">
        <v>98</v>
      </c>
      <c r="D3529" t="s">
        <v>18</v>
      </c>
      <c r="E3529" t="s">
        <v>1742</v>
      </c>
      <c r="F3529" t="s">
        <v>574</v>
      </c>
      <c r="G3529" t="s">
        <v>1516</v>
      </c>
      <c r="H3529" t="s">
        <v>124</v>
      </c>
      <c r="I3529" t="s">
        <v>62</v>
      </c>
      <c r="J3529" t="s">
        <v>24</v>
      </c>
      <c r="K3529" s="9" t="s">
        <v>192</v>
      </c>
      <c r="L3529" s="9">
        <v>33.11</v>
      </c>
      <c r="M3529">
        <v>373.3</v>
      </c>
      <c r="N3529" s="66" t="str">
        <f>IF(COUNTIF('4. IncomeStatement_12Mo_BDI'!$8:$8,$K3529)&gt;0,"Y","")</f>
        <v>Y</v>
      </c>
      <c r="O3529" s="66" t="str">
        <f>INDEX('3. Lookup Tables'!$G:$K,MATCH($G3529,'3. Lookup Tables'!$G:$G,0),MATCH(O$1,'3. Lookup Tables'!$G$1:$K$1,0))</f>
        <v>EXPENSE</v>
      </c>
      <c r="P3529" s="82" t="str">
        <f t="shared" si="218"/>
        <v>IS</v>
      </c>
      <c r="Q3529" s="82" t="str">
        <f t="shared" si="219"/>
        <v>IS_64</v>
      </c>
      <c r="R3529" s="82">
        <f>IF(AND(O3529="Expense",P3529="IS"),INDEX(Table2[#All],MATCH($G3529,Table2[GL_SubACT],0)+1,MATCH($D3529,Table2[#Headers],0)),
IF(AND(O3529="Revenue",P3529="IS"),INDEX('3b. IS_Revenue_Lookup'!E:E,MATCH($E3529,'3b. IS_Revenue_Lookup'!A:A,0)),
IF(P3529="BS",INDEX('3c BS_Lookup'!$A:$F,MATCH('1. GLSummary'!$F3529,'3c BS_Lookup'!$A:$A,0),MATCH('1. GLSummary'!$A3529,'3c BS_Lookup'!$1:$1,0)),"--"))
)</f>
        <v>64</v>
      </c>
      <c r="S3529" s="82" t="str">
        <f>IFERROR(VLOOKUP(R3529,'3. Lookup Tables'!$AB:$AC,2,0),"--")</f>
        <v>--</v>
      </c>
      <c r="T3529" s="82"/>
      <c r="U3529" s="82" t="str">
        <f>VLOOKUP($A3529,'3. Lookup Tables'!$C:$E,2,0)</f>
        <v>Hauling</v>
      </c>
      <c r="V3529" s="82" t="str">
        <f>VLOOKUP($A3529,'3. Lookup Tables'!$C:$E,3,0)</f>
        <v>Pasco</v>
      </c>
    </row>
    <row r="3530" spans="1:22" x14ac:dyDescent="0.25">
      <c r="A3530" t="s">
        <v>8</v>
      </c>
      <c r="B3530" t="s">
        <v>116</v>
      </c>
      <c r="C3530" t="s">
        <v>18</v>
      </c>
      <c r="D3530" t="s">
        <v>18</v>
      </c>
      <c r="E3530" t="s">
        <v>1953</v>
      </c>
      <c r="F3530" t="s">
        <v>578</v>
      </c>
      <c r="G3530" t="s">
        <v>1518</v>
      </c>
      <c r="H3530" t="s">
        <v>117</v>
      </c>
      <c r="I3530" t="s">
        <v>62</v>
      </c>
      <c r="J3530" t="s">
        <v>24</v>
      </c>
      <c r="K3530" s="9" t="s">
        <v>192</v>
      </c>
      <c r="L3530" s="9">
        <v>504.17</v>
      </c>
      <c r="M3530">
        <v>4010.67</v>
      </c>
      <c r="N3530" s="66" t="str">
        <f>IF(COUNTIF('4. IncomeStatement_12Mo_BDI'!$8:$8,$K3530)&gt;0,"Y","")</f>
        <v>Y</v>
      </c>
      <c r="O3530" s="66" t="str">
        <f>INDEX('3. Lookup Tables'!$G:$K,MATCH($G3530,'3. Lookup Tables'!$G:$G,0),MATCH(O$1,'3. Lookup Tables'!$G$1:$K$1,0))</f>
        <v>EXPENSE</v>
      </c>
      <c r="P3530" s="82" t="str">
        <f t="shared" si="218"/>
        <v>IS</v>
      </c>
      <c r="Q3530" s="82" t="str">
        <f t="shared" si="219"/>
        <v>IS_47</v>
      </c>
      <c r="R3530" s="82">
        <f>IF(AND(O3530="Expense",P3530="IS"),INDEX(Table2[#All],MATCH($G3530,Table2[GL_SubACT],0)+1,MATCH($D3530,Table2[#Headers],0)),
IF(AND(O3530="Revenue",P3530="IS"),INDEX('3b. IS_Revenue_Lookup'!E:E,MATCH($E3530,'3b. IS_Revenue_Lookup'!A:A,0)),
IF(P3530="BS",INDEX('3c BS_Lookup'!$A:$F,MATCH('1. GLSummary'!$F3530,'3c BS_Lookup'!$A:$A,0),MATCH('1. GLSummary'!$A3530,'3c BS_Lookup'!$1:$1,0)),"--"))
)</f>
        <v>47</v>
      </c>
      <c r="S3530" s="82" t="str">
        <f>IFERROR(VLOOKUP(R3530,'3. Lookup Tables'!$AB:$AC,2,0),"--")</f>
        <v>--</v>
      </c>
      <c r="T3530" s="82"/>
      <c r="U3530" s="82" t="str">
        <f>VLOOKUP($A3530,'3. Lookup Tables'!$C:$E,2,0)</f>
        <v>Hauling</v>
      </c>
      <c r="V3530" s="82" t="str">
        <f>VLOOKUP($A3530,'3. Lookup Tables'!$C:$E,3,0)</f>
        <v>Pasco</v>
      </c>
    </row>
    <row r="3531" spans="1:22" x14ac:dyDescent="0.25">
      <c r="A3531" t="s">
        <v>8</v>
      </c>
      <c r="B3531" t="s">
        <v>67</v>
      </c>
      <c r="C3531" t="s">
        <v>96</v>
      </c>
      <c r="D3531" t="s">
        <v>18</v>
      </c>
      <c r="E3531" t="s">
        <v>1838</v>
      </c>
      <c r="F3531" t="s">
        <v>934</v>
      </c>
      <c r="G3531" t="s">
        <v>1494</v>
      </c>
      <c r="H3531" t="s">
        <v>166</v>
      </c>
      <c r="I3531" t="s">
        <v>62</v>
      </c>
      <c r="J3531" t="s">
        <v>24</v>
      </c>
      <c r="K3531" s="9" t="s">
        <v>192</v>
      </c>
      <c r="L3531" s="9">
        <v>602.44000000000005</v>
      </c>
      <c r="M3531">
        <v>6806.17</v>
      </c>
      <c r="N3531" s="66" t="str">
        <f>IF(COUNTIF('4. IncomeStatement_12Mo_BDI'!$8:$8,$K3531)&gt;0,"Y","")</f>
        <v>Y</v>
      </c>
      <c r="O3531" s="66" t="str">
        <f>INDEX('3. Lookup Tables'!$G:$K,MATCH($G3531,'3. Lookup Tables'!$G:$G,0),MATCH(O$1,'3. Lookup Tables'!$G$1:$K$1,0))</f>
        <v>EXPENSE</v>
      </c>
      <c r="P3531" s="82" t="str">
        <f t="shared" si="218"/>
        <v>IS</v>
      </c>
      <c r="Q3531" s="82" t="str">
        <f t="shared" si="219"/>
        <v>IS_96</v>
      </c>
      <c r="R3531" s="82">
        <f>IF(AND(O3531="Expense",P3531="IS"),INDEX(Table2[#All],MATCH($G3531,Table2[GL_SubACT],0)+1,MATCH($D3531,Table2[#Headers],0)),
IF(AND(O3531="Revenue",P3531="IS"),INDEX('3b. IS_Revenue_Lookup'!E:E,MATCH($E3531,'3b. IS_Revenue_Lookup'!A:A,0)),
IF(P3531="BS",INDEX('3c BS_Lookup'!$A:$F,MATCH('1. GLSummary'!$F3531,'3c BS_Lookup'!$A:$A,0),MATCH('1. GLSummary'!$A3531,'3c BS_Lookup'!$1:$1,0)),"--"))
)</f>
        <v>96</v>
      </c>
      <c r="S3531" s="82" t="str">
        <f>IFERROR(VLOOKUP(R3531,'3. Lookup Tables'!$AB:$AC,2,0),"--")</f>
        <v>--</v>
      </c>
      <c r="T3531" s="82"/>
      <c r="U3531" s="82" t="str">
        <f>VLOOKUP($A3531,'3. Lookup Tables'!$C:$E,2,0)</f>
        <v>Hauling</v>
      </c>
      <c r="V3531" s="82" t="str">
        <f>VLOOKUP($A3531,'3. Lookup Tables'!$C:$E,3,0)</f>
        <v>Pasco</v>
      </c>
    </row>
    <row r="3532" spans="1:22" x14ac:dyDescent="0.25">
      <c r="A3532" t="s">
        <v>8</v>
      </c>
      <c r="B3532" t="s">
        <v>67</v>
      </c>
      <c r="C3532" t="s">
        <v>35</v>
      </c>
      <c r="D3532" t="s">
        <v>18</v>
      </c>
      <c r="E3532" t="s">
        <v>1907</v>
      </c>
      <c r="F3532" t="s">
        <v>585</v>
      </c>
      <c r="G3532" t="s">
        <v>1489</v>
      </c>
      <c r="H3532" t="s">
        <v>68</v>
      </c>
      <c r="I3532" t="s">
        <v>62</v>
      </c>
      <c r="J3532" t="s">
        <v>24</v>
      </c>
      <c r="K3532" s="9" t="s">
        <v>192</v>
      </c>
      <c r="L3532" s="9">
        <v>0</v>
      </c>
      <c r="M3532">
        <v>300</v>
      </c>
      <c r="N3532" s="66" t="str">
        <f>IF(COUNTIF('4. IncomeStatement_12Mo_BDI'!$8:$8,$K3532)&gt;0,"Y","")</f>
        <v>Y</v>
      </c>
      <c r="O3532" s="66" t="str">
        <f>INDEX('3. Lookup Tables'!$G:$K,MATCH($G3532,'3. Lookup Tables'!$G:$G,0),MATCH(O$1,'3. Lookup Tables'!$G$1:$K$1,0))</f>
        <v>EXPENSE</v>
      </c>
      <c r="P3532" s="82" t="str">
        <f t="shared" si="218"/>
        <v>IS</v>
      </c>
      <c r="Q3532" s="82" t="str">
        <f t="shared" si="219"/>
        <v>IS_100</v>
      </c>
      <c r="R3532" s="82">
        <f>IF(AND(O3532="Expense",P3532="IS"),INDEX(Table2[#All],MATCH($G3532,Table2[GL_SubACT],0)+1,MATCH($D3532,Table2[#Headers],0)),
IF(AND(O3532="Revenue",P3532="IS"),INDEX('3b. IS_Revenue_Lookup'!E:E,MATCH($E3532,'3b. IS_Revenue_Lookup'!A:A,0)),
IF(P3532="BS",INDEX('3c BS_Lookup'!$A:$F,MATCH('1. GLSummary'!$F3532,'3c BS_Lookup'!$A:$A,0),MATCH('1. GLSummary'!$A3532,'3c BS_Lookup'!$1:$1,0)),"--"))
)</f>
        <v>100</v>
      </c>
      <c r="S3532" s="82" t="str">
        <f>IFERROR(VLOOKUP(R3532,'3. Lookup Tables'!$AB:$AC,2,0),"--")</f>
        <v>--</v>
      </c>
      <c r="T3532" s="82"/>
      <c r="U3532" s="82" t="str">
        <f>VLOOKUP($A3532,'3. Lookup Tables'!$C:$E,2,0)</f>
        <v>Hauling</v>
      </c>
      <c r="V3532" s="82" t="str">
        <f>VLOOKUP($A3532,'3. Lookup Tables'!$C:$E,3,0)</f>
        <v>Pasco</v>
      </c>
    </row>
    <row r="3533" spans="1:22" x14ac:dyDescent="0.25">
      <c r="A3533" t="s">
        <v>8</v>
      </c>
      <c r="B3533" t="s">
        <v>67</v>
      </c>
      <c r="C3533" t="s">
        <v>84</v>
      </c>
      <c r="D3533" t="s">
        <v>18</v>
      </c>
      <c r="E3533" t="s">
        <v>1909</v>
      </c>
      <c r="F3533" t="s">
        <v>586</v>
      </c>
      <c r="G3533" t="s">
        <v>1406</v>
      </c>
      <c r="H3533" t="s">
        <v>85</v>
      </c>
      <c r="I3533" t="s">
        <v>62</v>
      </c>
      <c r="J3533" t="s">
        <v>24</v>
      </c>
      <c r="K3533" s="9" t="s">
        <v>192</v>
      </c>
      <c r="L3533" s="9">
        <v>207.8</v>
      </c>
      <c r="M3533">
        <v>9945.69</v>
      </c>
      <c r="N3533" s="66" t="str">
        <f>IF(COUNTIF('4. IncomeStatement_12Mo_BDI'!$8:$8,$K3533)&gt;0,"Y","")</f>
        <v>Y</v>
      </c>
      <c r="O3533" s="66" t="str">
        <f>INDEX('3. Lookup Tables'!$G:$K,MATCH($G3533,'3. Lookup Tables'!$G:$G,0),MATCH(O$1,'3. Lookup Tables'!$G$1:$K$1,0))</f>
        <v>EXPENSE</v>
      </c>
      <c r="P3533" s="82" t="str">
        <f t="shared" si="218"/>
        <v>IS</v>
      </c>
      <c r="Q3533" s="82" t="str">
        <f t="shared" si="219"/>
        <v>IS_107</v>
      </c>
      <c r="R3533" s="82">
        <f>IF(AND(O3533="Expense",P3533="IS"),INDEX(Table2[#All],MATCH($G3533,Table2[GL_SubACT],0)+1,MATCH($D3533,Table2[#Headers],0)),
IF(AND(O3533="Revenue",P3533="IS"),INDEX('3b. IS_Revenue_Lookup'!E:E,MATCH($E3533,'3b. IS_Revenue_Lookup'!A:A,0)),
IF(P3533="BS",INDEX('3c BS_Lookup'!$A:$F,MATCH('1. GLSummary'!$F3533,'3c BS_Lookup'!$A:$A,0),MATCH('1. GLSummary'!$A3533,'3c BS_Lookup'!$1:$1,0)),"--"))
)</f>
        <v>107</v>
      </c>
      <c r="S3533" s="82" t="str">
        <f>IFERROR(VLOOKUP(R3533,'3. Lookup Tables'!$AB:$AC,2,0),"--")</f>
        <v>--</v>
      </c>
      <c r="T3533" s="82"/>
      <c r="U3533" s="82" t="str">
        <f>VLOOKUP($A3533,'3. Lookup Tables'!$C:$E,2,0)</f>
        <v>Hauling</v>
      </c>
      <c r="V3533" s="82" t="str">
        <f>VLOOKUP($A3533,'3. Lookup Tables'!$C:$E,3,0)</f>
        <v>Pasco</v>
      </c>
    </row>
    <row r="3534" spans="1:22" x14ac:dyDescent="0.25">
      <c r="A3534" t="s">
        <v>8</v>
      </c>
      <c r="B3534" t="s">
        <v>34</v>
      </c>
      <c r="C3534" t="s">
        <v>46</v>
      </c>
      <c r="D3534" t="s">
        <v>33</v>
      </c>
      <c r="E3534" t="s">
        <v>2171</v>
      </c>
      <c r="F3534" t="s">
        <v>748</v>
      </c>
      <c r="G3534" t="s">
        <v>1512</v>
      </c>
      <c r="H3534" t="s">
        <v>165</v>
      </c>
      <c r="I3534" t="s">
        <v>62</v>
      </c>
      <c r="J3534" t="s">
        <v>24</v>
      </c>
      <c r="K3534" s="9" t="s">
        <v>192</v>
      </c>
      <c r="L3534" s="9">
        <v>243.13</v>
      </c>
      <c r="M3534">
        <v>5723.97</v>
      </c>
      <c r="N3534" s="66" t="str">
        <f>IF(COUNTIF('4. IncomeStatement_12Mo_BDI'!$8:$8,$K3534)&gt;0,"Y","")</f>
        <v>Y</v>
      </c>
      <c r="O3534" s="66" t="str">
        <f>INDEX('3. Lookup Tables'!$G:$K,MATCH($G3534,'3. Lookup Tables'!$G:$G,0),MATCH(O$1,'3. Lookup Tables'!$G$1:$K$1,0))</f>
        <v>EXPENSE</v>
      </c>
      <c r="P3534" s="82" t="str">
        <f t="shared" si="218"/>
        <v>IS</v>
      </c>
      <c r="Q3534" s="82" t="str">
        <f t="shared" si="219"/>
        <v>IS_60</v>
      </c>
      <c r="R3534" s="82">
        <f>IF(AND(O3534="Expense",P3534="IS"),INDEX(Table2[#All],MATCH($G3534,Table2[GL_SubACT],0)+1,MATCH($D3534,Table2[#Headers],0)),
IF(AND(O3534="Revenue",P3534="IS"),INDEX('3b. IS_Revenue_Lookup'!E:E,MATCH($E3534,'3b. IS_Revenue_Lookup'!A:A,0)),
IF(P3534="BS",INDEX('3c BS_Lookup'!$A:$F,MATCH('1. GLSummary'!$F3534,'3c BS_Lookup'!$A:$A,0),MATCH('1. GLSummary'!$A3534,'3c BS_Lookup'!$1:$1,0)),"--"))
)</f>
        <v>60</v>
      </c>
      <c r="S3534" s="82" t="str">
        <f>IFERROR(VLOOKUP(R3534,'3. Lookup Tables'!$AB:$AC,2,0),"--")</f>
        <v>--</v>
      </c>
      <c r="T3534" s="82"/>
      <c r="U3534" s="82" t="str">
        <f>VLOOKUP($A3534,'3. Lookup Tables'!$C:$E,2,0)</f>
        <v>Hauling</v>
      </c>
      <c r="V3534" s="82" t="str">
        <f>VLOOKUP($A3534,'3. Lookup Tables'!$C:$E,3,0)</f>
        <v>Pasco</v>
      </c>
    </row>
    <row r="3535" spans="1:22" x14ac:dyDescent="0.25">
      <c r="A3535" t="s">
        <v>8</v>
      </c>
      <c r="B3535" t="s">
        <v>34</v>
      </c>
      <c r="C3535" t="s">
        <v>18</v>
      </c>
      <c r="D3535" t="s">
        <v>35</v>
      </c>
      <c r="E3535" t="s">
        <v>1925</v>
      </c>
      <c r="F3535" t="s">
        <v>943</v>
      </c>
      <c r="G3535" t="s">
        <v>1427</v>
      </c>
      <c r="H3535" t="s">
        <v>170</v>
      </c>
      <c r="I3535" t="s">
        <v>62</v>
      </c>
      <c r="J3535" t="s">
        <v>24</v>
      </c>
      <c r="K3535" s="9" t="s">
        <v>192</v>
      </c>
      <c r="L3535" s="9">
        <v>0</v>
      </c>
      <c r="M3535">
        <v>2388.16</v>
      </c>
      <c r="N3535" s="66" t="str">
        <f>IF(COUNTIF('4. IncomeStatement_12Mo_BDI'!$8:$8,$K3535)&gt;0,"Y","")</f>
        <v>Y</v>
      </c>
      <c r="O3535" s="66" t="str">
        <f>INDEX('3. Lookup Tables'!$G:$K,MATCH($G3535,'3. Lookup Tables'!$G:$G,0),MATCH(O$1,'3. Lookup Tables'!$G$1:$K$1,0))</f>
        <v>EXPENSE</v>
      </c>
      <c r="P3535" s="82" t="str">
        <f t="shared" si="218"/>
        <v>IS</v>
      </c>
      <c r="Q3535" s="82" t="str">
        <f t="shared" si="219"/>
        <v>IS_58</v>
      </c>
      <c r="R3535" s="82">
        <f>IF(AND(O3535="Expense",P3535="IS"),INDEX(Table2[#All],MATCH($G3535,Table2[GL_SubACT],0)+1,MATCH($D3535,Table2[#Headers],0)),
IF(AND(O3535="Revenue",P3535="IS"),INDEX('3b. IS_Revenue_Lookup'!E:E,MATCH($E3535,'3b. IS_Revenue_Lookup'!A:A,0)),
IF(P3535="BS",INDEX('3c BS_Lookup'!$A:$F,MATCH('1. GLSummary'!$F3535,'3c BS_Lookup'!$A:$A,0),MATCH('1. GLSummary'!$A3535,'3c BS_Lookup'!$1:$1,0)),"--"))
)</f>
        <v>58</v>
      </c>
      <c r="S3535" s="82" t="str">
        <f>IFERROR(VLOOKUP(R3535,'3. Lookup Tables'!$AB:$AC,2,0),"--")</f>
        <v>--</v>
      </c>
      <c r="T3535" s="82"/>
      <c r="U3535" s="82" t="str">
        <f>VLOOKUP($A3535,'3. Lookup Tables'!$C:$E,2,0)</f>
        <v>Hauling</v>
      </c>
      <c r="V3535" s="82" t="str">
        <f>VLOOKUP($A3535,'3. Lookup Tables'!$C:$E,3,0)</f>
        <v>Pasco</v>
      </c>
    </row>
    <row r="3536" spans="1:22" x14ac:dyDescent="0.25">
      <c r="A3536" t="s">
        <v>8</v>
      </c>
      <c r="B3536" t="s">
        <v>34</v>
      </c>
      <c r="C3536" t="s">
        <v>46</v>
      </c>
      <c r="D3536" t="s">
        <v>35</v>
      </c>
      <c r="E3536" t="s">
        <v>2162</v>
      </c>
      <c r="F3536" t="s">
        <v>889</v>
      </c>
      <c r="G3536" t="s">
        <v>1512</v>
      </c>
      <c r="H3536" t="s">
        <v>171</v>
      </c>
      <c r="I3536" t="s">
        <v>62</v>
      </c>
      <c r="J3536" t="s">
        <v>24</v>
      </c>
      <c r="K3536" s="9" t="s">
        <v>192</v>
      </c>
      <c r="L3536" s="9">
        <v>54.98</v>
      </c>
      <c r="M3536">
        <v>1328.3</v>
      </c>
      <c r="N3536" s="66" t="str">
        <f>IF(COUNTIF('4. IncomeStatement_12Mo_BDI'!$8:$8,$K3536)&gt;0,"Y","")</f>
        <v>Y</v>
      </c>
      <c r="O3536" s="66" t="str">
        <f>INDEX('3. Lookup Tables'!$G:$K,MATCH($G3536,'3. Lookup Tables'!$G:$G,0),MATCH(O$1,'3. Lookup Tables'!$G$1:$K$1,0))</f>
        <v>EXPENSE</v>
      </c>
      <c r="P3536" s="82" t="str">
        <f t="shared" si="218"/>
        <v>IS</v>
      </c>
      <c r="Q3536" s="82" t="str">
        <f t="shared" si="219"/>
        <v>IS_60</v>
      </c>
      <c r="R3536" s="82">
        <f>IF(AND(O3536="Expense",P3536="IS"),INDEX(Table2[#All],MATCH($G3536,Table2[GL_SubACT],0)+1,MATCH($D3536,Table2[#Headers],0)),
IF(AND(O3536="Revenue",P3536="IS"),INDEX('3b. IS_Revenue_Lookup'!E:E,MATCH($E3536,'3b. IS_Revenue_Lookup'!A:A,0)),
IF(P3536="BS",INDEX('3c BS_Lookup'!$A:$F,MATCH('1. GLSummary'!$F3536,'3c BS_Lookup'!$A:$A,0),MATCH('1. GLSummary'!$A3536,'3c BS_Lookup'!$1:$1,0)),"--"))
)</f>
        <v>60</v>
      </c>
      <c r="S3536" s="82" t="str">
        <f>IFERROR(VLOOKUP(R3536,'3. Lookup Tables'!$AB:$AC,2,0),"--")</f>
        <v>--</v>
      </c>
      <c r="T3536" s="82"/>
      <c r="U3536" s="82" t="str">
        <f>VLOOKUP($A3536,'3. Lookup Tables'!$C:$E,2,0)</f>
        <v>Hauling</v>
      </c>
      <c r="V3536" s="82" t="str">
        <f>VLOOKUP($A3536,'3. Lookup Tables'!$C:$E,3,0)</f>
        <v>Pasco</v>
      </c>
    </row>
    <row r="3537" spans="1:22" x14ac:dyDescent="0.25">
      <c r="A3537" t="s">
        <v>7</v>
      </c>
      <c r="B3537" t="s">
        <v>34</v>
      </c>
      <c r="C3537" t="s">
        <v>39</v>
      </c>
      <c r="D3537" t="s">
        <v>35</v>
      </c>
      <c r="E3537" t="s">
        <v>2193</v>
      </c>
      <c r="F3537" t="s">
        <v>985</v>
      </c>
      <c r="G3537" t="s">
        <v>1385</v>
      </c>
      <c r="H3537" t="s">
        <v>181</v>
      </c>
      <c r="I3537" t="s">
        <v>53</v>
      </c>
      <c r="J3537" t="s">
        <v>24</v>
      </c>
      <c r="K3537" s="9" t="s">
        <v>188</v>
      </c>
      <c r="L3537" s="9">
        <v>0</v>
      </c>
      <c r="M3537">
        <v>5930.46</v>
      </c>
      <c r="N3537" s="66" t="str">
        <f>IF(COUNTIF('4. IncomeStatement_12Mo_BDI'!$8:$8,$K3537)&gt;0,"Y","")</f>
        <v>Y</v>
      </c>
      <c r="O3537" s="66" t="str">
        <f>INDEX('3. Lookup Tables'!$G:$K,MATCH($G3537,'3. Lookup Tables'!$G:$G,0),MATCH(O$1,'3. Lookup Tables'!$G$1:$K$1,0))</f>
        <v>EXPENSE</v>
      </c>
      <c r="P3537" s="82" t="str">
        <f t="shared" si="218"/>
        <v>IS</v>
      </c>
      <c r="Q3537" s="82" t="str">
        <f t="shared" si="219"/>
        <v>IS_61</v>
      </c>
      <c r="R3537" s="82">
        <f>IF(AND(O3537="Expense",P3537="IS"),INDEX(Table2[#All],MATCH($G3537,Table2[GL_SubACT],0)+1,MATCH($D3537,Table2[#Headers],0)),
IF(AND(O3537="Revenue",P3537="IS"),INDEX('3b. IS_Revenue_Lookup'!E:E,MATCH($E3537,'3b. IS_Revenue_Lookup'!A:A,0)),
IF(P3537="BS",INDEX('3c BS_Lookup'!$A:$F,MATCH('1. GLSummary'!$F3537,'3c BS_Lookup'!$A:$A,0),MATCH('1. GLSummary'!$A3537,'3c BS_Lookup'!$1:$1,0)),"--"))
)</f>
        <v>61</v>
      </c>
      <c r="S3537" s="82" t="str">
        <f>IFERROR(VLOOKUP(R3537,'3. Lookup Tables'!$AB:$AC,2,0),"--")</f>
        <v>--</v>
      </c>
      <c r="T3537" s="82"/>
      <c r="U3537" s="82" t="str">
        <f>VLOOKUP($A3537,'3. Lookup Tables'!$C:$E,2,0)</f>
        <v>Hauling</v>
      </c>
      <c r="V3537" s="82" t="str">
        <f>VLOOKUP($A3537,'3. Lookup Tables'!$C:$E,3,0)</f>
        <v>Pasco</v>
      </c>
    </row>
    <row r="3538" spans="1:22" x14ac:dyDescent="0.25">
      <c r="A3538" t="s">
        <v>8</v>
      </c>
      <c r="B3538" t="s">
        <v>34</v>
      </c>
      <c r="C3538" t="s">
        <v>98</v>
      </c>
      <c r="D3538" t="s">
        <v>18</v>
      </c>
      <c r="E3538" t="s">
        <v>1742</v>
      </c>
      <c r="F3538" t="s">
        <v>574</v>
      </c>
      <c r="G3538" t="s">
        <v>1516</v>
      </c>
      <c r="H3538" t="s">
        <v>124</v>
      </c>
      <c r="I3538" t="s">
        <v>53</v>
      </c>
      <c r="J3538" t="s">
        <v>24</v>
      </c>
      <c r="K3538" s="9" t="s">
        <v>188</v>
      </c>
      <c r="L3538" s="9">
        <v>37.35</v>
      </c>
      <c r="M3538">
        <v>410.65</v>
      </c>
      <c r="N3538" s="66" t="str">
        <f>IF(COUNTIF('4. IncomeStatement_12Mo_BDI'!$8:$8,$K3538)&gt;0,"Y","")</f>
        <v>Y</v>
      </c>
      <c r="O3538" s="66" t="str">
        <f>INDEX('3. Lookup Tables'!$G:$K,MATCH($G3538,'3. Lookup Tables'!$G:$G,0),MATCH(O$1,'3. Lookup Tables'!$G$1:$K$1,0))</f>
        <v>EXPENSE</v>
      </c>
      <c r="P3538" s="82" t="str">
        <f t="shared" si="218"/>
        <v>IS</v>
      </c>
      <c r="Q3538" s="82" t="str">
        <f t="shared" si="219"/>
        <v>IS_64</v>
      </c>
      <c r="R3538" s="82">
        <f>IF(AND(O3538="Expense",P3538="IS"),INDEX(Table2[#All],MATCH($G3538,Table2[GL_SubACT],0)+1,MATCH($D3538,Table2[#Headers],0)),
IF(AND(O3538="Revenue",P3538="IS"),INDEX('3b. IS_Revenue_Lookup'!E:E,MATCH($E3538,'3b. IS_Revenue_Lookup'!A:A,0)),
IF(P3538="BS",INDEX('3c BS_Lookup'!$A:$F,MATCH('1. GLSummary'!$F3538,'3c BS_Lookup'!$A:$A,0),MATCH('1. GLSummary'!$A3538,'3c BS_Lookup'!$1:$1,0)),"--"))
)</f>
        <v>64</v>
      </c>
      <c r="S3538" s="82" t="str">
        <f>IFERROR(VLOOKUP(R3538,'3. Lookup Tables'!$AB:$AC,2,0),"--")</f>
        <v>--</v>
      </c>
      <c r="T3538" s="82"/>
      <c r="U3538" s="82" t="str">
        <f>VLOOKUP($A3538,'3. Lookup Tables'!$C:$E,2,0)</f>
        <v>Hauling</v>
      </c>
      <c r="V3538" s="82" t="str">
        <f>VLOOKUP($A3538,'3. Lookup Tables'!$C:$E,3,0)</f>
        <v>Pasco</v>
      </c>
    </row>
    <row r="3539" spans="1:22" x14ac:dyDescent="0.25">
      <c r="A3539" t="s">
        <v>8</v>
      </c>
      <c r="B3539" t="s">
        <v>116</v>
      </c>
      <c r="C3539" t="s">
        <v>18</v>
      </c>
      <c r="D3539" t="s">
        <v>18</v>
      </c>
      <c r="E3539" t="s">
        <v>1953</v>
      </c>
      <c r="F3539" t="s">
        <v>578</v>
      </c>
      <c r="G3539" t="s">
        <v>1518</v>
      </c>
      <c r="H3539" t="s">
        <v>117</v>
      </c>
      <c r="I3539" t="s">
        <v>53</v>
      </c>
      <c r="J3539" t="s">
        <v>24</v>
      </c>
      <c r="K3539" s="9" t="s">
        <v>188</v>
      </c>
      <c r="L3539" s="9">
        <v>0</v>
      </c>
      <c r="M3539">
        <v>4010.67</v>
      </c>
      <c r="N3539" s="66" t="str">
        <f>IF(COUNTIF('4. IncomeStatement_12Mo_BDI'!$8:$8,$K3539)&gt;0,"Y","")</f>
        <v>Y</v>
      </c>
      <c r="O3539" s="66" t="str">
        <f>INDEX('3. Lookup Tables'!$G:$K,MATCH($G3539,'3. Lookup Tables'!$G:$G,0),MATCH(O$1,'3. Lookup Tables'!$G$1:$K$1,0))</f>
        <v>EXPENSE</v>
      </c>
      <c r="P3539" s="82" t="str">
        <f t="shared" si="218"/>
        <v>IS</v>
      </c>
      <c r="Q3539" s="82" t="str">
        <f t="shared" si="219"/>
        <v>IS_47</v>
      </c>
      <c r="R3539" s="82">
        <f>IF(AND(O3539="Expense",P3539="IS"),INDEX(Table2[#All],MATCH($G3539,Table2[GL_SubACT],0)+1,MATCH($D3539,Table2[#Headers],0)),
IF(AND(O3539="Revenue",P3539="IS"),INDEX('3b. IS_Revenue_Lookup'!E:E,MATCH($E3539,'3b. IS_Revenue_Lookup'!A:A,0)),
IF(P3539="BS",INDEX('3c BS_Lookup'!$A:$F,MATCH('1. GLSummary'!$F3539,'3c BS_Lookup'!$A:$A,0),MATCH('1. GLSummary'!$A3539,'3c BS_Lookup'!$1:$1,0)),"--"))
)</f>
        <v>47</v>
      </c>
      <c r="S3539" s="82" t="str">
        <f>IFERROR(VLOOKUP(R3539,'3. Lookup Tables'!$AB:$AC,2,0),"--")</f>
        <v>--</v>
      </c>
      <c r="T3539" s="82"/>
      <c r="U3539" s="82" t="str">
        <f>VLOOKUP($A3539,'3. Lookup Tables'!$C:$E,2,0)</f>
        <v>Hauling</v>
      </c>
      <c r="V3539" s="82" t="str">
        <f>VLOOKUP($A3539,'3. Lookup Tables'!$C:$E,3,0)</f>
        <v>Pasco</v>
      </c>
    </row>
    <row r="3540" spans="1:22" x14ac:dyDescent="0.25">
      <c r="A3540" t="s">
        <v>8</v>
      </c>
      <c r="B3540" t="s">
        <v>67</v>
      </c>
      <c r="C3540" t="s">
        <v>96</v>
      </c>
      <c r="D3540" t="s">
        <v>18</v>
      </c>
      <c r="E3540" t="s">
        <v>1838</v>
      </c>
      <c r="F3540" t="s">
        <v>934</v>
      </c>
      <c r="G3540" t="s">
        <v>1494</v>
      </c>
      <c r="H3540" t="s">
        <v>166</v>
      </c>
      <c r="I3540" t="s">
        <v>53</v>
      </c>
      <c r="J3540" t="s">
        <v>24</v>
      </c>
      <c r="K3540" s="9" t="s">
        <v>188</v>
      </c>
      <c r="L3540" s="9">
        <v>720.25</v>
      </c>
      <c r="M3540">
        <v>7526.42</v>
      </c>
      <c r="N3540" s="66" t="str">
        <f>IF(COUNTIF('4. IncomeStatement_12Mo_BDI'!$8:$8,$K3540)&gt;0,"Y","")</f>
        <v>Y</v>
      </c>
      <c r="O3540" s="66" t="str">
        <f>INDEX('3. Lookup Tables'!$G:$K,MATCH($G3540,'3. Lookup Tables'!$G:$G,0),MATCH(O$1,'3. Lookup Tables'!$G$1:$K$1,0))</f>
        <v>EXPENSE</v>
      </c>
      <c r="P3540" s="82" t="str">
        <f t="shared" si="218"/>
        <v>IS</v>
      </c>
      <c r="Q3540" s="82" t="str">
        <f t="shared" si="219"/>
        <v>IS_96</v>
      </c>
      <c r="R3540" s="82">
        <f>IF(AND(O3540="Expense",P3540="IS"),INDEX(Table2[#All],MATCH($G3540,Table2[GL_SubACT],0)+1,MATCH($D3540,Table2[#Headers],0)),
IF(AND(O3540="Revenue",P3540="IS"),INDEX('3b. IS_Revenue_Lookup'!E:E,MATCH($E3540,'3b. IS_Revenue_Lookup'!A:A,0)),
IF(P3540="BS",INDEX('3c BS_Lookup'!$A:$F,MATCH('1. GLSummary'!$F3540,'3c BS_Lookup'!$A:$A,0),MATCH('1. GLSummary'!$A3540,'3c BS_Lookup'!$1:$1,0)),"--"))
)</f>
        <v>96</v>
      </c>
      <c r="S3540" s="82" t="str">
        <f>IFERROR(VLOOKUP(R3540,'3. Lookup Tables'!$AB:$AC,2,0),"--")</f>
        <v>--</v>
      </c>
      <c r="T3540" s="82"/>
      <c r="U3540" s="82" t="str">
        <f>VLOOKUP($A3540,'3. Lookup Tables'!$C:$E,2,0)</f>
        <v>Hauling</v>
      </c>
      <c r="V3540" s="82" t="str">
        <f>VLOOKUP($A3540,'3. Lookup Tables'!$C:$E,3,0)</f>
        <v>Pasco</v>
      </c>
    </row>
    <row r="3541" spans="1:22" x14ac:dyDescent="0.25">
      <c r="A3541" t="s">
        <v>8</v>
      </c>
      <c r="B3541" t="s">
        <v>67</v>
      </c>
      <c r="C3541" t="s">
        <v>35</v>
      </c>
      <c r="D3541" t="s">
        <v>18</v>
      </c>
      <c r="E3541" t="s">
        <v>1907</v>
      </c>
      <c r="F3541" t="s">
        <v>585</v>
      </c>
      <c r="G3541" t="s">
        <v>1489</v>
      </c>
      <c r="H3541" t="s">
        <v>68</v>
      </c>
      <c r="I3541" t="s">
        <v>53</v>
      </c>
      <c r="J3541" t="s">
        <v>24</v>
      </c>
      <c r="K3541" s="9" t="s">
        <v>188</v>
      </c>
      <c r="L3541" s="9">
        <v>0</v>
      </c>
      <c r="M3541">
        <v>300</v>
      </c>
      <c r="N3541" s="66" t="str">
        <f>IF(COUNTIF('4. IncomeStatement_12Mo_BDI'!$8:$8,$K3541)&gt;0,"Y","")</f>
        <v>Y</v>
      </c>
      <c r="O3541" s="66" t="str">
        <f>INDEX('3. Lookup Tables'!$G:$K,MATCH($G3541,'3. Lookup Tables'!$G:$G,0),MATCH(O$1,'3. Lookup Tables'!$G$1:$K$1,0))</f>
        <v>EXPENSE</v>
      </c>
      <c r="P3541" s="82" t="str">
        <f t="shared" si="218"/>
        <v>IS</v>
      </c>
      <c r="Q3541" s="82" t="str">
        <f t="shared" si="219"/>
        <v>IS_100</v>
      </c>
      <c r="R3541" s="82">
        <f>IF(AND(O3541="Expense",P3541="IS"),INDEX(Table2[#All],MATCH($G3541,Table2[GL_SubACT],0)+1,MATCH($D3541,Table2[#Headers],0)),
IF(AND(O3541="Revenue",P3541="IS"),INDEX('3b. IS_Revenue_Lookup'!E:E,MATCH($E3541,'3b. IS_Revenue_Lookup'!A:A,0)),
IF(P3541="BS",INDEX('3c BS_Lookup'!$A:$F,MATCH('1. GLSummary'!$F3541,'3c BS_Lookup'!$A:$A,0),MATCH('1. GLSummary'!$A3541,'3c BS_Lookup'!$1:$1,0)),"--"))
)</f>
        <v>100</v>
      </c>
      <c r="S3541" s="82" t="str">
        <f>IFERROR(VLOOKUP(R3541,'3. Lookup Tables'!$AB:$AC,2,0),"--")</f>
        <v>--</v>
      </c>
      <c r="T3541" s="82"/>
      <c r="U3541" s="82" t="str">
        <f>VLOOKUP($A3541,'3. Lookup Tables'!$C:$E,2,0)</f>
        <v>Hauling</v>
      </c>
      <c r="V3541" s="82" t="str">
        <f>VLOOKUP($A3541,'3. Lookup Tables'!$C:$E,3,0)</f>
        <v>Pasco</v>
      </c>
    </row>
    <row r="3542" spans="1:22" x14ac:dyDescent="0.25">
      <c r="A3542" t="s">
        <v>8</v>
      </c>
      <c r="B3542" t="s">
        <v>67</v>
      </c>
      <c r="C3542" t="s">
        <v>84</v>
      </c>
      <c r="D3542" t="s">
        <v>18</v>
      </c>
      <c r="E3542" t="s">
        <v>1909</v>
      </c>
      <c r="F3542" t="s">
        <v>586</v>
      </c>
      <c r="G3542" t="s">
        <v>1406</v>
      </c>
      <c r="H3542" t="s">
        <v>85</v>
      </c>
      <c r="I3542" t="s">
        <v>53</v>
      </c>
      <c r="J3542" t="s">
        <v>24</v>
      </c>
      <c r="K3542" s="9" t="s">
        <v>188</v>
      </c>
      <c r="L3542" s="9">
        <v>5.66</v>
      </c>
      <c r="M3542">
        <v>9951.35</v>
      </c>
      <c r="N3542" s="66" t="str">
        <f>IF(COUNTIF('4. IncomeStatement_12Mo_BDI'!$8:$8,$K3542)&gt;0,"Y","")</f>
        <v>Y</v>
      </c>
      <c r="O3542" s="66" t="str">
        <f>INDEX('3. Lookup Tables'!$G:$K,MATCH($G3542,'3. Lookup Tables'!$G:$G,0),MATCH(O$1,'3. Lookup Tables'!$G$1:$K$1,0))</f>
        <v>EXPENSE</v>
      </c>
      <c r="P3542" s="82" t="str">
        <f t="shared" si="218"/>
        <v>IS</v>
      </c>
      <c r="Q3542" s="82" t="str">
        <f t="shared" si="219"/>
        <v>IS_107</v>
      </c>
      <c r="R3542" s="82">
        <f>IF(AND(O3542="Expense",P3542="IS"),INDEX(Table2[#All],MATCH($G3542,Table2[GL_SubACT],0)+1,MATCH($D3542,Table2[#Headers],0)),
IF(AND(O3542="Revenue",P3542="IS"),INDEX('3b. IS_Revenue_Lookup'!E:E,MATCH($E3542,'3b. IS_Revenue_Lookup'!A:A,0)),
IF(P3542="BS",INDEX('3c BS_Lookup'!$A:$F,MATCH('1. GLSummary'!$F3542,'3c BS_Lookup'!$A:$A,0),MATCH('1. GLSummary'!$A3542,'3c BS_Lookup'!$1:$1,0)),"--"))
)</f>
        <v>107</v>
      </c>
      <c r="S3542" s="82" t="str">
        <f>IFERROR(VLOOKUP(R3542,'3. Lookup Tables'!$AB:$AC,2,0),"--")</f>
        <v>--</v>
      </c>
      <c r="T3542" s="82"/>
      <c r="U3542" s="82" t="str">
        <f>VLOOKUP($A3542,'3. Lookup Tables'!$C:$E,2,0)</f>
        <v>Hauling</v>
      </c>
      <c r="V3542" s="82" t="str">
        <f>VLOOKUP($A3542,'3. Lookup Tables'!$C:$E,3,0)</f>
        <v>Pasco</v>
      </c>
    </row>
    <row r="3543" spans="1:22" x14ac:dyDescent="0.25">
      <c r="A3543" t="s">
        <v>8</v>
      </c>
      <c r="B3543" t="s">
        <v>34</v>
      </c>
      <c r="C3543" t="s">
        <v>46</v>
      </c>
      <c r="D3543" t="s">
        <v>33</v>
      </c>
      <c r="E3543" t="s">
        <v>2171</v>
      </c>
      <c r="F3543" t="s">
        <v>748</v>
      </c>
      <c r="G3543" t="s">
        <v>1512</v>
      </c>
      <c r="H3543" t="s">
        <v>165</v>
      </c>
      <c r="I3543" t="s">
        <v>53</v>
      </c>
      <c r="J3543" t="s">
        <v>24</v>
      </c>
      <c r="K3543" s="9" t="s">
        <v>188</v>
      </c>
      <c r="L3543" s="9">
        <v>630.4</v>
      </c>
      <c r="M3543">
        <v>6354.37</v>
      </c>
      <c r="N3543" s="66" t="str">
        <f>IF(COUNTIF('4. IncomeStatement_12Mo_BDI'!$8:$8,$K3543)&gt;0,"Y","")</f>
        <v>Y</v>
      </c>
      <c r="O3543" s="66" t="str">
        <f>INDEX('3. Lookup Tables'!$G:$K,MATCH($G3543,'3. Lookup Tables'!$G:$G,0),MATCH(O$1,'3. Lookup Tables'!$G$1:$K$1,0))</f>
        <v>EXPENSE</v>
      </c>
      <c r="P3543" s="82" t="str">
        <f t="shared" si="218"/>
        <v>IS</v>
      </c>
      <c r="Q3543" s="82" t="str">
        <f t="shared" si="219"/>
        <v>IS_60</v>
      </c>
      <c r="R3543" s="82">
        <f>IF(AND(O3543="Expense",P3543="IS"),INDEX(Table2[#All],MATCH($G3543,Table2[GL_SubACT],0)+1,MATCH($D3543,Table2[#Headers],0)),
IF(AND(O3543="Revenue",P3543="IS"),INDEX('3b. IS_Revenue_Lookup'!E:E,MATCH($E3543,'3b. IS_Revenue_Lookup'!A:A,0)),
IF(P3543="BS",INDEX('3c BS_Lookup'!$A:$F,MATCH('1. GLSummary'!$F3543,'3c BS_Lookup'!$A:$A,0),MATCH('1. GLSummary'!$A3543,'3c BS_Lookup'!$1:$1,0)),"--"))
)</f>
        <v>60</v>
      </c>
      <c r="S3543" s="82" t="str">
        <f>IFERROR(VLOOKUP(R3543,'3. Lookup Tables'!$AB:$AC,2,0),"--")</f>
        <v>--</v>
      </c>
      <c r="T3543" s="82"/>
      <c r="U3543" s="82" t="str">
        <f>VLOOKUP($A3543,'3. Lookup Tables'!$C:$E,2,0)</f>
        <v>Hauling</v>
      </c>
      <c r="V3543" s="82" t="str">
        <f>VLOOKUP($A3543,'3. Lookup Tables'!$C:$E,3,0)</f>
        <v>Pasco</v>
      </c>
    </row>
    <row r="3544" spans="1:22" x14ac:dyDescent="0.25">
      <c r="A3544" t="s">
        <v>8</v>
      </c>
      <c r="B3544" t="s">
        <v>34</v>
      </c>
      <c r="C3544" t="s">
        <v>18</v>
      </c>
      <c r="D3544" t="s">
        <v>35</v>
      </c>
      <c r="E3544" t="s">
        <v>1925</v>
      </c>
      <c r="F3544" t="s">
        <v>943</v>
      </c>
      <c r="G3544" t="s">
        <v>1427</v>
      </c>
      <c r="H3544" t="s">
        <v>170</v>
      </c>
      <c r="I3544" t="s">
        <v>53</v>
      </c>
      <c r="J3544" t="s">
        <v>24</v>
      </c>
      <c r="K3544" s="9" t="s">
        <v>188</v>
      </c>
      <c r="L3544" s="9">
        <v>1777.99</v>
      </c>
      <c r="M3544">
        <v>4166.1499999999996</v>
      </c>
      <c r="N3544" s="66" t="str">
        <f>IF(COUNTIF('4. IncomeStatement_12Mo_BDI'!$8:$8,$K3544)&gt;0,"Y","")</f>
        <v>Y</v>
      </c>
      <c r="O3544" s="66" t="str">
        <f>INDEX('3. Lookup Tables'!$G:$K,MATCH($G3544,'3. Lookup Tables'!$G:$G,0),MATCH(O$1,'3. Lookup Tables'!$G$1:$K$1,0))</f>
        <v>EXPENSE</v>
      </c>
      <c r="P3544" s="82" t="str">
        <f t="shared" si="218"/>
        <v>IS</v>
      </c>
      <c r="Q3544" s="82" t="str">
        <f t="shared" si="219"/>
        <v>IS_58</v>
      </c>
      <c r="R3544" s="82">
        <f>IF(AND(O3544="Expense",P3544="IS"),INDEX(Table2[#All],MATCH($G3544,Table2[GL_SubACT],0)+1,MATCH($D3544,Table2[#Headers],0)),
IF(AND(O3544="Revenue",P3544="IS"),INDEX('3b. IS_Revenue_Lookup'!E:E,MATCH($E3544,'3b. IS_Revenue_Lookup'!A:A,0)),
IF(P3544="BS",INDEX('3c BS_Lookup'!$A:$F,MATCH('1. GLSummary'!$F3544,'3c BS_Lookup'!$A:$A,0),MATCH('1. GLSummary'!$A3544,'3c BS_Lookup'!$1:$1,0)),"--"))
)</f>
        <v>58</v>
      </c>
      <c r="S3544" s="82" t="str">
        <f>IFERROR(VLOOKUP(R3544,'3. Lookup Tables'!$AB:$AC,2,0),"--")</f>
        <v>--</v>
      </c>
      <c r="T3544" s="82"/>
      <c r="U3544" s="82" t="str">
        <f>VLOOKUP($A3544,'3. Lookup Tables'!$C:$E,2,0)</f>
        <v>Hauling</v>
      </c>
      <c r="V3544" s="82" t="str">
        <f>VLOOKUP($A3544,'3. Lookup Tables'!$C:$E,3,0)</f>
        <v>Pasco</v>
      </c>
    </row>
    <row r="3545" spans="1:22" x14ac:dyDescent="0.25">
      <c r="A3545" t="s">
        <v>8</v>
      </c>
      <c r="B3545" t="s">
        <v>34</v>
      </c>
      <c r="C3545" t="s">
        <v>46</v>
      </c>
      <c r="D3545" t="s">
        <v>35</v>
      </c>
      <c r="E3545" t="s">
        <v>2162</v>
      </c>
      <c r="F3545" t="s">
        <v>889</v>
      </c>
      <c r="G3545" t="s">
        <v>1512</v>
      </c>
      <c r="H3545" t="s">
        <v>171</v>
      </c>
      <c r="I3545" t="s">
        <v>53</v>
      </c>
      <c r="J3545" t="s">
        <v>24</v>
      </c>
      <c r="K3545" s="9" t="s">
        <v>188</v>
      </c>
      <c r="L3545" s="9">
        <v>493.95</v>
      </c>
      <c r="M3545">
        <v>1822.25</v>
      </c>
      <c r="N3545" s="66" t="str">
        <f>IF(COUNTIF('4. IncomeStatement_12Mo_BDI'!$8:$8,$K3545)&gt;0,"Y","")</f>
        <v>Y</v>
      </c>
      <c r="O3545" s="66" t="str">
        <f>INDEX('3. Lookup Tables'!$G:$K,MATCH($G3545,'3. Lookup Tables'!$G:$G,0),MATCH(O$1,'3. Lookup Tables'!$G$1:$K$1,0))</f>
        <v>EXPENSE</v>
      </c>
      <c r="P3545" s="82" t="str">
        <f t="shared" si="218"/>
        <v>IS</v>
      </c>
      <c r="Q3545" s="82" t="str">
        <f t="shared" si="219"/>
        <v>IS_60</v>
      </c>
      <c r="R3545" s="82">
        <f>IF(AND(O3545="Expense",P3545="IS"),INDEX(Table2[#All],MATCH($G3545,Table2[GL_SubACT],0)+1,MATCH($D3545,Table2[#Headers],0)),
IF(AND(O3545="Revenue",P3545="IS"),INDEX('3b. IS_Revenue_Lookup'!E:E,MATCH($E3545,'3b. IS_Revenue_Lookup'!A:A,0)),
IF(P3545="BS",INDEX('3c BS_Lookup'!$A:$F,MATCH('1. GLSummary'!$F3545,'3c BS_Lookup'!$A:$A,0),MATCH('1. GLSummary'!$A3545,'3c BS_Lookup'!$1:$1,0)),"--"))
)</f>
        <v>60</v>
      </c>
      <c r="S3545" s="82" t="str">
        <f>IFERROR(VLOOKUP(R3545,'3. Lookup Tables'!$AB:$AC,2,0),"--")</f>
        <v>--</v>
      </c>
      <c r="T3545" s="82"/>
      <c r="U3545" s="82" t="str">
        <f>VLOOKUP($A3545,'3. Lookup Tables'!$C:$E,2,0)</f>
        <v>Hauling</v>
      </c>
      <c r="V3545" s="82" t="str">
        <f>VLOOKUP($A3545,'3. Lookup Tables'!$C:$E,3,0)</f>
        <v>Pasco</v>
      </c>
    </row>
    <row r="3546" spans="1:22" x14ac:dyDescent="0.25">
      <c r="A3546" t="s">
        <v>7</v>
      </c>
      <c r="B3546" t="s">
        <v>178</v>
      </c>
      <c r="C3546" t="s">
        <v>18</v>
      </c>
      <c r="D3546" t="s">
        <v>18</v>
      </c>
      <c r="E3546" t="s">
        <v>2192</v>
      </c>
      <c r="F3546" t="s">
        <v>984</v>
      </c>
      <c r="G3546" t="s">
        <v>1396</v>
      </c>
      <c r="H3546" t="s">
        <v>179</v>
      </c>
      <c r="I3546" t="s">
        <v>22</v>
      </c>
      <c r="J3546" t="s">
        <v>24</v>
      </c>
      <c r="K3546" s="9" t="s">
        <v>2600</v>
      </c>
      <c r="L3546" s="9">
        <v>-147147.9</v>
      </c>
      <c r="M3546">
        <v>-93200</v>
      </c>
      <c r="N3546" s="66" t="str">
        <f>IF(COUNTIF('4. IncomeStatement_12Mo_BDI'!$8:$8,$K3546)&gt;0,"Y","")</f>
        <v>Y</v>
      </c>
      <c r="O3546" s="66" t="str">
        <f>INDEX('3. Lookup Tables'!$G:$K,MATCH($G3546,'3. Lookup Tables'!$G:$G,0),MATCH(O$1,'3. Lookup Tables'!$G$1:$K$1,0))</f>
        <v>LIABILITY</v>
      </c>
      <c r="P3546" s="82" t="str">
        <f t="shared" si="218"/>
        <v>BS</v>
      </c>
      <c r="Q3546" s="82" t="str">
        <f t="shared" si="219"/>
        <v>BS_2100</v>
      </c>
      <c r="R3546" s="82">
        <f>IF(AND(O3546="Expense",P3546="IS"),INDEX(Table2[#All],MATCH($G3546,Table2[GL_SubACT],0)+1,MATCH($D3546,Table2[#Headers],0)),
IF(AND(O3546="Revenue",P3546="IS"),INDEX('3b. IS_Revenue_Lookup'!E:E,MATCH($E3546,'3b. IS_Revenue_Lookup'!A:A,0)),
IF(P3546="BS",INDEX('3c BS_Lookup'!$A:$F,MATCH('1. GLSummary'!$F3546,'3c BS_Lookup'!$A:$A,0),MATCH('1. GLSummary'!$A3546,'3c BS_Lookup'!$1:$1,0)),"--"))
)</f>
        <v>2100</v>
      </c>
      <c r="S3546" s="82" t="str">
        <f>IFERROR(VLOOKUP(R3546,'3. Lookup Tables'!$AB:$AC,2,0),"--")</f>
        <v>--</v>
      </c>
      <c r="T3546" s="82"/>
      <c r="U3546" s="82" t="str">
        <f>VLOOKUP($A3546,'3. Lookup Tables'!$C:$E,2,0)</f>
        <v>Hauling</v>
      </c>
      <c r="V3546" s="82" t="str">
        <f>VLOOKUP($A3546,'3. Lookup Tables'!$C:$E,3,0)</f>
        <v>Pasco</v>
      </c>
    </row>
    <row r="3547" spans="1:22" x14ac:dyDescent="0.25">
      <c r="A3547" t="s">
        <v>7</v>
      </c>
      <c r="B3547" t="s">
        <v>71</v>
      </c>
      <c r="C3547" t="s">
        <v>18</v>
      </c>
      <c r="D3547" t="s">
        <v>18</v>
      </c>
      <c r="E3547" t="s">
        <v>1664</v>
      </c>
      <c r="F3547" t="s">
        <v>571</v>
      </c>
      <c r="G3547" t="s">
        <v>1540</v>
      </c>
      <c r="H3547" t="s">
        <v>72</v>
      </c>
      <c r="I3547" t="s">
        <v>22</v>
      </c>
      <c r="J3547" t="s">
        <v>24</v>
      </c>
      <c r="K3547" s="9" t="s">
        <v>2600</v>
      </c>
      <c r="L3547" s="9">
        <v>-10560.05</v>
      </c>
      <c r="M3547">
        <v>-82307.759999999995</v>
      </c>
      <c r="N3547" s="66" t="str">
        <f>IF(COUNTIF('4. IncomeStatement_12Mo_BDI'!$8:$8,$K3547)&gt;0,"Y","")</f>
        <v>Y</v>
      </c>
      <c r="O3547" s="66" t="str">
        <f>INDEX('3. Lookup Tables'!$G:$K,MATCH($G3547,'3. Lookup Tables'!$G:$G,0),MATCH(O$1,'3. Lookup Tables'!$G$1:$K$1,0))</f>
        <v>REVENUE</v>
      </c>
      <c r="P3547" s="82" t="str">
        <f t="shared" si="218"/>
        <v>IS</v>
      </c>
      <c r="Q3547" s="82" t="str">
        <f t="shared" si="219"/>
        <v>IS_21</v>
      </c>
      <c r="R3547" s="82">
        <f>IF(AND(O3547="Expense",P3547="IS"),INDEX(Table2[#All],MATCH($G3547,Table2[GL_SubACT],0)+1,MATCH($D3547,Table2[#Headers],0)),
IF(AND(O3547="Revenue",P3547="IS"),INDEX('3b. IS_Revenue_Lookup'!E:E,MATCH($E3547,'3b. IS_Revenue_Lookup'!A:A,0)),
IF(P3547="BS",INDEX('3c BS_Lookup'!$A:$F,MATCH('1. GLSummary'!$F3547,'3c BS_Lookup'!$A:$A,0),MATCH('1. GLSummary'!$A3547,'3c BS_Lookup'!$1:$1,0)),"--"))
)</f>
        <v>21</v>
      </c>
      <c r="S3547" s="82" t="str">
        <f>IFERROR(VLOOKUP(R3547,'3. Lookup Tables'!$AB:$AC,2,0),"--")</f>
        <v>Other Revenue</v>
      </c>
      <c r="T3547" s="82"/>
      <c r="U3547" s="82" t="str">
        <f>VLOOKUP($A3547,'3. Lookup Tables'!$C:$E,2,0)</f>
        <v>Hauling</v>
      </c>
      <c r="V3547" s="82" t="str">
        <f>VLOOKUP($A3547,'3. Lookup Tables'!$C:$E,3,0)</f>
        <v>Pasco</v>
      </c>
    </row>
    <row r="3548" spans="1:22" x14ac:dyDescent="0.25">
      <c r="A3548" t="s">
        <v>7</v>
      </c>
      <c r="B3548" t="s">
        <v>102</v>
      </c>
      <c r="C3548" t="s">
        <v>43</v>
      </c>
      <c r="D3548" t="s">
        <v>48</v>
      </c>
      <c r="E3548" t="s">
        <v>1792</v>
      </c>
      <c r="F3548" t="s">
        <v>675</v>
      </c>
      <c r="G3548" t="s">
        <v>1514</v>
      </c>
      <c r="H3548" t="s">
        <v>218</v>
      </c>
      <c r="I3548" t="s">
        <v>22</v>
      </c>
      <c r="J3548" t="s">
        <v>24</v>
      </c>
      <c r="K3548" s="9" t="s">
        <v>2600</v>
      </c>
      <c r="L3548" s="9">
        <v>0</v>
      </c>
      <c r="M3548">
        <v>-148.88</v>
      </c>
      <c r="N3548" s="66" t="str">
        <f>IF(COUNTIF('4. IncomeStatement_12Mo_BDI'!$8:$8,$K3548)&gt;0,"Y","")</f>
        <v>Y</v>
      </c>
      <c r="O3548" s="66" t="str">
        <f>INDEX('3. Lookup Tables'!$G:$K,MATCH($G3548,'3. Lookup Tables'!$G:$G,0),MATCH(O$1,'3. Lookup Tables'!$G$1:$K$1,0))</f>
        <v>EXPENSE</v>
      </c>
      <c r="P3548" s="82" t="str">
        <f t="shared" si="218"/>
        <v>IS</v>
      </c>
      <c r="Q3548" s="82" t="str">
        <f t="shared" si="219"/>
        <v>IS_57</v>
      </c>
      <c r="R3548" s="82">
        <f>IF(AND(O3548="Expense",P3548="IS"),INDEX(Table2[#All],MATCH($G3548,Table2[GL_SubACT],0)+1,MATCH($D3548,Table2[#Headers],0)),
IF(AND(O3548="Revenue",P3548="IS"),INDEX('3b. IS_Revenue_Lookup'!E:E,MATCH($E3548,'3b. IS_Revenue_Lookup'!A:A,0)),
IF(P3548="BS",INDEX('3c BS_Lookup'!$A:$F,MATCH('1. GLSummary'!$F3548,'3c BS_Lookup'!$A:$A,0),MATCH('1. GLSummary'!$A3548,'3c BS_Lookup'!$1:$1,0)),"--"))
)</f>
        <v>57</v>
      </c>
      <c r="S3548" s="82" t="str">
        <f>IFERROR(VLOOKUP(R3548,'3. Lookup Tables'!$AB:$AC,2,0),"--")</f>
        <v>--</v>
      </c>
      <c r="T3548" s="82"/>
      <c r="U3548" s="82" t="str">
        <f>VLOOKUP($A3548,'3. Lookup Tables'!$C:$E,2,0)</f>
        <v>Hauling</v>
      </c>
      <c r="V3548" s="82" t="str">
        <f>VLOOKUP($A3548,'3. Lookup Tables'!$C:$E,3,0)</f>
        <v>Pasco</v>
      </c>
    </row>
    <row r="3549" spans="1:22" x14ac:dyDescent="0.25">
      <c r="A3549" t="s">
        <v>8</v>
      </c>
      <c r="B3549" t="s">
        <v>178</v>
      </c>
      <c r="C3549" t="s">
        <v>18</v>
      </c>
      <c r="D3549" t="s">
        <v>18</v>
      </c>
      <c r="E3549" t="s">
        <v>1648</v>
      </c>
      <c r="F3549" t="s">
        <v>984</v>
      </c>
      <c r="G3549" t="s">
        <v>1396</v>
      </c>
      <c r="H3549" t="s">
        <v>179</v>
      </c>
      <c r="I3549" t="s">
        <v>22</v>
      </c>
      <c r="J3549" t="s">
        <v>24</v>
      </c>
      <c r="K3549" s="9" t="s">
        <v>2600</v>
      </c>
      <c r="L3549" s="9">
        <v>-24181.46</v>
      </c>
      <c r="M3549">
        <v>-18800</v>
      </c>
      <c r="N3549" s="66" t="str">
        <f>IF(COUNTIF('4. IncomeStatement_12Mo_BDI'!$8:$8,$K3549)&gt;0,"Y","")</f>
        <v>Y</v>
      </c>
      <c r="O3549" s="66" t="str">
        <f>INDEX('3. Lookup Tables'!$G:$K,MATCH($G3549,'3. Lookup Tables'!$G:$G,0),MATCH(O$1,'3. Lookup Tables'!$G$1:$K$1,0))</f>
        <v>LIABILITY</v>
      </c>
      <c r="P3549" s="82" t="str">
        <f t="shared" si="218"/>
        <v>BS</v>
      </c>
      <c r="Q3549" s="82" t="str">
        <f t="shared" si="219"/>
        <v>BS_2100</v>
      </c>
      <c r="R3549" s="82">
        <f>IF(AND(O3549="Expense",P3549="IS"),INDEX(Table2[#All],MATCH($G3549,Table2[GL_SubACT],0)+1,MATCH($D3549,Table2[#Headers],0)),
IF(AND(O3549="Revenue",P3549="IS"),INDEX('3b. IS_Revenue_Lookup'!E:E,MATCH($E3549,'3b. IS_Revenue_Lookup'!A:A,0)),
IF(P3549="BS",INDEX('3c BS_Lookup'!$A:$F,MATCH('1. GLSummary'!$F3549,'3c BS_Lookup'!$A:$A,0),MATCH('1. GLSummary'!$A3549,'3c BS_Lookup'!$1:$1,0)),"--"))
)</f>
        <v>2100</v>
      </c>
      <c r="S3549" s="82" t="str">
        <f>IFERROR(VLOOKUP(R3549,'3. Lookup Tables'!$AB:$AC,2,0),"--")</f>
        <v>--</v>
      </c>
      <c r="T3549" s="82"/>
      <c r="U3549" s="82" t="str">
        <f>VLOOKUP($A3549,'3. Lookup Tables'!$C:$E,2,0)</f>
        <v>Hauling</v>
      </c>
      <c r="V3549" s="82" t="str">
        <f>VLOOKUP($A3549,'3. Lookup Tables'!$C:$E,3,0)</f>
        <v>Pasco</v>
      </c>
    </row>
    <row r="3550" spans="1:22" x14ac:dyDescent="0.25">
      <c r="A3550" t="s">
        <v>8</v>
      </c>
      <c r="B3550" t="s">
        <v>71</v>
      </c>
      <c r="C3550" t="s">
        <v>18</v>
      </c>
      <c r="D3550" t="s">
        <v>18</v>
      </c>
      <c r="E3550" t="s">
        <v>1741</v>
      </c>
      <c r="F3550" t="s">
        <v>571</v>
      </c>
      <c r="G3550" t="s">
        <v>1540</v>
      </c>
      <c r="H3550" t="s">
        <v>72</v>
      </c>
      <c r="I3550" t="s">
        <v>22</v>
      </c>
      <c r="J3550" t="s">
        <v>24</v>
      </c>
      <c r="K3550" s="9" t="s">
        <v>2600</v>
      </c>
      <c r="L3550" s="9">
        <v>0</v>
      </c>
      <c r="M3550">
        <v>-298.7</v>
      </c>
      <c r="N3550" s="66" t="str">
        <f>IF(COUNTIF('4. IncomeStatement_12Mo_BDI'!$8:$8,$K3550)&gt;0,"Y","")</f>
        <v>Y</v>
      </c>
      <c r="O3550" s="66" t="str">
        <f>INDEX('3. Lookup Tables'!$G:$K,MATCH($G3550,'3. Lookup Tables'!$G:$G,0),MATCH(O$1,'3. Lookup Tables'!$G$1:$K$1,0))</f>
        <v>REVENUE</v>
      </c>
      <c r="P3550" s="82" t="str">
        <f t="shared" si="218"/>
        <v>IS</v>
      </c>
      <c r="Q3550" s="82" t="str">
        <f t="shared" si="219"/>
        <v>IS_18</v>
      </c>
      <c r="R3550" s="82">
        <f>IF(AND(O3550="Expense",P3550="IS"),INDEX(Table2[#All],MATCH($G3550,Table2[GL_SubACT],0)+1,MATCH($D3550,Table2[#Headers],0)),
IF(AND(O3550="Revenue",P3550="IS"),INDEX('3b. IS_Revenue_Lookup'!E:E,MATCH($E3550,'3b. IS_Revenue_Lookup'!A:A,0)),
IF(P3550="BS",INDEX('3c BS_Lookup'!$A:$F,MATCH('1. GLSummary'!$F3550,'3c BS_Lookup'!$A:$A,0),MATCH('1. GLSummary'!$A3550,'3c BS_Lookup'!$1:$1,0)),"--"))
)</f>
        <v>18</v>
      </c>
      <c r="S3550" s="82" t="str">
        <f>IFERROR(VLOOKUP(R3550,'3. Lookup Tables'!$AB:$AC,2,0),"--")</f>
        <v>Contract Revenue</v>
      </c>
      <c r="T3550" s="82"/>
      <c r="U3550" s="82" t="str">
        <f>VLOOKUP($A3550,'3. Lookup Tables'!$C:$E,2,0)</f>
        <v>Hauling</v>
      </c>
      <c r="V3550" s="82" t="str">
        <f>VLOOKUP($A3550,'3. Lookup Tables'!$C:$E,3,0)</f>
        <v>Pasco</v>
      </c>
    </row>
    <row r="3551" spans="1:22" x14ac:dyDescent="0.25">
      <c r="A3551" t="s">
        <v>8</v>
      </c>
      <c r="B3551" t="s">
        <v>118</v>
      </c>
      <c r="C3551" t="s">
        <v>88</v>
      </c>
      <c r="D3551" t="s">
        <v>18</v>
      </c>
      <c r="E3551" t="s">
        <v>1986</v>
      </c>
      <c r="F3551" t="s">
        <v>581</v>
      </c>
      <c r="G3551" t="s">
        <v>1510</v>
      </c>
      <c r="H3551" t="s">
        <v>175</v>
      </c>
      <c r="I3551" t="s">
        <v>22</v>
      </c>
      <c r="J3551" t="s">
        <v>24</v>
      </c>
      <c r="K3551" s="9" t="s">
        <v>2600</v>
      </c>
      <c r="L3551" s="9">
        <v>400</v>
      </c>
      <c r="M3551">
        <v>-3089.09</v>
      </c>
      <c r="N3551" s="66" t="str">
        <f>IF(COUNTIF('4. IncomeStatement_12Mo_BDI'!$8:$8,$K3551)&gt;0,"Y","")</f>
        <v>Y</v>
      </c>
      <c r="O3551" s="66" t="str">
        <f>INDEX('3. Lookup Tables'!$G:$K,MATCH($G3551,'3. Lookup Tables'!$G:$G,0),MATCH(O$1,'3. Lookup Tables'!$G$1:$K$1,0))</f>
        <v>EXPENSE</v>
      </c>
      <c r="P3551" s="82" t="str">
        <f t="shared" si="218"/>
        <v>IS</v>
      </c>
      <c r="Q3551" s="82" t="str">
        <f t="shared" si="219"/>
        <v>IS_73</v>
      </c>
      <c r="R3551" s="82">
        <f>IF(AND(O3551="Expense",P3551="IS"),INDEX(Table2[#All],MATCH($G3551,Table2[GL_SubACT],0)+1,MATCH($D3551,Table2[#Headers],0)),
IF(AND(O3551="Revenue",P3551="IS"),INDEX('3b. IS_Revenue_Lookup'!E:E,MATCH($E3551,'3b. IS_Revenue_Lookup'!A:A,0)),
IF(P3551="BS",INDEX('3c BS_Lookup'!$A:$F,MATCH('1. GLSummary'!$F3551,'3c BS_Lookup'!$A:$A,0),MATCH('1. GLSummary'!$A3551,'3c BS_Lookup'!$1:$1,0)),"--"))
)</f>
        <v>73</v>
      </c>
      <c r="S3551" s="82" t="str">
        <f>IFERROR(VLOOKUP(R3551,'3. Lookup Tables'!$AB:$AC,2,0),"--")</f>
        <v>--</v>
      </c>
      <c r="T3551" s="82"/>
      <c r="U3551" s="82" t="str">
        <f>VLOOKUP($A3551,'3. Lookup Tables'!$C:$E,2,0)</f>
        <v>Hauling</v>
      </c>
      <c r="V3551" s="82" t="str">
        <f>VLOOKUP($A3551,'3. Lookup Tables'!$C:$E,3,0)</f>
        <v>Pasco</v>
      </c>
    </row>
    <row r="3552" spans="1:22" x14ac:dyDescent="0.25">
      <c r="A3552" t="s">
        <v>7</v>
      </c>
      <c r="B3552" t="s">
        <v>178</v>
      </c>
      <c r="C3552" t="s">
        <v>18</v>
      </c>
      <c r="D3552" t="s">
        <v>18</v>
      </c>
      <c r="E3552" t="s">
        <v>2192</v>
      </c>
      <c r="F3552" t="s">
        <v>984</v>
      </c>
      <c r="G3552" t="s">
        <v>1396</v>
      </c>
      <c r="H3552" t="s">
        <v>179</v>
      </c>
      <c r="I3552" t="s">
        <v>27</v>
      </c>
      <c r="J3552" t="s">
        <v>24</v>
      </c>
      <c r="K3552" s="9" t="s">
        <v>187</v>
      </c>
      <c r="L3552" s="9">
        <v>108618.75</v>
      </c>
      <c r="M3552">
        <v>63672.69</v>
      </c>
      <c r="N3552" s="66" t="str">
        <f>IF(COUNTIF('4. IncomeStatement_12Mo_BDI'!$8:$8,$K3552)&gt;0,"Y","")</f>
        <v>Y</v>
      </c>
      <c r="O3552" s="66" t="str">
        <f>INDEX('3. Lookup Tables'!$G:$K,MATCH($G3552,'3. Lookup Tables'!$G:$G,0),MATCH(O$1,'3. Lookup Tables'!$G$1:$K$1,0))</f>
        <v>LIABILITY</v>
      </c>
      <c r="P3552" s="82" t="str">
        <f t="shared" ref="P3552:P3581" si="220">IF(B3552&lt;&gt;"",IF(VALUE(LEFT(B3552,1))&lt;=2,"BS","IS"),"")</f>
        <v>BS</v>
      </c>
      <c r="Q3552" s="82" t="str">
        <f t="shared" ref="Q3552:Q3581" si="221">P3552&amp;"_"&amp;R3552</f>
        <v>BS_2100</v>
      </c>
      <c r="R3552" s="82">
        <f>IF(AND(O3552="Expense",P3552="IS"),INDEX(Table2[#All],MATCH($G3552,Table2[GL_SubACT],0)+1,MATCH($D3552,Table2[#Headers],0)),
IF(AND(O3552="Revenue",P3552="IS"),INDEX('3b. IS_Revenue_Lookup'!E:E,MATCH($E3552,'3b. IS_Revenue_Lookup'!A:A,0)),
IF(P3552="BS",INDEX('3c BS_Lookup'!$A:$F,MATCH('1. GLSummary'!$F3552,'3c BS_Lookup'!$A:$A,0),MATCH('1. GLSummary'!$A3552,'3c BS_Lookup'!$1:$1,0)),"--"))
)</f>
        <v>2100</v>
      </c>
      <c r="S3552" s="82" t="str">
        <f>IFERROR(VLOOKUP(R3552,'3. Lookup Tables'!$AB:$AC,2,0),"--")</f>
        <v>--</v>
      </c>
      <c r="T3552" s="82"/>
      <c r="U3552" s="82" t="str">
        <f>VLOOKUP($A3552,'3. Lookup Tables'!$C:$E,2,0)</f>
        <v>Hauling</v>
      </c>
      <c r="V3552" s="82" t="str">
        <f>VLOOKUP($A3552,'3. Lookup Tables'!$C:$E,3,0)</f>
        <v>Pasco</v>
      </c>
    </row>
    <row r="3553" spans="1:22" x14ac:dyDescent="0.25">
      <c r="A3553" t="s">
        <v>7</v>
      </c>
      <c r="B3553" t="s">
        <v>71</v>
      </c>
      <c r="C3553" t="s">
        <v>18</v>
      </c>
      <c r="D3553" t="s">
        <v>18</v>
      </c>
      <c r="E3553" t="s">
        <v>1664</v>
      </c>
      <c r="F3553" t="s">
        <v>571</v>
      </c>
      <c r="G3553" t="s">
        <v>1540</v>
      </c>
      <c r="H3553" t="s">
        <v>72</v>
      </c>
      <c r="I3553" t="s">
        <v>27</v>
      </c>
      <c r="J3553" t="s">
        <v>24</v>
      </c>
      <c r="K3553" s="9" t="s">
        <v>187</v>
      </c>
      <c r="L3553" s="9">
        <v>-5425.13</v>
      </c>
      <c r="M3553">
        <v>-20186.060000000001</v>
      </c>
      <c r="N3553" s="66" t="str">
        <f>IF(COUNTIF('4. IncomeStatement_12Mo_BDI'!$8:$8,$K3553)&gt;0,"Y","")</f>
        <v>Y</v>
      </c>
      <c r="O3553" s="66" t="str">
        <f>INDEX('3. Lookup Tables'!$G:$K,MATCH($G3553,'3. Lookup Tables'!$G:$G,0),MATCH(O$1,'3. Lookup Tables'!$G$1:$K$1,0))</f>
        <v>REVENUE</v>
      </c>
      <c r="P3553" s="82" t="str">
        <f t="shared" si="220"/>
        <v>IS</v>
      </c>
      <c r="Q3553" s="82" t="str">
        <f t="shared" si="221"/>
        <v>IS_21</v>
      </c>
      <c r="R3553" s="82">
        <f>IF(AND(O3553="Expense",P3553="IS"),INDEX(Table2[#All],MATCH($G3553,Table2[GL_SubACT],0)+1,MATCH($D3553,Table2[#Headers],0)),
IF(AND(O3553="Revenue",P3553="IS"),INDEX('3b. IS_Revenue_Lookup'!E:E,MATCH($E3553,'3b. IS_Revenue_Lookup'!A:A,0)),
IF(P3553="BS",INDEX('3c BS_Lookup'!$A:$F,MATCH('1. GLSummary'!$F3553,'3c BS_Lookup'!$A:$A,0),MATCH('1. GLSummary'!$A3553,'3c BS_Lookup'!$1:$1,0)),"--"))
)</f>
        <v>21</v>
      </c>
      <c r="S3553" s="82" t="str">
        <f>IFERROR(VLOOKUP(R3553,'3. Lookup Tables'!$AB:$AC,2,0),"--")</f>
        <v>Other Revenue</v>
      </c>
      <c r="T3553" s="82"/>
      <c r="U3553" s="82" t="str">
        <f>VLOOKUP($A3553,'3. Lookup Tables'!$C:$E,2,0)</f>
        <v>Hauling</v>
      </c>
      <c r="V3553" s="82" t="str">
        <f>VLOOKUP($A3553,'3. Lookup Tables'!$C:$E,3,0)</f>
        <v>Pasco</v>
      </c>
    </row>
    <row r="3554" spans="1:22" x14ac:dyDescent="0.25">
      <c r="A3554" t="s">
        <v>7</v>
      </c>
      <c r="B3554" t="s">
        <v>102</v>
      </c>
      <c r="C3554" t="s">
        <v>43</v>
      </c>
      <c r="D3554" t="s">
        <v>48</v>
      </c>
      <c r="E3554" t="s">
        <v>1792</v>
      </c>
      <c r="F3554" t="s">
        <v>675</v>
      </c>
      <c r="G3554" t="s">
        <v>1514</v>
      </c>
      <c r="H3554" t="s">
        <v>218</v>
      </c>
      <c r="I3554" t="s">
        <v>27</v>
      </c>
      <c r="J3554" t="s">
        <v>24</v>
      </c>
      <c r="K3554" s="9" t="s">
        <v>187</v>
      </c>
      <c r="L3554" s="9">
        <v>0</v>
      </c>
      <c r="M3554">
        <v>-148.88</v>
      </c>
      <c r="N3554" s="66" t="str">
        <f>IF(COUNTIF('4. IncomeStatement_12Mo_BDI'!$8:$8,$K3554)&gt;0,"Y","")</f>
        <v>Y</v>
      </c>
      <c r="O3554" s="66" t="str">
        <f>INDEX('3. Lookup Tables'!$G:$K,MATCH($G3554,'3. Lookup Tables'!$G:$G,0),MATCH(O$1,'3. Lookup Tables'!$G$1:$K$1,0))</f>
        <v>EXPENSE</v>
      </c>
      <c r="P3554" s="82" t="str">
        <f t="shared" si="220"/>
        <v>IS</v>
      </c>
      <c r="Q3554" s="82" t="str">
        <f t="shared" si="221"/>
        <v>IS_57</v>
      </c>
      <c r="R3554" s="82">
        <f>IF(AND(O3554="Expense",P3554="IS"),INDEX(Table2[#All],MATCH($G3554,Table2[GL_SubACT],0)+1,MATCH($D3554,Table2[#Headers],0)),
IF(AND(O3554="Revenue",P3554="IS"),INDEX('3b. IS_Revenue_Lookup'!E:E,MATCH($E3554,'3b. IS_Revenue_Lookup'!A:A,0)),
IF(P3554="BS",INDEX('3c BS_Lookup'!$A:$F,MATCH('1. GLSummary'!$F3554,'3c BS_Lookup'!$A:$A,0),MATCH('1. GLSummary'!$A3554,'3c BS_Lookup'!$1:$1,0)),"--"))
)</f>
        <v>57</v>
      </c>
      <c r="S3554" s="82" t="str">
        <f>IFERROR(VLOOKUP(R3554,'3. Lookup Tables'!$AB:$AC,2,0),"--")</f>
        <v>--</v>
      </c>
      <c r="T3554" s="82"/>
      <c r="U3554" s="82" t="str">
        <f>VLOOKUP($A3554,'3. Lookup Tables'!$C:$E,2,0)</f>
        <v>Hauling</v>
      </c>
      <c r="V3554" s="82" t="str">
        <f>VLOOKUP($A3554,'3. Lookup Tables'!$C:$E,3,0)</f>
        <v>Pasco</v>
      </c>
    </row>
    <row r="3555" spans="1:22" x14ac:dyDescent="0.25">
      <c r="A3555" t="s">
        <v>8</v>
      </c>
      <c r="B3555" t="s">
        <v>178</v>
      </c>
      <c r="C3555" t="s">
        <v>18</v>
      </c>
      <c r="D3555" t="s">
        <v>18</v>
      </c>
      <c r="E3555" t="s">
        <v>1648</v>
      </c>
      <c r="F3555" t="s">
        <v>984</v>
      </c>
      <c r="G3555" t="s">
        <v>1396</v>
      </c>
      <c r="H3555" t="s">
        <v>179</v>
      </c>
      <c r="I3555" t="s">
        <v>27</v>
      </c>
      <c r="J3555" t="s">
        <v>24</v>
      </c>
      <c r="K3555" s="9" t="s">
        <v>187</v>
      </c>
      <c r="L3555" s="9">
        <v>16887.150000000001</v>
      </c>
      <c r="M3555">
        <v>8338.16</v>
      </c>
      <c r="N3555" s="66" t="str">
        <f>IF(COUNTIF('4. IncomeStatement_12Mo_BDI'!$8:$8,$K3555)&gt;0,"Y","")</f>
        <v>Y</v>
      </c>
      <c r="O3555" s="66" t="str">
        <f>INDEX('3. Lookup Tables'!$G:$K,MATCH($G3555,'3. Lookup Tables'!$G:$G,0),MATCH(O$1,'3. Lookup Tables'!$G$1:$K$1,0))</f>
        <v>LIABILITY</v>
      </c>
      <c r="P3555" s="82" t="str">
        <f t="shared" si="220"/>
        <v>BS</v>
      </c>
      <c r="Q3555" s="82" t="str">
        <f t="shared" si="221"/>
        <v>BS_2100</v>
      </c>
      <c r="R3555" s="82">
        <f>IF(AND(O3555="Expense",P3555="IS"),INDEX(Table2[#All],MATCH($G3555,Table2[GL_SubACT],0)+1,MATCH($D3555,Table2[#Headers],0)),
IF(AND(O3555="Revenue",P3555="IS"),INDEX('3b. IS_Revenue_Lookup'!E:E,MATCH($E3555,'3b. IS_Revenue_Lookup'!A:A,0)),
IF(P3555="BS",INDEX('3c BS_Lookup'!$A:$F,MATCH('1. GLSummary'!$F3555,'3c BS_Lookup'!$A:$A,0),MATCH('1. GLSummary'!$A3555,'3c BS_Lookup'!$1:$1,0)),"--"))
)</f>
        <v>2100</v>
      </c>
      <c r="S3555" s="82" t="str">
        <f>IFERROR(VLOOKUP(R3555,'3. Lookup Tables'!$AB:$AC,2,0),"--")</f>
        <v>--</v>
      </c>
      <c r="T3555" s="82"/>
      <c r="U3555" s="82" t="str">
        <f>VLOOKUP($A3555,'3. Lookup Tables'!$C:$E,2,0)</f>
        <v>Hauling</v>
      </c>
      <c r="V3555" s="82" t="str">
        <f>VLOOKUP($A3555,'3. Lookup Tables'!$C:$E,3,0)</f>
        <v>Pasco</v>
      </c>
    </row>
    <row r="3556" spans="1:22" x14ac:dyDescent="0.25">
      <c r="A3556" t="s">
        <v>8</v>
      </c>
      <c r="B3556" t="s">
        <v>71</v>
      </c>
      <c r="C3556" t="s">
        <v>18</v>
      </c>
      <c r="D3556" t="s">
        <v>18</v>
      </c>
      <c r="E3556" t="s">
        <v>1741</v>
      </c>
      <c r="F3556" t="s">
        <v>571</v>
      </c>
      <c r="G3556" t="s">
        <v>1540</v>
      </c>
      <c r="H3556" t="s">
        <v>72</v>
      </c>
      <c r="I3556" t="s">
        <v>27</v>
      </c>
      <c r="J3556" t="s">
        <v>24</v>
      </c>
      <c r="K3556" s="9" t="s">
        <v>187</v>
      </c>
      <c r="L3556" s="9">
        <v>-37.75</v>
      </c>
      <c r="M3556">
        <v>-83.15</v>
      </c>
      <c r="N3556" s="66" t="str">
        <f>IF(COUNTIF('4. IncomeStatement_12Mo_BDI'!$8:$8,$K3556)&gt;0,"Y","")</f>
        <v>Y</v>
      </c>
      <c r="O3556" s="66" t="str">
        <f>INDEX('3. Lookup Tables'!$G:$K,MATCH($G3556,'3. Lookup Tables'!$G:$G,0),MATCH(O$1,'3. Lookup Tables'!$G$1:$K$1,0))</f>
        <v>REVENUE</v>
      </c>
      <c r="P3556" s="82" t="str">
        <f t="shared" si="220"/>
        <v>IS</v>
      </c>
      <c r="Q3556" s="82" t="str">
        <f t="shared" si="221"/>
        <v>IS_18</v>
      </c>
      <c r="R3556" s="82">
        <f>IF(AND(O3556="Expense",P3556="IS"),INDEX(Table2[#All],MATCH($G3556,Table2[GL_SubACT],0)+1,MATCH($D3556,Table2[#Headers],0)),
IF(AND(O3556="Revenue",P3556="IS"),INDEX('3b. IS_Revenue_Lookup'!E:E,MATCH($E3556,'3b. IS_Revenue_Lookup'!A:A,0)),
IF(P3556="BS",INDEX('3c BS_Lookup'!$A:$F,MATCH('1. GLSummary'!$F3556,'3c BS_Lookup'!$A:$A,0),MATCH('1. GLSummary'!$A3556,'3c BS_Lookup'!$1:$1,0)),"--"))
)</f>
        <v>18</v>
      </c>
      <c r="S3556" s="82" t="str">
        <f>IFERROR(VLOOKUP(R3556,'3. Lookup Tables'!$AB:$AC,2,0),"--")</f>
        <v>Contract Revenue</v>
      </c>
      <c r="T3556" s="82"/>
      <c r="U3556" s="82" t="str">
        <f>VLOOKUP($A3556,'3. Lookup Tables'!$C:$E,2,0)</f>
        <v>Hauling</v>
      </c>
      <c r="V3556" s="82" t="str">
        <f>VLOOKUP($A3556,'3. Lookup Tables'!$C:$E,3,0)</f>
        <v>Pasco</v>
      </c>
    </row>
    <row r="3557" spans="1:22" x14ac:dyDescent="0.25">
      <c r="A3557" t="s">
        <v>8</v>
      </c>
      <c r="B3557" t="s">
        <v>118</v>
      </c>
      <c r="C3557" t="s">
        <v>88</v>
      </c>
      <c r="D3557" t="s">
        <v>18</v>
      </c>
      <c r="E3557" t="s">
        <v>1986</v>
      </c>
      <c r="F3557" t="s">
        <v>581</v>
      </c>
      <c r="G3557" t="s">
        <v>1510</v>
      </c>
      <c r="H3557" t="s">
        <v>175</v>
      </c>
      <c r="I3557" t="s">
        <v>27</v>
      </c>
      <c r="J3557" t="s">
        <v>24</v>
      </c>
      <c r="K3557" s="9" t="s">
        <v>187</v>
      </c>
      <c r="L3557" s="9">
        <v>0</v>
      </c>
      <c r="M3557">
        <v>-3739.09</v>
      </c>
      <c r="N3557" s="66" t="str">
        <f>IF(COUNTIF('4. IncomeStatement_12Mo_BDI'!$8:$8,$K3557)&gt;0,"Y","")</f>
        <v>Y</v>
      </c>
      <c r="O3557" s="66" t="str">
        <f>INDEX('3. Lookup Tables'!$G:$K,MATCH($G3557,'3. Lookup Tables'!$G:$G,0),MATCH(O$1,'3. Lookup Tables'!$G$1:$K$1,0))</f>
        <v>EXPENSE</v>
      </c>
      <c r="P3557" s="82" t="str">
        <f t="shared" si="220"/>
        <v>IS</v>
      </c>
      <c r="Q3557" s="82" t="str">
        <f t="shared" si="221"/>
        <v>IS_73</v>
      </c>
      <c r="R3557" s="82">
        <f>IF(AND(O3557="Expense",P3557="IS"),INDEX(Table2[#All],MATCH($G3557,Table2[GL_SubACT],0)+1,MATCH($D3557,Table2[#Headers],0)),
IF(AND(O3557="Revenue",P3557="IS"),INDEX('3b. IS_Revenue_Lookup'!E:E,MATCH($E3557,'3b. IS_Revenue_Lookup'!A:A,0)),
IF(P3557="BS",INDEX('3c BS_Lookup'!$A:$F,MATCH('1. GLSummary'!$F3557,'3c BS_Lookup'!$A:$A,0),MATCH('1. GLSummary'!$A3557,'3c BS_Lookup'!$1:$1,0)),"--"))
)</f>
        <v>73</v>
      </c>
      <c r="S3557" s="82" t="str">
        <f>IFERROR(VLOOKUP(R3557,'3. Lookup Tables'!$AB:$AC,2,0),"--")</f>
        <v>--</v>
      </c>
      <c r="T3557" s="82"/>
      <c r="U3557" s="82" t="str">
        <f>VLOOKUP($A3557,'3. Lookup Tables'!$C:$E,2,0)</f>
        <v>Hauling</v>
      </c>
      <c r="V3557" s="82" t="str">
        <f>VLOOKUP($A3557,'3. Lookup Tables'!$C:$E,3,0)</f>
        <v>Pasco</v>
      </c>
    </row>
    <row r="3558" spans="1:22" x14ac:dyDescent="0.25">
      <c r="A3558" t="s">
        <v>7</v>
      </c>
      <c r="B3558" t="s">
        <v>178</v>
      </c>
      <c r="C3558" t="s">
        <v>18</v>
      </c>
      <c r="D3558" t="s">
        <v>18</v>
      </c>
      <c r="E3558" t="s">
        <v>2192</v>
      </c>
      <c r="F3558" t="s">
        <v>984</v>
      </c>
      <c r="G3558" t="s">
        <v>1396</v>
      </c>
      <c r="H3558" t="s">
        <v>179</v>
      </c>
      <c r="I3558" t="s">
        <v>28</v>
      </c>
      <c r="J3558" t="s">
        <v>24</v>
      </c>
      <c r="K3558" s="9" t="s">
        <v>191</v>
      </c>
      <c r="L3558" s="9">
        <v>-14834</v>
      </c>
      <c r="M3558">
        <v>48838.69</v>
      </c>
      <c r="N3558" s="66" t="str">
        <f>IF(COUNTIF('4. IncomeStatement_12Mo_BDI'!$8:$8,$K3558)&gt;0,"Y","")</f>
        <v>Y</v>
      </c>
      <c r="O3558" s="66" t="str">
        <f>INDEX('3. Lookup Tables'!$G:$K,MATCH($G3558,'3. Lookup Tables'!$G:$G,0),MATCH(O$1,'3. Lookup Tables'!$G$1:$K$1,0))</f>
        <v>LIABILITY</v>
      </c>
      <c r="P3558" s="82" t="str">
        <f t="shared" si="220"/>
        <v>BS</v>
      </c>
      <c r="Q3558" s="82" t="str">
        <f t="shared" si="221"/>
        <v>BS_2100</v>
      </c>
      <c r="R3558" s="82">
        <f>IF(AND(O3558="Expense",P3558="IS"),INDEX(Table2[#All],MATCH($G3558,Table2[GL_SubACT],0)+1,MATCH($D3558,Table2[#Headers],0)),
IF(AND(O3558="Revenue",P3558="IS"),INDEX('3b. IS_Revenue_Lookup'!E:E,MATCH($E3558,'3b. IS_Revenue_Lookup'!A:A,0)),
IF(P3558="BS",INDEX('3c BS_Lookup'!$A:$F,MATCH('1. GLSummary'!$F3558,'3c BS_Lookup'!$A:$A,0),MATCH('1. GLSummary'!$A3558,'3c BS_Lookup'!$1:$1,0)),"--"))
)</f>
        <v>2100</v>
      </c>
      <c r="S3558" s="82" t="str">
        <f>IFERROR(VLOOKUP(R3558,'3. Lookup Tables'!$AB:$AC,2,0),"--")</f>
        <v>--</v>
      </c>
      <c r="T3558" s="82"/>
      <c r="U3558" s="82" t="str">
        <f>VLOOKUP($A3558,'3. Lookup Tables'!$C:$E,2,0)</f>
        <v>Hauling</v>
      </c>
      <c r="V3558" s="82" t="str">
        <f>VLOOKUP($A3558,'3. Lookup Tables'!$C:$E,3,0)</f>
        <v>Pasco</v>
      </c>
    </row>
    <row r="3559" spans="1:22" x14ac:dyDescent="0.25">
      <c r="A3559" t="s">
        <v>7</v>
      </c>
      <c r="B3559" t="s">
        <v>71</v>
      </c>
      <c r="C3559" t="s">
        <v>18</v>
      </c>
      <c r="D3559" t="s">
        <v>18</v>
      </c>
      <c r="E3559" t="s">
        <v>1664</v>
      </c>
      <c r="F3559" t="s">
        <v>571</v>
      </c>
      <c r="G3559" t="s">
        <v>1540</v>
      </c>
      <c r="H3559" t="s">
        <v>72</v>
      </c>
      <c r="I3559" t="s">
        <v>28</v>
      </c>
      <c r="J3559" t="s">
        <v>24</v>
      </c>
      <c r="K3559" s="9" t="s">
        <v>191</v>
      </c>
      <c r="L3559" s="9">
        <v>-6088.7</v>
      </c>
      <c r="M3559">
        <v>-26274.76</v>
      </c>
      <c r="N3559" s="66" t="str">
        <f>IF(COUNTIF('4. IncomeStatement_12Mo_BDI'!$8:$8,$K3559)&gt;0,"Y","")</f>
        <v>Y</v>
      </c>
      <c r="O3559" s="66" t="str">
        <f>INDEX('3. Lookup Tables'!$G:$K,MATCH($G3559,'3. Lookup Tables'!$G:$G,0),MATCH(O$1,'3. Lookup Tables'!$G$1:$K$1,0))</f>
        <v>REVENUE</v>
      </c>
      <c r="P3559" s="82" t="str">
        <f t="shared" si="220"/>
        <v>IS</v>
      </c>
      <c r="Q3559" s="82" t="str">
        <f t="shared" si="221"/>
        <v>IS_21</v>
      </c>
      <c r="R3559" s="82">
        <f>IF(AND(O3559="Expense",P3559="IS"),INDEX(Table2[#All],MATCH($G3559,Table2[GL_SubACT],0)+1,MATCH($D3559,Table2[#Headers],0)),
IF(AND(O3559="Revenue",P3559="IS"),INDEX('3b. IS_Revenue_Lookup'!E:E,MATCH($E3559,'3b. IS_Revenue_Lookup'!A:A,0)),
IF(P3559="BS",INDEX('3c BS_Lookup'!$A:$F,MATCH('1. GLSummary'!$F3559,'3c BS_Lookup'!$A:$A,0),MATCH('1. GLSummary'!$A3559,'3c BS_Lookup'!$1:$1,0)),"--"))
)</f>
        <v>21</v>
      </c>
      <c r="S3559" s="82" t="str">
        <f>IFERROR(VLOOKUP(R3559,'3. Lookup Tables'!$AB:$AC,2,0),"--")</f>
        <v>Other Revenue</v>
      </c>
      <c r="T3559" s="82"/>
      <c r="U3559" s="82" t="str">
        <f>VLOOKUP($A3559,'3. Lookup Tables'!$C:$E,2,0)</f>
        <v>Hauling</v>
      </c>
      <c r="V3559" s="82" t="str">
        <f>VLOOKUP($A3559,'3. Lookup Tables'!$C:$E,3,0)</f>
        <v>Pasco</v>
      </c>
    </row>
    <row r="3560" spans="1:22" x14ac:dyDescent="0.25">
      <c r="A3560" t="s">
        <v>7</v>
      </c>
      <c r="B3560" t="s">
        <v>102</v>
      </c>
      <c r="C3560" t="s">
        <v>43</v>
      </c>
      <c r="D3560" t="s">
        <v>48</v>
      </c>
      <c r="E3560" t="s">
        <v>1792</v>
      </c>
      <c r="F3560" t="s">
        <v>675</v>
      </c>
      <c r="G3560" t="s">
        <v>1514</v>
      </c>
      <c r="H3560" t="s">
        <v>218</v>
      </c>
      <c r="I3560" t="s">
        <v>28</v>
      </c>
      <c r="J3560" t="s">
        <v>24</v>
      </c>
      <c r="K3560" s="9" t="s">
        <v>191</v>
      </c>
      <c r="L3560" s="9">
        <v>0</v>
      </c>
      <c r="M3560">
        <v>-148.88</v>
      </c>
      <c r="N3560" s="66" t="str">
        <f>IF(COUNTIF('4. IncomeStatement_12Mo_BDI'!$8:$8,$K3560)&gt;0,"Y","")</f>
        <v>Y</v>
      </c>
      <c r="O3560" s="66" t="str">
        <f>INDEX('3. Lookup Tables'!$G:$K,MATCH($G3560,'3. Lookup Tables'!$G:$G,0),MATCH(O$1,'3. Lookup Tables'!$G$1:$K$1,0))</f>
        <v>EXPENSE</v>
      </c>
      <c r="P3560" s="82" t="str">
        <f t="shared" si="220"/>
        <v>IS</v>
      </c>
      <c r="Q3560" s="82" t="str">
        <f t="shared" si="221"/>
        <v>IS_57</v>
      </c>
      <c r="R3560" s="82">
        <f>IF(AND(O3560="Expense",P3560="IS"),INDEX(Table2[#All],MATCH($G3560,Table2[GL_SubACT],0)+1,MATCH($D3560,Table2[#Headers],0)),
IF(AND(O3560="Revenue",P3560="IS"),INDEX('3b. IS_Revenue_Lookup'!E:E,MATCH($E3560,'3b. IS_Revenue_Lookup'!A:A,0)),
IF(P3560="BS",INDEX('3c BS_Lookup'!$A:$F,MATCH('1. GLSummary'!$F3560,'3c BS_Lookup'!$A:$A,0),MATCH('1. GLSummary'!$A3560,'3c BS_Lookup'!$1:$1,0)),"--"))
)</f>
        <v>57</v>
      </c>
      <c r="S3560" s="82" t="str">
        <f>IFERROR(VLOOKUP(R3560,'3. Lookup Tables'!$AB:$AC,2,0),"--")</f>
        <v>--</v>
      </c>
      <c r="T3560" s="82"/>
      <c r="U3560" s="82" t="str">
        <f>VLOOKUP($A3560,'3. Lookup Tables'!$C:$E,2,0)</f>
        <v>Hauling</v>
      </c>
      <c r="V3560" s="82" t="str">
        <f>VLOOKUP($A3560,'3. Lookup Tables'!$C:$E,3,0)</f>
        <v>Pasco</v>
      </c>
    </row>
    <row r="3561" spans="1:22" x14ac:dyDescent="0.25">
      <c r="A3561" t="s">
        <v>8</v>
      </c>
      <c r="B3561" t="s">
        <v>178</v>
      </c>
      <c r="C3561" t="s">
        <v>18</v>
      </c>
      <c r="D3561" t="s">
        <v>18</v>
      </c>
      <c r="E3561" t="s">
        <v>1648</v>
      </c>
      <c r="F3561" t="s">
        <v>984</v>
      </c>
      <c r="G3561" t="s">
        <v>1396</v>
      </c>
      <c r="H3561" t="s">
        <v>179</v>
      </c>
      <c r="I3561" t="s">
        <v>28</v>
      </c>
      <c r="J3561" t="s">
        <v>24</v>
      </c>
      <c r="K3561" s="9" t="s">
        <v>191</v>
      </c>
      <c r="L3561" s="9">
        <v>-3090.01</v>
      </c>
      <c r="M3561">
        <v>5248.15</v>
      </c>
      <c r="N3561" s="66" t="str">
        <f>IF(COUNTIF('4. IncomeStatement_12Mo_BDI'!$8:$8,$K3561)&gt;0,"Y","")</f>
        <v>Y</v>
      </c>
      <c r="O3561" s="66" t="str">
        <f>INDEX('3. Lookup Tables'!$G:$K,MATCH($G3561,'3. Lookup Tables'!$G:$G,0),MATCH(O$1,'3. Lookup Tables'!$G$1:$K$1,0))</f>
        <v>LIABILITY</v>
      </c>
      <c r="P3561" s="82" t="str">
        <f t="shared" si="220"/>
        <v>BS</v>
      </c>
      <c r="Q3561" s="82" t="str">
        <f t="shared" si="221"/>
        <v>BS_2100</v>
      </c>
      <c r="R3561" s="82">
        <f>IF(AND(O3561="Expense",P3561="IS"),INDEX(Table2[#All],MATCH($G3561,Table2[GL_SubACT],0)+1,MATCH($D3561,Table2[#Headers],0)),
IF(AND(O3561="Revenue",P3561="IS"),INDEX('3b. IS_Revenue_Lookup'!E:E,MATCH($E3561,'3b. IS_Revenue_Lookup'!A:A,0)),
IF(P3561="BS",INDEX('3c BS_Lookup'!$A:$F,MATCH('1. GLSummary'!$F3561,'3c BS_Lookup'!$A:$A,0),MATCH('1. GLSummary'!$A3561,'3c BS_Lookup'!$1:$1,0)),"--"))
)</f>
        <v>2100</v>
      </c>
      <c r="S3561" s="82" t="str">
        <f>IFERROR(VLOOKUP(R3561,'3. Lookup Tables'!$AB:$AC,2,0),"--")</f>
        <v>--</v>
      </c>
      <c r="T3561" s="82"/>
      <c r="U3561" s="82" t="str">
        <f>VLOOKUP($A3561,'3. Lookup Tables'!$C:$E,2,0)</f>
        <v>Hauling</v>
      </c>
      <c r="V3561" s="82" t="str">
        <f>VLOOKUP($A3561,'3. Lookup Tables'!$C:$E,3,0)</f>
        <v>Pasco</v>
      </c>
    </row>
    <row r="3562" spans="1:22" x14ac:dyDescent="0.25">
      <c r="A3562" t="s">
        <v>8</v>
      </c>
      <c r="B3562" t="s">
        <v>71</v>
      </c>
      <c r="C3562" t="s">
        <v>18</v>
      </c>
      <c r="D3562" t="s">
        <v>18</v>
      </c>
      <c r="E3562" t="s">
        <v>1741</v>
      </c>
      <c r="F3562" t="s">
        <v>571</v>
      </c>
      <c r="G3562" t="s">
        <v>1540</v>
      </c>
      <c r="H3562" t="s">
        <v>72</v>
      </c>
      <c r="I3562" t="s">
        <v>28</v>
      </c>
      <c r="J3562" t="s">
        <v>24</v>
      </c>
      <c r="K3562" s="9" t="s">
        <v>191</v>
      </c>
      <c r="L3562" s="9">
        <v>-60.55</v>
      </c>
      <c r="M3562">
        <v>-143.69999999999999</v>
      </c>
      <c r="N3562" s="66" t="str">
        <f>IF(COUNTIF('4. IncomeStatement_12Mo_BDI'!$8:$8,$K3562)&gt;0,"Y","")</f>
        <v>Y</v>
      </c>
      <c r="O3562" s="66" t="str">
        <f>INDEX('3. Lookup Tables'!$G:$K,MATCH($G3562,'3. Lookup Tables'!$G:$G,0),MATCH(O$1,'3. Lookup Tables'!$G$1:$K$1,0))</f>
        <v>REVENUE</v>
      </c>
      <c r="P3562" s="82" t="str">
        <f t="shared" si="220"/>
        <v>IS</v>
      </c>
      <c r="Q3562" s="82" t="str">
        <f t="shared" si="221"/>
        <v>IS_18</v>
      </c>
      <c r="R3562" s="82">
        <f>IF(AND(O3562="Expense",P3562="IS"),INDEX(Table2[#All],MATCH($G3562,Table2[GL_SubACT],0)+1,MATCH($D3562,Table2[#Headers],0)),
IF(AND(O3562="Revenue",P3562="IS"),INDEX('3b. IS_Revenue_Lookup'!E:E,MATCH($E3562,'3b. IS_Revenue_Lookup'!A:A,0)),
IF(P3562="BS",INDEX('3c BS_Lookup'!$A:$F,MATCH('1. GLSummary'!$F3562,'3c BS_Lookup'!$A:$A,0),MATCH('1. GLSummary'!$A3562,'3c BS_Lookup'!$1:$1,0)),"--"))
)</f>
        <v>18</v>
      </c>
      <c r="S3562" s="82" t="str">
        <f>IFERROR(VLOOKUP(R3562,'3. Lookup Tables'!$AB:$AC,2,0),"--")</f>
        <v>Contract Revenue</v>
      </c>
      <c r="T3562" s="82"/>
      <c r="U3562" s="82" t="str">
        <f>VLOOKUP($A3562,'3. Lookup Tables'!$C:$E,2,0)</f>
        <v>Hauling</v>
      </c>
      <c r="V3562" s="82" t="str">
        <f>VLOOKUP($A3562,'3. Lookup Tables'!$C:$E,3,0)</f>
        <v>Pasco</v>
      </c>
    </row>
    <row r="3563" spans="1:22" x14ac:dyDescent="0.25">
      <c r="A3563" t="s">
        <v>8</v>
      </c>
      <c r="B3563" t="s">
        <v>118</v>
      </c>
      <c r="C3563" t="s">
        <v>88</v>
      </c>
      <c r="D3563" t="s">
        <v>18</v>
      </c>
      <c r="E3563" t="s">
        <v>1986</v>
      </c>
      <c r="F3563" t="s">
        <v>581</v>
      </c>
      <c r="G3563" t="s">
        <v>1510</v>
      </c>
      <c r="H3563" t="s">
        <v>175</v>
      </c>
      <c r="I3563" t="s">
        <v>28</v>
      </c>
      <c r="J3563" t="s">
        <v>24</v>
      </c>
      <c r="K3563" s="9" t="s">
        <v>191</v>
      </c>
      <c r="L3563" s="9">
        <v>0</v>
      </c>
      <c r="M3563">
        <v>-3739.09</v>
      </c>
      <c r="N3563" s="66" t="str">
        <f>IF(COUNTIF('4. IncomeStatement_12Mo_BDI'!$8:$8,$K3563)&gt;0,"Y","")</f>
        <v>Y</v>
      </c>
      <c r="O3563" s="66" t="str">
        <f>INDEX('3. Lookup Tables'!$G:$K,MATCH($G3563,'3. Lookup Tables'!$G:$G,0),MATCH(O$1,'3. Lookup Tables'!$G$1:$K$1,0))</f>
        <v>EXPENSE</v>
      </c>
      <c r="P3563" s="82" t="str">
        <f t="shared" si="220"/>
        <v>IS</v>
      </c>
      <c r="Q3563" s="82" t="str">
        <f t="shared" si="221"/>
        <v>IS_73</v>
      </c>
      <c r="R3563" s="82">
        <f>IF(AND(O3563="Expense",P3563="IS"),INDEX(Table2[#All],MATCH($G3563,Table2[GL_SubACT],0)+1,MATCH($D3563,Table2[#Headers],0)),
IF(AND(O3563="Revenue",P3563="IS"),INDEX('3b. IS_Revenue_Lookup'!E:E,MATCH($E3563,'3b. IS_Revenue_Lookup'!A:A,0)),
IF(P3563="BS",INDEX('3c BS_Lookup'!$A:$F,MATCH('1. GLSummary'!$F3563,'3c BS_Lookup'!$A:$A,0),MATCH('1. GLSummary'!$A3563,'3c BS_Lookup'!$1:$1,0)),"--"))
)</f>
        <v>73</v>
      </c>
      <c r="S3563" s="82" t="str">
        <f>IFERROR(VLOOKUP(R3563,'3. Lookup Tables'!$AB:$AC,2,0),"--")</f>
        <v>--</v>
      </c>
      <c r="T3563" s="82"/>
      <c r="U3563" s="82" t="str">
        <f>VLOOKUP($A3563,'3. Lookup Tables'!$C:$E,2,0)</f>
        <v>Hauling</v>
      </c>
      <c r="V3563" s="82" t="str">
        <f>VLOOKUP($A3563,'3. Lookup Tables'!$C:$E,3,0)</f>
        <v>Pasco</v>
      </c>
    </row>
    <row r="3564" spans="1:22" x14ac:dyDescent="0.25">
      <c r="A3564" t="s">
        <v>7</v>
      </c>
      <c r="B3564" t="s">
        <v>178</v>
      </c>
      <c r="C3564" t="s">
        <v>18</v>
      </c>
      <c r="D3564" t="s">
        <v>18</v>
      </c>
      <c r="E3564" t="s">
        <v>2192</v>
      </c>
      <c r="F3564" t="s">
        <v>984</v>
      </c>
      <c r="G3564" t="s">
        <v>1396</v>
      </c>
      <c r="H3564" t="s">
        <v>179</v>
      </c>
      <c r="I3564" t="s">
        <v>29</v>
      </c>
      <c r="J3564" t="s">
        <v>24</v>
      </c>
      <c r="K3564" s="9" t="s">
        <v>190</v>
      </c>
      <c r="L3564" s="9">
        <v>-22537.119999999999</v>
      </c>
      <c r="M3564">
        <v>26301.57</v>
      </c>
      <c r="N3564" s="66" t="str">
        <f>IF(COUNTIF('4. IncomeStatement_12Mo_BDI'!$8:$8,$K3564)&gt;0,"Y","")</f>
        <v>Y</v>
      </c>
      <c r="O3564" s="66" t="str">
        <f>INDEX('3. Lookup Tables'!$G:$K,MATCH($G3564,'3. Lookup Tables'!$G:$G,0),MATCH(O$1,'3. Lookup Tables'!$G$1:$K$1,0))</f>
        <v>LIABILITY</v>
      </c>
      <c r="P3564" s="82" t="str">
        <f t="shared" si="220"/>
        <v>BS</v>
      </c>
      <c r="Q3564" s="82" t="str">
        <f t="shared" si="221"/>
        <v>BS_2100</v>
      </c>
      <c r="R3564" s="82">
        <f>IF(AND(O3564="Expense",P3564="IS"),INDEX(Table2[#All],MATCH($G3564,Table2[GL_SubACT],0)+1,MATCH($D3564,Table2[#Headers],0)),
IF(AND(O3564="Revenue",P3564="IS"),INDEX('3b. IS_Revenue_Lookup'!E:E,MATCH($E3564,'3b. IS_Revenue_Lookup'!A:A,0)),
IF(P3564="BS",INDEX('3c BS_Lookup'!$A:$F,MATCH('1. GLSummary'!$F3564,'3c BS_Lookup'!$A:$A,0),MATCH('1. GLSummary'!$A3564,'3c BS_Lookup'!$1:$1,0)),"--"))
)</f>
        <v>2100</v>
      </c>
      <c r="S3564" s="82" t="str">
        <f>IFERROR(VLOOKUP(R3564,'3. Lookup Tables'!$AB:$AC,2,0),"--")</f>
        <v>--</v>
      </c>
      <c r="T3564" s="82"/>
      <c r="U3564" s="82" t="str">
        <f>VLOOKUP($A3564,'3. Lookup Tables'!$C:$E,2,0)</f>
        <v>Hauling</v>
      </c>
      <c r="V3564" s="82" t="str">
        <f>VLOOKUP($A3564,'3. Lookup Tables'!$C:$E,3,0)</f>
        <v>Pasco</v>
      </c>
    </row>
    <row r="3565" spans="1:22" x14ac:dyDescent="0.25">
      <c r="A3565" t="s">
        <v>7</v>
      </c>
      <c r="B3565" t="s">
        <v>71</v>
      </c>
      <c r="C3565" t="s">
        <v>18</v>
      </c>
      <c r="D3565" t="s">
        <v>18</v>
      </c>
      <c r="E3565" t="s">
        <v>1664</v>
      </c>
      <c r="F3565" t="s">
        <v>571</v>
      </c>
      <c r="G3565" t="s">
        <v>1540</v>
      </c>
      <c r="H3565" t="s">
        <v>72</v>
      </c>
      <c r="I3565" t="s">
        <v>29</v>
      </c>
      <c r="J3565" t="s">
        <v>24</v>
      </c>
      <c r="K3565" s="9" t="s">
        <v>190</v>
      </c>
      <c r="L3565" s="9">
        <v>-5612.35</v>
      </c>
      <c r="M3565">
        <v>-31887.11</v>
      </c>
      <c r="N3565" s="66" t="str">
        <f>IF(COUNTIF('4. IncomeStatement_12Mo_BDI'!$8:$8,$K3565)&gt;0,"Y","")</f>
        <v>Y</v>
      </c>
      <c r="O3565" s="66" t="str">
        <f>INDEX('3. Lookup Tables'!$G:$K,MATCH($G3565,'3. Lookup Tables'!$G:$G,0),MATCH(O$1,'3. Lookup Tables'!$G$1:$K$1,0))</f>
        <v>REVENUE</v>
      </c>
      <c r="P3565" s="82" t="str">
        <f t="shared" si="220"/>
        <v>IS</v>
      </c>
      <c r="Q3565" s="82" t="str">
        <f t="shared" si="221"/>
        <v>IS_21</v>
      </c>
      <c r="R3565" s="82">
        <f>IF(AND(O3565="Expense",P3565="IS"),INDEX(Table2[#All],MATCH($G3565,Table2[GL_SubACT],0)+1,MATCH($D3565,Table2[#Headers],0)),
IF(AND(O3565="Revenue",P3565="IS"),INDEX('3b. IS_Revenue_Lookup'!E:E,MATCH($E3565,'3b. IS_Revenue_Lookup'!A:A,0)),
IF(P3565="BS",INDEX('3c BS_Lookup'!$A:$F,MATCH('1. GLSummary'!$F3565,'3c BS_Lookup'!$A:$A,0),MATCH('1. GLSummary'!$A3565,'3c BS_Lookup'!$1:$1,0)),"--"))
)</f>
        <v>21</v>
      </c>
      <c r="S3565" s="82" t="str">
        <f>IFERROR(VLOOKUP(R3565,'3. Lookup Tables'!$AB:$AC,2,0),"--")</f>
        <v>Other Revenue</v>
      </c>
      <c r="T3565" s="82"/>
      <c r="U3565" s="82" t="str">
        <f>VLOOKUP($A3565,'3. Lookup Tables'!$C:$E,2,0)</f>
        <v>Hauling</v>
      </c>
      <c r="V3565" s="82" t="str">
        <f>VLOOKUP($A3565,'3. Lookup Tables'!$C:$E,3,0)</f>
        <v>Pasco</v>
      </c>
    </row>
    <row r="3566" spans="1:22" x14ac:dyDescent="0.25">
      <c r="A3566" t="s">
        <v>7</v>
      </c>
      <c r="B3566" t="s">
        <v>102</v>
      </c>
      <c r="C3566" t="s">
        <v>43</v>
      </c>
      <c r="D3566" t="s">
        <v>48</v>
      </c>
      <c r="E3566" t="s">
        <v>1792</v>
      </c>
      <c r="F3566" t="s">
        <v>675</v>
      </c>
      <c r="G3566" t="s">
        <v>1514</v>
      </c>
      <c r="H3566" t="s">
        <v>218</v>
      </c>
      <c r="I3566" t="s">
        <v>29</v>
      </c>
      <c r="J3566" t="s">
        <v>24</v>
      </c>
      <c r="K3566" s="9" t="s">
        <v>190</v>
      </c>
      <c r="L3566" s="9">
        <v>0</v>
      </c>
      <c r="M3566">
        <v>-148.88</v>
      </c>
      <c r="N3566" s="66" t="str">
        <f>IF(COUNTIF('4. IncomeStatement_12Mo_BDI'!$8:$8,$K3566)&gt;0,"Y","")</f>
        <v>Y</v>
      </c>
      <c r="O3566" s="66" t="str">
        <f>INDEX('3. Lookup Tables'!$G:$K,MATCH($G3566,'3. Lookup Tables'!$G:$G,0),MATCH(O$1,'3. Lookup Tables'!$G$1:$K$1,0))</f>
        <v>EXPENSE</v>
      </c>
      <c r="P3566" s="82" t="str">
        <f t="shared" si="220"/>
        <v>IS</v>
      </c>
      <c r="Q3566" s="82" t="str">
        <f t="shared" si="221"/>
        <v>IS_57</v>
      </c>
      <c r="R3566" s="82">
        <f>IF(AND(O3566="Expense",P3566="IS"),INDEX(Table2[#All],MATCH($G3566,Table2[GL_SubACT],0)+1,MATCH($D3566,Table2[#Headers],0)),
IF(AND(O3566="Revenue",P3566="IS"),INDEX('3b. IS_Revenue_Lookup'!E:E,MATCH($E3566,'3b. IS_Revenue_Lookup'!A:A,0)),
IF(P3566="BS",INDEX('3c BS_Lookup'!$A:$F,MATCH('1. GLSummary'!$F3566,'3c BS_Lookup'!$A:$A,0),MATCH('1. GLSummary'!$A3566,'3c BS_Lookup'!$1:$1,0)),"--"))
)</f>
        <v>57</v>
      </c>
      <c r="S3566" s="82" t="str">
        <f>IFERROR(VLOOKUP(R3566,'3. Lookup Tables'!$AB:$AC,2,0),"--")</f>
        <v>--</v>
      </c>
      <c r="T3566" s="82"/>
      <c r="U3566" s="82" t="str">
        <f>VLOOKUP($A3566,'3. Lookup Tables'!$C:$E,2,0)</f>
        <v>Hauling</v>
      </c>
      <c r="V3566" s="82" t="str">
        <f>VLOOKUP($A3566,'3. Lookup Tables'!$C:$E,3,0)</f>
        <v>Pasco</v>
      </c>
    </row>
    <row r="3567" spans="1:22" x14ac:dyDescent="0.25">
      <c r="A3567" t="s">
        <v>8</v>
      </c>
      <c r="B3567" t="s">
        <v>178</v>
      </c>
      <c r="C3567" t="s">
        <v>18</v>
      </c>
      <c r="D3567" t="s">
        <v>18</v>
      </c>
      <c r="E3567" t="s">
        <v>1648</v>
      </c>
      <c r="F3567" t="s">
        <v>984</v>
      </c>
      <c r="G3567" t="s">
        <v>1396</v>
      </c>
      <c r="H3567" t="s">
        <v>179</v>
      </c>
      <c r="I3567" t="s">
        <v>29</v>
      </c>
      <c r="J3567" t="s">
        <v>24</v>
      </c>
      <c r="K3567" s="9" t="s">
        <v>190</v>
      </c>
      <c r="L3567" s="9">
        <v>-2968.48</v>
      </c>
      <c r="M3567">
        <v>2279.67</v>
      </c>
      <c r="N3567" s="66" t="str">
        <f>IF(COUNTIF('4. IncomeStatement_12Mo_BDI'!$8:$8,$K3567)&gt;0,"Y","")</f>
        <v>Y</v>
      </c>
      <c r="O3567" s="66" t="str">
        <f>INDEX('3. Lookup Tables'!$G:$K,MATCH($G3567,'3. Lookup Tables'!$G:$G,0),MATCH(O$1,'3. Lookup Tables'!$G$1:$K$1,0))</f>
        <v>LIABILITY</v>
      </c>
      <c r="P3567" s="82" t="str">
        <f t="shared" si="220"/>
        <v>BS</v>
      </c>
      <c r="Q3567" s="82" t="str">
        <f t="shared" si="221"/>
        <v>BS_2100</v>
      </c>
      <c r="R3567" s="82">
        <f>IF(AND(O3567="Expense",P3567="IS"),INDEX(Table2[#All],MATCH($G3567,Table2[GL_SubACT],0)+1,MATCH($D3567,Table2[#Headers],0)),
IF(AND(O3567="Revenue",P3567="IS"),INDEX('3b. IS_Revenue_Lookup'!E:E,MATCH($E3567,'3b. IS_Revenue_Lookup'!A:A,0)),
IF(P3567="BS",INDEX('3c BS_Lookup'!$A:$F,MATCH('1. GLSummary'!$F3567,'3c BS_Lookup'!$A:$A,0),MATCH('1. GLSummary'!$A3567,'3c BS_Lookup'!$1:$1,0)),"--"))
)</f>
        <v>2100</v>
      </c>
      <c r="S3567" s="82" t="str">
        <f>IFERROR(VLOOKUP(R3567,'3. Lookup Tables'!$AB:$AC,2,0),"--")</f>
        <v>--</v>
      </c>
      <c r="T3567" s="82"/>
      <c r="U3567" s="82" t="str">
        <f>VLOOKUP($A3567,'3. Lookup Tables'!$C:$E,2,0)</f>
        <v>Hauling</v>
      </c>
      <c r="V3567" s="82" t="str">
        <f>VLOOKUP($A3567,'3. Lookup Tables'!$C:$E,3,0)</f>
        <v>Pasco</v>
      </c>
    </row>
    <row r="3568" spans="1:22" x14ac:dyDescent="0.25">
      <c r="A3568" t="s">
        <v>8</v>
      </c>
      <c r="B3568" t="s">
        <v>71</v>
      </c>
      <c r="C3568" t="s">
        <v>18</v>
      </c>
      <c r="D3568" t="s">
        <v>18</v>
      </c>
      <c r="E3568" t="s">
        <v>1741</v>
      </c>
      <c r="F3568" t="s">
        <v>571</v>
      </c>
      <c r="G3568" t="s">
        <v>1540</v>
      </c>
      <c r="H3568" t="s">
        <v>72</v>
      </c>
      <c r="I3568" t="s">
        <v>29</v>
      </c>
      <c r="J3568" t="s">
        <v>24</v>
      </c>
      <c r="K3568" s="9" t="s">
        <v>190</v>
      </c>
      <c r="L3568" s="9">
        <v>-59.5</v>
      </c>
      <c r="M3568">
        <v>-203.2</v>
      </c>
      <c r="N3568" s="66" t="str">
        <f>IF(COUNTIF('4. IncomeStatement_12Mo_BDI'!$8:$8,$K3568)&gt;0,"Y","")</f>
        <v>Y</v>
      </c>
      <c r="O3568" s="66" t="str">
        <f>INDEX('3. Lookup Tables'!$G:$K,MATCH($G3568,'3. Lookup Tables'!$G:$G,0),MATCH(O$1,'3. Lookup Tables'!$G$1:$K$1,0))</f>
        <v>REVENUE</v>
      </c>
      <c r="P3568" s="82" t="str">
        <f t="shared" si="220"/>
        <v>IS</v>
      </c>
      <c r="Q3568" s="82" t="str">
        <f t="shared" si="221"/>
        <v>IS_18</v>
      </c>
      <c r="R3568" s="82">
        <f>IF(AND(O3568="Expense",P3568="IS"),INDEX(Table2[#All],MATCH($G3568,Table2[GL_SubACT],0)+1,MATCH($D3568,Table2[#Headers],0)),
IF(AND(O3568="Revenue",P3568="IS"),INDEX('3b. IS_Revenue_Lookup'!E:E,MATCH($E3568,'3b. IS_Revenue_Lookup'!A:A,0)),
IF(P3568="BS",INDEX('3c BS_Lookup'!$A:$F,MATCH('1. GLSummary'!$F3568,'3c BS_Lookup'!$A:$A,0),MATCH('1. GLSummary'!$A3568,'3c BS_Lookup'!$1:$1,0)),"--"))
)</f>
        <v>18</v>
      </c>
      <c r="S3568" s="82" t="str">
        <f>IFERROR(VLOOKUP(R3568,'3. Lookup Tables'!$AB:$AC,2,0),"--")</f>
        <v>Contract Revenue</v>
      </c>
      <c r="T3568" s="82"/>
      <c r="U3568" s="82" t="str">
        <f>VLOOKUP($A3568,'3. Lookup Tables'!$C:$E,2,0)</f>
        <v>Hauling</v>
      </c>
      <c r="V3568" s="82" t="str">
        <f>VLOOKUP($A3568,'3. Lookup Tables'!$C:$E,3,0)</f>
        <v>Pasco</v>
      </c>
    </row>
    <row r="3569" spans="1:22" x14ac:dyDescent="0.25">
      <c r="A3569" t="s">
        <v>8</v>
      </c>
      <c r="B3569" t="s">
        <v>118</v>
      </c>
      <c r="C3569" t="s">
        <v>88</v>
      </c>
      <c r="D3569" t="s">
        <v>18</v>
      </c>
      <c r="E3569" t="s">
        <v>1986</v>
      </c>
      <c r="F3569" t="s">
        <v>581</v>
      </c>
      <c r="G3569" t="s">
        <v>1510</v>
      </c>
      <c r="H3569" t="s">
        <v>175</v>
      </c>
      <c r="I3569" t="s">
        <v>29</v>
      </c>
      <c r="J3569" t="s">
        <v>24</v>
      </c>
      <c r="K3569" s="9" t="s">
        <v>190</v>
      </c>
      <c r="L3569" s="9">
        <v>250</v>
      </c>
      <c r="M3569">
        <v>-3489.09</v>
      </c>
      <c r="N3569" s="66" t="str">
        <f>IF(COUNTIF('4. IncomeStatement_12Mo_BDI'!$8:$8,$K3569)&gt;0,"Y","")</f>
        <v>Y</v>
      </c>
      <c r="O3569" s="66" t="str">
        <f>INDEX('3. Lookup Tables'!$G:$K,MATCH($G3569,'3. Lookup Tables'!$G:$G,0),MATCH(O$1,'3. Lookup Tables'!$G$1:$K$1,0))</f>
        <v>EXPENSE</v>
      </c>
      <c r="P3569" s="82" t="str">
        <f t="shared" si="220"/>
        <v>IS</v>
      </c>
      <c r="Q3569" s="82" t="str">
        <f t="shared" si="221"/>
        <v>IS_73</v>
      </c>
      <c r="R3569" s="82">
        <f>IF(AND(O3569="Expense",P3569="IS"),INDEX(Table2[#All],MATCH($G3569,Table2[GL_SubACT],0)+1,MATCH($D3569,Table2[#Headers],0)),
IF(AND(O3569="Revenue",P3569="IS"),INDEX('3b. IS_Revenue_Lookup'!E:E,MATCH($E3569,'3b. IS_Revenue_Lookup'!A:A,0)),
IF(P3569="BS",INDEX('3c BS_Lookup'!$A:$F,MATCH('1. GLSummary'!$F3569,'3c BS_Lookup'!$A:$A,0),MATCH('1. GLSummary'!$A3569,'3c BS_Lookup'!$1:$1,0)),"--"))
)</f>
        <v>73</v>
      </c>
      <c r="S3569" s="82" t="str">
        <f>IFERROR(VLOOKUP(R3569,'3. Lookup Tables'!$AB:$AC,2,0),"--")</f>
        <v>--</v>
      </c>
      <c r="T3569" s="82"/>
      <c r="U3569" s="82" t="str">
        <f>VLOOKUP($A3569,'3. Lookup Tables'!$C:$E,2,0)</f>
        <v>Hauling</v>
      </c>
      <c r="V3569" s="82" t="str">
        <f>VLOOKUP($A3569,'3. Lookup Tables'!$C:$E,3,0)</f>
        <v>Pasco</v>
      </c>
    </row>
    <row r="3570" spans="1:22" x14ac:dyDescent="0.25">
      <c r="A3570" t="s">
        <v>7</v>
      </c>
      <c r="B3570" t="s">
        <v>178</v>
      </c>
      <c r="C3570" t="s">
        <v>18</v>
      </c>
      <c r="D3570" t="s">
        <v>18</v>
      </c>
      <c r="E3570" t="s">
        <v>2192</v>
      </c>
      <c r="F3570" t="s">
        <v>984</v>
      </c>
      <c r="G3570" t="s">
        <v>1396</v>
      </c>
      <c r="H3570" t="s">
        <v>179</v>
      </c>
      <c r="I3570" t="s">
        <v>30</v>
      </c>
      <c r="J3570" t="s">
        <v>24</v>
      </c>
      <c r="K3570" s="9" t="s">
        <v>189</v>
      </c>
      <c r="L3570" s="9">
        <v>-3439.19</v>
      </c>
      <c r="M3570">
        <v>22862.38</v>
      </c>
      <c r="N3570" s="66" t="str">
        <f>IF(COUNTIF('4. IncomeStatement_12Mo_BDI'!$8:$8,$K3570)&gt;0,"Y","")</f>
        <v>Y</v>
      </c>
      <c r="O3570" s="66" t="str">
        <f>INDEX('3. Lookup Tables'!$G:$K,MATCH($G3570,'3. Lookup Tables'!$G:$G,0),MATCH(O$1,'3. Lookup Tables'!$G$1:$K$1,0))</f>
        <v>LIABILITY</v>
      </c>
      <c r="P3570" s="82" t="str">
        <f t="shared" si="220"/>
        <v>BS</v>
      </c>
      <c r="Q3570" s="82" t="str">
        <f t="shared" si="221"/>
        <v>BS_2100</v>
      </c>
      <c r="R3570" s="82">
        <f>IF(AND(O3570="Expense",P3570="IS"),INDEX(Table2[#All],MATCH($G3570,Table2[GL_SubACT],0)+1,MATCH($D3570,Table2[#Headers],0)),
IF(AND(O3570="Revenue",P3570="IS"),INDEX('3b. IS_Revenue_Lookup'!E:E,MATCH($E3570,'3b. IS_Revenue_Lookup'!A:A,0)),
IF(P3570="BS",INDEX('3c BS_Lookup'!$A:$F,MATCH('1. GLSummary'!$F3570,'3c BS_Lookup'!$A:$A,0),MATCH('1. GLSummary'!$A3570,'3c BS_Lookup'!$1:$1,0)),"--"))
)</f>
        <v>2100</v>
      </c>
      <c r="S3570" s="82" t="str">
        <f>IFERROR(VLOOKUP(R3570,'3. Lookup Tables'!$AB:$AC,2,0),"--")</f>
        <v>--</v>
      </c>
      <c r="T3570" s="82"/>
      <c r="U3570" s="82" t="str">
        <f>VLOOKUP($A3570,'3. Lookup Tables'!$C:$E,2,0)</f>
        <v>Hauling</v>
      </c>
      <c r="V3570" s="82" t="str">
        <f>VLOOKUP($A3570,'3. Lookup Tables'!$C:$E,3,0)</f>
        <v>Pasco</v>
      </c>
    </row>
    <row r="3571" spans="1:22" x14ac:dyDescent="0.25">
      <c r="A3571" t="s">
        <v>7</v>
      </c>
      <c r="B3571" t="s">
        <v>71</v>
      </c>
      <c r="C3571" t="s">
        <v>18</v>
      </c>
      <c r="D3571" t="s">
        <v>18</v>
      </c>
      <c r="E3571" t="s">
        <v>1664</v>
      </c>
      <c r="F3571" t="s">
        <v>571</v>
      </c>
      <c r="G3571" t="s">
        <v>1540</v>
      </c>
      <c r="H3571" t="s">
        <v>72</v>
      </c>
      <c r="I3571" t="s">
        <v>30</v>
      </c>
      <c r="J3571" t="s">
        <v>24</v>
      </c>
      <c r="K3571" s="9" t="s">
        <v>189</v>
      </c>
      <c r="L3571" s="9">
        <v>-7048.85</v>
      </c>
      <c r="M3571">
        <v>-38935.96</v>
      </c>
      <c r="N3571" s="66" t="str">
        <f>IF(COUNTIF('4. IncomeStatement_12Mo_BDI'!$8:$8,$K3571)&gt;0,"Y","")</f>
        <v>Y</v>
      </c>
      <c r="O3571" s="66" t="str">
        <f>INDEX('3. Lookup Tables'!$G:$K,MATCH($G3571,'3. Lookup Tables'!$G:$G,0),MATCH(O$1,'3. Lookup Tables'!$G$1:$K$1,0))</f>
        <v>REVENUE</v>
      </c>
      <c r="P3571" s="82" t="str">
        <f t="shared" si="220"/>
        <v>IS</v>
      </c>
      <c r="Q3571" s="82" t="str">
        <f t="shared" si="221"/>
        <v>IS_21</v>
      </c>
      <c r="R3571" s="82">
        <f>IF(AND(O3571="Expense",P3571="IS"),INDEX(Table2[#All],MATCH($G3571,Table2[GL_SubACT],0)+1,MATCH($D3571,Table2[#Headers],0)),
IF(AND(O3571="Revenue",P3571="IS"),INDEX('3b. IS_Revenue_Lookup'!E:E,MATCH($E3571,'3b. IS_Revenue_Lookup'!A:A,0)),
IF(P3571="BS",INDEX('3c BS_Lookup'!$A:$F,MATCH('1. GLSummary'!$F3571,'3c BS_Lookup'!$A:$A,0),MATCH('1. GLSummary'!$A3571,'3c BS_Lookup'!$1:$1,0)),"--"))
)</f>
        <v>21</v>
      </c>
      <c r="S3571" s="82" t="str">
        <f>IFERROR(VLOOKUP(R3571,'3. Lookup Tables'!$AB:$AC,2,0),"--")</f>
        <v>Other Revenue</v>
      </c>
      <c r="T3571" s="82"/>
      <c r="U3571" s="82" t="str">
        <f>VLOOKUP($A3571,'3. Lookup Tables'!$C:$E,2,0)</f>
        <v>Hauling</v>
      </c>
      <c r="V3571" s="82" t="str">
        <f>VLOOKUP($A3571,'3. Lookup Tables'!$C:$E,3,0)</f>
        <v>Pasco</v>
      </c>
    </row>
    <row r="3572" spans="1:22" x14ac:dyDescent="0.25">
      <c r="A3572" t="s">
        <v>7</v>
      </c>
      <c r="B3572" t="s">
        <v>102</v>
      </c>
      <c r="C3572" t="s">
        <v>43</v>
      </c>
      <c r="D3572" t="s">
        <v>48</v>
      </c>
      <c r="E3572" t="s">
        <v>1792</v>
      </c>
      <c r="F3572" t="s">
        <v>675</v>
      </c>
      <c r="G3572" t="s">
        <v>1514</v>
      </c>
      <c r="H3572" t="s">
        <v>218</v>
      </c>
      <c r="I3572" t="s">
        <v>30</v>
      </c>
      <c r="J3572" t="s">
        <v>24</v>
      </c>
      <c r="K3572" s="9" t="s">
        <v>189</v>
      </c>
      <c r="L3572" s="9">
        <v>0</v>
      </c>
      <c r="M3572">
        <v>-148.88</v>
      </c>
      <c r="N3572" s="66" t="str">
        <f>IF(COUNTIF('4. IncomeStatement_12Mo_BDI'!$8:$8,$K3572)&gt;0,"Y","")</f>
        <v>Y</v>
      </c>
      <c r="O3572" s="66" t="str">
        <f>INDEX('3. Lookup Tables'!$G:$K,MATCH($G3572,'3. Lookup Tables'!$G:$G,0),MATCH(O$1,'3. Lookup Tables'!$G$1:$K$1,0))</f>
        <v>EXPENSE</v>
      </c>
      <c r="P3572" s="82" t="str">
        <f t="shared" si="220"/>
        <v>IS</v>
      </c>
      <c r="Q3572" s="82" t="str">
        <f t="shared" si="221"/>
        <v>IS_57</v>
      </c>
      <c r="R3572" s="82">
        <f>IF(AND(O3572="Expense",P3572="IS"),INDEX(Table2[#All],MATCH($G3572,Table2[GL_SubACT],0)+1,MATCH($D3572,Table2[#Headers],0)),
IF(AND(O3572="Revenue",P3572="IS"),INDEX('3b. IS_Revenue_Lookup'!E:E,MATCH($E3572,'3b. IS_Revenue_Lookup'!A:A,0)),
IF(P3572="BS",INDEX('3c BS_Lookup'!$A:$F,MATCH('1. GLSummary'!$F3572,'3c BS_Lookup'!$A:$A,0),MATCH('1. GLSummary'!$A3572,'3c BS_Lookup'!$1:$1,0)),"--"))
)</f>
        <v>57</v>
      </c>
      <c r="S3572" s="82" t="str">
        <f>IFERROR(VLOOKUP(R3572,'3. Lookup Tables'!$AB:$AC,2,0),"--")</f>
        <v>--</v>
      </c>
      <c r="T3572" s="82"/>
      <c r="U3572" s="82" t="str">
        <f>VLOOKUP($A3572,'3. Lookup Tables'!$C:$E,2,0)</f>
        <v>Hauling</v>
      </c>
      <c r="V3572" s="82" t="str">
        <f>VLOOKUP($A3572,'3. Lookup Tables'!$C:$E,3,0)</f>
        <v>Pasco</v>
      </c>
    </row>
    <row r="3573" spans="1:22" x14ac:dyDescent="0.25">
      <c r="A3573" t="s">
        <v>8</v>
      </c>
      <c r="B3573" t="s">
        <v>178</v>
      </c>
      <c r="C3573" t="s">
        <v>18</v>
      </c>
      <c r="D3573" t="s">
        <v>18</v>
      </c>
      <c r="E3573" t="s">
        <v>1648</v>
      </c>
      <c r="F3573" t="s">
        <v>984</v>
      </c>
      <c r="G3573" t="s">
        <v>1396</v>
      </c>
      <c r="H3573" t="s">
        <v>179</v>
      </c>
      <c r="I3573" t="s">
        <v>30</v>
      </c>
      <c r="J3573" t="s">
        <v>24</v>
      </c>
      <c r="K3573" s="9" t="s">
        <v>189</v>
      </c>
      <c r="L3573" s="9">
        <v>-917.89</v>
      </c>
      <c r="M3573">
        <v>1361.78</v>
      </c>
      <c r="N3573" s="66" t="str">
        <f>IF(COUNTIF('4. IncomeStatement_12Mo_BDI'!$8:$8,$K3573)&gt;0,"Y","")</f>
        <v>Y</v>
      </c>
      <c r="O3573" s="66" t="str">
        <f>INDEX('3. Lookup Tables'!$G:$K,MATCH($G3573,'3. Lookup Tables'!$G:$G,0),MATCH(O$1,'3. Lookup Tables'!$G$1:$K$1,0))</f>
        <v>LIABILITY</v>
      </c>
      <c r="P3573" s="82" t="str">
        <f t="shared" si="220"/>
        <v>BS</v>
      </c>
      <c r="Q3573" s="82" t="str">
        <f t="shared" si="221"/>
        <v>BS_2100</v>
      </c>
      <c r="R3573" s="82">
        <f>IF(AND(O3573="Expense",P3573="IS"),INDEX(Table2[#All],MATCH($G3573,Table2[GL_SubACT],0)+1,MATCH($D3573,Table2[#Headers],0)),
IF(AND(O3573="Revenue",P3573="IS"),INDEX('3b. IS_Revenue_Lookup'!E:E,MATCH($E3573,'3b. IS_Revenue_Lookup'!A:A,0)),
IF(P3573="BS",INDEX('3c BS_Lookup'!$A:$F,MATCH('1. GLSummary'!$F3573,'3c BS_Lookup'!$A:$A,0),MATCH('1. GLSummary'!$A3573,'3c BS_Lookup'!$1:$1,0)),"--"))
)</f>
        <v>2100</v>
      </c>
      <c r="S3573" s="82" t="str">
        <f>IFERROR(VLOOKUP(R3573,'3. Lookup Tables'!$AB:$AC,2,0),"--")</f>
        <v>--</v>
      </c>
      <c r="T3573" s="82"/>
      <c r="U3573" s="82" t="str">
        <f>VLOOKUP($A3573,'3. Lookup Tables'!$C:$E,2,0)</f>
        <v>Hauling</v>
      </c>
      <c r="V3573" s="82" t="str">
        <f>VLOOKUP($A3573,'3. Lookup Tables'!$C:$E,3,0)</f>
        <v>Pasco</v>
      </c>
    </row>
    <row r="3574" spans="1:22" x14ac:dyDescent="0.25">
      <c r="A3574" t="s">
        <v>8</v>
      </c>
      <c r="B3574" t="s">
        <v>71</v>
      </c>
      <c r="C3574" t="s">
        <v>18</v>
      </c>
      <c r="D3574" t="s">
        <v>18</v>
      </c>
      <c r="E3574" t="s">
        <v>1741</v>
      </c>
      <c r="F3574" t="s">
        <v>571</v>
      </c>
      <c r="G3574" t="s">
        <v>1540</v>
      </c>
      <c r="H3574" t="s">
        <v>72</v>
      </c>
      <c r="I3574" t="s">
        <v>30</v>
      </c>
      <c r="J3574" t="s">
        <v>24</v>
      </c>
      <c r="K3574" s="9" t="s">
        <v>189</v>
      </c>
      <c r="L3574" s="9">
        <v>0</v>
      </c>
      <c r="M3574">
        <v>-203.2</v>
      </c>
      <c r="N3574" s="66" t="str">
        <f>IF(COUNTIF('4. IncomeStatement_12Mo_BDI'!$8:$8,$K3574)&gt;0,"Y","")</f>
        <v>Y</v>
      </c>
      <c r="O3574" s="66" t="str">
        <f>INDEX('3. Lookup Tables'!$G:$K,MATCH($G3574,'3. Lookup Tables'!$G:$G,0),MATCH(O$1,'3. Lookup Tables'!$G$1:$K$1,0))</f>
        <v>REVENUE</v>
      </c>
      <c r="P3574" s="82" t="str">
        <f t="shared" si="220"/>
        <v>IS</v>
      </c>
      <c r="Q3574" s="82" t="str">
        <f t="shared" si="221"/>
        <v>IS_18</v>
      </c>
      <c r="R3574" s="82">
        <f>IF(AND(O3574="Expense",P3574="IS"),INDEX(Table2[#All],MATCH($G3574,Table2[GL_SubACT],0)+1,MATCH($D3574,Table2[#Headers],0)),
IF(AND(O3574="Revenue",P3574="IS"),INDEX('3b. IS_Revenue_Lookup'!E:E,MATCH($E3574,'3b. IS_Revenue_Lookup'!A:A,0)),
IF(P3574="BS",INDEX('3c BS_Lookup'!$A:$F,MATCH('1. GLSummary'!$F3574,'3c BS_Lookup'!$A:$A,0),MATCH('1. GLSummary'!$A3574,'3c BS_Lookup'!$1:$1,0)),"--"))
)</f>
        <v>18</v>
      </c>
      <c r="S3574" s="82" t="str">
        <f>IFERROR(VLOOKUP(R3574,'3. Lookup Tables'!$AB:$AC,2,0),"--")</f>
        <v>Contract Revenue</v>
      </c>
      <c r="T3574" s="82"/>
      <c r="U3574" s="82" t="str">
        <f>VLOOKUP($A3574,'3. Lookup Tables'!$C:$E,2,0)</f>
        <v>Hauling</v>
      </c>
      <c r="V3574" s="82" t="str">
        <f>VLOOKUP($A3574,'3. Lookup Tables'!$C:$E,3,0)</f>
        <v>Pasco</v>
      </c>
    </row>
    <row r="3575" spans="1:22" x14ac:dyDescent="0.25">
      <c r="A3575" t="s">
        <v>8</v>
      </c>
      <c r="B3575" t="s">
        <v>118</v>
      </c>
      <c r="C3575" t="s">
        <v>88</v>
      </c>
      <c r="D3575" t="s">
        <v>18</v>
      </c>
      <c r="E3575" t="s">
        <v>1986</v>
      </c>
      <c r="F3575" t="s">
        <v>581</v>
      </c>
      <c r="G3575" t="s">
        <v>1510</v>
      </c>
      <c r="H3575" t="s">
        <v>175</v>
      </c>
      <c r="I3575" t="s">
        <v>30</v>
      </c>
      <c r="J3575" t="s">
        <v>24</v>
      </c>
      <c r="K3575" s="9" t="s">
        <v>189</v>
      </c>
      <c r="L3575" s="9">
        <v>0</v>
      </c>
      <c r="M3575">
        <v>-3489.09</v>
      </c>
      <c r="N3575" s="66" t="str">
        <f>IF(COUNTIF('4. IncomeStatement_12Mo_BDI'!$8:$8,$K3575)&gt;0,"Y","")</f>
        <v>Y</v>
      </c>
      <c r="O3575" s="66" t="str">
        <f>INDEX('3. Lookup Tables'!$G:$K,MATCH($G3575,'3. Lookup Tables'!$G:$G,0),MATCH(O$1,'3. Lookup Tables'!$G$1:$K$1,0))</f>
        <v>EXPENSE</v>
      </c>
      <c r="P3575" s="82" t="str">
        <f t="shared" si="220"/>
        <v>IS</v>
      </c>
      <c r="Q3575" s="82" t="str">
        <f t="shared" si="221"/>
        <v>IS_73</v>
      </c>
      <c r="R3575" s="82">
        <f>IF(AND(O3575="Expense",P3575="IS"),INDEX(Table2[#All],MATCH($G3575,Table2[GL_SubACT],0)+1,MATCH($D3575,Table2[#Headers],0)),
IF(AND(O3575="Revenue",P3575="IS"),INDEX('3b. IS_Revenue_Lookup'!E:E,MATCH($E3575,'3b. IS_Revenue_Lookup'!A:A,0)),
IF(P3575="BS",INDEX('3c BS_Lookup'!$A:$F,MATCH('1. GLSummary'!$F3575,'3c BS_Lookup'!$A:$A,0),MATCH('1. GLSummary'!$A3575,'3c BS_Lookup'!$1:$1,0)),"--"))
)</f>
        <v>73</v>
      </c>
      <c r="S3575" s="82" t="str">
        <f>IFERROR(VLOOKUP(R3575,'3. Lookup Tables'!$AB:$AC,2,0),"--")</f>
        <v>--</v>
      </c>
      <c r="T3575" s="82"/>
      <c r="U3575" s="82" t="str">
        <f>VLOOKUP($A3575,'3. Lookup Tables'!$C:$E,2,0)</f>
        <v>Hauling</v>
      </c>
      <c r="V3575" s="82" t="str">
        <f>VLOOKUP($A3575,'3. Lookup Tables'!$C:$E,3,0)</f>
        <v>Pasco</v>
      </c>
    </row>
    <row r="3576" spans="1:22" x14ac:dyDescent="0.25">
      <c r="A3576" t="s">
        <v>7</v>
      </c>
      <c r="B3576" t="s">
        <v>178</v>
      </c>
      <c r="C3576" t="s">
        <v>18</v>
      </c>
      <c r="D3576" t="s">
        <v>18</v>
      </c>
      <c r="E3576" t="s">
        <v>2192</v>
      </c>
      <c r="F3576" t="s">
        <v>984</v>
      </c>
      <c r="G3576" t="s">
        <v>1396</v>
      </c>
      <c r="H3576" t="s">
        <v>179</v>
      </c>
      <c r="I3576" t="s">
        <v>62</v>
      </c>
      <c r="J3576" t="s">
        <v>24</v>
      </c>
      <c r="K3576" s="9" t="s">
        <v>192</v>
      </c>
      <c r="L3576" s="9">
        <v>-25918.89</v>
      </c>
      <c r="M3576">
        <v>-3056.51</v>
      </c>
      <c r="N3576" s="66" t="str">
        <f>IF(COUNTIF('4. IncomeStatement_12Mo_BDI'!$8:$8,$K3576)&gt;0,"Y","")</f>
        <v>Y</v>
      </c>
      <c r="O3576" s="66" t="str">
        <f>INDEX('3. Lookup Tables'!$G:$K,MATCH($G3576,'3. Lookup Tables'!$G:$G,0),MATCH(O$1,'3. Lookup Tables'!$G$1:$K$1,0))</f>
        <v>LIABILITY</v>
      </c>
      <c r="P3576" s="82" t="str">
        <f t="shared" si="220"/>
        <v>BS</v>
      </c>
      <c r="Q3576" s="82" t="str">
        <f t="shared" si="221"/>
        <v>BS_2100</v>
      </c>
      <c r="R3576" s="82">
        <f>IF(AND(O3576="Expense",P3576="IS"),INDEX(Table2[#All],MATCH($G3576,Table2[GL_SubACT],0)+1,MATCH($D3576,Table2[#Headers],0)),
IF(AND(O3576="Revenue",P3576="IS"),INDEX('3b. IS_Revenue_Lookup'!E:E,MATCH($E3576,'3b. IS_Revenue_Lookup'!A:A,0)),
IF(P3576="BS",INDEX('3c BS_Lookup'!$A:$F,MATCH('1. GLSummary'!$F3576,'3c BS_Lookup'!$A:$A,0),MATCH('1. GLSummary'!$A3576,'3c BS_Lookup'!$1:$1,0)),"--"))
)</f>
        <v>2100</v>
      </c>
      <c r="S3576" s="82" t="str">
        <f>IFERROR(VLOOKUP(R3576,'3. Lookup Tables'!$AB:$AC,2,0),"--")</f>
        <v>--</v>
      </c>
      <c r="T3576" s="82"/>
      <c r="U3576" s="82" t="str">
        <f>VLOOKUP($A3576,'3. Lookup Tables'!$C:$E,2,0)</f>
        <v>Hauling</v>
      </c>
      <c r="V3576" s="82" t="str">
        <f>VLOOKUP($A3576,'3. Lookup Tables'!$C:$E,3,0)</f>
        <v>Pasco</v>
      </c>
    </row>
    <row r="3577" spans="1:22" x14ac:dyDescent="0.25">
      <c r="A3577" t="s">
        <v>7</v>
      </c>
      <c r="B3577" t="s">
        <v>71</v>
      </c>
      <c r="C3577" t="s">
        <v>18</v>
      </c>
      <c r="D3577" t="s">
        <v>18</v>
      </c>
      <c r="E3577" t="s">
        <v>1664</v>
      </c>
      <c r="F3577" t="s">
        <v>571</v>
      </c>
      <c r="G3577" t="s">
        <v>1540</v>
      </c>
      <c r="H3577" t="s">
        <v>72</v>
      </c>
      <c r="I3577" t="s">
        <v>62</v>
      </c>
      <c r="J3577" t="s">
        <v>24</v>
      </c>
      <c r="K3577" s="9" t="s">
        <v>192</v>
      </c>
      <c r="L3577" s="9">
        <v>-8753</v>
      </c>
      <c r="M3577">
        <v>-47688.959999999999</v>
      </c>
      <c r="N3577" s="66" t="str">
        <f>IF(COUNTIF('4. IncomeStatement_12Mo_BDI'!$8:$8,$K3577)&gt;0,"Y","")</f>
        <v>Y</v>
      </c>
      <c r="O3577" s="66" t="str">
        <f>INDEX('3. Lookup Tables'!$G:$K,MATCH($G3577,'3. Lookup Tables'!$G:$G,0),MATCH(O$1,'3. Lookup Tables'!$G$1:$K$1,0))</f>
        <v>REVENUE</v>
      </c>
      <c r="P3577" s="82" t="str">
        <f t="shared" si="220"/>
        <v>IS</v>
      </c>
      <c r="Q3577" s="82" t="str">
        <f t="shared" si="221"/>
        <v>IS_21</v>
      </c>
      <c r="R3577" s="82">
        <f>IF(AND(O3577="Expense",P3577="IS"),INDEX(Table2[#All],MATCH($G3577,Table2[GL_SubACT],0)+1,MATCH($D3577,Table2[#Headers],0)),
IF(AND(O3577="Revenue",P3577="IS"),INDEX('3b. IS_Revenue_Lookup'!E:E,MATCH($E3577,'3b. IS_Revenue_Lookup'!A:A,0)),
IF(P3577="BS",INDEX('3c BS_Lookup'!$A:$F,MATCH('1. GLSummary'!$F3577,'3c BS_Lookup'!$A:$A,0),MATCH('1. GLSummary'!$A3577,'3c BS_Lookup'!$1:$1,0)),"--"))
)</f>
        <v>21</v>
      </c>
      <c r="S3577" s="82" t="str">
        <f>IFERROR(VLOOKUP(R3577,'3. Lookup Tables'!$AB:$AC,2,0),"--")</f>
        <v>Other Revenue</v>
      </c>
      <c r="T3577" s="82"/>
      <c r="U3577" s="82" t="str">
        <f>VLOOKUP($A3577,'3. Lookup Tables'!$C:$E,2,0)</f>
        <v>Hauling</v>
      </c>
      <c r="V3577" s="82" t="str">
        <f>VLOOKUP($A3577,'3. Lookup Tables'!$C:$E,3,0)</f>
        <v>Pasco</v>
      </c>
    </row>
    <row r="3578" spans="1:22" x14ac:dyDescent="0.25">
      <c r="A3578" t="s">
        <v>7</v>
      </c>
      <c r="B3578" t="s">
        <v>102</v>
      </c>
      <c r="C3578" t="s">
        <v>43</v>
      </c>
      <c r="D3578" t="s">
        <v>48</v>
      </c>
      <c r="E3578" t="s">
        <v>1792</v>
      </c>
      <c r="F3578" t="s">
        <v>675</v>
      </c>
      <c r="G3578" t="s">
        <v>1514</v>
      </c>
      <c r="H3578" t="s">
        <v>218</v>
      </c>
      <c r="I3578" t="s">
        <v>62</v>
      </c>
      <c r="J3578" t="s">
        <v>24</v>
      </c>
      <c r="K3578" s="9" t="s">
        <v>192</v>
      </c>
      <c r="L3578" s="9">
        <v>0</v>
      </c>
      <c r="M3578">
        <v>-148.88</v>
      </c>
      <c r="N3578" s="66" t="str">
        <f>IF(COUNTIF('4. IncomeStatement_12Mo_BDI'!$8:$8,$K3578)&gt;0,"Y","")</f>
        <v>Y</v>
      </c>
      <c r="O3578" s="66" t="str">
        <f>INDEX('3. Lookup Tables'!$G:$K,MATCH($G3578,'3. Lookup Tables'!$G:$G,0),MATCH(O$1,'3. Lookup Tables'!$G$1:$K$1,0))</f>
        <v>EXPENSE</v>
      </c>
      <c r="P3578" s="82" t="str">
        <f t="shared" si="220"/>
        <v>IS</v>
      </c>
      <c r="Q3578" s="82" t="str">
        <f t="shared" si="221"/>
        <v>IS_57</v>
      </c>
      <c r="R3578" s="82">
        <f>IF(AND(O3578="Expense",P3578="IS"),INDEX(Table2[#All],MATCH($G3578,Table2[GL_SubACT],0)+1,MATCH($D3578,Table2[#Headers],0)),
IF(AND(O3578="Revenue",P3578="IS"),INDEX('3b. IS_Revenue_Lookup'!E:E,MATCH($E3578,'3b. IS_Revenue_Lookup'!A:A,0)),
IF(P3578="BS",INDEX('3c BS_Lookup'!$A:$F,MATCH('1. GLSummary'!$F3578,'3c BS_Lookup'!$A:$A,0),MATCH('1. GLSummary'!$A3578,'3c BS_Lookup'!$1:$1,0)),"--"))
)</f>
        <v>57</v>
      </c>
      <c r="S3578" s="82" t="str">
        <f>IFERROR(VLOOKUP(R3578,'3. Lookup Tables'!$AB:$AC,2,0),"--")</f>
        <v>--</v>
      </c>
      <c r="T3578" s="82"/>
      <c r="U3578" s="82" t="str">
        <f>VLOOKUP($A3578,'3. Lookup Tables'!$C:$E,2,0)</f>
        <v>Hauling</v>
      </c>
      <c r="V3578" s="82" t="str">
        <f>VLOOKUP($A3578,'3. Lookup Tables'!$C:$E,3,0)</f>
        <v>Pasco</v>
      </c>
    </row>
    <row r="3579" spans="1:22" x14ac:dyDescent="0.25">
      <c r="A3579" t="s">
        <v>8</v>
      </c>
      <c r="B3579" t="s">
        <v>178</v>
      </c>
      <c r="C3579" t="s">
        <v>18</v>
      </c>
      <c r="D3579" t="s">
        <v>18</v>
      </c>
      <c r="E3579" t="s">
        <v>1648</v>
      </c>
      <c r="F3579" t="s">
        <v>984</v>
      </c>
      <c r="G3579" t="s">
        <v>1396</v>
      </c>
      <c r="H3579" t="s">
        <v>179</v>
      </c>
      <c r="I3579" t="s">
        <v>62</v>
      </c>
      <c r="J3579" t="s">
        <v>24</v>
      </c>
      <c r="K3579" s="9" t="s">
        <v>192</v>
      </c>
      <c r="L3579" s="9">
        <v>-4713.33</v>
      </c>
      <c r="M3579">
        <v>-3351.55</v>
      </c>
      <c r="N3579" s="66" t="str">
        <f>IF(COUNTIF('4. IncomeStatement_12Mo_BDI'!$8:$8,$K3579)&gt;0,"Y","")</f>
        <v>Y</v>
      </c>
      <c r="O3579" s="66" t="str">
        <f>INDEX('3. Lookup Tables'!$G:$K,MATCH($G3579,'3. Lookup Tables'!$G:$G,0),MATCH(O$1,'3. Lookup Tables'!$G$1:$K$1,0))</f>
        <v>LIABILITY</v>
      </c>
      <c r="P3579" s="82" t="str">
        <f t="shared" si="220"/>
        <v>BS</v>
      </c>
      <c r="Q3579" s="82" t="str">
        <f t="shared" si="221"/>
        <v>BS_2100</v>
      </c>
      <c r="R3579" s="82">
        <f>IF(AND(O3579="Expense",P3579="IS"),INDEX(Table2[#All],MATCH($G3579,Table2[GL_SubACT],0)+1,MATCH($D3579,Table2[#Headers],0)),
IF(AND(O3579="Revenue",P3579="IS"),INDEX('3b. IS_Revenue_Lookup'!E:E,MATCH($E3579,'3b. IS_Revenue_Lookup'!A:A,0)),
IF(P3579="BS",INDEX('3c BS_Lookup'!$A:$F,MATCH('1. GLSummary'!$F3579,'3c BS_Lookup'!$A:$A,0),MATCH('1. GLSummary'!$A3579,'3c BS_Lookup'!$1:$1,0)),"--"))
)</f>
        <v>2100</v>
      </c>
      <c r="S3579" s="82" t="str">
        <f>IFERROR(VLOOKUP(R3579,'3. Lookup Tables'!$AB:$AC,2,0),"--")</f>
        <v>--</v>
      </c>
      <c r="T3579" s="82"/>
      <c r="U3579" s="82" t="str">
        <f>VLOOKUP($A3579,'3. Lookup Tables'!$C:$E,2,0)</f>
        <v>Hauling</v>
      </c>
      <c r="V3579" s="82" t="str">
        <f>VLOOKUP($A3579,'3. Lookup Tables'!$C:$E,3,0)</f>
        <v>Pasco</v>
      </c>
    </row>
    <row r="3580" spans="1:22" x14ac:dyDescent="0.25">
      <c r="A3580" t="s">
        <v>8</v>
      </c>
      <c r="B3580" t="s">
        <v>71</v>
      </c>
      <c r="C3580" t="s">
        <v>18</v>
      </c>
      <c r="D3580" t="s">
        <v>18</v>
      </c>
      <c r="E3580" t="s">
        <v>1741</v>
      </c>
      <c r="F3580" t="s">
        <v>571</v>
      </c>
      <c r="G3580" t="s">
        <v>1540</v>
      </c>
      <c r="H3580" t="s">
        <v>72</v>
      </c>
      <c r="I3580" t="s">
        <v>62</v>
      </c>
      <c r="J3580" t="s">
        <v>24</v>
      </c>
      <c r="K3580" s="9" t="s">
        <v>192</v>
      </c>
      <c r="L3580" s="9">
        <v>-38</v>
      </c>
      <c r="M3580">
        <v>-241.2</v>
      </c>
      <c r="N3580" s="66" t="str">
        <f>IF(COUNTIF('4. IncomeStatement_12Mo_BDI'!$8:$8,$K3580)&gt;0,"Y","")</f>
        <v>Y</v>
      </c>
      <c r="O3580" s="66" t="str">
        <f>INDEX('3. Lookup Tables'!$G:$K,MATCH($G3580,'3. Lookup Tables'!$G:$G,0),MATCH(O$1,'3. Lookup Tables'!$G$1:$K$1,0))</f>
        <v>REVENUE</v>
      </c>
      <c r="P3580" s="82" t="str">
        <f t="shared" si="220"/>
        <v>IS</v>
      </c>
      <c r="Q3580" s="82" t="str">
        <f t="shared" si="221"/>
        <v>IS_18</v>
      </c>
      <c r="R3580" s="82">
        <f>IF(AND(O3580="Expense",P3580="IS"),INDEX(Table2[#All],MATCH($G3580,Table2[GL_SubACT],0)+1,MATCH($D3580,Table2[#Headers],0)),
IF(AND(O3580="Revenue",P3580="IS"),INDEX('3b. IS_Revenue_Lookup'!E:E,MATCH($E3580,'3b. IS_Revenue_Lookup'!A:A,0)),
IF(P3580="BS",INDEX('3c BS_Lookup'!$A:$F,MATCH('1. GLSummary'!$F3580,'3c BS_Lookup'!$A:$A,0),MATCH('1. GLSummary'!$A3580,'3c BS_Lookup'!$1:$1,0)),"--"))
)</f>
        <v>18</v>
      </c>
      <c r="S3580" s="82" t="str">
        <f>IFERROR(VLOOKUP(R3580,'3. Lookup Tables'!$AB:$AC,2,0),"--")</f>
        <v>Contract Revenue</v>
      </c>
      <c r="T3580" s="82"/>
      <c r="U3580" s="82" t="str">
        <f>VLOOKUP($A3580,'3. Lookup Tables'!$C:$E,2,0)</f>
        <v>Hauling</v>
      </c>
      <c r="V3580" s="82" t="str">
        <f>VLOOKUP($A3580,'3. Lookup Tables'!$C:$E,3,0)</f>
        <v>Pasco</v>
      </c>
    </row>
    <row r="3581" spans="1:22" x14ac:dyDescent="0.25">
      <c r="A3581" t="s">
        <v>8</v>
      </c>
      <c r="B3581" t="s">
        <v>118</v>
      </c>
      <c r="C3581" t="s">
        <v>88</v>
      </c>
      <c r="D3581" t="s">
        <v>18</v>
      </c>
      <c r="E3581" t="s">
        <v>1986</v>
      </c>
      <c r="F3581" t="s">
        <v>581</v>
      </c>
      <c r="G3581" t="s">
        <v>1510</v>
      </c>
      <c r="H3581" t="s">
        <v>175</v>
      </c>
      <c r="I3581" t="s">
        <v>62</v>
      </c>
      <c r="J3581" t="s">
        <v>24</v>
      </c>
      <c r="K3581" s="9" t="s">
        <v>192</v>
      </c>
      <c r="L3581" s="9">
        <v>0</v>
      </c>
      <c r="M3581">
        <v>-3489.09</v>
      </c>
      <c r="N3581" s="66" t="str">
        <f>IF(COUNTIF('4. IncomeStatement_12Mo_BDI'!$8:$8,$K3581)&gt;0,"Y","")</f>
        <v>Y</v>
      </c>
      <c r="O3581" s="66" t="str">
        <f>INDEX('3. Lookup Tables'!$G:$K,MATCH($G3581,'3. Lookup Tables'!$G:$G,0),MATCH(O$1,'3. Lookup Tables'!$G$1:$K$1,0))</f>
        <v>EXPENSE</v>
      </c>
      <c r="P3581" s="82" t="str">
        <f t="shared" si="220"/>
        <v>IS</v>
      </c>
      <c r="Q3581" s="82" t="str">
        <f t="shared" si="221"/>
        <v>IS_73</v>
      </c>
      <c r="R3581" s="82">
        <f>IF(AND(O3581="Expense",P3581="IS"),INDEX(Table2[#All],MATCH($G3581,Table2[GL_SubACT],0)+1,MATCH($D3581,Table2[#Headers],0)),
IF(AND(O3581="Revenue",P3581="IS"),INDEX('3b. IS_Revenue_Lookup'!E:E,MATCH($E3581,'3b. IS_Revenue_Lookup'!A:A,0)),
IF(P3581="BS",INDEX('3c BS_Lookup'!$A:$F,MATCH('1. GLSummary'!$F3581,'3c BS_Lookup'!$A:$A,0),MATCH('1. GLSummary'!$A3581,'3c BS_Lookup'!$1:$1,0)),"--"))
)</f>
        <v>73</v>
      </c>
      <c r="S3581" s="82" t="str">
        <f>IFERROR(VLOOKUP(R3581,'3. Lookup Tables'!$AB:$AC,2,0),"--")</f>
        <v>--</v>
      </c>
      <c r="T3581" s="82"/>
      <c r="U3581" s="82" t="str">
        <f>VLOOKUP($A3581,'3. Lookup Tables'!$C:$E,2,0)</f>
        <v>Hauling</v>
      </c>
      <c r="V3581" s="82" t="str">
        <f>VLOOKUP($A3581,'3. Lookup Tables'!$C:$E,3,0)</f>
        <v>Pasco</v>
      </c>
    </row>
    <row r="3582" spans="1:22" x14ac:dyDescent="0.25">
      <c r="A3582" t="s">
        <v>7</v>
      </c>
      <c r="B3582" t="s">
        <v>178</v>
      </c>
      <c r="C3582" t="s">
        <v>18</v>
      </c>
      <c r="D3582" t="s">
        <v>18</v>
      </c>
      <c r="E3582" t="s">
        <v>2192</v>
      </c>
      <c r="F3582" t="s">
        <v>984</v>
      </c>
      <c r="G3582" t="s">
        <v>1396</v>
      </c>
      <c r="H3582" t="s">
        <v>179</v>
      </c>
      <c r="I3582" t="s">
        <v>53</v>
      </c>
      <c r="J3582" t="s">
        <v>24</v>
      </c>
      <c r="K3582" s="9" t="s">
        <v>188</v>
      </c>
      <c r="L3582" s="9">
        <v>77097.63</v>
      </c>
      <c r="M3582">
        <v>74041.119999999995</v>
      </c>
      <c r="N3582" s="66" t="str">
        <f>IF(COUNTIF('4. IncomeStatement_12Mo_BDI'!$8:$8,$K3582)&gt;0,"Y","")</f>
        <v>Y</v>
      </c>
      <c r="O3582" s="66" t="str">
        <f>INDEX('3. Lookup Tables'!$G:$K,MATCH($G3582,'3. Lookup Tables'!$G:$G,0),MATCH(O$1,'3. Lookup Tables'!$G$1:$K$1,0))</f>
        <v>LIABILITY</v>
      </c>
      <c r="P3582" s="82" t="str">
        <f t="shared" ref="P3582:P3620" si="222">IF(B3582&lt;&gt;"",IF(VALUE(LEFT(B3582,1))&lt;=2,"BS","IS"),"")</f>
        <v>BS</v>
      </c>
      <c r="Q3582" s="82" t="str">
        <f t="shared" ref="Q3582:Q3620" si="223">P3582&amp;"_"&amp;R3582</f>
        <v>BS_2100</v>
      </c>
      <c r="R3582" s="82">
        <f>IF(AND(O3582="Expense",P3582="IS"),INDEX(Table2[#All],MATCH($G3582,Table2[GL_SubACT],0)+1,MATCH($D3582,Table2[#Headers],0)),
IF(AND(O3582="Revenue",P3582="IS"),INDEX('3b. IS_Revenue_Lookup'!E:E,MATCH($E3582,'3b. IS_Revenue_Lookup'!A:A,0)),
IF(P3582="BS",INDEX('3c BS_Lookup'!$A:$F,MATCH('1. GLSummary'!$F3582,'3c BS_Lookup'!$A:$A,0),MATCH('1. GLSummary'!$A3582,'3c BS_Lookup'!$1:$1,0)),"--"))
)</f>
        <v>2100</v>
      </c>
      <c r="S3582" s="82" t="str">
        <f>IFERROR(VLOOKUP(R3582,'3. Lookup Tables'!$AB:$AC,2,0),"--")</f>
        <v>--</v>
      </c>
      <c r="T3582" s="82"/>
      <c r="U3582" s="82" t="str">
        <f>VLOOKUP($A3582,'3. Lookup Tables'!$C:$E,2,0)</f>
        <v>Hauling</v>
      </c>
      <c r="V3582" s="82" t="str">
        <f>VLOOKUP($A3582,'3. Lookup Tables'!$C:$E,3,0)</f>
        <v>Pasco</v>
      </c>
    </row>
    <row r="3583" spans="1:22" x14ac:dyDescent="0.25">
      <c r="A3583" t="s">
        <v>7</v>
      </c>
      <c r="B3583" t="s">
        <v>71</v>
      </c>
      <c r="C3583" t="s">
        <v>18</v>
      </c>
      <c r="D3583" t="s">
        <v>18</v>
      </c>
      <c r="E3583" t="s">
        <v>1664</v>
      </c>
      <c r="F3583" t="s">
        <v>571</v>
      </c>
      <c r="G3583" t="s">
        <v>1540</v>
      </c>
      <c r="H3583" t="s">
        <v>72</v>
      </c>
      <c r="I3583" t="s">
        <v>53</v>
      </c>
      <c r="J3583" t="s">
        <v>24</v>
      </c>
      <c r="K3583" s="9" t="s">
        <v>188</v>
      </c>
      <c r="L3583" s="9">
        <v>-7099.5</v>
      </c>
      <c r="M3583">
        <v>-54788.46</v>
      </c>
      <c r="N3583" s="66" t="str">
        <f>IF(COUNTIF('4. IncomeStatement_12Mo_BDI'!$8:$8,$K3583)&gt;0,"Y","")</f>
        <v>Y</v>
      </c>
      <c r="O3583" s="66" t="str">
        <f>INDEX('3. Lookup Tables'!$G:$K,MATCH($G3583,'3. Lookup Tables'!$G:$G,0),MATCH(O$1,'3. Lookup Tables'!$G$1:$K$1,0))</f>
        <v>REVENUE</v>
      </c>
      <c r="P3583" s="82" t="str">
        <f t="shared" si="222"/>
        <v>IS</v>
      </c>
      <c r="Q3583" s="82" t="str">
        <f t="shared" si="223"/>
        <v>IS_21</v>
      </c>
      <c r="R3583" s="82">
        <f>IF(AND(O3583="Expense",P3583="IS"),INDEX(Table2[#All],MATCH($G3583,Table2[GL_SubACT],0)+1,MATCH($D3583,Table2[#Headers],0)),
IF(AND(O3583="Revenue",P3583="IS"),INDEX('3b. IS_Revenue_Lookup'!E:E,MATCH($E3583,'3b. IS_Revenue_Lookup'!A:A,0)),
IF(P3583="BS",INDEX('3c BS_Lookup'!$A:$F,MATCH('1. GLSummary'!$F3583,'3c BS_Lookup'!$A:$A,0),MATCH('1. GLSummary'!$A3583,'3c BS_Lookup'!$1:$1,0)),"--"))
)</f>
        <v>21</v>
      </c>
      <c r="S3583" s="82" t="str">
        <f>IFERROR(VLOOKUP(R3583,'3. Lookup Tables'!$AB:$AC,2,0),"--")</f>
        <v>Other Revenue</v>
      </c>
      <c r="T3583" s="82"/>
      <c r="U3583" s="82" t="str">
        <f>VLOOKUP($A3583,'3. Lookup Tables'!$C:$E,2,0)</f>
        <v>Hauling</v>
      </c>
      <c r="V3583" s="82" t="str">
        <f>VLOOKUP($A3583,'3. Lookup Tables'!$C:$E,3,0)</f>
        <v>Pasco</v>
      </c>
    </row>
    <row r="3584" spans="1:22" x14ac:dyDescent="0.25">
      <c r="A3584" t="s">
        <v>7</v>
      </c>
      <c r="B3584" t="s">
        <v>102</v>
      </c>
      <c r="C3584" t="s">
        <v>43</v>
      </c>
      <c r="D3584" t="s">
        <v>48</v>
      </c>
      <c r="E3584" t="s">
        <v>1792</v>
      </c>
      <c r="F3584" t="s">
        <v>675</v>
      </c>
      <c r="G3584" t="s">
        <v>1514</v>
      </c>
      <c r="H3584" t="s">
        <v>218</v>
      </c>
      <c r="I3584" t="s">
        <v>53</v>
      </c>
      <c r="J3584" t="s">
        <v>24</v>
      </c>
      <c r="K3584" s="9" t="s">
        <v>188</v>
      </c>
      <c r="L3584" s="9">
        <v>0</v>
      </c>
      <c r="M3584">
        <v>-148.88</v>
      </c>
      <c r="N3584" s="66" t="str">
        <f>IF(COUNTIF('4. IncomeStatement_12Mo_BDI'!$8:$8,$K3584)&gt;0,"Y","")</f>
        <v>Y</v>
      </c>
      <c r="O3584" s="66" t="str">
        <f>INDEX('3. Lookup Tables'!$G:$K,MATCH($G3584,'3. Lookup Tables'!$G:$G,0),MATCH(O$1,'3. Lookup Tables'!$G$1:$K$1,0))</f>
        <v>EXPENSE</v>
      </c>
      <c r="P3584" s="82" t="str">
        <f t="shared" si="222"/>
        <v>IS</v>
      </c>
      <c r="Q3584" s="82" t="str">
        <f t="shared" si="223"/>
        <v>IS_57</v>
      </c>
      <c r="R3584" s="82">
        <f>IF(AND(O3584="Expense",P3584="IS"),INDEX(Table2[#All],MATCH($G3584,Table2[GL_SubACT],0)+1,MATCH($D3584,Table2[#Headers],0)),
IF(AND(O3584="Revenue",P3584="IS"),INDEX('3b. IS_Revenue_Lookup'!E:E,MATCH($E3584,'3b. IS_Revenue_Lookup'!A:A,0)),
IF(P3584="BS",INDEX('3c BS_Lookup'!$A:$F,MATCH('1. GLSummary'!$F3584,'3c BS_Lookup'!$A:$A,0),MATCH('1. GLSummary'!$A3584,'3c BS_Lookup'!$1:$1,0)),"--"))
)</f>
        <v>57</v>
      </c>
      <c r="S3584" s="82" t="str">
        <f>IFERROR(VLOOKUP(R3584,'3. Lookup Tables'!$AB:$AC,2,0),"--")</f>
        <v>--</v>
      </c>
      <c r="T3584" s="82"/>
      <c r="U3584" s="82" t="str">
        <f>VLOOKUP($A3584,'3. Lookup Tables'!$C:$E,2,0)</f>
        <v>Hauling</v>
      </c>
      <c r="V3584" s="82" t="str">
        <f>VLOOKUP($A3584,'3. Lookup Tables'!$C:$E,3,0)</f>
        <v>Pasco</v>
      </c>
    </row>
    <row r="3585" spans="1:22" x14ac:dyDescent="0.25">
      <c r="A3585" t="s">
        <v>8</v>
      </c>
      <c r="B3585" t="s">
        <v>178</v>
      </c>
      <c r="C3585" t="s">
        <v>18</v>
      </c>
      <c r="D3585" t="s">
        <v>18</v>
      </c>
      <c r="E3585" t="s">
        <v>1648</v>
      </c>
      <c r="F3585" t="s">
        <v>984</v>
      </c>
      <c r="G3585" t="s">
        <v>1396</v>
      </c>
      <c r="H3585" t="s">
        <v>179</v>
      </c>
      <c r="I3585" t="s">
        <v>53</v>
      </c>
      <c r="J3585" t="s">
        <v>24</v>
      </c>
      <c r="K3585" s="9" t="s">
        <v>188</v>
      </c>
      <c r="L3585" s="9">
        <v>13196.79</v>
      </c>
      <c r="M3585">
        <v>9845.24</v>
      </c>
      <c r="N3585" s="66" t="str">
        <f>IF(COUNTIF('4. IncomeStatement_12Mo_BDI'!$8:$8,$K3585)&gt;0,"Y","")</f>
        <v>Y</v>
      </c>
      <c r="O3585" s="66" t="str">
        <f>INDEX('3. Lookup Tables'!$G:$K,MATCH($G3585,'3. Lookup Tables'!$G:$G,0),MATCH(O$1,'3. Lookup Tables'!$G$1:$K$1,0))</f>
        <v>LIABILITY</v>
      </c>
      <c r="P3585" s="82" t="str">
        <f t="shared" si="222"/>
        <v>BS</v>
      </c>
      <c r="Q3585" s="82" t="str">
        <f t="shared" si="223"/>
        <v>BS_2100</v>
      </c>
      <c r="R3585" s="82">
        <f>IF(AND(O3585="Expense",P3585="IS"),INDEX(Table2[#All],MATCH($G3585,Table2[GL_SubACT],0)+1,MATCH($D3585,Table2[#Headers],0)),
IF(AND(O3585="Revenue",P3585="IS"),INDEX('3b. IS_Revenue_Lookup'!E:E,MATCH($E3585,'3b. IS_Revenue_Lookup'!A:A,0)),
IF(P3585="BS",INDEX('3c BS_Lookup'!$A:$F,MATCH('1. GLSummary'!$F3585,'3c BS_Lookup'!$A:$A,0),MATCH('1. GLSummary'!$A3585,'3c BS_Lookup'!$1:$1,0)),"--"))
)</f>
        <v>2100</v>
      </c>
      <c r="S3585" s="82" t="str">
        <f>IFERROR(VLOOKUP(R3585,'3. Lookup Tables'!$AB:$AC,2,0),"--")</f>
        <v>--</v>
      </c>
      <c r="T3585" s="82"/>
      <c r="U3585" s="82" t="str">
        <f>VLOOKUP($A3585,'3. Lookup Tables'!$C:$E,2,0)</f>
        <v>Hauling</v>
      </c>
      <c r="V3585" s="82" t="str">
        <f>VLOOKUP($A3585,'3. Lookup Tables'!$C:$E,3,0)</f>
        <v>Pasco</v>
      </c>
    </row>
    <row r="3586" spans="1:22" x14ac:dyDescent="0.25">
      <c r="A3586" t="s">
        <v>8</v>
      </c>
      <c r="B3586" t="s">
        <v>71</v>
      </c>
      <c r="C3586" t="s">
        <v>18</v>
      </c>
      <c r="D3586" t="s">
        <v>18</v>
      </c>
      <c r="E3586" t="s">
        <v>1741</v>
      </c>
      <c r="F3586" t="s">
        <v>571</v>
      </c>
      <c r="G3586" t="s">
        <v>1540</v>
      </c>
      <c r="H3586" t="s">
        <v>72</v>
      </c>
      <c r="I3586" t="s">
        <v>53</v>
      </c>
      <c r="J3586" t="s">
        <v>24</v>
      </c>
      <c r="K3586" s="9" t="s">
        <v>188</v>
      </c>
      <c r="L3586" s="9">
        <v>0</v>
      </c>
      <c r="M3586">
        <v>-241.2</v>
      </c>
      <c r="N3586" s="66" t="str">
        <f>IF(COUNTIF('4. IncomeStatement_12Mo_BDI'!$8:$8,$K3586)&gt;0,"Y","")</f>
        <v>Y</v>
      </c>
      <c r="O3586" s="66" t="str">
        <f>INDEX('3. Lookup Tables'!$G:$K,MATCH($G3586,'3. Lookup Tables'!$G:$G,0),MATCH(O$1,'3. Lookup Tables'!$G$1:$K$1,0))</f>
        <v>REVENUE</v>
      </c>
      <c r="P3586" s="82" t="str">
        <f t="shared" si="222"/>
        <v>IS</v>
      </c>
      <c r="Q3586" s="82" t="str">
        <f t="shared" si="223"/>
        <v>IS_18</v>
      </c>
      <c r="R3586" s="82">
        <f>IF(AND(O3586="Expense",P3586="IS"),INDEX(Table2[#All],MATCH($G3586,Table2[GL_SubACT],0)+1,MATCH($D3586,Table2[#Headers],0)),
IF(AND(O3586="Revenue",P3586="IS"),INDEX('3b. IS_Revenue_Lookup'!E:E,MATCH($E3586,'3b. IS_Revenue_Lookup'!A:A,0)),
IF(P3586="BS",INDEX('3c BS_Lookup'!$A:$F,MATCH('1. GLSummary'!$F3586,'3c BS_Lookup'!$A:$A,0),MATCH('1. GLSummary'!$A3586,'3c BS_Lookup'!$1:$1,0)),"--"))
)</f>
        <v>18</v>
      </c>
      <c r="S3586" s="82" t="str">
        <f>IFERROR(VLOOKUP(R3586,'3. Lookup Tables'!$AB:$AC,2,0),"--")</f>
        <v>Contract Revenue</v>
      </c>
      <c r="T3586" s="82"/>
      <c r="U3586" s="82" t="str">
        <f>VLOOKUP($A3586,'3. Lookup Tables'!$C:$E,2,0)</f>
        <v>Hauling</v>
      </c>
      <c r="V3586" s="82" t="str">
        <f>VLOOKUP($A3586,'3. Lookup Tables'!$C:$E,3,0)</f>
        <v>Pasco</v>
      </c>
    </row>
    <row r="3587" spans="1:22" x14ac:dyDescent="0.25">
      <c r="A3587" t="s">
        <v>8</v>
      </c>
      <c r="B3587" t="s">
        <v>118</v>
      </c>
      <c r="C3587" t="s">
        <v>88</v>
      </c>
      <c r="D3587" t="s">
        <v>18</v>
      </c>
      <c r="E3587" t="s">
        <v>1986</v>
      </c>
      <c r="F3587" t="s">
        <v>581</v>
      </c>
      <c r="G3587" t="s">
        <v>1510</v>
      </c>
      <c r="H3587" t="s">
        <v>175</v>
      </c>
      <c r="I3587" t="s">
        <v>53</v>
      </c>
      <c r="J3587" t="s">
        <v>24</v>
      </c>
      <c r="K3587" s="9" t="s">
        <v>188</v>
      </c>
      <c r="L3587" s="9">
        <v>0</v>
      </c>
      <c r="M3587">
        <v>-3489.09</v>
      </c>
      <c r="N3587" s="66" t="str">
        <f>IF(COUNTIF('4. IncomeStatement_12Mo_BDI'!$8:$8,$K3587)&gt;0,"Y","")</f>
        <v>Y</v>
      </c>
      <c r="O3587" s="66" t="str">
        <f>INDEX('3. Lookup Tables'!$G:$K,MATCH($G3587,'3. Lookup Tables'!$G:$G,0),MATCH(O$1,'3. Lookup Tables'!$G$1:$K$1,0))</f>
        <v>EXPENSE</v>
      </c>
      <c r="P3587" s="82" t="str">
        <f t="shared" si="222"/>
        <v>IS</v>
      </c>
      <c r="Q3587" s="82" t="str">
        <f t="shared" si="223"/>
        <v>IS_73</v>
      </c>
      <c r="R3587" s="82">
        <f>IF(AND(O3587="Expense",P3587="IS"),INDEX(Table2[#All],MATCH($G3587,Table2[GL_SubACT],0)+1,MATCH($D3587,Table2[#Headers],0)),
IF(AND(O3587="Revenue",P3587="IS"),INDEX('3b. IS_Revenue_Lookup'!E:E,MATCH($E3587,'3b. IS_Revenue_Lookup'!A:A,0)),
IF(P3587="BS",INDEX('3c BS_Lookup'!$A:$F,MATCH('1. GLSummary'!$F3587,'3c BS_Lookup'!$A:$A,0),MATCH('1. GLSummary'!$A3587,'3c BS_Lookup'!$1:$1,0)),"--"))
)</f>
        <v>73</v>
      </c>
      <c r="S3587" s="82" t="str">
        <f>IFERROR(VLOOKUP(R3587,'3. Lookup Tables'!$AB:$AC,2,0),"--")</f>
        <v>--</v>
      </c>
      <c r="T3587" s="82"/>
      <c r="U3587" s="82" t="str">
        <f>VLOOKUP($A3587,'3. Lookup Tables'!$C:$E,2,0)</f>
        <v>Hauling</v>
      </c>
      <c r="V3587" s="82" t="str">
        <f>VLOOKUP($A3587,'3. Lookup Tables'!$C:$E,3,0)</f>
        <v>Pasco</v>
      </c>
    </row>
    <row r="3588" spans="1:22" x14ac:dyDescent="0.25">
      <c r="A3588" t="s">
        <v>7</v>
      </c>
      <c r="B3588" t="s">
        <v>304</v>
      </c>
      <c r="C3588" t="s">
        <v>18</v>
      </c>
      <c r="D3588" t="s">
        <v>18</v>
      </c>
      <c r="E3588" t="s">
        <v>1866</v>
      </c>
      <c r="F3588" t="s">
        <v>727</v>
      </c>
      <c r="G3588" t="s">
        <v>1541</v>
      </c>
      <c r="H3588" t="s">
        <v>305</v>
      </c>
      <c r="I3588" t="s">
        <v>7</v>
      </c>
      <c r="J3588" t="s">
        <v>24</v>
      </c>
      <c r="K3588" s="9" t="s">
        <v>2601</v>
      </c>
      <c r="L3588" s="9">
        <v>-114.03</v>
      </c>
      <c r="M3588">
        <v>-9882.6</v>
      </c>
      <c r="N3588" s="66" t="str">
        <f>IF(COUNTIF('4. IncomeStatement_12Mo_BDI'!$8:$8,$K3588)&gt;0,"Y","")</f>
        <v>Y</v>
      </c>
      <c r="O3588" s="66" t="str">
        <f>INDEX('3. Lookup Tables'!$G:$K,MATCH($G3588,'3. Lookup Tables'!$G:$G,0),MATCH(O$1,'3. Lookup Tables'!$G$1:$K$1,0))</f>
        <v>REVENUE</v>
      </c>
      <c r="P3588" s="82" t="str">
        <f t="shared" si="222"/>
        <v>IS</v>
      </c>
      <c r="Q3588" s="82" t="str">
        <f t="shared" si="223"/>
        <v>IS_20</v>
      </c>
      <c r="R3588" s="82">
        <f>IF(AND(O3588="Expense",P3588="IS"),INDEX(Table2[#All],MATCH($G3588,Table2[GL_SubACT],0)+1,MATCH($D3588,Table2[#Headers],0)),
IF(AND(O3588="Revenue",P3588="IS"),INDEX('3b. IS_Revenue_Lookup'!E:E,MATCH($E3588,'3b. IS_Revenue_Lookup'!A:A,0)),
IF(P3588="BS",INDEX('3c BS_Lookup'!$A:$F,MATCH('1. GLSummary'!$F3588,'3c BS_Lookup'!$A:$A,0),MATCH('1. GLSummary'!$A3588,'3c BS_Lookup'!$1:$1,0)),"--"))
)</f>
        <v>20</v>
      </c>
      <c r="S3588" s="82" t="str">
        <f>IFERROR(VLOOKUP(R3588,'3. Lookup Tables'!$AB:$AC,2,0),"--")</f>
        <v>Other Revenue</v>
      </c>
      <c r="T3588" s="82"/>
      <c r="U3588" s="82" t="str">
        <f>VLOOKUP($A3588,'3. Lookup Tables'!$C:$E,2,0)</f>
        <v>Hauling</v>
      </c>
      <c r="V3588" s="82" t="str">
        <f>VLOOKUP($A3588,'3. Lookup Tables'!$C:$E,3,0)</f>
        <v>Pasco</v>
      </c>
    </row>
    <row r="3589" spans="1:22" x14ac:dyDescent="0.25">
      <c r="A3589" t="s">
        <v>7</v>
      </c>
      <c r="B3589" t="s">
        <v>34</v>
      </c>
      <c r="C3589" t="s">
        <v>147</v>
      </c>
      <c r="D3589" t="s">
        <v>18</v>
      </c>
      <c r="E3589" t="s">
        <v>1668</v>
      </c>
      <c r="F3589" t="s">
        <v>575</v>
      </c>
      <c r="G3589" t="s">
        <v>1497</v>
      </c>
      <c r="H3589" t="s">
        <v>215</v>
      </c>
      <c r="I3589" t="s">
        <v>7</v>
      </c>
      <c r="J3589" t="s">
        <v>24</v>
      </c>
      <c r="K3589" s="9" t="s">
        <v>2601</v>
      </c>
      <c r="L3589" s="9">
        <v>-266.07</v>
      </c>
      <c r="M3589">
        <v>5168.1099999999997</v>
      </c>
      <c r="N3589" s="66" t="str">
        <f>IF(COUNTIF('4. IncomeStatement_12Mo_BDI'!$8:$8,$K3589)&gt;0,"Y","")</f>
        <v>Y</v>
      </c>
      <c r="O3589" s="66" t="str">
        <f>INDEX('3. Lookup Tables'!$G:$K,MATCH($G3589,'3. Lookup Tables'!$G:$G,0),MATCH(O$1,'3. Lookup Tables'!$G$1:$K$1,0))</f>
        <v>EXPENSE</v>
      </c>
      <c r="P3589" s="82" t="str">
        <f t="shared" si="222"/>
        <v>IS</v>
      </c>
      <c r="Q3589" s="82" t="str">
        <f t="shared" si="223"/>
        <v>IS_58</v>
      </c>
      <c r="R3589" s="82">
        <f>IF(AND(O3589="Expense",P3589="IS"),INDEX(Table2[#All],MATCH($G3589,Table2[GL_SubACT],0)+1,MATCH($D3589,Table2[#Headers],0)),
IF(AND(O3589="Revenue",P3589="IS"),INDEX('3b. IS_Revenue_Lookup'!E:E,MATCH($E3589,'3b. IS_Revenue_Lookup'!A:A,0)),
IF(P3589="BS",INDEX('3c BS_Lookup'!$A:$F,MATCH('1. GLSummary'!$F3589,'3c BS_Lookup'!$A:$A,0),MATCH('1. GLSummary'!$A3589,'3c BS_Lookup'!$1:$1,0)),"--"))
)</f>
        <v>58</v>
      </c>
      <c r="S3589" s="82" t="str">
        <f>IFERROR(VLOOKUP(R3589,'3. Lookup Tables'!$AB:$AC,2,0),"--")</f>
        <v>--</v>
      </c>
      <c r="T3589" s="82"/>
      <c r="U3589" s="82" t="str">
        <f>VLOOKUP($A3589,'3. Lookup Tables'!$C:$E,2,0)</f>
        <v>Hauling</v>
      </c>
      <c r="V3589" s="82" t="str">
        <f>VLOOKUP($A3589,'3. Lookup Tables'!$C:$E,3,0)</f>
        <v>Pasco</v>
      </c>
    </row>
    <row r="3590" spans="1:22" x14ac:dyDescent="0.25">
      <c r="A3590" t="s">
        <v>7</v>
      </c>
      <c r="B3590" t="s">
        <v>67</v>
      </c>
      <c r="C3590" t="s">
        <v>77</v>
      </c>
      <c r="D3590" t="s">
        <v>18</v>
      </c>
      <c r="E3590" t="s">
        <v>2000</v>
      </c>
      <c r="F3590" t="s">
        <v>926</v>
      </c>
      <c r="G3590" t="s">
        <v>1496</v>
      </c>
      <c r="H3590" t="s">
        <v>78</v>
      </c>
      <c r="I3590" t="s">
        <v>7</v>
      </c>
      <c r="J3590" t="s">
        <v>24</v>
      </c>
      <c r="K3590" s="9" t="s">
        <v>2601</v>
      </c>
      <c r="L3590" s="9">
        <v>7487</v>
      </c>
      <c r="M3590">
        <v>68569.61</v>
      </c>
      <c r="N3590" s="66" t="str">
        <f>IF(COUNTIF('4. IncomeStatement_12Mo_BDI'!$8:$8,$K3590)&gt;0,"Y","")</f>
        <v>Y</v>
      </c>
      <c r="O3590" s="66" t="str">
        <f>INDEX('3. Lookup Tables'!$G:$K,MATCH($G3590,'3. Lookup Tables'!$G:$G,0),MATCH(O$1,'3. Lookup Tables'!$G$1:$K$1,0))</f>
        <v>EXPENSE</v>
      </c>
      <c r="P3590" s="82" t="str">
        <f t="shared" si="222"/>
        <v>IS</v>
      </c>
      <c r="Q3590" s="82" t="str">
        <f t="shared" si="223"/>
        <v>IS_97.2</v>
      </c>
      <c r="R3590" s="82">
        <f>IF(AND(O3590="Expense",P3590="IS"),INDEX(Table2[#All],MATCH($G3590,Table2[GL_SubACT],0)+1,MATCH($D3590,Table2[#Headers],0)),
IF(AND(O3590="Revenue",P3590="IS"),INDEX('3b. IS_Revenue_Lookup'!E:E,MATCH($E3590,'3b. IS_Revenue_Lookup'!A:A,0)),
IF(P3590="BS",INDEX('3c BS_Lookup'!$A:$F,MATCH('1. GLSummary'!$F3590,'3c BS_Lookup'!$A:$A,0),MATCH('1. GLSummary'!$A3590,'3c BS_Lookup'!$1:$1,0)),"--"))
)</f>
        <v>97.2</v>
      </c>
      <c r="S3590" s="82" t="str">
        <f>IFERROR(VLOOKUP(R3590,'3. Lookup Tables'!$AB:$AC,2,0),"--")</f>
        <v>--</v>
      </c>
      <c r="T3590" s="82"/>
      <c r="U3590" s="82" t="str">
        <f>VLOOKUP($A3590,'3. Lookup Tables'!$C:$E,2,0)</f>
        <v>Hauling</v>
      </c>
      <c r="V3590" s="82" t="str">
        <f>VLOOKUP($A3590,'3. Lookup Tables'!$C:$E,3,0)</f>
        <v>Pasco</v>
      </c>
    </row>
    <row r="3591" spans="1:22" x14ac:dyDescent="0.25">
      <c r="A3591" t="s">
        <v>7</v>
      </c>
      <c r="B3591" t="s">
        <v>372</v>
      </c>
      <c r="C3591" t="s">
        <v>18</v>
      </c>
      <c r="D3591" t="s">
        <v>18</v>
      </c>
      <c r="E3591" t="s">
        <v>1650</v>
      </c>
      <c r="F3591" t="s">
        <v>876</v>
      </c>
      <c r="G3591" t="s">
        <v>1542</v>
      </c>
      <c r="H3591" t="s">
        <v>373</v>
      </c>
      <c r="I3591" t="s">
        <v>7</v>
      </c>
      <c r="J3591" t="s">
        <v>24</v>
      </c>
      <c r="K3591" s="9" t="s">
        <v>2601</v>
      </c>
      <c r="L3591" s="9">
        <v>1401.97</v>
      </c>
      <c r="M3591">
        <v>20669.09</v>
      </c>
      <c r="N3591" s="66" t="str">
        <f>IF(COUNTIF('4. IncomeStatement_12Mo_BDI'!$8:$8,$K3591)&gt;0,"Y","")</f>
        <v>Y</v>
      </c>
      <c r="O3591" s="66" t="str">
        <f>INDEX('3. Lookup Tables'!$G:$K,MATCH($G3591,'3. Lookup Tables'!$G:$G,0),MATCH(O$1,'3. Lookup Tables'!$G$1:$K$1,0))</f>
        <v>EXPENSE</v>
      </c>
      <c r="P3591" s="82" t="str">
        <f t="shared" si="222"/>
        <v>IS</v>
      </c>
      <c r="Q3591" s="82" t="str">
        <f t="shared" si="223"/>
        <v>IS_112</v>
      </c>
      <c r="R3591" s="82">
        <f>IF(AND(O3591="Expense",P3591="IS"),INDEX(Table2[#All],MATCH($G3591,Table2[GL_SubACT],0)+1,MATCH($D3591,Table2[#Headers],0)),
IF(AND(O3591="Revenue",P3591="IS"),INDEX('3b. IS_Revenue_Lookup'!E:E,MATCH($E3591,'3b. IS_Revenue_Lookup'!A:A,0)),
IF(P3591="BS",INDEX('3c BS_Lookup'!$A:$F,MATCH('1. GLSummary'!$F3591,'3c BS_Lookup'!$A:$A,0),MATCH('1. GLSummary'!$A3591,'3c BS_Lookup'!$1:$1,0)),"--"))
)</f>
        <v>112</v>
      </c>
      <c r="S3591" s="82" t="str">
        <f>IFERROR(VLOOKUP(R3591,'3. Lookup Tables'!$AB:$AC,2,0),"--")</f>
        <v>--</v>
      </c>
      <c r="T3591" s="82"/>
      <c r="U3591" s="82" t="str">
        <f>VLOOKUP($A3591,'3. Lookup Tables'!$C:$E,2,0)</f>
        <v>Hauling</v>
      </c>
      <c r="V3591" s="82" t="str">
        <f>VLOOKUP($A3591,'3. Lookup Tables'!$C:$E,3,0)</f>
        <v>Pasco</v>
      </c>
    </row>
    <row r="3592" spans="1:22" x14ac:dyDescent="0.25">
      <c r="A3592" t="s">
        <v>7</v>
      </c>
      <c r="B3592" t="s">
        <v>34</v>
      </c>
      <c r="C3592" t="s">
        <v>147</v>
      </c>
      <c r="D3592" t="s">
        <v>50</v>
      </c>
      <c r="E3592" t="s">
        <v>1701</v>
      </c>
      <c r="F3592" t="s">
        <v>610</v>
      </c>
      <c r="G3592" t="s">
        <v>1497</v>
      </c>
      <c r="H3592" t="s">
        <v>215</v>
      </c>
      <c r="I3592" t="s">
        <v>7</v>
      </c>
      <c r="J3592" t="s">
        <v>24</v>
      </c>
      <c r="K3592" s="9" t="s">
        <v>2601</v>
      </c>
      <c r="L3592" s="9">
        <v>0</v>
      </c>
      <c r="M3592">
        <v>1102.29</v>
      </c>
      <c r="N3592" s="66" t="str">
        <f>IF(COUNTIF('4. IncomeStatement_12Mo_BDI'!$8:$8,$K3592)&gt;0,"Y","")</f>
        <v>Y</v>
      </c>
      <c r="O3592" s="66" t="str">
        <f>INDEX('3. Lookup Tables'!$G:$K,MATCH($G3592,'3. Lookup Tables'!$G:$G,0),MATCH(O$1,'3. Lookup Tables'!$G$1:$K$1,0))</f>
        <v>EXPENSE</v>
      </c>
      <c r="P3592" s="82" t="str">
        <f t="shared" si="222"/>
        <v>IS</v>
      </c>
      <c r="Q3592" s="82" t="str">
        <f t="shared" si="223"/>
        <v>IS_58</v>
      </c>
      <c r="R3592" s="82">
        <f>IF(AND(O3592="Expense",P3592="IS"),INDEX(Table2[#All],MATCH($G3592,Table2[GL_SubACT],0)+1,MATCH($D3592,Table2[#Headers],0)),
IF(AND(O3592="Revenue",P3592="IS"),INDEX('3b. IS_Revenue_Lookup'!E:E,MATCH($E3592,'3b. IS_Revenue_Lookup'!A:A,0)),
IF(P3592="BS",INDEX('3c BS_Lookup'!$A:$F,MATCH('1. GLSummary'!$F3592,'3c BS_Lookup'!$A:$A,0),MATCH('1. GLSummary'!$A3592,'3c BS_Lookup'!$1:$1,0)),"--"))
)</f>
        <v>58</v>
      </c>
      <c r="S3592" s="82" t="str">
        <f>IFERROR(VLOOKUP(R3592,'3. Lookup Tables'!$AB:$AC,2,0),"--")</f>
        <v>--</v>
      </c>
      <c r="T3592" s="82"/>
      <c r="U3592" s="82" t="str">
        <f>VLOOKUP($A3592,'3. Lookup Tables'!$C:$E,2,0)</f>
        <v>Hauling</v>
      </c>
      <c r="V3592" s="82" t="str">
        <f>VLOOKUP($A3592,'3. Lookup Tables'!$C:$E,3,0)</f>
        <v>Pasco</v>
      </c>
    </row>
    <row r="3593" spans="1:22" x14ac:dyDescent="0.25">
      <c r="A3593" t="s">
        <v>7</v>
      </c>
      <c r="B3593" t="s">
        <v>34</v>
      </c>
      <c r="C3593" t="s">
        <v>147</v>
      </c>
      <c r="D3593" t="s">
        <v>33</v>
      </c>
      <c r="E3593" t="s">
        <v>2139</v>
      </c>
      <c r="F3593" t="s">
        <v>909</v>
      </c>
      <c r="G3593" t="s">
        <v>1497</v>
      </c>
      <c r="H3593" t="s">
        <v>215</v>
      </c>
      <c r="I3593" t="s">
        <v>7</v>
      </c>
      <c r="J3593" t="s">
        <v>24</v>
      </c>
      <c r="K3593" s="9" t="s">
        <v>2601</v>
      </c>
      <c r="L3593" s="9">
        <v>0</v>
      </c>
      <c r="M3593">
        <v>7335.93</v>
      </c>
      <c r="N3593" s="66" t="str">
        <f>IF(COUNTIF('4. IncomeStatement_12Mo_BDI'!$8:$8,$K3593)&gt;0,"Y","")</f>
        <v>Y</v>
      </c>
      <c r="O3593" s="66" t="str">
        <f>INDEX('3. Lookup Tables'!$G:$K,MATCH($G3593,'3. Lookup Tables'!$G:$G,0),MATCH(O$1,'3. Lookup Tables'!$G$1:$K$1,0))</f>
        <v>EXPENSE</v>
      </c>
      <c r="P3593" s="82" t="str">
        <f t="shared" si="222"/>
        <v>IS</v>
      </c>
      <c r="Q3593" s="82" t="str">
        <f t="shared" si="223"/>
        <v>IS_58</v>
      </c>
      <c r="R3593" s="82">
        <f>IF(AND(O3593="Expense",P3593="IS"),INDEX(Table2[#All],MATCH($G3593,Table2[GL_SubACT],0)+1,MATCH($D3593,Table2[#Headers],0)),
IF(AND(O3593="Revenue",P3593="IS"),INDEX('3b. IS_Revenue_Lookup'!E:E,MATCH($E3593,'3b. IS_Revenue_Lookup'!A:A,0)),
IF(P3593="BS",INDEX('3c BS_Lookup'!$A:$F,MATCH('1. GLSummary'!$F3593,'3c BS_Lookup'!$A:$A,0),MATCH('1. GLSummary'!$A3593,'3c BS_Lookup'!$1:$1,0)),"--"))
)</f>
        <v>58</v>
      </c>
      <c r="S3593" s="82" t="str">
        <f>IFERROR(VLOOKUP(R3593,'3. Lookup Tables'!$AB:$AC,2,0),"--")</f>
        <v>--</v>
      </c>
      <c r="T3593" s="82"/>
      <c r="U3593" s="82" t="str">
        <f>VLOOKUP($A3593,'3. Lookup Tables'!$C:$E,2,0)</f>
        <v>Hauling</v>
      </c>
      <c r="V3593" s="82" t="str">
        <f>VLOOKUP($A3593,'3. Lookup Tables'!$C:$E,3,0)</f>
        <v>Pasco</v>
      </c>
    </row>
    <row r="3594" spans="1:22" x14ac:dyDescent="0.25">
      <c r="A3594" t="s">
        <v>7</v>
      </c>
      <c r="B3594" t="s">
        <v>34</v>
      </c>
      <c r="C3594" t="s">
        <v>147</v>
      </c>
      <c r="D3594" t="s">
        <v>92</v>
      </c>
      <c r="E3594" t="s">
        <v>1809</v>
      </c>
      <c r="F3594" t="s">
        <v>694</v>
      </c>
      <c r="G3594" t="s">
        <v>1497</v>
      </c>
      <c r="H3594" t="s">
        <v>215</v>
      </c>
      <c r="I3594" t="s">
        <v>7</v>
      </c>
      <c r="J3594" t="s">
        <v>24</v>
      </c>
      <c r="K3594" s="9" t="s">
        <v>2601</v>
      </c>
      <c r="L3594" s="9">
        <v>0</v>
      </c>
      <c r="M3594">
        <v>1102.29</v>
      </c>
      <c r="N3594" s="66" t="str">
        <f>IF(COUNTIF('4. IncomeStatement_12Mo_BDI'!$8:$8,$K3594)&gt;0,"Y","")</f>
        <v>Y</v>
      </c>
      <c r="O3594" s="66" t="str">
        <f>INDEX('3. Lookup Tables'!$G:$K,MATCH($G3594,'3. Lookup Tables'!$G:$G,0),MATCH(O$1,'3. Lookup Tables'!$G$1:$K$1,0))</f>
        <v>EXPENSE</v>
      </c>
      <c r="P3594" s="82" t="str">
        <f t="shared" si="222"/>
        <v>IS</v>
      </c>
      <c r="Q3594" s="82" t="str">
        <f t="shared" si="223"/>
        <v>IS_58</v>
      </c>
      <c r="R3594" s="82">
        <f>IF(AND(O3594="Expense",P3594="IS"),INDEX(Table2[#All],MATCH($G3594,Table2[GL_SubACT],0)+1,MATCH($D3594,Table2[#Headers],0)),
IF(AND(O3594="Revenue",P3594="IS"),INDEX('3b. IS_Revenue_Lookup'!E:E,MATCH($E3594,'3b. IS_Revenue_Lookup'!A:A,0)),
IF(P3594="BS",INDEX('3c BS_Lookup'!$A:$F,MATCH('1. GLSummary'!$F3594,'3c BS_Lookup'!$A:$A,0),MATCH('1. GLSummary'!$A3594,'3c BS_Lookup'!$1:$1,0)),"--"))
)</f>
        <v>58</v>
      </c>
      <c r="S3594" s="82" t="str">
        <f>IFERROR(VLOOKUP(R3594,'3. Lookup Tables'!$AB:$AC,2,0),"--")</f>
        <v>--</v>
      </c>
      <c r="T3594" s="82"/>
      <c r="U3594" s="82" t="str">
        <f>VLOOKUP($A3594,'3. Lookup Tables'!$C:$E,2,0)</f>
        <v>Hauling</v>
      </c>
      <c r="V3594" s="82" t="str">
        <f>VLOOKUP($A3594,'3. Lookup Tables'!$C:$E,3,0)</f>
        <v>Pasco</v>
      </c>
    </row>
    <row r="3595" spans="1:22" x14ac:dyDescent="0.25">
      <c r="A3595" t="s">
        <v>7</v>
      </c>
      <c r="B3595" t="s">
        <v>34</v>
      </c>
      <c r="C3595" t="s">
        <v>147</v>
      </c>
      <c r="D3595" t="s">
        <v>88</v>
      </c>
      <c r="E3595" t="s">
        <v>1712</v>
      </c>
      <c r="F3595" t="s">
        <v>627</v>
      </c>
      <c r="G3595" t="s">
        <v>1497</v>
      </c>
      <c r="H3595" t="s">
        <v>215</v>
      </c>
      <c r="I3595" t="s">
        <v>7</v>
      </c>
      <c r="J3595" t="s">
        <v>24</v>
      </c>
      <c r="K3595" s="9" t="s">
        <v>2601</v>
      </c>
      <c r="L3595" s="9">
        <v>228.06</v>
      </c>
      <c r="M3595">
        <v>4409.16</v>
      </c>
      <c r="N3595" s="66" t="str">
        <f>IF(COUNTIF('4. IncomeStatement_12Mo_BDI'!$8:$8,$K3595)&gt;0,"Y","")</f>
        <v>Y</v>
      </c>
      <c r="O3595" s="66" t="str">
        <f>INDEX('3. Lookup Tables'!$G:$K,MATCH($G3595,'3. Lookup Tables'!$G:$G,0),MATCH(O$1,'3. Lookup Tables'!$G$1:$K$1,0))</f>
        <v>EXPENSE</v>
      </c>
      <c r="P3595" s="82" t="str">
        <f t="shared" si="222"/>
        <v>IS</v>
      </c>
      <c r="Q3595" s="82" t="str">
        <f t="shared" si="223"/>
        <v>IS_58</v>
      </c>
      <c r="R3595" s="82">
        <f>IF(AND(O3595="Expense",P3595="IS"),INDEX(Table2[#All],MATCH($G3595,Table2[GL_SubACT],0)+1,MATCH($D3595,Table2[#Headers],0)),
IF(AND(O3595="Revenue",P3595="IS"),INDEX('3b. IS_Revenue_Lookup'!E:E,MATCH($E3595,'3b. IS_Revenue_Lookup'!A:A,0)),
IF(P3595="BS",INDEX('3c BS_Lookup'!$A:$F,MATCH('1. GLSummary'!$F3595,'3c BS_Lookup'!$A:$A,0),MATCH('1. GLSummary'!$A3595,'3c BS_Lookup'!$1:$1,0)),"--"))
)</f>
        <v>58</v>
      </c>
      <c r="S3595" s="82" t="str">
        <f>IFERROR(VLOOKUP(R3595,'3. Lookup Tables'!$AB:$AC,2,0),"--")</f>
        <v>--</v>
      </c>
      <c r="T3595" s="82"/>
      <c r="U3595" s="82" t="str">
        <f>VLOOKUP($A3595,'3. Lookup Tables'!$C:$E,2,0)</f>
        <v>Hauling</v>
      </c>
      <c r="V3595" s="82" t="str">
        <f>VLOOKUP($A3595,'3. Lookup Tables'!$C:$E,3,0)</f>
        <v>Pasco</v>
      </c>
    </row>
    <row r="3596" spans="1:22" x14ac:dyDescent="0.25">
      <c r="A3596" t="s">
        <v>7</v>
      </c>
      <c r="B3596" t="s">
        <v>34</v>
      </c>
      <c r="C3596" t="s">
        <v>147</v>
      </c>
      <c r="D3596" t="s">
        <v>35</v>
      </c>
      <c r="E3596" t="s">
        <v>1821</v>
      </c>
      <c r="F3596" t="s">
        <v>708</v>
      </c>
      <c r="G3596" t="s">
        <v>1497</v>
      </c>
      <c r="H3596" t="s">
        <v>215</v>
      </c>
      <c r="I3596" t="s">
        <v>7</v>
      </c>
      <c r="J3596" t="s">
        <v>24</v>
      </c>
      <c r="K3596" s="9" t="s">
        <v>2601</v>
      </c>
      <c r="L3596" s="9">
        <v>38.01</v>
      </c>
      <c r="M3596">
        <v>3496.92</v>
      </c>
      <c r="N3596" s="66" t="str">
        <f>IF(COUNTIF('4. IncomeStatement_12Mo_BDI'!$8:$8,$K3596)&gt;0,"Y","")</f>
        <v>Y</v>
      </c>
      <c r="O3596" s="66" t="str">
        <f>INDEX('3. Lookup Tables'!$G:$K,MATCH($G3596,'3. Lookup Tables'!$G:$G,0),MATCH(O$1,'3. Lookup Tables'!$G$1:$K$1,0))</f>
        <v>EXPENSE</v>
      </c>
      <c r="P3596" s="82" t="str">
        <f t="shared" si="222"/>
        <v>IS</v>
      </c>
      <c r="Q3596" s="82" t="str">
        <f t="shared" si="223"/>
        <v>IS_58</v>
      </c>
      <c r="R3596" s="82">
        <f>IF(AND(O3596="Expense",P3596="IS"),INDEX(Table2[#All],MATCH($G3596,Table2[GL_SubACT],0)+1,MATCH($D3596,Table2[#Headers],0)),
IF(AND(O3596="Revenue",P3596="IS"),INDEX('3b. IS_Revenue_Lookup'!E:E,MATCH($E3596,'3b. IS_Revenue_Lookup'!A:A,0)),
IF(P3596="BS",INDEX('3c BS_Lookup'!$A:$F,MATCH('1. GLSummary'!$F3596,'3c BS_Lookup'!$A:$A,0),MATCH('1. GLSummary'!$A3596,'3c BS_Lookup'!$1:$1,0)),"--"))
)</f>
        <v>58</v>
      </c>
      <c r="S3596" s="82" t="str">
        <f>IFERROR(VLOOKUP(R3596,'3. Lookup Tables'!$AB:$AC,2,0),"--")</f>
        <v>--</v>
      </c>
      <c r="T3596" s="82"/>
      <c r="U3596" s="82" t="str">
        <f>VLOOKUP($A3596,'3. Lookup Tables'!$C:$E,2,0)</f>
        <v>Hauling</v>
      </c>
      <c r="V3596" s="82" t="str">
        <f>VLOOKUP($A3596,'3. Lookup Tables'!$C:$E,3,0)</f>
        <v>Pasco</v>
      </c>
    </row>
    <row r="3597" spans="1:22" x14ac:dyDescent="0.25">
      <c r="A3597" t="s">
        <v>8</v>
      </c>
      <c r="B3597" t="s">
        <v>67</v>
      </c>
      <c r="C3597" t="s">
        <v>77</v>
      </c>
      <c r="D3597" t="s">
        <v>18</v>
      </c>
      <c r="E3597" t="s">
        <v>1750</v>
      </c>
      <c r="F3597" t="s">
        <v>926</v>
      </c>
      <c r="G3597" t="s">
        <v>1496</v>
      </c>
      <c r="H3597" t="s">
        <v>78</v>
      </c>
      <c r="I3597" t="s">
        <v>7</v>
      </c>
      <c r="J3597" t="s">
        <v>24</v>
      </c>
      <c r="K3597" s="9" t="s">
        <v>2601</v>
      </c>
      <c r="L3597" s="9">
        <v>838.76</v>
      </c>
      <c r="M3597">
        <v>8058.74</v>
      </c>
      <c r="N3597" s="66" t="str">
        <f>IF(COUNTIF('4. IncomeStatement_12Mo_BDI'!$8:$8,$K3597)&gt;0,"Y","")</f>
        <v>Y</v>
      </c>
      <c r="O3597" s="66" t="str">
        <f>INDEX('3. Lookup Tables'!$G:$K,MATCH($G3597,'3. Lookup Tables'!$G:$G,0),MATCH(O$1,'3. Lookup Tables'!$G$1:$K$1,0))</f>
        <v>EXPENSE</v>
      </c>
      <c r="P3597" s="82" t="str">
        <f t="shared" si="222"/>
        <v>IS</v>
      </c>
      <c r="Q3597" s="82" t="str">
        <f t="shared" si="223"/>
        <v>IS_97.2</v>
      </c>
      <c r="R3597" s="82">
        <f>IF(AND(O3597="Expense",P3597="IS"),INDEX(Table2[#All],MATCH($G3597,Table2[GL_SubACT],0)+1,MATCH($D3597,Table2[#Headers],0)),
IF(AND(O3597="Revenue",P3597="IS"),INDEX('3b. IS_Revenue_Lookup'!E:E,MATCH($E3597,'3b. IS_Revenue_Lookup'!A:A,0)),
IF(P3597="BS",INDEX('3c BS_Lookup'!$A:$F,MATCH('1. GLSummary'!$F3597,'3c BS_Lookup'!$A:$A,0),MATCH('1. GLSummary'!$A3597,'3c BS_Lookup'!$1:$1,0)),"--"))
)</f>
        <v>97.2</v>
      </c>
      <c r="S3597" s="82" t="str">
        <f>IFERROR(VLOOKUP(R3597,'3. Lookup Tables'!$AB:$AC,2,0),"--")</f>
        <v>--</v>
      </c>
      <c r="T3597" s="82"/>
      <c r="U3597" s="82" t="str">
        <f>VLOOKUP($A3597,'3. Lookup Tables'!$C:$E,2,0)</f>
        <v>Hauling</v>
      </c>
      <c r="V3597" s="82" t="str">
        <f>VLOOKUP($A3597,'3. Lookup Tables'!$C:$E,3,0)</f>
        <v>Pasco</v>
      </c>
    </row>
    <row r="3598" spans="1:22" x14ac:dyDescent="0.25">
      <c r="A3598" t="s">
        <v>8</v>
      </c>
      <c r="B3598" t="s">
        <v>34</v>
      </c>
      <c r="C3598" t="s">
        <v>147</v>
      </c>
      <c r="D3598" t="s">
        <v>50</v>
      </c>
      <c r="E3598" t="s">
        <v>2132</v>
      </c>
      <c r="F3598" t="s">
        <v>610</v>
      </c>
      <c r="G3598" t="s">
        <v>1497</v>
      </c>
      <c r="H3598" t="s">
        <v>215</v>
      </c>
      <c r="I3598" t="s">
        <v>7</v>
      </c>
      <c r="J3598" t="s">
        <v>24</v>
      </c>
      <c r="K3598" s="9" t="s">
        <v>2601</v>
      </c>
      <c r="L3598" s="9">
        <v>0</v>
      </c>
      <c r="M3598">
        <v>608.16</v>
      </c>
      <c r="N3598" s="66" t="str">
        <f>IF(COUNTIF('4. IncomeStatement_12Mo_BDI'!$8:$8,$K3598)&gt;0,"Y","")</f>
        <v>Y</v>
      </c>
      <c r="O3598" s="66" t="str">
        <f>INDEX('3. Lookup Tables'!$G:$K,MATCH($G3598,'3. Lookup Tables'!$G:$G,0),MATCH(O$1,'3. Lookup Tables'!$G$1:$K$1,0))</f>
        <v>EXPENSE</v>
      </c>
      <c r="P3598" s="82" t="str">
        <f t="shared" si="222"/>
        <v>IS</v>
      </c>
      <c r="Q3598" s="82" t="str">
        <f t="shared" si="223"/>
        <v>IS_58</v>
      </c>
      <c r="R3598" s="82">
        <f>IF(AND(O3598="Expense",P3598="IS"),INDEX(Table2[#All],MATCH($G3598,Table2[GL_SubACT],0)+1,MATCH($D3598,Table2[#Headers],0)),
IF(AND(O3598="Revenue",P3598="IS"),INDEX('3b. IS_Revenue_Lookup'!E:E,MATCH($E3598,'3b. IS_Revenue_Lookup'!A:A,0)),
IF(P3598="BS",INDEX('3c BS_Lookup'!$A:$F,MATCH('1. GLSummary'!$F3598,'3c BS_Lookup'!$A:$A,0),MATCH('1. GLSummary'!$A3598,'3c BS_Lookup'!$1:$1,0)),"--"))
)</f>
        <v>58</v>
      </c>
      <c r="S3598" s="82" t="str">
        <f>IFERROR(VLOOKUP(R3598,'3. Lookup Tables'!$AB:$AC,2,0),"--")</f>
        <v>--</v>
      </c>
      <c r="T3598" s="82"/>
      <c r="U3598" s="82" t="str">
        <f>VLOOKUP($A3598,'3. Lookup Tables'!$C:$E,2,0)</f>
        <v>Hauling</v>
      </c>
      <c r="V3598" s="82" t="str">
        <f>VLOOKUP($A3598,'3. Lookup Tables'!$C:$E,3,0)</f>
        <v>Pasco</v>
      </c>
    </row>
    <row r="3599" spans="1:22" x14ac:dyDescent="0.25">
      <c r="A3599" t="s">
        <v>8</v>
      </c>
      <c r="B3599" t="s">
        <v>34</v>
      </c>
      <c r="C3599" t="s">
        <v>147</v>
      </c>
      <c r="D3599" t="s">
        <v>33</v>
      </c>
      <c r="E3599" t="s">
        <v>1916</v>
      </c>
      <c r="F3599" t="s">
        <v>909</v>
      </c>
      <c r="G3599" t="s">
        <v>1497</v>
      </c>
      <c r="H3599" t="s">
        <v>215</v>
      </c>
      <c r="I3599" t="s">
        <v>7</v>
      </c>
      <c r="J3599" t="s">
        <v>24</v>
      </c>
      <c r="K3599" s="9" t="s">
        <v>2601</v>
      </c>
      <c r="L3599" s="9">
        <v>38.01</v>
      </c>
      <c r="M3599">
        <v>646.16999999999996</v>
      </c>
      <c r="N3599" s="66" t="str">
        <f>IF(COUNTIF('4. IncomeStatement_12Mo_BDI'!$8:$8,$K3599)&gt;0,"Y","")</f>
        <v>Y</v>
      </c>
      <c r="O3599" s="66" t="str">
        <f>INDEX('3. Lookup Tables'!$G:$K,MATCH($G3599,'3. Lookup Tables'!$G:$G,0),MATCH(O$1,'3. Lookup Tables'!$G$1:$K$1,0))</f>
        <v>EXPENSE</v>
      </c>
      <c r="P3599" s="82" t="str">
        <f t="shared" si="222"/>
        <v>IS</v>
      </c>
      <c r="Q3599" s="82" t="str">
        <f t="shared" si="223"/>
        <v>IS_58</v>
      </c>
      <c r="R3599" s="82">
        <f>IF(AND(O3599="Expense",P3599="IS"),INDEX(Table2[#All],MATCH($G3599,Table2[GL_SubACT],0)+1,MATCH($D3599,Table2[#Headers],0)),
IF(AND(O3599="Revenue",P3599="IS"),INDEX('3b. IS_Revenue_Lookup'!E:E,MATCH($E3599,'3b. IS_Revenue_Lookup'!A:A,0)),
IF(P3599="BS",INDEX('3c BS_Lookup'!$A:$F,MATCH('1. GLSummary'!$F3599,'3c BS_Lookup'!$A:$A,0),MATCH('1. GLSummary'!$A3599,'3c BS_Lookup'!$1:$1,0)),"--"))
)</f>
        <v>58</v>
      </c>
      <c r="S3599" s="82" t="str">
        <f>IFERROR(VLOOKUP(R3599,'3. Lookup Tables'!$AB:$AC,2,0),"--")</f>
        <v>--</v>
      </c>
      <c r="T3599" s="82"/>
      <c r="U3599" s="82" t="str">
        <f>VLOOKUP($A3599,'3. Lookup Tables'!$C:$E,2,0)</f>
        <v>Hauling</v>
      </c>
      <c r="V3599" s="82" t="str">
        <f>VLOOKUP($A3599,'3. Lookup Tables'!$C:$E,3,0)</f>
        <v>Pasco</v>
      </c>
    </row>
    <row r="3600" spans="1:22" x14ac:dyDescent="0.25">
      <c r="A3600" t="s">
        <v>8</v>
      </c>
      <c r="B3600" t="s">
        <v>34</v>
      </c>
      <c r="C3600" t="s">
        <v>147</v>
      </c>
      <c r="D3600" t="s">
        <v>35</v>
      </c>
      <c r="E3600" t="s">
        <v>1858</v>
      </c>
      <c r="F3600" t="s">
        <v>708</v>
      </c>
      <c r="G3600" t="s">
        <v>1497</v>
      </c>
      <c r="H3600" t="s">
        <v>215</v>
      </c>
      <c r="I3600" t="s">
        <v>7</v>
      </c>
      <c r="J3600" t="s">
        <v>24</v>
      </c>
      <c r="K3600" s="9" t="s">
        <v>2601</v>
      </c>
      <c r="L3600" s="9">
        <v>0</v>
      </c>
      <c r="M3600">
        <v>760.2</v>
      </c>
      <c r="N3600" s="66" t="str">
        <f>IF(COUNTIF('4. IncomeStatement_12Mo_BDI'!$8:$8,$K3600)&gt;0,"Y","")</f>
        <v>Y</v>
      </c>
      <c r="O3600" s="66" t="str">
        <f>INDEX('3. Lookup Tables'!$G:$K,MATCH($G3600,'3. Lookup Tables'!$G:$G,0),MATCH(O$1,'3. Lookup Tables'!$G$1:$K$1,0))</f>
        <v>EXPENSE</v>
      </c>
      <c r="P3600" s="82" t="str">
        <f t="shared" si="222"/>
        <v>IS</v>
      </c>
      <c r="Q3600" s="82" t="str">
        <f t="shared" si="223"/>
        <v>IS_58</v>
      </c>
      <c r="R3600" s="82">
        <f>IF(AND(O3600="Expense",P3600="IS"),INDEX(Table2[#All],MATCH($G3600,Table2[GL_SubACT],0)+1,MATCH($D3600,Table2[#Headers],0)),
IF(AND(O3600="Revenue",P3600="IS"),INDEX('3b. IS_Revenue_Lookup'!E:E,MATCH($E3600,'3b. IS_Revenue_Lookup'!A:A,0)),
IF(P3600="BS",INDEX('3c BS_Lookup'!$A:$F,MATCH('1. GLSummary'!$F3600,'3c BS_Lookup'!$A:$A,0),MATCH('1. GLSummary'!$A3600,'3c BS_Lookup'!$1:$1,0)),"--"))
)</f>
        <v>58</v>
      </c>
      <c r="S3600" s="82" t="str">
        <f>IFERROR(VLOOKUP(R3600,'3. Lookup Tables'!$AB:$AC,2,0),"--")</f>
        <v>--</v>
      </c>
      <c r="T3600" s="82"/>
      <c r="U3600" s="82" t="str">
        <f>VLOOKUP($A3600,'3. Lookup Tables'!$C:$E,2,0)</f>
        <v>Hauling</v>
      </c>
      <c r="V3600" s="82" t="str">
        <f>VLOOKUP($A3600,'3. Lookup Tables'!$C:$E,3,0)</f>
        <v>Pasco</v>
      </c>
    </row>
    <row r="3601" spans="1:22" x14ac:dyDescent="0.25">
      <c r="A3601" t="s">
        <v>7</v>
      </c>
      <c r="B3601" t="s">
        <v>304</v>
      </c>
      <c r="C3601" t="s">
        <v>18</v>
      </c>
      <c r="D3601" t="s">
        <v>18</v>
      </c>
      <c r="E3601" t="s">
        <v>1866</v>
      </c>
      <c r="F3601" t="s">
        <v>727</v>
      </c>
      <c r="G3601" t="s">
        <v>1541</v>
      </c>
      <c r="H3601" t="s">
        <v>305</v>
      </c>
      <c r="I3601" t="s">
        <v>21</v>
      </c>
      <c r="J3601" t="s">
        <v>24</v>
      </c>
      <c r="K3601" s="9" t="s">
        <v>2602</v>
      </c>
      <c r="L3601" s="9">
        <v>0</v>
      </c>
      <c r="M3601">
        <v>-9882.6</v>
      </c>
      <c r="N3601" s="66" t="str">
        <f>IF(COUNTIF('4. IncomeStatement_12Mo_BDI'!$8:$8,$K3601)&gt;0,"Y","")</f>
        <v>Y</v>
      </c>
      <c r="O3601" s="66" t="str">
        <f>INDEX('3. Lookup Tables'!$G:$K,MATCH($G3601,'3. Lookup Tables'!$G:$G,0),MATCH(O$1,'3. Lookup Tables'!$G$1:$K$1,0))</f>
        <v>REVENUE</v>
      </c>
      <c r="P3601" s="82" t="str">
        <f t="shared" si="222"/>
        <v>IS</v>
      </c>
      <c r="Q3601" s="82" t="str">
        <f t="shared" si="223"/>
        <v>IS_20</v>
      </c>
      <c r="R3601" s="82">
        <f>IF(AND(O3601="Expense",P3601="IS"),INDEX(Table2[#All],MATCH($G3601,Table2[GL_SubACT],0)+1,MATCH($D3601,Table2[#Headers],0)),
IF(AND(O3601="Revenue",P3601="IS"),INDEX('3b. IS_Revenue_Lookup'!E:E,MATCH($E3601,'3b. IS_Revenue_Lookup'!A:A,0)),
IF(P3601="BS",INDEX('3c BS_Lookup'!$A:$F,MATCH('1. GLSummary'!$F3601,'3c BS_Lookup'!$A:$A,0),MATCH('1. GLSummary'!$A3601,'3c BS_Lookup'!$1:$1,0)),"--"))
)</f>
        <v>20</v>
      </c>
      <c r="S3601" s="82" t="str">
        <f>IFERROR(VLOOKUP(R3601,'3. Lookup Tables'!$AB:$AC,2,0),"--")</f>
        <v>Other Revenue</v>
      </c>
      <c r="T3601" s="82"/>
      <c r="U3601" s="82" t="str">
        <f>VLOOKUP($A3601,'3. Lookup Tables'!$C:$E,2,0)</f>
        <v>Hauling</v>
      </c>
      <c r="V3601" s="82" t="str">
        <f>VLOOKUP($A3601,'3. Lookup Tables'!$C:$E,3,0)</f>
        <v>Pasco</v>
      </c>
    </row>
    <row r="3602" spans="1:22" x14ac:dyDescent="0.25">
      <c r="A3602" t="s">
        <v>7</v>
      </c>
      <c r="B3602" t="s">
        <v>34</v>
      </c>
      <c r="C3602" t="s">
        <v>147</v>
      </c>
      <c r="D3602" t="s">
        <v>18</v>
      </c>
      <c r="E3602" t="s">
        <v>1668</v>
      </c>
      <c r="F3602" t="s">
        <v>575</v>
      </c>
      <c r="G3602" t="s">
        <v>1497</v>
      </c>
      <c r="H3602" t="s">
        <v>215</v>
      </c>
      <c r="I3602" t="s">
        <v>21</v>
      </c>
      <c r="J3602" t="s">
        <v>24</v>
      </c>
      <c r="K3602" s="9" t="s">
        <v>2602</v>
      </c>
      <c r="L3602" s="9">
        <v>5081.47</v>
      </c>
      <c r="M3602">
        <v>10249.58</v>
      </c>
      <c r="N3602" s="66" t="str">
        <f>IF(COUNTIF('4. IncomeStatement_12Mo_BDI'!$8:$8,$K3602)&gt;0,"Y","")</f>
        <v>Y</v>
      </c>
      <c r="O3602" s="66" t="str">
        <f>INDEX('3. Lookup Tables'!$G:$K,MATCH($G3602,'3. Lookup Tables'!$G:$G,0),MATCH(O$1,'3. Lookup Tables'!$G$1:$K$1,0))</f>
        <v>EXPENSE</v>
      </c>
      <c r="P3602" s="82" t="str">
        <f t="shared" si="222"/>
        <v>IS</v>
      </c>
      <c r="Q3602" s="82" t="str">
        <f t="shared" si="223"/>
        <v>IS_58</v>
      </c>
      <c r="R3602" s="82">
        <f>IF(AND(O3602="Expense",P3602="IS"),INDEX(Table2[#All],MATCH($G3602,Table2[GL_SubACT],0)+1,MATCH($D3602,Table2[#Headers],0)),
IF(AND(O3602="Revenue",P3602="IS"),INDEX('3b. IS_Revenue_Lookup'!E:E,MATCH($E3602,'3b. IS_Revenue_Lookup'!A:A,0)),
IF(P3602="BS",INDEX('3c BS_Lookup'!$A:$F,MATCH('1. GLSummary'!$F3602,'3c BS_Lookup'!$A:$A,0),MATCH('1. GLSummary'!$A3602,'3c BS_Lookup'!$1:$1,0)),"--"))
)</f>
        <v>58</v>
      </c>
      <c r="S3602" s="82" t="str">
        <f>IFERROR(VLOOKUP(R3602,'3. Lookup Tables'!$AB:$AC,2,0),"--")</f>
        <v>--</v>
      </c>
      <c r="T3602" s="82"/>
      <c r="U3602" s="82" t="str">
        <f>VLOOKUP($A3602,'3. Lookup Tables'!$C:$E,2,0)</f>
        <v>Hauling</v>
      </c>
      <c r="V3602" s="82" t="str">
        <f>VLOOKUP($A3602,'3. Lookup Tables'!$C:$E,3,0)</f>
        <v>Pasco</v>
      </c>
    </row>
    <row r="3603" spans="1:22" x14ac:dyDescent="0.25">
      <c r="A3603" t="s">
        <v>7</v>
      </c>
      <c r="B3603" t="s">
        <v>67</v>
      </c>
      <c r="C3603" t="s">
        <v>77</v>
      </c>
      <c r="D3603" t="s">
        <v>18</v>
      </c>
      <c r="E3603" t="s">
        <v>2000</v>
      </c>
      <c r="F3603" t="s">
        <v>926</v>
      </c>
      <c r="G3603" t="s">
        <v>1496</v>
      </c>
      <c r="H3603" t="s">
        <v>78</v>
      </c>
      <c r="I3603" t="s">
        <v>21</v>
      </c>
      <c r="J3603" t="s">
        <v>24</v>
      </c>
      <c r="K3603" s="9" t="s">
        <v>2602</v>
      </c>
      <c r="L3603" s="9">
        <v>7416.42</v>
      </c>
      <c r="M3603">
        <v>75986.03</v>
      </c>
      <c r="N3603" s="66" t="str">
        <f>IF(COUNTIF('4. IncomeStatement_12Mo_BDI'!$8:$8,$K3603)&gt;0,"Y","")</f>
        <v>Y</v>
      </c>
      <c r="O3603" s="66" t="str">
        <f>INDEX('3. Lookup Tables'!$G:$K,MATCH($G3603,'3. Lookup Tables'!$G:$G,0),MATCH(O$1,'3. Lookup Tables'!$G$1:$K$1,0))</f>
        <v>EXPENSE</v>
      </c>
      <c r="P3603" s="82" t="str">
        <f t="shared" si="222"/>
        <v>IS</v>
      </c>
      <c r="Q3603" s="82" t="str">
        <f t="shared" si="223"/>
        <v>IS_97.2</v>
      </c>
      <c r="R3603" s="82">
        <f>IF(AND(O3603="Expense",P3603="IS"),INDEX(Table2[#All],MATCH($G3603,Table2[GL_SubACT],0)+1,MATCH($D3603,Table2[#Headers],0)),
IF(AND(O3603="Revenue",P3603="IS"),INDEX('3b. IS_Revenue_Lookup'!E:E,MATCH($E3603,'3b. IS_Revenue_Lookup'!A:A,0)),
IF(P3603="BS",INDEX('3c BS_Lookup'!$A:$F,MATCH('1. GLSummary'!$F3603,'3c BS_Lookup'!$A:$A,0),MATCH('1. GLSummary'!$A3603,'3c BS_Lookup'!$1:$1,0)),"--"))
)</f>
        <v>97.2</v>
      </c>
      <c r="S3603" s="82" t="str">
        <f>IFERROR(VLOOKUP(R3603,'3. Lookup Tables'!$AB:$AC,2,0),"--")</f>
        <v>--</v>
      </c>
      <c r="T3603" s="82"/>
      <c r="U3603" s="82" t="str">
        <f>VLOOKUP($A3603,'3. Lookup Tables'!$C:$E,2,0)</f>
        <v>Hauling</v>
      </c>
      <c r="V3603" s="82" t="str">
        <f>VLOOKUP($A3603,'3. Lookup Tables'!$C:$E,3,0)</f>
        <v>Pasco</v>
      </c>
    </row>
    <row r="3604" spans="1:22" x14ac:dyDescent="0.25">
      <c r="A3604" t="s">
        <v>7</v>
      </c>
      <c r="B3604" t="s">
        <v>372</v>
      </c>
      <c r="C3604" t="s">
        <v>18</v>
      </c>
      <c r="D3604" t="s">
        <v>18</v>
      </c>
      <c r="E3604" t="s">
        <v>1650</v>
      </c>
      <c r="F3604" t="s">
        <v>876</v>
      </c>
      <c r="G3604" t="s">
        <v>1542</v>
      </c>
      <c r="H3604" t="s">
        <v>373</v>
      </c>
      <c r="I3604" t="s">
        <v>21</v>
      </c>
      <c r="J3604" t="s">
        <v>24</v>
      </c>
      <c r="K3604" s="9" t="s">
        <v>2602</v>
      </c>
      <c r="L3604" s="9">
        <v>1664.78</v>
      </c>
      <c r="M3604">
        <v>22333.87</v>
      </c>
      <c r="N3604" s="66" t="str">
        <f>IF(COUNTIF('4. IncomeStatement_12Mo_BDI'!$8:$8,$K3604)&gt;0,"Y","")</f>
        <v>Y</v>
      </c>
      <c r="O3604" s="66" t="str">
        <f>INDEX('3. Lookup Tables'!$G:$K,MATCH($G3604,'3. Lookup Tables'!$G:$G,0),MATCH(O$1,'3. Lookup Tables'!$G$1:$K$1,0))</f>
        <v>EXPENSE</v>
      </c>
      <c r="P3604" s="82" t="str">
        <f t="shared" si="222"/>
        <v>IS</v>
      </c>
      <c r="Q3604" s="82" t="str">
        <f t="shared" si="223"/>
        <v>IS_112</v>
      </c>
      <c r="R3604" s="82">
        <f>IF(AND(O3604="Expense",P3604="IS"),INDEX(Table2[#All],MATCH($G3604,Table2[GL_SubACT],0)+1,MATCH($D3604,Table2[#Headers],0)),
IF(AND(O3604="Revenue",P3604="IS"),INDEX('3b. IS_Revenue_Lookup'!E:E,MATCH($E3604,'3b. IS_Revenue_Lookup'!A:A,0)),
IF(P3604="BS",INDEX('3c BS_Lookup'!$A:$F,MATCH('1. GLSummary'!$F3604,'3c BS_Lookup'!$A:$A,0),MATCH('1. GLSummary'!$A3604,'3c BS_Lookup'!$1:$1,0)),"--"))
)</f>
        <v>112</v>
      </c>
      <c r="S3604" s="82" t="str">
        <f>IFERROR(VLOOKUP(R3604,'3. Lookup Tables'!$AB:$AC,2,0),"--")</f>
        <v>--</v>
      </c>
      <c r="T3604" s="82"/>
      <c r="U3604" s="82" t="str">
        <f>VLOOKUP($A3604,'3. Lookup Tables'!$C:$E,2,0)</f>
        <v>Hauling</v>
      </c>
      <c r="V3604" s="82" t="str">
        <f>VLOOKUP($A3604,'3. Lookup Tables'!$C:$E,3,0)</f>
        <v>Pasco</v>
      </c>
    </row>
    <row r="3605" spans="1:22" x14ac:dyDescent="0.25">
      <c r="A3605" t="s">
        <v>7</v>
      </c>
      <c r="B3605" t="s">
        <v>34</v>
      </c>
      <c r="C3605" t="s">
        <v>147</v>
      </c>
      <c r="D3605" t="s">
        <v>50</v>
      </c>
      <c r="E3605" t="s">
        <v>1701</v>
      </c>
      <c r="F3605" t="s">
        <v>610</v>
      </c>
      <c r="G3605" t="s">
        <v>1497</v>
      </c>
      <c r="H3605" t="s">
        <v>215</v>
      </c>
      <c r="I3605" t="s">
        <v>21</v>
      </c>
      <c r="J3605" t="s">
        <v>24</v>
      </c>
      <c r="K3605" s="9" t="s">
        <v>2602</v>
      </c>
      <c r="L3605" s="9">
        <v>0</v>
      </c>
      <c r="M3605">
        <v>1102.29</v>
      </c>
      <c r="N3605" s="66" t="str">
        <f>IF(COUNTIF('4. IncomeStatement_12Mo_BDI'!$8:$8,$K3605)&gt;0,"Y","")</f>
        <v>Y</v>
      </c>
      <c r="O3605" s="66" t="str">
        <f>INDEX('3. Lookup Tables'!$G:$K,MATCH($G3605,'3. Lookup Tables'!$G:$G,0),MATCH(O$1,'3. Lookup Tables'!$G$1:$K$1,0))</f>
        <v>EXPENSE</v>
      </c>
      <c r="P3605" s="82" t="str">
        <f t="shared" si="222"/>
        <v>IS</v>
      </c>
      <c r="Q3605" s="82" t="str">
        <f t="shared" si="223"/>
        <v>IS_58</v>
      </c>
      <c r="R3605" s="82">
        <f>IF(AND(O3605="Expense",P3605="IS"),INDEX(Table2[#All],MATCH($G3605,Table2[GL_SubACT],0)+1,MATCH($D3605,Table2[#Headers],0)),
IF(AND(O3605="Revenue",P3605="IS"),INDEX('3b. IS_Revenue_Lookup'!E:E,MATCH($E3605,'3b. IS_Revenue_Lookup'!A:A,0)),
IF(P3605="BS",INDEX('3c BS_Lookup'!$A:$F,MATCH('1. GLSummary'!$F3605,'3c BS_Lookup'!$A:$A,0),MATCH('1. GLSummary'!$A3605,'3c BS_Lookup'!$1:$1,0)),"--"))
)</f>
        <v>58</v>
      </c>
      <c r="S3605" s="82" t="str">
        <f>IFERROR(VLOOKUP(R3605,'3. Lookup Tables'!$AB:$AC,2,0),"--")</f>
        <v>--</v>
      </c>
      <c r="T3605" s="82"/>
      <c r="U3605" s="82" t="str">
        <f>VLOOKUP($A3605,'3. Lookup Tables'!$C:$E,2,0)</f>
        <v>Hauling</v>
      </c>
      <c r="V3605" s="82" t="str">
        <f>VLOOKUP($A3605,'3. Lookup Tables'!$C:$E,3,0)</f>
        <v>Pasco</v>
      </c>
    </row>
    <row r="3606" spans="1:22" x14ac:dyDescent="0.25">
      <c r="A3606" t="s">
        <v>7</v>
      </c>
      <c r="B3606" t="s">
        <v>34</v>
      </c>
      <c r="C3606" t="s">
        <v>147</v>
      </c>
      <c r="D3606" t="s">
        <v>33</v>
      </c>
      <c r="E3606" t="s">
        <v>2139</v>
      </c>
      <c r="F3606" t="s">
        <v>909</v>
      </c>
      <c r="G3606" t="s">
        <v>1497</v>
      </c>
      <c r="H3606" t="s">
        <v>215</v>
      </c>
      <c r="I3606" t="s">
        <v>21</v>
      </c>
      <c r="J3606" t="s">
        <v>24</v>
      </c>
      <c r="K3606" s="9" t="s">
        <v>2602</v>
      </c>
      <c r="L3606" s="9">
        <v>0</v>
      </c>
      <c r="M3606">
        <v>7335.93</v>
      </c>
      <c r="N3606" s="66" t="str">
        <f>IF(COUNTIF('4. IncomeStatement_12Mo_BDI'!$8:$8,$K3606)&gt;0,"Y","")</f>
        <v>Y</v>
      </c>
      <c r="O3606" s="66" t="str">
        <f>INDEX('3. Lookup Tables'!$G:$K,MATCH($G3606,'3. Lookup Tables'!$G:$G,0),MATCH(O$1,'3. Lookup Tables'!$G$1:$K$1,0))</f>
        <v>EXPENSE</v>
      </c>
      <c r="P3606" s="82" t="str">
        <f t="shared" si="222"/>
        <v>IS</v>
      </c>
      <c r="Q3606" s="82" t="str">
        <f t="shared" si="223"/>
        <v>IS_58</v>
      </c>
      <c r="R3606" s="82">
        <f>IF(AND(O3606="Expense",P3606="IS"),INDEX(Table2[#All],MATCH($G3606,Table2[GL_SubACT],0)+1,MATCH($D3606,Table2[#Headers],0)),
IF(AND(O3606="Revenue",P3606="IS"),INDEX('3b. IS_Revenue_Lookup'!E:E,MATCH($E3606,'3b. IS_Revenue_Lookup'!A:A,0)),
IF(P3606="BS",INDEX('3c BS_Lookup'!$A:$F,MATCH('1. GLSummary'!$F3606,'3c BS_Lookup'!$A:$A,0),MATCH('1. GLSummary'!$A3606,'3c BS_Lookup'!$1:$1,0)),"--"))
)</f>
        <v>58</v>
      </c>
      <c r="S3606" s="82" t="str">
        <f>IFERROR(VLOOKUP(R3606,'3. Lookup Tables'!$AB:$AC,2,0),"--")</f>
        <v>--</v>
      </c>
      <c r="T3606" s="82"/>
      <c r="U3606" s="82" t="str">
        <f>VLOOKUP($A3606,'3. Lookup Tables'!$C:$E,2,0)</f>
        <v>Hauling</v>
      </c>
      <c r="V3606" s="82" t="str">
        <f>VLOOKUP($A3606,'3. Lookup Tables'!$C:$E,3,0)</f>
        <v>Pasco</v>
      </c>
    </row>
    <row r="3607" spans="1:22" x14ac:dyDescent="0.25">
      <c r="A3607" t="s">
        <v>7</v>
      </c>
      <c r="B3607" t="s">
        <v>34</v>
      </c>
      <c r="C3607" t="s">
        <v>147</v>
      </c>
      <c r="D3607" t="s">
        <v>92</v>
      </c>
      <c r="E3607" t="s">
        <v>1809</v>
      </c>
      <c r="F3607" t="s">
        <v>694</v>
      </c>
      <c r="G3607" t="s">
        <v>1497</v>
      </c>
      <c r="H3607" t="s">
        <v>215</v>
      </c>
      <c r="I3607" t="s">
        <v>21</v>
      </c>
      <c r="J3607" t="s">
        <v>24</v>
      </c>
      <c r="K3607" s="9" t="s">
        <v>2602</v>
      </c>
      <c r="L3607" s="9">
        <v>0</v>
      </c>
      <c r="M3607">
        <v>1102.29</v>
      </c>
      <c r="N3607" s="66" t="str">
        <f>IF(COUNTIF('4. IncomeStatement_12Mo_BDI'!$8:$8,$K3607)&gt;0,"Y","")</f>
        <v>Y</v>
      </c>
      <c r="O3607" s="66" t="str">
        <f>INDEX('3. Lookup Tables'!$G:$K,MATCH($G3607,'3. Lookup Tables'!$G:$G,0),MATCH(O$1,'3. Lookup Tables'!$G$1:$K$1,0))</f>
        <v>EXPENSE</v>
      </c>
      <c r="P3607" s="82" t="str">
        <f t="shared" si="222"/>
        <v>IS</v>
      </c>
      <c r="Q3607" s="82" t="str">
        <f t="shared" si="223"/>
        <v>IS_58</v>
      </c>
      <c r="R3607" s="82">
        <f>IF(AND(O3607="Expense",P3607="IS"),INDEX(Table2[#All],MATCH($G3607,Table2[GL_SubACT],0)+1,MATCH($D3607,Table2[#Headers],0)),
IF(AND(O3607="Revenue",P3607="IS"),INDEX('3b. IS_Revenue_Lookup'!E:E,MATCH($E3607,'3b. IS_Revenue_Lookup'!A:A,0)),
IF(P3607="BS",INDEX('3c BS_Lookup'!$A:$F,MATCH('1. GLSummary'!$F3607,'3c BS_Lookup'!$A:$A,0),MATCH('1. GLSummary'!$A3607,'3c BS_Lookup'!$1:$1,0)),"--"))
)</f>
        <v>58</v>
      </c>
      <c r="S3607" s="82" t="str">
        <f>IFERROR(VLOOKUP(R3607,'3. Lookup Tables'!$AB:$AC,2,0),"--")</f>
        <v>--</v>
      </c>
      <c r="T3607" s="82"/>
      <c r="U3607" s="82" t="str">
        <f>VLOOKUP($A3607,'3. Lookup Tables'!$C:$E,2,0)</f>
        <v>Hauling</v>
      </c>
      <c r="V3607" s="82" t="str">
        <f>VLOOKUP($A3607,'3. Lookup Tables'!$C:$E,3,0)</f>
        <v>Pasco</v>
      </c>
    </row>
    <row r="3608" spans="1:22" x14ac:dyDescent="0.25">
      <c r="A3608" t="s">
        <v>7</v>
      </c>
      <c r="B3608" t="s">
        <v>34</v>
      </c>
      <c r="C3608" t="s">
        <v>147</v>
      </c>
      <c r="D3608" t="s">
        <v>88</v>
      </c>
      <c r="E3608" t="s">
        <v>1712</v>
      </c>
      <c r="F3608" t="s">
        <v>627</v>
      </c>
      <c r="G3608" t="s">
        <v>1497</v>
      </c>
      <c r="H3608" t="s">
        <v>215</v>
      </c>
      <c r="I3608" t="s">
        <v>21</v>
      </c>
      <c r="J3608" t="s">
        <v>24</v>
      </c>
      <c r="K3608" s="9" t="s">
        <v>2602</v>
      </c>
      <c r="L3608" s="9">
        <v>0</v>
      </c>
      <c r="M3608">
        <v>4409.16</v>
      </c>
      <c r="N3608" s="66" t="str">
        <f>IF(COUNTIF('4. IncomeStatement_12Mo_BDI'!$8:$8,$K3608)&gt;0,"Y","")</f>
        <v>Y</v>
      </c>
      <c r="O3608" s="66" t="str">
        <f>INDEX('3. Lookup Tables'!$G:$K,MATCH($G3608,'3. Lookup Tables'!$G:$G,0),MATCH(O$1,'3. Lookup Tables'!$G$1:$K$1,0))</f>
        <v>EXPENSE</v>
      </c>
      <c r="P3608" s="82" t="str">
        <f t="shared" si="222"/>
        <v>IS</v>
      </c>
      <c r="Q3608" s="82" t="str">
        <f t="shared" si="223"/>
        <v>IS_58</v>
      </c>
      <c r="R3608" s="82">
        <f>IF(AND(O3608="Expense",P3608="IS"),INDEX(Table2[#All],MATCH($G3608,Table2[GL_SubACT],0)+1,MATCH($D3608,Table2[#Headers],0)),
IF(AND(O3608="Revenue",P3608="IS"),INDEX('3b. IS_Revenue_Lookup'!E:E,MATCH($E3608,'3b. IS_Revenue_Lookup'!A:A,0)),
IF(P3608="BS",INDEX('3c BS_Lookup'!$A:$F,MATCH('1. GLSummary'!$F3608,'3c BS_Lookup'!$A:$A,0),MATCH('1. GLSummary'!$A3608,'3c BS_Lookup'!$1:$1,0)),"--"))
)</f>
        <v>58</v>
      </c>
      <c r="S3608" s="82" t="str">
        <f>IFERROR(VLOOKUP(R3608,'3. Lookup Tables'!$AB:$AC,2,0),"--")</f>
        <v>--</v>
      </c>
      <c r="T3608" s="82"/>
      <c r="U3608" s="82" t="str">
        <f>VLOOKUP($A3608,'3. Lookup Tables'!$C:$E,2,0)</f>
        <v>Hauling</v>
      </c>
      <c r="V3608" s="82" t="str">
        <f>VLOOKUP($A3608,'3. Lookup Tables'!$C:$E,3,0)</f>
        <v>Pasco</v>
      </c>
    </row>
    <row r="3609" spans="1:22" x14ac:dyDescent="0.25">
      <c r="A3609" t="s">
        <v>7</v>
      </c>
      <c r="B3609" t="s">
        <v>34</v>
      </c>
      <c r="C3609" t="s">
        <v>147</v>
      </c>
      <c r="D3609" t="s">
        <v>35</v>
      </c>
      <c r="E3609" t="s">
        <v>1821</v>
      </c>
      <c r="F3609" t="s">
        <v>708</v>
      </c>
      <c r="G3609" t="s">
        <v>1497</v>
      </c>
      <c r="H3609" t="s">
        <v>215</v>
      </c>
      <c r="I3609" t="s">
        <v>21</v>
      </c>
      <c r="J3609" t="s">
        <v>24</v>
      </c>
      <c r="K3609" s="9" t="s">
        <v>2602</v>
      </c>
      <c r="L3609" s="9">
        <v>0</v>
      </c>
      <c r="M3609">
        <v>3496.92</v>
      </c>
      <c r="N3609" s="66" t="str">
        <f>IF(COUNTIF('4. IncomeStatement_12Mo_BDI'!$8:$8,$K3609)&gt;0,"Y","")</f>
        <v>Y</v>
      </c>
      <c r="O3609" s="66" t="str">
        <f>INDEX('3. Lookup Tables'!$G:$K,MATCH($G3609,'3. Lookup Tables'!$G:$G,0),MATCH(O$1,'3. Lookup Tables'!$G$1:$K$1,0))</f>
        <v>EXPENSE</v>
      </c>
      <c r="P3609" s="82" t="str">
        <f t="shared" si="222"/>
        <v>IS</v>
      </c>
      <c r="Q3609" s="82" t="str">
        <f t="shared" si="223"/>
        <v>IS_58</v>
      </c>
      <c r="R3609" s="82">
        <f>IF(AND(O3609="Expense",P3609="IS"),INDEX(Table2[#All],MATCH($G3609,Table2[GL_SubACT],0)+1,MATCH($D3609,Table2[#Headers],0)),
IF(AND(O3609="Revenue",P3609="IS"),INDEX('3b. IS_Revenue_Lookup'!E:E,MATCH($E3609,'3b. IS_Revenue_Lookup'!A:A,0)),
IF(P3609="BS",INDEX('3c BS_Lookup'!$A:$F,MATCH('1. GLSummary'!$F3609,'3c BS_Lookup'!$A:$A,0),MATCH('1. GLSummary'!$A3609,'3c BS_Lookup'!$1:$1,0)),"--"))
)</f>
        <v>58</v>
      </c>
      <c r="S3609" s="82" t="str">
        <f>IFERROR(VLOOKUP(R3609,'3. Lookup Tables'!$AB:$AC,2,0),"--")</f>
        <v>--</v>
      </c>
      <c r="T3609" s="82"/>
      <c r="U3609" s="82" t="str">
        <f>VLOOKUP($A3609,'3. Lookup Tables'!$C:$E,2,0)</f>
        <v>Hauling</v>
      </c>
      <c r="V3609" s="82" t="str">
        <f>VLOOKUP($A3609,'3. Lookup Tables'!$C:$E,3,0)</f>
        <v>Pasco</v>
      </c>
    </row>
    <row r="3610" spans="1:22" x14ac:dyDescent="0.25">
      <c r="A3610" t="s">
        <v>8</v>
      </c>
      <c r="B3610" t="s">
        <v>34</v>
      </c>
      <c r="C3610" t="s">
        <v>147</v>
      </c>
      <c r="D3610" t="s">
        <v>35</v>
      </c>
      <c r="E3610" t="s">
        <v>1858</v>
      </c>
      <c r="F3610" t="s">
        <v>708</v>
      </c>
      <c r="G3610" t="s">
        <v>1497</v>
      </c>
      <c r="H3610" t="s">
        <v>215</v>
      </c>
      <c r="I3610" t="s">
        <v>21</v>
      </c>
      <c r="J3610" t="s">
        <v>24</v>
      </c>
      <c r="K3610" s="9" t="s">
        <v>2602</v>
      </c>
      <c r="L3610" s="9">
        <v>0</v>
      </c>
      <c r="M3610">
        <v>760.2</v>
      </c>
      <c r="N3610" s="66" t="str">
        <f>IF(COUNTIF('4. IncomeStatement_12Mo_BDI'!$8:$8,$K3610)&gt;0,"Y","")</f>
        <v>Y</v>
      </c>
      <c r="O3610" s="66" t="str">
        <f>INDEX('3. Lookup Tables'!$G:$K,MATCH($G3610,'3. Lookup Tables'!$G:$G,0),MATCH(O$1,'3. Lookup Tables'!$G$1:$K$1,0))</f>
        <v>EXPENSE</v>
      </c>
      <c r="P3610" s="82" t="str">
        <f t="shared" si="222"/>
        <v>IS</v>
      </c>
      <c r="Q3610" s="82" t="str">
        <f t="shared" si="223"/>
        <v>IS_58</v>
      </c>
      <c r="R3610" s="82">
        <f>IF(AND(O3610="Expense",P3610="IS"),INDEX(Table2[#All],MATCH($G3610,Table2[GL_SubACT],0)+1,MATCH($D3610,Table2[#Headers],0)),
IF(AND(O3610="Revenue",P3610="IS"),INDEX('3b. IS_Revenue_Lookup'!E:E,MATCH($E3610,'3b. IS_Revenue_Lookup'!A:A,0)),
IF(P3610="BS",INDEX('3c BS_Lookup'!$A:$F,MATCH('1. GLSummary'!$F3610,'3c BS_Lookup'!$A:$A,0),MATCH('1. GLSummary'!$A3610,'3c BS_Lookup'!$1:$1,0)),"--"))
)</f>
        <v>58</v>
      </c>
      <c r="S3610" s="82" t="str">
        <f>IFERROR(VLOOKUP(R3610,'3. Lookup Tables'!$AB:$AC,2,0),"--")</f>
        <v>--</v>
      </c>
      <c r="T3610" s="82"/>
      <c r="U3610" s="82" t="str">
        <f>VLOOKUP($A3610,'3. Lookup Tables'!$C:$E,2,0)</f>
        <v>Hauling</v>
      </c>
      <c r="V3610" s="82" t="str">
        <f>VLOOKUP($A3610,'3. Lookup Tables'!$C:$E,3,0)</f>
        <v>Pasco</v>
      </c>
    </row>
    <row r="3611" spans="1:22" x14ac:dyDescent="0.25">
      <c r="A3611" t="s">
        <v>7</v>
      </c>
      <c r="B3611" t="s">
        <v>304</v>
      </c>
      <c r="C3611" t="s">
        <v>18</v>
      </c>
      <c r="D3611" t="s">
        <v>18</v>
      </c>
      <c r="E3611" t="s">
        <v>1866</v>
      </c>
      <c r="F3611" t="s">
        <v>727</v>
      </c>
      <c r="G3611" t="s">
        <v>1541</v>
      </c>
      <c r="H3611" t="s">
        <v>305</v>
      </c>
      <c r="I3611" t="s">
        <v>22</v>
      </c>
      <c r="J3611" t="s">
        <v>24</v>
      </c>
      <c r="K3611" s="9" t="s">
        <v>2600</v>
      </c>
      <c r="L3611" s="9">
        <v>0</v>
      </c>
      <c r="M3611">
        <v>-9882.6</v>
      </c>
      <c r="N3611" s="66" t="str">
        <f>IF(COUNTIF('4. IncomeStatement_12Mo_BDI'!$8:$8,$K3611)&gt;0,"Y","")</f>
        <v>Y</v>
      </c>
      <c r="O3611" s="66" t="str">
        <f>INDEX('3. Lookup Tables'!$G:$K,MATCH($G3611,'3. Lookup Tables'!$G:$G,0),MATCH(O$1,'3. Lookup Tables'!$G$1:$K$1,0))</f>
        <v>REVENUE</v>
      </c>
      <c r="P3611" s="82" t="str">
        <f t="shared" si="222"/>
        <v>IS</v>
      </c>
      <c r="Q3611" s="82" t="str">
        <f t="shared" si="223"/>
        <v>IS_20</v>
      </c>
      <c r="R3611" s="82">
        <f>IF(AND(O3611="Expense",P3611="IS"),INDEX(Table2[#All],MATCH($G3611,Table2[GL_SubACT],0)+1,MATCH($D3611,Table2[#Headers],0)),
IF(AND(O3611="Revenue",P3611="IS"),INDEX('3b. IS_Revenue_Lookup'!E:E,MATCH($E3611,'3b. IS_Revenue_Lookup'!A:A,0)),
IF(P3611="BS",INDEX('3c BS_Lookup'!$A:$F,MATCH('1. GLSummary'!$F3611,'3c BS_Lookup'!$A:$A,0),MATCH('1. GLSummary'!$A3611,'3c BS_Lookup'!$1:$1,0)),"--"))
)</f>
        <v>20</v>
      </c>
      <c r="S3611" s="82" t="str">
        <f>IFERROR(VLOOKUP(R3611,'3. Lookup Tables'!$AB:$AC,2,0),"--")</f>
        <v>Other Revenue</v>
      </c>
      <c r="T3611" s="82"/>
      <c r="U3611" s="82" t="str">
        <f>VLOOKUP($A3611,'3. Lookup Tables'!$C:$E,2,0)</f>
        <v>Hauling</v>
      </c>
      <c r="V3611" s="82" t="str">
        <f>VLOOKUP($A3611,'3. Lookup Tables'!$C:$E,3,0)</f>
        <v>Pasco</v>
      </c>
    </row>
    <row r="3612" spans="1:22" x14ac:dyDescent="0.25">
      <c r="A3612" t="s">
        <v>7</v>
      </c>
      <c r="B3612" t="s">
        <v>34</v>
      </c>
      <c r="C3612" t="s">
        <v>147</v>
      </c>
      <c r="D3612" t="s">
        <v>18</v>
      </c>
      <c r="E3612" t="s">
        <v>1668</v>
      </c>
      <c r="F3612" t="s">
        <v>575</v>
      </c>
      <c r="G3612" t="s">
        <v>1497</v>
      </c>
      <c r="H3612" t="s">
        <v>215</v>
      </c>
      <c r="I3612" t="s">
        <v>22</v>
      </c>
      <c r="J3612" t="s">
        <v>24</v>
      </c>
      <c r="K3612" s="9" t="s">
        <v>2600</v>
      </c>
      <c r="L3612" s="9">
        <v>265.54000000000002</v>
      </c>
      <c r="M3612">
        <v>10515.12</v>
      </c>
      <c r="N3612" s="66" t="str">
        <f>IF(COUNTIF('4. IncomeStatement_12Mo_BDI'!$8:$8,$K3612)&gt;0,"Y","")</f>
        <v>Y</v>
      </c>
      <c r="O3612" s="66" t="str">
        <f>INDEX('3. Lookup Tables'!$G:$K,MATCH($G3612,'3. Lookup Tables'!$G:$G,0),MATCH(O$1,'3. Lookup Tables'!$G$1:$K$1,0))</f>
        <v>EXPENSE</v>
      </c>
      <c r="P3612" s="82" t="str">
        <f t="shared" si="222"/>
        <v>IS</v>
      </c>
      <c r="Q3612" s="82" t="str">
        <f t="shared" si="223"/>
        <v>IS_58</v>
      </c>
      <c r="R3612" s="82">
        <f>IF(AND(O3612="Expense",P3612="IS"),INDEX(Table2[#All],MATCH($G3612,Table2[GL_SubACT],0)+1,MATCH($D3612,Table2[#Headers],0)),
IF(AND(O3612="Revenue",P3612="IS"),INDEX('3b. IS_Revenue_Lookup'!E:E,MATCH($E3612,'3b. IS_Revenue_Lookup'!A:A,0)),
IF(P3612="BS",INDEX('3c BS_Lookup'!$A:$F,MATCH('1. GLSummary'!$F3612,'3c BS_Lookup'!$A:$A,0),MATCH('1. GLSummary'!$A3612,'3c BS_Lookup'!$1:$1,0)),"--"))
)</f>
        <v>58</v>
      </c>
      <c r="S3612" s="82" t="str">
        <f>IFERROR(VLOOKUP(R3612,'3. Lookup Tables'!$AB:$AC,2,0),"--")</f>
        <v>--</v>
      </c>
      <c r="T3612" s="82"/>
      <c r="U3612" s="82" t="str">
        <f>VLOOKUP($A3612,'3. Lookup Tables'!$C:$E,2,0)</f>
        <v>Hauling</v>
      </c>
      <c r="V3612" s="82" t="str">
        <f>VLOOKUP($A3612,'3. Lookup Tables'!$C:$E,3,0)</f>
        <v>Pasco</v>
      </c>
    </row>
    <row r="3613" spans="1:22" x14ac:dyDescent="0.25">
      <c r="A3613" t="s">
        <v>7</v>
      </c>
      <c r="B3613" t="s">
        <v>67</v>
      </c>
      <c r="C3613" t="s">
        <v>77</v>
      </c>
      <c r="D3613" t="s">
        <v>18</v>
      </c>
      <c r="E3613" t="s">
        <v>2000</v>
      </c>
      <c r="F3613" t="s">
        <v>926</v>
      </c>
      <c r="G3613" t="s">
        <v>1496</v>
      </c>
      <c r="H3613" t="s">
        <v>78</v>
      </c>
      <c r="I3613" t="s">
        <v>22</v>
      </c>
      <c r="J3613" t="s">
        <v>24</v>
      </c>
      <c r="K3613" s="9" t="s">
        <v>2600</v>
      </c>
      <c r="L3613" s="9">
        <v>7675.24</v>
      </c>
      <c r="M3613">
        <v>83661.27</v>
      </c>
      <c r="N3613" s="66" t="str">
        <f>IF(COUNTIF('4. IncomeStatement_12Mo_BDI'!$8:$8,$K3613)&gt;0,"Y","")</f>
        <v>Y</v>
      </c>
      <c r="O3613" s="66" t="str">
        <f>INDEX('3. Lookup Tables'!$G:$K,MATCH($G3613,'3. Lookup Tables'!$G:$G,0),MATCH(O$1,'3. Lookup Tables'!$G$1:$K$1,0))</f>
        <v>EXPENSE</v>
      </c>
      <c r="P3613" s="82" t="str">
        <f t="shared" si="222"/>
        <v>IS</v>
      </c>
      <c r="Q3613" s="82" t="str">
        <f t="shared" si="223"/>
        <v>IS_97.2</v>
      </c>
      <c r="R3613" s="82">
        <f>IF(AND(O3613="Expense",P3613="IS"),INDEX(Table2[#All],MATCH($G3613,Table2[GL_SubACT],0)+1,MATCH($D3613,Table2[#Headers],0)),
IF(AND(O3613="Revenue",P3613="IS"),INDEX('3b. IS_Revenue_Lookup'!E:E,MATCH($E3613,'3b. IS_Revenue_Lookup'!A:A,0)),
IF(P3613="BS",INDEX('3c BS_Lookup'!$A:$F,MATCH('1. GLSummary'!$F3613,'3c BS_Lookup'!$A:$A,0),MATCH('1. GLSummary'!$A3613,'3c BS_Lookup'!$1:$1,0)),"--"))
)</f>
        <v>97.2</v>
      </c>
      <c r="S3613" s="82" t="str">
        <f>IFERROR(VLOOKUP(R3613,'3. Lookup Tables'!$AB:$AC,2,0),"--")</f>
        <v>--</v>
      </c>
      <c r="T3613" s="82"/>
      <c r="U3613" s="82" t="str">
        <f>VLOOKUP($A3613,'3. Lookup Tables'!$C:$E,2,0)</f>
        <v>Hauling</v>
      </c>
      <c r="V3613" s="82" t="str">
        <f>VLOOKUP($A3613,'3. Lookup Tables'!$C:$E,3,0)</f>
        <v>Pasco</v>
      </c>
    </row>
    <row r="3614" spans="1:22" x14ac:dyDescent="0.25">
      <c r="A3614" t="s">
        <v>7</v>
      </c>
      <c r="B3614" t="s">
        <v>372</v>
      </c>
      <c r="C3614" t="s">
        <v>18</v>
      </c>
      <c r="D3614" t="s">
        <v>18</v>
      </c>
      <c r="E3614" t="s">
        <v>1650</v>
      </c>
      <c r="F3614" t="s">
        <v>876</v>
      </c>
      <c r="G3614" t="s">
        <v>1542</v>
      </c>
      <c r="H3614" t="s">
        <v>373</v>
      </c>
      <c r="I3614" t="s">
        <v>22</v>
      </c>
      <c r="J3614" t="s">
        <v>24</v>
      </c>
      <c r="K3614" s="9" t="s">
        <v>2600</v>
      </c>
      <c r="L3614" s="9">
        <v>916.09</v>
      </c>
      <c r="M3614">
        <v>23249.96</v>
      </c>
      <c r="N3614" s="66" t="str">
        <f>IF(COUNTIF('4. IncomeStatement_12Mo_BDI'!$8:$8,$K3614)&gt;0,"Y","")</f>
        <v>Y</v>
      </c>
      <c r="O3614" s="66" t="str">
        <f>INDEX('3. Lookup Tables'!$G:$K,MATCH($G3614,'3. Lookup Tables'!$G:$G,0),MATCH(O$1,'3. Lookup Tables'!$G$1:$K$1,0))</f>
        <v>EXPENSE</v>
      </c>
      <c r="P3614" s="82" t="str">
        <f t="shared" si="222"/>
        <v>IS</v>
      </c>
      <c r="Q3614" s="82" t="str">
        <f t="shared" si="223"/>
        <v>IS_112</v>
      </c>
      <c r="R3614" s="82">
        <f>IF(AND(O3614="Expense",P3614="IS"),INDEX(Table2[#All],MATCH($G3614,Table2[GL_SubACT],0)+1,MATCH($D3614,Table2[#Headers],0)),
IF(AND(O3614="Revenue",P3614="IS"),INDEX('3b. IS_Revenue_Lookup'!E:E,MATCH($E3614,'3b. IS_Revenue_Lookup'!A:A,0)),
IF(P3614="BS",INDEX('3c BS_Lookup'!$A:$F,MATCH('1. GLSummary'!$F3614,'3c BS_Lookup'!$A:$A,0),MATCH('1. GLSummary'!$A3614,'3c BS_Lookup'!$1:$1,0)),"--"))
)</f>
        <v>112</v>
      </c>
      <c r="S3614" s="82" t="str">
        <f>IFERROR(VLOOKUP(R3614,'3. Lookup Tables'!$AB:$AC,2,0),"--")</f>
        <v>--</v>
      </c>
      <c r="T3614" s="82"/>
      <c r="U3614" s="82" t="str">
        <f>VLOOKUP($A3614,'3. Lookup Tables'!$C:$E,2,0)</f>
        <v>Hauling</v>
      </c>
      <c r="V3614" s="82" t="str">
        <f>VLOOKUP($A3614,'3. Lookup Tables'!$C:$E,3,0)</f>
        <v>Pasco</v>
      </c>
    </row>
    <row r="3615" spans="1:22" x14ac:dyDescent="0.25">
      <c r="A3615" t="s">
        <v>7</v>
      </c>
      <c r="B3615" t="s">
        <v>34</v>
      </c>
      <c r="C3615" t="s">
        <v>147</v>
      </c>
      <c r="D3615" t="s">
        <v>50</v>
      </c>
      <c r="E3615" t="s">
        <v>1701</v>
      </c>
      <c r="F3615" t="s">
        <v>610</v>
      </c>
      <c r="G3615" t="s">
        <v>1497</v>
      </c>
      <c r="H3615" t="s">
        <v>215</v>
      </c>
      <c r="I3615" t="s">
        <v>22</v>
      </c>
      <c r="J3615" t="s">
        <v>24</v>
      </c>
      <c r="K3615" s="9" t="s">
        <v>2600</v>
      </c>
      <c r="L3615" s="9">
        <v>0</v>
      </c>
      <c r="M3615">
        <v>1102.29</v>
      </c>
      <c r="N3615" s="66" t="str">
        <f>IF(COUNTIF('4. IncomeStatement_12Mo_BDI'!$8:$8,$K3615)&gt;0,"Y","")</f>
        <v>Y</v>
      </c>
      <c r="O3615" s="66" t="str">
        <f>INDEX('3. Lookup Tables'!$G:$K,MATCH($G3615,'3. Lookup Tables'!$G:$G,0),MATCH(O$1,'3. Lookup Tables'!$G$1:$K$1,0))</f>
        <v>EXPENSE</v>
      </c>
      <c r="P3615" s="82" t="str">
        <f t="shared" si="222"/>
        <v>IS</v>
      </c>
      <c r="Q3615" s="82" t="str">
        <f t="shared" si="223"/>
        <v>IS_58</v>
      </c>
      <c r="R3615" s="82">
        <f>IF(AND(O3615="Expense",P3615="IS"),INDEX(Table2[#All],MATCH($G3615,Table2[GL_SubACT],0)+1,MATCH($D3615,Table2[#Headers],0)),
IF(AND(O3615="Revenue",P3615="IS"),INDEX('3b. IS_Revenue_Lookup'!E:E,MATCH($E3615,'3b. IS_Revenue_Lookup'!A:A,0)),
IF(P3615="BS",INDEX('3c BS_Lookup'!$A:$F,MATCH('1. GLSummary'!$F3615,'3c BS_Lookup'!$A:$A,0),MATCH('1. GLSummary'!$A3615,'3c BS_Lookup'!$1:$1,0)),"--"))
)</f>
        <v>58</v>
      </c>
      <c r="S3615" s="82" t="str">
        <f>IFERROR(VLOOKUP(R3615,'3. Lookup Tables'!$AB:$AC,2,0),"--")</f>
        <v>--</v>
      </c>
      <c r="T3615" s="82"/>
      <c r="U3615" s="82" t="str">
        <f>VLOOKUP($A3615,'3. Lookup Tables'!$C:$E,2,0)</f>
        <v>Hauling</v>
      </c>
      <c r="V3615" s="82" t="str">
        <f>VLOOKUP($A3615,'3. Lookup Tables'!$C:$E,3,0)</f>
        <v>Pasco</v>
      </c>
    </row>
    <row r="3616" spans="1:22" x14ac:dyDescent="0.25">
      <c r="A3616" t="s">
        <v>7</v>
      </c>
      <c r="B3616" t="s">
        <v>34</v>
      </c>
      <c r="C3616" t="s">
        <v>147</v>
      </c>
      <c r="D3616" t="s">
        <v>33</v>
      </c>
      <c r="E3616" t="s">
        <v>2139</v>
      </c>
      <c r="F3616" t="s">
        <v>909</v>
      </c>
      <c r="G3616" t="s">
        <v>1497</v>
      </c>
      <c r="H3616" t="s">
        <v>215</v>
      </c>
      <c r="I3616" t="s">
        <v>22</v>
      </c>
      <c r="J3616" t="s">
        <v>24</v>
      </c>
      <c r="K3616" s="9" t="s">
        <v>2600</v>
      </c>
      <c r="L3616" s="9">
        <v>0</v>
      </c>
      <c r="M3616">
        <v>7335.93</v>
      </c>
      <c r="N3616" s="66" t="str">
        <f>IF(COUNTIF('4. IncomeStatement_12Mo_BDI'!$8:$8,$K3616)&gt;0,"Y","")</f>
        <v>Y</v>
      </c>
      <c r="O3616" s="66" t="str">
        <f>INDEX('3. Lookup Tables'!$G:$K,MATCH($G3616,'3. Lookup Tables'!$G:$G,0),MATCH(O$1,'3. Lookup Tables'!$G$1:$K$1,0))</f>
        <v>EXPENSE</v>
      </c>
      <c r="P3616" s="82" t="str">
        <f t="shared" si="222"/>
        <v>IS</v>
      </c>
      <c r="Q3616" s="82" t="str">
        <f t="shared" si="223"/>
        <v>IS_58</v>
      </c>
      <c r="R3616" s="82">
        <f>IF(AND(O3616="Expense",P3616="IS"),INDEX(Table2[#All],MATCH($G3616,Table2[GL_SubACT],0)+1,MATCH($D3616,Table2[#Headers],0)),
IF(AND(O3616="Revenue",P3616="IS"),INDEX('3b. IS_Revenue_Lookup'!E:E,MATCH($E3616,'3b. IS_Revenue_Lookup'!A:A,0)),
IF(P3616="BS",INDEX('3c BS_Lookup'!$A:$F,MATCH('1. GLSummary'!$F3616,'3c BS_Lookup'!$A:$A,0),MATCH('1. GLSummary'!$A3616,'3c BS_Lookup'!$1:$1,0)),"--"))
)</f>
        <v>58</v>
      </c>
      <c r="S3616" s="82" t="str">
        <f>IFERROR(VLOOKUP(R3616,'3. Lookup Tables'!$AB:$AC,2,0),"--")</f>
        <v>--</v>
      </c>
      <c r="T3616" s="82"/>
      <c r="U3616" s="82" t="str">
        <f>VLOOKUP($A3616,'3. Lookup Tables'!$C:$E,2,0)</f>
        <v>Hauling</v>
      </c>
      <c r="V3616" s="82" t="str">
        <f>VLOOKUP($A3616,'3. Lookup Tables'!$C:$E,3,0)</f>
        <v>Pasco</v>
      </c>
    </row>
    <row r="3617" spans="1:22" x14ac:dyDescent="0.25">
      <c r="A3617" t="s">
        <v>7</v>
      </c>
      <c r="B3617" t="s">
        <v>34</v>
      </c>
      <c r="C3617" t="s">
        <v>147</v>
      </c>
      <c r="D3617" t="s">
        <v>92</v>
      </c>
      <c r="E3617" t="s">
        <v>1809</v>
      </c>
      <c r="F3617" t="s">
        <v>694</v>
      </c>
      <c r="G3617" t="s">
        <v>1497</v>
      </c>
      <c r="H3617" t="s">
        <v>215</v>
      </c>
      <c r="I3617" t="s">
        <v>22</v>
      </c>
      <c r="J3617" t="s">
        <v>24</v>
      </c>
      <c r="K3617" s="9" t="s">
        <v>2600</v>
      </c>
      <c r="L3617" s="9">
        <v>0</v>
      </c>
      <c r="M3617">
        <v>1102.29</v>
      </c>
      <c r="N3617" s="66" t="str">
        <f>IF(COUNTIF('4. IncomeStatement_12Mo_BDI'!$8:$8,$K3617)&gt;0,"Y","")</f>
        <v>Y</v>
      </c>
      <c r="O3617" s="66" t="str">
        <f>INDEX('3. Lookup Tables'!$G:$K,MATCH($G3617,'3. Lookup Tables'!$G:$G,0),MATCH(O$1,'3. Lookup Tables'!$G$1:$K$1,0))</f>
        <v>EXPENSE</v>
      </c>
      <c r="P3617" s="82" t="str">
        <f t="shared" si="222"/>
        <v>IS</v>
      </c>
      <c r="Q3617" s="82" t="str">
        <f t="shared" si="223"/>
        <v>IS_58</v>
      </c>
      <c r="R3617" s="82">
        <f>IF(AND(O3617="Expense",P3617="IS"),INDEX(Table2[#All],MATCH($G3617,Table2[GL_SubACT],0)+1,MATCH($D3617,Table2[#Headers],0)),
IF(AND(O3617="Revenue",P3617="IS"),INDEX('3b. IS_Revenue_Lookup'!E:E,MATCH($E3617,'3b. IS_Revenue_Lookup'!A:A,0)),
IF(P3617="BS",INDEX('3c BS_Lookup'!$A:$F,MATCH('1. GLSummary'!$F3617,'3c BS_Lookup'!$A:$A,0),MATCH('1. GLSummary'!$A3617,'3c BS_Lookup'!$1:$1,0)),"--"))
)</f>
        <v>58</v>
      </c>
      <c r="S3617" s="82" t="str">
        <f>IFERROR(VLOOKUP(R3617,'3. Lookup Tables'!$AB:$AC,2,0),"--")</f>
        <v>--</v>
      </c>
      <c r="T3617" s="82"/>
      <c r="U3617" s="82" t="str">
        <f>VLOOKUP($A3617,'3. Lookup Tables'!$C:$E,2,0)</f>
        <v>Hauling</v>
      </c>
      <c r="V3617" s="82" t="str">
        <f>VLOOKUP($A3617,'3. Lookup Tables'!$C:$E,3,0)</f>
        <v>Pasco</v>
      </c>
    </row>
    <row r="3618" spans="1:22" x14ac:dyDescent="0.25">
      <c r="A3618" t="s">
        <v>7</v>
      </c>
      <c r="B3618" t="s">
        <v>34</v>
      </c>
      <c r="C3618" t="s">
        <v>147</v>
      </c>
      <c r="D3618" t="s">
        <v>88</v>
      </c>
      <c r="E3618" t="s">
        <v>1712</v>
      </c>
      <c r="F3618" t="s">
        <v>627</v>
      </c>
      <c r="G3618" t="s">
        <v>1497</v>
      </c>
      <c r="H3618" t="s">
        <v>215</v>
      </c>
      <c r="I3618" t="s">
        <v>22</v>
      </c>
      <c r="J3618" t="s">
        <v>24</v>
      </c>
      <c r="K3618" s="9" t="s">
        <v>2600</v>
      </c>
      <c r="L3618" s="9">
        <v>0</v>
      </c>
      <c r="M3618">
        <v>4409.16</v>
      </c>
      <c r="N3618" s="66" t="str">
        <f>IF(COUNTIF('4. IncomeStatement_12Mo_BDI'!$8:$8,$K3618)&gt;0,"Y","")</f>
        <v>Y</v>
      </c>
      <c r="O3618" s="66" t="str">
        <f>INDEX('3. Lookup Tables'!$G:$K,MATCH($G3618,'3. Lookup Tables'!$G:$G,0),MATCH(O$1,'3. Lookup Tables'!$G$1:$K$1,0))</f>
        <v>EXPENSE</v>
      </c>
      <c r="P3618" s="82" t="str">
        <f t="shared" si="222"/>
        <v>IS</v>
      </c>
      <c r="Q3618" s="82" t="str">
        <f t="shared" si="223"/>
        <v>IS_58</v>
      </c>
      <c r="R3618" s="82">
        <f>IF(AND(O3618="Expense",P3618="IS"),INDEX(Table2[#All],MATCH($G3618,Table2[GL_SubACT],0)+1,MATCH($D3618,Table2[#Headers],0)),
IF(AND(O3618="Revenue",P3618="IS"),INDEX('3b. IS_Revenue_Lookup'!E:E,MATCH($E3618,'3b. IS_Revenue_Lookup'!A:A,0)),
IF(P3618="BS",INDEX('3c BS_Lookup'!$A:$F,MATCH('1. GLSummary'!$F3618,'3c BS_Lookup'!$A:$A,0),MATCH('1. GLSummary'!$A3618,'3c BS_Lookup'!$1:$1,0)),"--"))
)</f>
        <v>58</v>
      </c>
      <c r="S3618" s="82" t="str">
        <f>IFERROR(VLOOKUP(R3618,'3. Lookup Tables'!$AB:$AC,2,0),"--")</f>
        <v>--</v>
      </c>
      <c r="T3618" s="82"/>
      <c r="U3618" s="82" t="str">
        <f>VLOOKUP($A3618,'3. Lookup Tables'!$C:$E,2,0)</f>
        <v>Hauling</v>
      </c>
      <c r="V3618" s="82" t="str">
        <f>VLOOKUP($A3618,'3. Lookup Tables'!$C:$E,3,0)</f>
        <v>Pasco</v>
      </c>
    </row>
    <row r="3619" spans="1:22" x14ac:dyDescent="0.25">
      <c r="A3619" t="s">
        <v>7</v>
      </c>
      <c r="B3619" t="s">
        <v>34</v>
      </c>
      <c r="C3619" t="s">
        <v>147</v>
      </c>
      <c r="D3619" t="s">
        <v>35</v>
      </c>
      <c r="E3619" t="s">
        <v>1821</v>
      </c>
      <c r="F3619" t="s">
        <v>708</v>
      </c>
      <c r="G3619" t="s">
        <v>1497</v>
      </c>
      <c r="H3619" t="s">
        <v>215</v>
      </c>
      <c r="I3619" t="s">
        <v>22</v>
      </c>
      <c r="J3619" t="s">
        <v>24</v>
      </c>
      <c r="K3619" s="9" t="s">
        <v>2600</v>
      </c>
      <c r="L3619" s="9">
        <v>0</v>
      </c>
      <c r="M3619">
        <v>3496.92</v>
      </c>
      <c r="N3619" s="66" t="str">
        <f>IF(COUNTIF('4. IncomeStatement_12Mo_BDI'!$8:$8,$K3619)&gt;0,"Y","")</f>
        <v>Y</v>
      </c>
      <c r="O3619" s="66" t="str">
        <f>INDEX('3. Lookup Tables'!$G:$K,MATCH($G3619,'3. Lookup Tables'!$G:$G,0),MATCH(O$1,'3. Lookup Tables'!$G$1:$K$1,0))</f>
        <v>EXPENSE</v>
      </c>
      <c r="P3619" s="82" t="str">
        <f t="shared" si="222"/>
        <v>IS</v>
      </c>
      <c r="Q3619" s="82" t="str">
        <f t="shared" si="223"/>
        <v>IS_58</v>
      </c>
      <c r="R3619" s="82">
        <f>IF(AND(O3619="Expense",P3619="IS"),INDEX(Table2[#All],MATCH($G3619,Table2[GL_SubACT],0)+1,MATCH($D3619,Table2[#Headers],0)),
IF(AND(O3619="Revenue",P3619="IS"),INDEX('3b. IS_Revenue_Lookup'!E:E,MATCH($E3619,'3b. IS_Revenue_Lookup'!A:A,0)),
IF(P3619="BS",INDEX('3c BS_Lookup'!$A:$F,MATCH('1. GLSummary'!$F3619,'3c BS_Lookup'!$A:$A,0),MATCH('1. GLSummary'!$A3619,'3c BS_Lookup'!$1:$1,0)),"--"))
)</f>
        <v>58</v>
      </c>
      <c r="S3619" s="82" t="str">
        <f>IFERROR(VLOOKUP(R3619,'3. Lookup Tables'!$AB:$AC,2,0),"--")</f>
        <v>--</v>
      </c>
      <c r="T3619" s="82"/>
      <c r="U3619" s="82" t="str">
        <f>VLOOKUP($A3619,'3. Lookup Tables'!$C:$E,2,0)</f>
        <v>Hauling</v>
      </c>
      <c r="V3619" s="82" t="str">
        <f>VLOOKUP($A3619,'3. Lookup Tables'!$C:$E,3,0)</f>
        <v>Pasco</v>
      </c>
    </row>
    <row r="3620" spans="1:22" x14ac:dyDescent="0.25">
      <c r="A3620" t="s">
        <v>8</v>
      </c>
      <c r="B3620" t="s">
        <v>67</v>
      </c>
      <c r="C3620" t="s">
        <v>77</v>
      </c>
      <c r="D3620" t="s">
        <v>18</v>
      </c>
      <c r="E3620" t="s">
        <v>1750</v>
      </c>
      <c r="F3620" t="s">
        <v>926</v>
      </c>
      <c r="G3620" t="s">
        <v>1496</v>
      </c>
      <c r="H3620" t="s">
        <v>78</v>
      </c>
      <c r="I3620" t="s">
        <v>22</v>
      </c>
      <c r="J3620" t="s">
        <v>24</v>
      </c>
      <c r="K3620" s="9" t="s">
        <v>2600</v>
      </c>
      <c r="L3620" s="9">
        <v>967.15</v>
      </c>
      <c r="M3620">
        <v>9873.01</v>
      </c>
      <c r="N3620" s="66" t="str">
        <f>IF(COUNTIF('4. IncomeStatement_12Mo_BDI'!$8:$8,$K3620)&gt;0,"Y","")</f>
        <v>Y</v>
      </c>
      <c r="O3620" s="66" t="str">
        <f>INDEX('3. Lookup Tables'!$G:$K,MATCH($G3620,'3. Lookup Tables'!$G:$G,0),MATCH(O$1,'3. Lookup Tables'!$G$1:$K$1,0))</f>
        <v>EXPENSE</v>
      </c>
      <c r="P3620" s="82" t="str">
        <f t="shared" si="222"/>
        <v>IS</v>
      </c>
      <c r="Q3620" s="82" t="str">
        <f t="shared" si="223"/>
        <v>IS_97.2</v>
      </c>
      <c r="R3620" s="82">
        <f>IF(AND(O3620="Expense",P3620="IS"),INDEX(Table2[#All],MATCH($G3620,Table2[GL_SubACT],0)+1,MATCH($D3620,Table2[#Headers],0)),
IF(AND(O3620="Revenue",P3620="IS"),INDEX('3b. IS_Revenue_Lookup'!E:E,MATCH($E3620,'3b. IS_Revenue_Lookup'!A:A,0)),
IF(P3620="BS",INDEX('3c BS_Lookup'!$A:$F,MATCH('1. GLSummary'!$F3620,'3c BS_Lookup'!$A:$A,0),MATCH('1. GLSummary'!$A3620,'3c BS_Lookup'!$1:$1,0)),"--"))
)</f>
        <v>97.2</v>
      </c>
      <c r="S3620" s="82" t="str">
        <f>IFERROR(VLOOKUP(R3620,'3. Lookup Tables'!$AB:$AC,2,0),"--")</f>
        <v>--</v>
      </c>
      <c r="T3620" s="82"/>
      <c r="U3620" s="82" t="str">
        <f>VLOOKUP($A3620,'3. Lookup Tables'!$C:$E,2,0)</f>
        <v>Hauling</v>
      </c>
      <c r="V3620" s="82" t="str">
        <f>VLOOKUP($A3620,'3. Lookup Tables'!$C:$E,3,0)</f>
        <v>Pasco</v>
      </c>
    </row>
    <row r="3621" spans="1:22" x14ac:dyDescent="0.25">
      <c r="A3621" t="s">
        <v>8</v>
      </c>
      <c r="B3621" t="s">
        <v>34</v>
      </c>
      <c r="C3621" t="s">
        <v>147</v>
      </c>
      <c r="D3621" t="s">
        <v>50</v>
      </c>
      <c r="E3621" t="s">
        <v>2132</v>
      </c>
      <c r="F3621" t="s">
        <v>610</v>
      </c>
      <c r="G3621" t="s">
        <v>1497</v>
      </c>
      <c r="H3621" t="s">
        <v>215</v>
      </c>
      <c r="I3621" t="s">
        <v>22</v>
      </c>
      <c r="J3621" t="s">
        <v>24</v>
      </c>
      <c r="K3621" s="9" t="s">
        <v>2600</v>
      </c>
      <c r="L3621" s="9">
        <v>0</v>
      </c>
      <c r="M3621">
        <v>608.16</v>
      </c>
      <c r="N3621" s="66" t="str">
        <f>IF(COUNTIF('4. IncomeStatement_12Mo_BDI'!$8:$8,$K3621)&gt;0,"Y","")</f>
        <v>Y</v>
      </c>
      <c r="O3621" s="66" t="str">
        <f>INDEX('3. Lookup Tables'!$G:$K,MATCH($G3621,'3. Lookup Tables'!$G:$G,0),MATCH(O$1,'3. Lookup Tables'!$G$1:$K$1,0))</f>
        <v>EXPENSE</v>
      </c>
      <c r="P3621" s="82" t="str">
        <f t="shared" ref="P3621:P3649" si="224">IF(B3621&lt;&gt;"",IF(VALUE(LEFT(B3621,1))&lt;=2,"BS","IS"),"")</f>
        <v>IS</v>
      </c>
      <c r="Q3621" s="82" t="str">
        <f t="shared" ref="Q3621:Q3649" si="225">P3621&amp;"_"&amp;R3621</f>
        <v>IS_58</v>
      </c>
      <c r="R3621" s="82">
        <f>IF(AND(O3621="Expense",P3621="IS"),INDEX(Table2[#All],MATCH($G3621,Table2[GL_SubACT],0)+1,MATCH($D3621,Table2[#Headers],0)),
IF(AND(O3621="Revenue",P3621="IS"),INDEX('3b. IS_Revenue_Lookup'!E:E,MATCH($E3621,'3b. IS_Revenue_Lookup'!A:A,0)),
IF(P3621="BS",INDEX('3c BS_Lookup'!$A:$F,MATCH('1. GLSummary'!$F3621,'3c BS_Lookup'!$A:$A,0),MATCH('1. GLSummary'!$A3621,'3c BS_Lookup'!$1:$1,0)),"--"))
)</f>
        <v>58</v>
      </c>
      <c r="S3621" s="82" t="str">
        <f>IFERROR(VLOOKUP(R3621,'3. Lookup Tables'!$AB:$AC,2,0),"--")</f>
        <v>--</v>
      </c>
      <c r="T3621" s="82"/>
      <c r="U3621" s="82" t="str">
        <f>VLOOKUP($A3621,'3. Lookup Tables'!$C:$E,2,0)</f>
        <v>Hauling</v>
      </c>
      <c r="V3621" s="82" t="str">
        <f>VLOOKUP($A3621,'3. Lookup Tables'!$C:$E,3,0)</f>
        <v>Pasco</v>
      </c>
    </row>
    <row r="3622" spans="1:22" x14ac:dyDescent="0.25">
      <c r="A3622" t="s">
        <v>8</v>
      </c>
      <c r="B3622" t="s">
        <v>34</v>
      </c>
      <c r="C3622" t="s">
        <v>147</v>
      </c>
      <c r="D3622" t="s">
        <v>33</v>
      </c>
      <c r="E3622" t="s">
        <v>1916</v>
      </c>
      <c r="F3622" t="s">
        <v>909</v>
      </c>
      <c r="G3622" t="s">
        <v>1497</v>
      </c>
      <c r="H3622" t="s">
        <v>215</v>
      </c>
      <c r="I3622" t="s">
        <v>22</v>
      </c>
      <c r="J3622" t="s">
        <v>24</v>
      </c>
      <c r="K3622" s="9" t="s">
        <v>2600</v>
      </c>
      <c r="L3622" s="9">
        <v>0</v>
      </c>
      <c r="M3622">
        <v>646.16999999999996</v>
      </c>
      <c r="N3622" s="66" t="str">
        <f>IF(COUNTIF('4. IncomeStatement_12Mo_BDI'!$8:$8,$K3622)&gt;0,"Y","")</f>
        <v>Y</v>
      </c>
      <c r="O3622" s="66" t="str">
        <f>INDEX('3. Lookup Tables'!$G:$K,MATCH($G3622,'3. Lookup Tables'!$G:$G,0),MATCH(O$1,'3. Lookup Tables'!$G$1:$K$1,0))</f>
        <v>EXPENSE</v>
      </c>
      <c r="P3622" s="82" t="str">
        <f t="shared" si="224"/>
        <v>IS</v>
      </c>
      <c r="Q3622" s="82" t="str">
        <f t="shared" si="225"/>
        <v>IS_58</v>
      </c>
      <c r="R3622" s="82">
        <f>IF(AND(O3622="Expense",P3622="IS"),INDEX(Table2[#All],MATCH($G3622,Table2[GL_SubACT],0)+1,MATCH($D3622,Table2[#Headers],0)),
IF(AND(O3622="Revenue",P3622="IS"),INDEX('3b. IS_Revenue_Lookup'!E:E,MATCH($E3622,'3b. IS_Revenue_Lookup'!A:A,0)),
IF(P3622="BS",INDEX('3c BS_Lookup'!$A:$F,MATCH('1. GLSummary'!$F3622,'3c BS_Lookup'!$A:$A,0),MATCH('1. GLSummary'!$A3622,'3c BS_Lookup'!$1:$1,0)),"--"))
)</f>
        <v>58</v>
      </c>
      <c r="S3622" s="82" t="str">
        <f>IFERROR(VLOOKUP(R3622,'3. Lookup Tables'!$AB:$AC,2,0),"--")</f>
        <v>--</v>
      </c>
      <c r="T3622" s="82"/>
      <c r="U3622" s="82" t="str">
        <f>VLOOKUP($A3622,'3. Lookup Tables'!$C:$E,2,0)</f>
        <v>Hauling</v>
      </c>
      <c r="V3622" s="82" t="str">
        <f>VLOOKUP($A3622,'3. Lookup Tables'!$C:$E,3,0)</f>
        <v>Pasco</v>
      </c>
    </row>
    <row r="3623" spans="1:22" x14ac:dyDescent="0.25">
      <c r="A3623" t="s">
        <v>8</v>
      </c>
      <c r="B3623" t="s">
        <v>34</v>
      </c>
      <c r="C3623" t="s">
        <v>147</v>
      </c>
      <c r="D3623" t="s">
        <v>35</v>
      </c>
      <c r="E3623" t="s">
        <v>1858</v>
      </c>
      <c r="F3623" t="s">
        <v>708</v>
      </c>
      <c r="G3623" t="s">
        <v>1497</v>
      </c>
      <c r="H3623" t="s">
        <v>215</v>
      </c>
      <c r="I3623" t="s">
        <v>22</v>
      </c>
      <c r="J3623" t="s">
        <v>24</v>
      </c>
      <c r="K3623" s="9" t="s">
        <v>2600</v>
      </c>
      <c r="L3623" s="9">
        <v>0</v>
      </c>
      <c r="M3623">
        <v>760.2</v>
      </c>
      <c r="N3623" s="66" t="str">
        <f>IF(COUNTIF('4. IncomeStatement_12Mo_BDI'!$8:$8,$K3623)&gt;0,"Y","")</f>
        <v>Y</v>
      </c>
      <c r="O3623" s="66" t="str">
        <f>INDEX('3. Lookup Tables'!$G:$K,MATCH($G3623,'3. Lookup Tables'!$G:$G,0),MATCH(O$1,'3. Lookup Tables'!$G$1:$K$1,0))</f>
        <v>EXPENSE</v>
      </c>
      <c r="P3623" s="82" t="str">
        <f t="shared" si="224"/>
        <v>IS</v>
      </c>
      <c r="Q3623" s="82" t="str">
        <f t="shared" si="225"/>
        <v>IS_58</v>
      </c>
      <c r="R3623" s="82">
        <f>IF(AND(O3623="Expense",P3623="IS"),INDEX(Table2[#All],MATCH($G3623,Table2[GL_SubACT],0)+1,MATCH($D3623,Table2[#Headers],0)),
IF(AND(O3623="Revenue",P3623="IS"),INDEX('3b. IS_Revenue_Lookup'!E:E,MATCH($E3623,'3b. IS_Revenue_Lookup'!A:A,0)),
IF(P3623="BS",INDEX('3c BS_Lookup'!$A:$F,MATCH('1. GLSummary'!$F3623,'3c BS_Lookup'!$A:$A,0),MATCH('1. GLSummary'!$A3623,'3c BS_Lookup'!$1:$1,0)),"--"))
)</f>
        <v>58</v>
      </c>
      <c r="S3623" s="82" t="str">
        <f>IFERROR(VLOOKUP(R3623,'3. Lookup Tables'!$AB:$AC,2,0),"--")</f>
        <v>--</v>
      </c>
      <c r="T3623" s="82"/>
      <c r="U3623" s="82" t="str">
        <f>VLOOKUP($A3623,'3. Lookup Tables'!$C:$E,2,0)</f>
        <v>Hauling</v>
      </c>
      <c r="V3623" s="82" t="str">
        <f>VLOOKUP($A3623,'3. Lookup Tables'!$C:$E,3,0)</f>
        <v>Pasco</v>
      </c>
    </row>
    <row r="3624" spans="1:22" x14ac:dyDescent="0.25">
      <c r="A3624" t="s">
        <v>7</v>
      </c>
      <c r="B3624" t="s">
        <v>304</v>
      </c>
      <c r="C3624" t="s">
        <v>18</v>
      </c>
      <c r="D3624" t="s">
        <v>18</v>
      </c>
      <c r="E3624" t="s">
        <v>1866</v>
      </c>
      <c r="F3624" t="s">
        <v>727</v>
      </c>
      <c r="G3624" t="s">
        <v>1541</v>
      </c>
      <c r="H3624" t="s">
        <v>305</v>
      </c>
      <c r="I3624" t="s">
        <v>27</v>
      </c>
      <c r="J3624" t="s">
        <v>24</v>
      </c>
      <c r="K3624" s="9" t="s">
        <v>187</v>
      </c>
      <c r="L3624" s="9">
        <v>-1178.31</v>
      </c>
      <c r="M3624">
        <v>-5473.44</v>
      </c>
      <c r="N3624" s="66" t="str">
        <f>IF(COUNTIF('4. IncomeStatement_12Mo_BDI'!$8:$8,$K3624)&gt;0,"Y","")</f>
        <v>Y</v>
      </c>
      <c r="O3624" s="66" t="str">
        <f>INDEX('3. Lookup Tables'!$G:$K,MATCH($G3624,'3. Lookup Tables'!$G:$G,0),MATCH(O$1,'3. Lookup Tables'!$G$1:$K$1,0))</f>
        <v>REVENUE</v>
      </c>
      <c r="P3624" s="82" t="str">
        <f t="shared" si="224"/>
        <v>IS</v>
      </c>
      <c r="Q3624" s="82" t="str">
        <f t="shared" si="225"/>
        <v>IS_20</v>
      </c>
      <c r="R3624" s="82">
        <f>IF(AND(O3624="Expense",P3624="IS"),INDEX(Table2[#All],MATCH($G3624,Table2[GL_SubACT],0)+1,MATCH($D3624,Table2[#Headers],0)),
IF(AND(O3624="Revenue",P3624="IS"),INDEX('3b. IS_Revenue_Lookup'!E:E,MATCH($E3624,'3b. IS_Revenue_Lookup'!A:A,0)),
IF(P3624="BS",INDEX('3c BS_Lookup'!$A:$F,MATCH('1. GLSummary'!$F3624,'3c BS_Lookup'!$A:$A,0),MATCH('1. GLSummary'!$A3624,'3c BS_Lookup'!$1:$1,0)),"--"))
)</f>
        <v>20</v>
      </c>
      <c r="S3624" s="82" t="str">
        <f>IFERROR(VLOOKUP(R3624,'3. Lookup Tables'!$AB:$AC,2,0),"--")</f>
        <v>Other Revenue</v>
      </c>
      <c r="T3624" s="82"/>
      <c r="U3624" s="82" t="str">
        <f>VLOOKUP($A3624,'3. Lookup Tables'!$C:$E,2,0)</f>
        <v>Hauling</v>
      </c>
      <c r="V3624" s="82" t="str">
        <f>VLOOKUP($A3624,'3. Lookup Tables'!$C:$E,3,0)</f>
        <v>Pasco</v>
      </c>
    </row>
    <row r="3625" spans="1:22" x14ac:dyDescent="0.25">
      <c r="A3625" t="s">
        <v>7</v>
      </c>
      <c r="B3625" t="s">
        <v>34</v>
      </c>
      <c r="C3625" t="s">
        <v>147</v>
      </c>
      <c r="D3625" t="s">
        <v>18</v>
      </c>
      <c r="E3625" t="s">
        <v>1668</v>
      </c>
      <c r="F3625" t="s">
        <v>575</v>
      </c>
      <c r="G3625" t="s">
        <v>1497</v>
      </c>
      <c r="H3625" t="s">
        <v>215</v>
      </c>
      <c r="I3625" t="s">
        <v>27</v>
      </c>
      <c r="J3625" t="s">
        <v>24</v>
      </c>
      <c r="K3625" s="9" t="s">
        <v>187</v>
      </c>
      <c r="L3625" s="9">
        <v>-2508.66</v>
      </c>
      <c r="M3625">
        <v>-1351.14</v>
      </c>
      <c r="N3625" s="66" t="str">
        <f>IF(COUNTIF('4. IncomeStatement_12Mo_BDI'!$8:$8,$K3625)&gt;0,"Y","")</f>
        <v>Y</v>
      </c>
      <c r="O3625" s="66" t="str">
        <f>INDEX('3. Lookup Tables'!$G:$K,MATCH($G3625,'3. Lookup Tables'!$G:$G,0),MATCH(O$1,'3. Lookup Tables'!$G$1:$K$1,0))</f>
        <v>EXPENSE</v>
      </c>
      <c r="P3625" s="82" t="str">
        <f t="shared" si="224"/>
        <v>IS</v>
      </c>
      <c r="Q3625" s="82" t="str">
        <f t="shared" si="225"/>
        <v>IS_58</v>
      </c>
      <c r="R3625" s="82">
        <f>IF(AND(O3625="Expense",P3625="IS"),INDEX(Table2[#All],MATCH($G3625,Table2[GL_SubACT],0)+1,MATCH($D3625,Table2[#Headers],0)),
IF(AND(O3625="Revenue",P3625="IS"),INDEX('3b. IS_Revenue_Lookup'!E:E,MATCH($E3625,'3b. IS_Revenue_Lookup'!A:A,0)),
IF(P3625="BS",INDEX('3c BS_Lookup'!$A:$F,MATCH('1. GLSummary'!$F3625,'3c BS_Lookup'!$A:$A,0),MATCH('1. GLSummary'!$A3625,'3c BS_Lookup'!$1:$1,0)),"--"))
)</f>
        <v>58</v>
      </c>
      <c r="S3625" s="82" t="str">
        <f>IFERROR(VLOOKUP(R3625,'3. Lookup Tables'!$AB:$AC,2,0),"--")</f>
        <v>--</v>
      </c>
      <c r="T3625" s="82"/>
      <c r="U3625" s="82" t="str">
        <f>VLOOKUP($A3625,'3. Lookup Tables'!$C:$E,2,0)</f>
        <v>Hauling</v>
      </c>
      <c r="V3625" s="82" t="str">
        <f>VLOOKUP($A3625,'3. Lookup Tables'!$C:$E,3,0)</f>
        <v>Pasco</v>
      </c>
    </row>
    <row r="3626" spans="1:22" x14ac:dyDescent="0.25">
      <c r="A3626" t="s">
        <v>7</v>
      </c>
      <c r="B3626" t="s">
        <v>67</v>
      </c>
      <c r="C3626" t="s">
        <v>77</v>
      </c>
      <c r="D3626" t="s">
        <v>18</v>
      </c>
      <c r="E3626" t="s">
        <v>2000</v>
      </c>
      <c r="F3626" t="s">
        <v>926</v>
      </c>
      <c r="G3626" t="s">
        <v>1496</v>
      </c>
      <c r="H3626" t="s">
        <v>78</v>
      </c>
      <c r="I3626" t="s">
        <v>27</v>
      </c>
      <c r="J3626" t="s">
        <v>24</v>
      </c>
      <c r="K3626" s="9" t="s">
        <v>187</v>
      </c>
      <c r="L3626" s="9">
        <v>7317.58</v>
      </c>
      <c r="M3626">
        <v>24679.24</v>
      </c>
      <c r="N3626" s="66" t="str">
        <f>IF(COUNTIF('4. IncomeStatement_12Mo_BDI'!$8:$8,$K3626)&gt;0,"Y","")</f>
        <v>Y</v>
      </c>
      <c r="O3626" s="66" t="str">
        <f>INDEX('3. Lookup Tables'!$G:$K,MATCH($G3626,'3. Lookup Tables'!$G:$G,0),MATCH(O$1,'3. Lookup Tables'!$G$1:$K$1,0))</f>
        <v>EXPENSE</v>
      </c>
      <c r="P3626" s="82" t="str">
        <f t="shared" si="224"/>
        <v>IS</v>
      </c>
      <c r="Q3626" s="82" t="str">
        <f t="shared" si="225"/>
        <v>IS_97.2</v>
      </c>
      <c r="R3626" s="82">
        <f>IF(AND(O3626="Expense",P3626="IS"),INDEX(Table2[#All],MATCH($G3626,Table2[GL_SubACT],0)+1,MATCH($D3626,Table2[#Headers],0)),
IF(AND(O3626="Revenue",P3626="IS"),INDEX('3b. IS_Revenue_Lookup'!E:E,MATCH($E3626,'3b. IS_Revenue_Lookup'!A:A,0)),
IF(P3626="BS",INDEX('3c BS_Lookup'!$A:$F,MATCH('1. GLSummary'!$F3626,'3c BS_Lookup'!$A:$A,0),MATCH('1. GLSummary'!$A3626,'3c BS_Lookup'!$1:$1,0)),"--"))
)</f>
        <v>97.2</v>
      </c>
      <c r="S3626" s="82" t="str">
        <f>IFERROR(VLOOKUP(R3626,'3. Lookup Tables'!$AB:$AC,2,0),"--")</f>
        <v>--</v>
      </c>
      <c r="T3626" s="82"/>
      <c r="U3626" s="82" t="str">
        <f>VLOOKUP($A3626,'3. Lookup Tables'!$C:$E,2,0)</f>
        <v>Hauling</v>
      </c>
      <c r="V3626" s="82" t="str">
        <f>VLOOKUP($A3626,'3. Lookup Tables'!$C:$E,3,0)</f>
        <v>Pasco</v>
      </c>
    </row>
    <row r="3627" spans="1:22" x14ac:dyDescent="0.25">
      <c r="A3627" t="s">
        <v>7</v>
      </c>
      <c r="B3627" t="s">
        <v>372</v>
      </c>
      <c r="C3627" t="s">
        <v>18</v>
      </c>
      <c r="D3627" t="s">
        <v>18</v>
      </c>
      <c r="E3627" t="s">
        <v>1650</v>
      </c>
      <c r="F3627" t="s">
        <v>876</v>
      </c>
      <c r="G3627" t="s">
        <v>1542</v>
      </c>
      <c r="H3627" t="s">
        <v>373</v>
      </c>
      <c r="I3627" t="s">
        <v>27</v>
      </c>
      <c r="J3627" t="s">
        <v>24</v>
      </c>
      <c r="K3627" s="9" t="s">
        <v>187</v>
      </c>
      <c r="L3627" s="9">
        <v>3430.55</v>
      </c>
      <c r="M3627">
        <v>9408.83</v>
      </c>
      <c r="N3627" s="66" t="str">
        <f>IF(COUNTIF('4. IncomeStatement_12Mo_BDI'!$8:$8,$K3627)&gt;0,"Y","")</f>
        <v>Y</v>
      </c>
      <c r="O3627" s="66" t="str">
        <f>INDEX('3. Lookup Tables'!$G:$K,MATCH($G3627,'3. Lookup Tables'!$G:$G,0),MATCH(O$1,'3. Lookup Tables'!$G$1:$K$1,0))</f>
        <v>EXPENSE</v>
      </c>
      <c r="P3627" s="82" t="str">
        <f t="shared" si="224"/>
        <v>IS</v>
      </c>
      <c r="Q3627" s="82" t="str">
        <f t="shared" si="225"/>
        <v>IS_112</v>
      </c>
      <c r="R3627" s="82">
        <f>IF(AND(O3627="Expense",P3627="IS"),INDEX(Table2[#All],MATCH($G3627,Table2[GL_SubACT],0)+1,MATCH($D3627,Table2[#Headers],0)),
IF(AND(O3627="Revenue",P3627="IS"),INDEX('3b. IS_Revenue_Lookup'!E:E,MATCH($E3627,'3b. IS_Revenue_Lookup'!A:A,0)),
IF(P3627="BS",INDEX('3c BS_Lookup'!$A:$F,MATCH('1. GLSummary'!$F3627,'3c BS_Lookup'!$A:$A,0),MATCH('1. GLSummary'!$A3627,'3c BS_Lookup'!$1:$1,0)),"--"))
)</f>
        <v>112</v>
      </c>
      <c r="S3627" s="82" t="str">
        <f>IFERROR(VLOOKUP(R3627,'3. Lookup Tables'!$AB:$AC,2,0),"--")</f>
        <v>--</v>
      </c>
      <c r="T3627" s="82"/>
      <c r="U3627" s="82" t="str">
        <f>VLOOKUP($A3627,'3. Lookup Tables'!$C:$E,2,0)</f>
        <v>Hauling</v>
      </c>
      <c r="V3627" s="82" t="str">
        <f>VLOOKUP($A3627,'3. Lookup Tables'!$C:$E,3,0)</f>
        <v>Pasco</v>
      </c>
    </row>
    <row r="3628" spans="1:22" x14ac:dyDescent="0.25">
      <c r="A3628" t="s">
        <v>7</v>
      </c>
      <c r="B3628" t="s">
        <v>34</v>
      </c>
      <c r="C3628" t="s">
        <v>147</v>
      </c>
      <c r="D3628" t="s">
        <v>50</v>
      </c>
      <c r="E3628" t="s">
        <v>1701</v>
      </c>
      <c r="F3628" t="s">
        <v>610</v>
      </c>
      <c r="G3628" t="s">
        <v>1497</v>
      </c>
      <c r="H3628" t="s">
        <v>215</v>
      </c>
      <c r="I3628" t="s">
        <v>27</v>
      </c>
      <c r="J3628" t="s">
        <v>24</v>
      </c>
      <c r="K3628" s="9" t="s">
        <v>187</v>
      </c>
      <c r="L3628" s="9">
        <v>152.04</v>
      </c>
      <c r="M3628">
        <v>456.12</v>
      </c>
      <c r="N3628" s="66" t="str">
        <f>IF(COUNTIF('4. IncomeStatement_12Mo_BDI'!$8:$8,$K3628)&gt;0,"Y","")</f>
        <v>Y</v>
      </c>
      <c r="O3628" s="66" t="str">
        <f>INDEX('3. Lookup Tables'!$G:$K,MATCH($G3628,'3. Lookup Tables'!$G:$G,0),MATCH(O$1,'3. Lookup Tables'!$G$1:$K$1,0))</f>
        <v>EXPENSE</v>
      </c>
      <c r="P3628" s="82" t="str">
        <f t="shared" si="224"/>
        <v>IS</v>
      </c>
      <c r="Q3628" s="82" t="str">
        <f t="shared" si="225"/>
        <v>IS_58</v>
      </c>
      <c r="R3628" s="82">
        <f>IF(AND(O3628="Expense",P3628="IS"),INDEX(Table2[#All],MATCH($G3628,Table2[GL_SubACT],0)+1,MATCH($D3628,Table2[#Headers],0)),
IF(AND(O3628="Revenue",P3628="IS"),INDEX('3b. IS_Revenue_Lookup'!E:E,MATCH($E3628,'3b. IS_Revenue_Lookup'!A:A,0)),
IF(P3628="BS",INDEX('3c BS_Lookup'!$A:$F,MATCH('1. GLSummary'!$F3628,'3c BS_Lookup'!$A:$A,0),MATCH('1. GLSummary'!$A3628,'3c BS_Lookup'!$1:$1,0)),"--"))
)</f>
        <v>58</v>
      </c>
      <c r="S3628" s="82" t="str">
        <f>IFERROR(VLOOKUP(R3628,'3. Lookup Tables'!$AB:$AC,2,0),"--")</f>
        <v>--</v>
      </c>
      <c r="T3628" s="82"/>
      <c r="U3628" s="82" t="str">
        <f>VLOOKUP($A3628,'3. Lookup Tables'!$C:$E,2,0)</f>
        <v>Hauling</v>
      </c>
      <c r="V3628" s="82" t="str">
        <f>VLOOKUP($A3628,'3. Lookup Tables'!$C:$E,3,0)</f>
        <v>Pasco</v>
      </c>
    </row>
    <row r="3629" spans="1:22" x14ac:dyDescent="0.25">
      <c r="A3629" t="s">
        <v>7</v>
      </c>
      <c r="B3629" t="s">
        <v>34</v>
      </c>
      <c r="C3629" t="s">
        <v>147</v>
      </c>
      <c r="D3629" t="s">
        <v>33</v>
      </c>
      <c r="E3629" t="s">
        <v>2139</v>
      </c>
      <c r="F3629" t="s">
        <v>909</v>
      </c>
      <c r="G3629" t="s">
        <v>1497</v>
      </c>
      <c r="H3629" t="s">
        <v>215</v>
      </c>
      <c r="I3629" t="s">
        <v>27</v>
      </c>
      <c r="J3629" t="s">
        <v>24</v>
      </c>
      <c r="K3629" s="9" t="s">
        <v>187</v>
      </c>
      <c r="L3629" s="9">
        <v>988.26</v>
      </c>
      <c r="M3629">
        <v>3496.92</v>
      </c>
      <c r="N3629" s="66" t="str">
        <f>IF(COUNTIF('4. IncomeStatement_12Mo_BDI'!$8:$8,$K3629)&gt;0,"Y","")</f>
        <v>Y</v>
      </c>
      <c r="O3629" s="66" t="str">
        <f>INDEX('3. Lookup Tables'!$G:$K,MATCH($G3629,'3. Lookup Tables'!$G:$G,0),MATCH(O$1,'3. Lookup Tables'!$G$1:$K$1,0))</f>
        <v>EXPENSE</v>
      </c>
      <c r="P3629" s="82" t="str">
        <f t="shared" si="224"/>
        <v>IS</v>
      </c>
      <c r="Q3629" s="82" t="str">
        <f t="shared" si="225"/>
        <v>IS_58</v>
      </c>
      <c r="R3629" s="82">
        <f>IF(AND(O3629="Expense",P3629="IS"),INDEX(Table2[#All],MATCH($G3629,Table2[GL_SubACT],0)+1,MATCH($D3629,Table2[#Headers],0)),
IF(AND(O3629="Revenue",P3629="IS"),INDEX('3b. IS_Revenue_Lookup'!E:E,MATCH($E3629,'3b. IS_Revenue_Lookup'!A:A,0)),
IF(P3629="BS",INDEX('3c BS_Lookup'!$A:$F,MATCH('1. GLSummary'!$F3629,'3c BS_Lookup'!$A:$A,0),MATCH('1. GLSummary'!$A3629,'3c BS_Lookup'!$1:$1,0)),"--"))
)</f>
        <v>58</v>
      </c>
      <c r="S3629" s="82" t="str">
        <f>IFERROR(VLOOKUP(R3629,'3. Lookup Tables'!$AB:$AC,2,0),"--")</f>
        <v>--</v>
      </c>
      <c r="T3629" s="82"/>
      <c r="U3629" s="82" t="str">
        <f>VLOOKUP($A3629,'3. Lookup Tables'!$C:$E,2,0)</f>
        <v>Hauling</v>
      </c>
      <c r="V3629" s="82" t="str">
        <f>VLOOKUP($A3629,'3. Lookup Tables'!$C:$E,3,0)</f>
        <v>Pasco</v>
      </c>
    </row>
    <row r="3630" spans="1:22" x14ac:dyDescent="0.25">
      <c r="A3630" t="s">
        <v>7</v>
      </c>
      <c r="B3630" t="s">
        <v>34</v>
      </c>
      <c r="C3630" t="s">
        <v>147</v>
      </c>
      <c r="D3630" t="s">
        <v>92</v>
      </c>
      <c r="E3630" t="s">
        <v>1809</v>
      </c>
      <c r="F3630" t="s">
        <v>694</v>
      </c>
      <c r="G3630" t="s">
        <v>1497</v>
      </c>
      <c r="H3630" t="s">
        <v>215</v>
      </c>
      <c r="I3630" t="s">
        <v>27</v>
      </c>
      <c r="J3630" t="s">
        <v>24</v>
      </c>
      <c r="K3630" s="9" t="s">
        <v>187</v>
      </c>
      <c r="L3630" s="9">
        <v>114.03</v>
      </c>
      <c r="M3630">
        <v>418.11</v>
      </c>
      <c r="N3630" s="66" t="str">
        <f>IF(COUNTIF('4. IncomeStatement_12Mo_BDI'!$8:$8,$K3630)&gt;0,"Y","")</f>
        <v>Y</v>
      </c>
      <c r="O3630" s="66" t="str">
        <f>INDEX('3. Lookup Tables'!$G:$K,MATCH($G3630,'3. Lookup Tables'!$G:$G,0),MATCH(O$1,'3. Lookup Tables'!$G$1:$K$1,0))</f>
        <v>EXPENSE</v>
      </c>
      <c r="P3630" s="82" t="str">
        <f t="shared" si="224"/>
        <v>IS</v>
      </c>
      <c r="Q3630" s="82" t="str">
        <f t="shared" si="225"/>
        <v>IS_58</v>
      </c>
      <c r="R3630" s="82">
        <f>IF(AND(O3630="Expense",P3630="IS"),INDEX(Table2[#All],MATCH($G3630,Table2[GL_SubACT],0)+1,MATCH($D3630,Table2[#Headers],0)),
IF(AND(O3630="Revenue",P3630="IS"),INDEX('3b. IS_Revenue_Lookup'!E:E,MATCH($E3630,'3b. IS_Revenue_Lookup'!A:A,0)),
IF(P3630="BS",INDEX('3c BS_Lookup'!$A:$F,MATCH('1. GLSummary'!$F3630,'3c BS_Lookup'!$A:$A,0),MATCH('1. GLSummary'!$A3630,'3c BS_Lookup'!$1:$1,0)),"--"))
)</f>
        <v>58</v>
      </c>
      <c r="S3630" s="82" t="str">
        <f>IFERROR(VLOOKUP(R3630,'3. Lookup Tables'!$AB:$AC,2,0),"--")</f>
        <v>--</v>
      </c>
      <c r="T3630" s="82"/>
      <c r="U3630" s="82" t="str">
        <f>VLOOKUP($A3630,'3. Lookup Tables'!$C:$E,2,0)</f>
        <v>Hauling</v>
      </c>
      <c r="V3630" s="82" t="str">
        <f>VLOOKUP($A3630,'3. Lookup Tables'!$C:$E,3,0)</f>
        <v>Pasco</v>
      </c>
    </row>
    <row r="3631" spans="1:22" x14ac:dyDescent="0.25">
      <c r="A3631" t="s">
        <v>7</v>
      </c>
      <c r="B3631" t="s">
        <v>34</v>
      </c>
      <c r="C3631" t="s">
        <v>147</v>
      </c>
      <c r="D3631" t="s">
        <v>88</v>
      </c>
      <c r="E3631" t="s">
        <v>1712</v>
      </c>
      <c r="F3631" t="s">
        <v>627</v>
      </c>
      <c r="G3631" t="s">
        <v>1497</v>
      </c>
      <c r="H3631" t="s">
        <v>215</v>
      </c>
      <c r="I3631" t="s">
        <v>27</v>
      </c>
      <c r="J3631" t="s">
        <v>24</v>
      </c>
      <c r="K3631" s="9" t="s">
        <v>187</v>
      </c>
      <c r="L3631" s="9">
        <v>722.19</v>
      </c>
      <c r="M3631">
        <v>2546.67</v>
      </c>
      <c r="N3631" s="66" t="str">
        <f>IF(COUNTIF('4. IncomeStatement_12Mo_BDI'!$8:$8,$K3631)&gt;0,"Y","")</f>
        <v>Y</v>
      </c>
      <c r="O3631" s="66" t="str">
        <f>INDEX('3. Lookup Tables'!$G:$K,MATCH($G3631,'3. Lookup Tables'!$G:$G,0),MATCH(O$1,'3. Lookup Tables'!$G$1:$K$1,0))</f>
        <v>EXPENSE</v>
      </c>
      <c r="P3631" s="82" t="str">
        <f t="shared" si="224"/>
        <v>IS</v>
      </c>
      <c r="Q3631" s="82" t="str">
        <f t="shared" si="225"/>
        <v>IS_58</v>
      </c>
      <c r="R3631" s="82">
        <f>IF(AND(O3631="Expense",P3631="IS"),INDEX(Table2[#All],MATCH($G3631,Table2[GL_SubACT],0)+1,MATCH($D3631,Table2[#Headers],0)),
IF(AND(O3631="Revenue",P3631="IS"),INDEX('3b. IS_Revenue_Lookup'!E:E,MATCH($E3631,'3b. IS_Revenue_Lookup'!A:A,0)),
IF(P3631="BS",INDEX('3c BS_Lookup'!$A:$F,MATCH('1. GLSummary'!$F3631,'3c BS_Lookup'!$A:$A,0),MATCH('1. GLSummary'!$A3631,'3c BS_Lookup'!$1:$1,0)),"--"))
)</f>
        <v>58</v>
      </c>
      <c r="S3631" s="82" t="str">
        <f>IFERROR(VLOOKUP(R3631,'3. Lookup Tables'!$AB:$AC,2,0),"--")</f>
        <v>--</v>
      </c>
      <c r="T3631" s="82"/>
      <c r="U3631" s="82" t="str">
        <f>VLOOKUP($A3631,'3. Lookup Tables'!$C:$E,2,0)</f>
        <v>Hauling</v>
      </c>
      <c r="V3631" s="82" t="str">
        <f>VLOOKUP($A3631,'3. Lookup Tables'!$C:$E,3,0)</f>
        <v>Pasco</v>
      </c>
    </row>
    <row r="3632" spans="1:22" x14ac:dyDescent="0.25">
      <c r="A3632" t="s">
        <v>7</v>
      </c>
      <c r="B3632" t="s">
        <v>34</v>
      </c>
      <c r="C3632" t="s">
        <v>147</v>
      </c>
      <c r="D3632" t="s">
        <v>35</v>
      </c>
      <c r="E3632" t="s">
        <v>1821</v>
      </c>
      <c r="F3632" t="s">
        <v>708</v>
      </c>
      <c r="G3632" t="s">
        <v>1497</v>
      </c>
      <c r="H3632" t="s">
        <v>215</v>
      </c>
      <c r="I3632" t="s">
        <v>27</v>
      </c>
      <c r="J3632" t="s">
        <v>24</v>
      </c>
      <c r="K3632" s="9" t="s">
        <v>187</v>
      </c>
      <c r="L3632" s="9">
        <v>532.14</v>
      </c>
      <c r="M3632">
        <v>1900.5</v>
      </c>
      <c r="N3632" s="66" t="str">
        <f>IF(COUNTIF('4. IncomeStatement_12Mo_BDI'!$8:$8,$K3632)&gt;0,"Y","")</f>
        <v>Y</v>
      </c>
      <c r="O3632" s="66" t="str">
        <f>INDEX('3. Lookup Tables'!$G:$K,MATCH($G3632,'3. Lookup Tables'!$G:$G,0),MATCH(O$1,'3. Lookup Tables'!$G$1:$K$1,0))</f>
        <v>EXPENSE</v>
      </c>
      <c r="P3632" s="82" t="str">
        <f t="shared" si="224"/>
        <v>IS</v>
      </c>
      <c r="Q3632" s="82" t="str">
        <f t="shared" si="225"/>
        <v>IS_58</v>
      </c>
      <c r="R3632" s="82">
        <f>IF(AND(O3632="Expense",P3632="IS"),INDEX(Table2[#All],MATCH($G3632,Table2[GL_SubACT],0)+1,MATCH($D3632,Table2[#Headers],0)),
IF(AND(O3632="Revenue",P3632="IS"),INDEX('3b. IS_Revenue_Lookup'!E:E,MATCH($E3632,'3b. IS_Revenue_Lookup'!A:A,0)),
IF(P3632="BS",INDEX('3c BS_Lookup'!$A:$F,MATCH('1. GLSummary'!$F3632,'3c BS_Lookup'!$A:$A,0),MATCH('1. GLSummary'!$A3632,'3c BS_Lookup'!$1:$1,0)),"--"))
)</f>
        <v>58</v>
      </c>
      <c r="S3632" s="82" t="str">
        <f>IFERROR(VLOOKUP(R3632,'3. Lookup Tables'!$AB:$AC,2,0),"--")</f>
        <v>--</v>
      </c>
      <c r="T3632" s="82"/>
      <c r="U3632" s="82" t="str">
        <f>VLOOKUP($A3632,'3. Lookup Tables'!$C:$E,2,0)</f>
        <v>Hauling</v>
      </c>
      <c r="V3632" s="82" t="str">
        <f>VLOOKUP($A3632,'3. Lookup Tables'!$C:$E,3,0)</f>
        <v>Pasco</v>
      </c>
    </row>
    <row r="3633" spans="1:22" x14ac:dyDescent="0.25">
      <c r="A3633" t="s">
        <v>8</v>
      </c>
      <c r="B3633" t="s">
        <v>67</v>
      </c>
      <c r="C3633" t="s">
        <v>77</v>
      </c>
      <c r="D3633" t="s">
        <v>18</v>
      </c>
      <c r="E3633" t="s">
        <v>1750</v>
      </c>
      <c r="F3633" t="s">
        <v>926</v>
      </c>
      <c r="G3633" t="s">
        <v>1496</v>
      </c>
      <c r="H3633" t="s">
        <v>78</v>
      </c>
      <c r="I3633" t="s">
        <v>27</v>
      </c>
      <c r="J3633" t="s">
        <v>24</v>
      </c>
      <c r="K3633" s="9" t="s">
        <v>187</v>
      </c>
      <c r="L3633" s="9">
        <v>759.06</v>
      </c>
      <c r="M3633">
        <v>2907.23</v>
      </c>
      <c r="N3633" s="66" t="str">
        <f>IF(COUNTIF('4. IncomeStatement_12Mo_BDI'!$8:$8,$K3633)&gt;0,"Y","")</f>
        <v>Y</v>
      </c>
      <c r="O3633" s="66" t="str">
        <f>INDEX('3. Lookup Tables'!$G:$K,MATCH($G3633,'3. Lookup Tables'!$G:$G,0),MATCH(O$1,'3. Lookup Tables'!$G$1:$K$1,0))</f>
        <v>EXPENSE</v>
      </c>
      <c r="P3633" s="82" t="str">
        <f t="shared" si="224"/>
        <v>IS</v>
      </c>
      <c r="Q3633" s="82" t="str">
        <f t="shared" si="225"/>
        <v>IS_97.2</v>
      </c>
      <c r="R3633" s="82">
        <f>IF(AND(O3633="Expense",P3633="IS"),INDEX(Table2[#All],MATCH($G3633,Table2[GL_SubACT],0)+1,MATCH($D3633,Table2[#Headers],0)),
IF(AND(O3633="Revenue",P3633="IS"),INDEX('3b. IS_Revenue_Lookup'!E:E,MATCH($E3633,'3b. IS_Revenue_Lookup'!A:A,0)),
IF(P3633="BS",INDEX('3c BS_Lookup'!$A:$F,MATCH('1. GLSummary'!$F3633,'3c BS_Lookup'!$A:$A,0),MATCH('1. GLSummary'!$A3633,'3c BS_Lookup'!$1:$1,0)),"--"))
)</f>
        <v>97.2</v>
      </c>
      <c r="S3633" s="82" t="str">
        <f>IFERROR(VLOOKUP(R3633,'3. Lookup Tables'!$AB:$AC,2,0),"--")</f>
        <v>--</v>
      </c>
      <c r="T3633" s="82"/>
      <c r="U3633" s="82" t="str">
        <f>VLOOKUP($A3633,'3. Lookup Tables'!$C:$E,2,0)</f>
        <v>Hauling</v>
      </c>
      <c r="V3633" s="82" t="str">
        <f>VLOOKUP($A3633,'3. Lookup Tables'!$C:$E,3,0)</f>
        <v>Pasco</v>
      </c>
    </row>
    <row r="3634" spans="1:22" x14ac:dyDescent="0.25">
      <c r="A3634" t="s">
        <v>8</v>
      </c>
      <c r="B3634" t="s">
        <v>34</v>
      </c>
      <c r="C3634" t="s">
        <v>147</v>
      </c>
      <c r="D3634" t="s">
        <v>50</v>
      </c>
      <c r="E3634" t="s">
        <v>2132</v>
      </c>
      <c r="F3634" t="s">
        <v>610</v>
      </c>
      <c r="G3634" t="s">
        <v>1497</v>
      </c>
      <c r="H3634" t="s">
        <v>215</v>
      </c>
      <c r="I3634" t="s">
        <v>27</v>
      </c>
      <c r="J3634" t="s">
        <v>24</v>
      </c>
      <c r="K3634" s="9" t="s">
        <v>187</v>
      </c>
      <c r="L3634" s="9">
        <v>76.02</v>
      </c>
      <c r="M3634">
        <v>266.07</v>
      </c>
      <c r="N3634" s="66" t="str">
        <f>IF(COUNTIF('4. IncomeStatement_12Mo_BDI'!$8:$8,$K3634)&gt;0,"Y","")</f>
        <v>Y</v>
      </c>
      <c r="O3634" s="66" t="str">
        <f>INDEX('3. Lookup Tables'!$G:$K,MATCH($G3634,'3. Lookup Tables'!$G:$G,0),MATCH(O$1,'3. Lookup Tables'!$G$1:$K$1,0))</f>
        <v>EXPENSE</v>
      </c>
      <c r="P3634" s="82" t="str">
        <f t="shared" si="224"/>
        <v>IS</v>
      </c>
      <c r="Q3634" s="82" t="str">
        <f t="shared" si="225"/>
        <v>IS_58</v>
      </c>
      <c r="R3634" s="82">
        <f>IF(AND(O3634="Expense",P3634="IS"),INDEX(Table2[#All],MATCH($G3634,Table2[GL_SubACT],0)+1,MATCH($D3634,Table2[#Headers],0)),
IF(AND(O3634="Revenue",P3634="IS"),INDEX('3b. IS_Revenue_Lookup'!E:E,MATCH($E3634,'3b. IS_Revenue_Lookup'!A:A,0)),
IF(P3634="BS",INDEX('3c BS_Lookup'!$A:$F,MATCH('1. GLSummary'!$F3634,'3c BS_Lookup'!$A:$A,0),MATCH('1. GLSummary'!$A3634,'3c BS_Lookup'!$1:$1,0)),"--"))
)</f>
        <v>58</v>
      </c>
      <c r="S3634" s="82" t="str">
        <f>IFERROR(VLOOKUP(R3634,'3. Lookup Tables'!$AB:$AC,2,0),"--")</f>
        <v>--</v>
      </c>
      <c r="T3634" s="82"/>
      <c r="U3634" s="82" t="str">
        <f>VLOOKUP($A3634,'3. Lookup Tables'!$C:$E,2,0)</f>
        <v>Hauling</v>
      </c>
      <c r="V3634" s="82" t="str">
        <f>VLOOKUP($A3634,'3. Lookup Tables'!$C:$E,3,0)</f>
        <v>Pasco</v>
      </c>
    </row>
    <row r="3635" spans="1:22" x14ac:dyDescent="0.25">
      <c r="A3635" t="s">
        <v>8</v>
      </c>
      <c r="B3635" t="s">
        <v>34</v>
      </c>
      <c r="C3635" t="s">
        <v>147</v>
      </c>
      <c r="D3635" t="s">
        <v>33</v>
      </c>
      <c r="E3635" t="s">
        <v>1916</v>
      </c>
      <c r="F3635" t="s">
        <v>909</v>
      </c>
      <c r="G3635" t="s">
        <v>1497</v>
      </c>
      <c r="H3635" t="s">
        <v>215</v>
      </c>
      <c r="I3635" t="s">
        <v>27</v>
      </c>
      <c r="J3635" t="s">
        <v>24</v>
      </c>
      <c r="K3635" s="9" t="s">
        <v>187</v>
      </c>
      <c r="L3635" s="9">
        <v>38.01</v>
      </c>
      <c r="M3635">
        <v>76.02</v>
      </c>
      <c r="N3635" s="66" t="str">
        <f>IF(COUNTIF('4. IncomeStatement_12Mo_BDI'!$8:$8,$K3635)&gt;0,"Y","")</f>
        <v>Y</v>
      </c>
      <c r="O3635" s="66" t="str">
        <f>INDEX('3. Lookup Tables'!$G:$K,MATCH($G3635,'3. Lookup Tables'!$G:$G,0),MATCH(O$1,'3. Lookup Tables'!$G$1:$K$1,0))</f>
        <v>EXPENSE</v>
      </c>
      <c r="P3635" s="82" t="str">
        <f t="shared" si="224"/>
        <v>IS</v>
      </c>
      <c r="Q3635" s="82" t="str">
        <f t="shared" si="225"/>
        <v>IS_58</v>
      </c>
      <c r="R3635" s="82">
        <f>IF(AND(O3635="Expense",P3635="IS"),INDEX(Table2[#All],MATCH($G3635,Table2[GL_SubACT],0)+1,MATCH($D3635,Table2[#Headers],0)),
IF(AND(O3635="Revenue",P3635="IS"),INDEX('3b. IS_Revenue_Lookup'!E:E,MATCH($E3635,'3b. IS_Revenue_Lookup'!A:A,0)),
IF(P3635="BS",INDEX('3c BS_Lookup'!$A:$F,MATCH('1. GLSummary'!$F3635,'3c BS_Lookup'!$A:$A,0),MATCH('1. GLSummary'!$A3635,'3c BS_Lookup'!$1:$1,0)),"--"))
)</f>
        <v>58</v>
      </c>
      <c r="S3635" s="82" t="str">
        <f>IFERROR(VLOOKUP(R3635,'3. Lookup Tables'!$AB:$AC,2,0),"--")</f>
        <v>--</v>
      </c>
      <c r="T3635" s="82"/>
      <c r="U3635" s="82" t="str">
        <f>VLOOKUP($A3635,'3. Lookup Tables'!$C:$E,2,0)</f>
        <v>Hauling</v>
      </c>
      <c r="V3635" s="82" t="str">
        <f>VLOOKUP($A3635,'3. Lookup Tables'!$C:$E,3,0)</f>
        <v>Pasco</v>
      </c>
    </row>
    <row r="3636" spans="1:22" x14ac:dyDescent="0.25">
      <c r="A3636" t="s">
        <v>8</v>
      </c>
      <c r="B3636" t="s">
        <v>34</v>
      </c>
      <c r="C3636" t="s">
        <v>147</v>
      </c>
      <c r="D3636" t="s">
        <v>35</v>
      </c>
      <c r="E3636" t="s">
        <v>1858</v>
      </c>
      <c r="F3636" t="s">
        <v>708</v>
      </c>
      <c r="G3636" t="s">
        <v>1497</v>
      </c>
      <c r="H3636" t="s">
        <v>215</v>
      </c>
      <c r="I3636" t="s">
        <v>27</v>
      </c>
      <c r="J3636" t="s">
        <v>24</v>
      </c>
      <c r="K3636" s="9" t="s">
        <v>187</v>
      </c>
      <c r="L3636" s="9">
        <v>114.03</v>
      </c>
      <c r="M3636">
        <v>418.11</v>
      </c>
      <c r="N3636" s="66" t="str">
        <f>IF(COUNTIF('4. IncomeStatement_12Mo_BDI'!$8:$8,$K3636)&gt;0,"Y","")</f>
        <v>Y</v>
      </c>
      <c r="O3636" s="66" t="str">
        <f>INDEX('3. Lookup Tables'!$G:$K,MATCH($G3636,'3. Lookup Tables'!$G:$G,0),MATCH(O$1,'3. Lookup Tables'!$G$1:$K$1,0))</f>
        <v>EXPENSE</v>
      </c>
      <c r="P3636" s="82" t="str">
        <f t="shared" si="224"/>
        <v>IS</v>
      </c>
      <c r="Q3636" s="82" t="str">
        <f t="shared" si="225"/>
        <v>IS_58</v>
      </c>
      <c r="R3636" s="82">
        <f>IF(AND(O3636="Expense",P3636="IS"),INDEX(Table2[#All],MATCH($G3636,Table2[GL_SubACT],0)+1,MATCH($D3636,Table2[#Headers],0)),
IF(AND(O3636="Revenue",P3636="IS"),INDEX('3b. IS_Revenue_Lookup'!E:E,MATCH($E3636,'3b. IS_Revenue_Lookup'!A:A,0)),
IF(P3636="BS",INDEX('3c BS_Lookup'!$A:$F,MATCH('1. GLSummary'!$F3636,'3c BS_Lookup'!$A:$A,0),MATCH('1. GLSummary'!$A3636,'3c BS_Lookup'!$1:$1,0)),"--"))
)</f>
        <v>58</v>
      </c>
      <c r="S3636" s="82" t="str">
        <f>IFERROR(VLOOKUP(R3636,'3. Lookup Tables'!$AB:$AC,2,0),"--")</f>
        <v>--</v>
      </c>
      <c r="T3636" s="82"/>
      <c r="U3636" s="82" t="str">
        <f>VLOOKUP($A3636,'3. Lookup Tables'!$C:$E,2,0)</f>
        <v>Hauling</v>
      </c>
      <c r="V3636" s="82" t="str">
        <f>VLOOKUP($A3636,'3. Lookup Tables'!$C:$E,3,0)</f>
        <v>Pasco</v>
      </c>
    </row>
    <row r="3637" spans="1:22" x14ac:dyDescent="0.25">
      <c r="A3637" t="s">
        <v>7</v>
      </c>
      <c r="B3637" t="s">
        <v>304</v>
      </c>
      <c r="C3637" t="s">
        <v>18</v>
      </c>
      <c r="D3637" t="s">
        <v>18</v>
      </c>
      <c r="E3637" t="s">
        <v>1866</v>
      </c>
      <c r="F3637" t="s">
        <v>727</v>
      </c>
      <c r="G3637" t="s">
        <v>1541</v>
      </c>
      <c r="H3637" t="s">
        <v>305</v>
      </c>
      <c r="I3637" t="s">
        <v>28</v>
      </c>
      <c r="J3637" t="s">
        <v>24</v>
      </c>
      <c r="K3637" s="9" t="s">
        <v>191</v>
      </c>
      <c r="L3637" s="9">
        <v>-1672.44</v>
      </c>
      <c r="M3637">
        <v>-7145.88</v>
      </c>
      <c r="N3637" s="66" t="str">
        <f>IF(COUNTIF('4. IncomeStatement_12Mo_BDI'!$8:$8,$K3637)&gt;0,"Y","")</f>
        <v>Y</v>
      </c>
      <c r="O3637" s="66" t="str">
        <f>INDEX('3. Lookup Tables'!$G:$K,MATCH($G3637,'3. Lookup Tables'!$G:$G,0),MATCH(O$1,'3. Lookup Tables'!$G$1:$K$1,0))</f>
        <v>REVENUE</v>
      </c>
      <c r="P3637" s="82" t="str">
        <f t="shared" si="224"/>
        <v>IS</v>
      </c>
      <c r="Q3637" s="82" t="str">
        <f t="shared" si="225"/>
        <v>IS_20</v>
      </c>
      <c r="R3637" s="82">
        <f>IF(AND(O3637="Expense",P3637="IS"),INDEX(Table2[#All],MATCH($G3637,Table2[GL_SubACT],0)+1,MATCH($D3637,Table2[#Headers],0)),
IF(AND(O3637="Revenue",P3637="IS"),INDEX('3b. IS_Revenue_Lookup'!E:E,MATCH($E3637,'3b. IS_Revenue_Lookup'!A:A,0)),
IF(P3637="BS",INDEX('3c BS_Lookup'!$A:$F,MATCH('1. GLSummary'!$F3637,'3c BS_Lookup'!$A:$A,0),MATCH('1. GLSummary'!$A3637,'3c BS_Lookup'!$1:$1,0)),"--"))
)</f>
        <v>20</v>
      </c>
      <c r="S3637" s="82" t="str">
        <f>IFERROR(VLOOKUP(R3637,'3. Lookup Tables'!$AB:$AC,2,0),"--")</f>
        <v>Other Revenue</v>
      </c>
      <c r="T3637" s="82"/>
      <c r="U3637" s="82" t="str">
        <f>VLOOKUP($A3637,'3. Lookup Tables'!$C:$E,2,0)</f>
        <v>Hauling</v>
      </c>
      <c r="V3637" s="82" t="str">
        <f>VLOOKUP($A3637,'3. Lookup Tables'!$C:$E,3,0)</f>
        <v>Pasco</v>
      </c>
    </row>
    <row r="3638" spans="1:22" x14ac:dyDescent="0.25">
      <c r="A3638" t="s">
        <v>7</v>
      </c>
      <c r="B3638" t="s">
        <v>34</v>
      </c>
      <c r="C3638" t="s">
        <v>147</v>
      </c>
      <c r="D3638" t="s">
        <v>18</v>
      </c>
      <c r="E3638" t="s">
        <v>1668</v>
      </c>
      <c r="F3638" t="s">
        <v>575</v>
      </c>
      <c r="G3638" t="s">
        <v>1497</v>
      </c>
      <c r="H3638" t="s">
        <v>215</v>
      </c>
      <c r="I3638" t="s">
        <v>28</v>
      </c>
      <c r="J3638" t="s">
        <v>24</v>
      </c>
      <c r="K3638" s="9" t="s">
        <v>191</v>
      </c>
      <c r="L3638" s="9">
        <v>910.92</v>
      </c>
      <c r="M3638">
        <v>-440.22</v>
      </c>
      <c r="N3638" s="66" t="str">
        <f>IF(COUNTIF('4. IncomeStatement_12Mo_BDI'!$8:$8,$K3638)&gt;0,"Y","")</f>
        <v>Y</v>
      </c>
      <c r="O3638" s="66" t="str">
        <f>INDEX('3. Lookup Tables'!$G:$K,MATCH($G3638,'3. Lookup Tables'!$G:$G,0),MATCH(O$1,'3. Lookup Tables'!$G$1:$K$1,0))</f>
        <v>EXPENSE</v>
      </c>
      <c r="P3638" s="82" t="str">
        <f t="shared" si="224"/>
        <v>IS</v>
      </c>
      <c r="Q3638" s="82" t="str">
        <f t="shared" si="225"/>
        <v>IS_58</v>
      </c>
      <c r="R3638" s="82">
        <f>IF(AND(O3638="Expense",P3638="IS"),INDEX(Table2[#All],MATCH($G3638,Table2[GL_SubACT],0)+1,MATCH($D3638,Table2[#Headers],0)),
IF(AND(O3638="Revenue",P3638="IS"),INDEX('3b. IS_Revenue_Lookup'!E:E,MATCH($E3638,'3b. IS_Revenue_Lookup'!A:A,0)),
IF(P3638="BS",INDEX('3c BS_Lookup'!$A:$F,MATCH('1. GLSummary'!$F3638,'3c BS_Lookup'!$A:$A,0),MATCH('1. GLSummary'!$A3638,'3c BS_Lookup'!$1:$1,0)),"--"))
)</f>
        <v>58</v>
      </c>
      <c r="S3638" s="82" t="str">
        <f>IFERROR(VLOOKUP(R3638,'3. Lookup Tables'!$AB:$AC,2,0),"--")</f>
        <v>--</v>
      </c>
      <c r="T3638" s="82"/>
      <c r="U3638" s="82" t="str">
        <f>VLOOKUP($A3638,'3. Lookup Tables'!$C:$E,2,0)</f>
        <v>Hauling</v>
      </c>
      <c r="V3638" s="82" t="str">
        <f>VLOOKUP($A3638,'3. Lookup Tables'!$C:$E,3,0)</f>
        <v>Pasco</v>
      </c>
    </row>
    <row r="3639" spans="1:22" x14ac:dyDescent="0.25">
      <c r="A3639" t="s">
        <v>7</v>
      </c>
      <c r="B3639" t="s">
        <v>67</v>
      </c>
      <c r="C3639" t="s">
        <v>77</v>
      </c>
      <c r="D3639" t="s">
        <v>18</v>
      </c>
      <c r="E3639" t="s">
        <v>2000</v>
      </c>
      <c r="F3639" t="s">
        <v>926</v>
      </c>
      <c r="G3639" t="s">
        <v>1496</v>
      </c>
      <c r="H3639" t="s">
        <v>78</v>
      </c>
      <c r="I3639" t="s">
        <v>28</v>
      </c>
      <c r="J3639" t="s">
        <v>24</v>
      </c>
      <c r="K3639" s="9" t="s">
        <v>191</v>
      </c>
      <c r="L3639" s="9">
        <v>6319.04</v>
      </c>
      <c r="M3639">
        <v>30998.28</v>
      </c>
      <c r="N3639" s="66" t="str">
        <f>IF(COUNTIF('4. IncomeStatement_12Mo_BDI'!$8:$8,$K3639)&gt;0,"Y","")</f>
        <v>Y</v>
      </c>
      <c r="O3639" s="66" t="str">
        <f>INDEX('3. Lookup Tables'!$G:$K,MATCH($G3639,'3. Lookup Tables'!$G:$G,0),MATCH(O$1,'3. Lookup Tables'!$G$1:$K$1,0))</f>
        <v>EXPENSE</v>
      </c>
      <c r="P3639" s="82" t="str">
        <f t="shared" si="224"/>
        <v>IS</v>
      </c>
      <c r="Q3639" s="82" t="str">
        <f t="shared" si="225"/>
        <v>IS_97.2</v>
      </c>
      <c r="R3639" s="82">
        <f>IF(AND(O3639="Expense",P3639="IS"),INDEX(Table2[#All],MATCH($G3639,Table2[GL_SubACT],0)+1,MATCH($D3639,Table2[#Headers],0)),
IF(AND(O3639="Revenue",P3639="IS"),INDEX('3b. IS_Revenue_Lookup'!E:E,MATCH($E3639,'3b. IS_Revenue_Lookup'!A:A,0)),
IF(P3639="BS",INDEX('3c BS_Lookup'!$A:$F,MATCH('1. GLSummary'!$F3639,'3c BS_Lookup'!$A:$A,0),MATCH('1. GLSummary'!$A3639,'3c BS_Lookup'!$1:$1,0)),"--"))
)</f>
        <v>97.2</v>
      </c>
      <c r="S3639" s="82" t="str">
        <f>IFERROR(VLOOKUP(R3639,'3. Lookup Tables'!$AB:$AC,2,0),"--")</f>
        <v>--</v>
      </c>
      <c r="T3639" s="82"/>
      <c r="U3639" s="82" t="str">
        <f>VLOOKUP($A3639,'3. Lookup Tables'!$C:$E,2,0)</f>
        <v>Hauling</v>
      </c>
      <c r="V3639" s="82" t="str">
        <f>VLOOKUP($A3639,'3. Lookup Tables'!$C:$E,3,0)</f>
        <v>Pasco</v>
      </c>
    </row>
    <row r="3640" spans="1:22" x14ac:dyDescent="0.25">
      <c r="A3640" t="s">
        <v>7</v>
      </c>
      <c r="B3640" t="s">
        <v>372</v>
      </c>
      <c r="C3640" t="s">
        <v>18</v>
      </c>
      <c r="D3640" t="s">
        <v>18</v>
      </c>
      <c r="E3640" t="s">
        <v>1650</v>
      </c>
      <c r="F3640" t="s">
        <v>876</v>
      </c>
      <c r="G3640" t="s">
        <v>1542</v>
      </c>
      <c r="H3640" t="s">
        <v>373</v>
      </c>
      <c r="I3640" t="s">
        <v>28</v>
      </c>
      <c r="J3640" t="s">
        <v>24</v>
      </c>
      <c r="K3640" s="9" t="s">
        <v>191</v>
      </c>
      <c r="L3640" s="9">
        <v>2034.34</v>
      </c>
      <c r="M3640">
        <v>11443.17</v>
      </c>
      <c r="N3640" s="66" t="str">
        <f>IF(COUNTIF('4. IncomeStatement_12Mo_BDI'!$8:$8,$K3640)&gt;0,"Y","")</f>
        <v>Y</v>
      </c>
      <c r="O3640" s="66" t="str">
        <f>INDEX('3. Lookup Tables'!$G:$K,MATCH($G3640,'3. Lookup Tables'!$G:$G,0),MATCH(O$1,'3. Lookup Tables'!$G$1:$K$1,0))</f>
        <v>EXPENSE</v>
      </c>
      <c r="P3640" s="82" t="str">
        <f t="shared" si="224"/>
        <v>IS</v>
      </c>
      <c r="Q3640" s="82" t="str">
        <f t="shared" si="225"/>
        <v>IS_112</v>
      </c>
      <c r="R3640" s="82">
        <f>IF(AND(O3640="Expense",P3640="IS"),INDEX(Table2[#All],MATCH($G3640,Table2[GL_SubACT],0)+1,MATCH($D3640,Table2[#Headers],0)),
IF(AND(O3640="Revenue",P3640="IS"),INDEX('3b. IS_Revenue_Lookup'!E:E,MATCH($E3640,'3b. IS_Revenue_Lookup'!A:A,0)),
IF(P3640="BS",INDEX('3c BS_Lookup'!$A:$F,MATCH('1. GLSummary'!$F3640,'3c BS_Lookup'!$A:$A,0),MATCH('1. GLSummary'!$A3640,'3c BS_Lookup'!$1:$1,0)),"--"))
)</f>
        <v>112</v>
      </c>
      <c r="S3640" s="82" t="str">
        <f>IFERROR(VLOOKUP(R3640,'3. Lookup Tables'!$AB:$AC,2,0),"--")</f>
        <v>--</v>
      </c>
      <c r="T3640" s="82"/>
      <c r="U3640" s="82" t="str">
        <f>VLOOKUP($A3640,'3. Lookup Tables'!$C:$E,2,0)</f>
        <v>Hauling</v>
      </c>
      <c r="V3640" s="82" t="str">
        <f>VLOOKUP($A3640,'3. Lookup Tables'!$C:$E,3,0)</f>
        <v>Pasco</v>
      </c>
    </row>
    <row r="3641" spans="1:22" x14ac:dyDescent="0.25">
      <c r="A3641" t="s">
        <v>7</v>
      </c>
      <c r="B3641" t="s">
        <v>34</v>
      </c>
      <c r="C3641" t="s">
        <v>147</v>
      </c>
      <c r="D3641" t="s">
        <v>50</v>
      </c>
      <c r="E3641" t="s">
        <v>1701</v>
      </c>
      <c r="F3641" t="s">
        <v>610</v>
      </c>
      <c r="G3641" t="s">
        <v>1497</v>
      </c>
      <c r="H3641" t="s">
        <v>215</v>
      </c>
      <c r="I3641" t="s">
        <v>28</v>
      </c>
      <c r="J3641" t="s">
        <v>24</v>
      </c>
      <c r="K3641" s="9" t="s">
        <v>191</v>
      </c>
      <c r="L3641" s="9">
        <v>152.04</v>
      </c>
      <c r="M3641">
        <v>608.16</v>
      </c>
      <c r="N3641" s="66" t="str">
        <f>IF(COUNTIF('4. IncomeStatement_12Mo_BDI'!$8:$8,$K3641)&gt;0,"Y","")</f>
        <v>Y</v>
      </c>
      <c r="O3641" s="66" t="str">
        <f>INDEX('3. Lookup Tables'!$G:$K,MATCH($G3641,'3. Lookup Tables'!$G:$G,0),MATCH(O$1,'3. Lookup Tables'!$G$1:$K$1,0))</f>
        <v>EXPENSE</v>
      </c>
      <c r="P3641" s="82" t="str">
        <f t="shared" si="224"/>
        <v>IS</v>
      </c>
      <c r="Q3641" s="82" t="str">
        <f t="shared" si="225"/>
        <v>IS_58</v>
      </c>
      <c r="R3641" s="82">
        <f>IF(AND(O3641="Expense",P3641="IS"),INDEX(Table2[#All],MATCH($G3641,Table2[GL_SubACT],0)+1,MATCH($D3641,Table2[#Headers],0)),
IF(AND(O3641="Revenue",P3641="IS"),INDEX('3b. IS_Revenue_Lookup'!E:E,MATCH($E3641,'3b. IS_Revenue_Lookup'!A:A,0)),
IF(P3641="BS",INDEX('3c BS_Lookup'!$A:$F,MATCH('1. GLSummary'!$F3641,'3c BS_Lookup'!$A:$A,0),MATCH('1. GLSummary'!$A3641,'3c BS_Lookup'!$1:$1,0)),"--"))
)</f>
        <v>58</v>
      </c>
      <c r="S3641" s="82" t="str">
        <f>IFERROR(VLOOKUP(R3641,'3. Lookup Tables'!$AB:$AC,2,0),"--")</f>
        <v>--</v>
      </c>
      <c r="T3641" s="82"/>
      <c r="U3641" s="82" t="str">
        <f>VLOOKUP($A3641,'3. Lookup Tables'!$C:$E,2,0)</f>
        <v>Hauling</v>
      </c>
      <c r="V3641" s="82" t="str">
        <f>VLOOKUP($A3641,'3. Lookup Tables'!$C:$E,3,0)</f>
        <v>Pasco</v>
      </c>
    </row>
    <row r="3642" spans="1:22" x14ac:dyDescent="0.25">
      <c r="A3642" t="s">
        <v>7</v>
      </c>
      <c r="B3642" t="s">
        <v>34</v>
      </c>
      <c r="C3642" t="s">
        <v>147</v>
      </c>
      <c r="D3642" t="s">
        <v>33</v>
      </c>
      <c r="E3642" t="s">
        <v>2139</v>
      </c>
      <c r="F3642" t="s">
        <v>909</v>
      </c>
      <c r="G3642" t="s">
        <v>1497</v>
      </c>
      <c r="H3642" t="s">
        <v>215</v>
      </c>
      <c r="I3642" t="s">
        <v>28</v>
      </c>
      <c r="J3642" t="s">
        <v>24</v>
      </c>
      <c r="K3642" s="9" t="s">
        <v>191</v>
      </c>
      <c r="L3642" s="9">
        <v>874.23</v>
      </c>
      <c r="M3642">
        <v>4371.1499999999996</v>
      </c>
      <c r="N3642" s="66" t="str">
        <f>IF(COUNTIF('4. IncomeStatement_12Mo_BDI'!$8:$8,$K3642)&gt;0,"Y","")</f>
        <v>Y</v>
      </c>
      <c r="O3642" s="66" t="str">
        <f>INDEX('3. Lookup Tables'!$G:$K,MATCH($G3642,'3. Lookup Tables'!$G:$G,0),MATCH(O$1,'3. Lookup Tables'!$G$1:$K$1,0))</f>
        <v>EXPENSE</v>
      </c>
      <c r="P3642" s="82" t="str">
        <f t="shared" si="224"/>
        <v>IS</v>
      </c>
      <c r="Q3642" s="82" t="str">
        <f t="shared" si="225"/>
        <v>IS_58</v>
      </c>
      <c r="R3642" s="82">
        <f>IF(AND(O3642="Expense",P3642="IS"),INDEX(Table2[#All],MATCH($G3642,Table2[GL_SubACT],0)+1,MATCH($D3642,Table2[#Headers],0)),
IF(AND(O3642="Revenue",P3642="IS"),INDEX('3b. IS_Revenue_Lookup'!E:E,MATCH($E3642,'3b. IS_Revenue_Lookup'!A:A,0)),
IF(P3642="BS",INDEX('3c BS_Lookup'!$A:$F,MATCH('1. GLSummary'!$F3642,'3c BS_Lookup'!$A:$A,0),MATCH('1. GLSummary'!$A3642,'3c BS_Lookup'!$1:$1,0)),"--"))
)</f>
        <v>58</v>
      </c>
      <c r="S3642" s="82" t="str">
        <f>IFERROR(VLOOKUP(R3642,'3. Lookup Tables'!$AB:$AC,2,0),"--")</f>
        <v>--</v>
      </c>
      <c r="T3642" s="82"/>
      <c r="U3642" s="82" t="str">
        <f>VLOOKUP($A3642,'3. Lookup Tables'!$C:$E,2,0)</f>
        <v>Hauling</v>
      </c>
      <c r="V3642" s="82" t="str">
        <f>VLOOKUP($A3642,'3. Lookup Tables'!$C:$E,3,0)</f>
        <v>Pasco</v>
      </c>
    </row>
    <row r="3643" spans="1:22" x14ac:dyDescent="0.25">
      <c r="A3643" t="s">
        <v>7</v>
      </c>
      <c r="B3643" t="s">
        <v>34</v>
      </c>
      <c r="C3643" t="s">
        <v>147</v>
      </c>
      <c r="D3643" t="s">
        <v>92</v>
      </c>
      <c r="E3643" t="s">
        <v>1809</v>
      </c>
      <c r="F3643" t="s">
        <v>694</v>
      </c>
      <c r="G3643" t="s">
        <v>1497</v>
      </c>
      <c r="H3643" t="s">
        <v>215</v>
      </c>
      <c r="I3643" t="s">
        <v>28</v>
      </c>
      <c r="J3643" t="s">
        <v>24</v>
      </c>
      <c r="K3643" s="9" t="s">
        <v>191</v>
      </c>
      <c r="L3643" s="9">
        <v>76.02</v>
      </c>
      <c r="M3643">
        <v>494.13</v>
      </c>
      <c r="N3643" s="66" t="str">
        <f>IF(COUNTIF('4. IncomeStatement_12Mo_BDI'!$8:$8,$K3643)&gt;0,"Y","")</f>
        <v>Y</v>
      </c>
      <c r="O3643" s="66" t="str">
        <f>INDEX('3. Lookup Tables'!$G:$K,MATCH($G3643,'3. Lookup Tables'!$G:$G,0),MATCH(O$1,'3. Lookup Tables'!$G$1:$K$1,0))</f>
        <v>EXPENSE</v>
      </c>
      <c r="P3643" s="82" t="str">
        <f t="shared" si="224"/>
        <v>IS</v>
      </c>
      <c r="Q3643" s="82" t="str">
        <f t="shared" si="225"/>
        <v>IS_58</v>
      </c>
      <c r="R3643" s="82">
        <f>IF(AND(O3643="Expense",P3643="IS"),INDEX(Table2[#All],MATCH($G3643,Table2[GL_SubACT],0)+1,MATCH($D3643,Table2[#Headers],0)),
IF(AND(O3643="Revenue",P3643="IS"),INDEX('3b. IS_Revenue_Lookup'!E:E,MATCH($E3643,'3b. IS_Revenue_Lookup'!A:A,0)),
IF(P3643="BS",INDEX('3c BS_Lookup'!$A:$F,MATCH('1. GLSummary'!$F3643,'3c BS_Lookup'!$A:$A,0),MATCH('1. GLSummary'!$A3643,'3c BS_Lookup'!$1:$1,0)),"--"))
)</f>
        <v>58</v>
      </c>
      <c r="S3643" s="82" t="str">
        <f>IFERROR(VLOOKUP(R3643,'3. Lookup Tables'!$AB:$AC,2,0),"--")</f>
        <v>--</v>
      </c>
      <c r="T3643" s="82"/>
      <c r="U3643" s="82" t="str">
        <f>VLOOKUP($A3643,'3. Lookup Tables'!$C:$E,2,0)</f>
        <v>Hauling</v>
      </c>
      <c r="V3643" s="82" t="str">
        <f>VLOOKUP($A3643,'3. Lookup Tables'!$C:$E,3,0)</f>
        <v>Pasco</v>
      </c>
    </row>
    <row r="3644" spans="1:22" x14ac:dyDescent="0.25">
      <c r="A3644" t="s">
        <v>7</v>
      </c>
      <c r="B3644" t="s">
        <v>34</v>
      </c>
      <c r="C3644" t="s">
        <v>147</v>
      </c>
      <c r="D3644" t="s">
        <v>88</v>
      </c>
      <c r="E3644" t="s">
        <v>1712</v>
      </c>
      <c r="F3644" t="s">
        <v>627</v>
      </c>
      <c r="G3644" t="s">
        <v>1497</v>
      </c>
      <c r="H3644" t="s">
        <v>215</v>
      </c>
      <c r="I3644" t="s">
        <v>28</v>
      </c>
      <c r="J3644" t="s">
        <v>24</v>
      </c>
      <c r="K3644" s="9" t="s">
        <v>191</v>
      </c>
      <c r="L3644" s="9">
        <v>608.16</v>
      </c>
      <c r="M3644">
        <v>3154.83</v>
      </c>
      <c r="N3644" s="66" t="str">
        <f>IF(COUNTIF('4. IncomeStatement_12Mo_BDI'!$8:$8,$K3644)&gt;0,"Y","")</f>
        <v>Y</v>
      </c>
      <c r="O3644" s="66" t="str">
        <f>INDEX('3. Lookup Tables'!$G:$K,MATCH($G3644,'3. Lookup Tables'!$G:$G,0),MATCH(O$1,'3. Lookup Tables'!$G$1:$K$1,0))</f>
        <v>EXPENSE</v>
      </c>
      <c r="P3644" s="82" t="str">
        <f t="shared" si="224"/>
        <v>IS</v>
      </c>
      <c r="Q3644" s="82" t="str">
        <f t="shared" si="225"/>
        <v>IS_58</v>
      </c>
      <c r="R3644" s="82">
        <f>IF(AND(O3644="Expense",P3644="IS"),INDEX(Table2[#All],MATCH($G3644,Table2[GL_SubACT],0)+1,MATCH($D3644,Table2[#Headers],0)),
IF(AND(O3644="Revenue",P3644="IS"),INDEX('3b. IS_Revenue_Lookup'!E:E,MATCH($E3644,'3b. IS_Revenue_Lookup'!A:A,0)),
IF(P3644="BS",INDEX('3c BS_Lookup'!$A:$F,MATCH('1. GLSummary'!$F3644,'3c BS_Lookup'!$A:$A,0),MATCH('1. GLSummary'!$A3644,'3c BS_Lookup'!$1:$1,0)),"--"))
)</f>
        <v>58</v>
      </c>
      <c r="S3644" s="82" t="str">
        <f>IFERROR(VLOOKUP(R3644,'3. Lookup Tables'!$AB:$AC,2,0),"--")</f>
        <v>--</v>
      </c>
      <c r="T3644" s="82"/>
      <c r="U3644" s="82" t="str">
        <f>VLOOKUP($A3644,'3. Lookup Tables'!$C:$E,2,0)</f>
        <v>Hauling</v>
      </c>
      <c r="V3644" s="82" t="str">
        <f>VLOOKUP($A3644,'3. Lookup Tables'!$C:$E,3,0)</f>
        <v>Pasco</v>
      </c>
    </row>
    <row r="3645" spans="1:22" x14ac:dyDescent="0.25">
      <c r="A3645" t="s">
        <v>7</v>
      </c>
      <c r="B3645" t="s">
        <v>34</v>
      </c>
      <c r="C3645" t="s">
        <v>147</v>
      </c>
      <c r="D3645" t="s">
        <v>35</v>
      </c>
      <c r="E3645" t="s">
        <v>1821</v>
      </c>
      <c r="F3645" t="s">
        <v>708</v>
      </c>
      <c r="G3645" t="s">
        <v>1497</v>
      </c>
      <c r="H3645" t="s">
        <v>215</v>
      </c>
      <c r="I3645" t="s">
        <v>28</v>
      </c>
      <c r="J3645" t="s">
        <v>24</v>
      </c>
      <c r="K3645" s="9" t="s">
        <v>191</v>
      </c>
      <c r="L3645" s="9">
        <v>760.2</v>
      </c>
      <c r="M3645">
        <v>2660.7</v>
      </c>
      <c r="N3645" s="66" t="str">
        <f>IF(COUNTIF('4. IncomeStatement_12Mo_BDI'!$8:$8,$K3645)&gt;0,"Y","")</f>
        <v>Y</v>
      </c>
      <c r="O3645" s="66" t="str">
        <f>INDEX('3. Lookup Tables'!$G:$K,MATCH($G3645,'3. Lookup Tables'!$G:$G,0),MATCH(O$1,'3. Lookup Tables'!$G$1:$K$1,0))</f>
        <v>EXPENSE</v>
      </c>
      <c r="P3645" s="82" t="str">
        <f t="shared" si="224"/>
        <v>IS</v>
      </c>
      <c r="Q3645" s="82" t="str">
        <f t="shared" si="225"/>
        <v>IS_58</v>
      </c>
      <c r="R3645" s="82">
        <f>IF(AND(O3645="Expense",P3645="IS"),INDEX(Table2[#All],MATCH($G3645,Table2[GL_SubACT],0)+1,MATCH($D3645,Table2[#Headers],0)),
IF(AND(O3645="Revenue",P3645="IS"),INDEX('3b. IS_Revenue_Lookup'!E:E,MATCH($E3645,'3b. IS_Revenue_Lookup'!A:A,0)),
IF(P3645="BS",INDEX('3c BS_Lookup'!$A:$F,MATCH('1. GLSummary'!$F3645,'3c BS_Lookup'!$A:$A,0),MATCH('1. GLSummary'!$A3645,'3c BS_Lookup'!$1:$1,0)),"--"))
)</f>
        <v>58</v>
      </c>
      <c r="S3645" s="82" t="str">
        <f>IFERROR(VLOOKUP(R3645,'3. Lookup Tables'!$AB:$AC,2,0),"--")</f>
        <v>--</v>
      </c>
      <c r="T3645" s="82"/>
      <c r="U3645" s="82" t="str">
        <f>VLOOKUP($A3645,'3. Lookup Tables'!$C:$E,2,0)</f>
        <v>Hauling</v>
      </c>
      <c r="V3645" s="82" t="str">
        <f>VLOOKUP($A3645,'3. Lookup Tables'!$C:$E,3,0)</f>
        <v>Pasco</v>
      </c>
    </row>
    <row r="3646" spans="1:22" x14ac:dyDescent="0.25">
      <c r="A3646" t="s">
        <v>8</v>
      </c>
      <c r="B3646" t="s">
        <v>67</v>
      </c>
      <c r="C3646" t="s">
        <v>77</v>
      </c>
      <c r="D3646" t="s">
        <v>18</v>
      </c>
      <c r="E3646" t="s">
        <v>1750</v>
      </c>
      <c r="F3646" t="s">
        <v>926</v>
      </c>
      <c r="G3646" t="s">
        <v>1496</v>
      </c>
      <c r="H3646" t="s">
        <v>78</v>
      </c>
      <c r="I3646" t="s">
        <v>28</v>
      </c>
      <c r="J3646" t="s">
        <v>24</v>
      </c>
      <c r="K3646" s="9" t="s">
        <v>191</v>
      </c>
      <c r="L3646" s="9">
        <v>796.81</v>
      </c>
      <c r="M3646">
        <v>3704.04</v>
      </c>
      <c r="N3646" s="66" t="str">
        <f>IF(COUNTIF('4. IncomeStatement_12Mo_BDI'!$8:$8,$K3646)&gt;0,"Y","")</f>
        <v>Y</v>
      </c>
      <c r="O3646" s="66" t="str">
        <f>INDEX('3. Lookup Tables'!$G:$K,MATCH($G3646,'3. Lookup Tables'!$G:$G,0),MATCH(O$1,'3. Lookup Tables'!$G$1:$K$1,0))</f>
        <v>EXPENSE</v>
      </c>
      <c r="P3646" s="82" t="str">
        <f t="shared" si="224"/>
        <v>IS</v>
      </c>
      <c r="Q3646" s="82" t="str">
        <f t="shared" si="225"/>
        <v>IS_97.2</v>
      </c>
      <c r="R3646" s="82">
        <f>IF(AND(O3646="Expense",P3646="IS"),INDEX(Table2[#All],MATCH($G3646,Table2[GL_SubACT],0)+1,MATCH($D3646,Table2[#Headers],0)),
IF(AND(O3646="Revenue",P3646="IS"),INDEX('3b. IS_Revenue_Lookup'!E:E,MATCH($E3646,'3b. IS_Revenue_Lookup'!A:A,0)),
IF(P3646="BS",INDEX('3c BS_Lookup'!$A:$F,MATCH('1. GLSummary'!$F3646,'3c BS_Lookup'!$A:$A,0),MATCH('1. GLSummary'!$A3646,'3c BS_Lookup'!$1:$1,0)),"--"))
)</f>
        <v>97.2</v>
      </c>
      <c r="S3646" s="82" t="str">
        <f>IFERROR(VLOOKUP(R3646,'3. Lookup Tables'!$AB:$AC,2,0),"--")</f>
        <v>--</v>
      </c>
      <c r="T3646" s="82"/>
      <c r="U3646" s="82" t="str">
        <f>VLOOKUP($A3646,'3. Lookup Tables'!$C:$E,2,0)</f>
        <v>Hauling</v>
      </c>
      <c r="V3646" s="82" t="str">
        <f>VLOOKUP($A3646,'3. Lookup Tables'!$C:$E,3,0)</f>
        <v>Pasco</v>
      </c>
    </row>
    <row r="3647" spans="1:22" x14ac:dyDescent="0.25">
      <c r="A3647" t="s">
        <v>8</v>
      </c>
      <c r="B3647" t="s">
        <v>34</v>
      </c>
      <c r="C3647" t="s">
        <v>147</v>
      </c>
      <c r="D3647" t="s">
        <v>50</v>
      </c>
      <c r="E3647" t="s">
        <v>2132</v>
      </c>
      <c r="F3647" t="s">
        <v>610</v>
      </c>
      <c r="G3647" t="s">
        <v>1497</v>
      </c>
      <c r="H3647" t="s">
        <v>215</v>
      </c>
      <c r="I3647" t="s">
        <v>28</v>
      </c>
      <c r="J3647" t="s">
        <v>24</v>
      </c>
      <c r="K3647" s="9" t="s">
        <v>191</v>
      </c>
      <c r="L3647" s="9">
        <v>114.03</v>
      </c>
      <c r="M3647">
        <v>380.1</v>
      </c>
      <c r="N3647" s="66" t="str">
        <f>IF(COUNTIF('4. IncomeStatement_12Mo_BDI'!$8:$8,$K3647)&gt;0,"Y","")</f>
        <v>Y</v>
      </c>
      <c r="O3647" s="66" t="str">
        <f>INDEX('3. Lookup Tables'!$G:$K,MATCH($G3647,'3. Lookup Tables'!$G:$G,0),MATCH(O$1,'3. Lookup Tables'!$G$1:$K$1,0))</f>
        <v>EXPENSE</v>
      </c>
      <c r="P3647" s="82" t="str">
        <f t="shared" si="224"/>
        <v>IS</v>
      </c>
      <c r="Q3647" s="82" t="str">
        <f t="shared" si="225"/>
        <v>IS_58</v>
      </c>
      <c r="R3647" s="82">
        <f>IF(AND(O3647="Expense",P3647="IS"),INDEX(Table2[#All],MATCH($G3647,Table2[GL_SubACT],0)+1,MATCH($D3647,Table2[#Headers],0)),
IF(AND(O3647="Revenue",P3647="IS"),INDEX('3b. IS_Revenue_Lookup'!E:E,MATCH($E3647,'3b. IS_Revenue_Lookup'!A:A,0)),
IF(P3647="BS",INDEX('3c BS_Lookup'!$A:$F,MATCH('1. GLSummary'!$F3647,'3c BS_Lookup'!$A:$A,0),MATCH('1. GLSummary'!$A3647,'3c BS_Lookup'!$1:$1,0)),"--"))
)</f>
        <v>58</v>
      </c>
      <c r="S3647" s="82" t="str">
        <f>IFERROR(VLOOKUP(R3647,'3. Lookup Tables'!$AB:$AC,2,0),"--")</f>
        <v>--</v>
      </c>
      <c r="T3647" s="82"/>
      <c r="U3647" s="82" t="str">
        <f>VLOOKUP($A3647,'3. Lookup Tables'!$C:$E,2,0)</f>
        <v>Hauling</v>
      </c>
      <c r="V3647" s="82" t="str">
        <f>VLOOKUP($A3647,'3. Lookup Tables'!$C:$E,3,0)</f>
        <v>Pasco</v>
      </c>
    </row>
    <row r="3648" spans="1:22" x14ac:dyDescent="0.25">
      <c r="A3648" t="s">
        <v>8</v>
      </c>
      <c r="B3648" t="s">
        <v>34</v>
      </c>
      <c r="C3648" t="s">
        <v>147</v>
      </c>
      <c r="D3648" t="s">
        <v>33</v>
      </c>
      <c r="E3648" t="s">
        <v>1916</v>
      </c>
      <c r="F3648" t="s">
        <v>909</v>
      </c>
      <c r="G3648" t="s">
        <v>1497</v>
      </c>
      <c r="H3648" t="s">
        <v>215</v>
      </c>
      <c r="I3648" t="s">
        <v>28</v>
      </c>
      <c r="J3648" t="s">
        <v>24</v>
      </c>
      <c r="K3648" s="9" t="s">
        <v>191</v>
      </c>
      <c r="L3648" s="9">
        <v>76.02</v>
      </c>
      <c r="M3648">
        <v>152.04</v>
      </c>
      <c r="N3648" s="66" t="str">
        <f>IF(COUNTIF('4. IncomeStatement_12Mo_BDI'!$8:$8,$K3648)&gt;0,"Y","")</f>
        <v>Y</v>
      </c>
      <c r="O3648" s="66" t="str">
        <f>INDEX('3. Lookup Tables'!$G:$K,MATCH($G3648,'3. Lookup Tables'!$G:$G,0),MATCH(O$1,'3. Lookup Tables'!$G$1:$K$1,0))</f>
        <v>EXPENSE</v>
      </c>
      <c r="P3648" s="82" t="str">
        <f t="shared" si="224"/>
        <v>IS</v>
      </c>
      <c r="Q3648" s="82" t="str">
        <f t="shared" si="225"/>
        <v>IS_58</v>
      </c>
      <c r="R3648" s="82">
        <f>IF(AND(O3648="Expense",P3648="IS"),INDEX(Table2[#All],MATCH($G3648,Table2[GL_SubACT],0)+1,MATCH($D3648,Table2[#Headers],0)),
IF(AND(O3648="Revenue",P3648="IS"),INDEX('3b. IS_Revenue_Lookup'!E:E,MATCH($E3648,'3b. IS_Revenue_Lookup'!A:A,0)),
IF(P3648="BS",INDEX('3c BS_Lookup'!$A:$F,MATCH('1. GLSummary'!$F3648,'3c BS_Lookup'!$A:$A,0),MATCH('1. GLSummary'!$A3648,'3c BS_Lookup'!$1:$1,0)),"--"))
)</f>
        <v>58</v>
      </c>
      <c r="S3648" s="82" t="str">
        <f>IFERROR(VLOOKUP(R3648,'3. Lookup Tables'!$AB:$AC,2,0),"--")</f>
        <v>--</v>
      </c>
      <c r="T3648" s="82"/>
      <c r="U3648" s="82" t="str">
        <f>VLOOKUP($A3648,'3. Lookup Tables'!$C:$E,2,0)</f>
        <v>Hauling</v>
      </c>
      <c r="V3648" s="82" t="str">
        <f>VLOOKUP($A3648,'3. Lookup Tables'!$C:$E,3,0)</f>
        <v>Pasco</v>
      </c>
    </row>
    <row r="3649" spans="1:22" x14ac:dyDescent="0.25">
      <c r="A3649" t="s">
        <v>8</v>
      </c>
      <c r="B3649" t="s">
        <v>34</v>
      </c>
      <c r="C3649" t="s">
        <v>147</v>
      </c>
      <c r="D3649" t="s">
        <v>35</v>
      </c>
      <c r="E3649" t="s">
        <v>1858</v>
      </c>
      <c r="F3649" t="s">
        <v>708</v>
      </c>
      <c r="G3649" t="s">
        <v>1497</v>
      </c>
      <c r="H3649" t="s">
        <v>215</v>
      </c>
      <c r="I3649" t="s">
        <v>28</v>
      </c>
      <c r="J3649" t="s">
        <v>24</v>
      </c>
      <c r="K3649" s="9" t="s">
        <v>191</v>
      </c>
      <c r="L3649" s="9">
        <v>152.04</v>
      </c>
      <c r="M3649">
        <v>570.15</v>
      </c>
      <c r="N3649" s="66" t="str">
        <f>IF(COUNTIF('4. IncomeStatement_12Mo_BDI'!$8:$8,$K3649)&gt;0,"Y","")</f>
        <v>Y</v>
      </c>
      <c r="O3649" s="66" t="str">
        <f>INDEX('3. Lookup Tables'!$G:$K,MATCH($G3649,'3. Lookup Tables'!$G:$G,0),MATCH(O$1,'3. Lookup Tables'!$G$1:$K$1,0))</f>
        <v>EXPENSE</v>
      </c>
      <c r="P3649" s="82" t="str">
        <f t="shared" si="224"/>
        <v>IS</v>
      </c>
      <c r="Q3649" s="82" t="str">
        <f t="shared" si="225"/>
        <v>IS_58</v>
      </c>
      <c r="R3649" s="82">
        <f>IF(AND(O3649="Expense",P3649="IS"),INDEX(Table2[#All],MATCH($G3649,Table2[GL_SubACT],0)+1,MATCH($D3649,Table2[#Headers],0)),
IF(AND(O3649="Revenue",P3649="IS"),INDEX('3b. IS_Revenue_Lookup'!E:E,MATCH($E3649,'3b. IS_Revenue_Lookup'!A:A,0)),
IF(P3649="BS",INDEX('3c BS_Lookup'!$A:$F,MATCH('1. GLSummary'!$F3649,'3c BS_Lookup'!$A:$A,0),MATCH('1. GLSummary'!$A3649,'3c BS_Lookup'!$1:$1,0)),"--"))
)</f>
        <v>58</v>
      </c>
      <c r="S3649" s="82" t="str">
        <f>IFERROR(VLOOKUP(R3649,'3. Lookup Tables'!$AB:$AC,2,0),"--")</f>
        <v>--</v>
      </c>
      <c r="T3649" s="82"/>
      <c r="U3649" s="82" t="str">
        <f>VLOOKUP($A3649,'3. Lookup Tables'!$C:$E,2,0)</f>
        <v>Hauling</v>
      </c>
      <c r="V3649" s="82" t="str">
        <f>VLOOKUP($A3649,'3. Lookup Tables'!$C:$E,3,0)</f>
        <v>Pasco</v>
      </c>
    </row>
    <row r="3650" spans="1:22" x14ac:dyDescent="0.25">
      <c r="A3650" t="s">
        <v>7</v>
      </c>
      <c r="B3650" t="s">
        <v>304</v>
      </c>
      <c r="C3650" t="s">
        <v>18</v>
      </c>
      <c r="D3650" t="s">
        <v>18</v>
      </c>
      <c r="E3650" t="s">
        <v>1866</v>
      </c>
      <c r="F3650" t="s">
        <v>727</v>
      </c>
      <c r="G3650" t="s">
        <v>1541</v>
      </c>
      <c r="H3650" t="s">
        <v>305</v>
      </c>
      <c r="I3650" t="s">
        <v>29</v>
      </c>
      <c r="J3650" t="s">
        <v>24</v>
      </c>
      <c r="K3650" s="9" t="s">
        <v>190</v>
      </c>
      <c r="L3650" s="9">
        <v>-950.25</v>
      </c>
      <c r="M3650">
        <v>-8096.13</v>
      </c>
      <c r="N3650" s="66" t="str">
        <f>IF(COUNTIF('4. IncomeStatement_12Mo_BDI'!$8:$8,$K3650)&gt;0,"Y","")</f>
        <v>Y</v>
      </c>
      <c r="O3650" s="66" t="str">
        <f>INDEX('3. Lookup Tables'!$G:$K,MATCH($G3650,'3. Lookup Tables'!$G:$G,0),MATCH(O$1,'3. Lookup Tables'!$G$1:$K$1,0))</f>
        <v>REVENUE</v>
      </c>
      <c r="P3650" s="82" t="str">
        <f t="shared" ref="P3650:P3701" si="226">IF(B3650&lt;&gt;"",IF(VALUE(LEFT(B3650,1))&lt;=2,"BS","IS"),"")</f>
        <v>IS</v>
      </c>
      <c r="Q3650" s="82" t="str">
        <f t="shared" ref="Q3650:Q3701" si="227">P3650&amp;"_"&amp;R3650</f>
        <v>IS_20</v>
      </c>
      <c r="R3650" s="82">
        <f>IF(AND(O3650="Expense",P3650="IS"),INDEX(Table2[#All],MATCH($G3650,Table2[GL_SubACT],0)+1,MATCH($D3650,Table2[#Headers],0)),
IF(AND(O3650="Revenue",P3650="IS"),INDEX('3b. IS_Revenue_Lookup'!E:E,MATCH($E3650,'3b. IS_Revenue_Lookup'!A:A,0)),
IF(P3650="BS",INDEX('3c BS_Lookup'!$A:$F,MATCH('1. GLSummary'!$F3650,'3c BS_Lookup'!$A:$A,0),MATCH('1. GLSummary'!$A3650,'3c BS_Lookup'!$1:$1,0)),"--"))
)</f>
        <v>20</v>
      </c>
      <c r="S3650" s="82" t="str">
        <f>IFERROR(VLOOKUP(R3650,'3. Lookup Tables'!$AB:$AC,2,0),"--")</f>
        <v>Other Revenue</v>
      </c>
      <c r="T3650" s="82"/>
      <c r="U3650" s="82" t="str">
        <f>VLOOKUP($A3650,'3. Lookup Tables'!$C:$E,2,0)</f>
        <v>Hauling</v>
      </c>
      <c r="V3650" s="82" t="str">
        <f>VLOOKUP($A3650,'3. Lookup Tables'!$C:$E,3,0)</f>
        <v>Pasco</v>
      </c>
    </row>
    <row r="3651" spans="1:22" x14ac:dyDescent="0.25">
      <c r="A3651" t="s">
        <v>7</v>
      </c>
      <c r="B3651" t="s">
        <v>34</v>
      </c>
      <c r="C3651" t="s">
        <v>147</v>
      </c>
      <c r="D3651" t="s">
        <v>18</v>
      </c>
      <c r="E3651" t="s">
        <v>1668</v>
      </c>
      <c r="F3651" t="s">
        <v>575</v>
      </c>
      <c r="G3651" t="s">
        <v>1497</v>
      </c>
      <c r="H3651" t="s">
        <v>215</v>
      </c>
      <c r="I3651" t="s">
        <v>29</v>
      </c>
      <c r="J3651" t="s">
        <v>24</v>
      </c>
      <c r="K3651" s="9" t="s">
        <v>190</v>
      </c>
      <c r="L3651" s="9">
        <v>-418.78</v>
      </c>
      <c r="M3651">
        <v>-859</v>
      </c>
      <c r="N3651" s="66" t="str">
        <f>IF(COUNTIF('4. IncomeStatement_12Mo_BDI'!$8:$8,$K3651)&gt;0,"Y","")</f>
        <v>Y</v>
      </c>
      <c r="O3651" s="66" t="str">
        <f>INDEX('3. Lookup Tables'!$G:$K,MATCH($G3651,'3. Lookup Tables'!$G:$G,0),MATCH(O$1,'3. Lookup Tables'!$G$1:$K$1,0))</f>
        <v>EXPENSE</v>
      </c>
      <c r="P3651" s="82" t="str">
        <f t="shared" si="226"/>
        <v>IS</v>
      </c>
      <c r="Q3651" s="82" t="str">
        <f t="shared" si="227"/>
        <v>IS_58</v>
      </c>
      <c r="R3651" s="82">
        <f>IF(AND(O3651="Expense",P3651="IS"),INDEX(Table2[#All],MATCH($G3651,Table2[GL_SubACT],0)+1,MATCH($D3651,Table2[#Headers],0)),
IF(AND(O3651="Revenue",P3651="IS"),INDEX('3b. IS_Revenue_Lookup'!E:E,MATCH($E3651,'3b. IS_Revenue_Lookup'!A:A,0)),
IF(P3651="BS",INDEX('3c BS_Lookup'!$A:$F,MATCH('1. GLSummary'!$F3651,'3c BS_Lookup'!$A:$A,0),MATCH('1. GLSummary'!$A3651,'3c BS_Lookup'!$1:$1,0)),"--"))
)</f>
        <v>58</v>
      </c>
      <c r="S3651" s="82" t="str">
        <f>IFERROR(VLOOKUP(R3651,'3. Lookup Tables'!$AB:$AC,2,0),"--")</f>
        <v>--</v>
      </c>
      <c r="T3651" s="82"/>
      <c r="U3651" s="82" t="str">
        <f>VLOOKUP($A3651,'3. Lookup Tables'!$C:$E,2,0)</f>
        <v>Hauling</v>
      </c>
      <c r="V3651" s="82" t="str">
        <f>VLOOKUP($A3651,'3. Lookup Tables'!$C:$E,3,0)</f>
        <v>Pasco</v>
      </c>
    </row>
    <row r="3652" spans="1:22" x14ac:dyDescent="0.25">
      <c r="A3652" t="s">
        <v>7</v>
      </c>
      <c r="B3652" t="s">
        <v>67</v>
      </c>
      <c r="C3652" t="s">
        <v>77</v>
      </c>
      <c r="D3652" t="s">
        <v>18</v>
      </c>
      <c r="E3652" t="s">
        <v>2000</v>
      </c>
      <c r="F3652" t="s">
        <v>926</v>
      </c>
      <c r="G3652" t="s">
        <v>1496</v>
      </c>
      <c r="H3652" t="s">
        <v>78</v>
      </c>
      <c r="I3652" t="s">
        <v>29</v>
      </c>
      <c r="J3652" t="s">
        <v>24</v>
      </c>
      <c r="K3652" s="9" t="s">
        <v>190</v>
      </c>
      <c r="L3652" s="9">
        <v>7204.08</v>
      </c>
      <c r="M3652">
        <v>38202.36</v>
      </c>
      <c r="N3652" s="66" t="str">
        <f>IF(COUNTIF('4. IncomeStatement_12Mo_BDI'!$8:$8,$K3652)&gt;0,"Y","")</f>
        <v>Y</v>
      </c>
      <c r="O3652" s="66" t="str">
        <f>INDEX('3. Lookup Tables'!$G:$K,MATCH($G3652,'3. Lookup Tables'!$G:$G,0),MATCH(O$1,'3. Lookup Tables'!$G$1:$K$1,0))</f>
        <v>EXPENSE</v>
      </c>
      <c r="P3652" s="82" t="str">
        <f t="shared" si="226"/>
        <v>IS</v>
      </c>
      <c r="Q3652" s="82" t="str">
        <f t="shared" si="227"/>
        <v>IS_97.2</v>
      </c>
      <c r="R3652" s="82">
        <f>IF(AND(O3652="Expense",P3652="IS"),INDEX(Table2[#All],MATCH($G3652,Table2[GL_SubACT],0)+1,MATCH($D3652,Table2[#Headers],0)),
IF(AND(O3652="Revenue",P3652="IS"),INDEX('3b. IS_Revenue_Lookup'!E:E,MATCH($E3652,'3b. IS_Revenue_Lookup'!A:A,0)),
IF(P3652="BS",INDEX('3c BS_Lookup'!$A:$F,MATCH('1. GLSummary'!$F3652,'3c BS_Lookup'!$A:$A,0),MATCH('1. GLSummary'!$A3652,'3c BS_Lookup'!$1:$1,0)),"--"))
)</f>
        <v>97.2</v>
      </c>
      <c r="S3652" s="82" t="str">
        <f>IFERROR(VLOOKUP(R3652,'3. Lookup Tables'!$AB:$AC,2,0),"--")</f>
        <v>--</v>
      </c>
      <c r="T3652" s="82"/>
      <c r="U3652" s="82" t="str">
        <f>VLOOKUP($A3652,'3. Lookup Tables'!$C:$E,2,0)</f>
        <v>Hauling</v>
      </c>
      <c r="V3652" s="82" t="str">
        <f>VLOOKUP($A3652,'3. Lookup Tables'!$C:$E,3,0)</f>
        <v>Pasco</v>
      </c>
    </row>
    <row r="3653" spans="1:22" x14ac:dyDescent="0.25">
      <c r="A3653" t="s">
        <v>7</v>
      </c>
      <c r="B3653" t="s">
        <v>372</v>
      </c>
      <c r="C3653" t="s">
        <v>18</v>
      </c>
      <c r="D3653" t="s">
        <v>18</v>
      </c>
      <c r="E3653" t="s">
        <v>1650</v>
      </c>
      <c r="F3653" t="s">
        <v>876</v>
      </c>
      <c r="G3653" t="s">
        <v>1542</v>
      </c>
      <c r="H3653" t="s">
        <v>373</v>
      </c>
      <c r="I3653" t="s">
        <v>29</v>
      </c>
      <c r="J3653" t="s">
        <v>24</v>
      </c>
      <c r="K3653" s="9" t="s">
        <v>190</v>
      </c>
      <c r="L3653" s="9">
        <v>2258.6999999999998</v>
      </c>
      <c r="M3653">
        <v>13701.87</v>
      </c>
      <c r="N3653" s="66" t="str">
        <f>IF(COUNTIF('4. IncomeStatement_12Mo_BDI'!$8:$8,$K3653)&gt;0,"Y","")</f>
        <v>Y</v>
      </c>
      <c r="O3653" s="66" t="str">
        <f>INDEX('3. Lookup Tables'!$G:$K,MATCH($G3653,'3. Lookup Tables'!$G:$G,0),MATCH(O$1,'3. Lookup Tables'!$G$1:$K$1,0))</f>
        <v>EXPENSE</v>
      </c>
      <c r="P3653" s="82" t="str">
        <f t="shared" si="226"/>
        <v>IS</v>
      </c>
      <c r="Q3653" s="82" t="str">
        <f t="shared" si="227"/>
        <v>IS_112</v>
      </c>
      <c r="R3653" s="82">
        <f>IF(AND(O3653="Expense",P3653="IS"),INDEX(Table2[#All],MATCH($G3653,Table2[GL_SubACT],0)+1,MATCH($D3653,Table2[#Headers],0)),
IF(AND(O3653="Revenue",P3653="IS"),INDEX('3b. IS_Revenue_Lookup'!E:E,MATCH($E3653,'3b. IS_Revenue_Lookup'!A:A,0)),
IF(P3653="BS",INDEX('3c BS_Lookup'!$A:$F,MATCH('1. GLSummary'!$F3653,'3c BS_Lookup'!$A:$A,0),MATCH('1. GLSummary'!$A3653,'3c BS_Lookup'!$1:$1,0)),"--"))
)</f>
        <v>112</v>
      </c>
      <c r="S3653" s="82" t="str">
        <f>IFERROR(VLOOKUP(R3653,'3. Lookup Tables'!$AB:$AC,2,0),"--")</f>
        <v>--</v>
      </c>
      <c r="T3653" s="82"/>
      <c r="U3653" s="82" t="str">
        <f>VLOOKUP($A3653,'3. Lookup Tables'!$C:$E,2,0)</f>
        <v>Hauling</v>
      </c>
      <c r="V3653" s="82" t="str">
        <f>VLOOKUP($A3653,'3. Lookup Tables'!$C:$E,3,0)</f>
        <v>Pasco</v>
      </c>
    </row>
    <row r="3654" spans="1:22" x14ac:dyDescent="0.25">
      <c r="A3654" t="s">
        <v>7</v>
      </c>
      <c r="B3654" t="s">
        <v>34</v>
      </c>
      <c r="C3654" t="s">
        <v>147</v>
      </c>
      <c r="D3654" t="s">
        <v>50</v>
      </c>
      <c r="E3654" t="s">
        <v>1701</v>
      </c>
      <c r="F3654" t="s">
        <v>610</v>
      </c>
      <c r="G3654" t="s">
        <v>1497</v>
      </c>
      <c r="H3654" t="s">
        <v>215</v>
      </c>
      <c r="I3654" t="s">
        <v>29</v>
      </c>
      <c r="J3654" t="s">
        <v>24</v>
      </c>
      <c r="K3654" s="9" t="s">
        <v>190</v>
      </c>
      <c r="L3654" s="9">
        <v>152.04</v>
      </c>
      <c r="M3654">
        <v>760.2</v>
      </c>
      <c r="N3654" s="66" t="str">
        <f>IF(COUNTIF('4. IncomeStatement_12Mo_BDI'!$8:$8,$K3654)&gt;0,"Y","")</f>
        <v>Y</v>
      </c>
      <c r="O3654" s="66" t="str">
        <f>INDEX('3. Lookup Tables'!$G:$K,MATCH($G3654,'3. Lookup Tables'!$G:$G,0),MATCH(O$1,'3. Lookup Tables'!$G$1:$K$1,0))</f>
        <v>EXPENSE</v>
      </c>
      <c r="P3654" s="82" t="str">
        <f t="shared" si="226"/>
        <v>IS</v>
      </c>
      <c r="Q3654" s="82" t="str">
        <f t="shared" si="227"/>
        <v>IS_58</v>
      </c>
      <c r="R3654" s="82">
        <f>IF(AND(O3654="Expense",P3654="IS"),INDEX(Table2[#All],MATCH($G3654,Table2[GL_SubACT],0)+1,MATCH($D3654,Table2[#Headers],0)),
IF(AND(O3654="Revenue",P3654="IS"),INDEX('3b. IS_Revenue_Lookup'!E:E,MATCH($E3654,'3b. IS_Revenue_Lookup'!A:A,0)),
IF(P3654="BS",INDEX('3c BS_Lookup'!$A:$F,MATCH('1. GLSummary'!$F3654,'3c BS_Lookup'!$A:$A,0),MATCH('1. GLSummary'!$A3654,'3c BS_Lookup'!$1:$1,0)),"--"))
)</f>
        <v>58</v>
      </c>
      <c r="S3654" s="82" t="str">
        <f>IFERROR(VLOOKUP(R3654,'3. Lookup Tables'!$AB:$AC,2,0),"--")</f>
        <v>--</v>
      </c>
      <c r="T3654" s="82"/>
      <c r="U3654" s="82" t="str">
        <f>VLOOKUP($A3654,'3. Lookup Tables'!$C:$E,2,0)</f>
        <v>Hauling</v>
      </c>
      <c r="V3654" s="82" t="str">
        <f>VLOOKUP($A3654,'3. Lookup Tables'!$C:$E,3,0)</f>
        <v>Pasco</v>
      </c>
    </row>
    <row r="3655" spans="1:22" x14ac:dyDescent="0.25">
      <c r="A3655" t="s">
        <v>7</v>
      </c>
      <c r="B3655" t="s">
        <v>34</v>
      </c>
      <c r="C3655" t="s">
        <v>147</v>
      </c>
      <c r="D3655" t="s">
        <v>33</v>
      </c>
      <c r="E3655" t="s">
        <v>2139</v>
      </c>
      <c r="F3655" t="s">
        <v>909</v>
      </c>
      <c r="G3655" t="s">
        <v>1497</v>
      </c>
      <c r="H3655" t="s">
        <v>215</v>
      </c>
      <c r="I3655" t="s">
        <v>29</v>
      </c>
      <c r="J3655" t="s">
        <v>24</v>
      </c>
      <c r="K3655" s="9" t="s">
        <v>190</v>
      </c>
      <c r="L3655" s="9">
        <v>760.2</v>
      </c>
      <c r="M3655">
        <v>5131.3500000000004</v>
      </c>
      <c r="N3655" s="66" t="str">
        <f>IF(COUNTIF('4. IncomeStatement_12Mo_BDI'!$8:$8,$K3655)&gt;0,"Y","")</f>
        <v>Y</v>
      </c>
      <c r="O3655" s="66" t="str">
        <f>INDEX('3. Lookup Tables'!$G:$K,MATCH($G3655,'3. Lookup Tables'!$G:$G,0),MATCH(O$1,'3. Lookup Tables'!$G$1:$K$1,0))</f>
        <v>EXPENSE</v>
      </c>
      <c r="P3655" s="82" t="str">
        <f t="shared" si="226"/>
        <v>IS</v>
      </c>
      <c r="Q3655" s="82" t="str">
        <f t="shared" si="227"/>
        <v>IS_58</v>
      </c>
      <c r="R3655" s="82">
        <f>IF(AND(O3655="Expense",P3655="IS"),INDEX(Table2[#All],MATCH($G3655,Table2[GL_SubACT],0)+1,MATCH($D3655,Table2[#Headers],0)),
IF(AND(O3655="Revenue",P3655="IS"),INDEX('3b. IS_Revenue_Lookup'!E:E,MATCH($E3655,'3b. IS_Revenue_Lookup'!A:A,0)),
IF(P3655="BS",INDEX('3c BS_Lookup'!$A:$F,MATCH('1. GLSummary'!$F3655,'3c BS_Lookup'!$A:$A,0),MATCH('1. GLSummary'!$A3655,'3c BS_Lookup'!$1:$1,0)),"--"))
)</f>
        <v>58</v>
      </c>
      <c r="S3655" s="82" t="str">
        <f>IFERROR(VLOOKUP(R3655,'3. Lookup Tables'!$AB:$AC,2,0),"--")</f>
        <v>--</v>
      </c>
      <c r="T3655" s="82"/>
      <c r="U3655" s="82" t="str">
        <f>VLOOKUP($A3655,'3. Lookup Tables'!$C:$E,2,0)</f>
        <v>Hauling</v>
      </c>
      <c r="V3655" s="82" t="str">
        <f>VLOOKUP($A3655,'3. Lookup Tables'!$C:$E,3,0)</f>
        <v>Pasco</v>
      </c>
    </row>
    <row r="3656" spans="1:22" x14ac:dyDescent="0.25">
      <c r="A3656" t="s">
        <v>7</v>
      </c>
      <c r="B3656" t="s">
        <v>34</v>
      </c>
      <c r="C3656" t="s">
        <v>147</v>
      </c>
      <c r="D3656" t="s">
        <v>92</v>
      </c>
      <c r="E3656" t="s">
        <v>1809</v>
      </c>
      <c r="F3656" t="s">
        <v>694</v>
      </c>
      <c r="G3656" t="s">
        <v>1497</v>
      </c>
      <c r="H3656" t="s">
        <v>215</v>
      </c>
      <c r="I3656" t="s">
        <v>29</v>
      </c>
      <c r="J3656" t="s">
        <v>24</v>
      </c>
      <c r="K3656" s="9" t="s">
        <v>190</v>
      </c>
      <c r="L3656" s="9">
        <v>228.06</v>
      </c>
      <c r="M3656">
        <v>722.19</v>
      </c>
      <c r="N3656" s="66" t="str">
        <f>IF(COUNTIF('4. IncomeStatement_12Mo_BDI'!$8:$8,$K3656)&gt;0,"Y","")</f>
        <v>Y</v>
      </c>
      <c r="O3656" s="66" t="str">
        <f>INDEX('3. Lookup Tables'!$G:$K,MATCH($G3656,'3. Lookup Tables'!$G:$G,0),MATCH(O$1,'3. Lookup Tables'!$G$1:$K$1,0))</f>
        <v>EXPENSE</v>
      </c>
      <c r="P3656" s="82" t="str">
        <f t="shared" si="226"/>
        <v>IS</v>
      </c>
      <c r="Q3656" s="82" t="str">
        <f t="shared" si="227"/>
        <v>IS_58</v>
      </c>
      <c r="R3656" s="82">
        <f>IF(AND(O3656="Expense",P3656="IS"),INDEX(Table2[#All],MATCH($G3656,Table2[GL_SubACT],0)+1,MATCH($D3656,Table2[#Headers],0)),
IF(AND(O3656="Revenue",P3656="IS"),INDEX('3b. IS_Revenue_Lookup'!E:E,MATCH($E3656,'3b. IS_Revenue_Lookup'!A:A,0)),
IF(P3656="BS",INDEX('3c BS_Lookup'!$A:$F,MATCH('1. GLSummary'!$F3656,'3c BS_Lookup'!$A:$A,0),MATCH('1. GLSummary'!$A3656,'3c BS_Lookup'!$1:$1,0)),"--"))
)</f>
        <v>58</v>
      </c>
      <c r="S3656" s="82" t="str">
        <f>IFERROR(VLOOKUP(R3656,'3. Lookup Tables'!$AB:$AC,2,0),"--")</f>
        <v>--</v>
      </c>
      <c r="T3656" s="82"/>
      <c r="U3656" s="82" t="str">
        <f>VLOOKUP($A3656,'3. Lookup Tables'!$C:$E,2,0)</f>
        <v>Hauling</v>
      </c>
      <c r="V3656" s="82" t="str">
        <f>VLOOKUP($A3656,'3. Lookup Tables'!$C:$E,3,0)</f>
        <v>Pasco</v>
      </c>
    </row>
    <row r="3657" spans="1:22" x14ac:dyDescent="0.25">
      <c r="A3657" t="s">
        <v>7</v>
      </c>
      <c r="B3657" t="s">
        <v>34</v>
      </c>
      <c r="C3657" t="s">
        <v>147</v>
      </c>
      <c r="D3657" t="s">
        <v>88</v>
      </c>
      <c r="E3657" t="s">
        <v>1712</v>
      </c>
      <c r="F3657" t="s">
        <v>627</v>
      </c>
      <c r="G3657" t="s">
        <v>1497</v>
      </c>
      <c r="H3657" t="s">
        <v>215</v>
      </c>
      <c r="I3657" t="s">
        <v>29</v>
      </c>
      <c r="J3657" t="s">
        <v>24</v>
      </c>
      <c r="K3657" s="9" t="s">
        <v>190</v>
      </c>
      <c r="L3657" s="9">
        <v>646.16999999999996</v>
      </c>
      <c r="M3657">
        <v>3801</v>
      </c>
      <c r="N3657" s="66" t="str">
        <f>IF(COUNTIF('4. IncomeStatement_12Mo_BDI'!$8:$8,$K3657)&gt;0,"Y","")</f>
        <v>Y</v>
      </c>
      <c r="O3657" s="66" t="str">
        <f>INDEX('3. Lookup Tables'!$G:$K,MATCH($G3657,'3. Lookup Tables'!$G:$G,0),MATCH(O$1,'3. Lookup Tables'!$G$1:$K$1,0))</f>
        <v>EXPENSE</v>
      </c>
      <c r="P3657" s="82" t="str">
        <f t="shared" si="226"/>
        <v>IS</v>
      </c>
      <c r="Q3657" s="82" t="str">
        <f t="shared" si="227"/>
        <v>IS_58</v>
      </c>
      <c r="R3657" s="82">
        <f>IF(AND(O3657="Expense",P3657="IS"),INDEX(Table2[#All],MATCH($G3657,Table2[GL_SubACT],0)+1,MATCH($D3657,Table2[#Headers],0)),
IF(AND(O3657="Revenue",P3657="IS"),INDEX('3b. IS_Revenue_Lookup'!E:E,MATCH($E3657,'3b. IS_Revenue_Lookup'!A:A,0)),
IF(P3657="BS",INDEX('3c BS_Lookup'!$A:$F,MATCH('1. GLSummary'!$F3657,'3c BS_Lookup'!$A:$A,0),MATCH('1. GLSummary'!$A3657,'3c BS_Lookup'!$1:$1,0)),"--"))
)</f>
        <v>58</v>
      </c>
      <c r="S3657" s="82" t="str">
        <f>IFERROR(VLOOKUP(R3657,'3. Lookup Tables'!$AB:$AC,2,0),"--")</f>
        <v>--</v>
      </c>
      <c r="T3657" s="82"/>
      <c r="U3657" s="82" t="str">
        <f>VLOOKUP($A3657,'3. Lookup Tables'!$C:$E,2,0)</f>
        <v>Hauling</v>
      </c>
      <c r="V3657" s="82" t="str">
        <f>VLOOKUP($A3657,'3. Lookup Tables'!$C:$E,3,0)</f>
        <v>Pasco</v>
      </c>
    </row>
    <row r="3658" spans="1:22" x14ac:dyDescent="0.25">
      <c r="A3658" t="s">
        <v>7</v>
      </c>
      <c r="B3658" t="s">
        <v>34</v>
      </c>
      <c r="C3658" t="s">
        <v>147</v>
      </c>
      <c r="D3658" t="s">
        <v>35</v>
      </c>
      <c r="E3658" t="s">
        <v>1821</v>
      </c>
      <c r="F3658" t="s">
        <v>708</v>
      </c>
      <c r="G3658" t="s">
        <v>1497</v>
      </c>
      <c r="H3658" t="s">
        <v>215</v>
      </c>
      <c r="I3658" t="s">
        <v>29</v>
      </c>
      <c r="J3658" t="s">
        <v>24</v>
      </c>
      <c r="K3658" s="9" t="s">
        <v>190</v>
      </c>
      <c r="L3658" s="9">
        <v>380.1</v>
      </c>
      <c r="M3658">
        <v>3040.8</v>
      </c>
      <c r="N3658" s="66" t="str">
        <f>IF(COUNTIF('4. IncomeStatement_12Mo_BDI'!$8:$8,$K3658)&gt;0,"Y","")</f>
        <v>Y</v>
      </c>
      <c r="O3658" s="66" t="str">
        <f>INDEX('3. Lookup Tables'!$G:$K,MATCH($G3658,'3. Lookup Tables'!$G:$G,0),MATCH(O$1,'3. Lookup Tables'!$G$1:$K$1,0))</f>
        <v>EXPENSE</v>
      </c>
      <c r="P3658" s="82" t="str">
        <f t="shared" si="226"/>
        <v>IS</v>
      </c>
      <c r="Q3658" s="82" t="str">
        <f t="shared" si="227"/>
        <v>IS_58</v>
      </c>
      <c r="R3658" s="82">
        <f>IF(AND(O3658="Expense",P3658="IS"),INDEX(Table2[#All],MATCH($G3658,Table2[GL_SubACT],0)+1,MATCH($D3658,Table2[#Headers],0)),
IF(AND(O3658="Revenue",P3658="IS"),INDEX('3b. IS_Revenue_Lookup'!E:E,MATCH($E3658,'3b. IS_Revenue_Lookup'!A:A,0)),
IF(P3658="BS",INDEX('3c BS_Lookup'!$A:$F,MATCH('1. GLSummary'!$F3658,'3c BS_Lookup'!$A:$A,0),MATCH('1. GLSummary'!$A3658,'3c BS_Lookup'!$1:$1,0)),"--"))
)</f>
        <v>58</v>
      </c>
      <c r="S3658" s="82" t="str">
        <f>IFERROR(VLOOKUP(R3658,'3. Lookup Tables'!$AB:$AC,2,0),"--")</f>
        <v>--</v>
      </c>
      <c r="T3658" s="82"/>
      <c r="U3658" s="82" t="str">
        <f>VLOOKUP($A3658,'3. Lookup Tables'!$C:$E,2,0)</f>
        <v>Hauling</v>
      </c>
      <c r="V3658" s="82" t="str">
        <f>VLOOKUP($A3658,'3. Lookup Tables'!$C:$E,3,0)</f>
        <v>Pasco</v>
      </c>
    </row>
    <row r="3659" spans="1:22" x14ac:dyDescent="0.25">
      <c r="A3659" t="s">
        <v>8</v>
      </c>
      <c r="B3659" t="s">
        <v>67</v>
      </c>
      <c r="C3659" t="s">
        <v>77</v>
      </c>
      <c r="D3659" t="s">
        <v>18</v>
      </c>
      <c r="E3659" t="s">
        <v>1750</v>
      </c>
      <c r="F3659" t="s">
        <v>926</v>
      </c>
      <c r="G3659" t="s">
        <v>1496</v>
      </c>
      <c r="H3659" t="s">
        <v>78</v>
      </c>
      <c r="I3659" t="s">
        <v>29</v>
      </c>
      <c r="J3659" t="s">
        <v>24</v>
      </c>
      <c r="K3659" s="9" t="s">
        <v>190</v>
      </c>
      <c r="L3659" s="9">
        <v>704.36</v>
      </c>
      <c r="M3659">
        <v>4408.3999999999996</v>
      </c>
      <c r="N3659" s="66" t="str">
        <f>IF(COUNTIF('4. IncomeStatement_12Mo_BDI'!$8:$8,$K3659)&gt;0,"Y","")</f>
        <v>Y</v>
      </c>
      <c r="O3659" s="66" t="str">
        <f>INDEX('3. Lookup Tables'!$G:$K,MATCH($G3659,'3. Lookup Tables'!$G:$G,0),MATCH(O$1,'3. Lookup Tables'!$G$1:$K$1,0))</f>
        <v>EXPENSE</v>
      </c>
      <c r="P3659" s="82" t="str">
        <f t="shared" si="226"/>
        <v>IS</v>
      </c>
      <c r="Q3659" s="82" t="str">
        <f t="shared" si="227"/>
        <v>IS_97.2</v>
      </c>
      <c r="R3659" s="82">
        <f>IF(AND(O3659="Expense",P3659="IS"),INDEX(Table2[#All],MATCH($G3659,Table2[GL_SubACT],0)+1,MATCH($D3659,Table2[#Headers],0)),
IF(AND(O3659="Revenue",P3659="IS"),INDEX('3b. IS_Revenue_Lookup'!E:E,MATCH($E3659,'3b. IS_Revenue_Lookup'!A:A,0)),
IF(P3659="BS",INDEX('3c BS_Lookup'!$A:$F,MATCH('1. GLSummary'!$F3659,'3c BS_Lookup'!$A:$A,0),MATCH('1. GLSummary'!$A3659,'3c BS_Lookup'!$1:$1,0)),"--"))
)</f>
        <v>97.2</v>
      </c>
      <c r="S3659" s="82" t="str">
        <f>IFERROR(VLOOKUP(R3659,'3. Lookup Tables'!$AB:$AC,2,0),"--")</f>
        <v>--</v>
      </c>
      <c r="T3659" s="82"/>
      <c r="U3659" s="82" t="str">
        <f>VLOOKUP($A3659,'3. Lookup Tables'!$C:$E,2,0)</f>
        <v>Hauling</v>
      </c>
      <c r="V3659" s="82" t="str">
        <f>VLOOKUP($A3659,'3. Lookup Tables'!$C:$E,3,0)</f>
        <v>Pasco</v>
      </c>
    </row>
    <row r="3660" spans="1:22" x14ac:dyDescent="0.25">
      <c r="A3660" t="s">
        <v>8</v>
      </c>
      <c r="B3660" t="s">
        <v>34</v>
      </c>
      <c r="C3660" t="s">
        <v>147</v>
      </c>
      <c r="D3660" t="s">
        <v>50</v>
      </c>
      <c r="E3660" t="s">
        <v>2132</v>
      </c>
      <c r="F3660" t="s">
        <v>610</v>
      </c>
      <c r="G3660" t="s">
        <v>1497</v>
      </c>
      <c r="H3660" t="s">
        <v>215</v>
      </c>
      <c r="I3660" t="s">
        <v>29</v>
      </c>
      <c r="J3660" t="s">
        <v>24</v>
      </c>
      <c r="K3660" s="9" t="s">
        <v>190</v>
      </c>
      <c r="L3660" s="9">
        <v>76.02</v>
      </c>
      <c r="M3660">
        <v>456.12</v>
      </c>
      <c r="N3660" s="66" t="str">
        <f>IF(COUNTIF('4. IncomeStatement_12Mo_BDI'!$8:$8,$K3660)&gt;0,"Y","")</f>
        <v>Y</v>
      </c>
      <c r="O3660" s="66" t="str">
        <f>INDEX('3. Lookup Tables'!$G:$K,MATCH($G3660,'3. Lookup Tables'!$G:$G,0),MATCH(O$1,'3. Lookup Tables'!$G$1:$K$1,0))</f>
        <v>EXPENSE</v>
      </c>
      <c r="P3660" s="82" t="str">
        <f t="shared" si="226"/>
        <v>IS</v>
      </c>
      <c r="Q3660" s="82" t="str">
        <f t="shared" si="227"/>
        <v>IS_58</v>
      </c>
      <c r="R3660" s="82">
        <f>IF(AND(O3660="Expense",P3660="IS"),INDEX(Table2[#All],MATCH($G3660,Table2[GL_SubACT],0)+1,MATCH($D3660,Table2[#Headers],0)),
IF(AND(O3660="Revenue",P3660="IS"),INDEX('3b. IS_Revenue_Lookup'!E:E,MATCH($E3660,'3b. IS_Revenue_Lookup'!A:A,0)),
IF(P3660="BS",INDEX('3c BS_Lookup'!$A:$F,MATCH('1. GLSummary'!$F3660,'3c BS_Lookup'!$A:$A,0),MATCH('1. GLSummary'!$A3660,'3c BS_Lookup'!$1:$1,0)),"--"))
)</f>
        <v>58</v>
      </c>
      <c r="S3660" s="82" t="str">
        <f>IFERROR(VLOOKUP(R3660,'3. Lookup Tables'!$AB:$AC,2,0),"--")</f>
        <v>--</v>
      </c>
      <c r="T3660" s="82"/>
      <c r="U3660" s="82" t="str">
        <f>VLOOKUP($A3660,'3. Lookup Tables'!$C:$E,2,0)</f>
        <v>Hauling</v>
      </c>
      <c r="V3660" s="82" t="str">
        <f>VLOOKUP($A3660,'3. Lookup Tables'!$C:$E,3,0)</f>
        <v>Pasco</v>
      </c>
    </row>
    <row r="3661" spans="1:22" x14ac:dyDescent="0.25">
      <c r="A3661" t="s">
        <v>8</v>
      </c>
      <c r="B3661" t="s">
        <v>34</v>
      </c>
      <c r="C3661" t="s">
        <v>147</v>
      </c>
      <c r="D3661" t="s">
        <v>33</v>
      </c>
      <c r="E3661" t="s">
        <v>1916</v>
      </c>
      <c r="F3661" t="s">
        <v>909</v>
      </c>
      <c r="G3661" t="s">
        <v>1497</v>
      </c>
      <c r="H3661" t="s">
        <v>215</v>
      </c>
      <c r="I3661" t="s">
        <v>29</v>
      </c>
      <c r="J3661" t="s">
        <v>24</v>
      </c>
      <c r="K3661" s="9" t="s">
        <v>190</v>
      </c>
      <c r="L3661" s="9">
        <v>152.04</v>
      </c>
      <c r="M3661">
        <v>304.08</v>
      </c>
      <c r="N3661" s="66" t="str">
        <f>IF(COUNTIF('4. IncomeStatement_12Mo_BDI'!$8:$8,$K3661)&gt;0,"Y","")</f>
        <v>Y</v>
      </c>
      <c r="O3661" s="66" t="str">
        <f>INDEX('3. Lookup Tables'!$G:$K,MATCH($G3661,'3. Lookup Tables'!$G:$G,0),MATCH(O$1,'3. Lookup Tables'!$G$1:$K$1,0))</f>
        <v>EXPENSE</v>
      </c>
      <c r="P3661" s="82" t="str">
        <f t="shared" si="226"/>
        <v>IS</v>
      </c>
      <c r="Q3661" s="82" t="str">
        <f t="shared" si="227"/>
        <v>IS_58</v>
      </c>
      <c r="R3661" s="82">
        <f>IF(AND(O3661="Expense",P3661="IS"),INDEX(Table2[#All],MATCH($G3661,Table2[GL_SubACT],0)+1,MATCH($D3661,Table2[#Headers],0)),
IF(AND(O3661="Revenue",P3661="IS"),INDEX('3b. IS_Revenue_Lookup'!E:E,MATCH($E3661,'3b. IS_Revenue_Lookup'!A:A,0)),
IF(P3661="BS",INDEX('3c BS_Lookup'!$A:$F,MATCH('1. GLSummary'!$F3661,'3c BS_Lookup'!$A:$A,0),MATCH('1. GLSummary'!$A3661,'3c BS_Lookup'!$1:$1,0)),"--"))
)</f>
        <v>58</v>
      </c>
      <c r="S3661" s="82" t="str">
        <f>IFERROR(VLOOKUP(R3661,'3. Lookup Tables'!$AB:$AC,2,0),"--")</f>
        <v>--</v>
      </c>
      <c r="T3661" s="82"/>
      <c r="U3661" s="82" t="str">
        <f>VLOOKUP($A3661,'3. Lookup Tables'!$C:$E,2,0)</f>
        <v>Hauling</v>
      </c>
      <c r="V3661" s="82" t="str">
        <f>VLOOKUP($A3661,'3. Lookup Tables'!$C:$E,3,0)</f>
        <v>Pasco</v>
      </c>
    </row>
    <row r="3662" spans="1:22" x14ac:dyDescent="0.25">
      <c r="A3662" t="s">
        <v>8</v>
      </c>
      <c r="B3662" t="s">
        <v>34</v>
      </c>
      <c r="C3662" t="s">
        <v>147</v>
      </c>
      <c r="D3662" t="s">
        <v>35</v>
      </c>
      <c r="E3662" t="s">
        <v>1858</v>
      </c>
      <c r="F3662" t="s">
        <v>708</v>
      </c>
      <c r="G3662" t="s">
        <v>1497</v>
      </c>
      <c r="H3662" t="s">
        <v>215</v>
      </c>
      <c r="I3662" t="s">
        <v>29</v>
      </c>
      <c r="J3662" t="s">
        <v>24</v>
      </c>
      <c r="K3662" s="9" t="s">
        <v>190</v>
      </c>
      <c r="L3662" s="9">
        <v>76.02</v>
      </c>
      <c r="M3662">
        <v>646.16999999999996</v>
      </c>
      <c r="N3662" s="66" t="str">
        <f>IF(COUNTIF('4. IncomeStatement_12Mo_BDI'!$8:$8,$K3662)&gt;0,"Y","")</f>
        <v>Y</v>
      </c>
      <c r="O3662" s="66" t="str">
        <f>INDEX('3. Lookup Tables'!$G:$K,MATCH($G3662,'3. Lookup Tables'!$G:$G,0),MATCH(O$1,'3. Lookup Tables'!$G$1:$K$1,0))</f>
        <v>EXPENSE</v>
      </c>
      <c r="P3662" s="82" t="str">
        <f t="shared" si="226"/>
        <v>IS</v>
      </c>
      <c r="Q3662" s="82" t="str">
        <f t="shared" si="227"/>
        <v>IS_58</v>
      </c>
      <c r="R3662" s="82">
        <f>IF(AND(O3662="Expense",P3662="IS"),INDEX(Table2[#All],MATCH($G3662,Table2[GL_SubACT],0)+1,MATCH($D3662,Table2[#Headers],0)),
IF(AND(O3662="Revenue",P3662="IS"),INDEX('3b. IS_Revenue_Lookup'!E:E,MATCH($E3662,'3b. IS_Revenue_Lookup'!A:A,0)),
IF(P3662="BS",INDEX('3c BS_Lookup'!$A:$F,MATCH('1. GLSummary'!$F3662,'3c BS_Lookup'!$A:$A,0),MATCH('1. GLSummary'!$A3662,'3c BS_Lookup'!$1:$1,0)),"--"))
)</f>
        <v>58</v>
      </c>
      <c r="S3662" s="82" t="str">
        <f>IFERROR(VLOOKUP(R3662,'3. Lookup Tables'!$AB:$AC,2,0),"--")</f>
        <v>--</v>
      </c>
      <c r="T3662" s="82"/>
      <c r="U3662" s="82" t="str">
        <f>VLOOKUP($A3662,'3. Lookup Tables'!$C:$E,2,0)</f>
        <v>Hauling</v>
      </c>
      <c r="V3662" s="82" t="str">
        <f>VLOOKUP($A3662,'3. Lookup Tables'!$C:$E,3,0)</f>
        <v>Pasco</v>
      </c>
    </row>
    <row r="3663" spans="1:22" x14ac:dyDescent="0.25">
      <c r="A3663" t="s">
        <v>7</v>
      </c>
      <c r="B3663" t="s">
        <v>304</v>
      </c>
      <c r="C3663" t="s">
        <v>18</v>
      </c>
      <c r="D3663" t="s">
        <v>18</v>
      </c>
      <c r="E3663" t="s">
        <v>1866</v>
      </c>
      <c r="F3663" t="s">
        <v>727</v>
      </c>
      <c r="G3663" t="s">
        <v>1541</v>
      </c>
      <c r="H3663" t="s">
        <v>305</v>
      </c>
      <c r="I3663" t="s">
        <v>30</v>
      </c>
      <c r="J3663" t="s">
        <v>24</v>
      </c>
      <c r="K3663" s="9" t="s">
        <v>189</v>
      </c>
      <c r="L3663" s="9">
        <v>-380.1</v>
      </c>
      <c r="M3663">
        <v>-8476.23</v>
      </c>
      <c r="N3663" s="66" t="str">
        <f>IF(COUNTIF('4. IncomeStatement_12Mo_BDI'!$8:$8,$K3663)&gt;0,"Y","")</f>
        <v>Y</v>
      </c>
      <c r="O3663" s="66" t="str">
        <f>INDEX('3. Lookup Tables'!$G:$K,MATCH($G3663,'3. Lookup Tables'!$G:$G,0),MATCH(O$1,'3. Lookup Tables'!$G$1:$K$1,0))</f>
        <v>REVENUE</v>
      </c>
      <c r="P3663" s="82" t="str">
        <f t="shared" si="226"/>
        <v>IS</v>
      </c>
      <c r="Q3663" s="82" t="str">
        <f t="shared" si="227"/>
        <v>IS_20</v>
      </c>
      <c r="R3663" s="82">
        <f>IF(AND(O3663="Expense",P3663="IS"),INDEX(Table2[#All],MATCH($G3663,Table2[GL_SubACT],0)+1,MATCH($D3663,Table2[#Headers],0)),
IF(AND(O3663="Revenue",P3663="IS"),INDEX('3b. IS_Revenue_Lookup'!E:E,MATCH($E3663,'3b. IS_Revenue_Lookup'!A:A,0)),
IF(P3663="BS",INDEX('3c BS_Lookup'!$A:$F,MATCH('1. GLSummary'!$F3663,'3c BS_Lookup'!$A:$A,0),MATCH('1. GLSummary'!$A3663,'3c BS_Lookup'!$1:$1,0)),"--"))
)</f>
        <v>20</v>
      </c>
      <c r="S3663" s="82" t="str">
        <f>IFERROR(VLOOKUP(R3663,'3. Lookup Tables'!$AB:$AC,2,0),"--")</f>
        <v>Other Revenue</v>
      </c>
      <c r="T3663" s="82"/>
      <c r="U3663" s="82" t="str">
        <f>VLOOKUP($A3663,'3. Lookup Tables'!$C:$E,2,0)</f>
        <v>Hauling</v>
      </c>
      <c r="V3663" s="82" t="str">
        <f>VLOOKUP($A3663,'3. Lookup Tables'!$C:$E,3,0)</f>
        <v>Pasco</v>
      </c>
    </row>
    <row r="3664" spans="1:22" x14ac:dyDescent="0.25">
      <c r="A3664" t="s">
        <v>7</v>
      </c>
      <c r="B3664" t="s">
        <v>34</v>
      </c>
      <c r="C3664" t="s">
        <v>147</v>
      </c>
      <c r="D3664" t="s">
        <v>18</v>
      </c>
      <c r="E3664" t="s">
        <v>1668</v>
      </c>
      <c r="F3664" t="s">
        <v>575</v>
      </c>
      <c r="G3664" t="s">
        <v>1497</v>
      </c>
      <c r="H3664" t="s">
        <v>215</v>
      </c>
      <c r="I3664" t="s">
        <v>30</v>
      </c>
      <c r="J3664" t="s">
        <v>24</v>
      </c>
      <c r="K3664" s="9" t="s">
        <v>189</v>
      </c>
      <c r="L3664" s="9">
        <v>6331.79</v>
      </c>
      <c r="M3664">
        <v>5472.79</v>
      </c>
      <c r="N3664" s="66" t="str">
        <f>IF(COUNTIF('4. IncomeStatement_12Mo_BDI'!$8:$8,$K3664)&gt;0,"Y","")</f>
        <v>Y</v>
      </c>
      <c r="O3664" s="66" t="str">
        <f>INDEX('3. Lookup Tables'!$G:$K,MATCH($G3664,'3. Lookup Tables'!$G:$G,0),MATCH(O$1,'3. Lookup Tables'!$G$1:$K$1,0))</f>
        <v>EXPENSE</v>
      </c>
      <c r="P3664" s="82" t="str">
        <f t="shared" si="226"/>
        <v>IS</v>
      </c>
      <c r="Q3664" s="82" t="str">
        <f t="shared" si="227"/>
        <v>IS_58</v>
      </c>
      <c r="R3664" s="82">
        <f>IF(AND(O3664="Expense",P3664="IS"),INDEX(Table2[#All],MATCH($G3664,Table2[GL_SubACT],0)+1,MATCH($D3664,Table2[#Headers],0)),
IF(AND(O3664="Revenue",P3664="IS"),INDEX('3b. IS_Revenue_Lookup'!E:E,MATCH($E3664,'3b. IS_Revenue_Lookup'!A:A,0)),
IF(P3664="BS",INDEX('3c BS_Lookup'!$A:$F,MATCH('1. GLSummary'!$F3664,'3c BS_Lookup'!$A:$A,0),MATCH('1. GLSummary'!$A3664,'3c BS_Lookup'!$1:$1,0)),"--"))
)</f>
        <v>58</v>
      </c>
      <c r="S3664" s="82" t="str">
        <f>IFERROR(VLOOKUP(R3664,'3. Lookup Tables'!$AB:$AC,2,0),"--")</f>
        <v>--</v>
      </c>
      <c r="T3664" s="82"/>
      <c r="U3664" s="82" t="str">
        <f>VLOOKUP($A3664,'3. Lookup Tables'!$C:$E,2,0)</f>
        <v>Hauling</v>
      </c>
      <c r="V3664" s="82" t="str">
        <f>VLOOKUP($A3664,'3. Lookup Tables'!$C:$E,3,0)</f>
        <v>Pasco</v>
      </c>
    </row>
    <row r="3665" spans="1:22" x14ac:dyDescent="0.25">
      <c r="A3665" t="s">
        <v>7</v>
      </c>
      <c r="B3665" t="s">
        <v>67</v>
      </c>
      <c r="C3665" t="s">
        <v>77</v>
      </c>
      <c r="D3665" t="s">
        <v>18</v>
      </c>
      <c r="E3665" t="s">
        <v>2000</v>
      </c>
      <c r="F3665" t="s">
        <v>926</v>
      </c>
      <c r="G3665" t="s">
        <v>1496</v>
      </c>
      <c r="H3665" t="s">
        <v>78</v>
      </c>
      <c r="I3665" t="s">
        <v>30</v>
      </c>
      <c r="J3665" t="s">
        <v>24</v>
      </c>
      <c r="K3665" s="9" t="s">
        <v>189</v>
      </c>
      <c r="L3665" s="9">
        <v>7252.57</v>
      </c>
      <c r="M3665">
        <v>45454.93</v>
      </c>
      <c r="N3665" s="66" t="str">
        <f>IF(COUNTIF('4. IncomeStatement_12Mo_BDI'!$8:$8,$K3665)&gt;0,"Y","")</f>
        <v>Y</v>
      </c>
      <c r="O3665" s="66" t="str">
        <f>INDEX('3. Lookup Tables'!$G:$K,MATCH($G3665,'3. Lookup Tables'!$G:$G,0),MATCH(O$1,'3. Lookup Tables'!$G$1:$K$1,0))</f>
        <v>EXPENSE</v>
      </c>
      <c r="P3665" s="82" t="str">
        <f t="shared" si="226"/>
        <v>IS</v>
      </c>
      <c r="Q3665" s="82" t="str">
        <f t="shared" si="227"/>
        <v>IS_97.2</v>
      </c>
      <c r="R3665" s="82">
        <f>IF(AND(O3665="Expense",P3665="IS"),INDEX(Table2[#All],MATCH($G3665,Table2[GL_SubACT],0)+1,MATCH($D3665,Table2[#Headers],0)),
IF(AND(O3665="Revenue",P3665="IS"),INDEX('3b. IS_Revenue_Lookup'!E:E,MATCH($E3665,'3b. IS_Revenue_Lookup'!A:A,0)),
IF(P3665="BS",INDEX('3c BS_Lookup'!$A:$F,MATCH('1. GLSummary'!$F3665,'3c BS_Lookup'!$A:$A,0),MATCH('1. GLSummary'!$A3665,'3c BS_Lookup'!$1:$1,0)),"--"))
)</f>
        <v>97.2</v>
      </c>
      <c r="S3665" s="82" t="str">
        <f>IFERROR(VLOOKUP(R3665,'3. Lookup Tables'!$AB:$AC,2,0),"--")</f>
        <v>--</v>
      </c>
      <c r="T3665" s="82"/>
      <c r="U3665" s="82" t="str">
        <f>VLOOKUP($A3665,'3. Lookup Tables'!$C:$E,2,0)</f>
        <v>Hauling</v>
      </c>
      <c r="V3665" s="82" t="str">
        <f>VLOOKUP($A3665,'3. Lookup Tables'!$C:$E,3,0)</f>
        <v>Pasco</v>
      </c>
    </row>
    <row r="3666" spans="1:22" x14ac:dyDescent="0.25">
      <c r="A3666" t="s">
        <v>7</v>
      </c>
      <c r="B3666" t="s">
        <v>372</v>
      </c>
      <c r="C3666" t="s">
        <v>18</v>
      </c>
      <c r="D3666" t="s">
        <v>18</v>
      </c>
      <c r="E3666" t="s">
        <v>1650</v>
      </c>
      <c r="F3666" t="s">
        <v>876</v>
      </c>
      <c r="G3666" t="s">
        <v>1542</v>
      </c>
      <c r="H3666" t="s">
        <v>373</v>
      </c>
      <c r="I3666" t="s">
        <v>30</v>
      </c>
      <c r="J3666" t="s">
        <v>24</v>
      </c>
      <c r="K3666" s="9" t="s">
        <v>189</v>
      </c>
      <c r="L3666" s="9">
        <v>2318.06</v>
      </c>
      <c r="M3666">
        <v>16019.93</v>
      </c>
      <c r="N3666" s="66" t="str">
        <f>IF(COUNTIF('4. IncomeStatement_12Mo_BDI'!$8:$8,$K3666)&gt;0,"Y","")</f>
        <v>Y</v>
      </c>
      <c r="O3666" s="66" t="str">
        <f>INDEX('3. Lookup Tables'!$G:$K,MATCH($G3666,'3. Lookup Tables'!$G:$G,0),MATCH(O$1,'3. Lookup Tables'!$G$1:$K$1,0))</f>
        <v>EXPENSE</v>
      </c>
      <c r="P3666" s="82" t="str">
        <f t="shared" si="226"/>
        <v>IS</v>
      </c>
      <c r="Q3666" s="82" t="str">
        <f t="shared" si="227"/>
        <v>IS_112</v>
      </c>
      <c r="R3666" s="82">
        <f>IF(AND(O3666="Expense",P3666="IS"),INDEX(Table2[#All],MATCH($G3666,Table2[GL_SubACT],0)+1,MATCH($D3666,Table2[#Headers],0)),
IF(AND(O3666="Revenue",P3666="IS"),INDEX('3b. IS_Revenue_Lookup'!E:E,MATCH($E3666,'3b. IS_Revenue_Lookup'!A:A,0)),
IF(P3666="BS",INDEX('3c BS_Lookup'!$A:$F,MATCH('1. GLSummary'!$F3666,'3c BS_Lookup'!$A:$A,0),MATCH('1. GLSummary'!$A3666,'3c BS_Lookup'!$1:$1,0)),"--"))
)</f>
        <v>112</v>
      </c>
      <c r="S3666" s="82" t="str">
        <f>IFERROR(VLOOKUP(R3666,'3. Lookup Tables'!$AB:$AC,2,0),"--")</f>
        <v>--</v>
      </c>
      <c r="T3666" s="82"/>
      <c r="U3666" s="82" t="str">
        <f>VLOOKUP($A3666,'3. Lookup Tables'!$C:$E,2,0)</f>
        <v>Hauling</v>
      </c>
      <c r="V3666" s="82" t="str">
        <f>VLOOKUP($A3666,'3. Lookup Tables'!$C:$E,3,0)</f>
        <v>Pasco</v>
      </c>
    </row>
    <row r="3667" spans="1:22" x14ac:dyDescent="0.25">
      <c r="A3667" t="s">
        <v>7</v>
      </c>
      <c r="B3667" t="s">
        <v>34</v>
      </c>
      <c r="C3667" t="s">
        <v>147</v>
      </c>
      <c r="D3667" t="s">
        <v>50</v>
      </c>
      <c r="E3667" t="s">
        <v>1701</v>
      </c>
      <c r="F3667" t="s">
        <v>610</v>
      </c>
      <c r="G3667" t="s">
        <v>1497</v>
      </c>
      <c r="H3667" t="s">
        <v>215</v>
      </c>
      <c r="I3667" t="s">
        <v>30</v>
      </c>
      <c r="J3667" t="s">
        <v>24</v>
      </c>
      <c r="K3667" s="9" t="s">
        <v>189</v>
      </c>
      <c r="L3667" s="9">
        <v>38.01</v>
      </c>
      <c r="M3667">
        <v>798.21</v>
      </c>
      <c r="N3667" s="66" t="str">
        <f>IF(COUNTIF('4. IncomeStatement_12Mo_BDI'!$8:$8,$K3667)&gt;0,"Y","")</f>
        <v>Y</v>
      </c>
      <c r="O3667" s="66" t="str">
        <f>INDEX('3. Lookup Tables'!$G:$K,MATCH($G3667,'3. Lookup Tables'!$G:$G,0),MATCH(O$1,'3. Lookup Tables'!$G$1:$K$1,0))</f>
        <v>EXPENSE</v>
      </c>
      <c r="P3667" s="82" t="str">
        <f t="shared" si="226"/>
        <v>IS</v>
      </c>
      <c r="Q3667" s="82" t="str">
        <f t="shared" si="227"/>
        <v>IS_58</v>
      </c>
      <c r="R3667" s="82">
        <f>IF(AND(O3667="Expense",P3667="IS"),INDEX(Table2[#All],MATCH($G3667,Table2[GL_SubACT],0)+1,MATCH($D3667,Table2[#Headers],0)),
IF(AND(O3667="Revenue",P3667="IS"),INDEX('3b. IS_Revenue_Lookup'!E:E,MATCH($E3667,'3b. IS_Revenue_Lookup'!A:A,0)),
IF(P3667="BS",INDEX('3c BS_Lookup'!$A:$F,MATCH('1. GLSummary'!$F3667,'3c BS_Lookup'!$A:$A,0),MATCH('1. GLSummary'!$A3667,'3c BS_Lookup'!$1:$1,0)),"--"))
)</f>
        <v>58</v>
      </c>
      <c r="S3667" s="82" t="str">
        <f>IFERROR(VLOOKUP(R3667,'3. Lookup Tables'!$AB:$AC,2,0),"--")</f>
        <v>--</v>
      </c>
      <c r="T3667" s="82"/>
      <c r="U3667" s="82" t="str">
        <f>VLOOKUP($A3667,'3. Lookup Tables'!$C:$E,2,0)</f>
        <v>Hauling</v>
      </c>
      <c r="V3667" s="82" t="str">
        <f>VLOOKUP($A3667,'3. Lookup Tables'!$C:$E,3,0)</f>
        <v>Pasco</v>
      </c>
    </row>
    <row r="3668" spans="1:22" x14ac:dyDescent="0.25">
      <c r="A3668" t="s">
        <v>7</v>
      </c>
      <c r="B3668" t="s">
        <v>34</v>
      </c>
      <c r="C3668" t="s">
        <v>147</v>
      </c>
      <c r="D3668" t="s">
        <v>33</v>
      </c>
      <c r="E3668" t="s">
        <v>2139</v>
      </c>
      <c r="F3668" t="s">
        <v>909</v>
      </c>
      <c r="G3668" t="s">
        <v>1497</v>
      </c>
      <c r="H3668" t="s">
        <v>215</v>
      </c>
      <c r="I3668" t="s">
        <v>30</v>
      </c>
      <c r="J3668" t="s">
        <v>24</v>
      </c>
      <c r="K3668" s="9" t="s">
        <v>189</v>
      </c>
      <c r="L3668" s="9">
        <v>380.1</v>
      </c>
      <c r="M3668">
        <v>5511.45</v>
      </c>
      <c r="N3668" s="66" t="str">
        <f>IF(COUNTIF('4. IncomeStatement_12Mo_BDI'!$8:$8,$K3668)&gt;0,"Y","")</f>
        <v>Y</v>
      </c>
      <c r="O3668" s="66" t="str">
        <f>INDEX('3. Lookup Tables'!$G:$K,MATCH($G3668,'3. Lookup Tables'!$G:$G,0),MATCH(O$1,'3. Lookup Tables'!$G$1:$K$1,0))</f>
        <v>EXPENSE</v>
      </c>
      <c r="P3668" s="82" t="str">
        <f t="shared" si="226"/>
        <v>IS</v>
      </c>
      <c r="Q3668" s="82" t="str">
        <f t="shared" si="227"/>
        <v>IS_58</v>
      </c>
      <c r="R3668" s="82">
        <f>IF(AND(O3668="Expense",P3668="IS"),INDEX(Table2[#All],MATCH($G3668,Table2[GL_SubACT],0)+1,MATCH($D3668,Table2[#Headers],0)),
IF(AND(O3668="Revenue",P3668="IS"),INDEX('3b. IS_Revenue_Lookup'!E:E,MATCH($E3668,'3b. IS_Revenue_Lookup'!A:A,0)),
IF(P3668="BS",INDEX('3c BS_Lookup'!$A:$F,MATCH('1. GLSummary'!$F3668,'3c BS_Lookup'!$A:$A,0),MATCH('1. GLSummary'!$A3668,'3c BS_Lookup'!$1:$1,0)),"--"))
)</f>
        <v>58</v>
      </c>
      <c r="S3668" s="82" t="str">
        <f>IFERROR(VLOOKUP(R3668,'3. Lookup Tables'!$AB:$AC,2,0),"--")</f>
        <v>--</v>
      </c>
      <c r="T3668" s="82"/>
      <c r="U3668" s="82" t="str">
        <f>VLOOKUP($A3668,'3. Lookup Tables'!$C:$E,2,0)</f>
        <v>Hauling</v>
      </c>
      <c r="V3668" s="82" t="str">
        <f>VLOOKUP($A3668,'3. Lookup Tables'!$C:$E,3,0)</f>
        <v>Pasco</v>
      </c>
    </row>
    <row r="3669" spans="1:22" x14ac:dyDescent="0.25">
      <c r="A3669" t="s">
        <v>7</v>
      </c>
      <c r="B3669" t="s">
        <v>34</v>
      </c>
      <c r="C3669" t="s">
        <v>147</v>
      </c>
      <c r="D3669" t="s">
        <v>92</v>
      </c>
      <c r="E3669" t="s">
        <v>1809</v>
      </c>
      <c r="F3669" t="s">
        <v>694</v>
      </c>
      <c r="G3669" t="s">
        <v>1497</v>
      </c>
      <c r="H3669" t="s">
        <v>215</v>
      </c>
      <c r="I3669" t="s">
        <v>30</v>
      </c>
      <c r="J3669" t="s">
        <v>24</v>
      </c>
      <c r="K3669" s="9" t="s">
        <v>189</v>
      </c>
      <c r="L3669" s="9">
        <v>76.02</v>
      </c>
      <c r="M3669">
        <v>798.21</v>
      </c>
      <c r="N3669" s="66" t="str">
        <f>IF(COUNTIF('4. IncomeStatement_12Mo_BDI'!$8:$8,$K3669)&gt;0,"Y","")</f>
        <v>Y</v>
      </c>
      <c r="O3669" s="66" t="str">
        <f>INDEX('3. Lookup Tables'!$G:$K,MATCH($G3669,'3. Lookup Tables'!$G:$G,0),MATCH(O$1,'3. Lookup Tables'!$G$1:$K$1,0))</f>
        <v>EXPENSE</v>
      </c>
      <c r="P3669" s="82" t="str">
        <f t="shared" si="226"/>
        <v>IS</v>
      </c>
      <c r="Q3669" s="82" t="str">
        <f t="shared" si="227"/>
        <v>IS_58</v>
      </c>
      <c r="R3669" s="82">
        <f>IF(AND(O3669="Expense",P3669="IS"),INDEX(Table2[#All],MATCH($G3669,Table2[GL_SubACT],0)+1,MATCH($D3669,Table2[#Headers],0)),
IF(AND(O3669="Revenue",P3669="IS"),INDEX('3b. IS_Revenue_Lookup'!E:E,MATCH($E3669,'3b. IS_Revenue_Lookup'!A:A,0)),
IF(P3669="BS",INDEX('3c BS_Lookup'!$A:$F,MATCH('1. GLSummary'!$F3669,'3c BS_Lookup'!$A:$A,0),MATCH('1. GLSummary'!$A3669,'3c BS_Lookup'!$1:$1,0)),"--"))
)</f>
        <v>58</v>
      </c>
      <c r="S3669" s="82" t="str">
        <f>IFERROR(VLOOKUP(R3669,'3. Lookup Tables'!$AB:$AC,2,0),"--")</f>
        <v>--</v>
      </c>
      <c r="T3669" s="82"/>
      <c r="U3669" s="82" t="str">
        <f>VLOOKUP($A3669,'3. Lookup Tables'!$C:$E,2,0)</f>
        <v>Hauling</v>
      </c>
      <c r="V3669" s="82" t="str">
        <f>VLOOKUP($A3669,'3. Lookup Tables'!$C:$E,3,0)</f>
        <v>Pasco</v>
      </c>
    </row>
    <row r="3670" spans="1:22" x14ac:dyDescent="0.25">
      <c r="A3670" t="s">
        <v>7</v>
      </c>
      <c r="B3670" t="s">
        <v>34</v>
      </c>
      <c r="C3670" t="s">
        <v>147</v>
      </c>
      <c r="D3670" t="s">
        <v>88</v>
      </c>
      <c r="E3670" t="s">
        <v>1712</v>
      </c>
      <c r="F3670" t="s">
        <v>627</v>
      </c>
      <c r="G3670" t="s">
        <v>1497</v>
      </c>
      <c r="H3670" t="s">
        <v>215</v>
      </c>
      <c r="I3670" t="s">
        <v>30</v>
      </c>
      <c r="J3670" t="s">
        <v>24</v>
      </c>
      <c r="K3670" s="9" t="s">
        <v>189</v>
      </c>
      <c r="L3670" s="9">
        <v>0</v>
      </c>
      <c r="M3670">
        <v>3801</v>
      </c>
      <c r="N3670" s="66" t="str">
        <f>IF(COUNTIF('4. IncomeStatement_12Mo_BDI'!$8:$8,$K3670)&gt;0,"Y","")</f>
        <v>Y</v>
      </c>
      <c r="O3670" s="66" t="str">
        <f>INDEX('3. Lookup Tables'!$G:$K,MATCH($G3670,'3. Lookup Tables'!$G:$G,0),MATCH(O$1,'3. Lookup Tables'!$G$1:$K$1,0))</f>
        <v>EXPENSE</v>
      </c>
      <c r="P3670" s="82" t="str">
        <f t="shared" si="226"/>
        <v>IS</v>
      </c>
      <c r="Q3670" s="82" t="str">
        <f t="shared" si="227"/>
        <v>IS_58</v>
      </c>
      <c r="R3670" s="82">
        <f>IF(AND(O3670="Expense",P3670="IS"),INDEX(Table2[#All],MATCH($G3670,Table2[GL_SubACT],0)+1,MATCH($D3670,Table2[#Headers],0)),
IF(AND(O3670="Revenue",P3670="IS"),INDEX('3b. IS_Revenue_Lookup'!E:E,MATCH($E3670,'3b. IS_Revenue_Lookup'!A:A,0)),
IF(P3670="BS",INDEX('3c BS_Lookup'!$A:$F,MATCH('1. GLSummary'!$F3670,'3c BS_Lookup'!$A:$A,0),MATCH('1. GLSummary'!$A3670,'3c BS_Lookup'!$1:$1,0)),"--"))
)</f>
        <v>58</v>
      </c>
      <c r="S3670" s="82" t="str">
        <f>IFERROR(VLOOKUP(R3670,'3. Lookup Tables'!$AB:$AC,2,0),"--")</f>
        <v>--</v>
      </c>
      <c r="T3670" s="82"/>
      <c r="U3670" s="82" t="str">
        <f>VLOOKUP($A3670,'3. Lookup Tables'!$C:$E,2,0)</f>
        <v>Hauling</v>
      </c>
      <c r="V3670" s="82" t="str">
        <f>VLOOKUP($A3670,'3. Lookup Tables'!$C:$E,3,0)</f>
        <v>Pasco</v>
      </c>
    </row>
    <row r="3671" spans="1:22" x14ac:dyDescent="0.25">
      <c r="A3671" t="s">
        <v>7</v>
      </c>
      <c r="B3671" t="s">
        <v>34</v>
      </c>
      <c r="C3671" t="s">
        <v>147</v>
      </c>
      <c r="D3671" t="s">
        <v>35</v>
      </c>
      <c r="E3671" t="s">
        <v>1821</v>
      </c>
      <c r="F3671" t="s">
        <v>708</v>
      </c>
      <c r="G3671" t="s">
        <v>1497</v>
      </c>
      <c r="H3671" t="s">
        <v>215</v>
      </c>
      <c r="I3671" t="s">
        <v>30</v>
      </c>
      <c r="J3671" t="s">
        <v>24</v>
      </c>
      <c r="K3671" s="9" t="s">
        <v>189</v>
      </c>
      <c r="L3671" s="9">
        <v>152.04</v>
      </c>
      <c r="M3671">
        <v>3192.84</v>
      </c>
      <c r="N3671" s="66" t="str">
        <f>IF(COUNTIF('4. IncomeStatement_12Mo_BDI'!$8:$8,$K3671)&gt;0,"Y","")</f>
        <v>Y</v>
      </c>
      <c r="O3671" s="66" t="str">
        <f>INDEX('3. Lookup Tables'!$G:$K,MATCH($G3671,'3. Lookup Tables'!$G:$G,0),MATCH(O$1,'3. Lookup Tables'!$G$1:$K$1,0))</f>
        <v>EXPENSE</v>
      </c>
      <c r="P3671" s="82" t="str">
        <f t="shared" si="226"/>
        <v>IS</v>
      </c>
      <c r="Q3671" s="82" t="str">
        <f t="shared" si="227"/>
        <v>IS_58</v>
      </c>
      <c r="R3671" s="82">
        <f>IF(AND(O3671="Expense",P3671="IS"),INDEX(Table2[#All],MATCH($G3671,Table2[GL_SubACT],0)+1,MATCH($D3671,Table2[#Headers],0)),
IF(AND(O3671="Revenue",P3671="IS"),INDEX('3b. IS_Revenue_Lookup'!E:E,MATCH($E3671,'3b. IS_Revenue_Lookup'!A:A,0)),
IF(P3671="BS",INDEX('3c BS_Lookup'!$A:$F,MATCH('1. GLSummary'!$F3671,'3c BS_Lookup'!$A:$A,0),MATCH('1. GLSummary'!$A3671,'3c BS_Lookup'!$1:$1,0)),"--"))
)</f>
        <v>58</v>
      </c>
      <c r="S3671" s="82" t="str">
        <f>IFERROR(VLOOKUP(R3671,'3. Lookup Tables'!$AB:$AC,2,0),"--")</f>
        <v>--</v>
      </c>
      <c r="T3671" s="82"/>
      <c r="U3671" s="82" t="str">
        <f>VLOOKUP($A3671,'3. Lookup Tables'!$C:$E,2,0)</f>
        <v>Hauling</v>
      </c>
      <c r="V3671" s="82" t="str">
        <f>VLOOKUP($A3671,'3. Lookup Tables'!$C:$E,3,0)</f>
        <v>Pasco</v>
      </c>
    </row>
    <row r="3672" spans="1:22" x14ac:dyDescent="0.25">
      <c r="A3672" t="s">
        <v>8</v>
      </c>
      <c r="B3672" t="s">
        <v>67</v>
      </c>
      <c r="C3672" t="s">
        <v>77</v>
      </c>
      <c r="D3672" t="s">
        <v>18</v>
      </c>
      <c r="E3672" t="s">
        <v>1750</v>
      </c>
      <c r="F3672" t="s">
        <v>926</v>
      </c>
      <c r="G3672" t="s">
        <v>1496</v>
      </c>
      <c r="H3672" t="s">
        <v>78</v>
      </c>
      <c r="I3672" t="s">
        <v>30</v>
      </c>
      <c r="J3672" t="s">
        <v>24</v>
      </c>
      <c r="K3672" s="9" t="s">
        <v>189</v>
      </c>
      <c r="L3672" s="9">
        <v>971.4</v>
      </c>
      <c r="M3672">
        <v>5379.8</v>
      </c>
      <c r="N3672" s="66" t="str">
        <f>IF(COUNTIF('4. IncomeStatement_12Mo_BDI'!$8:$8,$K3672)&gt;0,"Y","")</f>
        <v>Y</v>
      </c>
      <c r="O3672" s="66" t="str">
        <f>INDEX('3. Lookup Tables'!$G:$K,MATCH($G3672,'3. Lookup Tables'!$G:$G,0),MATCH(O$1,'3. Lookup Tables'!$G$1:$K$1,0))</f>
        <v>EXPENSE</v>
      </c>
      <c r="P3672" s="82" t="str">
        <f t="shared" si="226"/>
        <v>IS</v>
      </c>
      <c r="Q3672" s="82" t="str">
        <f t="shared" si="227"/>
        <v>IS_97.2</v>
      </c>
      <c r="R3672" s="82">
        <f>IF(AND(O3672="Expense",P3672="IS"),INDEX(Table2[#All],MATCH($G3672,Table2[GL_SubACT],0)+1,MATCH($D3672,Table2[#Headers],0)),
IF(AND(O3672="Revenue",P3672="IS"),INDEX('3b. IS_Revenue_Lookup'!E:E,MATCH($E3672,'3b. IS_Revenue_Lookup'!A:A,0)),
IF(P3672="BS",INDEX('3c BS_Lookup'!$A:$F,MATCH('1. GLSummary'!$F3672,'3c BS_Lookup'!$A:$A,0),MATCH('1. GLSummary'!$A3672,'3c BS_Lookup'!$1:$1,0)),"--"))
)</f>
        <v>97.2</v>
      </c>
      <c r="S3672" s="82" t="str">
        <f>IFERROR(VLOOKUP(R3672,'3. Lookup Tables'!$AB:$AC,2,0),"--")</f>
        <v>--</v>
      </c>
      <c r="T3672" s="82"/>
      <c r="U3672" s="82" t="str">
        <f>VLOOKUP($A3672,'3. Lookup Tables'!$C:$E,2,0)</f>
        <v>Hauling</v>
      </c>
      <c r="V3672" s="82" t="str">
        <f>VLOOKUP($A3672,'3. Lookup Tables'!$C:$E,3,0)</f>
        <v>Pasco</v>
      </c>
    </row>
    <row r="3673" spans="1:22" x14ac:dyDescent="0.25">
      <c r="A3673" t="s">
        <v>8</v>
      </c>
      <c r="B3673" t="s">
        <v>34</v>
      </c>
      <c r="C3673" t="s">
        <v>147</v>
      </c>
      <c r="D3673" t="s">
        <v>50</v>
      </c>
      <c r="E3673" t="s">
        <v>2132</v>
      </c>
      <c r="F3673" t="s">
        <v>610</v>
      </c>
      <c r="G3673" t="s">
        <v>1497</v>
      </c>
      <c r="H3673" t="s">
        <v>215</v>
      </c>
      <c r="I3673" t="s">
        <v>30</v>
      </c>
      <c r="J3673" t="s">
        <v>24</v>
      </c>
      <c r="K3673" s="9" t="s">
        <v>189</v>
      </c>
      <c r="L3673" s="9">
        <v>0</v>
      </c>
      <c r="M3673">
        <v>456.12</v>
      </c>
      <c r="N3673" s="66" t="str">
        <f>IF(COUNTIF('4. IncomeStatement_12Mo_BDI'!$8:$8,$K3673)&gt;0,"Y","")</f>
        <v>Y</v>
      </c>
      <c r="O3673" s="66" t="str">
        <f>INDEX('3. Lookup Tables'!$G:$K,MATCH($G3673,'3. Lookup Tables'!$G:$G,0),MATCH(O$1,'3. Lookup Tables'!$G$1:$K$1,0))</f>
        <v>EXPENSE</v>
      </c>
      <c r="P3673" s="82" t="str">
        <f t="shared" si="226"/>
        <v>IS</v>
      </c>
      <c r="Q3673" s="82" t="str">
        <f t="shared" si="227"/>
        <v>IS_58</v>
      </c>
      <c r="R3673" s="82">
        <f>IF(AND(O3673="Expense",P3673="IS"),INDEX(Table2[#All],MATCH($G3673,Table2[GL_SubACT],0)+1,MATCH($D3673,Table2[#Headers],0)),
IF(AND(O3673="Revenue",P3673="IS"),INDEX('3b. IS_Revenue_Lookup'!E:E,MATCH($E3673,'3b. IS_Revenue_Lookup'!A:A,0)),
IF(P3673="BS",INDEX('3c BS_Lookup'!$A:$F,MATCH('1. GLSummary'!$F3673,'3c BS_Lookup'!$A:$A,0),MATCH('1. GLSummary'!$A3673,'3c BS_Lookup'!$1:$1,0)),"--"))
)</f>
        <v>58</v>
      </c>
      <c r="S3673" s="82" t="str">
        <f>IFERROR(VLOOKUP(R3673,'3. Lookup Tables'!$AB:$AC,2,0),"--")</f>
        <v>--</v>
      </c>
      <c r="T3673" s="82"/>
      <c r="U3673" s="82" t="str">
        <f>VLOOKUP($A3673,'3. Lookup Tables'!$C:$E,2,0)</f>
        <v>Hauling</v>
      </c>
      <c r="V3673" s="82" t="str">
        <f>VLOOKUP($A3673,'3. Lookup Tables'!$C:$E,3,0)</f>
        <v>Pasco</v>
      </c>
    </row>
    <row r="3674" spans="1:22" x14ac:dyDescent="0.25">
      <c r="A3674" t="s">
        <v>8</v>
      </c>
      <c r="B3674" t="s">
        <v>34</v>
      </c>
      <c r="C3674" t="s">
        <v>147</v>
      </c>
      <c r="D3674" t="s">
        <v>33</v>
      </c>
      <c r="E3674" t="s">
        <v>1916</v>
      </c>
      <c r="F3674" t="s">
        <v>909</v>
      </c>
      <c r="G3674" t="s">
        <v>1497</v>
      </c>
      <c r="H3674" t="s">
        <v>215</v>
      </c>
      <c r="I3674" t="s">
        <v>30</v>
      </c>
      <c r="J3674" t="s">
        <v>24</v>
      </c>
      <c r="K3674" s="9" t="s">
        <v>189</v>
      </c>
      <c r="L3674" s="9">
        <v>0</v>
      </c>
      <c r="M3674">
        <v>304.08</v>
      </c>
      <c r="N3674" s="66" t="str">
        <f>IF(COUNTIF('4. IncomeStatement_12Mo_BDI'!$8:$8,$K3674)&gt;0,"Y","")</f>
        <v>Y</v>
      </c>
      <c r="O3674" s="66" t="str">
        <f>INDEX('3. Lookup Tables'!$G:$K,MATCH($G3674,'3. Lookup Tables'!$G:$G,0),MATCH(O$1,'3. Lookup Tables'!$G$1:$K$1,0))</f>
        <v>EXPENSE</v>
      </c>
      <c r="P3674" s="82" t="str">
        <f t="shared" si="226"/>
        <v>IS</v>
      </c>
      <c r="Q3674" s="82" t="str">
        <f t="shared" si="227"/>
        <v>IS_58</v>
      </c>
      <c r="R3674" s="82">
        <f>IF(AND(O3674="Expense",P3674="IS"),INDEX(Table2[#All],MATCH($G3674,Table2[GL_SubACT],0)+1,MATCH($D3674,Table2[#Headers],0)),
IF(AND(O3674="Revenue",P3674="IS"),INDEX('3b. IS_Revenue_Lookup'!E:E,MATCH($E3674,'3b. IS_Revenue_Lookup'!A:A,0)),
IF(P3674="BS",INDEX('3c BS_Lookup'!$A:$F,MATCH('1. GLSummary'!$F3674,'3c BS_Lookup'!$A:$A,0),MATCH('1. GLSummary'!$A3674,'3c BS_Lookup'!$1:$1,0)),"--"))
)</f>
        <v>58</v>
      </c>
      <c r="S3674" s="82" t="str">
        <f>IFERROR(VLOOKUP(R3674,'3. Lookup Tables'!$AB:$AC,2,0),"--")</f>
        <v>--</v>
      </c>
      <c r="T3674" s="82"/>
      <c r="U3674" s="82" t="str">
        <f>VLOOKUP($A3674,'3. Lookup Tables'!$C:$E,2,0)</f>
        <v>Hauling</v>
      </c>
      <c r="V3674" s="82" t="str">
        <f>VLOOKUP($A3674,'3. Lookup Tables'!$C:$E,3,0)</f>
        <v>Pasco</v>
      </c>
    </row>
    <row r="3675" spans="1:22" x14ac:dyDescent="0.25">
      <c r="A3675" t="s">
        <v>8</v>
      </c>
      <c r="B3675" t="s">
        <v>34</v>
      </c>
      <c r="C3675" t="s">
        <v>147</v>
      </c>
      <c r="D3675" t="s">
        <v>35</v>
      </c>
      <c r="E3675" t="s">
        <v>1858</v>
      </c>
      <c r="F3675" t="s">
        <v>708</v>
      </c>
      <c r="G3675" t="s">
        <v>1497</v>
      </c>
      <c r="H3675" t="s">
        <v>215</v>
      </c>
      <c r="I3675" t="s">
        <v>30</v>
      </c>
      <c r="J3675" t="s">
        <v>24</v>
      </c>
      <c r="K3675" s="9" t="s">
        <v>189</v>
      </c>
      <c r="L3675" s="9">
        <v>0</v>
      </c>
      <c r="M3675">
        <v>646.16999999999996</v>
      </c>
      <c r="N3675" s="66" t="str">
        <f>IF(COUNTIF('4. IncomeStatement_12Mo_BDI'!$8:$8,$K3675)&gt;0,"Y","")</f>
        <v>Y</v>
      </c>
      <c r="O3675" s="66" t="str">
        <f>INDEX('3. Lookup Tables'!$G:$K,MATCH($G3675,'3. Lookup Tables'!$G:$G,0),MATCH(O$1,'3. Lookup Tables'!$G$1:$K$1,0))</f>
        <v>EXPENSE</v>
      </c>
      <c r="P3675" s="82" t="str">
        <f t="shared" si="226"/>
        <v>IS</v>
      </c>
      <c r="Q3675" s="82" t="str">
        <f t="shared" si="227"/>
        <v>IS_58</v>
      </c>
      <c r="R3675" s="82">
        <f>IF(AND(O3675="Expense",P3675="IS"),INDEX(Table2[#All],MATCH($G3675,Table2[GL_SubACT],0)+1,MATCH($D3675,Table2[#Headers],0)),
IF(AND(O3675="Revenue",P3675="IS"),INDEX('3b. IS_Revenue_Lookup'!E:E,MATCH($E3675,'3b. IS_Revenue_Lookup'!A:A,0)),
IF(P3675="BS",INDEX('3c BS_Lookup'!$A:$F,MATCH('1. GLSummary'!$F3675,'3c BS_Lookup'!$A:$A,0),MATCH('1. GLSummary'!$A3675,'3c BS_Lookup'!$1:$1,0)),"--"))
)</f>
        <v>58</v>
      </c>
      <c r="S3675" s="82" t="str">
        <f>IFERROR(VLOOKUP(R3675,'3. Lookup Tables'!$AB:$AC,2,0),"--")</f>
        <v>--</v>
      </c>
      <c r="T3675" s="82"/>
      <c r="U3675" s="82" t="str">
        <f>VLOOKUP($A3675,'3. Lookup Tables'!$C:$E,2,0)</f>
        <v>Hauling</v>
      </c>
      <c r="V3675" s="82" t="str">
        <f>VLOOKUP($A3675,'3. Lookup Tables'!$C:$E,3,0)</f>
        <v>Pasco</v>
      </c>
    </row>
    <row r="3676" spans="1:22" x14ac:dyDescent="0.25">
      <c r="A3676" t="s">
        <v>7</v>
      </c>
      <c r="B3676" t="s">
        <v>304</v>
      </c>
      <c r="C3676" t="s">
        <v>18</v>
      </c>
      <c r="D3676" t="s">
        <v>18</v>
      </c>
      <c r="E3676" t="s">
        <v>1866</v>
      </c>
      <c r="F3676" t="s">
        <v>727</v>
      </c>
      <c r="G3676" t="s">
        <v>1541</v>
      </c>
      <c r="H3676" t="s">
        <v>305</v>
      </c>
      <c r="I3676" t="s">
        <v>62</v>
      </c>
      <c r="J3676" t="s">
        <v>24</v>
      </c>
      <c r="K3676" s="9" t="s">
        <v>192</v>
      </c>
      <c r="L3676" s="9">
        <v>-646.16999999999996</v>
      </c>
      <c r="M3676">
        <v>-9122.4</v>
      </c>
      <c r="N3676" s="66" t="str">
        <f>IF(COUNTIF('4. IncomeStatement_12Mo_BDI'!$8:$8,$K3676)&gt;0,"Y","")</f>
        <v>Y</v>
      </c>
      <c r="O3676" s="66" t="str">
        <f>INDEX('3. Lookup Tables'!$G:$K,MATCH($G3676,'3. Lookup Tables'!$G:$G,0),MATCH(O$1,'3. Lookup Tables'!$G$1:$K$1,0))</f>
        <v>REVENUE</v>
      </c>
      <c r="P3676" s="82" t="str">
        <f t="shared" si="226"/>
        <v>IS</v>
      </c>
      <c r="Q3676" s="82" t="str">
        <f t="shared" si="227"/>
        <v>IS_20</v>
      </c>
      <c r="R3676" s="82">
        <f>IF(AND(O3676="Expense",P3676="IS"),INDEX(Table2[#All],MATCH($G3676,Table2[GL_SubACT],0)+1,MATCH($D3676,Table2[#Headers],0)),
IF(AND(O3676="Revenue",P3676="IS"),INDEX('3b. IS_Revenue_Lookup'!E:E,MATCH($E3676,'3b. IS_Revenue_Lookup'!A:A,0)),
IF(P3676="BS",INDEX('3c BS_Lookup'!$A:$F,MATCH('1. GLSummary'!$F3676,'3c BS_Lookup'!$A:$A,0),MATCH('1. GLSummary'!$A3676,'3c BS_Lookup'!$1:$1,0)),"--"))
)</f>
        <v>20</v>
      </c>
      <c r="S3676" s="82" t="str">
        <f>IFERROR(VLOOKUP(R3676,'3. Lookup Tables'!$AB:$AC,2,0),"--")</f>
        <v>Other Revenue</v>
      </c>
      <c r="T3676" s="82"/>
      <c r="U3676" s="82" t="str">
        <f>VLOOKUP($A3676,'3. Lookup Tables'!$C:$E,2,0)</f>
        <v>Hauling</v>
      </c>
      <c r="V3676" s="82" t="str">
        <f>VLOOKUP($A3676,'3. Lookup Tables'!$C:$E,3,0)</f>
        <v>Pasco</v>
      </c>
    </row>
    <row r="3677" spans="1:22" x14ac:dyDescent="0.25">
      <c r="A3677" t="s">
        <v>7</v>
      </c>
      <c r="B3677" t="s">
        <v>34</v>
      </c>
      <c r="C3677" t="s">
        <v>147</v>
      </c>
      <c r="D3677" t="s">
        <v>18</v>
      </c>
      <c r="E3677" t="s">
        <v>1668</v>
      </c>
      <c r="F3677" t="s">
        <v>575</v>
      </c>
      <c r="G3677" t="s">
        <v>1497</v>
      </c>
      <c r="H3677" t="s">
        <v>215</v>
      </c>
      <c r="I3677" t="s">
        <v>62</v>
      </c>
      <c r="J3677" t="s">
        <v>24</v>
      </c>
      <c r="K3677" s="9" t="s">
        <v>192</v>
      </c>
      <c r="L3677" s="9">
        <v>1053.92</v>
      </c>
      <c r="M3677">
        <v>6526.71</v>
      </c>
      <c r="N3677" s="66" t="str">
        <f>IF(COUNTIF('4. IncomeStatement_12Mo_BDI'!$8:$8,$K3677)&gt;0,"Y","")</f>
        <v>Y</v>
      </c>
      <c r="O3677" s="66" t="str">
        <f>INDEX('3. Lookup Tables'!$G:$K,MATCH($G3677,'3. Lookup Tables'!$G:$G,0),MATCH(O$1,'3. Lookup Tables'!$G$1:$K$1,0))</f>
        <v>EXPENSE</v>
      </c>
      <c r="P3677" s="82" t="str">
        <f t="shared" si="226"/>
        <v>IS</v>
      </c>
      <c r="Q3677" s="82" t="str">
        <f t="shared" si="227"/>
        <v>IS_58</v>
      </c>
      <c r="R3677" s="82">
        <f>IF(AND(O3677="Expense",P3677="IS"),INDEX(Table2[#All],MATCH($G3677,Table2[GL_SubACT],0)+1,MATCH($D3677,Table2[#Headers],0)),
IF(AND(O3677="Revenue",P3677="IS"),INDEX('3b. IS_Revenue_Lookup'!E:E,MATCH($E3677,'3b. IS_Revenue_Lookup'!A:A,0)),
IF(P3677="BS",INDEX('3c BS_Lookup'!$A:$F,MATCH('1. GLSummary'!$F3677,'3c BS_Lookup'!$A:$A,0),MATCH('1. GLSummary'!$A3677,'3c BS_Lookup'!$1:$1,0)),"--"))
)</f>
        <v>58</v>
      </c>
      <c r="S3677" s="82" t="str">
        <f>IFERROR(VLOOKUP(R3677,'3. Lookup Tables'!$AB:$AC,2,0),"--")</f>
        <v>--</v>
      </c>
      <c r="T3677" s="82"/>
      <c r="U3677" s="82" t="str">
        <f>VLOOKUP($A3677,'3. Lookup Tables'!$C:$E,2,0)</f>
        <v>Hauling</v>
      </c>
      <c r="V3677" s="82" t="str">
        <f>VLOOKUP($A3677,'3. Lookup Tables'!$C:$E,3,0)</f>
        <v>Pasco</v>
      </c>
    </row>
    <row r="3678" spans="1:22" x14ac:dyDescent="0.25">
      <c r="A3678" t="s">
        <v>7</v>
      </c>
      <c r="B3678" t="s">
        <v>67</v>
      </c>
      <c r="C3678" t="s">
        <v>77</v>
      </c>
      <c r="D3678" t="s">
        <v>18</v>
      </c>
      <c r="E3678" t="s">
        <v>2000</v>
      </c>
      <c r="F3678" t="s">
        <v>926</v>
      </c>
      <c r="G3678" t="s">
        <v>1496</v>
      </c>
      <c r="H3678" t="s">
        <v>78</v>
      </c>
      <c r="I3678" t="s">
        <v>62</v>
      </c>
      <c r="J3678" t="s">
        <v>24</v>
      </c>
      <c r="K3678" s="9" t="s">
        <v>192</v>
      </c>
      <c r="L3678" s="9">
        <v>7978.19</v>
      </c>
      <c r="M3678">
        <v>53433.120000000003</v>
      </c>
      <c r="N3678" s="66" t="str">
        <f>IF(COUNTIF('4. IncomeStatement_12Mo_BDI'!$8:$8,$K3678)&gt;0,"Y","")</f>
        <v>Y</v>
      </c>
      <c r="O3678" s="66" t="str">
        <f>INDEX('3. Lookup Tables'!$G:$K,MATCH($G3678,'3. Lookup Tables'!$G:$G,0),MATCH(O$1,'3. Lookup Tables'!$G$1:$K$1,0))</f>
        <v>EXPENSE</v>
      </c>
      <c r="P3678" s="82" t="str">
        <f t="shared" si="226"/>
        <v>IS</v>
      </c>
      <c r="Q3678" s="82" t="str">
        <f t="shared" si="227"/>
        <v>IS_97.2</v>
      </c>
      <c r="R3678" s="82">
        <f>IF(AND(O3678="Expense",P3678="IS"),INDEX(Table2[#All],MATCH($G3678,Table2[GL_SubACT],0)+1,MATCH($D3678,Table2[#Headers],0)),
IF(AND(O3678="Revenue",P3678="IS"),INDEX('3b. IS_Revenue_Lookup'!E:E,MATCH($E3678,'3b. IS_Revenue_Lookup'!A:A,0)),
IF(P3678="BS",INDEX('3c BS_Lookup'!$A:$F,MATCH('1. GLSummary'!$F3678,'3c BS_Lookup'!$A:$A,0),MATCH('1. GLSummary'!$A3678,'3c BS_Lookup'!$1:$1,0)),"--"))
)</f>
        <v>97.2</v>
      </c>
      <c r="S3678" s="82" t="str">
        <f>IFERROR(VLOOKUP(R3678,'3. Lookup Tables'!$AB:$AC,2,0),"--")</f>
        <v>--</v>
      </c>
      <c r="T3678" s="82"/>
      <c r="U3678" s="82" t="str">
        <f>VLOOKUP($A3678,'3. Lookup Tables'!$C:$E,2,0)</f>
        <v>Hauling</v>
      </c>
      <c r="V3678" s="82" t="str">
        <f>VLOOKUP($A3678,'3. Lookup Tables'!$C:$E,3,0)</f>
        <v>Pasco</v>
      </c>
    </row>
    <row r="3679" spans="1:22" x14ac:dyDescent="0.25">
      <c r="A3679" t="s">
        <v>7</v>
      </c>
      <c r="B3679" t="s">
        <v>372</v>
      </c>
      <c r="C3679" t="s">
        <v>18</v>
      </c>
      <c r="D3679" t="s">
        <v>18</v>
      </c>
      <c r="E3679" t="s">
        <v>1650</v>
      </c>
      <c r="F3679" t="s">
        <v>876</v>
      </c>
      <c r="G3679" t="s">
        <v>1542</v>
      </c>
      <c r="H3679" t="s">
        <v>373</v>
      </c>
      <c r="I3679" t="s">
        <v>62</v>
      </c>
      <c r="J3679" t="s">
        <v>24</v>
      </c>
      <c r="K3679" s="9" t="s">
        <v>192</v>
      </c>
      <c r="L3679" s="9">
        <v>1850.98</v>
      </c>
      <c r="M3679">
        <v>17870.91</v>
      </c>
      <c r="N3679" s="66" t="str">
        <f>IF(COUNTIF('4. IncomeStatement_12Mo_BDI'!$8:$8,$K3679)&gt;0,"Y","")</f>
        <v>Y</v>
      </c>
      <c r="O3679" s="66" t="str">
        <f>INDEX('3. Lookup Tables'!$G:$K,MATCH($G3679,'3. Lookup Tables'!$G:$G,0),MATCH(O$1,'3. Lookup Tables'!$G$1:$K$1,0))</f>
        <v>EXPENSE</v>
      </c>
      <c r="P3679" s="82" t="str">
        <f t="shared" si="226"/>
        <v>IS</v>
      </c>
      <c r="Q3679" s="82" t="str">
        <f t="shared" si="227"/>
        <v>IS_112</v>
      </c>
      <c r="R3679" s="82">
        <f>IF(AND(O3679="Expense",P3679="IS"),INDEX(Table2[#All],MATCH($G3679,Table2[GL_SubACT],0)+1,MATCH($D3679,Table2[#Headers],0)),
IF(AND(O3679="Revenue",P3679="IS"),INDEX('3b. IS_Revenue_Lookup'!E:E,MATCH($E3679,'3b. IS_Revenue_Lookup'!A:A,0)),
IF(P3679="BS",INDEX('3c BS_Lookup'!$A:$F,MATCH('1. GLSummary'!$F3679,'3c BS_Lookup'!$A:$A,0),MATCH('1. GLSummary'!$A3679,'3c BS_Lookup'!$1:$1,0)),"--"))
)</f>
        <v>112</v>
      </c>
      <c r="S3679" s="82" t="str">
        <f>IFERROR(VLOOKUP(R3679,'3. Lookup Tables'!$AB:$AC,2,0),"--")</f>
        <v>--</v>
      </c>
      <c r="T3679" s="82"/>
      <c r="U3679" s="82" t="str">
        <f>VLOOKUP($A3679,'3. Lookup Tables'!$C:$E,2,0)</f>
        <v>Hauling</v>
      </c>
      <c r="V3679" s="82" t="str">
        <f>VLOOKUP($A3679,'3. Lookup Tables'!$C:$E,3,0)</f>
        <v>Pasco</v>
      </c>
    </row>
    <row r="3680" spans="1:22" x14ac:dyDescent="0.25">
      <c r="A3680" t="s">
        <v>7</v>
      </c>
      <c r="B3680" t="s">
        <v>34</v>
      </c>
      <c r="C3680" t="s">
        <v>147</v>
      </c>
      <c r="D3680" t="s">
        <v>50</v>
      </c>
      <c r="E3680" t="s">
        <v>1701</v>
      </c>
      <c r="F3680" t="s">
        <v>610</v>
      </c>
      <c r="G3680" t="s">
        <v>1497</v>
      </c>
      <c r="H3680" t="s">
        <v>215</v>
      </c>
      <c r="I3680" t="s">
        <v>62</v>
      </c>
      <c r="J3680" t="s">
        <v>24</v>
      </c>
      <c r="K3680" s="9" t="s">
        <v>192</v>
      </c>
      <c r="L3680" s="9">
        <v>152.04</v>
      </c>
      <c r="M3680">
        <v>950.25</v>
      </c>
      <c r="N3680" s="66" t="str">
        <f>IF(COUNTIF('4. IncomeStatement_12Mo_BDI'!$8:$8,$K3680)&gt;0,"Y","")</f>
        <v>Y</v>
      </c>
      <c r="O3680" s="66" t="str">
        <f>INDEX('3. Lookup Tables'!$G:$K,MATCH($G3680,'3. Lookup Tables'!$G:$G,0),MATCH(O$1,'3. Lookup Tables'!$G$1:$K$1,0))</f>
        <v>EXPENSE</v>
      </c>
      <c r="P3680" s="82" t="str">
        <f t="shared" si="226"/>
        <v>IS</v>
      </c>
      <c r="Q3680" s="82" t="str">
        <f t="shared" si="227"/>
        <v>IS_58</v>
      </c>
      <c r="R3680" s="82">
        <f>IF(AND(O3680="Expense",P3680="IS"),INDEX(Table2[#All],MATCH($G3680,Table2[GL_SubACT],0)+1,MATCH($D3680,Table2[#Headers],0)),
IF(AND(O3680="Revenue",P3680="IS"),INDEX('3b. IS_Revenue_Lookup'!E:E,MATCH($E3680,'3b. IS_Revenue_Lookup'!A:A,0)),
IF(P3680="BS",INDEX('3c BS_Lookup'!$A:$F,MATCH('1. GLSummary'!$F3680,'3c BS_Lookup'!$A:$A,0),MATCH('1. GLSummary'!$A3680,'3c BS_Lookup'!$1:$1,0)),"--"))
)</f>
        <v>58</v>
      </c>
      <c r="S3680" s="82" t="str">
        <f>IFERROR(VLOOKUP(R3680,'3. Lookup Tables'!$AB:$AC,2,0),"--")</f>
        <v>--</v>
      </c>
      <c r="T3680" s="82"/>
      <c r="U3680" s="82" t="str">
        <f>VLOOKUP($A3680,'3. Lookup Tables'!$C:$E,2,0)</f>
        <v>Hauling</v>
      </c>
      <c r="V3680" s="82" t="str">
        <f>VLOOKUP($A3680,'3. Lookup Tables'!$C:$E,3,0)</f>
        <v>Pasco</v>
      </c>
    </row>
    <row r="3681" spans="1:22" x14ac:dyDescent="0.25">
      <c r="A3681" t="s">
        <v>7</v>
      </c>
      <c r="B3681" t="s">
        <v>34</v>
      </c>
      <c r="C3681" t="s">
        <v>147</v>
      </c>
      <c r="D3681" t="s">
        <v>33</v>
      </c>
      <c r="E3681" t="s">
        <v>2139</v>
      </c>
      <c r="F3681" t="s">
        <v>909</v>
      </c>
      <c r="G3681" t="s">
        <v>1497</v>
      </c>
      <c r="H3681" t="s">
        <v>215</v>
      </c>
      <c r="I3681" t="s">
        <v>62</v>
      </c>
      <c r="J3681" t="s">
        <v>24</v>
      </c>
      <c r="K3681" s="9" t="s">
        <v>192</v>
      </c>
      <c r="L3681" s="9">
        <v>874.23</v>
      </c>
      <c r="M3681">
        <v>6385.68</v>
      </c>
      <c r="N3681" s="66" t="str">
        <f>IF(COUNTIF('4. IncomeStatement_12Mo_BDI'!$8:$8,$K3681)&gt;0,"Y","")</f>
        <v>Y</v>
      </c>
      <c r="O3681" s="66" t="str">
        <f>INDEX('3. Lookup Tables'!$G:$K,MATCH($G3681,'3. Lookup Tables'!$G:$G,0),MATCH(O$1,'3. Lookup Tables'!$G$1:$K$1,0))</f>
        <v>EXPENSE</v>
      </c>
      <c r="P3681" s="82" t="str">
        <f t="shared" si="226"/>
        <v>IS</v>
      </c>
      <c r="Q3681" s="82" t="str">
        <f t="shared" si="227"/>
        <v>IS_58</v>
      </c>
      <c r="R3681" s="82">
        <f>IF(AND(O3681="Expense",P3681="IS"),INDEX(Table2[#All],MATCH($G3681,Table2[GL_SubACT],0)+1,MATCH($D3681,Table2[#Headers],0)),
IF(AND(O3681="Revenue",P3681="IS"),INDEX('3b. IS_Revenue_Lookup'!E:E,MATCH($E3681,'3b. IS_Revenue_Lookup'!A:A,0)),
IF(P3681="BS",INDEX('3c BS_Lookup'!$A:$F,MATCH('1. GLSummary'!$F3681,'3c BS_Lookup'!$A:$A,0),MATCH('1. GLSummary'!$A3681,'3c BS_Lookup'!$1:$1,0)),"--"))
)</f>
        <v>58</v>
      </c>
      <c r="S3681" s="82" t="str">
        <f>IFERROR(VLOOKUP(R3681,'3. Lookup Tables'!$AB:$AC,2,0),"--")</f>
        <v>--</v>
      </c>
      <c r="T3681" s="82"/>
      <c r="U3681" s="82" t="str">
        <f>VLOOKUP($A3681,'3. Lookup Tables'!$C:$E,2,0)</f>
        <v>Hauling</v>
      </c>
      <c r="V3681" s="82" t="str">
        <f>VLOOKUP($A3681,'3. Lookup Tables'!$C:$E,3,0)</f>
        <v>Pasco</v>
      </c>
    </row>
    <row r="3682" spans="1:22" x14ac:dyDescent="0.25">
      <c r="A3682" t="s">
        <v>7</v>
      </c>
      <c r="B3682" t="s">
        <v>34</v>
      </c>
      <c r="C3682" t="s">
        <v>147</v>
      </c>
      <c r="D3682" t="s">
        <v>92</v>
      </c>
      <c r="E3682" t="s">
        <v>1809</v>
      </c>
      <c r="F3682" t="s">
        <v>694</v>
      </c>
      <c r="G3682" t="s">
        <v>1497</v>
      </c>
      <c r="H3682" t="s">
        <v>215</v>
      </c>
      <c r="I3682" t="s">
        <v>62</v>
      </c>
      <c r="J3682" t="s">
        <v>24</v>
      </c>
      <c r="K3682" s="9" t="s">
        <v>192</v>
      </c>
      <c r="L3682" s="9">
        <v>76.02</v>
      </c>
      <c r="M3682">
        <v>874.23</v>
      </c>
      <c r="N3682" s="66" t="str">
        <f>IF(COUNTIF('4. IncomeStatement_12Mo_BDI'!$8:$8,$K3682)&gt;0,"Y","")</f>
        <v>Y</v>
      </c>
      <c r="O3682" s="66" t="str">
        <f>INDEX('3. Lookup Tables'!$G:$K,MATCH($G3682,'3. Lookup Tables'!$G:$G,0),MATCH(O$1,'3. Lookup Tables'!$G$1:$K$1,0))</f>
        <v>EXPENSE</v>
      </c>
      <c r="P3682" s="82" t="str">
        <f t="shared" si="226"/>
        <v>IS</v>
      </c>
      <c r="Q3682" s="82" t="str">
        <f t="shared" si="227"/>
        <v>IS_58</v>
      </c>
      <c r="R3682" s="82">
        <f>IF(AND(O3682="Expense",P3682="IS"),INDEX(Table2[#All],MATCH($G3682,Table2[GL_SubACT],0)+1,MATCH($D3682,Table2[#Headers],0)),
IF(AND(O3682="Revenue",P3682="IS"),INDEX('3b. IS_Revenue_Lookup'!E:E,MATCH($E3682,'3b. IS_Revenue_Lookup'!A:A,0)),
IF(P3682="BS",INDEX('3c BS_Lookup'!$A:$F,MATCH('1. GLSummary'!$F3682,'3c BS_Lookup'!$A:$A,0),MATCH('1. GLSummary'!$A3682,'3c BS_Lookup'!$1:$1,0)),"--"))
)</f>
        <v>58</v>
      </c>
      <c r="S3682" s="82" t="str">
        <f>IFERROR(VLOOKUP(R3682,'3. Lookup Tables'!$AB:$AC,2,0),"--")</f>
        <v>--</v>
      </c>
      <c r="T3682" s="82"/>
      <c r="U3682" s="82" t="str">
        <f>VLOOKUP($A3682,'3. Lookup Tables'!$C:$E,2,0)</f>
        <v>Hauling</v>
      </c>
      <c r="V3682" s="82" t="str">
        <f>VLOOKUP($A3682,'3. Lookup Tables'!$C:$E,3,0)</f>
        <v>Pasco</v>
      </c>
    </row>
    <row r="3683" spans="1:22" x14ac:dyDescent="0.25">
      <c r="A3683" t="s">
        <v>7</v>
      </c>
      <c r="B3683" t="s">
        <v>34</v>
      </c>
      <c r="C3683" t="s">
        <v>147</v>
      </c>
      <c r="D3683" t="s">
        <v>88</v>
      </c>
      <c r="E3683" t="s">
        <v>1712</v>
      </c>
      <c r="F3683" t="s">
        <v>627</v>
      </c>
      <c r="G3683" t="s">
        <v>1497</v>
      </c>
      <c r="H3683" t="s">
        <v>215</v>
      </c>
      <c r="I3683" t="s">
        <v>62</v>
      </c>
      <c r="J3683" t="s">
        <v>24</v>
      </c>
      <c r="K3683" s="9" t="s">
        <v>192</v>
      </c>
      <c r="L3683" s="9">
        <v>228.06</v>
      </c>
      <c r="M3683">
        <v>4029.06</v>
      </c>
      <c r="N3683" s="66" t="str">
        <f>IF(COUNTIF('4. IncomeStatement_12Mo_BDI'!$8:$8,$K3683)&gt;0,"Y","")</f>
        <v>Y</v>
      </c>
      <c r="O3683" s="66" t="str">
        <f>INDEX('3. Lookup Tables'!$G:$K,MATCH($G3683,'3. Lookup Tables'!$G:$G,0),MATCH(O$1,'3. Lookup Tables'!$G$1:$K$1,0))</f>
        <v>EXPENSE</v>
      </c>
      <c r="P3683" s="82" t="str">
        <f t="shared" si="226"/>
        <v>IS</v>
      </c>
      <c r="Q3683" s="82" t="str">
        <f t="shared" si="227"/>
        <v>IS_58</v>
      </c>
      <c r="R3683" s="82">
        <f>IF(AND(O3683="Expense",P3683="IS"),INDEX(Table2[#All],MATCH($G3683,Table2[GL_SubACT],0)+1,MATCH($D3683,Table2[#Headers],0)),
IF(AND(O3683="Revenue",P3683="IS"),INDEX('3b. IS_Revenue_Lookup'!E:E,MATCH($E3683,'3b. IS_Revenue_Lookup'!A:A,0)),
IF(P3683="BS",INDEX('3c BS_Lookup'!$A:$F,MATCH('1. GLSummary'!$F3683,'3c BS_Lookup'!$A:$A,0),MATCH('1. GLSummary'!$A3683,'3c BS_Lookup'!$1:$1,0)),"--"))
)</f>
        <v>58</v>
      </c>
      <c r="S3683" s="82" t="str">
        <f>IFERROR(VLOOKUP(R3683,'3. Lookup Tables'!$AB:$AC,2,0),"--")</f>
        <v>--</v>
      </c>
      <c r="T3683" s="82"/>
      <c r="U3683" s="82" t="str">
        <f>VLOOKUP($A3683,'3. Lookup Tables'!$C:$E,2,0)</f>
        <v>Hauling</v>
      </c>
      <c r="V3683" s="82" t="str">
        <f>VLOOKUP($A3683,'3. Lookup Tables'!$C:$E,3,0)</f>
        <v>Pasco</v>
      </c>
    </row>
    <row r="3684" spans="1:22" x14ac:dyDescent="0.25">
      <c r="A3684" t="s">
        <v>7</v>
      </c>
      <c r="B3684" t="s">
        <v>34</v>
      </c>
      <c r="C3684" t="s">
        <v>147</v>
      </c>
      <c r="D3684" t="s">
        <v>35</v>
      </c>
      <c r="E3684" t="s">
        <v>1821</v>
      </c>
      <c r="F3684" t="s">
        <v>708</v>
      </c>
      <c r="G3684" t="s">
        <v>1497</v>
      </c>
      <c r="H3684" t="s">
        <v>215</v>
      </c>
      <c r="I3684" t="s">
        <v>62</v>
      </c>
      <c r="J3684" t="s">
        <v>24</v>
      </c>
      <c r="K3684" s="9" t="s">
        <v>192</v>
      </c>
      <c r="L3684" s="9">
        <v>152.04</v>
      </c>
      <c r="M3684">
        <v>3344.88</v>
      </c>
      <c r="N3684" s="66" t="str">
        <f>IF(COUNTIF('4. IncomeStatement_12Mo_BDI'!$8:$8,$K3684)&gt;0,"Y","")</f>
        <v>Y</v>
      </c>
      <c r="O3684" s="66" t="str">
        <f>INDEX('3. Lookup Tables'!$G:$K,MATCH($G3684,'3. Lookup Tables'!$G:$G,0),MATCH(O$1,'3. Lookup Tables'!$G$1:$K$1,0))</f>
        <v>EXPENSE</v>
      </c>
      <c r="P3684" s="82" t="str">
        <f t="shared" si="226"/>
        <v>IS</v>
      </c>
      <c r="Q3684" s="82" t="str">
        <f t="shared" si="227"/>
        <v>IS_58</v>
      </c>
      <c r="R3684" s="82">
        <f>IF(AND(O3684="Expense",P3684="IS"),INDEX(Table2[#All],MATCH($G3684,Table2[GL_SubACT],0)+1,MATCH($D3684,Table2[#Headers],0)),
IF(AND(O3684="Revenue",P3684="IS"),INDEX('3b. IS_Revenue_Lookup'!E:E,MATCH($E3684,'3b. IS_Revenue_Lookup'!A:A,0)),
IF(P3684="BS",INDEX('3c BS_Lookup'!$A:$F,MATCH('1. GLSummary'!$F3684,'3c BS_Lookup'!$A:$A,0),MATCH('1. GLSummary'!$A3684,'3c BS_Lookup'!$1:$1,0)),"--"))
)</f>
        <v>58</v>
      </c>
      <c r="S3684" s="82" t="str">
        <f>IFERROR(VLOOKUP(R3684,'3. Lookup Tables'!$AB:$AC,2,0),"--")</f>
        <v>--</v>
      </c>
      <c r="T3684" s="82"/>
      <c r="U3684" s="82" t="str">
        <f>VLOOKUP($A3684,'3. Lookup Tables'!$C:$E,2,0)</f>
        <v>Hauling</v>
      </c>
      <c r="V3684" s="82" t="str">
        <f>VLOOKUP($A3684,'3. Lookup Tables'!$C:$E,3,0)</f>
        <v>Pasco</v>
      </c>
    </row>
    <row r="3685" spans="1:22" x14ac:dyDescent="0.25">
      <c r="A3685" t="s">
        <v>8</v>
      </c>
      <c r="B3685" t="s">
        <v>67</v>
      </c>
      <c r="C3685" t="s">
        <v>77</v>
      </c>
      <c r="D3685" t="s">
        <v>18</v>
      </c>
      <c r="E3685" t="s">
        <v>1750</v>
      </c>
      <c r="F3685" t="s">
        <v>926</v>
      </c>
      <c r="G3685" t="s">
        <v>1496</v>
      </c>
      <c r="H3685" t="s">
        <v>78</v>
      </c>
      <c r="I3685" t="s">
        <v>62</v>
      </c>
      <c r="J3685" t="s">
        <v>24</v>
      </c>
      <c r="K3685" s="9" t="s">
        <v>192</v>
      </c>
      <c r="L3685" s="9">
        <v>933.28</v>
      </c>
      <c r="M3685">
        <v>6313.08</v>
      </c>
      <c r="N3685" s="66" t="str">
        <f>IF(COUNTIF('4. IncomeStatement_12Mo_BDI'!$8:$8,$K3685)&gt;0,"Y","")</f>
        <v>Y</v>
      </c>
      <c r="O3685" s="66" t="str">
        <f>INDEX('3. Lookup Tables'!$G:$K,MATCH($G3685,'3. Lookup Tables'!$G:$G,0),MATCH(O$1,'3. Lookup Tables'!$G$1:$K$1,0))</f>
        <v>EXPENSE</v>
      </c>
      <c r="P3685" s="82" t="str">
        <f t="shared" si="226"/>
        <v>IS</v>
      </c>
      <c r="Q3685" s="82" t="str">
        <f t="shared" si="227"/>
        <v>IS_97.2</v>
      </c>
      <c r="R3685" s="82">
        <f>IF(AND(O3685="Expense",P3685="IS"),INDEX(Table2[#All],MATCH($G3685,Table2[GL_SubACT],0)+1,MATCH($D3685,Table2[#Headers],0)),
IF(AND(O3685="Revenue",P3685="IS"),INDEX('3b. IS_Revenue_Lookup'!E:E,MATCH($E3685,'3b. IS_Revenue_Lookup'!A:A,0)),
IF(P3685="BS",INDEX('3c BS_Lookup'!$A:$F,MATCH('1. GLSummary'!$F3685,'3c BS_Lookup'!$A:$A,0),MATCH('1. GLSummary'!$A3685,'3c BS_Lookup'!$1:$1,0)),"--"))
)</f>
        <v>97.2</v>
      </c>
      <c r="S3685" s="82" t="str">
        <f>IFERROR(VLOOKUP(R3685,'3. Lookup Tables'!$AB:$AC,2,0),"--")</f>
        <v>--</v>
      </c>
      <c r="T3685" s="82"/>
      <c r="U3685" s="82" t="str">
        <f>VLOOKUP($A3685,'3. Lookup Tables'!$C:$E,2,0)</f>
        <v>Hauling</v>
      </c>
      <c r="V3685" s="82" t="str">
        <f>VLOOKUP($A3685,'3. Lookup Tables'!$C:$E,3,0)</f>
        <v>Pasco</v>
      </c>
    </row>
    <row r="3686" spans="1:22" x14ac:dyDescent="0.25">
      <c r="A3686" t="s">
        <v>8</v>
      </c>
      <c r="B3686" t="s">
        <v>34</v>
      </c>
      <c r="C3686" t="s">
        <v>147</v>
      </c>
      <c r="D3686" t="s">
        <v>50</v>
      </c>
      <c r="E3686" t="s">
        <v>2132</v>
      </c>
      <c r="F3686" t="s">
        <v>610</v>
      </c>
      <c r="G3686" t="s">
        <v>1497</v>
      </c>
      <c r="H3686" t="s">
        <v>215</v>
      </c>
      <c r="I3686" t="s">
        <v>62</v>
      </c>
      <c r="J3686" t="s">
        <v>24</v>
      </c>
      <c r="K3686" s="9" t="s">
        <v>192</v>
      </c>
      <c r="L3686" s="9">
        <v>76.02</v>
      </c>
      <c r="M3686">
        <v>532.14</v>
      </c>
      <c r="N3686" s="66" t="str">
        <f>IF(COUNTIF('4. IncomeStatement_12Mo_BDI'!$8:$8,$K3686)&gt;0,"Y","")</f>
        <v>Y</v>
      </c>
      <c r="O3686" s="66" t="str">
        <f>INDEX('3. Lookup Tables'!$G:$K,MATCH($G3686,'3. Lookup Tables'!$G:$G,0),MATCH(O$1,'3. Lookup Tables'!$G$1:$K$1,0))</f>
        <v>EXPENSE</v>
      </c>
      <c r="P3686" s="82" t="str">
        <f t="shared" si="226"/>
        <v>IS</v>
      </c>
      <c r="Q3686" s="82" t="str">
        <f t="shared" si="227"/>
        <v>IS_58</v>
      </c>
      <c r="R3686" s="82">
        <f>IF(AND(O3686="Expense",P3686="IS"),INDEX(Table2[#All],MATCH($G3686,Table2[GL_SubACT],0)+1,MATCH($D3686,Table2[#Headers],0)),
IF(AND(O3686="Revenue",P3686="IS"),INDEX('3b. IS_Revenue_Lookup'!E:E,MATCH($E3686,'3b. IS_Revenue_Lookup'!A:A,0)),
IF(P3686="BS",INDEX('3c BS_Lookup'!$A:$F,MATCH('1. GLSummary'!$F3686,'3c BS_Lookup'!$A:$A,0),MATCH('1. GLSummary'!$A3686,'3c BS_Lookup'!$1:$1,0)),"--"))
)</f>
        <v>58</v>
      </c>
      <c r="S3686" s="82" t="str">
        <f>IFERROR(VLOOKUP(R3686,'3. Lookup Tables'!$AB:$AC,2,0),"--")</f>
        <v>--</v>
      </c>
      <c r="T3686" s="82"/>
      <c r="U3686" s="82" t="str">
        <f>VLOOKUP($A3686,'3. Lookup Tables'!$C:$E,2,0)</f>
        <v>Hauling</v>
      </c>
      <c r="V3686" s="82" t="str">
        <f>VLOOKUP($A3686,'3. Lookup Tables'!$C:$E,3,0)</f>
        <v>Pasco</v>
      </c>
    </row>
    <row r="3687" spans="1:22" x14ac:dyDescent="0.25">
      <c r="A3687" t="s">
        <v>8</v>
      </c>
      <c r="B3687" t="s">
        <v>34</v>
      </c>
      <c r="C3687" t="s">
        <v>147</v>
      </c>
      <c r="D3687" t="s">
        <v>33</v>
      </c>
      <c r="E3687" t="s">
        <v>1916</v>
      </c>
      <c r="F3687" t="s">
        <v>909</v>
      </c>
      <c r="G3687" t="s">
        <v>1497</v>
      </c>
      <c r="H3687" t="s">
        <v>215</v>
      </c>
      <c r="I3687" t="s">
        <v>62</v>
      </c>
      <c r="J3687" t="s">
        <v>24</v>
      </c>
      <c r="K3687" s="9" t="s">
        <v>192</v>
      </c>
      <c r="L3687" s="9">
        <v>152.04</v>
      </c>
      <c r="M3687">
        <v>456.12</v>
      </c>
      <c r="N3687" s="66" t="str">
        <f>IF(COUNTIF('4. IncomeStatement_12Mo_BDI'!$8:$8,$K3687)&gt;0,"Y","")</f>
        <v>Y</v>
      </c>
      <c r="O3687" s="66" t="str">
        <f>INDEX('3. Lookup Tables'!$G:$K,MATCH($G3687,'3. Lookup Tables'!$G:$G,0),MATCH(O$1,'3. Lookup Tables'!$G$1:$K$1,0))</f>
        <v>EXPENSE</v>
      </c>
      <c r="P3687" s="82" t="str">
        <f t="shared" si="226"/>
        <v>IS</v>
      </c>
      <c r="Q3687" s="82" t="str">
        <f t="shared" si="227"/>
        <v>IS_58</v>
      </c>
      <c r="R3687" s="82">
        <f>IF(AND(O3687="Expense",P3687="IS"),INDEX(Table2[#All],MATCH($G3687,Table2[GL_SubACT],0)+1,MATCH($D3687,Table2[#Headers],0)),
IF(AND(O3687="Revenue",P3687="IS"),INDEX('3b. IS_Revenue_Lookup'!E:E,MATCH($E3687,'3b. IS_Revenue_Lookup'!A:A,0)),
IF(P3687="BS",INDEX('3c BS_Lookup'!$A:$F,MATCH('1. GLSummary'!$F3687,'3c BS_Lookup'!$A:$A,0),MATCH('1. GLSummary'!$A3687,'3c BS_Lookup'!$1:$1,0)),"--"))
)</f>
        <v>58</v>
      </c>
      <c r="S3687" s="82" t="str">
        <f>IFERROR(VLOOKUP(R3687,'3. Lookup Tables'!$AB:$AC,2,0),"--")</f>
        <v>--</v>
      </c>
      <c r="T3687" s="82"/>
      <c r="U3687" s="82" t="str">
        <f>VLOOKUP($A3687,'3. Lookup Tables'!$C:$E,2,0)</f>
        <v>Hauling</v>
      </c>
      <c r="V3687" s="82" t="str">
        <f>VLOOKUP($A3687,'3. Lookup Tables'!$C:$E,3,0)</f>
        <v>Pasco</v>
      </c>
    </row>
    <row r="3688" spans="1:22" x14ac:dyDescent="0.25">
      <c r="A3688" t="s">
        <v>8</v>
      </c>
      <c r="B3688" t="s">
        <v>34</v>
      </c>
      <c r="C3688" t="s">
        <v>147</v>
      </c>
      <c r="D3688" t="s">
        <v>35</v>
      </c>
      <c r="E3688" t="s">
        <v>1858</v>
      </c>
      <c r="F3688" t="s">
        <v>708</v>
      </c>
      <c r="G3688" t="s">
        <v>1497</v>
      </c>
      <c r="H3688" t="s">
        <v>215</v>
      </c>
      <c r="I3688" t="s">
        <v>62</v>
      </c>
      <c r="J3688" t="s">
        <v>24</v>
      </c>
      <c r="K3688" s="9" t="s">
        <v>192</v>
      </c>
      <c r="L3688" s="9">
        <v>0</v>
      </c>
      <c r="M3688">
        <v>646.16999999999996</v>
      </c>
      <c r="N3688" s="66" t="str">
        <f>IF(COUNTIF('4. IncomeStatement_12Mo_BDI'!$8:$8,$K3688)&gt;0,"Y","")</f>
        <v>Y</v>
      </c>
      <c r="O3688" s="66" t="str">
        <f>INDEX('3. Lookup Tables'!$G:$K,MATCH($G3688,'3. Lookup Tables'!$G:$G,0),MATCH(O$1,'3. Lookup Tables'!$G$1:$K$1,0))</f>
        <v>EXPENSE</v>
      </c>
      <c r="P3688" s="82" t="str">
        <f t="shared" si="226"/>
        <v>IS</v>
      </c>
      <c r="Q3688" s="82" t="str">
        <f t="shared" si="227"/>
        <v>IS_58</v>
      </c>
      <c r="R3688" s="82">
        <f>IF(AND(O3688="Expense",P3688="IS"),INDEX(Table2[#All],MATCH($G3688,Table2[GL_SubACT],0)+1,MATCH($D3688,Table2[#Headers],0)),
IF(AND(O3688="Revenue",P3688="IS"),INDEX('3b. IS_Revenue_Lookup'!E:E,MATCH($E3688,'3b. IS_Revenue_Lookup'!A:A,0)),
IF(P3688="BS",INDEX('3c BS_Lookup'!$A:$F,MATCH('1. GLSummary'!$F3688,'3c BS_Lookup'!$A:$A,0),MATCH('1. GLSummary'!$A3688,'3c BS_Lookup'!$1:$1,0)),"--"))
)</f>
        <v>58</v>
      </c>
      <c r="S3688" s="82" t="str">
        <f>IFERROR(VLOOKUP(R3688,'3. Lookup Tables'!$AB:$AC,2,0),"--")</f>
        <v>--</v>
      </c>
      <c r="T3688" s="82"/>
      <c r="U3688" s="82" t="str">
        <f>VLOOKUP($A3688,'3. Lookup Tables'!$C:$E,2,0)</f>
        <v>Hauling</v>
      </c>
      <c r="V3688" s="82" t="str">
        <f>VLOOKUP($A3688,'3. Lookup Tables'!$C:$E,3,0)</f>
        <v>Pasco</v>
      </c>
    </row>
    <row r="3689" spans="1:22" x14ac:dyDescent="0.25">
      <c r="A3689" t="s">
        <v>7</v>
      </c>
      <c r="B3689" t="s">
        <v>304</v>
      </c>
      <c r="C3689" t="s">
        <v>18</v>
      </c>
      <c r="D3689" t="s">
        <v>18</v>
      </c>
      <c r="E3689" t="s">
        <v>1866</v>
      </c>
      <c r="F3689" t="s">
        <v>727</v>
      </c>
      <c r="G3689" t="s">
        <v>1541</v>
      </c>
      <c r="H3689" t="s">
        <v>305</v>
      </c>
      <c r="I3689" t="s">
        <v>53</v>
      </c>
      <c r="J3689" t="s">
        <v>24</v>
      </c>
      <c r="K3689" s="9" t="s">
        <v>188</v>
      </c>
      <c r="L3689" s="9">
        <v>-646.16999999999996</v>
      </c>
      <c r="M3689">
        <v>-9768.57</v>
      </c>
      <c r="N3689" s="66" t="str">
        <f>IF(COUNTIF('4. IncomeStatement_12Mo_BDI'!$8:$8,$K3689)&gt;0,"Y","")</f>
        <v>Y</v>
      </c>
      <c r="O3689" s="66" t="str">
        <f>INDEX('3. Lookup Tables'!$G:$K,MATCH($G3689,'3. Lookup Tables'!$G:$G,0),MATCH(O$1,'3. Lookup Tables'!$G$1:$K$1,0))</f>
        <v>REVENUE</v>
      </c>
      <c r="P3689" s="82" t="str">
        <f t="shared" si="226"/>
        <v>IS</v>
      </c>
      <c r="Q3689" s="82" t="str">
        <f t="shared" si="227"/>
        <v>IS_20</v>
      </c>
      <c r="R3689" s="82">
        <f>IF(AND(O3689="Expense",P3689="IS"),INDEX(Table2[#All],MATCH($G3689,Table2[GL_SubACT],0)+1,MATCH($D3689,Table2[#Headers],0)),
IF(AND(O3689="Revenue",P3689="IS"),INDEX('3b. IS_Revenue_Lookup'!E:E,MATCH($E3689,'3b. IS_Revenue_Lookup'!A:A,0)),
IF(P3689="BS",INDEX('3c BS_Lookup'!$A:$F,MATCH('1. GLSummary'!$F3689,'3c BS_Lookup'!$A:$A,0),MATCH('1. GLSummary'!$A3689,'3c BS_Lookup'!$1:$1,0)),"--"))
)</f>
        <v>20</v>
      </c>
      <c r="S3689" s="82" t="str">
        <f>IFERROR(VLOOKUP(R3689,'3. Lookup Tables'!$AB:$AC,2,0),"--")</f>
        <v>Other Revenue</v>
      </c>
      <c r="T3689" s="82"/>
      <c r="U3689" s="82" t="str">
        <f>VLOOKUP($A3689,'3. Lookup Tables'!$C:$E,2,0)</f>
        <v>Hauling</v>
      </c>
      <c r="V3689" s="82" t="str">
        <f>VLOOKUP($A3689,'3. Lookup Tables'!$C:$E,3,0)</f>
        <v>Pasco</v>
      </c>
    </row>
    <row r="3690" spans="1:22" x14ac:dyDescent="0.25">
      <c r="A3690" t="s">
        <v>7</v>
      </c>
      <c r="B3690" t="s">
        <v>34</v>
      </c>
      <c r="C3690" t="s">
        <v>147</v>
      </c>
      <c r="D3690" t="s">
        <v>18</v>
      </c>
      <c r="E3690" t="s">
        <v>1668</v>
      </c>
      <c r="F3690" t="s">
        <v>575</v>
      </c>
      <c r="G3690" t="s">
        <v>1497</v>
      </c>
      <c r="H3690" t="s">
        <v>215</v>
      </c>
      <c r="I3690" t="s">
        <v>53</v>
      </c>
      <c r="J3690" t="s">
        <v>24</v>
      </c>
      <c r="K3690" s="9" t="s">
        <v>188</v>
      </c>
      <c r="L3690" s="9">
        <v>-1092.53</v>
      </c>
      <c r="M3690">
        <v>5434.18</v>
      </c>
      <c r="N3690" s="66" t="str">
        <f>IF(COUNTIF('4. IncomeStatement_12Mo_BDI'!$8:$8,$K3690)&gt;0,"Y","")</f>
        <v>Y</v>
      </c>
      <c r="O3690" s="66" t="str">
        <f>INDEX('3. Lookup Tables'!$G:$K,MATCH($G3690,'3. Lookup Tables'!$G:$G,0),MATCH(O$1,'3. Lookup Tables'!$G$1:$K$1,0))</f>
        <v>EXPENSE</v>
      </c>
      <c r="P3690" s="82" t="str">
        <f t="shared" si="226"/>
        <v>IS</v>
      </c>
      <c r="Q3690" s="82" t="str">
        <f t="shared" si="227"/>
        <v>IS_58</v>
      </c>
      <c r="R3690" s="82">
        <f>IF(AND(O3690="Expense",P3690="IS"),INDEX(Table2[#All],MATCH($G3690,Table2[GL_SubACT],0)+1,MATCH($D3690,Table2[#Headers],0)),
IF(AND(O3690="Revenue",P3690="IS"),INDEX('3b. IS_Revenue_Lookup'!E:E,MATCH($E3690,'3b. IS_Revenue_Lookup'!A:A,0)),
IF(P3690="BS",INDEX('3c BS_Lookup'!$A:$F,MATCH('1. GLSummary'!$F3690,'3c BS_Lookup'!$A:$A,0),MATCH('1. GLSummary'!$A3690,'3c BS_Lookup'!$1:$1,0)),"--"))
)</f>
        <v>58</v>
      </c>
      <c r="S3690" s="82" t="str">
        <f>IFERROR(VLOOKUP(R3690,'3. Lookup Tables'!$AB:$AC,2,0),"--")</f>
        <v>--</v>
      </c>
      <c r="T3690" s="82"/>
      <c r="U3690" s="82" t="str">
        <f>VLOOKUP($A3690,'3. Lookup Tables'!$C:$E,2,0)</f>
        <v>Hauling</v>
      </c>
      <c r="V3690" s="82" t="str">
        <f>VLOOKUP($A3690,'3. Lookup Tables'!$C:$E,3,0)</f>
        <v>Pasco</v>
      </c>
    </row>
    <row r="3691" spans="1:22" x14ac:dyDescent="0.25">
      <c r="A3691" t="s">
        <v>7</v>
      </c>
      <c r="B3691" t="s">
        <v>67</v>
      </c>
      <c r="C3691" t="s">
        <v>77</v>
      </c>
      <c r="D3691" t="s">
        <v>18</v>
      </c>
      <c r="E3691" t="s">
        <v>2000</v>
      </c>
      <c r="F3691" t="s">
        <v>926</v>
      </c>
      <c r="G3691" t="s">
        <v>1496</v>
      </c>
      <c r="H3691" t="s">
        <v>78</v>
      </c>
      <c r="I3691" t="s">
        <v>53</v>
      </c>
      <c r="J3691" t="s">
        <v>24</v>
      </c>
      <c r="K3691" s="9" t="s">
        <v>188</v>
      </c>
      <c r="L3691" s="9">
        <v>7649.49</v>
      </c>
      <c r="M3691">
        <v>61082.61</v>
      </c>
      <c r="N3691" s="66" t="str">
        <f>IF(COUNTIF('4. IncomeStatement_12Mo_BDI'!$8:$8,$K3691)&gt;0,"Y","")</f>
        <v>Y</v>
      </c>
      <c r="O3691" s="66" t="str">
        <f>INDEX('3. Lookup Tables'!$G:$K,MATCH($G3691,'3. Lookup Tables'!$G:$G,0),MATCH(O$1,'3. Lookup Tables'!$G$1:$K$1,0))</f>
        <v>EXPENSE</v>
      </c>
      <c r="P3691" s="82" t="str">
        <f t="shared" si="226"/>
        <v>IS</v>
      </c>
      <c r="Q3691" s="82" t="str">
        <f t="shared" si="227"/>
        <v>IS_97.2</v>
      </c>
      <c r="R3691" s="82">
        <f>IF(AND(O3691="Expense",P3691="IS"),INDEX(Table2[#All],MATCH($G3691,Table2[GL_SubACT],0)+1,MATCH($D3691,Table2[#Headers],0)),
IF(AND(O3691="Revenue",P3691="IS"),INDEX('3b. IS_Revenue_Lookup'!E:E,MATCH($E3691,'3b. IS_Revenue_Lookup'!A:A,0)),
IF(P3691="BS",INDEX('3c BS_Lookup'!$A:$F,MATCH('1. GLSummary'!$F3691,'3c BS_Lookup'!$A:$A,0),MATCH('1. GLSummary'!$A3691,'3c BS_Lookup'!$1:$1,0)),"--"))
)</f>
        <v>97.2</v>
      </c>
      <c r="S3691" s="82" t="str">
        <f>IFERROR(VLOOKUP(R3691,'3. Lookup Tables'!$AB:$AC,2,0),"--")</f>
        <v>--</v>
      </c>
      <c r="T3691" s="82"/>
      <c r="U3691" s="82" t="str">
        <f>VLOOKUP($A3691,'3. Lookup Tables'!$C:$E,2,0)</f>
        <v>Hauling</v>
      </c>
      <c r="V3691" s="82" t="str">
        <f>VLOOKUP($A3691,'3. Lookup Tables'!$C:$E,3,0)</f>
        <v>Pasco</v>
      </c>
    </row>
    <row r="3692" spans="1:22" x14ac:dyDescent="0.25">
      <c r="A3692" t="s">
        <v>7</v>
      </c>
      <c r="B3692" t="s">
        <v>372</v>
      </c>
      <c r="C3692" t="s">
        <v>18</v>
      </c>
      <c r="D3692" t="s">
        <v>18</v>
      </c>
      <c r="E3692" t="s">
        <v>1650</v>
      </c>
      <c r="F3692" t="s">
        <v>876</v>
      </c>
      <c r="G3692" t="s">
        <v>1542</v>
      </c>
      <c r="H3692" t="s">
        <v>373</v>
      </c>
      <c r="I3692" t="s">
        <v>53</v>
      </c>
      <c r="J3692" t="s">
        <v>24</v>
      </c>
      <c r="K3692" s="9" t="s">
        <v>188</v>
      </c>
      <c r="L3692" s="9">
        <v>1396.21</v>
      </c>
      <c r="M3692">
        <v>19267.12</v>
      </c>
      <c r="N3692" s="66" t="str">
        <f>IF(COUNTIF('4. IncomeStatement_12Mo_BDI'!$8:$8,$K3692)&gt;0,"Y","")</f>
        <v>Y</v>
      </c>
      <c r="O3692" s="66" t="str">
        <f>INDEX('3. Lookup Tables'!$G:$K,MATCH($G3692,'3. Lookup Tables'!$G:$G,0),MATCH(O$1,'3. Lookup Tables'!$G$1:$K$1,0))</f>
        <v>EXPENSE</v>
      </c>
      <c r="P3692" s="82" t="str">
        <f t="shared" si="226"/>
        <v>IS</v>
      </c>
      <c r="Q3692" s="82" t="str">
        <f t="shared" si="227"/>
        <v>IS_112</v>
      </c>
      <c r="R3692" s="82">
        <f>IF(AND(O3692="Expense",P3692="IS"),INDEX(Table2[#All],MATCH($G3692,Table2[GL_SubACT],0)+1,MATCH($D3692,Table2[#Headers],0)),
IF(AND(O3692="Revenue",P3692="IS"),INDEX('3b. IS_Revenue_Lookup'!E:E,MATCH($E3692,'3b. IS_Revenue_Lookup'!A:A,0)),
IF(P3692="BS",INDEX('3c BS_Lookup'!$A:$F,MATCH('1. GLSummary'!$F3692,'3c BS_Lookup'!$A:$A,0),MATCH('1. GLSummary'!$A3692,'3c BS_Lookup'!$1:$1,0)),"--"))
)</f>
        <v>112</v>
      </c>
      <c r="S3692" s="82" t="str">
        <f>IFERROR(VLOOKUP(R3692,'3. Lookup Tables'!$AB:$AC,2,0),"--")</f>
        <v>--</v>
      </c>
      <c r="T3692" s="82"/>
      <c r="U3692" s="82" t="str">
        <f>VLOOKUP($A3692,'3. Lookup Tables'!$C:$E,2,0)</f>
        <v>Hauling</v>
      </c>
      <c r="V3692" s="82" t="str">
        <f>VLOOKUP($A3692,'3. Lookup Tables'!$C:$E,3,0)</f>
        <v>Pasco</v>
      </c>
    </row>
    <row r="3693" spans="1:22" x14ac:dyDescent="0.25">
      <c r="A3693" t="s">
        <v>7</v>
      </c>
      <c r="B3693" t="s">
        <v>34</v>
      </c>
      <c r="C3693" t="s">
        <v>147</v>
      </c>
      <c r="D3693" t="s">
        <v>50</v>
      </c>
      <c r="E3693" t="s">
        <v>1701</v>
      </c>
      <c r="F3693" t="s">
        <v>610</v>
      </c>
      <c r="G3693" t="s">
        <v>1497</v>
      </c>
      <c r="H3693" t="s">
        <v>215</v>
      </c>
      <c r="I3693" t="s">
        <v>53</v>
      </c>
      <c r="J3693" t="s">
        <v>24</v>
      </c>
      <c r="K3693" s="9" t="s">
        <v>188</v>
      </c>
      <c r="L3693" s="9">
        <v>152.04</v>
      </c>
      <c r="M3693">
        <v>1102.29</v>
      </c>
      <c r="N3693" s="66" t="str">
        <f>IF(COUNTIF('4. IncomeStatement_12Mo_BDI'!$8:$8,$K3693)&gt;0,"Y","")</f>
        <v>Y</v>
      </c>
      <c r="O3693" s="66" t="str">
        <f>INDEX('3. Lookup Tables'!$G:$K,MATCH($G3693,'3. Lookup Tables'!$G:$G,0),MATCH(O$1,'3. Lookup Tables'!$G$1:$K$1,0))</f>
        <v>EXPENSE</v>
      </c>
      <c r="P3693" s="82" t="str">
        <f t="shared" si="226"/>
        <v>IS</v>
      </c>
      <c r="Q3693" s="82" t="str">
        <f t="shared" si="227"/>
        <v>IS_58</v>
      </c>
      <c r="R3693" s="82">
        <f>IF(AND(O3693="Expense",P3693="IS"),INDEX(Table2[#All],MATCH($G3693,Table2[GL_SubACT],0)+1,MATCH($D3693,Table2[#Headers],0)),
IF(AND(O3693="Revenue",P3693="IS"),INDEX('3b. IS_Revenue_Lookup'!E:E,MATCH($E3693,'3b. IS_Revenue_Lookup'!A:A,0)),
IF(P3693="BS",INDEX('3c BS_Lookup'!$A:$F,MATCH('1. GLSummary'!$F3693,'3c BS_Lookup'!$A:$A,0),MATCH('1. GLSummary'!$A3693,'3c BS_Lookup'!$1:$1,0)),"--"))
)</f>
        <v>58</v>
      </c>
      <c r="S3693" s="82" t="str">
        <f>IFERROR(VLOOKUP(R3693,'3. Lookup Tables'!$AB:$AC,2,0),"--")</f>
        <v>--</v>
      </c>
      <c r="T3693" s="82"/>
      <c r="U3693" s="82" t="str">
        <f>VLOOKUP($A3693,'3. Lookup Tables'!$C:$E,2,0)</f>
        <v>Hauling</v>
      </c>
      <c r="V3693" s="82" t="str">
        <f>VLOOKUP($A3693,'3. Lookup Tables'!$C:$E,3,0)</f>
        <v>Pasco</v>
      </c>
    </row>
    <row r="3694" spans="1:22" x14ac:dyDescent="0.25">
      <c r="A3694" t="s">
        <v>7</v>
      </c>
      <c r="B3694" t="s">
        <v>34</v>
      </c>
      <c r="C3694" t="s">
        <v>147</v>
      </c>
      <c r="D3694" t="s">
        <v>33</v>
      </c>
      <c r="E3694" t="s">
        <v>2139</v>
      </c>
      <c r="F3694" t="s">
        <v>909</v>
      </c>
      <c r="G3694" t="s">
        <v>1497</v>
      </c>
      <c r="H3694" t="s">
        <v>215</v>
      </c>
      <c r="I3694" t="s">
        <v>53</v>
      </c>
      <c r="J3694" t="s">
        <v>24</v>
      </c>
      <c r="K3694" s="9" t="s">
        <v>188</v>
      </c>
      <c r="L3694" s="9">
        <v>950.25</v>
      </c>
      <c r="M3694">
        <v>7335.93</v>
      </c>
      <c r="N3694" s="66" t="str">
        <f>IF(COUNTIF('4. IncomeStatement_12Mo_BDI'!$8:$8,$K3694)&gt;0,"Y","")</f>
        <v>Y</v>
      </c>
      <c r="O3694" s="66" t="str">
        <f>INDEX('3. Lookup Tables'!$G:$K,MATCH($G3694,'3. Lookup Tables'!$G:$G,0),MATCH(O$1,'3. Lookup Tables'!$G$1:$K$1,0))</f>
        <v>EXPENSE</v>
      </c>
      <c r="P3694" s="82" t="str">
        <f t="shared" si="226"/>
        <v>IS</v>
      </c>
      <c r="Q3694" s="82" t="str">
        <f t="shared" si="227"/>
        <v>IS_58</v>
      </c>
      <c r="R3694" s="82">
        <f>IF(AND(O3694="Expense",P3694="IS"),INDEX(Table2[#All],MATCH($G3694,Table2[GL_SubACT],0)+1,MATCH($D3694,Table2[#Headers],0)),
IF(AND(O3694="Revenue",P3694="IS"),INDEX('3b. IS_Revenue_Lookup'!E:E,MATCH($E3694,'3b. IS_Revenue_Lookup'!A:A,0)),
IF(P3694="BS",INDEX('3c BS_Lookup'!$A:$F,MATCH('1. GLSummary'!$F3694,'3c BS_Lookup'!$A:$A,0),MATCH('1. GLSummary'!$A3694,'3c BS_Lookup'!$1:$1,0)),"--"))
)</f>
        <v>58</v>
      </c>
      <c r="S3694" s="82" t="str">
        <f>IFERROR(VLOOKUP(R3694,'3. Lookup Tables'!$AB:$AC,2,0),"--")</f>
        <v>--</v>
      </c>
      <c r="T3694" s="82"/>
      <c r="U3694" s="82" t="str">
        <f>VLOOKUP($A3694,'3. Lookup Tables'!$C:$E,2,0)</f>
        <v>Hauling</v>
      </c>
      <c r="V3694" s="82" t="str">
        <f>VLOOKUP($A3694,'3. Lookup Tables'!$C:$E,3,0)</f>
        <v>Pasco</v>
      </c>
    </row>
    <row r="3695" spans="1:22" x14ac:dyDescent="0.25">
      <c r="A3695" t="s">
        <v>7</v>
      </c>
      <c r="B3695" t="s">
        <v>34</v>
      </c>
      <c r="C3695" t="s">
        <v>147</v>
      </c>
      <c r="D3695" t="s">
        <v>92</v>
      </c>
      <c r="E3695" t="s">
        <v>1809</v>
      </c>
      <c r="F3695" t="s">
        <v>694</v>
      </c>
      <c r="G3695" t="s">
        <v>1497</v>
      </c>
      <c r="H3695" t="s">
        <v>215</v>
      </c>
      <c r="I3695" t="s">
        <v>53</v>
      </c>
      <c r="J3695" t="s">
        <v>24</v>
      </c>
      <c r="K3695" s="9" t="s">
        <v>188</v>
      </c>
      <c r="L3695" s="9">
        <v>228.06</v>
      </c>
      <c r="M3695">
        <v>1102.29</v>
      </c>
      <c r="N3695" s="66" t="str">
        <f>IF(COUNTIF('4. IncomeStatement_12Mo_BDI'!$8:$8,$K3695)&gt;0,"Y","")</f>
        <v>Y</v>
      </c>
      <c r="O3695" s="66" t="str">
        <f>INDEX('3. Lookup Tables'!$G:$K,MATCH($G3695,'3. Lookup Tables'!$G:$G,0),MATCH(O$1,'3. Lookup Tables'!$G$1:$K$1,0))</f>
        <v>EXPENSE</v>
      </c>
      <c r="P3695" s="82" t="str">
        <f t="shared" si="226"/>
        <v>IS</v>
      </c>
      <c r="Q3695" s="82" t="str">
        <f t="shared" si="227"/>
        <v>IS_58</v>
      </c>
      <c r="R3695" s="82">
        <f>IF(AND(O3695="Expense",P3695="IS"),INDEX(Table2[#All],MATCH($G3695,Table2[GL_SubACT],0)+1,MATCH($D3695,Table2[#Headers],0)),
IF(AND(O3695="Revenue",P3695="IS"),INDEX('3b. IS_Revenue_Lookup'!E:E,MATCH($E3695,'3b. IS_Revenue_Lookup'!A:A,0)),
IF(P3695="BS",INDEX('3c BS_Lookup'!$A:$F,MATCH('1. GLSummary'!$F3695,'3c BS_Lookup'!$A:$A,0),MATCH('1. GLSummary'!$A3695,'3c BS_Lookup'!$1:$1,0)),"--"))
)</f>
        <v>58</v>
      </c>
      <c r="S3695" s="82" t="str">
        <f>IFERROR(VLOOKUP(R3695,'3. Lookup Tables'!$AB:$AC,2,0),"--")</f>
        <v>--</v>
      </c>
      <c r="T3695" s="82"/>
      <c r="U3695" s="82" t="str">
        <f>VLOOKUP($A3695,'3. Lookup Tables'!$C:$E,2,0)</f>
        <v>Hauling</v>
      </c>
      <c r="V3695" s="82" t="str">
        <f>VLOOKUP($A3695,'3. Lookup Tables'!$C:$E,3,0)</f>
        <v>Pasco</v>
      </c>
    </row>
    <row r="3696" spans="1:22" x14ac:dyDescent="0.25">
      <c r="A3696" t="s">
        <v>7</v>
      </c>
      <c r="B3696" t="s">
        <v>34</v>
      </c>
      <c r="C3696" t="s">
        <v>147</v>
      </c>
      <c r="D3696" t="s">
        <v>88</v>
      </c>
      <c r="E3696" t="s">
        <v>1712</v>
      </c>
      <c r="F3696" t="s">
        <v>627</v>
      </c>
      <c r="G3696" t="s">
        <v>1497</v>
      </c>
      <c r="H3696" t="s">
        <v>215</v>
      </c>
      <c r="I3696" t="s">
        <v>53</v>
      </c>
      <c r="J3696" t="s">
        <v>24</v>
      </c>
      <c r="K3696" s="9" t="s">
        <v>188</v>
      </c>
      <c r="L3696" s="9">
        <v>152.04</v>
      </c>
      <c r="M3696">
        <v>4181.1000000000004</v>
      </c>
      <c r="N3696" s="66" t="str">
        <f>IF(COUNTIF('4. IncomeStatement_12Mo_BDI'!$8:$8,$K3696)&gt;0,"Y","")</f>
        <v>Y</v>
      </c>
      <c r="O3696" s="66" t="str">
        <f>INDEX('3. Lookup Tables'!$G:$K,MATCH($G3696,'3. Lookup Tables'!$G:$G,0),MATCH(O$1,'3. Lookup Tables'!$G$1:$K$1,0))</f>
        <v>EXPENSE</v>
      </c>
      <c r="P3696" s="82" t="str">
        <f t="shared" si="226"/>
        <v>IS</v>
      </c>
      <c r="Q3696" s="82" t="str">
        <f t="shared" si="227"/>
        <v>IS_58</v>
      </c>
      <c r="R3696" s="82">
        <f>IF(AND(O3696="Expense",P3696="IS"),INDEX(Table2[#All],MATCH($G3696,Table2[GL_SubACT],0)+1,MATCH($D3696,Table2[#Headers],0)),
IF(AND(O3696="Revenue",P3696="IS"),INDEX('3b. IS_Revenue_Lookup'!E:E,MATCH($E3696,'3b. IS_Revenue_Lookup'!A:A,0)),
IF(P3696="BS",INDEX('3c BS_Lookup'!$A:$F,MATCH('1. GLSummary'!$F3696,'3c BS_Lookup'!$A:$A,0),MATCH('1. GLSummary'!$A3696,'3c BS_Lookup'!$1:$1,0)),"--"))
)</f>
        <v>58</v>
      </c>
      <c r="S3696" s="82" t="str">
        <f>IFERROR(VLOOKUP(R3696,'3. Lookup Tables'!$AB:$AC,2,0),"--")</f>
        <v>--</v>
      </c>
      <c r="T3696" s="82"/>
      <c r="U3696" s="82" t="str">
        <f>VLOOKUP($A3696,'3. Lookup Tables'!$C:$E,2,0)</f>
        <v>Hauling</v>
      </c>
      <c r="V3696" s="82" t="str">
        <f>VLOOKUP($A3696,'3. Lookup Tables'!$C:$E,3,0)</f>
        <v>Pasco</v>
      </c>
    </row>
    <row r="3697" spans="1:22" x14ac:dyDescent="0.25">
      <c r="A3697" t="s">
        <v>7</v>
      </c>
      <c r="B3697" t="s">
        <v>34</v>
      </c>
      <c r="C3697" t="s">
        <v>147</v>
      </c>
      <c r="D3697" t="s">
        <v>35</v>
      </c>
      <c r="E3697" t="s">
        <v>1821</v>
      </c>
      <c r="F3697" t="s">
        <v>708</v>
      </c>
      <c r="G3697" t="s">
        <v>1497</v>
      </c>
      <c r="H3697" t="s">
        <v>215</v>
      </c>
      <c r="I3697" t="s">
        <v>53</v>
      </c>
      <c r="J3697" t="s">
        <v>24</v>
      </c>
      <c r="K3697" s="9" t="s">
        <v>188</v>
      </c>
      <c r="L3697" s="9">
        <v>114.03</v>
      </c>
      <c r="M3697">
        <v>3458.91</v>
      </c>
      <c r="N3697" s="66" t="str">
        <f>IF(COUNTIF('4. IncomeStatement_12Mo_BDI'!$8:$8,$K3697)&gt;0,"Y","")</f>
        <v>Y</v>
      </c>
      <c r="O3697" s="66" t="str">
        <f>INDEX('3. Lookup Tables'!$G:$K,MATCH($G3697,'3. Lookup Tables'!$G:$G,0),MATCH(O$1,'3. Lookup Tables'!$G$1:$K$1,0))</f>
        <v>EXPENSE</v>
      </c>
      <c r="P3697" s="82" t="str">
        <f t="shared" si="226"/>
        <v>IS</v>
      </c>
      <c r="Q3697" s="82" t="str">
        <f t="shared" si="227"/>
        <v>IS_58</v>
      </c>
      <c r="R3697" s="82">
        <f>IF(AND(O3697="Expense",P3697="IS"),INDEX(Table2[#All],MATCH($G3697,Table2[GL_SubACT],0)+1,MATCH($D3697,Table2[#Headers],0)),
IF(AND(O3697="Revenue",P3697="IS"),INDEX('3b. IS_Revenue_Lookup'!E:E,MATCH($E3697,'3b. IS_Revenue_Lookup'!A:A,0)),
IF(P3697="BS",INDEX('3c BS_Lookup'!$A:$F,MATCH('1. GLSummary'!$F3697,'3c BS_Lookup'!$A:$A,0),MATCH('1. GLSummary'!$A3697,'3c BS_Lookup'!$1:$1,0)),"--"))
)</f>
        <v>58</v>
      </c>
      <c r="S3697" s="82" t="str">
        <f>IFERROR(VLOOKUP(R3697,'3. Lookup Tables'!$AB:$AC,2,0),"--")</f>
        <v>--</v>
      </c>
      <c r="T3697" s="82"/>
      <c r="U3697" s="82" t="str">
        <f>VLOOKUP($A3697,'3. Lookup Tables'!$C:$E,2,0)</f>
        <v>Hauling</v>
      </c>
      <c r="V3697" s="82" t="str">
        <f>VLOOKUP($A3697,'3. Lookup Tables'!$C:$E,3,0)</f>
        <v>Pasco</v>
      </c>
    </row>
    <row r="3698" spans="1:22" x14ac:dyDescent="0.25">
      <c r="A3698" t="s">
        <v>8</v>
      </c>
      <c r="B3698" t="s">
        <v>67</v>
      </c>
      <c r="C3698" t="s">
        <v>77</v>
      </c>
      <c r="D3698" t="s">
        <v>18</v>
      </c>
      <c r="E3698" t="s">
        <v>1750</v>
      </c>
      <c r="F3698" t="s">
        <v>926</v>
      </c>
      <c r="G3698" t="s">
        <v>1496</v>
      </c>
      <c r="H3698" t="s">
        <v>78</v>
      </c>
      <c r="I3698" t="s">
        <v>53</v>
      </c>
      <c r="J3698" t="s">
        <v>24</v>
      </c>
      <c r="K3698" s="9" t="s">
        <v>188</v>
      </c>
      <c r="L3698" s="9">
        <v>906.9</v>
      </c>
      <c r="M3698">
        <v>7219.98</v>
      </c>
      <c r="N3698" s="66" t="str">
        <f>IF(COUNTIF('4. IncomeStatement_12Mo_BDI'!$8:$8,$K3698)&gt;0,"Y","")</f>
        <v>Y</v>
      </c>
      <c r="O3698" s="66" t="str">
        <f>INDEX('3. Lookup Tables'!$G:$K,MATCH($G3698,'3. Lookup Tables'!$G:$G,0),MATCH(O$1,'3. Lookup Tables'!$G$1:$K$1,0))</f>
        <v>EXPENSE</v>
      </c>
      <c r="P3698" s="82" t="str">
        <f t="shared" si="226"/>
        <v>IS</v>
      </c>
      <c r="Q3698" s="82" t="str">
        <f t="shared" si="227"/>
        <v>IS_97.2</v>
      </c>
      <c r="R3698" s="82">
        <f>IF(AND(O3698="Expense",P3698="IS"),INDEX(Table2[#All],MATCH($G3698,Table2[GL_SubACT],0)+1,MATCH($D3698,Table2[#Headers],0)),
IF(AND(O3698="Revenue",P3698="IS"),INDEX('3b. IS_Revenue_Lookup'!E:E,MATCH($E3698,'3b. IS_Revenue_Lookup'!A:A,0)),
IF(P3698="BS",INDEX('3c BS_Lookup'!$A:$F,MATCH('1. GLSummary'!$F3698,'3c BS_Lookup'!$A:$A,0),MATCH('1. GLSummary'!$A3698,'3c BS_Lookup'!$1:$1,0)),"--"))
)</f>
        <v>97.2</v>
      </c>
      <c r="S3698" s="82" t="str">
        <f>IFERROR(VLOOKUP(R3698,'3. Lookup Tables'!$AB:$AC,2,0),"--")</f>
        <v>--</v>
      </c>
      <c r="T3698" s="82"/>
      <c r="U3698" s="82" t="str">
        <f>VLOOKUP($A3698,'3. Lookup Tables'!$C:$E,2,0)</f>
        <v>Hauling</v>
      </c>
      <c r="V3698" s="82" t="str">
        <f>VLOOKUP($A3698,'3. Lookup Tables'!$C:$E,3,0)</f>
        <v>Pasco</v>
      </c>
    </row>
    <row r="3699" spans="1:22" x14ac:dyDescent="0.25">
      <c r="A3699" t="s">
        <v>8</v>
      </c>
      <c r="B3699" t="s">
        <v>34</v>
      </c>
      <c r="C3699" t="s">
        <v>147</v>
      </c>
      <c r="D3699" t="s">
        <v>50</v>
      </c>
      <c r="E3699" t="s">
        <v>2132</v>
      </c>
      <c r="F3699" t="s">
        <v>610</v>
      </c>
      <c r="G3699" t="s">
        <v>1497</v>
      </c>
      <c r="H3699" t="s">
        <v>215</v>
      </c>
      <c r="I3699" t="s">
        <v>53</v>
      </c>
      <c r="J3699" t="s">
        <v>24</v>
      </c>
      <c r="K3699" s="9" t="s">
        <v>188</v>
      </c>
      <c r="L3699" s="9">
        <v>76.02</v>
      </c>
      <c r="M3699">
        <v>608.16</v>
      </c>
      <c r="N3699" s="66" t="str">
        <f>IF(COUNTIF('4. IncomeStatement_12Mo_BDI'!$8:$8,$K3699)&gt;0,"Y","")</f>
        <v>Y</v>
      </c>
      <c r="O3699" s="66" t="str">
        <f>INDEX('3. Lookup Tables'!$G:$K,MATCH($G3699,'3. Lookup Tables'!$G:$G,0),MATCH(O$1,'3. Lookup Tables'!$G$1:$K$1,0))</f>
        <v>EXPENSE</v>
      </c>
      <c r="P3699" s="82" t="str">
        <f t="shared" si="226"/>
        <v>IS</v>
      </c>
      <c r="Q3699" s="82" t="str">
        <f t="shared" si="227"/>
        <v>IS_58</v>
      </c>
      <c r="R3699" s="82">
        <f>IF(AND(O3699="Expense",P3699="IS"),INDEX(Table2[#All],MATCH($G3699,Table2[GL_SubACT],0)+1,MATCH($D3699,Table2[#Headers],0)),
IF(AND(O3699="Revenue",P3699="IS"),INDEX('3b. IS_Revenue_Lookup'!E:E,MATCH($E3699,'3b. IS_Revenue_Lookup'!A:A,0)),
IF(P3699="BS",INDEX('3c BS_Lookup'!$A:$F,MATCH('1. GLSummary'!$F3699,'3c BS_Lookup'!$A:$A,0),MATCH('1. GLSummary'!$A3699,'3c BS_Lookup'!$1:$1,0)),"--"))
)</f>
        <v>58</v>
      </c>
      <c r="S3699" s="82" t="str">
        <f>IFERROR(VLOOKUP(R3699,'3. Lookup Tables'!$AB:$AC,2,0),"--")</f>
        <v>--</v>
      </c>
      <c r="T3699" s="82"/>
      <c r="U3699" s="82" t="str">
        <f>VLOOKUP($A3699,'3. Lookup Tables'!$C:$E,2,0)</f>
        <v>Hauling</v>
      </c>
      <c r="V3699" s="82" t="str">
        <f>VLOOKUP($A3699,'3. Lookup Tables'!$C:$E,3,0)</f>
        <v>Pasco</v>
      </c>
    </row>
    <row r="3700" spans="1:22" x14ac:dyDescent="0.25">
      <c r="A3700" t="s">
        <v>8</v>
      </c>
      <c r="B3700" t="s">
        <v>34</v>
      </c>
      <c r="C3700" t="s">
        <v>147</v>
      </c>
      <c r="D3700" t="s">
        <v>33</v>
      </c>
      <c r="E3700" t="s">
        <v>1916</v>
      </c>
      <c r="F3700" t="s">
        <v>909</v>
      </c>
      <c r="G3700" t="s">
        <v>1497</v>
      </c>
      <c r="H3700" t="s">
        <v>215</v>
      </c>
      <c r="I3700" t="s">
        <v>53</v>
      </c>
      <c r="J3700" t="s">
        <v>24</v>
      </c>
      <c r="K3700" s="9" t="s">
        <v>188</v>
      </c>
      <c r="L3700" s="9">
        <v>152.04</v>
      </c>
      <c r="M3700">
        <v>608.16</v>
      </c>
      <c r="N3700" s="66" t="str">
        <f>IF(COUNTIF('4. IncomeStatement_12Mo_BDI'!$8:$8,$K3700)&gt;0,"Y","")</f>
        <v>Y</v>
      </c>
      <c r="O3700" s="66" t="str">
        <f>INDEX('3. Lookup Tables'!$G:$K,MATCH($G3700,'3. Lookup Tables'!$G:$G,0),MATCH(O$1,'3. Lookup Tables'!$G$1:$K$1,0))</f>
        <v>EXPENSE</v>
      </c>
      <c r="P3700" s="82" t="str">
        <f t="shared" si="226"/>
        <v>IS</v>
      </c>
      <c r="Q3700" s="82" t="str">
        <f t="shared" si="227"/>
        <v>IS_58</v>
      </c>
      <c r="R3700" s="82">
        <f>IF(AND(O3700="Expense",P3700="IS"),INDEX(Table2[#All],MATCH($G3700,Table2[GL_SubACT],0)+1,MATCH($D3700,Table2[#Headers],0)),
IF(AND(O3700="Revenue",P3700="IS"),INDEX('3b. IS_Revenue_Lookup'!E:E,MATCH($E3700,'3b. IS_Revenue_Lookup'!A:A,0)),
IF(P3700="BS",INDEX('3c BS_Lookup'!$A:$F,MATCH('1. GLSummary'!$F3700,'3c BS_Lookup'!$A:$A,0),MATCH('1. GLSummary'!$A3700,'3c BS_Lookup'!$1:$1,0)),"--"))
)</f>
        <v>58</v>
      </c>
      <c r="S3700" s="82" t="str">
        <f>IFERROR(VLOOKUP(R3700,'3. Lookup Tables'!$AB:$AC,2,0),"--")</f>
        <v>--</v>
      </c>
      <c r="T3700" s="82"/>
      <c r="U3700" s="82" t="str">
        <f>VLOOKUP($A3700,'3. Lookup Tables'!$C:$E,2,0)</f>
        <v>Hauling</v>
      </c>
      <c r="V3700" s="82" t="str">
        <f>VLOOKUP($A3700,'3. Lookup Tables'!$C:$E,3,0)</f>
        <v>Pasco</v>
      </c>
    </row>
    <row r="3701" spans="1:22" x14ac:dyDescent="0.25">
      <c r="A3701" t="s">
        <v>8</v>
      </c>
      <c r="B3701" t="s">
        <v>34</v>
      </c>
      <c r="C3701" t="s">
        <v>147</v>
      </c>
      <c r="D3701" t="s">
        <v>35</v>
      </c>
      <c r="E3701" t="s">
        <v>1858</v>
      </c>
      <c r="F3701" t="s">
        <v>708</v>
      </c>
      <c r="G3701" t="s">
        <v>1497</v>
      </c>
      <c r="H3701" t="s">
        <v>215</v>
      </c>
      <c r="I3701" t="s">
        <v>53</v>
      </c>
      <c r="J3701" t="s">
        <v>24</v>
      </c>
      <c r="K3701" s="9" t="s">
        <v>188</v>
      </c>
      <c r="L3701" s="9">
        <v>114.03</v>
      </c>
      <c r="M3701">
        <v>760.2</v>
      </c>
      <c r="N3701" s="66" t="str">
        <f>IF(COUNTIF('4. IncomeStatement_12Mo_BDI'!$8:$8,$K3701)&gt;0,"Y","")</f>
        <v>Y</v>
      </c>
      <c r="O3701" s="66" t="str">
        <f>INDEX('3. Lookup Tables'!$G:$K,MATCH($G3701,'3. Lookup Tables'!$G:$G,0),MATCH(O$1,'3. Lookup Tables'!$G$1:$K$1,0))</f>
        <v>EXPENSE</v>
      </c>
      <c r="P3701" s="82" t="str">
        <f t="shared" si="226"/>
        <v>IS</v>
      </c>
      <c r="Q3701" s="82" t="str">
        <f t="shared" si="227"/>
        <v>IS_58</v>
      </c>
      <c r="R3701" s="82">
        <f>IF(AND(O3701="Expense",P3701="IS"),INDEX(Table2[#All],MATCH($G3701,Table2[GL_SubACT],0)+1,MATCH($D3701,Table2[#Headers],0)),
IF(AND(O3701="Revenue",P3701="IS"),INDEX('3b. IS_Revenue_Lookup'!E:E,MATCH($E3701,'3b. IS_Revenue_Lookup'!A:A,0)),
IF(P3701="BS",INDEX('3c BS_Lookup'!$A:$F,MATCH('1. GLSummary'!$F3701,'3c BS_Lookup'!$A:$A,0),MATCH('1. GLSummary'!$A3701,'3c BS_Lookup'!$1:$1,0)),"--"))
)</f>
        <v>58</v>
      </c>
      <c r="S3701" s="82" t="str">
        <f>IFERROR(VLOOKUP(R3701,'3. Lookup Tables'!$AB:$AC,2,0),"--")</f>
        <v>--</v>
      </c>
      <c r="T3701" s="82"/>
      <c r="U3701" s="82" t="str">
        <f>VLOOKUP($A3701,'3. Lookup Tables'!$C:$E,2,0)</f>
        <v>Hauling</v>
      </c>
      <c r="V3701" s="82" t="str">
        <f>VLOOKUP($A3701,'3. Lookup Tables'!$C:$E,3,0)</f>
        <v>Pasco</v>
      </c>
    </row>
    <row r="3702" spans="1:22" x14ac:dyDescent="0.25">
      <c r="A3702" t="s">
        <v>8</v>
      </c>
      <c r="B3702" t="s">
        <v>75</v>
      </c>
      <c r="C3702" t="s">
        <v>18</v>
      </c>
      <c r="D3702" t="s">
        <v>18</v>
      </c>
      <c r="E3702" t="s">
        <v>1640</v>
      </c>
      <c r="F3702" t="s">
        <v>811</v>
      </c>
      <c r="G3702" t="s">
        <v>1526</v>
      </c>
      <c r="H3702" t="s">
        <v>76</v>
      </c>
      <c r="I3702" t="s">
        <v>7</v>
      </c>
      <c r="J3702" t="s">
        <v>24</v>
      </c>
      <c r="K3702" s="9" t="s">
        <v>2601</v>
      </c>
      <c r="L3702" s="9">
        <v>20945.45</v>
      </c>
      <c r="M3702">
        <v>206655.28</v>
      </c>
      <c r="N3702" s="66" t="str">
        <f>IF(COUNTIF('4. IncomeStatement_12Mo_BDI'!$8:$8,$K3702)&gt;0,"Y","")</f>
        <v>Y</v>
      </c>
      <c r="O3702" s="66" t="str">
        <f>INDEX('3. Lookup Tables'!$G:$K,MATCH($G3702,'3. Lookup Tables'!$G:$G,0),MATCH(O$1,'3. Lookup Tables'!$G$1:$K$1,0))</f>
        <v>EXPENSE</v>
      </c>
      <c r="P3702" s="82" t="str">
        <f t="shared" ref="P3702:P3738" si="228">IF(B3702&lt;&gt;"",IF(VALUE(LEFT(B3702,1))&lt;=2,"BS","IS"),"")</f>
        <v>IS</v>
      </c>
      <c r="Q3702" s="82" t="str">
        <f t="shared" ref="Q3702:Q3738" si="229">P3702&amp;"_"&amp;R3702</f>
        <v>IS_66</v>
      </c>
      <c r="R3702" s="82">
        <f>IF(AND(O3702="Expense",P3702="IS"),INDEX(Table2[#All],MATCH($G3702,Table2[GL_SubACT],0)+1,MATCH($D3702,Table2[#Headers],0)),
IF(AND(O3702="Revenue",P3702="IS"),INDEX('3b. IS_Revenue_Lookup'!E:E,MATCH($E3702,'3b. IS_Revenue_Lookup'!A:A,0)),
IF(P3702="BS",INDEX('3c BS_Lookup'!$A:$F,MATCH('1. GLSummary'!$F3702,'3c BS_Lookup'!$A:$A,0),MATCH('1. GLSummary'!$A3702,'3c BS_Lookup'!$1:$1,0)),"--"))
)</f>
        <v>66</v>
      </c>
      <c r="S3702" s="82" t="str">
        <f>IFERROR(VLOOKUP(R3702,'3. Lookup Tables'!$AB:$AC,2,0),"--")</f>
        <v>--</v>
      </c>
      <c r="T3702" s="82"/>
      <c r="U3702" s="82" t="str">
        <f>VLOOKUP($A3702,'3. Lookup Tables'!$C:$E,2,0)</f>
        <v>Hauling</v>
      </c>
      <c r="V3702" s="82" t="str">
        <f>VLOOKUP($A3702,'3. Lookup Tables'!$C:$E,3,0)</f>
        <v>Pasco</v>
      </c>
    </row>
    <row r="3703" spans="1:22" x14ac:dyDescent="0.25">
      <c r="A3703" t="s">
        <v>8</v>
      </c>
      <c r="B3703" t="s">
        <v>104</v>
      </c>
      <c r="C3703" t="s">
        <v>18</v>
      </c>
      <c r="D3703" t="s">
        <v>408</v>
      </c>
      <c r="E3703" t="s">
        <v>1917</v>
      </c>
      <c r="F3703" t="s">
        <v>1058</v>
      </c>
      <c r="G3703" t="s">
        <v>1415</v>
      </c>
      <c r="H3703" t="s">
        <v>1059</v>
      </c>
      <c r="I3703" t="s">
        <v>7</v>
      </c>
      <c r="J3703" t="s">
        <v>24</v>
      </c>
      <c r="K3703" s="9" t="s">
        <v>2601</v>
      </c>
      <c r="L3703" s="9">
        <v>-58119.68</v>
      </c>
      <c r="M3703">
        <v>-520795.69</v>
      </c>
      <c r="N3703" s="66" t="str">
        <f>IF(COUNTIF('4. IncomeStatement_12Mo_BDI'!$8:$8,$K3703)&gt;0,"Y","")</f>
        <v>Y</v>
      </c>
      <c r="O3703" s="66" t="str">
        <f>INDEX('3. Lookup Tables'!$G:$K,MATCH($G3703,'3. Lookup Tables'!$G:$G,0),MATCH(O$1,'3. Lookup Tables'!$G$1:$K$1,0))</f>
        <v>REVENUE</v>
      </c>
      <c r="P3703" s="82" t="str">
        <f t="shared" si="228"/>
        <v>IS</v>
      </c>
      <c r="Q3703" s="82" t="str">
        <f t="shared" si="229"/>
        <v>IS_1</v>
      </c>
      <c r="R3703" s="82">
        <f>IF(AND(O3703="Expense",P3703="IS"),INDEX(Table2[#All],MATCH($G3703,Table2[GL_SubACT],0)+1,MATCH($D3703,Table2[#Headers],0)),
IF(AND(O3703="Revenue",P3703="IS"),INDEX('3b. IS_Revenue_Lookup'!E:E,MATCH($E3703,'3b. IS_Revenue_Lookup'!A:A,0)),
IF(P3703="BS",INDEX('3c BS_Lookup'!$A:$F,MATCH('1. GLSummary'!$F3703,'3c BS_Lookup'!$A:$A,0),MATCH('1. GLSummary'!$A3703,'3c BS_Lookup'!$1:$1,0)),"--"))
)</f>
        <v>1</v>
      </c>
      <c r="S3703" s="82" t="str">
        <f>IFERROR(VLOOKUP(R3703,'3. Lookup Tables'!$AB:$AC,2,0),"--")</f>
        <v>Regulated Revenue</v>
      </c>
      <c r="T3703" s="82"/>
      <c r="U3703" s="82" t="str">
        <f>VLOOKUP($A3703,'3. Lookup Tables'!$C:$E,2,0)</f>
        <v>Hauling</v>
      </c>
      <c r="V3703" s="82" t="str">
        <f>VLOOKUP($A3703,'3. Lookup Tables'!$C:$E,3,0)</f>
        <v>Pasco</v>
      </c>
    </row>
    <row r="3704" spans="1:22" x14ac:dyDescent="0.25">
      <c r="A3704" t="s">
        <v>8</v>
      </c>
      <c r="B3704" t="s">
        <v>1028</v>
      </c>
      <c r="C3704" t="s">
        <v>18</v>
      </c>
      <c r="D3704" t="s">
        <v>1100</v>
      </c>
      <c r="E3704" t="s">
        <v>2148</v>
      </c>
      <c r="F3704" t="s">
        <v>1101</v>
      </c>
      <c r="G3704" t="s">
        <v>1546</v>
      </c>
      <c r="H3704" t="s">
        <v>1102</v>
      </c>
      <c r="I3704" t="s">
        <v>7</v>
      </c>
      <c r="J3704" t="s">
        <v>24</v>
      </c>
      <c r="K3704" s="9" t="s">
        <v>2601</v>
      </c>
      <c r="L3704" s="9">
        <v>-1605.18</v>
      </c>
      <c r="M3704">
        <v>-16735.05</v>
      </c>
      <c r="N3704" s="66" t="str">
        <f>IF(COUNTIF('4. IncomeStatement_12Mo_BDI'!$8:$8,$K3704)&gt;0,"Y","")</f>
        <v>Y</v>
      </c>
      <c r="O3704" s="66" t="str">
        <f>INDEX('3. Lookup Tables'!$G:$K,MATCH($G3704,'3. Lookup Tables'!$G:$G,0),MATCH(O$1,'3. Lookup Tables'!$G$1:$K$1,0))</f>
        <v>REVENUE</v>
      </c>
      <c r="P3704" s="82" t="str">
        <f t="shared" si="228"/>
        <v>IS</v>
      </c>
      <c r="Q3704" s="82" t="str">
        <f t="shared" si="229"/>
        <v>IS_8</v>
      </c>
      <c r="R3704" s="82">
        <f>IF(AND(O3704="Expense",P3704="IS"),INDEX(Table2[#All],MATCH($G3704,Table2[GL_SubACT],0)+1,MATCH($D3704,Table2[#Headers],0)),
IF(AND(O3704="Revenue",P3704="IS"),INDEX('3b. IS_Revenue_Lookup'!E:E,MATCH($E3704,'3b. IS_Revenue_Lookup'!A:A,0)),
IF(P3704="BS",INDEX('3c BS_Lookup'!$A:$F,MATCH('1. GLSummary'!$F3704,'3c BS_Lookup'!$A:$A,0),MATCH('1. GLSummary'!$A3704,'3c BS_Lookup'!$1:$1,0)),"--"))
)</f>
        <v>8</v>
      </c>
      <c r="S3704" s="82" t="str">
        <f>IFERROR(VLOOKUP(R3704,'3. Lookup Tables'!$AB:$AC,2,0),"--")</f>
        <v>Contract Revenue</v>
      </c>
      <c r="T3704" s="82"/>
      <c r="U3704" s="82" t="str">
        <f>VLOOKUP($A3704,'3. Lookup Tables'!$C:$E,2,0)</f>
        <v>Hauling</v>
      </c>
      <c r="V3704" s="82" t="str">
        <f>VLOOKUP($A3704,'3. Lookup Tables'!$C:$E,3,0)</f>
        <v>Pasco</v>
      </c>
    </row>
    <row r="3705" spans="1:22" x14ac:dyDescent="0.25">
      <c r="A3705" t="s">
        <v>8</v>
      </c>
      <c r="B3705" t="s">
        <v>1025</v>
      </c>
      <c r="C3705" t="s">
        <v>18</v>
      </c>
      <c r="D3705" t="s">
        <v>1032</v>
      </c>
      <c r="E3705" t="s">
        <v>1766</v>
      </c>
      <c r="F3705" t="s">
        <v>1033</v>
      </c>
      <c r="G3705" t="s">
        <v>1544</v>
      </c>
      <c r="H3705" t="s">
        <v>1034</v>
      </c>
      <c r="I3705" t="s">
        <v>7</v>
      </c>
      <c r="J3705" t="s">
        <v>24</v>
      </c>
      <c r="K3705" s="9" t="s">
        <v>2601</v>
      </c>
      <c r="L3705" s="9">
        <v>-71407.92</v>
      </c>
      <c r="M3705">
        <v>-707865.93</v>
      </c>
      <c r="N3705" s="66" t="str">
        <f>IF(COUNTIF('4. IncomeStatement_12Mo_BDI'!$8:$8,$K3705)&gt;0,"Y","")</f>
        <v>Y</v>
      </c>
      <c r="O3705" s="66" t="str">
        <f>INDEX('3. Lookup Tables'!$G:$K,MATCH($G3705,'3. Lookup Tables'!$G:$G,0),MATCH(O$1,'3. Lookup Tables'!$G$1:$K$1,0))</f>
        <v>REVENUE</v>
      </c>
      <c r="P3705" s="82" t="str">
        <f t="shared" si="228"/>
        <v>IS</v>
      </c>
      <c r="Q3705" s="82" t="str">
        <f t="shared" si="229"/>
        <v>IS_6</v>
      </c>
      <c r="R3705" s="82">
        <f>IF(AND(O3705="Expense",P3705="IS"),INDEX(Table2[#All],MATCH($G3705,Table2[GL_SubACT],0)+1,MATCH($D3705,Table2[#Headers],0)),
IF(AND(O3705="Revenue",P3705="IS"),INDEX('3b. IS_Revenue_Lookup'!E:E,MATCH($E3705,'3b. IS_Revenue_Lookup'!A:A,0)),
IF(P3705="BS",INDEX('3c BS_Lookup'!$A:$F,MATCH('1. GLSummary'!$F3705,'3c BS_Lookup'!$A:$A,0),MATCH('1. GLSummary'!$A3705,'3c BS_Lookup'!$1:$1,0)),"--"))
)</f>
        <v>6</v>
      </c>
      <c r="S3705" s="82" t="str">
        <f>IFERROR(VLOOKUP(R3705,'3. Lookup Tables'!$AB:$AC,2,0),"--")</f>
        <v>Contract Revenue</v>
      </c>
      <c r="T3705" s="82"/>
      <c r="U3705" s="82" t="str">
        <f>VLOOKUP($A3705,'3. Lookup Tables'!$C:$E,2,0)</f>
        <v>Hauling</v>
      </c>
      <c r="V3705" s="82" t="str">
        <f>VLOOKUP($A3705,'3. Lookup Tables'!$C:$E,3,0)</f>
        <v>Pasco</v>
      </c>
    </row>
    <row r="3706" spans="1:22" x14ac:dyDescent="0.25">
      <c r="A3706" t="s">
        <v>8</v>
      </c>
      <c r="B3706" t="s">
        <v>200</v>
      </c>
      <c r="C3706" t="s">
        <v>18</v>
      </c>
      <c r="D3706" t="s">
        <v>1049</v>
      </c>
      <c r="E3706" t="s">
        <v>1853</v>
      </c>
      <c r="F3706" t="s">
        <v>1050</v>
      </c>
      <c r="G3706" t="s">
        <v>1543</v>
      </c>
      <c r="H3706" t="s">
        <v>1051</v>
      </c>
      <c r="I3706" t="s">
        <v>7</v>
      </c>
      <c r="J3706" t="s">
        <v>24</v>
      </c>
      <c r="K3706" s="9" t="s">
        <v>2601</v>
      </c>
      <c r="L3706" s="9">
        <v>-16842.47</v>
      </c>
      <c r="M3706">
        <v>-169651.81</v>
      </c>
      <c r="N3706" s="66" t="str">
        <f>IF(COUNTIF('4. IncomeStatement_12Mo_BDI'!$8:$8,$K3706)&gt;0,"Y","")</f>
        <v>Y</v>
      </c>
      <c r="O3706" s="66" t="str">
        <f>INDEX('3. Lookup Tables'!$G:$K,MATCH($G3706,'3. Lookup Tables'!$G:$G,0),MATCH(O$1,'3. Lookup Tables'!$G$1:$K$1,0))</f>
        <v>REVENUE</v>
      </c>
      <c r="P3706" s="82" t="str">
        <f t="shared" si="228"/>
        <v>IS</v>
      </c>
      <c r="Q3706" s="82" t="str">
        <f t="shared" si="229"/>
        <v>IS_7</v>
      </c>
      <c r="R3706" s="82">
        <f>IF(AND(O3706="Expense",P3706="IS"),INDEX(Table2[#All],MATCH($G3706,Table2[GL_SubACT],0)+1,MATCH($D3706,Table2[#Headers],0)),
IF(AND(O3706="Revenue",P3706="IS"),INDEX('3b. IS_Revenue_Lookup'!E:E,MATCH($E3706,'3b. IS_Revenue_Lookup'!A:A,0)),
IF(P3706="BS",INDEX('3c BS_Lookup'!$A:$F,MATCH('1. GLSummary'!$F3706,'3c BS_Lookup'!$A:$A,0),MATCH('1. GLSummary'!$A3706,'3c BS_Lookup'!$1:$1,0)),"--"))
)</f>
        <v>7</v>
      </c>
      <c r="S3706" s="82" t="str">
        <f>IFERROR(VLOOKUP(R3706,'3. Lookup Tables'!$AB:$AC,2,0),"--")</f>
        <v>Contract Revenue</v>
      </c>
      <c r="T3706" s="82"/>
      <c r="U3706" s="82" t="str">
        <f>VLOOKUP($A3706,'3. Lookup Tables'!$C:$E,2,0)</f>
        <v>Hauling</v>
      </c>
      <c r="V3706" s="82" t="str">
        <f>VLOOKUP($A3706,'3. Lookup Tables'!$C:$E,3,0)</f>
        <v>Pasco</v>
      </c>
    </row>
    <row r="3707" spans="1:22" x14ac:dyDescent="0.25">
      <c r="A3707" t="s">
        <v>8</v>
      </c>
      <c r="B3707" t="s">
        <v>104</v>
      </c>
      <c r="C3707" t="s">
        <v>18</v>
      </c>
      <c r="D3707" t="s">
        <v>389</v>
      </c>
      <c r="E3707" t="s">
        <v>2109</v>
      </c>
      <c r="F3707" t="s">
        <v>1087</v>
      </c>
      <c r="G3707" t="s">
        <v>1415</v>
      </c>
      <c r="H3707" t="s">
        <v>1088</v>
      </c>
      <c r="I3707" t="s">
        <v>7</v>
      </c>
      <c r="J3707" t="s">
        <v>24</v>
      </c>
      <c r="K3707" s="9" t="s">
        <v>2601</v>
      </c>
      <c r="L3707" s="9">
        <v>-15534.27</v>
      </c>
      <c r="M3707">
        <v>-147843.26999999999</v>
      </c>
      <c r="N3707" s="66" t="str">
        <f>IF(COUNTIF('4. IncomeStatement_12Mo_BDI'!$8:$8,$K3707)&gt;0,"Y","")</f>
        <v>Y</v>
      </c>
      <c r="O3707" s="66" t="str">
        <f>INDEX('3. Lookup Tables'!$G:$K,MATCH($G3707,'3. Lookup Tables'!$G:$G,0),MATCH(O$1,'3. Lookup Tables'!$G$1:$K$1,0))</f>
        <v>REVENUE</v>
      </c>
      <c r="P3707" s="82" t="str">
        <f t="shared" si="228"/>
        <v>IS</v>
      </c>
      <c r="Q3707" s="82" t="str">
        <f t="shared" si="229"/>
        <v>IS_2</v>
      </c>
      <c r="R3707" s="82">
        <f>IF(AND(O3707="Expense",P3707="IS"),INDEX(Table2[#All],MATCH($G3707,Table2[GL_SubACT],0)+1,MATCH($D3707,Table2[#Headers],0)),
IF(AND(O3707="Revenue",P3707="IS"),INDEX('3b. IS_Revenue_Lookup'!E:E,MATCH($E3707,'3b. IS_Revenue_Lookup'!A:A,0)),
IF(P3707="BS",INDEX('3c BS_Lookup'!$A:$F,MATCH('1. GLSummary'!$F3707,'3c BS_Lookup'!$A:$A,0),MATCH('1. GLSummary'!$A3707,'3c BS_Lookup'!$1:$1,0)),"--"))
)</f>
        <v>2</v>
      </c>
      <c r="S3707" s="82" t="str">
        <f>IFERROR(VLOOKUP(R3707,'3. Lookup Tables'!$AB:$AC,2,0),"--")</f>
        <v>Regulated Revenue</v>
      </c>
      <c r="T3707" s="82"/>
      <c r="U3707" s="82" t="str">
        <f>VLOOKUP($A3707,'3. Lookup Tables'!$C:$E,2,0)</f>
        <v>Hauling</v>
      </c>
      <c r="V3707" s="82" t="str">
        <f>VLOOKUP($A3707,'3. Lookup Tables'!$C:$E,3,0)</f>
        <v>Pasco</v>
      </c>
    </row>
    <row r="3708" spans="1:22" x14ac:dyDescent="0.25">
      <c r="A3708" t="s">
        <v>8</v>
      </c>
      <c r="B3708" t="s">
        <v>1028</v>
      </c>
      <c r="C3708" t="s">
        <v>18</v>
      </c>
      <c r="D3708" t="s">
        <v>522</v>
      </c>
      <c r="E3708" t="s">
        <v>2050</v>
      </c>
      <c r="F3708" t="s">
        <v>1115</v>
      </c>
      <c r="G3708" t="s">
        <v>1546</v>
      </c>
      <c r="H3708" t="s">
        <v>1116</v>
      </c>
      <c r="I3708" t="s">
        <v>7</v>
      </c>
      <c r="J3708" t="s">
        <v>24</v>
      </c>
      <c r="K3708" s="9" t="s">
        <v>2601</v>
      </c>
      <c r="L3708" s="9">
        <v>-1595.9</v>
      </c>
      <c r="M3708">
        <v>-15719.63</v>
      </c>
      <c r="N3708" s="66" t="str">
        <f>IF(COUNTIF('4. IncomeStatement_12Mo_BDI'!$8:$8,$K3708)&gt;0,"Y","")</f>
        <v>Y</v>
      </c>
      <c r="O3708" s="66" t="str">
        <f>INDEX('3. Lookup Tables'!$G:$K,MATCH($G3708,'3. Lookup Tables'!$G:$G,0),MATCH(O$1,'3. Lookup Tables'!$G$1:$K$1,0))</f>
        <v>REVENUE</v>
      </c>
      <c r="P3708" s="82" t="str">
        <f t="shared" si="228"/>
        <v>IS</v>
      </c>
      <c r="Q3708" s="82" t="str">
        <f t="shared" si="229"/>
        <v>IS_8</v>
      </c>
      <c r="R3708" s="82">
        <f>IF(AND(O3708="Expense",P3708="IS"),INDEX(Table2[#All],MATCH($G3708,Table2[GL_SubACT],0)+1,MATCH($D3708,Table2[#Headers],0)),
IF(AND(O3708="Revenue",P3708="IS"),INDEX('3b. IS_Revenue_Lookup'!E:E,MATCH($E3708,'3b. IS_Revenue_Lookup'!A:A,0)),
IF(P3708="BS",INDEX('3c BS_Lookup'!$A:$F,MATCH('1. GLSummary'!$F3708,'3c BS_Lookup'!$A:$A,0),MATCH('1. GLSummary'!$A3708,'3c BS_Lookup'!$1:$1,0)),"--"))
)</f>
        <v>8</v>
      </c>
      <c r="S3708" s="82" t="str">
        <f>IFERROR(VLOOKUP(R3708,'3. Lookup Tables'!$AB:$AC,2,0),"--")</f>
        <v>Contract Revenue</v>
      </c>
      <c r="T3708" s="82"/>
      <c r="U3708" s="82" t="str">
        <f>VLOOKUP($A3708,'3. Lookup Tables'!$C:$E,2,0)</f>
        <v>Hauling</v>
      </c>
      <c r="V3708" s="82" t="str">
        <f>VLOOKUP($A3708,'3. Lookup Tables'!$C:$E,3,0)</f>
        <v>Pasco</v>
      </c>
    </row>
    <row r="3709" spans="1:22" x14ac:dyDescent="0.25">
      <c r="A3709" t="s">
        <v>8</v>
      </c>
      <c r="B3709" t="s">
        <v>1025</v>
      </c>
      <c r="C3709" t="s">
        <v>18</v>
      </c>
      <c r="D3709" t="s">
        <v>1060</v>
      </c>
      <c r="E3709" t="s">
        <v>1922</v>
      </c>
      <c r="F3709" t="s">
        <v>1061</v>
      </c>
      <c r="G3709" t="s">
        <v>1544</v>
      </c>
      <c r="H3709" t="s">
        <v>1062</v>
      </c>
      <c r="I3709" t="s">
        <v>7</v>
      </c>
      <c r="J3709" t="s">
        <v>24</v>
      </c>
      <c r="K3709" s="9" t="s">
        <v>2601</v>
      </c>
      <c r="L3709" s="9">
        <v>-10632.75</v>
      </c>
      <c r="M3709">
        <v>-105716.05</v>
      </c>
      <c r="N3709" s="66" t="str">
        <f>IF(COUNTIF('4. IncomeStatement_12Mo_BDI'!$8:$8,$K3709)&gt;0,"Y","")</f>
        <v>Y</v>
      </c>
      <c r="O3709" s="66" t="str">
        <f>INDEX('3. Lookup Tables'!$G:$K,MATCH($G3709,'3. Lookup Tables'!$G:$G,0),MATCH(O$1,'3. Lookup Tables'!$G$1:$K$1,0))</f>
        <v>REVENUE</v>
      </c>
      <c r="P3709" s="82" t="str">
        <f t="shared" si="228"/>
        <v>IS</v>
      </c>
      <c r="Q3709" s="82" t="str">
        <f t="shared" si="229"/>
        <v>IS_6</v>
      </c>
      <c r="R3709" s="82">
        <f>IF(AND(O3709="Expense",P3709="IS"),INDEX(Table2[#All],MATCH($G3709,Table2[GL_SubACT],0)+1,MATCH($D3709,Table2[#Headers],0)),
IF(AND(O3709="Revenue",P3709="IS"),INDEX('3b. IS_Revenue_Lookup'!E:E,MATCH($E3709,'3b. IS_Revenue_Lookup'!A:A,0)),
IF(P3709="BS",INDEX('3c BS_Lookup'!$A:$F,MATCH('1. GLSummary'!$F3709,'3c BS_Lookup'!$A:$A,0),MATCH('1. GLSummary'!$A3709,'3c BS_Lookup'!$1:$1,0)),"--"))
)</f>
        <v>6</v>
      </c>
      <c r="S3709" s="82" t="str">
        <f>IFERROR(VLOOKUP(R3709,'3. Lookup Tables'!$AB:$AC,2,0),"--")</f>
        <v>Contract Revenue</v>
      </c>
      <c r="T3709" s="82"/>
      <c r="U3709" s="82" t="str">
        <f>VLOOKUP($A3709,'3. Lookup Tables'!$C:$E,2,0)</f>
        <v>Hauling</v>
      </c>
      <c r="V3709" s="82" t="str">
        <f>VLOOKUP($A3709,'3. Lookup Tables'!$C:$E,3,0)</f>
        <v>Pasco</v>
      </c>
    </row>
    <row r="3710" spans="1:22" x14ac:dyDescent="0.25">
      <c r="A3710" t="s">
        <v>8</v>
      </c>
      <c r="B3710" t="s">
        <v>200</v>
      </c>
      <c r="C3710" t="s">
        <v>18</v>
      </c>
      <c r="D3710" t="s">
        <v>1063</v>
      </c>
      <c r="E3710" t="s">
        <v>1923</v>
      </c>
      <c r="F3710" t="s">
        <v>1064</v>
      </c>
      <c r="G3710" t="s">
        <v>1543</v>
      </c>
      <c r="H3710" t="s">
        <v>1065</v>
      </c>
      <c r="I3710" t="s">
        <v>7</v>
      </c>
      <c r="J3710" t="s">
        <v>24</v>
      </c>
      <c r="K3710" s="9" t="s">
        <v>2601</v>
      </c>
      <c r="L3710" s="9">
        <v>-9807.27</v>
      </c>
      <c r="M3710">
        <v>-95201.08</v>
      </c>
      <c r="N3710" s="66" t="str">
        <f>IF(COUNTIF('4. IncomeStatement_12Mo_BDI'!$8:$8,$K3710)&gt;0,"Y","")</f>
        <v>Y</v>
      </c>
      <c r="O3710" s="66" t="str">
        <f>INDEX('3. Lookup Tables'!$G:$K,MATCH($G3710,'3. Lookup Tables'!$G:$G,0),MATCH(O$1,'3. Lookup Tables'!$G$1:$K$1,0))</f>
        <v>REVENUE</v>
      </c>
      <c r="P3710" s="82" t="str">
        <f t="shared" si="228"/>
        <v>IS</v>
      </c>
      <c r="Q3710" s="82" t="str">
        <f t="shared" si="229"/>
        <v>IS_7</v>
      </c>
      <c r="R3710" s="82">
        <f>IF(AND(O3710="Expense",P3710="IS"),INDEX(Table2[#All],MATCH($G3710,Table2[GL_SubACT],0)+1,MATCH($D3710,Table2[#Headers],0)),
IF(AND(O3710="Revenue",P3710="IS"),INDEX('3b. IS_Revenue_Lookup'!E:E,MATCH($E3710,'3b. IS_Revenue_Lookup'!A:A,0)),
IF(P3710="BS",INDEX('3c BS_Lookup'!$A:$F,MATCH('1. GLSummary'!$F3710,'3c BS_Lookup'!$A:$A,0),MATCH('1. GLSummary'!$A3710,'3c BS_Lookup'!$1:$1,0)),"--"))
)</f>
        <v>7</v>
      </c>
      <c r="S3710" s="82" t="str">
        <f>IFERROR(VLOOKUP(R3710,'3. Lookup Tables'!$AB:$AC,2,0),"--")</f>
        <v>Contract Revenue</v>
      </c>
      <c r="T3710" s="82"/>
      <c r="U3710" s="82" t="str">
        <f>VLOOKUP($A3710,'3. Lookup Tables'!$C:$E,2,0)</f>
        <v>Hauling</v>
      </c>
      <c r="V3710" s="82" t="str">
        <f>VLOOKUP($A3710,'3. Lookup Tables'!$C:$E,3,0)</f>
        <v>Pasco</v>
      </c>
    </row>
    <row r="3711" spans="1:22" x14ac:dyDescent="0.25">
      <c r="A3711" t="s">
        <v>8</v>
      </c>
      <c r="B3711" t="s">
        <v>104</v>
      </c>
      <c r="C3711" t="s">
        <v>18</v>
      </c>
      <c r="D3711" t="s">
        <v>316</v>
      </c>
      <c r="E3711" t="s">
        <v>2130</v>
      </c>
      <c r="F3711" t="s">
        <v>1117</v>
      </c>
      <c r="G3711" t="s">
        <v>1415</v>
      </c>
      <c r="H3711" t="s">
        <v>1118</v>
      </c>
      <c r="I3711" t="s">
        <v>7</v>
      </c>
      <c r="J3711" t="s">
        <v>24</v>
      </c>
      <c r="K3711" s="9" t="s">
        <v>2601</v>
      </c>
      <c r="L3711" s="9">
        <v>-15142.89</v>
      </c>
      <c r="M3711">
        <v>-137421.76999999999</v>
      </c>
      <c r="N3711" s="66" t="str">
        <f>IF(COUNTIF('4. IncomeStatement_12Mo_BDI'!$8:$8,$K3711)&gt;0,"Y","")</f>
        <v>Y</v>
      </c>
      <c r="O3711" s="66" t="str">
        <f>INDEX('3. Lookup Tables'!$G:$K,MATCH($G3711,'3. Lookup Tables'!$G:$G,0),MATCH(O$1,'3. Lookup Tables'!$G$1:$K$1,0))</f>
        <v>REVENUE</v>
      </c>
      <c r="P3711" s="82" t="str">
        <f t="shared" si="228"/>
        <v>IS</v>
      </c>
      <c r="Q3711" s="82" t="str">
        <f t="shared" si="229"/>
        <v>IS_3</v>
      </c>
      <c r="R3711" s="82">
        <f>IF(AND(O3711="Expense",P3711="IS"),INDEX(Table2[#All],MATCH($G3711,Table2[GL_SubACT],0)+1,MATCH($D3711,Table2[#Headers],0)),
IF(AND(O3711="Revenue",P3711="IS"),INDEX('3b. IS_Revenue_Lookup'!E:E,MATCH($E3711,'3b. IS_Revenue_Lookup'!A:A,0)),
IF(P3711="BS",INDEX('3c BS_Lookup'!$A:$F,MATCH('1. GLSummary'!$F3711,'3c BS_Lookup'!$A:$A,0),MATCH('1. GLSummary'!$A3711,'3c BS_Lookup'!$1:$1,0)),"--"))
)</f>
        <v>3</v>
      </c>
      <c r="S3711" s="82" t="str">
        <f>IFERROR(VLOOKUP(R3711,'3. Lookup Tables'!$AB:$AC,2,0),"--")</f>
        <v>Regulated Revenue</v>
      </c>
      <c r="T3711" s="82"/>
      <c r="U3711" s="82" t="str">
        <f>VLOOKUP($A3711,'3. Lookup Tables'!$C:$E,2,0)</f>
        <v>Hauling</v>
      </c>
      <c r="V3711" s="82" t="str">
        <f>VLOOKUP($A3711,'3. Lookup Tables'!$C:$E,3,0)</f>
        <v>Pasco</v>
      </c>
    </row>
    <row r="3712" spans="1:22" x14ac:dyDescent="0.25">
      <c r="A3712" t="s">
        <v>8</v>
      </c>
      <c r="B3712" t="s">
        <v>1025</v>
      </c>
      <c r="C3712" t="s">
        <v>18</v>
      </c>
      <c r="D3712" t="s">
        <v>1052</v>
      </c>
      <c r="E3712" t="s">
        <v>1926</v>
      </c>
      <c r="F3712" t="s">
        <v>1066</v>
      </c>
      <c r="G3712" t="s">
        <v>1544</v>
      </c>
      <c r="H3712" t="s">
        <v>1067</v>
      </c>
      <c r="I3712" t="s">
        <v>7</v>
      </c>
      <c r="J3712" t="s">
        <v>24</v>
      </c>
      <c r="K3712" s="9" t="s">
        <v>2601</v>
      </c>
      <c r="L3712" s="9">
        <v>-57.18</v>
      </c>
      <c r="M3712">
        <v>-451.9</v>
      </c>
      <c r="N3712" s="66" t="str">
        <f>IF(COUNTIF('4. IncomeStatement_12Mo_BDI'!$8:$8,$K3712)&gt;0,"Y","")</f>
        <v>Y</v>
      </c>
      <c r="O3712" s="66" t="str">
        <f>INDEX('3. Lookup Tables'!$G:$K,MATCH($G3712,'3. Lookup Tables'!$G:$G,0),MATCH(O$1,'3. Lookup Tables'!$G$1:$K$1,0))</f>
        <v>REVENUE</v>
      </c>
      <c r="P3712" s="82" t="str">
        <f t="shared" si="228"/>
        <v>IS</v>
      </c>
      <c r="Q3712" s="82" t="str">
        <f t="shared" si="229"/>
        <v>IS_6</v>
      </c>
      <c r="R3712" s="82">
        <f>IF(AND(O3712="Expense",P3712="IS"),INDEX(Table2[#All],MATCH($G3712,Table2[GL_SubACT],0)+1,MATCH($D3712,Table2[#Headers],0)),
IF(AND(O3712="Revenue",P3712="IS"),INDEX('3b. IS_Revenue_Lookup'!E:E,MATCH($E3712,'3b. IS_Revenue_Lookup'!A:A,0)),
IF(P3712="BS",INDEX('3c BS_Lookup'!$A:$F,MATCH('1. GLSummary'!$F3712,'3c BS_Lookup'!$A:$A,0),MATCH('1. GLSummary'!$A3712,'3c BS_Lookup'!$1:$1,0)),"--"))
)</f>
        <v>6</v>
      </c>
      <c r="S3712" s="82" t="str">
        <f>IFERROR(VLOOKUP(R3712,'3. Lookup Tables'!$AB:$AC,2,0),"--")</f>
        <v>Contract Revenue</v>
      </c>
      <c r="T3712" s="82"/>
      <c r="U3712" s="82" t="str">
        <f>VLOOKUP($A3712,'3. Lookup Tables'!$C:$E,2,0)</f>
        <v>Hauling</v>
      </c>
      <c r="V3712" s="82" t="str">
        <f>VLOOKUP($A3712,'3. Lookup Tables'!$C:$E,3,0)</f>
        <v>Pasco</v>
      </c>
    </row>
    <row r="3713" spans="1:22" x14ac:dyDescent="0.25">
      <c r="A3713" t="s">
        <v>8</v>
      </c>
      <c r="B3713" t="s">
        <v>1025</v>
      </c>
      <c r="C3713" t="s">
        <v>57</v>
      </c>
      <c r="D3713" t="s">
        <v>1052</v>
      </c>
      <c r="E3713" t="s">
        <v>1859</v>
      </c>
      <c r="F3713" t="s">
        <v>1053</v>
      </c>
      <c r="G3713" t="s">
        <v>1545</v>
      </c>
      <c r="H3713" t="s">
        <v>1054</v>
      </c>
      <c r="I3713" t="s">
        <v>7</v>
      </c>
      <c r="J3713" t="s">
        <v>24</v>
      </c>
      <c r="K3713" s="9" t="s">
        <v>2601</v>
      </c>
      <c r="L3713" s="9">
        <v>-5604.09</v>
      </c>
      <c r="M3713">
        <v>-62637.05</v>
      </c>
      <c r="N3713" s="66" t="str">
        <f>IF(COUNTIF('4. IncomeStatement_12Mo_BDI'!$8:$8,$K3713)&gt;0,"Y","")</f>
        <v>Y</v>
      </c>
      <c r="O3713" s="66" t="str">
        <f>INDEX('3. Lookup Tables'!$G:$K,MATCH($G3713,'3. Lookup Tables'!$G:$G,0),MATCH(O$1,'3. Lookup Tables'!$G$1:$K$1,0))</f>
        <v>REVENUE</v>
      </c>
      <c r="P3713" s="82" t="str">
        <f t="shared" si="228"/>
        <v>IS</v>
      </c>
      <c r="Q3713" s="82" t="str">
        <f t="shared" si="229"/>
        <v>IS_6</v>
      </c>
      <c r="R3713" s="82">
        <f>IF(AND(O3713="Expense",P3713="IS"),INDEX(Table2[#All],MATCH($G3713,Table2[GL_SubACT],0)+1,MATCH($D3713,Table2[#Headers],0)),
IF(AND(O3713="Revenue",P3713="IS"),INDEX('3b. IS_Revenue_Lookup'!E:E,MATCH($E3713,'3b. IS_Revenue_Lookup'!A:A,0)),
IF(P3713="BS",INDEX('3c BS_Lookup'!$A:$F,MATCH('1. GLSummary'!$F3713,'3c BS_Lookup'!$A:$A,0),MATCH('1. GLSummary'!$A3713,'3c BS_Lookup'!$1:$1,0)),"--"))
)</f>
        <v>6</v>
      </c>
      <c r="S3713" s="82" t="str">
        <f>IFERROR(VLOOKUP(R3713,'3. Lookup Tables'!$AB:$AC,2,0),"--")</f>
        <v>Contract Revenue</v>
      </c>
      <c r="T3713" s="82"/>
      <c r="U3713" s="82" t="str">
        <f>VLOOKUP($A3713,'3. Lookup Tables'!$C:$E,2,0)</f>
        <v>Hauling</v>
      </c>
      <c r="V3713" s="82" t="str">
        <f>VLOOKUP($A3713,'3. Lookup Tables'!$C:$E,3,0)</f>
        <v>Pasco</v>
      </c>
    </row>
    <row r="3714" spans="1:22" x14ac:dyDescent="0.25">
      <c r="A3714" t="s">
        <v>8</v>
      </c>
      <c r="B3714" t="s">
        <v>200</v>
      </c>
      <c r="C3714" t="s">
        <v>18</v>
      </c>
      <c r="D3714" t="s">
        <v>1110</v>
      </c>
      <c r="E3714" t="s">
        <v>2153</v>
      </c>
      <c r="F3714" t="s">
        <v>1111</v>
      </c>
      <c r="G3714" t="s">
        <v>1543</v>
      </c>
      <c r="H3714" t="s">
        <v>1112</v>
      </c>
      <c r="I3714" t="s">
        <v>7</v>
      </c>
      <c r="J3714" t="s">
        <v>24</v>
      </c>
      <c r="K3714" s="9" t="s">
        <v>2601</v>
      </c>
      <c r="L3714" s="9">
        <v>-2110.7600000000002</v>
      </c>
      <c r="M3714">
        <v>-18348.22</v>
      </c>
      <c r="N3714" s="66" t="str">
        <f>IF(COUNTIF('4. IncomeStatement_12Mo_BDI'!$8:$8,$K3714)&gt;0,"Y","")</f>
        <v>Y</v>
      </c>
      <c r="O3714" s="66" t="str">
        <f>INDEX('3. Lookup Tables'!$G:$K,MATCH($G3714,'3. Lookup Tables'!$G:$G,0),MATCH(O$1,'3. Lookup Tables'!$G$1:$K$1,0))</f>
        <v>REVENUE</v>
      </c>
      <c r="P3714" s="82" t="str">
        <f t="shared" si="228"/>
        <v>IS</v>
      </c>
      <c r="Q3714" s="82" t="str">
        <f t="shared" si="229"/>
        <v>IS_7</v>
      </c>
      <c r="R3714" s="82">
        <f>IF(AND(O3714="Expense",P3714="IS"),INDEX(Table2[#All],MATCH($G3714,Table2[GL_SubACT],0)+1,MATCH($D3714,Table2[#Headers],0)),
IF(AND(O3714="Revenue",P3714="IS"),INDEX('3b. IS_Revenue_Lookup'!E:E,MATCH($E3714,'3b. IS_Revenue_Lookup'!A:A,0)),
IF(P3714="BS",INDEX('3c BS_Lookup'!$A:$F,MATCH('1. GLSummary'!$F3714,'3c BS_Lookup'!$A:$A,0),MATCH('1. GLSummary'!$A3714,'3c BS_Lookup'!$1:$1,0)),"--"))
)</f>
        <v>7</v>
      </c>
      <c r="S3714" s="82" t="str">
        <f>IFERROR(VLOOKUP(R3714,'3. Lookup Tables'!$AB:$AC,2,0),"--")</f>
        <v>Contract Revenue</v>
      </c>
      <c r="T3714" s="82"/>
      <c r="U3714" s="82" t="str">
        <f>VLOOKUP($A3714,'3. Lookup Tables'!$C:$E,2,0)</f>
        <v>Hauling</v>
      </c>
      <c r="V3714" s="82" t="str">
        <f>VLOOKUP($A3714,'3. Lookup Tables'!$C:$E,3,0)</f>
        <v>Pasco</v>
      </c>
    </row>
    <row r="3715" spans="1:22" x14ac:dyDescent="0.25">
      <c r="A3715" t="s">
        <v>8</v>
      </c>
      <c r="B3715" t="s">
        <v>104</v>
      </c>
      <c r="C3715" t="s">
        <v>18</v>
      </c>
      <c r="D3715" t="s">
        <v>357</v>
      </c>
      <c r="E3715" t="s">
        <v>2094</v>
      </c>
      <c r="F3715" t="s">
        <v>1081</v>
      </c>
      <c r="G3715" t="s">
        <v>1415</v>
      </c>
      <c r="H3715" t="s">
        <v>1082</v>
      </c>
      <c r="I3715" t="s">
        <v>7</v>
      </c>
      <c r="J3715" t="s">
        <v>24</v>
      </c>
      <c r="K3715" s="9" t="s">
        <v>2601</v>
      </c>
      <c r="L3715" s="9">
        <v>-12846.13</v>
      </c>
      <c r="M3715">
        <v>-96370.240000000005</v>
      </c>
      <c r="N3715" s="66" t="str">
        <f>IF(COUNTIF('4. IncomeStatement_12Mo_BDI'!$8:$8,$K3715)&gt;0,"Y","")</f>
        <v>Y</v>
      </c>
      <c r="O3715" s="66" t="str">
        <f>INDEX('3. Lookup Tables'!$G:$K,MATCH($G3715,'3. Lookup Tables'!$G:$G,0),MATCH(O$1,'3. Lookup Tables'!$G$1:$K$1,0))</f>
        <v>REVENUE</v>
      </c>
      <c r="P3715" s="82" t="str">
        <f t="shared" si="228"/>
        <v>IS</v>
      </c>
      <c r="Q3715" s="82" t="str">
        <f t="shared" si="229"/>
        <v>IS_4</v>
      </c>
      <c r="R3715" s="82">
        <f>IF(AND(O3715="Expense",P3715="IS"),INDEX(Table2[#All],MATCH($G3715,Table2[GL_SubACT],0)+1,MATCH($D3715,Table2[#Headers],0)),
IF(AND(O3715="Revenue",P3715="IS"),INDEX('3b. IS_Revenue_Lookup'!E:E,MATCH($E3715,'3b. IS_Revenue_Lookup'!A:A,0)),
IF(P3715="BS",INDEX('3c BS_Lookup'!$A:$F,MATCH('1. GLSummary'!$F3715,'3c BS_Lookup'!$A:$A,0),MATCH('1. GLSummary'!$A3715,'3c BS_Lookup'!$1:$1,0)),"--"))
)</f>
        <v>4</v>
      </c>
      <c r="S3715" s="82" t="str">
        <f>IFERROR(VLOOKUP(R3715,'3. Lookup Tables'!$AB:$AC,2,0),"--")</f>
        <v>Regulated Revenue</v>
      </c>
      <c r="T3715" s="82"/>
      <c r="U3715" s="82" t="str">
        <f>VLOOKUP($A3715,'3. Lookup Tables'!$C:$E,2,0)</f>
        <v>Hauling</v>
      </c>
      <c r="V3715" s="82" t="str">
        <f>VLOOKUP($A3715,'3. Lookup Tables'!$C:$E,3,0)</f>
        <v>Pasco</v>
      </c>
    </row>
    <row r="3716" spans="1:22" x14ac:dyDescent="0.25">
      <c r="A3716" t="s">
        <v>8</v>
      </c>
      <c r="B3716" t="s">
        <v>1025</v>
      </c>
      <c r="C3716" t="s">
        <v>57</v>
      </c>
      <c r="D3716" t="s">
        <v>1089</v>
      </c>
      <c r="E3716" t="s">
        <v>2110</v>
      </c>
      <c r="F3716" t="s">
        <v>1090</v>
      </c>
      <c r="G3716" t="s">
        <v>1545</v>
      </c>
      <c r="H3716" t="s">
        <v>1091</v>
      </c>
      <c r="I3716" t="s">
        <v>7</v>
      </c>
      <c r="J3716" t="s">
        <v>24</v>
      </c>
      <c r="K3716" s="9" t="s">
        <v>2601</v>
      </c>
      <c r="L3716" s="9">
        <v>-4853.1400000000003</v>
      </c>
      <c r="M3716">
        <v>-48986.84</v>
      </c>
      <c r="N3716" s="66" t="str">
        <f>IF(COUNTIF('4. IncomeStatement_12Mo_BDI'!$8:$8,$K3716)&gt;0,"Y","")</f>
        <v>Y</v>
      </c>
      <c r="O3716" s="66" t="str">
        <f>INDEX('3. Lookup Tables'!$G:$K,MATCH($G3716,'3. Lookup Tables'!$G:$G,0),MATCH(O$1,'3. Lookup Tables'!$G$1:$K$1,0))</f>
        <v>REVENUE</v>
      </c>
      <c r="P3716" s="82" t="str">
        <f t="shared" si="228"/>
        <v>IS</v>
      </c>
      <c r="Q3716" s="82" t="str">
        <f t="shared" si="229"/>
        <v>IS_6</v>
      </c>
      <c r="R3716" s="82">
        <f>IF(AND(O3716="Expense",P3716="IS"),INDEX(Table2[#All],MATCH($G3716,Table2[GL_SubACT],0)+1,MATCH($D3716,Table2[#Headers],0)),
IF(AND(O3716="Revenue",P3716="IS"),INDEX('3b. IS_Revenue_Lookup'!E:E,MATCH($E3716,'3b. IS_Revenue_Lookup'!A:A,0)),
IF(P3716="BS",INDEX('3c BS_Lookup'!$A:$F,MATCH('1. GLSummary'!$F3716,'3c BS_Lookup'!$A:$A,0),MATCH('1. GLSummary'!$A3716,'3c BS_Lookup'!$1:$1,0)),"--"))
)</f>
        <v>6</v>
      </c>
      <c r="S3716" s="82" t="str">
        <f>IFERROR(VLOOKUP(R3716,'3. Lookup Tables'!$AB:$AC,2,0),"--")</f>
        <v>Contract Revenue</v>
      </c>
      <c r="T3716" s="82"/>
      <c r="U3716" s="82" t="str">
        <f>VLOOKUP($A3716,'3. Lookup Tables'!$C:$E,2,0)</f>
        <v>Hauling</v>
      </c>
      <c r="V3716" s="82" t="str">
        <f>VLOOKUP($A3716,'3. Lookup Tables'!$C:$E,3,0)</f>
        <v>Pasco</v>
      </c>
    </row>
    <row r="3717" spans="1:22" x14ac:dyDescent="0.25">
      <c r="A3717" t="s">
        <v>8</v>
      </c>
      <c r="B3717" t="s">
        <v>200</v>
      </c>
      <c r="C3717" t="s">
        <v>18</v>
      </c>
      <c r="D3717" t="s">
        <v>1036</v>
      </c>
      <c r="E3717" t="s">
        <v>1775</v>
      </c>
      <c r="F3717" t="s">
        <v>1037</v>
      </c>
      <c r="G3717" t="s">
        <v>1543</v>
      </c>
      <c r="H3717" t="s">
        <v>1038</v>
      </c>
      <c r="I3717" t="s">
        <v>7</v>
      </c>
      <c r="J3717" t="s">
        <v>24</v>
      </c>
      <c r="K3717" s="9" t="s">
        <v>2601</v>
      </c>
      <c r="L3717" s="9">
        <v>-1007.77</v>
      </c>
      <c r="M3717">
        <v>-10352.370000000001</v>
      </c>
      <c r="N3717" s="66" t="str">
        <f>IF(COUNTIF('4. IncomeStatement_12Mo_BDI'!$8:$8,$K3717)&gt;0,"Y","")</f>
        <v>Y</v>
      </c>
      <c r="O3717" s="66" t="str">
        <f>INDEX('3. Lookup Tables'!$G:$K,MATCH($G3717,'3. Lookup Tables'!$G:$G,0),MATCH(O$1,'3. Lookup Tables'!$G$1:$K$1,0))</f>
        <v>REVENUE</v>
      </c>
      <c r="P3717" s="82" t="str">
        <f t="shared" si="228"/>
        <v>IS</v>
      </c>
      <c r="Q3717" s="82" t="str">
        <f t="shared" si="229"/>
        <v>IS_7</v>
      </c>
      <c r="R3717" s="82">
        <f>IF(AND(O3717="Expense",P3717="IS"),INDEX(Table2[#All],MATCH($G3717,Table2[GL_SubACT],0)+1,MATCH($D3717,Table2[#Headers],0)),
IF(AND(O3717="Revenue",P3717="IS"),INDEX('3b. IS_Revenue_Lookup'!E:E,MATCH($E3717,'3b. IS_Revenue_Lookup'!A:A,0)),
IF(P3717="BS",INDEX('3c BS_Lookup'!$A:$F,MATCH('1. GLSummary'!$F3717,'3c BS_Lookup'!$A:$A,0),MATCH('1. GLSummary'!$A3717,'3c BS_Lookup'!$1:$1,0)),"--"))
)</f>
        <v>7</v>
      </c>
      <c r="S3717" s="82" t="str">
        <f>IFERROR(VLOOKUP(R3717,'3. Lookup Tables'!$AB:$AC,2,0),"--")</f>
        <v>Contract Revenue</v>
      </c>
      <c r="T3717" s="82"/>
      <c r="U3717" s="82" t="str">
        <f>VLOOKUP($A3717,'3. Lookup Tables'!$C:$E,2,0)</f>
        <v>Hauling</v>
      </c>
      <c r="V3717" s="82" t="str">
        <f>VLOOKUP($A3717,'3. Lookup Tables'!$C:$E,3,0)</f>
        <v>Pasco</v>
      </c>
    </row>
    <row r="3718" spans="1:22" x14ac:dyDescent="0.25">
      <c r="A3718" t="s">
        <v>8</v>
      </c>
      <c r="B3718" t="s">
        <v>104</v>
      </c>
      <c r="C3718" t="s">
        <v>18</v>
      </c>
      <c r="D3718" t="s">
        <v>264</v>
      </c>
      <c r="E3718" t="s">
        <v>1776</v>
      </c>
      <c r="F3718" t="s">
        <v>1039</v>
      </c>
      <c r="G3718" t="s">
        <v>1415</v>
      </c>
      <c r="H3718" t="s">
        <v>1040</v>
      </c>
      <c r="I3718" t="s">
        <v>7</v>
      </c>
      <c r="J3718" t="s">
        <v>24</v>
      </c>
      <c r="K3718" s="9" t="s">
        <v>2601</v>
      </c>
      <c r="L3718" s="9">
        <v>-302.99</v>
      </c>
      <c r="M3718">
        <v>-2405.23</v>
      </c>
      <c r="N3718" s="66" t="str">
        <f>IF(COUNTIF('4. IncomeStatement_12Mo_BDI'!$8:$8,$K3718)&gt;0,"Y","")</f>
        <v>Y</v>
      </c>
      <c r="O3718" s="66" t="str">
        <f>INDEX('3. Lookup Tables'!$G:$K,MATCH($G3718,'3. Lookup Tables'!$G:$G,0),MATCH(O$1,'3. Lookup Tables'!$G$1:$K$1,0))</f>
        <v>REVENUE</v>
      </c>
      <c r="P3718" s="82" t="str">
        <f t="shared" si="228"/>
        <v>IS</v>
      </c>
      <c r="Q3718" s="82" t="str">
        <f t="shared" si="229"/>
        <v>IS_5</v>
      </c>
      <c r="R3718" s="82">
        <f>IF(AND(O3718="Expense",P3718="IS"),INDEX(Table2[#All],MATCH($G3718,Table2[GL_SubACT],0)+1,MATCH($D3718,Table2[#Headers],0)),
IF(AND(O3718="Revenue",P3718="IS"),INDEX('3b. IS_Revenue_Lookup'!E:E,MATCH($E3718,'3b. IS_Revenue_Lookup'!A:A,0)),
IF(P3718="BS",INDEX('3c BS_Lookup'!$A:$F,MATCH('1. GLSummary'!$F3718,'3c BS_Lookup'!$A:$A,0),MATCH('1. GLSummary'!$A3718,'3c BS_Lookup'!$1:$1,0)),"--"))
)</f>
        <v>5</v>
      </c>
      <c r="S3718" s="82" t="str">
        <f>IFERROR(VLOOKUP(R3718,'3. Lookup Tables'!$AB:$AC,2,0),"--")</f>
        <v>Regulated Revenue</v>
      </c>
      <c r="T3718" s="82"/>
      <c r="U3718" s="82" t="str">
        <f>VLOOKUP($A3718,'3. Lookup Tables'!$C:$E,2,0)</f>
        <v>Hauling</v>
      </c>
      <c r="V3718" s="82" t="str">
        <f>VLOOKUP($A3718,'3. Lookup Tables'!$C:$E,3,0)</f>
        <v>Pasco</v>
      </c>
    </row>
    <row r="3719" spans="1:22" x14ac:dyDescent="0.25">
      <c r="A3719" t="s">
        <v>8</v>
      </c>
      <c r="B3719" t="s">
        <v>1028</v>
      </c>
      <c r="C3719" t="s">
        <v>18</v>
      </c>
      <c r="D3719" t="s">
        <v>301</v>
      </c>
      <c r="E3719" t="s">
        <v>1927</v>
      </c>
      <c r="F3719" t="s">
        <v>1068</v>
      </c>
      <c r="G3719" t="s">
        <v>1546</v>
      </c>
      <c r="H3719" t="s">
        <v>1069</v>
      </c>
      <c r="I3719" t="s">
        <v>7</v>
      </c>
      <c r="J3719" t="s">
        <v>24</v>
      </c>
      <c r="K3719" s="9" t="s">
        <v>2601</v>
      </c>
      <c r="L3719" s="9">
        <v>-10.34</v>
      </c>
      <c r="M3719">
        <v>-94.71</v>
      </c>
      <c r="N3719" s="66" t="str">
        <f>IF(COUNTIF('4. IncomeStatement_12Mo_BDI'!$8:$8,$K3719)&gt;0,"Y","")</f>
        <v>Y</v>
      </c>
      <c r="O3719" s="66" t="str">
        <f>INDEX('3. Lookup Tables'!$G:$K,MATCH($G3719,'3. Lookup Tables'!$G:$G,0),MATCH(O$1,'3. Lookup Tables'!$G$1:$K$1,0))</f>
        <v>REVENUE</v>
      </c>
      <c r="P3719" s="82" t="str">
        <f t="shared" si="228"/>
        <v>IS</v>
      </c>
      <c r="Q3719" s="82" t="str">
        <f t="shared" si="229"/>
        <v>IS_8</v>
      </c>
      <c r="R3719" s="82">
        <f>IF(AND(O3719="Expense",P3719="IS"),INDEX(Table2[#All],MATCH($G3719,Table2[GL_SubACT],0)+1,MATCH($D3719,Table2[#Headers],0)),
IF(AND(O3719="Revenue",P3719="IS"),INDEX('3b. IS_Revenue_Lookup'!E:E,MATCH($E3719,'3b. IS_Revenue_Lookup'!A:A,0)),
IF(P3719="BS",INDEX('3c BS_Lookup'!$A:$F,MATCH('1. GLSummary'!$F3719,'3c BS_Lookup'!$A:$A,0),MATCH('1. GLSummary'!$A3719,'3c BS_Lookup'!$1:$1,0)),"--"))
)</f>
        <v>8</v>
      </c>
      <c r="S3719" s="82" t="str">
        <f>IFERROR(VLOOKUP(R3719,'3. Lookup Tables'!$AB:$AC,2,0),"--")</f>
        <v>Contract Revenue</v>
      </c>
      <c r="T3719" s="82"/>
      <c r="U3719" s="82" t="str">
        <f>VLOOKUP($A3719,'3. Lookup Tables'!$C:$E,2,0)</f>
        <v>Hauling</v>
      </c>
      <c r="V3719" s="82" t="str">
        <f>VLOOKUP($A3719,'3. Lookup Tables'!$C:$E,3,0)</f>
        <v>Pasco</v>
      </c>
    </row>
    <row r="3720" spans="1:22" x14ac:dyDescent="0.25">
      <c r="A3720" t="s">
        <v>8</v>
      </c>
      <c r="B3720" t="s">
        <v>1025</v>
      </c>
      <c r="C3720" t="s">
        <v>57</v>
      </c>
      <c r="D3720" t="s">
        <v>268</v>
      </c>
      <c r="E3720" t="s">
        <v>1860</v>
      </c>
      <c r="F3720" t="s">
        <v>1055</v>
      </c>
      <c r="G3720" t="s">
        <v>1545</v>
      </c>
      <c r="H3720" t="s">
        <v>269</v>
      </c>
      <c r="I3720" t="s">
        <v>7</v>
      </c>
      <c r="J3720" t="s">
        <v>24</v>
      </c>
      <c r="K3720" s="9" t="s">
        <v>2601</v>
      </c>
      <c r="L3720" s="9">
        <v>-14.07</v>
      </c>
      <c r="M3720">
        <v>-203.89</v>
      </c>
      <c r="N3720" s="66" t="str">
        <f>IF(COUNTIF('4. IncomeStatement_12Mo_BDI'!$8:$8,$K3720)&gt;0,"Y","")</f>
        <v>Y</v>
      </c>
      <c r="O3720" s="66" t="str">
        <f>INDEX('3. Lookup Tables'!$G:$K,MATCH($G3720,'3. Lookup Tables'!$G:$G,0),MATCH(O$1,'3. Lookup Tables'!$G$1:$K$1,0))</f>
        <v>REVENUE</v>
      </c>
      <c r="P3720" s="82" t="str">
        <f t="shared" si="228"/>
        <v>IS</v>
      </c>
      <c r="Q3720" s="82" t="str">
        <f t="shared" si="229"/>
        <v>IS_6</v>
      </c>
      <c r="R3720" s="82">
        <f>IF(AND(O3720="Expense",P3720="IS"),INDEX(Table2[#All],MATCH($G3720,Table2[GL_SubACT],0)+1,MATCH($D3720,Table2[#Headers],0)),
IF(AND(O3720="Revenue",P3720="IS"),INDEX('3b. IS_Revenue_Lookup'!E:E,MATCH($E3720,'3b. IS_Revenue_Lookup'!A:A,0)),
IF(P3720="BS",INDEX('3c BS_Lookup'!$A:$F,MATCH('1. GLSummary'!$F3720,'3c BS_Lookup'!$A:$A,0),MATCH('1. GLSummary'!$A3720,'3c BS_Lookup'!$1:$1,0)),"--"))
)</f>
        <v>6</v>
      </c>
      <c r="S3720" s="82" t="str">
        <f>IFERROR(VLOOKUP(R3720,'3. Lookup Tables'!$AB:$AC,2,0),"--")</f>
        <v>Contract Revenue</v>
      </c>
      <c r="T3720" s="82"/>
      <c r="U3720" s="82" t="str">
        <f>VLOOKUP($A3720,'3. Lookup Tables'!$C:$E,2,0)</f>
        <v>Hauling</v>
      </c>
      <c r="V3720" s="82" t="str">
        <f>VLOOKUP($A3720,'3. Lookup Tables'!$C:$E,3,0)</f>
        <v>Pasco</v>
      </c>
    </row>
    <row r="3721" spans="1:22" x14ac:dyDescent="0.25">
      <c r="A3721" t="s">
        <v>8</v>
      </c>
      <c r="B3721" t="s">
        <v>200</v>
      </c>
      <c r="C3721" t="s">
        <v>18</v>
      </c>
      <c r="D3721" t="s">
        <v>199</v>
      </c>
      <c r="E3721" t="s">
        <v>1777</v>
      </c>
      <c r="F3721" t="s">
        <v>542</v>
      </c>
      <c r="G3721" t="s">
        <v>1543</v>
      </c>
      <c r="H3721" t="s">
        <v>1041</v>
      </c>
      <c r="I3721" t="s">
        <v>7</v>
      </c>
      <c r="J3721" t="s">
        <v>24</v>
      </c>
      <c r="K3721" s="9" t="s">
        <v>2601</v>
      </c>
      <c r="L3721" s="9">
        <v>-163.63</v>
      </c>
      <c r="M3721">
        <v>-1511.57</v>
      </c>
      <c r="N3721" s="66" t="str">
        <f>IF(COUNTIF('4. IncomeStatement_12Mo_BDI'!$8:$8,$K3721)&gt;0,"Y","")</f>
        <v>Y</v>
      </c>
      <c r="O3721" s="66" t="str">
        <f>INDEX('3. Lookup Tables'!$G:$K,MATCH($G3721,'3. Lookup Tables'!$G:$G,0),MATCH(O$1,'3. Lookup Tables'!$G$1:$K$1,0))</f>
        <v>REVENUE</v>
      </c>
      <c r="P3721" s="82" t="str">
        <f t="shared" si="228"/>
        <v>IS</v>
      </c>
      <c r="Q3721" s="82" t="str">
        <f t="shared" si="229"/>
        <v>IS_7</v>
      </c>
      <c r="R3721" s="82">
        <f>IF(AND(O3721="Expense",P3721="IS"),INDEX(Table2[#All],MATCH($G3721,Table2[GL_SubACT],0)+1,MATCH($D3721,Table2[#Headers],0)),
IF(AND(O3721="Revenue",P3721="IS"),INDEX('3b. IS_Revenue_Lookup'!E:E,MATCH($E3721,'3b. IS_Revenue_Lookup'!A:A,0)),
IF(P3721="BS",INDEX('3c BS_Lookup'!$A:$F,MATCH('1. GLSummary'!$F3721,'3c BS_Lookup'!$A:$A,0),MATCH('1. GLSummary'!$A3721,'3c BS_Lookup'!$1:$1,0)),"--"))
)</f>
        <v>7</v>
      </c>
      <c r="S3721" s="82" t="str">
        <f>IFERROR(VLOOKUP(R3721,'3. Lookup Tables'!$AB:$AC,2,0),"--")</f>
        <v>Contract Revenue</v>
      </c>
      <c r="T3721" s="82"/>
      <c r="U3721" s="82" t="str">
        <f>VLOOKUP($A3721,'3. Lookup Tables'!$C:$E,2,0)</f>
        <v>Hauling</v>
      </c>
      <c r="V3721" s="82" t="str">
        <f>VLOOKUP($A3721,'3. Lookup Tables'!$C:$E,3,0)</f>
        <v>Pasco</v>
      </c>
    </row>
    <row r="3722" spans="1:22" x14ac:dyDescent="0.25">
      <c r="A3722" t="s">
        <v>8</v>
      </c>
      <c r="B3722" t="s">
        <v>200</v>
      </c>
      <c r="C3722" t="s">
        <v>57</v>
      </c>
      <c r="D3722" t="s">
        <v>199</v>
      </c>
      <c r="E3722" t="s">
        <v>2095</v>
      </c>
      <c r="F3722" t="s">
        <v>1085</v>
      </c>
      <c r="G3722" t="s">
        <v>1416</v>
      </c>
      <c r="H3722" t="s">
        <v>1086</v>
      </c>
      <c r="I3722" t="s">
        <v>7</v>
      </c>
      <c r="J3722" t="s">
        <v>24</v>
      </c>
      <c r="K3722" s="9" t="s">
        <v>2601</v>
      </c>
      <c r="L3722" s="9">
        <v>-1322.8</v>
      </c>
      <c r="M3722">
        <v>-10817.11</v>
      </c>
      <c r="N3722" s="66" t="str">
        <f>IF(COUNTIF('4. IncomeStatement_12Mo_BDI'!$8:$8,$K3722)&gt;0,"Y","")</f>
        <v>Y</v>
      </c>
      <c r="O3722" s="66" t="str">
        <f>INDEX('3. Lookup Tables'!$G:$K,MATCH($G3722,'3. Lookup Tables'!$G:$G,0),MATCH(O$1,'3. Lookup Tables'!$G$1:$K$1,0))</f>
        <v>REVENUE</v>
      </c>
      <c r="P3722" s="82" t="str">
        <f t="shared" si="228"/>
        <v>IS</v>
      </c>
      <c r="Q3722" s="82" t="str">
        <f t="shared" si="229"/>
        <v>IS_7</v>
      </c>
      <c r="R3722" s="82">
        <f>IF(AND(O3722="Expense",P3722="IS"),INDEX(Table2[#All],MATCH($G3722,Table2[GL_SubACT],0)+1,MATCH($D3722,Table2[#Headers],0)),
IF(AND(O3722="Revenue",P3722="IS"),INDEX('3b. IS_Revenue_Lookup'!E:E,MATCH($E3722,'3b. IS_Revenue_Lookup'!A:A,0)),
IF(P3722="BS",INDEX('3c BS_Lookup'!$A:$F,MATCH('1. GLSummary'!$F3722,'3c BS_Lookup'!$A:$A,0),MATCH('1. GLSummary'!$A3722,'3c BS_Lookup'!$1:$1,0)),"--"))
)</f>
        <v>7</v>
      </c>
      <c r="S3722" s="82" t="str">
        <f>IFERROR(VLOOKUP(R3722,'3. Lookup Tables'!$AB:$AC,2,0),"--")</f>
        <v>Contract Revenue</v>
      </c>
      <c r="T3722" s="82"/>
      <c r="U3722" s="82" t="str">
        <f>VLOOKUP($A3722,'3. Lookup Tables'!$C:$E,2,0)</f>
        <v>Hauling</v>
      </c>
      <c r="V3722" s="82" t="str">
        <f>VLOOKUP($A3722,'3. Lookup Tables'!$C:$E,3,0)</f>
        <v>Pasco</v>
      </c>
    </row>
    <row r="3723" spans="1:22" x14ac:dyDescent="0.25">
      <c r="A3723" t="s">
        <v>8</v>
      </c>
      <c r="B3723" t="s">
        <v>75</v>
      </c>
      <c r="C3723" t="s">
        <v>18</v>
      </c>
      <c r="D3723" t="s">
        <v>18</v>
      </c>
      <c r="E3723" t="s">
        <v>1640</v>
      </c>
      <c r="F3723" t="s">
        <v>811</v>
      </c>
      <c r="G3723" t="s">
        <v>1526</v>
      </c>
      <c r="H3723" t="s">
        <v>76</v>
      </c>
      <c r="I3723" t="s">
        <v>21</v>
      </c>
      <c r="J3723" t="s">
        <v>24</v>
      </c>
      <c r="K3723" s="9" t="s">
        <v>2602</v>
      </c>
      <c r="L3723" s="9">
        <v>20979.86</v>
      </c>
      <c r="M3723">
        <v>227635.14</v>
      </c>
      <c r="N3723" s="66" t="str">
        <f>IF(COUNTIF('4. IncomeStatement_12Mo_BDI'!$8:$8,$K3723)&gt;0,"Y","")</f>
        <v>Y</v>
      </c>
      <c r="O3723" s="66" t="str">
        <f>INDEX('3. Lookup Tables'!$G:$K,MATCH($G3723,'3. Lookup Tables'!$G:$G,0),MATCH(O$1,'3. Lookup Tables'!$G$1:$K$1,0))</f>
        <v>EXPENSE</v>
      </c>
      <c r="P3723" s="82" t="str">
        <f t="shared" si="228"/>
        <v>IS</v>
      </c>
      <c r="Q3723" s="82" t="str">
        <f t="shared" si="229"/>
        <v>IS_66</v>
      </c>
      <c r="R3723" s="82">
        <f>IF(AND(O3723="Expense",P3723="IS"),INDEX(Table2[#All],MATCH($G3723,Table2[GL_SubACT],0)+1,MATCH($D3723,Table2[#Headers],0)),
IF(AND(O3723="Revenue",P3723="IS"),INDEX('3b. IS_Revenue_Lookup'!E:E,MATCH($E3723,'3b. IS_Revenue_Lookup'!A:A,0)),
IF(P3723="BS",INDEX('3c BS_Lookup'!$A:$F,MATCH('1. GLSummary'!$F3723,'3c BS_Lookup'!$A:$A,0),MATCH('1. GLSummary'!$A3723,'3c BS_Lookup'!$1:$1,0)),"--"))
)</f>
        <v>66</v>
      </c>
      <c r="S3723" s="82" t="str">
        <f>IFERROR(VLOOKUP(R3723,'3. Lookup Tables'!$AB:$AC,2,0),"--")</f>
        <v>--</v>
      </c>
      <c r="T3723" s="82"/>
      <c r="U3723" s="82" t="str">
        <f>VLOOKUP($A3723,'3. Lookup Tables'!$C:$E,2,0)</f>
        <v>Hauling</v>
      </c>
      <c r="V3723" s="82" t="str">
        <f>VLOOKUP($A3723,'3. Lookup Tables'!$C:$E,3,0)</f>
        <v>Pasco</v>
      </c>
    </row>
    <row r="3724" spans="1:22" x14ac:dyDescent="0.25">
      <c r="A3724" t="s">
        <v>8</v>
      </c>
      <c r="B3724" t="s">
        <v>104</v>
      </c>
      <c r="C3724" t="s">
        <v>18</v>
      </c>
      <c r="D3724" t="s">
        <v>408</v>
      </c>
      <c r="E3724" t="s">
        <v>1917</v>
      </c>
      <c r="F3724" t="s">
        <v>1058</v>
      </c>
      <c r="G3724" t="s">
        <v>1415</v>
      </c>
      <c r="H3724" t="s">
        <v>1059</v>
      </c>
      <c r="I3724" t="s">
        <v>21</v>
      </c>
      <c r="J3724" t="s">
        <v>24</v>
      </c>
      <c r="K3724" s="9" t="s">
        <v>2602</v>
      </c>
      <c r="L3724" s="9">
        <v>-58618.46</v>
      </c>
      <c r="M3724">
        <v>-579414.15</v>
      </c>
      <c r="N3724" s="66" t="str">
        <f>IF(COUNTIF('4. IncomeStatement_12Mo_BDI'!$8:$8,$K3724)&gt;0,"Y","")</f>
        <v>Y</v>
      </c>
      <c r="O3724" s="66" t="str">
        <f>INDEX('3. Lookup Tables'!$G:$K,MATCH($G3724,'3. Lookup Tables'!$G:$G,0),MATCH(O$1,'3. Lookup Tables'!$G$1:$K$1,0))</f>
        <v>REVENUE</v>
      </c>
      <c r="P3724" s="82" t="str">
        <f t="shared" si="228"/>
        <v>IS</v>
      </c>
      <c r="Q3724" s="82" t="str">
        <f t="shared" si="229"/>
        <v>IS_1</v>
      </c>
      <c r="R3724" s="82">
        <f>IF(AND(O3724="Expense",P3724="IS"),INDEX(Table2[#All],MATCH($G3724,Table2[GL_SubACT],0)+1,MATCH($D3724,Table2[#Headers],0)),
IF(AND(O3724="Revenue",P3724="IS"),INDEX('3b. IS_Revenue_Lookup'!E:E,MATCH($E3724,'3b. IS_Revenue_Lookup'!A:A,0)),
IF(P3724="BS",INDEX('3c BS_Lookup'!$A:$F,MATCH('1. GLSummary'!$F3724,'3c BS_Lookup'!$A:$A,0),MATCH('1. GLSummary'!$A3724,'3c BS_Lookup'!$1:$1,0)),"--"))
)</f>
        <v>1</v>
      </c>
      <c r="S3724" s="82" t="str">
        <f>IFERROR(VLOOKUP(R3724,'3. Lookup Tables'!$AB:$AC,2,0),"--")</f>
        <v>Regulated Revenue</v>
      </c>
      <c r="T3724" s="82"/>
      <c r="U3724" s="82" t="str">
        <f>VLOOKUP($A3724,'3. Lookup Tables'!$C:$E,2,0)</f>
        <v>Hauling</v>
      </c>
      <c r="V3724" s="82" t="str">
        <f>VLOOKUP($A3724,'3. Lookup Tables'!$C:$E,3,0)</f>
        <v>Pasco</v>
      </c>
    </row>
    <row r="3725" spans="1:22" x14ac:dyDescent="0.25">
      <c r="A3725" t="s">
        <v>8</v>
      </c>
      <c r="B3725" t="s">
        <v>1028</v>
      </c>
      <c r="C3725" t="s">
        <v>18</v>
      </c>
      <c r="D3725" t="s">
        <v>1100</v>
      </c>
      <c r="E3725" t="s">
        <v>2148</v>
      </c>
      <c r="F3725" t="s">
        <v>1101</v>
      </c>
      <c r="G3725" t="s">
        <v>1546</v>
      </c>
      <c r="H3725" t="s">
        <v>1102</v>
      </c>
      <c r="I3725" t="s">
        <v>21</v>
      </c>
      <c r="J3725" t="s">
        <v>24</v>
      </c>
      <c r="K3725" s="9" t="s">
        <v>2602</v>
      </c>
      <c r="L3725" s="9">
        <v>-2367.5300000000002</v>
      </c>
      <c r="M3725">
        <v>-19102.580000000002</v>
      </c>
      <c r="N3725" s="66" t="str">
        <f>IF(COUNTIF('4. IncomeStatement_12Mo_BDI'!$8:$8,$K3725)&gt;0,"Y","")</f>
        <v>Y</v>
      </c>
      <c r="O3725" s="66" t="str">
        <f>INDEX('3. Lookup Tables'!$G:$K,MATCH($G3725,'3. Lookup Tables'!$G:$G,0),MATCH(O$1,'3. Lookup Tables'!$G$1:$K$1,0))</f>
        <v>REVENUE</v>
      </c>
      <c r="P3725" s="82" t="str">
        <f t="shared" si="228"/>
        <v>IS</v>
      </c>
      <c r="Q3725" s="82" t="str">
        <f t="shared" si="229"/>
        <v>IS_8</v>
      </c>
      <c r="R3725" s="82">
        <f>IF(AND(O3725="Expense",P3725="IS"),INDEX(Table2[#All],MATCH($G3725,Table2[GL_SubACT],0)+1,MATCH($D3725,Table2[#Headers],0)),
IF(AND(O3725="Revenue",P3725="IS"),INDEX('3b. IS_Revenue_Lookup'!E:E,MATCH($E3725,'3b. IS_Revenue_Lookup'!A:A,0)),
IF(P3725="BS",INDEX('3c BS_Lookup'!$A:$F,MATCH('1. GLSummary'!$F3725,'3c BS_Lookup'!$A:$A,0),MATCH('1. GLSummary'!$A3725,'3c BS_Lookup'!$1:$1,0)),"--"))
)</f>
        <v>8</v>
      </c>
      <c r="S3725" s="82" t="str">
        <f>IFERROR(VLOOKUP(R3725,'3. Lookup Tables'!$AB:$AC,2,0),"--")</f>
        <v>Contract Revenue</v>
      </c>
      <c r="T3725" s="82"/>
      <c r="U3725" s="82" t="str">
        <f>VLOOKUP($A3725,'3. Lookup Tables'!$C:$E,2,0)</f>
        <v>Hauling</v>
      </c>
      <c r="V3725" s="82" t="str">
        <f>VLOOKUP($A3725,'3. Lookup Tables'!$C:$E,3,0)</f>
        <v>Pasco</v>
      </c>
    </row>
    <row r="3726" spans="1:22" x14ac:dyDescent="0.25">
      <c r="A3726" t="s">
        <v>8</v>
      </c>
      <c r="B3726" t="s">
        <v>1025</v>
      </c>
      <c r="C3726" t="s">
        <v>18</v>
      </c>
      <c r="D3726" t="s">
        <v>1032</v>
      </c>
      <c r="E3726" t="s">
        <v>1766</v>
      </c>
      <c r="F3726" t="s">
        <v>1033</v>
      </c>
      <c r="G3726" t="s">
        <v>1544</v>
      </c>
      <c r="H3726" t="s">
        <v>1034</v>
      </c>
      <c r="I3726" t="s">
        <v>21</v>
      </c>
      <c r="J3726" t="s">
        <v>24</v>
      </c>
      <c r="K3726" s="9" t="s">
        <v>2602</v>
      </c>
      <c r="L3726" s="9">
        <v>-70290.31</v>
      </c>
      <c r="M3726">
        <v>-778156.24</v>
      </c>
      <c r="N3726" s="66" t="str">
        <f>IF(COUNTIF('4. IncomeStatement_12Mo_BDI'!$8:$8,$K3726)&gt;0,"Y","")</f>
        <v>Y</v>
      </c>
      <c r="O3726" s="66" t="str">
        <f>INDEX('3. Lookup Tables'!$G:$K,MATCH($G3726,'3. Lookup Tables'!$G:$G,0),MATCH(O$1,'3. Lookup Tables'!$G$1:$K$1,0))</f>
        <v>REVENUE</v>
      </c>
      <c r="P3726" s="82" t="str">
        <f t="shared" si="228"/>
        <v>IS</v>
      </c>
      <c r="Q3726" s="82" t="str">
        <f t="shared" si="229"/>
        <v>IS_6</v>
      </c>
      <c r="R3726" s="82">
        <f>IF(AND(O3726="Expense",P3726="IS"),INDEX(Table2[#All],MATCH($G3726,Table2[GL_SubACT],0)+1,MATCH($D3726,Table2[#Headers],0)),
IF(AND(O3726="Revenue",P3726="IS"),INDEX('3b. IS_Revenue_Lookup'!E:E,MATCH($E3726,'3b. IS_Revenue_Lookup'!A:A,0)),
IF(P3726="BS",INDEX('3c BS_Lookup'!$A:$F,MATCH('1. GLSummary'!$F3726,'3c BS_Lookup'!$A:$A,0),MATCH('1. GLSummary'!$A3726,'3c BS_Lookup'!$1:$1,0)),"--"))
)</f>
        <v>6</v>
      </c>
      <c r="S3726" s="82" t="str">
        <f>IFERROR(VLOOKUP(R3726,'3. Lookup Tables'!$AB:$AC,2,0),"--")</f>
        <v>Contract Revenue</v>
      </c>
      <c r="T3726" s="82"/>
      <c r="U3726" s="82" t="str">
        <f>VLOOKUP($A3726,'3. Lookup Tables'!$C:$E,2,0)</f>
        <v>Hauling</v>
      </c>
      <c r="V3726" s="82" t="str">
        <f>VLOOKUP($A3726,'3. Lookup Tables'!$C:$E,3,0)</f>
        <v>Pasco</v>
      </c>
    </row>
    <row r="3727" spans="1:22" x14ac:dyDescent="0.25">
      <c r="A3727" t="s">
        <v>8</v>
      </c>
      <c r="B3727" t="s">
        <v>200</v>
      </c>
      <c r="C3727" t="s">
        <v>18</v>
      </c>
      <c r="D3727" t="s">
        <v>1049</v>
      </c>
      <c r="E3727" t="s">
        <v>1853</v>
      </c>
      <c r="F3727" t="s">
        <v>1050</v>
      </c>
      <c r="G3727" t="s">
        <v>1543</v>
      </c>
      <c r="H3727" t="s">
        <v>1051</v>
      </c>
      <c r="I3727" t="s">
        <v>21</v>
      </c>
      <c r="J3727" t="s">
        <v>24</v>
      </c>
      <c r="K3727" s="9" t="s">
        <v>2602</v>
      </c>
      <c r="L3727" s="9">
        <v>-17677.59</v>
      </c>
      <c r="M3727">
        <v>-187329.4</v>
      </c>
      <c r="N3727" s="66" t="str">
        <f>IF(COUNTIF('4. IncomeStatement_12Mo_BDI'!$8:$8,$K3727)&gt;0,"Y","")</f>
        <v>Y</v>
      </c>
      <c r="O3727" s="66" t="str">
        <f>INDEX('3. Lookup Tables'!$G:$K,MATCH($G3727,'3. Lookup Tables'!$G:$G,0),MATCH(O$1,'3. Lookup Tables'!$G$1:$K$1,0))</f>
        <v>REVENUE</v>
      </c>
      <c r="P3727" s="82" t="str">
        <f t="shared" si="228"/>
        <v>IS</v>
      </c>
      <c r="Q3727" s="82" t="str">
        <f t="shared" si="229"/>
        <v>IS_7</v>
      </c>
      <c r="R3727" s="82">
        <f>IF(AND(O3727="Expense",P3727="IS"),INDEX(Table2[#All],MATCH($G3727,Table2[GL_SubACT],0)+1,MATCH($D3727,Table2[#Headers],0)),
IF(AND(O3727="Revenue",P3727="IS"),INDEX('3b. IS_Revenue_Lookup'!E:E,MATCH($E3727,'3b. IS_Revenue_Lookup'!A:A,0)),
IF(P3727="BS",INDEX('3c BS_Lookup'!$A:$F,MATCH('1. GLSummary'!$F3727,'3c BS_Lookup'!$A:$A,0),MATCH('1. GLSummary'!$A3727,'3c BS_Lookup'!$1:$1,0)),"--"))
)</f>
        <v>7</v>
      </c>
      <c r="S3727" s="82" t="str">
        <f>IFERROR(VLOOKUP(R3727,'3. Lookup Tables'!$AB:$AC,2,0),"--")</f>
        <v>Contract Revenue</v>
      </c>
      <c r="T3727" s="82"/>
      <c r="U3727" s="82" t="str">
        <f>VLOOKUP($A3727,'3. Lookup Tables'!$C:$E,2,0)</f>
        <v>Hauling</v>
      </c>
      <c r="V3727" s="82" t="str">
        <f>VLOOKUP($A3727,'3. Lookup Tables'!$C:$E,3,0)</f>
        <v>Pasco</v>
      </c>
    </row>
    <row r="3728" spans="1:22" x14ac:dyDescent="0.25">
      <c r="A3728" t="s">
        <v>8</v>
      </c>
      <c r="B3728" t="s">
        <v>104</v>
      </c>
      <c r="C3728" t="s">
        <v>18</v>
      </c>
      <c r="D3728" t="s">
        <v>389</v>
      </c>
      <c r="E3728" t="s">
        <v>2109</v>
      </c>
      <c r="F3728" t="s">
        <v>1087</v>
      </c>
      <c r="G3728" t="s">
        <v>1415</v>
      </c>
      <c r="H3728" t="s">
        <v>1088</v>
      </c>
      <c r="I3728" t="s">
        <v>21</v>
      </c>
      <c r="J3728" t="s">
        <v>24</v>
      </c>
      <c r="K3728" s="9" t="s">
        <v>2602</v>
      </c>
      <c r="L3728" s="9">
        <v>-15371.14</v>
      </c>
      <c r="M3728">
        <v>-163214.41</v>
      </c>
      <c r="N3728" s="66" t="str">
        <f>IF(COUNTIF('4. IncomeStatement_12Mo_BDI'!$8:$8,$K3728)&gt;0,"Y","")</f>
        <v>Y</v>
      </c>
      <c r="O3728" s="66" t="str">
        <f>INDEX('3. Lookup Tables'!$G:$K,MATCH($G3728,'3. Lookup Tables'!$G:$G,0),MATCH(O$1,'3. Lookup Tables'!$G$1:$K$1,0))</f>
        <v>REVENUE</v>
      </c>
      <c r="P3728" s="82" t="str">
        <f t="shared" si="228"/>
        <v>IS</v>
      </c>
      <c r="Q3728" s="82" t="str">
        <f t="shared" si="229"/>
        <v>IS_2</v>
      </c>
      <c r="R3728" s="82">
        <f>IF(AND(O3728="Expense",P3728="IS"),INDEX(Table2[#All],MATCH($G3728,Table2[GL_SubACT],0)+1,MATCH($D3728,Table2[#Headers],0)),
IF(AND(O3728="Revenue",P3728="IS"),INDEX('3b. IS_Revenue_Lookup'!E:E,MATCH($E3728,'3b. IS_Revenue_Lookup'!A:A,0)),
IF(P3728="BS",INDEX('3c BS_Lookup'!$A:$F,MATCH('1. GLSummary'!$F3728,'3c BS_Lookup'!$A:$A,0),MATCH('1. GLSummary'!$A3728,'3c BS_Lookup'!$1:$1,0)),"--"))
)</f>
        <v>2</v>
      </c>
      <c r="S3728" s="82" t="str">
        <f>IFERROR(VLOOKUP(R3728,'3. Lookup Tables'!$AB:$AC,2,0),"--")</f>
        <v>Regulated Revenue</v>
      </c>
      <c r="T3728" s="82"/>
      <c r="U3728" s="82" t="str">
        <f>VLOOKUP($A3728,'3. Lookup Tables'!$C:$E,2,0)</f>
        <v>Hauling</v>
      </c>
      <c r="V3728" s="82" t="str">
        <f>VLOOKUP($A3728,'3. Lookup Tables'!$C:$E,3,0)</f>
        <v>Pasco</v>
      </c>
    </row>
    <row r="3729" spans="1:22" x14ac:dyDescent="0.25">
      <c r="A3729" t="s">
        <v>8</v>
      </c>
      <c r="B3729" t="s">
        <v>1028</v>
      </c>
      <c r="C3729" t="s">
        <v>18</v>
      </c>
      <c r="D3729" t="s">
        <v>522</v>
      </c>
      <c r="E3729" t="s">
        <v>2050</v>
      </c>
      <c r="F3729" t="s">
        <v>1115</v>
      </c>
      <c r="G3729" t="s">
        <v>1546</v>
      </c>
      <c r="H3729" t="s">
        <v>1116</v>
      </c>
      <c r="I3729" t="s">
        <v>21</v>
      </c>
      <c r="J3729" t="s">
        <v>24</v>
      </c>
      <c r="K3729" s="9" t="s">
        <v>2602</v>
      </c>
      <c r="L3729" s="9">
        <v>-1583.88</v>
      </c>
      <c r="M3729">
        <v>-17303.509999999998</v>
      </c>
      <c r="N3729" s="66" t="str">
        <f>IF(COUNTIF('4. IncomeStatement_12Mo_BDI'!$8:$8,$K3729)&gt;0,"Y","")</f>
        <v>Y</v>
      </c>
      <c r="O3729" s="66" t="str">
        <f>INDEX('3. Lookup Tables'!$G:$K,MATCH($G3729,'3. Lookup Tables'!$G:$G,0),MATCH(O$1,'3. Lookup Tables'!$G$1:$K$1,0))</f>
        <v>REVENUE</v>
      </c>
      <c r="P3729" s="82" t="str">
        <f t="shared" si="228"/>
        <v>IS</v>
      </c>
      <c r="Q3729" s="82" t="str">
        <f t="shared" si="229"/>
        <v>IS_8</v>
      </c>
      <c r="R3729" s="82">
        <f>IF(AND(O3729="Expense",P3729="IS"),INDEX(Table2[#All],MATCH($G3729,Table2[GL_SubACT],0)+1,MATCH($D3729,Table2[#Headers],0)),
IF(AND(O3729="Revenue",P3729="IS"),INDEX('3b. IS_Revenue_Lookup'!E:E,MATCH($E3729,'3b. IS_Revenue_Lookup'!A:A,0)),
IF(P3729="BS",INDEX('3c BS_Lookup'!$A:$F,MATCH('1. GLSummary'!$F3729,'3c BS_Lookup'!$A:$A,0),MATCH('1. GLSummary'!$A3729,'3c BS_Lookup'!$1:$1,0)),"--"))
)</f>
        <v>8</v>
      </c>
      <c r="S3729" s="82" t="str">
        <f>IFERROR(VLOOKUP(R3729,'3. Lookup Tables'!$AB:$AC,2,0),"--")</f>
        <v>Contract Revenue</v>
      </c>
      <c r="T3729" s="82"/>
      <c r="U3729" s="82" t="str">
        <f>VLOOKUP($A3729,'3. Lookup Tables'!$C:$E,2,0)</f>
        <v>Hauling</v>
      </c>
      <c r="V3729" s="82" t="str">
        <f>VLOOKUP($A3729,'3. Lookup Tables'!$C:$E,3,0)</f>
        <v>Pasco</v>
      </c>
    </row>
    <row r="3730" spans="1:22" x14ac:dyDescent="0.25">
      <c r="A3730" t="s">
        <v>8</v>
      </c>
      <c r="B3730" t="s">
        <v>1025</v>
      </c>
      <c r="C3730" t="s">
        <v>18</v>
      </c>
      <c r="D3730" t="s">
        <v>1060</v>
      </c>
      <c r="E3730" t="s">
        <v>1922</v>
      </c>
      <c r="F3730" t="s">
        <v>1061</v>
      </c>
      <c r="G3730" t="s">
        <v>1544</v>
      </c>
      <c r="H3730" t="s">
        <v>1062</v>
      </c>
      <c r="I3730" t="s">
        <v>21</v>
      </c>
      <c r="J3730" t="s">
        <v>24</v>
      </c>
      <c r="K3730" s="9" t="s">
        <v>2602</v>
      </c>
      <c r="L3730" s="9">
        <v>-10889.04</v>
      </c>
      <c r="M3730">
        <v>-116605.09</v>
      </c>
      <c r="N3730" s="66" t="str">
        <f>IF(COUNTIF('4. IncomeStatement_12Mo_BDI'!$8:$8,$K3730)&gt;0,"Y","")</f>
        <v>Y</v>
      </c>
      <c r="O3730" s="66" t="str">
        <f>INDEX('3. Lookup Tables'!$G:$K,MATCH($G3730,'3. Lookup Tables'!$G:$G,0),MATCH(O$1,'3. Lookup Tables'!$G$1:$K$1,0))</f>
        <v>REVENUE</v>
      </c>
      <c r="P3730" s="82" t="str">
        <f t="shared" si="228"/>
        <v>IS</v>
      </c>
      <c r="Q3730" s="82" t="str">
        <f t="shared" si="229"/>
        <v>IS_6</v>
      </c>
      <c r="R3730" s="82">
        <f>IF(AND(O3730="Expense",P3730="IS"),INDEX(Table2[#All],MATCH($G3730,Table2[GL_SubACT],0)+1,MATCH($D3730,Table2[#Headers],0)),
IF(AND(O3730="Revenue",P3730="IS"),INDEX('3b. IS_Revenue_Lookup'!E:E,MATCH($E3730,'3b. IS_Revenue_Lookup'!A:A,0)),
IF(P3730="BS",INDEX('3c BS_Lookup'!$A:$F,MATCH('1. GLSummary'!$F3730,'3c BS_Lookup'!$A:$A,0),MATCH('1. GLSummary'!$A3730,'3c BS_Lookup'!$1:$1,0)),"--"))
)</f>
        <v>6</v>
      </c>
      <c r="S3730" s="82" t="str">
        <f>IFERROR(VLOOKUP(R3730,'3. Lookup Tables'!$AB:$AC,2,0),"--")</f>
        <v>Contract Revenue</v>
      </c>
      <c r="T3730" s="82"/>
      <c r="U3730" s="82" t="str">
        <f>VLOOKUP($A3730,'3. Lookup Tables'!$C:$E,2,0)</f>
        <v>Hauling</v>
      </c>
      <c r="V3730" s="82" t="str">
        <f>VLOOKUP($A3730,'3. Lookup Tables'!$C:$E,3,0)</f>
        <v>Pasco</v>
      </c>
    </row>
    <row r="3731" spans="1:22" x14ac:dyDescent="0.25">
      <c r="A3731" t="s">
        <v>8</v>
      </c>
      <c r="B3731" t="s">
        <v>200</v>
      </c>
      <c r="C3731" t="s">
        <v>18</v>
      </c>
      <c r="D3731" t="s">
        <v>1063</v>
      </c>
      <c r="E3731" t="s">
        <v>1923</v>
      </c>
      <c r="F3731" t="s">
        <v>1064</v>
      </c>
      <c r="G3731" t="s">
        <v>1543</v>
      </c>
      <c r="H3731" t="s">
        <v>1065</v>
      </c>
      <c r="I3731" t="s">
        <v>21</v>
      </c>
      <c r="J3731" t="s">
        <v>24</v>
      </c>
      <c r="K3731" s="9" t="s">
        <v>2602</v>
      </c>
      <c r="L3731" s="9">
        <v>-9819.23</v>
      </c>
      <c r="M3731">
        <v>-105020.31</v>
      </c>
      <c r="N3731" s="66" t="str">
        <f>IF(COUNTIF('4. IncomeStatement_12Mo_BDI'!$8:$8,$K3731)&gt;0,"Y","")</f>
        <v>Y</v>
      </c>
      <c r="O3731" s="66" t="str">
        <f>INDEX('3. Lookup Tables'!$G:$K,MATCH($G3731,'3. Lookup Tables'!$G:$G,0),MATCH(O$1,'3. Lookup Tables'!$G$1:$K$1,0))</f>
        <v>REVENUE</v>
      </c>
      <c r="P3731" s="82" t="str">
        <f t="shared" si="228"/>
        <v>IS</v>
      </c>
      <c r="Q3731" s="82" t="str">
        <f t="shared" si="229"/>
        <v>IS_7</v>
      </c>
      <c r="R3731" s="82">
        <f>IF(AND(O3731="Expense",P3731="IS"),INDEX(Table2[#All],MATCH($G3731,Table2[GL_SubACT],0)+1,MATCH($D3731,Table2[#Headers],0)),
IF(AND(O3731="Revenue",P3731="IS"),INDEX('3b. IS_Revenue_Lookup'!E:E,MATCH($E3731,'3b. IS_Revenue_Lookup'!A:A,0)),
IF(P3731="BS",INDEX('3c BS_Lookup'!$A:$F,MATCH('1. GLSummary'!$F3731,'3c BS_Lookup'!$A:$A,0),MATCH('1. GLSummary'!$A3731,'3c BS_Lookup'!$1:$1,0)),"--"))
)</f>
        <v>7</v>
      </c>
      <c r="S3731" s="82" t="str">
        <f>IFERROR(VLOOKUP(R3731,'3. Lookup Tables'!$AB:$AC,2,0),"--")</f>
        <v>Contract Revenue</v>
      </c>
      <c r="T3731" s="82"/>
      <c r="U3731" s="82" t="str">
        <f>VLOOKUP($A3731,'3. Lookup Tables'!$C:$E,2,0)</f>
        <v>Hauling</v>
      </c>
      <c r="V3731" s="82" t="str">
        <f>VLOOKUP($A3731,'3. Lookup Tables'!$C:$E,3,0)</f>
        <v>Pasco</v>
      </c>
    </row>
    <row r="3732" spans="1:22" x14ac:dyDescent="0.25">
      <c r="A3732" t="s">
        <v>8</v>
      </c>
      <c r="B3732" t="s">
        <v>104</v>
      </c>
      <c r="C3732" t="s">
        <v>18</v>
      </c>
      <c r="D3732" t="s">
        <v>316</v>
      </c>
      <c r="E3732" t="s">
        <v>2130</v>
      </c>
      <c r="F3732" t="s">
        <v>1117</v>
      </c>
      <c r="G3732" t="s">
        <v>1415</v>
      </c>
      <c r="H3732" t="s">
        <v>1118</v>
      </c>
      <c r="I3732" t="s">
        <v>21</v>
      </c>
      <c r="J3732" t="s">
        <v>24</v>
      </c>
      <c r="K3732" s="9" t="s">
        <v>2602</v>
      </c>
      <c r="L3732" s="9">
        <v>-14554.63</v>
      </c>
      <c r="M3732">
        <v>-151976.4</v>
      </c>
      <c r="N3732" s="66" t="str">
        <f>IF(COUNTIF('4. IncomeStatement_12Mo_BDI'!$8:$8,$K3732)&gt;0,"Y","")</f>
        <v>Y</v>
      </c>
      <c r="O3732" s="66" t="str">
        <f>INDEX('3. Lookup Tables'!$G:$K,MATCH($G3732,'3. Lookup Tables'!$G:$G,0),MATCH(O$1,'3. Lookup Tables'!$G$1:$K$1,0))</f>
        <v>REVENUE</v>
      </c>
      <c r="P3732" s="82" t="str">
        <f t="shared" si="228"/>
        <v>IS</v>
      </c>
      <c r="Q3732" s="82" t="str">
        <f t="shared" si="229"/>
        <v>IS_3</v>
      </c>
      <c r="R3732" s="82">
        <f>IF(AND(O3732="Expense",P3732="IS"),INDEX(Table2[#All],MATCH($G3732,Table2[GL_SubACT],0)+1,MATCH($D3732,Table2[#Headers],0)),
IF(AND(O3732="Revenue",P3732="IS"),INDEX('3b. IS_Revenue_Lookup'!E:E,MATCH($E3732,'3b. IS_Revenue_Lookup'!A:A,0)),
IF(P3732="BS",INDEX('3c BS_Lookup'!$A:$F,MATCH('1. GLSummary'!$F3732,'3c BS_Lookup'!$A:$A,0),MATCH('1. GLSummary'!$A3732,'3c BS_Lookup'!$1:$1,0)),"--"))
)</f>
        <v>3</v>
      </c>
      <c r="S3732" s="82" t="str">
        <f>IFERROR(VLOOKUP(R3732,'3. Lookup Tables'!$AB:$AC,2,0),"--")</f>
        <v>Regulated Revenue</v>
      </c>
      <c r="T3732" s="82"/>
      <c r="U3732" s="82" t="str">
        <f>VLOOKUP($A3732,'3. Lookup Tables'!$C:$E,2,0)</f>
        <v>Hauling</v>
      </c>
      <c r="V3732" s="82" t="str">
        <f>VLOOKUP($A3732,'3. Lookup Tables'!$C:$E,3,0)</f>
        <v>Pasco</v>
      </c>
    </row>
    <row r="3733" spans="1:22" x14ac:dyDescent="0.25">
      <c r="A3733" t="s">
        <v>8</v>
      </c>
      <c r="B3733" t="s">
        <v>1025</v>
      </c>
      <c r="C3733" t="s">
        <v>18</v>
      </c>
      <c r="D3733" t="s">
        <v>1052</v>
      </c>
      <c r="E3733" t="s">
        <v>1926</v>
      </c>
      <c r="F3733" t="s">
        <v>1066</v>
      </c>
      <c r="G3733" t="s">
        <v>1544</v>
      </c>
      <c r="H3733" t="s">
        <v>1067</v>
      </c>
      <c r="I3733" t="s">
        <v>21</v>
      </c>
      <c r="J3733" t="s">
        <v>24</v>
      </c>
      <c r="K3733" s="9" t="s">
        <v>2602</v>
      </c>
      <c r="L3733" s="9">
        <v>0</v>
      </c>
      <c r="M3733">
        <v>-451.9</v>
      </c>
      <c r="N3733" s="66" t="str">
        <f>IF(COUNTIF('4. IncomeStatement_12Mo_BDI'!$8:$8,$K3733)&gt;0,"Y","")</f>
        <v>Y</v>
      </c>
      <c r="O3733" s="66" t="str">
        <f>INDEX('3. Lookup Tables'!$G:$K,MATCH($G3733,'3. Lookup Tables'!$G:$G,0),MATCH(O$1,'3. Lookup Tables'!$G$1:$K$1,0))</f>
        <v>REVENUE</v>
      </c>
      <c r="P3733" s="82" t="str">
        <f t="shared" si="228"/>
        <v>IS</v>
      </c>
      <c r="Q3733" s="82" t="str">
        <f t="shared" si="229"/>
        <v>IS_6</v>
      </c>
      <c r="R3733" s="82">
        <f>IF(AND(O3733="Expense",P3733="IS"),INDEX(Table2[#All],MATCH($G3733,Table2[GL_SubACT],0)+1,MATCH($D3733,Table2[#Headers],0)),
IF(AND(O3733="Revenue",P3733="IS"),INDEX('3b. IS_Revenue_Lookup'!E:E,MATCH($E3733,'3b. IS_Revenue_Lookup'!A:A,0)),
IF(P3733="BS",INDEX('3c BS_Lookup'!$A:$F,MATCH('1. GLSummary'!$F3733,'3c BS_Lookup'!$A:$A,0),MATCH('1. GLSummary'!$A3733,'3c BS_Lookup'!$1:$1,0)),"--"))
)</f>
        <v>6</v>
      </c>
      <c r="S3733" s="82" t="str">
        <f>IFERROR(VLOOKUP(R3733,'3. Lookup Tables'!$AB:$AC,2,0),"--")</f>
        <v>Contract Revenue</v>
      </c>
      <c r="T3733" s="82"/>
      <c r="U3733" s="82" t="str">
        <f>VLOOKUP($A3733,'3. Lookup Tables'!$C:$E,2,0)</f>
        <v>Hauling</v>
      </c>
      <c r="V3733" s="82" t="str">
        <f>VLOOKUP($A3733,'3. Lookup Tables'!$C:$E,3,0)</f>
        <v>Pasco</v>
      </c>
    </row>
    <row r="3734" spans="1:22" x14ac:dyDescent="0.25">
      <c r="A3734" t="s">
        <v>8</v>
      </c>
      <c r="B3734" t="s">
        <v>1025</v>
      </c>
      <c r="C3734" t="s">
        <v>57</v>
      </c>
      <c r="D3734" t="s">
        <v>1052</v>
      </c>
      <c r="E3734" t="s">
        <v>1859</v>
      </c>
      <c r="F3734" t="s">
        <v>1053</v>
      </c>
      <c r="G3734" t="s">
        <v>1545</v>
      </c>
      <c r="H3734" t="s">
        <v>1054</v>
      </c>
      <c r="I3734" t="s">
        <v>21</v>
      </c>
      <c r="J3734" t="s">
        <v>24</v>
      </c>
      <c r="K3734" s="9" t="s">
        <v>2602</v>
      </c>
      <c r="L3734" s="9">
        <v>-6174.2</v>
      </c>
      <c r="M3734">
        <v>-68811.25</v>
      </c>
      <c r="N3734" s="66" t="str">
        <f>IF(COUNTIF('4. IncomeStatement_12Mo_BDI'!$8:$8,$K3734)&gt;0,"Y","")</f>
        <v>Y</v>
      </c>
      <c r="O3734" s="66" t="str">
        <f>INDEX('3. Lookup Tables'!$G:$K,MATCH($G3734,'3. Lookup Tables'!$G:$G,0),MATCH(O$1,'3. Lookup Tables'!$G$1:$K$1,0))</f>
        <v>REVENUE</v>
      </c>
      <c r="P3734" s="82" t="str">
        <f t="shared" si="228"/>
        <v>IS</v>
      </c>
      <c r="Q3734" s="82" t="str">
        <f t="shared" si="229"/>
        <v>IS_6</v>
      </c>
      <c r="R3734" s="82">
        <f>IF(AND(O3734="Expense",P3734="IS"),INDEX(Table2[#All],MATCH($G3734,Table2[GL_SubACT],0)+1,MATCH($D3734,Table2[#Headers],0)),
IF(AND(O3734="Revenue",P3734="IS"),INDEX('3b. IS_Revenue_Lookup'!E:E,MATCH($E3734,'3b. IS_Revenue_Lookup'!A:A,0)),
IF(P3734="BS",INDEX('3c BS_Lookup'!$A:$F,MATCH('1. GLSummary'!$F3734,'3c BS_Lookup'!$A:$A,0),MATCH('1. GLSummary'!$A3734,'3c BS_Lookup'!$1:$1,0)),"--"))
)</f>
        <v>6</v>
      </c>
      <c r="S3734" s="82" t="str">
        <f>IFERROR(VLOOKUP(R3734,'3. Lookup Tables'!$AB:$AC,2,0),"--")</f>
        <v>Contract Revenue</v>
      </c>
      <c r="T3734" s="82"/>
      <c r="U3734" s="82" t="str">
        <f>VLOOKUP($A3734,'3. Lookup Tables'!$C:$E,2,0)</f>
        <v>Hauling</v>
      </c>
      <c r="V3734" s="82" t="str">
        <f>VLOOKUP($A3734,'3. Lookup Tables'!$C:$E,3,0)</f>
        <v>Pasco</v>
      </c>
    </row>
    <row r="3735" spans="1:22" x14ac:dyDescent="0.25">
      <c r="A3735" t="s">
        <v>8</v>
      </c>
      <c r="B3735" t="s">
        <v>200</v>
      </c>
      <c r="C3735" t="s">
        <v>18</v>
      </c>
      <c r="D3735" t="s">
        <v>1110</v>
      </c>
      <c r="E3735" t="s">
        <v>2153</v>
      </c>
      <c r="F3735" t="s">
        <v>1111</v>
      </c>
      <c r="G3735" t="s">
        <v>1543</v>
      </c>
      <c r="H3735" t="s">
        <v>1112</v>
      </c>
      <c r="I3735" t="s">
        <v>21</v>
      </c>
      <c r="J3735" t="s">
        <v>24</v>
      </c>
      <c r="K3735" s="9" t="s">
        <v>2602</v>
      </c>
      <c r="L3735" s="9">
        <v>-2302.54</v>
      </c>
      <c r="M3735">
        <v>-20650.759999999998</v>
      </c>
      <c r="N3735" s="66" t="str">
        <f>IF(COUNTIF('4. IncomeStatement_12Mo_BDI'!$8:$8,$K3735)&gt;0,"Y","")</f>
        <v>Y</v>
      </c>
      <c r="O3735" s="66" t="str">
        <f>INDEX('3. Lookup Tables'!$G:$K,MATCH($G3735,'3. Lookup Tables'!$G:$G,0),MATCH(O$1,'3. Lookup Tables'!$G$1:$K$1,0))</f>
        <v>REVENUE</v>
      </c>
      <c r="P3735" s="82" t="str">
        <f t="shared" si="228"/>
        <v>IS</v>
      </c>
      <c r="Q3735" s="82" t="str">
        <f t="shared" si="229"/>
        <v>IS_7</v>
      </c>
      <c r="R3735" s="82">
        <f>IF(AND(O3735="Expense",P3735="IS"),INDEX(Table2[#All],MATCH($G3735,Table2[GL_SubACT],0)+1,MATCH($D3735,Table2[#Headers],0)),
IF(AND(O3735="Revenue",P3735="IS"),INDEX('3b. IS_Revenue_Lookup'!E:E,MATCH($E3735,'3b. IS_Revenue_Lookup'!A:A,0)),
IF(P3735="BS",INDEX('3c BS_Lookup'!$A:$F,MATCH('1. GLSummary'!$F3735,'3c BS_Lookup'!$A:$A,0),MATCH('1. GLSummary'!$A3735,'3c BS_Lookup'!$1:$1,0)),"--"))
)</f>
        <v>7</v>
      </c>
      <c r="S3735" s="82" t="str">
        <f>IFERROR(VLOOKUP(R3735,'3. Lookup Tables'!$AB:$AC,2,0),"--")</f>
        <v>Contract Revenue</v>
      </c>
      <c r="T3735" s="82"/>
      <c r="U3735" s="82" t="str">
        <f>VLOOKUP($A3735,'3. Lookup Tables'!$C:$E,2,0)</f>
        <v>Hauling</v>
      </c>
      <c r="V3735" s="82" t="str">
        <f>VLOOKUP($A3735,'3. Lookup Tables'!$C:$E,3,0)</f>
        <v>Pasco</v>
      </c>
    </row>
    <row r="3736" spans="1:22" x14ac:dyDescent="0.25">
      <c r="A3736" t="s">
        <v>8</v>
      </c>
      <c r="B3736" t="s">
        <v>104</v>
      </c>
      <c r="C3736" t="s">
        <v>18</v>
      </c>
      <c r="D3736" t="s">
        <v>357</v>
      </c>
      <c r="E3736" t="s">
        <v>2094</v>
      </c>
      <c r="F3736" t="s">
        <v>1081</v>
      </c>
      <c r="G3736" t="s">
        <v>1415</v>
      </c>
      <c r="H3736" t="s">
        <v>1082</v>
      </c>
      <c r="I3736" t="s">
        <v>21</v>
      </c>
      <c r="J3736" t="s">
        <v>24</v>
      </c>
      <c r="K3736" s="9" t="s">
        <v>2602</v>
      </c>
      <c r="L3736" s="9">
        <v>-14025.12</v>
      </c>
      <c r="M3736">
        <v>-110395.36</v>
      </c>
      <c r="N3736" s="66" t="str">
        <f>IF(COUNTIF('4. IncomeStatement_12Mo_BDI'!$8:$8,$K3736)&gt;0,"Y","")</f>
        <v>Y</v>
      </c>
      <c r="O3736" s="66" t="str">
        <f>INDEX('3. Lookup Tables'!$G:$K,MATCH($G3736,'3. Lookup Tables'!$G:$G,0),MATCH(O$1,'3. Lookup Tables'!$G$1:$K$1,0))</f>
        <v>REVENUE</v>
      </c>
      <c r="P3736" s="82" t="str">
        <f t="shared" si="228"/>
        <v>IS</v>
      </c>
      <c r="Q3736" s="82" t="str">
        <f t="shared" si="229"/>
        <v>IS_4</v>
      </c>
      <c r="R3736" s="82">
        <f>IF(AND(O3736="Expense",P3736="IS"),INDEX(Table2[#All],MATCH($G3736,Table2[GL_SubACT],0)+1,MATCH($D3736,Table2[#Headers],0)),
IF(AND(O3736="Revenue",P3736="IS"),INDEX('3b. IS_Revenue_Lookup'!E:E,MATCH($E3736,'3b. IS_Revenue_Lookup'!A:A,0)),
IF(P3736="BS",INDEX('3c BS_Lookup'!$A:$F,MATCH('1. GLSummary'!$F3736,'3c BS_Lookup'!$A:$A,0),MATCH('1. GLSummary'!$A3736,'3c BS_Lookup'!$1:$1,0)),"--"))
)</f>
        <v>4</v>
      </c>
      <c r="S3736" s="82" t="str">
        <f>IFERROR(VLOOKUP(R3736,'3. Lookup Tables'!$AB:$AC,2,0),"--")</f>
        <v>Regulated Revenue</v>
      </c>
      <c r="T3736" s="82"/>
      <c r="U3736" s="82" t="str">
        <f>VLOOKUP($A3736,'3. Lookup Tables'!$C:$E,2,0)</f>
        <v>Hauling</v>
      </c>
      <c r="V3736" s="82" t="str">
        <f>VLOOKUP($A3736,'3. Lookup Tables'!$C:$E,3,0)</f>
        <v>Pasco</v>
      </c>
    </row>
    <row r="3737" spans="1:22" x14ac:dyDescent="0.25">
      <c r="A3737" t="s">
        <v>8</v>
      </c>
      <c r="B3737" t="s">
        <v>1025</v>
      </c>
      <c r="C3737" t="s">
        <v>57</v>
      </c>
      <c r="D3737" t="s">
        <v>1089</v>
      </c>
      <c r="E3737" t="s">
        <v>2110</v>
      </c>
      <c r="F3737" t="s">
        <v>1090</v>
      </c>
      <c r="G3737" t="s">
        <v>1545</v>
      </c>
      <c r="H3737" t="s">
        <v>1091</v>
      </c>
      <c r="I3737" t="s">
        <v>21</v>
      </c>
      <c r="J3737" t="s">
        <v>24</v>
      </c>
      <c r="K3737" s="9" t="s">
        <v>2602</v>
      </c>
      <c r="L3737" s="9">
        <v>-5453.52</v>
      </c>
      <c r="M3737">
        <v>-54440.36</v>
      </c>
      <c r="N3737" s="66" t="str">
        <f>IF(COUNTIF('4. IncomeStatement_12Mo_BDI'!$8:$8,$K3737)&gt;0,"Y","")</f>
        <v>Y</v>
      </c>
      <c r="O3737" s="66" t="str">
        <f>INDEX('3. Lookup Tables'!$G:$K,MATCH($G3737,'3. Lookup Tables'!$G:$G,0),MATCH(O$1,'3. Lookup Tables'!$G$1:$K$1,0))</f>
        <v>REVENUE</v>
      </c>
      <c r="P3737" s="82" t="str">
        <f t="shared" si="228"/>
        <v>IS</v>
      </c>
      <c r="Q3737" s="82" t="str">
        <f t="shared" si="229"/>
        <v>IS_6</v>
      </c>
      <c r="R3737" s="82">
        <f>IF(AND(O3737="Expense",P3737="IS"),INDEX(Table2[#All],MATCH($G3737,Table2[GL_SubACT],0)+1,MATCH($D3737,Table2[#Headers],0)),
IF(AND(O3737="Revenue",P3737="IS"),INDEX('3b. IS_Revenue_Lookup'!E:E,MATCH($E3737,'3b. IS_Revenue_Lookup'!A:A,0)),
IF(P3737="BS",INDEX('3c BS_Lookup'!$A:$F,MATCH('1. GLSummary'!$F3737,'3c BS_Lookup'!$A:$A,0),MATCH('1. GLSummary'!$A3737,'3c BS_Lookup'!$1:$1,0)),"--"))
)</f>
        <v>6</v>
      </c>
      <c r="S3737" s="82" t="str">
        <f>IFERROR(VLOOKUP(R3737,'3. Lookup Tables'!$AB:$AC,2,0),"--")</f>
        <v>Contract Revenue</v>
      </c>
      <c r="T3737" s="82"/>
      <c r="U3737" s="82" t="str">
        <f>VLOOKUP($A3737,'3. Lookup Tables'!$C:$E,2,0)</f>
        <v>Hauling</v>
      </c>
      <c r="V3737" s="82" t="str">
        <f>VLOOKUP($A3737,'3. Lookup Tables'!$C:$E,3,0)</f>
        <v>Pasco</v>
      </c>
    </row>
    <row r="3738" spans="1:22" x14ac:dyDescent="0.25">
      <c r="A3738" t="s">
        <v>8</v>
      </c>
      <c r="B3738" t="s">
        <v>200</v>
      </c>
      <c r="C3738" t="s">
        <v>18</v>
      </c>
      <c r="D3738" t="s">
        <v>1036</v>
      </c>
      <c r="E3738" t="s">
        <v>1775</v>
      </c>
      <c r="F3738" t="s">
        <v>1037</v>
      </c>
      <c r="G3738" t="s">
        <v>1543</v>
      </c>
      <c r="H3738" t="s">
        <v>1038</v>
      </c>
      <c r="I3738" t="s">
        <v>21</v>
      </c>
      <c r="J3738" t="s">
        <v>24</v>
      </c>
      <c r="K3738" s="9" t="s">
        <v>2602</v>
      </c>
      <c r="L3738" s="9">
        <v>-1865.37</v>
      </c>
      <c r="M3738">
        <v>-12217.74</v>
      </c>
      <c r="N3738" s="66" t="str">
        <f>IF(COUNTIF('4. IncomeStatement_12Mo_BDI'!$8:$8,$K3738)&gt;0,"Y","")</f>
        <v>Y</v>
      </c>
      <c r="O3738" s="66" t="str">
        <f>INDEX('3. Lookup Tables'!$G:$K,MATCH($G3738,'3. Lookup Tables'!$G:$G,0),MATCH(O$1,'3. Lookup Tables'!$G$1:$K$1,0))</f>
        <v>REVENUE</v>
      </c>
      <c r="P3738" s="82" t="str">
        <f t="shared" si="228"/>
        <v>IS</v>
      </c>
      <c r="Q3738" s="82" t="str">
        <f t="shared" si="229"/>
        <v>IS_7</v>
      </c>
      <c r="R3738" s="82">
        <f>IF(AND(O3738="Expense",P3738="IS"),INDEX(Table2[#All],MATCH($G3738,Table2[GL_SubACT],0)+1,MATCH($D3738,Table2[#Headers],0)),
IF(AND(O3738="Revenue",P3738="IS"),INDEX('3b. IS_Revenue_Lookup'!E:E,MATCH($E3738,'3b. IS_Revenue_Lookup'!A:A,0)),
IF(P3738="BS",INDEX('3c BS_Lookup'!$A:$F,MATCH('1. GLSummary'!$F3738,'3c BS_Lookup'!$A:$A,0),MATCH('1. GLSummary'!$A3738,'3c BS_Lookup'!$1:$1,0)),"--"))
)</f>
        <v>7</v>
      </c>
      <c r="S3738" s="82" t="str">
        <f>IFERROR(VLOOKUP(R3738,'3. Lookup Tables'!$AB:$AC,2,0),"--")</f>
        <v>Contract Revenue</v>
      </c>
      <c r="T3738" s="82"/>
      <c r="U3738" s="82" t="str">
        <f>VLOOKUP($A3738,'3. Lookup Tables'!$C:$E,2,0)</f>
        <v>Hauling</v>
      </c>
      <c r="V3738" s="82" t="str">
        <f>VLOOKUP($A3738,'3. Lookup Tables'!$C:$E,3,0)</f>
        <v>Pasco</v>
      </c>
    </row>
    <row r="3739" spans="1:22" x14ac:dyDescent="0.25">
      <c r="A3739" t="s">
        <v>8</v>
      </c>
      <c r="B3739" t="s">
        <v>104</v>
      </c>
      <c r="C3739" t="s">
        <v>18</v>
      </c>
      <c r="D3739" t="s">
        <v>264</v>
      </c>
      <c r="E3739" t="s">
        <v>1776</v>
      </c>
      <c r="F3739" t="s">
        <v>1039</v>
      </c>
      <c r="G3739" t="s">
        <v>1415</v>
      </c>
      <c r="H3739" t="s">
        <v>1040</v>
      </c>
      <c r="I3739" t="s">
        <v>21</v>
      </c>
      <c r="J3739" t="s">
        <v>24</v>
      </c>
      <c r="K3739" s="9" t="s">
        <v>2602</v>
      </c>
      <c r="L3739" s="9">
        <v>-526.82000000000005</v>
      </c>
      <c r="M3739">
        <v>-2932.05</v>
      </c>
      <c r="N3739" s="66" t="str">
        <f>IF(COUNTIF('4. IncomeStatement_12Mo_BDI'!$8:$8,$K3739)&gt;0,"Y","")</f>
        <v>Y</v>
      </c>
      <c r="O3739" s="66" t="str">
        <f>INDEX('3. Lookup Tables'!$G:$K,MATCH($G3739,'3. Lookup Tables'!$G:$G,0),MATCH(O$1,'3. Lookup Tables'!$G$1:$K$1,0))</f>
        <v>REVENUE</v>
      </c>
      <c r="P3739" s="82" t="str">
        <f t="shared" ref="P3739:P3764" si="230">IF(B3739&lt;&gt;"",IF(VALUE(LEFT(B3739,1))&lt;=2,"BS","IS"),"")</f>
        <v>IS</v>
      </c>
      <c r="Q3739" s="82" t="str">
        <f t="shared" ref="Q3739:Q3764" si="231">P3739&amp;"_"&amp;R3739</f>
        <v>IS_5</v>
      </c>
      <c r="R3739" s="82">
        <f>IF(AND(O3739="Expense",P3739="IS"),INDEX(Table2[#All],MATCH($G3739,Table2[GL_SubACT],0)+1,MATCH($D3739,Table2[#Headers],0)),
IF(AND(O3739="Revenue",P3739="IS"),INDEX('3b. IS_Revenue_Lookup'!E:E,MATCH($E3739,'3b. IS_Revenue_Lookup'!A:A,0)),
IF(P3739="BS",INDEX('3c BS_Lookup'!$A:$F,MATCH('1. GLSummary'!$F3739,'3c BS_Lookup'!$A:$A,0),MATCH('1. GLSummary'!$A3739,'3c BS_Lookup'!$1:$1,0)),"--"))
)</f>
        <v>5</v>
      </c>
      <c r="S3739" s="82" t="str">
        <f>IFERROR(VLOOKUP(R3739,'3. Lookup Tables'!$AB:$AC,2,0),"--")</f>
        <v>Regulated Revenue</v>
      </c>
      <c r="T3739" s="82"/>
      <c r="U3739" s="82" t="str">
        <f>VLOOKUP($A3739,'3. Lookup Tables'!$C:$E,2,0)</f>
        <v>Hauling</v>
      </c>
      <c r="V3739" s="82" t="str">
        <f>VLOOKUP($A3739,'3. Lookup Tables'!$C:$E,3,0)</f>
        <v>Pasco</v>
      </c>
    </row>
    <row r="3740" spans="1:22" x14ac:dyDescent="0.25">
      <c r="A3740" t="s">
        <v>8</v>
      </c>
      <c r="B3740" t="s">
        <v>1028</v>
      </c>
      <c r="C3740" t="s">
        <v>18</v>
      </c>
      <c r="D3740" t="s">
        <v>301</v>
      </c>
      <c r="E3740" t="s">
        <v>1927</v>
      </c>
      <c r="F3740" t="s">
        <v>1068</v>
      </c>
      <c r="G3740" t="s">
        <v>1546</v>
      </c>
      <c r="H3740" t="s">
        <v>1069</v>
      </c>
      <c r="I3740" t="s">
        <v>21</v>
      </c>
      <c r="J3740" t="s">
        <v>24</v>
      </c>
      <c r="K3740" s="9" t="s">
        <v>2602</v>
      </c>
      <c r="L3740" s="9">
        <v>-1.02</v>
      </c>
      <c r="M3740">
        <v>-95.73</v>
      </c>
      <c r="N3740" s="66" t="str">
        <f>IF(COUNTIF('4. IncomeStatement_12Mo_BDI'!$8:$8,$K3740)&gt;0,"Y","")</f>
        <v>Y</v>
      </c>
      <c r="O3740" s="66" t="str">
        <f>INDEX('3. Lookup Tables'!$G:$K,MATCH($G3740,'3. Lookup Tables'!$G:$G,0),MATCH(O$1,'3. Lookup Tables'!$G$1:$K$1,0))</f>
        <v>REVENUE</v>
      </c>
      <c r="P3740" s="82" t="str">
        <f t="shared" si="230"/>
        <v>IS</v>
      </c>
      <c r="Q3740" s="82" t="str">
        <f t="shared" si="231"/>
        <v>IS_8</v>
      </c>
      <c r="R3740" s="82">
        <f>IF(AND(O3740="Expense",P3740="IS"),INDEX(Table2[#All],MATCH($G3740,Table2[GL_SubACT],0)+1,MATCH($D3740,Table2[#Headers],0)),
IF(AND(O3740="Revenue",P3740="IS"),INDEX('3b. IS_Revenue_Lookup'!E:E,MATCH($E3740,'3b. IS_Revenue_Lookup'!A:A,0)),
IF(P3740="BS",INDEX('3c BS_Lookup'!$A:$F,MATCH('1. GLSummary'!$F3740,'3c BS_Lookup'!$A:$A,0),MATCH('1. GLSummary'!$A3740,'3c BS_Lookup'!$1:$1,0)),"--"))
)</f>
        <v>8</v>
      </c>
      <c r="S3740" s="82" t="str">
        <f>IFERROR(VLOOKUP(R3740,'3. Lookup Tables'!$AB:$AC,2,0),"--")</f>
        <v>Contract Revenue</v>
      </c>
      <c r="T3740" s="82"/>
      <c r="U3740" s="82" t="str">
        <f>VLOOKUP($A3740,'3. Lookup Tables'!$C:$E,2,0)</f>
        <v>Hauling</v>
      </c>
      <c r="V3740" s="82" t="str">
        <f>VLOOKUP($A3740,'3. Lookup Tables'!$C:$E,3,0)</f>
        <v>Pasco</v>
      </c>
    </row>
    <row r="3741" spans="1:22" x14ac:dyDescent="0.25">
      <c r="A3741" t="s">
        <v>8</v>
      </c>
      <c r="B3741" t="s">
        <v>1025</v>
      </c>
      <c r="C3741" t="s">
        <v>57</v>
      </c>
      <c r="D3741" t="s">
        <v>268</v>
      </c>
      <c r="E3741" t="s">
        <v>1860</v>
      </c>
      <c r="F3741" t="s">
        <v>1055</v>
      </c>
      <c r="G3741" t="s">
        <v>1545</v>
      </c>
      <c r="H3741" t="s">
        <v>269</v>
      </c>
      <c r="I3741" t="s">
        <v>21</v>
      </c>
      <c r="J3741" t="s">
        <v>24</v>
      </c>
      <c r="K3741" s="9" t="s">
        <v>2602</v>
      </c>
      <c r="L3741" s="9">
        <v>4.16</v>
      </c>
      <c r="M3741">
        <v>-199.73</v>
      </c>
      <c r="N3741" s="66" t="str">
        <f>IF(COUNTIF('4. IncomeStatement_12Mo_BDI'!$8:$8,$K3741)&gt;0,"Y","")</f>
        <v>Y</v>
      </c>
      <c r="O3741" s="66" t="str">
        <f>INDEX('3. Lookup Tables'!$G:$K,MATCH($G3741,'3. Lookup Tables'!$G:$G,0),MATCH(O$1,'3. Lookup Tables'!$G$1:$K$1,0))</f>
        <v>REVENUE</v>
      </c>
      <c r="P3741" s="82" t="str">
        <f t="shared" si="230"/>
        <v>IS</v>
      </c>
      <c r="Q3741" s="82" t="str">
        <f t="shared" si="231"/>
        <v>IS_6</v>
      </c>
      <c r="R3741" s="82">
        <f>IF(AND(O3741="Expense",P3741="IS"),INDEX(Table2[#All],MATCH($G3741,Table2[GL_SubACT],0)+1,MATCH($D3741,Table2[#Headers],0)),
IF(AND(O3741="Revenue",P3741="IS"),INDEX('3b. IS_Revenue_Lookup'!E:E,MATCH($E3741,'3b. IS_Revenue_Lookup'!A:A,0)),
IF(P3741="BS",INDEX('3c BS_Lookup'!$A:$F,MATCH('1. GLSummary'!$F3741,'3c BS_Lookup'!$A:$A,0),MATCH('1. GLSummary'!$A3741,'3c BS_Lookup'!$1:$1,0)),"--"))
)</f>
        <v>6</v>
      </c>
      <c r="S3741" s="82" t="str">
        <f>IFERROR(VLOOKUP(R3741,'3. Lookup Tables'!$AB:$AC,2,0),"--")</f>
        <v>Contract Revenue</v>
      </c>
      <c r="T3741" s="82"/>
      <c r="U3741" s="82" t="str">
        <f>VLOOKUP($A3741,'3. Lookup Tables'!$C:$E,2,0)</f>
        <v>Hauling</v>
      </c>
      <c r="V3741" s="82" t="str">
        <f>VLOOKUP($A3741,'3. Lookup Tables'!$C:$E,3,0)</f>
        <v>Pasco</v>
      </c>
    </row>
    <row r="3742" spans="1:22" x14ac:dyDescent="0.25">
      <c r="A3742" t="s">
        <v>8</v>
      </c>
      <c r="B3742" t="s">
        <v>200</v>
      </c>
      <c r="C3742" t="s">
        <v>18</v>
      </c>
      <c r="D3742" t="s">
        <v>199</v>
      </c>
      <c r="E3742" t="s">
        <v>1777</v>
      </c>
      <c r="F3742" t="s">
        <v>542</v>
      </c>
      <c r="G3742" t="s">
        <v>1543</v>
      </c>
      <c r="H3742" t="s">
        <v>1041</v>
      </c>
      <c r="I3742" t="s">
        <v>21</v>
      </c>
      <c r="J3742" t="s">
        <v>24</v>
      </c>
      <c r="K3742" s="9" t="s">
        <v>2602</v>
      </c>
      <c r="L3742" s="9">
        <v>-101.76</v>
      </c>
      <c r="M3742">
        <v>-1613.33</v>
      </c>
      <c r="N3742" s="66" t="str">
        <f>IF(COUNTIF('4. IncomeStatement_12Mo_BDI'!$8:$8,$K3742)&gt;0,"Y","")</f>
        <v>Y</v>
      </c>
      <c r="O3742" s="66" t="str">
        <f>INDEX('3. Lookup Tables'!$G:$K,MATCH($G3742,'3. Lookup Tables'!$G:$G,0),MATCH(O$1,'3. Lookup Tables'!$G$1:$K$1,0))</f>
        <v>REVENUE</v>
      </c>
      <c r="P3742" s="82" t="str">
        <f t="shared" si="230"/>
        <v>IS</v>
      </c>
      <c r="Q3742" s="82" t="str">
        <f t="shared" si="231"/>
        <v>IS_7</v>
      </c>
      <c r="R3742" s="82">
        <f>IF(AND(O3742="Expense",P3742="IS"),INDEX(Table2[#All],MATCH($G3742,Table2[GL_SubACT],0)+1,MATCH($D3742,Table2[#Headers],0)),
IF(AND(O3742="Revenue",P3742="IS"),INDEX('3b. IS_Revenue_Lookup'!E:E,MATCH($E3742,'3b. IS_Revenue_Lookup'!A:A,0)),
IF(P3742="BS",INDEX('3c BS_Lookup'!$A:$F,MATCH('1. GLSummary'!$F3742,'3c BS_Lookup'!$A:$A,0),MATCH('1. GLSummary'!$A3742,'3c BS_Lookup'!$1:$1,0)),"--"))
)</f>
        <v>7</v>
      </c>
      <c r="S3742" s="82" t="str">
        <f>IFERROR(VLOOKUP(R3742,'3. Lookup Tables'!$AB:$AC,2,0),"--")</f>
        <v>Contract Revenue</v>
      </c>
      <c r="T3742" s="82"/>
      <c r="U3742" s="82" t="str">
        <f>VLOOKUP($A3742,'3. Lookup Tables'!$C:$E,2,0)</f>
        <v>Hauling</v>
      </c>
      <c r="V3742" s="82" t="str">
        <f>VLOOKUP($A3742,'3. Lookup Tables'!$C:$E,3,0)</f>
        <v>Pasco</v>
      </c>
    </row>
    <row r="3743" spans="1:22" x14ac:dyDescent="0.25">
      <c r="A3743" t="s">
        <v>8</v>
      </c>
      <c r="B3743" t="s">
        <v>200</v>
      </c>
      <c r="C3743" t="s">
        <v>57</v>
      </c>
      <c r="D3743" t="s">
        <v>199</v>
      </c>
      <c r="E3743" t="s">
        <v>2095</v>
      </c>
      <c r="F3743" t="s">
        <v>1085</v>
      </c>
      <c r="G3743" t="s">
        <v>1416</v>
      </c>
      <c r="H3743" t="s">
        <v>1086</v>
      </c>
      <c r="I3743" t="s">
        <v>21</v>
      </c>
      <c r="J3743" t="s">
        <v>24</v>
      </c>
      <c r="K3743" s="9" t="s">
        <v>2602</v>
      </c>
      <c r="L3743" s="9">
        <v>-968</v>
      </c>
      <c r="M3743">
        <v>-11785.11</v>
      </c>
      <c r="N3743" s="66" t="str">
        <f>IF(COUNTIF('4. IncomeStatement_12Mo_BDI'!$8:$8,$K3743)&gt;0,"Y","")</f>
        <v>Y</v>
      </c>
      <c r="O3743" s="66" t="str">
        <f>INDEX('3. Lookup Tables'!$G:$K,MATCH($G3743,'3. Lookup Tables'!$G:$G,0),MATCH(O$1,'3. Lookup Tables'!$G$1:$K$1,0))</f>
        <v>REVENUE</v>
      </c>
      <c r="P3743" s="82" t="str">
        <f t="shared" si="230"/>
        <v>IS</v>
      </c>
      <c r="Q3743" s="82" t="str">
        <f t="shared" si="231"/>
        <v>IS_7</v>
      </c>
      <c r="R3743" s="82">
        <f>IF(AND(O3743="Expense",P3743="IS"),INDEX(Table2[#All],MATCH($G3743,Table2[GL_SubACT],0)+1,MATCH($D3743,Table2[#Headers],0)),
IF(AND(O3743="Revenue",P3743="IS"),INDEX('3b. IS_Revenue_Lookup'!E:E,MATCH($E3743,'3b. IS_Revenue_Lookup'!A:A,0)),
IF(P3743="BS",INDEX('3c BS_Lookup'!$A:$F,MATCH('1. GLSummary'!$F3743,'3c BS_Lookup'!$A:$A,0),MATCH('1. GLSummary'!$A3743,'3c BS_Lookup'!$1:$1,0)),"--"))
)</f>
        <v>7</v>
      </c>
      <c r="S3743" s="82" t="str">
        <f>IFERROR(VLOOKUP(R3743,'3. Lookup Tables'!$AB:$AC,2,0),"--")</f>
        <v>Contract Revenue</v>
      </c>
      <c r="T3743" s="82"/>
      <c r="U3743" s="82" t="str">
        <f>VLOOKUP($A3743,'3. Lookup Tables'!$C:$E,2,0)</f>
        <v>Hauling</v>
      </c>
      <c r="V3743" s="82" t="str">
        <f>VLOOKUP($A3743,'3. Lookup Tables'!$C:$E,3,0)</f>
        <v>Pasco</v>
      </c>
    </row>
    <row r="3744" spans="1:22" x14ac:dyDescent="0.25">
      <c r="A3744" t="s">
        <v>8</v>
      </c>
      <c r="B3744" t="s">
        <v>75</v>
      </c>
      <c r="C3744" t="s">
        <v>18</v>
      </c>
      <c r="D3744" t="s">
        <v>18</v>
      </c>
      <c r="E3744" t="s">
        <v>1640</v>
      </c>
      <c r="F3744" t="s">
        <v>811</v>
      </c>
      <c r="G3744" t="s">
        <v>1526</v>
      </c>
      <c r="H3744" t="s">
        <v>76</v>
      </c>
      <c r="I3744" t="s">
        <v>22</v>
      </c>
      <c r="J3744" t="s">
        <v>24</v>
      </c>
      <c r="K3744" s="9" t="s">
        <v>2600</v>
      </c>
      <c r="L3744" s="9">
        <v>20967.12</v>
      </c>
      <c r="M3744">
        <v>248602.26</v>
      </c>
      <c r="N3744" s="66" t="str">
        <f>IF(COUNTIF('4. IncomeStatement_12Mo_BDI'!$8:$8,$K3744)&gt;0,"Y","")</f>
        <v>Y</v>
      </c>
      <c r="O3744" s="66" t="str">
        <f>INDEX('3. Lookup Tables'!$G:$K,MATCH($G3744,'3. Lookup Tables'!$G:$G,0),MATCH(O$1,'3. Lookup Tables'!$G$1:$K$1,0))</f>
        <v>EXPENSE</v>
      </c>
      <c r="P3744" s="82" t="str">
        <f t="shared" si="230"/>
        <v>IS</v>
      </c>
      <c r="Q3744" s="82" t="str">
        <f t="shared" si="231"/>
        <v>IS_66</v>
      </c>
      <c r="R3744" s="82">
        <f>IF(AND(O3744="Expense",P3744="IS"),INDEX(Table2[#All],MATCH($G3744,Table2[GL_SubACT],0)+1,MATCH($D3744,Table2[#Headers],0)),
IF(AND(O3744="Revenue",P3744="IS"),INDEX('3b. IS_Revenue_Lookup'!E:E,MATCH($E3744,'3b. IS_Revenue_Lookup'!A:A,0)),
IF(P3744="BS",INDEX('3c BS_Lookup'!$A:$F,MATCH('1. GLSummary'!$F3744,'3c BS_Lookup'!$A:$A,0),MATCH('1. GLSummary'!$A3744,'3c BS_Lookup'!$1:$1,0)),"--"))
)</f>
        <v>66</v>
      </c>
      <c r="S3744" s="82" t="str">
        <f>IFERROR(VLOOKUP(R3744,'3. Lookup Tables'!$AB:$AC,2,0),"--")</f>
        <v>--</v>
      </c>
      <c r="T3744" s="82"/>
      <c r="U3744" s="82" t="str">
        <f>VLOOKUP($A3744,'3. Lookup Tables'!$C:$E,2,0)</f>
        <v>Hauling</v>
      </c>
      <c r="V3744" s="82" t="str">
        <f>VLOOKUP($A3744,'3. Lookup Tables'!$C:$E,3,0)</f>
        <v>Pasco</v>
      </c>
    </row>
    <row r="3745" spans="1:22" x14ac:dyDescent="0.25">
      <c r="A3745" t="s">
        <v>8</v>
      </c>
      <c r="B3745" t="s">
        <v>104</v>
      </c>
      <c r="C3745" t="s">
        <v>18</v>
      </c>
      <c r="D3745" t="s">
        <v>408</v>
      </c>
      <c r="E3745" t="s">
        <v>1917</v>
      </c>
      <c r="F3745" t="s">
        <v>1058</v>
      </c>
      <c r="G3745" t="s">
        <v>1415</v>
      </c>
      <c r="H3745" t="s">
        <v>1059</v>
      </c>
      <c r="I3745" t="s">
        <v>22</v>
      </c>
      <c r="J3745" t="s">
        <v>24</v>
      </c>
      <c r="K3745" s="9" t="s">
        <v>2600</v>
      </c>
      <c r="L3745" s="9">
        <v>-56122.27</v>
      </c>
      <c r="M3745">
        <v>-635536.42000000004</v>
      </c>
      <c r="N3745" s="66" t="str">
        <f>IF(COUNTIF('4. IncomeStatement_12Mo_BDI'!$8:$8,$K3745)&gt;0,"Y","")</f>
        <v>Y</v>
      </c>
      <c r="O3745" s="66" t="str">
        <f>INDEX('3. Lookup Tables'!$G:$K,MATCH($G3745,'3. Lookup Tables'!$G:$G,0),MATCH(O$1,'3. Lookup Tables'!$G$1:$K$1,0))</f>
        <v>REVENUE</v>
      </c>
      <c r="P3745" s="82" t="str">
        <f t="shared" si="230"/>
        <v>IS</v>
      </c>
      <c r="Q3745" s="82" t="str">
        <f t="shared" si="231"/>
        <v>IS_1</v>
      </c>
      <c r="R3745" s="82">
        <f>IF(AND(O3745="Expense",P3745="IS"),INDEX(Table2[#All],MATCH($G3745,Table2[GL_SubACT],0)+1,MATCH($D3745,Table2[#Headers],0)),
IF(AND(O3745="Revenue",P3745="IS"),INDEX('3b. IS_Revenue_Lookup'!E:E,MATCH($E3745,'3b. IS_Revenue_Lookup'!A:A,0)),
IF(P3745="BS",INDEX('3c BS_Lookup'!$A:$F,MATCH('1. GLSummary'!$F3745,'3c BS_Lookup'!$A:$A,0),MATCH('1. GLSummary'!$A3745,'3c BS_Lookup'!$1:$1,0)),"--"))
)</f>
        <v>1</v>
      </c>
      <c r="S3745" s="82" t="str">
        <f>IFERROR(VLOOKUP(R3745,'3. Lookup Tables'!$AB:$AC,2,0),"--")</f>
        <v>Regulated Revenue</v>
      </c>
      <c r="T3745" s="82"/>
      <c r="U3745" s="82" t="str">
        <f>VLOOKUP($A3745,'3. Lookup Tables'!$C:$E,2,0)</f>
        <v>Hauling</v>
      </c>
      <c r="V3745" s="82" t="str">
        <f>VLOOKUP($A3745,'3. Lookup Tables'!$C:$E,3,0)</f>
        <v>Pasco</v>
      </c>
    </row>
    <row r="3746" spans="1:22" x14ac:dyDescent="0.25">
      <c r="A3746" t="s">
        <v>8</v>
      </c>
      <c r="B3746" t="s">
        <v>1028</v>
      </c>
      <c r="C3746" t="s">
        <v>18</v>
      </c>
      <c r="D3746" t="s">
        <v>1100</v>
      </c>
      <c r="E3746" t="s">
        <v>2148</v>
      </c>
      <c r="F3746" t="s">
        <v>1101</v>
      </c>
      <c r="G3746" t="s">
        <v>1546</v>
      </c>
      <c r="H3746" t="s">
        <v>1102</v>
      </c>
      <c r="I3746" t="s">
        <v>22</v>
      </c>
      <c r="J3746" t="s">
        <v>24</v>
      </c>
      <c r="K3746" s="9" t="s">
        <v>2600</v>
      </c>
      <c r="L3746" s="9">
        <v>-1847.8</v>
      </c>
      <c r="M3746">
        <v>-20950.38</v>
      </c>
      <c r="N3746" s="66" t="str">
        <f>IF(COUNTIF('4. IncomeStatement_12Mo_BDI'!$8:$8,$K3746)&gt;0,"Y","")</f>
        <v>Y</v>
      </c>
      <c r="O3746" s="66" t="str">
        <f>INDEX('3. Lookup Tables'!$G:$K,MATCH($G3746,'3. Lookup Tables'!$G:$G,0),MATCH(O$1,'3. Lookup Tables'!$G$1:$K$1,0))</f>
        <v>REVENUE</v>
      </c>
      <c r="P3746" s="82" t="str">
        <f t="shared" si="230"/>
        <v>IS</v>
      </c>
      <c r="Q3746" s="82" t="str">
        <f t="shared" si="231"/>
        <v>IS_8</v>
      </c>
      <c r="R3746" s="82">
        <f>IF(AND(O3746="Expense",P3746="IS"),INDEX(Table2[#All],MATCH($G3746,Table2[GL_SubACT],0)+1,MATCH($D3746,Table2[#Headers],0)),
IF(AND(O3746="Revenue",P3746="IS"),INDEX('3b. IS_Revenue_Lookup'!E:E,MATCH($E3746,'3b. IS_Revenue_Lookup'!A:A,0)),
IF(P3746="BS",INDEX('3c BS_Lookup'!$A:$F,MATCH('1. GLSummary'!$F3746,'3c BS_Lookup'!$A:$A,0),MATCH('1. GLSummary'!$A3746,'3c BS_Lookup'!$1:$1,0)),"--"))
)</f>
        <v>8</v>
      </c>
      <c r="S3746" s="82" t="str">
        <f>IFERROR(VLOOKUP(R3746,'3. Lookup Tables'!$AB:$AC,2,0),"--")</f>
        <v>Contract Revenue</v>
      </c>
      <c r="T3746" s="82"/>
      <c r="U3746" s="82" t="str">
        <f>VLOOKUP($A3746,'3. Lookup Tables'!$C:$E,2,0)</f>
        <v>Hauling</v>
      </c>
      <c r="V3746" s="82" t="str">
        <f>VLOOKUP($A3746,'3. Lookup Tables'!$C:$E,3,0)</f>
        <v>Pasco</v>
      </c>
    </row>
    <row r="3747" spans="1:22" x14ac:dyDescent="0.25">
      <c r="A3747" t="s">
        <v>8</v>
      </c>
      <c r="B3747" t="s">
        <v>1025</v>
      </c>
      <c r="C3747" t="s">
        <v>18</v>
      </c>
      <c r="D3747" t="s">
        <v>1032</v>
      </c>
      <c r="E3747" t="s">
        <v>1766</v>
      </c>
      <c r="F3747" t="s">
        <v>1033</v>
      </c>
      <c r="G3747" t="s">
        <v>1544</v>
      </c>
      <c r="H3747" t="s">
        <v>1034</v>
      </c>
      <c r="I3747" t="s">
        <v>22</v>
      </c>
      <c r="J3747" t="s">
        <v>24</v>
      </c>
      <c r="K3747" s="9" t="s">
        <v>2600</v>
      </c>
      <c r="L3747" s="9">
        <v>-71950.83</v>
      </c>
      <c r="M3747">
        <v>-850107.07</v>
      </c>
      <c r="N3747" s="66" t="str">
        <f>IF(COUNTIF('4. IncomeStatement_12Mo_BDI'!$8:$8,$K3747)&gt;0,"Y","")</f>
        <v>Y</v>
      </c>
      <c r="O3747" s="66" t="str">
        <f>INDEX('3. Lookup Tables'!$G:$K,MATCH($G3747,'3. Lookup Tables'!$G:$G,0),MATCH(O$1,'3. Lookup Tables'!$G$1:$K$1,0))</f>
        <v>REVENUE</v>
      </c>
      <c r="P3747" s="82" t="str">
        <f t="shared" si="230"/>
        <v>IS</v>
      </c>
      <c r="Q3747" s="82" t="str">
        <f t="shared" si="231"/>
        <v>IS_6</v>
      </c>
      <c r="R3747" s="82">
        <f>IF(AND(O3747="Expense",P3747="IS"),INDEX(Table2[#All],MATCH($G3747,Table2[GL_SubACT],0)+1,MATCH($D3747,Table2[#Headers],0)),
IF(AND(O3747="Revenue",P3747="IS"),INDEX('3b. IS_Revenue_Lookup'!E:E,MATCH($E3747,'3b. IS_Revenue_Lookup'!A:A,0)),
IF(P3747="BS",INDEX('3c BS_Lookup'!$A:$F,MATCH('1. GLSummary'!$F3747,'3c BS_Lookup'!$A:$A,0),MATCH('1. GLSummary'!$A3747,'3c BS_Lookup'!$1:$1,0)),"--"))
)</f>
        <v>6</v>
      </c>
      <c r="S3747" s="82" t="str">
        <f>IFERROR(VLOOKUP(R3747,'3. Lookup Tables'!$AB:$AC,2,0),"--")</f>
        <v>Contract Revenue</v>
      </c>
      <c r="T3747" s="82"/>
      <c r="U3747" s="82" t="str">
        <f>VLOOKUP($A3747,'3. Lookup Tables'!$C:$E,2,0)</f>
        <v>Hauling</v>
      </c>
      <c r="V3747" s="82" t="str">
        <f>VLOOKUP($A3747,'3. Lookup Tables'!$C:$E,3,0)</f>
        <v>Pasco</v>
      </c>
    </row>
    <row r="3748" spans="1:22" x14ac:dyDescent="0.25">
      <c r="A3748" t="s">
        <v>8</v>
      </c>
      <c r="B3748" t="s">
        <v>200</v>
      </c>
      <c r="C3748" t="s">
        <v>18</v>
      </c>
      <c r="D3748" t="s">
        <v>1049</v>
      </c>
      <c r="E3748" t="s">
        <v>1853</v>
      </c>
      <c r="F3748" t="s">
        <v>1050</v>
      </c>
      <c r="G3748" t="s">
        <v>1543</v>
      </c>
      <c r="H3748" t="s">
        <v>1051</v>
      </c>
      <c r="I3748" t="s">
        <v>22</v>
      </c>
      <c r="J3748" t="s">
        <v>24</v>
      </c>
      <c r="K3748" s="9" t="s">
        <v>2600</v>
      </c>
      <c r="L3748" s="9">
        <v>-16297.89</v>
      </c>
      <c r="M3748">
        <v>-203627.29</v>
      </c>
      <c r="N3748" s="66" t="str">
        <f>IF(COUNTIF('4. IncomeStatement_12Mo_BDI'!$8:$8,$K3748)&gt;0,"Y","")</f>
        <v>Y</v>
      </c>
      <c r="O3748" s="66" t="str">
        <f>INDEX('3. Lookup Tables'!$G:$K,MATCH($G3748,'3. Lookup Tables'!$G:$G,0),MATCH(O$1,'3. Lookup Tables'!$G$1:$K$1,0))</f>
        <v>REVENUE</v>
      </c>
      <c r="P3748" s="82" t="str">
        <f t="shared" si="230"/>
        <v>IS</v>
      </c>
      <c r="Q3748" s="82" t="str">
        <f t="shared" si="231"/>
        <v>IS_7</v>
      </c>
      <c r="R3748" s="82">
        <f>IF(AND(O3748="Expense",P3748="IS"),INDEX(Table2[#All],MATCH($G3748,Table2[GL_SubACT],0)+1,MATCH($D3748,Table2[#Headers],0)),
IF(AND(O3748="Revenue",P3748="IS"),INDEX('3b. IS_Revenue_Lookup'!E:E,MATCH($E3748,'3b. IS_Revenue_Lookup'!A:A,0)),
IF(P3748="BS",INDEX('3c BS_Lookup'!$A:$F,MATCH('1. GLSummary'!$F3748,'3c BS_Lookup'!$A:$A,0),MATCH('1. GLSummary'!$A3748,'3c BS_Lookup'!$1:$1,0)),"--"))
)</f>
        <v>7</v>
      </c>
      <c r="S3748" s="82" t="str">
        <f>IFERROR(VLOOKUP(R3748,'3. Lookup Tables'!$AB:$AC,2,0),"--")</f>
        <v>Contract Revenue</v>
      </c>
      <c r="T3748" s="82"/>
      <c r="U3748" s="82" t="str">
        <f>VLOOKUP($A3748,'3. Lookup Tables'!$C:$E,2,0)</f>
        <v>Hauling</v>
      </c>
      <c r="V3748" s="82" t="str">
        <f>VLOOKUP($A3748,'3. Lookup Tables'!$C:$E,3,0)</f>
        <v>Pasco</v>
      </c>
    </row>
    <row r="3749" spans="1:22" x14ac:dyDescent="0.25">
      <c r="A3749" t="s">
        <v>8</v>
      </c>
      <c r="B3749" t="s">
        <v>104</v>
      </c>
      <c r="C3749" t="s">
        <v>18</v>
      </c>
      <c r="D3749" t="s">
        <v>389</v>
      </c>
      <c r="E3749" t="s">
        <v>2109</v>
      </c>
      <c r="F3749" t="s">
        <v>1087</v>
      </c>
      <c r="G3749" t="s">
        <v>1415</v>
      </c>
      <c r="H3749" t="s">
        <v>1088</v>
      </c>
      <c r="I3749" t="s">
        <v>22</v>
      </c>
      <c r="J3749" t="s">
        <v>24</v>
      </c>
      <c r="K3749" s="9" t="s">
        <v>2600</v>
      </c>
      <c r="L3749" s="9">
        <v>-15292.62</v>
      </c>
      <c r="M3749">
        <v>-178507.03</v>
      </c>
      <c r="N3749" s="66" t="str">
        <f>IF(COUNTIF('4. IncomeStatement_12Mo_BDI'!$8:$8,$K3749)&gt;0,"Y","")</f>
        <v>Y</v>
      </c>
      <c r="O3749" s="66" t="str">
        <f>INDEX('3. Lookup Tables'!$G:$K,MATCH($G3749,'3. Lookup Tables'!$G:$G,0),MATCH(O$1,'3. Lookup Tables'!$G$1:$K$1,0))</f>
        <v>REVENUE</v>
      </c>
      <c r="P3749" s="82" t="str">
        <f t="shared" si="230"/>
        <v>IS</v>
      </c>
      <c r="Q3749" s="82" t="str">
        <f t="shared" si="231"/>
        <v>IS_2</v>
      </c>
      <c r="R3749" s="82">
        <f>IF(AND(O3749="Expense",P3749="IS"),INDEX(Table2[#All],MATCH($G3749,Table2[GL_SubACT],0)+1,MATCH($D3749,Table2[#Headers],0)),
IF(AND(O3749="Revenue",P3749="IS"),INDEX('3b. IS_Revenue_Lookup'!E:E,MATCH($E3749,'3b. IS_Revenue_Lookup'!A:A,0)),
IF(P3749="BS",INDEX('3c BS_Lookup'!$A:$F,MATCH('1. GLSummary'!$F3749,'3c BS_Lookup'!$A:$A,0),MATCH('1. GLSummary'!$A3749,'3c BS_Lookup'!$1:$1,0)),"--"))
)</f>
        <v>2</v>
      </c>
      <c r="S3749" s="82" t="str">
        <f>IFERROR(VLOOKUP(R3749,'3. Lookup Tables'!$AB:$AC,2,0),"--")</f>
        <v>Regulated Revenue</v>
      </c>
      <c r="T3749" s="82"/>
      <c r="U3749" s="82" t="str">
        <f>VLOOKUP($A3749,'3. Lookup Tables'!$C:$E,2,0)</f>
        <v>Hauling</v>
      </c>
      <c r="V3749" s="82" t="str">
        <f>VLOOKUP($A3749,'3. Lookup Tables'!$C:$E,3,0)</f>
        <v>Pasco</v>
      </c>
    </row>
    <row r="3750" spans="1:22" x14ac:dyDescent="0.25">
      <c r="A3750" t="s">
        <v>8</v>
      </c>
      <c r="B3750" t="s">
        <v>1028</v>
      </c>
      <c r="C3750" t="s">
        <v>18</v>
      </c>
      <c r="D3750" t="s">
        <v>522</v>
      </c>
      <c r="E3750" t="s">
        <v>2050</v>
      </c>
      <c r="F3750" t="s">
        <v>1115</v>
      </c>
      <c r="G3750" t="s">
        <v>1546</v>
      </c>
      <c r="H3750" t="s">
        <v>1116</v>
      </c>
      <c r="I3750" t="s">
        <v>22</v>
      </c>
      <c r="J3750" t="s">
        <v>24</v>
      </c>
      <c r="K3750" s="9" t="s">
        <v>2600</v>
      </c>
      <c r="L3750" s="9">
        <v>-1603.87</v>
      </c>
      <c r="M3750">
        <v>-18907.38</v>
      </c>
      <c r="N3750" s="66" t="str">
        <f>IF(COUNTIF('4. IncomeStatement_12Mo_BDI'!$8:$8,$K3750)&gt;0,"Y","")</f>
        <v>Y</v>
      </c>
      <c r="O3750" s="66" t="str">
        <f>INDEX('3. Lookup Tables'!$G:$K,MATCH($G3750,'3. Lookup Tables'!$G:$G,0),MATCH(O$1,'3. Lookup Tables'!$G$1:$K$1,0))</f>
        <v>REVENUE</v>
      </c>
      <c r="P3750" s="82" t="str">
        <f t="shared" si="230"/>
        <v>IS</v>
      </c>
      <c r="Q3750" s="82" t="str">
        <f t="shared" si="231"/>
        <v>IS_8</v>
      </c>
      <c r="R3750" s="82">
        <f>IF(AND(O3750="Expense",P3750="IS"),INDEX(Table2[#All],MATCH($G3750,Table2[GL_SubACT],0)+1,MATCH($D3750,Table2[#Headers],0)),
IF(AND(O3750="Revenue",P3750="IS"),INDEX('3b. IS_Revenue_Lookup'!E:E,MATCH($E3750,'3b. IS_Revenue_Lookup'!A:A,0)),
IF(P3750="BS",INDEX('3c BS_Lookup'!$A:$F,MATCH('1. GLSummary'!$F3750,'3c BS_Lookup'!$A:$A,0),MATCH('1. GLSummary'!$A3750,'3c BS_Lookup'!$1:$1,0)),"--"))
)</f>
        <v>8</v>
      </c>
      <c r="S3750" s="82" t="str">
        <f>IFERROR(VLOOKUP(R3750,'3. Lookup Tables'!$AB:$AC,2,0),"--")</f>
        <v>Contract Revenue</v>
      </c>
      <c r="T3750" s="82"/>
      <c r="U3750" s="82" t="str">
        <f>VLOOKUP($A3750,'3. Lookup Tables'!$C:$E,2,0)</f>
        <v>Hauling</v>
      </c>
      <c r="V3750" s="82" t="str">
        <f>VLOOKUP($A3750,'3. Lookup Tables'!$C:$E,3,0)</f>
        <v>Pasco</v>
      </c>
    </row>
    <row r="3751" spans="1:22" x14ac:dyDescent="0.25">
      <c r="A3751" t="s">
        <v>8</v>
      </c>
      <c r="B3751" t="s">
        <v>1025</v>
      </c>
      <c r="C3751" t="s">
        <v>18</v>
      </c>
      <c r="D3751" t="s">
        <v>1060</v>
      </c>
      <c r="E3751" t="s">
        <v>1922</v>
      </c>
      <c r="F3751" t="s">
        <v>1061</v>
      </c>
      <c r="G3751" t="s">
        <v>1544</v>
      </c>
      <c r="H3751" t="s">
        <v>1062</v>
      </c>
      <c r="I3751" t="s">
        <v>22</v>
      </c>
      <c r="J3751" t="s">
        <v>24</v>
      </c>
      <c r="K3751" s="9" t="s">
        <v>2600</v>
      </c>
      <c r="L3751" s="9">
        <v>-10790.73</v>
      </c>
      <c r="M3751">
        <v>-127395.82</v>
      </c>
      <c r="N3751" s="66" t="str">
        <f>IF(COUNTIF('4. IncomeStatement_12Mo_BDI'!$8:$8,$K3751)&gt;0,"Y","")</f>
        <v>Y</v>
      </c>
      <c r="O3751" s="66" t="str">
        <f>INDEX('3. Lookup Tables'!$G:$K,MATCH($G3751,'3. Lookup Tables'!$G:$G,0),MATCH(O$1,'3. Lookup Tables'!$G$1:$K$1,0))</f>
        <v>REVENUE</v>
      </c>
      <c r="P3751" s="82" t="str">
        <f t="shared" si="230"/>
        <v>IS</v>
      </c>
      <c r="Q3751" s="82" t="str">
        <f t="shared" si="231"/>
        <v>IS_6</v>
      </c>
      <c r="R3751" s="82">
        <f>IF(AND(O3751="Expense",P3751="IS"),INDEX(Table2[#All],MATCH($G3751,Table2[GL_SubACT],0)+1,MATCH($D3751,Table2[#Headers],0)),
IF(AND(O3751="Revenue",P3751="IS"),INDEX('3b. IS_Revenue_Lookup'!E:E,MATCH($E3751,'3b. IS_Revenue_Lookup'!A:A,0)),
IF(P3751="BS",INDEX('3c BS_Lookup'!$A:$F,MATCH('1. GLSummary'!$F3751,'3c BS_Lookup'!$A:$A,0),MATCH('1. GLSummary'!$A3751,'3c BS_Lookup'!$1:$1,0)),"--"))
)</f>
        <v>6</v>
      </c>
      <c r="S3751" s="82" t="str">
        <f>IFERROR(VLOOKUP(R3751,'3. Lookup Tables'!$AB:$AC,2,0),"--")</f>
        <v>Contract Revenue</v>
      </c>
      <c r="T3751" s="82"/>
      <c r="U3751" s="82" t="str">
        <f>VLOOKUP($A3751,'3. Lookup Tables'!$C:$E,2,0)</f>
        <v>Hauling</v>
      </c>
      <c r="V3751" s="82" t="str">
        <f>VLOOKUP($A3751,'3. Lookup Tables'!$C:$E,3,0)</f>
        <v>Pasco</v>
      </c>
    </row>
    <row r="3752" spans="1:22" x14ac:dyDescent="0.25">
      <c r="A3752" t="s">
        <v>8</v>
      </c>
      <c r="B3752" t="s">
        <v>200</v>
      </c>
      <c r="C3752" t="s">
        <v>18</v>
      </c>
      <c r="D3752" t="s">
        <v>1063</v>
      </c>
      <c r="E3752" t="s">
        <v>1923</v>
      </c>
      <c r="F3752" t="s">
        <v>1064</v>
      </c>
      <c r="G3752" t="s">
        <v>1543</v>
      </c>
      <c r="H3752" t="s">
        <v>1065</v>
      </c>
      <c r="I3752" t="s">
        <v>22</v>
      </c>
      <c r="J3752" t="s">
        <v>24</v>
      </c>
      <c r="K3752" s="9" t="s">
        <v>2600</v>
      </c>
      <c r="L3752" s="9">
        <v>-9837.58</v>
      </c>
      <c r="M3752">
        <v>-114857.89</v>
      </c>
      <c r="N3752" s="66" t="str">
        <f>IF(COUNTIF('4. IncomeStatement_12Mo_BDI'!$8:$8,$K3752)&gt;0,"Y","")</f>
        <v>Y</v>
      </c>
      <c r="O3752" s="66" t="str">
        <f>INDEX('3. Lookup Tables'!$G:$K,MATCH($G3752,'3. Lookup Tables'!$G:$G,0),MATCH(O$1,'3. Lookup Tables'!$G$1:$K$1,0))</f>
        <v>REVENUE</v>
      </c>
      <c r="P3752" s="82" t="str">
        <f t="shared" si="230"/>
        <v>IS</v>
      </c>
      <c r="Q3752" s="82" t="str">
        <f t="shared" si="231"/>
        <v>IS_7</v>
      </c>
      <c r="R3752" s="82">
        <f>IF(AND(O3752="Expense",P3752="IS"),INDEX(Table2[#All],MATCH($G3752,Table2[GL_SubACT],0)+1,MATCH($D3752,Table2[#Headers],0)),
IF(AND(O3752="Revenue",P3752="IS"),INDEX('3b. IS_Revenue_Lookup'!E:E,MATCH($E3752,'3b. IS_Revenue_Lookup'!A:A,0)),
IF(P3752="BS",INDEX('3c BS_Lookup'!$A:$F,MATCH('1. GLSummary'!$F3752,'3c BS_Lookup'!$A:$A,0),MATCH('1. GLSummary'!$A3752,'3c BS_Lookup'!$1:$1,0)),"--"))
)</f>
        <v>7</v>
      </c>
      <c r="S3752" s="82" t="str">
        <f>IFERROR(VLOOKUP(R3752,'3. Lookup Tables'!$AB:$AC,2,0),"--")</f>
        <v>Contract Revenue</v>
      </c>
      <c r="T3752" s="82"/>
      <c r="U3752" s="82" t="str">
        <f>VLOOKUP($A3752,'3. Lookup Tables'!$C:$E,2,0)</f>
        <v>Hauling</v>
      </c>
      <c r="V3752" s="82" t="str">
        <f>VLOOKUP($A3752,'3. Lookup Tables'!$C:$E,3,0)</f>
        <v>Pasco</v>
      </c>
    </row>
    <row r="3753" spans="1:22" x14ac:dyDescent="0.25">
      <c r="A3753" t="s">
        <v>8</v>
      </c>
      <c r="B3753" t="s">
        <v>104</v>
      </c>
      <c r="C3753" t="s">
        <v>18</v>
      </c>
      <c r="D3753" t="s">
        <v>316</v>
      </c>
      <c r="E3753" t="s">
        <v>2130</v>
      </c>
      <c r="F3753" t="s">
        <v>1117</v>
      </c>
      <c r="G3753" t="s">
        <v>1415</v>
      </c>
      <c r="H3753" t="s">
        <v>1118</v>
      </c>
      <c r="I3753" t="s">
        <v>22</v>
      </c>
      <c r="J3753" t="s">
        <v>24</v>
      </c>
      <c r="K3753" s="9" t="s">
        <v>2600</v>
      </c>
      <c r="L3753" s="9">
        <v>-11838.19</v>
      </c>
      <c r="M3753">
        <v>-163814.59</v>
      </c>
      <c r="N3753" s="66" t="str">
        <f>IF(COUNTIF('4. IncomeStatement_12Mo_BDI'!$8:$8,$K3753)&gt;0,"Y","")</f>
        <v>Y</v>
      </c>
      <c r="O3753" s="66" t="str">
        <f>INDEX('3. Lookup Tables'!$G:$K,MATCH($G3753,'3. Lookup Tables'!$G:$G,0),MATCH(O$1,'3. Lookup Tables'!$G$1:$K$1,0))</f>
        <v>REVENUE</v>
      </c>
      <c r="P3753" s="82" t="str">
        <f t="shared" si="230"/>
        <v>IS</v>
      </c>
      <c r="Q3753" s="82" t="str">
        <f t="shared" si="231"/>
        <v>IS_3</v>
      </c>
      <c r="R3753" s="82">
        <f>IF(AND(O3753="Expense",P3753="IS"),INDEX(Table2[#All],MATCH($G3753,Table2[GL_SubACT],0)+1,MATCH($D3753,Table2[#Headers],0)),
IF(AND(O3753="Revenue",P3753="IS"),INDEX('3b. IS_Revenue_Lookup'!E:E,MATCH($E3753,'3b. IS_Revenue_Lookup'!A:A,0)),
IF(P3753="BS",INDEX('3c BS_Lookup'!$A:$F,MATCH('1. GLSummary'!$F3753,'3c BS_Lookup'!$A:$A,0),MATCH('1. GLSummary'!$A3753,'3c BS_Lookup'!$1:$1,0)),"--"))
)</f>
        <v>3</v>
      </c>
      <c r="S3753" s="82" t="str">
        <f>IFERROR(VLOOKUP(R3753,'3. Lookup Tables'!$AB:$AC,2,0),"--")</f>
        <v>Regulated Revenue</v>
      </c>
      <c r="T3753" s="82"/>
      <c r="U3753" s="82" t="str">
        <f>VLOOKUP($A3753,'3. Lookup Tables'!$C:$E,2,0)</f>
        <v>Hauling</v>
      </c>
      <c r="V3753" s="82" t="str">
        <f>VLOOKUP($A3753,'3. Lookup Tables'!$C:$E,3,0)</f>
        <v>Pasco</v>
      </c>
    </row>
    <row r="3754" spans="1:22" x14ac:dyDescent="0.25">
      <c r="A3754" t="s">
        <v>8</v>
      </c>
      <c r="B3754" t="s">
        <v>1025</v>
      </c>
      <c r="C3754" t="s">
        <v>18</v>
      </c>
      <c r="D3754" t="s">
        <v>1052</v>
      </c>
      <c r="E3754" t="s">
        <v>1926</v>
      </c>
      <c r="F3754" t="s">
        <v>1066</v>
      </c>
      <c r="G3754" t="s">
        <v>1544</v>
      </c>
      <c r="H3754" t="s">
        <v>1067</v>
      </c>
      <c r="I3754" t="s">
        <v>22</v>
      </c>
      <c r="J3754" t="s">
        <v>24</v>
      </c>
      <c r="K3754" s="9" t="s">
        <v>2600</v>
      </c>
      <c r="L3754" s="9">
        <v>-29.86</v>
      </c>
      <c r="M3754">
        <v>-481.76</v>
      </c>
      <c r="N3754" s="66" t="str">
        <f>IF(COUNTIF('4. IncomeStatement_12Mo_BDI'!$8:$8,$K3754)&gt;0,"Y","")</f>
        <v>Y</v>
      </c>
      <c r="O3754" s="66" t="str">
        <f>INDEX('3. Lookup Tables'!$G:$K,MATCH($G3754,'3. Lookup Tables'!$G:$G,0),MATCH(O$1,'3. Lookup Tables'!$G$1:$K$1,0))</f>
        <v>REVENUE</v>
      </c>
      <c r="P3754" s="82" t="str">
        <f t="shared" si="230"/>
        <v>IS</v>
      </c>
      <c r="Q3754" s="82" t="str">
        <f t="shared" si="231"/>
        <v>IS_6</v>
      </c>
      <c r="R3754" s="82">
        <f>IF(AND(O3754="Expense",P3754="IS"),INDEX(Table2[#All],MATCH($G3754,Table2[GL_SubACT],0)+1,MATCH($D3754,Table2[#Headers],0)),
IF(AND(O3754="Revenue",P3754="IS"),INDEX('3b. IS_Revenue_Lookup'!E:E,MATCH($E3754,'3b. IS_Revenue_Lookup'!A:A,0)),
IF(P3754="BS",INDEX('3c BS_Lookup'!$A:$F,MATCH('1. GLSummary'!$F3754,'3c BS_Lookup'!$A:$A,0),MATCH('1. GLSummary'!$A3754,'3c BS_Lookup'!$1:$1,0)),"--"))
)</f>
        <v>6</v>
      </c>
      <c r="S3754" s="82" t="str">
        <f>IFERROR(VLOOKUP(R3754,'3. Lookup Tables'!$AB:$AC,2,0),"--")</f>
        <v>Contract Revenue</v>
      </c>
      <c r="T3754" s="82"/>
      <c r="U3754" s="82" t="str">
        <f>VLOOKUP($A3754,'3. Lookup Tables'!$C:$E,2,0)</f>
        <v>Hauling</v>
      </c>
      <c r="V3754" s="82" t="str">
        <f>VLOOKUP($A3754,'3. Lookup Tables'!$C:$E,3,0)</f>
        <v>Pasco</v>
      </c>
    </row>
    <row r="3755" spans="1:22" x14ac:dyDescent="0.25">
      <c r="A3755" t="s">
        <v>8</v>
      </c>
      <c r="B3755" t="s">
        <v>1025</v>
      </c>
      <c r="C3755" t="s">
        <v>57</v>
      </c>
      <c r="D3755" t="s">
        <v>1052</v>
      </c>
      <c r="E3755" t="s">
        <v>1859</v>
      </c>
      <c r="F3755" t="s">
        <v>1053</v>
      </c>
      <c r="G3755" t="s">
        <v>1545</v>
      </c>
      <c r="H3755" t="s">
        <v>1054</v>
      </c>
      <c r="I3755" t="s">
        <v>22</v>
      </c>
      <c r="J3755" t="s">
        <v>24</v>
      </c>
      <c r="K3755" s="9" t="s">
        <v>2600</v>
      </c>
      <c r="L3755" s="9">
        <v>-5178.84</v>
      </c>
      <c r="M3755">
        <v>-73990.09</v>
      </c>
      <c r="N3755" s="66" t="str">
        <f>IF(COUNTIF('4. IncomeStatement_12Mo_BDI'!$8:$8,$K3755)&gt;0,"Y","")</f>
        <v>Y</v>
      </c>
      <c r="O3755" s="66" t="str">
        <f>INDEX('3. Lookup Tables'!$G:$K,MATCH($G3755,'3. Lookup Tables'!$G:$G,0),MATCH(O$1,'3. Lookup Tables'!$G$1:$K$1,0))</f>
        <v>REVENUE</v>
      </c>
      <c r="P3755" s="82" t="str">
        <f t="shared" si="230"/>
        <v>IS</v>
      </c>
      <c r="Q3755" s="82" t="str">
        <f t="shared" si="231"/>
        <v>IS_6</v>
      </c>
      <c r="R3755" s="82">
        <f>IF(AND(O3755="Expense",P3755="IS"),INDEX(Table2[#All],MATCH($G3755,Table2[GL_SubACT],0)+1,MATCH($D3755,Table2[#Headers],0)),
IF(AND(O3755="Revenue",P3755="IS"),INDEX('3b. IS_Revenue_Lookup'!E:E,MATCH($E3755,'3b. IS_Revenue_Lookup'!A:A,0)),
IF(P3755="BS",INDEX('3c BS_Lookup'!$A:$F,MATCH('1. GLSummary'!$F3755,'3c BS_Lookup'!$A:$A,0),MATCH('1. GLSummary'!$A3755,'3c BS_Lookup'!$1:$1,0)),"--"))
)</f>
        <v>6</v>
      </c>
      <c r="S3755" s="82" t="str">
        <f>IFERROR(VLOOKUP(R3755,'3. Lookup Tables'!$AB:$AC,2,0),"--")</f>
        <v>Contract Revenue</v>
      </c>
      <c r="T3755" s="82"/>
      <c r="U3755" s="82" t="str">
        <f>VLOOKUP($A3755,'3. Lookup Tables'!$C:$E,2,0)</f>
        <v>Hauling</v>
      </c>
      <c r="V3755" s="82" t="str">
        <f>VLOOKUP($A3755,'3. Lookup Tables'!$C:$E,3,0)</f>
        <v>Pasco</v>
      </c>
    </row>
    <row r="3756" spans="1:22" x14ac:dyDescent="0.25">
      <c r="A3756" t="s">
        <v>8</v>
      </c>
      <c r="B3756" t="s">
        <v>200</v>
      </c>
      <c r="C3756" t="s">
        <v>18</v>
      </c>
      <c r="D3756" t="s">
        <v>1110</v>
      </c>
      <c r="E3756" t="s">
        <v>2153</v>
      </c>
      <c r="F3756" t="s">
        <v>1111</v>
      </c>
      <c r="G3756" t="s">
        <v>1543</v>
      </c>
      <c r="H3756" t="s">
        <v>1112</v>
      </c>
      <c r="I3756" t="s">
        <v>22</v>
      </c>
      <c r="J3756" t="s">
        <v>24</v>
      </c>
      <c r="K3756" s="9" t="s">
        <v>2600</v>
      </c>
      <c r="L3756" s="9">
        <v>-2056.6999999999998</v>
      </c>
      <c r="M3756">
        <v>-22707.46</v>
      </c>
      <c r="N3756" s="66" t="str">
        <f>IF(COUNTIF('4. IncomeStatement_12Mo_BDI'!$8:$8,$K3756)&gt;0,"Y","")</f>
        <v>Y</v>
      </c>
      <c r="O3756" s="66" t="str">
        <f>INDEX('3. Lookup Tables'!$G:$K,MATCH($G3756,'3. Lookup Tables'!$G:$G,0),MATCH(O$1,'3. Lookup Tables'!$G$1:$K$1,0))</f>
        <v>REVENUE</v>
      </c>
      <c r="P3756" s="82" t="str">
        <f t="shared" si="230"/>
        <v>IS</v>
      </c>
      <c r="Q3756" s="82" t="str">
        <f t="shared" si="231"/>
        <v>IS_7</v>
      </c>
      <c r="R3756" s="82">
        <f>IF(AND(O3756="Expense",P3756="IS"),INDEX(Table2[#All],MATCH($G3756,Table2[GL_SubACT],0)+1,MATCH($D3756,Table2[#Headers],0)),
IF(AND(O3756="Revenue",P3756="IS"),INDEX('3b. IS_Revenue_Lookup'!E:E,MATCH($E3756,'3b. IS_Revenue_Lookup'!A:A,0)),
IF(P3756="BS",INDEX('3c BS_Lookup'!$A:$F,MATCH('1. GLSummary'!$F3756,'3c BS_Lookup'!$A:$A,0),MATCH('1. GLSummary'!$A3756,'3c BS_Lookup'!$1:$1,0)),"--"))
)</f>
        <v>7</v>
      </c>
      <c r="S3756" s="82" t="str">
        <f>IFERROR(VLOOKUP(R3756,'3. Lookup Tables'!$AB:$AC,2,0),"--")</f>
        <v>Contract Revenue</v>
      </c>
      <c r="T3756" s="82"/>
      <c r="U3756" s="82" t="str">
        <f>VLOOKUP($A3756,'3. Lookup Tables'!$C:$E,2,0)</f>
        <v>Hauling</v>
      </c>
      <c r="V3756" s="82" t="str">
        <f>VLOOKUP($A3756,'3. Lookup Tables'!$C:$E,3,0)</f>
        <v>Pasco</v>
      </c>
    </row>
    <row r="3757" spans="1:22" x14ac:dyDescent="0.25">
      <c r="A3757" t="s">
        <v>8</v>
      </c>
      <c r="B3757" t="s">
        <v>104</v>
      </c>
      <c r="C3757" t="s">
        <v>18</v>
      </c>
      <c r="D3757" t="s">
        <v>357</v>
      </c>
      <c r="E3757" t="s">
        <v>2094</v>
      </c>
      <c r="F3757" t="s">
        <v>1081</v>
      </c>
      <c r="G3757" t="s">
        <v>1415</v>
      </c>
      <c r="H3757" t="s">
        <v>1082</v>
      </c>
      <c r="I3757" t="s">
        <v>22</v>
      </c>
      <c r="J3757" t="s">
        <v>24</v>
      </c>
      <c r="K3757" s="9" t="s">
        <v>2600</v>
      </c>
      <c r="L3757" s="9">
        <v>-11231.01</v>
      </c>
      <c r="M3757">
        <v>-121626.37</v>
      </c>
      <c r="N3757" s="66" t="str">
        <f>IF(COUNTIF('4. IncomeStatement_12Mo_BDI'!$8:$8,$K3757)&gt;0,"Y","")</f>
        <v>Y</v>
      </c>
      <c r="O3757" s="66" t="str">
        <f>INDEX('3. Lookup Tables'!$G:$K,MATCH($G3757,'3. Lookup Tables'!$G:$G,0),MATCH(O$1,'3. Lookup Tables'!$G$1:$K$1,0))</f>
        <v>REVENUE</v>
      </c>
      <c r="P3757" s="82" t="str">
        <f t="shared" si="230"/>
        <v>IS</v>
      </c>
      <c r="Q3757" s="82" t="str">
        <f t="shared" si="231"/>
        <v>IS_4</v>
      </c>
      <c r="R3757" s="82">
        <f>IF(AND(O3757="Expense",P3757="IS"),INDEX(Table2[#All],MATCH($G3757,Table2[GL_SubACT],0)+1,MATCH($D3757,Table2[#Headers],0)),
IF(AND(O3757="Revenue",P3757="IS"),INDEX('3b. IS_Revenue_Lookup'!E:E,MATCH($E3757,'3b. IS_Revenue_Lookup'!A:A,0)),
IF(P3757="BS",INDEX('3c BS_Lookup'!$A:$F,MATCH('1. GLSummary'!$F3757,'3c BS_Lookup'!$A:$A,0),MATCH('1. GLSummary'!$A3757,'3c BS_Lookup'!$1:$1,0)),"--"))
)</f>
        <v>4</v>
      </c>
      <c r="S3757" s="82" t="str">
        <f>IFERROR(VLOOKUP(R3757,'3. Lookup Tables'!$AB:$AC,2,0),"--")</f>
        <v>Regulated Revenue</v>
      </c>
      <c r="T3757" s="82"/>
      <c r="U3757" s="82" t="str">
        <f>VLOOKUP($A3757,'3. Lookup Tables'!$C:$E,2,0)</f>
        <v>Hauling</v>
      </c>
      <c r="V3757" s="82" t="str">
        <f>VLOOKUP($A3757,'3. Lookup Tables'!$C:$E,3,0)</f>
        <v>Pasco</v>
      </c>
    </row>
    <row r="3758" spans="1:22" x14ac:dyDescent="0.25">
      <c r="A3758" t="s">
        <v>8</v>
      </c>
      <c r="B3758" t="s">
        <v>1025</v>
      </c>
      <c r="C3758" t="s">
        <v>57</v>
      </c>
      <c r="D3758" t="s">
        <v>1089</v>
      </c>
      <c r="E3758" t="s">
        <v>2110</v>
      </c>
      <c r="F3758" t="s">
        <v>1090</v>
      </c>
      <c r="G3758" t="s">
        <v>1545</v>
      </c>
      <c r="H3758" t="s">
        <v>1091</v>
      </c>
      <c r="I3758" t="s">
        <v>22</v>
      </c>
      <c r="J3758" t="s">
        <v>24</v>
      </c>
      <c r="K3758" s="9" t="s">
        <v>2600</v>
      </c>
      <c r="L3758" s="9">
        <v>-3879.15</v>
      </c>
      <c r="M3758">
        <v>-58319.51</v>
      </c>
      <c r="N3758" s="66" t="str">
        <f>IF(COUNTIF('4. IncomeStatement_12Mo_BDI'!$8:$8,$K3758)&gt;0,"Y","")</f>
        <v>Y</v>
      </c>
      <c r="O3758" s="66" t="str">
        <f>INDEX('3. Lookup Tables'!$G:$K,MATCH($G3758,'3. Lookup Tables'!$G:$G,0),MATCH(O$1,'3. Lookup Tables'!$G$1:$K$1,0))</f>
        <v>REVENUE</v>
      </c>
      <c r="P3758" s="82" t="str">
        <f t="shared" si="230"/>
        <v>IS</v>
      </c>
      <c r="Q3758" s="82" t="str">
        <f t="shared" si="231"/>
        <v>IS_6</v>
      </c>
      <c r="R3758" s="82">
        <f>IF(AND(O3758="Expense",P3758="IS"),INDEX(Table2[#All],MATCH($G3758,Table2[GL_SubACT],0)+1,MATCH($D3758,Table2[#Headers],0)),
IF(AND(O3758="Revenue",P3758="IS"),INDEX('3b. IS_Revenue_Lookup'!E:E,MATCH($E3758,'3b. IS_Revenue_Lookup'!A:A,0)),
IF(P3758="BS",INDEX('3c BS_Lookup'!$A:$F,MATCH('1. GLSummary'!$F3758,'3c BS_Lookup'!$A:$A,0),MATCH('1. GLSummary'!$A3758,'3c BS_Lookup'!$1:$1,0)),"--"))
)</f>
        <v>6</v>
      </c>
      <c r="S3758" s="82" t="str">
        <f>IFERROR(VLOOKUP(R3758,'3. Lookup Tables'!$AB:$AC,2,0),"--")</f>
        <v>Contract Revenue</v>
      </c>
      <c r="T3758" s="82"/>
      <c r="U3758" s="82" t="str">
        <f>VLOOKUP($A3758,'3. Lookup Tables'!$C:$E,2,0)</f>
        <v>Hauling</v>
      </c>
      <c r="V3758" s="82" t="str">
        <f>VLOOKUP($A3758,'3. Lookup Tables'!$C:$E,3,0)</f>
        <v>Pasco</v>
      </c>
    </row>
    <row r="3759" spans="1:22" x14ac:dyDescent="0.25">
      <c r="A3759" t="s">
        <v>8</v>
      </c>
      <c r="B3759" t="s">
        <v>200</v>
      </c>
      <c r="C3759" t="s">
        <v>18</v>
      </c>
      <c r="D3759" t="s">
        <v>1036</v>
      </c>
      <c r="E3759" t="s">
        <v>1775</v>
      </c>
      <c r="F3759" t="s">
        <v>1037</v>
      </c>
      <c r="G3759" t="s">
        <v>1543</v>
      </c>
      <c r="H3759" t="s">
        <v>1038</v>
      </c>
      <c r="I3759" t="s">
        <v>22</v>
      </c>
      <c r="J3759" t="s">
        <v>24</v>
      </c>
      <c r="K3759" s="9" t="s">
        <v>2600</v>
      </c>
      <c r="L3759" s="9">
        <v>-564.16</v>
      </c>
      <c r="M3759">
        <v>-12781.9</v>
      </c>
      <c r="N3759" s="66" t="str">
        <f>IF(COUNTIF('4. IncomeStatement_12Mo_BDI'!$8:$8,$K3759)&gt;0,"Y","")</f>
        <v>Y</v>
      </c>
      <c r="O3759" s="66" t="str">
        <f>INDEX('3. Lookup Tables'!$G:$K,MATCH($G3759,'3. Lookup Tables'!$G:$G,0),MATCH(O$1,'3. Lookup Tables'!$G$1:$K$1,0))</f>
        <v>REVENUE</v>
      </c>
      <c r="P3759" s="82" t="str">
        <f t="shared" si="230"/>
        <v>IS</v>
      </c>
      <c r="Q3759" s="82" t="str">
        <f t="shared" si="231"/>
        <v>IS_7</v>
      </c>
      <c r="R3759" s="82">
        <f>IF(AND(O3759="Expense",P3759="IS"),INDEX(Table2[#All],MATCH($G3759,Table2[GL_SubACT],0)+1,MATCH($D3759,Table2[#Headers],0)),
IF(AND(O3759="Revenue",P3759="IS"),INDEX('3b. IS_Revenue_Lookup'!E:E,MATCH($E3759,'3b. IS_Revenue_Lookup'!A:A,0)),
IF(P3759="BS",INDEX('3c BS_Lookup'!$A:$F,MATCH('1. GLSummary'!$F3759,'3c BS_Lookup'!$A:$A,0),MATCH('1. GLSummary'!$A3759,'3c BS_Lookup'!$1:$1,0)),"--"))
)</f>
        <v>7</v>
      </c>
      <c r="S3759" s="82" t="str">
        <f>IFERROR(VLOOKUP(R3759,'3. Lookup Tables'!$AB:$AC,2,0),"--")</f>
        <v>Contract Revenue</v>
      </c>
      <c r="T3759" s="82"/>
      <c r="U3759" s="82" t="str">
        <f>VLOOKUP($A3759,'3. Lookup Tables'!$C:$E,2,0)</f>
        <v>Hauling</v>
      </c>
      <c r="V3759" s="82" t="str">
        <f>VLOOKUP($A3759,'3. Lookup Tables'!$C:$E,3,0)</f>
        <v>Pasco</v>
      </c>
    </row>
    <row r="3760" spans="1:22" x14ac:dyDescent="0.25">
      <c r="A3760" t="s">
        <v>8</v>
      </c>
      <c r="B3760" t="s">
        <v>104</v>
      </c>
      <c r="C3760" t="s">
        <v>18</v>
      </c>
      <c r="D3760" t="s">
        <v>264</v>
      </c>
      <c r="E3760" t="s">
        <v>1776</v>
      </c>
      <c r="F3760" t="s">
        <v>1039</v>
      </c>
      <c r="G3760" t="s">
        <v>1415</v>
      </c>
      <c r="H3760" t="s">
        <v>1040</v>
      </c>
      <c r="I3760" t="s">
        <v>22</v>
      </c>
      <c r="J3760" t="s">
        <v>24</v>
      </c>
      <c r="K3760" s="9" t="s">
        <v>2600</v>
      </c>
      <c r="L3760" s="9">
        <v>-484.47</v>
      </c>
      <c r="M3760">
        <v>-3416.52</v>
      </c>
      <c r="N3760" s="66" t="str">
        <f>IF(COUNTIF('4. IncomeStatement_12Mo_BDI'!$8:$8,$K3760)&gt;0,"Y","")</f>
        <v>Y</v>
      </c>
      <c r="O3760" s="66" t="str">
        <f>INDEX('3. Lookup Tables'!$G:$K,MATCH($G3760,'3. Lookup Tables'!$G:$G,0),MATCH(O$1,'3. Lookup Tables'!$G$1:$K$1,0))</f>
        <v>REVENUE</v>
      </c>
      <c r="P3760" s="82" t="str">
        <f t="shared" si="230"/>
        <v>IS</v>
      </c>
      <c r="Q3760" s="82" t="str">
        <f t="shared" si="231"/>
        <v>IS_5</v>
      </c>
      <c r="R3760" s="82">
        <f>IF(AND(O3760="Expense",P3760="IS"),INDEX(Table2[#All],MATCH($G3760,Table2[GL_SubACT],0)+1,MATCH($D3760,Table2[#Headers],0)),
IF(AND(O3760="Revenue",P3760="IS"),INDEX('3b. IS_Revenue_Lookup'!E:E,MATCH($E3760,'3b. IS_Revenue_Lookup'!A:A,0)),
IF(P3760="BS",INDEX('3c BS_Lookup'!$A:$F,MATCH('1. GLSummary'!$F3760,'3c BS_Lookup'!$A:$A,0),MATCH('1. GLSummary'!$A3760,'3c BS_Lookup'!$1:$1,0)),"--"))
)</f>
        <v>5</v>
      </c>
      <c r="S3760" s="82" t="str">
        <f>IFERROR(VLOOKUP(R3760,'3. Lookup Tables'!$AB:$AC,2,0),"--")</f>
        <v>Regulated Revenue</v>
      </c>
      <c r="T3760" s="82"/>
      <c r="U3760" s="82" t="str">
        <f>VLOOKUP($A3760,'3. Lookup Tables'!$C:$E,2,0)</f>
        <v>Hauling</v>
      </c>
      <c r="V3760" s="82" t="str">
        <f>VLOOKUP($A3760,'3. Lookup Tables'!$C:$E,3,0)</f>
        <v>Pasco</v>
      </c>
    </row>
    <row r="3761" spans="1:22" x14ac:dyDescent="0.25">
      <c r="A3761" t="s">
        <v>8</v>
      </c>
      <c r="B3761" t="s">
        <v>1028</v>
      </c>
      <c r="C3761" t="s">
        <v>18</v>
      </c>
      <c r="D3761" t="s">
        <v>301</v>
      </c>
      <c r="E3761" t="s">
        <v>1927</v>
      </c>
      <c r="F3761" t="s">
        <v>1068</v>
      </c>
      <c r="G3761" t="s">
        <v>1546</v>
      </c>
      <c r="H3761" t="s">
        <v>1069</v>
      </c>
      <c r="I3761" t="s">
        <v>22</v>
      </c>
      <c r="J3761" t="s">
        <v>24</v>
      </c>
      <c r="K3761" s="9" t="s">
        <v>2600</v>
      </c>
      <c r="L3761" s="9">
        <v>-14.33</v>
      </c>
      <c r="M3761">
        <v>-110.06</v>
      </c>
      <c r="N3761" s="66" t="str">
        <f>IF(COUNTIF('4. IncomeStatement_12Mo_BDI'!$8:$8,$K3761)&gt;0,"Y","")</f>
        <v>Y</v>
      </c>
      <c r="O3761" s="66" t="str">
        <f>INDEX('3. Lookup Tables'!$G:$K,MATCH($G3761,'3. Lookup Tables'!$G:$G,0),MATCH(O$1,'3. Lookup Tables'!$G$1:$K$1,0))</f>
        <v>REVENUE</v>
      </c>
      <c r="P3761" s="82" t="str">
        <f t="shared" si="230"/>
        <v>IS</v>
      </c>
      <c r="Q3761" s="82" t="str">
        <f t="shared" si="231"/>
        <v>IS_8</v>
      </c>
      <c r="R3761" s="82">
        <f>IF(AND(O3761="Expense",P3761="IS"),INDEX(Table2[#All],MATCH($G3761,Table2[GL_SubACT],0)+1,MATCH($D3761,Table2[#Headers],0)),
IF(AND(O3761="Revenue",P3761="IS"),INDEX('3b. IS_Revenue_Lookup'!E:E,MATCH($E3761,'3b. IS_Revenue_Lookup'!A:A,0)),
IF(P3761="BS",INDEX('3c BS_Lookup'!$A:$F,MATCH('1. GLSummary'!$F3761,'3c BS_Lookup'!$A:$A,0),MATCH('1. GLSummary'!$A3761,'3c BS_Lookup'!$1:$1,0)),"--"))
)</f>
        <v>8</v>
      </c>
      <c r="S3761" s="82" t="str">
        <f>IFERROR(VLOOKUP(R3761,'3. Lookup Tables'!$AB:$AC,2,0),"--")</f>
        <v>Contract Revenue</v>
      </c>
      <c r="T3761" s="82"/>
      <c r="U3761" s="82" t="str">
        <f>VLOOKUP($A3761,'3. Lookup Tables'!$C:$E,2,0)</f>
        <v>Hauling</v>
      </c>
      <c r="V3761" s="82" t="str">
        <f>VLOOKUP($A3761,'3. Lookup Tables'!$C:$E,3,0)</f>
        <v>Pasco</v>
      </c>
    </row>
    <row r="3762" spans="1:22" x14ac:dyDescent="0.25">
      <c r="A3762" t="s">
        <v>8</v>
      </c>
      <c r="B3762" t="s">
        <v>1025</v>
      </c>
      <c r="C3762" t="s">
        <v>57</v>
      </c>
      <c r="D3762" t="s">
        <v>268</v>
      </c>
      <c r="E3762" t="s">
        <v>1860</v>
      </c>
      <c r="F3762" t="s">
        <v>1055</v>
      </c>
      <c r="G3762" t="s">
        <v>1545</v>
      </c>
      <c r="H3762" t="s">
        <v>269</v>
      </c>
      <c r="I3762" t="s">
        <v>22</v>
      </c>
      <c r="J3762" t="s">
        <v>24</v>
      </c>
      <c r="K3762" s="9" t="s">
        <v>2600</v>
      </c>
      <c r="L3762" s="9">
        <v>6.91</v>
      </c>
      <c r="M3762">
        <v>-192.82</v>
      </c>
      <c r="N3762" s="66" t="str">
        <f>IF(COUNTIF('4. IncomeStatement_12Mo_BDI'!$8:$8,$K3762)&gt;0,"Y","")</f>
        <v>Y</v>
      </c>
      <c r="O3762" s="66" t="str">
        <f>INDEX('3. Lookup Tables'!$G:$K,MATCH($G3762,'3. Lookup Tables'!$G:$G,0),MATCH(O$1,'3. Lookup Tables'!$G$1:$K$1,0))</f>
        <v>REVENUE</v>
      </c>
      <c r="P3762" s="82" t="str">
        <f t="shared" si="230"/>
        <v>IS</v>
      </c>
      <c r="Q3762" s="82" t="str">
        <f t="shared" si="231"/>
        <v>IS_6</v>
      </c>
      <c r="R3762" s="82">
        <f>IF(AND(O3762="Expense",P3762="IS"),INDEX(Table2[#All],MATCH($G3762,Table2[GL_SubACT],0)+1,MATCH($D3762,Table2[#Headers],0)),
IF(AND(O3762="Revenue",P3762="IS"),INDEX('3b. IS_Revenue_Lookup'!E:E,MATCH($E3762,'3b. IS_Revenue_Lookup'!A:A,0)),
IF(P3762="BS",INDEX('3c BS_Lookup'!$A:$F,MATCH('1. GLSummary'!$F3762,'3c BS_Lookup'!$A:$A,0),MATCH('1. GLSummary'!$A3762,'3c BS_Lookup'!$1:$1,0)),"--"))
)</f>
        <v>6</v>
      </c>
      <c r="S3762" s="82" t="str">
        <f>IFERROR(VLOOKUP(R3762,'3. Lookup Tables'!$AB:$AC,2,0),"--")</f>
        <v>Contract Revenue</v>
      </c>
      <c r="T3762" s="82"/>
      <c r="U3762" s="82" t="str">
        <f>VLOOKUP($A3762,'3. Lookup Tables'!$C:$E,2,0)</f>
        <v>Hauling</v>
      </c>
      <c r="V3762" s="82" t="str">
        <f>VLOOKUP($A3762,'3. Lookup Tables'!$C:$E,3,0)</f>
        <v>Pasco</v>
      </c>
    </row>
    <row r="3763" spans="1:22" x14ac:dyDescent="0.25">
      <c r="A3763" t="s">
        <v>8</v>
      </c>
      <c r="B3763" t="s">
        <v>200</v>
      </c>
      <c r="C3763" t="s">
        <v>18</v>
      </c>
      <c r="D3763" t="s">
        <v>199</v>
      </c>
      <c r="E3763" t="s">
        <v>1777</v>
      </c>
      <c r="F3763" t="s">
        <v>542</v>
      </c>
      <c r="G3763" t="s">
        <v>1543</v>
      </c>
      <c r="H3763" t="s">
        <v>1041</v>
      </c>
      <c r="I3763" t="s">
        <v>22</v>
      </c>
      <c r="J3763" t="s">
        <v>24</v>
      </c>
      <c r="K3763" s="9" t="s">
        <v>2600</v>
      </c>
      <c r="L3763" s="9">
        <v>-109.09</v>
      </c>
      <c r="M3763">
        <v>-1722.42</v>
      </c>
      <c r="N3763" s="66" t="str">
        <f>IF(COUNTIF('4. IncomeStatement_12Mo_BDI'!$8:$8,$K3763)&gt;0,"Y","")</f>
        <v>Y</v>
      </c>
      <c r="O3763" s="66" t="str">
        <f>INDEX('3. Lookup Tables'!$G:$K,MATCH($G3763,'3. Lookup Tables'!$G:$G,0),MATCH(O$1,'3. Lookup Tables'!$G$1:$K$1,0))</f>
        <v>REVENUE</v>
      </c>
      <c r="P3763" s="82" t="str">
        <f t="shared" si="230"/>
        <v>IS</v>
      </c>
      <c r="Q3763" s="82" t="str">
        <f t="shared" si="231"/>
        <v>IS_7</v>
      </c>
      <c r="R3763" s="82">
        <f>IF(AND(O3763="Expense",P3763="IS"),INDEX(Table2[#All],MATCH($G3763,Table2[GL_SubACT],0)+1,MATCH($D3763,Table2[#Headers],0)),
IF(AND(O3763="Revenue",P3763="IS"),INDEX('3b. IS_Revenue_Lookup'!E:E,MATCH($E3763,'3b. IS_Revenue_Lookup'!A:A,0)),
IF(P3763="BS",INDEX('3c BS_Lookup'!$A:$F,MATCH('1. GLSummary'!$F3763,'3c BS_Lookup'!$A:$A,0),MATCH('1. GLSummary'!$A3763,'3c BS_Lookup'!$1:$1,0)),"--"))
)</f>
        <v>7</v>
      </c>
      <c r="S3763" s="82" t="str">
        <f>IFERROR(VLOOKUP(R3763,'3. Lookup Tables'!$AB:$AC,2,0),"--")</f>
        <v>Contract Revenue</v>
      </c>
      <c r="T3763" s="82"/>
      <c r="U3763" s="82" t="str">
        <f>VLOOKUP($A3763,'3. Lookup Tables'!$C:$E,2,0)</f>
        <v>Hauling</v>
      </c>
      <c r="V3763" s="82" t="str">
        <f>VLOOKUP($A3763,'3. Lookup Tables'!$C:$E,3,0)</f>
        <v>Pasco</v>
      </c>
    </row>
    <row r="3764" spans="1:22" x14ac:dyDescent="0.25">
      <c r="A3764" t="s">
        <v>8</v>
      </c>
      <c r="B3764" t="s">
        <v>200</v>
      </c>
      <c r="C3764" t="s">
        <v>57</v>
      </c>
      <c r="D3764" t="s">
        <v>199</v>
      </c>
      <c r="E3764" t="s">
        <v>2095</v>
      </c>
      <c r="F3764" t="s">
        <v>1085</v>
      </c>
      <c r="G3764" t="s">
        <v>1416</v>
      </c>
      <c r="H3764" t="s">
        <v>1086</v>
      </c>
      <c r="I3764" t="s">
        <v>22</v>
      </c>
      <c r="J3764" t="s">
        <v>24</v>
      </c>
      <c r="K3764" s="9" t="s">
        <v>2600</v>
      </c>
      <c r="L3764" s="9">
        <v>-549.02</v>
      </c>
      <c r="M3764">
        <v>-12334.13</v>
      </c>
      <c r="N3764" s="66" t="str">
        <f>IF(COUNTIF('4. IncomeStatement_12Mo_BDI'!$8:$8,$K3764)&gt;0,"Y","")</f>
        <v>Y</v>
      </c>
      <c r="O3764" s="66" t="str">
        <f>INDEX('3. Lookup Tables'!$G:$K,MATCH($G3764,'3. Lookup Tables'!$G:$G,0),MATCH(O$1,'3. Lookup Tables'!$G$1:$K$1,0))</f>
        <v>REVENUE</v>
      </c>
      <c r="P3764" s="82" t="str">
        <f t="shared" si="230"/>
        <v>IS</v>
      </c>
      <c r="Q3764" s="82" t="str">
        <f t="shared" si="231"/>
        <v>IS_7</v>
      </c>
      <c r="R3764" s="82">
        <f>IF(AND(O3764="Expense",P3764="IS"),INDEX(Table2[#All],MATCH($G3764,Table2[GL_SubACT],0)+1,MATCH($D3764,Table2[#Headers],0)),
IF(AND(O3764="Revenue",P3764="IS"),INDEX('3b. IS_Revenue_Lookup'!E:E,MATCH($E3764,'3b. IS_Revenue_Lookup'!A:A,0)),
IF(P3764="BS",INDEX('3c BS_Lookup'!$A:$F,MATCH('1. GLSummary'!$F3764,'3c BS_Lookup'!$A:$A,0),MATCH('1. GLSummary'!$A3764,'3c BS_Lookup'!$1:$1,0)),"--"))
)</f>
        <v>7</v>
      </c>
      <c r="S3764" s="82" t="str">
        <f>IFERROR(VLOOKUP(R3764,'3. Lookup Tables'!$AB:$AC,2,0),"--")</f>
        <v>Contract Revenue</v>
      </c>
      <c r="T3764" s="82"/>
      <c r="U3764" s="82" t="str">
        <f>VLOOKUP($A3764,'3. Lookup Tables'!$C:$E,2,0)</f>
        <v>Hauling</v>
      </c>
      <c r="V3764" s="82" t="str">
        <f>VLOOKUP($A3764,'3. Lookup Tables'!$C:$E,3,0)</f>
        <v>Pasco</v>
      </c>
    </row>
    <row r="3765" spans="1:22" x14ac:dyDescent="0.25">
      <c r="A3765" t="s">
        <v>7</v>
      </c>
      <c r="B3765" t="s">
        <v>41</v>
      </c>
      <c r="C3765" t="s">
        <v>379</v>
      </c>
      <c r="D3765" t="s">
        <v>18</v>
      </c>
      <c r="E3765" t="s">
        <v>2068</v>
      </c>
      <c r="F3765" t="s">
        <v>892</v>
      </c>
      <c r="G3765" t="s">
        <v>1460</v>
      </c>
      <c r="H3765" t="s">
        <v>380</v>
      </c>
      <c r="I3765" t="s">
        <v>27</v>
      </c>
      <c r="J3765" t="s">
        <v>24</v>
      </c>
      <c r="K3765" s="9" t="s">
        <v>187</v>
      </c>
      <c r="L3765" s="9">
        <v>189645.27</v>
      </c>
      <c r="M3765">
        <v>201195.27</v>
      </c>
      <c r="N3765" s="66" t="str">
        <f>IF(COUNTIF('4. IncomeStatement_12Mo_BDI'!$8:$8,$K3765)&gt;0,"Y","")</f>
        <v>Y</v>
      </c>
      <c r="O3765" s="66" t="str">
        <f>INDEX('3. Lookup Tables'!$G:$K,MATCH($G3765,'3. Lookup Tables'!$G:$G,0),MATCH(O$1,'3. Lookup Tables'!$G$1:$K$1,0))</f>
        <v>ASSET</v>
      </c>
      <c r="P3765" s="82" t="str">
        <f t="shared" ref="P3765:P3797" si="232">IF(B3765&lt;&gt;"",IF(VALUE(LEFT(B3765,1))&lt;=2,"BS","IS"),"")</f>
        <v>BS</v>
      </c>
      <c r="Q3765" s="82" t="str">
        <f t="shared" ref="Q3765:Q3797" si="233">P3765&amp;"_"&amp;R3765</f>
        <v>BS_1200</v>
      </c>
      <c r="R3765" s="82">
        <f>IF(AND(O3765="Expense",P3765="IS"),INDEX(Table2[#All],MATCH($G3765,Table2[GL_SubACT],0)+1,MATCH($D3765,Table2[#Headers],0)),
IF(AND(O3765="Revenue",P3765="IS"),INDEX('3b. IS_Revenue_Lookup'!E:E,MATCH($E3765,'3b. IS_Revenue_Lookup'!A:A,0)),
IF(P3765="BS",INDEX('3c BS_Lookup'!$A:$F,MATCH('1. GLSummary'!$F3765,'3c BS_Lookup'!$A:$A,0),MATCH('1. GLSummary'!$A3765,'3c BS_Lookup'!$1:$1,0)),"--"))
)</f>
        <v>1200</v>
      </c>
      <c r="S3765" s="82" t="str">
        <f>IFERROR(VLOOKUP(R3765,'3. Lookup Tables'!$AB:$AC,2,0),"--")</f>
        <v>--</v>
      </c>
      <c r="T3765" s="82"/>
      <c r="U3765" s="82" t="str">
        <f>VLOOKUP($A3765,'3. Lookup Tables'!$C:$E,2,0)</f>
        <v>Hauling</v>
      </c>
      <c r="V3765" s="82" t="str">
        <f>VLOOKUP($A3765,'3. Lookup Tables'!$C:$E,3,0)</f>
        <v>Pasco</v>
      </c>
    </row>
    <row r="3766" spans="1:22" x14ac:dyDescent="0.25">
      <c r="A3766" t="s">
        <v>8</v>
      </c>
      <c r="B3766" t="s">
        <v>51</v>
      </c>
      <c r="C3766" t="s">
        <v>147</v>
      </c>
      <c r="D3766" t="s">
        <v>18</v>
      </c>
      <c r="E3766" t="s">
        <v>1625</v>
      </c>
      <c r="F3766" t="s">
        <v>1018</v>
      </c>
      <c r="G3766" t="s">
        <v>1403</v>
      </c>
      <c r="H3766" t="s">
        <v>1019</v>
      </c>
      <c r="I3766" t="s">
        <v>27</v>
      </c>
      <c r="J3766" t="s">
        <v>24</v>
      </c>
      <c r="K3766" s="9" t="s">
        <v>187</v>
      </c>
      <c r="L3766" s="9">
        <v>3647.81</v>
      </c>
      <c r="M3766">
        <v>-1562.15</v>
      </c>
      <c r="N3766" s="66" t="str">
        <f>IF(COUNTIF('4. IncomeStatement_12Mo_BDI'!$8:$8,$K3766)&gt;0,"Y","")</f>
        <v>Y</v>
      </c>
      <c r="O3766" s="66" t="str">
        <f>INDEX('3. Lookup Tables'!$G:$K,MATCH($G3766,'3. Lookup Tables'!$G:$G,0),MATCH(O$1,'3. Lookup Tables'!$G$1:$K$1,0))</f>
        <v>LIABILITY</v>
      </c>
      <c r="P3766" s="82" t="str">
        <f t="shared" si="232"/>
        <v>BS</v>
      </c>
      <c r="Q3766" s="82" t="str">
        <f t="shared" si="233"/>
        <v>BS_2150</v>
      </c>
      <c r="R3766" s="82">
        <f>IF(AND(O3766="Expense",P3766="IS"),INDEX(Table2[#All],MATCH($G3766,Table2[GL_SubACT],0)+1,MATCH($D3766,Table2[#Headers],0)),
IF(AND(O3766="Revenue",P3766="IS"),INDEX('3b. IS_Revenue_Lookup'!E:E,MATCH($E3766,'3b. IS_Revenue_Lookup'!A:A,0)),
IF(P3766="BS",INDEX('3c BS_Lookup'!$A:$F,MATCH('1. GLSummary'!$F3766,'3c BS_Lookup'!$A:$A,0),MATCH('1. GLSummary'!$A3766,'3c BS_Lookup'!$1:$1,0)),"--"))
)</f>
        <v>2150</v>
      </c>
      <c r="S3766" s="82" t="str">
        <f>IFERROR(VLOOKUP(R3766,'3. Lookup Tables'!$AB:$AC,2,0),"--")</f>
        <v>--</v>
      </c>
      <c r="T3766" s="82"/>
      <c r="U3766" s="82" t="str">
        <f>VLOOKUP($A3766,'3. Lookup Tables'!$C:$E,2,0)</f>
        <v>Hauling</v>
      </c>
      <c r="V3766" s="82" t="str">
        <f>VLOOKUP($A3766,'3. Lookup Tables'!$C:$E,3,0)</f>
        <v>Pasco</v>
      </c>
    </row>
    <row r="3767" spans="1:22" x14ac:dyDescent="0.25">
      <c r="A3767" t="s">
        <v>8</v>
      </c>
      <c r="B3767" t="s">
        <v>206</v>
      </c>
      <c r="C3767" t="s">
        <v>88</v>
      </c>
      <c r="D3767" t="s">
        <v>18</v>
      </c>
      <c r="E3767" t="s">
        <v>2119</v>
      </c>
      <c r="F3767" t="s">
        <v>552</v>
      </c>
      <c r="G3767" t="s">
        <v>1404</v>
      </c>
      <c r="H3767" t="s">
        <v>207</v>
      </c>
      <c r="I3767" t="s">
        <v>27</v>
      </c>
      <c r="J3767" t="s">
        <v>24</v>
      </c>
      <c r="K3767" s="9" t="s">
        <v>187</v>
      </c>
      <c r="L3767" s="9">
        <v>5710.01</v>
      </c>
      <c r="M3767">
        <v>-4336</v>
      </c>
      <c r="N3767" s="66" t="str">
        <f>IF(COUNTIF('4. IncomeStatement_12Mo_BDI'!$8:$8,$K3767)&gt;0,"Y","")</f>
        <v>Y</v>
      </c>
      <c r="O3767" s="66" t="str">
        <f>INDEX('3. Lookup Tables'!$G:$K,MATCH($G3767,'3. Lookup Tables'!$G:$G,0),MATCH(O$1,'3. Lookup Tables'!$G$1:$K$1,0))</f>
        <v>LIABILITY</v>
      </c>
      <c r="P3767" s="82" t="str">
        <f t="shared" si="232"/>
        <v>BS</v>
      </c>
      <c r="Q3767" s="82" t="str">
        <f t="shared" si="233"/>
        <v>BS_2150</v>
      </c>
      <c r="R3767" s="82">
        <f>IF(AND(O3767="Expense",P3767="IS"),INDEX(Table2[#All],MATCH($G3767,Table2[GL_SubACT],0)+1,MATCH($D3767,Table2[#Headers],0)),
IF(AND(O3767="Revenue",P3767="IS"),INDEX('3b. IS_Revenue_Lookup'!E:E,MATCH($E3767,'3b. IS_Revenue_Lookup'!A:A,0)),
IF(P3767="BS",INDEX('3c BS_Lookup'!$A:$F,MATCH('1. GLSummary'!$F3767,'3c BS_Lookup'!$A:$A,0),MATCH('1. GLSummary'!$A3767,'3c BS_Lookup'!$1:$1,0)),"--"))
)</f>
        <v>2150</v>
      </c>
      <c r="S3767" s="82" t="str">
        <f>IFERROR(VLOOKUP(R3767,'3. Lookup Tables'!$AB:$AC,2,0),"--")</f>
        <v>--</v>
      </c>
      <c r="T3767" s="82"/>
      <c r="U3767" s="82" t="str">
        <f>VLOOKUP($A3767,'3. Lookup Tables'!$C:$E,2,0)</f>
        <v>Hauling</v>
      </c>
      <c r="V3767" s="82" t="str">
        <f>VLOOKUP($A3767,'3. Lookup Tables'!$C:$E,3,0)</f>
        <v>Pasco</v>
      </c>
    </row>
    <row r="3768" spans="1:22" x14ac:dyDescent="0.25">
      <c r="A3768" t="s">
        <v>8</v>
      </c>
      <c r="B3768" t="s">
        <v>75</v>
      </c>
      <c r="C3768" t="s">
        <v>18</v>
      </c>
      <c r="D3768" t="s">
        <v>18</v>
      </c>
      <c r="E3768" t="s">
        <v>1640</v>
      </c>
      <c r="F3768" t="s">
        <v>811</v>
      </c>
      <c r="G3768" t="s">
        <v>1526</v>
      </c>
      <c r="H3768" t="s">
        <v>76</v>
      </c>
      <c r="I3768" t="s">
        <v>27</v>
      </c>
      <c r="J3768" t="s">
        <v>24</v>
      </c>
      <c r="K3768" s="9" t="s">
        <v>187</v>
      </c>
      <c r="L3768" s="9">
        <v>20570.98</v>
      </c>
      <c r="M3768">
        <v>81586.490000000005</v>
      </c>
      <c r="N3768" s="66" t="str">
        <f>IF(COUNTIF('4. IncomeStatement_12Mo_BDI'!$8:$8,$K3768)&gt;0,"Y","")</f>
        <v>Y</v>
      </c>
      <c r="O3768" s="66" t="str">
        <f>INDEX('3. Lookup Tables'!$G:$K,MATCH($G3768,'3. Lookup Tables'!$G:$G,0),MATCH(O$1,'3. Lookup Tables'!$G$1:$K$1,0))</f>
        <v>EXPENSE</v>
      </c>
      <c r="P3768" s="82" t="str">
        <f t="shared" si="232"/>
        <v>IS</v>
      </c>
      <c r="Q3768" s="82" t="str">
        <f t="shared" si="233"/>
        <v>IS_66</v>
      </c>
      <c r="R3768" s="82">
        <f>IF(AND(O3768="Expense",P3768="IS"),INDEX(Table2[#All],MATCH($G3768,Table2[GL_SubACT],0)+1,MATCH($D3768,Table2[#Headers],0)),
IF(AND(O3768="Revenue",P3768="IS"),INDEX('3b. IS_Revenue_Lookup'!E:E,MATCH($E3768,'3b. IS_Revenue_Lookup'!A:A,0)),
IF(P3768="BS",INDEX('3c BS_Lookup'!$A:$F,MATCH('1. GLSummary'!$F3768,'3c BS_Lookup'!$A:$A,0),MATCH('1. GLSummary'!$A3768,'3c BS_Lookup'!$1:$1,0)),"--"))
)</f>
        <v>66</v>
      </c>
      <c r="S3768" s="82" t="str">
        <f>IFERROR(VLOOKUP(R3768,'3. Lookup Tables'!$AB:$AC,2,0),"--")</f>
        <v>--</v>
      </c>
      <c r="T3768" s="82"/>
      <c r="U3768" s="82" t="str">
        <f>VLOOKUP($A3768,'3. Lookup Tables'!$C:$E,2,0)</f>
        <v>Hauling</v>
      </c>
      <c r="V3768" s="82" t="str">
        <f>VLOOKUP($A3768,'3. Lookup Tables'!$C:$E,3,0)</f>
        <v>Pasco</v>
      </c>
    </row>
    <row r="3769" spans="1:22" x14ac:dyDescent="0.25">
      <c r="A3769" t="s">
        <v>8</v>
      </c>
      <c r="B3769" t="s">
        <v>104</v>
      </c>
      <c r="C3769" t="s">
        <v>18</v>
      </c>
      <c r="D3769" t="s">
        <v>408</v>
      </c>
      <c r="E3769" t="s">
        <v>1917</v>
      </c>
      <c r="F3769" t="s">
        <v>1058</v>
      </c>
      <c r="G3769" t="s">
        <v>1415</v>
      </c>
      <c r="H3769" t="s">
        <v>1059</v>
      </c>
      <c r="I3769" t="s">
        <v>27</v>
      </c>
      <c r="J3769" t="s">
        <v>24</v>
      </c>
      <c r="K3769" s="9" t="s">
        <v>187</v>
      </c>
      <c r="L3769" s="9">
        <v>-58547.74</v>
      </c>
      <c r="M3769">
        <v>-170771.20000000001</v>
      </c>
      <c r="N3769" s="66" t="str">
        <f>IF(COUNTIF('4. IncomeStatement_12Mo_BDI'!$8:$8,$K3769)&gt;0,"Y","")</f>
        <v>Y</v>
      </c>
      <c r="O3769" s="66" t="str">
        <f>INDEX('3. Lookup Tables'!$G:$K,MATCH($G3769,'3. Lookup Tables'!$G:$G,0),MATCH(O$1,'3. Lookup Tables'!$G$1:$K$1,0))</f>
        <v>REVENUE</v>
      </c>
      <c r="P3769" s="82" t="str">
        <f t="shared" si="232"/>
        <v>IS</v>
      </c>
      <c r="Q3769" s="82" t="str">
        <f t="shared" si="233"/>
        <v>IS_1</v>
      </c>
      <c r="R3769" s="82">
        <f>IF(AND(O3769="Expense",P3769="IS"),INDEX(Table2[#All],MATCH($G3769,Table2[GL_SubACT],0)+1,MATCH($D3769,Table2[#Headers],0)),
IF(AND(O3769="Revenue",P3769="IS"),INDEX('3b. IS_Revenue_Lookup'!E:E,MATCH($E3769,'3b. IS_Revenue_Lookup'!A:A,0)),
IF(P3769="BS",INDEX('3c BS_Lookup'!$A:$F,MATCH('1. GLSummary'!$F3769,'3c BS_Lookup'!$A:$A,0),MATCH('1. GLSummary'!$A3769,'3c BS_Lookup'!$1:$1,0)),"--"))
)</f>
        <v>1</v>
      </c>
      <c r="S3769" s="82" t="str">
        <f>IFERROR(VLOOKUP(R3769,'3. Lookup Tables'!$AB:$AC,2,0),"--")</f>
        <v>Regulated Revenue</v>
      </c>
      <c r="T3769" s="82"/>
      <c r="U3769" s="82" t="str">
        <f>VLOOKUP($A3769,'3. Lookup Tables'!$C:$E,2,0)</f>
        <v>Hauling</v>
      </c>
      <c r="V3769" s="82" t="str">
        <f>VLOOKUP($A3769,'3. Lookup Tables'!$C:$E,3,0)</f>
        <v>Pasco</v>
      </c>
    </row>
    <row r="3770" spans="1:22" x14ac:dyDescent="0.25">
      <c r="A3770" t="s">
        <v>8</v>
      </c>
      <c r="B3770" t="s">
        <v>1028</v>
      </c>
      <c r="C3770" t="s">
        <v>18</v>
      </c>
      <c r="D3770" t="s">
        <v>1100</v>
      </c>
      <c r="E3770" t="s">
        <v>2148</v>
      </c>
      <c r="F3770" t="s">
        <v>1101</v>
      </c>
      <c r="G3770" t="s">
        <v>1546</v>
      </c>
      <c r="H3770" t="s">
        <v>1102</v>
      </c>
      <c r="I3770" t="s">
        <v>27</v>
      </c>
      <c r="J3770" t="s">
        <v>24</v>
      </c>
      <c r="K3770" s="9" t="s">
        <v>187</v>
      </c>
      <c r="L3770" s="9">
        <v>-1404.94</v>
      </c>
      <c r="M3770">
        <v>-5790.78</v>
      </c>
      <c r="N3770" s="66" t="str">
        <f>IF(COUNTIF('4. IncomeStatement_12Mo_BDI'!$8:$8,$K3770)&gt;0,"Y","")</f>
        <v>Y</v>
      </c>
      <c r="O3770" s="66" t="str">
        <f>INDEX('3. Lookup Tables'!$G:$K,MATCH($G3770,'3. Lookup Tables'!$G:$G,0),MATCH(O$1,'3. Lookup Tables'!$G$1:$K$1,0))</f>
        <v>REVENUE</v>
      </c>
      <c r="P3770" s="82" t="str">
        <f t="shared" si="232"/>
        <v>IS</v>
      </c>
      <c r="Q3770" s="82" t="str">
        <f t="shared" si="233"/>
        <v>IS_8</v>
      </c>
      <c r="R3770" s="82">
        <f>IF(AND(O3770="Expense",P3770="IS"),INDEX(Table2[#All],MATCH($G3770,Table2[GL_SubACT],0)+1,MATCH($D3770,Table2[#Headers],0)),
IF(AND(O3770="Revenue",P3770="IS"),INDEX('3b. IS_Revenue_Lookup'!E:E,MATCH($E3770,'3b. IS_Revenue_Lookup'!A:A,0)),
IF(P3770="BS",INDEX('3c BS_Lookup'!$A:$F,MATCH('1. GLSummary'!$F3770,'3c BS_Lookup'!$A:$A,0),MATCH('1. GLSummary'!$A3770,'3c BS_Lookup'!$1:$1,0)),"--"))
)</f>
        <v>8</v>
      </c>
      <c r="S3770" s="82" t="str">
        <f>IFERROR(VLOOKUP(R3770,'3. Lookup Tables'!$AB:$AC,2,0),"--")</f>
        <v>Contract Revenue</v>
      </c>
      <c r="T3770" s="82"/>
      <c r="U3770" s="82" t="str">
        <f>VLOOKUP($A3770,'3. Lookup Tables'!$C:$E,2,0)</f>
        <v>Hauling</v>
      </c>
      <c r="V3770" s="82" t="str">
        <f>VLOOKUP($A3770,'3. Lookup Tables'!$C:$E,3,0)</f>
        <v>Pasco</v>
      </c>
    </row>
    <row r="3771" spans="1:22" x14ac:dyDescent="0.25">
      <c r="A3771" t="s">
        <v>8</v>
      </c>
      <c r="B3771" t="s">
        <v>1025</v>
      </c>
      <c r="C3771" t="s">
        <v>18</v>
      </c>
      <c r="D3771" t="s">
        <v>1032</v>
      </c>
      <c r="E3771" t="s">
        <v>1766</v>
      </c>
      <c r="F3771" t="s">
        <v>1033</v>
      </c>
      <c r="G3771" t="s">
        <v>1544</v>
      </c>
      <c r="H3771" t="s">
        <v>1034</v>
      </c>
      <c r="I3771" t="s">
        <v>27</v>
      </c>
      <c r="J3771" t="s">
        <v>24</v>
      </c>
      <c r="K3771" s="9" t="s">
        <v>187</v>
      </c>
      <c r="L3771" s="9">
        <v>-70779.83</v>
      </c>
      <c r="M3771">
        <v>-280225.49</v>
      </c>
      <c r="N3771" s="66" t="str">
        <f>IF(COUNTIF('4. IncomeStatement_12Mo_BDI'!$8:$8,$K3771)&gt;0,"Y","")</f>
        <v>Y</v>
      </c>
      <c r="O3771" s="66" t="str">
        <f>INDEX('3. Lookup Tables'!$G:$K,MATCH($G3771,'3. Lookup Tables'!$G:$G,0),MATCH(O$1,'3. Lookup Tables'!$G$1:$K$1,0))</f>
        <v>REVENUE</v>
      </c>
      <c r="P3771" s="82" t="str">
        <f t="shared" si="232"/>
        <v>IS</v>
      </c>
      <c r="Q3771" s="82" t="str">
        <f t="shared" si="233"/>
        <v>IS_6</v>
      </c>
      <c r="R3771" s="82">
        <f>IF(AND(O3771="Expense",P3771="IS"),INDEX(Table2[#All],MATCH($G3771,Table2[GL_SubACT],0)+1,MATCH($D3771,Table2[#Headers],0)),
IF(AND(O3771="Revenue",P3771="IS"),INDEX('3b. IS_Revenue_Lookup'!E:E,MATCH($E3771,'3b. IS_Revenue_Lookup'!A:A,0)),
IF(P3771="BS",INDEX('3c BS_Lookup'!$A:$F,MATCH('1. GLSummary'!$F3771,'3c BS_Lookup'!$A:$A,0),MATCH('1. GLSummary'!$A3771,'3c BS_Lookup'!$1:$1,0)),"--"))
)</f>
        <v>6</v>
      </c>
      <c r="S3771" s="82" t="str">
        <f>IFERROR(VLOOKUP(R3771,'3. Lookup Tables'!$AB:$AC,2,0),"--")</f>
        <v>Contract Revenue</v>
      </c>
      <c r="T3771" s="82"/>
      <c r="U3771" s="82" t="str">
        <f>VLOOKUP($A3771,'3. Lookup Tables'!$C:$E,2,0)</f>
        <v>Hauling</v>
      </c>
      <c r="V3771" s="82" t="str">
        <f>VLOOKUP($A3771,'3. Lookup Tables'!$C:$E,3,0)</f>
        <v>Pasco</v>
      </c>
    </row>
    <row r="3772" spans="1:22" x14ac:dyDescent="0.25">
      <c r="A3772" t="s">
        <v>8</v>
      </c>
      <c r="B3772" t="s">
        <v>200</v>
      </c>
      <c r="C3772" t="s">
        <v>18</v>
      </c>
      <c r="D3772" t="s">
        <v>1049</v>
      </c>
      <c r="E3772" t="s">
        <v>1853</v>
      </c>
      <c r="F3772" t="s">
        <v>1050</v>
      </c>
      <c r="G3772" t="s">
        <v>1543</v>
      </c>
      <c r="H3772" t="s">
        <v>1051</v>
      </c>
      <c r="I3772" t="s">
        <v>27</v>
      </c>
      <c r="J3772" t="s">
        <v>24</v>
      </c>
      <c r="K3772" s="9" t="s">
        <v>187</v>
      </c>
      <c r="L3772" s="9">
        <v>-15584.62</v>
      </c>
      <c r="M3772">
        <v>-66608.73</v>
      </c>
      <c r="N3772" s="66" t="str">
        <f>IF(COUNTIF('4. IncomeStatement_12Mo_BDI'!$8:$8,$K3772)&gt;0,"Y","")</f>
        <v>Y</v>
      </c>
      <c r="O3772" s="66" t="str">
        <f>INDEX('3. Lookup Tables'!$G:$K,MATCH($G3772,'3. Lookup Tables'!$G:$G,0),MATCH(O$1,'3. Lookup Tables'!$G$1:$K$1,0))</f>
        <v>REVENUE</v>
      </c>
      <c r="P3772" s="82" t="str">
        <f t="shared" si="232"/>
        <v>IS</v>
      </c>
      <c r="Q3772" s="82" t="str">
        <f t="shared" si="233"/>
        <v>IS_7</v>
      </c>
      <c r="R3772" s="82">
        <f>IF(AND(O3772="Expense",P3772="IS"),INDEX(Table2[#All],MATCH($G3772,Table2[GL_SubACT],0)+1,MATCH($D3772,Table2[#Headers],0)),
IF(AND(O3772="Revenue",P3772="IS"),INDEX('3b. IS_Revenue_Lookup'!E:E,MATCH($E3772,'3b. IS_Revenue_Lookup'!A:A,0)),
IF(P3772="BS",INDEX('3c BS_Lookup'!$A:$F,MATCH('1. GLSummary'!$F3772,'3c BS_Lookup'!$A:$A,0),MATCH('1. GLSummary'!$A3772,'3c BS_Lookup'!$1:$1,0)),"--"))
)</f>
        <v>7</v>
      </c>
      <c r="S3772" s="82" t="str">
        <f>IFERROR(VLOOKUP(R3772,'3. Lookup Tables'!$AB:$AC,2,0),"--")</f>
        <v>Contract Revenue</v>
      </c>
      <c r="T3772" s="82"/>
      <c r="U3772" s="82" t="str">
        <f>VLOOKUP($A3772,'3. Lookup Tables'!$C:$E,2,0)</f>
        <v>Hauling</v>
      </c>
      <c r="V3772" s="82" t="str">
        <f>VLOOKUP($A3772,'3. Lookup Tables'!$C:$E,3,0)</f>
        <v>Pasco</v>
      </c>
    </row>
    <row r="3773" spans="1:22" x14ac:dyDescent="0.25">
      <c r="A3773" t="s">
        <v>8</v>
      </c>
      <c r="B3773" t="s">
        <v>104</v>
      </c>
      <c r="C3773" t="s">
        <v>18</v>
      </c>
      <c r="D3773" t="s">
        <v>389</v>
      </c>
      <c r="E3773" t="s">
        <v>2109</v>
      </c>
      <c r="F3773" t="s">
        <v>1087</v>
      </c>
      <c r="G3773" t="s">
        <v>1415</v>
      </c>
      <c r="H3773" t="s">
        <v>1088</v>
      </c>
      <c r="I3773" t="s">
        <v>27</v>
      </c>
      <c r="J3773" t="s">
        <v>24</v>
      </c>
      <c r="K3773" s="9" t="s">
        <v>187</v>
      </c>
      <c r="L3773" s="9">
        <v>-14636.76</v>
      </c>
      <c r="M3773">
        <v>-55581.36</v>
      </c>
      <c r="N3773" s="66" t="str">
        <f>IF(COUNTIF('4. IncomeStatement_12Mo_BDI'!$8:$8,$K3773)&gt;0,"Y","")</f>
        <v>Y</v>
      </c>
      <c r="O3773" s="66" t="str">
        <f>INDEX('3. Lookup Tables'!$G:$K,MATCH($G3773,'3. Lookup Tables'!$G:$G,0),MATCH(O$1,'3. Lookup Tables'!$G$1:$K$1,0))</f>
        <v>REVENUE</v>
      </c>
      <c r="P3773" s="82" t="str">
        <f t="shared" si="232"/>
        <v>IS</v>
      </c>
      <c r="Q3773" s="82" t="str">
        <f t="shared" si="233"/>
        <v>IS_2</v>
      </c>
      <c r="R3773" s="82">
        <f>IF(AND(O3773="Expense",P3773="IS"),INDEX(Table2[#All],MATCH($G3773,Table2[GL_SubACT],0)+1,MATCH($D3773,Table2[#Headers],0)),
IF(AND(O3773="Revenue",P3773="IS"),INDEX('3b. IS_Revenue_Lookup'!E:E,MATCH($E3773,'3b. IS_Revenue_Lookup'!A:A,0)),
IF(P3773="BS",INDEX('3c BS_Lookup'!$A:$F,MATCH('1. GLSummary'!$F3773,'3c BS_Lookup'!$A:$A,0),MATCH('1. GLSummary'!$A3773,'3c BS_Lookup'!$1:$1,0)),"--"))
)</f>
        <v>2</v>
      </c>
      <c r="S3773" s="82" t="str">
        <f>IFERROR(VLOOKUP(R3773,'3. Lookup Tables'!$AB:$AC,2,0),"--")</f>
        <v>Regulated Revenue</v>
      </c>
      <c r="T3773" s="82"/>
      <c r="U3773" s="82" t="str">
        <f>VLOOKUP($A3773,'3. Lookup Tables'!$C:$E,2,0)</f>
        <v>Hauling</v>
      </c>
      <c r="V3773" s="82" t="str">
        <f>VLOOKUP($A3773,'3. Lookup Tables'!$C:$E,3,0)</f>
        <v>Pasco</v>
      </c>
    </row>
    <row r="3774" spans="1:22" x14ac:dyDescent="0.25">
      <c r="A3774" t="s">
        <v>8</v>
      </c>
      <c r="B3774" t="s">
        <v>1028</v>
      </c>
      <c r="C3774" t="s">
        <v>18</v>
      </c>
      <c r="D3774" t="s">
        <v>522</v>
      </c>
      <c r="E3774" t="s">
        <v>2050</v>
      </c>
      <c r="F3774" t="s">
        <v>1115</v>
      </c>
      <c r="G3774" t="s">
        <v>1546</v>
      </c>
      <c r="H3774" t="s">
        <v>1116</v>
      </c>
      <c r="I3774" t="s">
        <v>27</v>
      </c>
      <c r="J3774" t="s">
        <v>24</v>
      </c>
      <c r="K3774" s="9" t="s">
        <v>187</v>
      </c>
      <c r="L3774" s="9">
        <v>-1577.87</v>
      </c>
      <c r="M3774">
        <v>-6170.73</v>
      </c>
      <c r="N3774" s="66" t="str">
        <f>IF(COUNTIF('4. IncomeStatement_12Mo_BDI'!$8:$8,$K3774)&gt;0,"Y","")</f>
        <v>Y</v>
      </c>
      <c r="O3774" s="66" t="str">
        <f>INDEX('3. Lookup Tables'!$G:$K,MATCH($G3774,'3. Lookup Tables'!$G:$G,0),MATCH(O$1,'3. Lookup Tables'!$G$1:$K$1,0))</f>
        <v>REVENUE</v>
      </c>
      <c r="P3774" s="82" t="str">
        <f t="shared" si="232"/>
        <v>IS</v>
      </c>
      <c r="Q3774" s="82" t="str">
        <f t="shared" si="233"/>
        <v>IS_8</v>
      </c>
      <c r="R3774" s="82">
        <f>IF(AND(O3774="Expense",P3774="IS"),INDEX(Table2[#All],MATCH($G3774,Table2[GL_SubACT],0)+1,MATCH($D3774,Table2[#Headers],0)),
IF(AND(O3774="Revenue",P3774="IS"),INDEX('3b. IS_Revenue_Lookup'!E:E,MATCH($E3774,'3b. IS_Revenue_Lookup'!A:A,0)),
IF(P3774="BS",INDEX('3c BS_Lookup'!$A:$F,MATCH('1. GLSummary'!$F3774,'3c BS_Lookup'!$A:$A,0),MATCH('1. GLSummary'!$A3774,'3c BS_Lookup'!$1:$1,0)),"--"))
)</f>
        <v>8</v>
      </c>
      <c r="S3774" s="82" t="str">
        <f>IFERROR(VLOOKUP(R3774,'3. Lookup Tables'!$AB:$AC,2,0),"--")</f>
        <v>Contract Revenue</v>
      </c>
      <c r="T3774" s="82"/>
      <c r="U3774" s="82" t="str">
        <f>VLOOKUP($A3774,'3. Lookup Tables'!$C:$E,2,0)</f>
        <v>Hauling</v>
      </c>
      <c r="V3774" s="82" t="str">
        <f>VLOOKUP($A3774,'3. Lookup Tables'!$C:$E,3,0)</f>
        <v>Pasco</v>
      </c>
    </row>
    <row r="3775" spans="1:22" x14ac:dyDescent="0.25">
      <c r="A3775" t="s">
        <v>8</v>
      </c>
      <c r="B3775" t="s">
        <v>1025</v>
      </c>
      <c r="C3775" t="s">
        <v>18</v>
      </c>
      <c r="D3775" t="s">
        <v>1060</v>
      </c>
      <c r="E3775" t="s">
        <v>1922</v>
      </c>
      <c r="F3775" t="s">
        <v>1061</v>
      </c>
      <c r="G3775" t="s">
        <v>1544</v>
      </c>
      <c r="H3775" t="s">
        <v>1062</v>
      </c>
      <c r="I3775" t="s">
        <v>27</v>
      </c>
      <c r="J3775" t="s">
        <v>24</v>
      </c>
      <c r="K3775" s="9" t="s">
        <v>187</v>
      </c>
      <c r="L3775" s="9">
        <v>-10457.19</v>
      </c>
      <c r="M3775">
        <v>-41931.699999999997</v>
      </c>
      <c r="N3775" s="66" t="str">
        <f>IF(COUNTIF('4. IncomeStatement_12Mo_BDI'!$8:$8,$K3775)&gt;0,"Y","")</f>
        <v>Y</v>
      </c>
      <c r="O3775" s="66" t="str">
        <f>INDEX('3. Lookup Tables'!$G:$K,MATCH($G3775,'3. Lookup Tables'!$G:$G,0),MATCH(O$1,'3. Lookup Tables'!$G$1:$K$1,0))</f>
        <v>REVENUE</v>
      </c>
      <c r="P3775" s="82" t="str">
        <f t="shared" si="232"/>
        <v>IS</v>
      </c>
      <c r="Q3775" s="82" t="str">
        <f t="shared" si="233"/>
        <v>IS_6</v>
      </c>
      <c r="R3775" s="82">
        <f>IF(AND(O3775="Expense",P3775="IS"),INDEX(Table2[#All],MATCH($G3775,Table2[GL_SubACT],0)+1,MATCH($D3775,Table2[#Headers],0)),
IF(AND(O3775="Revenue",P3775="IS"),INDEX('3b. IS_Revenue_Lookup'!E:E,MATCH($E3775,'3b. IS_Revenue_Lookup'!A:A,0)),
IF(P3775="BS",INDEX('3c BS_Lookup'!$A:$F,MATCH('1. GLSummary'!$F3775,'3c BS_Lookup'!$A:$A,0),MATCH('1. GLSummary'!$A3775,'3c BS_Lookup'!$1:$1,0)),"--"))
)</f>
        <v>6</v>
      </c>
      <c r="S3775" s="82" t="str">
        <f>IFERROR(VLOOKUP(R3775,'3. Lookup Tables'!$AB:$AC,2,0),"--")</f>
        <v>Contract Revenue</v>
      </c>
      <c r="T3775" s="82"/>
      <c r="U3775" s="82" t="str">
        <f>VLOOKUP($A3775,'3. Lookup Tables'!$C:$E,2,0)</f>
        <v>Hauling</v>
      </c>
      <c r="V3775" s="82" t="str">
        <f>VLOOKUP($A3775,'3. Lookup Tables'!$C:$E,3,0)</f>
        <v>Pasco</v>
      </c>
    </row>
    <row r="3776" spans="1:22" x14ac:dyDescent="0.25">
      <c r="A3776" t="s">
        <v>8</v>
      </c>
      <c r="B3776" t="s">
        <v>200</v>
      </c>
      <c r="C3776" t="s">
        <v>18</v>
      </c>
      <c r="D3776" t="s">
        <v>1063</v>
      </c>
      <c r="E3776" t="s">
        <v>1923</v>
      </c>
      <c r="F3776" t="s">
        <v>1064</v>
      </c>
      <c r="G3776" t="s">
        <v>1543</v>
      </c>
      <c r="H3776" t="s">
        <v>1065</v>
      </c>
      <c r="I3776" t="s">
        <v>27</v>
      </c>
      <c r="J3776" t="s">
        <v>24</v>
      </c>
      <c r="K3776" s="9" t="s">
        <v>187</v>
      </c>
      <c r="L3776" s="9">
        <v>-9177.83</v>
      </c>
      <c r="M3776">
        <v>-37431.26</v>
      </c>
      <c r="N3776" s="66" t="str">
        <f>IF(COUNTIF('4. IncomeStatement_12Mo_BDI'!$8:$8,$K3776)&gt;0,"Y","")</f>
        <v>Y</v>
      </c>
      <c r="O3776" s="66" t="str">
        <f>INDEX('3. Lookup Tables'!$G:$K,MATCH($G3776,'3. Lookup Tables'!$G:$G,0),MATCH(O$1,'3. Lookup Tables'!$G$1:$K$1,0))</f>
        <v>REVENUE</v>
      </c>
      <c r="P3776" s="82" t="str">
        <f t="shared" si="232"/>
        <v>IS</v>
      </c>
      <c r="Q3776" s="82" t="str">
        <f t="shared" si="233"/>
        <v>IS_7</v>
      </c>
      <c r="R3776" s="82">
        <f>IF(AND(O3776="Expense",P3776="IS"),INDEX(Table2[#All],MATCH($G3776,Table2[GL_SubACT],0)+1,MATCH($D3776,Table2[#Headers],0)),
IF(AND(O3776="Revenue",P3776="IS"),INDEX('3b. IS_Revenue_Lookup'!E:E,MATCH($E3776,'3b. IS_Revenue_Lookup'!A:A,0)),
IF(P3776="BS",INDEX('3c BS_Lookup'!$A:$F,MATCH('1. GLSummary'!$F3776,'3c BS_Lookup'!$A:$A,0),MATCH('1. GLSummary'!$A3776,'3c BS_Lookup'!$1:$1,0)),"--"))
)</f>
        <v>7</v>
      </c>
      <c r="S3776" s="82" t="str">
        <f>IFERROR(VLOOKUP(R3776,'3. Lookup Tables'!$AB:$AC,2,0),"--")</f>
        <v>Contract Revenue</v>
      </c>
      <c r="T3776" s="82"/>
      <c r="U3776" s="82" t="str">
        <f>VLOOKUP($A3776,'3. Lookup Tables'!$C:$E,2,0)</f>
        <v>Hauling</v>
      </c>
      <c r="V3776" s="82" t="str">
        <f>VLOOKUP($A3776,'3. Lookup Tables'!$C:$E,3,0)</f>
        <v>Pasco</v>
      </c>
    </row>
    <row r="3777" spans="1:22" x14ac:dyDescent="0.25">
      <c r="A3777" t="s">
        <v>8</v>
      </c>
      <c r="B3777" t="s">
        <v>104</v>
      </c>
      <c r="C3777" t="s">
        <v>18</v>
      </c>
      <c r="D3777" t="s">
        <v>316</v>
      </c>
      <c r="E3777" t="s">
        <v>2130</v>
      </c>
      <c r="F3777" t="s">
        <v>1117</v>
      </c>
      <c r="G3777" t="s">
        <v>1415</v>
      </c>
      <c r="H3777" t="s">
        <v>1118</v>
      </c>
      <c r="I3777" t="s">
        <v>27</v>
      </c>
      <c r="J3777" t="s">
        <v>24</v>
      </c>
      <c r="K3777" s="9" t="s">
        <v>187</v>
      </c>
      <c r="L3777" s="9">
        <v>-13237.01</v>
      </c>
      <c r="M3777">
        <v>-51760.79</v>
      </c>
      <c r="N3777" s="66" t="str">
        <f>IF(COUNTIF('4. IncomeStatement_12Mo_BDI'!$8:$8,$K3777)&gt;0,"Y","")</f>
        <v>Y</v>
      </c>
      <c r="O3777" s="66" t="str">
        <f>INDEX('3. Lookup Tables'!$G:$K,MATCH($G3777,'3. Lookup Tables'!$G:$G,0),MATCH(O$1,'3. Lookup Tables'!$G$1:$K$1,0))</f>
        <v>REVENUE</v>
      </c>
      <c r="P3777" s="82" t="str">
        <f t="shared" si="232"/>
        <v>IS</v>
      </c>
      <c r="Q3777" s="82" t="str">
        <f t="shared" si="233"/>
        <v>IS_3</v>
      </c>
      <c r="R3777" s="82">
        <f>IF(AND(O3777="Expense",P3777="IS"),INDEX(Table2[#All],MATCH($G3777,Table2[GL_SubACT],0)+1,MATCH($D3777,Table2[#Headers],0)),
IF(AND(O3777="Revenue",P3777="IS"),INDEX('3b. IS_Revenue_Lookup'!E:E,MATCH($E3777,'3b. IS_Revenue_Lookup'!A:A,0)),
IF(P3777="BS",INDEX('3c BS_Lookup'!$A:$F,MATCH('1. GLSummary'!$F3777,'3c BS_Lookup'!$A:$A,0),MATCH('1. GLSummary'!$A3777,'3c BS_Lookup'!$1:$1,0)),"--"))
)</f>
        <v>3</v>
      </c>
      <c r="S3777" s="82" t="str">
        <f>IFERROR(VLOOKUP(R3777,'3. Lookup Tables'!$AB:$AC,2,0),"--")</f>
        <v>Regulated Revenue</v>
      </c>
      <c r="T3777" s="82"/>
      <c r="U3777" s="82" t="str">
        <f>VLOOKUP($A3777,'3. Lookup Tables'!$C:$E,2,0)</f>
        <v>Hauling</v>
      </c>
      <c r="V3777" s="82" t="str">
        <f>VLOOKUP($A3777,'3. Lookup Tables'!$C:$E,3,0)</f>
        <v>Pasco</v>
      </c>
    </row>
    <row r="3778" spans="1:22" x14ac:dyDescent="0.25">
      <c r="A3778" t="s">
        <v>8</v>
      </c>
      <c r="B3778" t="s">
        <v>1025</v>
      </c>
      <c r="C3778" t="s">
        <v>18</v>
      </c>
      <c r="D3778" t="s">
        <v>1052</v>
      </c>
      <c r="E3778" t="s">
        <v>1926</v>
      </c>
      <c r="F3778" t="s">
        <v>1066</v>
      </c>
      <c r="G3778" t="s">
        <v>1544</v>
      </c>
      <c r="H3778" t="s">
        <v>1067</v>
      </c>
      <c r="I3778" t="s">
        <v>27</v>
      </c>
      <c r="J3778" t="s">
        <v>24</v>
      </c>
      <c r="K3778" s="9" t="s">
        <v>187</v>
      </c>
      <c r="L3778" s="9">
        <v>-85.77</v>
      </c>
      <c r="M3778">
        <v>-202.67</v>
      </c>
      <c r="N3778" s="66" t="str">
        <f>IF(COUNTIF('4. IncomeStatement_12Mo_BDI'!$8:$8,$K3778)&gt;0,"Y","")</f>
        <v>Y</v>
      </c>
      <c r="O3778" s="66" t="str">
        <f>INDEX('3. Lookup Tables'!$G:$K,MATCH($G3778,'3. Lookup Tables'!$G:$G,0),MATCH(O$1,'3. Lookup Tables'!$G$1:$K$1,0))</f>
        <v>REVENUE</v>
      </c>
      <c r="P3778" s="82" t="str">
        <f t="shared" si="232"/>
        <v>IS</v>
      </c>
      <c r="Q3778" s="82" t="str">
        <f t="shared" si="233"/>
        <v>IS_6</v>
      </c>
      <c r="R3778" s="82">
        <f>IF(AND(O3778="Expense",P3778="IS"),INDEX(Table2[#All],MATCH($G3778,Table2[GL_SubACT],0)+1,MATCH($D3778,Table2[#Headers],0)),
IF(AND(O3778="Revenue",P3778="IS"),INDEX('3b. IS_Revenue_Lookup'!E:E,MATCH($E3778,'3b. IS_Revenue_Lookup'!A:A,0)),
IF(P3778="BS",INDEX('3c BS_Lookup'!$A:$F,MATCH('1. GLSummary'!$F3778,'3c BS_Lookup'!$A:$A,0),MATCH('1. GLSummary'!$A3778,'3c BS_Lookup'!$1:$1,0)),"--"))
)</f>
        <v>6</v>
      </c>
      <c r="S3778" s="82" t="str">
        <f>IFERROR(VLOOKUP(R3778,'3. Lookup Tables'!$AB:$AC,2,0),"--")</f>
        <v>Contract Revenue</v>
      </c>
      <c r="T3778" s="82"/>
      <c r="U3778" s="82" t="str">
        <f>VLOOKUP($A3778,'3. Lookup Tables'!$C:$E,2,0)</f>
        <v>Hauling</v>
      </c>
      <c r="V3778" s="82" t="str">
        <f>VLOOKUP($A3778,'3. Lookup Tables'!$C:$E,3,0)</f>
        <v>Pasco</v>
      </c>
    </row>
    <row r="3779" spans="1:22" x14ac:dyDescent="0.25">
      <c r="A3779" t="s">
        <v>8</v>
      </c>
      <c r="B3779" t="s">
        <v>1025</v>
      </c>
      <c r="C3779" t="s">
        <v>57</v>
      </c>
      <c r="D3779" t="s">
        <v>1052</v>
      </c>
      <c r="E3779" t="s">
        <v>1859</v>
      </c>
      <c r="F3779" t="s">
        <v>1053</v>
      </c>
      <c r="G3779" t="s">
        <v>1545</v>
      </c>
      <c r="H3779" t="s">
        <v>1054</v>
      </c>
      <c r="I3779" t="s">
        <v>27</v>
      </c>
      <c r="J3779" t="s">
        <v>24</v>
      </c>
      <c r="K3779" s="9" t="s">
        <v>187</v>
      </c>
      <c r="L3779" s="9">
        <v>-10313.4</v>
      </c>
      <c r="M3779">
        <v>-25417.15</v>
      </c>
      <c r="N3779" s="66" t="str">
        <f>IF(COUNTIF('4. IncomeStatement_12Mo_BDI'!$8:$8,$K3779)&gt;0,"Y","")</f>
        <v>Y</v>
      </c>
      <c r="O3779" s="66" t="str">
        <f>INDEX('3. Lookup Tables'!$G:$K,MATCH($G3779,'3. Lookup Tables'!$G:$G,0),MATCH(O$1,'3. Lookup Tables'!$G$1:$K$1,0))</f>
        <v>REVENUE</v>
      </c>
      <c r="P3779" s="82" t="str">
        <f t="shared" si="232"/>
        <v>IS</v>
      </c>
      <c r="Q3779" s="82" t="str">
        <f t="shared" si="233"/>
        <v>IS_6</v>
      </c>
      <c r="R3779" s="82">
        <f>IF(AND(O3779="Expense",P3779="IS"),INDEX(Table2[#All],MATCH($G3779,Table2[GL_SubACT],0)+1,MATCH($D3779,Table2[#Headers],0)),
IF(AND(O3779="Revenue",P3779="IS"),INDEX('3b. IS_Revenue_Lookup'!E:E,MATCH($E3779,'3b. IS_Revenue_Lookup'!A:A,0)),
IF(P3779="BS",INDEX('3c BS_Lookup'!$A:$F,MATCH('1. GLSummary'!$F3779,'3c BS_Lookup'!$A:$A,0),MATCH('1. GLSummary'!$A3779,'3c BS_Lookup'!$1:$1,0)),"--"))
)</f>
        <v>6</v>
      </c>
      <c r="S3779" s="82" t="str">
        <f>IFERROR(VLOOKUP(R3779,'3. Lookup Tables'!$AB:$AC,2,0),"--")</f>
        <v>Contract Revenue</v>
      </c>
      <c r="T3779" s="82"/>
      <c r="U3779" s="82" t="str">
        <f>VLOOKUP($A3779,'3. Lookup Tables'!$C:$E,2,0)</f>
        <v>Hauling</v>
      </c>
      <c r="V3779" s="82" t="str">
        <f>VLOOKUP($A3779,'3. Lookup Tables'!$C:$E,3,0)</f>
        <v>Pasco</v>
      </c>
    </row>
    <row r="3780" spans="1:22" x14ac:dyDescent="0.25">
      <c r="A3780" t="s">
        <v>8</v>
      </c>
      <c r="B3780" t="s">
        <v>200</v>
      </c>
      <c r="C3780" t="s">
        <v>18</v>
      </c>
      <c r="D3780" t="s">
        <v>1110</v>
      </c>
      <c r="E3780" t="s">
        <v>2153</v>
      </c>
      <c r="F3780" t="s">
        <v>1111</v>
      </c>
      <c r="G3780" t="s">
        <v>1543</v>
      </c>
      <c r="H3780" t="s">
        <v>1112</v>
      </c>
      <c r="I3780" t="s">
        <v>27</v>
      </c>
      <c r="J3780" t="s">
        <v>24</v>
      </c>
      <c r="K3780" s="9" t="s">
        <v>187</v>
      </c>
      <c r="L3780" s="9">
        <v>-860.85</v>
      </c>
      <c r="M3780">
        <v>-4537.42</v>
      </c>
      <c r="N3780" s="66" t="str">
        <f>IF(COUNTIF('4. IncomeStatement_12Mo_BDI'!$8:$8,$K3780)&gt;0,"Y","")</f>
        <v>Y</v>
      </c>
      <c r="O3780" s="66" t="str">
        <f>INDEX('3. Lookup Tables'!$G:$K,MATCH($G3780,'3. Lookup Tables'!$G:$G,0),MATCH(O$1,'3. Lookup Tables'!$G$1:$K$1,0))</f>
        <v>REVENUE</v>
      </c>
      <c r="P3780" s="82" t="str">
        <f t="shared" si="232"/>
        <v>IS</v>
      </c>
      <c r="Q3780" s="82" t="str">
        <f t="shared" si="233"/>
        <v>IS_7</v>
      </c>
      <c r="R3780" s="82">
        <f>IF(AND(O3780="Expense",P3780="IS"),INDEX(Table2[#All],MATCH($G3780,Table2[GL_SubACT],0)+1,MATCH($D3780,Table2[#Headers],0)),
IF(AND(O3780="Revenue",P3780="IS"),INDEX('3b. IS_Revenue_Lookup'!E:E,MATCH($E3780,'3b. IS_Revenue_Lookup'!A:A,0)),
IF(P3780="BS",INDEX('3c BS_Lookup'!$A:$F,MATCH('1. GLSummary'!$F3780,'3c BS_Lookup'!$A:$A,0),MATCH('1. GLSummary'!$A3780,'3c BS_Lookup'!$1:$1,0)),"--"))
)</f>
        <v>7</v>
      </c>
      <c r="S3780" s="82" t="str">
        <f>IFERROR(VLOOKUP(R3780,'3. Lookup Tables'!$AB:$AC,2,0),"--")</f>
        <v>Contract Revenue</v>
      </c>
      <c r="T3780" s="82"/>
      <c r="U3780" s="82" t="str">
        <f>VLOOKUP($A3780,'3. Lookup Tables'!$C:$E,2,0)</f>
        <v>Hauling</v>
      </c>
      <c r="V3780" s="82" t="str">
        <f>VLOOKUP($A3780,'3. Lookup Tables'!$C:$E,3,0)</f>
        <v>Pasco</v>
      </c>
    </row>
    <row r="3781" spans="1:22" x14ac:dyDescent="0.25">
      <c r="A3781" t="s">
        <v>8</v>
      </c>
      <c r="B3781" t="s">
        <v>104</v>
      </c>
      <c r="C3781" t="s">
        <v>18</v>
      </c>
      <c r="D3781" t="s">
        <v>357</v>
      </c>
      <c r="E3781" t="s">
        <v>2094</v>
      </c>
      <c r="F3781" t="s">
        <v>1081</v>
      </c>
      <c r="G3781" t="s">
        <v>1415</v>
      </c>
      <c r="H3781" t="s">
        <v>1082</v>
      </c>
      <c r="I3781" t="s">
        <v>27</v>
      </c>
      <c r="J3781" t="s">
        <v>24</v>
      </c>
      <c r="K3781" s="9" t="s">
        <v>187</v>
      </c>
      <c r="L3781" s="9">
        <v>-9756.8799999999992</v>
      </c>
      <c r="M3781">
        <v>-41182.480000000003</v>
      </c>
      <c r="N3781" s="66" t="str">
        <f>IF(COUNTIF('4. IncomeStatement_12Mo_BDI'!$8:$8,$K3781)&gt;0,"Y","")</f>
        <v>Y</v>
      </c>
      <c r="O3781" s="66" t="str">
        <f>INDEX('3. Lookup Tables'!$G:$K,MATCH($G3781,'3. Lookup Tables'!$G:$G,0),MATCH(O$1,'3. Lookup Tables'!$G$1:$K$1,0))</f>
        <v>REVENUE</v>
      </c>
      <c r="P3781" s="82" t="str">
        <f t="shared" si="232"/>
        <v>IS</v>
      </c>
      <c r="Q3781" s="82" t="str">
        <f t="shared" si="233"/>
        <v>IS_4</v>
      </c>
      <c r="R3781" s="82">
        <f>IF(AND(O3781="Expense",P3781="IS"),INDEX(Table2[#All],MATCH($G3781,Table2[GL_SubACT],0)+1,MATCH($D3781,Table2[#Headers],0)),
IF(AND(O3781="Revenue",P3781="IS"),INDEX('3b. IS_Revenue_Lookup'!E:E,MATCH($E3781,'3b. IS_Revenue_Lookup'!A:A,0)),
IF(P3781="BS",INDEX('3c BS_Lookup'!$A:$F,MATCH('1. GLSummary'!$F3781,'3c BS_Lookup'!$A:$A,0),MATCH('1. GLSummary'!$A3781,'3c BS_Lookup'!$1:$1,0)),"--"))
)</f>
        <v>4</v>
      </c>
      <c r="S3781" s="82" t="str">
        <f>IFERROR(VLOOKUP(R3781,'3. Lookup Tables'!$AB:$AC,2,0),"--")</f>
        <v>Regulated Revenue</v>
      </c>
      <c r="T3781" s="82"/>
      <c r="U3781" s="82" t="str">
        <f>VLOOKUP($A3781,'3. Lookup Tables'!$C:$E,2,0)</f>
        <v>Hauling</v>
      </c>
      <c r="V3781" s="82" t="str">
        <f>VLOOKUP($A3781,'3. Lookup Tables'!$C:$E,3,0)</f>
        <v>Pasco</v>
      </c>
    </row>
    <row r="3782" spans="1:22" x14ac:dyDescent="0.25">
      <c r="A3782" t="s">
        <v>8</v>
      </c>
      <c r="B3782" t="s">
        <v>1025</v>
      </c>
      <c r="C3782" t="s">
        <v>57</v>
      </c>
      <c r="D3782" t="s">
        <v>1089</v>
      </c>
      <c r="E3782" t="s">
        <v>2110</v>
      </c>
      <c r="F3782" t="s">
        <v>1090</v>
      </c>
      <c r="G3782" t="s">
        <v>1545</v>
      </c>
      <c r="H3782" t="s">
        <v>1091</v>
      </c>
      <c r="I3782" t="s">
        <v>27</v>
      </c>
      <c r="J3782" t="s">
        <v>24</v>
      </c>
      <c r="K3782" s="9" t="s">
        <v>187</v>
      </c>
      <c r="L3782" s="9">
        <v>-9265.5</v>
      </c>
      <c r="M3782">
        <v>-19506.73</v>
      </c>
      <c r="N3782" s="66" t="str">
        <f>IF(COUNTIF('4. IncomeStatement_12Mo_BDI'!$8:$8,$K3782)&gt;0,"Y","")</f>
        <v>Y</v>
      </c>
      <c r="O3782" s="66" t="str">
        <f>INDEX('3. Lookup Tables'!$G:$K,MATCH($G3782,'3. Lookup Tables'!$G:$G,0),MATCH(O$1,'3. Lookup Tables'!$G$1:$K$1,0))</f>
        <v>REVENUE</v>
      </c>
      <c r="P3782" s="82" t="str">
        <f t="shared" si="232"/>
        <v>IS</v>
      </c>
      <c r="Q3782" s="82" t="str">
        <f t="shared" si="233"/>
        <v>IS_6</v>
      </c>
      <c r="R3782" s="82">
        <f>IF(AND(O3782="Expense",P3782="IS"),INDEX(Table2[#All],MATCH($G3782,Table2[GL_SubACT],0)+1,MATCH($D3782,Table2[#Headers],0)),
IF(AND(O3782="Revenue",P3782="IS"),INDEX('3b. IS_Revenue_Lookup'!E:E,MATCH($E3782,'3b. IS_Revenue_Lookup'!A:A,0)),
IF(P3782="BS",INDEX('3c BS_Lookup'!$A:$F,MATCH('1. GLSummary'!$F3782,'3c BS_Lookup'!$A:$A,0),MATCH('1. GLSummary'!$A3782,'3c BS_Lookup'!$1:$1,0)),"--"))
)</f>
        <v>6</v>
      </c>
      <c r="S3782" s="82" t="str">
        <f>IFERROR(VLOOKUP(R3782,'3. Lookup Tables'!$AB:$AC,2,0),"--")</f>
        <v>Contract Revenue</v>
      </c>
      <c r="T3782" s="82"/>
      <c r="U3782" s="82" t="str">
        <f>VLOOKUP($A3782,'3. Lookup Tables'!$C:$E,2,0)</f>
        <v>Hauling</v>
      </c>
      <c r="V3782" s="82" t="str">
        <f>VLOOKUP($A3782,'3. Lookup Tables'!$C:$E,3,0)</f>
        <v>Pasco</v>
      </c>
    </row>
    <row r="3783" spans="1:22" x14ac:dyDescent="0.25">
      <c r="A3783" t="s">
        <v>8</v>
      </c>
      <c r="B3783" t="s">
        <v>200</v>
      </c>
      <c r="C3783" t="s">
        <v>18</v>
      </c>
      <c r="D3783" t="s">
        <v>1036</v>
      </c>
      <c r="E3783" t="s">
        <v>1775</v>
      </c>
      <c r="F3783" t="s">
        <v>1037</v>
      </c>
      <c r="G3783" t="s">
        <v>1543</v>
      </c>
      <c r="H3783" t="s">
        <v>1038</v>
      </c>
      <c r="I3783" t="s">
        <v>27</v>
      </c>
      <c r="J3783" t="s">
        <v>24</v>
      </c>
      <c r="K3783" s="9" t="s">
        <v>187</v>
      </c>
      <c r="L3783" s="9">
        <v>-70.680000000000007</v>
      </c>
      <c r="M3783">
        <v>-3789.83</v>
      </c>
      <c r="N3783" s="66" t="str">
        <f>IF(COUNTIF('4. IncomeStatement_12Mo_BDI'!$8:$8,$K3783)&gt;0,"Y","")</f>
        <v>Y</v>
      </c>
      <c r="O3783" s="66" t="str">
        <f>INDEX('3. Lookup Tables'!$G:$K,MATCH($G3783,'3. Lookup Tables'!$G:$G,0),MATCH(O$1,'3. Lookup Tables'!$G$1:$K$1,0))</f>
        <v>REVENUE</v>
      </c>
      <c r="P3783" s="82" t="str">
        <f t="shared" si="232"/>
        <v>IS</v>
      </c>
      <c r="Q3783" s="82" t="str">
        <f t="shared" si="233"/>
        <v>IS_7</v>
      </c>
      <c r="R3783" s="82">
        <f>IF(AND(O3783="Expense",P3783="IS"),INDEX(Table2[#All],MATCH($G3783,Table2[GL_SubACT],0)+1,MATCH($D3783,Table2[#Headers],0)),
IF(AND(O3783="Revenue",P3783="IS"),INDEX('3b. IS_Revenue_Lookup'!E:E,MATCH($E3783,'3b. IS_Revenue_Lookup'!A:A,0)),
IF(P3783="BS",INDEX('3c BS_Lookup'!$A:$F,MATCH('1. GLSummary'!$F3783,'3c BS_Lookup'!$A:$A,0),MATCH('1. GLSummary'!$A3783,'3c BS_Lookup'!$1:$1,0)),"--"))
)</f>
        <v>7</v>
      </c>
      <c r="S3783" s="82" t="str">
        <f>IFERROR(VLOOKUP(R3783,'3. Lookup Tables'!$AB:$AC,2,0),"--")</f>
        <v>Contract Revenue</v>
      </c>
      <c r="T3783" s="82"/>
      <c r="U3783" s="82" t="str">
        <f>VLOOKUP($A3783,'3. Lookup Tables'!$C:$E,2,0)</f>
        <v>Hauling</v>
      </c>
      <c r="V3783" s="82" t="str">
        <f>VLOOKUP($A3783,'3. Lookup Tables'!$C:$E,3,0)</f>
        <v>Pasco</v>
      </c>
    </row>
    <row r="3784" spans="1:22" x14ac:dyDescent="0.25">
      <c r="A3784" t="s">
        <v>8</v>
      </c>
      <c r="B3784" t="s">
        <v>104</v>
      </c>
      <c r="C3784" t="s">
        <v>18</v>
      </c>
      <c r="D3784" t="s">
        <v>264</v>
      </c>
      <c r="E3784" t="s">
        <v>1776</v>
      </c>
      <c r="F3784" t="s">
        <v>1039</v>
      </c>
      <c r="G3784" t="s">
        <v>1415</v>
      </c>
      <c r="H3784" t="s">
        <v>1040</v>
      </c>
      <c r="I3784" t="s">
        <v>27</v>
      </c>
      <c r="J3784" t="s">
        <v>24</v>
      </c>
      <c r="K3784" s="9" t="s">
        <v>187</v>
      </c>
      <c r="L3784" s="9">
        <v>-238.61</v>
      </c>
      <c r="M3784">
        <v>-735.4</v>
      </c>
      <c r="N3784" s="66" t="str">
        <f>IF(COUNTIF('4. IncomeStatement_12Mo_BDI'!$8:$8,$K3784)&gt;0,"Y","")</f>
        <v>Y</v>
      </c>
      <c r="O3784" s="66" t="str">
        <f>INDEX('3. Lookup Tables'!$G:$K,MATCH($G3784,'3. Lookup Tables'!$G:$G,0),MATCH(O$1,'3. Lookup Tables'!$G$1:$K$1,0))</f>
        <v>REVENUE</v>
      </c>
      <c r="P3784" s="82" t="str">
        <f t="shared" si="232"/>
        <v>IS</v>
      </c>
      <c r="Q3784" s="82" t="str">
        <f t="shared" si="233"/>
        <v>IS_5</v>
      </c>
      <c r="R3784" s="82">
        <f>IF(AND(O3784="Expense",P3784="IS"),INDEX(Table2[#All],MATCH($G3784,Table2[GL_SubACT],0)+1,MATCH($D3784,Table2[#Headers],0)),
IF(AND(O3784="Revenue",P3784="IS"),INDEX('3b. IS_Revenue_Lookup'!E:E,MATCH($E3784,'3b. IS_Revenue_Lookup'!A:A,0)),
IF(P3784="BS",INDEX('3c BS_Lookup'!$A:$F,MATCH('1. GLSummary'!$F3784,'3c BS_Lookup'!$A:$A,0),MATCH('1. GLSummary'!$A3784,'3c BS_Lookup'!$1:$1,0)),"--"))
)</f>
        <v>5</v>
      </c>
      <c r="S3784" s="82" t="str">
        <f>IFERROR(VLOOKUP(R3784,'3. Lookup Tables'!$AB:$AC,2,0),"--")</f>
        <v>Regulated Revenue</v>
      </c>
      <c r="T3784" s="82"/>
      <c r="U3784" s="82" t="str">
        <f>VLOOKUP($A3784,'3. Lookup Tables'!$C:$E,2,0)</f>
        <v>Hauling</v>
      </c>
      <c r="V3784" s="82" t="str">
        <f>VLOOKUP($A3784,'3. Lookup Tables'!$C:$E,3,0)</f>
        <v>Pasco</v>
      </c>
    </row>
    <row r="3785" spans="1:22" x14ac:dyDescent="0.25">
      <c r="A3785" t="s">
        <v>8</v>
      </c>
      <c r="B3785" t="s">
        <v>1028</v>
      </c>
      <c r="C3785" t="s">
        <v>18</v>
      </c>
      <c r="D3785" t="s">
        <v>301</v>
      </c>
      <c r="E3785" t="s">
        <v>1927</v>
      </c>
      <c r="F3785" t="s">
        <v>1068</v>
      </c>
      <c r="G3785" t="s">
        <v>1546</v>
      </c>
      <c r="H3785" t="s">
        <v>1069</v>
      </c>
      <c r="I3785" t="s">
        <v>27</v>
      </c>
      <c r="J3785" t="s">
        <v>24</v>
      </c>
      <c r="K3785" s="9" t="s">
        <v>187</v>
      </c>
      <c r="L3785" s="9">
        <v>-4.08</v>
      </c>
      <c r="M3785">
        <v>-50.07</v>
      </c>
      <c r="N3785" s="66" t="str">
        <f>IF(COUNTIF('4. IncomeStatement_12Mo_BDI'!$8:$8,$K3785)&gt;0,"Y","")</f>
        <v>Y</v>
      </c>
      <c r="O3785" s="66" t="str">
        <f>INDEX('3. Lookup Tables'!$G:$K,MATCH($G3785,'3. Lookup Tables'!$G:$G,0),MATCH(O$1,'3. Lookup Tables'!$G$1:$K$1,0))</f>
        <v>REVENUE</v>
      </c>
      <c r="P3785" s="82" t="str">
        <f t="shared" si="232"/>
        <v>IS</v>
      </c>
      <c r="Q3785" s="82" t="str">
        <f t="shared" si="233"/>
        <v>IS_8</v>
      </c>
      <c r="R3785" s="82">
        <f>IF(AND(O3785="Expense",P3785="IS"),INDEX(Table2[#All],MATCH($G3785,Table2[GL_SubACT],0)+1,MATCH($D3785,Table2[#Headers],0)),
IF(AND(O3785="Revenue",P3785="IS"),INDEX('3b. IS_Revenue_Lookup'!E:E,MATCH($E3785,'3b. IS_Revenue_Lookup'!A:A,0)),
IF(P3785="BS",INDEX('3c BS_Lookup'!$A:$F,MATCH('1. GLSummary'!$F3785,'3c BS_Lookup'!$A:$A,0),MATCH('1. GLSummary'!$A3785,'3c BS_Lookup'!$1:$1,0)),"--"))
)</f>
        <v>8</v>
      </c>
      <c r="S3785" s="82" t="str">
        <f>IFERROR(VLOOKUP(R3785,'3. Lookup Tables'!$AB:$AC,2,0),"--")</f>
        <v>Contract Revenue</v>
      </c>
      <c r="T3785" s="82"/>
      <c r="U3785" s="82" t="str">
        <f>VLOOKUP($A3785,'3. Lookup Tables'!$C:$E,2,0)</f>
        <v>Hauling</v>
      </c>
      <c r="V3785" s="82" t="str">
        <f>VLOOKUP($A3785,'3. Lookup Tables'!$C:$E,3,0)</f>
        <v>Pasco</v>
      </c>
    </row>
    <row r="3786" spans="1:22" x14ac:dyDescent="0.25">
      <c r="A3786" t="s">
        <v>8</v>
      </c>
      <c r="B3786" t="s">
        <v>1025</v>
      </c>
      <c r="C3786" t="s">
        <v>57</v>
      </c>
      <c r="D3786" t="s">
        <v>268</v>
      </c>
      <c r="E3786" t="s">
        <v>1860</v>
      </c>
      <c r="F3786" t="s">
        <v>1055</v>
      </c>
      <c r="G3786" t="s">
        <v>1545</v>
      </c>
      <c r="H3786" t="s">
        <v>269</v>
      </c>
      <c r="I3786" t="s">
        <v>27</v>
      </c>
      <c r="J3786" t="s">
        <v>24</v>
      </c>
      <c r="K3786" s="9" t="s">
        <v>187</v>
      </c>
      <c r="L3786" s="9">
        <v>-2.35</v>
      </c>
      <c r="M3786">
        <v>-75.08</v>
      </c>
      <c r="N3786" s="66" t="str">
        <f>IF(COUNTIF('4. IncomeStatement_12Mo_BDI'!$8:$8,$K3786)&gt;0,"Y","")</f>
        <v>Y</v>
      </c>
      <c r="O3786" s="66" t="str">
        <f>INDEX('3. Lookup Tables'!$G:$K,MATCH($G3786,'3. Lookup Tables'!$G:$G,0),MATCH(O$1,'3. Lookup Tables'!$G$1:$K$1,0))</f>
        <v>REVENUE</v>
      </c>
      <c r="P3786" s="82" t="str">
        <f t="shared" si="232"/>
        <v>IS</v>
      </c>
      <c r="Q3786" s="82" t="str">
        <f t="shared" si="233"/>
        <v>IS_6</v>
      </c>
      <c r="R3786" s="82">
        <f>IF(AND(O3786="Expense",P3786="IS"),INDEX(Table2[#All],MATCH($G3786,Table2[GL_SubACT],0)+1,MATCH($D3786,Table2[#Headers],0)),
IF(AND(O3786="Revenue",P3786="IS"),INDEX('3b. IS_Revenue_Lookup'!E:E,MATCH($E3786,'3b. IS_Revenue_Lookup'!A:A,0)),
IF(P3786="BS",INDEX('3c BS_Lookup'!$A:$F,MATCH('1. GLSummary'!$F3786,'3c BS_Lookup'!$A:$A,0),MATCH('1. GLSummary'!$A3786,'3c BS_Lookup'!$1:$1,0)),"--"))
)</f>
        <v>6</v>
      </c>
      <c r="S3786" s="82" t="str">
        <f>IFERROR(VLOOKUP(R3786,'3. Lookup Tables'!$AB:$AC,2,0),"--")</f>
        <v>Contract Revenue</v>
      </c>
      <c r="T3786" s="82"/>
      <c r="U3786" s="82" t="str">
        <f>VLOOKUP($A3786,'3. Lookup Tables'!$C:$E,2,0)</f>
        <v>Hauling</v>
      </c>
      <c r="V3786" s="82" t="str">
        <f>VLOOKUP($A3786,'3. Lookup Tables'!$C:$E,3,0)</f>
        <v>Pasco</v>
      </c>
    </row>
    <row r="3787" spans="1:22" x14ac:dyDescent="0.25">
      <c r="A3787" t="s">
        <v>8</v>
      </c>
      <c r="B3787" t="s">
        <v>200</v>
      </c>
      <c r="C3787" t="s">
        <v>18</v>
      </c>
      <c r="D3787" t="s">
        <v>199</v>
      </c>
      <c r="E3787" t="s">
        <v>1777</v>
      </c>
      <c r="F3787" t="s">
        <v>542</v>
      </c>
      <c r="G3787" t="s">
        <v>1543</v>
      </c>
      <c r="H3787" t="s">
        <v>1041</v>
      </c>
      <c r="I3787" t="s">
        <v>27</v>
      </c>
      <c r="J3787" t="s">
        <v>24</v>
      </c>
      <c r="K3787" s="9" t="s">
        <v>187</v>
      </c>
      <c r="L3787" s="9">
        <v>-76.69</v>
      </c>
      <c r="M3787">
        <v>-508.75</v>
      </c>
      <c r="N3787" s="66" t="str">
        <f>IF(COUNTIF('4. IncomeStatement_12Mo_BDI'!$8:$8,$K3787)&gt;0,"Y","")</f>
        <v>Y</v>
      </c>
      <c r="O3787" s="66" t="str">
        <f>INDEX('3. Lookup Tables'!$G:$K,MATCH($G3787,'3. Lookup Tables'!$G:$G,0),MATCH(O$1,'3. Lookup Tables'!$G$1:$K$1,0))</f>
        <v>REVENUE</v>
      </c>
      <c r="P3787" s="82" t="str">
        <f t="shared" si="232"/>
        <v>IS</v>
      </c>
      <c r="Q3787" s="82" t="str">
        <f t="shared" si="233"/>
        <v>IS_7</v>
      </c>
      <c r="R3787" s="82">
        <f>IF(AND(O3787="Expense",P3787="IS"),INDEX(Table2[#All],MATCH($G3787,Table2[GL_SubACT],0)+1,MATCH($D3787,Table2[#Headers],0)),
IF(AND(O3787="Revenue",P3787="IS"),INDEX('3b. IS_Revenue_Lookup'!E:E,MATCH($E3787,'3b. IS_Revenue_Lookup'!A:A,0)),
IF(P3787="BS",INDEX('3c BS_Lookup'!$A:$F,MATCH('1. GLSummary'!$F3787,'3c BS_Lookup'!$A:$A,0),MATCH('1. GLSummary'!$A3787,'3c BS_Lookup'!$1:$1,0)),"--"))
)</f>
        <v>7</v>
      </c>
      <c r="S3787" s="82" t="str">
        <f>IFERROR(VLOOKUP(R3787,'3. Lookup Tables'!$AB:$AC,2,0),"--")</f>
        <v>Contract Revenue</v>
      </c>
      <c r="T3787" s="82"/>
      <c r="U3787" s="82" t="str">
        <f>VLOOKUP($A3787,'3. Lookup Tables'!$C:$E,2,0)</f>
        <v>Hauling</v>
      </c>
      <c r="V3787" s="82" t="str">
        <f>VLOOKUP($A3787,'3. Lookup Tables'!$C:$E,3,0)</f>
        <v>Pasco</v>
      </c>
    </row>
    <row r="3788" spans="1:22" x14ac:dyDescent="0.25">
      <c r="A3788" t="s">
        <v>8</v>
      </c>
      <c r="B3788" t="s">
        <v>200</v>
      </c>
      <c r="C3788" t="s">
        <v>57</v>
      </c>
      <c r="D3788" t="s">
        <v>199</v>
      </c>
      <c r="E3788" t="s">
        <v>2095</v>
      </c>
      <c r="F3788" t="s">
        <v>1085</v>
      </c>
      <c r="G3788" t="s">
        <v>1416</v>
      </c>
      <c r="H3788" t="s">
        <v>1086</v>
      </c>
      <c r="I3788" t="s">
        <v>27</v>
      </c>
      <c r="J3788" t="s">
        <v>24</v>
      </c>
      <c r="K3788" s="9" t="s">
        <v>187</v>
      </c>
      <c r="L3788" s="9">
        <v>-541</v>
      </c>
      <c r="M3788">
        <v>-3156.64</v>
      </c>
      <c r="N3788" s="66" t="str">
        <f>IF(COUNTIF('4. IncomeStatement_12Mo_BDI'!$8:$8,$K3788)&gt;0,"Y","")</f>
        <v>Y</v>
      </c>
      <c r="O3788" s="66" t="str">
        <f>INDEX('3. Lookup Tables'!$G:$K,MATCH($G3788,'3. Lookup Tables'!$G:$G,0),MATCH(O$1,'3. Lookup Tables'!$G$1:$K$1,0))</f>
        <v>REVENUE</v>
      </c>
      <c r="P3788" s="82" t="str">
        <f t="shared" si="232"/>
        <v>IS</v>
      </c>
      <c r="Q3788" s="82" t="str">
        <f t="shared" si="233"/>
        <v>IS_7</v>
      </c>
      <c r="R3788" s="82">
        <f>IF(AND(O3788="Expense",P3788="IS"),INDEX(Table2[#All],MATCH($G3788,Table2[GL_SubACT],0)+1,MATCH($D3788,Table2[#Headers],0)),
IF(AND(O3788="Revenue",P3788="IS"),INDEX('3b. IS_Revenue_Lookup'!E:E,MATCH($E3788,'3b. IS_Revenue_Lookup'!A:A,0)),
IF(P3788="BS",INDEX('3c BS_Lookup'!$A:$F,MATCH('1. GLSummary'!$F3788,'3c BS_Lookup'!$A:$A,0),MATCH('1. GLSummary'!$A3788,'3c BS_Lookup'!$1:$1,0)),"--"))
)</f>
        <v>7</v>
      </c>
      <c r="S3788" s="82" t="str">
        <f>IFERROR(VLOOKUP(R3788,'3. Lookup Tables'!$AB:$AC,2,0),"--")</f>
        <v>Contract Revenue</v>
      </c>
      <c r="T3788" s="82"/>
      <c r="U3788" s="82" t="str">
        <f>VLOOKUP($A3788,'3. Lookup Tables'!$C:$E,2,0)</f>
        <v>Hauling</v>
      </c>
      <c r="V3788" s="82" t="str">
        <f>VLOOKUP($A3788,'3. Lookup Tables'!$C:$E,3,0)</f>
        <v>Pasco</v>
      </c>
    </row>
    <row r="3789" spans="1:22" x14ac:dyDescent="0.25">
      <c r="A3789" t="s">
        <v>8</v>
      </c>
      <c r="B3789" t="s">
        <v>75</v>
      </c>
      <c r="C3789" t="s">
        <v>18</v>
      </c>
      <c r="D3789" t="s">
        <v>18</v>
      </c>
      <c r="E3789" t="s">
        <v>1640</v>
      </c>
      <c r="F3789" t="s">
        <v>811</v>
      </c>
      <c r="G3789" t="s">
        <v>1526</v>
      </c>
      <c r="H3789" t="s">
        <v>76</v>
      </c>
      <c r="I3789" t="s">
        <v>28</v>
      </c>
      <c r="J3789" t="s">
        <v>24</v>
      </c>
      <c r="K3789" s="9" t="s">
        <v>191</v>
      </c>
      <c r="L3789" s="9">
        <v>20558.21</v>
      </c>
      <c r="M3789">
        <v>102144.7</v>
      </c>
      <c r="N3789" s="66" t="str">
        <f>IF(COUNTIF('4. IncomeStatement_12Mo_BDI'!$8:$8,$K3789)&gt;0,"Y","")</f>
        <v>Y</v>
      </c>
      <c r="O3789" s="66" t="str">
        <f>INDEX('3. Lookup Tables'!$G:$K,MATCH($G3789,'3. Lookup Tables'!$G:$G,0),MATCH(O$1,'3. Lookup Tables'!$G$1:$K$1,0))</f>
        <v>EXPENSE</v>
      </c>
      <c r="P3789" s="82" t="str">
        <f t="shared" si="232"/>
        <v>IS</v>
      </c>
      <c r="Q3789" s="82" t="str">
        <f t="shared" si="233"/>
        <v>IS_66</v>
      </c>
      <c r="R3789" s="82">
        <f>IF(AND(O3789="Expense",P3789="IS"),INDEX(Table2[#All],MATCH($G3789,Table2[GL_SubACT],0)+1,MATCH($D3789,Table2[#Headers],0)),
IF(AND(O3789="Revenue",P3789="IS"),INDEX('3b. IS_Revenue_Lookup'!E:E,MATCH($E3789,'3b. IS_Revenue_Lookup'!A:A,0)),
IF(P3789="BS",INDEX('3c BS_Lookup'!$A:$F,MATCH('1. GLSummary'!$F3789,'3c BS_Lookup'!$A:$A,0),MATCH('1. GLSummary'!$A3789,'3c BS_Lookup'!$1:$1,0)),"--"))
)</f>
        <v>66</v>
      </c>
      <c r="S3789" s="82" t="str">
        <f>IFERROR(VLOOKUP(R3789,'3. Lookup Tables'!$AB:$AC,2,0),"--")</f>
        <v>--</v>
      </c>
      <c r="T3789" s="82"/>
      <c r="U3789" s="82" t="str">
        <f>VLOOKUP($A3789,'3. Lookup Tables'!$C:$E,2,0)</f>
        <v>Hauling</v>
      </c>
      <c r="V3789" s="82" t="str">
        <f>VLOOKUP($A3789,'3. Lookup Tables'!$C:$E,3,0)</f>
        <v>Pasco</v>
      </c>
    </row>
    <row r="3790" spans="1:22" x14ac:dyDescent="0.25">
      <c r="A3790" t="s">
        <v>8</v>
      </c>
      <c r="B3790" t="s">
        <v>104</v>
      </c>
      <c r="C3790" t="s">
        <v>18</v>
      </c>
      <c r="D3790" t="s">
        <v>408</v>
      </c>
      <c r="E3790" t="s">
        <v>1917</v>
      </c>
      <c r="F3790" t="s">
        <v>1058</v>
      </c>
      <c r="G3790" t="s">
        <v>1415</v>
      </c>
      <c r="H3790" t="s">
        <v>1059</v>
      </c>
      <c r="I3790" t="s">
        <v>28</v>
      </c>
      <c r="J3790" t="s">
        <v>24</v>
      </c>
      <c r="K3790" s="9" t="s">
        <v>191</v>
      </c>
      <c r="L3790" s="9">
        <v>-57723.3</v>
      </c>
      <c r="M3790">
        <v>-228494.5</v>
      </c>
      <c r="N3790" s="66" t="str">
        <f>IF(COUNTIF('4. IncomeStatement_12Mo_BDI'!$8:$8,$K3790)&gt;0,"Y","")</f>
        <v>Y</v>
      </c>
      <c r="O3790" s="66" t="str">
        <f>INDEX('3. Lookup Tables'!$G:$K,MATCH($G3790,'3. Lookup Tables'!$G:$G,0),MATCH(O$1,'3. Lookup Tables'!$G$1:$K$1,0))</f>
        <v>REVENUE</v>
      </c>
      <c r="P3790" s="82" t="str">
        <f t="shared" si="232"/>
        <v>IS</v>
      </c>
      <c r="Q3790" s="82" t="str">
        <f t="shared" si="233"/>
        <v>IS_1</v>
      </c>
      <c r="R3790" s="82">
        <f>IF(AND(O3790="Expense",P3790="IS"),INDEX(Table2[#All],MATCH($G3790,Table2[GL_SubACT],0)+1,MATCH($D3790,Table2[#Headers],0)),
IF(AND(O3790="Revenue",P3790="IS"),INDEX('3b. IS_Revenue_Lookup'!E:E,MATCH($E3790,'3b. IS_Revenue_Lookup'!A:A,0)),
IF(P3790="BS",INDEX('3c BS_Lookup'!$A:$F,MATCH('1. GLSummary'!$F3790,'3c BS_Lookup'!$A:$A,0),MATCH('1. GLSummary'!$A3790,'3c BS_Lookup'!$1:$1,0)),"--"))
)</f>
        <v>1</v>
      </c>
      <c r="S3790" s="82" t="str">
        <f>IFERROR(VLOOKUP(R3790,'3. Lookup Tables'!$AB:$AC,2,0),"--")</f>
        <v>Regulated Revenue</v>
      </c>
      <c r="T3790" s="82"/>
      <c r="U3790" s="82" t="str">
        <f>VLOOKUP($A3790,'3. Lookup Tables'!$C:$E,2,0)</f>
        <v>Hauling</v>
      </c>
      <c r="V3790" s="82" t="str">
        <f>VLOOKUP($A3790,'3. Lookup Tables'!$C:$E,3,0)</f>
        <v>Pasco</v>
      </c>
    </row>
    <row r="3791" spans="1:22" x14ac:dyDescent="0.25">
      <c r="A3791" t="s">
        <v>8</v>
      </c>
      <c r="B3791" t="s">
        <v>1028</v>
      </c>
      <c r="C3791" t="s">
        <v>18</v>
      </c>
      <c r="D3791" t="s">
        <v>1100</v>
      </c>
      <c r="E3791" t="s">
        <v>2148</v>
      </c>
      <c r="F3791" t="s">
        <v>1101</v>
      </c>
      <c r="G3791" t="s">
        <v>1546</v>
      </c>
      <c r="H3791" t="s">
        <v>1102</v>
      </c>
      <c r="I3791" t="s">
        <v>28</v>
      </c>
      <c r="J3791" t="s">
        <v>24</v>
      </c>
      <c r="K3791" s="9" t="s">
        <v>191</v>
      </c>
      <c r="L3791" s="9">
        <v>-1728.54</v>
      </c>
      <c r="M3791">
        <v>-7519.32</v>
      </c>
      <c r="N3791" s="66" t="str">
        <f>IF(COUNTIF('4. IncomeStatement_12Mo_BDI'!$8:$8,$K3791)&gt;0,"Y","")</f>
        <v>Y</v>
      </c>
      <c r="O3791" s="66" t="str">
        <f>INDEX('3. Lookup Tables'!$G:$K,MATCH($G3791,'3. Lookup Tables'!$G:$G,0),MATCH(O$1,'3. Lookup Tables'!$G$1:$K$1,0))</f>
        <v>REVENUE</v>
      </c>
      <c r="P3791" s="82" t="str">
        <f t="shared" si="232"/>
        <v>IS</v>
      </c>
      <c r="Q3791" s="82" t="str">
        <f t="shared" si="233"/>
        <v>IS_8</v>
      </c>
      <c r="R3791" s="82">
        <f>IF(AND(O3791="Expense",P3791="IS"),INDEX(Table2[#All],MATCH($G3791,Table2[GL_SubACT],0)+1,MATCH($D3791,Table2[#Headers],0)),
IF(AND(O3791="Revenue",P3791="IS"),INDEX('3b. IS_Revenue_Lookup'!E:E,MATCH($E3791,'3b. IS_Revenue_Lookup'!A:A,0)),
IF(P3791="BS",INDEX('3c BS_Lookup'!$A:$F,MATCH('1. GLSummary'!$F3791,'3c BS_Lookup'!$A:$A,0),MATCH('1. GLSummary'!$A3791,'3c BS_Lookup'!$1:$1,0)),"--"))
)</f>
        <v>8</v>
      </c>
      <c r="S3791" s="82" t="str">
        <f>IFERROR(VLOOKUP(R3791,'3. Lookup Tables'!$AB:$AC,2,0),"--")</f>
        <v>Contract Revenue</v>
      </c>
      <c r="T3791" s="82"/>
      <c r="U3791" s="82" t="str">
        <f>VLOOKUP($A3791,'3. Lookup Tables'!$C:$E,2,0)</f>
        <v>Hauling</v>
      </c>
      <c r="V3791" s="82" t="str">
        <f>VLOOKUP($A3791,'3. Lookup Tables'!$C:$E,3,0)</f>
        <v>Pasco</v>
      </c>
    </row>
    <row r="3792" spans="1:22" x14ac:dyDescent="0.25">
      <c r="A3792" t="s">
        <v>8</v>
      </c>
      <c r="B3792" t="s">
        <v>1025</v>
      </c>
      <c r="C3792" t="s">
        <v>18</v>
      </c>
      <c r="D3792" t="s">
        <v>1032</v>
      </c>
      <c r="E3792" t="s">
        <v>1766</v>
      </c>
      <c r="F3792" t="s">
        <v>1033</v>
      </c>
      <c r="G3792" t="s">
        <v>1544</v>
      </c>
      <c r="H3792" t="s">
        <v>1034</v>
      </c>
      <c r="I3792" t="s">
        <v>28</v>
      </c>
      <c r="J3792" t="s">
        <v>24</v>
      </c>
      <c r="K3792" s="9" t="s">
        <v>191</v>
      </c>
      <c r="L3792" s="9">
        <v>-70578.06</v>
      </c>
      <c r="M3792">
        <v>-350803.55</v>
      </c>
      <c r="N3792" s="66" t="str">
        <f>IF(COUNTIF('4. IncomeStatement_12Mo_BDI'!$8:$8,$K3792)&gt;0,"Y","")</f>
        <v>Y</v>
      </c>
      <c r="O3792" s="66" t="str">
        <f>INDEX('3. Lookup Tables'!$G:$K,MATCH($G3792,'3. Lookup Tables'!$G:$G,0),MATCH(O$1,'3. Lookup Tables'!$G$1:$K$1,0))</f>
        <v>REVENUE</v>
      </c>
      <c r="P3792" s="82" t="str">
        <f t="shared" si="232"/>
        <v>IS</v>
      </c>
      <c r="Q3792" s="82" t="str">
        <f t="shared" si="233"/>
        <v>IS_6</v>
      </c>
      <c r="R3792" s="82">
        <f>IF(AND(O3792="Expense",P3792="IS"),INDEX(Table2[#All],MATCH($G3792,Table2[GL_SubACT],0)+1,MATCH($D3792,Table2[#Headers],0)),
IF(AND(O3792="Revenue",P3792="IS"),INDEX('3b. IS_Revenue_Lookup'!E:E,MATCH($E3792,'3b. IS_Revenue_Lookup'!A:A,0)),
IF(P3792="BS",INDEX('3c BS_Lookup'!$A:$F,MATCH('1. GLSummary'!$F3792,'3c BS_Lookup'!$A:$A,0),MATCH('1. GLSummary'!$A3792,'3c BS_Lookup'!$1:$1,0)),"--"))
)</f>
        <v>6</v>
      </c>
      <c r="S3792" s="82" t="str">
        <f>IFERROR(VLOOKUP(R3792,'3. Lookup Tables'!$AB:$AC,2,0),"--")</f>
        <v>Contract Revenue</v>
      </c>
      <c r="T3792" s="82"/>
      <c r="U3792" s="82" t="str">
        <f>VLOOKUP($A3792,'3. Lookup Tables'!$C:$E,2,0)</f>
        <v>Hauling</v>
      </c>
      <c r="V3792" s="82" t="str">
        <f>VLOOKUP($A3792,'3. Lookup Tables'!$C:$E,3,0)</f>
        <v>Pasco</v>
      </c>
    </row>
    <row r="3793" spans="1:22" x14ac:dyDescent="0.25">
      <c r="A3793" t="s">
        <v>8</v>
      </c>
      <c r="B3793" t="s">
        <v>200</v>
      </c>
      <c r="C3793" t="s">
        <v>18</v>
      </c>
      <c r="D3793" t="s">
        <v>1049</v>
      </c>
      <c r="E3793" t="s">
        <v>1853</v>
      </c>
      <c r="F3793" t="s">
        <v>1050</v>
      </c>
      <c r="G3793" t="s">
        <v>1543</v>
      </c>
      <c r="H3793" t="s">
        <v>1051</v>
      </c>
      <c r="I3793" t="s">
        <v>28</v>
      </c>
      <c r="J3793" t="s">
        <v>24</v>
      </c>
      <c r="K3793" s="9" t="s">
        <v>191</v>
      </c>
      <c r="L3793" s="9">
        <v>-18124.439999999999</v>
      </c>
      <c r="M3793">
        <v>-84733.17</v>
      </c>
      <c r="N3793" s="66" t="str">
        <f>IF(COUNTIF('4. IncomeStatement_12Mo_BDI'!$8:$8,$K3793)&gt;0,"Y","")</f>
        <v>Y</v>
      </c>
      <c r="O3793" s="66" t="str">
        <f>INDEX('3. Lookup Tables'!$G:$K,MATCH($G3793,'3. Lookup Tables'!$G:$G,0),MATCH(O$1,'3. Lookup Tables'!$G$1:$K$1,0))</f>
        <v>REVENUE</v>
      </c>
      <c r="P3793" s="82" t="str">
        <f t="shared" si="232"/>
        <v>IS</v>
      </c>
      <c r="Q3793" s="82" t="str">
        <f t="shared" si="233"/>
        <v>IS_7</v>
      </c>
      <c r="R3793" s="82">
        <f>IF(AND(O3793="Expense",P3793="IS"),INDEX(Table2[#All],MATCH($G3793,Table2[GL_SubACT],0)+1,MATCH($D3793,Table2[#Headers],0)),
IF(AND(O3793="Revenue",P3793="IS"),INDEX('3b. IS_Revenue_Lookup'!E:E,MATCH($E3793,'3b. IS_Revenue_Lookup'!A:A,0)),
IF(P3793="BS",INDEX('3c BS_Lookup'!$A:$F,MATCH('1. GLSummary'!$F3793,'3c BS_Lookup'!$A:$A,0),MATCH('1. GLSummary'!$A3793,'3c BS_Lookup'!$1:$1,0)),"--"))
)</f>
        <v>7</v>
      </c>
      <c r="S3793" s="82" t="str">
        <f>IFERROR(VLOOKUP(R3793,'3. Lookup Tables'!$AB:$AC,2,0),"--")</f>
        <v>Contract Revenue</v>
      </c>
      <c r="T3793" s="82"/>
      <c r="U3793" s="82" t="str">
        <f>VLOOKUP($A3793,'3. Lookup Tables'!$C:$E,2,0)</f>
        <v>Hauling</v>
      </c>
      <c r="V3793" s="82" t="str">
        <f>VLOOKUP($A3793,'3. Lookup Tables'!$C:$E,3,0)</f>
        <v>Pasco</v>
      </c>
    </row>
    <row r="3794" spans="1:22" x14ac:dyDescent="0.25">
      <c r="A3794" t="s">
        <v>8</v>
      </c>
      <c r="B3794" t="s">
        <v>104</v>
      </c>
      <c r="C3794" t="s">
        <v>18</v>
      </c>
      <c r="D3794" t="s">
        <v>389</v>
      </c>
      <c r="E3794" t="s">
        <v>2109</v>
      </c>
      <c r="F3794" t="s">
        <v>1087</v>
      </c>
      <c r="G3794" t="s">
        <v>1415</v>
      </c>
      <c r="H3794" t="s">
        <v>1088</v>
      </c>
      <c r="I3794" t="s">
        <v>28</v>
      </c>
      <c r="J3794" t="s">
        <v>24</v>
      </c>
      <c r="K3794" s="9" t="s">
        <v>191</v>
      </c>
      <c r="L3794" s="9">
        <v>-15407.09</v>
      </c>
      <c r="M3794">
        <v>-70988.45</v>
      </c>
      <c r="N3794" s="66" t="str">
        <f>IF(COUNTIF('4. IncomeStatement_12Mo_BDI'!$8:$8,$K3794)&gt;0,"Y","")</f>
        <v>Y</v>
      </c>
      <c r="O3794" s="66" t="str">
        <f>INDEX('3. Lookup Tables'!$G:$K,MATCH($G3794,'3. Lookup Tables'!$G:$G,0),MATCH(O$1,'3. Lookup Tables'!$G$1:$K$1,0))</f>
        <v>REVENUE</v>
      </c>
      <c r="P3794" s="82" t="str">
        <f t="shared" si="232"/>
        <v>IS</v>
      </c>
      <c r="Q3794" s="82" t="str">
        <f t="shared" si="233"/>
        <v>IS_2</v>
      </c>
      <c r="R3794" s="82">
        <f>IF(AND(O3794="Expense",P3794="IS"),INDEX(Table2[#All],MATCH($G3794,Table2[GL_SubACT],0)+1,MATCH($D3794,Table2[#Headers],0)),
IF(AND(O3794="Revenue",P3794="IS"),INDEX('3b. IS_Revenue_Lookup'!E:E,MATCH($E3794,'3b. IS_Revenue_Lookup'!A:A,0)),
IF(P3794="BS",INDEX('3c BS_Lookup'!$A:$F,MATCH('1. GLSummary'!$F3794,'3c BS_Lookup'!$A:$A,0),MATCH('1. GLSummary'!$A3794,'3c BS_Lookup'!$1:$1,0)),"--"))
)</f>
        <v>2</v>
      </c>
      <c r="S3794" s="82" t="str">
        <f>IFERROR(VLOOKUP(R3794,'3. Lookup Tables'!$AB:$AC,2,0),"--")</f>
        <v>Regulated Revenue</v>
      </c>
      <c r="T3794" s="82"/>
      <c r="U3794" s="82" t="str">
        <f>VLOOKUP($A3794,'3. Lookup Tables'!$C:$E,2,0)</f>
        <v>Hauling</v>
      </c>
      <c r="V3794" s="82" t="str">
        <f>VLOOKUP($A3794,'3. Lookup Tables'!$C:$E,3,0)</f>
        <v>Pasco</v>
      </c>
    </row>
    <row r="3795" spans="1:22" x14ac:dyDescent="0.25">
      <c r="A3795" t="s">
        <v>8</v>
      </c>
      <c r="B3795" t="s">
        <v>1028</v>
      </c>
      <c r="C3795" t="s">
        <v>18</v>
      </c>
      <c r="D3795" t="s">
        <v>522</v>
      </c>
      <c r="E3795" t="s">
        <v>2050</v>
      </c>
      <c r="F3795" t="s">
        <v>1115</v>
      </c>
      <c r="G3795" t="s">
        <v>1546</v>
      </c>
      <c r="H3795" t="s">
        <v>1116</v>
      </c>
      <c r="I3795" t="s">
        <v>28</v>
      </c>
      <c r="J3795" t="s">
        <v>24</v>
      </c>
      <c r="K3795" s="9" t="s">
        <v>191</v>
      </c>
      <c r="L3795" s="9">
        <v>-1577.87</v>
      </c>
      <c r="M3795">
        <v>-7748.6</v>
      </c>
      <c r="N3795" s="66" t="str">
        <f>IF(COUNTIF('4. IncomeStatement_12Mo_BDI'!$8:$8,$K3795)&gt;0,"Y","")</f>
        <v>Y</v>
      </c>
      <c r="O3795" s="66" t="str">
        <f>INDEX('3. Lookup Tables'!$G:$K,MATCH($G3795,'3. Lookup Tables'!$G:$G,0),MATCH(O$1,'3. Lookup Tables'!$G$1:$K$1,0))</f>
        <v>REVENUE</v>
      </c>
      <c r="P3795" s="82" t="str">
        <f t="shared" si="232"/>
        <v>IS</v>
      </c>
      <c r="Q3795" s="82" t="str">
        <f t="shared" si="233"/>
        <v>IS_8</v>
      </c>
      <c r="R3795" s="82">
        <f>IF(AND(O3795="Expense",P3795="IS"),INDEX(Table2[#All],MATCH($G3795,Table2[GL_SubACT],0)+1,MATCH($D3795,Table2[#Headers],0)),
IF(AND(O3795="Revenue",P3795="IS"),INDEX('3b. IS_Revenue_Lookup'!E:E,MATCH($E3795,'3b. IS_Revenue_Lookup'!A:A,0)),
IF(P3795="BS",INDEX('3c BS_Lookup'!$A:$F,MATCH('1. GLSummary'!$F3795,'3c BS_Lookup'!$A:$A,0),MATCH('1. GLSummary'!$A3795,'3c BS_Lookup'!$1:$1,0)),"--"))
)</f>
        <v>8</v>
      </c>
      <c r="S3795" s="82" t="str">
        <f>IFERROR(VLOOKUP(R3795,'3. Lookup Tables'!$AB:$AC,2,0),"--")</f>
        <v>Contract Revenue</v>
      </c>
      <c r="T3795" s="82"/>
      <c r="U3795" s="82" t="str">
        <f>VLOOKUP($A3795,'3. Lookup Tables'!$C:$E,2,0)</f>
        <v>Hauling</v>
      </c>
      <c r="V3795" s="82" t="str">
        <f>VLOOKUP($A3795,'3. Lookup Tables'!$C:$E,3,0)</f>
        <v>Pasco</v>
      </c>
    </row>
    <row r="3796" spans="1:22" x14ac:dyDescent="0.25">
      <c r="A3796" t="s">
        <v>8</v>
      </c>
      <c r="B3796" t="s">
        <v>1025</v>
      </c>
      <c r="C3796" t="s">
        <v>18</v>
      </c>
      <c r="D3796" t="s">
        <v>1060</v>
      </c>
      <c r="E3796" t="s">
        <v>1922</v>
      </c>
      <c r="F3796" t="s">
        <v>1061</v>
      </c>
      <c r="G3796" t="s">
        <v>1544</v>
      </c>
      <c r="H3796" t="s">
        <v>1062</v>
      </c>
      <c r="I3796" t="s">
        <v>28</v>
      </c>
      <c r="J3796" t="s">
        <v>24</v>
      </c>
      <c r="K3796" s="9" t="s">
        <v>191</v>
      </c>
      <c r="L3796" s="9">
        <v>-10575.79</v>
      </c>
      <c r="M3796">
        <v>-52507.49</v>
      </c>
      <c r="N3796" s="66" t="str">
        <f>IF(COUNTIF('4. IncomeStatement_12Mo_BDI'!$8:$8,$K3796)&gt;0,"Y","")</f>
        <v>Y</v>
      </c>
      <c r="O3796" s="66" t="str">
        <f>INDEX('3. Lookup Tables'!$G:$K,MATCH($G3796,'3. Lookup Tables'!$G:$G,0),MATCH(O$1,'3. Lookup Tables'!$G$1:$K$1,0))</f>
        <v>REVENUE</v>
      </c>
      <c r="P3796" s="82" t="str">
        <f t="shared" si="232"/>
        <v>IS</v>
      </c>
      <c r="Q3796" s="82" t="str">
        <f t="shared" si="233"/>
        <v>IS_6</v>
      </c>
      <c r="R3796" s="82">
        <f>IF(AND(O3796="Expense",P3796="IS"),INDEX(Table2[#All],MATCH($G3796,Table2[GL_SubACT],0)+1,MATCH($D3796,Table2[#Headers],0)),
IF(AND(O3796="Revenue",P3796="IS"),INDEX('3b. IS_Revenue_Lookup'!E:E,MATCH($E3796,'3b. IS_Revenue_Lookup'!A:A,0)),
IF(P3796="BS",INDEX('3c BS_Lookup'!$A:$F,MATCH('1. GLSummary'!$F3796,'3c BS_Lookup'!$A:$A,0),MATCH('1. GLSummary'!$A3796,'3c BS_Lookup'!$1:$1,0)),"--"))
)</f>
        <v>6</v>
      </c>
      <c r="S3796" s="82" t="str">
        <f>IFERROR(VLOOKUP(R3796,'3. Lookup Tables'!$AB:$AC,2,0),"--")</f>
        <v>Contract Revenue</v>
      </c>
      <c r="T3796" s="82"/>
      <c r="U3796" s="82" t="str">
        <f>VLOOKUP($A3796,'3. Lookup Tables'!$C:$E,2,0)</f>
        <v>Hauling</v>
      </c>
      <c r="V3796" s="82" t="str">
        <f>VLOOKUP($A3796,'3. Lookup Tables'!$C:$E,3,0)</f>
        <v>Pasco</v>
      </c>
    </row>
    <row r="3797" spans="1:22" x14ac:dyDescent="0.25">
      <c r="A3797" t="s">
        <v>8</v>
      </c>
      <c r="B3797" t="s">
        <v>200</v>
      </c>
      <c r="C3797" t="s">
        <v>18</v>
      </c>
      <c r="D3797" t="s">
        <v>1063</v>
      </c>
      <c r="E3797" t="s">
        <v>1923</v>
      </c>
      <c r="F3797" t="s">
        <v>1064</v>
      </c>
      <c r="G3797" t="s">
        <v>1543</v>
      </c>
      <c r="H3797" t="s">
        <v>1065</v>
      </c>
      <c r="I3797" t="s">
        <v>28</v>
      </c>
      <c r="J3797" t="s">
        <v>24</v>
      </c>
      <c r="K3797" s="9" t="s">
        <v>191</v>
      </c>
      <c r="L3797" s="9">
        <v>-9434.01</v>
      </c>
      <c r="M3797">
        <v>-46865.27</v>
      </c>
      <c r="N3797" s="66" t="str">
        <f>IF(COUNTIF('4. IncomeStatement_12Mo_BDI'!$8:$8,$K3797)&gt;0,"Y","")</f>
        <v>Y</v>
      </c>
      <c r="O3797" s="66" t="str">
        <f>INDEX('3. Lookup Tables'!$G:$K,MATCH($G3797,'3. Lookup Tables'!$G:$G,0),MATCH(O$1,'3. Lookup Tables'!$G$1:$K$1,0))</f>
        <v>REVENUE</v>
      </c>
      <c r="P3797" s="82" t="str">
        <f t="shared" si="232"/>
        <v>IS</v>
      </c>
      <c r="Q3797" s="82" t="str">
        <f t="shared" si="233"/>
        <v>IS_7</v>
      </c>
      <c r="R3797" s="82">
        <f>IF(AND(O3797="Expense",P3797="IS"),INDEX(Table2[#All],MATCH($G3797,Table2[GL_SubACT],0)+1,MATCH($D3797,Table2[#Headers],0)),
IF(AND(O3797="Revenue",P3797="IS"),INDEX('3b. IS_Revenue_Lookup'!E:E,MATCH($E3797,'3b. IS_Revenue_Lookup'!A:A,0)),
IF(P3797="BS",INDEX('3c BS_Lookup'!$A:$F,MATCH('1. GLSummary'!$F3797,'3c BS_Lookup'!$A:$A,0),MATCH('1. GLSummary'!$A3797,'3c BS_Lookup'!$1:$1,0)),"--"))
)</f>
        <v>7</v>
      </c>
      <c r="S3797" s="82" t="str">
        <f>IFERROR(VLOOKUP(R3797,'3. Lookup Tables'!$AB:$AC,2,0),"--")</f>
        <v>Contract Revenue</v>
      </c>
      <c r="T3797" s="82"/>
      <c r="U3797" s="82" t="str">
        <f>VLOOKUP($A3797,'3. Lookup Tables'!$C:$E,2,0)</f>
        <v>Hauling</v>
      </c>
      <c r="V3797" s="82" t="str">
        <f>VLOOKUP($A3797,'3. Lookup Tables'!$C:$E,3,0)</f>
        <v>Pasco</v>
      </c>
    </row>
    <row r="3798" spans="1:22" x14ac:dyDescent="0.25">
      <c r="A3798" t="s">
        <v>8</v>
      </c>
      <c r="B3798" t="s">
        <v>104</v>
      </c>
      <c r="C3798" t="s">
        <v>18</v>
      </c>
      <c r="D3798" t="s">
        <v>316</v>
      </c>
      <c r="E3798" t="s">
        <v>2130</v>
      </c>
      <c r="F3798" t="s">
        <v>1117</v>
      </c>
      <c r="G3798" t="s">
        <v>1415</v>
      </c>
      <c r="H3798" t="s">
        <v>1118</v>
      </c>
      <c r="I3798" t="s">
        <v>28</v>
      </c>
      <c r="J3798" t="s">
        <v>24</v>
      </c>
      <c r="K3798" s="9" t="s">
        <v>191</v>
      </c>
      <c r="L3798" s="9">
        <v>-14212.55</v>
      </c>
      <c r="M3798">
        <v>-65973.34</v>
      </c>
      <c r="N3798" s="66" t="str">
        <f>IF(COUNTIF('4. IncomeStatement_12Mo_BDI'!$8:$8,$K3798)&gt;0,"Y","")</f>
        <v>Y</v>
      </c>
      <c r="O3798" s="66" t="str">
        <f>INDEX('3. Lookup Tables'!$G:$K,MATCH($G3798,'3. Lookup Tables'!$G:$G,0),MATCH(O$1,'3. Lookup Tables'!$G$1:$K$1,0))</f>
        <v>REVENUE</v>
      </c>
      <c r="P3798" s="82" t="str">
        <f t="shared" ref="P3798:P3853" si="234">IF(B3798&lt;&gt;"",IF(VALUE(LEFT(B3798,1))&lt;=2,"BS","IS"),"")</f>
        <v>IS</v>
      </c>
      <c r="Q3798" s="82" t="str">
        <f t="shared" ref="Q3798:Q3853" si="235">P3798&amp;"_"&amp;R3798</f>
        <v>IS_3</v>
      </c>
      <c r="R3798" s="82">
        <f>IF(AND(O3798="Expense",P3798="IS"),INDEX(Table2[#All],MATCH($G3798,Table2[GL_SubACT],0)+1,MATCH($D3798,Table2[#Headers],0)),
IF(AND(O3798="Revenue",P3798="IS"),INDEX('3b. IS_Revenue_Lookup'!E:E,MATCH($E3798,'3b. IS_Revenue_Lookup'!A:A,0)),
IF(P3798="BS",INDEX('3c BS_Lookup'!$A:$F,MATCH('1. GLSummary'!$F3798,'3c BS_Lookup'!$A:$A,0),MATCH('1. GLSummary'!$A3798,'3c BS_Lookup'!$1:$1,0)),"--"))
)</f>
        <v>3</v>
      </c>
      <c r="S3798" s="82" t="str">
        <f>IFERROR(VLOOKUP(R3798,'3. Lookup Tables'!$AB:$AC,2,0),"--")</f>
        <v>Regulated Revenue</v>
      </c>
      <c r="T3798" s="82"/>
      <c r="U3798" s="82" t="str">
        <f>VLOOKUP($A3798,'3. Lookup Tables'!$C:$E,2,0)</f>
        <v>Hauling</v>
      </c>
      <c r="V3798" s="82" t="str">
        <f>VLOOKUP($A3798,'3. Lookup Tables'!$C:$E,3,0)</f>
        <v>Pasco</v>
      </c>
    </row>
    <row r="3799" spans="1:22" x14ac:dyDescent="0.25">
      <c r="A3799" t="s">
        <v>8</v>
      </c>
      <c r="B3799" t="s">
        <v>1025</v>
      </c>
      <c r="C3799" t="s">
        <v>18</v>
      </c>
      <c r="D3799" t="s">
        <v>1052</v>
      </c>
      <c r="E3799" t="s">
        <v>1926</v>
      </c>
      <c r="F3799" t="s">
        <v>1066</v>
      </c>
      <c r="G3799" t="s">
        <v>1544</v>
      </c>
      <c r="H3799" t="s">
        <v>1067</v>
      </c>
      <c r="I3799" t="s">
        <v>28</v>
      </c>
      <c r="J3799" t="s">
        <v>24</v>
      </c>
      <c r="K3799" s="9" t="s">
        <v>191</v>
      </c>
      <c r="L3799" s="9">
        <v>-28.59</v>
      </c>
      <c r="M3799">
        <v>-231.26</v>
      </c>
      <c r="N3799" s="66" t="str">
        <f>IF(COUNTIF('4. IncomeStatement_12Mo_BDI'!$8:$8,$K3799)&gt;0,"Y","")</f>
        <v>Y</v>
      </c>
      <c r="O3799" s="66" t="str">
        <f>INDEX('3. Lookup Tables'!$G:$K,MATCH($G3799,'3. Lookup Tables'!$G:$G,0),MATCH(O$1,'3. Lookup Tables'!$G$1:$K$1,0))</f>
        <v>REVENUE</v>
      </c>
      <c r="P3799" s="82" t="str">
        <f t="shared" si="234"/>
        <v>IS</v>
      </c>
      <c r="Q3799" s="82" t="str">
        <f t="shared" si="235"/>
        <v>IS_6</v>
      </c>
      <c r="R3799" s="82">
        <f>IF(AND(O3799="Expense",P3799="IS"),INDEX(Table2[#All],MATCH($G3799,Table2[GL_SubACT],0)+1,MATCH($D3799,Table2[#Headers],0)),
IF(AND(O3799="Revenue",P3799="IS"),INDEX('3b. IS_Revenue_Lookup'!E:E,MATCH($E3799,'3b. IS_Revenue_Lookup'!A:A,0)),
IF(P3799="BS",INDEX('3c BS_Lookup'!$A:$F,MATCH('1. GLSummary'!$F3799,'3c BS_Lookup'!$A:$A,0),MATCH('1. GLSummary'!$A3799,'3c BS_Lookup'!$1:$1,0)),"--"))
)</f>
        <v>6</v>
      </c>
      <c r="S3799" s="82" t="str">
        <f>IFERROR(VLOOKUP(R3799,'3. Lookup Tables'!$AB:$AC,2,0),"--")</f>
        <v>Contract Revenue</v>
      </c>
      <c r="T3799" s="82"/>
      <c r="U3799" s="82" t="str">
        <f>VLOOKUP($A3799,'3. Lookup Tables'!$C:$E,2,0)</f>
        <v>Hauling</v>
      </c>
      <c r="V3799" s="82" t="str">
        <f>VLOOKUP($A3799,'3. Lookup Tables'!$C:$E,3,0)</f>
        <v>Pasco</v>
      </c>
    </row>
    <row r="3800" spans="1:22" x14ac:dyDescent="0.25">
      <c r="A3800" t="s">
        <v>8</v>
      </c>
      <c r="B3800" t="s">
        <v>1025</v>
      </c>
      <c r="C3800" t="s">
        <v>57</v>
      </c>
      <c r="D3800" t="s">
        <v>1052</v>
      </c>
      <c r="E3800" t="s">
        <v>1859</v>
      </c>
      <c r="F3800" t="s">
        <v>1053</v>
      </c>
      <c r="G3800" t="s">
        <v>1545</v>
      </c>
      <c r="H3800" t="s">
        <v>1054</v>
      </c>
      <c r="I3800" t="s">
        <v>28</v>
      </c>
      <c r="J3800" t="s">
        <v>24</v>
      </c>
      <c r="K3800" s="9" t="s">
        <v>191</v>
      </c>
      <c r="L3800" s="9">
        <v>-8157.66</v>
      </c>
      <c r="M3800">
        <v>-33574.81</v>
      </c>
      <c r="N3800" s="66" t="str">
        <f>IF(COUNTIF('4. IncomeStatement_12Mo_BDI'!$8:$8,$K3800)&gt;0,"Y","")</f>
        <v>Y</v>
      </c>
      <c r="O3800" s="66" t="str">
        <f>INDEX('3. Lookup Tables'!$G:$K,MATCH($G3800,'3. Lookup Tables'!$G:$G,0),MATCH(O$1,'3. Lookup Tables'!$G$1:$K$1,0))</f>
        <v>REVENUE</v>
      </c>
      <c r="P3800" s="82" t="str">
        <f t="shared" si="234"/>
        <v>IS</v>
      </c>
      <c r="Q3800" s="82" t="str">
        <f t="shared" si="235"/>
        <v>IS_6</v>
      </c>
      <c r="R3800" s="82">
        <f>IF(AND(O3800="Expense",P3800="IS"),INDEX(Table2[#All],MATCH($G3800,Table2[GL_SubACT],0)+1,MATCH($D3800,Table2[#Headers],0)),
IF(AND(O3800="Revenue",P3800="IS"),INDEX('3b. IS_Revenue_Lookup'!E:E,MATCH($E3800,'3b. IS_Revenue_Lookup'!A:A,0)),
IF(P3800="BS",INDEX('3c BS_Lookup'!$A:$F,MATCH('1. GLSummary'!$F3800,'3c BS_Lookup'!$A:$A,0),MATCH('1. GLSummary'!$A3800,'3c BS_Lookup'!$1:$1,0)),"--"))
)</f>
        <v>6</v>
      </c>
      <c r="S3800" s="82" t="str">
        <f>IFERROR(VLOOKUP(R3800,'3. Lookup Tables'!$AB:$AC,2,0),"--")</f>
        <v>Contract Revenue</v>
      </c>
      <c r="T3800" s="82"/>
      <c r="U3800" s="82" t="str">
        <f>VLOOKUP($A3800,'3. Lookup Tables'!$C:$E,2,0)</f>
        <v>Hauling</v>
      </c>
      <c r="V3800" s="82" t="str">
        <f>VLOOKUP($A3800,'3. Lookup Tables'!$C:$E,3,0)</f>
        <v>Pasco</v>
      </c>
    </row>
    <row r="3801" spans="1:22" x14ac:dyDescent="0.25">
      <c r="A3801" t="s">
        <v>8</v>
      </c>
      <c r="B3801" t="s">
        <v>200</v>
      </c>
      <c r="C3801" t="s">
        <v>18</v>
      </c>
      <c r="D3801" t="s">
        <v>1110</v>
      </c>
      <c r="E3801" t="s">
        <v>2153</v>
      </c>
      <c r="F3801" t="s">
        <v>1111</v>
      </c>
      <c r="G3801" t="s">
        <v>1543</v>
      </c>
      <c r="H3801" t="s">
        <v>1112</v>
      </c>
      <c r="I3801" t="s">
        <v>28</v>
      </c>
      <c r="J3801" t="s">
        <v>24</v>
      </c>
      <c r="K3801" s="9" t="s">
        <v>191</v>
      </c>
      <c r="L3801" s="9">
        <v>-1330.35</v>
      </c>
      <c r="M3801">
        <v>-5867.77</v>
      </c>
      <c r="N3801" s="66" t="str">
        <f>IF(COUNTIF('4. IncomeStatement_12Mo_BDI'!$8:$8,$K3801)&gt;0,"Y","")</f>
        <v>Y</v>
      </c>
      <c r="O3801" s="66" t="str">
        <f>INDEX('3. Lookup Tables'!$G:$K,MATCH($G3801,'3. Lookup Tables'!$G:$G,0),MATCH(O$1,'3. Lookup Tables'!$G$1:$K$1,0))</f>
        <v>REVENUE</v>
      </c>
      <c r="P3801" s="82" t="str">
        <f t="shared" si="234"/>
        <v>IS</v>
      </c>
      <c r="Q3801" s="82" t="str">
        <f t="shared" si="235"/>
        <v>IS_7</v>
      </c>
      <c r="R3801" s="82">
        <f>IF(AND(O3801="Expense",P3801="IS"),INDEX(Table2[#All],MATCH($G3801,Table2[GL_SubACT],0)+1,MATCH($D3801,Table2[#Headers],0)),
IF(AND(O3801="Revenue",P3801="IS"),INDEX('3b. IS_Revenue_Lookup'!E:E,MATCH($E3801,'3b. IS_Revenue_Lookup'!A:A,0)),
IF(P3801="BS",INDEX('3c BS_Lookup'!$A:$F,MATCH('1. GLSummary'!$F3801,'3c BS_Lookup'!$A:$A,0),MATCH('1. GLSummary'!$A3801,'3c BS_Lookup'!$1:$1,0)),"--"))
)</f>
        <v>7</v>
      </c>
      <c r="S3801" s="82" t="str">
        <f>IFERROR(VLOOKUP(R3801,'3. Lookup Tables'!$AB:$AC,2,0),"--")</f>
        <v>Contract Revenue</v>
      </c>
      <c r="T3801" s="82"/>
      <c r="U3801" s="82" t="str">
        <f>VLOOKUP($A3801,'3. Lookup Tables'!$C:$E,2,0)</f>
        <v>Hauling</v>
      </c>
      <c r="V3801" s="82" t="str">
        <f>VLOOKUP($A3801,'3. Lookup Tables'!$C:$E,3,0)</f>
        <v>Pasco</v>
      </c>
    </row>
    <row r="3802" spans="1:22" x14ac:dyDescent="0.25">
      <c r="A3802" t="s">
        <v>8</v>
      </c>
      <c r="B3802" t="s">
        <v>104</v>
      </c>
      <c r="C3802" t="s">
        <v>18</v>
      </c>
      <c r="D3802" t="s">
        <v>357</v>
      </c>
      <c r="E3802" t="s">
        <v>2094</v>
      </c>
      <c r="F3802" t="s">
        <v>1081</v>
      </c>
      <c r="G3802" t="s">
        <v>1415</v>
      </c>
      <c r="H3802" t="s">
        <v>1082</v>
      </c>
      <c r="I3802" t="s">
        <v>28</v>
      </c>
      <c r="J3802" t="s">
        <v>24</v>
      </c>
      <c r="K3802" s="9" t="s">
        <v>191</v>
      </c>
      <c r="L3802" s="9">
        <v>-8977.24</v>
      </c>
      <c r="M3802">
        <v>-50159.72</v>
      </c>
      <c r="N3802" s="66" t="str">
        <f>IF(COUNTIF('4. IncomeStatement_12Mo_BDI'!$8:$8,$K3802)&gt;0,"Y","")</f>
        <v>Y</v>
      </c>
      <c r="O3802" s="66" t="str">
        <f>INDEX('3. Lookup Tables'!$G:$K,MATCH($G3802,'3. Lookup Tables'!$G:$G,0),MATCH(O$1,'3. Lookup Tables'!$G$1:$K$1,0))</f>
        <v>REVENUE</v>
      </c>
      <c r="P3802" s="82" t="str">
        <f t="shared" si="234"/>
        <v>IS</v>
      </c>
      <c r="Q3802" s="82" t="str">
        <f t="shared" si="235"/>
        <v>IS_4</v>
      </c>
      <c r="R3802" s="82">
        <f>IF(AND(O3802="Expense",P3802="IS"),INDEX(Table2[#All],MATCH($G3802,Table2[GL_SubACT],0)+1,MATCH($D3802,Table2[#Headers],0)),
IF(AND(O3802="Revenue",P3802="IS"),INDEX('3b. IS_Revenue_Lookup'!E:E,MATCH($E3802,'3b. IS_Revenue_Lookup'!A:A,0)),
IF(P3802="BS",INDEX('3c BS_Lookup'!$A:$F,MATCH('1. GLSummary'!$F3802,'3c BS_Lookup'!$A:$A,0),MATCH('1. GLSummary'!$A3802,'3c BS_Lookup'!$1:$1,0)),"--"))
)</f>
        <v>4</v>
      </c>
      <c r="S3802" s="82" t="str">
        <f>IFERROR(VLOOKUP(R3802,'3. Lookup Tables'!$AB:$AC,2,0),"--")</f>
        <v>Regulated Revenue</v>
      </c>
      <c r="T3802" s="82"/>
      <c r="U3802" s="82" t="str">
        <f>VLOOKUP($A3802,'3. Lookup Tables'!$C:$E,2,0)</f>
        <v>Hauling</v>
      </c>
      <c r="V3802" s="82" t="str">
        <f>VLOOKUP($A3802,'3. Lookup Tables'!$C:$E,3,0)</f>
        <v>Pasco</v>
      </c>
    </row>
    <row r="3803" spans="1:22" x14ac:dyDescent="0.25">
      <c r="A3803" t="s">
        <v>8</v>
      </c>
      <c r="B3803" t="s">
        <v>1025</v>
      </c>
      <c r="C3803" t="s">
        <v>57</v>
      </c>
      <c r="D3803" t="s">
        <v>1089</v>
      </c>
      <c r="E3803" t="s">
        <v>2110</v>
      </c>
      <c r="F3803" t="s">
        <v>1090</v>
      </c>
      <c r="G3803" t="s">
        <v>1545</v>
      </c>
      <c r="H3803" t="s">
        <v>1091</v>
      </c>
      <c r="I3803" t="s">
        <v>28</v>
      </c>
      <c r="J3803" t="s">
        <v>24</v>
      </c>
      <c r="K3803" s="9" t="s">
        <v>191</v>
      </c>
      <c r="L3803" s="9">
        <v>-7372.92</v>
      </c>
      <c r="M3803">
        <v>-26879.65</v>
      </c>
      <c r="N3803" s="66" t="str">
        <f>IF(COUNTIF('4. IncomeStatement_12Mo_BDI'!$8:$8,$K3803)&gt;0,"Y","")</f>
        <v>Y</v>
      </c>
      <c r="O3803" s="66" t="str">
        <f>INDEX('3. Lookup Tables'!$G:$K,MATCH($G3803,'3. Lookup Tables'!$G:$G,0),MATCH(O$1,'3. Lookup Tables'!$G$1:$K$1,0))</f>
        <v>REVENUE</v>
      </c>
      <c r="P3803" s="82" t="str">
        <f t="shared" si="234"/>
        <v>IS</v>
      </c>
      <c r="Q3803" s="82" t="str">
        <f t="shared" si="235"/>
        <v>IS_6</v>
      </c>
      <c r="R3803" s="82">
        <f>IF(AND(O3803="Expense",P3803="IS"),INDEX(Table2[#All],MATCH($G3803,Table2[GL_SubACT],0)+1,MATCH($D3803,Table2[#Headers],0)),
IF(AND(O3803="Revenue",P3803="IS"),INDEX('3b. IS_Revenue_Lookup'!E:E,MATCH($E3803,'3b. IS_Revenue_Lookup'!A:A,0)),
IF(P3803="BS",INDEX('3c BS_Lookup'!$A:$F,MATCH('1. GLSummary'!$F3803,'3c BS_Lookup'!$A:$A,0),MATCH('1. GLSummary'!$A3803,'3c BS_Lookup'!$1:$1,0)),"--"))
)</f>
        <v>6</v>
      </c>
      <c r="S3803" s="82" t="str">
        <f>IFERROR(VLOOKUP(R3803,'3. Lookup Tables'!$AB:$AC,2,0),"--")</f>
        <v>Contract Revenue</v>
      </c>
      <c r="T3803" s="82"/>
      <c r="U3803" s="82" t="str">
        <f>VLOOKUP($A3803,'3. Lookup Tables'!$C:$E,2,0)</f>
        <v>Hauling</v>
      </c>
      <c r="V3803" s="82" t="str">
        <f>VLOOKUP($A3803,'3. Lookup Tables'!$C:$E,3,0)</f>
        <v>Pasco</v>
      </c>
    </row>
    <row r="3804" spans="1:22" x14ac:dyDescent="0.25">
      <c r="A3804" t="s">
        <v>8</v>
      </c>
      <c r="B3804" t="s">
        <v>200</v>
      </c>
      <c r="C3804" t="s">
        <v>18</v>
      </c>
      <c r="D3804" t="s">
        <v>1036</v>
      </c>
      <c r="E3804" t="s">
        <v>1775</v>
      </c>
      <c r="F3804" t="s">
        <v>1037</v>
      </c>
      <c r="G3804" t="s">
        <v>1543</v>
      </c>
      <c r="H3804" t="s">
        <v>1038</v>
      </c>
      <c r="I3804" t="s">
        <v>28</v>
      </c>
      <c r="J3804" t="s">
        <v>24</v>
      </c>
      <c r="K3804" s="9" t="s">
        <v>191</v>
      </c>
      <c r="L3804" s="9">
        <v>-246.43</v>
      </c>
      <c r="M3804">
        <v>-4036.26</v>
      </c>
      <c r="N3804" s="66" t="str">
        <f>IF(COUNTIF('4. IncomeStatement_12Mo_BDI'!$8:$8,$K3804)&gt;0,"Y","")</f>
        <v>Y</v>
      </c>
      <c r="O3804" s="66" t="str">
        <f>INDEX('3. Lookup Tables'!$G:$K,MATCH($G3804,'3. Lookup Tables'!$G:$G,0),MATCH(O$1,'3. Lookup Tables'!$G$1:$K$1,0))</f>
        <v>REVENUE</v>
      </c>
      <c r="P3804" s="82" t="str">
        <f t="shared" si="234"/>
        <v>IS</v>
      </c>
      <c r="Q3804" s="82" t="str">
        <f t="shared" si="235"/>
        <v>IS_7</v>
      </c>
      <c r="R3804" s="82">
        <f>IF(AND(O3804="Expense",P3804="IS"),INDEX(Table2[#All],MATCH($G3804,Table2[GL_SubACT],0)+1,MATCH($D3804,Table2[#Headers],0)),
IF(AND(O3804="Revenue",P3804="IS"),INDEX('3b. IS_Revenue_Lookup'!E:E,MATCH($E3804,'3b. IS_Revenue_Lookup'!A:A,0)),
IF(P3804="BS",INDEX('3c BS_Lookup'!$A:$F,MATCH('1. GLSummary'!$F3804,'3c BS_Lookup'!$A:$A,0),MATCH('1. GLSummary'!$A3804,'3c BS_Lookup'!$1:$1,0)),"--"))
)</f>
        <v>7</v>
      </c>
      <c r="S3804" s="82" t="str">
        <f>IFERROR(VLOOKUP(R3804,'3. Lookup Tables'!$AB:$AC,2,0),"--")</f>
        <v>Contract Revenue</v>
      </c>
      <c r="T3804" s="82"/>
      <c r="U3804" s="82" t="str">
        <f>VLOOKUP($A3804,'3. Lookup Tables'!$C:$E,2,0)</f>
        <v>Hauling</v>
      </c>
      <c r="V3804" s="82" t="str">
        <f>VLOOKUP($A3804,'3. Lookup Tables'!$C:$E,3,0)</f>
        <v>Pasco</v>
      </c>
    </row>
    <row r="3805" spans="1:22" x14ac:dyDescent="0.25">
      <c r="A3805" t="s">
        <v>8</v>
      </c>
      <c r="B3805" t="s">
        <v>104</v>
      </c>
      <c r="C3805" t="s">
        <v>18</v>
      </c>
      <c r="D3805" t="s">
        <v>264</v>
      </c>
      <c r="E3805" t="s">
        <v>1776</v>
      </c>
      <c r="F3805" t="s">
        <v>1039</v>
      </c>
      <c r="G3805" t="s">
        <v>1415</v>
      </c>
      <c r="H3805" t="s">
        <v>1040</v>
      </c>
      <c r="I3805" t="s">
        <v>28</v>
      </c>
      <c r="J3805" t="s">
        <v>24</v>
      </c>
      <c r="K3805" s="9" t="s">
        <v>191</v>
      </c>
      <c r="L3805" s="9">
        <v>-297.32</v>
      </c>
      <c r="M3805">
        <v>-1032.72</v>
      </c>
      <c r="N3805" s="66" t="str">
        <f>IF(COUNTIF('4. IncomeStatement_12Mo_BDI'!$8:$8,$K3805)&gt;0,"Y","")</f>
        <v>Y</v>
      </c>
      <c r="O3805" s="66" t="str">
        <f>INDEX('3. Lookup Tables'!$G:$K,MATCH($G3805,'3. Lookup Tables'!$G:$G,0),MATCH(O$1,'3. Lookup Tables'!$G$1:$K$1,0))</f>
        <v>REVENUE</v>
      </c>
      <c r="P3805" s="82" t="str">
        <f t="shared" si="234"/>
        <v>IS</v>
      </c>
      <c r="Q3805" s="82" t="str">
        <f t="shared" si="235"/>
        <v>IS_5</v>
      </c>
      <c r="R3805" s="82">
        <f>IF(AND(O3805="Expense",P3805="IS"),INDEX(Table2[#All],MATCH($G3805,Table2[GL_SubACT],0)+1,MATCH($D3805,Table2[#Headers],0)),
IF(AND(O3805="Revenue",P3805="IS"),INDEX('3b. IS_Revenue_Lookup'!E:E,MATCH($E3805,'3b. IS_Revenue_Lookup'!A:A,0)),
IF(P3805="BS",INDEX('3c BS_Lookup'!$A:$F,MATCH('1. GLSummary'!$F3805,'3c BS_Lookup'!$A:$A,0),MATCH('1. GLSummary'!$A3805,'3c BS_Lookup'!$1:$1,0)),"--"))
)</f>
        <v>5</v>
      </c>
      <c r="S3805" s="82" t="str">
        <f>IFERROR(VLOOKUP(R3805,'3. Lookup Tables'!$AB:$AC,2,0),"--")</f>
        <v>Regulated Revenue</v>
      </c>
      <c r="T3805" s="82"/>
      <c r="U3805" s="82" t="str">
        <f>VLOOKUP($A3805,'3. Lookup Tables'!$C:$E,2,0)</f>
        <v>Hauling</v>
      </c>
      <c r="V3805" s="82" t="str">
        <f>VLOOKUP($A3805,'3. Lookup Tables'!$C:$E,3,0)</f>
        <v>Pasco</v>
      </c>
    </row>
    <row r="3806" spans="1:22" x14ac:dyDescent="0.25">
      <c r="A3806" t="s">
        <v>8</v>
      </c>
      <c r="B3806" t="s">
        <v>1028</v>
      </c>
      <c r="C3806" t="s">
        <v>18</v>
      </c>
      <c r="D3806" t="s">
        <v>301</v>
      </c>
      <c r="E3806" t="s">
        <v>1927</v>
      </c>
      <c r="F3806" t="s">
        <v>1068</v>
      </c>
      <c r="G3806" t="s">
        <v>1546</v>
      </c>
      <c r="H3806" t="s">
        <v>1069</v>
      </c>
      <c r="I3806" t="s">
        <v>28</v>
      </c>
      <c r="J3806" t="s">
        <v>24</v>
      </c>
      <c r="K3806" s="9" t="s">
        <v>191</v>
      </c>
      <c r="L3806" s="9">
        <v>-7.26</v>
      </c>
      <c r="M3806">
        <v>-57.33</v>
      </c>
      <c r="N3806" s="66" t="str">
        <f>IF(COUNTIF('4. IncomeStatement_12Mo_BDI'!$8:$8,$K3806)&gt;0,"Y","")</f>
        <v>Y</v>
      </c>
      <c r="O3806" s="66" t="str">
        <f>INDEX('3. Lookup Tables'!$G:$K,MATCH($G3806,'3. Lookup Tables'!$G:$G,0),MATCH(O$1,'3. Lookup Tables'!$G$1:$K$1,0))</f>
        <v>REVENUE</v>
      </c>
      <c r="P3806" s="82" t="str">
        <f t="shared" si="234"/>
        <v>IS</v>
      </c>
      <c r="Q3806" s="82" t="str">
        <f t="shared" si="235"/>
        <v>IS_8</v>
      </c>
      <c r="R3806" s="82">
        <f>IF(AND(O3806="Expense",P3806="IS"),INDEX(Table2[#All],MATCH($G3806,Table2[GL_SubACT],0)+1,MATCH($D3806,Table2[#Headers],0)),
IF(AND(O3806="Revenue",P3806="IS"),INDEX('3b. IS_Revenue_Lookup'!E:E,MATCH($E3806,'3b. IS_Revenue_Lookup'!A:A,0)),
IF(P3806="BS",INDEX('3c BS_Lookup'!$A:$F,MATCH('1. GLSummary'!$F3806,'3c BS_Lookup'!$A:$A,0),MATCH('1. GLSummary'!$A3806,'3c BS_Lookup'!$1:$1,0)),"--"))
)</f>
        <v>8</v>
      </c>
      <c r="S3806" s="82" t="str">
        <f>IFERROR(VLOOKUP(R3806,'3. Lookup Tables'!$AB:$AC,2,0),"--")</f>
        <v>Contract Revenue</v>
      </c>
      <c r="T3806" s="82"/>
      <c r="U3806" s="82" t="str">
        <f>VLOOKUP($A3806,'3. Lookup Tables'!$C:$E,2,0)</f>
        <v>Hauling</v>
      </c>
      <c r="V3806" s="82" t="str">
        <f>VLOOKUP($A3806,'3. Lookup Tables'!$C:$E,3,0)</f>
        <v>Pasco</v>
      </c>
    </row>
    <row r="3807" spans="1:22" x14ac:dyDescent="0.25">
      <c r="A3807" t="s">
        <v>8</v>
      </c>
      <c r="B3807" t="s">
        <v>1025</v>
      </c>
      <c r="C3807" t="s">
        <v>57</v>
      </c>
      <c r="D3807" t="s">
        <v>268</v>
      </c>
      <c r="E3807" t="s">
        <v>1860</v>
      </c>
      <c r="F3807" t="s">
        <v>1055</v>
      </c>
      <c r="G3807" t="s">
        <v>1545</v>
      </c>
      <c r="H3807" t="s">
        <v>269</v>
      </c>
      <c r="I3807" t="s">
        <v>28</v>
      </c>
      <c r="J3807" t="s">
        <v>24</v>
      </c>
      <c r="K3807" s="9" t="s">
        <v>191</v>
      </c>
      <c r="L3807" s="9">
        <v>-59.96</v>
      </c>
      <c r="M3807">
        <v>-135.04</v>
      </c>
      <c r="N3807" s="66" t="str">
        <f>IF(COUNTIF('4. IncomeStatement_12Mo_BDI'!$8:$8,$K3807)&gt;0,"Y","")</f>
        <v>Y</v>
      </c>
      <c r="O3807" s="66" t="str">
        <f>INDEX('3. Lookup Tables'!$G:$K,MATCH($G3807,'3. Lookup Tables'!$G:$G,0),MATCH(O$1,'3. Lookup Tables'!$G$1:$K$1,0))</f>
        <v>REVENUE</v>
      </c>
      <c r="P3807" s="82" t="str">
        <f t="shared" si="234"/>
        <v>IS</v>
      </c>
      <c r="Q3807" s="82" t="str">
        <f t="shared" si="235"/>
        <v>IS_6</v>
      </c>
      <c r="R3807" s="82">
        <f>IF(AND(O3807="Expense",P3807="IS"),INDEX(Table2[#All],MATCH($G3807,Table2[GL_SubACT],0)+1,MATCH($D3807,Table2[#Headers],0)),
IF(AND(O3807="Revenue",P3807="IS"),INDEX('3b. IS_Revenue_Lookup'!E:E,MATCH($E3807,'3b. IS_Revenue_Lookup'!A:A,0)),
IF(P3807="BS",INDEX('3c BS_Lookup'!$A:$F,MATCH('1. GLSummary'!$F3807,'3c BS_Lookup'!$A:$A,0),MATCH('1. GLSummary'!$A3807,'3c BS_Lookup'!$1:$1,0)),"--"))
)</f>
        <v>6</v>
      </c>
      <c r="S3807" s="82" t="str">
        <f>IFERROR(VLOOKUP(R3807,'3. Lookup Tables'!$AB:$AC,2,0),"--")</f>
        <v>Contract Revenue</v>
      </c>
      <c r="T3807" s="82"/>
      <c r="U3807" s="82" t="str">
        <f>VLOOKUP($A3807,'3. Lookup Tables'!$C:$E,2,0)</f>
        <v>Hauling</v>
      </c>
      <c r="V3807" s="82" t="str">
        <f>VLOOKUP($A3807,'3. Lookup Tables'!$C:$E,3,0)</f>
        <v>Pasco</v>
      </c>
    </row>
    <row r="3808" spans="1:22" x14ac:dyDescent="0.25">
      <c r="A3808" t="s">
        <v>8</v>
      </c>
      <c r="B3808" t="s">
        <v>200</v>
      </c>
      <c r="C3808" t="s">
        <v>18</v>
      </c>
      <c r="D3808" t="s">
        <v>199</v>
      </c>
      <c r="E3808" t="s">
        <v>1777</v>
      </c>
      <c r="F3808" t="s">
        <v>542</v>
      </c>
      <c r="G3808" t="s">
        <v>1543</v>
      </c>
      <c r="H3808" t="s">
        <v>1041</v>
      </c>
      <c r="I3808" t="s">
        <v>28</v>
      </c>
      <c r="J3808" t="s">
        <v>24</v>
      </c>
      <c r="K3808" s="9" t="s">
        <v>191</v>
      </c>
      <c r="L3808" s="9">
        <v>-134.01</v>
      </c>
      <c r="M3808">
        <v>-642.76</v>
      </c>
      <c r="N3808" s="66" t="str">
        <f>IF(COUNTIF('4. IncomeStatement_12Mo_BDI'!$8:$8,$K3808)&gt;0,"Y","")</f>
        <v>Y</v>
      </c>
      <c r="O3808" s="66" t="str">
        <f>INDEX('3. Lookup Tables'!$G:$K,MATCH($G3808,'3. Lookup Tables'!$G:$G,0),MATCH(O$1,'3. Lookup Tables'!$G$1:$K$1,0))</f>
        <v>REVENUE</v>
      </c>
      <c r="P3808" s="82" t="str">
        <f t="shared" si="234"/>
        <v>IS</v>
      </c>
      <c r="Q3808" s="82" t="str">
        <f t="shared" si="235"/>
        <v>IS_7</v>
      </c>
      <c r="R3808" s="82">
        <f>IF(AND(O3808="Expense",P3808="IS"),INDEX(Table2[#All],MATCH($G3808,Table2[GL_SubACT],0)+1,MATCH($D3808,Table2[#Headers],0)),
IF(AND(O3808="Revenue",P3808="IS"),INDEX('3b. IS_Revenue_Lookup'!E:E,MATCH($E3808,'3b. IS_Revenue_Lookup'!A:A,0)),
IF(P3808="BS",INDEX('3c BS_Lookup'!$A:$F,MATCH('1. GLSummary'!$F3808,'3c BS_Lookup'!$A:$A,0),MATCH('1. GLSummary'!$A3808,'3c BS_Lookup'!$1:$1,0)),"--"))
)</f>
        <v>7</v>
      </c>
      <c r="S3808" s="82" t="str">
        <f>IFERROR(VLOOKUP(R3808,'3. Lookup Tables'!$AB:$AC,2,0),"--")</f>
        <v>Contract Revenue</v>
      </c>
      <c r="T3808" s="82"/>
      <c r="U3808" s="82" t="str">
        <f>VLOOKUP($A3808,'3. Lookup Tables'!$C:$E,2,0)</f>
        <v>Hauling</v>
      </c>
      <c r="V3808" s="82" t="str">
        <f>VLOOKUP($A3808,'3. Lookup Tables'!$C:$E,3,0)</f>
        <v>Pasco</v>
      </c>
    </row>
    <row r="3809" spans="1:22" x14ac:dyDescent="0.25">
      <c r="A3809" t="s">
        <v>8</v>
      </c>
      <c r="B3809" t="s">
        <v>200</v>
      </c>
      <c r="C3809" t="s">
        <v>57</v>
      </c>
      <c r="D3809" t="s">
        <v>199</v>
      </c>
      <c r="E3809" t="s">
        <v>2095</v>
      </c>
      <c r="F3809" t="s">
        <v>1085</v>
      </c>
      <c r="G3809" t="s">
        <v>1416</v>
      </c>
      <c r="H3809" t="s">
        <v>1086</v>
      </c>
      <c r="I3809" t="s">
        <v>28</v>
      </c>
      <c r="J3809" t="s">
        <v>24</v>
      </c>
      <c r="K3809" s="9" t="s">
        <v>191</v>
      </c>
      <c r="L3809" s="9">
        <v>-2275.65</v>
      </c>
      <c r="M3809">
        <v>-5432.29</v>
      </c>
      <c r="N3809" s="66" t="str">
        <f>IF(COUNTIF('4. IncomeStatement_12Mo_BDI'!$8:$8,$K3809)&gt;0,"Y","")</f>
        <v>Y</v>
      </c>
      <c r="O3809" s="66" t="str">
        <f>INDEX('3. Lookup Tables'!$G:$K,MATCH($G3809,'3. Lookup Tables'!$G:$G,0),MATCH(O$1,'3. Lookup Tables'!$G$1:$K$1,0))</f>
        <v>REVENUE</v>
      </c>
      <c r="P3809" s="82" t="str">
        <f t="shared" si="234"/>
        <v>IS</v>
      </c>
      <c r="Q3809" s="82" t="str">
        <f t="shared" si="235"/>
        <v>IS_7</v>
      </c>
      <c r="R3809" s="82">
        <f>IF(AND(O3809="Expense",P3809="IS"),INDEX(Table2[#All],MATCH($G3809,Table2[GL_SubACT],0)+1,MATCH($D3809,Table2[#Headers],0)),
IF(AND(O3809="Revenue",P3809="IS"),INDEX('3b. IS_Revenue_Lookup'!E:E,MATCH($E3809,'3b. IS_Revenue_Lookup'!A:A,0)),
IF(P3809="BS",INDEX('3c BS_Lookup'!$A:$F,MATCH('1. GLSummary'!$F3809,'3c BS_Lookup'!$A:$A,0),MATCH('1. GLSummary'!$A3809,'3c BS_Lookup'!$1:$1,0)),"--"))
)</f>
        <v>7</v>
      </c>
      <c r="S3809" s="82" t="str">
        <f>IFERROR(VLOOKUP(R3809,'3. Lookup Tables'!$AB:$AC,2,0),"--")</f>
        <v>Contract Revenue</v>
      </c>
      <c r="T3809" s="82"/>
      <c r="U3809" s="82" t="str">
        <f>VLOOKUP($A3809,'3. Lookup Tables'!$C:$E,2,0)</f>
        <v>Hauling</v>
      </c>
      <c r="V3809" s="82" t="str">
        <f>VLOOKUP($A3809,'3. Lookup Tables'!$C:$E,3,0)</f>
        <v>Pasco</v>
      </c>
    </row>
    <row r="3810" spans="1:22" x14ac:dyDescent="0.25">
      <c r="A3810" t="s">
        <v>7</v>
      </c>
      <c r="B3810" t="s">
        <v>118</v>
      </c>
      <c r="C3810" t="s">
        <v>88</v>
      </c>
      <c r="D3810" t="s">
        <v>18</v>
      </c>
      <c r="E3810" t="s">
        <v>1674</v>
      </c>
      <c r="F3810" t="s">
        <v>581</v>
      </c>
      <c r="G3810" t="s">
        <v>1510</v>
      </c>
      <c r="H3810" t="s">
        <v>175</v>
      </c>
      <c r="I3810" t="s">
        <v>27</v>
      </c>
      <c r="J3810" t="s">
        <v>24</v>
      </c>
      <c r="K3810" s="9" t="s">
        <v>187</v>
      </c>
      <c r="L3810" s="9">
        <v>29.66</v>
      </c>
      <c r="M3810">
        <v>3094.1</v>
      </c>
      <c r="N3810" s="66" t="str">
        <f>IF(COUNTIF('4. IncomeStatement_12Mo_BDI'!$8:$8,$K3810)&gt;0,"Y","")</f>
        <v>Y</v>
      </c>
      <c r="O3810" s="66" t="str">
        <f>INDEX('3. Lookup Tables'!$G:$K,MATCH($G3810,'3. Lookup Tables'!$G:$G,0),MATCH(O$1,'3. Lookup Tables'!$G$1:$K$1,0))</f>
        <v>EXPENSE</v>
      </c>
      <c r="P3810" s="82" t="str">
        <f t="shared" si="234"/>
        <v>IS</v>
      </c>
      <c r="Q3810" s="82" t="str">
        <f t="shared" si="235"/>
        <v>IS_73</v>
      </c>
      <c r="R3810" s="82">
        <f>IF(AND(O3810="Expense",P3810="IS"),INDEX(Table2[#All],MATCH($G3810,Table2[GL_SubACT],0)+1,MATCH($D3810,Table2[#Headers],0)),
IF(AND(O3810="Revenue",P3810="IS"),INDEX('3b. IS_Revenue_Lookup'!E:E,MATCH($E3810,'3b. IS_Revenue_Lookup'!A:A,0)),
IF(P3810="BS",INDEX('3c BS_Lookup'!$A:$F,MATCH('1. GLSummary'!$F3810,'3c BS_Lookup'!$A:$A,0),MATCH('1. GLSummary'!$A3810,'3c BS_Lookup'!$1:$1,0)),"--"))
)</f>
        <v>73</v>
      </c>
      <c r="S3810" s="82" t="str">
        <f>IFERROR(VLOOKUP(R3810,'3. Lookup Tables'!$AB:$AC,2,0),"--")</f>
        <v>--</v>
      </c>
      <c r="T3810" s="82"/>
      <c r="U3810" s="82" t="str">
        <f>VLOOKUP($A3810,'3. Lookup Tables'!$C:$E,2,0)</f>
        <v>Hauling</v>
      </c>
      <c r="V3810" s="82" t="str">
        <f>VLOOKUP($A3810,'3. Lookup Tables'!$C:$E,3,0)</f>
        <v>Pasco</v>
      </c>
    </row>
    <row r="3811" spans="1:22" x14ac:dyDescent="0.25">
      <c r="A3811" t="s">
        <v>7</v>
      </c>
      <c r="B3811" t="s">
        <v>34</v>
      </c>
      <c r="C3811" t="s">
        <v>39</v>
      </c>
      <c r="D3811" t="s">
        <v>33</v>
      </c>
      <c r="E3811" t="s">
        <v>2176</v>
      </c>
      <c r="F3811" t="s">
        <v>986</v>
      </c>
      <c r="G3811" t="s">
        <v>1385</v>
      </c>
      <c r="H3811" t="s">
        <v>415</v>
      </c>
      <c r="I3811" t="s">
        <v>27</v>
      </c>
      <c r="J3811" t="s">
        <v>24</v>
      </c>
      <c r="K3811" s="9" t="s">
        <v>187</v>
      </c>
      <c r="L3811" s="9">
        <v>215.27</v>
      </c>
      <c r="M3811">
        <v>5559.44</v>
      </c>
      <c r="N3811" s="66" t="str">
        <f>IF(COUNTIF('4. IncomeStatement_12Mo_BDI'!$8:$8,$K3811)&gt;0,"Y","")</f>
        <v>Y</v>
      </c>
      <c r="O3811" s="66" t="str">
        <f>INDEX('3. Lookup Tables'!$G:$K,MATCH($G3811,'3. Lookup Tables'!$G:$G,0),MATCH(O$1,'3. Lookup Tables'!$G$1:$K$1,0))</f>
        <v>EXPENSE</v>
      </c>
      <c r="P3811" s="82" t="str">
        <f t="shared" si="234"/>
        <v>IS</v>
      </c>
      <c r="Q3811" s="82" t="str">
        <f t="shared" si="235"/>
        <v>IS_61</v>
      </c>
      <c r="R3811" s="82">
        <f>IF(AND(O3811="Expense",P3811="IS"),INDEX(Table2[#All],MATCH($G3811,Table2[GL_SubACT],0)+1,MATCH($D3811,Table2[#Headers],0)),
IF(AND(O3811="Revenue",P3811="IS"),INDEX('3b. IS_Revenue_Lookup'!E:E,MATCH($E3811,'3b. IS_Revenue_Lookup'!A:A,0)),
IF(P3811="BS",INDEX('3c BS_Lookup'!$A:$F,MATCH('1. GLSummary'!$F3811,'3c BS_Lookup'!$A:$A,0),MATCH('1. GLSummary'!$A3811,'3c BS_Lookup'!$1:$1,0)),"--"))
)</f>
        <v>61</v>
      </c>
      <c r="S3811" s="82" t="str">
        <f>IFERROR(VLOOKUP(R3811,'3. Lookup Tables'!$AB:$AC,2,0),"--")</f>
        <v>--</v>
      </c>
      <c r="T3811" s="82"/>
      <c r="U3811" s="82" t="str">
        <f>VLOOKUP($A3811,'3. Lookup Tables'!$C:$E,2,0)</f>
        <v>Hauling</v>
      </c>
      <c r="V3811" s="82" t="str">
        <f>VLOOKUP($A3811,'3. Lookup Tables'!$C:$E,3,0)</f>
        <v>Pasco</v>
      </c>
    </row>
    <row r="3812" spans="1:22" x14ac:dyDescent="0.25">
      <c r="A3812" t="s">
        <v>8</v>
      </c>
      <c r="B3812" t="s">
        <v>75</v>
      </c>
      <c r="C3812" t="s">
        <v>18</v>
      </c>
      <c r="D3812" t="s">
        <v>18</v>
      </c>
      <c r="E3812" t="s">
        <v>1640</v>
      </c>
      <c r="F3812" t="s">
        <v>811</v>
      </c>
      <c r="G3812" t="s">
        <v>1526</v>
      </c>
      <c r="H3812" t="s">
        <v>76</v>
      </c>
      <c r="I3812" t="s">
        <v>29</v>
      </c>
      <c r="J3812" t="s">
        <v>24</v>
      </c>
      <c r="K3812" s="9" t="s">
        <v>190</v>
      </c>
      <c r="L3812" s="9">
        <v>20714.59</v>
      </c>
      <c r="M3812">
        <v>122859.29</v>
      </c>
      <c r="N3812" s="66" t="str">
        <f>IF(COUNTIF('4. IncomeStatement_12Mo_BDI'!$8:$8,$K3812)&gt;0,"Y","")</f>
        <v>Y</v>
      </c>
      <c r="O3812" s="66" t="str">
        <f>INDEX('3. Lookup Tables'!$G:$K,MATCH($G3812,'3. Lookup Tables'!$G:$G,0),MATCH(O$1,'3. Lookup Tables'!$G$1:$K$1,0))</f>
        <v>EXPENSE</v>
      </c>
      <c r="P3812" s="82" t="str">
        <f t="shared" si="234"/>
        <v>IS</v>
      </c>
      <c r="Q3812" s="82" t="str">
        <f t="shared" si="235"/>
        <v>IS_66</v>
      </c>
      <c r="R3812" s="82">
        <f>IF(AND(O3812="Expense",P3812="IS"),INDEX(Table2[#All],MATCH($G3812,Table2[GL_SubACT],0)+1,MATCH($D3812,Table2[#Headers],0)),
IF(AND(O3812="Revenue",P3812="IS"),INDEX('3b. IS_Revenue_Lookup'!E:E,MATCH($E3812,'3b. IS_Revenue_Lookup'!A:A,0)),
IF(P3812="BS",INDEX('3c BS_Lookup'!$A:$F,MATCH('1. GLSummary'!$F3812,'3c BS_Lookup'!$A:$A,0),MATCH('1. GLSummary'!$A3812,'3c BS_Lookup'!$1:$1,0)),"--"))
)</f>
        <v>66</v>
      </c>
      <c r="S3812" s="82" t="str">
        <f>IFERROR(VLOOKUP(R3812,'3. Lookup Tables'!$AB:$AC,2,0),"--")</f>
        <v>--</v>
      </c>
      <c r="T3812" s="82"/>
      <c r="U3812" s="82" t="str">
        <f>VLOOKUP($A3812,'3. Lookup Tables'!$C:$E,2,0)</f>
        <v>Hauling</v>
      </c>
      <c r="V3812" s="82" t="str">
        <f>VLOOKUP($A3812,'3. Lookup Tables'!$C:$E,3,0)</f>
        <v>Pasco</v>
      </c>
    </row>
    <row r="3813" spans="1:22" x14ac:dyDescent="0.25">
      <c r="A3813" t="s">
        <v>8</v>
      </c>
      <c r="B3813" t="s">
        <v>104</v>
      </c>
      <c r="C3813" t="s">
        <v>18</v>
      </c>
      <c r="D3813" t="s">
        <v>408</v>
      </c>
      <c r="E3813" t="s">
        <v>1917</v>
      </c>
      <c r="F3813" t="s">
        <v>1058</v>
      </c>
      <c r="G3813" t="s">
        <v>1415</v>
      </c>
      <c r="H3813" t="s">
        <v>1059</v>
      </c>
      <c r="I3813" t="s">
        <v>29</v>
      </c>
      <c r="J3813" t="s">
        <v>24</v>
      </c>
      <c r="K3813" s="9" t="s">
        <v>190</v>
      </c>
      <c r="L3813" s="9">
        <v>-58368.68</v>
      </c>
      <c r="M3813">
        <v>-286863.18</v>
      </c>
      <c r="N3813" s="66" t="str">
        <f>IF(COUNTIF('4. IncomeStatement_12Mo_BDI'!$8:$8,$K3813)&gt;0,"Y","")</f>
        <v>Y</v>
      </c>
      <c r="O3813" s="66" t="str">
        <f>INDEX('3. Lookup Tables'!$G:$K,MATCH($G3813,'3. Lookup Tables'!$G:$G,0),MATCH(O$1,'3. Lookup Tables'!$G$1:$K$1,0))</f>
        <v>REVENUE</v>
      </c>
      <c r="P3813" s="82" t="str">
        <f t="shared" si="234"/>
        <v>IS</v>
      </c>
      <c r="Q3813" s="82" t="str">
        <f t="shared" si="235"/>
        <v>IS_1</v>
      </c>
      <c r="R3813" s="82">
        <f>IF(AND(O3813="Expense",P3813="IS"),INDEX(Table2[#All],MATCH($G3813,Table2[GL_SubACT],0)+1,MATCH($D3813,Table2[#Headers],0)),
IF(AND(O3813="Revenue",P3813="IS"),INDEX('3b. IS_Revenue_Lookup'!E:E,MATCH($E3813,'3b. IS_Revenue_Lookup'!A:A,0)),
IF(P3813="BS",INDEX('3c BS_Lookup'!$A:$F,MATCH('1. GLSummary'!$F3813,'3c BS_Lookup'!$A:$A,0),MATCH('1. GLSummary'!$A3813,'3c BS_Lookup'!$1:$1,0)),"--"))
)</f>
        <v>1</v>
      </c>
      <c r="S3813" s="82" t="str">
        <f>IFERROR(VLOOKUP(R3813,'3. Lookup Tables'!$AB:$AC,2,0),"--")</f>
        <v>Regulated Revenue</v>
      </c>
      <c r="T3813" s="82"/>
      <c r="U3813" s="82" t="str">
        <f>VLOOKUP($A3813,'3. Lookup Tables'!$C:$E,2,0)</f>
        <v>Hauling</v>
      </c>
      <c r="V3813" s="82" t="str">
        <f>VLOOKUP($A3813,'3. Lookup Tables'!$C:$E,3,0)</f>
        <v>Pasco</v>
      </c>
    </row>
    <row r="3814" spans="1:22" x14ac:dyDescent="0.25">
      <c r="A3814" t="s">
        <v>8</v>
      </c>
      <c r="B3814" t="s">
        <v>1028</v>
      </c>
      <c r="C3814" t="s">
        <v>18</v>
      </c>
      <c r="D3814" t="s">
        <v>1100</v>
      </c>
      <c r="E3814" t="s">
        <v>2148</v>
      </c>
      <c r="F3814" t="s">
        <v>1101</v>
      </c>
      <c r="G3814" t="s">
        <v>1546</v>
      </c>
      <c r="H3814" t="s">
        <v>1102</v>
      </c>
      <c r="I3814" t="s">
        <v>29</v>
      </c>
      <c r="J3814" t="s">
        <v>24</v>
      </c>
      <c r="K3814" s="9" t="s">
        <v>190</v>
      </c>
      <c r="L3814" s="9">
        <v>-1539.31</v>
      </c>
      <c r="M3814">
        <v>-9058.6299999999992</v>
      </c>
      <c r="N3814" s="66" t="str">
        <f>IF(COUNTIF('4. IncomeStatement_12Mo_BDI'!$8:$8,$K3814)&gt;0,"Y","")</f>
        <v>Y</v>
      </c>
      <c r="O3814" s="66" t="str">
        <f>INDEX('3. Lookup Tables'!$G:$K,MATCH($G3814,'3. Lookup Tables'!$G:$G,0),MATCH(O$1,'3. Lookup Tables'!$G$1:$K$1,0))</f>
        <v>REVENUE</v>
      </c>
      <c r="P3814" s="82" t="str">
        <f t="shared" si="234"/>
        <v>IS</v>
      </c>
      <c r="Q3814" s="82" t="str">
        <f t="shared" si="235"/>
        <v>IS_8</v>
      </c>
      <c r="R3814" s="82">
        <f>IF(AND(O3814="Expense",P3814="IS"),INDEX(Table2[#All],MATCH($G3814,Table2[GL_SubACT],0)+1,MATCH($D3814,Table2[#Headers],0)),
IF(AND(O3814="Revenue",P3814="IS"),INDEX('3b. IS_Revenue_Lookup'!E:E,MATCH($E3814,'3b. IS_Revenue_Lookup'!A:A,0)),
IF(P3814="BS",INDEX('3c BS_Lookup'!$A:$F,MATCH('1. GLSummary'!$F3814,'3c BS_Lookup'!$A:$A,0),MATCH('1. GLSummary'!$A3814,'3c BS_Lookup'!$1:$1,0)),"--"))
)</f>
        <v>8</v>
      </c>
      <c r="S3814" s="82" t="str">
        <f>IFERROR(VLOOKUP(R3814,'3. Lookup Tables'!$AB:$AC,2,0),"--")</f>
        <v>Contract Revenue</v>
      </c>
      <c r="T3814" s="82"/>
      <c r="U3814" s="82" t="str">
        <f>VLOOKUP($A3814,'3. Lookup Tables'!$C:$E,2,0)</f>
        <v>Hauling</v>
      </c>
      <c r="V3814" s="82" t="str">
        <f>VLOOKUP($A3814,'3. Lookup Tables'!$C:$E,3,0)</f>
        <v>Pasco</v>
      </c>
    </row>
    <row r="3815" spans="1:22" x14ac:dyDescent="0.25">
      <c r="A3815" t="s">
        <v>8</v>
      </c>
      <c r="B3815" t="s">
        <v>1025</v>
      </c>
      <c r="C3815" t="s">
        <v>18</v>
      </c>
      <c r="D3815" t="s">
        <v>1032</v>
      </c>
      <c r="E3815" t="s">
        <v>1766</v>
      </c>
      <c r="F3815" t="s">
        <v>1033</v>
      </c>
      <c r="G3815" t="s">
        <v>1544</v>
      </c>
      <c r="H3815" t="s">
        <v>1034</v>
      </c>
      <c r="I3815" t="s">
        <v>29</v>
      </c>
      <c r="J3815" t="s">
        <v>24</v>
      </c>
      <c r="K3815" s="9" t="s">
        <v>190</v>
      </c>
      <c r="L3815" s="9">
        <v>-70662.429999999993</v>
      </c>
      <c r="M3815">
        <v>-421465.98</v>
      </c>
      <c r="N3815" s="66" t="str">
        <f>IF(COUNTIF('4. IncomeStatement_12Mo_BDI'!$8:$8,$K3815)&gt;0,"Y","")</f>
        <v>Y</v>
      </c>
      <c r="O3815" s="66" t="str">
        <f>INDEX('3. Lookup Tables'!$G:$K,MATCH($G3815,'3. Lookup Tables'!$G:$G,0),MATCH(O$1,'3. Lookup Tables'!$G$1:$K$1,0))</f>
        <v>REVENUE</v>
      </c>
      <c r="P3815" s="82" t="str">
        <f t="shared" si="234"/>
        <v>IS</v>
      </c>
      <c r="Q3815" s="82" t="str">
        <f t="shared" si="235"/>
        <v>IS_6</v>
      </c>
      <c r="R3815" s="82">
        <f>IF(AND(O3815="Expense",P3815="IS"),INDEX(Table2[#All],MATCH($G3815,Table2[GL_SubACT],0)+1,MATCH($D3815,Table2[#Headers],0)),
IF(AND(O3815="Revenue",P3815="IS"),INDEX('3b. IS_Revenue_Lookup'!E:E,MATCH($E3815,'3b. IS_Revenue_Lookup'!A:A,0)),
IF(P3815="BS",INDEX('3c BS_Lookup'!$A:$F,MATCH('1. GLSummary'!$F3815,'3c BS_Lookup'!$A:$A,0),MATCH('1. GLSummary'!$A3815,'3c BS_Lookup'!$1:$1,0)),"--"))
)</f>
        <v>6</v>
      </c>
      <c r="S3815" s="82" t="str">
        <f>IFERROR(VLOOKUP(R3815,'3. Lookup Tables'!$AB:$AC,2,0),"--")</f>
        <v>Contract Revenue</v>
      </c>
      <c r="T3815" s="82"/>
      <c r="U3815" s="82" t="str">
        <f>VLOOKUP($A3815,'3. Lookup Tables'!$C:$E,2,0)</f>
        <v>Hauling</v>
      </c>
      <c r="V3815" s="82" t="str">
        <f>VLOOKUP($A3815,'3. Lookup Tables'!$C:$E,3,0)</f>
        <v>Pasco</v>
      </c>
    </row>
    <row r="3816" spans="1:22" x14ac:dyDescent="0.25">
      <c r="A3816" t="s">
        <v>8</v>
      </c>
      <c r="B3816" t="s">
        <v>200</v>
      </c>
      <c r="C3816" t="s">
        <v>18</v>
      </c>
      <c r="D3816" t="s">
        <v>1049</v>
      </c>
      <c r="E3816" t="s">
        <v>1853</v>
      </c>
      <c r="F3816" t="s">
        <v>1050</v>
      </c>
      <c r="G3816" t="s">
        <v>1543</v>
      </c>
      <c r="H3816" t="s">
        <v>1051</v>
      </c>
      <c r="I3816" t="s">
        <v>29</v>
      </c>
      <c r="J3816" t="s">
        <v>24</v>
      </c>
      <c r="K3816" s="9" t="s">
        <v>190</v>
      </c>
      <c r="L3816" s="9">
        <v>-15965.53</v>
      </c>
      <c r="M3816">
        <v>-100698.7</v>
      </c>
      <c r="N3816" s="66" t="str">
        <f>IF(COUNTIF('4. IncomeStatement_12Mo_BDI'!$8:$8,$K3816)&gt;0,"Y","")</f>
        <v>Y</v>
      </c>
      <c r="O3816" s="66" t="str">
        <f>INDEX('3. Lookup Tables'!$G:$K,MATCH($G3816,'3. Lookup Tables'!$G:$G,0),MATCH(O$1,'3. Lookup Tables'!$G$1:$K$1,0))</f>
        <v>REVENUE</v>
      </c>
      <c r="P3816" s="82" t="str">
        <f t="shared" si="234"/>
        <v>IS</v>
      </c>
      <c r="Q3816" s="82" t="str">
        <f t="shared" si="235"/>
        <v>IS_7</v>
      </c>
      <c r="R3816" s="82">
        <f>IF(AND(O3816="Expense",P3816="IS"),INDEX(Table2[#All],MATCH($G3816,Table2[GL_SubACT],0)+1,MATCH($D3816,Table2[#Headers],0)),
IF(AND(O3816="Revenue",P3816="IS"),INDEX('3b. IS_Revenue_Lookup'!E:E,MATCH($E3816,'3b. IS_Revenue_Lookup'!A:A,0)),
IF(P3816="BS",INDEX('3c BS_Lookup'!$A:$F,MATCH('1. GLSummary'!$F3816,'3c BS_Lookup'!$A:$A,0),MATCH('1. GLSummary'!$A3816,'3c BS_Lookup'!$1:$1,0)),"--"))
)</f>
        <v>7</v>
      </c>
      <c r="S3816" s="82" t="str">
        <f>IFERROR(VLOOKUP(R3816,'3. Lookup Tables'!$AB:$AC,2,0),"--")</f>
        <v>Contract Revenue</v>
      </c>
      <c r="T3816" s="82"/>
      <c r="U3816" s="82" t="str">
        <f>VLOOKUP($A3816,'3. Lookup Tables'!$C:$E,2,0)</f>
        <v>Hauling</v>
      </c>
      <c r="V3816" s="82" t="str">
        <f>VLOOKUP($A3816,'3. Lookup Tables'!$C:$E,3,0)</f>
        <v>Pasco</v>
      </c>
    </row>
    <row r="3817" spans="1:22" x14ac:dyDescent="0.25">
      <c r="A3817" t="s">
        <v>8</v>
      </c>
      <c r="B3817" t="s">
        <v>104</v>
      </c>
      <c r="C3817" t="s">
        <v>18</v>
      </c>
      <c r="D3817" t="s">
        <v>316</v>
      </c>
      <c r="E3817" t="s">
        <v>2130</v>
      </c>
      <c r="F3817" t="s">
        <v>1117</v>
      </c>
      <c r="G3817" t="s">
        <v>1415</v>
      </c>
      <c r="H3817" t="s">
        <v>1118</v>
      </c>
      <c r="I3817" t="s">
        <v>29</v>
      </c>
      <c r="J3817" t="s">
        <v>24</v>
      </c>
      <c r="K3817" s="9" t="s">
        <v>190</v>
      </c>
      <c r="L3817" s="9">
        <v>-11838.94</v>
      </c>
      <c r="M3817">
        <v>-77812.28</v>
      </c>
      <c r="N3817" s="66" t="str">
        <f>IF(COUNTIF('4. IncomeStatement_12Mo_BDI'!$8:$8,$K3817)&gt;0,"Y","")</f>
        <v>Y</v>
      </c>
      <c r="O3817" s="66" t="str">
        <f>INDEX('3. Lookup Tables'!$G:$K,MATCH($G3817,'3. Lookup Tables'!$G:$G,0),MATCH(O$1,'3. Lookup Tables'!$G$1:$K$1,0))</f>
        <v>REVENUE</v>
      </c>
      <c r="P3817" s="82" t="str">
        <f t="shared" si="234"/>
        <v>IS</v>
      </c>
      <c r="Q3817" s="82" t="str">
        <f t="shared" si="235"/>
        <v>IS_3</v>
      </c>
      <c r="R3817" s="82">
        <f>IF(AND(O3817="Expense",P3817="IS"),INDEX(Table2[#All],MATCH($G3817,Table2[GL_SubACT],0)+1,MATCH($D3817,Table2[#Headers],0)),
IF(AND(O3817="Revenue",P3817="IS"),INDEX('3b. IS_Revenue_Lookup'!E:E,MATCH($E3817,'3b. IS_Revenue_Lookup'!A:A,0)),
IF(P3817="BS",INDEX('3c BS_Lookup'!$A:$F,MATCH('1. GLSummary'!$F3817,'3c BS_Lookup'!$A:$A,0),MATCH('1. GLSummary'!$A3817,'3c BS_Lookup'!$1:$1,0)),"--"))
)</f>
        <v>3</v>
      </c>
      <c r="S3817" s="82" t="str">
        <f>IFERROR(VLOOKUP(R3817,'3. Lookup Tables'!$AB:$AC,2,0),"--")</f>
        <v>Regulated Revenue</v>
      </c>
      <c r="T3817" s="82"/>
      <c r="U3817" s="82" t="str">
        <f>VLOOKUP($A3817,'3. Lookup Tables'!$C:$E,2,0)</f>
        <v>Hauling</v>
      </c>
      <c r="V3817" s="82" t="str">
        <f>VLOOKUP($A3817,'3. Lookup Tables'!$C:$E,3,0)</f>
        <v>Pasco</v>
      </c>
    </row>
    <row r="3818" spans="1:22" x14ac:dyDescent="0.25">
      <c r="A3818" t="s">
        <v>8</v>
      </c>
      <c r="B3818" t="s">
        <v>1025</v>
      </c>
      <c r="C3818" t="s">
        <v>18</v>
      </c>
      <c r="D3818" t="s">
        <v>1052</v>
      </c>
      <c r="E3818" t="s">
        <v>1926</v>
      </c>
      <c r="F3818" t="s">
        <v>1066</v>
      </c>
      <c r="G3818" t="s">
        <v>1544</v>
      </c>
      <c r="H3818" t="s">
        <v>1067</v>
      </c>
      <c r="I3818" t="s">
        <v>29</v>
      </c>
      <c r="J3818" t="s">
        <v>24</v>
      </c>
      <c r="K3818" s="9" t="s">
        <v>190</v>
      </c>
      <c r="L3818" s="9">
        <v>0</v>
      </c>
      <c r="M3818">
        <v>-231.26</v>
      </c>
      <c r="N3818" s="66" t="str">
        <f>IF(COUNTIF('4. IncomeStatement_12Mo_BDI'!$8:$8,$K3818)&gt;0,"Y","")</f>
        <v>Y</v>
      </c>
      <c r="O3818" s="66" t="str">
        <f>INDEX('3. Lookup Tables'!$G:$K,MATCH($G3818,'3. Lookup Tables'!$G:$G,0),MATCH(O$1,'3. Lookup Tables'!$G$1:$K$1,0))</f>
        <v>REVENUE</v>
      </c>
      <c r="P3818" s="82" t="str">
        <f t="shared" si="234"/>
        <v>IS</v>
      </c>
      <c r="Q3818" s="82" t="str">
        <f t="shared" si="235"/>
        <v>IS_6</v>
      </c>
      <c r="R3818" s="82">
        <f>IF(AND(O3818="Expense",P3818="IS"),INDEX(Table2[#All],MATCH($G3818,Table2[GL_SubACT],0)+1,MATCH($D3818,Table2[#Headers],0)),
IF(AND(O3818="Revenue",P3818="IS"),INDEX('3b. IS_Revenue_Lookup'!E:E,MATCH($E3818,'3b. IS_Revenue_Lookup'!A:A,0)),
IF(P3818="BS",INDEX('3c BS_Lookup'!$A:$F,MATCH('1. GLSummary'!$F3818,'3c BS_Lookup'!$A:$A,0),MATCH('1. GLSummary'!$A3818,'3c BS_Lookup'!$1:$1,0)),"--"))
)</f>
        <v>6</v>
      </c>
      <c r="S3818" s="82" t="str">
        <f>IFERROR(VLOOKUP(R3818,'3. Lookup Tables'!$AB:$AC,2,0),"--")</f>
        <v>Contract Revenue</v>
      </c>
      <c r="T3818" s="82"/>
      <c r="U3818" s="82" t="str">
        <f>VLOOKUP($A3818,'3. Lookup Tables'!$C:$E,2,0)</f>
        <v>Hauling</v>
      </c>
      <c r="V3818" s="82" t="str">
        <f>VLOOKUP($A3818,'3. Lookup Tables'!$C:$E,3,0)</f>
        <v>Pasco</v>
      </c>
    </row>
    <row r="3819" spans="1:22" x14ac:dyDescent="0.25">
      <c r="A3819" t="s">
        <v>8</v>
      </c>
      <c r="B3819" t="s">
        <v>1025</v>
      </c>
      <c r="C3819" t="s">
        <v>57</v>
      </c>
      <c r="D3819" t="s">
        <v>1052</v>
      </c>
      <c r="E3819" t="s">
        <v>1859</v>
      </c>
      <c r="F3819" t="s">
        <v>1053</v>
      </c>
      <c r="G3819" t="s">
        <v>1545</v>
      </c>
      <c r="H3819" t="s">
        <v>1054</v>
      </c>
      <c r="I3819" t="s">
        <v>29</v>
      </c>
      <c r="J3819" t="s">
        <v>24</v>
      </c>
      <c r="K3819" s="9" t="s">
        <v>190</v>
      </c>
      <c r="L3819" s="9">
        <v>-5964.29</v>
      </c>
      <c r="M3819">
        <v>-39539.1</v>
      </c>
      <c r="N3819" s="66" t="str">
        <f>IF(COUNTIF('4. IncomeStatement_12Mo_BDI'!$8:$8,$K3819)&gt;0,"Y","")</f>
        <v>Y</v>
      </c>
      <c r="O3819" s="66" t="str">
        <f>INDEX('3. Lookup Tables'!$G:$K,MATCH($G3819,'3. Lookup Tables'!$G:$G,0),MATCH(O$1,'3. Lookup Tables'!$G$1:$K$1,0))</f>
        <v>REVENUE</v>
      </c>
      <c r="P3819" s="82" t="str">
        <f t="shared" si="234"/>
        <v>IS</v>
      </c>
      <c r="Q3819" s="82" t="str">
        <f t="shared" si="235"/>
        <v>IS_6</v>
      </c>
      <c r="R3819" s="82">
        <f>IF(AND(O3819="Expense",P3819="IS"),INDEX(Table2[#All],MATCH($G3819,Table2[GL_SubACT],0)+1,MATCH($D3819,Table2[#Headers],0)),
IF(AND(O3819="Revenue",P3819="IS"),INDEX('3b. IS_Revenue_Lookup'!E:E,MATCH($E3819,'3b. IS_Revenue_Lookup'!A:A,0)),
IF(P3819="BS",INDEX('3c BS_Lookup'!$A:$F,MATCH('1. GLSummary'!$F3819,'3c BS_Lookup'!$A:$A,0),MATCH('1. GLSummary'!$A3819,'3c BS_Lookup'!$1:$1,0)),"--"))
)</f>
        <v>6</v>
      </c>
      <c r="S3819" s="82" t="str">
        <f>IFERROR(VLOOKUP(R3819,'3. Lookup Tables'!$AB:$AC,2,0),"--")</f>
        <v>Contract Revenue</v>
      </c>
      <c r="T3819" s="82"/>
      <c r="U3819" s="82" t="str">
        <f>VLOOKUP($A3819,'3. Lookup Tables'!$C:$E,2,0)</f>
        <v>Hauling</v>
      </c>
      <c r="V3819" s="82" t="str">
        <f>VLOOKUP($A3819,'3. Lookup Tables'!$C:$E,3,0)</f>
        <v>Pasco</v>
      </c>
    </row>
    <row r="3820" spans="1:22" x14ac:dyDescent="0.25">
      <c r="A3820" t="s">
        <v>8</v>
      </c>
      <c r="B3820" t="s">
        <v>200</v>
      </c>
      <c r="C3820" t="s">
        <v>18</v>
      </c>
      <c r="D3820" t="s">
        <v>1110</v>
      </c>
      <c r="E3820" t="s">
        <v>2153</v>
      </c>
      <c r="F3820" t="s">
        <v>1111</v>
      </c>
      <c r="G3820" t="s">
        <v>1543</v>
      </c>
      <c r="H3820" t="s">
        <v>1112</v>
      </c>
      <c r="I3820" t="s">
        <v>29</v>
      </c>
      <c r="J3820" t="s">
        <v>24</v>
      </c>
      <c r="K3820" s="9" t="s">
        <v>190</v>
      </c>
      <c r="L3820" s="9">
        <v>-1367.19</v>
      </c>
      <c r="M3820">
        <v>-7234.96</v>
      </c>
      <c r="N3820" s="66" t="str">
        <f>IF(COUNTIF('4. IncomeStatement_12Mo_BDI'!$8:$8,$K3820)&gt;0,"Y","")</f>
        <v>Y</v>
      </c>
      <c r="O3820" s="66" t="str">
        <f>INDEX('3. Lookup Tables'!$G:$K,MATCH($G3820,'3. Lookup Tables'!$G:$G,0),MATCH(O$1,'3. Lookup Tables'!$G$1:$K$1,0))</f>
        <v>REVENUE</v>
      </c>
      <c r="P3820" s="82" t="str">
        <f t="shared" si="234"/>
        <v>IS</v>
      </c>
      <c r="Q3820" s="82" t="str">
        <f t="shared" si="235"/>
        <v>IS_7</v>
      </c>
      <c r="R3820" s="82">
        <f>IF(AND(O3820="Expense",P3820="IS"),INDEX(Table2[#All],MATCH($G3820,Table2[GL_SubACT],0)+1,MATCH($D3820,Table2[#Headers],0)),
IF(AND(O3820="Revenue",P3820="IS"),INDEX('3b. IS_Revenue_Lookup'!E:E,MATCH($E3820,'3b. IS_Revenue_Lookup'!A:A,0)),
IF(P3820="BS",INDEX('3c BS_Lookup'!$A:$F,MATCH('1. GLSummary'!$F3820,'3c BS_Lookup'!$A:$A,0),MATCH('1. GLSummary'!$A3820,'3c BS_Lookup'!$1:$1,0)),"--"))
)</f>
        <v>7</v>
      </c>
      <c r="S3820" s="82" t="str">
        <f>IFERROR(VLOOKUP(R3820,'3. Lookup Tables'!$AB:$AC,2,0),"--")</f>
        <v>Contract Revenue</v>
      </c>
      <c r="T3820" s="82"/>
      <c r="U3820" s="82" t="str">
        <f>VLOOKUP($A3820,'3. Lookup Tables'!$C:$E,2,0)</f>
        <v>Hauling</v>
      </c>
      <c r="V3820" s="82" t="str">
        <f>VLOOKUP($A3820,'3. Lookup Tables'!$C:$E,3,0)</f>
        <v>Pasco</v>
      </c>
    </row>
    <row r="3821" spans="1:22" x14ac:dyDescent="0.25">
      <c r="A3821" t="s">
        <v>8</v>
      </c>
      <c r="B3821" t="s">
        <v>104</v>
      </c>
      <c r="C3821" t="s">
        <v>18</v>
      </c>
      <c r="D3821" t="s">
        <v>357</v>
      </c>
      <c r="E3821" t="s">
        <v>2094</v>
      </c>
      <c r="F3821" t="s">
        <v>1081</v>
      </c>
      <c r="G3821" t="s">
        <v>1415</v>
      </c>
      <c r="H3821" t="s">
        <v>1082</v>
      </c>
      <c r="I3821" t="s">
        <v>29</v>
      </c>
      <c r="J3821" t="s">
        <v>24</v>
      </c>
      <c r="K3821" s="9" t="s">
        <v>190</v>
      </c>
      <c r="L3821" s="9">
        <v>-8274.61</v>
      </c>
      <c r="M3821">
        <v>-58434.33</v>
      </c>
      <c r="N3821" s="66" t="str">
        <f>IF(COUNTIF('4. IncomeStatement_12Mo_BDI'!$8:$8,$K3821)&gt;0,"Y","")</f>
        <v>Y</v>
      </c>
      <c r="O3821" s="66" t="str">
        <f>INDEX('3. Lookup Tables'!$G:$K,MATCH($G3821,'3. Lookup Tables'!$G:$G,0),MATCH(O$1,'3. Lookup Tables'!$G$1:$K$1,0))</f>
        <v>REVENUE</v>
      </c>
      <c r="P3821" s="82" t="str">
        <f t="shared" si="234"/>
        <v>IS</v>
      </c>
      <c r="Q3821" s="82" t="str">
        <f t="shared" si="235"/>
        <v>IS_4</v>
      </c>
      <c r="R3821" s="82">
        <f>IF(AND(O3821="Expense",P3821="IS"),INDEX(Table2[#All],MATCH($G3821,Table2[GL_SubACT],0)+1,MATCH($D3821,Table2[#Headers],0)),
IF(AND(O3821="Revenue",P3821="IS"),INDEX('3b. IS_Revenue_Lookup'!E:E,MATCH($E3821,'3b. IS_Revenue_Lookup'!A:A,0)),
IF(P3821="BS",INDEX('3c BS_Lookup'!$A:$F,MATCH('1. GLSummary'!$F3821,'3c BS_Lookup'!$A:$A,0),MATCH('1. GLSummary'!$A3821,'3c BS_Lookup'!$1:$1,0)),"--"))
)</f>
        <v>4</v>
      </c>
      <c r="S3821" s="82" t="str">
        <f>IFERROR(VLOOKUP(R3821,'3. Lookup Tables'!$AB:$AC,2,0),"--")</f>
        <v>Regulated Revenue</v>
      </c>
      <c r="T3821" s="82"/>
      <c r="U3821" s="82" t="str">
        <f>VLOOKUP($A3821,'3. Lookup Tables'!$C:$E,2,0)</f>
        <v>Hauling</v>
      </c>
      <c r="V3821" s="82" t="str">
        <f>VLOOKUP($A3821,'3. Lookup Tables'!$C:$E,3,0)</f>
        <v>Pasco</v>
      </c>
    </row>
    <row r="3822" spans="1:22" x14ac:dyDescent="0.25">
      <c r="A3822" t="s">
        <v>8</v>
      </c>
      <c r="B3822" t="s">
        <v>1025</v>
      </c>
      <c r="C3822" t="s">
        <v>57</v>
      </c>
      <c r="D3822" t="s">
        <v>1089</v>
      </c>
      <c r="E3822" t="s">
        <v>2110</v>
      </c>
      <c r="F3822" t="s">
        <v>1090</v>
      </c>
      <c r="G3822" t="s">
        <v>1545</v>
      </c>
      <c r="H3822" t="s">
        <v>1091</v>
      </c>
      <c r="I3822" t="s">
        <v>29</v>
      </c>
      <c r="J3822" t="s">
        <v>24</v>
      </c>
      <c r="K3822" s="9" t="s">
        <v>190</v>
      </c>
      <c r="L3822" s="9">
        <v>-4138.25</v>
      </c>
      <c r="M3822">
        <v>-31017.9</v>
      </c>
      <c r="N3822" s="66" t="str">
        <f>IF(COUNTIF('4. IncomeStatement_12Mo_BDI'!$8:$8,$K3822)&gt;0,"Y","")</f>
        <v>Y</v>
      </c>
      <c r="O3822" s="66" t="str">
        <f>INDEX('3. Lookup Tables'!$G:$K,MATCH($G3822,'3. Lookup Tables'!$G:$G,0),MATCH(O$1,'3. Lookup Tables'!$G$1:$K$1,0))</f>
        <v>REVENUE</v>
      </c>
      <c r="P3822" s="82" t="str">
        <f t="shared" si="234"/>
        <v>IS</v>
      </c>
      <c r="Q3822" s="82" t="str">
        <f t="shared" si="235"/>
        <v>IS_6</v>
      </c>
      <c r="R3822" s="82">
        <f>IF(AND(O3822="Expense",P3822="IS"),INDEX(Table2[#All],MATCH($G3822,Table2[GL_SubACT],0)+1,MATCH($D3822,Table2[#Headers],0)),
IF(AND(O3822="Revenue",P3822="IS"),INDEX('3b. IS_Revenue_Lookup'!E:E,MATCH($E3822,'3b. IS_Revenue_Lookup'!A:A,0)),
IF(P3822="BS",INDEX('3c BS_Lookup'!$A:$F,MATCH('1. GLSummary'!$F3822,'3c BS_Lookup'!$A:$A,0),MATCH('1. GLSummary'!$A3822,'3c BS_Lookup'!$1:$1,0)),"--"))
)</f>
        <v>6</v>
      </c>
      <c r="S3822" s="82" t="str">
        <f>IFERROR(VLOOKUP(R3822,'3. Lookup Tables'!$AB:$AC,2,0),"--")</f>
        <v>Contract Revenue</v>
      </c>
      <c r="T3822" s="82"/>
      <c r="U3822" s="82" t="str">
        <f>VLOOKUP($A3822,'3. Lookup Tables'!$C:$E,2,0)</f>
        <v>Hauling</v>
      </c>
      <c r="V3822" s="82" t="str">
        <f>VLOOKUP($A3822,'3. Lookup Tables'!$C:$E,3,0)</f>
        <v>Pasco</v>
      </c>
    </row>
    <row r="3823" spans="1:22" x14ac:dyDescent="0.25">
      <c r="A3823" t="s">
        <v>8</v>
      </c>
      <c r="B3823" t="s">
        <v>200</v>
      </c>
      <c r="C3823" t="s">
        <v>18</v>
      </c>
      <c r="D3823" t="s">
        <v>1036</v>
      </c>
      <c r="E3823" t="s">
        <v>1775</v>
      </c>
      <c r="F3823" t="s">
        <v>1037</v>
      </c>
      <c r="G3823" t="s">
        <v>1543</v>
      </c>
      <c r="H3823" t="s">
        <v>1038</v>
      </c>
      <c r="I3823" t="s">
        <v>29</v>
      </c>
      <c r="J3823" t="s">
        <v>24</v>
      </c>
      <c r="K3823" s="9" t="s">
        <v>190</v>
      </c>
      <c r="L3823" s="9">
        <v>-721.14</v>
      </c>
      <c r="M3823">
        <v>-4757.3999999999996</v>
      </c>
      <c r="N3823" s="66" t="str">
        <f>IF(COUNTIF('4. IncomeStatement_12Mo_BDI'!$8:$8,$K3823)&gt;0,"Y","")</f>
        <v>Y</v>
      </c>
      <c r="O3823" s="66" t="str">
        <f>INDEX('3. Lookup Tables'!$G:$K,MATCH($G3823,'3. Lookup Tables'!$G:$G,0),MATCH(O$1,'3. Lookup Tables'!$G$1:$K$1,0))</f>
        <v>REVENUE</v>
      </c>
      <c r="P3823" s="82" t="str">
        <f t="shared" si="234"/>
        <v>IS</v>
      </c>
      <c r="Q3823" s="82" t="str">
        <f t="shared" si="235"/>
        <v>IS_7</v>
      </c>
      <c r="R3823" s="82">
        <f>IF(AND(O3823="Expense",P3823="IS"),INDEX(Table2[#All],MATCH($G3823,Table2[GL_SubACT],0)+1,MATCH($D3823,Table2[#Headers],0)),
IF(AND(O3823="Revenue",P3823="IS"),INDEX('3b. IS_Revenue_Lookup'!E:E,MATCH($E3823,'3b. IS_Revenue_Lookup'!A:A,0)),
IF(P3823="BS",INDEX('3c BS_Lookup'!$A:$F,MATCH('1. GLSummary'!$F3823,'3c BS_Lookup'!$A:$A,0),MATCH('1. GLSummary'!$A3823,'3c BS_Lookup'!$1:$1,0)),"--"))
)</f>
        <v>7</v>
      </c>
      <c r="S3823" s="82" t="str">
        <f>IFERROR(VLOOKUP(R3823,'3. Lookup Tables'!$AB:$AC,2,0),"--")</f>
        <v>Contract Revenue</v>
      </c>
      <c r="T3823" s="82"/>
      <c r="U3823" s="82" t="str">
        <f>VLOOKUP($A3823,'3. Lookup Tables'!$C:$E,2,0)</f>
        <v>Hauling</v>
      </c>
      <c r="V3823" s="82" t="str">
        <f>VLOOKUP($A3823,'3. Lookup Tables'!$C:$E,3,0)</f>
        <v>Pasco</v>
      </c>
    </row>
    <row r="3824" spans="1:22" x14ac:dyDescent="0.25">
      <c r="A3824" t="s">
        <v>8</v>
      </c>
      <c r="B3824" t="s">
        <v>104</v>
      </c>
      <c r="C3824" t="s">
        <v>18</v>
      </c>
      <c r="D3824" t="s">
        <v>264</v>
      </c>
      <c r="E3824" t="s">
        <v>1776</v>
      </c>
      <c r="F3824" t="s">
        <v>1039</v>
      </c>
      <c r="G3824" t="s">
        <v>1415</v>
      </c>
      <c r="H3824" t="s">
        <v>1040</v>
      </c>
      <c r="I3824" t="s">
        <v>29</v>
      </c>
      <c r="J3824" t="s">
        <v>24</v>
      </c>
      <c r="K3824" s="9" t="s">
        <v>190</v>
      </c>
      <c r="L3824" s="9">
        <v>-252.88</v>
      </c>
      <c r="M3824">
        <v>-1285.5999999999999</v>
      </c>
      <c r="N3824" s="66" t="str">
        <f>IF(COUNTIF('4. IncomeStatement_12Mo_BDI'!$8:$8,$K3824)&gt;0,"Y","")</f>
        <v>Y</v>
      </c>
      <c r="O3824" s="66" t="str">
        <f>INDEX('3. Lookup Tables'!$G:$K,MATCH($G3824,'3. Lookup Tables'!$G:$G,0),MATCH(O$1,'3. Lookup Tables'!$G$1:$K$1,0))</f>
        <v>REVENUE</v>
      </c>
      <c r="P3824" s="82" t="str">
        <f t="shared" si="234"/>
        <v>IS</v>
      </c>
      <c r="Q3824" s="82" t="str">
        <f t="shared" si="235"/>
        <v>IS_5</v>
      </c>
      <c r="R3824" s="82">
        <f>IF(AND(O3824="Expense",P3824="IS"),INDEX(Table2[#All],MATCH($G3824,Table2[GL_SubACT],0)+1,MATCH($D3824,Table2[#Headers],0)),
IF(AND(O3824="Revenue",P3824="IS"),INDEX('3b. IS_Revenue_Lookup'!E:E,MATCH($E3824,'3b. IS_Revenue_Lookup'!A:A,0)),
IF(P3824="BS",INDEX('3c BS_Lookup'!$A:$F,MATCH('1. GLSummary'!$F3824,'3c BS_Lookup'!$A:$A,0),MATCH('1. GLSummary'!$A3824,'3c BS_Lookup'!$1:$1,0)),"--"))
)</f>
        <v>5</v>
      </c>
      <c r="S3824" s="82" t="str">
        <f>IFERROR(VLOOKUP(R3824,'3. Lookup Tables'!$AB:$AC,2,0),"--")</f>
        <v>Regulated Revenue</v>
      </c>
      <c r="T3824" s="82"/>
      <c r="U3824" s="82" t="str">
        <f>VLOOKUP($A3824,'3. Lookup Tables'!$C:$E,2,0)</f>
        <v>Hauling</v>
      </c>
      <c r="V3824" s="82" t="str">
        <f>VLOOKUP($A3824,'3. Lookup Tables'!$C:$E,3,0)</f>
        <v>Pasco</v>
      </c>
    </row>
    <row r="3825" spans="1:22" x14ac:dyDescent="0.25">
      <c r="A3825" t="s">
        <v>8</v>
      </c>
      <c r="B3825" t="s">
        <v>1028</v>
      </c>
      <c r="C3825" t="s">
        <v>18</v>
      </c>
      <c r="D3825" t="s">
        <v>301</v>
      </c>
      <c r="E3825" t="s">
        <v>1927</v>
      </c>
      <c r="F3825" t="s">
        <v>1068</v>
      </c>
      <c r="G3825" t="s">
        <v>1546</v>
      </c>
      <c r="H3825" t="s">
        <v>1069</v>
      </c>
      <c r="I3825" t="s">
        <v>29</v>
      </c>
      <c r="J3825" t="s">
        <v>24</v>
      </c>
      <c r="K3825" s="9" t="s">
        <v>190</v>
      </c>
      <c r="L3825" s="9">
        <v>-14.71</v>
      </c>
      <c r="M3825">
        <v>-72.040000000000006</v>
      </c>
      <c r="N3825" s="66" t="str">
        <f>IF(COUNTIF('4. IncomeStatement_12Mo_BDI'!$8:$8,$K3825)&gt;0,"Y","")</f>
        <v>Y</v>
      </c>
      <c r="O3825" s="66" t="str">
        <f>INDEX('3. Lookup Tables'!$G:$K,MATCH($G3825,'3. Lookup Tables'!$G:$G,0),MATCH(O$1,'3. Lookup Tables'!$G$1:$K$1,0))</f>
        <v>REVENUE</v>
      </c>
      <c r="P3825" s="82" t="str">
        <f t="shared" si="234"/>
        <v>IS</v>
      </c>
      <c r="Q3825" s="82" t="str">
        <f t="shared" si="235"/>
        <v>IS_8</v>
      </c>
      <c r="R3825" s="82">
        <f>IF(AND(O3825="Expense",P3825="IS"),INDEX(Table2[#All],MATCH($G3825,Table2[GL_SubACT],0)+1,MATCH($D3825,Table2[#Headers],0)),
IF(AND(O3825="Revenue",P3825="IS"),INDEX('3b. IS_Revenue_Lookup'!E:E,MATCH($E3825,'3b. IS_Revenue_Lookup'!A:A,0)),
IF(P3825="BS",INDEX('3c BS_Lookup'!$A:$F,MATCH('1. GLSummary'!$F3825,'3c BS_Lookup'!$A:$A,0),MATCH('1. GLSummary'!$A3825,'3c BS_Lookup'!$1:$1,0)),"--"))
)</f>
        <v>8</v>
      </c>
      <c r="S3825" s="82" t="str">
        <f>IFERROR(VLOOKUP(R3825,'3. Lookup Tables'!$AB:$AC,2,0),"--")</f>
        <v>Contract Revenue</v>
      </c>
      <c r="T3825" s="82"/>
      <c r="U3825" s="82" t="str">
        <f>VLOOKUP($A3825,'3. Lookup Tables'!$C:$E,2,0)</f>
        <v>Hauling</v>
      </c>
      <c r="V3825" s="82" t="str">
        <f>VLOOKUP($A3825,'3. Lookup Tables'!$C:$E,3,0)</f>
        <v>Pasco</v>
      </c>
    </row>
    <row r="3826" spans="1:22" x14ac:dyDescent="0.25">
      <c r="A3826" t="s">
        <v>8</v>
      </c>
      <c r="B3826" t="s">
        <v>1025</v>
      </c>
      <c r="C3826" t="s">
        <v>57</v>
      </c>
      <c r="D3826" t="s">
        <v>268</v>
      </c>
      <c r="E3826" t="s">
        <v>1860</v>
      </c>
      <c r="F3826" t="s">
        <v>1055</v>
      </c>
      <c r="G3826" t="s">
        <v>1545</v>
      </c>
      <c r="H3826" t="s">
        <v>269</v>
      </c>
      <c r="I3826" t="s">
        <v>29</v>
      </c>
      <c r="J3826" t="s">
        <v>24</v>
      </c>
      <c r="K3826" s="9" t="s">
        <v>190</v>
      </c>
      <c r="L3826" s="9">
        <v>-25.42</v>
      </c>
      <c r="M3826">
        <v>-160.46</v>
      </c>
      <c r="N3826" s="66" t="str">
        <f>IF(COUNTIF('4. IncomeStatement_12Mo_BDI'!$8:$8,$K3826)&gt;0,"Y","")</f>
        <v>Y</v>
      </c>
      <c r="O3826" s="66" t="str">
        <f>INDEX('3. Lookup Tables'!$G:$K,MATCH($G3826,'3. Lookup Tables'!$G:$G,0),MATCH(O$1,'3. Lookup Tables'!$G$1:$K$1,0))</f>
        <v>REVENUE</v>
      </c>
      <c r="P3826" s="82" t="str">
        <f t="shared" si="234"/>
        <v>IS</v>
      </c>
      <c r="Q3826" s="82" t="str">
        <f t="shared" si="235"/>
        <v>IS_6</v>
      </c>
      <c r="R3826" s="82">
        <f>IF(AND(O3826="Expense",P3826="IS"),INDEX(Table2[#All],MATCH($G3826,Table2[GL_SubACT],0)+1,MATCH($D3826,Table2[#Headers],0)),
IF(AND(O3826="Revenue",P3826="IS"),INDEX('3b. IS_Revenue_Lookup'!E:E,MATCH($E3826,'3b. IS_Revenue_Lookup'!A:A,0)),
IF(P3826="BS",INDEX('3c BS_Lookup'!$A:$F,MATCH('1. GLSummary'!$F3826,'3c BS_Lookup'!$A:$A,0),MATCH('1. GLSummary'!$A3826,'3c BS_Lookup'!$1:$1,0)),"--"))
)</f>
        <v>6</v>
      </c>
      <c r="S3826" s="82" t="str">
        <f>IFERROR(VLOOKUP(R3826,'3. Lookup Tables'!$AB:$AC,2,0),"--")</f>
        <v>Contract Revenue</v>
      </c>
      <c r="T3826" s="82"/>
      <c r="U3826" s="82" t="str">
        <f>VLOOKUP($A3826,'3. Lookup Tables'!$C:$E,2,0)</f>
        <v>Hauling</v>
      </c>
      <c r="V3826" s="82" t="str">
        <f>VLOOKUP($A3826,'3. Lookup Tables'!$C:$E,3,0)</f>
        <v>Pasco</v>
      </c>
    </row>
    <row r="3827" spans="1:22" x14ac:dyDescent="0.25">
      <c r="A3827" t="s">
        <v>8</v>
      </c>
      <c r="B3827" t="s">
        <v>200</v>
      </c>
      <c r="C3827" t="s">
        <v>18</v>
      </c>
      <c r="D3827" t="s">
        <v>199</v>
      </c>
      <c r="E3827" t="s">
        <v>1777</v>
      </c>
      <c r="F3827" t="s">
        <v>542</v>
      </c>
      <c r="G3827" t="s">
        <v>1543</v>
      </c>
      <c r="H3827" t="s">
        <v>1041</v>
      </c>
      <c r="I3827" t="s">
        <v>29</v>
      </c>
      <c r="J3827" t="s">
        <v>24</v>
      </c>
      <c r="K3827" s="9" t="s">
        <v>190</v>
      </c>
      <c r="L3827" s="9">
        <v>-145.02000000000001</v>
      </c>
      <c r="M3827">
        <v>-787.78</v>
      </c>
      <c r="N3827" s="66" t="str">
        <f>IF(COUNTIF('4. IncomeStatement_12Mo_BDI'!$8:$8,$K3827)&gt;0,"Y","")</f>
        <v>Y</v>
      </c>
      <c r="O3827" s="66" t="str">
        <f>INDEX('3. Lookup Tables'!$G:$K,MATCH($G3827,'3. Lookup Tables'!$G:$G,0),MATCH(O$1,'3. Lookup Tables'!$G$1:$K$1,0))</f>
        <v>REVENUE</v>
      </c>
      <c r="P3827" s="82" t="str">
        <f t="shared" si="234"/>
        <v>IS</v>
      </c>
      <c r="Q3827" s="82" t="str">
        <f t="shared" si="235"/>
        <v>IS_7</v>
      </c>
      <c r="R3827" s="82">
        <f>IF(AND(O3827="Expense",P3827="IS"),INDEX(Table2[#All],MATCH($G3827,Table2[GL_SubACT],0)+1,MATCH($D3827,Table2[#Headers],0)),
IF(AND(O3827="Revenue",P3827="IS"),INDEX('3b. IS_Revenue_Lookup'!E:E,MATCH($E3827,'3b. IS_Revenue_Lookup'!A:A,0)),
IF(P3827="BS",INDEX('3c BS_Lookup'!$A:$F,MATCH('1. GLSummary'!$F3827,'3c BS_Lookup'!$A:$A,0),MATCH('1. GLSummary'!$A3827,'3c BS_Lookup'!$1:$1,0)),"--"))
)</f>
        <v>7</v>
      </c>
      <c r="S3827" s="82" t="str">
        <f>IFERROR(VLOOKUP(R3827,'3. Lookup Tables'!$AB:$AC,2,0),"--")</f>
        <v>Contract Revenue</v>
      </c>
      <c r="T3827" s="82"/>
      <c r="U3827" s="82" t="str">
        <f>VLOOKUP($A3827,'3. Lookup Tables'!$C:$E,2,0)</f>
        <v>Hauling</v>
      </c>
      <c r="V3827" s="82" t="str">
        <f>VLOOKUP($A3827,'3. Lookup Tables'!$C:$E,3,0)</f>
        <v>Pasco</v>
      </c>
    </row>
    <row r="3828" spans="1:22" x14ac:dyDescent="0.25">
      <c r="A3828" t="s">
        <v>8</v>
      </c>
      <c r="B3828" t="s">
        <v>200</v>
      </c>
      <c r="C3828" t="s">
        <v>57</v>
      </c>
      <c r="D3828" t="s">
        <v>199</v>
      </c>
      <c r="E3828" t="s">
        <v>2095</v>
      </c>
      <c r="F3828" t="s">
        <v>1085</v>
      </c>
      <c r="G3828" t="s">
        <v>1416</v>
      </c>
      <c r="H3828" t="s">
        <v>1086</v>
      </c>
      <c r="I3828" t="s">
        <v>29</v>
      </c>
      <c r="J3828" t="s">
        <v>24</v>
      </c>
      <c r="K3828" s="9" t="s">
        <v>190</v>
      </c>
      <c r="L3828" s="9">
        <v>-1030.74</v>
      </c>
      <c r="M3828">
        <v>-6463.03</v>
      </c>
      <c r="N3828" s="66" t="str">
        <f>IF(COUNTIF('4. IncomeStatement_12Mo_BDI'!$8:$8,$K3828)&gt;0,"Y","")</f>
        <v>Y</v>
      </c>
      <c r="O3828" s="66" t="str">
        <f>INDEX('3. Lookup Tables'!$G:$K,MATCH($G3828,'3. Lookup Tables'!$G:$G,0),MATCH(O$1,'3. Lookup Tables'!$G$1:$K$1,0))</f>
        <v>REVENUE</v>
      </c>
      <c r="P3828" s="82" t="str">
        <f t="shared" si="234"/>
        <v>IS</v>
      </c>
      <c r="Q3828" s="82" t="str">
        <f t="shared" si="235"/>
        <v>IS_7</v>
      </c>
      <c r="R3828" s="82">
        <f>IF(AND(O3828="Expense",P3828="IS"),INDEX(Table2[#All],MATCH($G3828,Table2[GL_SubACT],0)+1,MATCH($D3828,Table2[#Headers],0)),
IF(AND(O3828="Revenue",P3828="IS"),INDEX('3b. IS_Revenue_Lookup'!E:E,MATCH($E3828,'3b. IS_Revenue_Lookup'!A:A,0)),
IF(P3828="BS",INDEX('3c BS_Lookup'!$A:$F,MATCH('1. GLSummary'!$F3828,'3c BS_Lookup'!$A:$A,0),MATCH('1. GLSummary'!$A3828,'3c BS_Lookup'!$1:$1,0)),"--"))
)</f>
        <v>7</v>
      </c>
      <c r="S3828" s="82" t="str">
        <f>IFERROR(VLOOKUP(R3828,'3. Lookup Tables'!$AB:$AC,2,0),"--")</f>
        <v>Contract Revenue</v>
      </c>
      <c r="T3828" s="82"/>
      <c r="U3828" s="82" t="str">
        <f>VLOOKUP($A3828,'3. Lookup Tables'!$C:$E,2,0)</f>
        <v>Hauling</v>
      </c>
      <c r="V3828" s="82" t="str">
        <f>VLOOKUP($A3828,'3. Lookup Tables'!$C:$E,3,0)</f>
        <v>Pasco</v>
      </c>
    </row>
    <row r="3829" spans="1:22" x14ac:dyDescent="0.25">
      <c r="A3829" t="s">
        <v>8</v>
      </c>
      <c r="B3829" t="s">
        <v>104</v>
      </c>
      <c r="C3829" t="s">
        <v>18</v>
      </c>
      <c r="D3829" t="s">
        <v>389</v>
      </c>
      <c r="E3829" t="s">
        <v>2109</v>
      </c>
      <c r="F3829" t="s">
        <v>1087</v>
      </c>
      <c r="G3829" t="s">
        <v>1415</v>
      </c>
      <c r="H3829" t="s">
        <v>1088</v>
      </c>
      <c r="I3829" t="s">
        <v>29</v>
      </c>
      <c r="J3829" t="s">
        <v>24</v>
      </c>
      <c r="K3829" s="9" t="s">
        <v>190</v>
      </c>
      <c r="L3829" s="9">
        <v>-15329.82</v>
      </c>
      <c r="M3829">
        <v>-86318.27</v>
      </c>
      <c r="N3829" s="66" t="str">
        <f>IF(COUNTIF('4. IncomeStatement_12Mo_BDI'!$8:$8,$K3829)&gt;0,"Y","")</f>
        <v>Y</v>
      </c>
      <c r="O3829" s="66" t="str">
        <f>INDEX('3. Lookup Tables'!$G:$K,MATCH($G3829,'3. Lookup Tables'!$G:$G,0),MATCH(O$1,'3. Lookup Tables'!$G$1:$K$1,0))</f>
        <v>REVENUE</v>
      </c>
      <c r="P3829" s="82" t="str">
        <f t="shared" si="234"/>
        <v>IS</v>
      </c>
      <c r="Q3829" s="82" t="str">
        <f t="shared" si="235"/>
        <v>IS_2</v>
      </c>
      <c r="R3829" s="82">
        <f>IF(AND(O3829="Expense",P3829="IS"),INDEX(Table2[#All],MATCH($G3829,Table2[GL_SubACT],0)+1,MATCH($D3829,Table2[#Headers],0)),
IF(AND(O3829="Revenue",P3829="IS"),INDEX('3b. IS_Revenue_Lookup'!E:E,MATCH($E3829,'3b. IS_Revenue_Lookup'!A:A,0)),
IF(P3829="BS",INDEX('3c BS_Lookup'!$A:$F,MATCH('1. GLSummary'!$F3829,'3c BS_Lookup'!$A:$A,0),MATCH('1. GLSummary'!$A3829,'3c BS_Lookup'!$1:$1,0)),"--"))
)</f>
        <v>2</v>
      </c>
      <c r="S3829" s="82" t="str">
        <f>IFERROR(VLOOKUP(R3829,'3. Lookup Tables'!$AB:$AC,2,0),"--")</f>
        <v>Regulated Revenue</v>
      </c>
      <c r="T3829" s="82"/>
      <c r="U3829" s="82" t="str">
        <f>VLOOKUP($A3829,'3. Lookup Tables'!$C:$E,2,0)</f>
        <v>Hauling</v>
      </c>
      <c r="V3829" s="82" t="str">
        <f>VLOOKUP($A3829,'3. Lookup Tables'!$C:$E,3,0)</f>
        <v>Pasco</v>
      </c>
    </row>
    <row r="3830" spans="1:22" x14ac:dyDescent="0.25">
      <c r="A3830" t="s">
        <v>8</v>
      </c>
      <c r="B3830" t="s">
        <v>1028</v>
      </c>
      <c r="C3830" t="s">
        <v>18</v>
      </c>
      <c r="D3830" t="s">
        <v>522</v>
      </c>
      <c r="E3830" t="s">
        <v>2050</v>
      </c>
      <c r="F3830" t="s">
        <v>1115</v>
      </c>
      <c r="G3830" t="s">
        <v>1546</v>
      </c>
      <c r="H3830" t="s">
        <v>1116</v>
      </c>
      <c r="I3830" t="s">
        <v>29</v>
      </c>
      <c r="J3830" t="s">
        <v>24</v>
      </c>
      <c r="K3830" s="9" t="s">
        <v>190</v>
      </c>
      <c r="L3830" s="9">
        <v>-1535.6</v>
      </c>
      <c r="M3830">
        <v>-9284.2000000000007</v>
      </c>
      <c r="N3830" s="66" t="str">
        <f>IF(COUNTIF('4. IncomeStatement_12Mo_BDI'!$8:$8,$K3830)&gt;0,"Y","")</f>
        <v>Y</v>
      </c>
      <c r="O3830" s="66" t="str">
        <f>INDEX('3. Lookup Tables'!$G:$K,MATCH($G3830,'3. Lookup Tables'!$G:$G,0),MATCH(O$1,'3. Lookup Tables'!$G$1:$K$1,0))</f>
        <v>REVENUE</v>
      </c>
      <c r="P3830" s="82" t="str">
        <f t="shared" si="234"/>
        <v>IS</v>
      </c>
      <c r="Q3830" s="82" t="str">
        <f t="shared" si="235"/>
        <v>IS_8</v>
      </c>
      <c r="R3830" s="82">
        <f>IF(AND(O3830="Expense",P3830="IS"),INDEX(Table2[#All],MATCH($G3830,Table2[GL_SubACT],0)+1,MATCH($D3830,Table2[#Headers],0)),
IF(AND(O3830="Revenue",P3830="IS"),INDEX('3b. IS_Revenue_Lookup'!E:E,MATCH($E3830,'3b. IS_Revenue_Lookup'!A:A,0)),
IF(P3830="BS",INDEX('3c BS_Lookup'!$A:$F,MATCH('1. GLSummary'!$F3830,'3c BS_Lookup'!$A:$A,0),MATCH('1. GLSummary'!$A3830,'3c BS_Lookup'!$1:$1,0)),"--"))
)</f>
        <v>8</v>
      </c>
      <c r="S3830" s="82" t="str">
        <f>IFERROR(VLOOKUP(R3830,'3. Lookup Tables'!$AB:$AC,2,0),"--")</f>
        <v>Contract Revenue</v>
      </c>
      <c r="T3830" s="82"/>
      <c r="U3830" s="82" t="str">
        <f>VLOOKUP($A3830,'3. Lookup Tables'!$C:$E,2,0)</f>
        <v>Hauling</v>
      </c>
      <c r="V3830" s="82" t="str">
        <f>VLOOKUP($A3830,'3. Lookup Tables'!$C:$E,3,0)</f>
        <v>Pasco</v>
      </c>
    </row>
    <row r="3831" spans="1:22" x14ac:dyDescent="0.25">
      <c r="A3831" t="s">
        <v>8</v>
      </c>
      <c r="B3831" t="s">
        <v>1025</v>
      </c>
      <c r="C3831" t="s">
        <v>18</v>
      </c>
      <c r="D3831" t="s">
        <v>1060</v>
      </c>
      <c r="E3831" t="s">
        <v>1922</v>
      </c>
      <c r="F3831" t="s">
        <v>1061</v>
      </c>
      <c r="G3831" t="s">
        <v>1544</v>
      </c>
      <c r="H3831" t="s">
        <v>1062</v>
      </c>
      <c r="I3831" t="s">
        <v>29</v>
      </c>
      <c r="J3831" t="s">
        <v>24</v>
      </c>
      <c r="K3831" s="9" t="s">
        <v>190</v>
      </c>
      <c r="L3831" s="9">
        <v>-10639.72</v>
      </c>
      <c r="M3831">
        <v>-63147.21</v>
      </c>
      <c r="N3831" s="66" t="str">
        <f>IF(COUNTIF('4. IncomeStatement_12Mo_BDI'!$8:$8,$K3831)&gt;0,"Y","")</f>
        <v>Y</v>
      </c>
      <c r="O3831" s="66" t="str">
        <f>INDEX('3. Lookup Tables'!$G:$K,MATCH($G3831,'3. Lookup Tables'!$G:$G,0),MATCH(O$1,'3. Lookup Tables'!$G$1:$K$1,0))</f>
        <v>REVENUE</v>
      </c>
      <c r="P3831" s="82" t="str">
        <f t="shared" si="234"/>
        <v>IS</v>
      </c>
      <c r="Q3831" s="82" t="str">
        <f t="shared" si="235"/>
        <v>IS_6</v>
      </c>
      <c r="R3831" s="82">
        <f>IF(AND(O3831="Expense",P3831="IS"),INDEX(Table2[#All],MATCH($G3831,Table2[GL_SubACT],0)+1,MATCH($D3831,Table2[#Headers],0)),
IF(AND(O3831="Revenue",P3831="IS"),INDEX('3b. IS_Revenue_Lookup'!E:E,MATCH($E3831,'3b. IS_Revenue_Lookup'!A:A,0)),
IF(P3831="BS",INDEX('3c BS_Lookup'!$A:$F,MATCH('1. GLSummary'!$F3831,'3c BS_Lookup'!$A:$A,0),MATCH('1. GLSummary'!$A3831,'3c BS_Lookup'!$1:$1,0)),"--"))
)</f>
        <v>6</v>
      </c>
      <c r="S3831" s="82" t="str">
        <f>IFERROR(VLOOKUP(R3831,'3. Lookup Tables'!$AB:$AC,2,0),"--")</f>
        <v>Contract Revenue</v>
      </c>
      <c r="T3831" s="82"/>
      <c r="U3831" s="82" t="str">
        <f>VLOOKUP($A3831,'3. Lookup Tables'!$C:$E,2,0)</f>
        <v>Hauling</v>
      </c>
      <c r="V3831" s="82" t="str">
        <f>VLOOKUP($A3831,'3. Lookup Tables'!$C:$E,3,0)</f>
        <v>Pasco</v>
      </c>
    </row>
    <row r="3832" spans="1:22" x14ac:dyDescent="0.25">
      <c r="A3832" t="s">
        <v>8</v>
      </c>
      <c r="B3832" t="s">
        <v>200</v>
      </c>
      <c r="C3832" t="s">
        <v>18</v>
      </c>
      <c r="D3832" t="s">
        <v>1063</v>
      </c>
      <c r="E3832" t="s">
        <v>1923</v>
      </c>
      <c r="F3832" t="s">
        <v>1064</v>
      </c>
      <c r="G3832" t="s">
        <v>1543</v>
      </c>
      <c r="H3832" t="s">
        <v>1065</v>
      </c>
      <c r="I3832" t="s">
        <v>29</v>
      </c>
      <c r="J3832" t="s">
        <v>24</v>
      </c>
      <c r="K3832" s="9" t="s">
        <v>190</v>
      </c>
      <c r="L3832" s="9">
        <v>-9332.33</v>
      </c>
      <c r="M3832">
        <v>-56197.599999999999</v>
      </c>
      <c r="N3832" s="66" t="str">
        <f>IF(COUNTIF('4. IncomeStatement_12Mo_BDI'!$8:$8,$K3832)&gt;0,"Y","")</f>
        <v>Y</v>
      </c>
      <c r="O3832" s="66" t="str">
        <f>INDEX('3. Lookup Tables'!$G:$K,MATCH($G3832,'3. Lookup Tables'!$G:$G,0),MATCH(O$1,'3. Lookup Tables'!$G$1:$K$1,0))</f>
        <v>REVENUE</v>
      </c>
      <c r="P3832" s="82" t="str">
        <f t="shared" si="234"/>
        <v>IS</v>
      </c>
      <c r="Q3832" s="82" t="str">
        <f t="shared" si="235"/>
        <v>IS_7</v>
      </c>
      <c r="R3832" s="82">
        <f>IF(AND(O3832="Expense",P3832="IS"),INDEX(Table2[#All],MATCH($G3832,Table2[GL_SubACT],0)+1,MATCH($D3832,Table2[#Headers],0)),
IF(AND(O3832="Revenue",P3832="IS"),INDEX('3b. IS_Revenue_Lookup'!E:E,MATCH($E3832,'3b. IS_Revenue_Lookup'!A:A,0)),
IF(P3832="BS",INDEX('3c BS_Lookup'!$A:$F,MATCH('1. GLSummary'!$F3832,'3c BS_Lookup'!$A:$A,0),MATCH('1. GLSummary'!$A3832,'3c BS_Lookup'!$1:$1,0)),"--"))
)</f>
        <v>7</v>
      </c>
      <c r="S3832" s="82" t="str">
        <f>IFERROR(VLOOKUP(R3832,'3. Lookup Tables'!$AB:$AC,2,0),"--")</f>
        <v>Contract Revenue</v>
      </c>
      <c r="T3832" s="82"/>
      <c r="U3832" s="82" t="str">
        <f>VLOOKUP($A3832,'3. Lookup Tables'!$C:$E,2,0)</f>
        <v>Hauling</v>
      </c>
      <c r="V3832" s="82" t="str">
        <f>VLOOKUP($A3832,'3. Lookup Tables'!$C:$E,3,0)</f>
        <v>Pasco</v>
      </c>
    </row>
    <row r="3833" spans="1:22" x14ac:dyDescent="0.25">
      <c r="A3833" t="s">
        <v>8</v>
      </c>
      <c r="B3833" t="s">
        <v>75</v>
      </c>
      <c r="C3833" t="s">
        <v>18</v>
      </c>
      <c r="D3833" t="s">
        <v>18</v>
      </c>
      <c r="E3833" t="s">
        <v>1640</v>
      </c>
      <c r="F3833" t="s">
        <v>811</v>
      </c>
      <c r="G3833" t="s">
        <v>1526</v>
      </c>
      <c r="H3833" t="s">
        <v>76</v>
      </c>
      <c r="I3833" t="s">
        <v>30</v>
      </c>
      <c r="J3833" t="s">
        <v>24</v>
      </c>
      <c r="K3833" s="9" t="s">
        <v>189</v>
      </c>
      <c r="L3833" s="9">
        <v>20448.02</v>
      </c>
      <c r="M3833">
        <v>143307.31</v>
      </c>
      <c r="N3833" s="66" t="str">
        <f>IF(COUNTIF('4. IncomeStatement_12Mo_BDI'!$8:$8,$K3833)&gt;0,"Y","")</f>
        <v>Y</v>
      </c>
      <c r="O3833" s="66" t="str">
        <f>INDEX('3. Lookup Tables'!$G:$K,MATCH($G3833,'3. Lookup Tables'!$G:$G,0),MATCH(O$1,'3. Lookup Tables'!$G$1:$K$1,0))</f>
        <v>EXPENSE</v>
      </c>
      <c r="P3833" s="82" t="str">
        <f t="shared" si="234"/>
        <v>IS</v>
      </c>
      <c r="Q3833" s="82" t="str">
        <f t="shared" si="235"/>
        <v>IS_66</v>
      </c>
      <c r="R3833" s="82">
        <f>IF(AND(O3833="Expense",P3833="IS"),INDEX(Table2[#All],MATCH($G3833,Table2[GL_SubACT],0)+1,MATCH($D3833,Table2[#Headers],0)),
IF(AND(O3833="Revenue",P3833="IS"),INDEX('3b. IS_Revenue_Lookup'!E:E,MATCH($E3833,'3b. IS_Revenue_Lookup'!A:A,0)),
IF(P3833="BS",INDEX('3c BS_Lookup'!$A:$F,MATCH('1. GLSummary'!$F3833,'3c BS_Lookup'!$A:$A,0),MATCH('1. GLSummary'!$A3833,'3c BS_Lookup'!$1:$1,0)),"--"))
)</f>
        <v>66</v>
      </c>
      <c r="S3833" s="82" t="str">
        <f>IFERROR(VLOOKUP(R3833,'3. Lookup Tables'!$AB:$AC,2,0),"--")</f>
        <v>--</v>
      </c>
      <c r="T3833" s="82"/>
      <c r="U3833" s="82" t="str">
        <f>VLOOKUP($A3833,'3. Lookup Tables'!$C:$E,2,0)</f>
        <v>Hauling</v>
      </c>
      <c r="V3833" s="82" t="str">
        <f>VLOOKUP($A3833,'3. Lookup Tables'!$C:$E,3,0)</f>
        <v>Pasco</v>
      </c>
    </row>
    <row r="3834" spans="1:22" x14ac:dyDescent="0.25">
      <c r="A3834" t="s">
        <v>8</v>
      </c>
      <c r="B3834" t="s">
        <v>104</v>
      </c>
      <c r="C3834" t="s">
        <v>18</v>
      </c>
      <c r="D3834" t="s">
        <v>408</v>
      </c>
      <c r="E3834" t="s">
        <v>1917</v>
      </c>
      <c r="F3834" t="s">
        <v>1058</v>
      </c>
      <c r="G3834" t="s">
        <v>1415</v>
      </c>
      <c r="H3834" t="s">
        <v>1059</v>
      </c>
      <c r="I3834" t="s">
        <v>30</v>
      </c>
      <c r="J3834" t="s">
        <v>24</v>
      </c>
      <c r="K3834" s="9" t="s">
        <v>189</v>
      </c>
      <c r="L3834" s="9">
        <v>-58110.85</v>
      </c>
      <c r="M3834">
        <v>-344974.03</v>
      </c>
      <c r="N3834" s="66" t="str">
        <f>IF(COUNTIF('4. IncomeStatement_12Mo_BDI'!$8:$8,$K3834)&gt;0,"Y","")</f>
        <v>Y</v>
      </c>
      <c r="O3834" s="66" t="str">
        <f>INDEX('3. Lookup Tables'!$G:$K,MATCH($G3834,'3. Lookup Tables'!$G:$G,0),MATCH(O$1,'3. Lookup Tables'!$G$1:$K$1,0))</f>
        <v>REVENUE</v>
      </c>
      <c r="P3834" s="82" t="str">
        <f t="shared" si="234"/>
        <v>IS</v>
      </c>
      <c r="Q3834" s="82" t="str">
        <f t="shared" si="235"/>
        <v>IS_1</v>
      </c>
      <c r="R3834" s="82">
        <f>IF(AND(O3834="Expense",P3834="IS"),INDEX(Table2[#All],MATCH($G3834,Table2[GL_SubACT],0)+1,MATCH($D3834,Table2[#Headers],0)),
IF(AND(O3834="Revenue",P3834="IS"),INDEX('3b. IS_Revenue_Lookup'!E:E,MATCH($E3834,'3b. IS_Revenue_Lookup'!A:A,0)),
IF(P3834="BS",INDEX('3c BS_Lookup'!$A:$F,MATCH('1. GLSummary'!$F3834,'3c BS_Lookup'!$A:$A,0),MATCH('1. GLSummary'!$A3834,'3c BS_Lookup'!$1:$1,0)),"--"))
)</f>
        <v>1</v>
      </c>
      <c r="S3834" s="82" t="str">
        <f>IFERROR(VLOOKUP(R3834,'3. Lookup Tables'!$AB:$AC,2,0),"--")</f>
        <v>Regulated Revenue</v>
      </c>
      <c r="T3834" s="82"/>
      <c r="U3834" s="82" t="str">
        <f>VLOOKUP($A3834,'3. Lookup Tables'!$C:$E,2,0)</f>
        <v>Hauling</v>
      </c>
      <c r="V3834" s="82" t="str">
        <f>VLOOKUP($A3834,'3. Lookup Tables'!$C:$E,3,0)</f>
        <v>Pasco</v>
      </c>
    </row>
    <row r="3835" spans="1:22" x14ac:dyDescent="0.25">
      <c r="A3835" t="s">
        <v>8</v>
      </c>
      <c r="B3835" t="s">
        <v>1028</v>
      </c>
      <c r="C3835" t="s">
        <v>18</v>
      </c>
      <c r="D3835" t="s">
        <v>1100</v>
      </c>
      <c r="E3835" t="s">
        <v>2148</v>
      </c>
      <c r="F3835" t="s">
        <v>1101</v>
      </c>
      <c r="G3835" t="s">
        <v>1546</v>
      </c>
      <c r="H3835" t="s">
        <v>1102</v>
      </c>
      <c r="I3835" t="s">
        <v>30</v>
      </c>
      <c r="J3835" t="s">
        <v>24</v>
      </c>
      <c r="K3835" s="9" t="s">
        <v>189</v>
      </c>
      <c r="L3835" s="9">
        <v>-2217.85</v>
      </c>
      <c r="M3835">
        <v>-11276.48</v>
      </c>
      <c r="N3835" s="66" t="str">
        <f>IF(COUNTIF('4. IncomeStatement_12Mo_BDI'!$8:$8,$K3835)&gt;0,"Y","")</f>
        <v>Y</v>
      </c>
      <c r="O3835" s="66" t="str">
        <f>INDEX('3. Lookup Tables'!$G:$K,MATCH($G3835,'3. Lookup Tables'!$G:$G,0),MATCH(O$1,'3. Lookup Tables'!$G$1:$K$1,0))</f>
        <v>REVENUE</v>
      </c>
      <c r="P3835" s="82" t="str">
        <f t="shared" si="234"/>
        <v>IS</v>
      </c>
      <c r="Q3835" s="82" t="str">
        <f t="shared" si="235"/>
        <v>IS_8</v>
      </c>
      <c r="R3835" s="82">
        <f>IF(AND(O3835="Expense",P3835="IS"),INDEX(Table2[#All],MATCH($G3835,Table2[GL_SubACT],0)+1,MATCH($D3835,Table2[#Headers],0)),
IF(AND(O3835="Revenue",P3835="IS"),INDEX('3b. IS_Revenue_Lookup'!E:E,MATCH($E3835,'3b. IS_Revenue_Lookup'!A:A,0)),
IF(P3835="BS",INDEX('3c BS_Lookup'!$A:$F,MATCH('1. GLSummary'!$F3835,'3c BS_Lookup'!$A:$A,0),MATCH('1. GLSummary'!$A3835,'3c BS_Lookup'!$1:$1,0)),"--"))
)</f>
        <v>8</v>
      </c>
      <c r="S3835" s="82" t="str">
        <f>IFERROR(VLOOKUP(R3835,'3. Lookup Tables'!$AB:$AC,2,0),"--")</f>
        <v>Contract Revenue</v>
      </c>
      <c r="T3835" s="82"/>
      <c r="U3835" s="82" t="str">
        <f>VLOOKUP($A3835,'3. Lookup Tables'!$C:$E,2,0)</f>
        <v>Hauling</v>
      </c>
      <c r="V3835" s="82" t="str">
        <f>VLOOKUP($A3835,'3. Lookup Tables'!$C:$E,3,0)</f>
        <v>Pasco</v>
      </c>
    </row>
    <row r="3836" spans="1:22" x14ac:dyDescent="0.25">
      <c r="A3836" t="s">
        <v>8</v>
      </c>
      <c r="B3836" t="s">
        <v>1025</v>
      </c>
      <c r="C3836" t="s">
        <v>18</v>
      </c>
      <c r="D3836" t="s">
        <v>1032</v>
      </c>
      <c r="E3836" t="s">
        <v>1766</v>
      </c>
      <c r="F3836" t="s">
        <v>1033</v>
      </c>
      <c r="G3836" t="s">
        <v>1544</v>
      </c>
      <c r="H3836" t="s">
        <v>1034</v>
      </c>
      <c r="I3836" t="s">
        <v>30</v>
      </c>
      <c r="J3836" t="s">
        <v>24</v>
      </c>
      <c r="K3836" s="9" t="s">
        <v>189</v>
      </c>
      <c r="L3836" s="9">
        <v>-71177.539999999994</v>
      </c>
      <c r="M3836">
        <v>-492643.52</v>
      </c>
      <c r="N3836" s="66" t="str">
        <f>IF(COUNTIF('4. IncomeStatement_12Mo_BDI'!$8:$8,$K3836)&gt;0,"Y","")</f>
        <v>Y</v>
      </c>
      <c r="O3836" s="66" t="str">
        <f>INDEX('3. Lookup Tables'!$G:$K,MATCH($G3836,'3. Lookup Tables'!$G:$G,0),MATCH(O$1,'3. Lookup Tables'!$G$1:$K$1,0))</f>
        <v>REVENUE</v>
      </c>
      <c r="P3836" s="82" t="str">
        <f t="shared" si="234"/>
        <v>IS</v>
      </c>
      <c r="Q3836" s="82" t="str">
        <f t="shared" si="235"/>
        <v>IS_6</v>
      </c>
      <c r="R3836" s="82">
        <f>IF(AND(O3836="Expense",P3836="IS"),INDEX(Table2[#All],MATCH($G3836,Table2[GL_SubACT],0)+1,MATCH($D3836,Table2[#Headers],0)),
IF(AND(O3836="Revenue",P3836="IS"),INDEX('3b. IS_Revenue_Lookup'!E:E,MATCH($E3836,'3b. IS_Revenue_Lookup'!A:A,0)),
IF(P3836="BS",INDEX('3c BS_Lookup'!$A:$F,MATCH('1. GLSummary'!$F3836,'3c BS_Lookup'!$A:$A,0),MATCH('1. GLSummary'!$A3836,'3c BS_Lookup'!$1:$1,0)),"--"))
)</f>
        <v>6</v>
      </c>
      <c r="S3836" s="82" t="str">
        <f>IFERROR(VLOOKUP(R3836,'3. Lookup Tables'!$AB:$AC,2,0),"--")</f>
        <v>Contract Revenue</v>
      </c>
      <c r="T3836" s="82"/>
      <c r="U3836" s="82" t="str">
        <f>VLOOKUP($A3836,'3. Lookup Tables'!$C:$E,2,0)</f>
        <v>Hauling</v>
      </c>
      <c r="V3836" s="82" t="str">
        <f>VLOOKUP($A3836,'3. Lookup Tables'!$C:$E,3,0)</f>
        <v>Pasco</v>
      </c>
    </row>
    <row r="3837" spans="1:22" x14ac:dyDescent="0.25">
      <c r="A3837" t="s">
        <v>8</v>
      </c>
      <c r="B3837" t="s">
        <v>200</v>
      </c>
      <c r="C3837" t="s">
        <v>18</v>
      </c>
      <c r="D3837" t="s">
        <v>1049</v>
      </c>
      <c r="E3837" t="s">
        <v>1853</v>
      </c>
      <c r="F3837" t="s">
        <v>1050</v>
      </c>
      <c r="G3837" t="s">
        <v>1543</v>
      </c>
      <c r="H3837" t="s">
        <v>1051</v>
      </c>
      <c r="I3837" t="s">
        <v>30</v>
      </c>
      <c r="J3837" t="s">
        <v>24</v>
      </c>
      <c r="K3837" s="9" t="s">
        <v>189</v>
      </c>
      <c r="L3837" s="9">
        <v>-18381.73</v>
      </c>
      <c r="M3837">
        <v>-119080.43</v>
      </c>
      <c r="N3837" s="66" t="str">
        <f>IF(COUNTIF('4. IncomeStatement_12Mo_BDI'!$8:$8,$K3837)&gt;0,"Y","")</f>
        <v>Y</v>
      </c>
      <c r="O3837" s="66" t="str">
        <f>INDEX('3. Lookup Tables'!$G:$K,MATCH($G3837,'3. Lookup Tables'!$G:$G,0),MATCH(O$1,'3. Lookup Tables'!$G$1:$K$1,0))</f>
        <v>REVENUE</v>
      </c>
      <c r="P3837" s="82" t="str">
        <f t="shared" si="234"/>
        <v>IS</v>
      </c>
      <c r="Q3837" s="82" t="str">
        <f t="shared" si="235"/>
        <v>IS_7</v>
      </c>
      <c r="R3837" s="82">
        <f>IF(AND(O3837="Expense",P3837="IS"),INDEX(Table2[#All],MATCH($G3837,Table2[GL_SubACT],0)+1,MATCH($D3837,Table2[#Headers],0)),
IF(AND(O3837="Revenue",P3837="IS"),INDEX('3b. IS_Revenue_Lookup'!E:E,MATCH($E3837,'3b. IS_Revenue_Lookup'!A:A,0)),
IF(P3837="BS",INDEX('3c BS_Lookup'!$A:$F,MATCH('1. GLSummary'!$F3837,'3c BS_Lookup'!$A:$A,0),MATCH('1. GLSummary'!$A3837,'3c BS_Lookup'!$1:$1,0)),"--"))
)</f>
        <v>7</v>
      </c>
      <c r="S3837" s="82" t="str">
        <f>IFERROR(VLOOKUP(R3837,'3. Lookup Tables'!$AB:$AC,2,0),"--")</f>
        <v>Contract Revenue</v>
      </c>
      <c r="T3837" s="82"/>
      <c r="U3837" s="82" t="str">
        <f>VLOOKUP($A3837,'3. Lookup Tables'!$C:$E,2,0)</f>
        <v>Hauling</v>
      </c>
      <c r="V3837" s="82" t="str">
        <f>VLOOKUP($A3837,'3. Lookup Tables'!$C:$E,3,0)</f>
        <v>Pasco</v>
      </c>
    </row>
    <row r="3838" spans="1:22" x14ac:dyDescent="0.25">
      <c r="A3838" t="s">
        <v>8</v>
      </c>
      <c r="B3838" t="s">
        <v>104</v>
      </c>
      <c r="C3838" t="s">
        <v>18</v>
      </c>
      <c r="D3838" t="s">
        <v>316</v>
      </c>
      <c r="E3838" t="s">
        <v>2130</v>
      </c>
      <c r="F3838" t="s">
        <v>1117</v>
      </c>
      <c r="G3838" t="s">
        <v>1415</v>
      </c>
      <c r="H3838" t="s">
        <v>1118</v>
      </c>
      <c r="I3838" t="s">
        <v>30</v>
      </c>
      <c r="J3838" t="s">
        <v>24</v>
      </c>
      <c r="K3838" s="9" t="s">
        <v>189</v>
      </c>
      <c r="L3838" s="9">
        <v>-11027.58</v>
      </c>
      <c r="M3838">
        <v>-88839.86</v>
      </c>
      <c r="N3838" s="66" t="str">
        <f>IF(COUNTIF('4. IncomeStatement_12Mo_BDI'!$8:$8,$K3838)&gt;0,"Y","")</f>
        <v>Y</v>
      </c>
      <c r="O3838" s="66" t="str">
        <f>INDEX('3. Lookup Tables'!$G:$K,MATCH($G3838,'3. Lookup Tables'!$G:$G,0),MATCH(O$1,'3. Lookup Tables'!$G$1:$K$1,0))</f>
        <v>REVENUE</v>
      </c>
      <c r="P3838" s="82" t="str">
        <f t="shared" si="234"/>
        <v>IS</v>
      </c>
      <c r="Q3838" s="82" t="str">
        <f t="shared" si="235"/>
        <v>IS_3</v>
      </c>
      <c r="R3838" s="82">
        <f>IF(AND(O3838="Expense",P3838="IS"),INDEX(Table2[#All],MATCH($G3838,Table2[GL_SubACT],0)+1,MATCH($D3838,Table2[#Headers],0)),
IF(AND(O3838="Revenue",P3838="IS"),INDEX('3b. IS_Revenue_Lookup'!E:E,MATCH($E3838,'3b. IS_Revenue_Lookup'!A:A,0)),
IF(P3838="BS",INDEX('3c BS_Lookup'!$A:$F,MATCH('1. GLSummary'!$F3838,'3c BS_Lookup'!$A:$A,0),MATCH('1. GLSummary'!$A3838,'3c BS_Lookup'!$1:$1,0)),"--"))
)</f>
        <v>3</v>
      </c>
      <c r="S3838" s="82" t="str">
        <f>IFERROR(VLOOKUP(R3838,'3. Lookup Tables'!$AB:$AC,2,0),"--")</f>
        <v>Regulated Revenue</v>
      </c>
      <c r="T3838" s="82"/>
      <c r="U3838" s="82" t="str">
        <f>VLOOKUP($A3838,'3. Lookup Tables'!$C:$E,2,0)</f>
        <v>Hauling</v>
      </c>
      <c r="V3838" s="82" t="str">
        <f>VLOOKUP($A3838,'3. Lookup Tables'!$C:$E,3,0)</f>
        <v>Pasco</v>
      </c>
    </row>
    <row r="3839" spans="1:22" x14ac:dyDescent="0.25">
      <c r="A3839" t="s">
        <v>8</v>
      </c>
      <c r="B3839" t="s">
        <v>1025</v>
      </c>
      <c r="C3839" t="s">
        <v>18</v>
      </c>
      <c r="D3839" t="s">
        <v>1052</v>
      </c>
      <c r="E3839" t="s">
        <v>1926</v>
      </c>
      <c r="F3839" t="s">
        <v>1066</v>
      </c>
      <c r="G3839" t="s">
        <v>1544</v>
      </c>
      <c r="H3839" t="s">
        <v>1067</v>
      </c>
      <c r="I3839" t="s">
        <v>30</v>
      </c>
      <c r="J3839" t="s">
        <v>24</v>
      </c>
      <c r="K3839" s="9" t="s">
        <v>189</v>
      </c>
      <c r="L3839" s="9">
        <v>-92.42</v>
      </c>
      <c r="M3839">
        <v>-323.68</v>
      </c>
      <c r="N3839" s="66" t="str">
        <f>IF(COUNTIF('4. IncomeStatement_12Mo_BDI'!$8:$8,$K3839)&gt;0,"Y","")</f>
        <v>Y</v>
      </c>
      <c r="O3839" s="66" t="str">
        <f>INDEX('3. Lookup Tables'!$G:$K,MATCH($G3839,'3. Lookup Tables'!$G:$G,0),MATCH(O$1,'3. Lookup Tables'!$G$1:$K$1,0))</f>
        <v>REVENUE</v>
      </c>
      <c r="P3839" s="82" t="str">
        <f t="shared" si="234"/>
        <v>IS</v>
      </c>
      <c r="Q3839" s="82" t="str">
        <f t="shared" si="235"/>
        <v>IS_6</v>
      </c>
      <c r="R3839" s="82">
        <f>IF(AND(O3839="Expense",P3839="IS"),INDEX(Table2[#All],MATCH($G3839,Table2[GL_SubACT],0)+1,MATCH($D3839,Table2[#Headers],0)),
IF(AND(O3839="Revenue",P3839="IS"),INDEX('3b. IS_Revenue_Lookup'!E:E,MATCH($E3839,'3b. IS_Revenue_Lookup'!A:A,0)),
IF(P3839="BS",INDEX('3c BS_Lookup'!$A:$F,MATCH('1. GLSummary'!$F3839,'3c BS_Lookup'!$A:$A,0),MATCH('1. GLSummary'!$A3839,'3c BS_Lookup'!$1:$1,0)),"--"))
)</f>
        <v>6</v>
      </c>
      <c r="S3839" s="82" t="str">
        <f>IFERROR(VLOOKUP(R3839,'3. Lookup Tables'!$AB:$AC,2,0),"--")</f>
        <v>Contract Revenue</v>
      </c>
      <c r="T3839" s="82"/>
      <c r="U3839" s="82" t="str">
        <f>VLOOKUP($A3839,'3. Lookup Tables'!$C:$E,2,0)</f>
        <v>Hauling</v>
      </c>
      <c r="V3839" s="82" t="str">
        <f>VLOOKUP($A3839,'3. Lookup Tables'!$C:$E,3,0)</f>
        <v>Pasco</v>
      </c>
    </row>
    <row r="3840" spans="1:22" x14ac:dyDescent="0.25">
      <c r="A3840" t="s">
        <v>8</v>
      </c>
      <c r="B3840" t="s">
        <v>1025</v>
      </c>
      <c r="C3840" t="s">
        <v>57</v>
      </c>
      <c r="D3840" t="s">
        <v>1052</v>
      </c>
      <c r="E3840" t="s">
        <v>1859</v>
      </c>
      <c r="F3840" t="s">
        <v>1053</v>
      </c>
      <c r="G3840" t="s">
        <v>1545</v>
      </c>
      <c r="H3840" t="s">
        <v>1054</v>
      </c>
      <c r="I3840" t="s">
        <v>30</v>
      </c>
      <c r="J3840" t="s">
        <v>24</v>
      </c>
      <c r="K3840" s="9" t="s">
        <v>189</v>
      </c>
      <c r="L3840" s="9">
        <v>-215.56</v>
      </c>
      <c r="M3840">
        <v>-39754.660000000003</v>
      </c>
      <c r="N3840" s="66" t="str">
        <f>IF(COUNTIF('4. IncomeStatement_12Mo_BDI'!$8:$8,$K3840)&gt;0,"Y","")</f>
        <v>Y</v>
      </c>
      <c r="O3840" s="66" t="str">
        <f>INDEX('3. Lookup Tables'!$G:$K,MATCH($G3840,'3. Lookup Tables'!$G:$G,0),MATCH(O$1,'3. Lookup Tables'!$G$1:$K$1,0))</f>
        <v>REVENUE</v>
      </c>
      <c r="P3840" s="82" t="str">
        <f t="shared" si="234"/>
        <v>IS</v>
      </c>
      <c r="Q3840" s="82" t="str">
        <f t="shared" si="235"/>
        <v>IS_6</v>
      </c>
      <c r="R3840" s="82">
        <f>IF(AND(O3840="Expense",P3840="IS"),INDEX(Table2[#All],MATCH($G3840,Table2[GL_SubACT],0)+1,MATCH($D3840,Table2[#Headers],0)),
IF(AND(O3840="Revenue",P3840="IS"),INDEX('3b. IS_Revenue_Lookup'!E:E,MATCH($E3840,'3b. IS_Revenue_Lookup'!A:A,0)),
IF(P3840="BS",INDEX('3c BS_Lookup'!$A:$F,MATCH('1. GLSummary'!$F3840,'3c BS_Lookup'!$A:$A,0),MATCH('1. GLSummary'!$A3840,'3c BS_Lookup'!$1:$1,0)),"--"))
)</f>
        <v>6</v>
      </c>
      <c r="S3840" s="82" t="str">
        <f>IFERROR(VLOOKUP(R3840,'3. Lookup Tables'!$AB:$AC,2,0),"--")</f>
        <v>Contract Revenue</v>
      </c>
      <c r="T3840" s="82"/>
      <c r="U3840" s="82" t="str">
        <f>VLOOKUP($A3840,'3. Lookup Tables'!$C:$E,2,0)</f>
        <v>Hauling</v>
      </c>
      <c r="V3840" s="82" t="str">
        <f>VLOOKUP($A3840,'3. Lookup Tables'!$C:$E,3,0)</f>
        <v>Pasco</v>
      </c>
    </row>
    <row r="3841" spans="1:22" x14ac:dyDescent="0.25">
      <c r="A3841" t="s">
        <v>8</v>
      </c>
      <c r="B3841" t="s">
        <v>200</v>
      </c>
      <c r="C3841" t="s">
        <v>18</v>
      </c>
      <c r="D3841" t="s">
        <v>1110</v>
      </c>
      <c r="E3841" t="s">
        <v>2153</v>
      </c>
      <c r="F3841" t="s">
        <v>1111</v>
      </c>
      <c r="G3841" t="s">
        <v>1543</v>
      </c>
      <c r="H3841" t="s">
        <v>1112</v>
      </c>
      <c r="I3841" t="s">
        <v>30</v>
      </c>
      <c r="J3841" t="s">
        <v>24</v>
      </c>
      <c r="K3841" s="9" t="s">
        <v>189</v>
      </c>
      <c r="L3841" s="9">
        <v>221.81</v>
      </c>
      <c r="M3841">
        <v>-7013.15</v>
      </c>
      <c r="N3841" s="66" t="str">
        <f>IF(COUNTIF('4. IncomeStatement_12Mo_BDI'!$8:$8,$K3841)&gt;0,"Y","")</f>
        <v>Y</v>
      </c>
      <c r="O3841" s="66" t="str">
        <f>INDEX('3. Lookup Tables'!$G:$K,MATCH($G3841,'3. Lookup Tables'!$G:$G,0),MATCH(O$1,'3. Lookup Tables'!$G$1:$K$1,0))</f>
        <v>REVENUE</v>
      </c>
      <c r="P3841" s="82" t="str">
        <f t="shared" si="234"/>
        <v>IS</v>
      </c>
      <c r="Q3841" s="82" t="str">
        <f t="shared" si="235"/>
        <v>IS_7</v>
      </c>
      <c r="R3841" s="82">
        <f>IF(AND(O3841="Expense",P3841="IS"),INDEX(Table2[#All],MATCH($G3841,Table2[GL_SubACT],0)+1,MATCH($D3841,Table2[#Headers],0)),
IF(AND(O3841="Revenue",P3841="IS"),INDEX('3b. IS_Revenue_Lookup'!E:E,MATCH($E3841,'3b. IS_Revenue_Lookup'!A:A,0)),
IF(P3841="BS",INDEX('3c BS_Lookup'!$A:$F,MATCH('1. GLSummary'!$F3841,'3c BS_Lookup'!$A:$A,0),MATCH('1. GLSummary'!$A3841,'3c BS_Lookup'!$1:$1,0)),"--"))
)</f>
        <v>7</v>
      </c>
      <c r="S3841" s="82" t="str">
        <f>IFERROR(VLOOKUP(R3841,'3. Lookup Tables'!$AB:$AC,2,0),"--")</f>
        <v>Contract Revenue</v>
      </c>
      <c r="T3841" s="82"/>
      <c r="U3841" s="82" t="str">
        <f>VLOOKUP($A3841,'3. Lookup Tables'!$C:$E,2,0)</f>
        <v>Hauling</v>
      </c>
      <c r="V3841" s="82" t="str">
        <f>VLOOKUP($A3841,'3. Lookup Tables'!$C:$E,3,0)</f>
        <v>Pasco</v>
      </c>
    </row>
    <row r="3842" spans="1:22" x14ac:dyDescent="0.25">
      <c r="A3842" t="s">
        <v>8</v>
      </c>
      <c r="B3842" t="s">
        <v>104</v>
      </c>
      <c r="C3842" t="s">
        <v>18</v>
      </c>
      <c r="D3842" t="s">
        <v>357</v>
      </c>
      <c r="E3842" t="s">
        <v>2094</v>
      </c>
      <c r="F3842" t="s">
        <v>1081</v>
      </c>
      <c r="G3842" t="s">
        <v>1415</v>
      </c>
      <c r="H3842" t="s">
        <v>1082</v>
      </c>
      <c r="I3842" t="s">
        <v>30</v>
      </c>
      <c r="J3842" t="s">
        <v>24</v>
      </c>
      <c r="K3842" s="9" t="s">
        <v>189</v>
      </c>
      <c r="L3842" s="9">
        <v>-9690.19</v>
      </c>
      <c r="M3842">
        <v>-68124.52</v>
      </c>
      <c r="N3842" s="66" t="str">
        <f>IF(COUNTIF('4. IncomeStatement_12Mo_BDI'!$8:$8,$K3842)&gt;0,"Y","")</f>
        <v>Y</v>
      </c>
      <c r="O3842" s="66" t="str">
        <f>INDEX('3. Lookup Tables'!$G:$K,MATCH($G3842,'3. Lookup Tables'!$G:$G,0),MATCH(O$1,'3. Lookup Tables'!$G$1:$K$1,0))</f>
        <v>REVENUE</v>
      </c>
      <c r="P3842" s="82" t="str">
        <f t="shared" si="234"/>
        <v>IS</v>
      </c>
      <c r="Q3842" s="82" t="str">
        <f t="shared" si="235"/>
        <v>IS_4</v>
      </c>
      <c r="R3842" s="82">
        <f>IF(AND(O3842="Expense",P3842="IS"),INDEX(Table2[#All],MATCH($G3842,Table2[GL_SubACT],0)+1,MATCH($D3842,Table2[#Headers],0)),
IF(AND(O3842="Revenue",P3842="IS"),INDEX('3b. IS_Revenue_Lookup'!E:E,MATCH($E3842,'3b. IS_Revenue_Lookup'!A:A,0)),
IF(P3842="BS",INDEX('3c BS_Lookup'!$A:$F,MATCH('1. GLSummary'!$F3842,'3c BS_Lookup'!$A:$A,0),MATCH('1. GLSummary'!$A3842,'3c BS_Lookup'!$1:$1,0)),"--"))
)</f>
        <v>4</v>
      </c>
      <c r="S3842" s="82" t="str">
        <f>IFERROR(VLOOKUP(R3842,'3. Lookup Tables'!$AB:$AC,2,0),"--")</f>
        <v>Regulated Revenue</v>
      </c>
      <c r="T3842" s="82"/>
      <c r="U3842" s="82" t="str">
        <f>VLOOKUP($A3842,'3. Lookup Tables'!$C:$E,2,0)</f>
        <v>Hauling</v>
      </c>
      <c r="V3842" s="82" t="str">
        <f>VLOOKUP($A3842,'3. Lookup Tables'!$C:$E,3,0)</f>
        <v>Pasco</v>
      </c>
    </row>
    <row r="3843" spans="1:22" x14ac:dyDescent="0.25">
      <c r="A3843" t="s">
        <v>8</v>
      </c>
      <c r="B3843" t="s">
        <v>1025</v>
      </c>
      <c r="C3843" t="s">
        <v>57</v>
      </c>
      <c r="D3843" t="s">
        <v>1089</v>
      </c>
      <c r="E3843" t="s">
        <v>2110</v>
      </c>
      <c r="F3843" t="s">
        <v>1090</v>
      </c>
      <c r="G3843" t="s">
        <v>1545</v>
      </c>
      <c r="H3843" t="s">
        <v>1091</v>
      </c>
      <c r="I3843" t="s">
        <v>30</v>
      </c>
      <c r="J3843" t="s">
        <v>24</v>
      </c>
      <c r="K3843" s="9" t="s">
        <v>189</v>
      </c>
      <c r="L3843" s="9">
        <v>-3779.73</v>
      </c>
      <c r="M3843">
        <v>-34797.629999999997</v>
      </c>
      <c r="N3843" s="66" t="str">
        <f>IF(COUNTIF('4. IncomeStatement_12Mo_BDI'!$8:$8,$K3843)&gt;0,"Y","")</f>
        <v>Y</v>
      </c>
      <c r="O3843" s="66" t="str">
        <f>INDEX('3. Lookup Tables'!$G:$K,MATCH($G3843,'3. Lookup Tables'!$G:$G,0),MATCH(O$1,'3. Lookup Tables'!$G$1:$K$1,0))</f>
        <v>REVENUE</v>
      </c>
      <c r="P3843" s="82" t="str">
        <f t="shared" si="234"/>
        <v>IS</v>
      </c>
      <c r="Q3843" s="82" t="str">
        <f t="shared" si="235"/>
        <v>IS_6</v>
      </c>
      <c r="R3843" s="82">
        <f>IF(AND(O3843="Expense",P3843="IS"),INDEX(Table2[#All],MATCH($G3843,Table2[GL_SubACT],0)+1,MATCH($D3843,Table2[#Headers],0)),
IF(AND(O3843="Revenue",P3843="IS"),INDEX('3b. IS_Revenue_Lookup'!E:E,MATCH($E3843,'3b. IS_Revenue_Lookup'!A:A,0)),
IF(P3843="BS",INDEX('3c BS_Lookup'!$A:$F,MATCH('1. GLSummary'!$F3843,'3c BS_Lookup'!$A:$A,0),MATCH('1. GLSummary'!$A3843,'3c BS_Lookup'!$1:$1,0)),"--"))
)</f>
        <v>6</v>
      </c>
      <c r="S3843" s="82" t="str">
        <f>IFERROR(VLOOKUP(R3843,'3. Lookup Tables'!$AB:$AC,2,0),"--")</f>
        <v>Contract Revenue</v>
      </c>
      <c r="T3843" s="82"/>
      <c r="U3843" s="82" t="str">
        <f>VLOOKUP($A3843,'3. Lookup Tables'!$C:$E,2,0)</f>
        <v>Hauling</v>
      </c>
      <c r="V3843" s="82" t="str">
        <f>VLOOKUP($A3843,'3. Lookup Tables'!$C:$E,3,0)</f>
        <v>Pasco</v>
      </c>
    </row>
    <row r="3844" spans="1:22" x14ac:dyDescent="0.25">
      <c r="A3844" t="s">
        <v>8</v>
      </c>
      <c r="B3844" t="s">
        <v>200</v>
      </c>
      <c r="C3844" t="s">
        <v>18</v>
      </c>
      <c r="D3844" t="s">
        <v>1036</v>
      </c>
      <c r="E3844" t="s">
        <v>1775</v>
      </c>
      <c r="F3844" t="s">
        <v>1037</v>
      </c>
      <c r="G3844" t="s">
        <v>1543</v>
      </c>
      <c r="H3844" t="s">
        <v>1038</v>
      </c>
      <c r="I3844" t="s">
        <v>30</v>
      </c>
      <c r="J3844" t="s">
        <v>24</v>
      </c>
      <c r="K3844" s="9" t="s">
        <v>189</v>
      </c>
      <c r="L3844" s="9">
        <v>-2573.2399999999998</v>
      </c>
      <c r="M3844">
        <v>-7330.64</v>
      </c>
      <c r="N3844" s="66" t="str">
        <f>IF(COUNTIF('4. IncomeStatement_12Mo_BDI'!$8:$8,$K3844)&gt;0,"Y","")</f>
        <v>Y</v>
      </c>
      <c r="O3844" s="66" t="str">
        <f>INDEX('3. Lookup Tables'!$G:$K,MATCH($G3844,'3. Lookup Tables'!$G:$G,0),MATCH(O$1,'3. Lookup Tables'!$G$1:$K$1,0))</f>
        <v>REVENUE</v>
      </c>
      <c r="P3844" s="82" t="str">
        <f t="shared" si="234"/>
        <v>IS</v>
      </c>
      <c r="Q3844" s="82" t="str">
        <f t="shared" si="235"/>
        <v>IS_7</v>
      </c>
      <c r="R3844" s="82">
        <f>IF(AND(O3844="Expense",P3844="IS"),INDEX(Table2[#All],MATCH($G3844,Table2[GL_SubACT],0)+1,MATCH($D3844,Table2[#Headers],0)),
IF(AND(O3844="Revenue",P3844="IS"),INDEX('3b. IS_Revenue_Lookup'!E:E,MATCH($E3844,'3b. IS_Revenue_Lookup'!A:A,0)),
IF(P3844="BS",INDEX('3c BS_Lookup'!$A:$F,MATCH('1. GLSummary'!$F3844,'3c BS_Lookup'!$A:$A,0),MATCH('1. GLSummary'!$A3844,'3c BS_Lookup'!$1:$1,0)),"--"))
)</f>
        <v>7</v>
      </c>
      <c r="S3844" s="82" t="str">
        <f>IFERROR(VLOOKUP(R3844,'3. Lookup Tables'!$AB:$AC,2,0),"--")</f>
        <v>Contract Revenue</v>
      </c>
      <c r="T3844" s="82"/>
      <c r="U3844" s="82" t="str">
        <f>VLOOKUP($A3844,'3. Lookup Tables'!$C:$E,2,0)</f>
        <v>Hauling</v>
      </c>
      <c r="V3844" s="82" t="str">
        <f>VLOOKUP($A3844,'3. Lookup Tables'!$C:$E,3,0)</f>
        <v>Pasco</v>
      </c>
    </row>
    <row r="3845" spans="1:22" x14ac:dyDescent="0.25">
      <c r="A3845" t="s">
        <v>8</v>
      </c>
      <c r="B3845" t="s">
        <v>104</v>
      </c>
      <c r="C3845" t="s">
        <v>18</v>
      </c>
      <c r="D3845" t="s">
        <v>264</v>
      </c>
      <c r="E3845" t="s">
        <v>1776</v>
      </c>
      <c r="F3845" t="s">
        <v>1039</v>
      </c>
      <c r="G3845" t="s">
        <v>1415</v>
      </c>
      <c r="H3845" t="s">
        <v>1040</v>
      </c>
      <c r="I3845" t="s">
        <v>30</v>
      </c>
      <c r="J3845" t="s">
        <v>24</v>
      </c>
      <c r="K3845" s="9" t="s">
        <v>189</v>
      </c>
      <c r="L3845" s="9">
        <v>-287.64</v>
      </c>
      <c r="M3845">
        <v>-1573.24</v>
      </c>
      <c r="N3845" s="66" t="str">
        <f>IF(COUNTIF('4. IncomeStatement_12Mo_BDI'!$8:$8,$K3845)&gt;0,"Y","")</f>
        <v>Y</v>
      </c>
      <c r="O3845" s="66" t="str">
        <f>INDEX('3. Lookup Tables'!$G:$K,MATCH($G3845,'3. Lookup Tables'!$G:$G,0),MATCH(O$1,'3. Lookup Tables'!$G$1:$K$1,0))</f>
        <v>REVENUE</v>
      </c>
      <c r="P3845" s="82" t="str">
        <f t="shared" si="234"/>
        <v>IS</v>
      </c>
      <c r="Q3845" s="82" t="str">
        <f t="shared" si="235"/>
        <v>IS_5</v>
      </c>
      <c r="R3845" s="82">
        <f>IF(AND(O3845="Expense",P3845="IS"),INDEX(Table2[#All],MATCH($G3845,Table2[GL_SubACT],0)+1,MATCH($D3845,Table2[#Headers],0)),
IF(AND(O3845="Revenue",P3845="IS"),INDEX('3b. IS_Revenue_Lookup'!E:E,MATCH($E3845,'3b. IS_Revenue_Lookup'!A:A,0)),
IF(P3845="BS",INDEX('3c BS_Lookup'!$A:$F,MATCH('1. GLSummary'!$F3845,'3c BS_Lookup'!$A:$A,0),MATCH('1. GLSummary'!$A3845,'3c BS_Lookup'!$1:$1,0)),"--"))
)</f>
        <v>5</v>
      </c>
      <c r="S3845" s="82" t="str">
        <f>IFERROR(VLOOKUP(R3845,'3. Lookup Tables'!$AB:$AC,2,0),"--")</f>
        <v>Regulated Revenue</v>
      </c>
      <c r="T3845" s="82"/>
      <c r="U3845" s="82" t="str">
        <f>VLOOKUP($A3845,'3. Lookup Tables'!$C:$E,2,0)</f>
        <v>Hauling</v>
      </c>
      <c r="V3845" s="82" t="str">
        <f>VLOOKUP($A3845,'3. Lookup Tables'!$C:$E,3,0)</f>
        <v>Pasco</v>
      </c>
    </row>
    <row r="3846" spans="1:22" x14ac:dyDescent="0.25">
      <c r="A3846" t="s">
        <v>8</v>
      </c>
      <c r="B3846" t="s">
        <v>1028</v>
      </c>
      <c r="C3846" t="s">
        <v>18</v>
      </c>
      <c r="D3846" t="s">
        <v>301</v>
      </c>
      <c r="E3846" t="s">
        <v>1927</v>
      </c>
      <c r="F3846" t="s">
        <v>1068</v>
      </c>
      <c r="G3846" t="s">
        <v>1546</v>
      </c>
      <c r="H3846" t="s">
        <v>1069</v>
      </c>
      <c r="I3846" t="s">
        <v>30</v>
      </c>
      <c r="J3846" t="s">
        <v>24</v>
      </c>
      <c r="K3846" s="9" t="s">
        <v>189</v>
      </c>
      <c r="L3846" s="9">
        <v>-8.33</v>
      </c>
      <c r="M3846">
        <v>-80.37</v>
      </c>
      <c r="N3846" s="66" t="str">
        <f>IF(COUNTIF('4. IncomeStatement_12Mo_BDI'!$8:$8,$K3846)&gt;0,"Y","")</f>
        <v>Y</v>
      </c>
      <c r="O3846" s="66" t="str">
        <f>INDEX('3. Lookup Tables'!$G:$K,MATCH($G3846,'3. Lookup Tables'!$G:$G,0),MATCH(O$1,'3. Lookup Tables'!$G$1:$K$1,0))</f>
        <v>REVENUE</v>
      </c>
      <c r="P3846" s="82" t="str">
        <f t="shared" si="234"/>
        <v>IS</v>
      </c>
      <c r="Q3846" s="82" t="str">
        <f t="shared" si="235"/>
        <v>IS_8</v>
      </c>
      <c r="R3846" s="82">
        <f>IF(AND(O3846="Expense",P3846="IS"),INDEX(Table2[#All],MATCH($G3846,Table2[GL_SubACT],0)+1,MATCH($D3846,Table2[#Headers],0)),
IF(AND(O3846="Revenue",P3846="IS"),INDEX('3b. IS_Revenue_Lookup'!E:E,MATCH($E3846,'3b. IS_Revenue_Lookup'!A:A,0)),
IF(P3846="BS",INDEX('3c BS_Lookup'!$A:$F,MATCH('1. GLSummary'!$F3846,'3c BS_Lookup'!$A:$A,0),MATCH('1. GLSummary'!$A3846,'3c BS_Lookup'!$1:$1,0)),"--"))
)</f>
        <v>8</v>
      </c>
      <c r="S3846" s="82" t="str">
        <f>IFERROR(VLOOKUP(R3846,'3. Lookup Tables'!$AB:$AC,2,0),"--")</f>
        <v>Contract Revenue</v>
      </c>
      <c r="T3846" s="82"/>
      <c r="U3846" s="82" t="str">
        <f>VLOOKUP($A3846,'3. Lookup Tables'!$C:$E,2,0)</f>
        <v>Hauling</v>
      </c>
      <c r="V3846" s="82" t="str">
        <f>VLOOKUP($A3846,'3. Lookup Tables'!$C:$E,3,0)</f>
        <v>Pasco</v>
      </c>
    </row>
    <row r="3847" spans="1:22" x14ac:dyDescent="0.25">
      <c r="A3847" t="s">
        <v>8</v>
      </c>
      <c r="B3847" t="s">
        <v>1025</v>
      </c>
      <c r="C3847" t="s">
        <v>57</v>
      </c>
      <c r="D3847" t="s">
        <v>268</v>
      </c>
      <c r="E3847" t="s">
        <v>1860</v>
      </c>
      <c r="F3847" t="s">
        <v>1055</v>
      </c>
      <c r="G3847" t="s">
        <v>1545</v>
      </c>
      <c r="H3847" t="s">
        <v>269</v>
      </c>
      <c r="I3847" t="s">
        <v>30</v>
      </c>
      <c r="J3847" t="s">
        <v>24</v>
      </c>
      <c r="K3847" s="9" t="s">
        <v>189</v>
      </c>
      <c r="L3847" s="9">
        <v>-4931.17</v>
      </c>
      <c r="M3847">
        <v>-5091.63</v>
      </c>
      <c r="N3847" s="66" t="str">
        <f>IF(COUNTIF('4. IncomeStatement_12Mo_BDI'!$8:$8,$K3847)&gt;0,"Y","")</f>
        <v>Y</v>
      </c>
      <c r="O3847" s="66" t="str">
        <f>INDEX('3. Lookup Tables'!$G:$K,MATCH($G3847,'3. Lookup Tables'!$G:$G,0),MATCH(O$1,'3. Lookup Tables'!$G$1:$K$1,0))</f>
        <v>REVENUE</v>
      </c>
      <c r="P3847" s="82" t="str">
        <f t="shared" si="234"/>
        <v>IS</v>
      </c>
      <c r="Q3847" s="82" t="str">
        <f t="shared" si="235"/>
        <v>IS_6</v>
      </c>
      <c r="R3847" s="82">
        <f>IF(AND(O3847="Expense",P3847="IS"),INDEX(Table2[#All],MATCH($G3847,Table2[GL_SubACT],0)+1,MATCH($D3847,Table2[#Headers],0)),
IF(AND(O3847="Revenue",P3847="IS"),INDEX('3b. IS_Revenue_Lookup'!E:E,MATCH($E3847,'3b. IS_Revenue_Lookup'!A:A,0)),
IF(P3847="BS",INDEX('3c BS_Lookup'!$A:$F,MATCH('1. GLSummary'!$F3847,'3c BS_Lookup'!$A:$A,0),MATCH('1. GLSummary'!$A3847,'3c BS_Lookup'!$1:$1,0)),"--"))
)</f>
        <v>6</v>
      </c>
      <c r="S3847" s="82" t="str">
        <f>IFERROR(VLOOKUP(R3847,'3. Lookup Tables'!$AB:$AC,2,0),"--")</f>
        <v>Contract Revenue</v>
      </c>
      <c r="T3847" s="82"/>
      <c r="U3847" s="82" t="str">
        <f>VLOOKUP($A3847,'3. Lookup Tables'!$C:$E,2,0)</f>
        <v>Hauling</v>
      </c>
      <c r="V3847" s="82" t="str">
        <f>VLOOKUP($A3847,'3. Lookup Tables'!$C:$E,3,0)</f>
        <v>Pasco</v>
      </c>
    </row>
    <row r="3848" spans="1:22" x14ac:dyDescent="0.25">
      <c r="A3848" t="s">
        <v>8</v>
      </c>
      <c r="B3848" t="s">
        <v>200</v>
      </c>
      <c r="C3848" t="s">
        <v>18</v>
      </c>
      <c r="D3848" t="s">
        <v>199</v>
      </c>
      <c r="E3848" t="s">
        <v>1777</v>
      </c>
      <c r="F3848" t="s">
        <v>542</v>
      </c>
      <c r="G3848" t="s">
        <v>1543</v>
      </c>
      <c r="H3848" t="s">
        <v>1041</v>
      </c>
      <c r="I3848" t="s">
        <v>30</v>
      </c>
      <c r="J3848" t="s">
        <v>24</v>
      </c>
      <c r="K3848" s="9" t="s">
        <v>189</v>
      </c>
      <c r="L3848" s="9">
        <v>-243.84</v>
      </c>
      <c r="M3848">
        <v>-1031.6199999999999</v>
      </c>
      <c r="N3848" s="66" t="str">
        <f>IF(COUNTIF('4. IncomeStatement_12Mo_BDI'!$8:$8,$K3848)&gt;0,"Y","")</f>
        <v>Y</v>
      </c>
      <c r="O3848" s="66" t="str">
        <f>INDEX('3. Lookup Tables'!$G:$K,MATCH($G3848,'3. Lookup Tables'!$G:$G,0),MATCH(O$1,'3. Lookup Tables'!$G$1:$K$1,0))</f>
        <v>REVENUE</v>
      </c>
      <c r="P3848" s="82" t="str">
        <f t="shared" si="234"/>
        <v>IS</v>
      </c>
      <c r="Q3848" s="82" t="str">
        <f t="shared" si="235"/>
        <v>IS_7</v>
      </c>
      <c r="R3848" s="82">
        <f>IF(AND(O3848="Expense",P3848="IS"),INDEX(Table2[#All],MATCH($G3848,Table2[GL_SubACT],0)+1,MATCH($D3848,Table2[#Headers],0)),
IF(AND(O3848="Revenue",P3848="IS"),INDEX('3b. IS_Revenue_Lookup'!E:E,MATCH($E3848,'3b. IS_Revenue_Lookup'!A:A,0)),
IF(P3848="BS",INDEX('3c BS_Lookup'!$A:$F,MATCH('1. GLSummary'!$F3848,'3c BS_Lookup'!$A:$A,0),MATCH('1. GLSummary'!$A3848,'3c BS_Lookup'!$1:$1,0)),"--"))
)</f>
        <v>7</v>
      </c>
      <c r="S3848" s="82" t="str">
        <f>IFERROR(VLOOKUP(R3848,'3. Lookup Tables'!$AB:$AC,2,0),"--")</f>
        <v>Contract Revenue</v>
      </c>
      <c r="T3848" s="82"/>
      <c r="U3848" s="82" t="str">
        <f>VLOOKUP($A3848,'3. Lookup Tables'!$C:$E,2,0)</f>
        <v>Hauling</v>
      </c>
      <c r="V3848" s="82" t="str">
        <f>VLOOKUP($A3848,'3. Lookup Tables'!$C:$E,3,0)</f>
        <v>Pasco</v>
      </c>
    </row>
    <row r="3849" spans="1:22" x14ac:dyDescent="0.25">
      <c r="A3849" t="s">
        <v>8</v>
      </c>
      <c r="B3849" t="s">
        <v>200</v>
      </c>
      <c r="C3849" t="s">
        <v>57</v>
      </c>
      <c r="D3849" t="s">
        <v>199</v>
      </c>
      <c r="E3849" t="s">
        <v>2095</v>
      </c>
      <c r="F3849" t="s">
        <v>1085</v>
      </c>
      <c r="G3849" t="s">
        <v>1416</v>
      </c>
      <c r="H3849" t="s">
        <v>1086</v>
      </c>
      <c r="I3849" t="s">
        <v>30</v>
      </c>
      <c r="J3849" t="s">
        <v>24</v>
      </c>
      <c r="K3849" s="9" t="s">
        <v>189</v>
      </c>
      <c r="L3849" s="9">
        <v>-3702.19</v>
      </c>
      <c r="M3849">
        <v>-10165.219999999999</v>
      </c>
      <c r="N3849" s="66" t="str">
        <f>IF(COUNTIF('4. IncomeStatement_12Mo_BDI'!$8:$8,$K3849)&gt;0,"Y","")</f>
        <v>Y</v>
      </c>
      <c r="O3849" s="66" t="str">
        <f>INDEX('3. Lookup Tables'!$G:$K,MATCH($G3849,'3. Lookup Tables'!$G:$G,0),MATCH(O$1,'3. Lookup Tables'!$G$1:$K$1,0))</f>
        <v>REVENUE</v>
      </c>
      <c r="P3849" s="82" t="str">
        <f t="shared" si="234"/>
        <v>IS</v>
      </c>
      <c r="Q3849" s="82" t="str">
        <f t="shared" si="235"/>
        <v>IS_7</v>
      </c>
      <c r="R3849" s="82">
        <f>IF(AND(O3849="Expense",P3849="IS"),INDEX(Table2[#All],MATCH($G3849,Table2[GL_SubACT],0)+1,MATCH($D3849,Table2[#Headers],0)),
IF(AND(O3849="Revenue",P3849="IS"),INDEX('3b. IS_Revenue_Lookup'!E:E,MATCH($E3849,'3b. IS_Revenue_Lookup'!A:A,0)),
IF(P3849="BS",INDEX('3c BS_Lookup'!$A:$F,MATCH('1. GLSummary'!$F3849,'3c BS_Lookup'!$A:$A,0),MATCH('1. GLSummary'!$A3849,'3c BS_Lookup'!$1:$1,0)),"--"))
)</f>
        <v>7</v>
      </c>
      <c r="S3849" s="82" t="str">
        <f>IFERROR(VLOOKUP(R3849,'3. Lookup Tables'!$AB:$AC,2,0),"--")</f>
        <v>Contract Revenue</v>
      </c>
      <c r="T3849" s="82"/>
      <c r="U3849" s="82" t="str">
        <f>VLOOKUP($A3849,'3. Lookup Tables'!$C:$E,2,0)</f>
        <v>Hauling</v>
      </c>
      <c r="V3849" s="82" t="str">
        <f>VLOOKUP($A3849,'3. Lookup Tables'!$C:$E,3,0)</f>
        <v>Pasco</v>
      </c>
    </row>
    <row r="3850" spans="1:22" x14ac:dyDescent="0.25">
      <c r="A3850" t="s">
        <v>8</v>
      </c>
      <c r="B3850" t="s">
        <v>104</v>
      </c>
      <c r="C3850" t="s">
        <v>18</v>
      </c>
      <c r="D3850" t="s">
        <v>389</v>
      </c>
      <c r="E3850" t="s">
        <v>2109</v>
      </c>
      <c r="F3850" t="s">
        <v>1087</v>
      </c>
      <c r="G3850" t="s">
        <v>1415</v>
      </c>
      <c r="H3850" t="s">
        <v>1088</v>
      </c>
      <c r="I3850" t="s">
        <v>30</v>
      </c>
      <c r="J3850" t="s">
        <v>24</v>
      </c>
      <c r="K3850" s="9" t="s">
        <v>189</v>
      </c>
      <c r="L3850" s="9">
        <v>-15055.36</v>
      </c>
      <c r="M3850">
        <v>-101373.63</v>
      </c>
      <c r="N3850" s="66" t="str">
        <f>IF(COUNTIF('4. IncomeStatement_12Mo_BDI'!$8:$8,$K3850)&gt;0,"Y","")</f>
        <v>Y</v>
      </c>
      <c r="O3850" s="66" t="str">
        <f>INDEX('3. Lookup Tables'!$G:$K,MATCH($G3850,'3. Lookup Tables'!$G:$G,0),MATCH(O$1,'3. Lookup Tables'!$G$1:$K$1,0))</f>
        <v>REVENUE</v>
      </c>
      <c r="P3850" s="82" t="str">
        <f t="shared" si="234"/>
        <v>IS</v>
      </c>
      <c r="Q3850" s="82" t="str">
        <f t="shared" si="235"/>
        <v>IS_2</v>
      </c>
      <c r="R3850" s="82">
        <f>IF(AND(O3850="Expense",P3850="IS"),INDEX(Table2[#All],MATCH($G3850,Table2[GL_SubACT],0)+1,MATCH($D3850,Table2[#Headers],0)),
IF(AND(O3850="Revenue",P3850="IS"),INDEX('3b. IS_Revenue_Lookup'!E:E,MATCH($E3850,'3b. IS_Revenue_Lookup'!A:A,0)),
IF(P3850="BS",INDEX('3c BS_Lookup'!$A:$F,MATCH('1. GLSummary'!$F3850,'3c BS_Lookup'!$A:$A,0),MATCH('1. GLSummary'!$A3850,'3c BS_Lookup'!$1:$1,0)),"--"))
)</f>
        <v>2</v>
      </c>
      <c r="S3850" s="82" t="str">
        <f>IFERROR(VLOOKUP(R3850,'3. Lookup Tables'!$AB:$AC,2,0),"--")</f>
        <v>Regulated Revenue</v>
      </c>
      <c r="T3850" s="82"/>
      <c r="U3850" s="82" t="str">
        <f>VLOOKUP($A3850,'3. Lookup Tables'!$C:$E,2,0)</f>
        <v>Hauling</v>
      </c>
      <c r="V3850" s="82" t="str">
        <f>VLOOKUP($A3850,'3. Lookup Tables'!$C:$E,3,0)</f>
        <v>Pasco</v>
      </c>
    </row>
    <row r="3851" spans="1:22" x14ac:dyDescent="0.25">
      <c r="A3851" t="s">
        <v>8</v>
      </c>
      <c r="B3851" t="s">
        <v>1028</v>
      </c>
      <c r="C3851" t="s">
        <v>18</v>
      </c>
      <c r="D3851" t="s">
        <v>522</v>
      </c>
      <c r="E3851" t="s">
        <v>2050</v>
      </c>
      <c r="F3851" t="s">
        <v>1115</v>
      </c>
      <c r="G3851" t="s">
        <v>1546</v>
      </c>
      <c r="H3851" t="s">
        <v>1116</v>
      </c>
      <c r="I3851" t="s">
        <v>30</v>
      </c>
      <c r="J3851" t="s">
        <v>24</v>
      </c>
      <c r="K3851" s="9" t="s">
        <v>189</v>
      </c>
      <c r="L3851" s="9">
        <v>-1283.1099999999999</v>
      </c>
      <c r="M3851">
        <v>-10567.31</v>
      </c>
      <c r="N3851" s="66" t="str">
        <f>IF(COUNTIF('4. IncomeStatement_12Mo_BDI'!$8:$8,$K3851)&gt;0,"Y","")</f>
        <v>Y</v>
      </c>
      <c r="O3851" s="66" t="str">
        <f>INDEX('3. Lookup Tables'!$G:$K,MATCH($G3851,'3. Lookup Tables'!$G:$G,0),MATCH(O$1,'3. Lookup Tables'!$G$1:$K$1,0))</f>
        <v>REVENUE</v>
      </c>
      <c r="P3851" s="82" t="str">
        <f t="shared" si="234"/>
        <v>IS</v>
      </c>
      <c r="Q3851" s="82" t="str">
        <f t="shared" si="235"/>
        <v>IS_8</v>
      </c>
      <c r="R3851" s="82">
        <f>IF(AND(O3851="Expense",P3851="IS"),INDEX(Table2[#All],MATCH($G3851,Table2[GL_SubACT],0)+1,MATCH($D3851,Table2[#Headers],0)),
IF(AND(O3851="Revenue",P3851="IS"),INDEX('3b. IS_Revenue_Lookup'!E:E,MATCH($E3851,'3b. IS_Revenue_Lookup'!A:A,0)),
IF(P3851="BS",INDEX('3c BS_Lookup'!$A:$F,MATCH('1. GLSummary'!$F3851,'3c BS_Lookup'!$A:$A,0),MATCH('1. GLSummary'!$A3851,'3c BS_Lookup'!$1:$1,0)),"--"))
)</f>
        <v>8</v>
      </c>
      <c r="S3851" s="82" t="str">
        <f>IFERROR(VLOOKUP(R3851,'3. Lookup Tables'!$AB:$AC,2,0),"--")</f>
        <v>Contract Revenue</v>
      </c>
      <c r="T3851" s="82"/>
      <c r="U3851" s="82" t="str">
        <f>VLOOKUP($A3851,'3. Lookup Tables'!$C:$E,2,0)</f>
        <v>Hauling</v>
      </c>
      <c r="V3851" s="82" t="str">
        <f>VLOOKUP($A3851,'3. Lookup Tables'!$C:$E,3,0)</f>
        <v>Pasco</v>
      </c>
    </row>
    <row r="3852" spans="1:22" x14ac:dyDescent="0.25">
      <c r="A3852" t="s">
        <v>8</v>
      </c>
      <c r="B3852" t="s">
        <v>1025</v>
      </c>
      <c r="C3852" t="s">
        <v>18</v>
      </c>
      <c r="D3852" t="s">
        <v>1060</v>
      </c>
      <c r="E3852" t="s">
        <v>1922</v>
      </c>
      <c r="F3852" t="s">
        <v>1061</v>
      </c>
      <c r="G3852" t="s">
        <v>1544</v>
      </c>
      <c r="H3852" t="s">
        <v>1062</v>
      </c>
      <c r="I3852" t="s">
        <v>30</v>
      </c>
      <c r="J3852" t="s">
        <v>24</v>
      </c>
      <c r="K3852" s="9" t="s">
        <v>189</v>
      </c>
      <c r="L3852" s="9">
        <v>-10671.32</v>
      </c>
      <c r="M3852">
        <v>-73818.53</v>
      </c>
      <c r="N3852" s="66" t="str">
        <f>IF(COUNTIF('4. IncomeStatement_12Mo_BDI'!$8:$8,$K3852)&gt;0,"Y","")</f>
        <v>Y</v>
      </c>
      <c r="O3852" s="66" t="str">
        <f>INDEX('3. Lookup Tables'!$G:$K,MATCH($G3852,'3. Lookup Tables'!$G:$G,0),MATCH(O$1,'3. Lookup Tables'!$G$1:$K$1,0))</f>
        <v>REVENUE</v>
      </c>
      <c r="P3852" s="82" t="str">
        <f t="shared" si="234"/>
        <v>IS</v>
      </c>
      <c r="Q3852" s="82" t="str">
        <f t="shared" si="235"/>
        <v>IS_6</v>
      </c>
      <c r="R3852" s="82">
        <f>IF(AND(O3852="Expense",P3852="IS"),INDEX(Table2[#All],MATCH($G3852,Table2[GL_SubACT],0)+1,MATCH($D3852,Table2[#Headers],0)),
IF(AND(O3852="Revenue",P3852="IS"),INDEX('3b. IS_Revenue_Lookup'!E:E,MATCH($E3852,'3b. IS_Revenue_Lookup'!A:A,0)),
IF(P3852="BS",INDEX('3c BS_Lookup'!$A:$F,MATCH('1. GLSummary'!$F3852,'3c BS_Lookup'!$A:$A,0),MATCH('1. GLSummary'!$A3852,'3c BS_Lookup'!$1:$1,0)),"--"))
)</f>
        <v>6</v>
      </c>
      <c r="S3852" s="82" t="str">
        <f>IFERROR(VLOOKUP(R3852,'3. Lookup Tables'!$AB:$AC,2,0),"--")</f>
        <v>Contract Revenue</v>
      </c>
      <c r="T3852" s="82"/>
      <c r="U3852" s="82" t="str">
        <f>VLOOKUP($A3852,'3. Lookup Tables'!$C:$E,2,0)</f>
        <v>Hauling</v>
      </c>
      <c r="V3852" s="82" t="str">
        <f>VLOOKUP($A3852,'3. Lookup Tables'!$C:$E,3,0)</f>
        <v>Pasco</v>
      </c>
    </row>
    <row r="3853" spans="1:22" x14ac:dyDescent="0.25">
      <c r="A3853" t="s">
        <v>8</v>
      </c>
      <c r="B3853" t="s">
        <v>200</v>
      </c>
      <c r="C3853" t="s">
        <v>18</v>
      </c>
      <c r="D3853" t="s">
        <v>1063</v>
      </c>
      <c r="E3853" t="s">
        <v>1923</v>
      </c>
      <c r="F3853" t="s">
        <v>1064</v>
      </c>
      <c r="G3853" t="s">
        <v>1543</v>
      </c>
      <c r="H3853" t="s">
        <v>1065</v>
      </c>
      <c r="I3853" t="s">
        <v>30</v>
      </c>
      <c r="J3853" t="s">
        <v>24</v>
      </c>
      <c r="K3853" s="9" t="s">
        <v>189</v>
      </c>
      <c r="L3853" s="9">
        <v>-9735.7099999999991</v>
      </c>
      <c r="M3853">
        <v>-65933.31</v>
      </c>
      <c r="N3853" s="66" t="str">
        <f>IF(COUNTIF('4. IncomeStatement_12Mo_BDI'!$8:$8,$K3853)&gt;0,"Y","")</f>
        <v>Y</v>
      </c>
      <c r="O3853" s="66" t="str">
        <f>INDEX('3. Lookup Tables'!$G:$K,MATCH($G3853,'3. Lookup Tables'!$G:$G,0),MATCH(O$1,'3. Lookup Tables'!$G$1:$K$1,0))</f>
        <v>REVENUE</v>
      </c>
      <c r="P3853" s="82" t="str">
        <f t="shared" si="234"/>
        <v>IS</v>
      </c>
      <c r="Q3853" s="82" t="str">
        <f t="shared" si="235"/>
        <v>IS_7</v>
      </c>
      <c r="R3853" s="82">
        <f>IF(AND(O3853="Expense",P3853="IS"),INDEX(Table2[#All],MATCH($G3853,Table2[GL_SubACT],0)+1,MATCH($D3853,Table2[#Headers],0)),
IF(AND(O3853="Revenue",P3853="IS"),INDEX('3b. IS_Revenue_Lookup'!E:E,MATCH($E3853,'3b. IS_Revenue_Lookup'!A:A,0)),
IF(P3853="BS",INDEX('3c BS_Lookup'!$A:$F,MATCH('1. GLSummary'!$F3853,'3c BS_Lookup'!$A:$A,0),MATCH('1. GLSummary'!$A3853,'3c BS_Lookup'!$1:$1,0)),"--"))
)</f>
        <v>7</v>
      </c>
      <c r="S3853" s="82" t="str">
        <f>IFERROR(VLOOKUP(R3853,'3. Lookup Tables'!$AB:$AC,2,0),"--")</f>
        <v>Contract Revenue</v>
      </c>
      <c r="T3853" s="82"/>
      <c r="U3853" s="82" t="str">
        <f>VLOOKUP($A3853,'3. Lookup Tables'!$C:$E,2,0)</f>
        <v>Hauling</v>
      </c>
      <c r="V3853" s="82" t="str">
        <f>VLOOKUP($A3853,'3. Lookup Tables'!$C:$E,3,0)</f>
        <v>Pasco</v>
      </c>
    </row>
    <row r="3854" spans="1:22" x14ac:dyDescent="0.25">
      <c r="A3854" t="s">
        <v>8</v>
      </c>
      <c r="B3854" t="s">
        <v>75</v>
      </c>
      <c r="C3854" t="s">
        <v>18</v>
      </c>
      <c r="D3854" t="s">
        <v>18</v>
      </c>
      <c r="E3854" t="s">
        <v>1640</v>
      </c>
      <c r="F3854" t="s">
        <v>811</v>
      </c>
      <c r="G3854" t="s">
        <v>1526</v>
      </c>
      <c r="H3854" t="s">
        <v>76</v>
      </c>
      <c r="I3854" t="s">
        <v>62</v>
      </c>
      <c r="J3854" t="s">
        <v>24</v>
      </c>
      <c r="K3854" s="9" t="s">
        <v>192</v>
      </c>
      <c r="L3854" s="9">
        <v>20467.53</v>
      </c>
      <c r="M3854">
        <v>163774.84</v>
      </c>
      <c r="N3854" s="66" t="str">
        <f>IF(COUNTIF('4. IncomeStatement_12Mo_BDI'!$8:$8,$K3854)&gt;0,"Y","")</f>
        <v>Y</v>
      </c>
      <c r="O3854" s="66" t="str">
        <f>INDEX('3. Lookup Tables'!$G:$K,MATCH($G3854,'3. Lookup Tables'!$G:$G,0),MATCH(O$1,'3. Lookup Tables'!$G$1:$K$1,0))</f>
        <v>EXPENSE</v>
      </c>
      <c r="P3854" s="82" t="str">
        <f t="shared" ref="P3854:P3896" si="236">IF(B3854&lt;&gt;"",IF(VALUE(LEFT(B3854,1))&lt;=2,"BS","IS"),"")</f>
        <v>IS</v>
      </c>
      <c r="Q3854" s="82" t="str">
        <f t="shared" ref="Q3854:Q3896" si="237">P3854&amp;"_"&amp;R3854</f>
        <v>IS_66</v>
      </c>
      <c r="R3854" s="82">
        <f>IF(AND(O3854="Expense",P3854="IS"),INDEX(Table2[#All],MATCH($G3854,Table2[GL_SubACT],0)+1,MATCH($D3854,Table2[#Headers],0)),
IF(AND(O3854="Revenue",P3854="IS"),INDEX('3b. IS_Revenue_Lookup'!E:E,MATCH($E3854,'3b. IS_Revenue_Lookup'!A:A,0)),
IF(P3854="BS",INDEX('3c BS_Lookup'!$A:$F,MATCH('1. GLSummary'!$F3854,'3c BS_Lookup'!$A:$A,0),MATCH('1. GLSummary'!$A3854,'3c BS_Lookup'!$1:$1,0)),"--"))
)</f>
        <v>66</v>
      </c>
      <c r="S3854" s="82" t="str">
        <f>IFERROR(VLOOKUP(R3854,'3. Lookup Tables'!$AB:$AC,2,0),"--")</f>
        <v>--</v>
      </c>
      <c r="T3854" s="82"/>
      <c r="U3854" s="82" t="str">
        <f>VLOOKUP($A3854,'3. Lookup Tables'!$C:$E,2,0)</f>
        <v>Hauling</v>
      </c>
      <c r="V3854" s="82" t="str">
        <f>VLOOKUP($A3854,'3. Lookup Tables'!$C:$E,3,0)</f>
        <v>Pasco</v>
      </c>
    </row>
    <row r="3855" spans="1:22" x14ac:dyDescent="0.25">
      <c r="A3855" t="s">
        <v>8</v>
      </c>
      <c r="B3855" t="s">
        <v>104</v>
      </c>
      <c r="C3855" t="s">
        <v>18</v>
      </c>
      <c r="D3855" t="s">
        <v>408</v>
      </c>
      <c r="E3855" t="s">
        <v>1917</v>
      </c>
      <c r="F3855" t="s">
        <v>1058</v>
      </c>
      <c r="G3855" t="s">
        <v>1415</v>
      </c>
      <c r="H3855" t="s">
        <v>1059</v>
      </c>
      <c r="I3855" t="s">
        <v>62</v>
      </c>
      <c r="J3855" t="s">
        <v>24</v>
      </c>
      <c r="K3855" s="9" t="s">
        <v>192</v>
      </c>
      <c r="L3855" s="9">
        <v>-58703.519999999997</v>
      </c>
      <c r="M3855">
        <v>-403677.55</v>
      </c>
      <c r="N3855" s="66" t="str">
        <f>IF(COUNTIF('4. IncomeStatement_12Mo_BDI'!$8:$8,$K3855)&gt;0,"Y","")</f>
        <v>Y</v>
      </c>
      <c r="O3855" s="66" t="str">
        <f>INDEX('3. Lookup Tables'!$G:$K,MATCH($G3855,'3. Lookup Tables'!$G:$G,0),MATCH(O$1,'3. Lookup Tables'!$G$1:$K$1,0))</f>
        <v>REVENUE</v>
      </c>
      <c r="P3855" s="82" t="str">
        <f t="shared" si="236"/>
        <v>IS</v>
      </c>
      <c r="Q3855" s="82" t="str">
        <f t="shared" si="237"/>
        <v>IS_1</v>
      </c>
      <c r="R3855" s="82">
        <f>IF(AND(O3855="Expense",P3855="IS"),INDEX(Table2[#All],MATCH($G3855,Table2[GL_SubACT],0)+1,MATCH($D3855,Table2[#Headers],0)),
IF(AND(O3855="Revenue",P3855="IS"),INDEX('3b. IS_Revenue_Lookup'!E:E,MATCH($E3855,'3b. IS_Revenue_Lookup'!A:A,0)),
IF(P3855="BS",INDEX('3c BS_Lookup'!$A:$F,MATCH('1. GLSummary'!$F3855,'3c BS_Lookup'!$A:$A,0),MATCH('1. GLSummary'!$A3855,'3c BS_Lookup'!$1:$1,0)),"--"))
)</f>
        <v>1</v>
      </c>
      <c r="S3855" s="82" t="str">
        <f>IFERROR(VLOOKUP(R3855,'3. Lookup Tables'!$AB:$AC,2,0),"--")</f>
        <v>Regulated Revenue</v>
      </c>
      <c r="T3855" s="82"/>
      <c r="U3855" s="82" t="str">
        <f>VLOOKUP($A3855,'3. Lookup Tables'!$C:$E,2,0)</f>
        <v>Hauling</v>
      </c>
      <c r="V3855" s="82" t="str">
        <f>VLOOKUP($A3855,'3. Lookup Tables'!$C:$E,3,0)</f>
        <v>Pasco</v>
      </c>
    </row>
    <row r="3856" spans="1:22" x14ac:dyDescent="0.25">
      <c r="A3856" t="s">
        <v>8</v>
      </c>
      <c r="B3856" t="s">
        <v>1028</v>
      </c>
      <c r="C3856" t="s">
        <v>18</v>
      </c>
      <c r="D3856" t="s">
        <v>1100</v>
      </c>
      <c r="E3856" t="s">
        <v>2148</v>
      </c>
      <c r="F3856" t="s">
        <v>1101</v>
      </c>
      <c r="G3856" t="s">
        <v>1546</v>
      </c>
      <c r="H3856" t="s">
        <v>1102</v>
      </c>
      <c r="I3856" t="s">
        <v>62</v>
      </c>
      <c r="J3856" t="s">
        <v>24</v>
      </c>
      <c r="K3856" s="9" t="s">
        <v>192</v>
      </c>
      <c r="L3856" s="9">
        <v>-1649.37</v>
      </c>
      <c r="M3856">
        <v>-12925.85</v>
      </c>
      <c r="N3856" s="66" t="str">
        <f>IF(COUNTIF('4. IncomeStatement_12Mo_BDI'!$8:$8,$K3856)&gt;0,"Y","")</f>
        <v>Y</v>
      </c>
      <c r="O3856" s="66" t="str">
        <f>INDEX('3. Lookup Tables'!$G:$K,MATCH($G3856,'3. Lookup Tables'!$G:$G,0),MATCH(O$1,'3. Lookup Tables'!$G$1:$K$1,0))</f>
        <v>REVENUE</v>
      </c>
      <c r="P3856" s="82" t="str">
        <f t="shared" si="236"/>
        <v>IS</v>
      </c>
      <c r="Q3856" s="82" t="str">
        <f t="shared" si="237"/>
        <v>IS_8</v>
      </c>
      <c r="R3856" s="82">
        <f>IF(AND(O3856="Expense",P3856="IS"),INDEX(Table2[#All],MATCH($G3856,Table2[GL_SubACT],0)+1,MATCH($D3856,Table2[#Headers],0)),
IF(AND(O3856="Revenue",P3856="IS"),INDEX('3b. IS_Revenue_Lookup'!E:E,MATCH($E3856,'3b. IS_Revenue_Lookup'!A:A,0)),
IF(P3856="BS",INDEX('3c BS_Lookup'!$A:$F,MATCH('1. GLSummary'!$F3856,'3c BS_Lookup'!$A:$A,0),MATCH('1. GLSummary'!$A3856,'3c BS_Lookup'!$1:$1,0)),"--"))
)</f>
        <v>8</v>
      </c>
      <c r="S3856" s="82" t="str">
        <f>IFERROR(VLOOKUP(R3856,'3. Lookup Tables'!$AB:$AC,2,0),"--")</f>
        <v>Contract Revenue</v>
      </c>
      <c r="T3856" s="82"/>
      <c r="U3856" s="82" t="str">
        <f>VLOOKUP($A3856,'3. Lookup Tables'!$C:$E,2,0)</f>
        <v>Hauling</v>
      </c>
      <c r="V3856" s="82" t="str">
        <f>VLOOKUP($A3856,'3. Lookup Tables'!$C:$E,3,0)</f>
        <v>Pasco</v>
      </c>
    </row>
    <row r="3857" spans="1:22" x14ac:dyDescent="0.25">
      <c r="A3857" t="s">
        <v>8</v>
      </c>
      <c r="B3857" t="s">
        <v>1025</v>
      </c>
      <c r="C3857" t="s">
        <v>18</v>
      </c>
      <c r="D3857" t="s">
        <v>1032</v>
      </c>
      <c r="E3857" t="s">
        <v>1766</v>
      </c>
      <c r="F3857" t="s">
        <v>1033</v>
      </c>
      <c r="G3857" t="s">
        <v>1544</v>
      </c>
      <c r="H3857" t="s">
        <v>1034</v>
      </c>
      <c r="I3857" t="s">
        <v>62</v>
      </c>
      <c r="J3857" t="s">
        <v>24</v>
      </c>
      <c r="K3857" s="9" t="s">
        <v>192</v>
      </c>
      <c r="L3857" s="9">
        <v>-70964.77</v>
      </c>
      <c r="M3857">
        <v>-563608.29</v>
      </c>
      <c r="N3857" s="66" t="str">
        <f>IF(COUNTIF('4. IncomeStatement_12Mo_BDI'!$8:$8,$K3857)&gt;0,"Y","")</f>
        <v>Y</v>
      </c>
      <c r="O3857" s="66" t="str">
        <f>INDEX('3. Lookup Tables'!$G:$K,MATCH($G3857,'3. Lookup Tables'!$G:$G,0),MATCH(O$1,'3. Lookup Tables'!$G$1:$K$1,0))</f>
        <v>REVENUE</v>
      </c>
      <c r="P3857" s="82" t="str">
        <f t="shared" si="236"/>
        <v>IS</v>
      </c>
      <c r="Q3857" s="82" t="str">
        <f t="shared" si="237"/>
        <v>IS_6</v>
      </c>
      <c r="R3857" s="82">
        <f>IF(AND(O3857="Expense",P3857="IS"),INDEX(Table2[#All],MATCH($G3857,Table2[GL_SubACT],0)+1,MATCH($D3857,Table2[#Headers],0)),
IF(AND(O3857="Revenue",P3857="IS"),INDEX('3b. IS_Revenue_Lookup'!E:E,MATCH($E3857,'3b. IS_Revenue_Lookup'!A:A,0)),
IF(P3857="BS",INDEX('3c BS_Lookup'!$A:$F,MATCH('1. GLSummary'!$F3857,'3c BS_Lookup'!$A:$A,0),MATCH('1. GLSummary'!$A3857,'3c BS_Lookup'!$1:$1,0)),"--"))
)</f>
        <v>6</v>
      </c>
      <c r="S3857" s="82" t="str">
        <f>IFERROR(VLOOKUP(R3857,'3. Lookup Tables'!$AB:$AC,2,0),"--")</f>
        <v>Contract Revenue</v>
      </c>
      <c r="T3857" s="82"/>
      <c r="U3857" s="82" t="str">
        <f>VLOOKUP($A3857,'3. Lookup Tables'!$C:$E,2,0)</f>
        <v>Hauling</v>
      </c>
      <c r="V3857" s="82" t="str">
        <f>VLOOKUP($A3857,'3. Lookup Tables'!$C:$E,3,0)</f>
        <v>Pasco</v>
      </c>
    </row>
    <row r="3858" spans="1:22" x14ac:dyDescent="0.25">
      <c r="A3858" t="s">
        <v>8</v>
      </c>
      <c r="B3858" t="s">
        <v>200</v>
      </c>
      <c r="C3858" t="s">
        <v>18</v>
      </c>
      <c r="D3858" t="s">
        <v>1049</v>
      </c>
      <c r="E3858" t="s">
        <v>1853</v>
      </c>
      <c r="F3858" t="s">
        <v>1050</v>
      </c>
      <c r="G3858" t="s">
        <v>1543</v>
      </c>
      <c r="H3858" t="s">
        <v>1051</v>
      </c>
      <c r="I3858" t="s">
        <v>62</v>
      </c>
      <c r="J3858" t="s">
        <v>24</v>
      </c>
      <c r="K3858" s="9" t="s">
        <v>192</v>
      </c>
      <c r="L3858" s="9">
        <v>-15996.69</v>
      </c>
      <c r="M3858">
        <v>-135077.12</v>
      </c>
      <c r="N3858" s="66" t="str">
        <f>IF(COUNTIF('4. IncomeStatement_12Mo_BDI'!$8:$8,$K3858)&gt;0,"Y","")</f>
        <v>Y</v>
      </c>
      <c r="O3858" s="66" t="str">
        <f>INDEX('3. Lookup Tables'!$G:$K,MATCH($G3858,'3. Lookup Tables'!$G:$G,0),MATCH(O$1,'3. Lookup Tables'!$G$1:$K$1,0))</f>
        <v>REVENUE</v>
      </c>
      <c r="P3858" s="82" t="str">
        <f t="shared" si="236"/>
        <v>IS</v>
      </c>
      <c r="Q3858" s="82" t="str">
        <f t="shared" si="237"/>
        <v>IS_7</v>
      </c>
      <c r="R3858" s="82">
        <f>IF(AND(O3858="Expense",P3858="IS"),INDEX(Table2[#All],MATCH($G3858,Table2[GL_SubACT],0)+1,MATCH($D3858,Table2[#Headers],0)),
IF(AND(O3858="Revenue",P3858="IS"),INDEX('3b. IS_Revenue_Lookup'!E:E,MATCH($E3858,'3b. IS_Revenue_Lookup'!A:A,0)),
IF(P3858="BS",INDEX('3c BS_Lookup'!$A:$F,MATCH('1. GLSummary'!$F3858,'3c BS_Lookup'!$A:$A,0),MATCH('1. GLSummary'!$A3858,'3c BS_Lookup'!$1:$1,0)),"--"))
)</f>
        <v>7</v>
      </c>
      <c r="S3858" s="82" t="str">
        <f>IFERROR(VLOOKUP(R3858,'3. Lookup Tables'!$AB:$AC,2,0),"--")</f>
        <v>Contract Revenue</v>
      </c>
      <c r="T3858" s="82"/>
      <c r="U3858" s="82" t="str">
        <f>VLOOKUP($A3858,'3. Lookup Tables'!$C:$E,2,0)</f>
        <v>Hauling</v>
      </c>
      <c r="V3858" s="82" t="str">
        <f>VLOOKUP($A3858,'3. Lookup Tables'!$C:$E,3,0)</f>
        <v>Pasco</v>
      </c>
    </row>
    <row r="3859" spans="1:22" x14ac:dyDescent="0.25">
      <c r="A3859" t="s">
        <v>8</v>
      </c>
      <c r="B3859" t="s">
        <v>104</v>
      </c>
      <c r="C3859" t="s">
        <v>18</v>
      </c>
      <c r="D3859" t="s">
        <v>389</v>
      </c>
      <c r="E3859" t="s">
        <v>2109</v>
      </c>
      <c r="F3859" t="s">
        <v>1087</v>
      </c>
      <c r="G3859" t="s">
        <v>1415</v>
      </c>
      <c r="H3859" t="s">
        <v>1088</v>
      </c>
      <c r="I3859" t="s">
        <v>62</v>
      </c>
      <c r="J3859" t="s">
        <v>24</v>
      </c>
      <c r="K3859" s="9" t="s">
        <v>192</v>
      </c>
      <c r="L3859" s="9">
        <v>-15351.35</v>
      </c>
      <c r="M3859">
        <v>-116724.98</v>
      </c>
      <c r="N3859" s="66" t="str">
        <f>IF(COUNTIF('4. IncomeStatement_12Mo_BDI'!$8:$8,$K3859)&gt;0,"Y","")</f>
        <v>Y</v>
      </c>
      <c r="O3859" s="66" t="str">
        <f>INDEX('3. Lookup Tables'!$G:$K,MATCH($G3859,'3. Lookup Tables'!$G:$G,0),MATCH(O$1,'3. Lookup Tables'!$G$1:$K$1,0))</f>
        <v>REVENUE</v>
      </c>
      <c r="P3859" s="82" t="str">
        <f t="shared" si="236"/>
        <v>IS</v>
      </c>
      <c r="Q3859" s="82" t="str">
        <f t="shared" si="237"/>
        <v>IS_2</v>
      </c>
      <c r="R3859" s="82">
        <f>IF(AND(O3859="Expense",P3859="IS"),INDEX(Table2[#All],MATCH($G3859,Table2[GL_SubACT],0)+1,MATCH($D3859,Table2[#Headers],0)),
IF(AND(O3859="Revenue",P3859="IS"),INDEX('3b. IS_Revenue_Lookup'!E:E,MATCH($E3859,'3b. IS_Revenue_Lookup'!A:A,0)),
IF(P3859="BS",INDEX('3c BS_Lookup'!$A:$F,MATCH('1. GLSummary'!$F3859,'3c BS_Lookup'!$A:$A,0),MATCH('1. GLSummary'!$A3859,'3c BS_Lookup'!$1:$1,0)),"--"))
)</f>
        <v>2</v>
      </c>
      <c r="S3859" s="82" t="str">
        <f>IFERROR(VLOOKUP(R3859,'3. Lookup Tables'!$AB:$AC,2,0),"--")</f>
        <v>Regulated Revenue</v>
      </c>
      <c r="T3859" s="82"/>
      <c r="U3859" s="82" t="str">
        <f>VLOOKUP($A3859,'3. Lookup Tables'!$C:$E,2,0)</f>
        <v>Hauling</v>
      </c>
      <c r="V3859" s="82" t="str">
        <f>VLOOKUP($A3859,'3. Lookup Tables'!$C:$E,3,0)</f>
        <v>Pasco</v>
      </c>
    </row>
    <row r="3860" spans="1:22" x14ac:dyDescent="0.25">
      <c r="A3860" t="s">
        <v>8</v>
      </c>
      <c r="B3860" t="s">
        <v>1028</v>
      </c>
      <c r="C3860" t="s">
        <v>18</v>
      </c>
      <c r="D3860" t="s">
        <v>522</v>
      </c>
      <c r="E3860" t="s">
        <v>2050</v>
      </c>
      <c r="F3860" t="s">
        <v>1115</v>
      </c>
      <c r="G3860" t="s">
        <v>1546</v>
      </c>
      <c r="H3860" t="s">
        <v>1116</v>
      </c>
      <c r="I3860" t="s">
        <v>62</v>
      </c>
      <c r="J3860" t="s">
        <v>24</v>
      </c>
      <c r="K3860" s="9" t="s">
        <v>192</v>
      </c>
      <c r="L3860" s="9">
        <v>-1671.77</v>
      </c>
      <c r="M3860">
        <v>-12239.08</v>
      </c>
      <c r="N3860" s="66" t="str">
        <f>IF(COUNTIF('4. IncomeStatement_12Mo_BDI'!$8:$8,$K3860)&gt;0,"Y","")</f>
        <v>Y</v>
      </c>
      <c r="O3860" s="66" t="str">
        <f>INDEX('3. Lookup Tables'!$G:$K,MATCH($G3860,'3. Lookup Tables'!$G:$G,0),MATCH(O$1,'3. Lookup Tables'!$G$1:$K$1,0))</f>
        <v>REVENUE</v>
      </c>
      <c r="P3860" s="82" t="str">
        <f t="shared" si="236"/>
        <v>IS</v>
      </c>
      <c r="Q3860" s="82" t="str">
        <f t="shared" si="237"/>
        <v>IS_8</v>
      </c>
      <c r="R3860" s="82">
        <f>IF(AND(O3860="Expense",P3860="IS"),INDEX(Table2[#All],MATCH($G3860,Table2[GL_SubACT],0)+1,MATCH($D3860,Table2[#Headers],0)),
IF(AND(O3860="Revenue",P3860="IS"),INDEX('3b. IS_Revenue_Lookup'!E:E,MATCH($E3860,'3b. IS_Revenue_Lookup'!A:A,0)),
IF(P3860="BS",INDEX('3c BS_Lookup'!$A:$F,MATCH('1. GLSummary'!$F3860,'3c BS_Lookup'!$A:$A,0),MATCH('1. GLSummary'!$A3860,'3c BS_Lookup'!$1:$1,0)),"--"))
)</f>
        <v>8</v>
      </c>
      <c r="S3860" s="82" t="str">
        <f>IFERROR(VLOOKUP(R3860,'3. Lookup Tables'!$AB:$AC,2,0),"--")</f>
        <v>Contract Revenue</v>
      </c>
      <c r="T3860" s="82"/>
      <c r="U3860" s="82" t="str">
        <f>VLOOKUP($A3860,'3. Lookup Tables'!$C:$E,2,0)</f>
        <v>Hauling</v>
      </c>
      <c r="V3860" s="82" t="str">
        <f>VLOOKUP($A3860,'3. Lookup Tables'!$C:$E,3,0)</f>
        <v>Pasco</v>
      </c>
    </row>
    <row r="3861" spans="1:22" x14ac:dyDescent="0.25">
      <c r="A3861" t="s">
        <v>8</v>
      </c>
      <c r="B3861" t="s">
        <v>1025</v>
      </c>
      <c r="C3861" t="s">
        <v>18</v>
      </c>
      <c r="D3861" t="s">
        <v>1060</v>
      </c>
      <c r="E3861" t="s">
        <v>1922</v>
      </c>
      <c r="F3861" t="s">
        <v>1061</v>
      </c>
      <c r="G3861" t="s">
        <v>1544</v>
      </c>
      <c r="H3861" t="s">
        <v>1062</v>
      </c>
      <c r="I3861" t="s">
        <v>62</v>
      </c>
      <c r="J3861" t="s">
        <v>24</v>
      </c>
      <c r="K3861" s="9" t="s">
        <v>192</v>
      </c>
      <c r="L3861" s="9">
        <v>-10555.25</v>
      </c>
      <c r="M3861">
        <v>-84373.78</v>
      </c>
      <c r="N3861" s="66" t="str">
        <f>IF(COUNTIF('4. IncomeStatement_12Mo_BDI'!$8:$8,$K3861)&gt;0,"Y","")</f>
        <v>Y</v>
      </c>
      <c r="O3861" s="66" t="str">
        <f>INDEX('3. Lookup Tables'!$G:$K,MATCH($G3861,'3. Lookup Tables'!$G:$G,0),MATCH(O$1,'3. Lookup Tables'!$G$1:$K$1,0))</f>
        <v>REVENUE</v>
      </c>
      <c r="P3861" s="82" t="str">
        <f t="shared" si="236"/>
        <v>IS</v>
      </c>
      <c r="Q3861" s="82" t="str">
        <f t="shared" si="237"/>
        <v>IS_6</v>
      </c>
      <c r="R3861" s="82">
        <f>IF(AND(O3861="Expense",P3861="IS"),INDEX(Table2[#All],MATCH($G3861,Table2[GL_SubACT],0)+1,MATCH($D3861,Table2[#Headers],0)),
IF(AND(O3861="Revenue",P3861="IS"),INDEX('3b. IS_Revenue_Lookup'!E:E,MATCH($E3861,'3b. IS_Revenue_Lookup'!A:A,0)),
IF(P3861="BS",INDEX('3c BS_Lookup'!$A:$F,MATCH('1. GLSummary'!$F3861,'3c BS_Lookup'!$A:$A,0),MATCH('1. GLSummary'!$A3861,'3c BS_Lookup'!$1:$1,0)),"--"))
)</f>
        <v>6</v>
      </c>
      <c r="S3861" s="82" t="str">
        <f>IFERROR(VLOOKUP(R3861,'3. Lookup Tables'!$AB:$AC,2,0),"--")</f>
        <v>Contract Revenue</v>
      </c>
      <c r="T3861" s="82"/>
      <c r="U3861" s="82" t="str">
        <f>VLOOKUP($A3861,'3. Lookup Tables'!$C:$E,2,0)</f>
        <v>Hauling</v>
      </c>
      <c r="V3861" s="82" t="str">
        <f>VLOOKUP($A3861,'3. Lookup Tables'!$C:$E,3,0)</f>
        <v>Pasco</v>
      </c>
    </row>
    <row r="3862" spans="1:22" x14ac:dyDescent="0.25">
      <c r="A3862" t="s">
        <v>8</v>
      </c>
      <c r="B3862" t="s">
        <v>200</v>
      </c>
      <c r="C3862" t="s">
        <v>18</v>
      </c>
      <c r="D3862" t="s">
        <v>1063</v>
      </c>
      <c r="E3862" t="s">
        <v>1923</v>
      </c>
      <c r="F3862" t="s">
        <v>1064</v>
      </c>
      <c r="G3862" t="s">
        <v>1543</v>
      </c>
      <c r="H3862" t="s">
        <v>1065</v>
      </c>
      <c r="I3862" t="s">
        <v>62</v>
      </c>
      <c r="J3862" t="s">
        <v>24</v>
      </c>
      <c r="K3862" s="9" t="s">
        <v>192</v>
      </c>
      <c r="L3862" s="9">
        <v>-9710.6299999999992</v>
      </c>
      <c r="M3862">
        <v>-75643.94</v>
      </c>
      <c r="N3862" s="66" t="str">
        <f>IF(COUNTIF('4. IncomeStatement_12Mo_BDI'!$8:$8,$K3862)&gt;0,"Y","")</f>
        <v>Y</v>
      </c>
      <c r="O3862" s="66" t="str">
        <f>INDEX('3. Lookup Tables'!$G:$K,MATCH($G3862,'3. Lookup Tables'!$G:$G,0),MATCH(O$1,'3. Lookup Tables'!$G$1:$K$1,0))</f>
        <v>REVENUE</v>
      </c>
      <c r="P3862" s="82" t="str">
        <f t="shared" si="236"/>
        <v>IS</v>
      </c>
      <c r="Q3862" s="82" t="str">
        <f t="shared" si="237"/>
        <v>IS_7</v>
      </c>
      <c r="R3862" s="82">
        <f>IF(AND(O3862="Expense",P3862="IS"),INDEX(Table2[#All],MATCH($G3862,Table2[GL_SubACT],0)+1,MATCH($D3862,Table2[#Headers],0)),
IF(AND(O3862="Revenue",P3862="IS"),INDEX('3b. IS_Revenue_Lookup'!E:E,MATCH($E3862,'3b. IS_Revenue_Lookup'!A:A,0)),
IF(P3862="BS",INDEX('3c BS_Lookup'!$A:$F,MATCH('1. GLSummary'!$F3862,'3c BS_Lookup'!$A:$A,0),MATCH('1. GLSummary'!$A3862,'3c BS_Lookup'!$1:$1,0)),"--"))
)</f>
        <v>7</v>
      </c>
      <c r="S3862" s="82" t="str">
        <f>IFERROR(VLOOKUP(R3862,'3. Lookup Tables'!$AB:$AC,2,0),"--")</f>
        <v>Contract Revenue</v>
      </c>
      <c r="T3862" s="82"/>
      <c r="U3862" s="82" t="str">
        <f>VLOOKUP($A3862,'3. Lookup Tables'!$C:$E,2,0)</f>
        <v>Hauling</v>
      </c>
      <c r="V3862" s="82" t="str">
        <f>VLOOKUP($A3862,'3. Lookup Tables'!$C:$E,3,0)</f>
        <v>Pasco</v>
      </c>
    </row>
    <row r="3863" spans="1:22" x14ac:dyDescent="0.25">
      <c r="A3863" t="s">
        <v>8</v>
      </c>
      <c r="B3863" t="s">
        <v>104</v>
      </c>
      <c r="C3863" t="s">
        <v>18</v>
      </c>
      <c r="D3863" t="s">
        <v>316</v>
      </c>
      <c r="E3863" t="s">
        <v>2130</v>
      </c>
      <c r="F3863" t="s">
        <v>1117</v>
      </c>
      <c r="G3863" t="s">
        <v>1415</v>
      </c>
      <c r="H3863" t="s">
        <v>1118</v>
      </c>
      <c r="I3863" t="s">
        <v>62</v>
      </c>
      <c r="J3863" t="s">
        <v>24</v>
      </c>
      <c r="K3863" s="9" t="s">
        <v>192</v>
      </c>
      <c r="L3863" s="9">
        <v>-16550.53</v>
      </c>
      <c r="M3863">
        <v>-105390.39</v>
      </c>
      <c r="N3863" s="66" t="str">
        <f>IF(COUNTIF('4. IncomeStatement_12Mo_BDI'!$8:$8,$K3863)&gt;0,"Y","")</f>
        <v>Y</v>
      </c>
      <c r="O3863" s="66" t="str">
        <f>INDEX('3. Lookup Tables'!$G:$K,MATCH($G3863,'3. Lookup Tables'!$G:$G,0),MATCH(O$1,'3. Lookup Tables'!$G$1:$K$1,0))</f>
        <v>REVENUE</v>
      </c>
      <c r="P3863" s="82" t="str">
        <f t="shared" si="236"/>
        <v>IS</v>
      </c>
      <c r="Q3863" s="82" t="str">
        <f t="shared" si="237"/>
        <v>IS_3</v>
      </c>
      <c r="R3863" s="82">
        <f>IF(AND(O3863="Expense",P3863="IS"),INDEX(Table2[#All],MATCH($G3863,Table2[GL_SubACT],0)+1,MATCH($D3863,Table2[#Headers],0)),
IF(AND(O3863="Revenue",P3863="IS"),INDEX('3b. IS_Revenue_Lookup'!E:E,MATCH($E3863,'3b. IS_Revenue_Lookup'!A:A,0)),
IF(P3863="BS",INDEX('3c BS_Lookup'!$A:$F,MATCH('1. GLSummary'!$F3863,'3c BS_Lookup'!$A:$A,0),MATCH('1. GLSummary'!$A3863,'3c BS_Lookup'!$1:$1,0)),"--"))
)</f>
        <v>3</v>
      </c>
      <c r="S3863" s="82" t="str">
        <f>IFERROR(VLOOKUP(R3863,'3. Lookup Tables'!$AB:$AC,2,0),"--")</f>
        <v>Regulated Revenue</v>
      </c>
      <c r="T3863" s="82"/>
      <c r="U3863" s="82" t="str">
        <f>VLOOKUP($A3863,'3. Lookup Tables'!$C:$E,2,0)</f>
        <v>Hauling</v>
      </c>
      <c r="V3863" s="82" t="str">
        <f>VLOOKUP($A3863,'3. Lookup Tables'!$C:$E,3,0)</f>
        <v>Pasco</v>
      </c>
    </row>
    <row r="3864" spans="1:22" x14ac:dyDescent="0.25">
      <c r="A3864" t="s">
        <v>8</v>
      </c>
      <c r="B3864" t="s">
        <v>1025</v>
      </c>
      <c r="C3864" t="s">
        <v>18</v>
      </c>
      <c r="D3864" t="s">
        <v>1052</v>
      </c>
      <c r="E3864" t="s">
        <v>1926</v>
      </c>
      <c r="F3864" t="s">
        <v>1066</v>
      </c>
      <c r="G3864" t="s">
        <v>1544</v>
      </c>
      <c r="H3864" t="s">
        <v>1067</v>
      </c>
      <c r="I3864" t="s">
        <v>62</v>
      </c>
      <c r="J3864" t="s">
        <v>24</v>
      </c>
      <c r="K3864" s="9" t="s">
        <v>192</v>
      </c>
      <c r="L3864" s="9">
        <v>-42.45</v>
      </c>
      <c r="M3864">
        <v>-366.13</v>
      </c>
      <c r="N3864" s="66" t="str">
        <f>IF(COUNTIF('4. IncomeStatement_12Mo_BDI'!$8:$8,$K3864)&gt;0,"Y","")</f>
        <v>Y</v>
      </c>
      <c r="O3864" s="66" t="str">
        <f>INDEX('3. Lookup Tables'!$G:$K,MATCH($G3864,'3. Lookup Tables'!$G:$G,0),MATCH(O$1,'3. Lookup Tables'!$G$1:$K$1,0))</f>
        <v>REVENUE</v>
      </c>
      <c r="P3864" s="82" t="str">
        <f t="shared" si="236"/>
        <v>IS</v>
      </c>
      <c r="Q3864" s="82" t="str">
        <f t="shared" si="237"/>
        <v>IS_6</v>
      </c>
      <c r="R3864" s="82">
        <f>IF(AND(O3864="Expense",P3864="IS"),INDEX(Table2[#All],MATCH($G3864,Table2[GL_SubACT],0)+1,MATCH($D3864,Table2[#Headers],0)),
IF(AND(O3864="Revenue",P3864="IS"),INDEX('3b. IS_Revenue_Lookup'!E:E,MATCH($E3864,'3b. IS_Revenue_Lookup'!A:A,0)),
IF(P3864="BS",INDEX('3c BS_Lookup'!$A:$F,MATCH('1. GLSummary'!$F3864,'3c BS_Lookup'!$A:$A,0),MATCH('1. GLSummary'!$A3864,'3c BS_Lookup'!$1:$1,0)),"--"))
)</f>
        <v>6</v>
      </c>
      <c r="S3864" s="82" t="str">
        <f>IFERROR(VLOOKUP(R3864,'3. Lookup Tables'!$AB:$AC,2,0),"--")</f>
        <v>Contract Revenue</v>
      </c>
      <c r="T3864" s="82"/>
      <c r="U3864" s="82" t="str">
        <f>VLOOKUP($A3864,'3. Lookup Tables'!$C:$E,2,0)</f>
        <v>Hauling</v>
      </c>
      <c r="V3864" s="82" t="str">
        <f>VLOOKUP($A3864,'3. Lookup Tables'!$C:$E,3,0)</f>
        <v>Pasco</v>
      </c>
    </row>
    <row r="3865" spans="1:22" x14ac:dyDescent="0.25">
      <c r="A3865" t="s">
        <v>8</v>
      </c>
      <c r="B3865" t="s">
        <v>1025</v>
      </c>
      <c r="C3865" t="s">
        <v>57</v>
      </c>
      <c r="D3865" t="s">
        <v>1052</v>
      </c>
      <c r="E3865" t="s">
        <v>1859</v>
      </c>
      <c r="F3865" t="s">
        <v>1053</v>
      </c>
      <c r="G3865" t="s">
        <v>1545</v>
      </c>
      <c r="H3865" t="s">
        <v>1054</v>
      </c>
      <c r="I3865" t="s">
        <v>62</v>
      </c>
      <c r="J3865" t="s">
        <v>24</v>
      </c>
      <c r="K3865" s="9" t="s">
        <v>192</v>
      </c>
      <c r="L3865" s="9">
        <v>-5923.26</v>
      </c>
      <c r="M3865">
        <v>-45677.919999999998</v>
      </c>
      <c r="N3865" s="66" t="str">
        <f>IF(COUNTIF('4. IncomeStatement_12Mo_BDI'!$8:$8,$K3865)&gt;0,"Y","")</f>
        <v>Y</v>
      </c>
      <c r="O3865" s="66" t="str">
        <f>INDEX('3. Lookup Tables'!$G:$K,MATCH($G3865,'3. Lookup Tables'!$G:$G,0),MATCH(O$1,'3. Lookup Tables'!$G$1:$K$1,0))</f>
        <v>REVENUE</v>
      </c>
      <c r="P3865" s="82" t="str">
        <f t="shared" si="236"/>
        <v>IS</v>
      </c>
      <c r="Q3865" s="82" t="str">
        <f t="shared" si="237"/>
        <v>IS_6</v>
      </c>
      <c r="R3865" s="82">
        <f>IF(AND(O3865="Expense",P3865="IS"),INDEX(Table2[#All],MATCH($G3865,Table2[GL_SubACT],0)+1,MATCH($D3865,Table2[#Headers],0)),
IF(AND(O3865="Revenue",P3865="IS"),INDEX('3b. IS_Revenue_Lookup'!E:E,MATCH($E3865,'3b. IS_Revenue_Lookup'!A:A,0)),
IF(P3865="BS",INDEX('3c BS_Lookup'!$A:$F,MATCH('1. GLSummary'!$F3865,'3c BS_Lookup'!$A:$A,0),MATCH('1. GLSummary'!$A3865,'3c BS_Lookup'!$1:$1,0)),"--"))
)</f>
        <v>6</v>
      </c>
      <c r="S3865" s="82" t="str">
        <f>IFERROR(VLOOKUP(R3865,'3. Lookup Tables'!$AB:$AC,2,0),"--")</f>
        <v>Contract Revenue</v>
      </c>
      <c r="T3865" s="82"/>
      <c r="U3865" s="82" t="str">
        <f>VLOOKUP($A3865,'3. Lookup Tables'!$C:$E,2,0)</f>
        <v>Hauling</v>
      </c>
      <c r="V3865" s="82" t="str">
        <f>VLOOKUP($A3865,'3. Lookup Tables'!$C:$E,3,0)</f>
        <v>Pasco</v>
      </c>
    </row>
    <row r="3866" spans="1:22" x14ac:dyDescent="0.25">
      <c r="A3866" t="s">
        <v>8</v>
      </c>
      <c r="B3866" t="s">
        <v>200</v>
      </c>
      <c r="C3866" t="s">
        <v>18</v>
      </c>
      <c r="D3866" t="s">
        <v>1110</v>
      </c>
      <c r="E3866" t="s">
        <v>2153</v>
      </c>
      <c r="F3866" t="s">
        <v>1111</v>
      </c>
      <c r="G3866" t="s">
        <v>1543</v>
      </c>
      <c r="H3866" t="s">
        <v>1112</v>
      </c>
      <c r="I3866" t="s">
        <v>62</v>
      </c>
      <c r="J3866" t="s">
        <v>24</v>
      </c>
      <c r="K3866" s="9" t="s">
        <v>192</v>
      </c>
      <c r="L3866" s="9">
        <v>-3147.85</v>
      </c>
      <c r="M3866">
        <v>-10161</v>
      </c>
      <c r="N3866" s="66" t="str">
        <f>IF(COUNTIF('4. IncomeStatement_12Mo_BDI'!$8:$8,$K3866)&gt;0,"Y","")</f>
        <v>Y</v>
      </c>
      <c r="O3866" s="66" t="str">
        <f>INDEX('3. Lookup Tables'!$G:$K,MATCH($G3866,'3. Lookup Tables'!$G:$G,0),MATCH(O$1,'3. Lookup Tables'!$G$1:$K$1,0))</f>
        <v>REVENUE</v>
      </c>
      <c r="P3866" s="82" t="str">
        <f t="shared" si="236"/>
        <v>IS</v>
      </c>
      <c r="Q3866" s="82" t="str">
        <f t="shared" si="237"/>
        <v>IS_7</v>
      </c>
      <c r="R3866" s="82">
        <f>IF(AND(O3866="Expense",P3866="IS"),INDEX(Table2[#All],MATCH($G3866,Table2[GL_SubACT],0)+1,MATCH($D3866,Table2[#Headers],0)),
IF(AND(O3866="Revenue",P3866="IS"),INDEX('3b. IS_Revenue_Lookup'!E:E,MATCH($E3866,'3b. IS_Revenue_Lookup'!A:A,0)),
IF(P3866="BS",INDEX('3c BS_Lookup'!$A:$F,MATCH('1. GLSummary'!$F3866,'3c BS_Lookup'!$A:$A,0),MATCH('1. GLSummary'!$A3866,'3c BS_Lookup'!$1:$1,0)),"--"))
)</f>
        <v>7</v>
      </c>
      <c r="S3866" s="82" t="str">
        <f>IFERROR(VLOOKUP(R3866,'3. Lookup Tables'!$AB:$AC,2,0),"--")</f>
        <v>Contract Revenue</v>
      </c>
      <c r="T3866" s="82"/>
      <c r="U3866" s="82" t="str">
        <f>VLOOKUP($A3866,'3. Lookup Tables'!$C:$E,2,0)</f>
        <v>Hauling</v>
      </c>
      <c r="V3866" s="82" t="str">
        <f>VLOOKUP($A3866,'3. Lookup Tables'!$C:$E,3,0)</f>
        <v>Pasco</v>
      </c>
    </row>
    <row r="3867" spans="1:22" x14ac:dyDescent="0.25">
      <c r="A3867" t="s">
        <v>8</v>
      </c>
      <c r="B3867" t="s">
        <v>104</v>
      </c>
      <c r="C3867" t="s">
        <v>18</v>
      </c>
      <c r="D3867" t="s">
        <v>357</v>
      </c>
      <c r="E3867" t="s">
        <v>2094</v>
      </c>
      <c r="F3867" t="s">
        <v>1081</v>
      </c>
      <c r="G3867" t="s">
        <v>1415</v>
      </c>
      <c r="H3867" t="s">
        <v>1082</v>
      </c>
      <c r="I3867" t="s">
        <v>62</v>
      </c>
      <c r="J3867" t="s">
        <v>24</v>
      </c>
      <c r="K3867" s="9" t="s">
        <v>192</v>
      </c>
      <c r="L3867" s="9">
        <v>-8986.56</v>
      </c>
      <c r="M3867">
        <v>-77111.08</v>
      </c>
      <c r="N3867" s="66" t="str">
        <f>IF(COUNTIF('4. IncomeStatement_12Mo_BDI'!$8:$8,$K3867)&gt;0,"Y","")</f>
        <v>Y</v>
      </c>
      <c r="O3867" s="66" t="str">
        <f>INDEX('3. Lookup Tables'!$G:$K,MATCH($G3867,'3. Lookup Tables'!$G:$G,0),MATCH(O$1,'3. Lookup Tables'!$G$1:$K$1,0))</f>
        <v>REVENUE</v>
      </c>
      <c r="P3867" s="82" t="str">
        <f t="shared" si="236"/>
        <v>IS</v>
      </c>
      <c r="Q3867" s="82" t="str">
        <f t="shared" si="237"/>
        <v>IS_4</v>
      </c>
      <c r="R3867" s="82">
        <f>IF(AND(O3867="Expense",P3867="IS"),INDEX(Table2[#All],MATCH($G3867,Table2[GL_SubACT],0)+1,MATCH($D3867,Table2[#Headers],0)),
IF(AND(O3867="Revenue",P3867="IS"),INDEX('3b. IS_Revenue_Lookup'!E:E,MATCH($E3867,'3b. IS_Revenue_Lookup'!A:A,0)),
IF(P3867="BS",INDEX('3c BS_Lookup'!$A:$F,MATCH('1. GLSummary'!$F3867,'3c BS_Lookup'!$A:$A,0),MATCH('1. GLSummary'!$A3867,'3c BS_Lookup'!$1:$1,0)),"--"))
)</f>
        <v>4</v>
      </c>
      <c r="S3867" s="82" t="str">
        <f>IFERROR(VLOOKUP(R3867,'3. Lookup Tables'!$AB:$AC,2,0),"--")</f>
        <v>Regulated Revenue</v>
      </c>
      <c r="T3867" s="82"/>
      <c r="U3867" s="82" t="str">
        <f>VLOOKUP($A3867,'3. Lookup Tables'!$C:$E,2,0)</f>
        <v>Hauling</v>
      </c>
      <c r="V3867" s="82" t="str">
        <f>VLOOKUP($A3867,'3. Lookup Tables'!$C:$E,3,0)</f>
        <v>Pasco</v>
      </c>
    </row>
    <row r="3868" spans="1:22" x14ac:dyDescent="0.25">
      <c r="A3868" t="s">
        <v>8</v>
      </c>
      <c r="B3868" t="s">
        <v>1025</v>
      </c>
      <c r="C3868" t="s">
        <v>57</v>
      </c>
      <c r="D3868" t="s">
        <v>1089</v>
      </c>
      <c r="E3868" t="s">
        <v>2110</v>
      </c>
      <c r="F3868" t="s">
        <v>1090</v>
      </c>
      <c r="G3868" t="s">
        <v>1545</v>
      </c>
      <c r="H3868" t="s">
        <v>1091</v>
      </c>
      <c r="I3868" t="s">
        <v>62</v>
      </c>
      <c r="J3868" t="s">
        <v>24</v>
      </c>
      <c r="K3868" s="9" t="s">
        <v>192</v>
      </c>
      <c r="L3868" s="9">
        <v>-4127.51</v>
      </c>
      <c r="M3868">
        <v>-38925.14</v>
      </c>
      <c r="N3868" s="66" t="str">
        <f>IF(COUNTIF('4. IncomeStatement_12Mo_BDI'!$8:$8,$K3868)&gt;0,"Y","")</f>
        <v>Y</v>
      </c>
      <c r="O3868" s="66" t="str">
        <f>INDEX('3. Lookup Tables'!$G:$K,MATCH($G3868,'3. Lookup Tables'!$G:$G,0),MATCH(O$1,'3. Lookup Tables'!$G$1:$K$1,0))</f>
        <v>REVENUE</v>
      </c>
      <c r="P3868" s="82" t="str">
        <f t="shared" si="236"/>
        <v>IS</v>
      </c>
      <c r="Q3868" s="82" t="str">
        <f t="shared" si="237"/>
        <v>IS_6</v>
      </c>
      <c r="R3868" s="82">
        <f>IF(AND(O3868="Expense",P3868="IS"),INDEX(Table2[#All],MATCH($G3868,Table2[GL_SubACT],0)+1,MATCH($D3868,Table2[#Headers],0)),
IF(AND(O3868="Revenue",P3868="IS"),INDEX('3b. IS_Revenue_Lookup'!E:E,MATCH($E3868,'3b. IS_Revenue_Lookup'!A:A,0)),
IF(P3868="BS",INDEX('3c BS_Lookup'!$A:$F,MATCH('1. GLSummary'!$F3868,'3c BS_Lookup'!$A:$A,0),MATCH('1. GLSummary'!$A3868,'3c BS_Lookup'!$1:$1,0)),"--"))
)</f>
        <v>6</v>
      </c>
      <c r="S3868" s="82" t="str">
        <f>IFERROR(VLOOKUP(R3868,'3. Lookup Tables'!$AB:$AC,2,0),"--")</f>
        <v>Contract Revenue</v>
      </c>
      <c r="T3868" s="82"/>
      <c r="U3868" s="82" t="str">
        <f>VLOOKUP($A3868,'3. Lookup Tables'!$C:$E,2,0)</f>
        <v>Hauling</v>
      </c>
      <c r="V3868" s="82" t="str">
        <f>VLOOKUP($A3868,'3. Lookup Tables'!$C:$E,3,0)</f>
        <v>Pasco</v>
      </c>
    </row>
    <row r="3869" spans="1:22" x14ac:dyDescent="0.25">
      <c r="A3869" t="s">
        <v>8</v>
      </c>
      <c r="B3869" t="s">
        <v>200</v>
      </c>
      <c r="C3869" t="s">
        <v>18</v>
      </c>
      <c r="D3869" t="s">
        <v>1036</v>
      </c>
      <c r="E3869" t="s">
        <v>1775</v>
      </c>
      <c r="F3869" t="s">
        <v>1037</v>
      </c>
      <c r="G3869" t="s">
        <v>1543</v>
      </c>
      <c r="H3869" t="s">
        <v>1038</v>
      </c>
      <c r="I3869" t="s">
        <v>62</v>
      </c>
      <c r="J3869" t="s">
        <v>24</v>
      </c>
      <c r="K3869" s="9" t="s">
        <v>192</v>
      </c>
      <c r="L3869" s="9">
        <v>-960.77</v>
      </c>
      <c r="M3869">
        <v>-8291.41</v>
      </c>
      <c r="N3869" s="66" t="str">
        <f>IF(COUNTIF('4. IncomeStatement_12Mo_BDI'!$8:$8,$K3869)&gt;0,"Y","")</f>
        <v>Y</v>
      </c>
      <c r="O3869" s="66" t="str">
        <f>INDEX('3. Lookup Tables'!$G:$K,MATCH($G3869,'3. Lookup Tables'!$G:$G,0),MATCH(O$1,'3. Lookup Tables'!$G$1:$K$1,0))</f>
        <v>REVENUE</v>
      </c>
      <c r="P3869" s="82" t="str">
        <f t="shared" si="236"/>
        <v>IS</v>
      </c>
      <c r="Q3869" s="82" t="str">
        <f t="shared" si="237"/>
        <v>IS_7</v>
      </c>
      <c r="R3869" s="82">
        <f>IF(AND(O3869="Expense",P3869="IS"),INDEX(Table2[#All],MATCH($G3869,Table2[GL_SubACT],0)+1,MATCH($D3869,Table2[#Headers],0)),
IF(AND(O3869="Revenue",P3869="IS"),INDEX('3b. IS_Revenue_Lookup'!E:E,MATCH($E3869,'3b. IS_Revenue_Lookup'!A:A,0)),
IF(P3869="BS",INDEX('3c BS_Lookup'!$A:$F,MATCH('1. GLSummary'!$F3869,'3c BS_Lookup'!$A:$A,0),MATCH('1. GLSummary'!$A3869,'3c BS_Lookup'!$1:$1,0)),"--"))
)</f>
        <v>7</v>
      </c>
      <c r="S3869" s="82" t="str">
        <f>IFERROR(VLOOKUP(R3869,'3. Lookup Tables'!$AB:$AC,2,0),"--")</f>
        <v>Contract Revenue</v>
      </c>
      <c r="T3869" s="82"/>
      <c r="U3869" s="82" t="str">
        <f>VLOOKUP($A3869,'3. Lookup Tables'!$C:$E,2,0)</f>
        <v>Hauling</v>
      </c>
      <c r="V3869" s="82" t="str">
        <f>VLOOKUP($A3869,'3. Lookup Tables'!$C:$E,3,0)</f>
        <v>Pasco</v>
      </c>
    </row>
    <row r="3870" spans="1:22" x14ac:dyDescent="0.25">
      <c r="A3870" t="s">
        <v>8</v>
      </c>
      <c r="B3870" t="s">
        <v>104</v>
      </c>
      <c r="C3870" t="s">
        <v>18</v>
      </c>
      <c r="D3870" t="s">
        <v>264</v>
      </c>
      <c r="E3870" t="s">
        <v>1776</v>
      </c>
      <c r="F3870" t="s">
        <v>1039</v>
      </c>
      <c r="G3870" t="s">
        <v>1415</v>
      </c>
      <c r="H3870" t="s">
        <v>1040</v>
      </c>
      <c r="I3870" t="s">
        <v>62</v>
      </c>
      <c r="J3870" t="s">
        <v>24</v>
      </c>
      <c r="K3870" s="9" t="s">
        <v>192</v>
      </c>
      <c r="L3870" s="9">
        <v>-252.16</v>
      </c>
      <c r="M3870">
        <v>-1825.4</v>
      </c>
      <c r="N3870" s="66" t="str">
        <f>IF(COUNTIF('4. IncomeStatement_12Mo_BDI'!$8:$8,$K3870)&gt;0,"Y","")</f>
        <v>Y</v>
      </c>
      <c r="O3870" s="66" t="str">
        <f>INDEX('3. Lookup Tables'!$G:$K,MATCH($G3870,'3. Lookup Tables'!$G:$G,0),MATCH(O$1,'3. Lookup Tables'!$G$1:$K$1,0))</f>
        <v>REVENUE</v>
      </c>
      <c r="P3870" s="82" t="str">
        <f t="shared" si="236"/>
        <v>IS</v>
      </c>
      <c r="Q3870" s="82" t="str">
        <f t="shared" si="237"/>
        <v>IS_5</v>
      </c>
      <c r="R3870" s="82">
        <f>IF(AND(O3870="Expense",P3870="IS"),INDEX(Table2[#All],MATCH($G3870,Table2[GL_SubACT],0)+1,MATCH($D3870,Table2[#Headers],0)),
IF(AND(O3870="Revenue",P3870="IS"),INDEX('3b. IS_Revenue_Lookup'!E:E,MATCH($E3870,'3b. IS_Revenue_Lookup'!A:A,0)),
IF(P3870="BS",INDEX('3c BS_Lookup'!$A:$F,MATCH('1. GLSummary'!$F3870,'3c BS_Lookup'!$A:$A,0),MATCH('1. GLSummary'!$A3870,'3c BS_Lookup'!$1:$1,0)),"--"))
)</f>
        <v>5</v>
      </c>
      <c r="S3870" s="82" t="str">
        <f>IFERROR(VLOOKUP(R3870,'3. Lookup Tables'!$AB:$AC,2,0),"--")</f>
        <v>Regulated Revenue</v>
      </c>
      <c r="T3870" s="82"/>
      <c r="U3870" s="82" t="str">
        <f>VLOOKUP($A3870,'3. Lookup Tables'!$C:$E,2,0)</f>
        <v>Hauling</v>
      </c>
      <c r="V3870" s="82" t="str">
        <f>VLOOKUP($A3870,'3. Lookup Tables'!$C:$E,3,0)</f>
        <v>Pasco</v>
      </c>
    </row>
    <row r="3871" spans="1:22" x14ac:dyDescent="0.25">
      <c r="A3871" t="s">
        <v>8</v>
      </c>
      <c r="B3871" t="s">
        <v>1028</v>
      </c>
      <c r="C3871" t="s">
        <v>18</v>
      </c>
      <c r="D3871" t="s">
        <v>301</v>
      </c>
      <c r="E3871" t="s">
        <v>1927</v>
      </c>
      <c r="F3871" t="s">
        <v>1068</v>
      </c>
      <c r="G3871" t="s">
        <v>1546</v>
      </c>
      <c r="H3871" t="s">
        <v>1069</v>
      </c>
      <c r="I3871" t="s">
        <v>62</v>
      </c>
      <c r="J3871" t="s">
        <v>24</v>
      </c>
      <c r="K3871" s="9" t="s">
        <v>192</v>
      </c>
      <c r="L3871" s="9">
        <v>-3</v>
      </c>
      <c r="M3871">
        <v>-83.37</v>
      </c>
      <c r="N3871" s="66" t="str">
        <f>IF(COUNTIF('4. IncomeStatement_12Mo_BDI'!$8:$8,$K3871)&gt;0,"Y","")</f>
        <v>Y</v>
      </c>
      <c r="O3871" s="66" t="str">
        <f>INDEX('3. Lookup Tables'!$G:$K,MATCH($G3871,'3. Lookup Tables'!$G:$G,0),MATCH(O$1,'3. Lookup Tables'!$G$1:$K$1,0))</f>
        <v>REVENUE</v>
      </c>
      <c r="P3871" s="82" t="str">
        <f t="shared" si="236"/>
        <v>IS</v>
      </c>
      <c r="Q3871" s="82" t="str">
        <f t="shared" si="237"/>
        <v>IS_8</v>
      </c>
      <c r="R3871" s="82">
        <f>IF(AND(O3871="Expense",P3871="IS"),INDEX(Table2[#All],MATCH($G3871,Table2[GL_SubACT],0)+1,MATCH($D3871,Table2[#Headers],0)),
IF(AND(O3871="Revenue",P3871="IS"),INDEX('3b. IS_Revenue_Lookup'!E:E,MATCH($E3871,'3b. IS_Revenue_Lookup'!A:A,0)),
IF(P3871="BS",INDEX('3c BS_Lookup'!$A:$F,MATCH('1. GLSummary'!$F3871,'3c BS_Lookup'!$A:$A,0),MATCH('1. GLSummary'!$A3871,'3c BS_Lookup'!$1:$1,0)),"--"))
)</f>
        <v>8</v>
      </c>
      <c r="S3871" s="82" t="str">
        <f>IFERROR(VLOOKUP(R3871,'3. Lookup Tables'!$AB:$AC,2,0),"--")</f>
        <v>Contract Revenue</v>
      </c>
      <c r="T3871" s="82"/>
      <c r="U3871" s="82" t="str">
        <f>VLOOKUP($A3871,'3. Lookup Tables'!$C:$E,2,0)</f>
        <v>Hauling</v>
      </c>
      <c r="V3871" s="82" t="str">
        <f>VLOOKUP($A3871,'3. Lookup Tables'!$C:$E,3,0)</f>
        <v>Pasco</v>
      </c>
    </row>
    <row r="3872" spans="1:22" x14ac:dyDescent="0.25">
      <c r="A3872" t="s">
        <v>8</v>
      </c>
      <c r="B3872" t="s">
        <v>1025</v>
      </c>
      <c r="C3872" t="s">
        <v>57</v>
      </c>
      <c r="D3872" t="s">
        <v>268</v>
      </c>
      <c r="E3872" t="s">
        <v>1860</v>
      </c>
      <c r="F3872" t="s">
        <v>1055</v>
      </c>
      <c r="G3872" t="s">
        <v>1545</v>
      </c>
      <c r="H3872" t="s">
        <v>269</v>
      </c>
      <c r="I3872" t="s">
        <v>62</v>
      </c>
      <c r="J3872" t="s">
        <v>24</v>
      </c>
      <c r="K3872" s="9" t="s">
        <v>192</v>
      </c>
      <c r="L3872" s="9">
        <v>-5.0599999999999996</v>
      </c>
      <c r="M3872">
        <v>-5096.6899999999996</v>
      </c>
      <c r="N3872" s="66" t="str">
        <f>IF(COUNTIF('4. IncomeStatement_12Mo_BDI'!$8:$8,$K3872)&gt;0,"Y","")</f>
        <v>Y</v>
      </c>
      <c r="O3872" s="66" t="str">
        <f>INDEX('3. Lookup Tables'!$G:$K,MATCH($G3872,'3. Lookup Tables'!$G:$G,0),MATCH(O$1,'3. Lookup Tables'!$G$1:$K$1,0))</f>
        <v>REVENUE</v>
      </c>
      <c r="P3872" s="82" t="str">
        <f t="shared" si="236"/>
        <v>IS</v>
      </c>
      <c r="Q3872" s="82" t="str">
        <f t="shared" si="237"/>
        <v>IS_6</v>
      </c>
      <c r="R3872" s="82">
        <f>IF(AND(O3872="Expense",P3872="IS"),INDEX(Table2[#All],MATCH($G3872,Table2[GL_SubACT],0)+1,MATCH($D3872,Table2[#Headers],0)),
IF(AND(O3872="Revenue",P3872="IS"),INDEX('3b. IS_Revenue_Lookup'!E:E,MATCH($E3872,'3b. IS_Revenue_Lookup'!A:A,0)),
IF(P3872="BS",INDEX('3c BS_Lookup'!$A:$F,MATCH('1. GLSummary'!$F3872,'3c BS_Lookup'!$A:$A,0),MATCH('1. GLSummary'!$A3872,'3c BS_Lookup'!$1:$1,0)),"--"))
)</f>
        <v>6</v>
      </c>
      <c r="S3872" s="82" t="str">
        <f>IFERROR(VLOOKUP(R3872,'3. Lookup Tables'!$AB:$AC,2,0),"--")</f>
        <v>Contract Revenue</v>
      </c>
      <c r="T3872" s="82"/>
      <c r="U3872" s="82" t="str">
        <f>VLOOKUP($A3872,'3. Lookup Tables'!$C:$E,2,0)</f>
        <v>Hauling</v>
      </c>
      <c r="V3872" s="82" t="str">
        <f>VLOOKUP($A3872,'3. Lookup Tables'!$C:$E,3,0)</f>
        <v>Pasco</v>
      </c>
    </row>
    <row r="3873" spans="1:22" x14ac:dyDescent="0.25">
      <c r="A3873" t="s">
        <v>8</v>
      </c>
      <c r="B3873" t="s">
        <v>200</v>
      </c>
      <c r="C3873" t="s">
        <v>18</v>
      </c>
      <c r="D3873" t="s">
        <v>199</v>
      </c>
      <c r="E3873" t="s">
        <v>1777</v>
      </c>
      <c r="F3873" t="s">
        <v>542</v>
      </c>
      <c r="G3873" t="s">
        <v>1543</v>
      </c>
      <c r="H3873" t="s">
        <v>1041</v>
      </c>
      <c r="I3873" t="s">
        <v>62</v>
      </c>
      <c r="J3873" t="s">
        <v>24</v>
      </c>
      <c r="K3873" s="9" t="s">
        <v>192</v>
      </c>
      <c r="L3873" s="9">
        <v>-128.12</v>
      </c>
      <c r="M3873">
        <v>-1159.74</v>
      </c>
      <c r="N3873" s="66" t="str">
        <f>IF(COUNTIF('4. IncomeStatement_12Mo_BDI'!$8:$8,$K3873)&gt;0,"Y","")</f>
        <v>Y</v>
      </c>
      <c r="O3873" s="66" t="str">
        <f>INDEX('3. Lookup Tables'!$G:$K,MATCH($G3873,'3. Lookup Tables'!$G:$G,0),MATCH(O$1,'3. Lookup Tables'!$G$1:$K$1,0))</f>
        <v>REVENUE</v>
      </c>
      <c r="P3873" s="82" t="str">
        <f t="shared" si="236"/>
        <v>IS</v>
      </c>
      <c r="Q3873" s="82" t="str">
        <f t="shared" si="237"/>
        <v>IS_7</v>
      </c>
      <c r="R3873" s="82">
        <f>IF(AND(O3873="Expense",P3873="IS"),INDEX(Table2[#All],MATCH($G3873,Table2[GL_SubACT],0)+1,MATCH($D3873,Table2[#Headers],0)),
IF(AND(O3873="Revenue",P3873="IS"),INDEX('3b. IS_Revenue_Lookup'!E:E,MATCH($E3873,'3b. IS_Revenue_Lookup'!A:A,0)),
IF(P3873="BS",INDEX('3c BS_Lookup'!$A:$F,MATCH('1. GLSummary'!$F3873,'3c BS_Lookup'!$A:$A,0),MATCH('1. GLSummary'!$A3873,'3c BS_Lookup'!$1:$1,0)),"--"))
)</f>
        <v>7</v>
      </c>
      <c r="S3873" s="82" t="str">
        <f>IFERROR(VLOOKUP(R3873,'3. Lookup Tables'!$AB:$AC,2,0),"--")</f>
        <v>Contract Revenue</v>
      </c>
      <c r="T3873" s="82"/>
      <c r="U3873" s="82" t="str">
        <f>VLOOKUP($A3873,'3. Lookup Tables'!$C:$E,2,0)</f>
        <v>Hauling</v>
      </c>
      <c r="V3873" s="82" t="str">
        <f>VLOOKUP($A3873,'3. Lookup Tables'!$C:$E,3,0)</f>
        <v>Pasco</v>
      </c>
    </row>
    <row r="3874" spans="1:22" x14ac:dyDescent="0.25">
      <c r="A3874" t="s">
        <v>8</v>
      </c>
      <c r="B3874" t="s">
        <v>200</v>
      </c>
      <c r="C3874" t="s">
        <v>57</v>
      </c>
      <c r="D3874" t="s">
        <v>199</v>
      </c>
      <c r="E3874" t="s">
        <v>2095</v>
      </c>
      <c r="F3874" t="s">
        <v>1085</v>
      </c>
      <c r="G3874" t="s">
        <v>1416</v>
      </c>
      <c r="H3874" t="s">
        <v>1086</v>
      </c>
      <c r="I3874" t="s">
        <v>62</v>
      </c>
      <c r="J3874" t="s">
        <v>24</v>
      </c>
      <c r="K3874" s="9" t="s">
        <v>192</v>
      </c>
      <c r="L3874" s="9">
        <v>-823</v>
      </c>
      <c r="M3874">
        <v>-10988.22</v>
      </c>
      <c r="N3874" s="66" t="str">
        <f>IF(COUNTIF('4. IncomeStatement_12Mo_BDI'!$8:$8,$K3874)&gt;0,"Y","")</f>
        <v>Y</v>
      </c>
      <c r="O3874" s="66" t="str">
        <f>INDEX('3. Lookup Tables'!$G:$K,MATCH($G3874,'3. Lookup Tables'!$G:$G,0),MATCH(O$1,'3. Lookup Tables'!$G$1:$K$1,0))</f>
        <v>REVENUE</v>
      </c>
      <c r="P3874" s="82" t="str">
        <f t="shared" si="236"/>
        <v>IS</v>
      </c>
      <c r="Q3874" s="82" t="str">
        <f t="shared" si="237"/>
        <v>IS_7</v>
      </c>
      <c r="R3874" s="82">
        <f>IF(AND(O3874="Expense",P3874="IS"),INDEX(Table2[#All],MATCH($G3874,Table2[GL_SubACT],0)+1,MATCH($D3874,Table2[#Headers],0)),
IF(AND(O3874="Revenue",P3874="IS"),INDEX('3b. IS_Revenue_Lookup'!E:E,MATCH($E3874,'3b. IS_Revenue_Lookup'!A:A,0)),
IF(P3874="BS",INDEX('3c BS_Lookup'!$A:$F,MATCH('1. GLSummary'!$F3874,'3c BS_Lookup'!$A:$A,0),MATCH('1. GLSummary'!$A3874,'3c BS_Lookup'!$1:$1,0)),"--"))
)</f>
        <v>7</v>
      </c>
      <c r="S3874" s="82" t="str">
        <f>IFERROR(VLOOKUP(R3874,'3. Lookup Tables'!$AB:$AC,2,0),"--")</f>
        <v>Contract Revenue</v>
      </c>
      <c r="T3874" s="82"/>
      <c r="U3874" s="82" t="str">
        <f>VLOOKUP($A3874,'3. Lookup Tables'!$C:$E,2,0)</f>
        <v>Hauling</v>
      </c>
      <c r="V3874" s="82" t="str">
        <f>VLOOKUP($A3874,'3. Lookup Tables'!$C:$E,3,0)</f>
        <v>Pasco</v>
      </c>
    </row>
    <row r="3875" spans="1:22" x14ac:dyDescent="0.25">
      <c r="A3875" t="s">
        <v>7</v>
      </c>
      <c r="B3875" t="s">
        <v>41</v>
      </c>
      <c r="C3875" t="s">
        <v>379</v>
      </c>
      <c r="D3875" t="s">
        <v>18</v>
      </c>
      <c r="E3875" t="s">
        <v>2068</v>
      </c>
      <c r="F3875" t="s">
        <v>892</v>
      </c>
      <c r="G3875" t="s">
        <v>1460</v>
      </c>
      <c r="H3875" t="s">
        <v>380</v>
      </c>
      <c r="I3875" t="s">
        <v>28</v>
      </c>
      <c r="J3875" t="s">
        <v>24</v>
      </c>
      <c r="K3875" s="9" t="s">
        <v>191</v>
      </c>
      <c r="L3875" s="9">
        <v>2055</v>
      </c>
      <c r="M3875">
        <v>203250.27</v>
      </c>
      <c r="N3875" s="66" t="str">
        <f>IF(COUNTIF('4. IncomeStatement_12Mo_BDI'!$8:$8,$K3875)&gt;0,"Y","")</f>
        <v>Y</v>
      </c>
      <c r="O3875" s="66" t="str">
        <f>INDEX('3. Lookup Tables'!$G:$K,MATCH($G3875,'3. Lookup Tables'!$G:$G,0),MATCH(O$1,'3. Lookup Tables'!$G$1:$K$1,0))</f>
        <v>ASSET</v>
      </c>
      <c r="P3875" s="82" t="str">
        <f t="shared" si="236"/>
        <v>BS</v>
      </c>
      <c r="Q3875" s="82" t="str">
        <f t="shared" si="237"/>
        <v>BS_1200</v>
      </c>
      <c r="R3875" s="82">
        <f>IF(AND(O3875="Expense",P3875="IS"),INDEX(Table2[#All],MATCH($G3875,Table2[GL_SubACT],0)+1,MATCH($D3875,Table2[#Headers],0)),
IF(AND(O3875="Revenue",P3875="IS"),INDEX('3b. IS_Revenue_Lookup'!E:E,MATCH($E3875,'3b. IS_Revenue_Lookup'!A:A,0)),
IF(P3875="BS",INDEX('3c BS_Lookup'!$A:$F,MATCH('1. GLSummary'!$F3875,'3c BS_Lookup'!$A:$A,0),MATCH('1. GLSummary'!$A3875,'3c BS_Lookup'!$1:$1,0)),"--"))
)</f>
        <v>1200</v>
      </c>
      <c r="S3875" s="82" t="str">
        <f>IFERROR(VLOOKUP(R3875,'3. Lookup Tables'!$AB:$AC,2,0),"--")</f>
        <v>--</v>
      </c>
      <c r="T3875" s="82"/>
      <c r="U3875" s="82" t="str">
        <f>VLOOKUP($A3875,'3. Lookup Tables'!$C:$E,2,0)</f>
        <v>Hauling</v>
      </c>
      <c r="V3875" s="82" t="str">
        <f>VLOOKUP($A3875,'3. Lookup Tables'!$C:$E,3,0)</f>
        <v>Pasco</v>
      </c>
    </row>
    <row r="3876" spans="1:22" x14ac:dyDescent="0.25">
      <c r="A3876" t="s">
        <v>8</v>
      </c>
      <c r="B3876" t="s">
        <v>75</v>
      </c>
      <c r="C3876" t="s">
        <v>18</v>
      </c>
      <c r="D3876" t="s">
        <v>18</v>
      </c>
      <c r="E3876" t="s">
        <v>1640</v>
      </c>
      <c r="F3876" t="s">
        <v>811</v>
      </c>
      <c r="G3876" t="s">
        <v>1526</v>
      </c>
      <c r="H3876" t="s">
        <v>76</v>
      </c>
      <c r="I3876" t="s">
        <v>53</v>
      </c>
      <c r="J3876" t="s">
        <v>24</v>
      </c>
      <c r="K3876" s="9" t="s">
        <v>188</v>
      </c>
      <c r="L3876" s="9">
        <v>21934.99</v>
      </c>
      <c r="M3876">
        <v>185709.83</v>
      </c>
      <c r="N3876" s="66" t="str">
        <f>IF(COUNTIF('4. IncomeStatement_12Mo_BDI'!$8:$8,$K3876)&gt;0,"Y","")</f>
        <v>Y</v>
      </c>
      <c r="O3876" s="66" t="str">
        <f>INDEX('3. Lookup Tables'!$G:$K,MATCH($G3876,'3. Lookup Tables'!$G:$G,0),MATCH(O$1,'3. Lookup Tables'!$G$1:$K$1,0))</f>
        <v>EXPENSE</v>
      </c>
      <c r="P3876" s="82" t="str">
        <f t="shared" si="236"/>
        <v>IS</v>
      </c>
      <c r="Q3876" s="82" t="str">
        <f t="shared" si="237"/>
        <v>IS_66</v>
      </c>
      <c r="R3876" s="82">
        <f>IF(AND(O3876="Expense",P3876="IS"),INDEX(Table2[#All],MATCH($G3876,Table2[GL_SubACT],0)+1,MATCH($D3876,Table2[#Headers],0)),
IF(AND(O3876="Revenue",P3876="IS"),INDEX('3b. IS_Revenue_Lookup'!E:E,MATCH($E3876,'3b. IS_Revenue_Lookup'!A:A,0)),
IF(P3876="BS",INDEX('3c BS_Lookup'!$A:$F,MATCH('1. GLSummary'!$F3876,'3c BS_Lookup'!$A:$A,0),MATCH('1. GLSummary'!$A3876,'3c BS_Lookup'!$1:$1,0)),"--"))
)</f>
        <v>66</v>
      </c>
      <c r="S3876" s="82" t="str">
        <f>IFERROR(VLOOKUP(R3876,'3. Lookup Tables'!$AB:$AC,2,0),"--")</f>
        <v>--</v>
      </c>
      <c r="T3876" s="82"/>
      <c r="U3876" s="82" t="str">
        <f>VLOOKUP($A3876,'3. Lookup Tables'!$C:$E,2,0)</f>
        <v>Hauling</v>
      </c>
      <c r="V3876" s="82" t="str">
        <f>VLOOKUP($A3876,'3. Lookup Tables'!$C:$E,3,0)</f>
        <v>Pasco</v>
      </c>
    </row>
    <row r="3877" spans="1:22" x14ac:dyDescent="0.25">
      <c r="A3877" t="s">
        <v>8</v>
      </c>
      <c r="B3877" t="s">
        <v>104</v>
      </c>
      <c r="C3877" t="s">
        <v>18</v>
      </c>
      <c r="D3877" t="s">
        <v>408</v>
      </c>
      <c r="E3877" t="s">
        <v>1917</v>
      </c>
      <c r="F3877" t="s">
        <v>1058</v>
      </c>
      <c r="G3877" t="s">
        <v>1415</v>
      </c>
      <c r="H3877" t="s">
        <v>1059</v>
      </c>
      <c r="I3877" t="s">
        <v>53</v>
      </c>
      <c r="J3877" t="s">
        <v>24</v>
      </c>
      <c r="K3877" s="9" t="s">
        <v>188</v>
      </c>
      <c r="L3877" s="9">
        <v>-58998.46</v>
      </c>
      <c r="M3877">
        <v>-462676.01</v>
      </c>
      <c r="N3877" s="66" t="str">
        <f>IF(COUNTIF('4. IncomeStatement_12Mo_BDI'!$8:$8,$K3877)&gt;0,"Y","")</f>
        <v>Y</v>
      </c>
      <c r="O3877" s="66" t="str">
        <f>INDEX('3. Lookup Tables'!$G:$K,MATCH($G3877,'3. Lookup Tables'!$G:$G,0),MATCH(O$1,'3. Lookup Tables'!$G$1:$K$1,0))</f>
        <v>REVENUE</v>
      </c>
      <c r="P3877" s="82" t="str">
        <f t="shared" si="236"/>
        <v>IS</v>
      </c>
      <c r="Q3877" s="82" t="str">
        <f t="shared" si="237"/>
        <v>IS_1</v>
      </c>
      <c r="R3877" s="82">
        <f>IF(AND(O3877="Expense",P3877="IS"),INDEX(Table2[#All],MATCH($G3877,Table2[GL_SubACT],0)+1,MATCH($D3877,Table2[#Headers],0)),
IF(AND(O3877="Revenue",P3877="IS"),INDEX('3b. IS_Revenue_Lookup'!E:E,MATCH($E3877,'3b. IS_Revenue_Lookup'!A:A,0)),
IF(P3877="BS",INDEX('3c BS_Lookup'!$A:$F,MATCH('1. GLSummary'!$F3877,'3c BS_Lookup'!$A:$A,0),MATCH('1. GLSummary'!$A3877,'3c BS_Lookup'!$1:$1,0)),"--"))
)</f>
        <v>1</v>
      </c>
      <c r="S3877" s="82" t="str">
        <f>IFERROR(VLOOKUP(R3877,'3. Lookup Tables'!$AB:$AC,2,0),"--")</f>
        <v>Regulated Revenue</v>
      </c>
      <c r="T3877" s="82"/>
      <c r="U3877" s="82" t="str">
        <f>VLOOKUP($A3877,'3. Lookup Tables'!$C:$E,2,0)</f>
        <v>Hauling</v>
      </c>
      <c r="V3877" s="82" t="str">
        <f>VLOOKUP($A3877,'3. Lookup Tables'!$C:$E,3,0)</f>
        <v>Pasco</v>
      </c>
    </row>
    <row r="3878" spans="1:22" x14ac:dyDescent="0.25">
      <c r="A3878" t="s">
        <v>8</v>
      </c>
      <c r="B3878" t="s">
        <v>1028</v>
      </c>
      <c r="C3878" t="s">
        <v>18</v>
      </c>
      <c r="D3878" t="s">
        <v>1100</v>
      </c>
      <c r="E3878" t="s">
        <v>2148</v>
      </c>
      <c r="F3878" t="s">
        <v>1101</v>
      </c>
      <c r="G3878" t="s">
        <v>1546</v>
      </c>
      <c r="H3878" t="s">
        <v>1102</v>
      </c>
      <c r="I3878" t="s">
        <v>53</v>
      </c>
      <c r="J3878" t="s">
        <v>24</v>
      </c>
      <c r="K3878" s="9" t="s">
        <v>188</v>
      </c>
      <c r="L3878" s="9">
        <v>-2204.02</v>
      </c>
      <c r="M3878">
        <v>-15129.87</v>
      </c>
      <c r="N3878" s="66" t="str">
        <f>IF(COUNTIF('4. IncomeStatement_12Mo_BDI'!$8:$8,$K3878)&gt;0,"Y","")</f>
        <v>Y</v>
      </c>
      <c r="O3878" s="66" t="str">
        <f>INDEX('3. Lookup Tables'!$G:$K,MATCH($G3878,'3. Lookup Tables'!$G:$G,0),MATCH(O$1,'3. Lookup Tables'!$G$1:$K$1,0))</f>
        <v>REVENUE</v>
      </c>
      <c r="P3878" s="82" t="str">
        <f t="shared" si="236"/>
        <v>IS</v>
      </c>
      <c r="Q3878" s="82" t="str">
        <f t="shared" si="237"/>
        <v>IS_8</v>
      </c>
      <c r="R3878" s="82">
        <f>IF(AND(O3878="Expense",P3878="IS"),INDEX(Table2[#All],MATCH($G3878,Table2[GL_SubACT],0)+1,MATCH($D3878,Table2[#Headers],0)),
IF(AND(O3878="Revenue",P3878="IS"),INDEX('3b. IS_Revenue_Lookup'!E:E,MATCH($E3878,'3b. IS_Revenue_Lookup'!A:A,0)),
IF(P3878="BS",INDEX('3c BS_Lookup'!$A:$F,MATCH('1. GLSummary'!$F3878,'3c BS_Lookup'!$A:$A,0),MATCH('1. GLSummary'!$A3878,'3c BS_Lookup'!$1:$1,0)),"--"))
)</f>
        <v>8</v>
      </c>
      <c r="S3878" s="82" t="str">
        <f>IFERROR(VLOOKUP(R3878,'3. Lookup Tables'!$AB:$AC,2,0),"--")</f>
        <v>Contract Revenue</v>
      </c>
      <c r="T3878" s="82"/>
      <c r="U3878" s="82" t="str">
        <f>VLOOKUP($A3878,'3. Lookup Tables'!$C:$E,2,0)</f>
        <v>Hauling</v>
      </c>
      <c r="V3878" s="82" t="str">
        <f>VLOOKUP($A3878,'3. Lookup Tables'!$C:$E,3,0)</f>
        <v>Pasco</v>
      </c>
    </row>
    <row r="3879" spans="1:22" x14ac:dyDescent="0.25">
      <c r="A3879" t="s">
        <v>8</v>
      </c>
      <c r="B3879" t="s">
        <v>1025</v>
      </c>
      <c r="C3879" t="s">
        <v>18</v>
      </c>
      <c r="D3879" t="s">
        <v>1032</v>
      </c>
      <c r="E3879" t="s">
        <v>1766</v>
      </c>
      <c r="F3879" t="s">
        <v>1033</v>
      </c>
      <c r="G3879" t="s">
        <v>1544</v>
      </c>
      <c r="H3879" t="s">
        <v>1034</v>
      </c>
      <c r="I3879" t="s">
        <v>53</v>
      </c>
      <c r="J3879" t="s">
        <v>24</v>
      </c>
      <c r="K3879" s="9" t="s">
        <v>188</v>
      </c>
      <c r="L3879" s="9">
        <v>-72849.72</v>
      </c>
      <c r="M3879">
        <v>-636458.01</v>
      </c>
      <c r="N3879" s="66" t="str">
        <f>IF(COUNTIF('4. IncomeStatement_12Mo_BDI'!$8:$8,$K3879)&gt;0,"Y","")</f>
        <v>Y</v>
      </c>
      <c r="O3879" s="66" t="str">
        <f>INDEX('3. Lookup Tables'!$G:$K,MATCH($G3879,'3. Lookup Tables'!$G:$G,0),MATCH(O$1,'3. Lookup Tables'!$G$1:$K$1,0))</f>
        <v>REVENUE</v>
      </c>
      <c r="P3879" s="82" t="str">
        <f t="shared" si="236"/>
        <v>IS</v>
      </c>
      <c r="Q3879" s="82" t="str">
        <f t="shared" si="237"/>
        <v>IS_6</v>
      </c>
      <c r="R3879" s="82">
        <f>IF(AND(O3879="Expense",P3879="IS"),INDEX(Table2[#All],MATCH($G3879,Table2[GL_SubACT],0)+1,MATCH($D3879,Table2[#Headers],0)),
IF(AND(O3879="Revenue",P3879="IS"),INDEX('3b. IS_Revenue_Lookup'!E:E,MATCH($E3879,'3b. IS_Revenue_Lookup'!A:A,0)),
IF(P3879="BS",INDEX('3c BS_Lookup'!$A:$F,MATCH('1. GLSummary'!$F3879,'3c BS_Lookup'!$A:$A,0),MATCH('1. GLSummary'!$A3879,'3c BS_Lookup'!$1:$1,0)),"--"))
)</f>
        <v>6</v>
      </c>
      <c r="S3879" s="82" t="str">
        <f>IFERROR(VLOOKUP(R3879,'3. Lookup Tables'!$AB:$AC,2,0),"--")</f>
        <v>Contract Revenue</v>
      </c>
      <c r="T3879" s="82"/>
      <c r="U3879" s="82" t="str">
        <f>VLOOKUP($A3879,'3. Lookup Tables'!$C:$E,2,0)</f>
        <v>Hauling</v>
      </c>
      <c r="V3879" s="82" t="str">
        <f>VLOOKUP($A3879,'3. Lookup Tables'!$C:$E,3,0)</f>
        <v>Pasco</v>
      </c>
    </row>
    <row r="3880" spans="1:22" x14ac:dyDescent="0.25">
      <c r="A3880" t="s">
        <v>8</v>
      </c>
      <c r="B3880" t="s">
        <v>200</v>
      </c>
      <c r="C3880" t="s">
        <v>18</v>
      </c>
      <c r="D3880" t="s">
        <v>1049</v>
      </c>
      <c r="E3880" t="s">
        <v>1853</v>
      </c>
      <c r="F3880" t="s">
        <v>1050</v>
      </c>
      <c r="G3880" t="s">
        <v>1543</v>
      </c>
      <c r="H3880" t="s">
        <v>1051</v>
      </c>
      <c r="I3880" t="s">
        <v>53</v>
      </c>
      <c r="J3880" t="s">
        <v>24</v>
      </c>
      <c r="K3880" s="9" t="s">
        <v>188</v>
      </c>
      <c r="L3880" s="9">
        <v>-17732.22</v>
      </c>
      <c r="M3880">
        <v>-152809.34</v>
      </c>
      <c r="N3880" s="66" t="str">
        <f>IF(COUNTIF('4. IncomeStatement_12Mo_BDI'!$8:$8,$K3880)&gt;0,"Y","")</f>
        <v>Y</v>
      </c>
      <c r="O3880" s="66" t="str">
        <f>INDEX('3. Lookup Tables'!$G:$K,MATCH($G3880,'3. Lookup Tables'!$G:$G,0),MATCH(O$1,'3. Lookup Tables'!$G$1:$K$1,0))</f>
        <v>REVENUE</v>
      </c>
      <c r="P3880" s="82" t="str">
        <f t="shared" si="236"/>
        <v>IS</v>
      </c>
      <c r="Q3880" s="82" t="str">
        <f t="shared" si="237"/>
        <v>IS_7</v>
      </c>
      <c r="R3880" s="82">
        <f>IF(AND(O3880="Expense",P3880="IS"),INDEX(Table2[#All],MATCH($G3880,Table2[GL_SubACT],0)+1,MATCH($D3880,Table2[#Headers],0)),
IF(AND(O3880="Revenue",P3880="IS"),INDEX('3b. IS_Revenue_Lookup'!E:E,MATCH($E3880,'3b. IS_Revenue_Lookup'!A:A,0)),
IF(P3880="BS",INDEX('3c BS_Lookup'!$A:$F,MATCH('1. GLSummary'!$F3880,'3c BS_Lookup'!$A:$A,0),MATCH('1. GLSummary'!$A3880,'3c BS_Lookup'!$1:$1,0)),"--"))
)</f>
        <v>7</v>
      </c>
      <c r="S3880" s="82" t="str">
        <f>IFERROR(VLOOKUP(R3880,'3. Lookup Tables'!$AB:$AC,2,0),"--")</f>
        <v>Contract Revenue</v>
      </c>
      <c r="T3880" s="82"/>
      <c r="U3880" s="82" t="str">
        <f>VLOOKUP($A3880,'3. Lookup Tables'!$C:$E,2,0)</f>
        <v>Hauling</v>
      </c>
      <c r="V3880" s="82" t="str">
        <f>VLOOKUP($A3880,'3. Lookup Tables'!$C:$E,3,0)</f>
        <v>Pasco</v>
      </c>
    </row>
    <row r="3881" spans="1:22" x14ac:dyDescent="0.25">
      <c r="A3881" t="s">
        <v>8</v>
      </c>
      <c r="B3881" t="s">
        <v>104</v>
      </c>
      <c r="C3881" t="s">
        <v>18</v>
      </c>
      <c r="D3881" t="s">
        <v>389</v>
      </c>
      <c r="E3881" t="s">
        <v>2109</v>
      </c>
      <c r="F3881" t="s">
        <v>1087</v>
      </c>
      <c r="G3881" t="s">
        <v>1415</v>
      </c>
      <c r="H3881" t="s">
        <v>1088</v>
      </c>
      <c r="I3881" t="s">
        <v>53</v>
      </c>
      <c r="J3881" t="s">
        <v>24</v>
      </c>
      <c r="K3881" s="9" t="s">
        <v>188</v>
      </c>
      <c r="L3881" s="9">
        <v>-15584.02</v>
      </c>
      <c r="M3881">
        <v>-132309</v>
      </c>
      <c r="N3881" s="66" t="str">
        <f>IF(COUNTIF('4. IncomeStatement_12Mo_BDI'!$8:$8,$K3881)&gt;0,"Y","")</f>
        <v>Y</v>
      </c>
      <c r="O3881" s="66" t="str">
        <f>INDEX('3. Lookup Tables'!$G:$K,MATCH($G3881,'3. Lookup Tables'!$G:$G,0),MATCH(O$1,'3. Lookup Tables'!$G$1:$K$1,0))</f>
        <v>REVENUE</v>
      </c>
      <c r="P3881" s="82" t="str">
        <f t="shared" si="236"/>
        <v>IS</v>
      </c>
      <c r="Q3881" s="82" t="str">
        <f t="shared" si="237"/>
        <v>IS_2</v>
      </c>
      <c r="R3881" s="82">
        <f>IF(AND(O3881="Expense",P3881="IS"),INDEX(Table2[#All],MATCH($G3881,Table2[GL_SubACT],0)+1,MATCH($D3881,Table2[#Headers],0)),
IF(AND(O3881="Revenue",P3881="IS"),INDEX('3b. IS_Revenue_Lookup'!E:E,MATCH($E3881,'3b. IS_Revenue_Lookup'!A:A,0)),
IF(P3881="BS",INDEX('3c BS_Lookup'!$A:$F,MATCH('1. GLSummary'!$F3881,'3c BS_Lookup'!$A:$A,0),MATCH('1. GLSummary'!$A3881,'3c BS_Lookup'!$1:$1,0)),"--"))
)</f>
        <v>2</v>
      </c>
      <c r="S3881" s="82" t="str">
        <f>IFERROR(VLOOKUP(R3881,'3. Lookup Tables'!$AB:$AC,2,0),"--")</f>
        <v>Regulated Revenue</v>
      </c>
      <c r="T3881" s="82"/>
      <c r="U3881" s="82" t="str">
        <f>VLOOKUP($A3881,'3. Lookup Tables'!$C:$E,2,0)</f>
        <v>Hauling</v>
      </c>
      <c r="V3881" s="82" t="str">
        <f>VLOOKUP($A3881,'3. Lookup Tables'!$C:$E,3,0)</f>
        <v>Pasco</v>
      </c>
    </row>
    <row r="3882" spans="1:22" x14ac:dyDescent="0.25">
      <c r="A3882" t="s">
        <v>8</v>
      </c>
      <c r="B3882" t="s">
        <v>1028</v>
      </c>
      <c r="C3882" t="s">
        <v>18</v>
      </c>
      <c r="D3882" t="s">
        <v>522</v>
      </c>
      <c r="E3882" t="s">
        <v>2050</v>
      </c>
      <c r="F3882" t="s">
        <v>1115</v>
      </c>
      <c r="G3882" t="s">
        <v>1546</v>
      </c>
      <c r="H3882" t="s">
        <v>1116</v>
      </c>
      <c r="I3882" t="s">
        <v>53</v>
      </c>
      <c r="J3882" t="s">
        <v>24</v>
      </c>
      <c r="K3882" s="9" t="s">
        <v>188</v>
      </c>
      <c r="L3882" s="9">
        <v>-1884.65</v>
      </c>
      <c r="M3882">
        <v>-14123.73</v>
      </c>
      <c r="N3882" s="66" t="str">
        <f>IF(COUNTIF('4. IncomeStatement_12Mo_BDI'!$8:$8,$K3882)&gt;0,"Y","")</f>
        <v>Y</v>
      </c>
      <c r="O3882" s="66" t="str">
        <f>INDEX('3. Lookup Tables'!$G:$K,MATCH($G3882,'3. Lookup Tables'!$G:$G,0),MATCH(O$1,'3. Lookup Tables'!$G$1:$K$1,0))</f>
        <v>REVENUE</v>
      </c>
      <c r="P3882" s="82" t="str">
        <f t="shared" si="236"/>
        <v>IS</v>
      </c>
      <c r="Q3882" s="82" t="str">
        <f t="shared" si="237"/>
        <v>IS_8</v>
      </c>
      <c r="R3882" s="82">
        <f>IF(AND(O3882="Expense",P3882="IS"),INDEX(Table2[#All],MATCH($G3882,Table2[GL_SubACT],0)+1,MATCH($D3882,Table2[#Headers],0)),
IF(AND(O3882="Revenue",P3882="IS"),INDEX('3b. IS_Revenue_Lookup'!E:E,MATCH($E3882,'3b. IS_Revenue_Lookup'!A:A,0)),
IF(P3882="BS",INDEX('3c BS_Lookup'!$A:$F,MATCH('1. GLSummary'!$F3882,'3c BS_Lookup'!$A:$A,0),MATCH('1. GLSummary'!$A3882,'3c BS_Lookup'!$1:$1,0)),"--"))
)</f>
        <v>8</v>
      </c>
      <c r="S3882" s="82" t="str">
        <f>IFERROR(VLOOKUP(R3882,'3. Lookup Tables'!$AB:$AC,2,0),"--")</f>
        <v>Contract Revenue</v>
      </c>
      <c r="T3882" s="82"/>
      <c r="U3882" s="82" t="str">
        <f>VLOOKUP($A3882,'3. Lookup Tables'!$C:$E,2,0)</f>
        <v>Hauling</v>
      </c>
      <c r="V3882" s="82" t="str">
        <f>VLOOKUP($A3882,'3. Lookup Tables'!$C:$E,3,0)</f>
        <v>Pasco</v>
      </c>
    </row>
    <row r="3883" spans="1:22" x14ac:dyDescent="0.25">
      <c r="A3883" t="s">
        <v>8</v>
      </c>
      <c r="B3883" t="s">
        <v>1025</v>
      </c>
      <c r="C3883" t="s">
        <v>18</v>
      </c>
      <c r="D3883" t="s">
        <v>1060</v>
      </c>
      <c r="E3883" t="s">
        <v>1922</v>
      </c>
      <c r="F3883" t="s">
        <v>1061</v>
      </c>
      <c r="G3883" t="s">
        <v>1544</v>
      </c>
      <c r="H3883" t="s">
        <v>1062</v>
      </c>
      <c r="I3883" t="s">
        <v>53</v>
      </c>
      <c r="J3883" t="s">
        <v>24</v>
      </c>
      <c r="K3883" s="9" t="s">
        <v>188</v>
      </c>
      <c r="L3883" s="9">
        <v>-10709.52</v>
      </c>
      <c r="M3883">
        <v>-95083.3</v>
      </c>
      <c r="N3883" s="66" t="str">
        <f>IF(COUNTIF('4. IncomeStatement_12Mo_BDI'!$8:$8,$K3883)&gt;0,"Y","")</f>
        <v>Y</v>
      </c>
      <c r="O3883" s="66" t="str">
        <f>INDEX('3. Lookup Tables'!$G:$K,MATCH($G3883,'3. Lookup Tables'!$G:$G,0),MATCH(O$1,'3. Lookup Tables'!$G$1:$K$1,0))</f>
        <v>REVENUE</v>
      </c>
      <c r="P3883" s="82" t="str">
        <f t="shared" si="236"/>
        <v>IS</v>
      </c>
      <c r="Q3883" s="82" t="str">
        <f t="shared" si="237"/>
        <v>IS_6</v>
      </c>
      <c r="R3883" s="82">
        <f>IF(AND(O3883="Expense",P3883="IS"),INDEX(Table2[#All],MATCH($G3883,Table2[GL_SubACT],0)+1,MATCH($D3883,Table2[#Headers],0)),
IF(AND(O3883="Revenue",P3883="IS"),INDEX('3b. IS_Revenue_Lookup'!E:E,MATCH($E3883,'3b. IS_Revenue_Lookup'!A:A,0)),
IF(P3883="BS",INDEX('3c BS_Lookup'!$A:$F,MATCH('1. GLSummary'!$F3883,'3c BS_Lookup'!$A:$A,0),MATCH('1. GLSummary'!$A3883,'3c BS_Lookup'!$1:$1,0)),"--"))
)</f>
        <v>6</v>
      </c>
      <c r="S3883" s="82" t="str">
        <f>IFERROR(VLOOKUP(R3883,'3. Lookup Tables'!$AB:$AC,2,0),"--")</f>
        <v>Contract Revenue</v>
      </c>
      <c r="T3883" s="82"/>
      <c r="U3883" s="82" t="str">
        <f>VLOOKUP($A3883,'3. Lookup Tables'!$C:$E,2,0)</f>
        <v>Hauling</v>
      </c>
      <c r="V3883" s="82" t="str">
        <f>VLOOKUP($A3883,'3. Lookup Tables'!$C:$E,3,0)</f>
        <v>Pasco</v>
      </c>
    </row>
    <row r="3884" spans="1:22" x14ac:dyDescent="0.25">
      <c r="A3884" t="s">
        <v>8</v>
      </c>
      <c r="B3884" t="s">
        <v>200</v>
      </c>
      <c r="C3884" t="s">
        <v>18</v>
      </c>
      <c r="D3884" t="s">
        <v>1063</v>
      </c>
      <c r="E3884" t="s">
        <v>1923</v>
      </c>
      <c r="F3884" t="s">
        <v>1064</v>
      </c>
      <c r="G3884" t="s">
        <v>1543</v>
      </c>
      <c r="H3884" t="s">
        <v>1065</v>
      </c>
      <c r="I3884" t="s">
        <v>53</v>
      </c>
      <c r="J3884" t="s">
        <v>24</v>
      </c>
      <c r="K3884" s="9" t="s">
        <v>188</v>
      </c>
      <c r="L3884" s="9">
        <v>-9749.8700000000008</v>
      </c>
      <c r="M3884">
        <v>-85393.81</v>
      </c>
      <c r="N3884" s="66" t="str">
        <f>IF(COUNTIF('4. IncomeStatement_12Mo_BDI'!$8:$8,$K3884)&gt;0,"Y","")</f>
        <v>Y</v>
      </c>
      <c r="O3884" s="66" t="str">
        <f>INDEX('3. Lookup Tables'!$G:$K,MATCH($G3884,'3. Lookup Tables'!$G:$G,0),MATCH(O$1,'3. Lookup Tables'!$G$1:$K$1,0))</f>
        <v>REVENUE</v>
      </c>
      <c r="P3884" s="82" t="str">
        <f t="shared" si="236"/>
        <v>IS</v>
      </c>
      <c r="Q3884" s="82" t="str">
        <f t="shared" si="237"/>
        <v>IS_7</v>
      </c>
      <c r="R3884" s="82">
        <f>IF(AND(O3884="Expense",P3884="IS"),INDEX(Table2[#All],MATCH($G3884,Table2[GL_SubACT],0)+1,MATCH($D3884,Table2[#Headers],0)),
IF(AND(O3884="Revenue",P3884="IS"),INDEX('3b. IS_Revenue_Lookup'!E:E,MATCH($E3884,'3b. IS_Revenue_Lookup'!A:A,0)),
IF(P3884="BS",INDEX('3c BS_Lookup'!$A:$F,MATCH('1. GLSummary'!$F3884,'3c BS_Lookup'!$A:$A,0),MATCH('1. GLSummary'!$A3884,'3c BS_Lookup'!$1:$1,0)),"--"))
)</f>
        <v>7</v>
      </c>
      <c r="S3884" s="82" t="str">
        <f>IFERROR(VLOOKUP(R3884,'3. Lookup Tables'!$AB:$AC,2,0),"--")</f>
        <v>Contract Revenue</v>
      </c>
      <c r="T3884" s="82"/>
      <c r="U3884" s="82" t="str">
        <f>VLOOKUP($A3884,'3. Lookup Tables'!$C:$E,2,0)</f>
        <v>Hauling</v>
      </c>
      <c r="V3884" s="82" t="str">
        <f>VLOOKUP($A3884,'3. Lookup Tables'!$C:$E,3,0)</f>
        <v>Pasco</v>
      </c>
    </row>
    <row r="3885" spans="1:22" x14ac:dyDescent="0.25">
      <c r="A3885" t="s">
        <v>8</v>
      </c>
      <c r="B3885" t="s">
        <v>104</v>
      </c>
      <c r="C3885" t="s">
        <v>18</v>
      </c>
      <c r="D3885" t="s">
        <v>316</v>
      </c>
      <c r="E3885" t="s">
        <v>2130</v>
      </c>
      <c r="F3885" t="s">
        <v>1117</v>
      </c>
      <c r="G3885" t="s">
        <v>1415</v>
      </c>
      <c r="H3885" t="s">
        <v>1118</v>
      </c>
      <c r="I3885" t="s">
        <v>53</v>
      </c>
      <c r="J3885" t="s">
        <v>24</v>
      </c>
      <c r="K3885" s="9" t="s">
        <v>188</v>
      </c>
      <c r="L3885" s="9">
        <v>-16888.490000000002</v>
      </c>
      <c r="M3885">
        <v>-122278.88</v>
      </c>
      <c r="N3885" s="66" t="str">
        <f>IF(COUNTIF('4. IncomeStatement_12Mo_BDI'!$8:$8,$K3885)&gt;0,"Y","")</f>
        <v>Y</v>
      </c>
      <c r="O3885" s="66" t="str">
        <f>INDEX('3. Lookup Tables'!$G:$K,MATCH($G3885,'3. Lookup Tables'!$G:$G,0),MATCH(O$1,'3. Lookup Tables'!$G$1:$K$1,0))</f>
        <v>REVENUE</v>
      </c>
      <c r="P3885" s="82" t="str">
        <f t="shared" si="236"/>
        <v>IS</v>
      </c>
      <c r="Q3885" s="82" t="str">
        <f t="shared" si="237"/>
        <v>IS_3</v>
      </c>
      <c r="R3885" s="82">
        <f>IF(AND(O3885="Expense",P3885="IS"),INDEX(Table2[#All],MATCH($G3885,Table2[GL_SubACT],0)+1,MATCH($D3885,Table2[#Headers],0)),
IF(AND(O3885="Revenue",P3885="IS"),INDEX('3b. IS_Revenue_Lookup'!E:E,MATCH($E3885,'3b. IS_Revenue_Lookup'!A:A,0)),
IF(P3885="BS",INDEX('3c BS_Lookup'!$A:$F,MATCH('1. GLSummary'!$F3885,'3c BS_Lookup'!$A:$A,0),MATCH('1. GLSummary'!$A3885,'3c BS_Lookup'!$1:$1,0)),"--"))
)</f>
        <v>3</v>
      </c>
      <c r="S3885" s="82" t="str">
        <f>IFERROR(VLOOKUP(R3885,'3. Lookup Tables'!$AB:$AC,2,0),"--")</f>
        <v>Regulated Revenue</v>
      </c>
      <c r="T3885" s="82"/>
      <c r="U3885" s="82" t="str">
        <f>VLOOKUP($A3885,'3. Lookup Tables'!$C:$E,2,0)</f>
        <v>Hauling</v>
      </c>
      <c r="V3885" s="82" t="str">
        <f>VLOOKUP($A3885,'3. Lookup Tables'!$C:$E,3,0)</f>
        <v>Pasco</v>
      </c>
    </row>
    <row r="3886" spans="1:22" x14ac:dyDescent="0.25">
      <c r="A3886" t="s">
        <v>8</v>
      </c>
      <c r="B3886" t="s">
        <v>1025</v>
      </c>
      <c r="C3886" t="s">
        <v>18</v>
      </c>
      <c r="D3886" t="s">
        <v>1052</v>
      </c>
      <c r="E3886" t="s">
        <v>1926</v>
      </c>
      <c r="F3886" t="s">
        <v>1066</v>
      </c>
      <c r="G3886" t="s">
        <v>1544</v>
      </c>
      <c r="H3886" t="s">
        <v>1067</v>
      </c>
      <c r="I3886" t="s">
        <v>53</v>
      </c>
      <c r="J3886" t="s">
        <v>24</v>
      </c>
      <c r="K3886" s="9" t="s">
        <v>188</v>
      </c>
      <c r="L3886" s="9">
        <v>-28.59</v>
      </c>
      <c r="M3886">
        <v>-394.72</v>
      </c>
      <c r="N3886" s="66" t="str">
        <f>IF(COUNTIF('4. IncomeStatement_12Mo_BDI'!$8:$8,$K3886)&gt;0,"Y","")</f>
        <v>Y</v>
      </c>
      <c r="O3886" s="66" t="str">
        <f>INDEX('3. Lookup Tables'!$G:$K,MATCH($G3886,'3. Lookup Tables'!$G:$G,0),MATCH(O$1,'3. Lookup Tables'!$G$1:$K$1,0))</f>
        <v>REVENUE</v>
      </c>
      <c r="P3886" s="82" t="str">
        <f t="shared" si="236"/>
        <v>IS</v>
      </c>
      <c r="Q3886" s="82" t="str">
        <f t="shared" si="237"/>
        <v>IS_6</v>
      </c>
      <c r="R3886" s="82">
        <f>IF(AND(O3886="Expense",P3886="IS"),INDEX(Table2[#All],MATCH($G3886,Table2[GL_SubACT],0)+1,MATCH($D3886,Table2[#Headers],0)),
IF(AND(O3886="Revenue",P3886="IS"),INDEX('3b. IS_Revenue_Lookup'!E:E,MATCH($E3886,'3b. IS_Revenue_Lookup'!A:A,0)),
IF(P3886="BS",INDEX('3c BS_Lookup'!$A:$F,MATCH('1. GLSummary'!$F3886,'3c BS_Lookup'!$A:$A,0),MATCH('1. GLSummary'!$A3886,'3c BS_Lookup'!$1:$1,0)),"--"))
)</f>
        <v>6</v>
      </c>
      <c r="S3886" s="82" t="str">
        <f>IFERROR(VLOOKUP(R3886,'3. Lookup Tables'!$AB:$AC,2,0),"--")</f>
        <v>Contract Revenue</v>
      </c>
      <c r="T3886" s="82"/>
      <c r="U3886" s="82" t="str">
        <f>VLOOKUP($A3886,'3. Lookup Tables'!$C:$E,2,0)</f>
        <v>Hauling</v>
      </c>
      <c r="V3886" s="82" t="str">
        <f>VLOOKUP($A3886,'3. Lookup Tables'!$C:$E,3,0)</f>
        <v>Pasco</v>
      </c>
    </row>
    <row r="3887" spans="1:22" x14ac:dyDescent="0.25">
      <c r="A3887" t="s">
        <v>8</v>
      </c>
      <c r="B3887" t="s">
        <v>1025</v>
      </c>
      <c r="C3887" t="s">
        <v>57</v>
      </c>
      <c r="D3887" t="s">
        <v>1052</v>
      </c>
      <c r="E3887" t="s">
        <v>1859</v>
      </c>
      <c r="F3887" t="s">
        <v>1053</v>
      </c>
      <c r="G3887" t="s">
        <v>1545</v>
      </c>
      <c r="H3887" t="s">
        <v>1054</v>
      </c>
      <c r="I3887" t="s">
        <v>53</v>
      </c>
      <c r="J3887" t="s">
        <v>24</v>
      </c>
      <c r="K3887" s="9" t="s">
        <v>188</v>
      </c>
      <c r="L3887" s="9">
        <v>-11355.04</v>
      </c>
      <c r="M3887">
        <v>-57032.959999999999</v>
      </c>
      <c r="N3887" s="66" t="str">
        <f>IF(COUNTIF('4. IncomeStatement_12Mo_BDI'!$8:$8,$K3887)&gt;0,"Y","")</f>
        <v>Y</v>
      </c>
      <c r="O3887" s="66" t="str">
        <f>INDEX('3. Lookup Tables'!$G:$K,MATCH($G3887,'3. Lookup Tables'!$G:$G,0),MATCH(O$1,'3. Lookup Tables'!$G$1:$K$1,0))</f>
        <v>REVENUE</v>
      </c>
      <c r="P3887" s="82" t="str">
        <f t="shared" si="236"/>
        <v>IS</v>
      </c>
      <c r="Q3887" s="82" t="str">
        <f t="shared" si="237"/>
        <v>IS_6</v>
      </c>
      <c r="R3887" s="82">
        <f>IF(AND(O3887="Expense",P3887="IS"),INDEX(Table2[#All],MATCH($G3887,Table2[GL_SubACT],0)+1,MATCH($D3887,Table2[#Headers],0)),
IF(AND(O3887="Revenue",P3887="IS"),INDEX('3b. IS_Revenue_Lookup'!E:E,MATCH($E3887,'3b. IS_Revenue_Lookup'!A:A,0)),
IF(P3887="BS",INDEX('3c BS_Lookup'!$A:$F,MATCH('1. GLSummary'!$F3887,'3c BS_Lookup'!$A:$A,0),MATCH('1. GLSummary'!$A3887,'3c BS_Lookup'!$1:$1,0)),"--"))
)</f>
        <v>6</v>
      </c>
      <c r="S3887" s="82" t="str">
        <f>IFERROR(VLOOKUP(R3887,'3. Lookup Tables'!$AB:$AC,2,0),"--")</f>
        <v>Contract Revenue</v>
      </c>
      <c r="T3887" s="82"/>
      <c r="U3887" s="82" t="str">
        <f>VLOOKUP($A3887,'3. Lookup Tables'!$C:$E,2,0)</f>
        <v>Hauling</v>
      </c>
      <c r="V3887" s="82" t="str">
        <f>VLOOKUP($A3887,'3. Lookup Tables'!$C:$E,3,0)</f>
        <v>Pasco</v>
      </c>
    </row>
    <row r="3888" spans="1:22" x14ac:dyDescent="0.25">
      <c r="A3888" t="s">
        <v>8</v>
      </c>
      <c r="B3888" t="s">
        <v>200</v>
      </c>
      <c r="C3888" t="s">
        <v>18</v>
      </c>
      <c r="D3888" t="s">
        <v>1110</v>
      </c>
      <c r="E3888" t="s">
        <v>2153</v>
      </c>
      <c r="F3888" t="s">
        <v>1111</v>
      </c>
      <c r="G3888" t="s">
        <v>1543</v>
      </c>
      <c r="H3888" t="s">
        <v>1112</v>
      </c>
      <c r="I3888" t="s">
        <v>53</v>
      </c>
      <c r="J3888" t="s">
        <v>24</v>
      </c>
      <c r="K3888" s="9" t="s">
        <v>188</v>
      </c>
      <c r="L3888" s="9">
        <v>-6076.46</v>
      </c>
      <c r="M3888">
        <v>-16237.46</v>
      </c>
      <c r="N3888" s="66" t="str">
        <f>IF(COUNTIF('4. IncomeStatement_12Mo_BDI'!$8:$8,$K3888)&gt;0,"Y","")</f>
        <v>Y</v>
      </c>
      <c r="O3888" s="66" t="str">
        <f>INDEX('3. Lookup Tables'!$G:$K,MATCH($G3888,'3. Lookup Tables'!$G:$G,0),MATCH(O$1,'3. Lookup Tables'!$G$1:$K$1,0))</f>
        <v>REVENUE</v>
      </c>
      <c r="P3888" s="82" t="str">
        <f t="shared" si="236"/>
        <v>IS</v>
      </c>
      <c r="Q3888" s="82" t="str">
        <f t="shared" si="237"/>
        <v>IS_7</v>
      </c>
      <c r="R3888" s="82">
        <f>IF(AND(O3888="Expense",P3888="IS"),INDEX(Table2[#All],MATCH($G3888,Table2[GL_SubACT],0)+1,MATCH($D3888,Table2[#Headers],0)),
IF(AND(O3888="Revenue",P3888="IS"),INDEX('3b. IS_Revenue_Lookup'!E:E,MATCH($E3888,'3b. IS_Revenue_Lookup'!A:A,0)),
IF(P3888="BS",INDEX('3c BS_Lookup'!$A:$F,MATCH('1. GLSummary'!$F3888,'3c BS_Lookup'!$A:$A,0),MATCH('1. GLSummary'!$A3888,'3c BS_Lookup'!$1:$1,0)),"--"))
)</f>
        <v>7</v>
      </c>
      <c r="S3888" s="82" t="str">
        <f>IFERROR(VLOOKUP(R3888,'3. Lookup Tables'!$AB:$AC,2,0),"--")</f>
        <v>Contract Revenue</v>
      </c>
      <c r="T3888" s="82"/>
      <c r="U3888" s="82" t="str">
        <f>VLOOKUP($A3888,'3. Lookup Tables'!$C:$E,2,0)</f>
        <v>Hauling</v>
      </c>
      <c r="V3888" s="82" t="str">
        <f>VLOOKUP($A3888,'3. Lookup Tables'!$C:$E,3,0)</f>
        <v>Pasco</v>
      </c>
    </row>
    <row r="3889" spans="1:22" x14ac:dyDescent="0.25">
      <c r="A3889" t="s">
        <v>8</v>
      </c>
      <c r="B3889" t="s">
        <v>104</v>
      </c>
      <c r="C3889" t="s">
        <v>18</v>
      </c>
      <c r="D3889" t="s">
        <v>357</v>
      </c>
      <c r="E3889" t="s">
        <v>2094</v>
      </c>
      <c r="F3889" t="s">
        <v>1081</v>
      </c>
      <c r="G3889" t="s">
        <v>1415</v>
      </c>
      <c r="H3889" t="s">
        <v>1082</v>
      </c>
      <c r="I3889" t="s">
        <v>53</v>
      </c>
      <c r="J3889" t="s">
        <v>24</v>
      </c>
      <c r="K3889" s="9" t="s">
        <v>188</v>
      </c>
      <c r="L3889" s="9">
        <v>-6413.03</v>
      </c>
      <c r="M3889">
        <v>-83524.11</v>
      </c>
      <c r="N3889" s="66" t="str">
        <f>IF(COUNTIF('4. IncomeStatement_12Mo_BDI'!$8:$8,$K3889)&gt;0,"Y","")</f>
        <v>Y</v>
      </c>
      <c r="O3889" s="66" t="str">
        <f>INDEX('3. Lookup Tables'!$G:$K,MATCH($G3889,'3. Lookup Tables'!$G:$G,0),MATCH(O$1,'3. Lookup Tables'!$G$1:$K$1,0))</f>
        <v>REVENUE</v>
      </c>
      <c r="P3889" s="82" t="str">
        <f t="shared" si="236"/>
        <v>IS</v>
      </c>
      <c r="Q3889" s="82" t="str">
        <f t="shared" si="237"/>
        <v>IS_4</v>
      </c>
      <c r="R3889" s="82">
        <f>IF(AND(O3889="Expense",P3889="IS"),INDEX(Table2[#All],MATCH($G3889,Table2[GL_SubACT],0)+1,MATCH($D3889,Table2[#Headers],0)),
IF(AND(O3889="Revenue",P3889="IS"),INDEX('3b. IS_Revenue_Lookup'!E:E,MATCH($E3889,'3b. IS_Revenue_Lookup'!A:A,0)),
IF(P3889="BS",INDEX('3c BS_Lookup'!$A:$F,MATCH('1. GLSummary'!$F3889,'3c BS_Lookup'!$A:$A,0),MATCH('1. GLSummary'!$A3889,'3c BS_Lookup'!$1:$1,0)),"--"))
)</f>
        <v>4</v>
      </c>
      <c r="S3889" s="82" t="str">
        <f>IFERROR(VLOOKUP(R3889,'3. Lookup Tables'!$AB:$AC,2,0),"--")</f>
        <v>Regulated Revenue</v>
      </c>
      <c r="T3889" s="82"/>
      <c r="U3889" s="82" t="str">
        <f>VLOOKUP($A3889,'3. Lookup Tables'!$C:$E,2,0)</f>
        <v>Hauling</v>
      </c>
      <c r="V3889" s="82" t="str">
        <f>VLOOKUP($A3889,'3. Lookup Tables'!$C:$E,3,0)</f>
        <v>Pasco</v>
      </c>
    </row>
    <row r="3890" spans="1:22" x14ac:dyDescent="0.25">
      <c r="A3890" t="s">
        <v>8</v>
      </c>
      <c r="B3890" t="s">
        <v>1025</v>
      </c>
      <c r="C3890" t="s">
        <v>57</v>
      </c>
      <c r="D3890" t="s">
        <v>1089</v>
      </c>
      <c r="E3890" t="s">
        <v>2110</v>
      </c>
      <c r="F3890" t="s">
        <v>1090</v>
      </c>
      <c r="G3890" t="s">
        <v>1545</v>
      </c>
      <c r="H3890" t="s">
        <v>1091</v>
      </c>
      <c r="I3890" t="s">
        <v>53</v>
      </c>
      <c r="J3890" t="s">
        <v>24</v>
      </c>
      <c r="K3890" s="9" t="s">
        <v>188</v>
      </c>
      <c r="L3890" s="9">
        <v>-5208.5600000000004</v>
      </c>
      <c r="M3890">
        <v>-44133.7</v>
      </c>
      <c r="N3890" s="66" t="str">
        <f>IF(COUNTIF('4. IncomeStatement_12Mo_BDI'!$8:$8,$K3890)&gt;0,"Y","")</f>
        <v>Y</v>
      </c>
      <c r="O3890" s="66" t="str">
        <f>INDEX('3. Lookup Tables'!$G:$K,MATCH($G3890,'3. Lookup Tables'!$G:$G,0),MATCH(O$1,'3. Lookup Tables'!$G$1:$K$1,0))</f>
        <v>REVENUE</v>
      </c>
      <c r="P3890" s="82" t="str">
        <f t="shared" si="236"/>
        <v>IS</v>
      </c>
      <c r="Q3890" s="82" t="str">
        <f t="shared" si="237"/>
        <v>IS_6</v>
      </c>
      <c r="R3890" s="82">
        <f>IF(AND(O3890="Expense",P3890="IS"),INDEX(Table2[#All],MATCH($G3890,Table2[GL_SubACT],0)+1,MATCH($D3890,Table2[#Headers],0)),
IF(AND(O3890="Revenue",P3890="IS"),INDEX('3b. IS_Revenue_Lookup'!E:E,MATCH($E3890,'3b. IS_Revenue_Lookup'!A:A,0)),
IF(P3890="BS",INDEX('3c BS_Lookup'!$A:$F,MATCH('1. GLSummary'!$F3890,'3c BS_Lookup'!$A:$A,0),MATCH('1. GLSummary'!$A3890,'3c BS_Lookup'!$1:$1,0)),"--"))
)</f>
        <v>6</v>
      </c>
      <c r="S3890" s="82" t="str">
        <f>IFERROR(VLOOKUP(R3890,'3. Lookup Tables'!$AB:$AC,2,0),"--")</f>
        <v>Contract Revenue</v>
      </c>
      <c r="T3890" s="82"/>
      <c r="U3890" s="82" t="str">
        <f>VLOOKUP($A3890,'3. Lookup Tables'!$C:$E,2,0)</f>
        <v>Hauling</v>
      </c>
      <c r="V3890" s="82" t="str">
        <f>VLOOKUP($A3890,'3. Lookup Tables'!$C:$E,3,0)</f>
        <v>Pasco</v>
      </c>
    </row>
    <row r="3891" spans="1:22" x14ac:dyDescent="0.25">
      <c r="A3891" t="s">
        <v>8</v>
      </c>
      <c r="B3891" t="s">
        <v>200</v>
      </c>
      <c r="C3891" t="s">
        <v>18</v>
      </c>
      <c r="D3891" t="s">
        <v>1036</v>
      </c>
      <c r="E3891" t="s">
        <v>1775</v>
      </c>
      <c r="F3891" t="s">
        <v>1037</v>
      </c>
      <c r="G3891" t="s">
        <v>1543</v>
      </c>
      <c r="H3891" t="s">
        <v>1038</v>
      </c>
      <c r="I3891" t="s">
        <v>53</v>
      </c>
      <c r="J3891" t="s">
        <v>24</v>
      </c>
      <c r="K3891" s="9" t="s">
        <v>188</v>
      </c>
      <c r="L3891" s="9">
        <v>-1053.19</v>
      </c>
      <c r="M3891">
        <v>-9344.6</v>
      </c>
      <c r="N3891" s="66" t="str">
        <f>IF(COUNTIF('4. IncomeStatement_12Mo_BDI'!$8:$8,$K3891)&gt;0,"Y","")</f>
        <v>Y</v>
      </c>
      <c r="O3891" s="66" t="str">
        <f>INDEX('3. Lookup Tables'!$G:$K,MATCH($G3891,'3. Lookup Tables'!$G:$G,0),MATCH(O$1,'3. Lookup Tables'!$G$1:$K$1,0))</f>
        <v>REVENUE</v>
      </c>
      <c r="P3891" s="82" t="str">
        <f t="shared" si="236"/>
        <v>IS</v>
      </c>
      <c r="Q3891" s="82" t="str">
        <f t="shared" si="237"/>
        <v>IS_7</v>
      </c>
      <c r="R3891" s="82">
        <f>IF(AND(O3891="Expense",P3891="IS"),INDEX(Table2[#All],MATCH($G3891,Table2[GL_SubACT],0)+1,MATCH($D3891,Table2[#Headers],0)),
IF(AND(O3891="Revenue",P3891="IS"),INDEX('3b. IS_Revenue_Lookup'!E:E,MATCH($E3891,'3b. IS_Revenue_Lookup'!A:A,0)),
IF(P3891="BS",INDEX('3c BS_Lookup'!$A:$F,MATCH('1. GLSummary'!$F3891,'3c BS_Lookup'!$A:$A,0),MATCH('1. GLSummary'!$A3891,'3c BS_Lookup'!$1:$1,0)),"--"))
)</f>
        <v>7</v>
      </c>
      <c r="S3891" s="82" t="str">
        <f>IFERROR(VLOOKUP(R3891,'3. Lookup Tables'!$AB:$AC,2,0),"--")</f>
        <v>Contract Revenue</v>
      </c>
      <c r="T3891" s="82"/>
      <c r="U3891" s="82" t="str">
        <f>VLOOKUP($A3891,'3. Lookup Tables'!$C:$E,2,0)</f>
        <v>Hauling</v>
      </c>
      <c r="V3891" s="82" t="str">
        <f>VLOOKUP($A3891,'3. Lookup Tables'!$C:$E,3,0)</f>
        <v>Pasco</v>
      </c>
    </row>
    <row r="3892" spans="1:22" x14ac:dyDescent="0.25">
      <c r="A3892" t="s">
        <v>8</v>
      </c>
      <c r="B3892" t="s">
        <v>104</v>
      </c>
      <c r="C3892" t="s">
        <v>18</v>
      </c>
      <c r="D3892" t="s">
        <v>264</v>
      </c>
      <c r="E3892" t="s">
        <v>1776</v>
      </c>
      <c r="F3892" t="s">
        <v>1039</v>
      </c>
      <c r="G3892" t="s">
        <v>1415</v>
      </c>
      <c r="H3892" t="s">
        <v>1040</v>
      </c>
      <c r="I3892" t="s">
        <v>53</v>
      </c>
      <c r="J3892" t="s">
        <v>24</v>
      </c>
      <c r="K3892" s="9" t="s">
        <v>188</v>
      </c>
      <c r="L3892" s="9">
        <v>-276.83999999999997</v>
      </c>
      <c r="M3892">
        <v>-2102.2399999999998</v>
      </c>
      <c r="N3892" s="66" t="str">
        <f>IF(COUNTIF('4. IncomeStatement_12Mo_BDI'!$8:$8,$K3892)&gt;0,"Y","")</f>
        <v>Y</v>
      </c>
      <c r="O3892" s="66" t="str">
        <f>INDEX('3. Lookup Tables'!$G:$K,MATCH($G3892,'3. Lookup Tables'!$G:$G,0),MATCH(O$1,'3. Lookup Tables'!$G$1:$K$1,0))</f>
        <v>REVENUE</v>
      </c>
      <c r="P3892" s="82" t="str">
        <f t="shared" si="236"/>
        <v>IS</v>
      </c>
      <c r="Q3892" s="82" t="str">
        <f t="shared" si="237"/>
        <v>IS_5</v>
      </c>
      <c r="R3892" s="82">
        <f>IF(AND(O3892="Expense",P3892="IS"),INDEX(Table2[#All],MATCH($G3892,Table2[GL_SubACT],0)+1,MATCH($D3892,Table2[#Headers],0)),
IF(AND(O3892="Revenue",P3892="IS"),INDEX('3b. IS_Revenue_Lookup'!E:E,MATCH($E3892,'3b. IS_Revenue_Lookup'!A:A,0)),
IF(P3892="BS",INDEX('3c BS_Lookup'!$A:$F,MATCH('1. GLSummary'!$F3892,'3c BS_Lookup'!$A:$A,0),MATCH('1. GLSummary'!$A3892,'3c BS_Lookup'!$1:$1,0)),"--"))
)</f>
        <v>5</v>
      </c>
      <c r="S3892" s="82" t="str">
        <f>IFERROR(VLOOKUP(R3892,'3. Lookup Tables'!$AB:$AC,2,0),"--")</f>
        <v>Regulated Revenue</v>
      </c>
      <c r="T3892" s="82"/>
      <c r="U3892" s="82" t="str">
        <f>VLOOKUP($A3892,'3. Lookup Tables'!$C:$E,2,0)</f>
        <v>Hauling</v>
      </c>
      <c r="V3892" s="82" t="str">
        <f>VLOOKUP($A3892,'3. Lookup Tables'!$C:$E,3,0)</f>
        <v>Pasco</v>
      </c>
    </row>
    <row r="3893" spans="1:22" x14ac:dyDescent="0.25">
      <c r="A3893" t="s">
        <v>8</v>
      </c>
      <c r="B3893" t="s">
        <v>1028</v>
      </c>
      <c r="C3893" t="s">
        <v>18</v>
      </c>
      <c r="D3893" t="s">
        <v>301</v>
      </c>
      <c r="E3893" t="s">
        <v>1927</v>
      </c>
      <c r="F3893" t="s">
        <v>1068</v>
      </c>
      <c r="G3893" t="s">
        <v>1546</v>
      </c>
      <c r="H3893" t="s">
        <v>1069</v>
      </c>
      <c r="I3893" t="s">
        <v>53</v>
      </c>
      <c r="J3893" t="s">
        <v>24</v>
      </c>
      <c r="K3893" s="9" t="s">
        <v>188</v>
      </c>
      <c r="L3893" s="9">
        <v>-1</v>
      </c>
      <c r="M3893">
        <v>-84.37</v>
      </c>
      <c r="N3893" s="66" t="str">
        <f>IF(COUNTIF('4. IncomeStatement_12Mo_BDI'!$8:$8,$K3893)&gt;0,"Y","")</f>
        <v>Y</v>
      </c>
      <c r="O3893" s="66" t="str">
        <f>INDEX('3. Lookup Tables'!$G:$K,MATCH($G3893,'3. Lookup Tables'!$G:$G,0),MATCH(O$1,'3. Lookup Tables'!$G$1:$K$1,0))</f>
        <v>REVENUE</v>
      </c>
      <c r="P3893" s="82" t="str">
        <f t="shared" si="236"/>
        <v>IS</v>
      </c>
      <c r="Q3893" s="82" t="str">
        <f t="shared" si="237"/>
        <v>IS_8</v>
      </c>
      <c r="R3893" s="82">
        <f>IF(AND(O3893="Expense",P3893="IS"),INDEX(Table2[#All],MATCH($G3893,Table2[GL_SubACT],0)+1,MATCH($D3893,Table2[#Headers],0)),
IF(AND(O3893="Revenue",P3893="IS"),INDEX('3b. IS_Revenue_Lookup'!E:E,MATCH($E3893,'3b. IS_Revenue_Lookup'!A:A,0)),
IF(P3893="BS",INDEX('3c BS_Lookup'!$A:$F,MATCH('1. GLSummary'!$F3893,'3c BS_Lookup'!$A:$A,0),MATCH('1. GLSummary'!$A3893,'3c BS_Lookup'!$1:$1,0)),"--"))
)</f>
        <v>8</v>
      </c>
      <c r="S3893" s="82" t="str">
        <f>IFERROR(VLOOKUP(R3893,'3. Lookup Tables'!$AB:$AC,2,0),"--")</f>
        <v>Contract Revenue</v>
      </c>
      <c r="T3893" s="82"/>
      <c r="U3893" s="82" t="str">
        <f>VLOOKUP($A3893,'3. Lookup Tables'!$C:$E,2,0)</f>
        <v>Hauling</v>
      </c>
      <c r="V3893" s="82" t="str">
        <f>VLOOKUP($A3893,'3. Lookup Tables'!$C:$E,3,0)</f>
        <v>Pasco</v>
      </c>
    </row>
    <row r="3894" spans="1:22" x14ac:dyDescent="0.25">
      <c r="A3894" t="s">
        <v>8</v>
      </c>
      <c r="B3894" t="s">
        <v>1025</v>
      </c>
      <c r="C3894" t="s">
        <v>57</v>
      </c>
      <c r="D3894" t="s">
        <v>268</v>
      </c>
      <c r="E3894" t="s">
        <v>1860</v>
      </c>
      <c r="F3894" t="s">
        <v>1055</v>
      </c>
      <c r="G3894" t="s">
        <v>1545</v>
      </c>
      <c r="H3894" t="s">
        <v>269</v>
      </c>
      <c r="I3894" t="s">
        <v>53</v>
      </c>
      <c r="J3894" t="s">
        <v>24</v>
      </c>
      <c r="K3894" s="9" t="s">
        <v>188</v>
      </c>
      <c r="L3894" s="9">
        <v>4906.87</v>
      </c>
      <c r="M3894">
        <v>-189.82</v>
      </c>
      <c r="N3894" s="66" t="str">
        <f>IF(COUNTIF('4. IncomeStatement_12Mo_BDI'!$8:$8,$K3894)&gt;0,"Y","")</f>
        <v>Y</v>
      </c>
      <c r="O3894" s="66" t="str">
        <f>INDEX('3. Lookup Tables'!$G:$K,MATCH($G3894,'3. Lookup Tables'!$G:$G,0),MATCH(O$1,'3. Lookup Tables'!$G$1:$K$1,0))</f>
        <v>REVENUE</v>
      </c>
      <c r="P3894" s="82" t="str">
        <f t="shared" si="236"/>
        <v>IS</v>
      </c>
      <c r="Q3894" s="82" t="str">
        <f t="shared" si="237"/>
        <v>IS_6</v>
      </c>
      <c r="R3894" s="82">
        <f>IF(AND(O3894="Expense",P3894="IS"),INDEX(Table2[#All],MATCH($G3894,Table2[GL_SubACT],0)+1,MATCH($D3894,Table2[#Headers],0)),
IF(AND(O3894="Revenue",P3894="IS"),INDEX('3b. IS_Revenue_Lookup'!E:E,MATCH($E3894,'3b. IS_Revenue_Lookup'!A:A,0)),
IF(P3894="BS",INDEX('3c BS_Lookup'!$A:$F,MATCH('1. GLSummary'!$F3894,'3c BS_Lookup'!$A:$A,0),MATCH('1. GLSummary'!$A3894,'3c BS_Lookup'!$1:$1,0)),"--"))
)</f>
        <v>6</v>
      </c>
      <c r="S3894" s="82" t="str">
        <f>IFERROR(VLOOKUP(R3894,'3. Lookup Tables'!$AB:$AC,2,0),"--")</f>
        <v>Contract Revenue</v>
      </c>
      <c r="T3894" s="82"/>
      <c r="U3894" s="82" t="str">
        <f>VLOOKUP($A3894,'3. Lookup Tables'!$C:$E,2,0)</f>
        <v>Hauling</v>
      </c>
      <c r="V3894" s="82" t="str">
        <f>VLOOKUP($A3894,'3. Lookup Tables'!$C:$E,3,0)</f>
        <v>Pasco</v>
      </c>
    </row>
    <row r="3895" spans="1:22" x14ac:dyDescent="0.25">
      <c r="A3895" t="s">
        <v>8</v>
      </c>
      <c r="B3895" t="s">
        <v>200</v>
      </c>
      <c r="C3895" t="s">
        <v>18</v>
      </c>
      <c r="D3895" t="s">
        <v>199</v>
      </c>
      <c r="E3895" t="s">
        <v>1777</v>
      </c>
      <c r="F3895" t="s">
        <v>542</v>
      </c>
      <c r="G3895" t="s">
        <v>1543</v>
      </c>
      <c r="H3895" t="s">
        <v>1041</v>
      </c>
      <c r="I3895" t="s">
        <v>53</v>
      </c>
      <c r="J3895" t="s">
        <v>24</v>
      </c>
      <c r="K3895" s="9" t="s">
        <v>188</v>
      </c>
      <c r="L3895" s="9">
        <v>-188.2</v>
      </c>
      <c r="M3895">
        <v>-1347.94</v>
      </c>
      <c r="N3895" s="66" t="str">
        <f>IF(COUNTIF('4. IncomeStatement_12Mo_BDI'!$8:$8,$K3895)&gt;0,"Y","")</f>
        <v>Y</v>
      </c>
      <c r="O3895" s="66" t="str">
        <f>INDEX('3. Lookup Tables'!$G:$K,MATCH($G3895,'3. Lookup Tables'!$G:$G,0),MATCH(O$1,'3. Lookup Tables'!$G$1:$K$1,0))</f>
        <v>REVENUE</v>
      </c>
      <c r="P3895" s="82" t="str">
        <f t="shared" si="236"/>
        <v>IS</v>
      </c>
      <c r="Q3895" s="82" t="str">
        <f t="shared" si="237"/>
        <v>IS_7</v>
      </c>
      <c r="R3895" s="82">
        <f>IF(AND(O3895="Expense",P3895="IS"),INDEX(Table2[#All],MATCH($G3895,Table2[GL_SubACT],0)+1,MATCH($D3895,Table2[#Headers],0)),
IF(AND(O3895="Revenue",P3895="IS"),INDEX('3b. IS_Revenue_Lookup'!E:E,MATCH($E3895,'3b. IS_Revenue_Lookup'!A:A,0)),
IF(P3895="BS",INDEX('3c BS_Lookup'!$A:$F,MATCH('1. GLSummary'!$F3895,'3c BS_Lookup'!$A:$A,0),MATCH('1. GLSummary'!$A3895,'3c BS_Lookup'!$1:$1,0)),"--"))
)</f>
        <v>7</v>
      </c>
      <c r="S3895" s="82" t="str">
        <f>IFERROR(VLOOKUP(R3895,'3. Lookup Tables'!$AB:$AC,2,0),"--")</f>
        <v>Contract Revenue</v>
      </c>
      <c r="T3895" s="82"/>
      <c r="U3895" s="82" t="str">
        <f>VLOOKUP($A3895,'3. Lookup Tables'!$C:$E,2,0)</f>
        <v>Hauling</v>
      </c>
      <c r="V3895" s="82" t="str">
        <f>VLOOKUP($A3895,'3. Lookup Tables'!$C:$E,3,0)</f>
        <v>Pasco</v>
      </c>
    </row>
    <row r="3896" spans="1:22" x14ac:dyDescent="0.25">
      <c r="A3896" t="s">
        <v>8</v>
      </c>
      <c r="B3896" t="s">
        <v>200</v>
      </c>
      <c r="C3896" t="s">
        <v>57</v>
      </c>
      <c r="D3896" t="s">
        <v>199</v>
      </c>
      <c r="E3896" t="s">
        <v>2095</v>
      </c>
      <c r="F3896" t="s">
        <v>1085</v>
      </c>
      <c r="G3896" t="s">
        <v>1416</v>
      </c>
      <c r="H3896" t="s">
        <v>1086</v>
      </c>
      <c r="I3896" t="s">
        <v>53</v>
      </c>
      <c r="J3896" t="s">
        <v>24</v>
      </c>
      <c r="K3896" s="9" t="s">
        <v>188</v>
      </c>
      <c r="L3896" s="9">
        <v>1493.91</v>
      </c>
      <c r="M3896">
        <v>-9494.31</v>
      </c>
      <c r="N3896" s="66" t="str">
        <f>IF(COUNTIF('4. IncomeStatement_12Mo_BDI'!$8:$8,$K3896)&gt;0,"Y","")</f>
        <v>Y</v>
      </c>
      <c r="O3896" s="66" t="str">
        <f>INDEX('3. Lookup Tables'!$G:$K,MATCH($G3896,'3. Lookup Tables'!$G:$G,0),MATCH(O$1,'3. Lookup Tables'!$G$1:$K$1,0))</f>
        <v>REVENUE</v>
      </c>
      <c r="P3896" s="82" t="str">
        <f t="shared" si="236"/>
        <v>IS</v>
      </c>
      <c r="Q3896" s="82" t="str">
        <f t="shared" si="237"/>
        <v>IS_7</v>
      </c>
      <c r="R3896" s="82">
        <f>IF(AND(O3896="Expense",P3896="IS"),INDEX(Table2[#All],MATCH($G3896,Table2[GL_SubACT],0)+1,MATCH($D3896,Table2[#Headers],0)),
IF(AND(O3896="Revenue",P3896="IS"),INDEX('3b. IS_Revenue_Lookup'!E:E,MATCH($E3896,'3b. IS_Revenue_Lookup'!A:A,0)),
IF(P3896="BS",INDEX('3c BS_Lookup'!$A:$F,MATCH('1. GLSummary'!$F3896,'3c BS_Lookup'!$A:$A,0),MATCH('1. GLSummary'!$A3896,'3c BS_Lookup'!$1:$1,0)),"--"))
)</f>
        <v>7</v>
      </c>
      <c r="S3896" s="82" t="str">
        <f>IFERROR(VLOOKUP(R3896,'3. Lookup Tables'!$AB:$AC,2,0),"--")</f>
        <v>Contract Revenue</v>
      </c>
      <c r="T3896" s="82"/>
      <c r="U3896" s="82" t="str">
        <f>VLOOKUP($A3896,'3. Lookup Tables'!$C:$E,2,0)</f>
        <v>Hauling</v>
      </c>
      <c r="V3896" s="82" t="str">
        <f>VLOOKUP($A3896,'3. Lookup Tables'!$C:$E,3,0)</f>
        <v>Pasco</v>
      </c>
    </row>
    <row r="3897" spans="1:22" x14ac:dyDescent="0.25">
      <c r="A3897" t="s">
        <v>7</v>
      </c>
      <c r="B3897" t="s">
        <v>227</v>
      </c>
      <c r="C3897" t="s">
        <v>18</v>
      </c>
      <c r="D3897" t="s">
        <v>226</v>
      </c>
      <c r="E3897" t="s">
        <v>1706</v>
      </c>
      <c r="F3897" t="s">
        <v>618</v>
      </c>
      <c r="G3897" t="s">
        <v>1511</v>
      </c>
      <c r="H3897" t="s">
        <v>228</v>
      </c>
      <c r="I3897" t="s">
        <v>7</v>
      </c>
      <c r="J3897" t="s">
        <v>24</v>
      </c>
      <c r="K3897" s="9" t="s">
        <v>2601</v>
      </c>
      <c r="L3897" s="9">
        <v>-345087.03</v>
      </c>
      <c r="M3897">
        <v>-3463008.79</v>
      </c>
      <c r="N3897" s="66" t="str">
        <f>IF(COUNTIF('4. IncomeStatement_12Mo_BDI'!$8:$8,$K3897)&gt;0,"Y","")</f>
        <v>Y</v>
      </c>
      <c r="O3897" s="66" t="str">
        <f>INDEX('3. Lookup Tables'!$G:$K,MATCH($G3897,'3. Lookup Tables'!$G:$G,0),MATCH(O$1,'3. Lookup Tables'!$G$1:$K$1,0))</f>
        <v>REVENUE</v>
      </c>
      <c r="P3897" s="82" t="str">
        <f t="shared" ref="P3897:P3905" si="238">IF(B3897&lt;&gt;"",IF(VALUE(LEFT(B3897,1))&lt;=2,"BS","IS"),"")</f>
        <v>IS</v>
      </c>
      <c r="Q3897" s="82" t="str">
        <f t="shared" ref="Q3897:Q3905" si="239">P3897&amp;"_"&amp;R3897</f>
        <v>IS_6</v>
      </c>
      <c r="R3897" s="82">
        <f>IF(AND(O3897="Expense",P3897="IS"),INDEX(Table2[#All],MATCH($G3897,Table2[GL_SubACT],0)+1,MATCH($D3897,Table2[#Headers],0)),
IF(AND(O3897="Revenue",P3897="IS"),INDEX('3b. IS_Revenue_Lookup'!E:E,MATCH($E3897,'3b. IS_Revenue_Lookup'!A:A,0)),
IF(P3897="BS",INDEX('3c BS_Lookup'!$A:$F,MATCH('1. GLSummary'!$F3897,'3c BS_Lookup'!$A:$A,0),MATCH('1. GLSummary'!$A3897,'3c BS_Lookup'!$1:$1,0)),"--"))
)</f>
        <v>6</v>
      </c>
      <c r="S3897" s="82" t="str">
        <f>IFERROR(VLOOKUP(R3897,'3. Lookup Tables'!$AB:$AC,2,0),"--")</f>
        <v>Contract Revenue</v>
      </c>
      <c r="T3897" s="82"/>
      <c r="U3897" s="82" t="str">
        <f>VLOOKUP($A3897,'3. Lookup Tables'!$C:$E,2,0)</f>
        <v>Hauling</v>
      </c>
      <c r="V3897" s="82" t="str">
        <f>VLOOKUP($A3897,'3. Lookup Tables'!$C:$E,3,0)</f>
        <v>Pasco</v>
      </c>
    </row>
    <row r="3898" spans="1:22" x14ac:dyDescent="0.25">
      <c r="A3898" t="s">
        <v>7</v>
      </c>
      <c r="B3898" t="s">
        <v>104</v>
      </c>
      <c r="C3898" t="s">
        <v>18</v>
      </c>
      <c r="D3898" t="s">
        <v>278</v>
      </c>
      <c r="E3898" t="s">
        <v>1805</v>
      </c>
      <c r="F3898" t="s">
        <v>690</v>
      </c>
      <c r="G3898" t="s">
        <v>1415</v>
      </c>
      <c r="H3898" t="s">
        <v>279</v>
      </c>
      <c r="I3898" t="s">
        <v>7</v>
      </c>
      <c r="J3898" t="s">
        <v>24</v>
      </c>
      <c r="K3898" s="9" t="s">
        <v>2601</v>
      </c>
      <c r="L3898" s="9">
        <v>-61951.43</v>
      </c>
      <c r="M3898">
        <v>-549590.62</v>
      </c>
      <c r="N3898" s="66" t="str">
        <f>IF(COUNTIF('4. IncomeStatement_12Mo_BDI'!$8:$8,$K3898)&gt;0,"Y","")</f>
        <v>Y</v>
      </c>
      <c r="O3898" s="66" t="str">
        <f>INDEX('3. Lookup Tables'!$G:$K,MATCH($G3898,'3. Lookup Tables'!$G:$G,0),MATCH(O$1,'3. Lookup Tables'!$G$1:$K$1,0))</f>
        <v>REVENUE</v>
      </c>
      <c r="P3898" s="82" t="str">
        <f t="shared" si="238"/>
        <v>IS</v>
      </c>
      <c r="Q3898" s="82" t="str">
        <f t="shared" si="239"/>
        <v>IS_1</v>
      </c>
      <c r="R3898" s="82">
        <f>IF(AND(O3898="Expense",P3898="IS"),INDEX(Table2[#All],MATCH($G3898,Table2[GL_SubACT],0)+1,MATCH($D3898,Table2[#Headers],0)),
IF(AND(O3898="Revenue",P3898="IS"),INDEX('3b. IS_Revenue_Lookup'!E:E,MATCH($E3898,'3b. IS_Revenue_Lookup'!A:A,0)),
IF(P3898="BS",INDEX('3c BS_Lookup'!$A:$F,MATCH('1. GLSummary'!$F3898,'3c BS_Lookup'!$A:$A,0),MATCH('1. GLSummary'!$A3898,'3c BS_Lookup'!$1:$1,0)),"--"))
)</f>
        <v>1</v>
      </c>
      <c r="S3898" s="82" t="str">
        <f>IFERROR(VLOOKUP(R3898,'3. Lookup Tables'!$AB:$AC,2,0),"--")</f>
        <v>Regulated Revenue</v>
      </c>
      <c r="T3898" s="82"/>
      <c r="U3898" s="82" t="str">
        <f>VLOOKUP($A3898,'3. Lookup Tables'!$C:$E,2,0)</f>
        <v>Hauling</v>
      </c>
      <c r="V3898" s="82" t="str">
        <f>VLOOKUP($A3898,'3. Lookup Tables'!$C:$E,3,0)</f>
        <v>Pasco</v>
      </c>
    </row>
    <row r="3899" spans="1:22" x14ac:dyDescent="0.25">
      <c r="A3899" t="s">
        <v>7</v>
      </c>
      <c r="B3899" t="s">
        <v>104</v>
      </c>
      <c r="C3899" t="s">
        <v>49</v>
      </c>
      <c r="D3899" t="s">
        <v>408</v>
      </c>
      <c r="E3899" t="s">
        <v>2037</v>
      </c>
      <c r="F3899" t="s">
        <v>963</v>
      </c>
      <c r="G3899" t="s">
        <v>1552</v>
      </c>
      <c r="H3899" t="s">
        <v>409</v>
      </c>
      <c r="I3899" t="s">
        <v>7</v>
      </c>
      <c r="J3899" t="s">
        <v>24</v>
      </c>
      <c r="K3899" s="9" t="s">
        <v>2601</v>
      </c>
      <c r="L3899" s="9">
        <v>-21609.54</v>
      </c>
      <c r="M3899">
        <v>-193928.92</v>
      </c>
      <c r="N3899" s="66" t="str">
        <f>IF(COUNTIF('4. IncomeStatement_12Mo_BDI'!$8:$8,$K3899)&gt;0,"Y","")</f>
        <v>Y</v>
      </c>
      <c r="O3899" s="66" t="str">
        <f>INDEX('3. Lookup Tables'!$G:$K,MATCH($G3899,'3. Lookup Tables'!$G:$G,0),MATCH(O$1,'3. Lookup Tables'!$G$1:$K$1,0))</f>
        <v>REVENUE</v>
      </c>
      <c r="P3899" s="82" t="str">
        <f t="shared" si="238"/>
        <v>IS</v>
      </c>
      <c r="Q3899" s="82" t="str">
        <f t="shared" si="239"/>
        <v>IS_1</v>
      </c>
      <c r="R3899" s="82">
        <f>IF(AND(O3899="Expense",P3899="IS"),INDEX(Table2[#All],MATCH($G3899,Table2[GL_SubACT],0)+1,MATCH($D3899,Table2[#Headers],0)),
IF(AND(O3899="Revenue",P3899="IS"),INDEX('3b. IS_Revenue_Lookup'!E:E,MATCH($E3899,'3b. IS_Revenue_Lookup'!A:A,0)),
IF(P3899="BS",INDEX('3c BS_Lookup'!$A:$F,MATCH('1. GLSummary'!$F3899,'3c BS_Lookup'!$A:$A,0),MATCH('1. GLSummary'!$A3899,'3c BS_Lookup'!$1:$1,0)),"--"))
)</f>
        <v>1</v>
      </c>
      <c r="S3899" s="82" t="str">
        <f>IFERROR(VLOOKUP(R3899,'3. Lookup Tables'!$AB:$AC,2,0),"--")</f>
        <v>Regulated Revenue</v>
      </c>
      <c r="T3899" s="82"/>
      <c r="U3899" s="82" t="str">
        <f>VLOOKUP($A3899,'3. Lookup Tables'!$C:$E,2,0)</f>
        <v>Hauling</v>
      </c>
      <c r="V3899" s="82" t="str">
        <f>VLOOKUP($A3899,'3. Lookup Tables'!$C:$E,3,0)</f>
        <v>Pasco</v>
      </c>
    </row>
    <row r="3900" spans="1:22" x14ac:dyDescent="0.25">
      <c r="A3900" t="s">
        <v>7</v>
      </c>
      <c r="B3900" t="s">
        <v>104</v>
      </c>
      <c r="C3900" t="s">
        <v>18</v>
      </c>
      <c r="D3900" t="s">
        <v>343</v>
      </c>
      <c r="E3900" t="s">
        <v>2078</v>
      </c>
      <c r="F3900" t="s">
        <v>833</v>
      </c>
      <c r="G3900" t="s">
        <v>1415</v>
      </c>
      <c r="H3900" t="s">
        <v>344</v>
      </c>
      <c r="I3900" t="s">
        <v>7</v>
      </c>
      <c r="J3900" t="s">
        <v>24</v>
      </c>
      <c r="K3900" s="9" t="s">
        <v>2601</v>
      </c>
      <c r="L3900" s="9">
        <v>-27521.35</v>
      </c>
      <c r="M3900">
        <v>-242339.3</v>
      </c>
      <c r="N3900" s="66" t="str">
        <f>IF(COUNTIF('4. IncomeStatement_12Mo_BDI'!$8:$8,$K3900)&gt;0,"Y","")</f>
        <v>Y</v>
      </c>
      <c r="O3900" s="66" t="str">
        <f>INDEX('3. Lookup Tables'!$G:$K,MATCH($G3900,'3. Lookup Tables'!$G:$G,0),MATCH(O$1,'3. Lookup Tables'!$G$1:$K$1,0))</f>
        <v>REVENUE</v>
      </c>
      <c r="P3900" s="82" t="str">
        <f t="shared" si="238"/>
        <v>IS</v>
      </c>
      <c r="Q3900" s="82" t="str">
        <f t="shared" si="239"/>
        <v>IS_1</v>
      </c>
      <c r="R3900" s="82">
        <f>IF(AND(O3900="Expense",P3900="IS"),INDEX(Table2[#All],MATCH($G3900,Table2[GL_SubACT],0)+1,MATCH($D3900,Table2[#Headers],0)),
IF(AND(O3900="Revenue",P3900="IS"),INDEX('3b. IS_Revenue_Lookup'!E:E,MATCH($E3900,'3b. IS_Revenue_Lookup'!A:A,0)),
IF(P3900="BS",INDEX('3c BS_Lookup'!$A:$F,MATCH('1. GLSummary'!$F3900,'3c BS_Lookup'!$A:$A,0),MATCH('1. GLSummary'!$A3900,'3c BS_Lookup'!$1:$1,0)),"--"))
)</f>
        <v>1</v>
      </c>
      <c r="S3900" s="82" t="str">
        <f>IFERROR(VLOOKUP(R3900,'3. Lookup Tables'!$AB:$AC,2,0),"--")</f>
        <v>Regulated Revenue</v>
      </c>
      <c r="T3900" s="82"/>
      <c r="U3900" s="82" t="str">
        <f>VLOOKUP($A3900,'3. Lookup Tables'!$C:$E,2,0)</f>
        <v>Hauling</v>
      </c>
      <c r="V3900" s="82" t="str">
        <f>VLOOKUP($A3900,'3. Lookup Tables'!$C:$E,3,0)</f>
        <v>Pasco</v>
      </c>
    </row>
    <row r="3901" spans="1:22" x14ac:dyDescent="0.25">
      <c r="A3901" t="s">
        <v>7</v>
      </c>
      <c r="B3901" t="s">
        <v>258</v>
      </c>
      <c r="C3901" t="s">
        <v>18</v>
      </c>
      <c r="D3901" t="s">
        <v>345</v>
      </c>
      <c r="E3901" t="s">
        <v>2079</v>
      </c>
      <c r="F3901" t="s">
        <v>834</v>
      </c>
      <c r="G3901" t="s">
        <v>1553</v>
      </c>
      <c r="H3901" t="s">
        <v>346</v>
      </c>
      <c r="I3901" t="s">
        <v>7</v>
      </c>
      <c r="J3901" t="s">
        <v>24</v>
      </c>
      <c r="K3901" s="9" t="s">
        <v>2601</v>
      </c>
      <c r="L3901" s="9">
        <v>-1823.76</v>
      </c>
      <c r="M3901">
        <v>-18192</v>
      </c>
      <c r="N3901" s="66" t="str">
        <f>IF(COUNTIF('4. IncomeStatement_12Mo_BDI'!$8:$8,$K3901)&gt;0,"Y","")</f>
        <v>Y</v>
      </c>
      <c r="O3901" s="66" t="str">
        <f>INDEX('3. Lookup Tables'!$G:$K,MATCH($G3901,'3. Lookup Tables'!$G:$G,0),MATCH(O$1,'3. Lookup Tables'!$G$1:$K$1,0))</f>
        <v>REVENUE</v>
      </c>
      <c r="P3901" s="82" t="str">
        <f t="shared" si="238"/>
        <v>IS</v>
      </c>
      <c r="Q3901" s="82" t="str">
        <f t="shared" si="239"/>
        <v>IS_13</v>
      </c>
      <c r="R3901" s="82">
        <f>IF(AND(O3901="Expense",P3901="IS"),INDEX(Table2[#All],MATCH($G3901,Table2[GL_SubACT],0)+1,MATCH($D3901,Table2[#Headers],0)),
IF(AND(O3901="Revenue",P3901="IS"),INDEX('3b. IS_Revenue_Lookup'!E:E,MATCH($E3901,'3b. IS_Revenue_Lookup'!A:A,0)),
IF(P3901="BS",INDEX('3c BS_Lookup'!$A:$F,MATCH('1. GLSummary'!$F3901,'3c BS_Lookup'!$A:$A,0),MATCH('1. GLSummary'!$A3901,'3c BS_Lookup'!$1:$1,0)),"--"))
)</f>
        <v>13</v>
      </c>
      <c r="S3901" s="82" t="str">
        <f>IFERROR(VLOOKUP(R3901,'3. Lookup Tables'!$AB:$AC,2,0),"--")</f>
        <v>Contract Revenue</v>
      </c>
      <c r="T3901" s="82"/>
      <c r="U3901" s="82" t="str">
        <f>VLOOKUP($A3901,'3. Lookup Tables'!$C:$E,2,0)</f>
        <v>Hauling</v>
      </c>
      <c r="V3901" s="82" t="str">
        <f>VLOOKUP($A3901,'3. Lookup Tables'!$C:$E,3,0)</f>
        <v>Pasco</v>
      </c>
    </row>
    <row r="3902" spans="1:22" x14ac:dyDescent="0.25">
      <c r="A3902" t="s">
        <v>7</v>
      </c>
      <c r="B3902" t="s">
        <v>236</v>
      </c>
      <c r="C3902" t="s">
        <v>18</v>
      </c>
      <c r="D3902" t="s">
        <v>347</v>
      </c>
      <c r="E3902" t="s">
        <v>2080</v>
      </c>
      <c r="F3902" t="s">
        <v>835</v>
      </c>
      <c r="G3902" t="s">
        <v>1568</v>
      </c>
      <c r="H3902" t="s">
        <v>348</v>
      </c>
      <c r="I3902" t="s">
        <v>7</v>
      </c>
      <c r="J3902" t="s">
        <v>24</v>
      </c>
      <c r="K3902" s="9" t="s">
        <v>2601</v>
      </c>
      <c r="L3902" s="9">
        <v>0</v>
      </c>
      <c r="M3902">
        <v>-4477.2299999999996</v>
      </c>
      <c r="N3902" s="66" t="str">
        <f>IF(COUNTIF('4. IncomeStatement_12Mo_BDI'!$8:$8,$K3902)&gt;0,"Y","")</f>
        <v>Y</v>
      </c>
      <c r="O3902" s="66" t="str">
        <f>INDEX('3. Lookup Tables'!$G:$K,MATCH($G3902,'3. Lookup Tables'!$G:$G,0),MATCH(O$1,'3. Lookup Tables'!$G$1:$K$1,0))</f>
        <v>REVENUE</v>
      </c>
      <c r="P3902" s="82" t="str">
        <f t="shared" si="238"/>
        <v>IS</v>
      </c>
      <c r="Q3902" s="82" t="str">
        <f t="shared" si="239"/>
        <v>IS_9</v>
      </c>
      <c r="R3902" s="82">
        <f>IF(AND(O3902="Expense",P3902="IS"),INDEX(Table2[#All],MATCH($G3902,Table2[GL_SubACT],0)+1,MATCH($D3902,Table2[#Headers],0)),
IF(AND(O3902="Revenue",P3902="IS"),INDEX('3b. IS_Revenue_Lookup'!E:E,MATCH($E3902,'3b. IS_Revenue_Lookup'!A:A,0)),
IF(P3902="BS",INDEX('3c BS_Lookup'!$A:$F,MATCH('1. GLSummary'!$F3902,'3c BS_Lookup'!$A:$A,0),MATCH('1. GLSummary'!$A3902,'3c BS_Lookup'!$1:$1,0)),"--"))
)</f>
        <v>9</v>
      </c>
      <c r="S3902" s="82" t="str">
        <f>IFERROR(VLOOKUP(R3902,'3. Lookup Tables'!$AB:$AC,2,0),"--")</f>
        <v>Contract Revenue</v>
      </c>
      <c r="T3902" s="82"/>
      <c r="U3902" s="82" t="str">
        <f>VLOOKUP($A3902,'3. Lookup Tables'!$C:$E,2,0)</f>
        <v>Hauling</v>
      </c>
      <c r="V3902" s="82" t="str">
        <f>VLOOKUP($A3902,'3. Lookup Tables'!$C:$E,3,0)</f>
        <v>Pasco</v>
      </c>
    </row>
    <row r="3903" spans="1:22" x14ac:dyDescent="0.25">
      <c r="A3903" t="s">
        <v>7</v>
      </c>
      <c r="B3903" t="s">
        <v>236</v>
      </c>
      <c r="C3903" t="s">
        <v>57</v>
      </c>
      <c r="D3903" t="s">
        <v>347</v>
      </c>
      <c r="E3903" t="s">
        <v>2182</v>
      </c>
      <c r="F3903" t="s">
        <v>976</v>
      </c>
      <c r="G3903" t="s">
        <v>1554</v>
      </c>
      <c r="H3903" t="s">
        <v>413</v>
      </c>
      <c r="I3903" t="s">
        <v>7</v>
      </c>
      <c r="J3903" t="s">
        <v>24</v>
      </c>
      <c r="K3903" s="9" t="s">
        <v>2601</v>
      </c>
      <c r="L3903" s="9">
        <v>-13149.69</v>
      </c>
      <c r="M3903">
        <v>-135328.39000000001</v>
      </c>
      <c r="N3903" s="66" t="str">
        <f>IF(COUNTIF('4. IncomeStatement_12Mo_BDI'!$8:$8,$K3903)&gt;0,"Y","")</f>
        <v>Y</v>
      </c>
      <c r="O3903" s="66" t="str">
        <f>INDEX('3. Lookup Tables'!$G:$K,MATCH($G3903,'3. Lookup Tables'!$G:$G,0),MATCH(O$1,'3. Lookup Tables'!$G$1:$K$1,0))</f>
        <v>REVENUE</v>
      </c>
      <c r="P3903" s="82" t="str">
        <f t="shared" si="238"/>
        <v>IS</v>
      </c>
      <c r="Q3903" s="82" t="str">
        <f t="shared" si="239"/>
        <v>IS_9</v>
      </c>
      <c r="R3903" s="82">
        <f>IF(AND(O3903="Expense",P3903="IS"),INDEX(Table2[#All],MATCH($G3903,Table2[GL_SubACT],0)+1,MATCH($D3903,Table2[#Headers],0)),
IF(AND(O3903="Revenue",P3903="IS"),INDEX('3b. IS_Revenue_Lookup'!E:E,MATCH($E3903,'3b. IS_Revenue_Lookup'!A:A,0)),
IF(P3903="BS",INDEX('3c BS_Lookup'!$A:$F,MATCH('1. GLSummary'!$F3903,'3c BS_Lookup'!$A:$A,0),MATCH('1. GLSummary'!$A3903,'3c BS_Lookup'!$1:$1,0)),"--"))
)</f>
        <v>9</v>
      </c>
      <c r="S3903" s="82" t="str">
        <f>IFERROR(VLOOKUP(R3903,'3. Lookup Tables'!$AB:$AC,2,0),"--")</f>
        <v>Contract Revenue</v>
      </c>
      <c r="T3903" s="82"/>
      <c r="U3903" s="82" t="str">
        <f>VLOOKUP($A3903,'3. Lookup Tables'!$C:$E,2,0)</f>
        <v>Hauling</v>
      </c>
      <c r="V3903" s="82" t="str">
        <f>VLOOKUP($A3903,'3. Lookup Tables'!$C:$E,3,0)</f>
        <v>Pasco</v>
      </c>
    </row>
    <row r="3904" spans="1:22" x14ac:dyDescent="0.25">
      <c r="A3904" t="s">
        <v>7</v>
      </c>
      <c r="B3904" t="s">
        <v>224</v>
      </c>
      <c r="C3904" t="s">
        <v>18</v>
      </c>
      <c r="D3904" t="s">
        <v>387</v>
      </c>
      <c r="E3904" t="s">
        <v>2141</v>
      </c>
      <c r="F3904" t="s">
        <v>911</v>
      </c>
      <c r="G3904" t="s">
        <v>1569</v>
      </c>
      <c r="H3904" t="s">
        <v>388</v>
      </c>
      <c r="I3904" t="s">
        <v>7</v>
      </c>
      <c r="J3904" t="s">
        <v>24</v>
      </c>
      <c r="K3904" s="9" t="s">
        <v>2601</v>
      </c>
      <c r="L3904" s="9">
        <v>-1240.72</v>
      </c>
      <c r="M3904">
        <v>-12385.35</v>
      </c>
      <c r="N3904" s="66" t="str">
        <f>IF(COUNTIF('4. IncomeStatement_12Mo_BDI'!$8:$8,$K3904)&gt;0,"Y","")</f>
        <v>Y</v>
      </c>
      <c r="O3904" s="66" t="str">
        <f>INDEX('3. Lookup Tables'!$G:$K,MATCH($G3904,'3. Lookup Tables'!$G:$G,0),MATCH(O$1,'3. Lookup Tables'!$G$1:$K$1,0))</f>
        <v>REVENUE</v>
      </c>
      <c r="P3904" s="82" t="str">
        <f t="shared" si="238"/>
        <v>IS</v>
      </c>
      <c r="Q3904" s="82" t="str">
        <f t="shared" si="239"/>
        <v>IS_14</v>
      </c>
      <c r="R3904" s="82">
        <f>IF(AND(O3904="Expense",P3904="IS"),INDEX(Table2[#All],MATCH($G3904,Table2[GL_SubACT],0)+1,MATCH($D3904,Table2[#Headers],0)),
IF(AND(O3904="Revenue",P3904="IS"),INDEX('3b. IS_Revenue_Lookup'!E:E,MATCH($E3904,'3b. IS_Revenue_Lookup'!A:A,0)),
IF(P3904="BS",INDEX('3c BS_Lookup'!$A:$F,MATCH('1. GLSummary'!$F3904,'3c BS_Lookup'!$A:$A,0),MATCH('1. GLSummary'!$A3904,'3c BS_Lookup'!$1:$1,0)),"--"))
)</f>
        <v>14</v>
      </c>
      <c r="S3904" s="82" t="str">
        <f>IFERROR(VLOOKUP(R3904,'3. Lookup Tables'!$AB:$AC,2,0),"--")</f>
        <v>Contract Revenue</v>
      </c>
      <c r="T3904" s="82"/>
      <c r="U3904" s="82" t="str">
        <f>VLOOKUP($A3904,'3. Lookup Tables'!$C:$E,2,0)</f>
        <v>Hauling</v>
      </c>
      <c r="V3904" s="82" t="str">
        <f>VLOOKUP($A3904,'3. Lookup Tables'!$C:$E,3,0)</f>
        <v>Pasco</v>
      </c>
    </row>
    <row r="3905" spans="1:22" x14ac:dyDescent="0.25">
      <c r="A3905" t="s">
        <v>7</v>
      </c>
      <c r="B3905" t="s">
        <v>311</v>
      </c>
      <c r="C3905" t="s">
        <v>18</v>
      </c>
      <c r="D3905" t="s">
        <v>38</v>
      </c>
      <c r="E3905" t="s">
        <v>1887</v>
      </c>
      <c r="F3905" t="s">
        <v>749</v>
      </c>
      <c r="G3905" t="s">
        <v>1570</v>
      </c>
      <c r="H3905" t="s">
        <v>312</v>
      </c>
      <c r="I3905" t="s">
        <v>7</v>
      </c>
      <c r="J3905" t="s">
        <v>24</v>
      </c>
      <c r="K3905" s="9" t="s">
        <v>2601</v>
      </c>
      <c r="L3905" s="9">
        <v>-400</v>
      </c>
      <c r="M3905">
        <v>-4000</v>
      </c>
      <c r="N3905" s="66" t="str">
        <f>IF(COUNTIF('4. IncomeStatement_12Mo_BDI'!$8:$8,$K3905)&gt;0,"Y","")</f>
        <v>Y</v>
      </c>
      <c r="O3905" s="66" t="str">
        <f>INDEX('3. Lookup Tables'!$G:$K,MATCH($G3905,'3. Lookup Tables'!$G:$G,0),MATCH(O$1,'3. Lookup Tables'!$G$1:$K$1,0))</f>
        <v>REVENUE</v>
      </c>
      <c r="P3905" s="82" t="str">
        <f t="shared" si="238"/>
        <v>IS</v>
      </c>
      <c r="Q3905" s="82" t="str">
        <f t="shared" si="239"/>
        <v>IS_15</v>
      </c>
      <c r="R3905" s="82">
        <f>IF(AND(O3905="Expense",P3905="IS"),INDEX(Table2[#All],MATCH($G3905,Table2[GL_SubACT],0)+1,MATCH($D3905,Table2[#Headers],0)),
IF(AND(O3905="Revenue",P3905="IS"),INDEX('3b. IS_Revenue_Lookup'!E:E,MATCH($E3905,'3b. IS_Revenue_Lookup'!A:A,0)),
IF(P3905="BS",INDEX('3c BS_Lookup'!$A:$F,MATCH('1. GLSummary'!$F3905,'3c BS_Lookup'!$A:$A,0),MATCH('1. GLSummary'!$A3905,'3c BS_Lookup'!$1:$1,0)),"--"))
)</f>
        <v>15</v>
      </c>
      <c r="S3905" s="82" t="str">
        <f>IFERROR(VLOOKUP(R3905,'3. Lookup Tables'!$AB:$AC,2,0),"--")</f>
        <v>Contract Revenue</v>
      </c>
      <c r="T3905" s="82"/>
      <c r="U3905" s="82" t="str">
        <f>VLOOKUP($A3905,'3. Lookup Tables'!$C:$E,2,0)</f>
        <v>Hauling</v>
      </c>
      <c r="V3905" s="82" t="str">
        <f>VLOOKUP($A3905,'3. Lookup Tables'!$C:$E,3,0)</f>
        <v>Pasco</v>
      </c>
    </row>
    <row r="3906" spans="1:22" x14ac:dyDescent="0.25">
      <c r="A3906" t="s">
        <v>7</v>
      </c>
      <c r="B3906" t="s">
        <v>223</v>
      </c>
      <c r="C3906" t="s">
        <v>18</v>
      </c>
      <c r="D3906" t="s">
        <v>349</v>
      </c>
      <c r="E3906" t="s">
        <v>2081</v>
      </c>
      <c r="F3906" t="s">
        <v>836</v>
      </c>
      <c r="G3906" t="s">
        <v>1555</v>
      </c>
      <c r="H3906" t="s">
        <v>350</v>
      </c>
      <c r="I3906" t="s">
        <v>7</v>
      </c>
      <c r="J3906" t="s">
        <v>24</v>
      </c>
      <c r="K3906" s="9" t="s">
        <v>2601</v>
      </c>
      <c r="L3906" s="9">
        <v>-1273.32</v>
      </c>
      <c r="M3906">
        <v>-10546.19</v>
      </c>
      <c r="N3906" s="66" t="str">
        <f>IF(COUNTIF('4. IncomeStatement_12Mo_BDI'!$8:$8,$K3906)&gt;0,"Y","")</f>
        <v>Y</v>
      </c>
      <c r="O3906" s="66" t="str">
        <f>INDEX('3. Lookup Tables'!$G:$K,MATCH($G3906,'3. Lookup Tables'!$G:$G,0),MATCH(O$1,'3. Lookup Tables'!$G$1:$K$1,0))</f>
        <v>REVENUE</v>
      </c>
      <c r="P3906" s="82" t="str">
        <f t="shared" ref="P3906:P3969" si="240">IF(B3906&lt;&gt;"",IF(VALUE(LEFT(B3906,1))&lt;=2,"BS","IS"),"")</f>
        <v>IS</v>
      </c>
      <c r="Q3906" s="82" t="str">
        <f t="shared" ref="Q3906:Q3969" si="241">P3906&amp;"_"&amp;R3906</f>
        <v>IS_12</v>
      </c>
      <c r="R3906" s="82">
        <f>IF(AND(O3906="Expense",P3906="IS"),INDEX(Table2[#All],MATCH($G3906,Table2[GL_SubACT],0)+1,MATCH($D3906,Table2[#Headers],0)),
IF(AND(O3906="Revenue",P3906="IS"),INDEX('3b. IS_Revenue_Lookup'!E:E,MATCH($E3906,'3b. IS_Revenue_Lookup'!A:A,0)),
IF(P3906="BS",INDEX('3c BS_Lookup'!$A:$F,MATCH('1. GLSummary'!$F3906,'3c BS_Lookup'!$A:$A,0),MATCH('1. GLSummary'!$A3906,'3c BS_Lookup'!$1:$1,0)),"--"))
)</f>
        <v>12</v>
      </c>
      <c r="S3906" s="82" t="str">
        <f>IFERROR(VLOOKUP(R3906,'3. Lookup Tables'!$AB:$AC,2,0),"--")</f>
        <v>Contract Revenue</v>
      </c>
      <c r="T3906" s="82"/>
      <c r="U3906" s="82" t="str">
        <f>VLOOKUP($A3906,'3. Lookup Tables'!$C:$E,2,0)</f>
        <v>Hauling</v>
      </c>
      <c r="V3906" s="82" t="str">
        <f>VLOOKUP($A3906,'3. Lookup Tables'!$C:$E,3,0)</f>
        <v>Pasco</v>
      </c>
    </row>
    <row r="3907" spans="1:22" x14ac:dyDescent="0.25">
      <c r="A3907" t="s">
        <v>7</v>
      </c>
      <c r="B3907" t="s">
        <v>229</v>
      </c>
      <c r="C3907" t="s">
        <v>18</v>
      </c>
      <c r="D3907" t="s">
        <v>280</v>
      </c>
      <c r="E3907" t="s">
        <v>1806</v>
      </c>
      <c r="F3907" t="s">
        <v>691</v>
      </c>
      <c r="G3907" t="s">
        <v>1410</v>
      </c>
      <c r="H3907" t="s">
        <v>281</v>
      </c>
      <c r="I3907" t="s">
        <v>7</v>
      </c>
      <c r="J3907" t="s">
        <v>24</v>
      </c>
      <c r="K3907" s="9" t="s">
        <v>2601</v>
      </c>
      <c r="L3907" s="9">
        <v>-20518.13</v>
      </c>
      <c r="M3907">
        <v>-204720.68</v>
      </c>
      <c r="N3907" s="66" t="str">
        <f>IF(COUNTIF('4. IncomeStatement_12Mo_BDI'!$8:$8,$K3907)&gt;0,"Y","")</f>
        <v>Y</v>
      </c>
      <c r="O3907" s="66" t="str">
        <f>INDEX('3. Lookup Tables'!$G:$K,MATCH($G3907,'3. Lookup Tables'!$G:$G,0),MATCH(O$1,'3. Lookup Tables'!$G$1:$K$1,0))</f>
        <v>REVENUE</v>
      </c>
      <c r="P3907" s="82" t="str">
        <f t="shared" si="240"/>
        <v>IS</v>
      </c>
      <c r="Q3907" s="82" t="str">
        <f t="shared" si="241"/>
        <v>IS_7</v>
      </c>
      <c r="R3907" s="82">
        <f>IF(AND(O3907="Expense",P3907="IS"),INDEX(Table2[#All],MATCH($G3907,Table2[GL_SubACT],0)+1,MATCH($D3907,Table2[#Headers],0)),
IF(AND(O3907="Revenue",P3907="IS"),INDEX('3b. IS_Revenue_Lookup'!E:E,MATCH($E3907,'3b. IS_Revenue_Lookup'!A:A,0)),
IF(P3907="BS",INDEX('3c BS_Lookup'!$A:$F,MATCH('1. GLSummary'!$F3907,'3c BS_Lookup'!$A:$A,0),MATCH('1. GLSummary'!$A3907,'3c BS_Lookup'!$1:$1,0)),"--"))
)</f>
        <v>7</v>
      </c>
      <c r="S3907" s="82" t="str">
        <f>IFERROR(VLOOKUP(R3907,'3. Lookup Tables'!$AB:$AC,2,0),"--")</f>
        <v>Contract Revenue</v>
      </c>
      <c r="T3907" s="82"/>
      <c r="U3907" s="82" t="str">
        <f>VLOOKUP($A3907,'3. Lookup Tables'!$C:$E,2,0)</f>
        <v>Hauling</v>
      </c>
      <c r="V3907" s="82" t="str">
        <f>VLOOKUP($A3907,'3. Lookup Tables'!$C:$E,3,0)</f>
        <v>Pasco</v>
      </c>
    </row>
    <row r="3908" spans="1:22" x14ac:dyDescent="0.25">
      <c r="A3908" t="s">
        <v>7</v>
      </c>
      <c r="B3908" t="s">
        <v>243</v>
      </c>
      <c r="C3908" t="s">
        <v>18</v>
      </c>
      <c r="D3908" t="s">
        <v>282</v>
      </c>
      <c r="E3908" t="s">
        <v>1807</v>
      </c>
      <c r="F3908" t="s">
        <v>692</v>
      </c>
      <c r="G3908" t="s">
        <v>1507</v>
      </c>
      <c r="H3908" t="s">
        <v>283</v>
      </c>
      <c r="I3908" t="s">
        <v>7</v>
      </c>
      <c r="J3908" t="s">
        <v>24</v>
      </c>
      <c r="K3908" s="9" t="s">
        <v>2601</v>
      </c>
      <c r="L3908" s="9">
        <v>-9715.56</v>
      </c>
      <c r="M3908">
        <v>-99660.32</v>
      </c>
      <c r="N3908" s="66" t="str">
        <f>IF(COUNTIF('4. IncomeStatement_12Mo_BDI'!$8:$8,$K3908)&gt;0,"Y","")</f>
        <v>Y</v>
      </c>
      <c r="O3908" s="66" t="str">
        <f>INDEX('3. Lookup Tables'!$G:$K,MATCH($G3908,'3. Lookup Tables'!$G:$G,0),MATCH(O$1,'3. Lookup Tables'!$G$1:$K$1,0))</f>
        <v>REVENUE</v>
      </c>
      <c r="P3908" s="82" t="str">
        <f t="shared" si="240"/>
        <v>IS</v>
      </c>
      <c r="Q3908" s="82" t="str">
        <f t="shared" si="241"/>
        <v>IS_11</v>
      </c>
      <c r="R3908" s="82">
        <f>IF(AND(O3908="Expense",P3908="IS"),INDEX(Table2[#All],MATCH($G3908,Table2[GL_SubACT],0)+1,MATCH($D3908,Table2[#Headers],0)),
IF(AND(O3908="Revenue",P3908="IS"),INDEX('3b. IS_Revenue_Lookup'!E:E,MATCH($E3908,'3b. IS_Revenue_Lookup'!A:A,0)),
IF(P3908="BS",INDEX('3c BS_Lookup'!$A:$F,MATCH('1. GLSummary'!$F3908,'3c BS_Lookup'!$A:$A,0),MATCH('1. GLSummary'!$A3908,'3c BS_Lookup'!$1:$1,0)),"--"))
)</f>
        <v>11</v>
      </c>
      <c r="S3908" s="82" t="str">
        <f>IFERROR(VLOOKUP(R3908,'3. Lookup Tables'!$AB:$AC,2,0),"--")</f>
        <v>Contract Revenue</v>
      </c>
      <c r="T3908" s="82"/>
      <c r="U3908" s="82" t="str">
        <f>VLOOKUP($A3908,'3. Lookup Tables'!$C:$E,2,0)</f>
        <v>Hauling</v>
      </c>
      <c r="V3908" s="82" t="str">
        <f>VLOOKUP($A3908,'3. Lookup Tables'!$C:$E,3,0)</f>
        <v>Pasco</v>
      </c>
    </row>
    <row r="3909" spans="1:22" x14ac:dyDescent="0.25">
      <c r="A3909" t="s">
        <v>7</v>
      </c>
      <c r="B3909" t="s">
        <v>247</v>
      </c>
      <c r="C3909" t="s">
        <v>57</v>
      </c>
      <c r="D3909" t="s">
        <v>351</v>
      </c>
      <c r="E3909" t="s">
        <v>2082</v>
      </c>
      <c r="F3909" t="s">
        <v>837</v>
      </c>
      <c r="G3909" t="s">
        <v>1557</v>
      </c>
      <c r="H3909" t="s">
        <v>352</v>
      </c>
      <c r="I3909" t="s">
        <v>7</v>
      </c>
      <c r="J3909" t="s">
        <v>24</v>
      </c>
      <c r="K3909" s="9" t="s">
        <v>2601</v>
      </c>
      <c r="L3909" s="9">
        <v>-14104.79</v>
      </c>
      <c r="M3909">
        <v>-138077.67000000001</v>
      </c>
      <c r="N3909" s="66" t="str">
        <f>IF(COUNTIF('4. IncomeStatement_12Mo_BDI'!$8:$8,$K3909)&gt;0,"Y","")</f>
        <v>Y</v>
      </c>
      <c r="O3909" s="66" t="str">
        <f>INDEX('3. Lookup Tables'!$G:$K,MATCH($G3909,'3. Lookup Tables'!$G:$G,0),MATCH(O$1,'3. Lookup Tables'!$G$1:$K$1,0))</f>
        <v>REVENUE</v>
      </c>
      <c r="P3909" s="82" t="str">
        <f t="shared" si="240"/>
        <v>IS</v>
      </c>
      <c r="Q3909" s="82" t="str">
        <f t="shared" si="241"/>
        <v>IS_10</v>
      </c>
      <c r="R3909" s="82">
        <f>IF(AND(O3909="Expense",P3909="IS"),INDEX(Table2[#All],MATCH($G3909,Table2[GL_SubACT],0)+1,MATCH($D3909,Table2[#Headers],0)),
IF(AND(O3909="Revenue",P3909="IS"),INDEX('3b. IS_Revenue_Lookup'!E:E,MATCH($E3909,'3b. IS_Revenue_Lookup'!A:A,0)),
IF(P3909="BS",INDEX('3c BS_Lookup'!$A:$F,MATCH('1. GLSummary'!$F3909,'3c BS_Lookup'!$A:$A,0),MATCH('1. GLSummary'!$A3909,'3c BS_Lookup'!$1:$1,0)),"--"))
)</f>
        <v>10</v>
      </c>
      <c r="S3909" s="82" t="str">
        <f>IFERROR(VLOOKUP(R3909,'3. Lookup Tables'!$AB:$AC,2,0),"--")</f>
        <v>Contract Revenue</v>
      </c>
      <c r="T3909" s="82"/>
      <c r="U3909" s="82" t="str">
        <f>VLOOKUP($A3909,'3. Lookup Tables'!$C:$E,2,0)</f>
        <v>Hauling</v>
      </c>
      <c r="V3909" s="82" t="str">
        <f>VLOOKUP($A3909,'3. Lookup Tables'!$C:$E,3,0)</f>
        <v>Pasco</v>
      </c>
    </row>
    <row r="3910" spans="1:22" x14ac:dyDescent="0.25">
      <c r="A3910" t="s">
        <v>7</v>
      </c>
      <c r="B3910" t="s">
        <v>227</v>
      </c>
      <c r="C3910" t="s">
        <v>18</v>
      </c>
      <c r="D3910" t="s">
        <v>364</v>
      </c>
      <c r="E3910" t="s">
        <v>2100</v>
      </c>
      <c r="F3910" t="s">
        <v>864</v>
      </c>
      <c r="G3910" t="s">
        <v>1511</v>
      </c>
      <c r="H3910" t="s">
        <v>365</v>
      </c>
      <c r="I3910" t="s">
        <v>7</v>
      </c>
      <c r="J3910" t="s">
        <v>24</v>
      </c>
      <c r="K3910" s="9" t="s">
        <v>2601</v>
      </c>
      <c r="L3910" s="9">
        <v>-268223.58</v>
      </c>
      <c r="M3910">
        <v>-2678450.2599999998</v>
      </c>
      <c r="N3910" s="66" t="str">
        <f>IF(COUNTIF('4. IncomeStatement_12Mo_BDI'!$8:$8,$K3910)&gt;0,"Y","")</f>
        <v>Y</v>
      </c>
      <c r="O3910" s="66" t="str">
        <f>INDEX('3. Lookup Tables'!$G:$K,MATCH($G3910,'3. Lookup Tables'!$G:$G,0),MATCH(O$1,'3. Lookup Tables'!$G$1:$K$1,0))</f>
        <v>REVENUE</v>
      </c>
      <c r="P3910" s="82" t="str">
        <f t="shared" si="240"/>
        <v>IS</v>
      </c>
      <c r="Q3910" s="82" t="str">
        <f t="shared" si="241"/>
        <v>IS_6</v>
      </c>
      <c r="R3910" s="82">
        <f>IF(AND(O3910="Expense",P3910="IS"),INDEX(Table2[#All],MATCH($G3910,Table2[GL_SubACT],0)+1,MATCH($D3910,Table2[#Headers],0)),
IF(AND(O3910="Revenue",P3910="IS"),INDEX('3b. IS_Revenue_Lookup'!E:E,MATCH($E3910,'3b. IS_Revenue_Lookup'!A:A,0)),
IF(P3910="BS",INDEX('3c BS_Lookup'!$A:$F,MATCH('1. GLSummary'!$F3910,'3c BS_Lookup'!$A:$A,0),MATCH('1. GLSummary'!$A3910,'3c BS_Lookup'!$1:$1,0)),"--"))
)</f>
        <v>6</v>
      </c>
      <c r="S3910" s="82" t="str">
        <f>IFERROR(VLOOKUP(R3910,'3. Lookup Tables'!$AB:$AC,2,0),"--")</f>
        <v>Contract Revenue</v>
      </c>
      <c r="T3910" s="82"/>
      <c r="U3910" s="82" t="str">
        <f>VLOOKUP($A3910,'3. Lookup Tables'!$C:$E,2,0)</f>
        <v>Hauling</v>
      </c>
      <c r="V3910" s="82" t="str">
        <f>VLOOKUP($A3910,'3. Lookup Tables'!$C:$E,3,0)</f>
        <v>Pasco</v>
      </c>
    </row>
    <row r="3911" spans="1:22" x14ac:dyDescent="0.25">
      <c r="A3911" t="s">
        <v>7</v>
      </c>
      <c r="B3911" t="s">
        <v>227</v>
      </c>
      <c r="C3911" t="s">
        <v>49</v>
      </c>
      <c r="D3911" t="s">
        <v>364</v>
      </c>
      <c r="E3911" t="s">
        <v>2101</v>
      </c>
      <c r="F3911" t="s">
        <v>865</v>
      </c>
      <c r="G3911" t="s">
        <v>1571</v>
      </c>
      <c r="H3911" t="s">
        <v>366</v>
      </c>
      <c r="I3911" t="s">
        <v>7</v>
      </c>
      <c r="J3911" t="s">
        <v>24</v>
      </c>
      <c r="K3911" s="9" t="s">
        <v>2601</v>
      </c>
      <c r="L3911" s="9">
        <v>0</v>
      </c>
      <c r="M3911">
        <v>-416.09</v>
      </c>
      <c r="N3911" s="66" t="str">
        <f>IF(COUNTIF('4. IncomeStatement_12Mo_BDI'!$8:$8,$K3911)&gt;0,"Y","")</f>
        <v>Y</v>
      </c>
      <c r="O3911" s="66" t="str">
        <f>INDEX('3. Lookup Tables'!$G:$K,MATCH($G3911,'3. Lookup Tables'!$G:$G,0),MATCH(O$1,'3. Lookup Tables'!$G$1:$K$1,0))</f>
        <v>REVENUE</v>
      </c>
      <c r="P3911" s="82" t="str">
        <f t="shared" si="240"/>
        <v>IS</v>
      </c>
      <c r="Q3911" s="82" t="str">
        <f t="shared" si="241"/>
        <v>IS_6</v>
      </c>
      <c r="R3911" s="82">
        <f>IF(AND(O3911="Expense",P3911="IS"),INDEX(Table2[#All],MATCH($G3911,Table2[GL_SubACT],0)+1,MATCH($D3911,Table2[#Headers],0)),
IF(AND(O3911="Revenue",P3911="IS"),INDEX('3b. IS_Revenue_Lookup'!E:E,MATCH($E3911,'3b. IS_Revenue_Lookup'!A:A,0)),
IF(P3911="BS",INDEX('3c BS_Lookup'!$A:$F,MATCH('1. GLSummary'!$F3911,'3c BS_Lookup'!$A:$A,0),MATCH('1. GLSummary'!$A3911,'3c BS_Lookup'!$1:$1,0)),"--"))
)</f>
        <v>6</v>
      </c>
      <c r="S3911" s="82" t="str">
        <f>IFERROR(VLOOKUP(R3911,'3. Lookup Tables'!$AB:$AC,2,0),"--")</f>
        <v>Contract Revenue</v>
      </c>
      <c r="T3911" s="82"/>
      <c r="U3911" s="82" t="str">
        <f>VLOOKUP($A3911,'3. Lookup Tables'!$C:$E,2,0)</f>
        <v>Hauling</v>
      </c>
      <c r="V3911" s="82" t="str">
        <f>VLOOKUP($A3911,'3. Lookup Tables'!$C:$E,3,0)</f>
        <v>Pasco</v>
      </c>
    </row>
    <row r="3912" spans="1:22" x14ac:dyDescent="0.25">
      <c r="A3912" t="s">
        <v>7</v>
      </c>
      <c r="B3912" t="s">
        <v>104</v>
      </c>
      <c r="C3912" t="s">
        <v>18</v>
      </c>
      <c r="D3912" t="s">
        <v>231</v>
      </c>
      <c r="E3912" t="s">
        <v>2038</v>
      </c>
      <c r="F3912" t="s">
        <v>942</v>
      </c>
      <c r="G3912" t="s">
        <v>1415</v>
      </c>
      <c r="H3912" t="s">
        <v>399</v>
      </c>
      <c r="I3912" t="s">
        <v>7</v>
      </c>
      <c r="J3912" t="s">
        <v>24</v>
      </c>
      <c r="K3912" s="9" t="s">
        <v>2601</v>
      </c>
      <c r="L3912" s="9">
        <v>-48662.67</v>
      </c>
      <c r="M3912">
        <v>-468040.11</v>
      </c>
      <c r="N3912" s="66" t="str">
        <f>IF(COUNTIF('4. IncomeStatement_12Mo_BDI'!$8:$8,$K3912)&gt;0,"Y","")</f>
        <v>Y</v>
      </c>
      <c r="O3912" s="66" t="str">
        <f>INDEX('3. Lookup Tables'!$G:$K,MATCH($G3912,'3. Lookup Tables'!$G:$G,0),MATCH(O$1,'3. Lookup Tables'!$G$1:$K$1,0))</f>
        <v>REVENUE</v>
      </c>
      <c r="P3912" s="82" t="str">
        <f t="shared" si="240"/>
        <v>IS</v>
      </c>
      <c r="Q3912" s="82" t="str">
        <f t="shared" si="241"/>
        <v>IS_2</v>
      </c>
      <c r="R3912" s="82">
        <f>IF(AND(O3912="Expense",P3912="IS"),INDEX(Table2[#All],MATCH($G3912,Table2[GL_SubACT],0)+1,MATCH($D3912,Table2[#Headers],0)),
IF(AND(O3912="Revenue",P3912="IS"),INDEX('3b. IS_Revenue_Lookup'!E:E,MATCH($E3912,'3b. IS_Revenue_Lookup'!A:A,0)),
IF(P3912="BS",INDEX('3c BS_Lookup'!$A:$F,MATCH('1. GLSummary'!$F3912,'3c BS_Lookup'!$A:$A,0),MATCH('1. GLSummary'!$A3912,'3c BS_Lookup'!$1:$1,0)),"--"))
)</f>
        <v>2</v>
      </c>
      <c r="S3912" s="82" t="str">
        <f>IFERROR(VLOOKUP(R3912,'3. Lookup Tables'!$AB:$AC,2,0),"--")</f>
        <v>Regulated Revenue</v>
      </c>
      <c r="T3912" s="82"/>
      <c r="U3912" s="82" t="str">
        <f>VLOOKUP($A3912,'3. Lookup Tables'!$C:$E,2,0)</f>
        <v>Hauling</v>
      </c>
      <c r="V3912" s="82" t="str">
        <f>VLOOKUP($A3912,'3. Lookup Tables'!$C:$E,3,0)</f>
        <v>Pasco</v>
      </c>
    </row>
    <row r="3913" spans="1:22" x14ac:dyDescent="0.25">
      <c r="A3913" t="s">
        <v>7</v>
      </c>
      <c r="B3913" t="s">
        <v>104</v>
      </c>
      <c r="C3913" t="s">
        <v>33</v>
      </c>
      <c r="D3913" t="s">
        <v>231</v>
      </c>
      <c r="E3913" t="s">
        <v>1714</v>
      </c>
      <c r="F3913" t="s">
        <v>629</v>
      </c>
      <c r="G3913" t="s">
        <v>1551</v>
      </c>
      <c r="H3913" t="s">
        <v>232</v>
      </c>
      <c r="I3913" t="s">
        <v>7</v>
      </c>
      <c r="J3913" t="s">
        <v>24</v>
      </c>
      <c r="K3913" s="9" t="s">
        <v>2601</v>
      </c>
      <c r="L3913" s="9">
        <v>-1755.91</v>
      </c>
      <c r="M3913">
        <v>-16787.03</v>
      </c>
      <c r="N3913" s="66" t="str">
        <f>IF(COUNTIF('4. IncomeStatement_12Mo_BDI'!$8:$8,$K3913)&gt;0,"Y","")</f>
        <v>Y</v>
      </c>
      <c r="O3913" s="66" t="str">
        <f>INDEX('3. Lookup Tables'!$G:$K,MATCH($G3913,'3. Lookup Tables'!$G:$G,0),MATCH(O$1,'3. Lookup Tables'!$G$1:$K$1,0))</f>
        <v>REVENUE</v>
      </c>
      <c r="P3913" s="82" t="str">
        <f t="shared" si="240"/>
        <v>IS</v>
      </c>
      <c r="Q3913" s="82" t="str">
        <f t="shared" si="241"/>
        <v>IS_18</v>
      </c>
      <c r="R3913" s="82">
        <f>IF(AND(O3913="Expense",P3913="IS"),INDEX(Table2[#All],MATCH($G3913,Table2[GL_SubACT],0)+1,MATCH($D3913,Table2[#Headers],0)),
IF(AND(O3913="Revenue",P3913="IS"),INDEX('3b. IS_Revenue_Lookup'!E:E,MATCH($E3913,'3b. IS_Revenue_Lookup'!A:A,0)),
IF(P3913="BS",INDEX('3c BS_Lookup'!$A:$F,MATCH('1. GLSummary'!$F3913,'3c BS_Lookup'!$A:$A,0),MATCH('1. GLSummary'!$A3913,'3c BS_Lookup'!$1:$1,0)),"--"))
)</f>
        <v>18</v>
      </c>
      <c r="S3913" s="82" t="str">
        <f>IFERROR(VLOOKUP(R3913,'3. Lookup Tables'!$AB:$AC,2,0),"--")</f>
        <v>Contract Revenue</v>
      </c>
      <c r="T3913" s="82"/>
      <c r="U3913" s="82" t="str">
        <f>VLOOKUP($A3913,'3. Lookup Tables'!$C:$E,2,0)</f>
        <v>Hauling</v>
      </c>
      <c r="V3913" s="82" t="str">
        <f>VLOOKUP($A3913,'3. Lookup Tables'!$C:$E,3,0)</f>
        <v>Pasco</v>
      </c>
    </row>
    <row r="3914" spans="1:22" x14ac:dyDescent="0.25">
      <c r="A3914" t="s">
        <v>7</v>
      </c>
      <c r="B3914" t="s">
        <v>104</v>
      </c>
      <c r="C3914" t="s">
        <v>49</v>
      </c>
      <c r="D3914" t="s">
        <v>389</v>
      </c>
      <c r="E3914" t="s">
        <v>2128</v>
      </c>
      <c r="F3914" t="s">
        <v>915</v>
      </c>
      <c r="G3914" t="s">
        <v>1552</v>
      </c>
      <c r="H3914" t="s">
        <v>390</v>
      </c>
      <c r="I3914" t="s">
        <v>7</v>
      </c>
      <c r="J3914" t="s">
        <v>24</v>
      </c>
      <c r="K3914" s="9" t="s">
        <v>2601</v>
      </c>
      <c r="L3914" s="9">
        <v>-6630.25</v>
      </c>
      <c r="M3914">
        <v>-63488.639999999999</v>
      </c>
      <c r="N3914" s="66" t="str">
        <f>IF(COUNTIF('4. IncomeStatement_12Mo_BDI'!$8:$8,$K3914)&gt;0,"Y","")</f>
        <v>Y</v>
      </c>
      <c r="O3914" s="66" t="str">
        <f>INDEX('3. Lookup Tables'!$G:$K,MATCH($G3914,'3. Lookup Tables'!$G:$G,0),MATCH(O$1,'3. Lookup Tables'!$G$1:$K$1,0))</f>
        <v>REVENUE</v>
      </c>
      <c r="P3914" s="82" t="str">
        <f t="shared" si="240"/>
        <v>IS</v>
      </c>
      <c r="Q3914" s="82" t="str">
        <f t="shared" si="241"/>
        <v>IS_2</v>
      </c>
      <c r="R3914" s="82">
        <f>IF(AND(O3914="Expense",P3914="IS"),INDEX(Table2[#All],MATCH($G3914,Table2[GL_SubACT],0)+1,MATCH($D3914,Table2[#Headers],0)),
IF(AND(O3914="Revenue",P3914="IS"),INDEX('3b. IS_Revenue_Lookup'!E:E,MATCH($E3914,'3b. IS_Revenue_Lookup'!A:A,0)),
IF(P3914="BS",INDEX('3c BS_Lookup'!$A:$F,MATCH('1. GLSummary'!$F3914,'3c BS_Lookup'!$A:$A,0),MATCH('1. GLSummary'!$A3914,'3c BS_Lookup'!$1:$1,0)),"--"))
)</f>
        <v>2</v>
      </c>
      <c r="S3914" s="82" t="str">
        <f>IFERROR(VLOOKUP(R3914,'3. Lookup Tables'!$AB:$AC,2,0),"--")</f>
        <v>Regulated Revenue</v>
      </c>
      <c r="T3914" s="82"/>
      <c r="U3914" s="82" t="str">
        <f>VLOOKUP($A3914,'3. Lookup Tables'!$C:$E,2,0)</f>
        <v>Hauling</v>
      </c>
      <c r="V3914" s="82" t="str">
        <f>VLOOKUP($A3914,'3. Lookup Tables'!$C:$E,3,0)</f>
        <v>Pasco</v>
      </c>
    </row>
    <row r="3915" spans="1:22" x14ac:dyDescent="0.25">
      <c r="A3915" t="s">
        <v>7</v>
      </c>
      <c r="B3915" t="s">
        <v>104</v>
      </c>
      <c r="C3915" t="s">
        <v>38</v>
      </c>
      <c r="D3915" t="s">
        <v>389</v>
      </c>
      <c r="E3915" t="s">
        <v>2039</v>
      </c>
      <c r="F3915" t="s">
        <v>916</v>
      </c>
      <c r="G3915" t="s">
        <v>1558</v>
      </c>
      <c r="H3915" t="s">
        <v>391</v>
      </c>
      <c r="I3915" t="s">
        <v>7</v>
      </c>
      <c r="J3915" t="s">
        <v>24</v>
      </c>
      <c r="K3915" s="9" t="s">
        <v>2601</v>
      </c>
      <c r="L3915" s="9">
        <v>-5855.92</v>
      </c>
      <c r="M3915">
        <v>-59778.05</v>
      </c>
      <c r="N3915" s="66" t="str">
        <f>IF(COUNTIF('4. IncomeStatement_12Mo_BDI'!$8:$8,$K3915)&gt;0,"Y","")</f>
        <v>Y</v>
      </c>
      <c r="O3915" s="66" t="str">
        <f>INDEX('3. Lookup Tables'!$G:$K,MATCH($G3915,'3. Lookup Tables'!$G:$G,0),MATCH(O$1,'3. Lookup Tables'!$G$1:$K$1,0))</f>
        <v>REVENUE</v>
      </c>
      <c r="P3915" s="82" t="str">
        <f t="shared" si="240"/>
        <v>IS</v>
      </c>
      <c r="Q3915" s="82" t="str">
        <f t="shared" si="241"/>
        <v>IS_18</v>
      </c>
      <c r="R3915" s="82">
        <f>IF(AND(O3915="Expense",P3915="IS"),INDEX(Table2[#All],MATCH($G3915,Table2[GL_SubACT],0)+1,MATCH($D3915,Table2[#Headers],0)),
IF(AND(O3915="Revenue",P3915="IS"),INDEX('3b. IS_Revenue_Lookup'!E:E,MATCH($E3915,'3b. IS_Revenue_Lookup'!A:A,0)),
IF(P3915="BS",INDEX('3c BS_Lookup'!$A:$F,MATCH('1. GLSummary'!$F3915,'3c BS_Lookup'!$A:$A,0),MATCH('1. GLSummary'!$A3915,'3c BS_Lookup'!$1:$1,0)),"--"))
)</f>
        <v>18</v>
      </c>
      <c r="S3915" s="82" t="str">
        <f>IFERROR(VLOOKUP(R3915,'3. Lookup Tables'!$AB:$AC,2,0),"--")</f>
        <v>Contract Revenue</v>
      </c>
      <c r="T3915" s="82"/>
      <c r="U3915" s="82" t="str">
        <f>VLOOKUP($A3915,'3. Lookup Tables'!$C:$E,2,0)</f>
        <v>Hauling</v>
      </c>
      <c r="V3915" s="82" t="str">
        <f>VLOOKUP($A3915,'3. Lookup Tables'!$C:$E,3,0)</f>
        <v>Pasco</v>
      </c>
    </row>
    <row r="3916" spans="1:22" x14ac:dyDescent="0.25">
      <c r="A3916" t="s">
        <v>7</v>
      </c>
      <c r="B3916" t="s">
        <v>104</v>
      </c>
      <c r="C3916" t="s">
        <v>18</v>
      </c>
      <c r="D3916" t="s">
        <v>233</v>
      </c>
      <c r="E3916" t="s">
        <v>1715</v>
      </c>
      <c r="F3916" t="s">
        <v>630</v>
      </c>
      <c r="G3916" t="s">
        <v>1415</v>
      </c>
      <c r="H3916" t="s">
        <v>234</v>
      </c>
      <c r="I3916" t="s">
        <v>7</v>
      </c>
      <c r="J3916" t="s">
        <v>24</v>
      </c>
      <c r="K3916" s="9" t="s">
        <v>2601</v>
      </c>
      <c r="L3916" s="9">
        <v>-18180.09</v>
      </c>
      <c r="M3916">
        <v>-200761.65</v>
      </c>
      <c r="N3916" s="66" t="str">
        <f>IF(COUNTIF('4. IncomeStatement_12Mo_BDI'!$8:$8,$K3916)&gt;0,"Y","")</f>
        <v>Y</v>
      </c>
      <c r="O3916" s="66" t="str">
        <f>INDEX('3. Lookup Tables'!$G:$K,MATCH($G3916,'3. Lookup Tables'!$G:$G,0),MATCH(O$1,'3. Lookup Tables'!$G$1:$K$1,0))</f>
        <v>REVENUE</v>
      </c>
      <c r="P3916" s="82" t="str">
        <f t="shared" si="240"/>
        <v>IS</v>
      </c>
      <c r="Q3916" s="82" t="str">
        <f t="shared" si="241"/>
        <v>IS_2</v>
      </c>
      <c r="R3916" s="82">
        <f>IF(AND(O3916="Expense",P3916="IS"),INDEX(Table2[#All],MATCH($G3916,Table2[GL_SubACT],0)+1,MATCH($D3916,Table2[#Headers],0)),
IF(AND(O3916="Revenue",P3916="IS"),INDEX('3b. IS_Revenue_Lookup'!E:E,MATCH($E3916,'3b. IS_Revenue_Lookup'!A:A,0)),
IF(P3916="BS",INDEX('3c BS_Lookup'!$A:$F,MATCH('1. GLSummary'!$F3916,'3c BS_Lookup'!$A:$A,0),MATCH('1. GLSummary'!$A3916,'3c BS_Lookup'!$1:$1,0)),"--"))
)</f>
        <v>2</v>
      </c>
      <c r="S3916" s="82" t="str">
        <f>IFERROR(VLOOKUP(R3916,'3. Lookup Tables'!$AB:$AC,2,0),"--")</f>
        <v>Regulated Revenue</v>
      </c>
      <c r="T3916" s="82"/>
      <c r="U3916" s="82" t="str">
        <f>VLOOKUP($A3916,'3. Lookup Tables'!$C:$E,2,0)</f>
        <v>Hauling</v>
      </c>
      <c r="V3916" s="82" t="str">
        <f>VLOOKUP($A3916,'3. Lookup Tables'!$C:$E,3,0)</f>
        <v>Pasco</v>
      </c>
    </row>
    <row r="3917" spans="1:22" x14ac:dyDescent="0.25">
      <c r="A3917" t="s">
        <v>7</v>
      </c>
      <c r="B3917" t="s">
        <v>258</v>
      </c>
      <c r="C3917" t="s">
        <v>18</v>
      </c>
      <c r="D3917" t="s">
        <v>375</v>
      </c>
      <c r="E3917" t="s">
        <v>2040</v>
      </c>
      <c r="F3917" t="s">
        <v>888</v>
      </c>
      <c r="G3917" t="s">
        <v>1553</v>
      </c>
      <c r="H3917" t="s">
        <v>376</v>
      </c>
      <c r="I3917" t="s">
        <v>7</v>
      </c>
      <c r="J3917" t="s">
        <v>24</v>
      </c>
      <c r="K3917" s="9" t="s">
        <v>2601</v>
      </c>
      <c r="L3917" s="9">
        <v>-1090.7</v>
      </c>
      <c r="M3917">
        <v>-10681.87</v>
      </c>
      <c r="N3917" s="66" t="str">
        <f>IF(COUNTIF('4. IncomeStatement_12Mo_BDI'!$8:$8,$K3917)&gt;0,"Y","")</f>
        <v>Y</v>
      </c>
      <c r="O3917" s="66" t="str">
        <f>INDEX('3. Lookup Tables'!$G:$K,MATCH($G3917,'3. Lookup Tables'!$G:$G,0),MATCH(O$1,'3. Lookup Tables'!$G$1:$K$1,0))</f>
        <v>REVENUE</v>
      </c>
      <c r="P3917" s="82" t="str">
        <f t="shared" si="240"/>
        <v>IS</v>
      </c>
      <c r="Q3917" s="82" t="str">
        <f t="shared" si="241"/>
        <v>IS_13</v>
      </c>
      <c r="R3917" s="82">
        <f>IF(AND(O3917="Expense",P3917="IS"),INDEX(Table2[#All],MATCH($G3917,Table2[GL_SubACT],0)+1,MATCH($D3917,Table2[#Headers],0)),
IF(AND(O3917="Revenue",P3917="IS"),INDEX('3b. IS_Revenue_Lookup'!E:E,MATCH($E3917,'3b. IS_Revenue_Lookup'!A:A,0)),
IF(P3917="BS",INDEX('3c BS_Lookup'!$A:$F,MATCH('1. GLSummary'!$F3917,'3c BS_Lookup'!$A:$A,0),MATCH('1. GLSummary'!$A3917,'3c BS_Lookup'!$1:$1,0)),"--"))
)</f>
        <v>13</v>
      </c>
      <c r="S3917" s="82" t="str">
        <f>IFERROR(VLOOKUP(R3917,'3. Lookup Tables'!$AB:$AC,2,0),"--")</f>
        <v>Contract Revenue</v>
      </c>
      <c r="T3917" s="82"/>
      <c r="U3917" s="82" t="str">
        <f>VLOOKUP($A3917,'3. Lookup Tables'!$C:$E,2,0)</f>
        <v>Hauling</v>
      </c>
      <c r="V3917" s="82" t="str">
        <f>VLOOKUP($A3917,'3. Lookup Tables'!$C:$E,3,0)</f>
        <v>Pasco</v>
      </c>
    </row>
    <row r="3918" spans="1:22" x14ac:dyDescent="0.25">
      <c r="A3918" t="s">
        <v>7</v>
      </c>
      <c r="B3918" t="s">
        <v>236</v>
      </c>
      <c r="C3918" t="s">
        <v>18</v>
      </c>
      <c r="D3918" t="s">
        <v>235</v>
      </c>
      <c r="E3918" t="s">
        <v>1716</v>
      </c>
      <c r="F3918" t="s">
        <v>631</v>
      </c>
      <c r="G3918" t="s">
        <v>1568</v>
      </c>
      <c r="H3918" t="s">
        <v>237</v>
      </c>
      <c r="I3918" t="s">
        <v>7</v>
      </c>
      <c r="J3918" t="s">
        <v>24</v>
      </c>
      <c r="K3918" s="9" t="s">
        <v>2601</v>
      </c>
      <c r="L3918" s="9">
        <v>0</v>
      </c>
      <c r="M3918">
        <v>-2552.31</v>
      </c>
      <c r="N3918" s="66" t="str">
        <f>IF(COUNTIF('4. IncomeStatement_12Mo_BDI'!$8:$8,$K3918)&gt;0,"Y","")</f>
        <v>Y</v>
      </c>
      <c r="O3918" s="66" t="str">
        <f>INDEX('3. Lookup Tables'!$G:$K,MATCH($G3918,'3. Lookup Tables'!$G:$G,0),MATCH(O$1,'3. Lookup Tables'!$G$1:$K$1,0))</f>
        <v>REVENUE</v>
      </c>
      <c r="P3918" s="82" t="str">
        <f t="shared" si="240"/>
        <v>IS</v>
      </c>
      <c r="Q3918" s="82" t="str">
        <f t="shared" si="241"/>
        <v>IS_9</v>
      </c>
      <c r="R3918" s="82">
        <f>IF(AND(O3918="Expense",P3918="IS"),INDEX(Table2[#All],MATCH($G3918,Table2[GL_SubACT],0)+1,MATCH($D3918,Table2[#Headers],0)),
IF(AND(O3918="Revenue",P3918="IS"),INDEX('3b. IS_Revenue_Lookup'!E:E,MATCH($E3918,'3b. IS_Revenue_Lookup'!A:A,0)),
IF(P3918="BS",INDEX('3c BS_Lookup'!$A:$F,MATCH('1. GLSummary'!$F3918,'3c BS_Lookup'!$A:$A,0),MATCH('1. GLSummary'!$A3918,'3c BS_Lookup'!$1:$1,0)),"--"))
)</f>
        <v>9</v>
      </c>
      <c r="S3918" s="82" t="str">
        <f>IFERROR(VLOOKUP(R3918,'3. Lookup Tables'!$AB:$AC,2,0),"--")</f>
        <v>Contract Revenue</v>
      </c>
      <c r="T3918" s="82"/>
      <c r="U3918" s="82" t="str">
        <f>VLOOKUP($A3918,'3. Lookup Tables'!$C:$E,2,0)</f>
        <v>Hauling</v>
      </c>
      <c r="V3918" s="82" t="str">
        <f>VLOOKUP($A3918,'3. Lookup Tables'!$C:$E,3,0)</f>
        <v>Pasco</v>
      </c>
    </row>
    <row r="3919" spans="1:22" x14ac:dyDescent="0.25">
      <c r="A3919" t="s">
        <v>7</v>
      </c>
      <c r="B3919" t="s">
        <v>236</v>
      </c>
      <c r="C3919" t="s">
        <v>57</v>
      </c>
      <c r="D3919" t="s">
        <v>235</v>
      </c>
      <c r="E3919" t="s">
        <v>2183</v>
      </c>
      <c r="F3919" t="s">
        <v>977</v>
      </c>
      <c r="G3919" t="s">
        <v>1554</v>
      </c>
      <c r="H3919" t="s">
        <v>414</v>
      </c>
      <c r="I3919" t="s">
        <v>7</v>
      </c>
      <c r="J3919" t="s">
        <v>24</v>
      </c>
      <c r="K3919" s="9" t="s">
        <v>2601</v>
      </c>
      <c r="L3919" s="9">
        <v>-8423.2999999999993</v>
      </c>
      <c r="M3919">
        <v>-79487.11</v>
      </c>
      <c r="N3919" s="66" t="str">
        <f>IF(COUNTIF('4. IncomeStatement_12Mo_BDI'!$8:$8,$K3919)&gt;0,"Y","")</f>
        <v>Y</v>
      </c>
      <c r="O3919" s="66" t="str">
        <f>INDEX('3. Lookup Tables'!$G:$K,MATCH($G3919,'3. Lookup Tables'!$G:$G,0),MATCH(O$1,'3. Lookup Tables'!$G$1:$K$1,0))</f>
        <v>REVENUE</v>
      </c>
      <c r="P3919" s="82" t="str">
        <f t="shared" si="240"/>
        <v>IS</v>
      </c>
      <c r="Q3919" s="82" t="str">
        <f t="shared" si="241"/>
        <v>IS_9</v>
      </c>
      <c r="R3919" s="82">
        <f>IF(AND(O3919="Expense",P3919="IS"),INDEX(Table2[#All],MATCH($G3919,Table2[GL_SubACT],0)+1,MATCH($D3919,Table2[#Headers],0)),
IF(AND(O3919="Revenue",P3919="IS"),INDEX('3b. IS_Revenue_Lookup'!E:E,MATCH($E3919,'3b. IS_Revenue_Lookup'!A:A,0)),
IF(P3919="BS",INDEX('3c BS_Lookup'!$A:$F,MATCH('1. GLSummary'!$F3919,'3c BS_Lookup'!$A:$A,0),MATCH('1. GLSummary'!$A3919,'3c BS_Lookup'!$1:$1,0)),"--"))
)</f>
        <v>9</v>
      </c>
      <c r="S3919" s="82" t="str">
        <f>IFERROR(VLOOKUP(R3919,'3. Lookup Tables'!$AB:$AC,2,0),"--")</f>
        <v>Contract Revenue</v>
      </c>
      <c r="T3919" s="82"/>
      <c r="U3919" s="82" t="str">
        <f>VLOOKUP($A3919,'3. Lookup Tables'!$C:$E,2,0)</f>
        <v>Hauling</v>
      </c>
      <c r="V3919" s="82" t="str">
        <f>VLOOKUP($A3919,'3. Lookup Tables'!$C:$E,3,0)</f>
        <v>Pasco</v>
      </c>
    </row>
    <row r="3920" spans="1:22" x14ac:dyDescent="0.25">
      <c r="A3920" t="s">
        <v>7</v>
      </c>
      <c r="B3920" t="s">
        <v>224</v>
      </c>
      <c r="C3920" t="s">
        <v>18</v>
      </c>
      <c r="D3920" t="s">
        <v>238</v>
      </c>
      <c r="E3920" t="s">
        <v>1717</v>
      </c>
      <c r="F3920" t="s">
        <v>632</v>
      </c>
      <c r="G3920" t="s">
        <v>1569</v>
      </c>
      <c r="H3920" t="s">
        <v>239</v>
      </c>
      <c r="I3920" t="s">
        <v>7</v>
      </c>
      <c r="J3920" t="s">
        <v>24</v>
      </c>
      <c r="K3920" s="9" t="s">
        <v>2601</v>
      </c>
      <c r="L3920" s="9">
        <v>-501.12</v>
      </c>
      <c r="M3920">
        <v>-6338.03</v>
      </c>
      <c r="N3920" s="66" t="str">
        <f>IF(COUNTIF('4. IncomeStatement_12Mo_BDI'!$8:$8,$K3920)&gt;0,"Y","")</f>
        <v>Y</v>
      </c>
      <c r="O3920" s="66" t="str">
        <f>INDEX('3. Lookup Tables'!$G:$K,MATCH($G3920,'3. Lookup Tables'!$G:$G,0),MATCH(O$1,'3. Lookup Tables'!$G$1:$K$1,0))</f>
        <v>REVENUE</v>
      </c>
      <c r="P3920" s="82" t="str">
        <f t="shared" si="240"/>
        <v>IS</v>
      </c>
      <c r="Q3920" s="82" t="str">
        <f t="shared" si="241"/>
        <v>IS_14</v>
      </c>
      <c r="R3920" s="82">
        <f>IF(AND(O3920="Expense",P3920="IS"),INDEX(Table2[#All],MATCH($G3920,Table2[GL_SubACT],0)+1,MATCH($D3920,Table2[#Headers],0)),
IF(AND(O3920="Revenue",P3920="IS"),INDEX('3b. IS_Revenue_Lookup'!E:E,MATCH($E3920,'3b. IS_Revenue_Lookup'!A:A,0)),
IF(P3920="BS",INDEX('3c BS_Lookup'!$A:$F,MATCH('1. GLSummary'!$F3920,'3c BS_Lookup'!$A:$A,0),MATCH('1. GLSummary'!$A3920,'3c BS_Lookup'!$1:$1,0)),"--"))
)</f>
        <v>14</v>
      </c>
      <c r="S3920" s="82" t="str">
        <f>IFERROR(VLOOKUP(R3920,'3. Lookup Tables'!$AB:$AC,2,0),"--")</f>
        <v>Contract Revenue</v>
      </c>
      <c r="T3920" s="82"/>
      <c r="U3920" s="82" t="str">
        <f>VLOOKUP($A3920,'3. Lookup Tables'!$C:$E,2,0)</f>
        <v>Hauling</v>
      </c>
      <c r="V3920" s="82" t="str">
        <f>VLOOKUP($A3920,'3. Lookup Tables'!$C:$E,3,0)</f>
        <v>Pasco</v>
      </c>
    </row>
    <row r="3921" spans="1:22" x14ac:dyDescent="0.25">
      <c r="A3921" t="s">
        <v>7</v>
      </c>
      <c r="B3921" t="s">
        <v>223</v>
      </c>
      <c r="C3921" t="s">
        <v>18</v>
      </c>
      <c r="D3921" t="s">
        <v>240</v>
      </c>
      <c r="E3921" t="s">
        <v>1718</v>
      </c>
      <c r="F3921" t="s">
        <v>633</v>
      </c>
      <c r="G3921" t="s">
        <v>1555</v>
      </c>
      <c r="H3921" t="s">
        <v>241</v>
      </c>
      <c r="I3921" t="s">
        <v>7</v>
      </c>
      <c r="J3921" t="s">
        <v>24</v>
      </c>
      <c r="K3921" s="9" t="s">
        <v>2601</v>
      </c>
      <c r="L3921" s="9">
        <v>-361.49</v>
      </c>
      <c r="M3921">
        <v>-3475.35</v>
      </c>
      <c r="N3921" s="66" t="str">
        <f>IF(COUNTIF('4. IncomeStatement_12Mo_BDI'!$8:$8,$K3921)&gt;0,"Y","")</f>
        <v>Y</v>
      </c>
      <c r="O3921" s="66" t="str">
        <f>INDEX('3. Lookup Tables'!$G:$K,MATCH($G3921,'3. Lookup Tables'!$G:$G,0),MATCH(O$1,'3. Lookup Tables'!$G$1:$K$1,0))</f>
        <v>REVENUE</v>
      </c>
      <c r="P3921" s="82" t="str">
        <f t="shared" si="240"/>
        <v>IS</v>
      </c>
      <c r="Q3921" s="82" t="str">
        <f t="shared" si="241"/>
        <v>IS_12</v>
      </c>
      <c r="R3921" s="82">
        <f>IF(AND(O3921="Expense",P3921="IS"),INDEX(Table2[#All],MATCH($G3921,Table2[GL_SubACT],0)+1,MATCH($D3921,Table2[#Headers],0)),
IF(AND(O3921="Revenue",P3921="IS"),INDEX('3b. IS_Revenue_Lookup'!E:E,MATCH($E3921,'3b. IS_Revenue_Lookup'!A:A,0)),
IF(P3921="BS",INDEX('3c BS_Lookup'!$A:$F,MATCH('1. GLSummary'!$F3921,'3c BS_Lookup'!$A:$A,0),MATCH('1. GLSummary'!$A3921,'3c BS_Lookup'!$1:$1,0)),"--"))
)</f>
        <v>12</v>
      </c>
      <c r="S3921" s="82" t="str">
        <f>IFERROR(VLOOKUP(R3921,'3. Lookup Tables'!$AB:$AC,2,0),"--")</f>
        <v>Contract Revenue</v>
      </c>
      <c r="T3921" s="82"/>
      <c r="U3921" s="82" t="str">
        <f>VLOOKUP($A3921,'3. Lookup Tables'!$C:$E,2,0)</f>
        <v>Hauling</v>
      </c>
      <c r="V3921" s="82" t="str">
        <f>VLOOKUP($A3921,'3. Lookup Tables'!$C:$E,3,0)</f>
        <v>Pasco</v>
      </c>
    </row>
    <row r="3922" spans="1:22" x14ac:dyDescent="0.25">
      <c r="A3922" t="s">
        <v>7</v>
      </c>
      <c r="B3922" t="s">
        <v>229</v>
      </c>
      <c r="C3922" t="s">
        <v>18</v>
      </c>
      <c r="D3922" t="s">
        <v>313</v>
      </c>
      <c r="E3922" t="s">
        <v>1891</v>
      </c>
      <c r="F3922" t="s">
        <v>755</v>
      </c>
      <c r="G3922" t="s">
        <v>1410</v>
      </c>
      <c r="H3922" t="s">
        <v>314</v>
      </c>
      <c r="I3922" t="s">
        <v>7</v>
      </c>
      <c r="J3922" t="s">
        <v>24</v>
      </c>
      <c r="K3922" s="9" t="s">
        <v>2601</v>
      </c>
      <c r="L3922" s="9">
        <v>-26442.76</v>
      </c>
      <c r="M3922">
        <v>-258044.72</v>
      </c>
      <c r="N3922" s="66" t="str">
        <f>IF(COUNTIF('4. IncomeStatement_12Mo_BDI'!$8:$8,$K3922)&gt;0,"Y","")</f>
        <v>Y</v>
      </c>
      <c r="O3922" s="66" t="str">
        <f>INDEX('3. Lookup Tables'!$G:$K,MATCH($G3922,'3. Lookup Tables'!$G:$G,0),MATCH(O$1,'3. Lookup Tables'!$G$1:$K$1,0))</f>
        <v>REVENUE</v>
      </c>
      <c r="P3922" s="82" t="str">
        <f t="shared" si="240"/>
        <v>IS</v>
      </c>
      <c r="Q3922" s="82" t="str">
        <f t="shared" si="241"/>
        <v>IS_7</v>
      </c>
      <c r="R3922" s="82">
        <f>IF(AND(O3922="Expense",P3922="IS"),INDEX(Table2[#All],MATCH($G3922,Table2[GL_SubACT],0)+1,MATCH($D3922,Table2[#Headers],0)),
IF(AND(O3922="Revenue",P3922="IS"),INDEX('3b. IS_Revenue_Lookup'!E:E,MATCH($E3922,'3b. IS_Revenue_Lookup'!A:A,0)),
IF(P3922="BS",INDEX('3c BS_Lookup'!$A:$F,MATCH('1. GLSummary'!$F3922,'3c BS_Lookup'!$A:$A,0),MATCH('1. GLSummary'!$A3922,'3c BS_Lookup'!$1:$1,0)),"--"))
)</f>
        <v>7</v>
      </c>
      <c r="S3922" s="82" t="str">
        <f>IFERROR(VLOOKUP(R3922,'3. Lookup Tables'!$AB:$AC,2,0),"--")</f>
        <v>Contract Revenue</v>
      </c>
      <c r="T3922" s="82"/>
      <c r="U3922" s="82" t="str">
        <f>VLOOKUP($A3922,'3. Lookup Tables'!$C:$E,2,0)</f>
        <v>Hauling</v>
      </c>
      <c r="V3922" s="82" t="str">
        <f>VLOOKUP($A3922,'3. Lookup Tables'!$C:$E,3,0)</f>
        <v>Pasco</v>
      </c>
    </row>
    <row r="3923" spans="1:22" x14ac:dyDescent="0.25">
      <c r="A3923" t="s">
        <v>7</v>
      </c>
      <c r="B3923" t="s">
        <v>243</v>
      </c>
      <c r="C3923" t="s">
        <v>18</v>
      </c>
      <c r="D3923" t="s">
        <v>242</v>
      </c>
      <c r="E3923" t="s">
        <v>1719</v>
      </c>
      <c r="F3923" t="s">
        <v>634</v>
      </c>
      <c r="G3923" t="s">
        <v>1507</v>
      </c>
      <c r="H3923" t="s">
        <v>244</v>
      </c>
      <c r="I3923" t="s">
        <v>7</v>
      </c>
      <c r="J3923" t="s">
        <v>24</v>
      </c>
      <c r="K3923" s="9" t="s">
        <v>2601</v>
      </c>
      <c r="L3923" s="9">
        <v>-1899.64</v>
      </c>
      <c r="M3923">
        <v>-16130.04</v>
      </c>
      <c r="N3923" s="66" t="str">
        <f>IF(COUNTIF('4. IncomeStatement_12Mo_BDI'!$8:$8,$K3923)&gt;0,"Y","")</f>
        <v>Y</v>
      </c>
      <c r="O3923" s="66" t="str">
        <f>INDEX('3. Lookup Tables'!$G:$K,MATCH($G3923,'3. Lookup Tables'!$G:$G,0),MATCH(O$1,'3. Lookup Tables'!$G$1:$K$1,0))</f>
        <v>REVENUE</v>
      </c>
      <c r="P3923" s="82" t="str">
        <f t="shared" si="240"/>
        <v>IS</v>
      </c>
      <c r="Q3923" s="82" t="str">
        <f t="shared" si="241"/>
        <v>IS_11</v>
      </c>
      <c r="R3923" s="82">
        <f>IF(AND(O3923="Expense",P3923="IS"),INDEX(Table2[#All],MATCH($G3923,Table2[GL_SubACT],0)+1,MATCH($D3923,Table2[#Headers],0)),
IF(AND(O3923="Revenue",P3923="IS"),INDEX('3b. IS_Revenue_Lookup'!E:E,MATCH($E3923,'3b. IS_Revenue_Lookup'!A:A,0)),
IF(P3923="BS",INDEX('3c BS_Lookup'!$A:$F,MATCH('1. GLSummary'!$F3923,'3c BS_Lookup'!$A:$A,0),MATCH('1. GLSummary'!$A3923,'3c BS_Lookup'!$1:$1,0)),"--"))
)</f>
        <v>11</v>
      </c>
      <c r="S3923" s="82" t="str">
        <f>IFERROR(VLOOKUP(R3923,'3. Lookup Tables'!$AB:$AC,2,0),"--")</f>
        <v>Contract Revenue</v>
      </c>
      <c r="T3923" s="82"/>
      <c r="U3923" s="82" t="str">
        <f>VLOOKUP($A3923,'3. Lookup Tables'!$C:$E,2,0)</f>
        <v>Hauling</v>
      </c>
      <c r="V3923" s="82" t="str">
        <f>VLOOKUP($A3923,'3. Lookup Tables'!$C:$E,3,0)</f>
        <v>Pasco</v>
      </c>
    </row>
    <row r="3924" spans="1:22" x14ac:dyDescent="0.25">
      <c r="A3924" t="s">
        <v>7</v>
      </c>
      <c r="B3924" t="s">
        <v>247</v>
      </c>
      <c r="C3924" t="s">
        <v>57</v>
      </c>
      <c r="D3924" t="s">
        <v>353</v>
      </c>
      <c r="E3924" t="s">
        <v>2085</v>
      </c>
      <c r="F3924" t="s">
        <v>841</v>
      </c>
      <c r="G3924" t="s">
        <v>1557</v>
      </c>
      <c r="H3924" t="s">
        <v>354</v>
      </c>
      <c r="I3924" t="s">
        <v>7</v>
      </c>
      <c r="J3924" t="s">
        <v>24</v>
      </c>
      <c r="K3924" s="9" t="s">
        <v>2601</v>
      </c>
      <c r="L3924" s="9">
        <v>-7686.37</v>
      </c>
      <c r="M3924">
        <v>-76024.88</v>
      </c>
      <c r="N3924" s="66" t="str">
        <f>IF(COUNTIF('4. IncomeStatement_12Mo_BDI'!$8:$8,$K3924)&gt;0,"Y","")</f>
        <v>Y</v>
      </c>
      <c r="O3924" s="66" t="str">
        <f>INDEX('3. Lookup Tables'!$G:$K,MATCH($G3924,'3. Lookup Tables'!$G:$G,0),MATCH(O$1,'3. Lookup Tables'!$G$1:$K$1,0))</f>
        <v>REVENUE</v>
      </c>
      <c r="P3924" s="82" t="str">
        <f t="shared" si="240"/>
        <v>IS</v>
      </c>
      <c r="Q3924" s="82" t="str">
        <f t="shared" si="241"/>
        <v>IS_10</v>
      </c>
      <c r="R3924" s="82">
        <f>IF(AND(O3924="Expense",P3924="IS"),INDEX(Table2[#All],MATCH($G3924,Table2[GL_SubACT],0)+1,MATCH($D3924,Table2[#Headers],0)),
IF(AND(O3924="Revenue",P3924="IS"),INDEX('3b. IS_Revenue_Lookup'!E:E,MATCH($E3924,'3b. IS_Revenue_Lookup'!A:A,0)),
IF(P3924="BS",INDEX('3c BS_Lookup'!$A:$F,MATCH('1. GLSummary'!$F3924,'3c BS_Lookup'!$A:$A,0),MATCH('1. GLSummary'!$A3924,'3c BS_Lookup'!$1:$1,0)),"--"))
)</f>
        <v>10</v>
      </c>
      <c r="S3924" s="82" t="str">
        <f>IFERROR(VLOOKUP(R3924,'3. Lookup Tables'!$AB:$AC,2,0),"--")</f>
        <v>Contract Revenue</v>
      </c>
      <c r="T3924" s="82"/>
      <c r="U3924" s="82" t="str">
        <f>VLOOKUP($A3924,'3. Lookup Tables'!$C:$E,2,0)</f>
        <v>Hauling</v>
      </c>
      <c r="V3924" s="82" t="str">
        <f>VLOOKUP($A3924,'3. Lookup Tables'!$C:$E,3,0)</f>
        <v>Pasco</v>
      </c>
    </row>
    <row r="3925" spans="1:22" x14ac:dyDescent="0.25">
      <c r="A3925" t="s">
        <v>7</v>
      </c>
      <c r="B3925" t="s">
        <v>104</v>
      </c>
      <c r="C3925" t="s">
        <v>18</v>
      </c>
      <c r="D3925" t="s">
        <v>245</v>
      </c>
      <c r="E3925" t="s">
        <v>1720</v>
      </c>
      <c r="F3925" t="s">
        <v>635</v>
      </c>
      <c r="G3925" t="s">
        <v>1415</v>
      </c>
      <c r="H3925" t="s">
        <v>246</v>
      </c>
      <c r="I3925" t="s">
        <v>7</v>
      </c>
      <c r="J3925" t="s">
        <v>24</v>
      </c>
      <c r="K3925" s="9" t="s">
        <v>2601</v>
      </c>
      <c r="L3925" s="9">
        <v>45.81</v>
      </c>
      <c r="M3925">
        <v>483.8</v>
      </c>
      <c r="N3925" s="66" t="str">
        <f>IF(COUNTIF('4. IncomeStatement_12Mo_BDI'!$8:$8,$K3925)&gt;0,"Y","")</f>
        <v>Y</v>
      </c>
      <c r="O3925" s="66" t="str">
        <f>INDEX('3. Lookup Tables'!$G:$K,MATCH($G3925,'3. Lookup Tables'!$G:$G,0),MATCH(O$1,'3. Lookup Tables'!$G$1:$K$1,0))</f>
        <v>REVENUE</v>
      </c>
      <c r="P3925" s="82" t="str">
        <f t="shared" si="240"/>
        <v>IS</v>
      </c>
      <c r="Q3925" s="82" t="str">
        <f t="shared" si="241"/>
        <v>IS_2</v>
      </c>
      <c r="R3925" s="82">
        <f>IF(AND(O3925="Expense",P3925="IS"),INDEX(Table2[#All],MATCH($G3925,Table2[GL_SubACT],0)+1,MATCH($D3925,Table2[#Headers],0)),
IF(AND(O3925="Revenue",P3925="IS"),INDEX('3b. IS_Revenue_Lookup'!E:E,MATCH($E3925,'3b. IS_Revenue_Lookup'!A:A,0)),
IF(P3925="BS",INDEX('3c BS_Lookup'!$A:$F,MATCH('1. GLSummary'!$F3925,'3c BS_Lookup'!$A:$A,0),MATCH('1. GLSummary'!$A3925,'3c BS_Lookup'!$1:$1,0)),"--"))
)</f>
        <v>2</v>
      </c>
      <c r="S3925" s="82" t="str">
        <f>IFERROR(VLOOKUP(R3925,'3. Lookup Tables'!$AB:$AC,2,0),"--")</f>
        <v>Regulated Revenue</v>
      </c>
      <c r="T3925" s="82"/>
      <c r="U3925" s="82" t="str">
        <f>VLOOKUP($A3925,'3. Lookup Tables'!$C:$E,2,0)</f>
        <v>Hauling</v>
      </c>
      <c r="V3925" s="82" t="str">
        <f>VLOOKUP($A3925,'3. Lookup Tables'!$C:$E,3,0)</f>
        <v>Pasco</v>
      </c>
    </row>
    <row r="3926" spans="1:22" x14ac:dyDescent="0.25">
      <c r="A3926" t="s">
        <v>7</v>
      </c>
      <c r="B3926" t="s">
        <v>227</v>
      </c>
      <c r="C3926" t="s">
        <v>18</v>
      </c>
      <c r="D3926" t="s">
        <v>284</v>
      </c>
      <c r="E3926" t="s">
        <v>1822</v>
      </c>
      <c r="F3926" t="s">
        <v>709</v>
      </c>
      <c r="G3926" t="s">
        <v>1511</v>
      </c>
      <c r="H3926" t="s">
        <v>285</v>
      </c>
      <c r="I3926" t="s">
        <v>7</v>
      </c>
      <c r="J3926" t="s">
        <v>24</v>
      </c>
      <c r="K3926" s="9" t="s">
        <v>2601</v>
      </c>
      <c r="L3926" s="9">
        <v>-74737.67</v>
      </c>
      <c r="M3926">
        <v>-766028.14</v>
      </c>
      <c r="N3926" s="66" t="str">
        <f>IF(COUNTIF('4. IncomeStatement_12Mo_BDI'!$8:$8,$K3926)&gt;0,"Y","")</f>
        <v>Y</v>
      </c>
      <c r="O3926" s="66" t="str">
        <f>INDEX('3. Lookup Tables'!$G:$K,MATCH($G3926,'3. Lookup Tables'!$G:$G,0),MATCH(O$1,'3. Lookup Tables'!$G$1:$K$1,0))</f>
        <v>REVENUE</v>
      </c>
      <c r="P3926" s="82" t="str">
        <f t="shared" si="240"/>
        <v>IS</v>
      </c>
      <c r="Q3926" s="82" t="str">
        <f t="shared" si="241"/>
        <v>IS_6</v>
      </c>
      <c r="R3926" s="82">
        <f>IF(AND(O3926="Expense",P3926="IS"),INDEX(Table2[#All],MATCH($G3926,Table2[GL_SubACT],0)+1,MATCH($D3926,Table2[#Headers],0)),
IF(AND(O3926="Revenue",P3926="IS"),INDEX('3b. IS_Revenue_Lookup'!E:E,MATCH($E3926,'3b. IS_Revenue_Lookup'!A:A,0)),
IF(P3926="BS",INDEX('3c BS_Lookup'!$A:$F,MATCH('1. GLSummary'!$F3926,'3c BS_Lookup'!$A:$A,0),MATCH('1. GLSummary'!$A3926,'3c BS_Lookup'!$1:$1,0)),"--"))
)</f>
        <v>6</v>
      </c>
      <c r="S3926" s="82" t="str">
        <f>IFERROR(VLOOKUP(R3926,'3. Lookup Tables'!$AB:$AC,2,0),"--")</f>
        <v>Contract Revenue</v>
      </c>
      <c r="T3926" s="82"/>
      <c r="U3926" s="82" t="str">
        <f>VLOOKUP($A3926,'3. Lookup Tables'!$C:$E,2,0)</f>
        <v>Hauling</v>
      </c>
      <c r="V3926" s="82" t="str">
        <f>VLOOKUP($A3926,'3. Lookup Tables'!$C:$E,3,0)</f>
        <v>Pasco</v>
      </c>
    </row>
    <row r="3927" spans="1:22" x14ac:dyDescent="0.25">
      <c r="A3927" t="s">
        <v>7</v>
      </c>
      <c r="B3927" t="s">
        <v>104</v>
      </c>
      <c r="C3927" t="s">
        <v>18</v>
      </c>
      <c r="D3927" t="s">
        <v>336</v>
      </c>
      <c r="E3927" t="s">
        <v>2159</v>
      </c>
      <c r="F3927" t="s">
        <v>944</v>
      </c>
      <c r="G3927" t="s">
        <v>1415</v>
      </c>
      <c r="H3927" t="s">
        <v>400</v>
      </c>
      <c r="I3927" t="s">
        <v>7</v>
      </c>
      <c r="J3927" t="s">
        <v>24</v>
      </c>
      <c r="K3927" s="9" t="s">
        <v>2601</v>
      </c>
      <c r="L3927" s="9">
        <v>-19880.16</v>
      </c>
      <c r="M3927">
        <v>-196810.99</v>
      </c>
      <c r="N3927" s="66" t="str">
        <f>IF(COUNTIF('4. IncomeStatement_12Mo_BDI'!$8:$8,$K3927)&gt;0,"Y","")</f>
        <v>Y</v>
      </c>
      <c r="O3927" s="66" t="str">
        <f>INDEX('3. Lookup Tables'!$G:$K,MATCH($G3927,'3. Lookup Tables'!$G:$G,0),MATCH(O$1,'3. Lookup Tables'!$G$1:$K$1,0))</f>
        <v>REVENUE</v>
      </c>
      <c r="P3927" s="82" t="str">
        <f t="shared" si="240"/>
        <v>IS</v>
      </c>
      <c r="Q3927" s="82" t="str">
        <f t="shared" si="241"/>
        <v>IS_3</v>
      </c>
      <c r="R3927" s="82">
        <f>IF(AND(O3927="Expense",P3927="IS"),INDEX(Table2[#All],MATCH($G3927,Table2[GL_SubACT],0)+1,MATCH($D3927,Table2[#Headers],0)),
IF(AND(O3927="Revenue",P3927="IS"),INDEX('3b. IS_Revenue_Lookup'!E:E,MATCH($E3927,'3b. IS_Revenue_Lookup'!A:A,0)),
IF(P3927="BS",INDEX('3c BS_Lookup'!$A:$F,MATCH('1. GLSummary'!$F3927,'3c BS_Lookup'!$A:$A,0),MATCH('1. GLSummary'!$A3927,'3c BS_Lookup'!$1:$1,0)),"--"))
)</f>
        <v>3</v>
      </c>
      <c r="S3927" s="82" t="str">
        <f>IFERROR(VLOOKUP(R3927,'3. Lookup Tables'!$AB:$AC,2,0),"--")</f>
        <v>Regulated Revenue</v>
      </c>
      <c r="T3927" s="82"/>
      <c r="U3927" s="82" t="str">
        <f>VLOOKUP($A3927,'3. Lookup Tables'!$C:$E,2,0)</f>
        <v>Hauling</v>
      </c>
      <c r="V3927" s="82" t="str">
        <f>VLOOKUP($A3927,'3. Lookup Tables'!$C:$E,3,0)</f>
        <v>Pasco</v>
      </c>
    </row>
    <row r="3928" spans="1:22" x14ac:dyDescent="0.25">
      <c r="A3928" t="s">
        <v>7</v>
      </c>
      <c r="B3928" t="s">
        <v>104</v>
      </c>
      <c r="C3928" t="s">
        <v>33</v>
      </c>
      <c r="D3928" t="s">
        <v>336</v>
      </c>
      <c r="E3928" t="s">
        <v>1641</v>
      </c>
      <c r="F3928" t="s">
        <v>945</v>
      </c>
      <c r="G3928" t="s">
        <v>1551</v>
      </c>
      <c r="H3928" t="s">
        <v>401</v>
      </c>
      <c r="I3928" t="s">
        <v>7</v>
      </c>
      <c r="J3928" t="s">
        <v>24</v>
      </c>
      <c r="K3928" s="9" t="s">
        <v>2601</v>
      </c>
      <c r="L3928" s="9">
        <v>-160</v>
      </c>
      <c r="M3928">
        <v>-1611.25</v>
      </c>
      <c r="N3928" s="66" t="str">
        <f>IF(COUNTIF('4. IncomeStatement_12Mo_BDI'!$8:$8,$K3928)&gt;0,"Y","")</f>
        <v>Y</v>
      </c>
      <c r="O3928" s="66" t="str">
        <f>INDEX('3. Lookup Tables'!$G:$K,MATCH($G3928,'3. Lookup Tables'!$G:$G,0),MATCH(O$1,'3. Lookup Tables'!$G$1:$K$1,0))</f>
        <v>REVENUE</v>
      </c>
      <c r="P3928" s="82" t="str">
        <f t="shared" si="240"/>
        <v>IS</v>
      </c>
      <c r="Q3928" s="82" t="str">
        <f t="shared" si="241"/>
        <v>IS_18</v>
      </c>
      <c r="R3928" s="82">
        <f>IF(AND(O3928="Expense",P3928="IS"),INDEX(Table2[#All],MATCH($G3928,Table2[GL_SubACT],0)+1,MATCH($D3928,Table2[#Headers],0)),
IF(AND(O3928="Revenue",P3928="IS"),INDEX('3b. IS_Revenue_Lookup'!E:E,MATCH($E3928,'3b. IS_Revenue_Lookup'!A:A,0)),
IF(P3928="BS",INDEX('3c BS_Lookup'!$A:$F,MATCH('1. GLSummary'!$F3928,'3c BS_Lookup'!$A:$A,0),MATCH('1. GLSummary'!$A3928,'3c BS_Lookup'!$1:$1,0)),"--"))
)</f>
        <v>18</v>
      </c>
      <c r="S3928" s="82" t="str">
        <f>IFERROR(VLOOKUP(R3928,'3. Lookup Tables'!$AB:$AC,2,0),"--")</f>
        <v>Contract Revenue</v>
      </c>
      <c r="T3928" s="82"/>
      <c r="U3928" s="82" t="str">
        <f>VLOOKUP($A3928,'3. Lookup Tables'!$C:$E,2,0)</f>
        <v>Hauling</v>
      </c>
      <c r="V3928" s="82" t="str">
        <f>VLOOKUP($A3928,'3. Lookup Tables'!$C:$E,3,0)</f>
        <v>Pasco</v>
      </c>
    </row>
    <row r="3929" spans="1:22" x14ac:dyDescent="0.25">
      <c r="A3929" t="s">
        <v>7</v>
      </c>
      <c r="B3929" t="s">
        <v>104</v>
      </c>
      <c r="C3929" t="s">
        <v>49</v>
      </c>
      <c r="D3929" t="s">
        <v>316</v>
      </c>
      <c r="E3929" t="s">
        <v>1896</v>
      </c>
      <c r="F3929" t="s">
        <v>762</v>
      </c>
      <c r="G3929" t="s">
        <v>1552</v>
      </c>
      <c r="H3929" t="s">
        <v>317</v>
      </c>
      <c r="I3929" t="s">
        <v>7</v>
      </c>
      <c r="J3929" t="s">
        <v>24</v>
      </c>
      <c r="K3929" s="9" t="s">
        <v>2601</v>
      </c>
      <c r="L3929" s="9">
        <v>-9748.5</v>
      </c>
      <c r="M3929">
        <v>-107858.96</v>
      </c>
      <c r="N3929" s="66" t="str">
        <f>IF(COUNTIF('4. IncomeStatement_12Mo_BDI'!$8:$8,$K3929)&gt;0,"Y","")</f>
        <v>Y</v>
      </c>
      <c r="O3929" s="66" t="str">
        <f>INDEX('3. Lookup Tables'!$G:$K,MATCH($G3929,'3. Lookup Tables'!$G:$G,0),MATCH(O$1,'3. Lookup Tables'!$G$1:$K$1,0))</f>
        <v>REVENUE</v>
      </c>
      <c r="P3929" s="82" t="str">
        <f t="shared" si="240"/>
        <v>IS</v>
      </c>
      <c r="Q3929" s="82" t="str">
        <f t="shared" si="241"/>
        <v>IS_3</v>
      </c>
      <c r="R3929" s="82">
        <f>IF(AND(O3929="Expense",P3929="IS"),INDEX(Table2[#All],MATCH($G3929,Table2[GL_SubACT],0)+1,MATCH($D3929,Table2[#Headers],0)),
IF(AND(O3929="Revenue",P3929="IS"),INDEX('3b. IS_Revenue_Lookup'!E:E,MATCH($E3929,'3b. IS_Revenue_Lookup'!A:A,0)),
IF(P3929="BS",INDEX('3c BS_Lookup'!$A:$F,MATCH('1. GLSummary'!$F3929,'3c BS_Lookup'!$A:$A,0),MATCH('1. GLSummary'!$A3929,'3c BS_Lookup'!$1:$1,0)),"--"))
)</f>
        <v>3</v>
      </c>
      <c r="S3929" s="82" t="str">
        <f>IFERROR(VLOOKUP(R3929,'3. Lookup Tables'!$AB:$AC,2,0),"--")</f>
        <v>Regulated Revenue</v>
      </c>
      <c r="T3929" s="82"/>
      <c r="U3929" s="82" t="str">
        <f>VLOOKUP($A3929,'3. Lookup Tables'!$C:$E,2,0)</f>
        <v>Hauling</v>
      </c>
      <c r="V3929" s="82" t="str">
        <f>VLOOKUP($A3929,'3. Lookup Tables'!$C:$E,3,0)</f>
        <v>Pasco</v>
      </c>
    </row>
    <row r="3930" spans="1:22" x14ac:dyDescent="0.25">
      <c r="A3930" t="s">
        <v>7</v>
      </c>
      <c r="B3930" t="s">
        <v>104</v>
      </c>
      <c r="C3930" t="s">
        <v>18</v>
      </c>
      <c r="D3930" t="s">
        <v>249</v>
      </c>
      <c r="E3930" t="s">
        <v>1723</v>
      </c>
      <c r="F3930" t="s">
        <v>644</v>
      </c>
      <c r="G3930" t="s">
        <v>1415</v>
      </c>
      <c r="H3930" t="s">
        <v>250</v>
      </c>
      <c r="I3930" t="s">
        <v>7</v>
      </c>
      <c r="J3930" t="s">
        <v>24</v>
      </c>
      <c r="K3930" s="9" t="s">
        <v>2601</v>
      </c>
      <c r="L3930" s="9">
        <v>-50345.89</v>
      </c>
      <c r="M3930">
        <v>-343979.75</v>
      </c>
      <c r="N3930" s="66" t="str">
        <f>IF(COUNTIF('4. IncomeStatement_12Mo_BDI'!$8:$8,$K3930)&gt;0,"Y","")</f>
        <v>Y</v>
      </c>
      <c r="O3930" s="66" t="str">
        <f>INDEX('3. Lookup Tables'!$G:$K,MATCH($G3930,'3. Lookup Tables'!$G:$G,0),MATCH(O$1,'3. Lookup Tables'!$G$1:$K$1,0))</f>
        <v>REVENUE</v>
      </c>
      <c r="P3930" s="82" t="str">
        <f t="shared" si="240"/>
        <v>IS</v>
      </c>
      <c r="Q3930" s="82" t="str">
        <f t="shared" si="241"/>
        <v>IS_3</v>
      </c>
      <c r="R3930" s="82">
        <f>IF(AND(O3930="Expense",P3930="IS"),INDEX(Table2[#All],MATCH($G3930,Table2[GL_SubACT],0)+1,MATCH($D3930,Table2[#Headers],0)),
IF(AND(O3930="Revenue",P3930="IS"),INDEX('3b. IS_Revenue_Lookup'!E:E,MATCH($E3930,'3b. IS_Revenue_Lookup'!A:A,0)),
IF(P3930="BS",INDEX('3c BS_Lookup'!$A:$F,MATCH('1. GLSummary'!$F3930,'3c BS_Lookup'!$A:$A,0),MATCH('1. GLSummary'!$A3930,'3c BS_Lookup'!$1:$1,0)),"--"))
)</f>
        <v>3</v>
      </c>
      <c r="S3930" s="82" t="str">
        <f>IFERROR(VLOOKUP(R3930,'3. Lookup Tables'!$AB:$AC,2,0),"--")</f>
        <v>Regulated Revenue</v>
      </c>
      <c r="T3930" s="82"/>
      <c r="U3930" s="82" t="str">
        <f>VLOOKUP($A3930,'3. Lookup Tables'!$C:$E,2,0)</f>
        <v>Hauling</v>
      </c>
      <c r="V3930" s="82" t="str">
        <f>VLOOKUP($A3930,'3. Lookup Tables'!$C:$E,3,0)</f>
        <v>Pasco</v>
      </c>
    </row>
    <row r="3931" spans="1:22" x14ac:dyDescent="0.25">
      <c r="A3931" t="s">
        <v>7</v>
      </c>
      <c r="B3931" t="s">
        <v>104</v>
      </c>
      <c r="C3931" t="s">
        <v>33</v>
      </c>
      <c r="D3931" t="s">
        <v>249</v>
      </c>
      <c r="E3931" t="s">
        <v>1724</v>
      </c>
      <c r="F3931" t="s">
        <v>645</v>
      </c>
      <c r="G3931" t="s">
        <v>1551</v>
      </c>
      <c r="H3931" t="s">
        <v>251</v>
      </c>
      <c r="I3931" t="s">
        <v>7</v>
      </c>
      <c r="J3931" t="s">
        <v>24</v>
      </c>
      <c r="K3931" s="9" t="s">
        <v>2601</v>
      </c>
      <c r="L3931" s="9">
        <v>-310</v>
      </c>
      <c r="M3931">
        <v>-5408.23</v>
      </c>
      <c r="N3931" s="66" t="str">
        <f>IF(COUNTIF('4. IncomeStatement_12Mo_BDI'!$8:$8,$K3931)&gt;0,"Y","")</f>
        <v>Y</v>
      </c>
      <c r="O3931" s="66" t="str">
        <f>INDEX('3. Lookup Tables'!$G:$K,MATCH($G3931,'3. Lookup Tables'!$G:$G,0),MATCH(O$1,'3. Lookup Tables'!$G$1:$K$1,0))</f>
        <v>REVENUE</v>
      </c>
      <c r="P3931" s="82" t="str">
        <f t="shared" si="240"/>
        <v>IS</v>
      </c>
      <c r="Q3931" s="82" t="str">
        <f t="shared" si="241"/>
        <v>IS_18</v>
      </c>
      <c r="R3931" s="82">
        <f>IF(AND(O3931="Expense",P3931="IS"),INDEX(Table2[#All],MATCH($G3931,Table2[GL_SubACT],0)+1,MATCH($D3931,Table2[#Headers],0)),
IF(AND(O3931="Revenue",P3931="IS"),INDEX('3b. IS_Revenue_Lookup'!E:E,MATCH($E3931,'3b. IS_Revenue_Lookup'!A:A,0)),
IF(P3931="BS",INDEX('3c BS_Lookup'!$A:$F,MATCH('1. GLSummary'!$F3931,'3c BS_Lookup'!$A:$A,0),MATCH('1. GLSummary'!$A3931,'3c BS_Lookup'!$1:$1,0)),"--"))
)</f>
        <v>18</v>
      </c>
      <c r="S3931" s="82" t="str">
        <f>IFERROR(VLOOKUP(R3931,'3. Lookup Tables'!$AB:$AC,2,0),"--")</f>
        <v>Contract Revenue</v>
      </c>
      <c r="T3931" s="82"/>
      <c r="U3931" s="82" t="str">
        <f>VLOOKUP($A3931,'3. Lookup Tables'!$C:$E,2,0)</f>
        <v>Hauling</v>
      </c>
      <c r="V3931" s="82" t="str">
        <f>VLOOKUP($A3931,'3. Lookup Tables'!$C:$E,3,0)</f>
        <v>Pasco</v>
      </c>
    </row>
    <row r="3932" spans="1:22" x14ac:dyDescent="0.25">
      <c r="A3932" t="s">
        <v>7</v>
      </c>
      <c r="B3932" t="s">
        <v>258</v>
      </c>
      <c r="C3932" t="s">
        <v>18</v>
      </c>
      <c r="D3932" t="s">
        <v>318</v>
      </c>
      <c r="E3932" t="s">
        <v>1897</v>
      </c>
      <c r="F3932" t="s">
        <v>763</v>
      </c>
      <c r="G3932" t="s">
        <v>1553</v>
      </c>
      <c r="H3932" t="s">
        <v>319</v>
      </c>
      <c r="I3932" t="s">
        <v>7</v>
      </c>
      <c r="J3932" t="s">
        <v>24</v>
      </c>
      <c r="K3932" s="9" t="s">
        <v>2601</v>
      </c>
      <c r="L3932" s="9">
        <v>-818.76</v>
      </c>
      <c r="M3932">
        <v>-5673.41</v>
      </c>
      <c r="N3932" s="66" t="str">
        <f>IF(COUNTIF('4. IncomeStatement_12Mo_BDI'!$8:$8,$K3932)&gt;0,"Y","")</f>
        <v>Y</v>
      </c>
      <c r="O3932" s="66" t="str">
        <f>INDEX('3. Lookup Tables'!$G:$K,MATCH($G3932,'3. Lookup Tables'!$G:$G,0),MATCH(O$1,'3. Lookup Tables'!$G$1:$K$1,0))</f>
        <v>REVENUE</v>
      </c>
      <c r="P3932" s="82" t="str">
        <f t="shared" si="240"/>
        <v>IS</v>
      </c>
      <c r="Q3932" s="82" t="str">
        <f t="shared" si="241"/>
        <v>IS_13</v>
      </c>
      <c r="R3932" s="82">
        <f>IF(AND(O3932="Expense",P3932="IS"),INDEX(Table2[#All],MATCH($G3932,Table2[GL_SubACT],0)+1,MATCH($D3932,Table2[#Headers],0)),
IF(AND(O3932="Revenue",P3932="IS"),INDEX('3b. IS_Revenue_Lookup'!E:E,MATCH($E3932,'3b. IS_Revenue_Lookup'!A:A,0)),
IF(P3932="BS",INDEX('3c BS_Lookup'!$A:$F,MATCH('1. GLSummary'!$F3932,'3c BS_Lookup'!$A:$A,0),MATCH('1. GLSummary'!$A3932,'3c BS_Lookup'!$1:$1,0)),"--"))
)</f>
        <v>13</v>
      </c>
      <c r="S3932" s="82" t="str">
        <f>IFERROR(VLOOKUP(R3932,'3. Lookup Tables'!$AB:$AC,2,0),"--")</f>
        <v>Contract Revenue</v>
      </c>
      <c r="T3932" s="82"/>
      <c r="U3932" s="82" t="str">
        <f>VLOOKUP($A3932,'3. Lookup Tables'!$C:$E,2,0)</f>
        <v>Hauling</v>
      </c>
      <c r="V3932" s="82" t="str">
        <f>VLOOKUP($A3932,'3. Lookup Tables'!$C:$E,3,0)</f>
        <v>Pasco</v>
      </c>
    </row>
    <row r="3933" spans="1:22" x14ac:dyDescent="0.25">
      <c r="A3933" t="s">
        <v>7</v>
      </c>
      <c r="B3933" t="s">
        <v>236</v>
      </c>
      <c r="C3933" t="s">
        <v>57</v>
      </c>
      <c r="D3933" t="s">
        <v>252</v>
      </c>
      <c r="E3933" t="s">
        <v>1725</v>
      </c>
      <c r="F3933" t="s">
        <v>646</v>
      </c>
      <c r="G3933" t="s">
        <v>1554</v>
      </c>
      <c r="H3933" t="s">
        <v>253</v>
      </c>
      <c r="I3933" t="s">
        <v>7</v>
      </c>
      <c r="J3933" t="s">
        <v>24</v>
      </c>
      <c r="K3933" s="9" t="s">
        <v>2601</v>
      </c>
      <c r="L3933" s="9">
        <v>-5207.04</v>
      </c>
      <c r="M3933">
        <v>-54817.77</v>
      </c>
      <c r="N3933" s="66" t="str">
        <f>IF(COUNTIF('4. IncomeStatement_12Mo_BDI'!$8:$8,$K3933)&gt;0,"Y","")</f>
        <v>Y</v>
      </c>
      <c r="O3933" s="66" t="str">
        <f>INDEX('3. Lookup Tables'!$G:$K,MATCH($G3933,'3. Lookup Tables'!$G:$G,0),MATCH(O$1,'3. Lookup Tables'!$G$1:$K$1,0))</f>
        <v>REVENUE</v>
      </c>
      <c r="P3933" s="82" t="str">
        <f t="shared" si="240"/>
        <v>IS</v>
      </c>
      <c r="Q3933" s="82" t="str">
        <f t="shared" si="241"/>
        <v>IS_9</v>
      </c>
      <c r="R3933" s="82">
        <f>IF(AND(O3933="Expense",P3933="IS"),INDEX(Table2[#All],MATCH($G3933,Table2[GL_SubACT],0)+1,MATCH($D3933,Table2[#Headers],0)),
IF(AND(O3933="Revenue",P3933="IS"),INDEX('3b. IS_Revenue_Lookup'!E:E,MATCH($E3933,'3b. IS_Revenue_Lookup'!A:A,0)),
IF(P3933="BS",INDEX('3c BS_Lookup'!$A:$F,MATCH('1. GLSummary'!$F3933,'3c BS_Lookup'!$A:$A,0),MATCH('1. GLSummary'!$A3933,'3c BS_Lookup'!$1:$1,0)),"--"))
)</f>
        <v>9</v>
      </c>
      <c r="S3933" s="82" t="str">
        <f>IFERROR(VLOOKUP(R3933,'3. Lookup Tables'!$AB:$AC,2,0),"--")</f>
        <v>Contract Revenue</v>
      </c>
      <c r="T3933" s="82"/>
      <c r="U3933" s="82" t="str">
        <f>VLOOKUP($A3933,'3. Lookup Tables'!$C:$E,2,0)</f>
        <v>Hauling</v>
      </c>
      <c r="V3933" s="82" t="str">
        <f>VLOOKUP($A3933,'3. Lookup Tables'!$C:$E,3,0)</f>
        <v>Pasco</v>
      </c>
    </row>
    <row r="3934" spans="1:22" x14ac:dyDescent="0.25">
      <c r="A3934" t="s">
        <v>7</v>
      </c>
      <c r="B3934" t="s">
        <v>223</v>
      </c>
      <c r="C3934" t="s">
        <v>18</v>
      </c>
      <c r="D3934" t="s">
        <v>254</v>
      </c>
      <c r="E3934" t="s">
        <v>1726</v>
      </c>
      <c r="F3934" t="s">
        <v>647</v>
      </c>
      <c r="G3934" t="s">
        <v>1555</v>
      </c>
      <c r="H3934" t="s">
        <v>255</v>
      </c>
      <c r="I3934" t="s">
        <v>7</v>
      </c>
      <c r="J3934" t="s">
        <v>24</v>
      </c>
      <c r="K3934" s="9" t="s">
        <v>2601</v>
      </c>
      <c r="L3934" s="9">
        <v>-789.84</v>
      </c>
      <c r="M3934">
        <v>-5224.26</v>
      </c>
      <c r="N3934" s="66" t="str">
        <f>IF(COUNTIF('4. IncomeStatement_12Mo_BDI'!$8:$8,$K3934)&gt;0,"Y","")</f>
        <v>Y</v>
      </c>
      <c r="O3934" s="66" t="str">
        <f>INDEX('3. Lookup Tables'!$G:$K,MATCH($G3934,'3. Lookup Tables'!$G:$G,0),MATCH(O$1,'3. Lookup Tables'!$G$1:$K$1,0))</f>
        <v>REVENUE</v>
      </c>
      <c r="P3934" s="82" t="str">
        <f t="shared" si="240"/>
        <v>IS</v>
      </c>
      <c r="Q3934" s="82" t="str">
        <f t="shared" si="241"/>
        <v>IS_12</v>
      </c>
      <c r="R3934" s="82">
        <f>IF(AND(O3934="Expense",P3934="IS"),INDEX(Table2[#All],MATCH($G3934,Table2[GL_SubACT],0)+1,MATCH($D3934,Table2[#Headers],0)),
IF(AND(O3934="Revenue",P3934="IS"),INDEX('3b. IS_Revenue_Lookup'!E:E,MATCH($E3934,'3b. IS_Revenue_Lookup'!A:A,0)),
IF(P3934="BS",INDEX('3c BS_Lookup'!$A:$F,MATCH('1. GLSummary'!$F3934,'3c BS_Lookup'!$A:$A,0),MATCH('1. GLSummary'!$A3934,'3c BS_Lookup'!$1:$1,0)),"--"))
)</f>
        <v>12</v>
      </c>
      <c r="S3934" s="82" t="str">
        <f>IFERROR(VLOOKUP(R3934,'3. Lookup Tables'!$AB:$AC,2,0),"--")</f>
        <v>Contract Revenue</v>
      </c>
      <c r="T3934" s="82"/>
      <c r="U3934" s="82" t="str">
        <f>VLOOKUP($A3934,'3. Lookup Tables'!$C:$E,2,0)</f>
        <v>Hauling</v>
      </c>
      <c r="V3934" s="82" t="str">
        <f>VLOOKUP($A3934,'3. Lookup Tables'!$C:$E,3,0)</f>
        <v>Pasco</v>
      </c>
    </row>
    <row r="3935" spans="1:22" x14ac:dyDescent="0.25">
      <c r="A3935" t="s">
        <v>7</v>
      </c>
      <c r="B3935" t="s">
        <v>104</v>
      </c>
      <c r="C3935" t="s">
        <v>18</v>
      </c>
      <c r="D3935" t="s">
        <v>256</v>
      </c>
      <c r="E3935" t="s">
        <v>1727</v>
      </c>
      <c r="F3935" t="s">
        <v>648</v>
      </c>
      <c r="G3935" t="s">
        <v>1415</v>
      </c>
      <c r="H3935" t="s">
        <v>257</v>
      </c>
      <c r="I3935" t="s">
        <v>7</v>
      </c>
      <c r="J3935" t="s">
        <v>24</v>
      </c>
      <c r="K3935" s="9" t="s">
        <v>2601</v>
      </c>
      <c r="L3935" s="9">
        <v>-965</v>
      </c>
      <c r="M3935">
        <v>-12365</v>
      </c>
      <c r="N3935" s="66" t="str">
        <f>IF(COUNTIF('4. IncomeStatement_12Mo_BDI'!$8:$8,$K3935)&gt;0,"Y","")</f>
        <v>Y</v>
      </c>
      <c r="O3935" s="66" t="str">
        <f>INDEX('3. Lookup Tables'!$G:$K,MATCH($G3935,'3. Lookup Tables'!$G:$G,0),MATCH(O$1,'3. Lookup Tables'!$G$1:$K$1,0))</f>
        <v>REVENUE</v>
      </c>
      <c r="P3935" s="82" t="str">
        <f t="shared" si="240"/>
        <v>IS</v>
      </c>
      <c r="Q3935" s="82" t="str">
        <f t="shared" si="241"/>
        <v>IS_16</v>
      </c>
      <c r="R3935" s="82">
        <f>IF(AND(O3935="Expense",P3935="IS"),INDEX(Table2[#All],MATCH($G3935,Table2[GL_SubACT],0)+1,MATCH($D3935,Table2[#Headers],0)),
IF(AND(O3935="Revenue",P3935="IS"),INDEX('3b. IS_Revenue_Lookup'!E:E,MATCH($E3935,'3b. IS_Revenue_Lookup'!A:A,0)),
IF(P3935="BS",INDEX('3c BS_Lookup'!$A:$F,MATCH('1. GLSummary'!$F3935,'3c BS_Lookup'!$A:$A,0),MATCH('1. GLSummary'!$A3935,'3c BS_Lookup'!$1:$1,0)),"--"))
)</f>
        <v>16</v>
      </c>
      <c r="S3935" s="82" t="str">
        <f>IFERROR(VLOOKUP(R3935,'3. Lookup Tables'!$AB:$AC,2,0),"--")</f>
        <v>Contract Revenue</v>
      </c>
      <c r="T3935" s="82"/>
      <c r="U3935" s="82" t="str">
        <f>VLOOKUP($A3935,'3. Lookup Tables'!$C:$E,2,0)</f>
        <v>Hauling</v>
      </c>
      <c r="V3935" s="82" t="str">
        <f>VLOOKUP($A3935,'3. Lookup Tables'!$C:$E,3,0)</f>
        <v>Pasco</v>
      </c>
    </row>
    <row r="3936" spans="1:22" x14ac:dyDescent="0.25">
      <c r="A3936" t="s">
        <v>7</v>
      </c>
      <c r="B3936" t="s">
        <v>229</v>
      </c>
      <c r="C3936" t="s">
        <v>18</v>
      </c>
      <c r="D3936" t="s">
        <v>286</v>
      </c>
      <c r="E3936" t="s">
        <v>1823</v>
      </c>
      <c r="F3936" t="s">
        <v>710</v>
      </c>
      <c r="G3936" t="s">
        <v>1410</v>
      </c>
      <c r="H3936" t="s">
        <v>287</v>
      </c>
      <c r="I3936" t="s">
        <v>7</v>
      </c>
      <c r="J3936" t="s">
        <v>24</v>
      </c>
      <c r="K3936" s="9" t="s">
        <v>2601</v>
      </c>
      <c r="L3936" s="9">
        <v>-14186.97</v>
      </c>
      <c r="M3936">
        <v>-132917.49</v>
      </c>
      <c r="N3936" s="66" t="str">
        <f>IF(COUNTIF('4. IncomeStatement_12Mo_BDI'!$8:$8,$K3936)&gt;0,"Y","")</f>
        <v>Y</v>
      </c>
      <c r="O3936" s="66" t="str">
        <f>INDEX('3. Lookup Tables'!$G:$K,MATCH($G3936,'3. Lookup Tables'!$G:$G,0),MATCH(O$1,'3. Lookup Tables'!$G$1:$K$1,0))</f>
        <v>REVENUE</v>
      </c>
      <c r="P3936" s="82" t="str">
        <f t="shared" si="240"/>
        <v>IS</v>
      </c>
      <c r="Q3936" s="82" t="str">
        <f t="shared" si="241"/>
        <v>IS_7</v>
      </c>
      <c r="R3936" s="82">
        <f>IF(AND(O3936="Expense",P3936="IS"),INDEX(Table2[#All],MATCH($G3936,Table2[GL_SubACT],0)+1,MATCH($D3936,Table2[#Headers],0)),
IF(AND(O3936="Revenue",P3936="IS"),INDEX('3b. IS_Revenue_Lookup'!E:E,MATCH($E3936,'3b. IS_Revenue_Lookup'!A:A,0)),
IF(P3936="BS",INDEX('3c BS_Lookup'!$A:$F,MATCH('1. GLSummary'!$F3936,'3c BS_Lookup'!$A:$A,0),MATCH('1. GLSummary'!$A3936,'3c BS_Lookup'!$1:$1,0)),"--"))
)</f>
        <v>7</v>
      </c>
      <c r="S3936" s="82" t="str">
        <f>IFERROR(VLOOKUP(R3936,'3. Lookup Tables'!$AB:$AC,2,0),"--")</f>
        <v>Contract Revenue</v>
      </c>
      <c r="T3936" s="82"/>
      <c r="U3936" s="82" t="str">
        <f>VLOOKUP($A3936,'3. Lookup Tables'!$C:$E,2,0)</f>
        <v>Hauling</v>
      </c>
      <c r="V3936" s="82" t="str">
        <f>VLOOKUP($A3936,'3. Lookup Tables'!$C:$E,3,0)</f>
        <v>Pasco</v>
      </c>
    </row>
    <row r="3937" spans="1:22" x14ac:dyDescent="0.25">
      <c r="A3937" t="s">
        <v>7</v>
      </c>
      <c r="B3937" t="s">
        <v>243</v>
      </c>
      <c r="C3937" t="s">
        <v>18</v>
      </c>
      <c r="D3937" t="s">
        <v>402</v>
      </c>
      <c r="E3937" t="s">
        <v>2194</v>
      </c>
      <c r="F3937" t="s">
        <v>987</v>
      </c>
      <c r="G3937" t="s">
        <v>1507</v>
      </c>
      <c r="H3937" t="s">
        <v>416</v>
      </c>
      <c r="I3937" t="s">
        <v>7</v>
      </c>
      <c r="J3937" t="s">
        <v>24</v>
      </c>
      <c r="K3937" s="9" t="s">
        <v>2601</v>
      </c>
      <c r="L3937" s="9">
        <v>0</v>
      </c>
      <c r="M3937">
        <v>-75.73</v>
      </c>
      <c r="N3937" s="66" t="str">
        <f>IF(COUNTIF('4. IncomeStatement_12Mo_BDI'!$8:$8,$K3937)&gt;0,"Y","")</f>
        <v>Y</v>
      </c>
      <c r="O3937" s="66" t="str">
        <f>INDEX('3. Lookup Tables'!$G:$K,MATCH($G3937,'3. Lookup Tables'!$G:$G,0),MATCH(O$1,'3. Lookup Tables'!$G$1:$K$1,0))</f>
        <v>REVENUE</v>
      </c>
      <c r="P3937" s="82" t="str">
        <f t="shared" si="240"/>
        <v>IS</v>
      </c>
      <c r="Q3937" s="82" t="str">
        <f t="shared" si="241"/>
        <v>IS_11</v>
      </c>
      <c r="R3937" s="82">
        <f>IF(AND(O3937="Expense",P3937="IS"),INDEX(Table2[#All],MATCH($G3937,Table2[GL_SubACT],0)+1,MATCH($D3937,Table2[#Headers],0)),
IF(AND(O3937="Revenue",P3937="IS"),INDEX('3b. IS_Revenue_Lookup'!E:E,MATCH($E3937,'3b. IS_Revenue_Lookup'!A:A,0)),
IF(P3937="BS",INDEX('3c BS_Lookup'!$A:$F,MATCH('1. GLSummary'!$F3937,'3c BS_Lookup'!$A:$A,0),MATCH('1. GLSummary'!$A3937,'3c BS_Lookup'!$1:$1,0)),"--"))
)</f>
        <v>11</v>
      </c>
      <c r="S3937" s="82" t="str">
        <f>IFERROR(VLOOKUP(R3937,'3. Lookup Tables'!$AB:$AC,2,0),"--")</f>
        <v>Contract Revenue</v>
      </c>
      <c r="T3937" s="82"/>
      <c r="U3937" s="82" t="str">
        <f>VLOOKUP($A3937,'3. Lookup Tables'!$C:$E,2,0)</f>
        <v>Hauling</v>
      </c>
      <c r="V3937" s="82" t="str">
        <f>VLOOKUP($A3937,'3. Lookup Tables'!$C:$E,3,0)</f>
        <v>Pasco</v>
      </c>
    </row>
    <row r="3938" spans="1:22" x14ac:dyDescent="0.25">
      <c r="A3938" t="s">
        <v>7</v>
      </c>
      <c r="B3938" t="s">
        <v>243</v>
      </c>
      <c r="C3938" t="s">
        <v>57</v>
      </c>
      <c r="D3938" t="s">
        <v>402</v>
      </c>
      <c r="E3938" t="s">
        <v>2160</v>
      </c>
      <c r="F3938" t="s">
        <v>946</v>
      </c>
      <c r="G3938" t="s">
        <v>1556</v>
      </c>
      <c r="H3938" t="s">
        <v>403</v>
      </c>
      <c r="I3938" t="s">
        <v>7</v>
      </c>
      <c r="J3938" t="s">
        <v>24</v>
      </c>
      <c r="K3938" s="9" t="s">
        <v>2601</v>
      </c>
      <c r="L3938" s="9">
        <v>-1570.35</v>
      </c>
      <c r="M3938">
        <v>-9813.26</v>
      </c>
      <c r="N3938" s="66" t="str">
        <f>IF(COUNTIF('4. IncomeStatement_12Mo_BDI'!$8:$8,$K3938)&gt;0,"Y","")</f>
        <v>Y</v>
      </c>
      <c r="O3938" s="66" t="str">
        <f>INDEX('3. Lookup Tables'!$G:$K,MATCH($G3938,'3. Lookup Tables'!$G:$G,0),MATCH(O$1,'3. Lookup Tables'!$G$1:$K$1,0))</f>
        <v>REVENUE</v>
      </c>
      <c r="P3938" s="82" t="str">
        <f t="shared" si="240"/>
        <v>IS</v>
      </c>
      <c r="Q3938" s="82" t="str">
        <f t="shared" si="241"/>
        <v>IS_11</v>
      </c>
      <c r="R3938" s="82">
        <f>IF(AND(O3938="Expense",P3938="IS"),INDEX(Table2[#All],MATCH($G3938,Table2[GL_SubACT],0)+1,MATCH($D3938,Table2[#Headers],0)),
IF(AND(O3938="Revenue",P3938="IS"),INDEX('3b. IS_Revenue_Lookup'!E:E,MATCH($E3938,'3b. IS_Revenue_Lookup'!A:A,0)),
IF(P3938="BS",INDEX('3c BS_Lookup'!$A:$F,MATCH('1. GLSummary'!$F3938,'3c BS_Lookup'!$A:$A,0),MATCH('1. GLSummary'!$A3938,'3c BS_Lookup'!$1:$1,0)),"--"))
)</f>
        <v>11</v>
      </c>
      <c r="S3938" s="82" t="str">
        <f>IFERROR(VLOOKUP(R3938,'3. Lookup Tables'!$AB:$AC,2,0),"--")</f>
        <v>Contract Revenue</v>
      </c>
      <c r="T3938" s="82"/>
      <c r="U3938" s="82" t="str">
        <f>VLOOKUP($A3938,'3. Lookup Tables'!$C:$E,2,0)</f>
        <v>Hauling</v>
      </c>
      <c r="V3938" s="82" t="str">
        <f>VLOOKUP($A3938,'3. Lookup Tables'!$C:$E,3,0)</f>
        <v>Pasco</v>
      </c>
    </row>
    <row r="3939" spans="1:22" x14ac:dyDescent="0.25">
      <c r="A3939" t="s">
        <v>7</v>
      </c>
      <c r="B3939" t="s">
        <v>247</v>
      </c>
      <c r="C3939" t="s">
        <v>57</v>
      </c>
      <c r="D3939" t="s">
        <v>288</v>
      </c>
      <c r="E3939" t="s">
        <v>1824</v>
      </c>
      <c r="F3939" t="s">
        <v>711</v>
      </c>
      <c r="G3939" t="s">
        <v>1557</v>
      </c>
      <c r="H3939" t="s">
        <v>289</v>
      </c>
      <c r="I3939" t="s">
        <v>7</v>
      </c>
      <c r="J3939" t="s">
        <v>24</v>
      </c>
      <c r="K3939" s="9" t="s">
        <v>2601</v>
      </c>
      <c r="L3939" s="9">
        <v>-1970.15</v>
      </c>
      <c r="M3939">
        <v>-23450.59</v>
      </c>
      <c r="N3939" s="66" t="str">
        <f>IF(COUNTIF('4. IncomeStatement_12Mo_BDI'!$8:$8,$K3939)&gt;0,"Y","")</f>
        <v>Y</v>
      </c>
      <c r="O3939" s="66" t="str">
        <f>INDEX('3. Lookup Tables'!$G:$K,MATCH($G3939,'3. Lookup Tables'!$G:$G,0),MATCH(O$1,'3. Lookup Tables'!$G$1:$K$1,0))</f>
        <v>REVENUE</v>
      </c>
      <c r="P3939" s="82" t="str">
        <f t="shared" si="240"/>
        <v>IS</v>
      </c>
      <c r="Q3939" s="82" t="str">
        <f t="shared" si="241"/>
        <v>IS_10</v>
      </c>
      <c r="R3939" s="82">
        <f>IF(AND(O3939="Expense",P3939="IS"),INDEX(Table2[#All],MATCH($G3939,Table2[GL_SubACT],0)+1,MATCH($D3939,Table2[#Headers],0)),
IF(AND(O3939="Revenue",P3939="IS"),INDEX('3b. IS_Revenue_Lookup'!E:E,MATCH($E3939,'3b. IS_Revenue_Lookup'!A:A,0)),
IF(P3939="BS",INDEX('3c BS_Lookup'!$A:$F,MATCH('1. GLSummary'!$F3939,'3c BS_Lookup'!$A:$A,0),MATCH('1. GLSummary'!$A3939,'3c BS_Lookup'!$1:$1,0)),"--"))
)</f>
        <v>10</v>
      </c>
      <c r="S3939" s="82" t="str">
        <f>IFERROR(VLOOKUP(R3939,'3. Lookup Tables'!$AB:$AC,2,0),"--")</f>
        <v>Contract Revenue</v>
      </c>
      <c r="T3939" s="82"/>
      <c r="U3939" s="82" t="str">
        <f>VLOOKUP($A3939,'3. Lookup Tables'!$C:$E,2,0)</f>
        <v>Hauling</v>
      </c>
      <c r="V3939" s="82" t="str">
        <f>VLOOKUP($A3939,'3. Lookup Tables'!$C:$E,3,0)</f>
        <v>Pasco</v>
      </c>
    </row>
    <row r="3940" spans="1:22" x14ac:dyDescent="0.25">
      <c r="A3940" t="s">
        <v>7</v>
      </c>
      <c r="B3940" t="s">
        <v>104</v>
      </c>
      <c r="C3940" t="s">
        <v>18</v>
      </c>
      <c r="D3940" t="s">
        <v>355</v>
      </c>
      <c r="E3940" t="s">
        <v>2086</v>
      </c>
      <c r="F3940" t="s">
        <v>844</v>
      </c>
      <c r="G3940" t="s">
        <v>1415</v>
      </c>
      <c r="H3940" t="s">
        <v>356</v>
      </c>
      <c r="I3940" t="s">
        <v>7</v>
      </c>
      <c r="J3940" t="s">
        <v>24</v>
      </c>
      <c r="K3940" s="9" t="s">
        <v>2601</v>
      </c>
      <c r="L3940" s="9">
        <v>-11319</v>
      </c>
      <c r="M3940">
        <v>-127267.5</v>
      </c>
      <c r="N3940" s="66" t="str">
        <f>IF(COUNTIF('4. IncomeStatement_12Mo_BDI'!$8:$8,$K3940)&gt;0,"Y","")</f>
        <v>Y</v>
      </c>
      <c r="O3940" s="66" t="str">
        <f>INDEX('3. Lookup Tables'!$G:$K,MATCH($G3940,'3. Lookup Tables'!$G:$G,0),MATCH(O$1,'3. Lookup Tables'!$G$1:$K$1,0))</f>
        <v>REVENUE</v>
      </c>
      <c r="P3940" s="82" t="str">
        <f t="shared" si="240"/>
        <v>IS</v>
      </c>
      <c r="Q3940" s="82" t="str">
        <f t="shared" si="241"/>
        <v>IS_3</v>
      </c>
      <c r="R3940" s="82">
        <f>IF(AND(O3940="Expense",P3940="IS"),INDEX(Table2[#All],MATCH($G3940,Table2[GL_SubACT],0)+1,MATCH($D3940,Table2[#Headers],0)),
IF(AND(O3940="Revenue",P3940="IS"),INDEX('3b. IS_Revenue_Lookup'!E:E,MATCH($E3940,'3b. IS_Revenue_Lookup'!A:A,0)),
IF(P3940="BS",INDEX('3c BS_Lookup'!$A:$F,MATCH('1. GLSummary'!$F3940,'3c BS_Lookup'!$A:$A,0),MATCH('1. GLSummary'!$A3940,'3c BS_Lookup'!$1:$1,0)),"--"))
)</f>
        <v>3</v>
      </c>
      <c r="S3940" s="82" t="str">
        <f>IFERROR(VLOOKUP(R3940,'3. Lookup Tables'!$AB:$AC,2,0),"--")</f>
        <v>Regulated Revenue</v>
      </c>
      <c r="T3940" s="82"/>
      <c r="U3940" s="82" t="str">
        <f>VLOOKUP($A3940,'3. Lookup Tables'!$C:$E,2,0)</f>
        <v>Hauling</v>
      </c>
      <c r="V3940" s="82" t="str">
        <f>VLOOKUP($A3940,'3. Lookup Tables'!$C:$E,3,0)</f>
        <v>Pasco</v>
      </c>
    </row>
    <row r="3941" spans="1:22" x14ac:dyDescent="0.25">
      <c r="A3941" t="s">
        <v>7</v>
      </c>
      <c r="B3941" t="s">
        <v>227</v>
      </c>
      <c r="C3941" t="s">
        <v>18</v>
      </c>
      <c r="D3941" t="s">
        <v>259</v>
      </c>
      <c r="E3941" t="s">
        <v>2174</v>
      </c>
      <c r="F3941" t="s">
        <v>972</v>
      </c>
      <c r="G3941" t="s">
        <v>1511</v>
      </c>
      <c r="H3941" t="s">
        <v>412</v>
      </c>
      <c r="I3941" t="s">
        <v>7</v>
      </c>
      <c r="J3941" t="s">
        <v>24</v>
      </c>
      <c r="K3941" s="9" t="s">
        <v>2601</v>
      </c>
      <c r="L3941" s="9">
        <v>-61936.25</v>
      </c>
      <c r="M3941">
        <v>-608562.63</v>
      </c>
      <c r="N3941" s="66" t="str">
        <f>IF(COUNTIF('4. IncomeStatement_12Mo_BDI'!$8:$8,$K3941)&gt;0,"Y","")</f>
        <v>Y</v>
      </c>
      <c r="O3941" s="66" t="str">
        <f>INDEX('3. Lookup Tables'!$G:$K,MATCH($G3941,'3. Lookup Tables'!$G:$G,0),MATCH(O$1,'3. Lookup Tables'!$G$1:$K$1,0))</f>
        <v>REVENUE</v>
      </c>
      <c r="P3941" s="82" t="str">
        <f t="shared" si="240"/>
        <v>IS</v>
      </c>
      <c r="Q3941" s="82" t="str">
        <f t="shared" si="241"/>
        <v>IS_6</v>
      </c>
      <c r="R3941" s="82">
        <f>IF(AND(O3941="Expense",P3941="IS"),INDEX(Table2[#All],MATCH($G3941,Table2[GL_SubACT],0)+1,MATCH($D3941,Table2[#Headers],0)),
IF(AND(O3941="Revenue",P3941="IS"),INDEX('3b. IS_Revenue_Lookup'!E:E,MATCH($E3941,'3b. IS_Revenue_Lookup'!A:A,0)),
IF(P3941="BS",INDEX('3c BS_Lookup'!$A:$F,MATCH('1. GLSummary'!$F3941,'3c BS_Lookup'!$A:$A,0),MATCH('1. GLSummary'!$A3941,'3c BS_Lookup'!$1:$1,0)),"--"))
)</f>
        <v>6</v>
      </c>
      <c r="S3941" s="82" t="str">
        <f>IFERROR(VLOOKUP(R3941,'3. Lookup Tables'!$AB:$AC,2,0),"--")</f>
        <v>Contract Revenue</v>
      </c>
      <c r="T3941" s="82"/>
      <c r="U3941" s="82" t="str">
        <f>VLOOKUP($A3941,'3. Lookup Tables'!$C:$E,2,0)</f>
        <v>Hauling</v>
      </c>
      <c r="V3941" s="82" t="str">
        <f>VLOOKUP($A3941,'3. Lookup Tables'!$C:$E,3,0)</f>
        <v>Pasco</v>
      </c>
    </row>
    <row r="3942" spans="1:22" x14ac:dyDescent="0.25">
      <c r="A3942" t="s">
        <v>7</v>
      </c>
      <c r="B3942" t="s">
        <v>104</v>
      </c>
      <c r="C3942" t="s">
        <v>18</v>
      </c>
      <c r="D3942" t="s">
        <v>260</v>
      </c>
      <c r="E3942" t="s">
        <v>2041</v>
      </c>
      <c r="F3942" t="s">
        <v>931</v>
      </c>
      <c r="G3942" t="s">
        <v>1415</v>
      </c>
      <c r="H3942" t="s">
        <v>396</v>
      </c>
      <c r="I3942" t="s">
        <v>7</v>
      </c>
      <c r="J3942" t="s">
        <v>24</v>
      </c>
      <c r="K3942" s="9" t="s">
        <v>2601</v>
      </c>
      <c r="L3942" s="9">
        <v>-15403.26</v>
      </c>
      <c r="M3942">
        <v>-156405.25</v>
      </c>
      <c r="N3942" s="66" t="str">
        <f>IF(COUNTIF('4. IncomeStatement_12Mo_BDI'!$8:$8,$K3942)&gt;0,"Y","")</f>
        <v>Y</v>
      </c>
      <c r="O3942" s="66" t="str">
        <f>INDEX('3. Lookup Tables'!$G:$K,MATCH($G3942,'3. Lookup Tables'!$G:$G,0),MATCH(O$1,'3. Lookup Tables'!$G$1:$K$1,0))</f>
        <v>REVENUE</v>
      </c>
      <c r="P3942" s="82" t="str">
        <f t="shared" si="240"/>
        <v>IS</v>
      </c>
      <c r="Q3942" s="82" t="str">
        <f t="shared" si="241"/>
        <v>IS_4</v>
      </c>
      <c r="R3942" s="82">
        <f>IF(AND(O3942="Expense",P3942="IS"),INDEX(Table2[#All],MATCH($G3942,Table2[GL_SubACT],0)+1,MATCH($D3942,Table2[#Headers],0)),
IF(AND(O3942="Revenue",P3942="IS"),INDEX('3b. IS_Revenue_Lookup'!E:E,MATCH($E3942,'3b. IS_Revenue_Lookup'!A:A,0)),
IF(P3942="BS",INDEX('3c BS_Lookup'!$A:$F,MATCH('1. GLSummary'!$F3942,'3c BS_Lookup'!$A:$A,0),MATCH('1. GLSummary'!$A3942,'3c BS_Lookup'!$1:$1,0)),"--"))
)</f>
        <v>4</v>
      </c>
      <c r="S3942" s="82" t="str">
        <f>IFERROR(VLOOKUP(R3942,'3. Lookup Tables'!$AB:$AC,2,0),"--")</f>
        <v>Regulated Revenue</v>
      </c>
      <c r="T3942" s="82"/>
      <c r="U3942" s="82" t="str">
        <f>VLOOKUP($A3942,'3. Lookup Tables'!$C:$E,2,0)</f>
        <v>Hauling</v>
      </c>
      <c r="V3942" s="82" t="str">
        <f>VLOOKUP($A3942,'3. Lookup Tables'!$C:$E,3,0)</f>
        <v>Pasco</v>
      </c>
    </row>
    <row r="3943" spans="1:22" x14ac:dyDescent="0.25">
      <c r="A3943" t="s">
        <v>7</v>
      </c>
      <c r="B3943" t="s">
        <v>104</v>
      </c>
      <c r="C3943" t="s">
        <v>49</v>
      </c>
      <c r="D3943" t="s">
        <v>357</v>
      </c>
      <c r="E3943" t="s">
        <v>2087</v>
      </c>
      <c r="F3943" t="s">
        <v>846</v>
      </c>
      <c r="G3943" t="s">
        <v>1552</v>
      </c>
      <c r="H3943" t="s">
        <v>358</v>
      </c>
      <c r="I3943" t="s">
        <v>7</v>
      </c>
      <c r="J3943" t="s">
        <v>24</v>
      </c>
      <c r="K3943" s="9" t="s">
        <v>2601</v>
      </c>
      <c r="L3943" s="9">
        <v>-7597.6</v>
      </c>
      <c r="M3943">
        <v>-56703.48</v>
      </c>
      <c r="N3943" s="66" t="str">
        <f>IF(COUNTIF('4. IncomeStatement_12Mo_BDI'!$8:$8,$K3943)&gt;0,"Y","")</f>
        <v>Y</v>
      </c>
      <c r="O3943" s="66" t="str">
        <f>INDEX('3. Lookup Tables'!$G:$K,MATCH($G3943,'3. Lookup Tables'!$G:$G,0),MATCH(O$1,'3. Lookup Tables'!$G$1:$K$1,0))</f>
        <v>REVENUE</v>
      </c>
      <c r="P3943" s="82" t="str">
        <f t="shared" si="240"/>
        <v>IS</v>
      </c>
      <c r="Q3943" s="82" t="str">
        <f t="shared" si="241"/>
        <v>IS_4</v>
      </c>
      <c r="R3943" s="82">
        <f>IF(AND(O3943="Expense",P3943="IS"),INDEX(Table2[#All],MATCH($G3943,Table2[GL_SubACT],0)+1,MATCH($D3943,Table2[#Headers],0)),
IF(AND(O3943="Revenue",P3943="IS"),INDEX('3b. IS_Revenue_Lookup'!E:E,MATCH($E3943,'3b. IS_Revenue_Lookup'!A:A,0)),
IF(P3943="BS",INDEX('3c BS_Lookup'!$A:$F,MATCH('1. GLSummary'!$F3943,'3c BS_Lookup'!$A:$A,0),MATCH('1. GLSummary'!$A3943,'3c BS_Lookup'!$1:$1,0)),"--"))
)</f>
        <v>4</v>
      </c>
      <c r="S3943" s="82" t="str">
        <f>IFERROR(VLOOKUP(R3943,'3. Lookup Tables'!$AB:$AC,2,0),"--")</f>
        <v>Regulated Revenue</v>
      </c>
      <c r="T3943" s="82"/>
      <c r="U3943" s="82" t="str">
        <f>VLOOKUP($A3943,'3. Lookup Tables'!$C:$E,2,0)</f>
        <v>Hauling</v>
      </c>
      <c r="V3943" s="82" t="str">
        <f>VLOOKUP($A3943,'3. Lookup Tables'!$C:$E,3,0)</f>
        <v>Pasco</v>
      </c>
    </row>
    <row r="3944" spans="1:22" x14ac:dyDescent="0.25">
      <c r="A3944" t="s">
        <v>7</v>
      </c>
      <c r="B3944" t="s">
        <v>104</v>
      </c>
      <c r="C3944" t="s">
        <v>18</v>
      </c>
      <c r="D3944" t="s">
        <v>290</v>
      </c>
      <c r="E3944" t="s">
        <v>1825</v>
      </c>
      <c r="F3944" t="s">
        <v>712</v>
      </c>
      <c r="G3944" t="s">
        <v>1415</v>
      </c>
      <c r="H3944" t="s">
        <v>291</v>
      </c>
      <c r="I3944" t="s">
        <v>7</v>
      </c>
      <c r="J3944" t="s">
        <v>24</v>
      </c>
      <c r="K3944" s="9" t="s">
        <v>2601</v>
      </c>
      <c r="L3944" s="9">
        <v>-60791.22</v>
      </c>
      <c r="M3944">
        <v>-378823.76</v>
      </c>
      <c r="N3944" s="66" t="str">
        <f>IF(COUNTIF('4. IncomeStatement_12Mo_BDI'!$8:$8,$K3944)&gt;0,"Y","")</f>
        <v>Y</v>
      </c>
      <c r="O3944" s="66" t="str">
        <f>INDEX('3. Lookup Tables'!$G:$K,MATCH($G3944,'3. Lookup Tables'!$G:$G,0),MATCH(O$1,'3. Lookup Tables'!$G$1:$K$1,0))</f>
        <v>REVENUE</v>
      </c>
      <c r="P3944" s="82" t="str">
        <f t="shared" si="240"/>
        <v>IS</v>
      </c>
      <c r="Q3944" s="82" t="str">
        <f t="shared" si="241"/>
        <v>IS_4</v>
      </c>
      <c r="R3944" s="82">
        <f>IF(AND(O3944="Expense",P3944="IS"),INDEX(Table2[#All],MATCH($G3944,Table2[GL_SubACT],0)+1,MATCH($D3944,Table2[#Headers],0)),
IF(AND(O3944="Revenue",P3944="IS"),INDEX('3b. IS_Revenue_Lookup'!E:E,MATCH($E3944,'3b. IS_Revenue_Lookup'!A:A,0)),
IF(P3944="BS",INDEX('3c BS_Lookup'!$A:$F,MATCH('1. GLSummary'!$F3944,'3c BS_Lookup'!$A:$A,0),MATCH('1. GLSummary'!$A3944,'3c BS_Lookup'!$1:$1,0)),"--"))
)</f>
        <v>4</v>
      </c>
      <c r="S3944" s="82" t="str">
        <f>IFERROR(VLOOKUP(R3944,'3. Lookup Tables'!$AB:$AC,2,0),"--")</f>
        <v>Regulated Revenue</v>
      </c>
      <c r="T3944" s="82"/>
      <c r="U3944" s="82" t="str">
        <f>VLOOKUP($A3944,'3. Lookup Tables'!$C:$E,2,0)</f>
        <v>Hauling</v>
      </c>
      <c r="V3944" s="82" t="str">
        <f>VLOOKUP($A3944,'3. Lookup Tables'!$C:$E,3,0)</f>
        <v>Pasco</v>
      </c>
    </row>
    <row r="3945" spans="1:22" x14ac:dyDescent="0.25">
      <c r="A3945" t="s">
        <v>7</v>
      </c>
      <c r="B3945" t="s">
        <v>258</v>
      </c>
      <c r="C3945" t="s">
        <v>18</v>
      </c>
      <c r="D3945" t="s">
        <v>262</v>
      </c>
      <c r="E3945" t="s">
        <v>1729</v>
      </c>
      <c r="F3945" t="s">
        <v>653</v>
      </c>
      <c r="G3945" t="s">
        <v>1553</v>
      </c>
      <c r="H3945" t="s">
        <v>263</v>
      </c>
      <c r="I3945" t="s">
        <v>7</v>
      </c>
      <c r="J3945" t="s">
        <v>24</v>
      </c>
      <c r="K3945" s="9" t="s">
        <v>2601</v>
      </c>
      <c r="L3945" s="9">
        <v>-348.85</v>
      </c>
      <c r="M3945">
        <v>-3363.93</v>
      </c>
      <c r="N3945" s="66" t="str">
        <f>IF(COUNTIF('4. IncomeStatement_12Mo_BDI'!$8:$8,$K3945)&gt;0,"Y","")</f>
        <v>Y</v>
      </c>
      <c r="O3945" s="66" t="str">
        <f>INDEX('3. Lookup Tables'!$G:$K,MATCH($G3945,'3. Lookup Tables'!$G:$G,0),MATCH(O$1,'3. Lookup Tables'!$G$1:$K$1,0))</f>
        <v>REVENUE</v>
      </c>
      <c r="P3945" s="82" t="str">
        <f t="shared" si="240"/>
        <v>IS</v>
      </c>
      <c r="Q3945" s="82" t="str">
        <f t="shared" si="241"/>
        <v>IS_13</v>
      </c>
      <c r="R3945" s="82">
        <f>IF(AND(O3945="Expense",P3945="IS"),INDEX(Table2[#All],MATCH($G3945,Table2[GL_SubACT],0)+1,MATCH($D3945,Table2[#Headers],0)),
IF(AND(O3945="Revenue",P3945="IS"),INDEX('3b. IS_Revenue_Lookup'!E:E,MATCH($E3945,'3b. IS_Revenue_Lookup'!A:A,0)),
IF(P3945="BS",INDEX('3c BS_Lookup'!$A:$F,MATCH('1. GLSummary'!$F3945,'3c BS_Lookup'!$A:$A,0),MATCH('1. GLSummary'!$A3945,'3c BS_Lookup'!$1:$1,0)),"--"))
)</f>
        <v>13</v>
      </c>
      <c r="S3945" s="82" t="str">
        <f>IFERROR(VLOOKUP(R3945,'3. Lookup Tables'!$AB:$AC,2,0),"--")</f>
        <v>Contract Revenue</v>
      </c>
      <c r="T3945" s="82"/>
      <c r="U3945" s="82" t="str">
        <f>VLOOKUP($A3945,'3. Lookup Tables'!$C:$E,2,0)</f>
        <v>Hauling</v>
      </c>
      <c r="V3945" s="82" t="str">
        <f>VLOOKUP($A3945,'3. Lookup Tables'!$C:$E,3,0)</f>
        <v>Pasco</v>
      </c>
    </row>
    <row r="3946" spans="1:22" x14ac:dyDescent="0.25">
      <c r="A3946" t="s">
        <v>7</v>
      </c>
      <c r="B3946" t="s">
        <v>236</v>
      </c>
      <c r="C3946" t="s">
        <v>57</v>
      </c>
      <c r="D3946" t="s">
        <v>393</v>
      </c>
      <c r="E3946" t="s">
        <v>2146</v>
      </c>
      <c r="F3946" t="s">
        <v>922</v>
      </c>
      <c r="G3946" t="s">
        <v>1554</v>
      </c>
      <c r="H3946" t="s">
        <v>394</v>
      </c>
      <c r="I3946" t="s">
        <v>7</v>
      </c>
      <c r="J3946" t="s">
        <v>24</v>
      </c>
      <c r="K3946" s="9" t="s">
        <v>2601</v>
      </c>
      <c r="L3946" s="9">
        <v>-5395.74</v>
      </c>
      <c r="M3946">
        <v>-57773.79</v>
      </c>
      <c r="N3946" s="66" t="str">
        <f>IF(COUNTIF('4. IncomeStatement_12Mo_BDI'!$8:$8,$K3946)&gt;0,"Y","")</f>
        <v>Y</v>
      </c>
      <c r="O3946" s="66" t="str">
        <f>INDEX('3. Lookup Tables'!$G:$K,MATCH($G3946,'3. Lookup Tables'!$G:$G,0),MATCH(O$1,'3. Lookup Tables'!$G$1:$K$1,0))</f>
        <v>REVENUE</v>
      </c>
      <c r="P3946" s="82" t="str">
        <f t="shared" si="240"/>
        <v>IS</v>
      </c>
      <c r="Q3946" s="82" t="str">
        <f t="shared" si="241"/>
        <v>IS_9</v>
      </c>
      <c r="R3946" s="82">
        <f>IF(AND(O3946="Expense",P3946="IS"),INDEX(Table2[#All],MATCH($G3946,Table2[GL_SubACT],0)+1,MATCH($D3946,Table2[#Headers],0)),
IF(AND(O3946="Revenue",P3946="IS"),INDEX('3b. IS_Revenue_Lookup'!E:E,MATCH($E3946,'3b. IS_Revenue_Lookup'!A:A,0)),
IF(P3946="BS",INDEX('3c BS_Lookup'!$A:$F,MATCH('1. GLSummary'!$F3946,'3c BS_Lookup'!$A:$A,0),MATCH('1. GLSummary'!$A3946,'3c BS_Lookup'!$1:$1,0)),"--"))
)</f>
        <v>9</v>
      </c>
      <c r="S3946" s="82" t="str">
        <f>IFERROR(VLOOKUP(R3946,'3. Lookup Tables'!$AB:$AC,2,0),"--")</f>
        <v>Contract Revenue</v>
      </c>
      <c r="T3946" s="82"/>
      <c r="U3946" s="82" t="str">
        <f>VLOOKUP($A3946,'3. Lookup Tables'!$C:$E,2,0)</f>
        <v>Hauling</v>
      </c>
      <c r="V3946" s="82" t="str">
        <f>VLOOKUP($A3946,'3. Lookup Tables'!$C:$E,3,0)</f>
        <v>Pasco</v>
      </c>
    </row>
    <row r="3947" spans="1:22" x14ac:dyDescent="0.25">
      <c r="A3947" t="s">
        <v>7</v>
      </c>
      <c r="B3947" t="s">
        <v>223</v>
      </c>
      <c r="C3947" t="s">
        <v>18</v>
      </c>
      <c r="D3947" t="s">
        <v>377</v>
      </c>
      <c r="E3947" t="s">
        <v>2042</v>
      </c>
      <c r="F3947" t="s">
        <v>891</v>
      </c>
      <c r="G3947" t="s">
        <v>1555</v>
      </c>
      <c r="H3947" t="s">
        <v>378</v>
      </c>
      <c r="I3947" t="s">
        <v>7</v>
      </c>
      <c r="J3947" t="s">
        <v>24</v>
      </c>
      <c r="K3947" s="9" t="s">
        <v>2601</v>
      </c>
      <c r="L3947" s="9">
        <v>-150.4</v>
      </c>
      <c r="M3947">
        <v>-1136.46</v>
      </c>
      <c r="N3947" s="66" t="str">
        <f>IF(COUNTIF('4. IncomeStatement_12Mo_BDI'!$8:$8,$K3947)&gt;0,"Y","")</f>
        <v>Y</v>
      </c>
      <c r="O3947" s="66" t="str">
        <f>INDEX('3. Lookup Tables'!$G:$K,MATCH($G3947,'3. Lookup Tables'!$G:$G,0),MATCH(O$1,'3. Lookup Tables'!$G$1:$K$1,0))</f>
        <v>REVENUE</v>
      </c>
      <c r="P3947" s="82" t="str">
        <f t="shared" si="240"/>
        <v>IS</v>
      </c>
      <c r="Q3947" s="82" t="str">
        <f t="shared" si="241"/>
        <v>IS_12</v>
      </c>
      <c r="R3947" s="82">
        <f>IF(AND(O3947="Expense",P3947="IS"),INDEX(Table2[#All],MATCH($G3947,Table2[GL_SubACT],0)+1,MATCH($D3947,Table2[#Headers],0)),
IF(AND(O3947="Revenue",P3947="IS"),INDEX('3b. IS_Revenue_Lookup'!E:E,MATCH($E3947,'3b. IS_Revenue_Lookup'!A:A,0)),
IF(P3947="BS",INDEX('3c BS_Lookup'!$A:$F,MATCH('1. GLSummary'!$F3947,'3c BS_Lookup'!$A:$A,0),MATCH('1. GLSummary'!$A3947,'3c BS_Lookup'!$1:$1,0)),"--"))
)</f>
        <v>12</v>
      </c>
      <c r="S3947" s="82" t="str">
        <f>IFERROR(VLOOKUP(R3947,'3. Lookup Tables'!$AB:$AC,2,0),"--")</f>
        <v>Contract Revenue</v>
      </c>
      <c r="T3947" s="82"/>
      <c r="U3947" s="82" t="str">
        <f>VLOOKUP($A3947,'3. Lookup Tables'!$C:$E,2,0)</f>
        <v>Hauling</v>
      </c>
      <c r="V3947" s="82" t="str">
        <f>VLOOKUP($A3947,'3. Lookup Tables'!$C:$E,3,0)</f>
        <v>Pasco</v>
      </c>
    </row>
    <row r="3948" spans="1:22" x14ac:dyDescent="0.25">
      <c r="A3948" t="s">
        <v>7</v>
      </c>
      <c r="B3948" t="s">
        <v>229</v>
      </c>
      <c r="C3948" t="s">
        <v>18</v>
      </c>
      <c r="D3948" t="s">
        <v>359</v>
      </c>
      <c r="E3948" t="s">
        <v>2088</v>
      </c>
      <c r="F3948" t="s">
        <v>847</v>
      </c>
      <c r="G3948" t="s">
        <v>1410</v>
      </c>
      <c r="H3948" t="s">
        <v>360</v>
      </c>
      <c r="I3948" t="s">
        <v>7</v>
      </c>
      <c r="J3948" t="s">
        <v>24</v>
      </c>
      <c r="K3948" s="9" t="s">
        <v>2601</v>
      </c>
      <c r="L3948" s="9">
        <v>-14633.55</v>
      </c>
      <c r="M3948">
        <v>-95157.11</v>
      </c>
      <c r="N3948" s="66" t="str">
        <f>IF(COUNTIF('4. IncomeStatement_12Mo_BDI'!$8:$8,$K3948)&gt;0,"Y","")</f>
        <v>Y</v>
      </c>
      <c r="O3948" s="66" t="str">
        <f>INDEX('3. Lookup Tables'!$G:$K,MATCH($G3948,'3. Lookup Tables'!$G:$G,0),MATCH(O$1,'3. Lookup Tables'!$G$1:$K$1,0))</f>
        <v>REVENUE</v>
      </c>
      <c r="P3948" s="82" t="str">
        <f t="shared" si="240"/>
        <v>IS</v>
      </c>
      <c r="Q3948" s="82" t="str">
        <f t="shared" si="241"/>
        <v>IS_7</v>
      </c>
      <c r="R3948" s="82">
        <f>IF(AND(O3948="Expense",P3948="IS"),INDEX(Table2[#All],MATCH($G3948,Table2[GL_SubACT],0)+1,MATCH($D3948,Table2[#Headers],0)),
IF(AND(O3948="Revenue",P3948="IS"),INDEX('3b. IS_Revenue_Lookup'!E:E,MATCH($E3948,'3b. IS_Revenue_Lookup'!A:A,0)),
IF(P3948="BS",INDEX('3c BS_Lookup'!$A:$F,MATCH('1. GLSummary'!$F3948,'3c BS_Lookup'!$A:$A,0),MATCH('1. GLSummary'!$A3948,'3c BS_Lookup'!$1:$1,0)),"--"))
)</f>
        <v>7</v>
      </c>
      <c r="S3948" s="82" t="str">
        <f>IFERROR(VLOOKUP(R3948,'3. Lookup Tables'!$AB:$AC,2,0),"--")</f>
        <v>Contract Revenue</v>
      </c>
      <c r="T3948" s="82"/>
      <c r="U3948" s="82" t="str">
        <f>VLOOKUP($A3948,'3. Lookup Tables'!$C:$E,2,0)</f>
        <v>Hauling</v>
      </c>
      <c r="V3948" s="82" t="str">
        <f>VLOOKUP($A3948,'3. Lookup Tables'!$C:$E,3,0)</f>
        <v>Pasco</v>
      </c>
    </row>
    <row r="3949" spans="1:22" x14ac:dyDescent="0.25">
      <c r="A3949" t="s">
        <v>7</v>
      </c>
      <c r="B3949" t="s">
        <v>243</v>
      </c>
      <c r="C3949" t="s">
        <v>57</v>
      </c>
      <c r="D3949" t="s">
        <v>292</v>
      </c>
      <c r="E3949" t="s">
        <v>1826</v>
      </c>
      <c r="F3949" t="s">
        <v>713</v>
      </c>
      <c r="G3949" t="s">
        <v>1556</v>
      </c>
      <c r="H3949" t="s">
        <v>293</v>
      </c>
      <c r="I3949" t="s">
        <v>7</v>
      </c>
      <c r="J3949" t="s">
        <v>24</v>
      </c>
      <c r="K3949" s="9" t="s">
        <v>2601</v>
      </c>
      <c r="L3949" s="9">
        <v>-308.08999999999997</v>
      </c>
      <c r="M3949">
        <v>-1642.06</v>
      </c>
      <c r="N3949" s="66" t="str">
        <f>IF(COUNTIF('4. IncomeStatement_12Mo_BDI'!$8:$8,$K3949)&gt;0,"Y","")</f>
        <v>Y</v>
      </c>
      <c r="O3949" s="66" t="str">
        <f>INDEX('3. Lookup Tables'!$G:$K,MATCH($G3949,'3. Lookup Tables'!$G:$G,0),MATCH(O$1,'3. Lookup Tables'!$G$1:$K$1,0))</f>
        <v>REVENUE</v>
      </c>
      <c r="P3949" s="82" t="str">
        <f t="shared" si="240"/>
        <v>IS</v>
      </c>
      <c r="Q3949" s="82" t="str">
        <f t="shared" si="241"/>
        <v>IS_11</v>
      </c>
      <c r="R3949" s="82">
        <f>IF(AND(O3949="Expense",P3949="IS"),INDEX(Table2[#All],MATCH($G3949,Table2[GL_SubACT],0)+1,MATCH($D3949,Table2[#Headers],0)),
IF(AND(O3949="Revenue",P3949="IS"),INDEX('3b. IS_Revenue_Lookup'!E:E,MATCH($E3949,'3b. IS_Revenue_Lookup'!A:A,0)),
IF(P3949="BS",INDEX('3c BS_Lookup'!$A:$F,MATCH('1. GLSummary'!$F3949,'3c BS_Lookup'!$A:$A,0),MATCH('1. GLSummary'!$A3949,'3c BS_Lookup'!$1:$1,0)),"--"))
)</f>
        <v>11</v>
      </c>
      <c r="S3949" s="82" t="str">
        <f>IFERROR(VLOOKUP(R3949,'3. Lookup Tables'!$AB:$AC,2,0),"--")</f>
        <v>Contract Revenue</v>
      </c>
      <c r="T3949" s="82"/>
      <c r="U3949" s="82" t="str">
        <f>VLOOKUP($A3949,'3. Lookup Tables'!$C:$E,2,0)</f>
        <v>Hauling</v>
      </c>
      <c r="V3949" s="82" t="str">
        <f>VLOOKUP($A3949,'3. Lookup Tables'!$C:$E,3,0)</f>
        <v>Pasco</v>
      </c>
    </row>
    <row r="3950" spans="1:22" x14ac:dyDescent="0.25">
      <c r="A3950" t="s">
        <v>7</v>
      </c>
      <c r="B3950" t="s">
        <v>247</v>
      </c>
      <c r="C3950" t="s">
        <v>57</v>
      </c>
      <c r="D3950" t="s">
        <v>294</v>
      </c>
      <c r="E3950" t="s">
        <v>1827</v>
      </c>
      <c r="F3950" t="s">
        <v>714</v>
      </c>
      <c r="G3950" t="s">
        <v>1557</v>
      </c>
      <c r="H3950" t="s">
        <v>295</v>
      </c>
      <c r="I3950" t="s">
        <v>7</v>
      </c>
      <c r="J3950" t="s">
        <v>24</v>
      </c>
      <c r="K3950" s="9" t="s">
        <v>2601</v>
      </c>
      <c r="L3950" s="9">
        <v>-484.5</v>
      </c>
      <c r="M3950">
        <v>-5706.94</v>
      </c>
      <c r="N3950" s="66" t="str">
        <f>IF(COUNTIF('4. IncomeStatement_12Mo_BDI'!$8:$8,$K3950)&gt;0,"Y","")</f>
        <v>Y</v>
      </c>
      <c r="O3950" s="66" t="str">
        <f>INDEX('3. Lookup Tables'!$G:$K,MATCH($G3950,'3. Lookup Tables'!$G:$G,0),MATCH(O$1,'3. Lookup Tables'!$G$1:$K$1,0))</f>
        <v>REVENUE</v>
      </c>
      <c r="P3950" s="82" t="str">
        <f t="shared" si="240"/>
        <v>IS</v>
      </c>
      <c r="Q3950" s="82" t="str">
        <f t="shared" si="241"/>
        <v>IS_10</v>
      </c>
      <c r="R3950" s="82">
        <f>IF(AND(O3950="Expense",P3950="IS"),INDEX(Table2[#All],MATCH($G3950,Table2[GL_SubACT],0)+1,MATCH($D3950,Table2[#Headers],0)),
IF(AND(O3950="Revenue",P3950="IS"),INDEX('3b. IS_Revenue_Lookup'!E:E,MATCH($E3950,'3b. IS_Revenue_Lookup'!A:A,0)),
IF(P3950="BS",INDEX('3c BS_Lookup'!$A:$F,MATCH('1. GLSummary'!$F3950,'3c BS_Lookup'!$A:$A,0),MATCH('1. GLSummary'!$A3950,'3c BS_Lookup'!$1:$1,0)),"--"))
)</f>
        <v>10</v>
      </c>
      <c r="S3950" s="82" t="str">
        <f>IFERROR(VLOOKUP(R3950,'3. Lookup Tables'!$AB:$AC,2,0),"--")</f>
        <v>Contract Revenue</v>
      </c>
      <c r="T3950" s="82"/>
      <c r="U3950" s="82" t="str">
        <f>VLOOKUP($A3950,'3. Lookup Tables'!$C:$E,2,0)</f>
        <v>Hauling</v>
      </c>
      <c r="V3950" s="82" t="str">
        <f>VLOOKUP($A3950,'3. Lookup Tables'!$C:$E,3,0)</f>
        <v>Pasco</v>
      </c>
    </row>
    <row r="3951" spans="1:22" x14ac:dyDescent="0.25">
      <c r="A3951" t="s">
        <v>7</v>
      </c>
      <c r="B3951" t="s">
        <v>104</v>
      </c>
      <c r="C3951" t="s">
        <v>18</v>
      </c>
      <c r="D3951" t="s">
        <v>320</v>
      </c>
      <c r="E3951" t="s">
        <v>1898</v>
      </c>
      <c r="F3951" t="s">
        <v>768</v>
      </c>
      <c r="G3951" t="s">
        <v>1415</v>
      </c>
      <c r="H3951" t="s">
        <v>321</v>
      </c>
      <c r="I3951" t="s">
        <v>7</v>
      </c>
      <c r="J3951" t="s">
        <v>24</v>
      </c>
      <c r="K3951" s="9" t="s">
        <v>2601</v>
      </c>
      <c r="L3951" s="9">
        <v>-3257.48</v>
      </c>
      <c r="M3951">
        <v>-35071.96</v>
      </c>
      <c r="N3951" s="66" t="str">
        <f>IF(COUNTIF('4. IncomeStatement_12Mo_BDI'!$8:$8,$K3951)&gt;0,"Y","")</f>
        <v>Y</v>
      </c>
      <c r="O3951" s="66" t="str">
        <f>INDEX('3. Lookup Tables'!$G:$K,MATCH($G3951,'3. Lookup Tables'!$G:$G,0),MATCH(O$1,'3. Lookup Tables'!$G$1:$K$1,0))</f>
        <v>REVENUE</v>
      </c>
      <c r="P3951" s="82" t="str">
        <f t="shared" si="240"/>
        <v>IS</v>
      </c>
      <c r="Q3951" s="82" t="str">
        <f t="shared" si="241"/>
        <v>IS_4</v>
      </c>
      <c r="R3951" s="82">
        <f>IF(AND(O3951="Expense",P3951="IS"),INDEX(Table2[#All],MATCH($G3951,Table2[GL_SubACT],0)+1,MATCH($D3951,Table2[#Headers],0)),
IF(AND(O3951="Revenue",P3951="IS"),INDEX('3b. IS_Revenue_Lookup'!E:E,MATCH($E3951,'3b. IS_Revenue_Lookup'!A:A,0)),
IF(P3951="BS",INDEX('3c BS_Lookup'!$A:$F,MATCH('1. GLSummary'!$F3951,'3c BS_Lookup'!$A:$A,0),MATCH('1. GLSummary'!$A3951,'3c BS_Lookup'!$1:$1,0)),"--"))
)</f>
        <v>4</v>
      </c>
      <c r="S3951" s="82" t="str">
        <f>IFERROR(VLOOKUP(R3951,'3. Lookup Tables'!$AB:$AC,2,0),"--")</f>
        <v>Regulated Revenue</v>
      </c>
      <c r="T3951" s="82"/>
      <c r="U3951" s="82" t="str">
        <f>VLOOKUP($A3951,'3. Lookup Tables'!$C:$E,2,0)</f>
        <v>Hauling</v>
      </c>
      <c r="V3951" s="82" t="str">
        <f>VLOOKUP($A3951,'3. Lookup Tables'!$C:$E,3,0)</f>
        <v>Pasco</v>
      </c>
    </row>
    <row r="3952" spans="1:22" x14ac:dyDescent="0.25">
      <c r="A3952" t="s">
        <v>7</v>
      </c>
      <c r="B3952" t="s">
        <v>227</v>
      </c>
      <c r="C3952" t="s">
        <v>18</v>
      </c>
      <c r="D3952" t="s">
        <v>296</v>
      </c>
      <c r="E3952" t="s">
        <v>1899</v>
      </c>
      <c r="F3952" t="s">
        <v>769</v>
      </c>
      <c r="G3952" t="s">
        <v>1511</v>
      </c>
      <c r="H3952" t="s">
        <v>322</v>
      </c>
      <c r="I3952" t="s">
        <v>7</v>
      </c>
      <c r="J3952" t="s">
        <v>24</v>
      </c>
      <c r="K3952" s="9" t="s">
        <v>2601</v>
      </c>
      <c r="L3952" s="9">
        <v>-2188.2199999999998</v>
      </c>
      <c r="M3952">
        <v>-22911.69</v>
      </c>
      <c r="N3952" s="66" t="str">
        <f>IF(COUNTIF('4. IncomeStatement_12Mo_BDI'!$8:$8,$K3952)&gt;0,"Y","")</f>
        <v>Y</v>
      </c>
      <c r="O3952" s="66" t="str">
        <f>INDEX('3. Lookup Tables'!$G:$K,MATCH($G3952,'3. Lookup Tables'!$G:$G,0),MATCH(O$1,'3. Lookup Tables'!$G$1:$K$1,0))</f>
        <v>REVENUE</v>
      </c>
      <c r="P3952" s="82" t="str">
        <f t="shared" si="240"/>
        <v>IS</v>
      </c>
      <c r="Q3952" s="82" t="str">
        <f t="shared" si="241"/>
        <v>IS_6</v>
      </c>
      <c r="R3952" s="82">
        <f>IF(AND(O3952="Expense",P3952="IS"),INDEX(Table2[#All],MATCH($G3952,Table2[GL_SubACT],0)+1,MATCH($D3952,Table2[#Headers],0)),
IF(AND(O3952="Revenue",P3952="IS"),INDEX('3b. IS_Revenue_Lookup'!E:E,MATCH($E3952,'3b. IS_Revenue_Lookup'!A:A,0)),
IF(P3952="BS",INDEX('3c BS_Lookup'!$A:$F,MATCH('1. GLSummary'!$F3952,'3c BS_Lookup'!$A:$A,0),MATCH('1. GLSummary'!$A3952,'3c BS_Lookup'!$1:$1,0)),"--"))
)</f>
        <v>6</v>
      </c>
      <c r="S3952" s="82" t="str">
        <f>IFERROR(VLOOKUP(R3952,'3. Lookup Tables'!$AB:$AC,2,0),"--")</f>
        <v>Contract Revenue</v>
      </c>
      <c r="T3952" s="82"/>
      <c r="U3952" s="82" t="str">
        <f>VLOOKUP($A3952,'3. Lookup Tables'!$C:$E,2,0)</f>
        <v>Hauling</v>
      </c>
      <c r="V3952" s="82" t="str">
        <f>VLOOKUP($A3952,'3. Lookup Tables'!$C:$E,3,0)</f>
        <v>Pasco</v>
      </c>
    </row>
    <row r="3953" spans="1:22" x14ac:dyDescent="0.25">
      <c r="A3953" t="s">
        <v>7</v>
      </c>
      <c r="B3953" t="s">
        <v>151</v>
      </c>
      <c r="C3953" t="s">
        <v>18</v>
      </c>
      <c r="D3953" t="s">
        <v>296</v>
      </c>
      <c r="E3953" t="s">
        <v>2043</v>
      </c>
      <c r="F3953" t="s">
        <v>947</v>
      </c>
      <c r="G3953" t="s">
        <v>1492</v>
      </c>
      <c r="H3953" t="s">
        <v>404</v>
      </c>
      <c r="I3953" t="s">
        <v>7</v>
      </c>
      <c r="J3953" t="s">
        <v>24</v>
      </c>
      <c r="K3953" s="9" t="s">
        <v>2601</v>
      </c>
      <c r="L3953" s="9">
        <v>-5913.47</v>
      </c>
      <c r="M3953">
        <v>-59558.35</v>
      </c>
      <c r="N3953" s="66" t="str">
        <f>IF(COUNTIF('4. IncomeStatement_12Mo_BDI'!$8:$8,$K3953)&gt;0,"Y","")</f>
        <v>Y</v>
      </c>
      <c r="O3953" s="66" t="str">
        <f>INDEX('3. Lookup Tables'!$G:$K,MATCH($G3953,'3. Lookup Tables'!$G:$G,0),MATCH(O$1,'3. Lookup Tables'!$G$1:$K$1,0))</f>
        <v>REVENUE</v>
      </c>
      <c r="P3953" s="82" t="str">
        <f t="shared" si="240"/>
        <v>IS</v>
      </c>
      <c r="Q3953" s="82" t="str">
        <f t="shared" si="241"/>
        <v>IS_6</v>
      </c>
      <c r="R3953" s="82">
        <f>IF(AND(O3953="Expense",P3953="IS"),INDEX(Table2[#All],MATCH($G3953,Table2[GL_SubACT],0)+1,MATCH($D3953,Table2[#Headers],0)),
IF(AND(O3953="Revenue",P3953="IS"),INDEX('3b. IS_Revenue_Lookup'!E:E,MATCH($E3953,'3b. IS_Revenue_Lookup'!A:A,0)),
IF(P3953="BS",INDEX('3c BS_Lookup'!$A:$F,MATCH('1. GLSummary'!$F3953,'3c BS_Lookup'!$A:$A,0),MATCH('1. GLSummary'!$A3953,'3c BS_Lookup'!$1:$1,0)),"--"))
)</f>
        <v>6</v>
      </c>
      <c r="S3953" s="82" t="str">
        <f>IFERROR(VLOOKUP(R3953,'3. Lookup Tables'!$AB:$AC,2,0),"--")</f>
        <v>Contract Revenue</v>
      </c>
      <c r="T3953" s="82"/>
      <c r="U3953" s="82" t="str">
        <f>VLOOKUP($A3953,'3. Lookup Tables'!$C:$E,2,0)</f>
        <v>Hauling</v>
      </c>
      <c r="V3953" s="82" t="str">
        <f>VLOOKUP($A3953,'3. Lookup Tables'!$C:$E,3,0)</f>
        <v>Pasco</v>
      </c>
    </row>
    <row r="3954" spans="1:22" x14ac:dyDescent="0.25">
      <c r="A3954" t="s">
        <v>7</v>
      </c>
      <c r="B3954" t="s">
        <v>104</v>
      </c>
      <c r="C3954" t="s">
        <v>18</v>
      </c>
      <c r="D3954" t="s">
        <v>323</v>
      </c>
      <c r="E3954" t="s">
        <v>1900</v>
      </c>
      <c r="F3954" t="s">
        <v>770</v>
      </c>
      <c r="G3954" t="s">
        <v>1415</v>
      </c>
      <c r="H3954" t="s">
        <v>324</v>
      </c>
      <c r="I3954" t="s">
        <v>7</v>
      </c>
      <c r="J3954" t="s">
        <v>24</v>
      </c>
      <c r="K3954" s="9" t="s">
        <v>2601</v>
      </c>
      <c r="L3954" s="9">
        <v>-240.82</v>
      </c>
      <c r="M3954">
        <v>-2647.76</v>
      </c>
      <c r="N3954" s="66" t="str">
        <f>IF(COUNTIF('4. IncomeStatement_12Mo_BDI'!$8:$8,$K3954)&gt;0,"Y","")</f>
        <v>Y</v>
      </c>
      <c r="O3954" s="66" t="str">
        <f>INDEX('3. Lookup Tables'!$G:$K,MATCH($G3954,'3. Lookup Tables'!$G:$G,0),MATCH(O$1,'3. Lookup Tables'!$G$1:$K$1,0))</f>
        <v>REVENUE</v>
      </c>
      <c r="P3954" s="82" t="str">
        <f t="shared" si="240"/>
        <v>IS</v>
      </c>
      <c r="Q3954" s="82" t="str">
        <f t="shared" si="241"/>
        <v>IS_5</v>
      </c>
      <c r="R3954" s="82">
        <f>IF(AND(O3954="Expense",P3954="IS"),INDEX(Table2[#All],MATCH($G3954,Table2[GL_SubACT],0)+1,MATCH($D3954,Table2[#Headers],0)),
IF(AND(O3954="Revenue",P3954="IS"),INDEX('3b. IS_Revenue_Lookup'!E:E,MATCH($E3954,'3b. IS_Revenue_Lookup'!A:A,0)),
IF(P3954="BS",INDEX('3c BS_Lookup'!$A:$F,MATCH('1. GLSummary'!$F3954,'3c BS_Lookup'!$A:$A,0),MATCH('1. GLSummary'!$A3954,'3c BS_Lookup'!$1:$1,0)),"--"))
)</f>
        <v>5</v>
      </c>
      <c r="S3954" s="82" t="str">
        <f>IFERROR(VLOOKUP(R3954,'3. Lookup Tables'!$AB:$AC,2,0),"--")</f>
        <v>Regulated Revenue</v>
      </c>
      <c r="T3954" s="82"/>
      <c r="U3954" s="82" t="str">
        <f>VLOOKUP($A3954,'3. Lookup Tables'!$C:$E,2,0)</f>
        <v>Hauling</v>
      </c>
      <c r="V3954" s="82" t="str">
        <f>VLOOKUP($A3954,'3. Lookup Tables'!$C:$E,3,0)</f>
        <v>Pasco</v>
      </c>
    </row>
    <row r="3955" spans="1:22" x14ac:dyDescent="0.25">
      <c r="A3955" t="s">
        <v>7</v>
      </c>
      <c r="B3955" t="s">
        <v>104</v>
      </c>
      <c r="C3955" t="s">
        <v>33</v>
      </c>
      <c r="D3955" t="s">
        <v>323</v>
      </c>
      <c r="E3955" t="s">
        <v>2102</v>
      </c>
      <c r="F3955" t="s">
        <v>867</v>
      </c>
      <c r="G3955" t="s">
        <v>1551</v>
      </c>
      <c r="H3955" t="s">
        <v>367</v>
      </c>
      <c r="I3955" t="s">
        <v>7</v>
      </c>
      <c r="J3955" t="s">
        <v>24</v>
      </c>
      <c r="K3955" s="9" t="s">
        <v>2601</v>
      </c>
      <c r="L3955" s="9">
        <v>-2</v>
      </c>
      <c r="M3955">
        <v>-44.14</v>
      </c>
      <c r="N3955" s="66" t="str">
        <f>IF(COUNTIF('4. IncomeStatement_12Mo_BDI'!$8:$8,$K3955)&gt;0,"Y","")</f>
        <v>Y</v>
      </c>
      <c r="O3955" s="66" t="str">
        <f>INDEX('3. Lookup Tables'!$G:$K,MATCH($G3955,'3. Lookup Tables'!$G:$G,0),MATCH(O$1,'3. Lookup Tables'!$G$1:$K$1,0))</f>
        <v>REVENUE</v>
      </c>
      <c r="P3955" s="82" t="str">
        <f t="shared" si="240"/>
        <v>IS</v>
      </c>
      <c r="Q3955" s="82" t="str">
        <f t="shared" si="241"/>
        <v>IS_18</v>
      </c>
      <c r="R3955" s="82">
        <f>IF(AND(O3955="Expense",P3955="IS"),INDEX(Table2[#All],MATCH($G3955,Table2[GL_SubACT],0)+1,MATCH($D3955,Table2[#Headers],0)),
IF(AND(O3955="Revenue",P3955="IS"),INDEX('3b. IS_Revenue_Lookup'!E:E,MATCH($E3955,'3b. IS_Revenue_Lookup'!A:A,0)),
IF(P3955="BS",INDEX('3c BS_Lookup'!$A:$F,MATCH('1. GLSummary'!$F3955,'3c BS_Lookup'!$A:$A,0),MATCH('1. GLSummary'!$A3955,'3c BS_Lookup'!$1:$1,0)),"--"))
)</f>
        <v>18</v>
      </c>
      <c r="S3955" s="82" t="str">
        <f>IFERROR(VLOOKUP(R3955,'3. Lookup Tables'!$AB:$AC,2,0),"--")</f>
        <v>Contract Revenue</v>
      </c>
      <c r="T3955" s="82"/>
      <c r="U3955" s="82" t="str">
        <f>VLOOKUP($A3955,'3. Lookup Tables'!$C:$E,2,0)</f>
        <v>Hauling</v>
      </c>
      <c r="V3955" s="82" t="str">
        <f>VLOOKUP($A3955,'3. Lookup Tables'!$C:$E,3,0)</f>
        <v>Pasco</v>
      </c>
    </row>
    <row r="3956" spans="1:22" x14ac:dyDescent="0.25">
      <c r="A3956" t="s">
        <v>7</v>
      </c>
      <c r="B3956" t="s">
        <v>151</v>
      </c>
      <c r="C3956" t="s">
        <v>18</v>
      </c>
      <c r="D3956" t="s">
        <v>323</v>
      </c>
      <c r="E3956" t="s">
        <v>1901</v>
      </c>
      <c r="F3956" t="s">
        <v>771</v>
      </c>
      <c r="G3956" t="s">
        <v>1492</v>
      </c>
      <c r="H3956" t="s">
        <v>325</v>
      </c>
      <c r="I3956" t="s">
        <v>7</v>
      </c>
      <c r="J3956" t="s">
        <v>24</v>
      </c>
      <c r="K3956" s="9" t="s">
        <v>2601</v>
      </c>
      <c r="L3956" s="9">
        <v>-85</v>
      </c>
      <c r="M3956">
        <v>-812.5</v>
      </c>
      <c r="N3956" s="66" t="str">
        <f>IF(COUNTIF('4. IncomeStatement_12Mo_BDI'!$8:$8,$K3956)&gt;0,"Y","")</f>
        <v>Y</v>
      </c>
      <c r="O3956" s="66" t="str">
        <f>INDEX('3. Lookup Tables'!$G:$K,MATCH($G3956,'3. Lookup Tables'!$G:$G,0),MATCH(O$1,'3. Lookup Tables'!$G$1:$K$1,0))</f>
        <v>REVENUE</v>
      </c>
      <c r="P3956" s="82" t="str">
        <f t="shared" si="240"/>
        <v>IS</v>
      </c>
      <c r="Q3956" s="82" t="str">
        <f t="shared" si="241"/>
        <v>IS_18</v>
      </c>
      <c r="R3956" s="82">
        <f>IF(AND(O3956="Expense",P3956="IS"),INDEX(Table2[#All],MATCH($G3956,Table2[GL_SubACT],0)+1,MATCH($D3956,Table2[#Headers],0)),
IF(AND(O3956="Revenue",P3956="IS"),INDEX('3b. IS_Revenue_Lookup'!E:E,MATCH($E3956,'3b. IS_Revenue_Lookup'!A:A,0)),
IF(P3956="BS",INDEX('3c BS_Lookup'!$A:$F,MATCH('1. GLSummary'!$F3956,'3c BS_Lookup'!$A:$A,0),MATCH('1. GLSummary'!$A3956,'3c BS_Lookup'!$1:$1,0)),"--"))
)</f>
        <v>18</v>
      </c>
      <c r="S3956" s="82" t="str">
        <f>IFERROR(VLOOKUP(R3956,'3. Lookup Tables'!$AB:$AC,2,0),"--")</f>
        <v>Contract Revenue</v>
      </c>
      <c r="T3956" s="82"/>
      <c r="U3956" s="82" t="str">
        <f>VLOOKUP($A3956,'3. Lookup Tables'!$C:$E,2,0)</f>
        <v>Hauling</v>
      </c>
      <c r="V3956" s="82" t="str">
        <f>VLOOKUP($A3956,'3. Lookup Tables'!$C:$E,3,0)</f>
        <v>Pasco</v>
      </c>
    </row>
    <row r="3957" spans="1:22" x14ac:dyDescent="0.25">
      <c r="A3957" t="s">
        <v>7</v>
      </c>
      <c r="B3957" t="s">
        <v>104</v>
      </c>
      <c r="C3957" t="s">
        <v>49</v>
      </c>
      <c r="D3957" t="s">
        <v>264</v>
      </c>
      <c r="E3957" t="s">
        <v>1828</v>
      </c>
      <c r="F3957" t="s">
        <v>716</v>
      </c>
      <c r="G3957" t="s">
        <v>1552</v>
      </c>
      <c r="H3957" t="s">
        <v>297</v>
      </c>
      <c r="I3957" t="s">
        <v>7</v>
      </c>
      <c r="J3957" t="s">
        <v>24</v>
      </c>
      <c r="K3957" s="9" t="s">
        <v>2601</v>
      </c>
      <c r="L3957" s="9">
        <v>-123.67</v>
      </c>
      <c r="M3957">
        <v>-1362.28</v>
      </c>
      <c r="N3957" s="66" t="str">
        <f>IF(COUNTIF('4. IncomeStatement_12Mo_BDI'!$8:$8,$K3957)&gt;0,"Y","")</f>
        <v>Y</v>
      </c>
      <c r="O3957" s="66" t="str">
        <f>INDEX('3. Lookup Tables'!$G:$K,MATCH($G3957,'3. Lookup Tables'!$G:$G,0),MATCH(O$1,'3. Lookup Tables'!$G$1:$K$1,0))</f>
        <v>REVENUE</v>
      </c>
      <c r="P3957" s="82" t="str">
        <f t="shared" si="240"/>
        <v>IS</v>
      </c>
      <c r="Q3957" s="82" t="str">
        <f t="shared" si="241"/>
        <v>IS_5</v>
      </c>
      <c r="R3957" s="82">
        <f>IF(AND(O3957="Expense",P3957="IS"),INDEX(Table2[#All],MATCH($G3957,Table2[GL_SubACT],0)+1,MATCH($D3957,Table2[#Headers],0)),
IF(AND(O3957="Revenue",P3957="IS"),INDEX('3b. IS_Revenue_Lookup'!E:E,MATCH($E3957,'3b. IS_Revenue_Lookup'!A:A,0)),
IF(P3957="BS",INDEX('3c BS_Lookup'!$A:$F,MATCH('1. GLSummary'!$F3957,'3c BS_Lookup'!$A:$A,0),MATCH('1. GLSummary'!$A3957,'3c BS_Lookup'!$1:$1,0)),"--"))
)</f>
        <v>5</v>
      </c>
      <c r="S3957" s="82" t="str">
        <f>IFERROR(VLOOKUP(R3957,'3. Lookup Tables'!$AB:$AC,2,0),"--")</f>
        <v>Regulated Revenue</v>
      </c>
      <c r="T3957" s="82"/>
      <c r="U3957" s="82" t="str">
        <f>VLOOKUP($A3957,'3. Lookup Tables'!$C:$E,2,0)</f>
        <v>Hauling</v>
      </c>
      <c r="V3957" s="82" t="str">
        <f>VLOOKUP($A3957,'3. Lookup Tables'!$C:$E,3,0)</f>
        <v>Pasco</v>
      </c>
    </row>
    <row r="3958" spans="1:22" x14ac:dyDescent="0.25">
      <c r="A3958" t="s">
        <v>7</v>
      </c>
      <c r="B3958" t="s">
        <v>104</v>
      </c>
      <c r="C3958" t="s">
        <v>38</v>
      </c>
      <c r="D3958" t="s">
        <v>264</v>
      </c>
      <c r="E3958" t="s">
        <v>1649</v>
      </c>
      <c r="F3958" t="s">
        <v>717</v>
      </c>
      <c r="G3958" t="s">
        <v>1558</v>
      </c>
      <c r="H3958" t="s">
        <v>298</v>
      </c>
      <c r="I3958" t="s">
        <v>7</v>
      </c>
      <c r="J3958" t="s">
        <v>24</v>
      </c>
      <c r="K3958" s="9" t="s">
        <v>2601</v>
      </c>
      <c r="L3958" s="9">
        <v>-66.34</v>
      </c>
      <c r="M3958">
        <v>-71.34</v>
      </c>
      <c r="N3958" s="66" t="str">
        <f>IF(COUNTIF('4. IncomeStatement_12Mo_BDI'!$8:$8,$K3958)&gt;0,"Y","")</f>
        <v>Y</v>
      </c>
      <c r="O3958" s="66" t="str">
        <f>INDEX('3. Lookup Tables'!$G:$K,MATCH($G3958,'3. Lookup Tables'!$G:$G,0),MATCH(O$1,'3. Lookup Tables'!$G$1:$K$1,0))</f>
        <v>REVENUE</v>
      </c>
      <c r="P3958" s="82" t="str">
        <f t="shared" si="240"/>
        <v>IS</v>
      </c>
      <c r="Q3958" s="82" t="str">
        <f t="shared" si="241"/>
        <v>IS_18</v>
      </c>
      <c r="R3958" s="82">
        <f>IF(AND(O3958="Expense",P3958="IS"),INDEX(Table2[#All],MATCH($G3958,Table2[GL_SubACT],0)+1,MATCH($D3958,Table2[#Headers],0)),
IF(AND(O3958="Revenue",P3958="IS"),INDEX('3b. IS_Revenue_Lookup'!E:E,MATCH($E3958,'3b. IS_Revenue_Lookup'!A:A,0)),
IF(P3958="BS",INDEX('3c BS_Lookup'!$A:$F,MATCH('1. GLSummary'!$F3958,'3c BS_Lookup'!$A:$A,0),MATCH('1. GLSummary'!$A3958,'3c BS_Lookup'!$1:$1,0)),"--"))
)</f>
        <v>18</v>
      </c>
      <c r="S3958" s="82" t="str">
        <f>IFERROR(VLOOKUP(R3958,'3. Lookup Tables'!$AB:$AC,2,0),"--")</f>
        <v>Contract Revenue</v>
      </c>
      <c r="T3958" s="82"/>
      <c r="U3958" s="82" t="str">
        <f>VLOOKUP($A3958,'3. Lookup Tables'!$C:$E,2,0)</f>
        <v>Hauling</v>
      </c>
      <c r="V3958" s="82" t="str">
        <f>VLOOKUP($A3958,'3. Lookup Tables'!$C:$E,3,0)</f>
        <v>Pasco</v>
      </c>
    </row>
    <row r="3959" spans="1:22" x14ac:dyDescent="0.25">
      <c r="A3959" t="s">
        <v>7</v>
      </c>
      <c r="B3959" t="s">
        <v>151</v>
      </c>
      <c r="C3959" t="s">
        <v>38</v>
      </c>
      <c r="D3959" t="s">
        <v>264</v>
      </c>
      <c r="E3959" t="s">
        <v>1730</v>
      </c>
      <c r="F3959" t="s">
        <v>655</v>
      </c>
      <c r="G3959" t="s">
        <v>1559</v>
      </c>
      <c r="H3959" t="s">
        <v>265</v>
      </c>
      <c r="I3959" t="s">
        <v>7</v>
      </c>
      <c r="J3959" t="s">
        <v>24</v>
      </c>
      <c r="K3959" s="9" t="s">
        <v>2601</v>
      </c>
      <c r="L3959" s="9">
        <v>-60</v>
      </c>
      <c r="M3959">
        <v>-603</v>
      </c>
      <c r="N3959" s="66" t="str">
        <f>IF(COUNTIF('4. IncomeStatement_12Mo_BDI'!$8:$8,$K3959)&gt;0,"Y","")</f>
        <v>Y</v>
      </c>
      <c r="O3959" s="66" t="str">
        <f>INDEX('3. Lookup Tables'!$G:$K,MATCH($G3959,'3. Lookup Tables'!$G:$G,0),MATCH(O$1,'3. Lookup Tables'!$G$1:$K$1,0))</f>
        <v>REVENUE</v>
      </c>
      <c r="P3959" s="82" t="str">
        <f t="shared" si="240"/>
        <v>IS</v>
      </c>
      <c r="Q3959" s="82" t="str">
        <f t="shared" si="241"/>
        <v>IS_18</v>
      </c>
      <c r="R3959" s="82">
        <f>IF(AND(O3959="Expense",P3959="IS"),INDEX(Table2[#All],MATCH($G3959,Table2[GL_SubACT],0)+1,MATCH($D3959,Table2[#Headers],0)),
IF(AND(O3959="Revenue",P3959="IS"),INDEX('3b. IS_Revenue_Lookup'!E:E,MATCH($E3959,'3b. IS_Revenue_Lookup'!A:A,0)),
IF(P3959="BS",INDEX('3c BS_Lookup'!$A:$F,MATCH('1. GLSummary'!$F3959,'3c BS_Lookup'!$A:$A,0),MATCH('1. GLSummary'!$A3959,'3c BS_Lookup'!$1:$1,0)),"--"))
)</f>
        <v>18</v>
      </c>
      <c r="S3959" s="82" t="str">
        <f>IFERROR(VLOOKUP(R3959,'3. Lookup Tables'!$AB:$AC,2,0),"--")</f>
        <v>Contract Revenue</v>
      </c>
      <c r="T3959" s="82"/>
      <c r="U3959" s="82" t="str">
        <f>VLOOKUP($A3959,'3. Lookup Tables'!$C:$E,2,0)</f>
        <v>Hauling</v>
      </c>
      <c r="V3959" s="82" t="str">
        <f>VLOOKUP($A3959,'3. Lookup Tables'!$C:$E,3,0)</f>
        <v>Pasco</v>
      </c>
    </row>
    <row r="3960" spans="1:22" x14ac:dyDescent="0.25">
      <c r="A3960" t="s">
        <v>7</v>
      </c>
      <c r="B3960" t="s">
        <v>104</v>
      </c>
      <c r="C3960" t="s">
        <v>18</v>
      </c>
      <c r="D3960" t="s">
        <v>326</v>
      </c>
      <c r="E3960" t="s">
        <v>2103</v>
      </c>
      <c r="F3960" t="s">
        <v>868</v>
      </c>
      <c r="G3960" t="s">
        <v>1415</v>
      </c>
      <c r="H3960" t="s">
        <v>368</v>
      </c>
      <c r="I3960" t="s">
        <v>7</v>
      </c>
      <c r="J3960" t="s">
        <v>24</v>
      </c>
      <c r="K3960" s="9" t="s">
        <v>2601</v>
      </c>
      <c r="L3960" s="9">
        <v>-391.18</v>
      </c>
      <c r="M3960">
        <v>-2789.36</v>
      </c>
      <c r="N3960" s="66" t="str">
        <f>IF(COUNTIF('4. IncomeStatement_12Mo_BDI'!$8:$8,$K3960)&gt;0,"Y","")</f>
        <v>Y</v>
      </c>
      <c r="O3960" s="66" t="str">
        <f>INDEX('3. Lookup Tables'!$G:$K,MATCH($G3960,'3. Lookup Tables'!$G:$G,0),MATCH(O$1,'3. Lookup Tables'!$G$1:$K$1,0))</f>
        <v>REVENUE</v>
      </c>
      <c r="P3960" s="82" t="str">
        <f t="shared" si="240"/>
        <v>IS</v>
      </c>
      <c r="Q3960" s="82" t="str">
        <f t="shared" si="241"/>
        <v>IS_5</v>
      </c>
      <c r="R3960" s="82">
        <f>IF(AND(O3960="Expense",P3960="IS"),INDEX(Table2[#All],MATCH($G3960,Table2[GL_SubACT],0)+1,MATCH($D3960,Table2[#Headers],0)),
IF(AND(O3960="Revenue",P3960="IS"),INDEX('3b. IS_Revenue_Lookup'!E:E,MATCH($E3960,'3b. IS_Revenue_Lookup'!A:A,0)),
IF(P3960="BS",INDEX('3c BS_Lookup'!$A:$F,MATCH('1. GLSummary'!$F3960,'3c BS_Lookup'!$A:$A,0),MATCH('1. GLSummary'!$A3960,'3c BS_Lookup'!$1:$1,0)),"--"))
)</f>
        <v>5</v>
      </c>
      <c r="S3960" s="82" t="str">
        <f>IFERROR(VLOOKUP(R3960,'3. Lookup Tables'!$AB:$AC,2,0),"--")</f>
        <v>Regulated Revenue</v>
      </c>
      <c r="T3960" s="82"/>
      <c r="U3960" s="82" t="str">
        <f>VLOOKUP($A3960,'3. Lookup Tables'!$C:$E,2,0)</f>
        <v>Hauling</v>
      </c>
      <c r="V3960" s="82" t="str">
        <f>VLOOKUP($A3960,'3. Lookup Tables'!$C:$E,3,0)</f>
        <v>Pasco</v>
      </c>
    </row>
    <row r="3961" spans="1:22" x14ac:dyDescent="0.25">
      <c r="A3961" t="s">
        <v>7</v>
      </c>
      <c r="B3961" t="s">
        <v>236</v>
      </c>
      <c r="C3961" t="s">
        <v>57</v>
      </c>
      <c r="D3961" t="s">
        <v>299</v>
      </c>
      <c r="E3961" t="s">
        <v>1829</v>
      </c>
      <c r="F3961" t="s">
        <v>718</v>
      </c>
      <c r="G3961" t="s">
        <v>1554</v>
      </c>
      <c r="H3961" t="s">
        <v>300</v>
      </c>
      <c r="I3961" t="s">
        <v>7</v>
      </c>
      <c r="J3961" t="s">
        <v>24</v>
      </c>
      <c r="K3961" s="9" t="s">
        <v>2601</v>
      </c>
      <c r="L3961" s="9">
        <v>-82.79</v>
      </c>
      <c r="M3961">
        <v>-967.2</v>
      </c>
      <c r="N3961" s="66" t="str">
        <f>IF(COUNTIF('4. IncomeStatement_12Mo_BDI'!$8:$8,$K3961)&gt;0,"Y","")</f>
        <v>Y</v>
      </c>
      <c r="O3961" s="66" t="str">
        <f>INDEX('3. Lookup Tables'!$G:$K,MATCH($G3961,'3. Lookup Tables'!$G:$G,0),MATCH(O$1,'3. Lookup Tables'!$G$1:$K$1,0))</f>
        <v>REVENUE</v>
      </c>
      <c r="P3961" s="82" t="str">
        <f t="shared" si="240"/>
        <v>IS</v>
      </c>
      <c r="Q3961" s="82" t="str">
        <f t="shared" si="241"/>
        <v>IS_9</v>
      </c>
      <c r="R3961" s="82">
        <f>IF(AND(O3961="Expense",P3961="IS"),INDEX(Table2[#All],MATCH($G3961,Table2[GL_SubACT],0)+1,MATCH($D3961,Table2[#Headers],0)),
IF(AND(O3961="Revenue",P3961="IS"),INDEX('3b. IS_Revenue_Lookup'!E:E,MATCH($E3961,'3b. IS_Revenue_Lookup'!A:A,0)),
IF(P3961="BS",INDEX('3c BS_Lookup'!$A:$F,MATCH('1. GLSummary'!$F3961,'3c BS_Lookup'!$A:$A,0),MATCH('1. GLSummary'!$A3961,'3c BS_Lookup'!$1:$1,0)),"--"))
)</f>
        <v>9</v>
      </c>
      <c r="S3961" s="82" t="str">
        <f>IFERROR(VLOOKUP(R3961,'3. Lookup Tables'!$AB:$AC,2,0),"--")</f>
        <v>Contract Revenue</v>
      </c>
      <c r="T3961" s="82"/>
      <c r="U3961" s="82" t="str">
        <f>VLOOKUP($A3961,'3. Lookup Tables'!$C:$E,2,0)</f>
        <v>Hauling</v>
      </c>
      <c r="V3961" s="82" t="str">
        <f>VLOOKUP($A3961,'3. Lookup Tables'!$C:$E,3,0)</f>
        <v>Pasco</v>
      </c>
    </row>
    <row r="3962" spans="1:22" x14ac:dyDescent="0.25">
      <c r="A3962" t="s">
        <v>7</v>
      </c>
      <c r="B3962" t="s">
        <v>223</v>
      </c>
      <c r="C3962" t="s">
        <v>18</v>
      </c>
      <c r="D3962" t="s">
        <v>266</v>
      </c>
      <c r="E3962" t="s">
        <v>1731</v>
      </c>
      <c r="F3962" t="s">
        <v>656</v>
      </c>
      <c r="G3962" t="s">
        <v>1555</v>
      </c>
      <c r="H3962" t="s">
        <v>267</v>
      </c>
      <c r="I3962" t="s">
        <v>7</v>
      </c>
      <c r="J3962" t="s">
        <v>24</v>
      </c>
      <c r="K3962" s="9" t="s">
        <v>2601</v>
      </c>
      <c r="L3962" s="9">
        <v>-5.6</v>
      </c>
      <c r="M3962">
        <v>-57.21</v>
      </c>
      <c r="N3962" s="66" t="str">
        <f>IF(COUNTIF('4. IncomeStatement_12Mo_BDI'!$8:$8,$K3962)&gt;0,"Y","")</f>
        <v>Y</v>
      </c>
      <c r="O3962" s="66" t="str">
        <f>INDEX('3. Lookup Tables'!$G:$K,MATCH($G3962,'3. Lookup Tables'!$G:$G,0),MATCH(O$1,'3. Lookup Tables'!$G$1:$K$1,0))</f>
        <v>REVENUE</v>
      </c>
      <c r="P3962" s="82" t="str">
        <f t="shared" si="240"/>
        <v>IS</v>
      </c>
      <c r="Q3962" s="82" t="str">
        <f t="shared" si="241"/>
        <v>IS_12</v>
      </c>
      <c r="R3962" s="82">
        <f>IF(AND(O3962="Expense",P3962="IS"),INDEX(Table2[#All],MATCH($G3962,Table2[GL_SubACT],0)+1,MATCH($D3962,Table2[#Headers],0)),
IF(AND(O3962="Revenue",P3962="IS"),INDEX('3b. IS_Revenue_Lookup'!E:E,MATCH($E3962,'3b. IS_Revenue_Lookup'!A:A,0)),
IF(P3962="BS",INDEX('3c BS_Lookup'!$A:$F,MATCH('1. GLSummary'!$F3962,'3c BS_Lookup'!$A:$A,0),MATCH('1. GLSummary'!$A3962,'3c BS_Lookup'!$1:$1,0)),"--"))
)</f>
        <v>12</v>
      </c>
      <c r="S3962" s="82" t="str">
        <f>IFERROR(VLOOKUP(R3962,'3. Lookup Tables'!$AB:$AC,2,0),"--")</f>
        <v>Contract Revenue</v>
      </c>
      <c r="T3962" s="82"/>
      <c r="U3962" s="82" t="str">
        <f>VLOOKUP($A3962,'3. Lookup Tables'!$C:$E,2,0)</f>
        <v>Hauling</v>
      </c>
      <c r="V3962" s="82" t="str">
        <f>VLOOKUP($A3962,'3. Lookup Tables'!$C:$E,3,0)</f>
        <v>Pasco</v>
      </c>
    </row>
    <row r="3963" spans="1:22" x14ac:dyDescent="0.25">
      <c r="A3963" t="s">
        <v>7</v>
      </c>
      <c r="B3963" t="s">
        <v>104</v>
      </c>
      <c r="C3963" t="s">
        <v>18</v>
      </c>
      <c r="D3963" t="s">
        <v>301</v>
      </c>
      <c r="E3963" t="s">
        <v>1830</v>
      </c>
      <c r="F3963" t="s">
        <v>719</v>
      </c>
      <c r="G3963" t="s">
        <v>1415</v>
      </c>
      <c r="H3963" t="s">
        <v>302</v>
      </c>
      <c r="I3963" t="s">
        <v>7</v>
      </c>
      <c r="J3963" t="s">
        <v>24</v>
      </c>
      <c r="K3963" s="9" t="s">
        <v>2601</v>
      </c>
      <c r="L3963" s="9">
        <v>-10.71</v>
      </c>
      <c r="M3963">
        <v>-77.86</v>
      </c>
      <c r="N3963" s="66" t="str">
        <f>IF(COUNTIF('4. IncomeStatement_12Mo_BDI'!$8:$8,$K3963)&gt;0,"Y","")</f>
        <v>Y</v>
      </c>
      <c r="O3963" s="66" t="str">
        <f>INDEX('3. Lookup Tables'!$G:$K,MATCH($G3963,'3. Lookup Tables'!$G:$G,0),MATCH(O$1,'3. Lookup Tables'!$G$1:$K$1,0))</f>
        <v>REVENUE</v>
      </c>
      <c r="P3963" s="82" t="str">
        <f t="shared" si="240"/>
        <v>IS</v>
      </c>
      <c r="Q3963" s="82" t="str">
        <f t="shared" si="241"/>
        <v>IS_16</v>
      </c>
      <c r="R3963" s="82">
        <f>IF(AND(O3963="Expense",P3963="IS"),INDEX(Table2[#All],MATCH($G3963,Table2[GL_SubACT],0)+1,MATCH($D3963,Table2[#Headers],0)),
IF(AND(O3963="Revenue",P3963="IS"),INDEX('3b. IS_Revenue_Lookup'!E:E,MATCH($E3963,'3b. IS_Revenue_Lookup'!A:A,0)),
IF(P3963="BS",INDEX('3c BS_Lookup'!$A:$F,MATCH('1. GLSummary'!$F3963,'3c BS_Lookup'!$A:$A,0),MATCH('1. GLSummary'!$A3963,'3c BS_Lookup'!$1:$1,0)),"--"))
)</f>
        <v>16</v>
      </c>
      <c r="S3963" s="82" t="str">
        <f>IFERROR(VLOOKUP(R3963,'3. Lookup Tables'!$AB:$AC,2,0),"--")</f>
        <v>Contract Revenue</v>
      </c>
      <c r="T3963" s="82"/>
      <c r="U3963" s="82" t="str">
        <f>VLOOKUP($A3963,'3. Lookup Tables'!$C:$E,2,0)</f>
        <v>Hauling</v>
      </c>
      <c r="V3963" s="82" t="str">
        <f>VLOOKUP($A3963,'3. Lookup Tables'!$C:$E,3,0)</f>
        <v>Pasco</v>
      </c>
    </row>
    <row r="3964" spans="1:22" x14ac:dyDescent="0.25">
      <c r="A3964" t="s">
        <v>7</v>
      </c>
      <c r="B3964" t="s">
        <v>151</v>
      </c>
      <c r="C3964" t="s">
        <v>18</v>
      </c>
      <c r="D3964" t="s">
        <v>301</v>
      </c>
      <c r="E3964" t="s">
        <v>2129</v>
      </c>
      <c r="F3964" t="s">
        <v>932</v>
      </c>
      <c r="G3964" t="s">
        <v>1492</v>
      </c>
      <c r="H3964" t="s">
        <v>397</v>
      </c>
      <c r="I3964" t="s">
        <v>7</v>
      </c>
      <c r="J3964" t="s">
        <v>24</v>
      </c>
      <c r="K3964" s="9" t="s">
        <v>2601</v>
      </c>
      <c r="L3964" s="9">
        <v>-20</v>
      </c>
      <c r="M3964">
        <v>-155</v>
      </c>
      <c r="N3964" s="66" t="str">
        <f>IF(COUNTIF('4. IncomeStatement_12Mo_BDI'!$8:$8,$K3964)&gt;0,"Y","")</f>
        <v>Y</v>
      </c>
      <c r="O3964" s="66" t="str">
        <f>INDEX('3. Lookup Tables'!$G:$K,MATCH($G3964,'3. Lookup Tables'!$G:$G,0),MATCH(O$1,'3. Lookup Tables'!$G$1:$K$1,0))</f>
        <v>REVENUE</v>
      </c>
      <c r="P3964" s="82" t="str">
        <f t="shared" si="240"/>
        <v>IS</v>
      </c>
      <c r="Q3964" s="82" t="str">
        <f t="shared" si="241"/>
        <v>IS_16</v>
      </c>
      <c r="R3964" s="82">
        <f>IF(AND(O3964="Expense",P3964="IS"),INDEX(Table2[#All],MATCH($G3964,Table2[GL_SubACT],0)+1,MATCH($D3964,Table2[#Headers],0)),
IF(AND(O3964="Revenue",P3964="IS"),INDEX('3b. IS_Revenue_Lookup'!E:E,MATCH($E3964,'3b. IS_Revenue_Lookup'!A:A,0)),
IF(P3964="BS",INDEX('3c BS_Lookup'!$A:$F,MATCH('1. GLSummary'!$F3964,'3c BS_Lookup'!$A:$A,0),MATCH('1. GLSummary'!$A3964,'3c BS_Lookup'!$1:$1,0)),"--"))
)</f>
        <v>16</v>
      </c>
      <c r="S3964" s="82" t="str">
        <f>IFERROR(VLOOKUP(R3964,'3. Lookup Tables'!$AB:$AC,2,0),"--")</f>
        <v>Contract Revenue</v>
      </c>
      <c r="T3964" s="82"/>
      <c r="U3964" s="82" t="str">
        <f>VLOOKUP($A3964,'3. Lookup Tables'!$C:$E,2,0)</f>
        <v>Hauling</v>
      </c>
      <c r="V3964" s="82" t="str">
        <f>VLOOKUP($A3964,'3. Lookup Tables'!$C:$E,3,0)</f>
        <v>Pasco</v>
      </c>
    </row>
    <row r="3965" spans="1:22" x14ac:dyDescent="0.25">
      <c r="A3965" t="s">
        <v>7</v>
      </c>
      <c r="B3965" t="s">
        <v>248</v>
      </c>
      <c r="C3965" t="s">
        <v>57</v>
      </c>
      <c r="D3965" t="s">
        <v>268</v>
      </c>
      <c r="E3965" t="s">
        <v>1732</v>
      </c>
      <c r="F3965" t="s">
        <v>657</v>
      </c>
      <c r="G3965" t="s">
        <v>1560</v>
      </c>
      <c r="H3965" t="s">
        <v>269</v>
      </c>
      <c r="I3965" t="s">
        <v>7</v>
      </c>
      <c r="J3965" t="s">
        <v>24</v>
      </c>
      <c r="K3965" s="9" t="s">
        <v>2601</v>
      </c>
      <c r="L3965" s="9">
        <v>0</v>
      </c>
      <c r="M3965">
        <v>-12</v>
      </c>
      <c r="N3965" s="66" t="str">
        <f>IF(COUNTIF('4. IncomeStatement_12Mo_BDI'!$8:$8,$K3965)&gt;0,"Y","")</f>
        <v>Y</v>
      </c>
      <c r="O3965" s="66" t="str">
        <f>INDEX('3. Lookup Tables'!$G:$K,MATCH($G3965,'3. Lookup Tables'!$G:$G,0),MATCH(O$1,'3. Lookup Tables'!$G$1:$K$1,0))</f>
        <v>REVENUE</v>
      </c>
      <c r="P3965" s="82" t="str">
        <f t="shared" si="240"/>
        <v>IS</v>
      </c>
      <c r="Q3965" s="82" t="str">
        <f t="shared" si="241"/>
        <v>IS_16</v>
      </c>
      <c r="R3965" s="82">
        <f>IF(AND(O3965="Expense",P3965="IS"),INDEX(Table2[#All],MATCH($G3965,Table2[GL_SubACT],0)+1,MATCH($D3965,Table2[#Headers],0)),
IF(AND(O3965="Revenue",P3965="IS"),INDEX('3b. IS_Revenue_Lookup'!E:E,MATCH($E3965,'3b. IS_Revenue_Lookup'!A:A,0)),
IF(P3965="BS",INDEX('3c BS_Lookup'!$A:$F,MATCH('1. GLSummary'!$F3965,'3c BS_Lookup'!$A:$A,0),MATCH('1. GLSummary'!$A3965,'3c BS_Lookup'!$1:$1,0)),"--"))
)</f>
        <v>16</v>
      </c>
      <c r="S3965" s="82" t="str">
        <f>IFERROR(VLOOKUP(R3965,'3. Lookup Tables'!$AB:$AC,2,0),"--")</f>
        <v>Contract Revenue</v>
      </c>
      <c r="T3965" s="82"/>
      <c r="U3965" s="82" t="str">
        <f>VLOOKUP($A3965,'3. Lookup Tables'!$C:$E,2,0)</f>
        <v>Hauling</v>
      </c>
      <c r="V3965" s="82" t="str">
        <f>VLOOKUP($A3965,'3. Lookup Tables'!$C:$E,3,0)</f>
        <v>Pasco</v>
      </c>
    </row>
    <row r="3966" spans="1:22" x14ac:dyDescent="0.25">
      <c r="A3966" t="s">
        <v>7</v>
      </c>
      <c r="B3966" t="s">
        <v>151</v>
      </c>
      <c r="C3966" t="s">
        <v>18</v>
      </c>
      <c r="D3966" t="s">
        <v>268</v>
      </c>
      <c r="E3966" t="s">
        <v>2104</v>
      </c>
      <c r="F3966" t="s">
        <v>870</v>
      </c>
      <c r="G3966" t="s">
        <v>1492</v>
      </c>
      <c r="H3966" t="s">
        <v>369</v>
      </c>
      <c r="I3966" t="s">
        <v>7</v>
      </c>
      <c r="J3966" t="s">
        <v>24</v>
      </c>
      <c r="K3966" s="9" t="s">
        <v>2601</v>
      </c>
      <c r="L3966" s="9">
        <v>-255</v>
      </c>
      <c r="M3966">
        <v>-2592</v>
      </c>
      <c r="N3966" s="66" t="str">
        <f>IF(COUNTIF('4. IncomeStatement_12Mo_BDI'!$8:$8,$K3966)&gt;0,"Y","")</f>
        <v>Y</v>
      </c>
      <c r="O3966" s="66" t="str">
        <f>INDEX('3. Lookup Tables'!$G:$K,MATCH($G3966,'3. Lookup Tables'!$G:$G,0),MATCH(O$1,'3. Lookup Tables'!$G$1:$K$1,0))</f>
        <v>REVENUE</v>
      </c>
      <c r="P3966" s="82" t="str">
        <f t="shared" si="240"/>
        <v>IS</v>
      </c>
      <c r="Q3966" s="82" t="str">
        <f t="shared" si="241"/>
        <v>IS_16</v>
      </c>
      <c r="R3966" s="82">
        <f>IF(AND(O3966="Expense",P3966="IS"),INDEX(Table2[#All],MATCH($G3966,Table2[GL_SubACT],0)+1,MATCH($D3966,Table2[#Headers],0)),
IF(AND(O3966="Revenue",P3966="IS"),INDEX('3b. IS_Revenue_Lookup'!E:E,MATCH($E3966,'3b. IS_Revenue_Lookup'!A:A,0)),
IF(P3966="BS",INDEX('3c BS_Lookup'!$A:$F,MATCH('1. GLSummary'!$F3966,'3c BS_Lookup'!$A:$A,0),MATCH('1. GLSummary'!$A3966,'3c BS_Lookup'!$1:$1,0)),"--"))
)</f>
        <v>16</v>
      </c>
      <c r="S3966" s="82" t="str">
        <f>IFERROR(VLOOKUP(R3966,'3. Lookup Tables'!$AB:$AC,2,0),"--")</f>
        <v>Contract Revenue</v>
      </c>
      <c r="T3966" s="82"/>
      <c r="U3966" s="82" t="str">
        <f>VLOOKUP($A3966,'3. Lookup Tables'!$C:$E,2,0)</f>
        <v>Hauling</v>
      </c>
      <c r="V3966" s="82" t="str">
        <f>VLOOKUP($A3966,'3. Lookup Tables'!$C:$E,3,0)</f>
        <v>Pasco</v>
      </c>
    </row>
    <row r="3967" spans="1:22" x14ac:dyDescent="0.25">
      <c r="A3967" t="s">
        <v>7</v>
      </c>
      <c r="B3967" t="s">
        <v>151</v>
      </c>
      <c r="C3967" t="s">
        <v>18</v>
      </c>
      <c r="D3967" t="s">
        <v>199</v>
      </c>
      <c r="E3967" t="s">
        <v>1831</v>
      </c>
      <c r="F3967" t="s">
        <v>720</v>
      </c>
      <c r="G3967" t="s">
        <v>1492</v>
      </c>
      <c r="H3967" t="s">
        <v>303</v>
      </c>
      <c r="I3967" t="s">
        <v>7</v>
      </c>
      <c r="J3967" t="s">
        <v>24</v>
      </c>
      <c r="K3967" s="9" t="s">
        <v>2601</v>
      </c>
      <c r="L3967" s="9">
        <v>-115</v>
      </c>
      <c r="M3967">
        <v>-1093.75</v>
      </c>
      <c r="N3967" s="66" t="str">
        <f>IF(COUNTIF('4. IncomeStatement_12Mo_BDI'!$8:$8,$K3967)&gt;0,"Y","")</f>
        <v>Y</v>
      </c>
      <c r="O3967" s="66" t="str">
        <f>INDEX('3. Lookup Tables'!$G:$K,MATCH($G3967,'3. Lookup Tables'!$G:$G,0),MATCH(O$1,'3. Lookup Tables'!$G$1:$K$1,0))</f>
        <v>REVENUE</v>
      </c>
      <c r="P3967" s="82" t="str">
        <f t="shared" si="240"/>
        <v>IS</v>
      </c>
      <c r="Q3967" s="82" t="str">
        <f t="shared" si="241"/>
        <v>IS_18</v>
      </c>
      <c r="R3967" s="82">
        <f>IF(AND(O3967="Expense",P3967="IS"),INDEX(Table2[#All],MATCH($G3967,Table2[GL_SubACT],0)+1,MATCH($D3967,Table2[#Headers],0)),
IF(AND(O3967="Revenue",P3967="IS"),INDEX('3b. IS_Revenue_Lookup'!E:E,MATCH($E3967,'3b. IS_Revenue_Lookup'!A:A,0)),
IF(P3967="BS",INDEX('3c BS_Lookup'!$A:$F,MATCH('1. GLSummary'!$F3967,'3c BS_Lookup'!$A:$A,0),MATCH('1. GLSummary'!$A3967,'3c BS_Lookup'!$1:$1,0)),"--"))
)</f>
        <v>18</v>
      </c>
      <c r="S3967" s="82" t="str">
        <f>IFERROR(VLOOKUP(R3967,'3. Lookup Tables'!$AB:$AC,2,0),"--")</f>
        <v>Contract Revenue</v>
      </c>
      <c r="T3967" s="82"/>
      <c r="U3967" s="82" t="str">
        <f>VLOOKUP($A3967,'3. Lookup Tables'!$C:$E,2,0)</f>
        <v>Hauling</v>
      </c>
      <c r="V3967" s="82" t="str">
        <f>VLOOKUP($A3967,'3. Lookup Tables'!$C:$E,3,0)</f>
        <v>Pasco</v>
      </c>
    </row>
    <row r="3968" spans="1:22" x14ac:dyDescent="0.25">
      <c r="A3968" t="s">
        <v>7</v>
      </c>
      <c r="B3968" t="s">
        <v>229</v>
      </c>
      <c r="C3968" t="s">
        <v>57</v>
      </c>
      <c r="D3968" t="s">
        <v>270</v>
      </c>
      <c r="E3968" t="s">
        <v>1733</v>
      </c>
      <c r="F3968" t="s">
        <v>658</v>
      </c>
      <c r="G3968" t="s">
        <v>1561</v>
      </c>
      <c r="H3968" t="s">
        <v>271</v>
      </c>
      <c r="I3968" t="s">
        <v>7</v>
      </c>
      <c r="J3968" t="s">
        <v>24</v>
      </c>
      <c r="K3968" s="9" t="s">
        <v>2601</v>
      </c>
      <c r="L3968" s="9">
        <v>-1503</v>
      </c>
      <c r="M3968">
        <v>-18172.599999999999</v>
      </c>
      <c r="N3968" s="66" t="str">
        <f>IF(COUNTIF('4. IncomeStatement_12Mo_BDI'!$8:$8,$K3968)&gt;0,"Y","")</f>
        <v>Y</v>
      </c>
      <c r="O3968" s="66" t="str">
        <f>INDEX('3. Lookup Tables'!$G:$K,MATCH($G3968,'3. Lookup Tables'!$G:$G,0),MATCH(O$1,'3. Lookup Tables'!$G$1:$K$1,0))</f>
        <v>REVENUE</v>
      </c>
      <c r="P3968" s="82" t="str">
        <f t="shared" si="240"/>
        <v>IS</v>
      </c>
      <c r="Q3968" s="82" t="str">
        <f t="shared" si="241"/>
        <v>IS_8</v>
      </c>
      <c r="R3968" s="82">
        <f>IF(AND(O3968="Expense",P3968="IS"),INDEX(Table2[#All],MATCH($G3968,Table2[GL_SubACT],0)+1,MATCH($D3968,Table2[#Headers],0)),
IF(AND(O3968="Revenue",P3968="IS"),INDEX('3b. IS_Revenue_Lookup'!E:E,MATCH($E3968,'3b. IS_Revenue_Lookup'!A:A,0)),
IF(P3968="BS",INDEX('3c BS_Lookup'!$A:$F,MATCH('1. GLSummary'!$F3968,'3c BS_Lookup'!$A:$A,0),MATCH('1. GLSummary'!$A3968,'3c BS_Lookup'!$1:$1,0)),"--"))
)</f>
        <v>8</v>
      </c>
      <c r="S3968" s="82" t="str">
        <f>IFERROR(VLOOKUP(R3968,'3. Lookup Tables'!$AB:$AC,2,0),"--")</f>
        <v>Contract Revenue</v>
      </c>
      <c r="T3968" s="82"/>
      <c r="U3968" s="82" t="str">
        <f>VLOOKUP($A3968,'3. Lookup Tables'!$C:$E,2,0)</f>
        <v>Hauling</v>
      </c>
      <c r="V3968" s="82" t="str">
        <f>VLOOKUP($A3968,'3. Lookup Tables'!$C:$E,3,0)</f>
        <v>Pasco</v>
      </c>
    </row>
    <row r="3969" spans="1:22" x14ac:dyDescent="0.25">
      <c r="A3969" t="s">
        <v>7</v>
      </c>
      <c r="B3969" t="s">
        <v>243</v>
      </c>
      <c r="C3969" t="s">
        <v>18</v>
      </c>
      <c r="D3969" t="s">
        <v>410</v>
      </c>
      <c r="E3969" t="s">
        <v>2172</v>
      </c>
      <c r="F3969" t="s">
        <v>971</v>
      </c>
      <c r="G3969" t="s">
        <v>1507</v>
      </c>
      <c r="H3969" t="s">
        <v>411</v>
      </c>
      <c r="I3969" t="s">
        <v>7</v>
      </c>
      <c r="J3969" t="s">
        <v>24</v>
      </c>
      <c r="K3969" s="9" t="s">
        <v>2601</v>
      </c>
      <c r="L3969" s="9">
        <v>0</v>
      </c>
      <c r="M3969">
        <v>3.38</v>
      </c>
      <c r="N3969" s="66" t="str">
        <f>IF(COUNTIF('4. IncomeStatement_12Mo_BDI'!$8:$8,$K3969)&gt;0,"Y","")</f>
        <v>Y</v>
      </c>
      <c r="O3969" s="66" t="str">
        <f>INDEX('3. Lookup Tables'!$G:$K,MATCH($G3969,'3. Lookup Tables'!$G:$G,0),MATCH(O$1,'3. Lookup Tables'!$G$1:$K$1,0))</f>
        <v>REVENUE</v>
      </c>
      <c r="P3969" s="82" t="str">
        <f t="shared" si="240"/>
        <v>IS</v>
      </c>
      <c r="Q3969" s="82" t="str">
        <f t="shared" si="241"/>
        <v>IS_11</v>
      </c>
      <c r="R3969" s="82">
        <f>IF(AND(O3969="Expense",P3969="IS"),INDEX(Table2[#All],MATCH($G3969,Table2[GL_SubACT],0)+1,MATCH($D3969,Table2[#Headers],0)),
IF(AND(O3969="Revenue",P3969="IS"),INDEX('3b. IS_Revenue_Lookup'!E:E,MATCH($E3969,'3b. IS_Revenue_Lookup'!A:A,0)),
IF(P3969="BS",INDEX('3c BS_Lookup'!$A:$F,MATCH('1. GLSummary'!$F3969,'3c BS_Lookup'!$A:$A,0),MATCH('1. GLSummary'!$A3969,'3c BS_Lookup'!$1:$1,0)),"--"))
)</f>
        <v>11</v>
      </c>
      <c r="S3969" s="82" t="str">
        <f>IFERROR(VLOOKUP(R3969,'3. Lookup Tables'!$AB:$AC,2,0),"--")</f>
        <v>Contract Revenue</v>
      </c>
      <c r="T3969" s="82"/>
      <c r="U3969" s="82" t="str">
        <f>VLOOKUP($A3969,'3. Lookup Tables'!$C:$E,2,0)</f>
        <v>Hauling</v>
      </c>
      <c r="V3969" s="82" t="str">
        <f>VLOOKUP($A3969,'3. Lookup Tables'!$C:$E,3,0)</f>
        <v>Pasco</v>
      </c>
    </row>
    <row r="3970" spans="1:22" x14ac:dyDescent="0.25">
      <c r="A3970" t="s">
        <v>7</v>
      </c>
      <c r="B3970" t="s">
        <v>247</v>
      </c>
      <c r="C3970" t="s">
        <v>57</v>
      </c>
      <c r="D3970" t="s">
        <v>272</v>
      </c>
      <c r="E3970" t="s">
        <v>1734</v>
      </c>
      <c r="F3970" t="s">
        <v>659</v>
      </c>
      <c r="G3970" t="s">
        <v>1557</v>
      </c>
      <c r="H3970" t="s">
        <v>273</v>
      </c>
      <c r="I3970" t="s">
        <v>7</v>
      </c>
      <c r="J3970" t="s">
        <v>24</v>
      </c>
      <c r="K3970" s="9" t="s">
        <v>2601</v>
      </c>
      <c r="L3970" s="9">
        <v>-112.29</v>
      </c>
      <c r="M3970">
        <v>-875.92</v>
      </c>
      <c r="N3970" s="66" t="str">
        <f>IF(COUNTIF('4. IncomeStatement_12Mo_BDI'!$8:$8,$K3970)&gt;0,"Y","")</f>
        <v>Y</v>
      </c>
      <c r="O3970" s="66" t="str">
        <f>INDEX('3. Lookup Tables'!$G:$K,MATCH($G3970,'3. Lookup Tables'!$G:$G,0),MATCH(O$1,'3. Lookup Tables'!$G$1:$K$1,0))</f>
        <v>REVENUE</v>
      </c>
      <c r="P3970" s="82" t="str">
        <f t="shared" ref="P3970:P3973" si="242">IF(B3970&lt;&gt;"",IF(VALUE(LEFT(B3970,1))&lt;=2,"BS","IS"),"")</f>
        <v>IS</v>
      </c>
      <c r="Q3970" s="82" t="str">
        <f t="shared" ref="Q3970:Q3973" si="243">P3970&amp;"_"&amp;R3970</f>
        <v>IS_10</v>
      </c>
      <c r="R3970" s="82">
        <f>IF(AND(O3970="Expense",P3970="IS"),INDEX(Table2[#All],MATCH($G3970,Table2[GL_SubACT],0)+1,MATCH($D3970,Table2[#Headers],0)),
IF(AND(O3970="Revenue",P3970="IS"),INDEX('3b. IS_Revenue_Lookup'!E:E,MATCH($E3970,'3b. IS_Revenue_Lookup'!A:A,0)),
IF(P3970="BS",INDEX('3c BS_Lookup'!$A:$F,MATCH('1. GLSummary'!$F3970,'3c BS_Lookup'!$A:$A,0),MATCH('1. GLSummary'!$A3970,'3c BS_Lookup'!$1:$1,0)),"--"))
)</f>
        <v>10</v>
      </c>
      <c r="S3970" s="82" t="str">
        <f>IFERROR(VLOOKUP(R3970,'3. Lookup Tables'!$AB:$AC,2,0),"--")</f>
        <v>Contract Revenue</v>
      </c>
      <c r="T3970" s="82"/>
      <c r="U3970" s="82" t="str">
        <f>VLOOKUP($A3970,'3. Lookup Tables'!$C:$E,2,0)</f>
        <v>Hauling</v>
      </c>
      <c r="V3970" s="82" t="str">
        <f>VLOOKUP($A3970,'3. Lookup Tables'!$C:$E,3,0)</f>
        <v>Pasco</v>
      </c>
    </row>
    <row r="3971" spans="1:22" x14ac:dyDescent="0.25">
      <c r="A3971" t="s">
        <v>7</v>
      </c>
      <c r="B3971" t="s">
        <v>151</v>
      </c>
      <c r="C3971" t="s">
        <v>18</v>
      </c>
      <c r="D3971" t="s">
        <v>136</v>
      </c>
      <c r="E3971" t="s">
        <v>1902</v>
      </c>
      <c r="F3971" t="s">
        <v>773</v>
      </c>
      <c r="G3971" t="s">
        <v>1492</v>
      </c>
      <c r="H3971" t="s">
        <v>327</v>
      </c>
      <c r="I3971" t="s">
        <v>7</v>
      </c>
      <c r="J3971" t="s">
        <v>24</v>
      </c>
      <c r="K3971" s="9" t="s">
        <v>2601</v>
      </c>
      <c r="L3971" s="9">
        <v>-75</v>
      </c>
      <c r="M3971">
        <v>-680.12</v>
      </c>
      <c r="N3971" s="66" t="str">
        <f>IF(COUNTIF('4. IncomeStatement_12Mo_BDI'!$8:$8,$K3971)&gt;0,"Y","")</f>
        <v>Y</v>
      </c>
      <c r="O3971" s="66" t="str">
        <f>INDEX('3. Lookup Tables'!$G:$K,MATCH($G3971,'3. Lookup Tables'!$G:$G,0),MATCH(O$1,'3. Lookup Tables'!$G$1:$K$1,0))</f>
        <v>REVENUE</v>
      </c>
      <c r="P3971" s="82" t="str">
        <f t="shared" si="242"/>
        <v>IS</v>
      </c>
      <c r="Q3971" s="82" t="str">
        <f t="shared" si="243"/>
        <v>IS_5</v>
      </c>
      <c r="R3971" s="82">
        <f>IF(AND(O3971="Expense",P3971="IS"),INDEX(Table2[#All],MATCH($G3971,Table2[GL_SubACT],0)+1,MATCH($D3971,Table2[#Headers],0)),
IF(AND(O3971="Revenue",P3971="IS"),INDEX('3b. IS_Revenue_Lookup'!E:E,MATCH($E3971,'3b. IS_Revenue_Lookup'!A:A,0)),
IF(P3971="BS",INDEX('3c BS_Lookup'!$A:$F,MATCH('1. GLSummary'!$F3971,'3c BS_Lookup'!$A:$A,0),MATCH('1. GLSummary'!$A3971,'3c BS_Lookup'!$1:$1,0)),"--"))
)</f>
        <v>5</v>
      </c>
      <c r="S3971" s="82" t="str">
        <f>IFERROR(VLOOKUP(R3971,'3. Lookup Tables'!$AB:$AC,2,0),"--")</f>
        <v>Regulated Revenue</v>
      </c>
      <c r="T3971" s="82"/>
      <c r="U3971" s="82" t="str">
        <f>VLOOKUP($A3971,'3. Lookup Tables'!$C:$E,2,0)</f>
        <v>Hauling</v>
      </c>
      <c r="V3971" s="82" t="str">
        <f>VLOOKUP($A3971,'3. Lookup Tables'!$C:$E,3,0)</f>
        <v>Pasco</v>
      </c>
    </row>
    <row r="3972" spans="1:22" x14ac:dyDescent="0.25">
      <c r="A3972" t="s">
        <v>8</v>
      </c>
      <c r="B3972" t="s">
        <v>104</v>
      </c>
      <c r="C3972" t="s">
        <v>18</v>
      </c>
      <c r="D3972" t="s">
        <v>33</v>
      </c>
      <c r="E3972" t="s">
        <v>1912</v>
      </c>
      <c r="F3972" t="s">
        <v>614</v>
      </c>
      <c r="G3972" t="s">
        <v>1415</v>
      </c>
      <c r="H3972" t="s">
        <v>225</v>
      </c>
      <c r="I3972" t="s">
        <v>7</v>
      </c>
      <c r="J3972" t="s">
        <v>24</v>
      </c>
      <c r="K3972" s="9" t="s">
        <v>2601</v>
      </c>
      <c r="L3972" s="9">
        <v>556.32000000000005</v>
      </c>
      <c r="M3972">
        <v>75.75</v>
      </c>
      <c r="N3972" s="66" t="str">
        <f>IF(COUNTIF('4. IncomeStatement_12Mo_BDI'!$8:$8,$K3972)&gt;0,"Y","")</f>
        <v>Y</v>
      </c>
      <c r="O3972" s="66" t="str">
        <f>INDEX('3. Lookup Tables'!$G:$K,MATCH($G3972,'3. Lookup Tables'!$G:$G,0),MATCH(O$1,'3. Lookup Tables'!$G$1:$K$1,0))</f>
        <v>REVENUE</v>
      </c>
      <c r="P3972" s="82" t="str">
        <f t="shared" si="242"/>
        <v>IS</v>
      </c>
      <c r="Q3972" s="82" t="str">
        <f t="shared" si="243"/>
        <v>IS_1</v>
      </c>
      <c r="R3972" s="82">
        <f>IF(AND(O3972="Expense",P3972="IS"),INDEX(Table2[#All],MATCH($G3972,Table2[GL_SubACT],0)+1,MATCH($D3972,Table2[#Headers],0)),
IF(AND(O3972="Revenue",P3972="IS"),INDEX('3b. IS_Revenue_Lookup'!E:E,MATCH($E3972,'3b. IS_Revenue_Lookup'!A:A,0)),
IF(P3972="BS",INDEX('3c BS_Lookup'!$A:$F,MATCH('1. GLSummary'!$F3972,'3c BS_Lookup'!$A:$A,0),MATCH('1. GLSummary'!$A3972,'3c BS_Lookup'!$1:$1,0)),"--"))
)</f>
        <v>1</v>
      </c>
      <c r="S3972" s="82" t="str">
        <f>IFERROR(VLOOKUP(R3972,'3. Lookup Tables'!$AB:$AC,2,0),"--")</f>
        <v>Regulated Revenue</v>
      </c>
      <c r="T3972" s="82"/>
      <c r="U3972" s="82" t="str">
        <f>VLOOKUP($A3972,'3. Lookup Tables'!$C:$E,2,0)</f>
        <v>Hauling</v>
      </c>
      <c r="V3972" s="82" t="str">
        <f>VLOOKUP($A3972,'3. Lookup Tables'!$C:$E,3,0)</f>
        <v>Pasco</v>
      </c>
    </row>
    <row r="3973" spans="1:22" x14ac:dyDescent="0.25">
      <c r="A3973" t="s">
        <v>7</v>
      </c>
      <c r="B3973" t="s">
        <v>118</v>
      </c>
      <c r="C3973" t="s">
        <v>88</v>
      </c>
      <c r="D3973" t="s">
        <v>18</v>
      </c>
      <c r="E3973" t="s">
        <v>1674</v>
      </c>
      <c r="F3973" t="s">
        <v>581</v>
      </c>
      <c r="G3973" t="s">
        <v>1510</v>
      </c>
      <c r="H3973" t="s">
        <v>175</v>
      </c>
      <c r="I3973" t="s">
        <v>28</v>
      </c>
      <c r="J3973" t="s">
        <v>24</v>
      </c>
      <c r="K3973" s="9" t="s">
        <v>191</v>
      </c>
      <c r="L3973" s="9">
        <v>0</v>
      </c>
      <c r="M3973">
        <v>3094.1</v>
      </c>
      <c r="N3973" s="66" t="str">
        <f>IF(COUNTIF('4. IncomeStatement_12Mo_BDI'!$8:$8,$K3973)&gt;0,"Y","")</f>
        <v>Y</v>
      </c>
      <c r="O3973" s="66" t="str">
        <f>INDEX('3. Lookup Tables'!$G:$K,MATCH($G3973,'3. Lookup Tables'!$G:$G,0),MATCH(O$1,'3. Lookup Tables'!$G$1:$K$1,0))</f>
        <v>EXPENSE</v>
      </c>
      <c r="P3973" s="82" t="str">
        <f t="shared" si="242"/>
        <v>IS</v>
      </c>
      <c r="Q3973" s="82" t="str">
        <f t="shared" si="243"/>
        <v>IS_73</v>
      </c>
      <c r="R3973" s="82">
        <f>IF(AND(O3973="Expense",P3973="IS"),INDEX(Table2[#All],MATCH($G3973,Table2[GL_SubACT],0)+1,MATCH($D3973,Table2[#Headers],0)),
IF(AND(O3973="Revenue",P3973="IS"),INDEX('3b. IS_Revenue_Lookup'!E:E,MATCH($E3973,'3b. IS_Revenue_Lookup'!A:A,0)),
IF(P3973="BS",INDEX('3c BS_Lookup'!$A:$F,MATCH('1. GLSummary'!$F3973,'3c BS_Lookup'!$A:$A,0),MATCH('1. GLSummary'!$A3973,'3c BS_Lookup'!$1:$1,0)),"--"))
)</f>
        <v>73</v>
      </c>
      <c r="S3973" s="82" t="str">
        <f>IFERROR(VLOOKUP(R3973,'3. Lookup Tables'!$AB:$AC,2,0),"--")</f>
        <v>--</v>
      </c>
      <c r="T3973" s="82"/>
      <c r="U3973" s="82" t="str">
        <f>VLOOKUP($A3973,'3. Lookup Tables'!$C:$E,2,0)</f>
        <v>Hauling</v>
      </c>
      <c r="V3973" s="82" t="str">
        <f>VLOOKUP($A3973,'3. Lookup Tables'!$C:$E,3,0)</f>
        <v>Pasco</v>
      </c>
    </row>
    <row r="3974" spans="1:22" x14ac:dyDescent="0.25">
      <c r="A3974" t="s">
        <v>7</v>
      </c>
      <c r="B3974" t="s">
        <v>227</v>
      </c>
      <c r="C3974" t="s">
        <v>18</v>
      </c>
      <c r="D3974" t="s">
        <v>226</v>
      </c>
      <c r="E3974" t="s">
        <v>1706</v>
      </c>
      <c r="F3974" t="s">
        <v>618</v>
      </c>
      <c r="G3974" t="s">
        <v>1511</v>
      </c>
      <c r="H3974" t="s">
        <v>228</v>
      </c>
      <c r="I3974" t="s">
        <v>21</v>
      </c>
      <c r="J3974" t="s">
        <v>24</v>
      </c>
      <c r="K3974" s="9" t="s">
        <v>2602</v>
      </c>
      <c r="L3974" s="9">
        <v>-349703.86</v>
      </c>
      <c r="M3974">
        <v>-3812712.65</v>
      </c>
      <c r="N3974" s="66" t="str">
        <f>IF(COUNTIF('4. IncomeStatement_12Mo_BDI'!$8:$8,$K3974)&gt;0,"Y","")</f>
        <v>Y</v>
      </c>
      <c r="O3974" s="66" t="str">
        <f>INDEX('3. Lookup Tables'!$G:$K,MATCH($G3974,'3. Lookup Tables'!$G:$G,0),MATCH(O$1,'3. Lookup Tables'!$G$1:$K$1,0))</f>
        <v>REVENUE</v>
      </c>
      <c r="P3974" s="82" t="str">
        <f t="shared" ref="P3974:P4037" si="244">IF(B3974&lt;&gt;"",IF(VALUE(LEFT(B3974,1))&lt;=2,"BS","IS"),"")</f>
        <v>IS</v>
      </c>
      <c r="Q3974" s="82" t="str">
        <f t="shared" ref="Q3974:Q4037" si="245">P3974&amp;"_"&amp;R3974</f>
        <v>IS_6</v>
      </c>
      <c r="R3974" s="82">
        <f>IF(AND(O3974="Expense",P3974="IS"),INDEX(Table2[#All],MATCH($G3974,Table2[GL_SubACT],0)+1,MATCH($D3974,Table2[#Headers],0)),
IF(AND(O3974="Revenue",P3974="IS"),INDEX('3b. IS_Revenue_Lookup'!E:E,MATCH($E3974,'3b. IS_Revenue_Lookup'!A:A,0)),
IF(P3974="BS",INDEX('3c BS_Lookup'!$A:$F,MATCH('1. GLSummary'!$F3974,'3c BS_Lookup'!$A:$A,0),MATCH('1. GLSummary'!$A3974,'3c BS_Lookup'!$1:$1,0)),"--"))
)</f>
        <v>6</v>
      </c>
      <c r="S3974" s="82" t="str">
        <f>IFERROR(VLOOKUP(R3974,'3. Lookup Tables'!$AB:$AC,2,0),"--")</f>
        <v>Contract Revenue</v>
      </c>
      <c r="T3974" s="82"/>
      <c r="U3974" s="82" t="str">
        <f>VLOOKUP($A3974,'3. Lookup Tables'!$C:$E,2,0)</f>
        <v>Hauling</v>
      </c>
      <c r="V3974" s="82" t="str">
        <f>VLOOKUP($A3974,'3. Lookup Tables'!$C:$E,3,0)</f>
        <v>Pasco</v>
      </c>
    </row>
    <row r="3975" spans="1:22" x14ac:dyDescent="0.25">
      <c r="A3975" t="s">
        <v>7</v>
      </c>
      <c r="B3975" t="s">
        <v>104</v>
      </c>
      <c r="C3975" t="s">
        <v>18</v>
      </c>
      <c r="D3975" t="s">
        <v>278</v>
      </c>
      <c r="E3975" t="s">
        <v>1805</v>
      </c>
      <c r="F3975" t="s">
        <v>690</v>
      </c>
      <c r="G3975" t="s">
        <v>1415</v>
      </c>
      <c r="H3975" t="s">
        <v>279</v>
      </c>
      <c r="I3975" t="s">
        <v>21</v>
      </c>
      <c r="J3975" t="s">
        <v>24</v>
      </c>
      <c r="K3975" s="9" t="s">
        <v>2602</v>
      </c>
      <c r="L3975" s="9">
        <v>-62106.89</v>
      </c>
      <c r="M3975">
        <v>-611697.51</v>
      </c>
      <c r="N3975" s="66" t="str">
        <f>IF(COUNTIF('4. IncomeStatement_12Mo_BDI'!$8:$8,$K3975)&gt;0,"Y","")</f>
        <v>Y</v>
      </c>
      <c r="O3975" s="66" t="str">
        <f>INDEX('3. Lookup Tables'!$G:$K,MATCH($G3975,'3. Lookup Tables'!$G:$G,0),MATCH(O$1,'3. Lookup Tables'!$G$1:$K$1,0))</f>
        <v>REVENUE</v>
      </c>
      <c r="P3975" s="82" t="str">
        <f t="shared" si="244"/>
        <v>IS</v>
      </c>
      <c r="Q3975" s="82" t="str">
        <f t="shared" si="245"/>
        <v>IS_1</v>
      </c>
      <c r="R3975" s="82">
        <f>IF(AND(O3975="Expense",P3975="IS"),INDEX(Table2[#All],MATCH($G3975,Table2[GL_SubACT],0)+1,MATCH($D3975,Table2[#Headers],0)),
IF(AND(O3975="Revenue",P3975="IS"),INDEX('3b. IS_Revenue_Lookup'!E:E,MATCH($E3975,'3b. IS_Revenue_Lookup'!A:A,0)),
IF(P3975="BS",INDEX('3c BS_Lookup'!$A:$F,MATCH('1. GLSummary'!$F3975,'3c BS_Lookup'!$A:$A,0),MATCH('1. GLSummary'!$A3975,'3c BS_Lookup'!$1:$1,0)),"--"))
)</f>
        <v>1</v>
      </c>
      <c r="S3975" s="82" t="str">
        <f>IFERROR(VLOOKUP(R3975,'3. Lookup Tables'!$AB:$AC,2,0),"--")</f>
        <v>Regulated Revenue</v>
      </c>
      <c r="T3975" s="82"/>
      <c r="U3975" s="82" t="str">
        <f>VLOOKUP($A3975,'3. Lookup Tables'!$C:$E,2,0)</f>
        <v>Hauling</v>
      </c>
      <c r="V3975" s="82" t="str">
        <f>VLOOKUP($A3975,'3. Lookup Tables'!$C:$E,3,0)</f>
        <v>Pasco</v>
      </c>
    </row>
    <row r="3976" spans="1:22" x14ac:dyDescent="0.25">
      <c r="A3976" t="s">
        <v>7</v>
      </c>
      <c r="B3976" t="s">
        <v>104</v>
      </c>
      <c r="C3976" t="s">
        <v>49</v>
      </c>
      <c r="D3976" t="s">
        <v>408</v>
      </c>
      <c r="E3976" t="s">
        <v>2037</v>
      </c>
      <c r="F3976" t="s">
        <v>963</v>
      </c>
      <c r="G3976" t="s">
        <v>1552</v>
      </c>
      <c r="H3976" t="s">
        <v>409</v>
      </c>
      <c r="I3976" t="s">
        <v>21</v>
      </c>
      <c r="J3976" t="s">
        <v>24</v>
      </c>
      <c r="K3976" s="9" t="s">
        <v>2602</v>
      </c>
      <c r="L3976" s="9">
        <v>-20971.41</v>
      </c>
      <c r="M3976">
        <v>-214900.33</v>
      </c>
      <c r="N3976" s="66" t="str">
        <f>IF(COUNTIF('4. IncomeStatement_12Mo_BDI'!$8:$8,$K3976)&gt;0,"Y","")</f>
        <v>Y</v>
      </c>
      <c r="O3976" s="66" t="str">
        <f>INDEX('3. Lookup Tables'!$G:$K,MATCH($G3976,'3. Lookup Tables'!$G:$G,0),MATCH(O$1,'3. Lookup Tables'!$G$1:$K$1,0))</f>
        <v>REVENUE</v>
      </c>
      <c r="P3976" s="82" t="str">
        <f t="shared" si="244"/>
        <v>IS</v>
      </c>
      <c r="Q3976" s="82" t="str">
        <f t="shared" si="245"/>
        <v>IS_1</v>
      </c>
      <c r="R3976" s="82">
        <f>IF(AND(O3976="Expense",P3976="IS"),INDEX(Table2[#All],MATCH($G3976,Table2[GL_SubACT],0)+1,MATCH($D3976,Table2[#Headers],0)),
IF(AND(O3976="Revenue",P3976="IS"),INDEX('3b. IS_Revenue_Lookup'!E:E,MATCH($E3976,'3b. IS_Revenue_Lookup'!A:A,0)),
IF(P3976="BS",INDEX('3c BS_Lookup'!$A:$F,MATCH('1. GLSummary'!$F3976,'3c BS_Lookup'!$A:$A,0),MATCH('1. GLSummary'!$A3976,'3c BS_Lookup'!$1:$1,0)),"--"))
)</f>
        <v>1</v>
      </c>
      <c r="S3976" s="82" t="str">
        <f>IFERROR(VLOOKUP(R3976,'3. Lookup Tables'!$AB:$AC,2,0),"--")</f>
        <v>Regulated Revenue</v>
      </c>
      <c r="T3976" s="82"/>
      <c r="U3976" s="82" t="str">
        <f>VLOOKUP($A3976,'3. Lookup Tables'!$C:$E,2,0)</f>
        <v>Hauling</v>
      </c>
      <c r="V3976" s="82" t="str">
        <f>VLOOKUP($A3976,'3. Lookup Tables'!$C:$E,3,0)</f>
        <v>Pasco</v>
      </c>
    </row>
    <row r="3977" spans="1:22" x14ac:dyDescent="0.25">
      <c r="A3977" t="s">
        <v>7</v>
      </c>
      <c r="B3977" t="s">
        <v>104</v>
      </c>
      <c r="C3977" t="s">
        <v>18</v>
      </c>
      <c r="D3977" t="s">
        <v>343</v>
      </c>
      <c r="E3977" t="s">
        <v>2078</v>
      </c>
      <c r="F3977" t="s">
        <v>833</v>
      </c>
      <c r="G3977" t="s">
        <v>1415</v>
      </c>
      <c r="H3977" t="s">
        <v>344</v>
      </c>
      <c r="I3977" t="s">
        <v>21</v>
      </c>
      <c r="J3977" t="s">
        <v>24</v>
      </c>
      <c r="K3977" s="9" t="s">
        <v>2602</v>
      </c>
      <c r="L3977" s="9">
        <v>-26769.360000000001</v>
      </c>
      <c r="M3977">
        <v>-269108.65999999997</v>
      </c>
      <c r="N3977" s="66" t="str">
        <f>IF(COUNTIF('4. IncomeStatement_12Mo_BDI'!$8:$8,$K3977)&gt;0,"Y","")</f>
        <v>Y</v>
      </c>
      <c r="O3977" s="66" t="str">
        <f>INDEX('3. Lookup Tables'!$G:$K,MATCH($G3977,'3. Lookup Tables'!$G:$G,0),MATCH(O$1,'3. Lookup Tables'!$G$1:$K$1,0))</f>
        <v>REVENUE</v>
      </c>
      <c r="P3977" s="82" t="str">
        <f t="shared" si="244"/>
        <v>IS</v>
      </c>
      <c r="Q3977" s="82" t="str">
        <f t="shared" si="245"/>
        <v>IS_1</v>
      </c>
      <c r="R3977" s="82">
        <f>IF(AND(O3977="Expense",P3977="IS"),INDEX(Table2[#All],MATCH($G3977,Table2[GL_SubACT],0)+1,MATCH($D3977,Table2[#Headers],0)),
IF(AND(O3977="Revenue",P3977="IS"),INDEX('3b. IS_Revenue_Lookup'!E:E,MATCH($E3977,'3b. IS_Revenue_Lookup'!A:A,0)),
IF(P3977="BS",INDEX('3c BS_Lookup'!$A:$F,MATCH('1. GLSummary'!$F3977,'3c BS_Lookup'!$A:$A,0),MATCH('1. GLSummary'!$A3977,'3c BS_Lookup'!$1:$1,0)),"--"))
)</f>
        <v>1</v>
      </c>
      <c r="S3977" s="82" t="str">
        <f>IFERROR(VLOOKUP(R3977,'3. Lookup Tables'!$AB:$AC,2,0),"--")</f>
        <v>Regulated Revenue</v>
      </c>
      <c r="T3977" s="82"/>
      <c r="U3977" s="82" t="str">
        <f>VLOOKUP($A3977,'3. Lookup Tables'!$C:$E,2,0)</f>
        <v>Hauling</v>
      </c>
      <c r="V3977" s="82" t="str">
        <f>VLOOKUP($A3977,'3. Lookup Tables'!$C:$E,3,0)</f>
        <v>Pasco</v>
      </c>
    </row>
    <row r="3978" spans="1:22" x14ac:dyDescent="0.25">
      <c r="A3978" t="s">
        <v>7</v>
      </c>
      <c r="B3978" t="s">
        <v>258</v>
      </c>
      <c r="C3978" t="s">
        <v>18</v>
      </c>
      <c r="D3978" t="s">
        <v>345</v>
      </c>
      <c r="E3978" t="s">
        <v>2079</v>
      </c>
      <c r="F3978" t="s">
        <v>834</v>
      </c>
      <c r="G3978" t="s">
        <v>1553</v>
      </c>
      <c r="H3978" t="s">
        <v>346</v>
      </c>
      <c r="I3978" t="s">
        <v>21</v>
      </c>
      <c r="J3978" t="s">
        <v>24</v>
      </c>
      <c r="K3978" s="9" t="s">
        <v>2602</v>
      </c>
      <c r="L3978" s="9">
        <v>-1823.76</v>
      </c>
      <c r="M3978">
        <v>-20015.759999999998</v>
      </c>
      <c r="N3978" s="66" t="str">
        <f>IF(COUNTIF('4. IncomeStatement_12Mo_BDI'!$8:$8,$K3978)&gt;0,"Y","")</f>
        <v>Y</v>
      </c>
      <c r="O3978" s="66" t="str">
        <f>INDEX('3. Lookup Tables'!$G:$K,MATCH($G3978,'3. Lookup Tables'!$G:$G,0),MATCH(O$1,'3. Lookup Tables'!$G$1:$K$1,0))</f>
        <v>REVENUE</v>
      </c>
      <c r="P3978" s="82" t="str">
        <f t="shared" si="244"/>
        <v>IS</v>
      </c>
      <c r="Q3978" s="82" t="str">
        <f t="shared" si="245"/>
        <v>IS_13</v>
      </c>
      <c r="R3978" s="82">
        <f>IF(AND(O3978="Expense",P3978="IS"),INDEX(Table2[#All],MATCH($G3978,Table2[GL_SubACT],0)+1,MATCH($D3978,Table2[#Headers],0)),
IF(AND(O3978="Revenue",P3978="IS"),INDEX('3b. IS_Revenue_Lookup'!E:E,MATCH($E3978,'3b. IS_Revenue_Lookup'!A:A,0)),
IF(P3978="BS",INDEX('3c BS_Lookup'!$A:$F,MATCH('1. GLSummary'!$F3978,'3c BS_Lookup'!$A:$A,0),MATCH('1. GLSummary'!$A3978,'3c BS_Lookup'!$1:$1,0)),"--"))
)</f>
        <v>13</v>
      </c>
      <c r="S3978" s="82" t="str">
        <f>IFERROR(VLOOKUP(R3978,'3. Lookup Tables'!$AB:$AC,2,0),"--")</f>
        <v>Contract Revenue</v>
      </c>
      <c r="T3978" s="82"/>
      <c r="U3978" s="82" t="str">
        <f>VLOOKUP($A3978,'3. Lookup Tables'!$C:$E,2,0)</f>
        <v>Hauling</v>
      </c>
      <c r="V3978" s="82" t="str">
        <f>VLOOKUP($A3978,'3. Lookup Tables'!$C:$E,3,0)</f>
        <v>Pasco</v>
      </c>
    </row>
    <row r="3979" spans="1:22" x14ac:dyDescent="0.25">
      <c r="A3979" t="s">
        <v>7</v>
      </c>
      <c r="B3979" t="s">
        <v>236</v>
      </c>
      <c r="C3979" t="s">
        <v>18</v>
      </c>
      <c r="D3979" t="s">
        <v>347</v>
      </c>
      <c r="E3979" t="s">
        <v>2080</v>
      </c>
      <c r="F3979" t="s">
        <v>835</v>
      </c>
      <c r="G3979" t="s">
        <v>1568</v>
      </c>
      <c r="H3979" t="s">
        <v>348</v>
      </c>
      <c r="I3979" t="s">
        <v>21</v>
      </c>
      <c r="J3979" t="s">
        <v>24</v>
      </c>
      <c r="K3979" s="9" t="s">
        <v>2602</v>
      </c>
      <c r="L3979" s="9">
        <v>0</v>
      </c>
      <c r="M3979">
        <v>-4477.2299999999996</v>
      </c>
      <c r="N3979" s="66" t="str">
        <f>IF(COUNTIF('4. IncomeStatement_12Mo_BDI'!$8:$8,$K3979)&gt;0,"Y","")</f>
        <v>Y</v>
      </c>
      <c r="O3979" s="66" t="str">
        <f>INDEX('3. Lookup Tables'!$G:$K,MATCH($G3979,'3. Lookup Tables'!$G:$G,0),MATCH(O$1,'3. Lookup Tables'!$G$1:$K$1,0))</f>
        <v>REVENUE</v>
      </c>
      <c r="P3979" s="82" t="str">
        <f t="shared" si="244"/>
        <v>IS</v>
      </c>
      <c r="Q3979" s="82" t="str">
        <f t="shared" si="245"/>
        <v>IS_9</v>
      </c>
      <c r="R3979" s="82">
        <f>IF(AND(O3979="Expense",P3979="IS"),INDEX(Table2[#All],MATCH($G3979,Table2[GL_SubACT],0)+1,MATCH($D3979,Table2[#Headers],0)),
IF(AND(O3979="Revenue",P3979="IS"),INDEX('3b. IS_Revenue_Lookup'!E:E,MATCH($E3979,'3b. IS_Revenue_Lookup'!A:A,0)),
IF(P3979="BS",INDEX('3c BS_Lookup'!$A:$F,MATCH('1. GLSummary'!$F3979,'3c BS_Lookup'!$A:$A,0),MATCH('1. GLSummary'!$A3979,'3c BS_Lookup'!$1:$1,0)),"--"))
)</f>
        <v>9</v>
      </c>
      <c r="S3979" s="82" t="str">
        <f>IFERROR(VLOOKUP(R3979,'3. Lookup Tables'!$AB:$AC,2,0),"--")</f>
        <v>Contract Revenue</v>
      </c>
      <c r="T3979" s="82"/>
      <c r="U3979" s="82" t="str">
        <f>VLOOKUP($A3979,'3. Lookup Tables'!$C:$E,2,0)</f>
        <v>Hauling</v>
      </c>
      <c r="V3979" s="82" t="str">
        <f>VLOOKUP($A3979,'3. Lookup Tables'!$C:$E,3,0)</f>
        <v>Pasco</v>
      </c>
    </row>
    <row r="3980" spans="1:22" x14ac:dyDescent="0.25">
      <c r="A3980" t="s">
        <v>7</v>
      </c>
      <c r="B3980" t="s">
        <v>236</v>
      </c>
      <c r="C3980" t="s">
        <v>57</v>
      </c>
      <c r="D3980" t="s">
        <v>347</v>
      </c>
      <c r="E3980" t="s">
        <v>2182</v>
      </c>
      <c r="F3980" t="s">
        <v>976</v>
      </c>
      <c r="G3980" t="s">
        <v>1554</v>
      </c>
      <c r="H3980" t="s">
        <v>413</v>
      </c>
      <c r="I3980" t="s">
        <v>21</v>
      </c>
      <c r="J3980" t="s">
        <v>24</v>
      </c>
      <c r="K3980" s="9" t="s">
        <v>2602</v>
      </c>
      <c r="L3980" s="9">
        <v>-12817.22</v>
      </c>
      <c r="M3980">
        <v>-148145.60999999999</v>
      </c>
      <c r="N3980" s="66" t="str">
        <f>IF(COUNTIF('4. IncomeStatement_12Mo_BDI'!$8:$8,$K3980)&gt;0,"Y","")</f>
        <v>Y</v>
      </c>
      <c r="O3980" s="66" t="str">
        <f>INDEX('3. Lookup Tables'!$G:$K,MATCH($G3980,'3. Lookup Tables'!$G:$G,0),MATCH(O$1,'3. Lookup Tables'!$G$1:$K$1,0))</f>
        <v>REVENUE</v>
      </c>
      <c r="P3980" s="82" t="str">
        <f t="shared" si="244"/>
        <v>IS</v>
      </c>
      <c r="Q3980" s="82" t="str">
        <f t="shared" si="245"/>
        <v>IS_9</v>
      </c>
      <c r="R3980" s="82">
        <f>IF(AND(O3980="Expense",P3980="IS"),INDEX(Table2[#All],MATCH($G3980,Table2[GL_SubACT],0)+1,MATCH($D3980,Table2[#Headers],0)),
IF(AND(O3980="Revenue",P3980="IS"),INDEX('3b. IS_Revenue_Lookup'!E:E,MATCH($E3980,'3b. IS_Revenue_Lookup'!A:A,0)),
IF(P3980="BS",INDEX('3c BS_Lookup'!$A:$F,MATCH('1. GLSummary'!$F3980,'3c BS_Lookup'!$A:$A,0),MATCH('1. GLSummary'!$A3980,'3c BS_Lookup'!$1:$1,0)),"--"))
)</f>
        <v>9</v>
      </c>
      <c r="S3980" s="82" t="str">
        <f>IFERROR(VLOOKUP(R3980,'3. Lookup Tables'!$AB:$AC,2,0),"--")</f>
        <v>Contract Revenue</v>
      </c>
      <c r="T3980" s="82"/>
      <c r="U3980" s="82" t="str">
        <f>VLOOKUP($A3980,'3. Lookup Tables'!$C:$E,2,0)</f>
        <v>Hauling</v>
      </c>
      <c r="V3980" s="82" t="str">
        <f>VLOOKUP($A3980,'3. Lookup Tables'!$C:$E,3,0)</f>
        <v>Pasco</v>
      </c>
    </row>
    <row r="3981" spans="1:22" x14ac:dyDescent="0.25">
      <c r="A3981" t="s">
        <v>7</v>
      </c>
      <c r="B3981" t="s">
        <v>224</v>
      </c>
      <c r="C3981" t="s">
        <v>18</v>
      </c>
      <c r="D3981" t="s">
        <v>387</v>
      </c>
      <c r="E3981" t="s">
        <v>2141</v>
      </c>
      <c r="F3981" t="s">
        <v>911</v>
      </c>
      <c r="G3981" t="s">
        <v>1569</v>
      </c>
      <c r="H3981" t="s">
        <v>388</v>
      </c>
      <c r="I3981" t="s">
        <v>21</v>
      </c>
      <c r="J3981" t="s">
        <v>24</v>
      </c>
      <c r="K3981" s="9" t="s">
        <v>2602</v>
      </c>
      <c r="L3981" s="9">
        <v>-1240.72</v>
      </c>
      <c r="M3981">
        <v>-13626.07</v>
      </c>
      <c r="N3981" s="66" t="str">
        <f>IF(COUNTIF('4. IncomeStatement_12Mo_BDI'!$8:$8,$K3981)&gt;0,"Y","")</f>
        <v>Y</v>
      </c>
      <c r="O3981" s="66" t="str">
        <f>INDEX('3. Lookup Tables'!$G:$K,MATCH($G3981,'3. Lookup Tables'!$G:$G,0),MATCH(O$1,'3. Lookup Tables'!$G$1:$K$1,0))</f>
        <v>REVENUE</v>
      </c>
      <c r="P3981" s="82" t="str">
        <f t="shared" si="244"/>
        <v>IS</v>
      </c>
      <c r="Q3981" s="82" t="str">
        <f t="shared" si="245"/>
        <v>IS_14</v>
      </c>
      <c r="R3981" s="82">
        <f>IF(AND(O3981="Expense",P3981="IS"),INDEX(Table2[#All],MATCH($G3981,Table2[GL_SubACT],0)+1,MATCH($D3981,Table2[#Headers],0)),
IF(AND(O3981="Revenue",P3981="IS"),INDEX('3b. IS_Revenue_Lookup'!E:E,MATCH($E3981,'3b. IS_Revenue_Lookup'!A:A,0)),
IF(P3981="BS",INDEX('3c BS_Lookup'!$A:$F,MATCH('1. GLSummary'!$F3981,'3c BS_Lookup'!$A:$A,0),MATCH('1. GLSummary'!$A3981,'3c BS_Lookup'!$1:$1,0)),"--"))
)</f>
        <v>14</v>
      </c>
      <c r="S3981" s="82" t="str">
        <f>IFERROR(VLOOKUP(R3981,'3. Lookup Tables'!$AB:$AC,2,0),"--")</f>
        <v>Contract Revenue</v>
      </c>
      <c r="T3981" s="82"/>
      <c r="U3981" s="82" t="str">
        <f>VLOOKUP($A3981,'3. Lookup Tables'!$C:$E,2,0)</f>
        <v>Hauling</v>
      </c>
      <c r="V3981" s="82" t="str">
        <f>VLOOKUP($A3981,'3. Lookup Tables'!$C:$E,3,0)</f>
        <v>Pasco</v>
      </c>
    </row>
    <row r="3982" spans="1:22" x14ac:dyDescent="0.25">
      <c r="A3982" t="s">
        <v>7</v>
      </c>
      <c r="B3982" t="s">
        <v>311</v>
      </c>
      <c r="C3982" t="s">
        <v>18</v>
      </c>
      <c r="D3982" t="s">
        <v>38</v>
      </c>
      <c r="E3982" t="s">
        <v>1887</v>
      </c>
      <c r="F3982" t="s">
        <v>749</v>
      </c>
      <c r="G3982" t="s">
        <v>1570</v>
      </c>
      <c r="H3982" t="s">
        <v>312</v>
      </c>
      <c r="I3982" t="s">
        <v>21</v>
      </c>
      <c r="J3982" t="s">
        <v>24</v>
      </c>
      <c r="K3982" s="9" t="s">
        <v>2602</v>
      </c>
      <c r="L3982" s="9">
        <v>-400</v>
      </c>
      <c r="M3982">
        <v>-4400</v>
      </c>
      <c r="N3982" s="66" t="str">
        <f>IF(COUNTIF('4. IncomeStatement_12Mo_BDI'!$8:$8,$K3982)&gt;0,"Y","")</f>
        <v>Y</v>
      </c>
      <c r="O3982" s="66" t="str">
        <f>INDEX('3. Lookup Tables'!$G:$K,MATCH($G3982,'3. Lookup Tables'!$G:$G,0),MATCH(O$1,'3. Lookup Tables'!$G$1:$K$1,0))</f>
        <v>REVENUE</v>
      </c>
      <c r="P3982" s="82" t="str">
        <f t="shared" si="244"/>
        <v>IS</v>
      </c>
      <c r="Q3982" s="82" t="str">
        <f t="shared" si="245"/>
        <v>IS_15</v>
      </c>
      <c r="R3982" s="82">
        <f>IF(AND(O3982="Expense",P3982="IS"),INDEX(Table2[#All],MATCH($G3982,Table2[GL_SubACT],0)+1,MATCH($D3982,Table2[#Headers],0)),
IF(AND(O3982="Revenue",P3982="IS"),INDEX('3b. IS_Revenue_Lookup'!E:E,MATCH($E3982,'3b. IS_Revenue_Lookup'!A:A,0)),
IF(P3982="BS",INDEX('3c BS_Lookup'!$A:$F,MATCH('1. GLSummary'!$F3982,'3c BS_Lookup'!$A:$A,0),MATCH('1. GLSummary'!$A3982,'3c BS_Lookup'!$1:$1,0)),"--"))
)</f>
        <v>15</v>
      </c>
      <c r="S3982" s="82" t="str">
        <f>IFERROR(VLOOKUP(R3982,'3. Lookup Tables'!$AB:$AC,2,0),"--")</f>
        <v>Contract Revenue</v>
      </c>
      <c r="T3982" s="82"/>
      <c r="U3982" s="82" t="str">
        <f>VLOOKUP($A3982,'3. Lookup Tables'!$C:$E,2,0)</f>
        <v>Hauling</v>
      </c>
      <c r="V3982" s="82" t="str">
        <f>VLOOKUP($A3982,'3. Lookup Tables'!$C:$E,3,0)</f>
        <v>Pasco</v>
      </c>
    </row>
    <row r="3983" spans="1:22" x14ac:dyDescent="0.25">
      <c r="A3983" t="s">
        <v>7</v>
      </c>
      <c r="B3983" t="s">
        <v>223</v>
      </c>
      <c r="C3983" t="s">
        <v>18</v>
      </c>
      <c r="D3983" t="s">
        <v>349</v>
      </c>
      <c r="E3983" t="s">
        <v>2081</v>
      </c>
      <c r="F3983" t="s">
        <v>836</v>
      </c>
      <c r="G3983" t="s">
        <v>1555</v>
      </c>
      <c r="H3983" t="s">
        <v>350</v>
      </c>
      <c r="I3983" t="s">
        <v>21</v>
      </c>
      <c r="J3983" t="s">
        <v>24</v>
      </c>
      <c r="K3983" s="9" t="s">
        <v>2602</v>
      </c>
      <c r="L3983" s="9">
        <v>-729.33</v>
      </c>
      <c r="M3983">
        <v>-11275.52</v>
      </c>
      <c r="N3983" s="66" t="str">
        <f>IF(COUNTIF('4. IncomeStatement_12Mo_BDI'!$8:$8,$K3983)&gt;0,"Y","")</f>
        <v>Y</v>
      </c>
      <c r="O3983" s="66" t="str">
        <f>INDEX('3. Lookup Tables'!$G:$K,MATCH($G3983,'3. Lookup Tables'!$G:$G,0),MATCH(O$1,'3. Lookup Tables'!$G$1:$K$1,0))</f>
        <v>REVENUE</v>
      </c>
      <c r="P3983" s="82" t="str">
        <f t="shared" si="244"/>
        <v>IS</v>
      </c>
      <c r="Q3983" s="82" t="str">
        <f t="shared" si="245"/>
        <v>IS_12</v>
      </c>
      <c r="R3983" s="82">
        <f>IF(AND(O3983="Expense",P3983="IS"),INDEX(Table2[#All],MATCH($G3983,Table2[GL_SubACT],0)+1,MATCH($D3983,Table2[#Headers],0)),
IF(AND(O3983="Revenue",P3983="IS"),INDEX('3b. IS_Revenue_Lookup'!E:E,MATCH($E3983,'3b. IS_Revenue_Lookup'!A:A,0)),
IF(P3983="BS",INDEX('3c BS_Lookup'!$A:$F,MATCH('1. GLSummary'!$F3983,'3c BS_Lookup'!$A:$A,0),MATCH('1. GLSummary'!$A3983,'3c BS_Lookup'!$1:$1,0)),"--"))
)</f>
        <v>12</v>
      </c>
      <c r="S3983" s="82" t="str">
        <f>IFERROR(VLOOKUP(R3983,'3. Lookup Tables'!$AB:$AC,2,0),"--")</f>
        <v>Contract Revenue</v>
      </c>
      <c r="T3983" s="82"/>
      <c r="U3983" s="82" t="str">
        <f>VLOOKUP($A3983,'3. Lookup Tables'!$C:$E,2,0)</f>
        <v>Hauling</v>
      </c>
      <c r="V3983" s="82" t="str">
        <f>VLOOKUP($A3983,'3. Lookup Tables'!$C:$E,3,0)</f>
        <v>Pasco</v>
      </c>
    </row>
    <row r="3984" spans="1:22" x14ac:dyDescent="0.25">
      <c r="A3984" t="s">
        <v>7</v>
      </c>
      <c r="B3984" t="s">
        <v>229</v>
      </c>
      <c r="C3984" t="s">
        <v>18</v>
      </c>
      <c r="D3984" t="s">
        <v>280</v>
      </c>
      <c r="E3984" t="s">
        <v>1806</v>
      </c>
      <c r="F3984" t="s">
        <v>691</v>
      </c>
      <c r="G3984" t="s">
        <v>1410</v>
      </c>
      <c r="H3984" t="s">
        <v>281</v>
      </c>
      <c r="I3984" t="s">
        <v>21</v>
      </c>
      <c r="J3984" t="s">
        <v>24</v>
      </c>
      <c r="K3984" s="9" t="s">
        <v>2602</v>
      </c>
      <c r="L3984" s="9">
        <v>-20487.79</v>
      </c>
      <c r="M3984">
        <v>-225208.47</v>
      </c>
      <c r="N3984" s="66" t="str">
        <f>IF(COUNTIF('4. IncomeStatement_12Mo_BDI'!$8:$8,$K3984)&gt;0,"Y","")</f>
        <v>Y</v>
      </c>
      <c r="O3984" s="66" t="str">
        <f>INDEX('3. Lookup Tables'!$G:$K,MATCH($G3984,'3. Lookup Tables'!$G:$G,0),MATCH(O$1,'3. Lookup Tables'!$G$1:$K$1,0))</f>
        <v>REVENUE</v>
      </c>
      <c r="P3984" s="82" t="str">
        <f t="shared" si="244"/>
        <v>IS</v>
      </c>
      <c r="Q3984" s="82" t="str">
        <f t="shared" si="245"/>
        <v>IS_7</v>
      </c>
      <c r="R3984" s="82">
        <f>IF(AND(O3984="Expense",P3984="IS"),INDEX(Table2[#All],MATCH($G3984,Table2[GL_SubACT],0)+1,MATCH($D3984,Table2[#Headers],0)),
IF(AND(O3984="Revenue",P3984="IS"),INDEX('3b. IS_Revenue_Lookup'!E:E,MATCH($E3984,'3b. IS_Revenue_Lookup'!A:A,0)),
IF(P3984="BS",INDEX('3c BS_Lookup'!$A:$F,MATCH('1. GLSummary'!$F3984,'3c BS_Lookup'!$A:$A,0),MATCH('1. GLSummary'!$A3984,'3c BS_Lookup'!$1:$1,0)),"--"))
)</f>
        <v>7</v>
      </c>
      <c r="S3984" s="82" t="str">
        <f>IFERROR(VLOOKUP(R3984,'3. Lookup Tables'!$AB:$AC,2,0),"--")</f>
        <v>Contract Revenue</v>
      </c>
      <c r="T3984" s="82"/>
      <c r="U3984" s="82" t="str">
        <f>VLOOKUP($A3984,'3. Lookup Tables'!$C:$E,2,0)</f>
        <v>Hauling</v>
      </c>
      <c r="V3984" s="82" t="str">
        <f>VLOOKUP($A3984,'3. Lookup Tables'!$C:$E,3,0)</f>
        <v>Pasco</v>
      </c>
    </row>
    <row r="3985" spans="1:22" x14ac:dyDescent="0.25">
      <c r="A3985" t="s">
        <v>7</v>
      </c>
      <c r="B3985" t="s">
        <v>243</v>
      </c>
      <c r="C3985" t="s">
        <v>18</v>
      </c>
      <c r="D3985" t="s">
        <v>282</v>
      </c>
      <c r="E3985" t="s">
        <v>1807</v>
      </c>
      <c r="F3985" t="s">
        <v>692</v>
      </c>
      <c r="G3985" t="s">
        <v>1507</v>
      </c>
      <c r="H3985" t="s">
        <v>283</v>
      </c>
      <c r="I3985" t="s">
        <v>21</v>
      </c>
      <c r="J3985" t="s">
        <v>24</v>
      </c>
      <c r="K3985" s="9" t="s">
        <v>2602</v>
      </c>
      <c r="L3985" s="9">
        <v>-9727.0300000000007</v>
      </c>
      <c r="M3985">
        <v>-109387.35</v>
      </c>
      <c r="N3985" s="66" t="str">
        <f>IF(COUNTIF('4. IncomeStatement_12Mo_BDI'!$8:$8,$K3985)&gt;0,"Y","")</f>
        <v>Y</v>
      </c>
      <c r="O3985" s="66" t="str">
        <f>INDEX('3. Lookup Tables'!$G:$K,MATCH($G3985,'3. Lookup Tables'!$G:$G,0),MATCH(O$1,'3. Lookup Tables'!$G$1:$K$1,0))</f>
        <v>REVENUE</v>
      </c>
      <c r="P3985" s="82" t="str">
        <f t="shared" si="244"/>
        <v>IS</v>
      </c>
      <c r="Q3985" s="82" t="str">
        <f t="shared" si="245"/>
        <v>IS_11</v>
      </c>
      <c r="R3985" s="82">
        <f>IF(AND(O3985="Expense",P3985="IS"),INDEX(Table2[#All],MATCH($G3985,Table2[GL_SubACT],0)+1,MATCH($D3985,Table2[#Headers],0)),
IF(AND(O3985="Revenue",P3985="IS"),INDEX('3b. IS_Revenue_Lookup'!E:E,MATCH($E3985,'3b. IS_Revenue_Lookup'!A:A,0)),
IF(P3985="BS",INDEX('3c BS_Lookup'!$A:$F,MATCH('1. GLSummary'!$F3985,'3c BS_Lookup'!$A:$A,0),MATCH('1. GLSummary'!$A3985,'3c BS_Lookup'!$1:$1,0)),"--"))
)</f>
        <v>11</v>
      </c>
      <c r="S3985" s="82" t="str">
        <f>IFERROR(VLOOKUP(R3985,'3. Lookup Tables'!$AB:$AC,2,0),"--")</f>
        <v>Contract Revenue</v>
      </c>
      <c r="T3985" s="82"/>
      <c r="U3985" s="82" t="str">
        <f>VLOOKUP($A3985,'3. Lookup Tables'!$C:$E,2,0)</f>
        <v>Hauling</v>
      </c>
      <c r="V3985" s="82" t="str">
        <f>VLOOKUP($A3985,'3. Lookup Tables'!$C:$E,3,0)</f>
        <v>Pasco</v>
      </c>
    </row>
    <row r="3986" spans="1:22" x14ac:dyDescent="0.25">
      <c r="A3986" t="s">
        <v>7</v>
      </c>
      <c r="B3986" t="s">
        <v>247</v>
      </c>
      <c r="C3986" t="s">
        <v>57</v>
      </c>
      <c r="D3986" t="s">
        <v>351</v>
      </c>
      <c r="E3986" t="s">
        <v>2082</v>
      </c>
      <c r="F3986" t="s">
        <v>837</v>
      </c>
      <c r="G3986" t="s">
        <v>1557</v>
      </c>
      <c r="H3986" t="s">
        <v>352</v>
      </c>
      <c r="I3986" t="s">
        <v>21</v>
      </c>
      <c r="J3986" t="s">
        <v>24</v>
      </c>
      <c r="K3986" s="9" t="s">
        <v>2602</v>
      </c>
      <c r="L3986" s="9">
        <v>-13415.93</v>
      </c>
      <c r="M3986">
        <v>-151493.6</v>
      </c>
      <c r="N3986" s="66" t="str">
        <f>IF(COUNTIF('4. IncomeStatement_12Mo_BDI'!$8:$8,$K3986)&gt;0,"Y","")</f>
        <v>Y</v>
      </c>
      <c r="O3986" s="66" t="str">
        <f>INDEX('3. Lookup Tables'!$G:$K,MATCH($G3986,'3. Lookup Tables'!$G:$G,0),MATCH(O$1,'3. Lookup Tables'!$G$1:$K$1,0))</f>
        <v>REVENUE</v>
      </c>
      <c r="P3986" s="82" t="str">
        <f t="shared" si="244"/>
        <v>IS</v>
      </c>
      <c r="Q3986" s="82" t="str">
        <f t="shared" si="245"/>
        <v>IS_10</v>
      </c>
      <c r="R3986" s="82">
        <f>IF(AND(O3986="Expense",P3986="IS"),INDEX(Table2[#All],MATCH($G3986,Table2[GL_SubACT],0)+1,MATCH($D3986,Table2[#Headers],0)),
IF(AND(O3986="Revenue",P3986="IS"),INDEX('3b. IS_Revenue_Lookup'!E:E,MATCH($E3986,'3b. IS_Revenue_Lookup'!A:A,0)),
IF(P3986="BS",INDEX('3c BS_Lookup'!$A:$F,MATCH('1. GLSummary'!$F3986,'3c BS_Lookup'!$A:$A,0),MATCH('1. GLSummary'!$A3986,'3c BS_Lookup'!$1:$1,0)),"--"))
)</f>
        <v>10</v>
      </c>
      <c r="S3986" s="82" t="str">
        <f>IFERROR(VLOOKUP(R3986,'3. Lookup Tables'!$AB:$AC,2,0),"--")</f>
        <v>Contract Revenue</v>
      </c>
      <c r="T3986" s="82"/>
      <c r="U3986" s="82" t="str">
        <f>VLOOKUP($A3986,'3. Lookup Tables'!$C:$E,2,0)</f>
        <v>Hauling</v>
      </c>
      <c r="V3986" s="82" t="str">
        <f>VLOOKUP($A3986,'3. Lookup Tables'!$C:$E,3,0)</f>
        <v>Pasco</v>
      </c>
    </row>
    <row r="3987" spans="1:22" x14ac:dyDescent="0.25">
      <c r="A3987" t="s">
        <v>7</v>
      </c>
      <c r="B3987" t="s">
        <v>227</v>
      </c>
      <c r="C3987" t="s">
        <v>18</v>
      </c>
      <c r="D3987" t="s">
        <v>364</v>
      </c>
      <c r="E3987" t="s">
        <v>2100</v>
      </c>
      <c r="F3987" t="s">
        <v>864</v>
      </c>
      <c r="G3987" t="s">
        <v>1511</v>
      </c>
      <c r="H3987" t="s">
        <v>365</v>
      </c>
      <c r="I3987" t="s">
        <v>21</v>
      </c>
      <c r="J3987" t="s">
        <v>24</v>
      </c>
      <c r="K3987" s="9" t="s">
        <v>2602</v>
      </c>
      <c r="L3987" s="9">
        <v>-267689.84999999998</v>
      </c>
      <c r="M3987">
        <v>-2946140.11</v>
      </c>
      <c r="N3987" s="66" t="str">
        <f>IF(COUNTIF('4. IncomeStatement_12Mo_BDI'!$8:$8,$K3987)&gt;0,"Y","")</f>
        <v>Y</v>
      </c>
      <c r="O3987" s="66" t="str">
        <f>INDEX('3. Lookup Tables'!$G:$K,MATCH($G3987,'3. Lookup Tables'!$G:$G,0),MATCH(O$1,'3. Lookup Tables'!$G$1:$K$1,0))</f>
        <v>REVENUE</v>
      </c>
      <c r="P3987" s="82" t="str">
        <f t="shared" si="244"/>
        <v>IS</v>
      </c>
      <c r="Q3987" s="82" t="str">
        <f t="shared" si="245"/>
        <v>IS_6</v>
      </c>
      <c r="R3987" s="82">
        <f>IF(AND(O3987="Expense",P3987="IS"),INDEX(Table2[#All],MATCH($G3987,Table2[GL_SubACT],0)+1,MATCH($D3987,Table2[#Headers],0)),
IF(AND(O3987="Revenue",P3987="IS"),INDEX('3b. IS_Revenue_Lookup'!E:E,MATCH($E3987,'3b. IS_Revenue_Lookup'!A:A,0)),
IF(P3987="BS",INDEX('3c BS_Lookup'!$A:$F,MATCH('1. GLSummary'!$F3987,'3c BS_Lookup'!$A:$A,0),MATCH('1. GLSummary'!$A3987,'3c BS_Lookup'!$1:$1,0)),"--"))
)</f>
        <v>6</v>
      </c>
      <c r="S3987" s="82" t="str">
        <f>IFERROR(VLOOKUP(R3987,'3. Lookup Tables'!$AB:$AC,2,0),"--")</f>
        <v>Contract Revenue</v>
      </c>
      <c r="T3987" s="82"/>
      <c r="U3987" s="82" t="str">
        <f>VLOOKUP($A3987,'3. Lookup Tables'!$C:$E,2,0)</f>
        <v>Hauling</v>
      </c>
      <c r="V3987" s="82" t="str">
        <f>VLOOKUP($A3987,'3. Lookup Tables'!$C:$E,3,0)</f>
        <v>Pasco</v>
      </c>
    </row>
    <row r="3988" spans="1:22" x14ac:dyDescent="0.25">
      <c r="A3988" t="s">
        <v>7</v>
      </c>
      <c r="B3988" t="s">
        <v>227</v>
      </c>
      <c r="C3988" t="s">
        <v>49</v>
      </c>
      <c r="D3988" t="s">
        <v>364</v>
      </c>
      <c r="E3988" t="s">
        <v>2101</v>
      </c>
      <c r="F3988" t="s">
        <v>865</v>
      </c>
      <c r="G3988" t="s">
        <v>1571</v>
      </c>
      <c r="H3988" t="s">
        <v>366</v>
      </c>
      <c r="I3988" t="s">
        <v>21</v>
      </c>
      <c r="J3988" t="s">
        <v>24</v>
      </c>
      <c r="K3988" s="9" t="s">
        <v>2602</v>
      </c>
      <c r="L3988" s="9">
        <v>0</v>
      </c>
      <c r="M3988">
        <v>-416.09</v>
      </c>
      <c r="N3988" s="66" t="str">
        <f>IF(COUNTIF('4. IncomeStatement_12Mo_BDI'!$8:$8,$K3988)&gt;0,"Y","")</f>
        <v>Y</v>
      </c>
      <c r="O3988" s="66" t="str">
        <f>INDEX('3. Lookup Tables'!$G:$K,MATCH($G3988,'3. Lookup Tables'!$G:$G,0),MATCH(O$1,'3. Lookup Tables'!$G$1:$K$1,0))</f>
        <v>REVENUE</v>
      </c>
      <c r="P3988" s="82" t="str">
        <f t="shared" si="244"/>
        <v>IS</v>
      </c>
      <c r="Q3988" s="82" t="str">
        <f t="shared" si="245"/>
        <v>IS_6</v>
      </c>
      <c r="R3988" s="82">
        <f>IF(AND(O3988="Expense",P3988="IS"),INDEX(Table2[#All],MATCH($G3988,Table2[GL_SubACT],0)+1,MATCH($D3988,Table2[#Headers],0)),
IF(AND(O3988="Revenue",P3988="IS"),INDEX('3b. IS_Revenue_Lookup'!E:E,MATCH($E3988,'3b. IS_Revenue_Lookup'!A:A,0)),
IF(P3988="BS",INDEX('3c BS_Lookup'!$A:$F,MATCH('1. GLSummary'!$F3988,'3c BS_Lookup'!$A:$A,0),MATCH('1. GLSummary'!$A3988,'3c BS_Lookup'!$1:$1,0)),"--"))
)</f>
        <v>6</v>
      </c>
      <c r="S3988" s="82" t="str">
        <f>IFERROR(VLOOKUP(R3988,'3. Lookup Tables'!$AB:$AC,2,0),"--")</f>
        <v>Contract Revenue</v>
      </c>
      <c r="T3988" s="82"/>
      <c r="U3988" s="82" t="str">
        <f>VLOOKUP($A3988,'3. Lookup Tables'!$C:$E,2,0)</f>
        <v>Hauling</v>
      </c>
      <c r="V3988" s="82" t="str">
        <f>VLOOKUP($A3988,'3. Lookup Tables'!$C:$E,3,0)</f>
        <v>Pasco</v>
      </c>
    </row>
    <row r="3989" spans="1:22" x14ac:dyDescent="0.25">
      <c r="A3989" t="s">
        <v>7</v>
      </c>
      <c r="B3989" t="s">
        <v>104</v>
      </c>
      <c r="C3989" t="s">
        <v>18</v>
      </c>
      <c r="D3989" t="s">
        <v>231</v>
      </c>
      <c r="E3989" t="s">
        <v>2038</v>
      </c>
      <c r="F3989" t="s">
        <v>942</v>
      </c>
      <c r="G3989" t="s">
        <v>1415</v>
      </c>
      <c r="H3989" t="s">
        <v>399</v>
      </c>
      <c r="I3989" t="s">
        <v>21</v>
      </c>
      <c r="J3989" t="s">
        <v>24</v>
      </c>
      <c r="K3989" s="9" t="s">
        <v>2602</v>
      </c>
      <c r="L3989" s="9">
        <v>-49476.7</v>
      </c>
      <c r="M3989">
        <v>-517516.81</v>
      </c>
      <c r="N3989" s="66" t="str">
        <f>IF(COUNTIF('4. IncomeStatement_12Mo_BDI'!$8:$8,$K3989)&gt;0,"Y","")</f>
        <v>Y</v>
      </c>
      <c r="O3989" s="66" t="str">
        <f>INDEX('3. Lookup Tables'!$G:$K,MATCH($G3989,'3. Lookup Tables'!$G:$G,0),MATCH(O$1,'3. Lookup Tables'!$G$1:$K$1,0))</f>
        <v>REVENUE</v>
      </c>
      <c r="P3989" s="82" t="str">
        <f t="shared" si="244"/>
        <v>IS</v>
      </c>
      <c r="Q3989" s="82" t="str">
        <f t="shared" si="245"/>
        <v>IS_2</v>
      </c>
      <c r="R3989" s="82">
        <f>IF(AND(O3989="Expense",P3989="IS"),INDEX(Table2[#All],MATCH($G3989,Table2[GL_SubACT],0)+1,MATCH($D3989,Table2[#Headers],0)),
IF(AND(O3989="Revenue",P3989="IS"),INDEX('3b. IS_Revenue_Lookup'!E:E,MATCH($E3989,'3b. IS_Revenue_Lookup'!A:A,0)),
IF(P3989="BS",INDEX('3c BS_Lookup'!$A:$F,MATCH('1. GLSummary'!$F3989,'3c BS_Lookup'!$A:$A,0),MATCH('1. GLSummary'!$A3989,'3c BS_Lookup'!$1:$1,0)),"--"))
)</f>
        <v>2</v>
      </c>
      <c r="S3989" s="82" t="str">
        <f>IFERROR(VLOOKUP(R3989,'3. Lookup Tables'!$AB:$AC,2,0),"--")</f>
        <v>Regulated Revenue</v>
      </c>
      <c r="T3989" s="82"/>
      <c r="U3989" s="82" t="str">
        <f>VLOOKUP($A3989,'3. Lookup Tables'!$C:$E,2,0)</f>
        <v>Hauling</v>
      </c>
      <c r="V3989" s="82" t="str">
        <f>VLOOKUP($A3989,'3. Lookup Tables'!$C:$E,3,0)</f>
        <v>Pasco</v>
      </c>
    </row>
    <row r="3990" spans="1:22" x14ac:dyDescent="0.25">
      <c r="A3990" t="s">
        <v>7</v>
      </c>
      <c r="B3990" t="s">
        <v>104</v>
      </c>
      <c r="C3990" t="s">
        <v>33</v>
      </c>
      <c r="D3990" t="s">
        <v>231</v>
      </c>
      <c r="E3990" t="s">
        <v>1714</v>
      </c>
      <c r="F3990" t="s">
        <v>629</v>
      </c>
      <c r="G3990" t="s">
        <v>1551</v>
      </c>
      <c r="H3990" t="s">
        <v>232</v>
      </c>
      <c r="I3990" t="s">
        <v>21</v>
      </c>
      <c r="J3990" t="s">
        <v>24</v>
      </c>
      <c r="K3990" s="9" t="s">
        <v>2602</v>
      </c>
      <c r="L3990" s="9">
        <v>-1826.89</v>
      </c>
      <c r="M3990">
        <v>-18613.919999999998</v>
      </c>
      <c r="N3990" s="66" t="str">
        <f>IF(COUNTIF('4. IncomeStatement_12Mo_BDI'!$8:$8,$K3990)&gt;0,"Y","")</f>
        <v>Y</v>
      </c>
      <c r="O3990" s="66" t="str">
        <f>INDEX('3. Lookup Tables'!$G:$K,MATCH($G3990,'3. Lookup Tables'!$G:$G,0),MATCH(O$1,'3. Lookup Tables'!$G$1:$K$1,0))</f>
        <v>REVENUE</v>
      </c>
      <c r="P3990" s="82" t="str">
        <f t="shared" si="244"/>
        <v>IS</v>
      </c>
      <c r="Q3990" s="82" t="str">
        <f t="shared" si="245"/>
        <v>IS_18</v>
      </c>
      <c r="R3990" s="82">
        <f>IF(AND(O3990="Expense",P3990="IS"),INDEX(Table2[#All],MATCH($G3990,Table2[GL_SubACT],0)+1,MATCH($D3990,Table2[#Headers],0)),
IF(AND(O3990="Revenue",P3990="IS"),INDEX('3b. IS_Revenue_Lookup'!E:E,MATCH($E3990,'3b. IS_Revenue_Lookup'!A:A,0)),
IF(P3990="BS",INDEX('3c BS_Lookup'!$A:$F,MATCH('1. GLSummary'!$F3990,'3c BS_Lookup'!$A:$A,0),MATCH('1. GLSummary'!$A3990,'3c BS_Lookup'!$1:$1,0)),"--"))
)</f>
        <v>18</v>
      </c>
      <c r="S3990" s="82" t="str">
        <f>IFERROR(VLOOKUP(R3990,'3. Lookup Tables'!$AB:$AC,2,0),"--")</f>
        <v>Contract Revenue</v>
      </c>
      <c r="T3990" s="82"/>
      <c r="U3990" s="82" t="str">
        <f>VLOOKUP($A3990,'3. Lookup Tables'!$C:$E,2,0)</f>
        <v>Hauling</v>
      </c>
      <c r="V3990" s="82" t="str">
        <f>VLOOKUP($A3990,'3. Lookup Tables'!$C:$E,3,0)</f>
        <v>Pasco</v>
      </c>
    </row>
    <row r="3991" spans="1:22" x14ac:dyDescent="0.25">
      <c r="A3991" t="s">
        <v>7</v>
      </c>
      <c r="B3991" t="s">
        <v>104</v>
      </c>
      <c r="C3991" t="s">
        <v>49</v>
      </c>
      <c r="D3991" t="s">
        <v>389</v>
      </c>
      <c r="E3991" t="s">
        <v>2128</v>
      </c>
      <c r="F3991" t="s">
        <v>915</v>
      </c>
      <c r="G3991" t="s">
        <v>1552</v>
      </c>
      <c r="H3991" t="s">
        <v>390</v>
      </c>
      <c r="I3991" t="s">
        <v>21</v>
      </c>
      <c r="J3991" t="s">
        <v>24</v>
      </c>
      <c r="K3991" s="9" t="s">
        <v>2602</v>
      </c>
      <c r="L3991" s="9">
        <v>-6049.88</v>
      </c>
      <c r="M3991">
        <v>-69538.52</v>
      </c>
      <c r="N3991" s="66" t="str">
        <f>IF(COUNTIF('4. IncomeStatement_12Mo_BDI'!$8:$8,$K3991)&gt;0,"Y","")</f>
        <v>Y</v>
      </c>
      <c r="O3991" s="66" t="str">
        <f>INDEX('3. Lookup Tables'!$G:$K,MATCH($G3991,'3. Lookup Tables'!$G:$G,0),MATCH(O$1,'3. Lookup Tables'!$G$1:$K$1,0))</f>
        <v>REVENUE</v>
      </c>
      <c r="P3991" s="82" t="str">
        <f t="shared" si="244"/>
        <v>IS</v>
      </c>
      <c r="Q3991" s="82" t="str">
        <f t="shared" si="245"/>
        <v>IS_2</v>
      </c>
      <c r="R3991" s="82">
        <f>IF(AND(O3991="Expense",P3991="IS"),INDEX(Table2[#All],MATCH($G3991,Table2[GL_SubACT],0)+1,MATCH($D3991,Table2[#Headers],0)),
IF(AND(O3991="Revenue",P3991="IS"),INDEX('3b. IS_Revenue_Lookup'!E:E,MATCH($E3991,'3b. IS_Revenue_Lookup'!A:A,0)),
IF(P3991="BS",INDEX('3c BS_Lookup'!$A:$F,MATCH('1. GLSummary'!$F3991,'3c BS_Lookup'!$A:$A,0),MATCH('1. GLSummary'!$A3991,'3c BS_Lookup'!$1:$1,0)),"--"))
)</f>
        <v>2</v>
      </c>
      <c r="S3991" s="82" t="str">
        <f>IFERROR(VLOOKUP(R3991,'3. Lookup Tables'!$AB:$AC,2,0),"--")</f>
        <v>Regulated Revenue</v>
      </c>
      <c r="T3991" s="82"/>
      <c r="U3991" s="82" t="str">
        <f>VLOOKUP($A3991,'3. Lookup Tables'!$C:$E,2,0)</f>
        <v>Hauling</v>
      </c>
      <c r="V3991" s="82" t="str">
        <f>VLOOKUP($A3991,'3. Lookup Tables'!$C:$E,3,0)</f>
        <v>Pasco</v>
      </c>
    </row>
    <row r="3992" spans="1:22" x14ac:dyDescent="0.25">
      <c r="A3992" t="s">
        <v>7</v>
      </c>
      <c r="B3992" t="s">
        <v>104</v>
      </c>
      <c r="C3992" t="s">
        <v>38</v>
      </c>
      <c r="D3992" t="s">
        <v>389</v>
      </c>
      <c r="E3992" t="s">
        <v>2039</v>
      </c>
      <c r="F3992" t="s">
        <v>916</v>
      </c>
      <c r="G3992" t="s">
        <v>1558</v>
      </c>
      <c r="H3992" t="s">
        <v>391</v>
      </c>
      <c r="I3992" t="s">
        <v>21</v>
      </c>
      <c r="J3992" t="s">
        <v>24</v>
      </c>
      <c r="K3992" s="9" t="s">
        <v>2602</v>
      </c>
      <c r="L3992" s="9">
        <v>-6211.85</v>
      </c>
      <c r="M3992">
        <v>-65989.899999999994</v>
      </c>
      <c r="N3992" s="66" t="str">
        <f>IF(COUNTIF('4. IncomeStatement_12Mo_BDI'!$8:$8,$K3992)&gt;0,"Y","")</f>
        <v>Y</v>
      </c>
      <c r="O3992" s="66" t="str">
        <f>INDEX('3. Lookup Tables'!$G:$K,MATCH($G3992,'3. Lookup Tables'!$G:$G,0),MATCH(O$1,'3. Lookup Tables'!$G$1:$K$1,0))</f>
        <v>REVENUE</v>
      </c>
      <c r="P3992" s="82" t="str">
        <f t="shared" si="244"/>
        <v>IS</v>
      </c>
      <c r="Q3992" s="82" t="str">
        <f t="shared" si="245"/>
        <v>IS_18</v>
      </c>
      <c r="R3992" s="82">
        <f>IF(AND(O3992="Expense",P3992="IS"),INDEX(Table2[#All],MATCH($G3992,Table2[GL_SubACT],0)+1,MATCH($D3992,Table2[#Headers],0)),
IF(AND(O3992="Revenue",P3992="IS"),INDEX('3b. IS_Revenue_Lookup'!E:E,MATCH($E3992,'3b. IS_Revenue_Lookup'!A:A,0)),
IF(P3992="BS",INDEX('3c BS_Lookup'!$A:$F,MATCH('1. GLSummary'!$F3992,'3c BS_Lookup'!$A:$A,0),MATCH('1. GLSummary'!$A3992,'3c BS_Lookup'!$1:$1,0)),"--"))
)</f>
        <v>18</v>
      </c>
      <c r="S3992" s="82" t="str">
        <f>IFERROR(VLOOKUP(R3992,'3. Lookup Tables'!$AB:$AC,2,0),"--")</f>
        <v>Contract Revenue</v>
      </c>
      <c r="T3992" s="82"/>
      <c r="U3992" s="82" t="str">
        <f>VLOOKUP($A3992,'3. Lookup Tables'!$C:$E,2,0)</f>
        <v>Hauling</v>
      </c>
      <c r="V3992" s="82" t="str">
        <f>VLOOKUP($A3992,'3. Lookup Tables'!$C:$E,3,0)</f>
        <v>Pasco</v>
      </c>
    </row>
    <row r="3993" spans="1:22" x14ac:dyDescent="0.25">
      <c r="A3993" t="s">
        <v>7</v>
      </c>
      <c r="B3993" t="s">
        <v>104</v>
      </c>
      <c r="C3993" t="s">
        <v>18</v>
      </c>
      <c r="D3993" t="s">
        <v>233</v>
      </c>
      <c r="E3993" t="s">
        <v>1715</v>
      </c>
      <c r="F3993" t="s">
        <v>630</v>
      </c>
      <c r="G3993" t="s">
        <v>1415</v>
      </c>
      <c r="H3993" t="s">
        <v>234</v>
      </c>
      <c r="I3993" t="s">
        <v>21</v>
      </c>
      <c r="J3993" t="s">
        <v>24</v>
      </c>
      <c r="K3993" s="9" t="s">
        <v>2602</v>
      </c>
      <c r="L3993" s="9">
        <v>-17870.330000000002</v>
      </c>
      <c r="M3993">
        <v>-218631.98</v>
      </c>
      <c r="N3993" s="66" t="str">
        <f>IF(COUNTIF('4. IncomeStatement_12Mo_BDI'!$8:$8,$K3993)&gt;0,"Y","")</f>
        <v>Y</v>
      </c>
      <c r="O3993" s="66" t="str">
        <f>INDEX('3. Lookup Tables'!$G:$K,MATCH($G3993,'3. Lookup Tables'!$G:$G,0),MATCH(O$1,'3. Lookup Tables'!$G$1:$K$1,0))</f>
        <v>REVENUE</v>
      </c>
      <c r="P3993" s="82" t="str">
        <f t="shared" si="244"/>
        <v>IS</v>
      </c>
      <c r="Q3993" s="82" t="str">
        <f t="shared" si="245"/>
        <v>IS_2</v>
      </c>
      <c r="R3993" s="82">
        <f>IF(AND(O3993="Expense",P3993="IS"),INDEX(Table2[#All],MATCH($G3993,Table2[GL_SubACT],0)+1,MATCH($D3993,Table2[#Headers],0)),
IF(AND(O3993="Revenue",P3993="IS"),INDEX('3b. IS_Revenue_Lookup'!E:E,MATCH($E3993,'3b. IS_Revenue_Lookup'!A:A,0)),
IF(P3993="BS",INDEX('3c BS_Lookup'!$A:$F,MATCH('1. GLSummary'!$F3993,'3c BS_Lookup'!$A:$A,0),MATCH('1. GLSummary'!$A3993,'3c BS_Lookup'!$1:$1,0)),"--"))
)</f>
        <v>2</v>
      </c>
      <c r="S3993" s="82" t="str">
        <f>IFERROR(VLOOKUP(R3993,'3. Lookup Tables'!$AB:$AC,2,0),"--")</f>
        <v>Regulated Revenue</v>
      </c>
      <c r="T3993" s="82"/>
      <c r="U3993" s="82" t="str">
        <f>VLOOKUP($A3993,'3. Lookup Tables'!$C:$E,2,0)</f>
        <v>Hauling</v>
      </c>
      <c r="V3993" s="82" t="str">
        <f>VLOOKUP($A3993,'3. Lookup Tables'!$C:$E,3,0)</f>
        <v>Pasco</v>
      </c>
    </row>
    <row r="3994" spans="1:22" x14ac:dyDescent="0.25">
      <c r="A3994" t="s">
        <v>7</v>
      </c>
      <c r="B3994" t="s">
        <v>258</v>
      </c>
      <c r="C3994" t="s">
        <v>18</v>
      </c>
      <c r="D3994" t="s">
        <v>375</v>
      </c>
      <c r="E3994" t="s">
        <v>2040</v>
      </c>
      <c r="F3994" t="s">
        <v>888</v>
      </c>
      <c r="G3994" t="s">
        <v>1553</v>
      </c>
      <c r="H3994" t="s">
        <v>376</v>
      </c>
      <c r="I3994" t="s">
        <v>21</v>
      </c>
      <c r="J3994" t="s">
        <v>24</v>
      </c>
      <c r="K3994" s="9" t="s">
        <v>2602</v>
      </c>
      <c r="L3994" s="9">
        <v>-1081.71</v>
      </c>
      <c r="M3994">
        <v>-11763.58</v>
      </c>
      <c r="N3994" s="66" t="str">
        <f>IF(COUNTIF('4. IncomeStatement_12Mo_BDI'!$8:$8,$K3994)&gt;0,"Y","")</f>
        <v>Y</v>
      </c>
      <c r="O3994" s="66" t="str">
        <f>INDEX('3. Lookup Tables'!$G:$K,MATCH($G3994,'3. Lookup Tables'!$G:$G,0),MATCH(O$1,'3. Lookup Tables'!$G$1:$K$1,0))</f>
        <v>REVENUE</v>
      </c>
      <c r="P3994" s="82" t="str">
        <f t="shared" si="244"/>
        <v>IS</v>
      </c>
      <c r="Q3994" s="82" t="str">
        <f t="shared" si="245"/>
        <v>IS_13</v>
      </c>
      <c r="R3994" s="82">
        <f>IF(AND(O3994="Expense",P3994="IS"),INDEX(Table2[#All],MATCH($G3994,Table2[GL_SubACT],0)+1,MATCH($D3994,Table2[#Headers],0)),
IF(AND(O3994="Revenue",P3994="IS"),INDEX('3b. IS_Revenue_Lookup'!E:E,MATCH($E3994,'3b. IS_Revenue_Lookup'!A:A,0)),
IF(P3994="BS",INDEX('3c BS_Lookup'!$A:$F,MATCH('1. GLSummary'!$F3994,'3c BS_Lookup'!$A:$A,0),MATCH('1. GLSummary'!$A3994,'3c BS_Lookup'!$1:$1,0)),"--"))
)</f>
        <v>13</v>
      </c>
      <c r="S3994" s="82" t="str">
        <f>IFERROR(VLOOKUP(R3994,'3. Lookup Tables'!$AB:$AC,2,0),"--")</f>
        <v>Contract Revenue</v>
      </c>
      <c r="T3994" s="82"/>
      <c r="U3994" s="82" t="str">
        <f>VLOOKUP($A3994,'3. Lookup Tables'!$C:$E,2,0)</f>
        <v>Hauling</v>
      </c>
      <c r="V3994" s="82" t="str">
        <f>VLOOKUP($A3994,'3. Lookup Tables'!$C:$E,3,0)</f>
        <v>Pasco</v>
      </c>
    </row>
    <row r="3995" spans="1:22" x14ac:dyDescent="0.25">
      <c r="A3995" t="s">
        <v>7</v>
      </c>
      <c r="B3995" t="s">
        <v>236</v>
      </c>
      <c r="C3995" t="s">
        <v>18</v>
      </c>
      <c r="D3995" t="s">
        <v>235</v>
      </c>
      <c r="E3995" t="s">
        <v>1716</v>
      </c>
      <c r="F3995" t="s">
        <v>631</v>
      </c>
      <c r="G3995" t="s">
        <v>1568</v>
      </c>
      <c r="H3995" t="s">
        <v>237</v>
      </c>
      <c r="I3995" t="s">
        <v>21</v>
      </c>
      <c r="J3995" t="s">
        <v>24</v>
      </c>
      <c r="K3995" s="9" t="s">
        <v>2602</v>
      </c>
      <c r="L3995" s="9">
        <v>0</v>
      </c>
      <c r="M3995">
        <v>-2552.31</v>
      </c>
      <c r="N3995" s="66" t="str">
        <f>IF(COUNTIF('4. IncomeStatement_12Mo_BDI'!$8:$8,$K3995)&gt;0,"Y","")</f>
        <v>Y</v>
      </c>
      <c r="O3995" s="66" t="str">
        <f>INDEX('3. Lookup Tables'!$G:$K,MATCH($G3995,'3. Lookup Tables'!$G:$G,0),MATCH(O$1,'3. Lookup Tables'!$G$1:$K$1,0))</f>
        <v>REVENUE</v>
      </c>
      <c r="P3995" s="82" t="str">
        <f t="shared" si="244"/>
        <v>IS</v>
      </c>
      <c r="Q3995" s="82" t="str">
        <f t="shared" si="245"/>
        <v>IS_9</v>
      </c>
      <c r="R3995" s="82">
        <f>IF(AND(O3995="Expense",P3995="IS"),INDEX(Table2[#All],MATCH($G3995,Table2[GL_SubACT],0)+1,MATCH($D3995,Table2[#Headers],0)),
IF(AND(O3995="Revenue",P3995="IS"),INDEX('3b. IS_Revenue_Lookup'!E:E,MATCH($E3995,'3b. IS_Revenue_Lookup'!A:A,0)),
IF(P3995="BS",INDEX('3c BS_Lookup'!$A:$F,MATCH('1. GLSummary'!$F3995,'3c BS_Lookup'!$A:$A,0),MATCH('1. GLSummary'!$A3995,'3c BS_Lookup'!$1:$1,0)),"--"))
)</f>
        <v>9</v>
      </c>
      <c r="S3995" s="82" t="str">
        <f>IFERROR(VLOOKUP(R3995,'3. Lookup Tables'!$AB:$AC,2,0),"--")</f>
        <v>Contract Revenue</v>
      </c>
      <c r="T3995" s="82"/>
      <c r="U3995" s="82" t="str">
        <f>VLOOKUP($A3995,'3. Lookup Tables'!$C:$E,2,0)</f>
        <v>Hauling</v>
      </c>
      <c r="V3995" s="82" t="str">
        <f>VLOOKUP($A3995,'3. Lookup Tables'!$C:$E,3,0)</f>
        <v>Pasco</v>
      </c>
    </row>
    <row r="3996" spans="1:22" x14ac:dyDescent="0.25">
      <c r="A3996" t="s">
        <v>7</v>
      </c>
      <c r="B3996" t="s">
        <v>236</v>
      </c>
      <c r="C3996" t="s">
        <v>57</v>
      </c>
      <c r="D3996" t="s">
        <v>235</v>
      </c>
      <c r="E3996" t="s">
        <v>2183</v>
      </c>
      <c r="F3996" t="s">
        <v>977</v>
      </c>
      <c r="G3996" t="s">
        <v>1554</v>
      </c>
      <c r="H3996" t="s">
        <v>414</v>
      </c>
      <c r="I3996" t="s">
        <v>21</v>
      </c>
      <c r="J3996" t="s">
        <v>24</v>
      </c>
      <c r="K3996" s="9" t="s">
        <v>2602</v>
      </c>
      <c r="L3996" s="9">
        <v>-8408.6</v>
      </c>
      <c r="M3996">
        <v>-87895.71</v>
      </c>
      <c r="N3996" s="66" t="str">
        <f>IF(COUNTIF('4. IncomeStatement_12Mo_BDI'!$8:$8,$K3996)&gt;0,"Y","")</f>
        <v>Y</v>
      </c>
      <c r="O3996" s="66" t="str">
        <f>INDEX('3. Lookup Tables'!$G:$K,MATCH($G3996,'3. Lookup Tables'!$G:$G,0),MATCH(O$1,'3. Lookup Tables'!$G$1:$K$1,0))</f>
        <v>REVENUE</v>
      </c>
      <c r="P3996" s="82" t="str">
        <f t="shared" si="244"/>
        <v>IS</v>
      </c>
      <c r="Q3996" s="82" t="str">
        <f t="shared" si="245"/>
        <v>IS_9</v>
      </c>
      <c r="R3996" s="82">
        <f>IF(AND(O3996="Expense",P3996="IS"),INDEX(Table2[#All],MATCH($G3996,Table2[GL_SubACT],0)+1,MATCH($D3996,Table2[#Headers],0)),
IF(AND(O3996="Revenue",P3996="IS"),INDEX('3b. IS_Revenue_Lookup'!E:E,MATCH($E3996,'3b. IS_Revenue_Lookup'!A:A,0)),
IF(P3996="BS",INDEX('3c BS_Lookup'!$A:$F,MATCH('1. GLSummary'!$F3996,'3c BS_Lookup'!$A:$A,0),MATCH('1. GLSummary'!$A3996,'3c BS_Lookup'!$1:$1,0)),"--"))
)</f>
        <v>9</v>
      </c>
      <c r="S3996" s="82" t="str">
        <f>IFERROR(VLOOKUP(R3996,'3. Lookup Tables'!$AB:$AC,2,0),"--")</f>
        <v>Contract Revenue</v>
      </c>
      <c r="T3996" s="82"/>
      <c r="U3996" s="82" t="str">
        <f>VLOOKUP($A3996,'3. Lookup Tables'!$C:$E,2,0)</f>
        <v>Hauling</v>
      </c>
      <c r="V3996" s="82" t="str">
        <f>VLOOKUP($A3996,'3. Lookup Tables'!$C:$E,3,0)</f>
        <v>Pasco</v>
      </c>
    </row>
    <row r="3997" spans="1:22" x14ac:dyDescent="0.25">
      <c r="A3997" t="s">
        <v>7</v>
      </c>
      <c r="B3997" t="s">
        <v>224</v>
      </c>
      <c r="C3997" t="s">
        <v>18</v>
      </c>
      <c r="D3997" t="s">
        <v>238</v>
      </c>
      <c r="E3997" t="s">
        <v>1717</v>
      </c>
      <c r="F3997" t="s">
        <v>632</v>
      </c>
      <c r="G3997" t="s">
        <v>1569</v>
      </c>
      <c r="H3997" t="s">
        <v>239</v>
      </c>
      <c r="I3997" t="s">
        <v>21</v>
      </c>
      <c r="J3997" t="s">
        <v>24</v>
      </c>
      <c r="K3997" s="9" t="s">
        <v>2602</v>
      </c>
      <c r="L3997" s="9">
        <v>-501.12</v>
      </c>
      <c r="M3997">
        <v>-6839.15</v>
      </c>
      <c r="N3997" s="66" t="str">
        <f>IF(COUNTIF('4. IncomeStatement_12Mo_BDI'!$8:$8,$K3997)&gt;0,"Y","")</f>
        <v>Y</v>
      </c>
      <c r="O3997" s="66" t="str">
        <f>INDEX('3. Lookup Tables'!$G:$K,MATCH($G3997,'3. Lookup Tables'!$G:$G,0),MATCH(O$1,'3. Lookup Tables'!$G$1:$K$1,0))</f>
        <v>REVENUE</v>
      </c>
      <c r="P3997" s="82" t="str">
        <f t="shared" si="244"/>
        <v>IS</v>
      </c>
      <c r="Q3997" s="82" t="str">
        <f t="shared" si="245"/>
        <v>IS_14</v>
      </c>
      <c r="R3997" s="82">
        <f>IF(AND(O3997="Expense",P3997="IS"),INDEX(Table2[#All],MATCH($G3997,Table2[GL_SubACT],0)+1,MATCH($D3997,Table2[#Headers],0)),
IF(AND(O3997="Revenue",P3997="IS"),INDEX('3b. IS_Revenue_Lookup'!E:E,MATCH($E3997,'3b. IS_Revenue_Lookup'!A:A,0)),
IF(P3997="BS",INDEX('3c BS_Lookup'!$A:$F,MATCH('1. GLSummary'!$F3997,'3c BS_Lookup'!$A:$A,0),MATCH('1. GLSummary'!$A3997,'3c BS_Lookup'!$1:$1,0)),"--"))
)</f>
        <v>14</v>
      </c>
      <c r="S3997" s="82" t="str">
        <f>IFERROR(VLOOKUP(R3997,'3. Lookup Tables'!$AB:$AC,2,0),"--")</f>
        <v>Contract Revenue</v>
      </c>
      <c r="T3997" s="82"/>
      <c r="U3997" s="82" t="str">
        <f>VLOOKUP($A3997,'3. Lookup Tables'!$C:$E,2,0)</f>
        <v>Hauling</v>
      </c>
      <c r="V3997" s="82" t="str">
        <f>VLOOKUP($A3997,'3. Lookup Tables'!$C:$E,3,0)</f>
        <v>Pasco</v>
      </c>
    </row>
    <row r="3998" spans="1:22" x14ac:dyDescent="0.25">
      <c r="A3998" t="s">
        <v>7</v>
      </c>
      <c r="B3998" t="s">
        <v>223</v>
      </c>
      <c r="C3998" t="s">
        <v>18</v>
      </c>
      <c r="D3998" t="s">
        <v>240</v>
      </c>
      <c r="E3998" t="s">
        <v>1718</v>
      </c>
      <c r="F3998" t="s">
        <v>633</v>
      </c>
      <c r="G3998" t="s">
        <v>1555</v>
      </c>
      <c r="H3998" t="s">
        <v>241</v>
      </c>
      <c r="I3998" t="s">
        <v>21</v>
      </c>
      <c r="J3998" t="s">
        <v>24</v>
      </c>
      <c r="K3998" s="9" t="s">
        <v>2602</v>
      </c>
      <c r="L3998" s="9">
        <v>-354.62</v>
      </c>
      <c r="M3998">
        <v>-3829.97</v>
      </c>
      <c r="N3998" s="66" t="str">
        <f>IF(COUNTIF('4. IncomeStatement_12Mo_BDI'!$8:$8,$K3998)&gt;0,"Y","")</f>
        <v>Y</v>
      </c>
      <c r="O3998" s="66" t="str">
        <f>INDEX('3. Lookup Tables'!$G:$K,MATCH($G3998,'3. Lookup Tables'!$G:$G,0),MATCH(O$1,'3. Lookup Tables'!$G$1:$K$1,0))</f>
        <v>REVENUE</v>
      </c>
      <c r="P3998" s="82" t="str">
        <f t="shared" si="244"/>
        <v>IS</v>
      </c>
      <c r="Q3998" s="82" t="str">
        <f t="shared" si="245"/>
        <v>IS_12</v>
      </c>
      <c r="R3998" s="82">
        <f>IF(AND(O3998="Expense",P3998="IS"),INDEX(Table2[#All],MATCH($G3998,Table2[GL_SubACT],0)+1,MATCH($D3998,Table2[#Headers],0)),
IF(AND(O3998="Revenue",P3998="IS"),INDEX('3b. IS_Revenue_Lookup'!E:E,MATCH($E3998,'3b. IS_Revenue_Lookup'!A:A,0)),
IF(P3998="BS",INDEX('3c BS_Lookup'!$A:$F,MATCH('1. GLSummary'!$F3998,'3c BS_Lookup'!$A:$A,0),MATCH('1. GLSummary'!$A3998,'3c BS_Lookup'!$1:$1,0)),"--"))
)</f>
        <v>12</v>
      </c>
      <c r="S3998" s="82" t="str">
        <f>IFERROR(VLOOKUP(R3998,'3. Lookup Tables'!$AB:$AC,2,0),"--")</f>
        <v>Contract Revenue</v>
      </c>
      <c r="T3998" s="82"/>
      <c r="U3998" s="82" t="str">
        <f>VLOOKUP($A3998,'3. Lookup Tables'!$C:$E,2,0)</f>
        <v>Hauling</v>
      </c>
      <c r="V3998" s="82" t="str">
        <f>VLOOKUP($A3998,'3. Lookup Tables'!$C:$E,3,0)</f>
        <v>Pasco</v>
      </c>
    </row>
    <row r="3999" spans="1:22" x14ac:dyDescent="0.25">
      <c r="A3999" t="s">
        <v>7</v>
      </c>
      <c r="B3999" t="s">
        <v>229</v>
      </c>
      <c r="C3999" t="s">
        <v>18</v>
      </c>
      <c r="D3999" t="s">
        <v>313</v>
      </c>
      <c r="E3999" t="s">
        <v>1891</v>
      </c>
      <c r="F3999" t="s">
        <v>755</v>
      </c>
      <c r="G3999" t="s">
        <v>1410</v>
      </c>
      <c r="H3999" t="s">
        <v>314</v>
      </c>
      <c r="I3999" t="s">
        <v>21</v>
      </c>
      <c r="J3999" t="s">
        <v>24</v>
      </c>
      <c r="K3999" s="9" t="s">
        <v>2602</v>
      </c>
      <c r="L3999" s="9">
        <v>-26682.16</v>
      </c>
      <c r="M3999">
        <v>-284726.88</v>
      </c>
      <c r="N3999" s="66" t="str">
        <f>IF(COUNTIF('4. IncomeStatement_12Mo_BDI'!$8:$8,$K3999)&gt;0,"Y","")</f>
        <v>Y</v>
      </c>
      <c r="O3999" s="66" t="str">
        <f>INDEX('3. Lookup Tables'!$G:$K,MATCH($G3999,'3. Lookup Tables'!$G:$G,0),MATCH(O$1,'3. Lookup Tables'!$G$1:$K$1,0))</f>
        <v>REVENUE</v>
      </c>
      <c r="P3999" s="82" t="str">
        <f t="shared" si="244"/>
        <v>IS</v>
      </c>
      <c r="Q3999" s="82" t="str">
        <f t="shared" si="245"/>
        <v>IS_7</v>
      </c>
      <c r="R3999" s="82">
        <f>IF(AND(O3999="Expense",P3999="IS"),INDEX(Table2[#All],MATCH($G3999,Table2[GL_SubACT],0)+1,MATCH($D3999,Table2[#Headers],0)),
IF(AND(O3999="Revenue",P3999="IS"),INDEX('3b. IS_Revenue_Lookup'!E:E,MATCH($E3999,'3b. IS_Revenue_Lookup'!A:A,0)),
IF(P3999="BS",INDEX('3c BS_Lookup'!$A:$F,MATCH('1. GLSummary'!$F3999,'3c BS_Lookup'!$A:$A,0),MATCH('1. GLSummary'!$A3999,'3c BS_Lookup'!$1:$1,0)),"--"))
)</f>
        <v>7</v>
      </c>
      <c r="S3999" s="82" t="str">
        <f>IFERROR(VLOOKUP(R3999,'3. Lookup Tables'!$AB:$AC,2,0),"--")</f>
        <v>Contract Revenue</v>
      </c>
      <c r="T3999" s="82"/>
      <c r="U3999" s="82" t="str">
        <f>VLOOKUP($A3999,'3. Lookup Tables'!$C:$E,2,0)</f>
        <v>Hauling</v>
      </c>
      <c r="V3999" s="82" t="str">
        <f>VLOOKUP($A3999,'3. Lookup Tables'!$C:$E,3,0)</f>
        <v>Pasco</v>
      </c>
    </row>
    <row r="4000" spans="1:22" x14ac:dyDescent="0.25">
      <c r="A4000" t="s">
        <v>7</v>
      </c>
      <c r="B4000" t="s">
        <v>243</v>
      </c>
      <c r="C4000" t="s">
        <v>18</v>
      </c>
      <c r="D4000" t="s">
        <v>242</v>
      </c>
      <c r="E4000" t="s">
        <v>1719</v>
      </c>
      <c r="F4000" t="s">
        <v>634</v>
      </c>
      <c r="G4000" t="s">
        <v>1507</v>
      </c>
      <c r="H4000" t="s">
        <v>244</v>
      </c>
      <c r="I4000" t="s">
        <v>21</v>
      </c>
      <c r="J4000" t="s">
        <v>24</v>
      </c>
      <c r="K4000" s="9" t="s">
        <v>2602</v>
      </c>
      <c r="L4000" s="9">
        <v>-1679.35</v>
      </c>
      <c r="M4000">
        <v>-17809.39</v>
      </c>
      <c r="N4000" s="66" t="str">
        <f>IF(COUNTIF('4. IncomeStatement_12Mo_BDI'!$8:$8,$K4000)&gt;0,"Y","")</f>
        <v>Y</v>
      </c>
      <c r="O4000" s="66" t="str">
        <f>INDEX('3. Lookup Tables'!$G:$K,MATCH($G4000,'3. Lookup Tables'!$G:$G,0),MATCH(O$1,'3. Lookup Tables'!$G$1:$K$1,0))</f>
        <v>REVENUE</v>
      </c>
      <c r="P4000" s="82" t="str">
        <f t="shared" si="244"/>
        <v>IS</v>
      </c>
      <c r="Q4000" s="82" t="str">
        <f t="shared" si="245"/>
        <v>IS_11</v>
      </c>
      <c r="R4000" s="82">
        <f>IF(AND(O4000="Expense",P4000="IS"),INDEX(Table2[#All],MATCH($G4000,Table2[GL_SubACT],0)+1,MATCH($D4000,Table2[#Headers],0)),
IF(AND(O4000="Revenue",P4000="IS"),INDEX('3b. IS_Revenue_Lookup'!E:E,MATCH($E4000,'3b. IS_Revenue_Lookup'!A:A,0)),
IF(P4000="BS",INDEX('3c BS_Lookup'!$A:$F,MATCH('1. GLSummary'!$F4000,'3c BS_Lookup'!$A:$A,0),MATCH('1. GLSummary'!$A4000,'3c BS_Lookup'!$1:$1,0)),"--"))
)</f>
        <v>11</v>
      </c>
      <c r="S4000" s="82" t="str">
        <f>IFERROR(VLOOKUP(R4000,'3. Lookup Tables'!$AB:$AC,2,0),"--")</f>
        <v>Contract Revenue</v>
      </c>
      <c r="T4000" s="82"/>
      <c r="U4000" s="82" t="str">
        <f>VLOOKUP($A4000,'3. Lookup Tables'!$C:$E,2,0)</f>
        <v>Hauling</v>
      </c>
      <c r="V4000" s="82" t="str">
        <f>VLOOKUP($A4000,'3. Lookup Tables'!$C:$E,3,0)</f>
        <v>Pasco</v>
      </c>
    </row>
    <row r="4001" spans="1:22" x14ac:dyDescent="0.25">
      <c r="A4001" t="s">
        <v>7</v>
      </c>
      <c r="B4001" t="s">
        <v>247</v>
      </c>
      <c r="C4001" t="s">
        <v>57</v>
      </c>
      <c r="D4001" t="s">
        <v>353</v>
      </c>
      <c r="E4001" t="s">
        <v>2085</v>
      </c>
      <c r="F4001" t="s">
        <v>841</v>
      </c>
      <c r="G4001" t="s">
        <v>1557</v>
      </c>
      <c r="H4001" t="s">
        <v>354</v>
      </c>
      <c r="I4001" t="s">
        <v>21</v>
      </c>
      <c r="J4001" t="s">
        <v>24</v>
      </c>
      <c r="K4001" s="9" t="s">
        <v>2602</v>
      </c>
      <c r="L4001" s="9">
        <v>-7987.85</v>
      </c>
      <c r="M4001">
        <v>-84012.73</v>
      </c>
      <c r="N4001" s="66" t="str">
        <f>IF(COUNTIF('4. IncomeStatement_12Mo_BDI'!$8:$8,$K4001)&gt;0,"Y","")</f>
        <v>Y</v>
      </c>
      <c r="O4001" s="66" t="str">
        <f>INDEX('3. Lookup Tables'!$G:$K,MATCH($G4001,'3. Lookup Tables'!$G:$G,0),MATCH(O$1,'3. Lookup Tables'!$G$1:$K$1,0))</f>
        <v>REVENUE</v>
      </c>
      <c r="P4001" s="82" t="str">
        <f t="shared" si="244"/>
        <v>IS</v>
      </c>
      <c r="Q4001" s="82" t="str">
        <f t="shared" si="245"/>
        <v>IS_10</v>
      </c>
      <c r="R4001" s="82">
        <f>IF(AND(O4001="Expense",P4001="IS"),INDEX(Table2[#All],MATCH($G4001,Table2[GL_SubACT],0)+1,MATCH($D4001,Table2[#Headers],0)),
IF(AND(O4001="Revenue",P4001="IS"),INDEX('3b. IS_Revenue_Lookup'!E:E,MATCH($E4001,'3b. IS_Revenue_Lookup'!A:A,0)),
IF(P4001="BS",INDEX('3c BS_Lookup'!$A:$F,MATCH('1. GLSummary'!$F4001,'3c BS_Lookup'!$A:$A,0),MATCH('1. GLSummary'!$A4001,'3c BS_Lookup'!$1:$1,0)),"--"))
)</f>
        <v>10</v>
      </c>
      <c r="S4001" s="82" t="str">
        <f>IFERROR(VLOOKUP(R4001,'3. Lookup Tables'!$AB:$AC,2,0),"--")</f>
        <v>Contract Revenue</v>
      </c>
      <c r="T4001" s="82"/>
      <c r="U4001" s="82" t="str">
        <f>VLOOKUP($A4001,'3. Lookup Tables'!$C:$E,2,0)</f>
        <v>Hauling</v>
      </c>
      <c r="V4001" s="82" t="str">
        <f>VLOOKUP($A4001,'3. Lookup Tables'!$C:$E,3,0)</f>
        <v>Pasco</v>
      </c>
    </row>
    <row r="4002" spans="1:22" x14ac:dyDescent="0.25">
      <c r="A4002" t="s">
        <v>7</v>
      </c>
      <c r="B4002" t="s">
        <v>104</v>
      </c>
      <c r="C4002" t="s">
        <v>18</v>
      </c>
      <c r="D4002" t="s">
        <v>245</v>
      </c>
      <c r="E4002" t="s">
        <v>1720</v>
      </c>
      <c r="F4002" t="s">
        <v>635</v>
      </c>
      <c r="G4002" t="s">
        <v>1415</v>
      </c>
      <c r="H4002" t="s">
        <v>246</v>
      </c>
      <c r="I4002" t="s">
        <v>21</v>
      </c>
      <c r="J4002" t="s">
        <v>24</v>
      </c>
      <c r="K4002" s="9" t="s">
        <v>2602</v>
      </c>
      <c r="L4002" s="9">
        <v>-18.489999999999998</v>
      </c>
      <c r="M4002">
        <v>465.31</v>
      </c>
      <c r="N4002" s="66" t="str">
        <f>IF(COUNTIF('4. IncomeStatement_12Mo_BDI'!$8:$8,$K4002)&gt;0,"Y","")</f>
        <v>Y</v>
      </c>
      <c r="O4002" s="66" t="str">
        <f>INDEX('3. Lookup Tables'!$G:$K,MATCH($G4002,'3. Lookup Tables'!$G:$G,0),MATCH(O$1,'3. Lookup Tables'!$G$1:$K$1,0))</f>
        <v>REVENUE</v>
      </c>
      <c r="P4002" s="82" t="str">
        <f t="shared" si="244"/>
        <v>IS</v>
      </c>
      <c r="Q4002" s="82" t="str">
        <f t="shared" si="245"/>
        <v>IS_2</v>
      </c>
      <c r="R4002" s="82">
        <f>IF(AND(O4002="Expense",P4002="IS"),INDEX(Table2[#All],MATCH($G4002,Table2[GL_SubACT],0)+1,MATCH($D4002,Table2[#Headers],0)),
IF(AND(O4002="Revenue",P4002="IS"),INDEX('3b. IS_Revenue_Lookup'!E:E,MATCH($E4002,'3b. IS_Revenue_Lookup'!A:A,0)),
IF(P4002="BS",INDEX('3c BS_Lookup'!$A:$F,MATCH('1. GLSummary'!$F4002,'3c BS_Lookup'!$A:$A,0),MATCH('1. GLSummary'!$A4002,'3c BS_Lookup'!$1:$1,0)),"--"))
)</f>
        <v>2</v>
      </c>
      <c r="S4002" s="82" t="str">
        <f>IFERROR(VLOOKUP(R4002,'3. Lookup Tables'!$AB:$AC,2,0),"--")</f>
        <v>Regulated Revenue</v>
      </c>
      <c r="T4002" s="82"/>
      <c r="U4002" s="82" t="str">
        <f>VLOOKUP($A4002,'3. Lookup Tables'!$C:$E,2,0)</f>
        <v>Hauling</v>
      </c>
      <c r="V4002" s="82" t="str">
        <f>VLOOKUP($A4002,'3. Lookup Tables'!$C:$E,3,0)</f>
        <v>Pasco</v>
      </c>
    </row>
    <row r="4003" spans="1:22" x14ac:dyDescent="0.25">
      <c r="A4003" t="s">
        <v>7</v>
      </c>
      <c r="B4003" t="s">
        <v>227</v>
      </c>
      <c r="C4003" t="s">
        <v>18</v>
      </c>
      <c r="D4003" t="s">
        <v>284</v>
      </c>
      <c r="E4003" t="s">
        <v>1822</v>
      </c>
      <c r="F4003" t="s">
        <v>709</v>
      </c>
      <c r="G4003" t="s">
        <v>1511</v>
      </c>
      <c r="H4003" t="s">
        <v>285</v>
      </c>
      <c r="I4003" t="s">
        <v>21</v>
      </c>
      <c r="J4003" t="s">
        <v>24</v>
      </c>
      <c r="K4003" s="9" t="s">
        <v>2602</v>
      </c>
      <c r="L4003" s="9">
        <v>-75170.66</v>
      </c>
      <c r="M4003">
        <v>-841198.8</v>
      </c>
      <c r="N4003" s="66" t="str">
        <f>IF(COUNTIF('4. IncomeStatement_12Mo_BDI'!$8:$8,$K4003)&gt;0,"Y","")</f>
        <v>Y</v>
      </c>
      <c r="O4003" s="66" t="str">
        <f>INDEX('3. Lookup Tables'!$G:$K,MATCH($G4003,'3. Lookup Tables'!$G:$G,0),MATCH(O$1,'3. Lookup Tables'!$G$1:$K$1,0))</f>
        <v>REVENUE</v>
      </c>
      <c r="P4003" s="82" t="str">
        <f t="shared" si="244"/>
        <v>IS</v>
      </c>
      <c r="Q4003" s="82" t="str">
        <f t="shared" si="245"/>
        <v>IS_6</v>
      </c>
      <c r="R4003" s="82">
        <f>IF(AND(O4003="Expense",P4003="IS"),INDEX(Table2[#All],MATCH($G4003,Table2[GL_SubACT],0)+1,MATCH($D4003,Table2[#Headers],0)),
IF(AND(O4003="Revenue",P4003="IS"),INDEX('3b. IS_Revenue_Lookup'!E:E,MATCH($E4003,'3b. IS_Revenue_Lookup'!A:A,0)),
IF(P4003="BS",INDEX('3c BS_Lookup'!$A:$F,MATCH('1. GLSummary'!$F4003,'3c BS_Lookup'!$A:$A,0),MATCH('1. GLSummary'!$A4003,'3c BS_Lookup'!$1:$1,0)),"--"))
)</f>
        <v>6</v>
      </c>
      <c r="S4003" s="82" t="str">
        <f>IFERROR(VLOOKUP(R4003,'3. Lookup Tables'!$AB:$AC,2,0),"--")</f>
        <v>Contract Revenue</v>
      </c>
      <c r="T4003" s="82"/>
      <c r="U4003" s="82" t="str">
        <f>VLOOKUP($A4003,'3. Lookup Tables'!$C:$E,2,0)</f>
        <v>Hauling</v>
      </c>
      <c r="V4003" s="82" t="str">
        <f>VLOOKUP($A4003,'3. Lookup Tables'!$C:$E,3,0)</f>
        <v>Pasco</v>
      </c>
    </row>
    <row r="4004" spans="1:22" x14ac:dyDescent="0.25">
      <c r="A4004" t="s">
        <v>7</v>
      </c>
      <c r="B4004" t="s">
        <v>104</v>
      </c>
      <c r="C4004" t="s">
        <v>18</v>
      </c>
      <c r="D4004" t="s">
        <v>336</v>
      </c>
      <c r="E4004" t="s">
        <v>2159</v>
      </c>
      <c r="F4004" t="s">
        <v>944</v>
      </c>
      <c r="G4004" t="s">
        <v>1415</v>
      </c>
      <c r="H4004" t="s">
        <v>400</v>
      </c>
      <c r="I4004" t="s">
        <v>21</v>
      </c>
      <c r="J4004" t="s">
        <v>24</v>
      </c>
      <c r="K4004" s="9" t="s">
        <v>2602</v>
      </c>
      <c r="L4004" s="9">
        <v>-22256.61</v>
      </c>
      <c r="M4004">
        <v>-219067.6</v>
      </c>
      <c r="N4004" s="66" t="str">
        <f>IF(COUNTIF('4. IncomeStatement_12Mo_BDI'!$8:$8,$K4004)&gt;0,"Y","")</f>
        <v>Y</v>
      </c>
      <c r="O4004" s="66" t="str">
        <f>INDEX('3. Lookup Tables'!$G:$K,MATCH($G4004,'3. Lookup Tables'!$G:$G,0),MATCH(O$1,'3. Lookup Tables'!$G$1:$K$1,0))</f>
        <v>REVENUE</v>
      </c>
      <c r="P4004" s="82" t="str">
        <f t="shared" si="244"/>
        <v>IS</v>
      </c>
      <c r="Q4004" s="82" t="str">
        <f t="shared" si="245"/>
        <v>IS_3</v>
      </c>
      <c r="R4004" s="82">
        <f>IF(AND(O4004="Expense",P4004="IS"),INDEX(Table2[#All],MATCH($G4004,Table2[GL_SubACT],0)+1,MATCH($D4004,Table2[#Headers],0)),
IF(AND(O4004="Revenue",P4004="IS"),INDEX('3b. IS_Revenue_Lookup'!E:E,MATCH($E4004,'3b. IS_Revenue_Lookup'!A:A,0)),
IF(P4004="BS",INDEX('3c BS_Lookup'!$A:$F,MATCH('1. GLSummary'!$F4004,'3c BS_Lookup'!$A:$A,0),MATCH('1. GLSummary'!$A4004,'3c BS_Lookup'!$1:$1,0)),"--"))
)</f>
        <v>3</v>
      </c>
      <c r="S4004" s="82" t="str">
        <f>IFERROR(VLOOKUP(R4004,'3. Lookup Tables'!$AB:$AC,2,0),"--")</f>
        <v>Regulated Revenue</v>
      </c>
      <c r="T4004" s="82"/>
      <c r="U4004" s="82" t="str">
        <f>VLOOKUP($A4004,'3. Lookup Tables'!$C:$E,2,0)</f>
        <v>Hauling</v>
      </c>
      <c r="V4004" s="82" t="str">
        <f>VLOOKUP($A4004,'3. Lookup Tables'!$C:$E,3,0)</f>
        <v>Pasco</v>
      </c>
    </row>
    <row r="4005" spans="1:22" x14ac:dyDescent="0.25">
      <c r="A4005" t="s">
        <v>7</v>
      </c>
      <c r="B4005" t="s">
        <v>104</v>
      </c>
      <c r="C4005" t="s">
        <v>33</v>
      </c>
      <c r="D4005" t="s">
        <v>336</v>
      </c>
      <c r="E4005" t="s">
        <v>1641</v>
      </c>
      <c r="F4005" t="s">
        <v>945</v>
      </c>
      <c r="G4005" t="s">
        <v>1551</v>
      </c>
      <c r="H4005" t="s">
        <v>401</v>
      </c>
      <c r="I4005" t="s">
        <v>21</v>
      </c>
      <c r="J4005" t="s">
        <v>24</v>
      </c>
      <c r="K4005" s="9" t="s">
        <v>2602</v>
      </c>
      <c r="L4005" s="9">
        <v>-80</v>
      </c>
      <c r="M4005">
        <v>-1691.25</v>
      </c>
      <c r="N4005" s="66" t="str">
        <f>IF(COUNTIF('4. IncomeStatement_12Mo_BDI'!$8:$8,$K4005)&gt;0,"Y","")</f>
        <v>Y</v>
      </c>
      <c r="O4005" s="66" t="str">
        <f>INDEX('3. Lookup Tables'!$G:$K,MATCH($G4005,'3. Lookup Tables'!$G:$G,0),MATCH(O$1,'3. Lookup Tables'!$G$1:$K$1,0))</f>
        <v>REVENUE</v>
      </c>
      <c r="P4005" s="82" t="str">
        <f t="shared" si="244"/>
        <v>IS</v>
      </c>
      <c r="Q4005" s="82" t="str">
        <f t="shared" si="245"/>
        <v>IS_18</v>
      </c>
      <c r="R4005" s="82">
        <f>IF(AND(O4005="Expense",P4005="IS"),INDEX(Table2[#All],MATCH($G4005,Table2[GL_SubACT],0)+1,MATCH($D4005,Table2[#Headers],0)),
IF(AND(O4005="Revenue",P4005="IS"),INDEX('3b. IS_Revenue_Lookup'!E:E,MATCH($E4005,'3b. IS_Revenue_Lookup'!A:A,0)),
IF(P4005="BS",INDEX('3c BS_Lookup'!$A:$F,MATCH('1. GLSummary'!$F4005,'3c BS_Lookup'!$A:$A,0),MATCH('1. GLSummary'!$A4005,'3c BS_Lookup'!$1:$1,0)),"--"))
)</f>
        <v>18</v>
      </c>
      <c r="S4005" s="82" t="str">
        <f>IFERROR(VLOOKUP(R4005,'3. Lookup Tables'!$AB:$AC,2,0),"--")</f>
        <v>Contract Revenue</v>
      </c>
      <c r="T4005" s="82"/>
      <c r="U4005" s="82" t="str">
        <f>VLOOKUP($A4005,'3. Lookup Tables'!$C:$E,2,0)</f>
        <v>Hauling</v>
      </c>
      <c r="V4005" s="82" t="str">
        <f>VLOOKUP($A4005,'3. Lookup Tables'!$C:$E,3,0)</f>
        <v>Pasco</v>
      </c>
    </row>
    <row r="4006" spans="1:22" x14ac:dyDescent="0.25">
      <c r="A4006" t="s">
        <v>7</v>
      </c>
      <c r="B4006" t="s">
        <v>104</v>
      </c>
      <c r="C4006" t="s">
        <v>49</v>
      </c>
      <c r="D4006" t="s">
        <v>316</v>
      </c>
      <c r="E4006" t="s">
        <v>1896</v>
      </c>
      <c r="F4006" t="s">
        <v>762</v>
      </c>
      <c r="G4006" t="s">
        <v>1552</v>
      </c>
      <c r="H4006" t="s">
        <v>317</v>
      </c>
      <c r="I4006" t="s">
        <v>21</v>
      </c>
      <c r="J4006" t="s">
        <v>24</v>
      </c>
      <c r="K4006" s="9" t="s">
        <v>2602</v>
      </c>
      <c r="L4006" s="9">
        <v>-9988.5</v>
      </c>
      <c r="M4006">
        <v>-117847.46</v>
      </c>
      <c r="N4006" s="66" t="str">
        <f>IF(COUNTIF('4. IncomeStatement_12Mo_BDI'!$8:$8,$K4006)&gt;0,"Y","")</f>
        <v>Y</v>
      </c>
      <c r="O4006" s="66" t="str">
        <f>INDEX('3. Lookup Tables'!$G:$K,MATCH($G4006,'3. Lookup Tables'!$G:$G,0),MATCH(O$1,'3. Lookup Tables'!$G$1:$K$1,0))</f>
        <v>REVENUE</v>
      </c>
      <c r="P4006" s="82" t="str">
        <f t="shared" si="244"/>
        <v>IS</v>
      </c>
      <c r="Q4006" s="82" t="str">
        <f t="shared" si="245"/>
        <v>IS_3</v>
      </c>
      <c r="R4006" s="82">
        <f>IF(AND(O4006="Expense",P4006="IS"),INDEX(Table2[#All],MATCH($G4006,Table2[GL_SubACT],0)+1,MATCH($D4006,Table2[#Headers],0)),
IF(AND(O4006="Revenue",P4006="IS"),INDEX('3b. IS_Revenue_Lookup'!E:E,MATCH($E4006,'3b. IS_Revenue_Lookup'!A:A,0)),
IF(P4006="BS",INDEX('3c BS_Lookup'!$A:$F,MATCH('1. GLSummary'!$F4006,'3c BS_Lookup'!$A:$A,0),MATCH('1. GLSummary'!$A4006,'3c BS_Lookup'!$1:$1,0)),"--"))
)</f>
        <v>3</v>
      </c>
      <c r="S4006" s="82" t="str">
        <f>IFERROR(VLOOKUP(R4006,'3. Lookup Tables'!$AB:$AC,2,0),"--")</f>
        <v>Regulated Revenue</v>
      </c>
      <c r="T4006" s="82"/>
      <c r="U4006" s="82" t="str">
        <f>VLOOKUP($A4006,'3. Lookup Tables'!$C:$E,2,0)</f>
        <v>Hauling</v>
      </c>
      <c r="V4006" s="82" t="str">
        <f>VLOOKUP($A4006,'3. Lookup Tables'!$C:$E,3,0)</f>
        <v>Pasco</v>
      </c>
    </row>
    <row r="4007" spans="1:22" x14ac:dyDescent="0.25">
      <c r="A4007" t="s">
        <v>7</v>
      </c>
      <c r="B4007" t="s">
        <v>104</v>
      </c>
      <c r="C4007" t="s">
        <v>18</v>
      </c>
      <c r="D4007" t="s">
        <v>249</v>
      </c>
      <c r="E4007" t="s">
        <v>1723</v>
      </c>
      <c r="F4007" t="s">
        <v>644</v>
      </c>
      <c r="G4007" t="s">
        <v>1415</v>
      </c>
      <c r="H4007" t="s">
        <v>250</v>
      </c>
      <c r="I4007" t="s">
        <v>21</v>
      </c>
      <c r="J4007" t="s">
        <v>24</v>
      </c>
      <c r="K4007" s="9" t="s">
        <v>2602</v>
      </c>
      <c r="L4007" s="9">
        <v>-40592.230000000003</v>
      </c>
      <c r="M4007">
        <v>-384571.98</v>
      </c>
      <c r="N4007" s="66" t="str">
        <f>IF(COUNTIF('4. IncomeStatement_12Mo_BDI'!$8:$8,$K4007)&gt;0,"Y","")</f>
        <v>Y</v>
      </c>
      <c r="O4007" s="66" t="str">
        <f>INDEX('3. Lookup Tables'!$G:$K,MATCH($G4007,'3. Lookup Tables'!$G:$G,0),MATCH(O$1,'3. Lookup Tables'!$G$1:$K$1,0))</f>
        <v>REVENUE</v>
      </c>
      <c r="P4007" s="82" t="str">
        <f t="shared" si="244"/>
        <v>IS</v>
      </c>
      <c r="Q4007" s="82" t="str">
        <f t="shared" si="245"/>
        <v>IS_3</v>
      </c>
      <c r="R4007" s="82">
        <f>IF(AND(O4007="Expense",P4007="IS"),INDEX(Table2[#All],MATCH($G4007,Table2[GL_SubACT],0)+1,MATCH($D4007,Table2[#Headers],0)),
IF(AND(O4007="Revenue",P4007="IS"),INDEX('3b. IS_Revenue_Lookup'!E:E,MATCH($E4007,'3b. IS_Revenue_Lookup'!A:A,0)),
IF(P4007="BS",INDEX('3c BS_Lookup'!$A:$F,MATCH('1. GLSummary'!$F4007,'3c BS_Lookup'!$A:$A,0),MATCH('1. GLSummary'!$A4007,'3c BS_Lookup'!$1:$1,0)),"--"))
)</f>
        <v>3</v>
      </c>
      <c r="S4007" s="82" t="str">
        <f>IFERROR(VLOOKUP(R4007,'3. Lookup Tables'!$AB:$AC,2,0),"--")</f>
        <v>Regulated Revenue</v>
      </c>
      <c r="T4007" s="82"/>
      <c r="U4007" s="82" t="str">
        <f>VLOOKUP($A4007,'3. Lookup Tables'!$C:$E,2,0)</f>
        <v>Hauling</v>
      </c>
      <c r="V4007" s="82" t="str">
        <f>VLOOKUP($A4007,'3. Lookup Tables'!$C:$E,3,0)</f>
        <v>Pasco</v>
      </c>
    </row>
    <row r="4008" spans="1:22" x14ac:dyDescent="0.25">
      <c r="A4008" t="s">
        <v>7</v>
      </c>
      <c r="B4008" t="s">
        <v>104</v>
      </c>
      <c r="C4008" t="s">
        <v>33</v>
      </c>
      <c r="D4008" t="s">
        <v>249</v>
      </c>
      <c r="E4008" t="s">
        <v>1724</v>
      </c>
      <c r="F4008" t="s">
        <v>645</v>
      </c>
      <c r="G4008" t="s">
        <v>1551</v>
      </c>
      <c r="H4008" t="s">
        <v>251</v>
      </c>
      <c r="I4008" t="s">
        <v>21</v>
      </c>
      <c r="J4008" t="s">
        <v>24</v>
      </c>
      <c r="K4008" s="9" t="s">
        <v>2602</v>
      </c>
      <c r="L4008" s="9">
        <v>-410</v>
      </c>
      <c r="M4008">
        <v>-5818.23</v>
      </c>
      <c r="N4008" s="66" t="str">
        <f>IF(COUNTIF('4. IncomeStatement_12Mo_BDI'!$8:$8,$K4008)&gt;0,"Y","")</f>
        <v>Y</v>
      </c>
      <c r="O4008" s="66" t="str">
        <f>INDEX('3. Lookup Tables'!$G:$K,MATCH($G4008,'3. Lookup Tables'!$G:$G,0),MATCH(O$1,'3. Lookup Tables'!$G$1:$K$1,0))</f>
        <v>REVENUE</v>
      </c>
      <c r="P4008" s="82" t="str">
        <f t="shared" si="244"/>
        <v>IS</v>
      </c>
      <c r="Q4008" s="82" t="str">
        <f t="shared" si="245"/>
        <v>IS_18</v>
      </c>
      <c r="R4008" s="82">
        <f>IF(AND(O4008="Expense",P4008="IS"),INDEX(Table2[#All],MATCH($G4008,Table2[GL_SubACT],0)+1,MATCH($D4008,Table2[#Headers],0)),
IF(AND(O4008="Revenue",P4008="IS"),INDEX('3b. IS_Revenue_Lookup'!E:E,MATCH($E4008,'3b. IS_Revenue_Lookup'!A:A,0)),
IF(P4008="BS",INDEX('3c BS_Lookup'!$A:$F,MATCH('1. GLSummary'!$F4008,'3c BS_Lookup'!$A:$A,0),MATCH('1. GLSummary'!$A4008,'3c BS_Lookup'!$1:$1,0)),"--"))
)</f>
        <v>18</v>
      </c>
      <c r="S4008" s="82" t="str">
        <f>IFERROR(VLOOKUP(R4008,'3. Lookup Tables'!$AB:$AC,2,0),"--")</f>
        <v>Contract Revenue</v>
      </c>
      <c r="T4008" s="82"/>
      <c r="U4008" s="82" t="str">
        <f>VLOOKUP($A4008,'3. Lookup Tables'!$C:$E,2,0)</f>
        <v>Hauling</v>
      </c>
      <c r="V4008" s="82" t="str">
        <f>VLOOKUP($A4008,'3. Lookup Tables'!$C:$E,3,0)</f>
        <v>Pasco</v>
      </c>
    </row>
    <row r="4009" spans="1:22" x14ac:dyDescent="0.25">
      <c r="A4009" t="s">
        <v>7</v>
      </c>
      <c r="B4009" t="s">
        <v>258</v>
      </c>
      <c r="C4009" t="s">
        <v>18</v>
      </c>
      <c r="D4009" t="s">
        <v>318</v>
      </c>
      <c r="E4009" t="s">
        <v>1897</v>
      </c>
      <c r="F4009" t="s">
        <v>763</v>
      </c>
      <c r="G4009" t="s">
        <v>1553</v>
      </c>
      <c r="H4009" t="s">
        <v>319</v>
      </c>
      <c r="I4009" t="s">
        <v>21</v>
      </c>
      <c r="J4009" t="s">
        <v>24</v>
      </c>
      <c r="K4009" s="9" t="s">
        <v>2602</v>
      </c>
      <c r="L4009" s="9">
        <v>-742.46</v>
      </c>
      <c r="M4009">
        <v>-6415.87</v>
      </c>
      <c r="N4009" s="66" t="str">
        <f>IF(COUNTIF('4. IncomeStatement_12Mo_BDI'!$8:$8,$K4009)&gt;0,"Y","")</f>
        <v>Y</v>
      </c>
      <c r="O4009" s="66" t="str">
        <f>INDEX('3. Lookup Tables'!$G:$K,MATCH($G4009,'3. Lookup Tables'!$G:$G,0),MATCH(O$1,'3. Lookup Tables'!$G$1:$K$1,0))</f>
        <v>REVENUE</v>
      </c>
      <c r="P4009" s="82" t="str">
        <f t="shared" si="244"/>
        <v>IS</v>
      </c>
      <c r="Q4009" s="82" t="str">
        <f t="shared" si="245"/>
        <v>IS_13</v>
      </c>
      <c r="R4009" s="82">
        <f>IF(AND(O4009="Expense",P4009="IS"),INDEX(Table2[#All],MATCH($G4009,Table2[GL_SubACT],0)+1,MATCH($D4009,Table2[#Headers],0)),
IF(AND(O4009="Revenue",P4009="IS"),INDEX('3b. IS_Revenue_Lookup'!E:E,MATCH($E4009,'3b. IS_Revenue_Lookup'!A:A,0)),
IF(P4009="BS",INDEX('3c BS_Lookup'!$A:$F,MATCH('1. GLSummary'!$F4009,'3c BS_Lookup'!$A:$A,0),MATCH('1. GLSummary'!$A4009,'3c BS_Lookup'!$1:$1,0)),"--"))
)</f>
        <v>13</v>
      </c>
      <c r="S4009" s="82" t="str">
        <f>IFERROR(VLOOKUP(R4009,'3. Lookup Tables'!$AB:$AC,2,0),"--")</f>
        <v>Contract Revenue</v>
      </c>
      <c r="T4009" s="82"/>
      <c r="U4009" s="82" t="str">
        <f>VLOOKUP($A4009,'3. Lookup Tables'!$C:$E,2,0)</f>
        <v>Hauling</v>
      </c>
      <c r="V4009" s="82" t="str">
        <f>VLOOKUP($A4009,'3. Lookup Tables'!$C:$E,3,0)</f>
        <v>Pasco</v>
      </c>
    </row>
    <row r="4010" spans="1:22" x14ac:dyDescent="0.25">
      <c r="A4010" t="s">
        <v>7</v>
      </c>
      <c r="B4010" t="s">
        <v>236</v>
      </c>
      <c r="C4010" t="s">
        <v>57</v>
      </c>
      <c r="D4010" t="s">
        <v>252</v>
      </c>
      <c r="E4010" t="s">
        <v>1725</v>
      </c>
      <c r="F4010" t="s">
        <v>646</v>
      </c>
      <c r="G4010" t="s">
        <v>1554</v>
      </c>
      <c r="H4010" t="s">
        <v>253</v>
      </c>
      <c r="I4010" t="s">
        <v>21</v>
      </c>
      <c r="J4010" t="s">
        <v>24</v>
      </c>
      <c r="K4010" s="9" t="s">
        <v>2602</v>
      </c>
      <c r="L4010" s="9">
        <v>-6198.47</v>
      </c>
      <c r="M4010">
        <v>-61016.24</v>
      </c>
      <c r="N4010" s="66" t="str">
        <f>IF(COUNTIF('4. IncomeStatement_12Mo_BDI'!$8:$8,$K4010)&gt;0,"Y","")</f>
        <v>Y</v>
      </c>
      <c r="O4010" s="66" t="str">
        <f>INDEX('3. Lookup Tables'!$G:$K,MATCH($G4010,'3. Lookup Tables'!$G:$G,0),MATCH(O$1,'3. Lookup Tables'!$G$1:$K$1,0))</f>
        <v>REVENUE</v>
      </c>
      <c r="P4010" s="82" t="str">
        <f t="shared" si="244"/>
        <v>IS</v>
      </c>
      <c r="Q4010" s="82" t="str">
        <f t="shared" si="245"/>
        <v>IS_9</v>
      </c>
      <c r="R4010" s="82">
        <f>IF(AND(O4010="Expense",P4010="IS"),INDEX(Table2[#All],MATCH($G4010,Table2[GL_SubACT],0)+1,MATCH($D4010,Table2[#Headers],0)),
IF(AND(O4010="Revenue",P4010="IS"),INDEX('3b. IS_Revenue_Lookup'!E:E,MATCH($E4010,'3b. IS_Revenue_Lookup'!A:A,0)),
IF(P4010="BS",INDEX('3c BS_Lookup'!$A:$F,MATCH('1. GLSummary'!$F4010,'3c BS_Lookup'!$A:$A,0),MATCH('1. GLSummary'!$A4010,'3c BS_Lookup'!$1:$1,0)),"--"))
)</f>
        <v>9</v>
      </c>
      <c r="S4010" s="82" t="str">
        <f>IFERROR(VLOOKUP(R4010,'3. Lookup Tables'!$AB:$AC,2,0),"--")</f>
        <v>Contract Revenue</v>
      </c>
      <c r="T4010" s="82"/>
      <c r="U4010" s="82" t="str">
        <f>VLOOKUP($A4010,'3. Lookup Tables'!$C:$E,2,0)</f>
        <v>Hauling</v>
      </c>
      <c r="V4010" s="82" t="str">
        <f>VLOOKUP($A4010,'3. Lookup Tables'!$C:$E,3,0)</f>
        <v>Pasco</v>
      </c>
    </row>
    <row r="4011" spans="1:22" x14ac:dyDescent="0.25">
      <c r="A4011" t="s">
        <v>7</v>
      </c>
      <c r="B4011" t="s">
        <v>223</v>
      </c>
      <c r="C4011" t="s">
        <v>18</v>
      </c>
      <c r="D4011" t="s">
        <v>254</v>
      </c>
      <c r="E4011" t="s">
        <v>1726</v>
      </c>
      <c r="F4011" t="s">
        <v>647</v>
      </c>
      <c r="G4011" t="s">
        <v>1555</v>
      </c>
      <c r="H4011" t="s">
        <v>255</v>
      </c>
      <c r="I4011" t="s">
        <v>21</v>
      </c>
      <c r="J4011" t="s">
        <v>24</v>
      </c>
      <c r="K4011" s="9" t="s">
        <v>2602</v>
      </c>
      <c r="L4011" s="9">
        <v>-386</v>
      </c>
      <c r="M4011">
        <v>-5610.26</v>
      </c>
      <c r="N4011" s="66" t="str">
        <f>IF(COUNTIF('4. IncomeStatement_12Mo_BDI'!$8:$8,$K4011)&gt;0,"Y","")</f>
        <v>Y</v>
      </c>
      <c r="O4011" s="66" t="str">
        <f>INDEX('3. Lookup Tables'!$G:$K,MATCH($G4011,'3. Lookup Tables'!$G:$G,0),MATCH(O$1,'3. Lookup Tables'!$G$1:$K$1,0))</f>
        <v>REVENUE</v>
      </c>
      <c r="P4011" s="82" t="str">
        <f t="shared" si="244"/>
        <v>IS</v>
      </c>
      <c r="Q4011" s="82" t="str">
        <f t="shared" si="245"/>
        <v>IS_12</v>
      </c>
      <c r="R4011" s="82">
        <f>IF(AND(O4011="Expense",P4011="IS"),INDEX(Table2[#All],MATCH($G4011,Table2[GL_SubACT],0)+1,MATCH($D4011,Table2[#Headers],0)),
IF(AND(O4011="Revenue",P4011="IS"),INDEX('3b. IS_Revenue_Lookup'!E:E,MATCH($E4011,'3b. IS_Revenue_Lookup'!A:A,0)),
IF(P4011="BS",INDEX('3c BS_Lookup'!$A:$F,MATCH('1. GLSummary'!$F4011,'3c BS_Lookup'!$A:$A,0),MATCH('1. GLSummary'!$A4011,'3c BS_Lookup'!$1:$1,0)),"--"))
)</f>
        <v>12</v>
      </c>
      <c r="S4011" s="82" t="str">
        <f>IFERROR(VLOOKUP(R4011,'3. Lookup Tables'!$AB:$AC,2,0),"--")</f>
        <v>Contract Revenue</v>
      </c>
      <c r="T4011" s="82"/>
      <c r="U4011" s="82" t="str">
        <f>VLOOKUP($A4011,'3. Lookup Tables'!$C:$E,2,0)</f>
        <v>Hauling</v>
      </c>
      <c r="V4011" s="82" t="str">
        <f>VLOOKUP($A4011,'3. Lookup Tables'!$C:$E,3,0)</f>
        <v>Pasco</v>
      </c>
    </row>
    <row r="4012" spans="1:22" x14ac:dyDescent="0.25">
      <c r="A4012" t="s">
        <v>7</v>
      </c>
      <c r="B4012" t="s">
        <v>104</v>
      </c>
      <c r="C4012" t="s">
        <v>18</v>
      </c>
      <c r="D4012" t="s">
        <v>256</v>
      </c>
      <c r="E4012" t="s">
        <v>1727</v>
      </c>
      <c r="F4012" t="s">
        <v>648</v>
      </c>
      <c r="G4012" t="s">
        <v>1415</v>
      </c>
      <c r="H4012" t="s">
        <v>257</v>
      </c>
      <c r="I4012" t="s">
        <v>21</v>
      </c>
      <c r="J4012" t="s">
        <v>24</v>
      </c>
      <c r="K4012" s="9" t="s">
        <v>2602</v>
      </c>
      <c r="L4012" s="9">
        <v>-960</v>
      </c>
      <c r="M4012">
        <v>-13325</v>
      </c>
      <c r="N4012" s="66" t="str">
        <f>IF(COUNTIF('4. IncomeStatement_12Mo_BDI'!$8:$8,$K4012)&gt;0,"Y","")</f>
        <v>Y</v>
      </c>
      <c r="O4012" s="66" t="str">
        <f>INDEX('3. Lookup Tables'!$G:$K,MATCH($G4012,'3. Lookup Tables'!$G:$G,0),MATCH(O$1,'3. Lookup Tables'!$G$1:$K$1,0))</f>
        <v>REVENUE</v>
      </c>
      <c r="P4012" s="82" t="str">
        <f t="shared" si="244"/>
        <v>IS</v>
      </c>
      <c r="Q4012" s="82" t="str">
        <f t="shared" si="245"/>
        <v>IS_16</v>
      </c>
      <c r="R4012" s="82">
        <f>IF(AND(O4012="Expense",P4012="IS"),INDEX(Table2[#All],MATCH($G4012,Table2[GL_SubACT],0)+1,MATCH($D4012,Table2[#Headers],0)),
IF(AND(O4012="Revenue",P4012="IS"),INDEX('3b. IS_Revenue_Lookup'!E:E,MATCH($E4012,'3b. IS_Revenue_Lookup'!A:A,0)),
IF(P4012="BS",INDEX('3c BS_Lookup'!$A:$F,MATCH('1. GLSummary'!$F4012,'3c BS_Lookup'!$A:$A,0),MATCH('1. GLSummary'!$A4012,'3c BS_Lookup'!$1:$1,0)),"--"))
)</f>
        <v>16</v>
      </c>
      <c r="S4012" s="82" t="str">
        <f>IFERROR(VLOOKUP(R4012,'3. Lookup Tables'!$AB:$AC,2,0),"--")</f>
        <v>Contract Revenue</v>
      </c>
      <c r="T4012" s="82"/>
      <c r="U4012" s="82" t="str">
        <f>VLOOKUP($A4012,'3. Lookup Tables'!$C:$E,2,0)</f>
        <v>Hauling</v>
      </c>
      <c r="V4012" s="82" t="str">
        <f>VLOOKUP($A4012,'3. Lookup Tables'!$C:$E,3,0)</f>
        <v>Pasco</v>
      </c>
    </row>
    <row r="4013" spans="1:22" x14ac:dyDescent="0.25">
      <c r="A4013" t="s">
        <v>7</v>
      </c>
      <c r="B4013" t="s">
        <v>229</v>
      </c>
      <c r="C4013" t="s">
        <v>18</v>
      </c>
      <c r="D4013" t="s">
        <v>286</v>
      </c>
      <c r="E4013" t="s">
        <v>1823</v>
      </c>
      <c r="F4013" t="s">
        <v>710</v>
      </c>
      <c r="G4013" t="s">
        <v>1410</v>
      </c>
      <c r="H4013" t="s">
        <v>287</v>
      </c>
      <c r="I4013" t="s">
        <v>21</v>
      </c>
      <c r="J4013" t="s">
        <v>24</v>
      </c>
      <c r="K4013" s="9" t="s">
        <v>2602</v>
      </c>
      <c r="L4013" s="9">
        <v>-14344.16</v>
      </c>
      <c r="M4013">
        <v>-147261.65</v>
      </c>
      <c r="N4013" s="66" t="str">
        <f>IF(COUNTIF('4. IncomeStatement_12Mo_BDI'!$8:$8,$K4013)&gt;0,"Y","")</f>
        <v>Y</v>
      </c>
      <c r="O4013" s="66" t="str">
        <f>INDEX('3. Lookup Tables'!$G:$K,MATCH($G4013,'3. Lookup Tables'!$G:$G,0),MATCH(O$1,'3. Lookup Tables'!$G$1:$K$1,0))</f>
        <v>REVENUE</v>
      </c>
      <c r="P4013" s="82" t="str">
        <f t="shared" si="244"/>
        <v>IS</v>
      </c>
      <c r="Q4013" s="82" t="str">
        <f t="shared" si="245"/>
        <v>IS_7</v>
      </c>
      <c r="R4013" s="82">
        <f>IF(AND(O4013="Expense",P4013="IS"),INDEX(Table2[#All],MATCH($G4013,Table2[GL_SubACT],0)+1,MATCH($D4013,Table2[#Headers],0)),
IF(AND(O4013="Revenue",P4013="IS"),INDEX('3b. IS_Revenue_Lookup'!E:E,MATCH($E4013,'3b. IS_Revenue_Lookup'!A:A,0)),
IF(P4013="BS",INDEX('3c BS_Lookup'!$A:$F,MATCH('1. GLSummary'!$F4013,'3c BS_Lookup'!$A:$A,0),MATCH('1. GLSummary'!$A4013,'3c BS_Lookup'!$1:$1,0)),"--"))
)</f>
        <v>7</v>
      </c>
      <c r="S4013" s="82" t="str">
        <f>IFERROR(VLOOKUP(R4013,'3. Lookup Tables'!$AB:$AC,2,0),"--")</f>
        <v>Contract Revenue</v>
      </c>
      <c r="T4013" s="82"/>
      <c r="U4013" s="82" t="str">
        <f>VLOOKUP($A4013,'3. Lookup Tables'!$C:$E,2,0)</f>
        <v>Hauling</v>
      </c>
      <c r="V4013" s="82" t="str">
        <f>VLOOKUP($A4013,'3. Lookup Tables'!$C:$E,3,0)</f>
        <v>Pasco</v>
      </c>
    </row>
    <row r="4014" spans="1:22" x14ac:dyDescent="0.25">
      <c r="A4014" t="s">
        <v>7</v>
      </c>
      <c r="B4014" t="s">
        <v>243</v>
      </c>
      <c r="C4014" t="s">
        <v>18</v>
      </c>
      <c r="D4014" t="s">
        <v>402</v>
      </c>
      <c r="E4014" t="s">
        <v>2194</v>
      </c>
      <c r="F4014" t="s">
        <v>987</v>
      </c>
      <c r="G4014" t="s">
        <v>1507</v>
      </c>
      <c r="H4014" t="s">
        <v>416</v>
      </c>
      <c r="I4014" t="s">
        <v>21</v>
      </c>
      <c r="J4014" t="s">
        <v>24</v>
      </c>
      <c r="K4014" s="9" t="s">
        <v>2602</v>
      </c>
      <c r="L4014" s="9">
        <v>0</v>
      </c>
      <c r="M4014">
        <v>-75.73</v>
      </c>
      <c r="N4014" s="66" t="str">
        <f>IF(COUNTIF('4. IncomeStatement_12Mo_BDI'!$8:$8,$K4014)&gt;0,"Y","")</f>
        <v>Y</v>
      </c>
      <c r="O4014" s="66" t="str">
        <f>INDEX('3. Lookup Tables'!$G:$K,MATCH($G4014,'3. Lookup Tables'!$G:$G,0),MATCH(O$1,'3. Lookup Tables'!$G$1:$K$1,0))</f>
        <v>REVENUE</v>
      </c>
      <c r="P4014" s="82" t="str">
        <f t="shared" si="244"/>
        <v>IS</v>
      </c>
      <c r="Q4014" s="82" t="str">
        <f t="shared" si="245"/>
        <v>IS_11</v>
      </c>
      <c r="R4014" s="82">
        <f>IF(AND(O4014="Expense",P4014="IS"),INDEX(Table2[#All],MATCH($G4014,Table2[GL_SubACT],0)+1,MATCH($D4014,Table2[#Headers],0)),
IF(AND(O4014="Revenue",P4014="IS"),INDEX('3b. IS_Revenue_Lookup'!E:E,MATCH($E4014,'3b. IS_Revenue_Lookup'!A:A,0)),
IF(P4014="BS",INDEX('3c BS_Lookup'!$A:$F,MATCH('1. GLSummary'!$F4014,'3c BS_Lookup'!$A:$A,0),MATCH('1. GLSummary'!$A4014,'3c BS_Lookup'!$1:$1,0)),"--"))
)</f>
        <v>11</v>
      </c>
      <c r="S4014" s="82" t="str">
        <f>IFERROR(VLOOKUP(R4014,'3. Lookup Tables'!$AB:$AC,2,0),"--")</f>
        <v>Contract Revenue</v>
      </c>
      <c r="T4014" s="82"/>
      <c r="U4014" s="82" t="str">
        <f>VLOOKUP($A4014,'3. Lookup Tables'!$C:$E,2,0)</f>
        <v>Hauling</v>
      </c>
      <c r="V4014" s="82" t="str">
        <f>VLOOKUP($A4014,'3. Lookup Tables'!$C:$E,3,0)</f>
        <v>Pasco</v>
      </c>
    </row>
    <row r="4015" spans="1:22" x14ac:dyDescent="0.25">
      <c r="A4015" t="s">
        <v>7</v>
      </c>
      <c r="B4015" t="s">
        <v>243</v>
      </c>
      <c r="C4015" t="s">
        <v>57</v>
      </c>
      <c r="D4015" t="s">
        <v>402</v>
      </c>
      <c r="E4015" t="s">
        <v>2160</v>
      </c>
      <c r="F4015" t="s">
        <v>946</v>
      </c>
      <c r="G4015" t="s">
        <v>1556</v>
      </c>
      <c r="H4015" t="s">
        <v>403</v>
      </c>
      <c r="I4015" t="s">
        <v>21</v>
      </c>
      <c r="J4015" t="s">
        <v>24</v>
      </c>
      <c r="K4015" s="9" t="s">
        <v>2602</v>
      </c>
      <c r="L4015" s="9">
        <v>-816.81</v>
      </c>
      <c r="M4015">
        <v>-10630.07</v>
      </c>
      <c r="N4015" s="66" t="str">
        <f>IF(COUNTIF('4. IncomeStatement_12Mo_BDI'!$8:$8,$K4015)&gt;0,"Y","")</f>
        <v>Y</v>
      </c>
      <c r="O4015" s="66" t="str">
        <f>INDEX('3. Lookup Tables'!$G:$K,MATCH($G4015,'3. Lookup Tables'!$G:$G,0),MATCH(O$1,'3. Lookup Tables'!$G$1:$K$1,0))</f>
        <v>REVENUE</v>
      </c>
      <c r="P4015" s="82" t="str">
        <f t="shared" si="244"/>
        <v>IS</v>
      </c>
      <c r="Q4015" s="82" t="str">
        <f t="shared" si="245"/>
        <v>IS_11</v>
      </c>
      <c r="R4015" s="82">
        <f>IF(AND(O4015="Expense",P4015="IS"),INDEX(Table2[#All],MATCH($G4015,Table2[GL_SubACT],0)+1,MATCH($D4015,Table2[#Headers],0)),
IF(AND(O4015="Revenue",P4015="IS"),INDEX('3b. IS_Revenue_Lookup'!E:E,MATCH($E4015,'3b. IS_Revenue_Lookup'!A:A,0)),
IF(P4015="BS",INDEX('3c BS_Lookup'!$A:$F,MATCH('1. GLSummary'!$F4015,'3c BS_Lookup'!$A:$A,0),MATCH('1. GLSummary'!$A4015,'3c BS_Lookup'!$1:$1,0)),"--"))
)</f>
        <v>11</v>
      </c>
      <c r="S4015" s="82" t="str">
        <f>IFERROR(VLOOKUP(R4015,'3. Lookup Tables'!$AB:$AC,2,0),"--")</f>
        <v>Contract Revenue</v>
      </c>
      <c r="T4015" s="82"/>
      <c r="U4015" s="82" t="str">
        <f>VLOOKUP($A4015,'3. Lookup Tables'!$C:$E,2,0)</f>
        <v>Hauling</v>
      </c>
      <c r="V4015" s="82" t="str">
        <f>VLOOKUP($A4015,'3. Lookup Tables'!$C:$E,3,0)</f>
        <v>Pasco</v>
      </c>
    </row>
    <row r="4016" spans="1:22" x14ac:dyDescent="0.25">
      <c r="A4016" t="s">
        <v>7</v>
      </c>
      <c r="B4016" t="s">
        <v>247</v>
      </c>
      <c r="C4016" t="s">
        <v>57</v>
      </c>
      <c r="D4016" t="s">
        <v>288</v>
      </c>
      <c r="E4016" t="s">
        <v>1824</v>
      </c>
      <c r="F4016" t="s">
        <v>711</v>
      </c>
      <c r="G4016" t="s">
        <v>1557</v>
      </c>
      <c r="H4016" t="s">
        <v>289</v>
      </c>
      <c r="I4016" t="s">
        <v>21</v>
      </c>
      <c r="J4016" t="s">
        <v>24</v>
      </c>
      <c r="K4016" s="9" t="s">
        <v>2602</v>
      </c>
      <c r="L4016" s="9">
        <v>-4495.9799999999996</v>
      </c>
      <c r="M4016">
        <v>-27946.57</v>
      </c>
      <c r="N4016" s="66" t="str">
        <f>IF(COUNTIF('4. IncomeStatement_12Mo_BDI'!$8:$8,$K4016)&gt;0,"Y","")</f>
        <v>Y</v>
      </c>
      <c r="O4016" s="66" t="str">
        <f>INDEX('3. Lookup Tables'!$G:$K,MATCH($G4016,'3. Lookup Tables'!$G:$G,0),MATCH(O$1,'3. Lookup Tables'!$G$1:$K$1,0))</f>
        <v>REVENUE</v>
      </c>
      <c r="P4016" s="82" t="str">
        <f t="shared" si="244"/>
        <v>IS</v>
      </c>
      <c r="Q4016" s="82" t="str">
        <f t="shared" si="245"/>
        <v>IS_10</v>
      </c>
      <c r="R4016" s="82">
        <f>IF(AND(O4016="Expense",P4016="IS"),INDEX(Table2[#All],MATCH($G4016,Table2[GL_SubACT],0)+1,MATCH($D4016,Table2[#Headers],0)),
IF(AND(O4016="Revenue",P4016="IS"),INDEX('3b. IS_Revenue_Lookup'!E:E,MATCH($E4016,'3b. IS_Revenue_Lookup'!A:A,0)),
IF(P4016="BS",INDEX('3c BS_Lookup'!$A:$F,MATCH('1. GLSummary'!$F4016,'3c BS_Lookup'!$A:$A,0),MATCH('1. GLSummary'!$A4016,'3c BS_Lookup'!$1:$1,0)),"--"))
)</f>
        <v>10</v>
      </c>
      <c r="S4016" s="82" t="str">
        <f>IFERROR(VLOOKUP(R4016,'3. Lookup Tables'!$AB:$AC,2,0),"--")</f>
        <v>Contract Revenue</v>
      </c>
      <c r="T4016" s="82"/>
      <c r="U4016" s="82" t="str">
        <f>VLOOKUP($A4016,'3. Lookup Tables'!$C:$E,2,0)</f>
        <v>Hauling</v>
      </c>
      <c r="V4016" s="82" t="str">
        <f>VLOOKUP($A4016,'3. Lookup Tables'!$C:$E,3,0)</f>
        <v>Pasco</v>
      </c>
    </row>
    <row r="4017" spans="1:22" x14ac:dyDescent="0.25">
      <c r="A4017" t="s">
        <v>7</v>
      </c>
      <c r="B4017" t="s">
        <v>104</v>
      </c>
      <c r="C4017" t="s">
        <v>18</v>
      </c>
      <c r="D4017" t="s">
        <v>355</v>
      </c>
      <c r="E4017" t="s">
        <v>2086</v>
      </c>
      <c r="F4017" t="s">
        <v>844</v>
      </c>
      <c r="G4017" t="s">
        <v>1415</v>
      </c>
      <c r="H4017" t="s">
        <v>356</v>
      </c>
      <c r="I4017" t="s">
        <v>21</v>
      </c>
      <c r="J4017" t="s">
        <v>24</v>
      </c>
      <c r="K4017" s="9" t="s">
        <v>2602</v>
      </c>
      <c r="L4017" s="9">
        <v>-11753</v>
      </c>
      <c r="M4017">
        <v>-139020.5</v>
      </c>
      <c r="N4017" s="66" t="str">
        <f>IF(COUNTIF('4. IncomeStatement_12Mo_BDI'!$8:$8,$K4017)&gt;0,"Y","")</f>
        <v>Y</v>
      </c>
      <c r="O4017" s="66" t="str">
        <f>INDEX('3. Lookup Tables'!$G:$K,MATCH($G4017,'3. Lookup Tables'!$G:$G,0),MATCH(O$1,'3. Lookup Tables'!$G$1:$K$1,0))</f>
        <v>REVENUE</v>
      </c>
      <c r="P4017" s="82" t="str">
        <f t="shared" si="244"/>
        <v>IS</v>
      </c>
      <c r="Q4017" s="82" t="str">
        <f t="shared" si="245"/>
        <v>IS_3</v>
      </c>
      <c r="R4017" s="82">
        <f>IF(AND(O4017="Expense",P4017="IS"),INDEX(Table2[#All],MATCH($G4017,Table2[GL_SubACT],0)+1,MATCH($D4017,Table2[#Headers],0)),
IF(AND(O4017="Revenue",P4017="IS"),INDEX('3b. IS_Revenue_Lookup'!E:E,MATCH($E4017,'3b. IS_Revenue_Lookup'!A:A,0)),
IF(P4017="BS",INDEX('3c BS_Lookup'!$A:$F,MATCH('1. GLSummary'!$F4017,'3c BS_Lookup'!$A:$A,0),MATCH('1. GLSummary'!$A4017,'3c BS_Lookup'!$1:$1,0)),"--"))
)</f>
        <v>3</v>
      </c>
      <c r="S4017" s="82" t="str">
        <f>IFERROR(VLOOKUP(R4017,'3. Lookup Tables'!$AB:$AC,2,0),"--")</f>
        <v>Regulated Revenue</v>
      </c>
      <c r="T4017" s="82"/>
      <c r="U4017" s="82" t="str">
        <f>VLOOKUP($A4017,'3. Lookup Tables'!$C:$E,2,0)</f>
        <v>Hauling</v>
      </c>
      <c r="V4017" s="82" t="str">
        <f>VLOOKUP($A4017,'3. Lookup Tables'!$C:$E,3,0)</f>
        <v>Pasco</v>
      </c>
    </row>
    <row r="4018" spans="1:22" x14ac:dyDescent="0.25">
      <c r="A4018" t="s">
        <v>7</v>
      </c>
      <c r="B4018" t="s">
        <v>227</v>
      </c>
      <c r="C4018" t="s">
        <v>18</v>
      </c>
      <c r="D4018" t="s">
        <v>259</v>
      </c>
      <c r="E4018" t="s">
        <v>2174</v>
      </c>
      <c r="F4018" t="s">
        <v>972</v>
      </c>
      <c r="G4018" t="s">
        <v>1511</v>
      </c>
      <c r="H4018" t="s">
        <v>412</v>
      </c>
      <c r="I4018" t="s">
        <v>21</v>
      </c>
      <c r="J4018" t="s">
        <v>24</v>
      </c>
      <c r="K4018" s="9" t="s">
        <v>2602</v>
      </c>
      <c r="L4018" s="9">
        <v>-63815.37</v>
      </c>
      <c r="M4018">
        <v>-672378</v>
      </c>
      <c r="N4018" s="66" t="str">
        <f>IF(COUNTIF('4. IncomeStatement_12Mo_BDI'!$8:$8,$K4018)&gt;0,"Y","")</f>
        <v>Y</v>
      </c>
      <c r="O4018" s="66" t="str">
        <f>INDEX('3. Lookup Tables'!$G:$K,MATCH($G4018,'3. Lookup Tables'!$G:$G,0),MATCH(O$1,'3. Lookup Tables'!$G$1:$K$1,0))</f>
        <v>REVENUE</v>
      </c>
      <c r="P4018" s="82" t="str">
        <f t="shared" si="244"/>
        <v>IS</v>
      </c>
      <c r="Q4018" s="82" t="str">
        <f t="shared" si="245"/>
        <v>IS_6</v>
      </c>
      <c r="R4018" s="82">
        <f>IF(AND(O4018="Expense",P4018="IS"),INDEX(Table2[#All],MATCH($G4018,Table2[GL_SubACT],0)+1,MATCH($D4018,Table2[#Headers],0)),
IF(AND(O4018="Revenue",P4018="IS"),INDEX('3b. IS_Revenue_Lookup'!E:E,MATCH($E4018,'3b. IS_Revenue_Lookup'!A:A,0)),
IF(P4018="BS",INDEX('3c BS_Lookup'!$A:$F,MATCH('1. GLSummary'!$F4018,'3c BS_Lookup'!$A:$A,0),MATCH('1. GLSummary'!$A4018,'3c BS_Lookup'!$1:$1,0)),"--"))
)</f>
        <v>6</v>
      </c>
      <c r="S4018" s="82" t="str">
        <f>IFERROR(VLOOKUP(R4018,'3. Lookup Tables'!$AB:$AC,2,0),"--")</f>
        <v>Contract Revenue</v>
      </c>
      <c r="T4018" s="82"/>
      <c r="U4018" s="82" t="str">
        <f>VLOOKUP($A4018,'3. Lookup Tables'!$C:$E,2,0)</f>
        <v>Hauling</v>
      </c>
      <c r="V4018" s="82" t="str">
        <f>VLOOKUP($A4018,'3. Lookup Tables'!$C:$E,3,0)</f>
        <v>Pasco</v>
      </c>
    </row>
    <row r="4019" spans="1:22" x14ac:dyDescent="0.25">
      <c r="A4019" t="s">
        <v>7</v>
      </c>
      <c r="B4019" t="s">
        <v>104</v>
      </c>
      <c r="C4019" t="s">
        <v>18</v>
      </c>
      <c r="D4019" t="s">
        <v>260</v>
      </c>
      <c r="E4019" t="s">
        <v>2041</v>
      </c>
      <c r="F4019" t="s">
        <v>931</v>
      </c>
      <c r="G4019" t="s">
        <v>1415</v>
      </c>
      <c r="H4019" t="s">
        <v>396</v>
      </c>
      <c r="I4019" t="s">
        <v>21</v>
      </c>
      <c r="J4019" t="s">
        <v>24</v>
      </c>
      <c r="K4019" s="9" t="s">
        <v>2602</v>
      </c>
      <c r="L4019" s="9">
        <v>-22052.94</v>
      </c>
      <c r="M4019">
        <v>-178458.19</v>
      </c>
      <c r="N4019" s="66" t="str">
        <f>IF(COUNTIF('4. IncomeStatement_12Mo_BDI'!$8:$8,$K4019)&gt;0,"Y","")</f>
        <v>Y</v>
      </c>
      <c r="O4019" s="66" t="str">
        <f>INDEX('3. Lookup Tables'!$G:$K,MATCH($G4019,'3. Lookup Tables'!$G:$G,0),MATCH(O$1,'3. Lookup Tables'!$G$1:$K$1,0))</f>
        <v>REVENUE</v>
      </c>
      <c r="P4019" s="82" t="str">
        <f t="shared" si="244"/>
        <v>IS</v>
      </c>
      <c r="Q4019" s="82" t="str">
        <f t="shared" si="245"/>
        <v>IS_4</v>
      </c>
      <c r="R4019" s="82">
        <f>IF(AND(O4019="Expense",P4019="IS"),INDEX(Table2[#All],MATCH($G4019,Table2[GL_SubACT],0)+1,MATCH($D4019,Table2[#Headers],0)),
IF(AND(O4019="Revenue",P4019="IS"),INDEX('3b. IS_Revenue_Lookup'!E:E,MATCH($E4019,'3b. IS_Revenue_Lookup'!A:A,0)),
IF(P4019="BS",INDEX('3c BS_Lookup'!$A:$F,MATCH('1. GLSummary'!$F4019,'3c BS_Lookup'!$A:$A,0),MATCH('1. GLSummary'!$A4019,'3c BS_Lookup'!$1:$1,0)),"--"))
)</f>
        <v>4</v>
      </c>
      <c r="S4019" s="82" t="str">
        <f>IFERROR(VLOOKUP(R4019,'3. Lookup Tables'!$AB:$AC,2,0),"--")</f>
        <v>Regulated Revenue</v>
      </c>
      <c r="T4019" s="82"/>
      <c r="U4019" s="82" t="str">
        <f>VLOOKUP($A4019,'3. Lookup Tables'!$C:$E,2,0)</f>
        <v>Hauling</v>
      </c>
      <c r="V4019" s="82" t="str">
        <f>VLOOKUP($A4019,'3. Lookup Tables'!$C:$E,3,0)</f>
        <v>Pasco</v>
      </c>
    </row>
    <row r="4020" spans="1:22" x14ac:dyDescent="0.25">
      <c r="A4020" t="s">
        <v>7</v>
      </c>
      <c r="B4020" t="s">
        <v>104</v>
      </c>
      <c r="C4020" t="s">
        <v>49</v>
      </c>
      <c r="D4020" t="s">
        <v>357</v>
      </c>
      <c r="E4020" t="s">
        <v>2087</v>
      </c>
      <c r="F4020" t="s">
        <v>846</v>
      </c>
      <c r="G4020" t="s">
        <v>1552</v>
      </c>
      <c r="H4020" t="s">
        <v>358</v>
      </c>
      <c r="I4020" t="s">
        <v>21</v>
      </c>
      <c r="J4020" t="s">
        <v>24</v>
      </c>
      <c r="K4020" s="9" t="s">
        <v>2602</v>
      </c>
      <c r="L4020" s="9">
        <v>-9330.18</v>
      </c>
      <c r="M4020">
        <v>-66033.66</v>
      </c>
      <c r="N4020" s="66" t="str">
        <f>IF(COUNTIF('4. IncomeStatement_12Mo_BDI'!$8:$8,$K4020)&gt;0,"Y","")</f>
        <v>Y</v>
      </c>
      <c r="O4020" s="66" t="str">
        <f>INDEX('3. Lookup Tables'!$G:$K,MATCH($G4020,'3. Lookup Tables'!$G:$G,0),MATCH(O$1,'3. Lookup Tables'!$G$1:$K$1,0))</f>
        <v>REVENUE</v>
      </c>
      <c r="P4020" s="82" t="str">
        <f t="shared" si="244"/>
        <v>IS</v>
      </c>
      <c r="Q4020" s="82" t="str">
        <f t="shared" si="245"/>
        <v>IS_4</v>
      </c>
      <c r="R4020" s="82">
        <f>IF(AND(O4020="Expense",P4020="IS"),INDEX(Table2[#All],MATCH($G4020,Table2[GL_SubACT],0)+1,MATCH($D4020,Table2[#Headers],0)),
IF(AND(O4020="Revenue",P4020="IS"),INDEX('3b. IS_Revenue_Lookup'!E:E,MATCH($E4020,'3b. IS_Revenue_Lookup'!A:A,0)),
IF(P4020="BS",INDEX('3c BS_Lookup'!$A:$F,MATCH('1. GLSummary'!$F4020,'3c BS_Lookup'!$A:$A,0),MATCH('1. GLSummary'!$A4020,'3c BS_Lookup'!$1:$1,0)),"--"))
)</f>
        <v>4</v>
      </c>
      <c r="S4020" s="82" t="str">
        <f>IFERROR(VLOOKUP(R4020,'3. Lookup Tables'!$AB:$AC,2,0),"--")</f>
        <v>Regulated Revenue</v>
      </c>
      <c r="T4020" s="82"/>
      <c r="U4020" s="82" t="str">
        <f>VLOOKUP($A4020,'3. Lookup Tables'!$C:$E,2,0)</f>
        <v>Hauling</v>
      </c>
      <c r="V4020" s="82" t="str">
        <f>VLOOKUP($A4020,'3. Lookup Tables'!$C:$E,3,0)</f>
        <v>Pasco</v>
      </c>
    </row>
    <row r="4021" spans="1:22" x14ac:dyDescent="0.25">
      <c r="A4021" t="s">
        <v>7</v>
      </c>
      <c r="B4021" t="s">
        <v>104</v>
      </c>
      <c r="C4021" t="s">
        <v>18</v>
      </c>
      <c r="D4021" t="s">
        <v>290</v>
      </c>
      <c r="E4021" t="s">
        <v>1825</v>
      </c>
      <c r="F4021" t="s">
        <v>712</v>
      </c>
      <c r="G4021" t="s">
        <v>1415</v>
      </c>
      <c r="H4021" t="s">
        <v>291</v>
      </c>
      <c r="I4021" t="s">
        <v>21</v>
      </c>
      <c r="J4021" t="s">
        <v>24</v>
      </c>
      <c r="K4021" s="9" t="s">
        <v>2602</v>
      </c>
      <c r="L4021" s="9">
        <v>-57090.15</v>
      </c>
      <c r="M4021">
        <v>-435913.91</v>
      </c>
      <c r="N4021" s="66" t="str">
        <f>IF(COUNTIF('4. IncomeStatement_12Mo_BDI'!$8:$8,$K4021)&gt;0,"Y","")</f>
        <v>Y</v>
      </c>
      <c r="O4021" s="66" t="str">
        <f>INDEX('3. Lookup Tables'!$G:$K,MATCH($G4021,'3. Lookup Tables'!$G:$G,0),MATCH(O$1,'3. Lookup Tables'!$G$1:$K$1,0))</f>
        <v>REVENUE</v>
      </c>
      <c r="P4021" s="82" t="str">
        <f t="shared" si="244"/>
        <v>IS</v>
      </c>
      <c r="Q4021" s="82" t="str">
        <f t="shared" si="245"/>
        <v>IS_4</v>
      </c>
      <c r="R4021" s="82">
        <f>IF(AND(O4021="Expense",P4021="IS"),INDEX(Table2[#All],MATCH($G4021,Table2[GL_SubACT],0)+1,MATCH($D4021,Table2[#Headers],0)),
IF(AND(O4021="Revenue",P4021="IS"),INDEX('3b. IS_Revenue_Lookup'!E:E,MATCH($E4021,'3b. IS_Revenue_Lookup'!A:A,0)),
IF(P4021="BS",INDEX('3c BS_Lookup'!$A:$F,MATCH('1. GLSummary'!$F4021,'3c BS_Lookup'!$A:$A,0),MATCH('1. GLSummary'!$A4021,'3c BS_Lookup'!$1:$1,0)),"--"))
)</f>
        <v>4</v>
      </c>
      <c r="S4021" s="82" t="str">
        <f>IFERROR(VLOOKUP(R4021,'3. Lookup Tables'!$AB:$AC,2,0),"--")</f>
        <v>Regulated Revenue</v>
      </c>
      <c r="T4021" s="82"/>
      <c r="U4021" s="82" t="str">
        <f>VLOOKUP($A4021,'3. Lookup Tables'!$C:$E,2,0)</f>
        <v>Hauling</v>
      </c>
      <c r="V4021" s="82" t="str">
        <f>VLOOKUP($A4021,'3. Lookup Tables'!$C:$E,3,0)</f>
        <v>Pasco</v>
      </c>
    </row>
    <row r="4022" spans="1:22" x14ac:dyDescent="0.25">
      <c r="A4022" t="s">
        <v>7</v>
      </c>
      <c r="B4022" t="s">
        <v>258</v>
      </c>
      <c r="C4022" t="s">
        <v>18</v>
      </c>
      <c r="D4022" t="s">
        <v>262</v>
      </c>
      <c r="E4022" t="s">
        <v>1729</v>
      </c>
      <c r="F4022" t="s">
        <v>653</v>
      </c>
      <c r="G4022" t="s">
        <v>1553</v>
      </c>
      <c r="H4022" t="s">
        <v>263</v>
      </c>
      <c r="I4022" t="s">
        <v>21</v>
      </c>
      <c r="J4022" t="s">
        <v>24</v>
      </c>
      <c r="K4022" s="9" t="s">
        <v>2602</v>
      </c>
      <c r="L4022" s="9">
        <v>-153.25</v>
      </c>
      <c r="M4022">
        <v>-3517.18</v>
      </c>
      <c r="N4022" s="66" t="str">
        <f>IF(COUNTIF('4. IncomeStatement_12Mo_BDI'!$8:$8,$K4022)&gt;0,"Y","")</f>
        <v>Y</v>
      </c>
      <c r="O4022" s="66" t="str">
        <f>INDEX('3. Lookup Tables'!$G:$K,MATCH($G4022,'3. Lookup Tables'!$G:$G,0),MATCH(O$1,'3. Lookup Tables'!$G$1:$K$1,0))</f>
        <v>REVENUE</v>
      </c>
      <c r="P4022" s="82" t="str">
        <f t="shared" si="244"/>
        <v>IS</v>
      </c>
      <c r="Q4022" s="82" t="str">
        <f t="shared" si="245"/>
        <v>IS_13</v>
      </c>
      <c r="R4022" s="82">
        <f>IF(AND(O4022="Expense",P4022="IS"),INDEX(Table2[#All],MATCH($G4022,Table2[GL_SubACT],0)+1,MATCH($D4022,Table2[#Headers],0)),
IF(AND(O4022="Revenue",P4022="IS"),INDEX('3b. IS_Revenue_Lookup'!E:E,MATCH($E4022,'3b. IS_Revenue_Lookup'!A:A,0)),
IF(P4022="BS",INDEX('3c BS_Lookup'!$A:$F,MATCH('1. GLSummary'!$F4022,'3c BS_Lookup'!$A:$A,0),MATCH('1. GLSummary'!$A4022,'3c BS_Lookup'!$1:$1,0)),"--"))
)</f>
        <v>13</v>
      </c>
      <c r="S4022" s="82" t="str">
        <f>IFERROR(VLOOKUP(R4022,'3. Lookup Tables'!$AB:$AC,2,0),"--")</f>
        <v>Contract Revenue</v>
      </c>
      <c r="T4022" s="82"/>
      <c r="U4022" s="82" t="str">
        <f>VLOOKUP($A4022,'3. Lookup Tables'!$C:$E,2,0)</f>
        <v>Hauling</v>
      </c>
      <c r="V4022" s="82" t="str">
        <f>VLOOKUP($A4022,'3. Lookup Tables'!$C:$E,3,0)</f>
        <v>Pasco</v>
      </c>
    </row>
    <row r="4023" spans="1:22" x14ac:dyDescent="0.25">
      <c r="A4023" t="s">
        <v>7</v>
      </c>
      <c r="B4023" t="s">
        <v>236</v>
      </c>
      <c r="C4023" t="s">
        <v>57</v>
      </c>
      <c r="D4023" t="s">
        <v>393</v>
      </c>
      <c r="E4023" t="s">
        <v>2146</v>
      </c>
      <c r="F4023" t="s">
        <v>922</v>
      </c>
      <c r="G4023" t="s">
        <v>1554</v>
      </c>
      <c r="H4023" t="s">
        <v>394</v>
      </c>
      <c r="I4023" t="s">
        <v>21</v>
      </c>
      <c r="J4023" t="s">
        <v>24</v>
      </c>
      <c r="K4023" s="9" t="s">
        <v>2602</v>
      </c>
      <c r="L4023" s="9">
        <v>-6860.64</v>
      </c>
      <c r="M4023">
        <v>-64634.43</v>
      </c>
      <c r="N4023" s="66" t="str">
        <f>IF(COUNTIF('4. IncomeStatement_12Mo_BDI'!$8:$8,$K4023)&gt;0,"Y","")</f>
        <v>Y</v>
      </c>
      <c r="O4023" s="66" t="str">
        <f>INDEX('3. Lookup Tables'!$G:$K,MATCH($G4023,'3. Lookup Tables'!$G:$G,0),MATCH(O$1,'3. Lookup Tables'!$G$1:$K$1,0))</f>
        <v>REVENUE</v>
      </c>
      <c r="P4023" s="82" t="str">
        <f t="shared" si="244"/>
        <v>IS</v>
      </c>
      <c r="Q4023" s="82" t="str">
        <f t="shared" si="245"/>
        <v>IS_9</v>
      </c>
      <c r="R4023" s="82">
        <f>IF(AND(O4023="Expense",P4023="IS"),INDEX(Table2[#All],MATCH($G4023,Table2[GL_SubACT],0)+1,MATCH($D4023,Table2[#Headers],0)),
IF(AND(O4023="Revenue",P4023="IS"),INDEX('3b. IS_Revenue_Lookup'!E:E,MATCH($E4023,'3b. IS_Revenue_Lookup'!A:A,0)),
IF(P4023="BS",INDEX('3c BS_Lookup'!$A:$F,MATCH('1. GLSummary'!$F4023,'3c BS_Lookup'!$A:$A,0),MATCH('1. GLSummary'!$A4023,'3c BS_Lookup'!$1:$1,0)),"--"))
)</f>
        <v>9</v>
      </c>
      <c r="S4023" s="82" t="str">
        <f>IFERROR(VLOOKUP(R4023,'3. Lookup Tables'!$AB:$AC,2,0),"--")</f>
        <v>Contract Revenue</v>
      </c>
      <c r="T4023" s="82"/>
      <c r="U4023" s="82" t="str">
        <f>VLOOKUP($A4023,'3. Lookup Tables'!$C:$E,2,0)</f>
        <v>Hauling</v>
      </c>
      <c r="V4023" s="82" t="str">
        <f>VLOOKUP($A4023,'3. Lookup Tables'!$C:$E,3,0)</f>
        <v>Pasco</v>
      </c>
    </row>
    <row r="4024" spans="1:22" x14ac:dyDescent="0.25">
      <c r="A4024" t="s">
        <v>7</v>
      </c>
      <c r="B4024" t="s">
        <v>223</v>
      </c>
      <c r="C4024" t="s">
        <v>18</v>
      </c>
      <c r="D4024" t="s">
        <v>377</v>
      </c>
      <c r="E4024" t="s">
        <v>2042</v>
      </c>
      <c r="F4024" t="s">
        <v>891</v>
      </c>
      <c r="G4024" t="s">
        <v>1555</v>
      </c>
      <c r="H4024" t="s">
        <v>378</v>
      </c>
      <c r="I4024" t="s">
        <v>21</v>
      </c>
      <c r="J4024" t="s">
        <v>24</v>
      </c>
      <c r="K4024" s="9" t="s">
        <v>2602</v>
      </c>
      <c r="L4024" s="9">
        <v>-60.16</v>
      </c>
      <c r="M4024">
        <v>-1196.6199999999999</v>
      </c>
      <c r="N4024" s="66" t="str">
        <f>IF(COUNTIF('4. IncomeStatement_12Mo_BDI'!$8:$8,$K4024)&gt;0,"Y","")</f>
        <v>Y</v>
      </c>
      <c r="O4024" s="66" t="str">
        <f>INDEX('3. Lookup Tables'!$G:$K,MATCH($G4024,'3. Lookup Tables'!$G:$G,0),MATCH(O$1,'3. Lookup Tables'!$G$1:$K$1,0))</f>
        <v>REVENUE</v>
      </c>
      <c r="P4024" s="82" t="str">
        <f t="shared" si="244"/>
        <v>IS</v>
      </c>
      <c r="Q4024" s="82" t="str">
        <f t="shared" si="245"/>
        <v>IS_12</v>
      </c>
      <c r="R4024" s="82">
        <f>IF(AND(O4024="Expense",P4024="IS"),INDEX(Table2[#All],MATCH($G4024,Table2[GL_SubACT],0)+1,MATCH($D4024,Table2[#Headers],0)),
IF(AND(O4024="Revenue",P4024="IS"),INDEX('3b. IS_Revenue_Lookup'!E:E,MATCH($E4024,'3b. IS_Revenue_Lookup'!A:A,0)),
IF(P4024="BS",INDEX('3c BS_Lookup'!$A:$F,MATCH('1. GLSummary'!$F4024,'3c BS_Lookup'!$A:$A,0),MATCH('1. GLSummary'!$A4024,'3c BS_Lookup'!$1:$1,0)),"--"))
)</f>
        <v>12</v>
      </c>
      <c r="S4024" s="82" t="str">
        <f>IFERROR(VLOOKUP(R4024,'3. Lookup Tables'!$AB:$AC,2,0),"--")</f>
        <v>Contract Revenue</v>
      </c>
      <c r="T4024" s="82"/>
      <c r="U4024" s="82" t="str">
        <f>VLOOKUP($A4024,'3. Lookup Tables'!$C:$E,2,0)</f>
        <v>Hauling</v>
      </c>
      <c r="V4024" s="82" t="str">
        <f>VLOOKUP($A4024,'3. Lookup Tables'!$C:$E,3,0)</f>
        <v>Pasco</v>
      </c>
    </row>
    <row r="4025" spans="1:22" x14ac:dyDescent="0.25">
      <c r="A4025" t="s">
        <v>7</v>
      </c>
      <c r="B4025" t="s">
        <v>229</v>
      </c>
      <c r="C4025" t="s">
        <v>18</v>
      </c>
      <c r="D4025" t="s">
        <v>359</v>
      </c>
      <c r="E4025" t="s">
        <v>2088</v>
      </c>
      <c r="F4025" t="s">
        <v>847</v>
      </c>
      <c r="G4025" t="s">
        <v>1410</v>
      </c>
      <c r="H4025" t="s">
        <v>360</v>
      </c>
      <c r="I4025" t="s">
        <v>21</v>
      </c>
      <c r="J4025" t="s">
        <v>24</v>
      </c>
      <c r="K4025" s="9" t="s">
        <v>2602</v>
      </c>
      <c r="L4025" s="9">
        <v>-14426.39</v>
      </c>
      <c r="M4025">
        <v>-109583.5</v>
      </c>
      <c r="N4025" s="66" t="str">
        <f>IF(COUNTIF('4. IncomeStatement_12Mo_BDI'!$8:$8,$K4025)&gt;0,"Y","")</f>
        <v>Y</v>
      </c>
      <c r="O4025" s="66" t="str">
        <f>INDEX('3. Lookup Tables'!$G:$K,MATCH($G4025,'3. Lookup Tables'!$G:$G,0),MATCH(O$1,'3. Lookup Tables'!$G$1:$K$1,0))</f>
        <v>REVENUE</v>
      </c>
      <c r="P4025" s="82" t="str">
        <f t="shared" si="244"/>
        <v>IS</v>
      </c>
      <c r="Q4025" s="82" t="str">
        <f t="shared" si="245"/>
        <v>IS_7</v>
      </c>
      <c r="R4025" s="82">
        <f>IF(AND(O4025="Expense",P4025="IS"),INDEX(Table2[#All],MATCH($G4025,Table2[GL_SubACT],0)+1,MATCH($D4025,Table2[#Headers],0)),
IF(AND(O4025="Revenue",P4025="IS"),INDEX('3b. IS_Revenue_Lookup'!E:E,MATCH($E4025,'3b. IS_Revenue_Lookup'!A:A,0)),
IF(P4025="BS",INDEX('3c BS_Lookup'!$A:$F,MATCH('1. GLSummary'!$F4025,'3c BS_Lookup'!$A:$A,0),MATCH('1. GLSummary'!$A4025,'3c BS_Lookup'!$1:$1,0)),"--"))
)</f>
        <v>7</v>
      </c>
      <c r="S4025" s="82" t="str">
        <f>IFERROR(VLOOKUP(R4025,'3. Lookup Tables'!$AB:$AC,2,0),"--")</f>
        <v>Contract Revenue</v>
      </c>
      <c r="T4025" s="82"/>
      <c r="U4025" s="82" t="str">
        <f>VLOOKUP($A4025,'3. Lookup Tables'!$C:$E,2,0)</f>
        <v>Hauling</v>
      </c>
      <c r="V4025" s="82" t="str">
        <f>VLOOKUP($A4025,'3. Lookup Tables'!$C:$E,3,0)</f>
        <v>Pasco</v>
      </c>
    </row>
    <row r="4026" spans="1:22" x14ac:dyDescent="0.25">
      <c r="A4026" t="s">
        <v>7</v>
      </c>
      <c r="B4026" t="s">
        <v>243</v>
      </c>
      <c r="C4026" t="s">
        <v>57</v>
      </c>
      <c r="D4026" t="s">
        <v>292</v>
      </c>
      <c r="E4026" t="s">
        <v>1826</v>
      </c>
      <c r="F4026" t="s">
        <v>713</v>
      </c>
      <c r="G4026" t="s">
        <v>1556</v>
      </c>
      <c r="H4026" t="s">
        <v>293</v>
      </c>
      <c r="I4026" t="s">
        <v>21</v>
      </c>
      <c r="J4026" t="s">
        <v>24</v>
      </c>
      <c r="K4026" s="9" t="s">
        <v>2602</v>
      </c>
      <c r="L4026" s="9">
        <v>-97.57</v>
      </c>
      <c r="M4026">
        <v>-1739.63</v>
      </c>
      <c r="N4026" s="66" t="str">
        <f>IF(COUNTIF('4. IncomeStatement_12Mo_BDI'!$8:$8,$K4026)&gt;0,"Y","")</f>
        <v>Y</v>
      </c>
      <c r="O4026" s="66" t="str">
        <f>INDEX('3. Lookup Tables'!$G:$K,MATCH($G4026,'3. Lookup Tables'!$G:$G,0),MATCH(O$1,'3. Lookup Tables'!$G$1:$K$1,0))</f>
        <v>REVENUE</v>
      </c>
      <c r="P4026" s="82" t="str">
        <f t="shared" si="244"/>
        <v>IS</v>
      </c>
      <c r="Q4026" s="82" t="str">
        <f t="shared" si="245"/>
        <v>IS_11</v>
      </c>
      <c r="R4026" s="82">
        <f>IF(AND(O4026="Expense",P4026="IS"),INDEX(Table2[#All],MATCH($G4026,Table2[GL_SubACT],0)+1,MATCH($D4026,Table2[#Headers],0)),
IF(AND(O4026="Revenue",P4026="IS"),INDEX('3b. IS_Revenue_Lookup'!E:E,MATCH($E4026,'3b. IS_Revenue_Lookup'!A:A,0)),
IF(P4026="BS",INDEX('3c BS_Lookup'!$A:$F,MATCH('1. GLSummary'!$F4026,'3c BS_Lookup'!$A:$A,0),MATCH('1. GLSummary'!$A4026,'3c BS_Lookup'!$1:$1,0)),"--"))
)</f>
        <v>11</v>
      </c>
      <c r="S4026" s="82" t="str">
        <f>IFERROR(VLOOKUP(R4026,'3. Lookup Tables'!$AB:$AC,2,0),"--")</f>
        <v>Contract Revenue</v>
      </c>
      <c r="T4026" s="82"/>
      <c r="U4026" s="82" t="str">
        <f>VLOOKUP($A4026,'3. Lookup Tables'!$C:$E,2,0)</f>
        <v>Hauling</v>
      </c>
      <c r="V4026" s="82" t="str">
        <f>VLOOKUP($A4026,'3. Lookup Tables'!$C:$E,3,0)</f>
        <v>Pasco</v>
      </c>
    </row>
    <row r="4027" spans="1:22" x14ac:dyDescent="0.25">
      <c r="A4027" t="s">
        <v>7</v>
      </c>
      <c r="B4027" t="s">
        <v>247</v>
      </c>
      <c r="C4027" t="s">
        <v>57</v>
      </c>
      <c r="D4027" t="s">
        <v>294</v>
      </c>
      <c r="E4027" t="s">
        <v>1827</v>
      </c>
      <c r="F4027" t="s">
        <v>714</v>
      </c>
      <c r="G4027" t="s">
        <v>1557</v>
      </c>
      <c r="H4027" t="s">
        <v>295</v>
      </c>
      <c r="I4027" t="s">
        <v>21</v>
      </c>
      <c r="J4027" t="s">
        <v>24</v>
      </c>
      <c r="K4027" s="9" t="s">
        <v>2602</v>
      </c>
      <c r="L4027" s="9">
        <v>-1250.1500000000001</v>
      </c>
      <c r="M4027">
        <v>-6957.09</v>
      </c>
      <c r="N4027" s="66" t="str">
        <f>IF(COUNTIF('4. IncomeStatement_12Mo_BDI'!$8:$8,$K4027)&gt;0,"Y","")</f>
        <v>Y</v>
      </c>
      <c r="O4027" s="66" t="str">
        <f>INDEX('3. Lookup Tables'!$G:$K,MATCH($G4027,'3. Lookup Tables'!$G:$G,0),MATCH(O$1,'3. Lookup Tables'!$G$1:$K$1,0))</f>
        <v>REVENUE</v>
      </c>
      <c r="P4027" s="82" t="str">
        <f t="shared" si="244"/>
        <v>IS</v>
      </c>
      <c r="Q4027" s="82" t="str">
        <f t="shared" si="245"/>
        <v>IS_10</v>
      </c>
      <c r="R4027" s="82">
        <f>IF(AND(O4027="Expense",P4027="IS"),INDEX(Table2[#All],MATCH($G4027,Table2[GL_SubACT],0)+1,MATCH($D4027,Table2[#Headers],0)),
IF(AND(O4027="Revenue",P4027="IS"),INDEX('3b. IS_Revenue_Lookup'!E:E,MATCH($E4027,'3b. IS_Revenue_Lookup'!A:A,0)),
IF(P4027="BS",INDEX('3c BS_Lookup'!$A:$F,MATCH('1. GLSummary'!$F4027,'3c BS_Lookup'!$A:$A,0),MATCH('1. GLSummary'!$A4027,'3c BS_Lookup'!$1:$1,0)),"--"))
)</f>
        <v>10</v>
      </c>
      <c r="S4027" s="82" t="str">
        <f>IFERROR(VLOOKUP(R4027,'3. Lookup Tables'!$AB:$AC,2,0),"--")</f>
        <v>Contract Revenue</v>
      </c>
      <c r="T4027" s="82"/>
      <c r="U4027" s="82" t="str">
        <f>VLOOKUP($A4027,'3. Lookup Tables'!$C:$E,2,0)</f>
        <v>Hauling</v>
      </c>
      <c r="V4027" s="82" t="str">
        <f>VLOOKUP($A4027,'3. Lookup Tables'!$C:$E,3,0)</f>
        <v>Pasco</v>
      </c>
    </row>
    <row r="4028" spans="1:22" x14ac:dyDescent="0.25">
      <c r="A4028" t="s">
        <v>7</v>
      </c>
      <c r="B4028" t="s">
        <v>104</v>
      </c>
      <c r="C4028" t="s">
        <v>18</v>
      </c>
      <c r="D4028" t="s">
        <v>320</v>
      </c>
      <c r="E4028" t="s">
        <v>1898</v>
      </c>
      <c r="F4028" t="s">
        <v>768</v>
      </c>
      <c r="G4028" t="s">
        <v>1415</v>
      </c>
      <c r="H4028" t="s">
        <v>321</v>
      </c>
      <c r="I4028" t="s">
        <v>21</v>
      </c>
      <c r="J4028" t="s">
        <v>24</v>
      </c>
      <c r="K4028" s="9" t="s">
        <v>2602</v>
      </c>
      <c r="L4028" s="9">
        <v>-3259.44</v>
      </c>
      <c r="M4028">
        <v>-38331.4</v>
      </c>
      <c r="N4028" s="66" t="str">
        <f>IF(COUNTIF('4. IncomeStatement_12Mo_BDI'!$8:$8,$K4028)&gt;0,"Y","")</f>
        <v>Y</v>
      </c>
      <c r="O4028" s="66" t="str">
        <f>INDEX('3. Lookup Tables'!$G:$K,MATCH($G4028,'3. Lookup Tables'!$G:$G,0),MATCH(O$1,'3. Lookup Tables'!$G$1:$K$1,0))</f>
        <v>REVENUE</v>
      </c>
      <c r="P4028" s="82" t="str">
        <f t="shared" si="244"/>
        <v>IS</v>
      </c>
      <c r="Q4028" s="82" t="str">
        <f t="shared" si="245"/>
        <v>IS_4</v>
      </c>
      <c r="R4028" s="82">
        <f>IF(AND(O4028="Expense",P4028="IS"),INDEX(Table2[#All],MATCH($G4028,Table2[GL_SubACT],0)+1,MATCH($D4028,Table2[#Headers],0)),
IF(AND(O4028="Revenue",P4028="IS"),INDEX('3b. IS_Revenue_Lookup'!E:E,MATCH($E4028,'3b. IS_Revenue_Lookup'!A:A,0)),
IF(P4028="BS",INDEX('3c BS_Lookup'!$A:$F,MATCH('1. GLSummary'!$F4028,'3c BS_Lookup'!$A:$A,0),MATCH('1. GLSummary'!$A4028,'3c BS_Lookup'!$1:$1,0)),"--"))
)</f>
        <v>4</v>
      </c>
      <c r="S4028" s="82" t="str">
        <f>IFERROR(VLOOKUP(R4028,'3. Lookup Tables'!$AB:$AC,2,0),"--")</f>
        <v>Regulated Revenue</v>
      </c>
      <c r="T4028" s="82"/>
      <c r="U4028" s="82" t="str">
        <f>VLOOKUP($A4028,'3. Lookup Tables'!$C:$E,2,0)</f>
        <v>Hauling</v>
      </c>
      <c r="V4028" s="82" t="str">
        <f>VLOOKUP($A4028,'3. Lookup Tables'!$C:$E,3,0)</f>
        <v>Pasco</v>
      </c>
    </row>
    <row r="4029" spans="1:22" x14ac:dyDescent="0.25">
      <c r="A4029" t="s">
        <v>7</v>
      </c>
      <c r="B4029" t="s">
        <v>227</v>
      </c>
      <c r="C4029" t="s">
        <v>18</v>
      </c>
      <c r="D4029" t="s">
        <v>296</v>
      </c>
      <c r="E4029" t="s">
        <v>1899</v>
      </c>
      <c r="F4029" t="s">
        <v>769</v>
      </c>
      <c r="G4029" t="s">
        <v>1511</v>
      </c>
      <c r="H4029" t="s">
        <v>322</v>
      </c>
      <c r="I4029" t="s">
        <v>21</v>
      </c>
      <c r="J4029" t="s">
        <v>24</v>
      </c>
      <c r="K4029" s="9" t="s">
        <v>2602</v>
      </c>
      <c r="L4029" s="9">
        <v>-1788.16</v>
      </c>
      <c r="M4029">
        <v>-24699.85</v>
      </c>
      <c r="N4029" s="66" t="str">
        <f>IF(COUNTIF('4. IncomeStatement_12Mo_BDI'!$8:$8,$K4029)&gt;0,"Y","")</f>
        <v>Y</v>
      </c>
      <c r="O4029" s="66" t="str">
        <f>INDEX('3. Lookup Tables'!$G:$K,MATCH($G4029,'3. Lookup Tables'!$G:$G,0),MATCH(O$1,'3. Lookup Tables'!$G$1:$K$1,0))</f>
        <v>REVENUE</v>
      </c>
      <c r="P4029" s="82" t="str">
        <f t="shared" si="244"/>
        <v>IS</v>
      </c>
      <c r="Q4029" s="82" t="str">
        <f t="shared" si="245"/>
        <v>IS_6</v>
      </c>
      <c r="R4029" s="82">
        <f>IF(AND(O4029="Expense",P4029="IS"),INDEX(Table2[#All],MATCH($G4029,Table2[GL_SubACT],0)+1,MATCH($D4029,Table2[#Headers],0)),
IF(AND(O4029="Revenue",P4029="IS"),INDEX('3b. IS_Revenue_Lookup'!E:E,MATCH($E4029,'3b. IS_Revenue_Lookup'!A:A,0)),
IF(P4029="BS",INDEX('3c BS_Lookup'!$A:$F,MATCH('1. GLSummary'!$F4029,'3c BS_Lookup'!$A:$A,0),MATCH('1. GLSummary'!$A4029,'3c BS_Lookup'!$1:$1,0)),"--"))
)</f>
        <v>6</v>
      </c>
      <c r="S4029" s="82" t="str">
        <f>IFERROR(VLOOKUP(R4029,'3. Lookup Tables'!$AB:$AC,2,0),"--")</f>
        <v>Contract Revenue</v>
      </c>
      <c r="T4029" s="82"/>
      <c r="U4029" s="82" t="str">
        <f>VLOOKUP($A4029,'3. Lookup Tables'!$C:$E,2,0)</f>
        <v>Hauling</v>
      </c>
      <c r="V4029" s="82" t="str">
        <f>VLOOKUP($A4029,'3. Lookup Tables'!$C:$E,3,0)</f>
        <v>Pasco</v>
      </c>
    </row>
    <row r="4030" spans="1:22" x14ac:dyDescent="0.25">
      <c r="A4030" t="s">
        <v>7</v>
      </c>
      <c r="B4030" t="s">
        <v>151</v>
      </c>
      <c r="C4030" t="s">
        <v>18</v>
      </c>
      <c r="D4030" t="s">
        <v>296</v>
      </c>
      <c r="E4030" t="s">
        <v>2043</v>
      </c>
      <c r="F4030" t="s">
        <v>947</v>
      </c>
      <c r="G4030" t="s">
        <v>1492</v>
      </c>
      <c r="H4030" t="s">
        <v>404</v>
      </c>
      <c r="I4030" t="s">
        <v>21</v>
      </c>
      <c r="J4030" t="s">
        <v>24</v>
      </c>
      <c r="K4030" s="9" t="s">
        <v>2602</v>
      </c>
      <c r="L4030" s="9">
        <v>-5866.35</v>
      </c>
      <c r="M4030">
        <v>-65424.7</v>
      </c>
      <c r="N4030" s="66" t="str">
        <f>IF(COUNTIF('4. IncomeStatement_12Mo_BDI'!$8:$8,$K4030)&gt;0,"Y","")</f>
        <v>Y</v>
      </c>
      <c r="O4030" s="66" t="str">
        <f>INDEX('3. Lookup Tables'!$G:$K,MATCH($G4030,'3. Lookup Tables'!$G:$G,0),MATCH(O$1,'3. Lookup Tables'!$G$1:$K$1,0))</f>
        <v>REVENUE</v>
      </c>
      <c r="P4030" s="82" t="str">
        <f t="shared" si="244"/>
        <v>IS</v>
      </c>
      <c r="Q4030" s="82" t="str">
        <f t="shared" si="245"/>
        <v>IS_6</v>
      </c>
      <c r="R4030" s="82">
        <f>IF(AND(O4030="Expense",P4030="IS"),INDEX(Table2[#All],MATCH($G4030,Table2[GL_SubACT],0)+1,MATCH($D4030,Table2[#Headers],0)),
IF(AND(O4030="Revenue",P4030="IS"),INDEX('3b. IS_Revenue_Lookup'!E:E,MATCH($E4030,'3b. IS_Revenue_Lookup'!A:A,0)),
IF(P4030="BS",INDEX('3c BS_Lookup'!$A:$F,MATCH('1. GLSummary'!$F4030,'3c BS_Lookup'!$A:$A,0),MATCH('1. GLSummary'!$A4030,'3c BS_Lookup'!$1:$1,0)),"--"))
)</f>
        <v>6</v>
      </c>
      <c r="S4030" s="82" t="str">
        <f>IFERROR(VLOOKUP(R4030,'3. Lookup Tables'!$AB:$AC,2,0),"--")</f>
        <v>Contract Revenue</v>
      </c>
      <c r="T4030" s="82"/>
      <c r="U4030" s="82" t="str">
        <f>VLOOKUP($A4030,'3. Lookup Tables'!$C:$E,2,0)</f>
        <v>Hauling</v>
      </c>
      <c r="V4030" s="82" t="str">
        <f>VLOOKUP($A4030,'3. Lookup Tables'!$C:$E,3,0)</f>
        <v>Pasco</v>
      </c>
    </row>
    <row r="4031" spans="1:22" x14ac:dyDescent="0.25">
      <c r="A4031" t="s">
        <v>7</v>
      </c>
      <c r="B4031" t="s">
        <v>104</v>
      </c>
      <c r="C4031" t="s">
        <v>18</v>
      </c>
      <c r="D4031" t="s">
        <v>323</v>
      </c>
      <c r="E4031" t="s">
        <v>1900</v>
      </c>
      <c r="F4031" t="s">
        <v>770</v>
      </c>
      <c r="G4031" t="s">
        <v>1415</v>
      </c>
      <c r="H4031" t="s">
        <v>324</v>
      </c>
      <c r="I4031" t="s">
        <v>21</v>
      </c>
      <c r="J4031" t="s">
        <v>24</v>
      </c>
      <c r="K4031" s="9" t="s">
        <v>2602</v>
      </c>
      <c r="L4031" s="9">
        <v>-246.26</v>
      </c>
      <c r="M4031">
        <v>-2894.02</v>
      </c>
      <c r="N4031" s="66" t="str">
        <f>IF(COUNTIF('4. IncomeStatement_12Mo_BDI'!$8:$8,$K4031)&gt;0,"Y","")</f>
        <v>Y</v>
      </c>
      <c r="O4031" s="66" t="str">
        <f>INDEX('3. Lookup Tables'!$G:$K,MATCH($G4031,'3. Lookup Tables'!$G:$G,0),MATCH(O$1,'3. Lookup Tables'!$G$1:$K$1,0))</f>
        <v>REVENUE</v>
      </c>
      <c r="P4031" s="82" t="str">
        <f t="shared" si="244"/>
        <v>IS</v>
      </c>
      <c r="Q4031" s="82" t="str">
        <f t="shared" si="245"/>
        <v>IS_5</v>
      </c>
      <c r="R4031" s="82">
        <f>IF(AND(O4031="Expense",P4031="IS"),INDEX(Table2[#All],MATCH($G4031,Table2[GL_SubACT],0)+1,MATCH($D4031,Table2[#Headers],0)),
IF(AND(O4031="Revenue",P4031="IS"),INDEX('3b. IS_Revenue_Lookup'!E:E,MATCH($E4031,'3b. IS_Revenue_Lookup'!A:A,0)),
IF(P4031="BS",INDEX('3c BS_Lookup'!$A:$F,MATCH('1. GLSummary'!$F4031,'3c BS_Lookup'!$A:$A,0),MATCH('1. GLSummary'!$A4031,'3c BS_Lookup'!$1:$1,0)),"--"))
)</f>
        <v>5</v>
      </c>
      <c r="S4031" s="82" t="str">
        <f>IFERROR(VLOOKUP(R4031,'3. Lookup Tables'!$AB:$AC,2,0),"--")</f>
        <v>Regulated Revenue</v>
      </c>
      <c r="T4031" s="82"/>
      <c r="U4031" s="82" t="str">
        <f>VLOOKUP($A4031,'3. Lookup Tables'!$C:$E,2,0)</f>
        <v>Hauling</v>
      </c>
      <c r="V4031" s="82" t="str">
        <f>VLOOKUP($A4031,'3. Lookup Tables'!$C:$E,3,0)</f>
        <v>Pasco</v>
      </c>
    </row>
    <row r="4032" spans="1:22" x14ac:dyDescent="0.25">
      <c r="A4032" t="s">
        <v>7</v>
      </c>
      <c r="B4032" t="s">
        <v>104</v>
      </c>
      <c r="C4032" t="s">
        <v>33</v>
      </c>
      <c r="D4032" t="s">
        <v>323</v>
      </c>
      <c r="E4032" t="s">
        <v>2102</v>
      </c>
      <c r="F4032" t="s">
        <v>867</v>
      </c>
      <c r="G4032" t="s">
        <v>1551</v>
      </c>
      <c r="H4032" t="s">
        <v>367</v>
      </c>
      <c r="I4032" t="s">
        <v>21</v>
      </c>
      <c r="J4032" t="s">
        <v>24</v>
      </c>
      <c r="K4032" s="9" t="s">
        <v>2602</v>
      </c>
      <c r="L4032" s="9">
        <v>-1.6</v>
      </c>
      <c r="M4032">
        <v>-45.74</v>
      </c>
      <c r="N4032" s="66" t="str">
        <f>IF(COUNTIF('4. IncomeStatement_12Mo_BDI'!$8:$8,$K4032)&gt;0,"Y","")</f>
        <v>Y</v>
      </c>
      <c r="O4032" s="66" t="str">
        <f>INDEX('3. Lookup Tables'!$G:$K,MATCH($G4032,'3. Lookup Tables'!$G:$G,0),MATCH(O$1,'3. Lookup Tables'!$G$1:$K$1,0))</f>
        <v>REVENUE</v>
      </c>
      <c r="P4032" s="82" t="str">
        <f t="shared" si="244"/>
        <v>IS</v>
      </c>
      <c r="Q4032" s="82" t="str">
        <f t="shared" si="245"/>
        <v>IS_18</v>
      </c>
      <c r="R4032" s="82">
        <f>IF(AND(O4032="Expense",P4032="IS"),INDEX(Table2[#All],MATCH($G4032,Table2[GL_SubACT],0)+1,MATCH($D4032,Table2[#Headers],0)),
IF(AND(O4032="Revenue",P4032="IS"),INDEX('3b. IS_Revenue_Lookup'!E:E,MATCH($E4032,'3b. IS_Revenue_Lookup'!A:A,0)),
IF(P4032="BS",INDEX('3c BS_Lookup'!$A:$F,MATCH('1. GLSummary'!$F4032,'3c BS_Lookup'!$A:$A,0),MATCH('1. GLSummary'!$A4032,'3c BS_Lookup'!$1:$1,0)),"--"))
)</f>
        <v>18</v>
      </c>
      <c r="S4032" s="82" t="str">
        <f>IFERROR(VLOOKUP(R4032,'3. Lookup Tables'!$AB:$AC,2,0),"--")</f>
        <v>Contract Revenue</v>
      </c>
      <c r="T4032" s="82"/>
      <c r="U4032" s="82" t="str">
        <f>VLOOKUP($A4032,'3. Lookup Tables'!$C:$E,2,0)</f>
        <v>Hauling</v>
      </c>
      <c r="V4032" s="82" t="str">
        <f>VLOOKUP($A4032,'3. Lookup Tables'!$C:$E,3,0)</f>
        <v>Pasco</v>
      </c>
    </row>
    <row r="4033" spans="1:22" x14ac:dyDescent="0.25">
      <c r="A4033" t="s">
        <v>7</v>
      </c>
      <c r="B4033" t="s">
        <v>151</v>
      </c>
      <c r="C4033" t="s">
        <v>18</v>
      </c>
      <c r="D4033" t="s">
        <v>323</v>
      </c>
      <c r="E4033" t="s">
        <v>1901</v>
      </c>
      <c r="F4033" t="s">
        <v>771</v>
      </c>
      <c r="G4033" t="s">
        <v>1492</v>
      </c>
      <c r="H4033" t="s">
        <v>325</v>
      </c>
      <c r="I4033" t="s">
        <v>21</v>
      </c>
      <c r="J4033" t="s">
        <v>24</v>
      </c>
      <c r="K4033" s="9" t="s">
        <v>2602</v>
      </c>
      <c r="L4033" s="9">
        <v>-85</v>
      </c>
      <c r="M4033">
        <v>-897.5</v>
      </c>
      <c r="N4033" s="66" t="str">
        <f>IF(COUNTIF('4. IncomeStatement_12Mo_BDI'!$8:$8,$K4033)&gt;0,"Y","")</f>
        <v>Y</v>
      </c>
      <c r="O4033" s="66" t="str">
        <f>INDEX('3. Lookup Tables'!$G:$K,MATCH($G4033,'3. Lookup Tables'!$G:$G,0),MATCH(O$1,'3. Lookup Tables'!$G$1:$K$1,0))</f>
        <v>REVENUE</v>
      </c>
      <c r="P4033" s="82" t="str">
        <f t="shared" si="244"/>
        <v>IS</v>
      </c>
      <c r="Q4033" s="82" t="str">
        <f t="shared" si="245"/>
        <v>IS_18</v>
      </c>
      <c r="R4033" s="82">
        <f>IF(AND(O4033="Expense",P4033="IS"),INDEX(Table2[#All],MATCH($G4033,Table2[GL_SubACT],0)+1,MATCH($D4033,Table2[#Headers],0)),
IF(AND(O4033="Revenue",P4033="IS"),INDEX('3b. IS_Revenue_Lookup'!E:E,MATCH($E4033,'3b. IS_Revenue_Lookup'!A:A,0)),
IF(P4033="BS",INDEX('3c BS_Lookup'!$A:$F,MATCH('1. GLSummary'!$F4033,'3c BS_Lookup'!$A:$A,0),MATCH('1. GLSummary'!$A4033,'3c BS_Lookup'!$1:$1,0)),"--"))
)</f>
        <v>18</v>
      </c>
      <c r="S4033" s="82" t="str">
        <f>IFERROR(VLOOKUP(R4033,'3. Lookup Tables'!$AB:$AC,2,0),"--")</f>
        <v>Contract Revenue</v>
      </c>
      <c r="T4033" s="82"/>
      <c r="U4033" s="82" t="str">
        <f>VLOOKUP($A4033,'3. Lookup Tables'!$C:$E,2,0)</f>
        <v>Hauling</v>
      </c>
      <c r="V4033" s="82" t="str">
        <f>VLOOKUP($A4033,'3. Lookup Tables'!$C:$E,3,0)</f>
        <v>Pasco</v>
      </c>
    </row>
    <row r="4034" spans="1:22" x14ac:dyDescent="0.25">
      <c r="A4034" t="s">
        <v>7</v>
      </c>
      <c r="B4034" t="s">
        <v>104</v>
      </c>
      <c r="C4034" t="s">
        <v>49</v>
      </c>
      <c r="D4034" t="s">
        <v>264</v>
      </c>
      <c r="E4034" t="s">
        <v>1828</v>
      </c>
      <c r="F4034" t="s">
        <v>716</v>
      </c>
      <c r="G4034" t="s">
        <v>1552</v>
      </c>
      <c r="H4034" t="s">
        <v>297</v>
      </c>
      <c r="I4034" t="s">
        <v>21</v>
      </c>
      <c r="J4034" t="s">
        <v>24</v>
      </c>
      <c r="K4034" s="9" t="s">
        <v>2602</v>
      </c>
      <c r="L4034" s="9">
        <v>-131.80000000000001</v>
      </c>
      <c r="M4034">
        <v>-1494.08</v>
      </c>
      <c r="N4034" s="66" t="str">
        <f>IF(COUNTIF('4. IncomeStatement_12Mo_BDI'!$8:$8,$K4034)&gt;0,"Y","")</f>
        <v>Y</v>
      </c>
      <c r="O4034" s="66" t="str">
        <f>INDEX('3. Lookup Tables'!$G:$K,MATCH($G4034,'3. Lookup Tables'!$G:$G,0),MATCH(O$1,'3. Lookup Tables'!$G$1:$K$1,0))</f>
        <v>REVENUE</v>
      </c>
      <c r="P4034" s="82" t="str">
        <f t="shared" si="244"/>
        <v>IS</v>
      </c>
      <c r="Q4034" s="82" t="str">
        <f t="shared" si="245"/>
        <v>IS_5</v>
      </c>
      <c r="R4034" s="82">
        <f>IF(AND(O4034="Expense",P4034="IS"),INDEX(Table2[#All],MATCH($G4034,Table2[GL_SubACT],0)+1,MATCH($D4034,Table2[#Headers],0)),
IF(AND(O4034="Revenue",P4034="IS"),INDEX('3b. IS_Revenue_Lookup'!E:E,MATCH($E4034,'3b. IS_Revenue_Lookup'!A:A,0)),
IF(P4034="BS",INDEX('3c BS_Lookup'!$A:$F,MATCH('1. GLSummary'!$F4034,'3c BS_Lookup'!$A:$A,0),MATCH('1. GLSummary'!$A4034,'3c BS_Lookup'!$1:$1,0)),"--"))
)</f>
        <v>5</v>
      </c>
      <c r="S4034" s="82" t="str">
        <f>IFERROR(VLOOKUP(R4034,'3. Lookup Tables'!$AB:$AC,2,0),"--")</f>
        <v>Regulated Revenue</v>
      </c>
      <c r="T4034" s="82"/>
      <c r="U4034" s="82" t="str">
        <f>VLOOKUP($A4034,'3. Lookup Tables'!$C:$E,2,0)</f>
        <v>Hauling</v>
      </c>
      <c r="V4034" s="82" t="str">
        <f>VLOOKUP($A4034,'3. Lookup Tables'!$C:$E,3,0)</f>
        <v>Pasco</v>
      </c>
    </row>
    <row r="4035" spans="1:22" x14ac:dyDescent="0.25">
      <c r="A4035" t="s">
        <v>7</v>
      </c>
      <c r="B4035" t="s">
        <v>104</v>
      </c>
      <c r="C4035" t="s">
        <v>38</v>
      </c>
      <c r="D4035" t="s">
        <v>264</v>
      </c>
      <c r="E4035" t="s">
        <v>1649</v>
      </c>
      <c r="F4035" t="s">
        <v>717</v>
      </c>
      <c r="G4035" t="s">
        <v>1558</v>
      </c>
      <c r="H4035" t="s">
        <v>298</v>
      </c>
      <c r="I4035" t="s">
        <v>21</v>
      </c>
      <c r="J4035" t="s">
        <v>24</v>
      </c>
      <c r="K4035" s="9" t="s">
        <v>2602</v>
      </c>
      <c r="L4035" s="9">
        <v>0</v>
      </c>
      <c r="M4035">
        <v>-71.34</v>
      </c>
      <c r="N4035" s="66" t="str">
        <f>IF(COUNTIF('4. IncomeStatement_12Mo_BDI'!$8:$8,$K4035)&gt;0,"Y","")</f>
        <v>Y</v>
      </c>
      <c r="O4035" s="66" t="str">
        <f>INDEX('3. Lookup Tables'!$G:$K,MATCH($G4035,'3. Lookup Tables'!$G:$G,0),MATCH(O$1,'3. Lookup Tables'!$G$1:$K$1,0))</f>
        <v>REVENUE</v>
      </c>
      <c r="P4035" s="82" t="str">
        <f t="shared" si="244"/>
        <v>IS</v>
      </c>
      <c r="Q4035" s="82" t="str">
        <f t="shared" si="245"/>
        <v>IS_18</v>
      </c>
      <c r="R4035" s="82">
        <f>IF(AND(O4035="Expense",P4035="IS"),INDEX(Table2[#All],MATCH($G4035,Table2[GL_SubACT],0)+1,MATCH($D4035,Table2[#Headers],0)),
IF(AND(O4035="Revenue",P4035="IS"),INDEX('3b. IS_Revenue_Lookup'!E:E,MATCH($E4035,'3b. IS_Revenue_Lookup'!A:A,0)),
IF(P4035="BS",INDEX('3c BS_Lookup'!$A:$F,MATCH('1. GLSummary'!$F4035,'3c BS_Lookup'!$A:$A,0),MATCH('1. GLSummary'!$A4035,'3c BS_Lookup'!$1:$1,0)),"--"))
)</f>
        <v>18</v>
      </c>
      <c r="S4035" s="82" t="str">
        <f>IFERROR(VLOOKUP(R4035,'3. Lookup Tables'!$AB:$AC,2,0),"--")</f>
        <v>Contract Revenue</v>
      </c>
      <c r="T4035" s="82"/>
      <c r="U4035" s="82" t="str">
        <f>VLOOKUP($A4035,'3. Lookup Tables'!$C:$E,2,0)</f>
        <v>Hauling</v>
      </c>
      <c r="V4035" s="82" t="str">
        <f>VLOOKUP($A4035,'3. Lookup Tables'!$C:$E,3,0)</f>
        <v>Pasco</v>
      </c>
    </row>
    <row r="4036" spans="1:22" x14ac:dyDescent="0.25">
      <c r="A4036" t="s">
        <v>7</v>
      </c>
      <c r="B4036" t="s">
        <v>151</v>
      </c>
      <c r="C4036" t="s">
        <v>38</v>
      </c>
      <c r="D4036" t="s">
        <v>264</v>
      </c>
      <c r="E4036" t="s">
        <v>1730</v>
      </c>
      <c r="F4036" t="s">
        <v>655</v>
      </c>
      <c r="G4036" t="s">
        <v>1559</v>
      </c>
      <c r="H4036" t="s">
        <v>265</v>
      </c>
      <c r="I4036" t="s">
        <v>21</v>
      </c>
      <c r="J4036" t="s">
        <v>24</v>
      </c>
      <c r="K4036" s="9" t="s">
        <v>2602</v>
      </c>
      <c r="L4036" s="9">
        <v>-60</v>
      </c>
      <c r="M4036">
        <v>-663</v>
      </c>
      <c r="N4036" s="66" t="str">
        <f>IF(COUNTIF('4. IncomeStatement_12Mo_BDI'!$8:$8,$K4036)&gt;0,"Y","")</f>
        <v>Y</v>
      </c>
      <c r="O4036" s="66" t="str">
        <f>INDEX('3. Lookup Tables'!$G:$K,MATCH($G4036,'3. Lookup Tables'!$G:$G,0),MATCH(O$1,'3. Lookup Tables'!$G$1:$K$1,0))</f>
        <v>REVENUE</v>
      </c>
      <c r="P4036" s="82" t="str">
        <f t="shared" si="244"/>
        <v>IS</v>
      </c>
      <c r="Q4036" s="82" t="str">
        <f t="shared" si="245"/>
        <v>IS_18</v>
      </c>
      <c r="R4036" s="82">
        <f>IF(AND(O4036="Expense",P4036="IS"),INDEX(Table2[#All],MATCH($G4036,Table2[GL_SubACT],0)+1,MATCH($D4036,Table2[#Headers],0)),
IF(AND(O4036="Revenue",P4036="IS"),INDEX('3b. IS_Revenue_Lookup'!E:E,MATCH($E4036,'3b. IS_Revenue_Lookup'!A:A,0)),
IF(P4036="BS",INDEX('3c BS_Lookup'!$A:$F,MATCH('1. GLSummary'!$F4036,'3c BS_Lookup'!$A:$A,0),MATCH('1. GLSummary'!$A4036,'3c BS_Lookup'!$1:$1,0)),"--"))
)</f>
        <v>18</v>
      </c>
      <c r="S4036" s="82" t="str">
        <f>IFERROR(VLOOKUP(R4036,'3. Lookup Tables'!$AB:$AC,2,0),"--")</f>
        <v>Contract Revenue</v>
      </c>
      <c r="T4036" s="82"/>
      <c r="U4036" s="82" t="str">
        <f>VLOOKUP($A4036,'3. Lookup Tables'!$C:$E,2,0)</f>
        <v>Hauling</v>
      </c>
      <c r="V4036" s="82" t="str">
        <f>VLOOKUP($A4036,'3. Lookup Tables'!$C:$E,3,0)</f>
        <v>Pasco</v>
      </c>
    </row>
    <row r="4037" spans="1:22" x14ac:dyDescent="0.25">
      <c r="A4037" t="s">
        <v>7</v>
      </c>
      <c r="B4037" t="s">
        <v>104</v>
      </c>
      <c r="C4037" t="s">
        <v>18</v>
      </c>
      <c r="D4037" t="s">
        <v>326</v>
      </c>
      <c r="E4037" t="s">
        <v>2103</v>
      </c>
      <c r="F4037" t="s">
        <v>868</v>
      </c>
      <c r="G4037" t="s">
        <v>1415</v>
      </c>
      <c r="H4037" t="s">
        <v>368</v>
      </c>
      <c r="I4037" t="s">
        <v>21</v>
      </c>
      <c r="J4037" t="s">
        <v>24</v>
      </c>
      <c r="K4037" s="9" t="s">
        <v>2602</v>
      </c>
      <c r="L4037" s="9">
        <v>-515.16999999999996</v>
      </c>
      <c r="M4037">
        <v>-3304.53</v>
      </c>
      <c r="N4037" s="66" t="str">
        <f>IF(COUNTIF('4. IncomeStatement_12Mo_BDI'!$8:$8,$K4037)&gt;0,"Y","")</f>
        <v>Y</v>
      </c>
      <c r="O4037" s="66" t="str">
        <f>INDEX('3. Lookup Tables'!$G:$K,MATCH($G4037,'3. Lookup Tables'!$G:$G,0),MATCH(O$1,'3. Lookup Tables'!$G$1:$K$1,0))</f>
        <v>REVENUE</v>
      </c>
      <c r="P4037" s="82" t="str">
        <f t="shared" si="244"/>
        <v>IS</v>
      </c>
      <c r="Q4037" s="82" t="str">
        <f t="shared" si="245"/>
        <v>IS_5</v>
      </c>
      <c r="R4037" s="82">
        <f>IF(AND(O4037="Expense",P4037="IS"),INDEX(Table2[#All],MATCH($G4037,Table2[GL_SubACT],0)+1,MATCH($D4037,Table2[#Headers],0)),
IF(AND(O4037="Revenue",P4037="IS"),INDEX('3b. IS_Revenue_Lookup'!E:E,MATCH($E4037,'3b. IS_Revenue_Lookup'!A:A,0)),
IF(P4037="BS",INDEX('3c BS_Lookup'!$A:$F,MATCH('1. GLSummary'!$F4037,'3c BS_Lookup'!$A:$A,0),MATCH('1. GLSummary'!$A4037,'3c BS_Lookup'!$1:$1,0)),"--"))
)</f>
        <v>5</v>
      </c>
      <c r="S4037" s="82" t="str">
        <f>IFERROR(VLOOKUP(R4037,'3. Lookup Tables'!$AB:$AC,2,0),"--")</f>
        <v>Regulated Revenue</v>
      </c>
      <c r="T4037" s="82"/>
      <c r="U4037" s="82" t="str">
        <f>VLOOKUP($A4037,'3. Lookup Tables'!$C:$E,2,0)</f>
        <v>Hauling</v>
      </c>
      <c r="V4037" s="82" t="str">
        <f>VLOOKUP($A4037,'3. Lookup Tables'!$C:$E,3,0)</f>
        <v>Pasco</v>
      </c>
    </row>
    <row r="4038" spans="1:22" x14ac:dyDescent="0.25">
      <c r="A4038" t="s">
        <v>7</v>
      </c>
      <c r="B4038" t="s">
        <v>236</v>
      </c>
      <c r="C4038" t="s">
        <v>57</v>
      </c>
      <c r="D4038" t="s">
        <v>299</v>
      </c>
      <c r="E4038" t="s">
        <v>1829</v>
      </c>
      <c r="F4038" t="s">
        <v>718</v>
      </c>
      <c r="G4038" t="s">
        <v>1554</v>
      </c>
      <c r="H4038" t="s">
        <v>300</v>
      </c>
      <c r="I4038" t="s">
        <v>21</v>
      </c>
      <c r="J4038" t="s">
        <v>24</v>
      </c>
      <c r="K4038" s="9" t="s">
        <v>2602</v>
      </c>
      <c r="L4038" s="9">
        <v>-62.42</v>
      </c>
      <c r="M4038">
        <v>-1029.6199999999999</v>
      </c>
      <c r="N4038" s="66" t="str">
        <f>IF(COUNTIF('4. IncomeStatement_12Mo_BDI'!$8:$8,$K4038)&gt;0,"Y","")</f>
        <v>Y</v>
      </c>
      <c r="O4038" s="66" t="str">
        <f>INDEX('3. Lookup Tables'!$G:$K,MATCH($G4038,'3. Lookup Tables'!$G:$G,0),MATCH(O$1,'3. Lookup Tables'!$G$1:$K$1,0))</f>
        <v>REVENUE</v>
      </c>
      <c r="P4038" s="82" t="str">
        <f t="shared" ref="P4038:P4049" si="246">IF(B4038&lt;&gt;"",IF(VALUE(LEFT(B4038,1))&lt;=2,"BS","IS"),"")</f>
        <v>IS</v>
      </c>
      <c r="Q4038" s="82" t="str">
        <f t="shared" ref="Q4038:Q4049" si="247">P4038&amp;"_"&amp;R4038</f>
        <v>IS_9</v>
      </c>
      <c r="R4038" s="82">
        <f>IF(AND(O4038="Expense",P4038="IS"),INDEX(Table2[#All],MATCH($G4038,Table2[GL_SubACT],0)+1,MATCH($D4038,Table2[#Headers],0)),
IF(AND(O4038="Revenue",P4038="IS"),INDEX('3b. IS_Revenue_Lookup'!E:E,MATCH($E4038,'3b. IS_Revenue_Lookup'!A:A,0)),
IF(P4038="BS",INDEX('3c BS_Lookup'!$A:$F,MATCH('1. GLSummary'!$F4038,'3c BS_Lookup'!$A:$A,0),MATCH('1. GLSummary'!$A4038,'3c BS_Lookup'!$1:$1,0)),"--"))
)</f>
        <v>9</v>
      </c>
      <c r="S4038" s="82" t="str">
        <f>IFERROR(VLOOKUP(R4038,'3. Lookup Tables'!$AB:$AC,2,0),"--")</f>
        <v>Contract Revenue</v>
      </c>
      <c r="T4038" s="82"/>
      <c r="U4038" s="82" t="str">
        <f>VLOOKUP($A4038,'3. Lookup Tables'!$C:$E,2,0)</f>
        <v>Hauling</v>
      </c>
      <c r="V4038" s="82" t="str">
        <f>VLOOKUP($A4038,'3. Lookup Tables'!$C:$E,3,0)</f>
        <v>Pasco</v>
      </c>
    </row>
    <row r="4039" spans="1:22" x14ac:dyDescent="0.25">
      <c r="A4039" t="s">
        <v>7</v>
      </c>
      <c r="B4039" t="s">
        <v>223</v>
      </c>
      <c r="C4039" t="s">
        <v>18</v>
      </c>
      <c r="D4039" t="s">
        <v>266</v>
      </c>
      <c r="E4039" t="s">
        <v>1731</v>
      </c>
      <c r="F4039" t="s">
        <v>656</v>
      </c>
      <c r="G4039" t="s">
        <v>1555</v>
      </c>
      <c r="H4039" t="s">
        <v>267</v>
      </c>
      <c r="I4039" t="s">
        <v>21</v>
      </c>
      <c r="J4039" t="s">
        <v>24</v>
      </c>
      <c r="K4039" s="9" t="s">
        <v>2602</v>
      </c>
      <c r="L4039" s="9">
        <v>-3.85</v>
      </c>
      <c r="M4039">
        <v>-61.06</v>
      </c>
      <c r="N4039" s="66" t="str">
        <f>IF(COUNTIF('4. IncomeStatement_12Mo_BDI'!$8:$8,$K4039)&gt;0,"Y","")</f>
        <v>Y</v>
      </c>
      <c r="O4039" s="66" t="str">
        <f>INDEX('3. Lookup Tables'!$G:$K,MATCH($G4039,'3. Lookup Tables'!$G:$G,0),MATCH(O$1,'3. Lookup Tables'!$G$1:$K$1,0))</f>
        <v>REVENUE</v>
      </c>
      <c r="P4039" s="82" t="str">
        <f t="shared" si="246"/>
        <v>IS</v>
      </c>
      <c r="Q4039" s="82" t="str">
        <f t="shared" si="247"/>
        <v>IS_12</v>
      </c>
      <c r="R4039" s="82">
        <f>IF(AND(O4039="Expense",P4039="IS"),INDEX(Table2[#All],MATCH($G4039,Table2[GL_SubACT],0)+1,MATCH($D4039,Table2[#Headers],0)),
IF(AND(O4039="Revenue",P4039="IS"),INDEX('3b. IS_Revenue_Lookup'!E:E,MATCH($E4039,'3b. IS_Revenue_Lookup'!A:A,0)),
IF(P4039="BS",INDEX('3c BS_Lookup'!$A:$F,MATCH('1. GLSummary'!$F4039,'3c BS_Lookup'!$A:$A,0),MATCH('1. GLSummary'!$A4039,'3c BS_Lookup'!$1:$1,0)),"--"))
)</f>
        <v>12</v>
      </c>
      <c r="S4039" s="82" t="str">
        <f>IFERROR(VLOOKUP(R4039,'3. Lookup Tables'!$AB:$AC,2,0),"--")</f>
        <v>Contract Revenue</v>
      </c>
      <c r="T4039" s="82"/>
      <c r="U4039" s="82" t="str">
        <f>VLOOKUP($A4039,'3. Lookup Tables'!$C:$E,2,0)</f>
        <v>Hauling</v>
      </c>
      <c r="V4039" s="82" t="str">
        <f>VLOOKUP($A4039,'3. Lookup Tables'!$C:$E,3,0)</f>
        <v>Pasco</v>
      </c>
    </row>
    <row r="4040" spans="1:22" x14ac:dyDescent="0.25">
      <c r="A4040" t="s">
        <v>7</v>
      </c>
      <c r="B4040" t="s">
        <v>104</v>
      </c>
      <c r="C4040" t="s">
        <v>18</v>
      </c>
      <c r="D4040" t="s">
        <v>301</v>
      </c>
      <c r="E4040" t="s">
        <v>1830</v>
      </c>
      <c r="F4040" t="s">
        <v>719</v>
      </c>
      <c r="G4040" t="s">
        <v>1415</v>
      </c>
      <c r="H4040" t="s">
        <v>302</v>
      </c>
      <c r="I4040" t="s">
        <v>21</v>
      </c>
      <c r="J4040" t="s">
        <v>24</v>
      </c>
      <c r="K4040" s="9" t="s">
        <v>2602</v>
      </c>
      <c r="L4040" s="9">
        <v>-3.18</v>
      </c>
      <c r="M4040">
        <v>-81.040000000000006</v>
      </c>
      <c r="N4040" s="66" t="str">
        <f>IF(COUNTIF('4. IncomeStatement_12Mo_BDI'!$8:$8,$K4040)&gt;0,"Y","")</f>
        <v>Y</v>
      </c>
      <c r="O4040" s="66" t="str">
        <f>INDEX('3. Lookup Tables'!$G:$K,MATCH($G4040,'3. Lookup Tables'!$G:$G,0),MATCH(O$1,'3. Lookup Tables'!$G$1:$K$1,0))</f>
        <v>REVENUE</v>
      </c>
      <c r="P4040" s="82" t="str">
        <f t="shared" si="246"/>
        <v>IS</v>
      </c>
      <c r="Q4040" s="82" t="str">
        <f t="shared" si="247"/>
        <v>IS_16</v>
      </c>
      <c r="R4040" s="82">
        <f>IF(AND(O4040="Expense",P4040="IS"),INDEX(Table2[#All],MATCH($G4040,Table2[GL_SubACT],0)+1,MATCH($D4040,Table2[#Headers],0)),
IF(AND(O4040="Revenue",P4040="IS"),INDEX('3b. IS_Revenue_Lookup'!E:E,MATCH($E4040,'3b. IS_Revenue_Lookup'!A:A,0)),
IF(P4040="BS",INDEX('3c BS_Lookup'!$A:$F,MATCH('1. GLSummary'!$F4040,'3c BS_Lookup'!$A:$A,0),MATCH('1. GLSummary'!$A4040,'3c BS_Lookup'!$1:$1,0)),"--"))
)</f>
        <v>16</v>
      </c>
      <c r="S4040" s="82" t="str">
        <f>IFERROR(VLOOKUP(R4040,'3. Lookup Tables'!$AB:$AC,2,0),"--")</f>
        <v>Contract Revenue</v>
      </c>
      <c r="T4040" s="82"/>
      <c r="U4040" s="82" t="str">
        <f>VLOOKUP($A4040,'3. Lookup Tables'!$C:$E,2,0)</f>
        <v>Hauling</v>
      </c>
      <c r="V4040" s="82" t="str">
        <f>VLOOKUP($A4040,'3. Lookup Tables'!$C:$E,3,0)</f>
        <v>Pasco</v>
      </c>
    </row>
    <row r="4041" spans="1:22" x14ac:dyDescent="0.25">
      <c r="A4041" t="s">
        <v>7</v>
      </c>
      <c r="B4041" t="s">
        <v>151</v>
      </c>
      <c r="C4041" t="s">
        <v>18</v>
      </c>
      <c r="D4041" t="s">
        <v>301</v>
      </c>
      <c r="E4041" t="s">
        <v>2129</v>
      </c>
      <c r="F4041" t="s">
        <v>932</v>
      </c>
      <c r="G4041" t="s">
        <v>1492</v>
      </c>
      <c r="H4041" t="s">
        <v>397</v>
      </c>
      <c r="I4041" t="s">
        <v>21</v>
      </c>
      <c r="J4041" t="s">
        <v>24</v>
      </c>
      <c r="K4041" s="9" t="s">
        <v>2602</v>
      </c>
      <c r="L4041" s="9">
        <v>-20</v>
      </c>
      <c r="M4041">
        <v>-175</v>
      </c>
      <c r="N4041" s="66" t="str">
        <f>IF(COUNTIF('4. IncomeStatement_12Mo_BDI'!$8:$8,$K4041)&gt;0,"Y","")</f>
        <v>Y</v>
      </c>
      <c r="O4041" s="66" t="str">
        <f>INDEX('3. Lookup Tables'!$G:$K,MATCH($G4041,'3. Lookup Tables'!$G:$G,0),MATCH(O$1,'3. Lookup Tables'!$G$1:$K$1,0))</f>
        <v>REVENUE</v>
      </c>
      <c r="P4041" s="82" t="str">
        <f t="shared" si="246"/>
        <v>IS</v>
      </c>
      <c r="Q4041" s="82" t="str">
        <f t="shared" si="247"/>
        <v>IS_16</v>
      </c>
      <c r="R4041" s="82">
        <f>IF(AND(O4041="Expense",P4041="IS"),INDEX(Table2[#All],MATCH($G4041,Table2[GL_SubACT],0)+1,MATCH($D4041,Table2[#Headers],0)),
IF(AND(O4041="Revenue",P4041="IS"),INDEX('3b. IS_Revenue_Lookup'!E:E,MATCH($E4041,'3b. IS_Revenue_Lookup'!A:A,0)),
IF(P4041="BS",INDEX('3c BS_Lookup'!$A:$F,MATCH('1. GLSummary'!$F4041,'3c BS_Lookup'!$A:$A,0),MATCH('1. GLSummary'!$A4041,'3c BS_Lookup'!$1:$1,0)),"--"))
)</f>
        <v>16</v>
      </c>
      <c r="S4041" s="82" t="str">
        <f>IFERROR(VLOOKUP(R4041,'3. Lookup Tables'!$AB:$AC,2,0),"--")</f>
        <v>Contract Revenue</v>
      </c>
      <c r="T4041" s="82"/>
      <c r="U4041" s="82" t="str">
        <f>VLOOKUP($A4041,'3. Lookup Tables'!$C:$E,2,0)</f>
        <v>Hauling</v>
      </c>
      <c r="V4041" s="82" t="str">
        <f>VLOOKUP($A4041,'3. Lookup Tables'!$C:$E,3,0)</f>
        <v>Pasco</v>
      </c>
    </row>
    <row r="4042" spans="1:22" x14ac:dyDescent="0.25">
      <c r="A4042" t="s">
        <v>7</v>
      </c>
      <c r="B4042" t="s">
        <v>248</v>
      </c>
      <c r="C4042" t="s">
        <v>57</v>
      </c>
      <c r="D4042" t="s">
        <v>268</v>
      </c>
      <c r="E4042" t="s">
        <v>1732</v>
      </c>
      <c r="F4042" t="s">
        <v>657</v>
      </c>
      <c r="G4042" t="s">
        <v>1560</v>
      </c>
      <c r="H4042" t="s">
        <v>269</v>
      </c>
      <c r="I4042" t="s">
        <v>21</v>
      </c>
      <c r="J4042" t="s">
        <v>24</v>
      </c>
      <c r="K4042" s="9" t="s">
        <v>2602</v>
      </c>
      <c r="L4042" s="9">
        <v>-1</v>
      </c>
      <c r="M4042">
        <v>-13</v>
      </c>
      <c r="N4042" s="66" t="str">
        <f>IF(COUNTIF('4. IncomeStatement_12Mo_BDI'!$8:$8,$K4042)&gt;0,"Y","")</f>
        <v>Y</v>
      </c>
      <c r="O4042" s="66" t="str">
        <f>INDEX('3. Lookup Tables'!$G:$K,MATCH($G4042,'3. Lookup Tables'!$G:$G,0),MATCH(O$1,'3. Lookup Tables'!$G$1:$K$1,0))</f>
        <v>REVENUE</v>
      </c>
      <c r="P4042" s="82" t="str">
        <f t="shared" si="246"/>
        <v>IS</v>
      </c>
      <c r="Q4042" s="82" t="str">
        <f t="shared" si="247"/>
        <v>IS_16</v>
      </c>
      <c r="R4042" s="82">
        <f>IF(AND(O4042="Expense",P4042="IS"),INDEX(Table2[#All],MATCH($G4042,Table2[GL_SubACT],0)+1,MATCH($D4042,Table2[#Headers],0)),
IF(AND(O4042="Revenue",P4042="IS"),INDEX('3b. IS_Revenue_Lookup'!E:E,MATCH($E4042,'3b. IS_Revenue_Lookup'!A:A,0)),
IF(P4042="BS",INDEX('3c BS_Lookup'!$A:$F,MATCH('1. GLSummary'!$F4042,'3c BS_Lookup'!$A:$A,0),MATCH('1. GLSummary'!$A4042,'3c BS_Lookup'!$1:$1,0)),"--"))
)</f>
        <v>16</v>
      </c>
      <c r="S4042" s="82" t="str">
        <f>IFERROR(VLOOKUP(R4042,'3. Lookup Tables'!$AB:$AC,2,0),"--")</f>
        <v>Contract Revenue</v>
      </c>
      <c r="T4042" s="82"/>
      <c r="U4042" s="82" t="str">
        <f>VLOOKUP($A4042,'3. Lookup Tables'!$C:$E,2,0)</f>
        <v>Hauling</v>
      </c>
      <c r="V4042" s="82" t="str">
        <f>VLOOKUP($A4042,'3. Lookup Tables'!$C:$E,3,0)</f>
        <v>Pasco</v>
      </c>
    </row>
    <row r="4043" spans="1:22" x14ac:dyDescent="0.25">
      <c r="A4043" t="s">
        <v>7</v>
      </c>
      <c r="B4043" t="s">
        <v>151</v>
      </c>
      <c r="C4043" t="s">
        <v>18</v>
      </c>
      <c r="D4043" t="s">
        <v>268</v>
      </c>
      <c r="E4043" t="s">
        <v>2104</v>
      </c>
      <c r="F4043" t="s">
        <v>870</v>
      </c>
      <c r="G4043" t="s">
        <v>1492</v>
      </c>
      <c r="H4043" t="s">
        <v>369</v>
      </c>
      <c r="I4043" t="s">
        <v>21</v>
      </c>
      <c r="J4043" t="s">
        <v>24</v>
      </c>
      <c r="K4043" s="9" t="s">
        <v>2602</v>
      </c>
      <c r="L4043" s="9">
        <v>-255</v>
      </c>
      <c r="M4043">
        <v>-2847</v>
      </c>
      <c r="N4043" s="66" t="str">
        <f>IF(COUNTIF('4. IncomeStatement_12Mo_BDI'!$8:$8,$K4043)&gt;0,"Y","")</f>
        <v>Y</v>
      </c>
      <c r="O4043" s="66" t="str">
        <f>INDEX('3. Lookup Tables'!$G:$K,MATCH($G4043,'3. Lookup Tables'!$G:$G,0),MATCH(O$1,'3. Lookup Tables'!$G$1:$K$1,0))</f>
        <v>REVENUE</v>
      </c>
      <c r="P4043" s="82" t="str">
        <f t="shared" si="246"/>
        <v>IS</v>
      </c>
      <c r="Q4043" s="82" t="str">
        <f t="shared" si="247"/>
        <v>IS_16</v>
      </c>
      <c r="R4043" s="82">
        <f>IF(AND(O4043="Expense",P4043="IS"),INDEX(Table2[#All],MATCH($G4043,Table2[GL_SubACT],0)+1,MATCH($D4043,Table2[#Headers],0)),
IF(AND(O4043="Revenue",P4043="IS"),INDEX('3b. IS_Revenue_Lookup'!E:E,MATCH($E4043,'3b. IS_Revenue_Lookup'!A:A,0)),
IF(P4043="BS",INDEX('3c BS_Lookup'!$A:$F,MATCH('1. GLSummary'!$F4043,'3c BS_Lookup'!$A:$A,0),MATCH('1. GLSummary'!$A4043,'3c BS_Lookup'!$1:$1,0)),"--"))
)</f>
        <v>16</v>
      </c>
      <c r="S4043" s="82" t="str">
        <f>IFERROR(VLOOKUP(R4043,'3. Lookup Tables'!$AB:$AC,2,0),"--")</f>
        <v>Contract Revenue</v>
      </c>
      <c r="T4043" s="82"/>
      <c r="U4043" s="82" t="str">
        <f>VLOOKUP($A4043,'3. Lookup Tables'!$C:$E,2,0)</f>
        <v>Hauling</v>
      </c>
      <c r="V4043" s="82" t="str">
        <f>VLOOKUP($A4043,'3. Lookup Tables'!$C:$E,3,0)</f>
        <v>Pasco</v>
      </c>
    </row>
    <row r="4044" spans="1:22" x14ac:dyDescent="0.25">
      <c r="A4044" t="s">
        <v>7</v>
      </c>
      <c r="B4044" t="s">
        <v>151</v>
      </c>
      <c r="C4044" t="s">
        <v>18</v>
      </c>
      <c r="D4044" t="s">
        <v>199</v>
      </c>
      <c r="E4044" t="s">
        <v>1831</v>
      </c>
      <c r="F4044" t="s">
        <v>720</v>
      </c>
      <c r="G4044" t="s">
        <v>1492</v>
      </c>
      <c r="H4044" t="s">
        <v>303</v>
      </c>
      <c r="I4044" t="s">
        <v>21</v>
      </c>
      <c r="J4044" t="s">
        <v>24</v>
      </c>
      <c r="K4044" s="9" t="s">
        <v>2602</v>
      </c>
      <c r="L4044" s="9">
        <v>-115</v>
      </c>
      <c r="M4044">
        <v>-1208.75</v>
      </c>
      <c r="N4044" s="66" t="str">
        <f>IF(COUNTIF('4. IncomeStatement_12Mo_BDI'!$8:$8,$K4044)&gt;0,"Y","")</f>
        <v>Y</v>
      </c>
      <c r="O4044" s="66" t="str">
        <f>INDEX('3. Lookup Tables'!$G:$K,MATCH($G4044,'3. Lookup Tables'!$G:$G,0),MATCH(O$1,'3. Lookup Tables'!$G$1:$K$1,0))</f>
        <v>REVENUE</v>
      </c>
      <c r="P4044" s="82" t="str">
        <f t="shared" si="246"/>
        <v>IS</v>
      </c>
      <c r="Q4044" s="82" t="str">
        <f t="shared" si="247"/>
        <v>IS_18</v>
      </c>
      <c r="R4044" s="82">
        <f>IF(AND(O4044="Expense",P4044="IS"),INDEX(Table2[#All],MATCH($G4044,Table2[GL_SubACT],0)+1,MATCH($D4044,Table2[#Headers],0)),
IF(AND(O4044="Revenue",P4044="IS"),INDEX('3b. IS_Revenue_Lookup'!E:E,MATCH($E4044,'3b. IS_Revenue_Lookup'!A:A,0)),
IF(P4044="BS",INDEX('3c BS_Lookup'!$A:$F,MATCH('1. GLSummary'!$F4044,'3c BS_Lookup'!$A:$A,0),MATCH('1. GLSummary'!$A4044,'3c BS_Lookup'!$1:$1,0)),"--"))
)</f>
        <v>18</v>
      </c>
      <c r="S4044" s="82" t="str">
        <f>IFERROR(VLOOKUP(R4044,'3. Lookup Tables'!$AB:$AC,2,0),"--")</f>
        <v>Contract Revenue</v>
      </c>
      <c r="T4044" s="82"/>
      <c r="U4044" s="82" t="str">
        <f>VLOOKUP($A4044,'3. Lookup Tables'!$C:$E,2,0)</f>
        <v>Hauling</v>
      </c>
      <c r="V4044" s="82" t="str">
        <f>VLOOKUP($A4044,'3. Lookup Tables'!$C:$E,3,0)</f>
        <v>Pasco</v>
      </c>
    </row>
    <row r="4045" spans="1:22" x14ac:dyDescent="0.25">
      <c r="A4045" t="s">
        <v>7</v>
      </c>
      <c r="B4045" t="s">
        <v>229</v>
      </c>
      <c r="C4045" t="s">
        <v>57</v>
      </c>
      <c r="D4045" t="s">
        <v>270</v>
      </c>
      <c r="E4045" t="s">
        <v>1733</v>
      </c>
      <c r="F4045" t="s">
        <v>658</v>
      </c>
      <c r="G4045" t="s">
        <v>1561</v>
      </c>
      <c r="H4045" t="s">
        <v>271</v>
      </c>
      <c r="I4045" t="s">
        <v>21</v>
      </c>
      <c r="J4045" t="s">
        <v>24</v>
      </c>
      <c r="K4045" s="9" t="s">
        <v>2602</v>
      </c>
      <c r="L4045" s="9">
        <v>-2596.5</v>
      </c>
      <c r="M4045">
        <v>-20769.099999999999</v>
      </c>
      <c r="N4045" s="66" t="str">
        <f>IF(COUNTIF('4. IncomeStatement_12Mo_BDI'!$8:$8,$K4045)&gt;0,"Y","")</f>
        <v>Y</v>
      </c>
      <c r="O4045" s="66" t="str">
        <f>INDEX('3. Lookup Tables'!$G:$K,MATCH($G4045,'3. Lookup Tables'!$G:$G,0),MATCH(O$1,'3. Lookup Tables'!$G$1:$K$1,0))</f>
        <v>REVENUE</v>
      </c>
      <c r="P4045" s="82" t="str">
        <f t="shared" si="246"/>
        <v>IS</v>
      </c>
      <c r="Q4045" s="82" t="str">
        <f t="shared" si="247"/>
        <v>IS_8</v>
      </c>
      <c r="R4045" s="82">
        <f>IF(AND(O4045="Expense",P4045="IS"),INDEX(Table2[#All],MATCH($G4045,Table2[GL_SubACT],0)+1,MATCH($D4045,Table2[#Headers],0)),
IF(AND(O4045="Revenue",P4045="IS"),INDEX('3b. IS_Revenue_Lookup'!E:E,MATCH($E4045,'3b. IS_Revenue_Lookup'!A:A,0)),
IF(P4045="BS",INDEX('3c BS_Lookup'!$A:$F,MATCH('1. GLSummary'!$F4045,'3c BS_Lookup'!$A:$A,0),MATCH('1. GLSummary'!$A4045,'3c BS_Lookup'!$1:$1,0)),"--"))
)</f>
        <v>8</v>
      </c>
      <c r="S4045" s="82" t="str">
        <f>IFERROR(VLOOKUP(R4045,'3. Lookup Tables'!$AB:$AC,2,0),"--")</f>
        <v>Contract Revenue</v>
      </c>
      <c r="T4045" s="82"/>
      <c r="U4045" s="82" t="str">
        <f>VLOOKUP($A4045,'3. Lookup Tables'!$C:$E,2,0)</f>
        <v>Hauling</v>
      </c>
      <c r="V4045" s="82" t="str">
        <f>VLOOKUP($A4045,'3. Lookup Tables'!$C:$E,3,0)</f>
        <v>Pasco</v>
      </c>
    </row>
    <row r="4046" spans="1:22" x14ac:dyDescent="0.25">
      <c r="A4046" t="s">
        <v>7</v>
      </c>
      <c r="B4046" t="s">
        <v>243</v>
      </c>
      <c r="C4046" t="s">
        <v>18</v>
      </c>
      <c r="D4046" t="s">
        <v>410</v>
      </c>
      <c r="E4046" t="s">
        <v>2172</v>
      </c>
      <c r="F4046" t="s">
        <v>971</v>
      </c>
      <c r="G4046" t="s">
        <v>1507</v>
      </c>
      <c r="H4046" t="s">
        <v>411</v>
      </c>
      <c r="I4046" t="s">
        <v>21</v>
      </c>
      <c r="J4046" t="s">
        <v>24</v>
      </c>
      <c r="K4046" s="9" t="s">
        <v>2602</v>
      </c>
      <c r="L4046" s="9">
        <v>0</v>
      </c>
      <c r="M4046">
        <v>3.38</v>
      </c>
      <c r="N4046" s="66" t="str">
        <f>IF(COUNTIF('4. IncomeStatement_12Mo_BDI'!$8:$8,$K4046)&gt;0,"Y","")</f>
        <v>Y</v>
      </c>
      <c r="O4046" s="66" t="str">
        <f>INDEX('3. Lookup Tables'!$G:$K,MATCH($G4046,'3. Lookup Tables'!$G:$G,0),MATCH(O$1,'3. Lookup Tables'!$G$1:$K$1,0))</f>
        <v>REVENUE</v>
      </c>
      <c r="P4046" s="82" t="str">
        <f t="shared" si="246"/>
        <v>IS</v>
      </c>
      <c r="Q4046" s="82" t="str">
        <f t="shared" si="247"/>
        <v>IS_11</v>
      </c>
      <c r="R4046" s="82">
        <f>IF(AND(O4046="Expense",P4046="IS"),INDEX(Table2[#All],MATCH($G4046,Table2[GL_SubACT],0)+1,MATCH($D4046,Table2[#Headers],0)),
IF(AND(O4046="Revenue",P4046="IS"),INDEX('3b. IS_Revenue_Lookup'!E:E,MATCH($E4046,'3b. IS_Revenue_Lookup'!A:A,0)),
IF(P4046="BS",INDEX('3c BS_Lookup'!$A:$F,MATCH('1. GLSummary'!$F4046,'3c BS_Lookup'!$A:$A,0),MATCH('1. GLSummary'!$A4046,'3c BS_Lookup'!$1:$1,0)),"--"))
)</f>
        <v>11</v>
      </c>
      <c r="S4046" s="82" t="str">
        <f>IFERROR(VLOOKUP(R4046,'3. Lookup Tables'!$AB:$AC,2,0),"--")</f>
        <v>Contract Revenue</v>
      </c>
      <c r="T4046" s="82"/>
      <c r="U4046" s="82" t="str">
        <f>VLOOKUP($A4046,'3. Lookup Tables'!$C:$E,2,0)</f>
        <v>Hauling</v>
      </c>
      <c r="V4046" s="82" t="str">
        <f>VLOOKUP($A4046,'3. Lookup Tables'!$C:$E,3,0)</f>
        <v>Pasco</v>
      </c>
    </row>
    <row r="4047" spans="1:22" x14ac:dyDescent="0.25">
      <c r="A4047" t="s">
        <v>7</v>
      </c>
      <c r="B4047" t="s">
        <v>247</v>
      </c>
      <c r="C4047" t="s">
        <v>57</v>
      </c>
      <c r="D4047" t="s">
        <v>272</v>
      </c>
      <c r="E4047" t="s">
        <v>1734</v>
      </c>
      <c r="F4047" t="s">
        <v>659</v>
      </c>
      <c r="G4047" t="s">
        <v>1557</v>
      </c>
      <c r="H4047" t="s">
        <v>273</v>
      </c>
      <c r="I4047" t="s">
        <v>21</v>
      </c>
      <c r="J4047" t="s">
        <v>24</v>
      </c>
      <c r="K4047" s="9" t="s">
        <v>2602</v>
      </c>
      <c r="L4047" s="9">
        <v>-87.11</v>
      </c>
      <c r="M4047">
        <v>-963.03</v>
      </c>
      <c r="N4047" s="66" t="str">
        <f>IF(COUNTIF('4. IncomeStatement_12Mo_BDI'!$8:$8,$K4047)&gt;0,"Y","")</f>
        <v>Y</v>
      </c>
      <c r="O4047" s="66" t="str">
        <f>INDEX('3. Lookup Tables'!$G:$K,MATCH($G4047,'3. Lookup Tables'!$G:$G,0),MATCH(O$1,'3. Lookup Tables'!$G$1:$K$1,0))</f>
        <v>REVENUE</v>
      </c>
      <c r="P4047" s="82" t="str">
        <f t="shared" si="246"/>
        <v>IS</v>
      </c>
      <c r="Q4047" s="82" t="str">
        <f t="shared" si="247"/>
        <v>IS_10</v>
      </c>
      <c r="R4047" s="82">
        <f>IF(AND(O4047="Expense",P4047="IS"),INDEX(Table2[#All],MATCH($G4047,Table2[GL_SubACT],0)+1,MATCH($D4047,Table2[#Headers],0)),
IF(AND(O4047="Revenue",P4047="IS"),INDEX('3b. IS_Revenue_Lookup'!E:E,MATCH($E4047,'3b. IS_Revenue_Lookup'!A:A,0)),
IF(P4047="BS",INDEX('3c BS_Lookup'!$A:$F,MATCH('1. GLSummary'!$F4047,'3c BS_Lookup'!$A:$A,0),MATCH('1. GLSummary'!$A4047,'3c BS_Lookup'!$1:$1,0)),"--"))
)</f>
        <v>10</v>
      </c>
      <c r="S4047" s="82" t="str">
        <f>IFERROR(VLOOKUP(R4047,'3. Lookup Tables'!$AB:$AC,2,0),"--")</f>
        <v>Contract Revenue</v>
      </c>
      <c r="T4047" s="82"/>
      <c r="U4047" s="82" t="str">
        <f>VLOOKUP($A4047,'3. Lookup Tables'!$C:$E,2,0)</f>
        <v>Hauling</v>
      </c>
      <c r="V4047" s="82" t="str">
        <f>VLOOKUP($A4047,'3. Lookup Tables'!$C:$E,3,0)</f>
        <v>Pasco</v>
      </c>
    </row>
    <row r="4048" spans="1:22" x14ac:dyDescent="0.25">
      <c r="A4048" t="s">
        <v>7</v>
      </c>
      <c r="B4048" t="s">
        <v>151</v>
      </c>
      <c r="C4048" t="s">
        <v>18</v>
      </c>
      <c r="D4048" t="s">
        <v>136</v>
      </c>
      <c r="E4048" t="s">
        <v>1902</v>
      </c>
      <c r="F4048" t="s">
        <v>773</v>
      </c>
      <c r="G4048" t="s">
        <v>1492</v>
      </c>
      <c r="H4048" t="s">
        <v>327</v>
      </c>
      <c r="I4048" t="s">
        <v>21</v>
      </c>
      <c r="J4048" t="s">
        <v>24</v>
      </c>
      <c r="K4048" s="9" t="s">
        <v>2602</v>
      </c>
      <c r="L4048" s="9">
        <v>-75</v>
      </c>
      <c r="M4048">
        <v>-755.12</v>
      </c>
      <c r="N4048" s="66" t="str">
        <f>IF(COUNTIF('4. IncomeStatement_12Mo_BDI'!$8:$8,$K4048)&gt;0,"Y","")</f>
        <v>Y</v>
      </c>
      <c r="O4048" s="66" t="str">
        <f>INDEX('3. Lookup Tables'!$G:$K,MATCH($G4048,'3. Lookup Tables'!$G:$G,0),MATCH(O$1,'3. Lookup Tables'!$G$1:$K$1,0))</f>
        <v>REVENUE</v>
      </c>
      <c r="P4048" s="82" t="str">
        <f t="shared" si="246"/>
        <v>IS</v>
      </c>
      <c r="Q4048" s="82" t="str">
        <f t="shared" si="247"/>
        <v>IS_5</v>
      </c>
      <c r="R4048" s="82">
        <f>IF(AND(O4048="Expense",P4048="IS"),INDEX(Table2[#All],MATCH($G4048,Table2[GL_SubACT],0)+1,MATCH($D4048,Table2[#Headers],0)),
IF(AND(O4048="Revenue",P4048="IS"),INDEX('3b. IS_Revenue_Lookup'!E:E,MATCH($E4048,'3b. IS_Revenue_Lookup'!A:A,0)),
IF(P4048="BS",INDEX('3c BS_Lookup'!$A:$F,MATCH('1. GLSummary'!$F4048,'3c BS_Lookup'!$A:$A,0),MATCH('1. GLSummary'!$A4048,'3c BS_Lookup'!$1:$1,0)),"--"))
)</f>
        <v>5</v>
      </c>
      <c r="S4048" s="82" t="str">
        <f>IFERROR(VLOOKUP(R4048,'3. Lookup Tables'!$AB:$AC,2,0),"--")</f>
        <v>Regulated Revenue</v>
      </c>
      <c r="T4048" s="82"/>
      <c r="U4048" s="82" t="str">
        <f>VLOOKUP($A4048,'3. Lookup Tables'!$C:$E,2,0)</f>
        <v>Hauling</v>
      </c>
      <c r="V4048" s="82" t="str">
        <f>VLOOKUP($A4048,'3. Lookup Tables'!$C:$E,3,0)</f>
        <v>Pasco</v>
      </c>
    </row>
    <row r="4049" spans="1:22" x14ac:dyDescent="0.25">
      <c r="A4049" t="s">
        <v>8</v>
      </c>
      <c r="B4049" t="s">
        <v>104</v>
      </c>
      <c r="C4049" t="s">
        <v>18</v>
      </c>
      <c r="D4049" t="s">
        <v>33</v>
      </c>
      <c r="E4049" t="s">
        <v>1912</v>
      </c>
      <c r="F4049" t="s">
        <v>614</v>
      </c>
      <c r="G4049" t="s">
        <v>1415</v>
      </c>
      <c r="H4049" t="s">
        <v>225</v>
      </c>
      <c r="I4049" t="s">
        <v>21</v>
      </c>
      <c r="J4049" t="s">
        <v>24</v>
      </c>
      <c r="K4049" s="9" t="s">
        <v>2602</v>
      </c>
      <c r="L4049" s="9">
        <v>-1008.63</v>
      </c>
      <c r="M4049">
        <v>-932.88</v>
      </c>
      <c r="N4049" s="66" t="str">
        <f>IF(COUNTIF('4. IncomeStatement_12Mo_BDI'!$8:$8,$K4049)&gt;0,"Y","")</f>
        <v>Y</v>
      </c>
      <c r="O4049" s="66" t="str">
        <f>INDEX('3. Lookup Tables'!$G:$K,MATCH($G4049,'3. Lookup Tables'!$G:$G,0),MATCH(O$1,'3. Lookup Tables'!$G$1:$K$1,0))</f>
        <v>REVENUE</v>
      </c>
      <c r="P4049" s="82" t="str">
        <f t="shared" si="246"/>
        <v>IS</v>
      </c>
      <c r="Q4049" s="82" t="str">
        <f t="shared" si="247"/>
        <v>IS_1</v>
      </c>
      <c r="R4049" s="82">
        <f>IF(AND(O4049="Expense",P4049="IS"),INDEX(Table2[#All],MATCH($G4049,Table2[GL_SubACT],0)+1,MATCH($D4049,Table2[#Headers],0)),
IF(AND(O4049="Revenue",P4049="IS"),INDEX('3b. IS_Revenue_Lookup'!E:E,MATCH($E4049,'3b. IS_Revenue_Lookup'!A:A,0)),
IF(P4049="BS",INDEX('3c BS_Lookup'!$A:$F,MATCH('1. GLSummary'!$F4049,'3c BS_Lookup'!$A:$A,0),MATCH('1. GLSummary'!$A4049,'3c BS_Lookup'!$1:$1,0)),"--"))
)</f>
        <v>1</v>
      </c>
      <c r="S4049" s="82" t="str">
        <f>IFERROR(VLOOKUP(R4049,'3. Lookup Tables'!$AB:$AC,2,0),"--")</f>
        <v>Regulated Revenue</v>
      </c>
      <c r="T4049" s="82"/>
      <c r="U4049" s="82" t="str">
        <f>VLOOKUP($A4049,'3. Lookup Tables'!$C:$E,2,0)</f>
        <v>Hauling</v>
      </c>
      <c r="V4049" s="82" t="str">
        <f>VLOOKUP($A4049,'3. Lookup Tables'!$C:$E,3,0)</f>
        <v>Pasco</v>
      </c>
    </row>
    <row r="4050" spans="1:22" x14ac:dyDescent="0.25">
      <c r="A4050" t="s">
        <v>7</v>
      </c>
      <c r="B4050" t="s">
        <v>227</v>
      </c>
      <c r="C4050" t="s">
        <v>18</v>
      </c>
      <c r="D4050" t="s">
        <v>226</v>
      </c>
      <c r="E4050" t="s">
        <v>1706</v>
      </c>
      <c r="F4050" t="s">
        <v>618</v>
      </c>
      <c r="G4050" t="s">
        <v>1511</v>
      </c>
      <c r="H4050" t="s">
        <v>228</v>
      </c>
      <c r="I4050" t="s">
        <v>22</v>
      </c>
      <c r="J4050" t="s">
        <v>24</v>
      </c>
      <c r="K4050" s="9" t="s">
        <v>2600</v>
      </c>
      <c r="L4050" s="9">
        <v>-348395.2</v>
      </c>
      <c r="M4050">
        <v>-4161107.85</v>
      </c>
      <c r="N4050" s="66" t="str">
        <f>IF(COUNTIF('4. IncomeStatement_12Mo_BDI'!$8:$8,$K4050)&gt;0,"Y","")</f>
        <v>Y</v>
      </c>
      <c r="O4050" s="66" t="str">
        <f>INDEX('3. Lookup Tables'!$G:$K,MATCH($G4050,'3. Lookup Tables'!$G:$G,0),MATCH(O$1,'3. Lookup Tables'!$G$1:$K$1,0))</f>
        <v>REVENUE</v>
      </c>
      <c r="P4050" s="82" t="str">
        <f t="shared" ref="P4050:P4102" si="248">IF(B4050&lt;&gt;"",IF(VALUE(LEFT(B4050,1))&lt;=2,"BS","IS"),"")</f>
        <v>IS</v>
      </c>
      <c r="Q4050" s="82" t="str">
        <f t="shared" ref="Q4050:Q4102" si="249">P4050&amp;"_"&amp;R4050</f>
        <v>IS_6</v>
      </c>
      <c r="R4050" s="82">
        <f>IF(AND(O4050="Expense",P4050="IS"),INDEX(Table2[#All],MATCH($G4050,Table2[GL_SubACT],0)+1,MATCH($D4050,Table2[#Headers],0)),
IF(AND(O4050="Revenue",P4050="IS"),INDEX('3b. IS_Revenue_Lookup'!E:E,MATCH($E4050,'3b. IS_Revenue_Lookup'!A:A,0)),
IF(P4050="BS",INDEX('3c BS_Lookup'!$A:$F,MATCH('1. GLSummary'!$F4050,'3c BS_Lookup'!$A:$A,0),MATCH('1. GLSummary'!$A4050,'3c BS_Lookup'!$1:$1,0)),"--"))
)</f>
        <v>6</v>
      </c>
      <c r="S4050" s="82" t="str">
        <f>IFERROR(VLOOKUP(R4050,'3. Lookup Tables'!$AB:$AC,2,0),"--")</f>
        <v>Contract Revenue</v>
      </c>
      <c r="T4050" s="82"/>
      <c r="U4050" s="82" t="str">
        <f>VLOOKUP($A4050,'3. Lookup Tables'!$C:$E,2,0)</f>
        <v>Hauling</v>
      </c>
      <c r="V4050" s="82" t="str">
        <f>VLOOKUP($A4050,'3. Lookup Tables'!$C:$E,3,0)</f>
        <v>Pasco</v>
      </c>
    </row>
    <row r="4051" spans="1:22" x14ac:dyDescent="0.25">
      <c r="A4051" t="s">
        <v>7</v>
      </c>
      <c r="B4051" t="s">
        <v>104</v>
      </c>
      <c r="C4051" t="s">
        <v>18</v>
      </c>
      <c r="D4051" t="s">
        <v>278</v>
      </c>
      <c r="E4051" t="s">
        <v>1805</v>
      </c>
      <c r="F4051" t="s">
        <v>690</v>
      </c>
      <c r="G4051" t="s">
        <v>1415</v>
      </c>
      <c r="H4051" t="s">
        <v>279</v>
      </c>
      <c r="I4051" t="s">
        <v>22</v>
      </c>
      <c r="J4051" t="s">
        <v>24</v>
      </c>
      <c r="K4051" s="9" t="s">
        <v>2600</v>
      </c>
      <c r="L4051" s="9">
        <v>-61583.39</v>
      </c>
      <c r="M4051">
        <v>-673280.9</v>
      </c>
      <c r="N4051" s="66" t="str">
        <f>IF(COUNTIF('4. IncomeStatement_12Mo_BDI'!$8:$8,$K4051)&gt;0,"Y","")</f>
        <v>Y</v>
      </c>
      <c r="O4051" s="66" t="str">
        <f>INDEX('3. Lookup Tables'!$G:$K,MATCH($G4051,'3. Lookup Tables'!$G:$G,0),MATCH(O$1,'3. Lookup Tables'!$G$1:$K$1,0))</f>
        <v>REVENUE</v>
      </c>
      <c r="P4051" s="82" t="str">
        <f t="shared" si="248"/>
        <v>IS</v>
      </c>
      <c r="Q4051" s="82" t="str">
        <f t="shared" si="249"/>
        <v>IS_1</v>
      </c>
      <c r="R4051" s="82">
        <f>IF(AND(O4051="Expense",P4051="IS"),INDEX(Table2[#All],MATCH($G4051,Table2[GL_SubACT],0)+1,MATCH($D4051,Table2[#Headers],0)),
IF(AND(O4051="Revenue",P4051="IS"),INDEX('3b. IS_Revenue_Lookup'!E:E,MATCH($E4051,'3b. IS_Revenue_Lookup'!A:A,0)),
IF(P4051="BS",INDEX('3c BS_Lookup'!$A:$F,MATCH('1. GLSummary'!$F4051,'3c BS_Lookup'!$A:$A,0),MATCH('1. GLSummary'!$A4051,'3c BS_Lookup'!$1:$1,0)),"--"))
)</f>
        <v>1</v>
      </c>
      <c r="S4051" s="82" t="str">
        <f>IFERROR(VLOOKUP(R4051,'3. Lookup Tables'!$AB:$AC,2,0),"--")</f>
        <v>Regulated Revenue</v>
      </c>
      <c r="T4051" s="82"/>
      <c r="U4051" s="82" t="str">
        <f>VLOOKUP($A4051,'3. Lookup Tables'!$C:$E,2,0)</f>
        <v>Hauling</v>
      </c>
      <c r="V4051" s="82" t="str">
        <f>VLOOKUP($A4051,'3. Lookup Tables'!$C:$E,3,0)</f>
        <v>Pasco</v>
      </c>
    </row>
    <row r="4052" spans="1:22" x14ac:dyDescent="0.25">
      <c r="A4052" t="s">
        <v>7</v>
      </c>
      <c r="B4052" t="s">
        <v>104</v>
      </c>
      <c r="C4052" t="s">
        <v>49</v>
      </c>
      <c r="D4052" t="s">
        <v>408</v>
      </c>
      <c r="E4052" t="s">
        <v>2037</v>
      </c>
      <c r="F4052" t="s">
        <v>963</v>
      </c>
      <c r="G4052" t="s">
        <v>1552</v>
      </c>
      <c r="H4052" t="s">
        <v>409</v>
      </c>
      <c r="I4052" t="s">
        <v>22</v>
      </c>
      <c r="J4052" t="s">
        <v>24</v>
      </c>
      <c r="K4052" s="9" t="s">
        <v>2600</v>
      </c>
      <c r="L4052" s="9">
        <v>-21623.37</v>
      </c>
      <c r="M4052">
        <v>-236523.7</v>
      </c>
      <c r="N4052" s="66" t="str">
        <f>IF(COUNTIF('4. IncomeStatement_12Mo_BDI'!$8:$8,$K4052)&gt;0,"Y","")</f>
        <v>Y</v>
      </c>
      <c r="O4052" s="66" t="str">
        <f>INDEX('3. Lookup Tables'!$G:$K,MATCH($G4052,'3. Lookup Tables'!$G:$G,0),MATCH(O$1,'3. Lookup Tables'!$G$1:$K$1,0))</f>
        <v>REVENUE</v>
      </c>
      <c r="P4052" s="82" t="str">
        <f t="shared" si="248"/>
        <v>IS</v>
      </c>
      <c r="Q4052" s="82" t="str">
        <f t="shared" si="249"/>
        <v>IS_1</v>
      </c>
      <c r="R4052" s="82">
        <f>IF(AND(O4052="Expense",P4052="IS"),INDEX(Table2[#All],MATCH($G4052,Table2[GL_SubACT],0)+1,MATCH($D4052,Table2[#Headers],0)),
IF(AND(O4052="Revenue",P4052="IS"),INDEX('3b. IS_Revenue_Lookup'!E:E,MATCH($E4052,'3b. IS_Revenue_Lookup'!A:A,0)),
IF(P4052="BS",INDEX('3c BS_Lookup'!$A:$F,MATCH('1. GLSummary'!$F4052,'3c BS_Lookup'!$A:$A,0),MATCH('1. GLSummary'!$A4052,'3c BS_Lookup'!$1:$1,0)),"--"))
)</f>
        <v>1</v>
      </c>
      <c r="S4052" s="82" t="str">
        <f>IFERROR(VLOOKUP(R4052,'3. Lookup Tables'!$AB:$AC,2,0),"--")</f>
        <v>Regulated Revenue</v>
      </c>
      <c r="T4052" s="82"/>
      <c r="U4052" s="82" t="str">
        <f>VLOOKUP($A4052,'3. Lookup Tables'!$C:$E,2,0)</f>
        <v>Hauling</v>
      </c>
      <c r="V4052" s="82" t="str">
        <f>VLOOKUP($A4052,'3. Lookup Tables'!$C:$E,3,0)</f>
        <v>Pasco</v>
      </c>
    </row>
    <row r="4053" spans="1:22" x14ac:dyDescent="0.25">
      <c r="A4053" t="s">
        <v>7</v>
      </c>
      <c r="B4053" t="s">
        <v>104</v>
      </c>
      <c r="C4053" t="s">
        <v>18</v>
      </c>
      <c r="D4053" t="s">
        <v>343</v>
      </c>
      <c r="E4053" t="s">
        <v>2078</v>
      </c>
      <c r="F4053" t="s">
        <v>833</v>
      </c>
      <c r="G4053" t="s">
        <v>1415</v>
      </c>
      <c r="H4053" t="s">
        <v>344</v>
      </c>
      <c r="I4053" t="s">
        <v>22</v>
      </c>
      <c r="J4053" t="s">
        <v>24</v>
      </c>
      <c r="K4053" s="9" t="s">
        <v>2600</v>
      </c>
      <c r="L4053" s="9">
        <v>-26962.39</v>
      </c>
      <c r="M4053">
        <v>-296071.05</v>
      </c>
      <c r="N4053" s="66" t="str">
        <f>IF(COUNTIF('4. IncomeStatement_12Mo_BDI'!$8:$8,$K4053)&gt;0,"Y","")</f>
        <v>Y</v>
      </c>
      <c r="O4053" s="66" t="str">
        <f>INDEX('3. Lookup Tables'!$G:$K,MATCH($G4053,'3. Lookup Tables'!$G:$G,0),MATCH(O$1,'3. Lookup Tables'!$G$1:$K$1,0))</f>
        <v>REVENUE</v>
      </c>
      <c r="P4053" s="82" t="str">
        <f t="shared" si="248"/>
        <v>IS</v>
      </c>
      <c r="Q4053" s="82" t="str">
        <f t="shared" si="249"/>
        <v>IS_1</v>
      </c>
      <c r="R4053" s="82">
        <f>IF(AND(O4053="Expense",P4053="IS"),INDEX(Table2[#All],MATCH($G4053,Table2[GL_SubACT],0)+1,MATCH($D4053,Table2[#Headers],0)),
IF(AND(O4053="Revenue",P4053="IS"),INDEX('3b. IS_Revenue_Lookup'!E:E,MATCH($E4053,'3b. IS_Revenue_Lookup'!A:A,0)),
IF(P4053="BS",INDEX('3c BS_Lookup'!$A:$F,MATCH('1. GLSummary'!$F4053,'3c BS_Lookup'!$A:$A,0),MATCH('1. GLSummary'!$A4053,'3c BS_Lookup'!$1:$1,0)),"--"))
)</f>
        <v>1</v>
      </c>
      <c r="S4053" s="82" t="str">
        <f>IFERROR(VLOOKUP(R4053,'3. Lookup Tables'!$AB:$AC,2,0),"--")</f>
        <v>Regulated Revenue</v>
      </c>
      <c r="T4053" s="82"/>
      <c r="U4053" s="82" t="str">
        <f>VLOOKUP($A4053,'3. Lookup Tables'!$C:$E,2,0)</f>
        <v>Hauling</v>
      </c>
      <c r="V4053" s="82" t="str">
        <f>VLOOKUP($A4053,'3. Lookup Tables'!$C:$E,3,0)</f>
        <v>Pasco</v>
      </c>
    </row>
    <row r="4054" spans="1:22" x14ac:dyDescent="0.25">
      <c r="A4054" t="s">
        <v>7</v>
      </c>
      <c r="B4054" t="s">
        <v>258</v>
      </c>
      <c r="C4054" t="s">
        <v>18</v>
      </c>
      <c r="D4054" t="s">
        <v>345</v>
      </c>
      <c r="E4054" t="s">
        <v>2079</v>
      </c>
      <c r="F4054" t="s">
        <v>834</v>
      </c>
      <c r="G4054" t="s">
        <v>1553</v>
      </c>
      <c r="H4054" t="s">
        <v>346</v>
      </c>
      <c r="I4054" t="s">
        <v>22</v>
      </c>
      <c r="J4054" t="s">
        <v>24</v>
      </c>
      <c r="K4054" s="9" t="s">
        <v>2600</v>
      </c>
      <c r="L4054" s="9">
        <v>-1852.56</v>
      </c>
      <c r="M4054">
        <v>-21868.32</v>
      </c>
      <c r="N4054" s="66" t="str">
        <f>IF(COUNTIF('4. IncomeStatement_12Mo_BDI'!$8:$8,$K4054)&gt;0,"Y","")</f>
        <v>Y</v>
      </c>
      <c r="O4054" s="66" t="str">
        <f>INDEX('3. Lookup Tables'!$G:$K,MATCH($G4054,'3. Lookup Tables'!$G:$G,0),MATCH(O$1,'3. Lookup Tables'!$G$1:$K$1,0))</f>
        <v>REVENUE</v>
      </c>
      <c r="P4054" s="82" t="str">
        <f t="shared" si="248"/>
        <v>IS</v>
      </c>
      <c r="Q4054" s="82" t="str">
        <f t="shared" si="249"/>
        <v>IS_13</v>
      </c>
      <c r="R4054" s="82">
        <f>IF(AND(O4054="Expense",P4054="IS"),INDEX(Table2[#All],MATCH($G4054,Table2[GL_SubACT],0)+1,MATCH($D4054,Table2[#Headers],0)),
IF(AND(O4054="Revenue",P4054="IS"),INDEX('3b. IS_Revenue_Lookup'!E:E,MATCH($E4054,'3b. IS_Revenue_Lookup'!A:A,0)),
IF(P4054="BS",INDEX('3c BS_Lookup'!$A:$F,MATCH('1. GLSummary'!$F4054,'3c BS_Lookup'!$A:$A,0),MATCH('1. GLSummary'!$A4054,'3c BS_Lookup'!$1:$1,0)),"--"))
)</f>
        <v>13</v>
      </c>
      <c r="S4054" s="82" t="str">
        <f>IFERROR(VLOOKUP(R4054,'3. Lookup Tables'!$AB:$AC,2,0),"--")</f>
        <v>Contract Revenue</v>
      </c>
      <c r="T4054" s="82"/>
      <c r="U4054" s="82" t="str">
        <f>VLOOKUP($A4054,'3. Lookup Tables'!$C:$E,2,0)</f>
        <v>Hauling</v>
      </c>
      <c r="V4054" s="82" t="str">
        <f>VLOOKUP($A4054,'3. Lookup Tables'!$C:$E,3,0)</f>
        <v>Pasco</v>
      </c>
    </row>
    <row r="4055" spans="1:22" x14ac:dyDescent="0.25">
      <c r="A4055" t="s">
        <v>7</v>
      </c>
      <c r="B4055" t="s">
        <v>236</v>
      </c>
      <c r="C4055" t="s">
        <v>18</v>
      </c>
      <c r="D4055" t="s">
        <v>347</v>
      </c>
      <c r="E4055" t="s">
        <v>2080</v>
      </c>
      <c r="F4055" t="s">
        <v>835</v>
      </c>
      <c r="G4055" t="s">
        <v>1568</v>
      </c>
      <c r="H4055" t="s">
        <v>348</v>
      </c>
      <c r="I4055" t="s">
        <v>22</v>
      </c>
      <c r="J4055" t="s">
        <v>24</v>
      </c>
      <c r="K4055" s="9" t="s">
        <v>2600</v>
      </c>
      <c r="L4055" s="9">
        <v>0</v>
      </c>
      <c r="M4055">
        <v>-4477.2299999999996</v>
      </c>
      <c r="N4055" s="66" t="str">
        <f>IF(COUNTIF('4. IncomeStatement_12Mo_BDI'!$8:$8,$K4055)&gt;0,"Y","")</f>
        <v>Y</v>
      </c>
      <c r="O4055" s="66" t="str">
        <f>INDEX('3. Lookup Tables'!$G:$K,MATCH($G4055,'3. Lookup Tables'!$G:$G,0),MATCH(O$1,'3. Lookup Tables'!$G$1:$K$1,0))</f>
        <v>REVENUE</v>
      </c>
      <c r="P4055" s="82" t="str">
        <f t="shared" si="248"/>
        <v>IS</v>
      </c>
      <c r="Q4055" s="82" t="str">
        <f t="shared" si="249"/>
        <v>IS_9</v>
      </c>
      <c r="R4055" s="82">
        <f>IF(AND(O4055="Expense",P4055="IS"),INDEX(Table2[#All],MATCH($G4055,Table2[GL_SubACT],0)+1,MATCH($D4055,Table2[#Headers],0)),
IF(AND(O4055="Revenue",P4055="IS"),INDEX('3b. IS_Revenue_Lookup'!E:E,MATCH($E4055,'3b. IS_Revenue_Lookup'!A:A,0)),
IF(P4055="BS",INDEX('3c BS_Lookup'!$A:$F,MATCH('1. GLSummary'!$F4055,'3c BS_Lookup'!$A:$A,0),MATCH('1. GLSummary'!$A4055,'3c BS_Lookup'!$1:$1,0)),"--"))
)</f>
        <v>9</v>
      </c>
      <c r="S4055" s="82" t="str">
        <f>IFERROR(VLOOKUP(R4055,'3. Lookup Tables'!$AB:$AC,2,0),"--")</f>
        <v>Contract Revenue</v>
      </c>
      <c r="T4055" s="82"/>
      <c r="U4055" s="82" t="str">
        <f>VLOOKUP($A4055,'3. Lookup Tables'!$C:$E,2,0)</f>
        <v>Hauling</v>
      </c>
      <c r="V4055" s="82" t="str">
        <f>VLOOKUP($A4055,'3. Lookup Tables'!$C:$E,3,0)</f>
        <v>Pasco</v>
      </c>
    </row>
    <row r="4056" spans="1:22" x14ac:dyDescent="0.25">
      <c r="A4056" t="s">
        <v>7</v>
      </c>
      <c r="B4056" t="s">
        <v>236</v>
      </c>
      <c r="C4056" t="s">
        <v>57</v>
      </c>
      <c r="D4056" t="s">
        <v>347</v>
      </c>
      <c r="E4056" t="s">
        <v>2182</v>
      </c>
      <c r="F4056" t="s">
        <v>976</v>
      </c>
      <c r="G4056" t="s">
        <v>1554</v>
      </c>
      <c r="H4056" t="s">
        <v>413</v>
      </c>
      <c r="I4056" t="s">
        <v>22</v>
      </c>
      <c r="J4056" t="s">
        <v>24</v>
      </c>
      <c r="K4056" s="9" t="s">
        <v>2600</v>
      </c>
      <c r="L4056" s="9">
        <v>-13157.81</v>
      </c>
      <c r="M4056">
        <v>-161303.42000000001</v>
      </c>
      <c r="N4056" s="66" t="str">
        <f>IF(COUNTIF('4. IncomeStatement_12Mo_BDI'!$8:$8,$K4056)&gt;0,"Y","")</f>
        <v>Y</v>
      </c>
      <c r="O4056" s="66" t="str">
        <f>INDEX('3. Lookup Tables'!$G:$K,MATCH($G4056,'3. Lookup Tables'!$G:$G,0),MATCH(O$1,'3. Lookup Tables'!$G$1:$K$1,0))</f>
        <v>REVENUE</v>
      </c>
      <c r="P4056" s="82" t="str">
        <f t="shared" si="248"/>
        <v>IS</v>
      </c>
      <c r="Q4056" s="82" t="str">
        <f t="shared" si="249"/>
        <v>IS_9</v>
      </c>
      <c r="R4056" s="82">
        <f>IF(AND(O4056="Expense",P4056="IS"),INDEX(Table2[#All],MATCH($G4056,Table2[GL_SubACT],0)+1,MATCH($D4056,Table2[#Headers],0)),
IF(AND(O4056="Revenue",P4056="IS"),INDEX('3b. IS_Revenue_Lookup'!E:E,MATCH($E4056,'3b. IS_Revenue_Lookup'!A:A,0)),
IF(P4056="BS",INDEX('3c BS_Lookup'!$A:$F,MATCH('1. GLSummary'!$F4056,'3c BS_Lookup'!$A:$A,0),MATCH('1. GLSummary'!$A4056,'3c BS_Lookup'!$1:$1,0)),"--"))
)</f>
        <v>9</v>
      </c>
      <c r="S4056" s="82" t="str">
        <f>IFERROR(VLOOKUP(R4056,'3. Lookup Tables'!$AB:$AC,2,0),"--")</f>
        <v>Contract Revenue</v>
      </c>
      <c r="T4056" s="82"/>
      <c r="U4056" s="82" t="str">
        <f>VLOOKUP($A4056,'3. Lookup Tables'!$C:$E,2,0)</f>
        <v>Hauling</v>
      </c>
      <c r="V4056" s="82" t="str">
        <f>VLOOKUP($A4056,'3. Lookup Tables'!$C:$E,3,0)</f>
        <v>Pasco</v>
      </c>
    </row>
    <row r="4057" spans="1:22" x14ac:dyDescent="0.25">
      <c r="A4057" t="s">
        <v>7</v>
      </c>
      <c r="B4057" t="s">
        <v>224</v>
      </c>
      <c r="C4057" t="s">
        <v>18</v>
      </c>
      <c r="D4057" t="s">
        <v>387</v>
      </c>
      <c r="E4057" t="s">
        <v>2141</v>
      </c>
      <c r="F4057" t="s">
        <v>911</v>
      </c>
      <c r="G4057" t="s">
        <v>1569</v>
      </c>
      <c r="H4057" t="s">
        <v>388</v>
      </c>
      <c r="I4057" t="s">
        <v>22</v>
      </c>
      <c r="J4057" t="s">
        <v>24</v>
      </c>
      <c r="K4057" s="9" t="s">
        <v>2600</v>
      </c>
      <c r="L4057" s="9">
        <v>-1240.72</v>
      </c>
      <c r="M4057">
        <v>-14866.79</v>
      </c>
      <c r="N4057" s="66" t="str">
        <f>IF(COUNTIF('4. IncomeStatement_12Mo_BDI'!$8:$8,$K4057)&gt;0,"Y","")</f>
        <v>Y</v>
      </c>
      <c r="O4057" s="66" t="str">
        <f>INDEX('3. Lookup Tables'!$G:$K,MATCH($G4057,'3. Lookup Tables'!$G:$G,0),MATCH(O$1,'3. Lookup Tables'!$G$1:$K$1,0))</f>
        <v>REVENUE</v>
      </c>
      <c r="P4057" s="82" t="str">
        <f t="shared" si="248"/>
        <v>IS</v>
      </c>
      <c r="Q4057" s="82" t="str">
        <f t="shared" si="249"/>
        <v>IS_14</v>
      </c>
      <c r="R4057" s="82">
        <f>IF(AND(O4057="Expense",P4057="IS"),INDEX(Table2[#All],MATCH($G4057,Table2[GL_SubACT],0)+1,MATCH($D4057,Table2[#Headers],0)),
IF(AND(O4057="Revenue",P4057="IS"),INDEX('3b. IS_Revenue_Lookup'!E:E,MATCH($E4057,'3b. IS_Revenue_Lookup'!A:A,0)),
IF(P4057="BS",INDEX('3c BS_Lookup'!$A:$F,MATCH('1. GLSummary'!$F4057,'3c BS_Lookup'!$A:$A,0),MATCH('1. GLSummary'!$A4057,'3c BS_Lookup'!$1:$1,0)),"--"))
)</f>
        <v>14</v>
      </c>
      <c r="S4057" s="82" t="str">
        <f>IFERROR(VLOOKUP(R4057,'3. Lookup Tables'!$AB:$AC,2,0),"--")</f>
        <v>Contract Revenue</v>
      </c>
      <c r="T4057" s="82"/>
      <c r="U4057" s="82" t="str">
        <f>VLOOKUP($A4057,'3. Lookup Tables'!$C:$E,2,0)</f>
        <v>Hauling</v>
      </c>
      <c r="V4057" s="82" t="str">
        <f>VLOOKUP($A4057,'3. Lookup Tables'!$C:$E,3,0)</f>
        <v>Pasco</v>
      </c>
    </row>
    <row r="4058" spans="1:22" x14ac:dyDescent="0.25">
      <c r="A4058" t="s">
        <v>7</v>
      </c>
      <c r="B4058" t="s">
        <v>311</v>
      </c>
      <c r="C4058" t="s">
        <v>18</v>
      </c>
      <c r="D4058" t="s">
        <v>38</v>
      </c>
      <c r="E4058" t="s">
        <v>1887</v>
      </c>
      <c r="F4058" t="s">
        <v>749</v>
      </c>
      <c r="G4058" t="s">
        <v>1570</v>
      </c>
      <c r="H4058" t="s">
        <v>312</v>
      </c>
      <c r="I4058" t="s">
        <v>22</v>
      </c>
      <c r="J4058" t="s">
        <v>24</v>
      </c>
      <c r="K4058" s="9" t="s">
        <v>2600</v>
      </c>
      <c r="L4058" s="9">
        <v>-400</v>
      </c>
      <c r="M4058">
        <v>-4800</v>
      </c>
      <c r="N4058" s="66" t="str">
        <f>IF(COUNTIF('4. IncomeStatement_12Mo_BDI'!$8:$8,$K4058)&gt;0,"Y","")</f>
        <v>Y</v>
      </c>
      <c r="O4058" s="66" t="str">
        <f>INDEX('3. Lookup Tables'!$G:$K,MATCH($G4058,'3. Lookup Tables'!$G:$G,0),MATCH(O$1,'3. Lookup Tables'!$G$1:$K$1,0))</f>
        <v>REVENUE</v>
      </c>
      <c r="P4058" s="82" t="str">
        <f t="shared" si="248"/>
        <v>IS</v>
      </c>
      <c r="Q4058" s="82" t="str">
        <f t="shared" si="249"/>
        <v>IS_15</v>
      </c>
      <c r="R4058" s="82">
        <f>IF(AND(O4058="Expense",P4058="IS"),INDEX(Table2[#All],MATCH($G4058,Table2[GL_SubACT],0)+1,MATCH($D4058,Table2[#Headers],0)),
IF(AND(O4058="Revenue",P4058="IS"),INDEX('3b. IS_Revenue_Lookup'!E:E,MATCH($E4058,'3b. IS_Revenue_Lookup'!A:A,0)),
IF(P4058="BS",INDEX('3c BS_Lookup'!$A:$F,MATCH('1. GLSummary'!$F4058,'3c BS_Lookup'!$A:$A,0),MATCH('1. GLSummary'!$A4058,'3c BS_Lookup'!$1:$1,0)),"--"))
)</f>
        <v>15</v>
      </c>
      <c r="S4058" s="82" t="str">
        <f>IFERROR(VLOOKUP(R4058,'3. Lookup Tables'!$AB:$AC,2,0),"--")</f>
        <v>Contract Revenue</v>
      </c>
      <c r="T4058" s="82"/>
      <c r="U4058" s="82" t="str">
        <f>VLOOKUP($A4058,'3. Lookup Tables'!$C:$E,2,0)</f>
        <v>Hauling</v>
      </c>
      <c r="V4058" s="82" t="str">
        <f>VLOOKUP($A4058,'3. Lookup Tables'!$C:$E,3,0)</f>
        <v>Pasco</v>
      </c>
    </row>
    <row r="4059" spans="1:22" x14ac:dyDescent="0.25">
      <c r="A4059" t="s">
        <v>7</v>
      </c>
      <c r="B4059" t="s">
        <v>223</v>
      </c>
      <c r="C4059" t="s">
        <v>18</v>
      </c>
      <c r="D4059" t="s">
        <v>349</v>
      </c>
      <c r="E4059" t="s">
        <v>2081</v>
      </c>
      <c r="F4059" t="s">
        <v>836</v>
      </c>
      <c r="G4059" t="s">
        <v>1555</v>
      </c>
      <c r="H4059" t="s">
        <v>350</v>
      </c>
      <c r="I4059" t="s">
        <v>22</v>
      </c>
      <c r="J4059" t="s">
        <v>24</v>
      </c>
      <c r="K4059" s="9" t="s">
        <v>2600</v>
      </c>
      <c r="L4059" s="9">
        <v>-1280.98</v>
      </c>
      <c r="M4059">
        <v>-12556.5</v>
      </c>
      <c r="N4059" s="66" t="str">
        <f>IF(COUNTIF('4. IncomeStatement_12Mo_BDI'!$8:$8,$K4059)&gt;0,"Y","")</f>
        <v>Y</v>
      </c>
      <c r="O4059" s="66" t="str">
        <f>INDEX('3. Lookup Tables'!$G:$K,MATCH($G4059,'3. Lookup Tables'!$G:$G,0),MATCH(O$1,'3. Lookup Tables'!$G$1:$K$1,0))</f>
        <v>REVENUE</v>
      </c>
      <c r="P4059" s="82" t="str">
        <f t="shared" si="248"/>
        <v>IS</v>
      </c>
      <c r="Q4059" s="82" t="str">
        <f t="shared" si="249"/>
        <v>IS_12</v>
      </c>
      <c r="R4059" s="82">
        <f>IF(AND(O4059="Expense",P4059="IS"),INDEX(Table2[#All],MATCH($G4059,Table2[GL_SubACT],0)+1,MATCH($D4059,Table2[#Headers],0)),
IF(AND(O4059="Revenue",P4059="IS"),INDEX('3b. IS_Revenue_Lookup'!E:E,MATCH($E4059,'3b. IS_Revenue_Lookup'!A:A,0)),
IF(P4059="BS",INDEX('3c BS_Lookup'!$A:$F,MATCH('1. GLSummary'!$F4059,'3c BS_Lookup'!$A:$A,0),MATCH('1. GLSummary'!$A4059,'3c BS_Lookup'!$1:$1,0)),"--"))
)</f>
        <v>12</v>
      </c>
      <c r="S4059" s="82" t="str">
        <f>IFERROR(VLOOKUP(R4059,'3. Lookup Tables'!$AB:$AC,2,0),"--")</f>
        <v>Contract Revenue</v>
      </c>
      <c r="T4059" s="82"/>
      <c r="U4059" s="82" t="str">
        <f>VLOOKUP($A4059,'3. Lookup Tables'!$C:$E,2,0)</f>
        <v>Hauling</v>
      </c>
      <c r="V4059" s="82" t="str">
        <f>VLOOKUP($A4059,'3. Lookup Tables'!$C:$E,3,0)</f>
        <v>Pasco</v>
      </c>
    </row>
    <row r="4060" spans="1:22" x14ac:dyDescent="0.25">
      <c r="A4060" t="s">
        <v>7</v>
      </c>
      <c r="B4060" t="s">
        <v>229</v>
      </c>
      <c r="C4060" t="s">
        <v>18</v>
      </c>
      <c r="D4060" t="s">
        <v>280</v>
      </c>
      <c r="E4060" t="s">
        <v>1806</v>
      </c>
      <c r="F4060" t="s">
        <v>691</v>
      </c>
      <c r="G4060" t="s">
        <v>1410</v>
      </c>
      <c r="H4060" t="s">
        <v>281</v>
      </c>
      <c r="I4060" t="s">
        <v>22</v>
      </c>
      <c r="J4060" t="s">
        <v>24</v>
      </c>
      <c r="K4060" s="9" t="s">
        <v>2600</v>
      </c>
      <c r="L4060" s="9">
        <v>-20425.86</v>
      </c>
      <c r="M4060">
        <v>-245634.33</v>
      </c>
      <c r="N4060" s="66" t="str">
        <f>IF(COUNTIF('4. IncomeStatement_12Mo_BDI'!$8:$8,$K4060)&gt;0,"Y","")</f>
        <v>Y</v>
      </c>
      <c r="O4060" s="66" t="str">
        <f>INDEX('3. Lookup Tables'!$G:$K,MATCH($G4060,'3. Lookup Tables'!$G:$G,0),MATCH(O$1,'3. Lookup Tables'!$G$1:$K$1,0))</f>
        <v>REVENUE</v>
      </c>
      <c r="P4060" s="82" t="str">
        <f t="shared" si="248"/>
        <v>IS</v>
      </c>
      <c r="Q4060" s="82" t="str">
        <f t="shared" si="249"/>
        <v>IS_7</v>
      </c>
      <c r="R4060" s="82">
        <f>IF(AND(O4060="Expense",P4060="IS"),INDEX(Table2[#All],MATCH($G4060,Table2[GL_SubACT],0)+1,MATCH($D4060,Table2[#Headers],0)),
IF(AND(O4060="Revenue",P4060="IS"),INDEX('3b. IS_Revenue_Lookup'!E:E,MATCH($E4060,'3b. IS_Revenue_Lookup'!A:A,0)),
IF(P4060="BS",INDEX('3c BS_Lookup'!$A:$F,MATCH('1. GLSummary'!$F4060,'3c BS_Lookup'!$A:$A,0),MATCH('1. GLSummary'!$A4060,'3c BS_Lookup'!$1:$1,0)),"--"))
)</f>
        <v>7</v>
      </c>
      <c r="S4060" s="82" t="str">
        <f>IFERROR(VLOOKUP(R4060,'3. Lookup Tables'!$AB:$AC,2,0),"--")</f>
        <v>Contract Revenue</v>
      </c>
      <c r="T4060" s="82"/>
      <c r="U4060" s="82" t="str">
        <f>VLOOKUP($A4060,'3. Lookup Tables'!$C:$E,2,0)</f>
        <v>Hauling</v>
      </c>
      <c r="V4060" s="82" t="str">
        <f>VLOOKUP($A4060,'3. Lookup Tables'!$C:$E,3,0)</f>
        <v>Pasco</v>
      </c>
    </row>
    <row r="4061" spans="1:22" x14ac:dyDescent="0.25">
      <c r="A4061" t="s">
        <v>7</v>
      </c>
      <c r="B4061" t="s">
        <v>243</v>
      </c>
      <c r="C4061" t="s">
        <v>18</v>
      </c>
      <c r="D4061" t="s">
        <v>282</v>
      </c>
      <c r="E4061" t="s">
        <v>1807</v>
      </c>
      <c r="F4061" t="s">
        <v>692</v>
      </c>
      <c r="G4061" t="s">
        <v>1507</v>
      </c>
      <c r="H4061" t="s">
        <v>283</v>
      </c>
      <c r="I4061" t="s">
        <v>22</v>
      </c>
      <c r="J4061" t="s">
        <v>24</v>
      </c>
      <c r="K4061" s="9" t="s">
        <v>2600</v>
      </c>
      <c r="L4061" s="9">
        <v>-9633.91</v>
      </c>
      <c r="M4061">
        <v>-119021.26</v>
      </c>
      <c r="N4061" s="66" t="str">
        <f>IF(COUNTIF('4. IncomeStatement_12Mo_BDI'!$8:$8,$K4061)&gt;0,"Y","")</f>
        <v>Y</v>
      </c>
      <c r="O4061" s="66" t="str">
        <f>INDEX('3. Lookup Tables'!$G:$K,MATCH($G4061,'3. Lookup Tables'!$G:$G,0),MATCH(O$1,'3. Lookup Tables'!$G$1:$K$1,0))</f>
        <v>REVENUE</v>
      </c>
      <c r="P4061" s="82" t="str">
        <f t="shared" si="248"/>
        <v>IS</v>
      </c>
      <c r="Q4061" s="82" t="str">
        <f t="shared" si="249"/>
        <v>IS_11</v>
      </c>
      <c r="R4061" s="82">
        <f>IF(AND(O4061="Expense",P4061="IS"),INDEX(Table2[#All],MATCH($G4061,Table2[GL_SubACT],0)+1,MATCH($D4061,Table2[#Headers],0)),
IF(AND(O4061="Revenue",P4061="IS"),INDEX('3b. IS_Revenue_Lookup'!E:E,MATCH($E4061,'3b. IS_Revenue_Lookup'!A:A,0)),
IF(P4061="BS",INDEX('3c BS_Lookup'!$A:$F,MATCH('1. GLSummary'!$F4061,'3c BS_Lookup'!$A:$A,0),MATCH('1. GLSummary'!$A4061,'3c BS_Lookup'!$1:$1,0)),"--"))
)</f>
        <v>11</v>
      </c>
      <c r="S4061" s="82" t="str">
        <f>IFERROR(VLOOKUP(R4061,'3. Lookup Tables'!$AB:$AC,2,0),"--")</f>
        <v>Contract Revenue</v>
      </c>
      <c r="T4061" s="82"/>
      <c r="U4061" s="82" t="str">
        <f>VLOOKUP($A4061,'3. Lookup Tables'!$C:$E,2,0)</f>
        <v>Hauling</v>
      </c>
      <c r="V4061" s="82" t="str">
        <f>VLOOKUP($A4061,'3. Lookup Tables'!$C:$E,3,0)</f>
        <v>Pasco</v>
      </c>
    </row>
    <row r="4062" spans="1:22" x14ac:dyDescent="0.25">
      <c r="A4062" t="s">
        <v>7</v>
      </c>
      <c r="B4062" t="s">
        <v>247</v>
      </c>
      <c r="C4062" t="s">
        <v>57</v>
      </c>
      <c r="D4062" t="s">
        <v>351</v>
      </c>
      <c r="E4062" t="s">
        <v>2082</v>
      </c>
      <c r="F4062" t="s">
        <v>837</v>
      </c>
      <c r="G4062" t="s">
        <v>1557</v>
      </c>
      <c r="H4062" t="s">
        <v>352</v>
      </c>
      <c r="I4062" t="s">
        <v>22</v>
      </c>
      <c r="J4062" t="s">
        <v>24</v>
      </c>
      <c r="K4062" s="9" t="s">
        <v>2600</v>
      </c>
      <c r="L4062" s="9">
        <v>-13898.73</v>
      </c>
      <c r="M4062">
        <v>-165392.32999999999</v>
      </c>
      <c r="N4062" s="66" t="str">
        <f>IF(COUNTIF('4. IncomeStatement_12Mo_BDI'!$8:$8,$K4062)&gt;0,"Y","")</f>
        <v>Y</v>
      </c>
      <c r="O4062" s="66" t="str">
        <f>INDEX('3. Lookup Tables'!$G:$K,MATCH($G4062,'3. Lookup Tables'!$G:$G,0),MATCH(O$1,'3. Lookup Tables'!$G$1:$K$1,0))</f>
        <v>REVENUE</v>
      </c>
      <c r="P4062" s="82" t="str">
        <f t="shared" si="248"/>
        <v>IS</v>
      </c>
      <c r="Q4062" s="82" t="str">
        <f t="shared" si="249"/>
        <v>IS_10</v>
      </c>
      <c r="R4062" s="82">
        <f>IF(AND(O4062="Expense",P4062="IS"),INDEX(Table2[#All],MATCH($G4062,Table2[GL_SubACT],0)+1,MATCH($D4062,Table2[#Headers],0)),
IF(AND(O4062="Revenue",P4062="IS"),INDEX('3b. IS_Revenue_Lookup'!E:E,MATCH($E4062,'3b. IS_Revenue_Lookup'!A:A,0)),
IF(P4062="BS",INDEX('3c BS_Lookup'!$A:$F,MATCH('1. GLSummary'!$F4062,'3c BS_Lookup'!$A:$A,0),MATCH('1. GLSummary'!$A4062,'3c BS_Lookup'!$1:$1,0)),"--"))
)</f>
        <v>10</v>
      </c>
      <c r="S4062" s="82" t="str">
        <f>IFERROR(VLOOKUP(R4062,'3. Lookup Tables'!$AB:$AC,2,0),"--")</f>
        <v>Contract Revenue</v>
      </c>
      <c r="T4062" s="82"/>
      <c r="U4062" s="82" t="str">
        <f>VLOOKUP($A4062,'3. Lookup Tables'!$C:$E,2,0)</f>
        <v>Hauling</v>
      </c>
      <c r="V4062" s="82" t="str">
        <f>VLOOKUP($A4062,'3. Lookup Tables'!$C:$E,3,0)</f>
        <v>Pasco</v>
      </c>
    </row>
    <row r="4063" spans="1:22" x14ac:dyDescent="0.25">
      <c r="A4063" t="s">
        <v>7</v>
      </c>
      <c r="B4063" t="s">
        <v>227</v>
      </c>
      <c r="C4063" t="s">
        <v>18</v>
      </c>
      <c r="D4063" t="s">
        <v>284</v>
      </c>
      <c r="E4063" t="s">
        <v>1822</v>
      </c>
      <c r="F4063" t="s">
        <v>709</v>
      </c>
      <c r="G4063" t="s">
        <v>1511</v>
      </c>
      <c r="H4063" t="s">
        <v>285</v>
      </c>
      <c r="I4063" t="s">
        <v>22</v>
      </c>
      <c r="J4063" t="s">
        <v>24</v>
      </c>
      <c r="K4063" s="9" t="s">
        <v>2600</v>
      </c>
      <c r="L4063" s="9">
        <v>-73304.7</v>
      </c>
      <c r="M4063">
        <v>-914503.5</v>
      </c>
      <c r="N4063" s="66" t="str">
        <f>IF(COUNTIF('4. IncomeStatement_12Mo_BDI'!$8:$8,$K4063)&gt;0,"Y","")</f>
        <v>Y</v>
      </c>
      <c r="O4063" s="66" t="str">
        <f>INDEX('3. Lookup Tables'!$G:$K,MATCH($G4063,'3. Lookup Tables'!$G:$G,0),MATCH(O$1,'3. Lookup Tables'!$G$1:$K$1,0))</f>
        <v>REVENUE</v>
      </c>
      <c r="P4063" s="82" t="str">
        <f t="shared" si="248"/>
        <v>IS</v>
      </c>
      <c r="Q4063" s="82" t="str">
        <f t="shared" si="249"/>
        <v>IS_6</v>
      </c>
      <c r="R4063" s="82">
        <f>IF(AND(O4063="Expense",P4063="IS"),INDEX(Table2[#All],MATCH($G4063,Table2[GL_SubACT],0)+1,MATCH($D4063,Table2[#Headers],0)),
IF(AND(O4063="Revenue",P4063="IS"),INDEX('3b. IS_Revenue_Lookup'!E:E,MATCH($E4063,'3b. IS_Revenue_Lookup'!A:A,0)),
IF(P4063="BS",INDEX('3c BS_Lookup'!$A:$F,MATCH('1. GLSummary'!$F4063,'3c BS_Lookup'!$A:$A,0),MATCH('1. GLSummary'!$A4063,'3c BS_Lookup'!$1:$1,0)),"--"))
)</f>
        <v>6</v>
      </c>
      <c r="S4063" s="82" t="str">
        <f>IFERROR(VLOOKUP(R4063,'3. Lookup Tables'!$AB:$AC,2,0),"--")</f>
        <v>Contract Revenue</v>
      </c>
      <c r="T4063" s="82"/>
      <c r="U4063" s="82" t="str">
        <f>VLOOKUP($A4063,'3. Lookup Tables'!$C:$E,2,0)</f>
        <v>Hauling</v>
      </c>
      <c r="V4063" s="82" t="str">
        <f>VLOOKUP($A4063,'3. Lookup Tables'!$C:$E,3,0)</f>
        <v>Pasco</v>
      </c>
    </row>
    <row r="4064" spans="1:22" x14ac:dyDescent="0.25">
      <c r="A4064" t="s">
        <v>7</v>
      </c>
      <c r="B4064" t="s">
        <v>104</v>
      </c>
      <c r="C4064" t="s">
        <v>18</v>
      </c>
      <c r="D4064" t="s">
        <v>336</v>
      </c>
      <c r="E4064" t="s">
        <v>2159</v>
      </c>
      <c r="F4064" t="s">
        <v>944</v>
      </c>
      <c r="G4064" t="s">
        <v>1415</v>
      </c>
      <c r="H4064" t="s">
        <v>400</v>
      </c>
      <c r="I4064" t="s">
        <v>22</v>
      </c>
      <c r="J4064" t="s">
        <v>24</v>
      </c>
      <c r="K4064" s="9" t="s">
        <v>2600</v>
      </c>
      <c r="L4064" s="9">
        <v>-22459.599999999999</v>
      </c>
      <c r="M4064">
        <v>-241527.2</v>
      </c>
      <c r="N4064" s="66" t="str">
        <f>IF(COUNTIF('4. IncomeStatement_12Mo_BDI'!$8:$8,$K4064)&gt;0,"Y","")</f>
        <v>Y</v>
      </c>
      <c r="O4064" s="66" t="str">
        <f>INDEX('3. Lookup Tables'!$G:$K,MATCH($G4064,'3. Lookup Tables'!$G:$G,0),MATCH(O$1,'3. Lookup Tables'!$G$1:$K$1,0))</f>
        <v>REVENUE</v>
      </c>
      <c r="P4064" s="82" t="str">
        <f t="shared" si="248"/>
        <v>IS</v>
      </c>
      <c r="Q4064" s="82" t="str">
        <f t="shared" si="249"/>
        <v>IS_3</v>
      </c>
      <c r="R4064" s="82">
        <f>IF(AND(O4064="Expense",P4064="IS"),INDEX(Table2[#All],MATCH($G4064,Table2[GL_SubACT],0)+1,MATCH($D4064,Table2[#Headers],0)),
IF(AND(O4064="Revenue",P4064="IS"),INDEX('3b. IS_Revenue_Lookup'!E:E,MATCH($E4064,'3b. IS_Revenue_Lookup'!A:A,0)),
IF(P4064="BS",INDEX('3c BS_Lookup'!$A:$F,MATCH('1. GLSummary'!$F4064,'3c BS_Lookup'!$A:$A,0),MATCH('1. GLSummary'!$A4064,'3c BS_Lookup'!$1:$1,0)),"--"))
)</f>
        <v>3</v>
      </c>
      <c r="S4064" s="82" t="str">
        <f>IFERROR(VLOOKUP(R4064,'3. Lookup Tables'!$AB:$AC,2,0),"--")</f>
        <v>Regulated Revenue</v>
      </c>
      <c r="T4064" s="82"/>
      <c r="U4064" s="82" t="str">
        <f>VLOOKUP($A4064,'3. Lookup Tables'!$C:$E,2,0)</f>
        <v>Hauling</v>
      </c>
      <c r="V4064" s="82" t="str">
        <f>VLOOKUP($A4064,'3. Lookup Tables'!$C:$E,3,0)</f>
        <v>Pasco</v>
      </c>
    </row>
    <row r="4065" spans="1:22" x14ac:dyDescent="0.25">
      <c r="A4065" t="s">
        <v>7</v>
      </c>
      <c r="B4065" t="s">
        <v>104</v>
      </c>
      <c r="C4065" t="s">
        <v>33</v>
      </c>
      <c r="D4065" t="s">
        <v>336</v>
      </c>
      <c r="E4065" t="s">
        <v>1641</v>
      </c>
      <c r="F4065" t="s">
        <v>945</v>
      </c>
      <c r="G4065" t="s">
        <v>1551</v>
      </c>
      <c r="H4065" t="s">
        <v>401</v>
      </c>
      <c r="I4065" t="s">
        <v>22</v>
      </c>
      <c r="J4065" t="s">
        <v>24</v>
      </c>
      <c r="K4065" s="9" t="s">
        <v>2600</v>
      </c>
      <c r="L4065" s="9">
        <v>-198</v>
      </c>
      <c r="M4065">
        <v>-1889.25</v>
      </c>
      <c r="N4065" s="66" t="str">
        <f>IF(COUNTIF('4. IncomeStatement_12Mo_BDI'!$8:$8,$K4065)&gt;0,"Y","")</f>
        <v>Y</v>
      </c>
      <c r="O4065" s="66" t="str">
        <f>INDEX('3. Lookup Tables'!$G:$K,MATCH($G4065,'3. Lookup Tables'!$G:$G,0),MATCH(O$1,'3. Lookup Tables'!$G$1:$K$1,0))</f>
        <v>REVENUE</v>
      </c>
      <c r="P4065" s="82" t="str">
        <f t="shared" si="248"/>
        <v>IS</v>
      </c>
      <c r="Q4065" s="82" t="str">
        <f t="shared" si="249"/>
        <v>IS_18</v>
      </c>
      <c r="R4065" s="82">
        <f>IF(AND(O4065="Expense",P4065="IS"),INDEX(Table2[#All],MATCH($G4065,Table2[GL_SubACT],0)+1,MATCH($D4065,Table2[#Headers],0)),
IF(AND(O4065="Revenue",P4065="IS"),INDEX('3b. IS_Revenue_Lookup'!E:E,MATCH($E4065,'3b. IS_Revenue_Lookup'!A:A,0)),
IF(P4065="BS",INDEX('3c BS_Lookup'!$A:$F,MATCH('1. GLSummary'!$F4065,'3c BS_Lookup'!$A:$A,0),MATCH('1. GLSummary'!$A4065,'3c BS_Lookup'!$1:$1,0)),"--"))
)</f>
        <v>18</v>
      </c>
      <c r="S4065" s="82" t="str">
        <f>IFERROR(VLOOKUP(R4065,'3. Lookup Tables'!$AB:$AC,2,0),"--")</f>
        <v>Contract Revenue</v>
      </c>
      <c r="T4065" s="82"/>
      <c r="U4065" s="82" t="str">
        <f>VLOOKUP($A4065,'3. Lookup Tables'!$C:$E,2,0)</f>
        <v>Hauling</v>
      </c>
      <c r="V4065" s="82" t="str">
        <f>VLOOKUP($A4065,'3. Lookup Tables'!$C:$E,3,0)</f>
        <v>Pasco</v>
      </c>
    </row>
    <row r="4066" spans="1:22" x14ac:dyDescent="0.25">
      <c r="A4066" t="s">
        <v>7</v>
      </c>
      <c r="B4066" t="s">
        <v>104</v>
      </c>
      <c r="C4066" t="s">
        <v>49</v>
      </c>
      <c r="D4066" t="s">
        <v>316</v>
      </c>
      <c r="E4066" t="s">
        <v>1896</v>
      </c>
      <c r="F4066" t="s">
        <v>762</v>
      </c>
      <c r="G4066" t="s">
        <v>1552</v>
      </c>
      <c r="H4066" t="s">
        <v>317</v>
      </c>
      <c r="I4066" t="s">
        <v>22</v>
      </c>
      <c r="J4066" t="s">
        <v>24</v>
      </c>
      <c r="K4066" s="9" t="s">
        <v>2600</v>
      </c>
      <c r="L4066" s="9">
        <v>-13362</v>
      </c>
      <c r="M4066">
        <v>-131209.46</v>
      </c>
      <c r="N4066" s="66" t="str">
        <f>IF(COUNTIF('4. IncomeStatement_12Mo_BDI'!$8:$8,$K4066)&gt;0,"Y","")</f>
        <v>Y</v>
      </c>
      <c r="O4066" s="66" t="str">
        <f>INDEX('3. Lookup Tables'!$G:$K,MATCH($G4066,'3. Lookup Tables'!$G:$G,0),MATCH(O$1,'3. Lookup Tables'!$G$1:$K$1,0))</f>
        <v>REVENUE</v>
      </c>
      <c r="P4066" s="82" t="str">
        <f t="shared" si="248"/>
        <v>IS</v>
      </c>
      <c r="Q4066" s="82" t="str">
        <f t="shared" si="249"/>
        <v>IS_3</v>
      </c>
      <c r="R4066" s="82">
        <f>IF(AND(O4066="Expense",P4066="IS"),INDEX(Table2[#All],MATCH($G4066,Table2[GL_SubACT],0)+1,MATCH($D4066,Table2[#Headers],0)),
IF(AND(O4066="Revenue",P4066="IS"),INDEX('3b. IS_Revenue_Lookup'!E:E,MATCH($E4066,'3b. IS_Revenue_Lookup'!A:A,0)),
IF(P4066="BS",INDEX('3c BS_Lookup'!$A:$F,MATCH('1. GLSummary'!$F4066,'3c BS_Lookup'!$A:$A,0),MATCH('1. GLSummary'!$A4066,'3c BS_Lookup'!$1:$1,0)),"--"))
)</f>
        <v>3</v>
      </c>
      <c r="S4066" s="82" t="str">
        <f>IFERROR(VLOOKUP(R4066,'3. Lookup Tables'!$AB:$AC,2,0),"--")</f>
        <v>Regulated Revenue</v>
      </c>
      <c r="T4066" s="82"/>
      <c r="U4066" s="82" t="str">
        <f>VLOOKUP($A4066,'3. Lookup Tables'!$C:$E,2,0)</f>
        <v>Hauling</v>
      </c>
      <c r="V4066" s="82" t="str">
        <f>VLOOKUP($A4066,'3. Lookup Tables'!$C:$E,3,0)</f>
        <v>Pasco</v>
      </c>
    </row>
    <row r="4067" spans="1:22" x14ac:dyDescent="0.25">
      <c r="A4067" t="s">
        <v>7</v>
      </c>
      <c r="B4067" t="s">
        <v>104</v>
      </c>
      <c r="C4067" t="s">
        <v>18</v>
      </c>
      <c r="D4067" t="s">
        <v>249</v>
      </c>
      <c r="E4067" t="s">
        <v>1723</v>
      </c>
      <c r="F4067" t="s">
        <v>644</v>
      </c>
      <c r="G4067" t="s">
        <v>1415</v>
      </c>
      <c r="H4067" t="s">
        <v>250</v>
      </c>
      <c r="I4067" t="s">
        <v>22</v>
      </c>
      <c r="J4067" t="s">
        <v>24</v>
      </c>
      <c r="K4067" s="9" t="s">
        <v>2600</v>
      </c>
      <c r="L4067" s="9">
        <v>-37946.129999999997</v>
      </c>
      <c r="M4067">
        <v>-422518.11</v>
      </c>
      <c r="N4067" s="66" t="str">
        <f>IF(COUNTIF('4. IncomeStatement_12Mo_BDI'!$8:$8,$K4067)&gt;0,"Y","")</f>
        <v>Y</v>
      </c>
      <c r="O4067" s="66" t="str">
        <f>INDEX('3. Lookup Tables'!$G:$K,MATCH($G4067,'3. Lookup Tables'!$G:$G,0),MATCH(O$1,'3. Lookup Tables'!$G$1:$K$1,0))</f>
        <v>REVENUE</v>
      </c>
      <c r="P4067" s="82" t="str">
        <f t="shared" si="248"/>
        <v>IS</v>
      </c>
      <c r="Q4067" s="82" t="str">
        <f t="shared" si="249"/>
        <v>IS_3</v>
      </c>
      <c r="R4067" s="82">
        <f>IF(AND(O4067="Expense",P4067="IS"),INDEX(Table2[#All],MATCH($G4067,Table2[GL_SubACT],0)+1,MATCH($D4067,Table2[#Headers],0)),
IF(AND(O4067="Revenue",P4067="IS"),INDEX('3b. IS_Revenue_Lookup'!E:E,MATCH($E4067,'3b. IS_Revenue_Lookup'!A:A,0)),
IF(P4067="BS",INDEX('3c BS_Lookup'!$A:$F,MATCH('1. GLSummary'!$F4067,'3c BS_Lookup'!$A:$A,0),MATCH('1. GLSummary'!$A4067,'3c BS_Lookup'!$1:$1,0)),"--"))
)</f>
        <v>3</v>
      </c>
      <c r="S4067" s="82" t="str">
        <f>IFERROR(VLOOKUP(R4067,'3. Lookup Tables'!$AB:$AC,2,0),"--")</f>
        <v>Regulated Revenue</v>
      </c>
      <c r="T4067" s="82"/>
      <c r="U4067" s="82" t="str">
        <f>VLOOKUP($A4067,'3. Lookup Tables'!$C:$E,2,0)</f>
        <v>Hauling</v>
      </c>
      <c r="V4067" s="82" t="str">
        <f>VLOOKUP($A4067,'3. Lookup Tables'!$C:$E,3,0)</f>
        <v>Pasco</v>
      </c>
    </row>
    <row r="4068" spans="1:22" x14ac:dyDescent="0.25">
      <c r="A4068" t="s">
        <v>7</v>
      </c>
      <c r="B4068" t="s">
        <v>104</v>
      </c>
      <c r="C4068" t="s">
        <v>33</v>
      </c>
      <c r="D4068" t="s">
        <v>249</v>
      </c>
      <c r="E4068" t="s">
        <v>1724</v>
      </c>
      <c r="F4068" t="s">
        <v>645</v>
      </c>
      <c r="G4068" t="s">
        <v>1551</v>
      </c>
      <c r="H4068" t="s">
        <v>251</v>
      </c>
      <c r="I4068" t="s">
        <v>22</v>
      </c>
      <c r="J4068" t="s">
        <v>24</v>
      </c>
      <c r="K4068" s="9" t="s">
        <v>2600</v>
      </c>
      <c r="L4068" s="9">
        <v>-210</v>
      </c>
      <c r="M4068">
        <v>-6028.23</v>
      </c>
      <c r="N4068" s="66" t="str">
        <f>IF(COUNTIF('4. IncomeStatement_12Mo_BDI'!$8:$8,$K4068)&gt;0,"Y","")</f>
        <v>Y</v>
      </c>
      <c r="O4068" s="66" t="str">
        <f>INDEX('3. Lookup Tables'!$G:$K,MATCH($G4068,'3. Lookup Tables'!$G:$G,0),MATCH(O$1,'3. Lookup Tables'!$G$1:$K$1,0))</f>
        <v>REVENUE</v>
      </c>
      <c r="P4068" s="82" t="str">
        <f t="shared" si="248"/>
        <v>IS</v>
      </c>
      <c r="Q4068" s="82" t="str">
        <f t="shared" si="249"/>
        <v>IS_18</v>
      </c>
      <c r="R4068" s="82">
        <f>IF(AND(O4068="Expense",P4068="IS"),INDEX(Table2[#All],MATCH($G4068,Table2[GL_SubACT],0)+1,MATCH($D4068,Table2[#Headers],0)),
IF(AND(O4068="Revenue",P4068="IS"),INDEX('3b. IS_Revenue_Lookup'!E:E,MATCH($E4068,'3b. IS_Revenue_Lookup'!A:A,0)),
IF(P4068="BS",INDEX('3c BS_Lookup'!$A:$F,MATCH('1. GLSummary'!$F4068,'3c BS_Lookup'!$A:$A,0),MATCH('1. GLSummary'!$A4068,'3c BS_Lookup'!$1:$1,0)),"--"))
)</f>
        <v>18</v>
      </c>
      <c r="S4068" s="82" t="str">
        <f>IFERROR(VLOOKUP(R4068,'3. Lookup Tables'!$AB:$AC,2,0),"--")</f>
        <v>Contract Revenue</v>
      </c>
      <c r="T4068" s="82"/>
      <c r="U4068" s="82" t="str">
        <f>VLOOKUP($A4068,'3. Lookup Tables'!$C:$E,2,0)</f>
        <v>Hauling</v>
      </c>
      <c r="V4068" s="82" t="str">
        <f>VLOOKUP($A4068,'3. Lookup Tables'!$C:$E,3,0)</f>
        <v>Pasco</v>
      </c>
    </row>
    <row r="4069" spans="1:22" x14ac:dyDescent="0.25">
      <c r="A4069" t="s">
        <v>7</v>
      </c>
      <c r="B4069" t="s">
        <v>258</v>
      </c>
      <c r="C4069" t="s">
        <v>18</v>
      </c>
      <c r="D4069" t="s">
        <v>318</v>
      </c>
      <c r="E4069" t="s">
        <v>1897</v>
      </c>
      <c r="F4069" t="s">
        <v>763</v>
      </c>
      <c r="G4069" t="s">
        <v>1553</v>
      </c>
      <c r="H4069" t="s">
        <v>319</v>
      </c>
      <c r="I4069" t="s">
        <v>22</v>
      </c>
      <c r="J4069" t="s">
        <v>24</v>
      </c>
      <c r="K4069" s="9" t="s">
        <v>2600</v>
      </c>
      <c r="L4069" s="9">
        <v>-719.04</v>
      </c>
      <c r="M4069">
        <v>-7134.91</v>
      </c>
      <c r="N4069" s="66" t="str">
        <f>IF(COUNTIF('4. IncomeStatement_12Mo_BDI'!$8:$8,$K4069)&gt;0,"Y","")</f>
        <v>Y</v>
      </c>
      <c r="O4069" s="66" t="str">
        <f>INDEX('3. Lookup Tables'!$G:$K,MATCH($G4069,'3. Lookup Tables'!$G:$G,0),MATCH(O$1,'3. Lookup Tables'!$G$1:$K$1,0))</f>
        <v>REVENUE</v>
      </c>
      <c r="P4069" s="82" t="str">
        <f t="shared" si="248"/>
        <v>IS</v>
      </c>
      <c r="Q4069" s="82" t="str">
        <f t="shared" si="249"/>
        <v>IS_13</v>
      </c>
      <c r="R4069" s="82">
        <f>IF(AND(O4069="Expense",P4069="IS"),INDEX(Table2[#All],MATCH($G4069,Table2[GL_SubACT],0)+1,MATCH($D4069,Table2[#Headers],0)),
IF(AND(O4069="Revenue",P4069="IS"),INDEX('3b. IS_Revenue_Lookup'!E:E,MATCH($E4069,'3b. IS_Revenue_Lookup'!A:A,0)),
IF(P4069="BS",INDEX('3c BS_Lookup'!$A:$F,MATCH('1. GLSummary'!$F4069,'3c BS_Lookup'!$A:$A,0),MATCH('1. GLSummary'!$A4069,'3c BS_Lookup'!$1:$1,0)),"--"))
)</f>
        <v>13</v>
      </c>
      <c r="S4069" s="82" t="str">
        <f>IFERROR(VLOOKUP(R4069,'3. Lookup Tables'!$AB:$AC,2,0),"--")</f>
        <v>Contract Revenue</v>
      </c>
      <c r="T4069" s="82"/>
      <c r="U4069" s="82" t="str">
        <f>VLOOKUP($A4069,'3. Lookup Tables'!$C:$E,2,0)</f>
        <v>Hauling</v>
      </c>
      <c r="V4069" s="82" t="str">
        <f>VLOOKUP($A4069,'3. Lookup Tables'!$C:$E,3,0)</f>
        <v>Pasco</v>
      </c>
    </row>
    <row r="4070" spans="1:22" x14ac:dyDescent="0.25">
      <c r="A4070" t="s">
        <v>7</v>
      </c>
      <c r="B4070" t="s">
        <v>236</v>
      </c>
      <c r="C4070" t="s">
        <v>57</v>
      </c>
      <c r="D4070" t="s">
        <v>252</v>
      </c>
      <c r="E4070" t="s">
        <v>1725</v>
      </c>
      <c r="F4070" t="s">
        <v>646</v>
      </c>
      <c r="G4070" t="s">
        <v>1554</v>
      </c>
      <c r="H4070" t="s">
        <v>253</v>
      </c>
      <c r="I4070" t="s">
        <v>22</v>
      </c>
      <c r="J4070" t="s">
        <v>24</v>
      </c>
      <c r="K4070" s="9" t="s">
        <v>2600</v>
      </c>
      <c r="L4070" s="9">
        <v>-5952.84</v>
      </c>
      <c r="M4070">
        <v>-66969.08</v>
      </c>
      <c r="N4070" s="66" t="str">
        <f>IF(COUNTIF('4. IncomeStatement_12Mo_BDI'!$8:$8,$K4070)&gt;0,"Y","")</f>
        <v>Y</v>
      </c>
      <c r="O4070" s="66" t="str">
        <f>INDEX('3. Lookup Tables'!$G:$K,MATCH($G4070,'3. Lookup Tables'!$G:$G,0),MATCH(O$1,'3. Lookup Tables'!$G$1:$K$1,0))</f>
        <v>REVENUE</v>
      </c>
      <c r="P4070" s="82" t="str">
        <f t="shared" si="248"/>
        <v>IS</v>
      </c>
      <c r="Q4070" s="82" t="str">
        <f t="shared" si="249"/>
        <v>IS_9</v>
      </c>
      <c r="R4070" s="82">
        <f>IF(AND(O4070="Expense",P4070="IS"),INDEX(Table2[#All],MATCH($G4070,Table2[GL_SubACT],0)+1,MATCH($D4070,Table2[#Headers],0)),
IF(AND(O4070="Revenue",P4070="IS"),INDEX('3b. IS_Revenue_Lookup'!E:E,MATCH($E4070,'3b. IS_Revenue_Lookup'!A:A,0)),
IF(P4070="BS",INDEX('3c BS_Lookup'!$A:$F,MATCH('1. GLSummary'!$F4070,'3c BS_Lookup'!$A:$A,0),MATCH('1. GLSummary'!$A4070,'3c BS_Lookup'!$1:$1,0)),"--"))
)</f>
        <v>9</v>
      </c>
      <c r="S4070" s="82" t="str">
        <f>IFERROR(VLOOKUP(R4070,'3. Lookup Tables'!$AB:$AC,2,0),"--")</f>
        <v>Contract Revenue</v>
      </c>
      <c r="T4070" s="82"/>
      <c r="U4070" s="82" t="str">
        <f>VLOOKUP($A4070,'3. Lookup Tables'!$C:$E,2,0)</f>
        <v>Hauling</v>
      </c>
      <c r="V4070" s="82" t="str">
        <f>VLOOKUP($A4070,'3. Lookup Tables'!$C:$E,3,0)</f>
        <v>Pasco</v>
      </c>
    </row>
    <row r="4071" spans="1:22" x14ac:dyDescent="0.25">
      <c r="A4071" t="s">
        <v>7</v>
      </c>
      <c r="B4071" t="s">
        <v>223</v>
      </c>
      <c r="C4071" t="s">
        <v>18</v>
      </c>
      <c r="D4071" t="s">
        <v>254</v>
      </c>
      <c r="E4071" t="s">
        <v>1726</v>
      </c>
      <c r="F4071" t="s">
        <v>647</v>
      </c>
      <c r="G4071" t="s">
        <v>1555</v>
      </c>
      <c r="H4071" t="s">
        <v>255</v>
      </c>
      <c r="I4071" t="s">
        <v>22</v>
      </c>
      <c r="J4071" t="s">
        <v>24</v>
      </c>
      <c r="K4071" s="9" t="s">
        <v>2600</v>
      </c>
      <c r="L4071" s="9">
        <v>-620.27</v>
      </c>
      <c r="M4071">
        <v>-6230.53</v>
      </c>
      <c r="N4071" s="66" t="str">
        <f>IF(COUNTIF('4. IncomeStatement_12Mo_BDI'!$8:$8,$K4071)&gt;0,"Y","")</f>
        <v>Y</v>
      </c>
      <c r="O4071" s="66" t="str">
        <f>INDEX('3. Lookup Tables'!$G:$K,MATCH($G4071,'3. Lookup Tables'!$G:$G,0),MATCH(O$1,'3. Lookup Tables'!$G$1:$K$1,0))</f>
        <v>REVENUE</v>
      </c>
      <c r="P4071" s="82" t="str">
        <f t="shared" si="248"/>
        <v>IS</v>
      </c>
      <c r="Q4071" s="82" t="str">
        <f t="shared" si="249"/>
        <v>IS_12</v>
      </c>
      <c r="R4071" s="82">
        <f>IF(AND(O4071="Expense",P4071="IS"),INDEX(Table2[#All],MATCH($G4071,Table2[GL_SubACT],0)+1,MATCH($D4071,Table2[#Headers],0)),
IF(AND(O4071="Revenue",P4071="IS"),INDEX('3b. IS_Revenue_Lookup'!E:E,MATCH($E4071,'3b. IS_Revenue_Lookup'!A:A,0)),
IF(P4071="BS",INDEX('3c BS_Lookup'!$A:$F,MATCH('1. GLSummary'!$F4071,'3c BS_Lookup'!$A:$A,0),MATCH('1. GLSummary'!$A4071,'3c BS_Lookup'!$1:$1,0)),"--"))
)</f>
        <v>12</v>
      </c>
      <c r="S4071" s="82" t="str">
        <f>IFERROR(VLOOKUP(R4071,'3. Lookup Tables'!$AB:$AC,2,0),"--")</f>
        <v>Contract Revenue</v>
      </c>
      <c r="T4071" s="82"/>
      <c r="U4071" s="82" t="str">
        <f>VLOOKUP($A4071,'3. Lookup Tables'!$C:$E,2,0)</f>
        <v>Hauling</v>
      </c>
      <c r="V4071" s="82" t="str">
        <f>VLOOKUP($A4071,'3. Lookup Tables'!$C:$E,3,0)</f>
        <v>Pasco</v>
      </c>
    </row>
    <row r="4072" spans="1:22" x14ac:dyDescent="0.25">
      <c r="A4072" t="s">
        <v>7</v>
      </c>
      <c r="B4072" t="s">
        <v>104</v>
      </c>
      <c r="C4072" t="s">
        <v>18</v>
      </c>
      <c r="D4072" t="s">
        <v>256</v>
      </c>
      <c r="E4072" t="s">
        <v>1727</v>
      </c>
      <c r="F4072" t="s">
        <v>648</v>
      </c>
      <c r="G4072" t="s">
        <v>1415</v>
      </c>
      <c r="H4072" t="s">
        <v>257</v>
      </c>
      <c r="I4072" t="s">
        <v>22</v>
      </c>
      <c r="J4072" t="s">
        <v>24</v>
      </c>
      <c r="K4072" s="9" t="s">
        <v>2600</v>
      </c>
      <c r="L4072" s="9">
        <v>-711.62</v>
      </c>
      <c r="M4072">
        <v>-14036.62</v>
      </c>
      <c r="N4072" s="66" t="str">
        <f>IF(COUNTIF('4. IncomeStatement_12Mo_BDI'!$8:$8,$K4072)&gt;0,"Y","")</f>
        <v>Y</v>
      </c>
      <c r="O4072" s="66" t="str">
        <f>INDEX('3. Lookup Tables'!$G:$K,MATCH($G4072,'3. Lookup Tables'!$G:$G,0),MATCH(O$1,'3. Lookup Tables'!$G$1:$K$1,0))</f>
        <v>REVENUE</v>
      </c>
      <c r="P4072" s="82" t="str">
        <f t="shared" si="248"/>
        <v>IS</v>
      </c>
      <c r="Q4072" s="82" t="str">
        <f t="shared" si="249"/>
        <v>IS_16</v>
      </c>
      <c r="R4072" s="82">
        <f>IF(AND(O4072="Expense",P4072="IS"),INDEX(Table2[#All],MATCH($G4072,Table2[GL_SubACT],0)+1,MATCH($D4072,Table2[#Headers],0)),
IF(AND(O4072="Revenue",P4072="IS"),INDEX('3b. IS_Revenue_Lookup'!E:E,MATCH($E4072,'3b. IS_Revenue_Lookup'!A:A,0)),
IF(P4072="BS",INDEX('3c BS_Lookup'!$A:$F,MATCH('1. GLSummary'!$F4072,'3c BS_Lookup'!$A:$A,0),MATCH('1. GLSummary'!$A4072,'3c BS_Lookup'!$1:$1,0)),"--"))
)</f>
        <v>16</v>
      </c>
      <c r="S4072" s="82" t="str">
        <f>IFERROR(VLOOKUP(R4072,'3. Lookup Tables'!$AB:$AC,2,0),"--")</f>
        <v>Contract Revenue</v>
      </c>
      <c r="T4072" s="82"/>
      <c r="U4072" s="82" t="str">
        <f>VLOOKUP($A4072,'3. Lookup Tables'!$C:$E,2,0)</f>
        <v>Hauling</v>
      </c>
      <c r="V4072" s="82" t="str">
        <f>VLOOKUP($A4072,'3. Lookup Tables'!$C:$E,3,0)</f>
        <v>Pasco</v>
      </c>
    </row>
    <row r="4073" spans="1:22" x14ac:dyDescent="0.25">
      <c r="A4073" t="s">
        <v>7</v>
      </c>
      <c r="B4073" t="s">
        <v>229</v>
      </c>
      <c r="C4073" t="s">
        <v>18</v>
      </c>
      <c r="D4073" t="s">
        <v>286</v>
      </c>
      <c r="E4073" t="s">
        <v>1823</v>
      </c>
      <c r="F4073" t="s">
        <v>710</v>
      </c>
      <c r="G4073" t="s">
        <v>1410</v>
      </c>
      <c r="H4073" t="s">
        <v>287</v>
      </c>
      <c r="I4073" t="s">
        <v>22</v>
      </c>
      <c r="J4073" t="s">
        <v>24</v>
      </c>
      <c r="K4073" s="9" t="s">
        <v>2600</v>
      </c>
      <c r="L4073" s="9">
        <v>-13146.63</v>
      </c>
      <c r="M4073">
        <v>-160408.28</v>
      </c>
      <c r="N4073" s="66" t="str">
        <f>IF(COUNTIF('4. IncomeStatement_12Mo_BDI'!$8:$8,$K4073)&gt;0,"Y","")</f>
        <v>Y</v>
      </c>
      <c r="O4073" s="66" t="str">
        <f>INDEX('3. Lookup Tables'!$G:$K,MATCH($G4073,'3. Lookup Tables'!$G:$G,0),MATCH(O$1,'3. Lookup Tables'!$G$1:$K$1,0))</f>
        <v>REVENUE</v>
      </c>
      <c r="P4073" s="82" t="str">
        <f t="shared" si="248"/>
        <v>IS</v>
      </c>
      <c r="Q4073" s="82" t="str">
        <f t="shared" si="249"/>
        <v>IS_7</v>
      </c>
      <c r="R4073" s="82">
        <f>IF(AND(O4073="Expense",P4073="IS"),INDEX(Table2[#All],MATCH($G4073,Table2[GL_SubACT],0)+1,MATCH($D4073,Table2[#Headers],0)),
IF(AND(O4073="Revenue",P4073="IS"),INDEX('3b. IS_Revenue_Lookup'!E:E,MATCH($E4073,'3b. IS_Revenue_Lookup'!A:A,0)),
IF(P4073="BS",INDEX('3c BS_Lookup'!$A:$F,MATCH('1. GLSummary'!$F4073,'3c BS_Lookup'!$A:$A,0),MATCH('1. GLSummary'!$A4073,'3c BS_Lookup'!$1:$1,0)),"--"))
)</f>
        <v>7</v>
      </c>
      <c r="S4073" s="82" t="str">
        <f>IFERROR(VLOOKUP(R4073,'3. Lookup Tables'!$AB:$AC,2,0),"--")</f>
        <v>Contract Revenue</v>
      </c>
      <c r="T4073" s="82"/>
      <c r="U4073" s="82" t="str">
        <f>VLOOKUP($A4073,'3. Lookup Tables'!$C:$E,2,0)</f>
        <v>Hauling</v>
      </c>
      <c r="V4073" s="82" t="str">
        <f>VLOOKUP($A4073,'3. Lookup Tables'!$C:$E,3,0)</f>
        <v>Pasco</v>
      </c>
    </row>
    <row r="4074" spans="1:22" x14ac:dyDescent="0.25">
      <c r="A4074" t="s">
        <v>7</v>
      </c>
      <c r="B4074" t="s">
        <v>243</v>
      </c>
      <c r="C4074" t="s">
        <v>18</v>
      </c>
      <c r="D4074" t="s">
        <v>402</v>
      </c>
      <c r="E4074" t="s">
        <v>2194</v>
      </c>
      <c r="F4074" t="s">
        <v>987</v>
      </c>
      <c r="G4074" t="s">
        <v>1507</v>
      </c>
      <c r="H4074" t="s">
        <v>416</v>
      </c>
      <c r="I4074" t="s">
        <v>22</v>
      </c>
      <c r="J4074" t="s">
        <v>24</v>
      </c>
      <c r="K4074" s="9" t="s">
        <v>2600</v>
      </c>
      <c r="L4074" s="9">
        <v>0</v>
      </c>
      <c r="M4074">
        <v>-75.73</v>
      </c>
      <c r="N4074" s="66" t="str">
        <f>IF(COUNTIF('4. IncomeStatement_12Mo_BDI'!$8:$8,$K4074)&gt;0,"Y","")</f>
        <v>Y</v>
      </c>
      <c r="O4074" s="66" t="str">
        <f>INDEX('3. Lookup Tables'!$G:$K,MATCH($G4074,'3. Lookup Tables'!$G:$G,0),MATCH(O$1,'3. Lookup Tables'!$G$1:$K$1,0))</f>
        <v>REVENUE</v>
      </c>
      <c r="P4074" s="82" t="str">
        <f t="shared" si="248"/>
        <v>IS</v>
      </c>
      <c r="Q4074" s="82" t="str">
        <f t="shared" si="249"/>
        <v>IS_11</v>
      </c>
      <c r="R4074" s="82">
        <f>IF(AND(O4074="Expense",P4074="IS"),INDEX(Table2[#All],MATCH($G4074,Table2[GL_SubACT],0)+1,MATCH($D4074,Table2[#Headers],0)),
IF(AND(O4074="Revenue",P4074="IS"),INDEX('3b. IS_Revenue_Lookup'!E:E,MATCH($E4074,'3b. IS_Revenue_Lookup'!A:A,0)),
IF(P4074="BS",INDEX('3c BS_Lookup'!$A:$F,MATCH('1. GLSummary'!$F4074,'3c BS_Lookup'!$A:$A,0),MATCH('1. GLSummary'!$A4074,'3c BS_Lookup'!$1:$1,0)),"--"))
)</f>
        <v>11</v>
      </c>
      <c r="S4074" s="82" t="str">
        <f>IFERROR(VLOOKUP(R4074,'3. Lookup Tables'!$AB:$AC,2,0),"--")</f>
        <v>Contract Revenue</v>
      </c>
      <c r="T4074" s="82"/>
      <c r="U4074" s="82" t="str">
        <f>VLOOKUP($A4074,'3. Lookup Tables'!$C:$E,2,0)</f>
        <v>Hauling</v>
      </c>
      <c r="V4074" s="82" t="str">
        <f>VLOOKUP($A4074,'3. Lookup Tables'!$C:$E,3,0)</f>
        <v>Pasco</v>
      </c>
    </row>
    <row r="4075" spans="1:22" x14ac:dyDescent="0.25">
      <c r="A4075" t="s">
        <v>7</v>
      </c>
      <c r="B4075" t="s">
        <v>243</v>
      </c>
      <c r="C4075" t="s">
        <v>57</v>
      </c>
      <c r="D4075" t="s">
        <v>402</v>
      </c>
      <c r="E4075" t="s">
        <v>2160</v>
      </c>
      <c r="F4075" t="s">
        <v>946</v>
      </c>
      <c r="G4075" t="s">
        <v>1556</v>
      </c>
      <c r="H4075" t="s">
        <v>403</v>
      </c>
      <c r="I4075" t="s">
        <v>22</v>
      </c>
      <c r="J4075" t="s">
        <v>24</v>
      </c>
      <c r="K4075" s="9" t="s">
        <v>2600</v>
      </c>
      <c r="L4075" s="9">
        <v>-1129.04</v>
      </c>
      <c r="M4075">
        <v>-11759.11</v>
      </c>
      <c r="N4075" s="66" t="str">
        <f>IF(COUNTIF('4. IncomeStatement_12Mo_BDI'!$8:$8,$K4075)&gt;0,"Y","")</f>
        <v>Y</v>
      </c>
      <c r="O4075" s="66" t="str">
        <f>INDEX('3. Lookup Tables'!$G:$K,MATCH($G4075,'3. Lookup Tables'!$G:$G,0),MATCH(O$1,'3. Lookup Tables'!$G$1:$K$1,0))</f>
        <v>REVENUE</v>
      </c>
      <c r="P4075" s="82" t="str">
        <f t="shared" si="248"/>
        <v>IS</v>
      </c>
      <c r="Q4075" s="82" t="str">
        <f t="shared" si="249"/>
        <v>IS_11</v>
      </c>
      <c r="R4075" s="82">
        <f>IF(AND(O4075="Expense",P4075="IS"),INDEX(Table2[#All],MATCH($G4075,Table2[GL_SubACT],0)+1,MATCH($D4075,Table2[#Headers],0)),
IF(AND(O4075="Revenue",P4075="IS"),INDEX('3b. IS_Revenue_Lookup'!E:E,MATCH($E4075,'3b. IS_Revenue_Lookup'!A:A,0)),
IF(P4075="BS",INDEX('3c BS_Lookup'!$A:$F,MATCH('1. GLSummary'!$F4075,'3c BS_Lookup'!$A:$A,0),MATCH('1. GLSummary'!$A4075,'3c BS_Lookup'!$1:$1,0)),"--"))
)</f>
        <v>11</v>
      </c>
      <c r="S4075" s="82" t="str">
        <f>IFERROR(VLOOKUP(R4075,'3. Lookup Tables'!$AB:$AC,2,0),"--")</f>
        <v>Contract Revenue</v>
      </c>
      <c r="T4075" s="82"/>
      <c r="U4075" s="82" t="str">
        <f>VLOOKUP($A4075,'3. Lookup Tables'!$C:$E,2,0)</f>
        <v>Hauling</v>
      </c>
      <c r="V4075" s="82" t="str">
        <f>VLOOKUP($A4075,'3. Lookup Tables'!$C:$E,3,0)</f>
        <v>Pasco</v>
      </c>
    </row>
    <row r="4076" spans="1:22" x14ac:dyDescent="0.25">
      <c r="A4076" t="s">
        <v>7</v>
      </c>
      <c r="B4076" t="s">
        <v>247</v>
      </c>
      <c r="C4076" t="s">
        <v>57</v>
      </c>
      <c r="D4076" t="s">
        <v>288</v>
      </c>
      <c r="E4076" t="s">
        <v>1824</v>
      </c>
      <c r="F4076" t="s">
        <v>711</v>
      </c>
      <c r="G4076" t="s">
        <v>1557</v>
      </c>
      <c r="H4076" t="s">
        <v>289</v>
      </c>
      <c r="I4076" t="s">
        <v>22</v>
      </c>
      <c r="J4076" t="s">
        <v>24</v>
      </c>
      <c r="K4076" s="9" t="s">
        <v>2600</v>
      </c>
      <c r="L4076" s="9">
        <v>-2323.7399999999998</v>
      </c>
      <c r="M4076">
        <v>-30270.31</v>
      </c>
      <c r="N4076" s="66" t="str">
        <f>IF(COUNTIF('4. IncomeStatement_12Mo_BDI'!$8:$8,$K4076)&gt;0,"Y","")</f>
        <v>Y</v>
      </c>
      <c r="O4076" s="66" t="str">
        <f>INDEX('3. Lookup Tables'!$G:$K,MATCH($G4076,'3. Lookup Tables'!$G:$G,0),MATCH(O$1,'3. Lookup Tables'!$G$1:$K$1,0))</f>
        <v>REVENUE</v>
      </c>
      <c r="P4076" s="82" t="str">
        <f t="shared" si="248"/>
        <v>IS</v>
      </c>
      <c r="Q4076" s="82" t="str">
        <f t="shared" si="249"/>
        <v>IS_10</v>
      </c>
      <c r="R4076" s="82">
        <f>IF(AND(O4076="Expense",P4076="IS"),INDEX(Table2[#All],MATCH($G4076,Table2[GL_SubACT],0)+1,MATCH($D4076,Table2[#Headers],0)),
IF(AND(O4076="Revenue",P4076="IS"),INDEX('3b. IS_Revenue_Lookup'!E:E,MATCH($E4076,'3b. IS_Revenue_Lookup'!A:A,0)),
IF(P4076="BS",INDEX('3c BS_Lookup'!$A:$F,MATCH('1. GLSummary'!$F4076,'3c BS_Lookup'!$A:$A,0),MATCH('1. GLSummary'!$A4076,'3c BS_Lookup'!$1:$1,0)),"--"))
)</f>
        <v>10</v>
      </c>
      <c r="S4076" s="82" t="str">
        <f>IFERROR(VLOOKUP(R4076,'3. Lookup Tables'!$AB:$AC,2,0),"--")</f>
        <v>Contract Revenue</v>
      </c>
      <c r="T4076" s="82"/>
      <c r="U4076" s="82" t="str">
        <f>VLOOKUP($A4076,'3. Lookup Tables'!$C:$E,2,0)</f>
        <v>Hauling</v>
      </c>
      <c r="V4076" s="82" t="str">
        <f>VLOOKUP($A4076,'3. Lookup Tables'!$C:$E,3,0)</f>
        <v>Pasco</v>
      </c>
    </row>
    <row r="4077" spans="1:22" x14ac:dyDescent="0.25">
      <c r="A4077" t="s">
        <v>7</v>
      </c>
      <c r="B4077" t="s">
        <v>104</v>
      </c>
      <c r="C4077" t="s">
        <v>18</v>
      </c>
      <c r="D4077" t="s">
        <v>355</v>
      </c>
      <c r="E4077" t="s">
        <v>2086</v>
      </c>
      <c r="F4077" t="s">
        <v>844</v>
      </c>
      <c r="G4077" t="s">
        <v>1415</v>
      </c>
      <c r="H4077" t="s">
        <v>356</v>
      </c>
      <c r="I4077" t="s">
        <v>22</v>
      </c>
      <c r="J4077" t="s">
        <v>24</v>
      </c>
      <c r="K4077" s="9" t="s">
        <v>2600</v>
      </c>
      <c r="L4077" s="9">
        <v>-8603.18</v>
      </c>
      <c r="M4077">
        <v>-147623.67999999999</v>
      </c>
      <c r="N4077" s="66" t="str">
        <f>IF(COUNTIF('4. IncomeStatement_12Mo_BDI'!$8:$8,$K4077)&gt;0,"Y","")</f>
        <v>Y</v>
      </c>
      <c r="O4077" s="66" t="str">
        <f>INDEX('3. Lookup Tables'!$G:$K,MATCH($G4077,'3. Lookup Tables'!$G:$G,0),MATCH(O$1,'3. Lookup Tables'!$G$1:$K$1,0))</f>
        <v>REVENUE</v>
      </c>
      <c r="P4077" s="82" t="str">
        <f t="shared" si="248"/>
        <v>IS</v>
      </c>
      <c r="Q4077" s="82" t="str">
        <f t="shared" si="249"/>
        <v>IS_3</v>
      </c>
      <c r="R4077" s="82">
        <f>IF(AND(O4077="Expense",P4077="IS"),INDEX(Table2[#All],MATCH($G4077,Table2[GL_SubACT],0)+1,MATCH($D4077,Table2[#Headers],0)),
IF(AND(O4077="Revenue",P4077="IS"),INDEX('3b. IS_Revenue_Lookup'!E:E,MATCH($E4077,'3b. IS_Revenue_Lookup'!A:A,0)),
IF(P4077="BS",INDEX('3c BS_Lookup'!$A:$F,MATCH('1. GLSummary'!$F4077,'3c BS_Lookup'!$A:$A,0),MATCH('1. GLSummary'!$A4077,'3c BS_Lookup'!$1:$1,0)),"--"))
)</f>
        <v>3</v>
      </c>
      <c r="S4077" s="82" t="str">
        <f>IFERROR(VLOOKUP(R4077,'3. Lookup Tables'!$AB:$AC,2,0),"--")</f>
        <v>Regulated Revenue</v>
      </c>
      <c r="T4077" s="82"/>
      <c r="U4077" s="82" t="str">
        <f>VLOOKUP($A4077,'3. Lookup Tables'!$C:$E,2,0)</f>
        <v>Hauling</v>
      </c>
      <c r="V4077" s="82" t="str">
        <f>VLOOKUP($A4077,'3. Lookup Tables'!$C:$E,3,0)</f>
        <v>Pasco</v>
      </c>
    </row>
    <row r="4078" spans="1:22" x14ac:dyDescent="0.25">
      <c r="A4078" t="s">
        <v>7</v>
      </c>
      <c r="B4078" t="s">
        <v>227</v>
      </c>
      <c r="C4078" t="s">
        <v>18</v>
      </c>
      <c r="D4078" t="s">
        <v>259</v>
      </c>
      <c r="E4078" t="s">
        <v>2174</v>
      </c>
      <c r="F4078" t="s">
        <v>972</v>
      </c>
      <c r="G4078" t="s">
        <v>1511</v>
      </c>
      <c r="H4078" t="s">
        <v>412</v>
      </c>
      <c r="I4078" t="s">
        <v>22</v>
      </c>
      <c r="J4078" t="s">
        <v>24</v>
      </c>
      <c r="K4078" s="9" t="s">
        <v>2600</v>
      </c>
      <c r="L4078" s="9">
        <v>-61112.54</v>
      </c>
      <c r="M4078">
        <v>-733490.54</v>
      </c>
      <c r="N4078" s="66" t="str">
        <f>IF(COUNTIF('4. IncomeStatement_12Mo_BDI'!$8:$8,$K4078)&gt;0,"Y","")</f>
        <v>Y</v>
      </c>
      <c r="O4078" s="66" t="str">
        <f>INDEX('3. Lookup Tables'!$G:$K,MATCH($G4078,'3. Lookup Tables'!$G:$G,0),MATCH(O$1,'3. Lookup Tables'!$G$1:$K$1,0))</f>
        <v>REVENUE</v>
      </c>
      <c r="P4078" s="82" t="str">
        <f t="shared" si="248"/>
        <v>IS</v>
      </c>
      <c r="Q4078" s="82" t="str">
        <f t="shared" si="249"/>
        <v>IS_6</v>
      </c>
      <c r="R4078" s="82">
        <f>IF(AND(O4078="Expense",P4078="IS"),INDEX(Table2[#All],MATCH($G4078,Table2[GL_SubACT],0)+1,MATCH($D4078,Table2[#Headers],0)),
IF(AND(O4078="Revenue",P4078="IS"),INDEX('3b. IS_Revenue_Lookup'!E:E,MATCH($E4078,'3b. IS_Revenue_Lookup'!A:A,0)),
IF(P4078="BS",INDEX('3c BS_Lookup'!$A:$F,MATCH('1. GLSummary'!$F4078,'3c BS_Lookup'!$A:$A,0),MATCH('1. GLSummary'!$A4078,'3c BS_Lookup'!$1:$1,0)),"--"))
)</f>
        <v>6</v>
      </c>
      <c r="S4078" s="82" t="str">
        <f>IFERROR(VLOOKUP(R4078,'3. Lookup Tables'!$AB:$AC,2,0),"--")</f>
        <v>Contract Revenue</v>
      </c>
      <c r="T4078" s="82"/>
      <c r="U4078" s="82" t="str">
        <f>VLOOKUP($A4078,'3. Lookup Tables'!$C:$E,2,0)</f>
        <v>Hauling</v>
      </c>
      <c r="V4078" s="82" t="str">
        <f>VLOOKUP($A4078,'3. Lookup Tables'!$C:$E,3,0)</f>
        <v>Pasco</v>
      </c>
    </row>
    <row r="4079" spans="1:22" x14ac:dyDescent="0.25">
      <c r="A4079" t="s">
        <v>7</v>
      </c>
      <c r="B4079" t="s">
        <v>104</v>
      </c>
      <c r="C4079" t="s">
        <v>18</v>
      </c>
      <c r="D4079" t="s">
        <v>260</v>
      </c>
      <c r="E4079" t="s">
        <v>2041</v>
      </c>
      <c r="F4079" t="s">
        <v>931</v>
      </c>
      <c r="G4079" t="s">
        <v>1415</v>
      </c>
      <c r="H4079" t="s">
        <v>396</v>
      </c>
      <c r="I4079" t="s">
        <v>22</v>
      </c>
      <c r="J4079" t="s">
        <v>24</v>
      </c>
      <c r="K4079" s="9" t="s">
        <v>2600</v>
      </c>
      <c r="L4079" s="9">
        <v>-21993.95</v>
      </c>
      <c r="M4079">
        <v>-200452.14</v>
      </c>
      <c r="N4079" s="66" t="str">
        <f>IF(COUNTIF('4. IncomeStatement_12Mo_BDI'!$8:$8,$K4079)&gt;0,"Y","")</f>
        <v>Y</v>
      </c>
      <c r="O4079" s="66" t="str">
        <f>INDEX('3. Lookup Tables'!$G:$K,MATCH($G4079,'3. Lookup Tables'!$G:$G,0),MATCH(O$1,'3. Lookup Tables'!$G$1:$K$1,0))</f>
        <v>REVENUE</v>
      </c>
      <c r="P4079" s="82" t="str">
        <f t="shared" si="248"/>
        <v>IS</v>
      </c>
      <c r="Q4079" s="82" t="str">
        <f t="shared" si="249"/>
        <v>IS_4</v>
      </c>
      <c r="R4079" s="82">
        <f>IF(AND(O4079="Expense",P4079="IS"),INDEX(Table2[#All],MATCH($G4079,Table2[GL_SubACT],0)+1,MATCH($D4079,Table2[#Headers],0)),
IF(AND(O4079="Revenue",P4079="IS"),INDEX('3b. IS_Revenue_Lookup'!E:E,MATCH($E4079,'3b. IS_Revenue_Lookup'!A:A,0)),
IF(P4079="BS",INDEX('3c BS_Lookup'!$A:$F,MATCH('1. GLSummary'!$F4079,'3c BS_Lookup'!$A:$A,0),MATCH('1. GLSummary'!$A4079,'3c BS_Lookup'!$1:$1,0)),"--"))
)</f>
        <v>4</v>
      </c>
      <c r="S4079" s="82" t="str">
        <f>IFERROR(VLOOKUP(R4079,'3. Lookup Tables'!$AB:$AC,2,0),"--")</f>
        <v>Regulated Revenue</v>
      </c>
      <c r="T4079" s="82"/>
      <c r="U4079" s="82" t="str">
        <f>VLOOKUP($A4079,'3. Lookup Tables'!$C:$E,2,0)</f>
        <v>Hauling</v>
      </c>
      <c r="V4079" s="82" t="str">
        <f>VLOOKUP($A4079,'3. Lookup Tables'!$C:$E,3,0)</f>
        <v>Pasco</v>
      </c>
    </row>
    <row r="4080" spans="1:22" x14ac:dyDescent="0.25">
      <c r="A4080" t="s">
        <v>7</v>
      </c>
      <c r="B4080" t="s">
        <v>104</v>
      </c>
      <c r="C4080" t="s">
        <v>49</v>
      </c>
      <c r="D4080" t="s">
        <v>357</v>
      </c>
      <c r="E4080" t="s">
        <v>2087</v>
      </c>
      <c r="F4080" t="s">
        <v>846</v>
      </c>
      <c r="G4080" t="s">
        <v>1552</v>
      </c>
      <c r="H4080" t="s">
        <v>358</v>
      </c>
      <c r="I4080" t="s">
        <v>22</v>
      </c>
      <c r="J4080" t="s">
        <v>24</v>
      </c>
      <c r="K4080" s="9" t="s">
        <v>2600</v>
      </c>
      <c r="L4080" s="9">
        <v>-12560.35</v>
      </c>
      <c r="M4080">
        <v>-78594.009999999995</v>
      </c>
      <c r="N4080" s="66" t="str">
        <f>IF(COUNTIF('4. IncomeStatement_12Mo_BDI'!$8:$8,$K4080)&gt;0,"Y","")</f>
        <v>Y</v>
      </c>
      <c r="O4080" s="66" t="str">
        <f>INDEX('3. Lookup Tables'!$G:$K,MATCH($G4080,'3. Lookup Tables'!$G:$G,0),MATCH(O$1,'3. Lookup Tables'!$G$1:$K$1,0))</f>
        <v>REVENUE</v>
      </c>
      <c r="P4080" s="82" t="str">
        <f t="shared" si="248"/>
        <v>IS</v>
      </c>
      <c r="Q4080" s="82" t="str">
        <f t="shared" si="249"/>
        <v>IS_4</v>
      </c>
      <c r="R4080" s="82">
        <f>IF(AND(O4080="Expense",P4080="IS"),INDEX(Table2[#All],MATCH($G4080,Table2[GL_SubACT],0)+1,MATCH($D4080,Table2[#Headers],0)),
IF(AND(O4080="Revenue",P4080="IS"),INDEX('3b. IS_Revenue_Lookup'!E:E,MATCH($E4080,'3b. IS_Revenue_Lookup'!A:A,0)),
IF(P4080="BS",INDEX('3c BS_Lookup'!$A:$F,MATCH('1. GLSummary'!$F4080,'3c BS_Lookup'!$A:$A,0),MATCH('1. GLSummary'!$A4080,'3c BS_Lookup'!$1:$1,0)),"--"))
)</f>
        <v>4</v>
      </c>
      <c r="S4080" s="82" t="str">
        <f>IFERROR(VLOOKUP(R4080,'3. Lookup Tables'!$AB:$AC,2,0),"--")</f>
        <v>Regulated Revenue</v>
      </c>
      <c r="T4080" s="82"/>
      <c r="U4080" s="82" t="str">
        <f>VLOOKUP($A4080,'3. Lookup Tables'!$C:$E,2,0)</f>
        <v>Hauling</v>
      </c>
      <c r="V4080" s="82" t="str">
        <f>VLOOKUP($A4080,'3. Lookup Tables'!$C:$E,3,0)</f>
        <v>Pasco</v>
      </c>
    </row>
    <row r="4081" spans="1:22" x14ac:dyDescent="0.25">
      <c r="A4081" t="s">
        <v>7</v>
      </c>
      <c r="B4081" t="s">
        <v>104</v>
      </c>
      <c r="C4081" t="s">
        <v>18</v>
      </c>
      <c r="D4081" t="s">
        <v>290</v>
      </c>
      <c r="E4081" t="s">
        <v>1825</v>
      </c>
      <c r="F4081" t="s">
        <v>712</v>
      </c>
      <c r="G4081" t="s">
        <v>1415</v>
      </c>
      <c r="H4081" t="s">
        <v>291</v>
      </c>
      <c r="I4081" t="s">
        <v>22</v>
      </c>
      <c r="J4081" t="s">
        <v>24</v>
      </c>
      <c r="K4081" s="9" t="s">
        <v>2600</v>
      </c>
      <c r="L4081" s="9">
        <v>-50227.73</v>
      </c>
      <c r="M4081">
        <v>-486141.64</v>
      </c>
      <c r="N4081" s="66" t="str">
        <f>IF(COUNTIF('4. IncomeStatement_12Mo_BDI'!$8:$8,$K4081)&gt;0,"Y","")</f>
        <v>Y</v>
      </c>
      <c r="O4081" s="66" t="str">
        <f>INDEX('3. Lookup Tables'!$G:$K,MATCH($G4081,'3. Lookup Tables'!$G:$G,0),MATCH(O$1,'3. Lookup Tables'!$G$1:$K$1,0))</f>
        <v>REVENUE</v>
      </c>
      <c r="P4081" s="82" t="str">
        <f t="shared" si="248"/>
        <v>IS</v>
      </c>
      <c r="Q4081" s="82" t="str">
        <f t="shared" si="249"/>
        <v>IS_4</v>
      </c>
      <c r="R4081" s="82">
        <f>IF(AND(O4081="Expense",P4081="IS"),INDEX(Table2[#All],MATCH($G4081,Table2[GL_SubACT],0)+1,MATCH($D4081,Table2[#Headers],0)),
IF(AND(O4081="Revenue",P4081="IS"),INDEX('3b. IS_Revenue_Lookup'!E:E,MATCH($E4081,'3b. IS_Revenue_Lookup'!A:A,0)),
IF(P4081="BS",INDEX('3c BS_Lookup'!$A:$F,MATCH('1. GLSummary'!$F4081,'3c BS_Lookup'!$A:$A,0),MATCH('1. GLSummary'!$A4081,'3c BS_Lookup'!$1:$1,0)),"--"))
)</f>
        <v>4</v>
      </c>
      <c r="S4081" s="82" t="str">
        <f>IFERROR(VLOOKUP(R4081,'3. Lookup Tables'!$AB:$AC,2,0),"--")</f>
        <v>Regulated Revenue</v>
      </c>
      <c r="T4081" s="82"/>
      <c r="U4081" s="82" t="str">
        <f>VLOOKUP($A4081,'3. Lookup Tables'!$C:$E,2,0)</f>
        <v>Hauling</v>
      </c>
      <c r="V4081" s="82" t="str">
        <f>VLOOKUP($A4081,'3. Lookup Tables'!$C:$E,3,0)</f>
        <v>Pasco</v>
      </c>
    </row>
    <row r="4082" spans="1:22" x14ac:dyDescent="0.25">
      <c r="A4082" t="s">
        <v>7</v>
      </c>
      <c r="B4082" t="s">
        <v>258</v>
      </c>
      <c r="C4082" t="s">
        <v>18</v>
      </c>
      <c r="D4082" t="s">
        <v>262</v>
      </c>
      <c r="E4082" t="s">
        <v>1729</v>
      </c>
      <c r="F4082" t="s">
        <v>653</v>
      </c>
      <c r="G4082" t="s">
        <v>1553</v>
      </c>
      <c r="H4082" t="s">
        <v>263</v>
      </c>
      <c r="I4082" t="s">
        <v>22</v>
      </c>
      <c r="J4082" t="s">
        <v>24</v>
      </c>
      <c r="K4082" s="9" t="s">
        <v>2600</v>
      </c>
      <c r="L4082" s="9">
        <v>-198.27</v>
      </c>
      <c r="M4082">
        <v>-3715.45</v>
      </c>
      <c r="N4082" s="66" t="str">
        <f>IF(COUNTIF('4. IncomeStatement_12Mo_BDI'!$8:$8,$K4082)&gt;0,"Y","")</f>
        <v>Y</v>
      </c>
      <c r="O4082" s="66" t="str">
        <f>INDEX('3. Lookup Tables'!$G:$K,MATCH($G4082,'3. Lookup Tables'!$G:$G,0),MATCH(O$1,'3. Lookup Tables'!$G$1:$K$1,0))</f>
        <v>REVENUE</v>
      </c>
      <c r="P4082" s="82" t="str">
        <f t="shared" si="248"/>
        <v>IS</v>
      </c>
      <c r="Q4082" s="82" t="str">
        <f t="shared" si="249"/>
        <v>IS_13</v>
      </c>
      <c r="R4082" s="82">
        <f>IF(AND(O4082="Expense",P4082="IS"),INDEX(Table2[#All],MATCH($G4082,Table2[GL_SubACT],0)+1,MATCH($D4082,Table2[#Headers],0)),
IF(AND(O4082="Revenue",P4082="IS"),INDEX('3b. IS_Revenue_Lookup'!E:E,MATCH($E4082,'3b. IS_Revenue_Lookup'!A:A,0)),
IF(P4082="BS",INDEX('3c BS_Lookup'!$A:$F,MATCH('1. GLSummary'!$F4082,'3c BS_Lookup'!$A:$A,0),MATCH('1. GLSummary'!$A4082,'3c BS_Lookup'!$1:$1,0)),"--"))
)</f>
        <v>13</v>
      </c>
      <c r="S4082" s="82" t="str">
        <f>IFERROR(VLOOKUP(R4082,'3. Lookup Tables'!$AB:$AC,2,0),"--")</f>
        <v>Contract Revenue</v>
      </c>
      <c r="T4082" s="82"/>
      <c r="U4082" s="82" t="str">
        <f>VLOOKUP($A4082,'3. Lookup Tables'!$C:$E,2,0)</f>
        <v>Hauling</v>
      </c>
      <c r="V4082" s="82" t="str">
        <f>VLOOKUP($A4082,'3. Lookup Tables'!$C:$E,3,0)</f>
        <v>Pasco</v>
      </c>
    </row>
    <row r="4083" spans="1:22" x14ac:dyDescent="0.25">
      <c r="A4083" t="s">
        <v>7</v>
      </c>
      <c r="B4083" t="s">
        <v>236</v>
      </c>
      <c r="C4083" t="s">
        <v>57</v>
      </c>
      <c r="D4083" t="s">
        <v>393</v>
      </c>
      <c r="E4083" t="s">
        <v>2146</v>
      </c>
      <c r="F4083" t="s">
        <v>922</v>
      </c>
      <c r="G4083" t="s">
        <v>1554</v>
      </c>
      <c r="H4083" t="s">
        <v>394</v>
      </c>
      <c r="I4083" t="s">
        <v>22</v>
      </c>
      <c r="J4083" t="s">
        <v>24</v>
      </c>
      <c r="K4083" s="9" t="s">
        <v>2600</v>
      </c>
      <c r="L4083" s="9">
        <v>-5829.07</v>
      </c>
      <c r="M4083">
        <v>-70463.5</v>
      </c>
      <c r="N4083" s="66" t="str">
        <f>IF(COUNTIF('4. IncomeStatement_12Mo_BDI'!$8:$8,$K4083)&gt;0,"Y","")</f>
        <v>Y</v>
      </c>
      <c r="O4083" s="66" t="str">
        <f>INDEX('3. Lookup Tables'!$G:$K,MATCH($G4083,'3. Lookup Tables'!$G:$G,0),MATCH(O$1,'3. Lookup Tables'!$G$1:$K$1,0))</f>
        <v>REVENUE</v>
      </c>
      <c r="P4083" s="82" t="str">
        <f t="shared" si="248"/>
        <v>IS</v>
      </c>
      <c r="Q4083" s="82" t="str">
        <f t="shared" si="249"/>
        <v>IS_9</v>
      </c>
      <c r="R4083" s="82">
        <f>IF(AND(O4083="Expense",P4083="IS"),INDEX(Table2[#All],MATCH($G4083,Table2[GL_SubACT],0)+1,MATCH($D4083,Table2[#Headers],0)),
IF(AND(O4083="Revenue",P4083="IS"),INDEX('3b. IS_Revenue_Lookup'!E:E,MATCH($E4083,'3b. IS_Revenue_Lookup'!A:A,0)),
IF(P4083="BS",INDEX('3c BS_Lookup'!$A:$F,MATCH('1. GLSummary'!$F4083,'3c BS_Lookup'!$A:$A,0),MATCH('1. GLSummary'!$A4083,'3c BS_Lookup'!$1:$1,0)),"--"))
)</f>
        <v>9</v>
      </c>
      <c r="S4083" s="82" t="str">
        <f>IFERROR(VLOOKUP(R4083,'3. Lookup Tables'!$AB:$AC,2,0),"--")</f>
        <v>Contract Revenue</v>
      </c>
      <c r="T4083" s="82"/>
      <c r="U4083" s="82" t="str">
        <f>VLOOKUP($A4083,'3. Lookup Tables'!$C:$E,2,0)</f>
        <v>Hauling</v>
      </c>
      <c r="V4083" s="82" t="str">
        <f>VLOOKUP($A4083,'3. Lookup Tables'!$C:$E,3,0)</f>
        <v>Pasco</v>
      </c>
    </row>
    <row r="4084" spans="1:22" x14ac:dyDescent="0.25">
      <c r="A4084" t="s">
        <v>7</v>
      </c>
      <c r="B4084" t="s">
        <v>223</v>
      </c>
      <c r="C4084" t="s">
        <v>18</v>
      </c>
      <c r="D4084" t="s">
        <v>377</v>
      </c>
      <c r="E4084" t="s">
        <v>2042</v>
      </c>
      <c r="F4084" t="s">
        <v>891</v>
      </c>
      <c r="G4084" t="s">
        <v>1555</v>
      </c>
      <c r="H4084" t="s">
        <v>378</v>
      </c>
      <c r="I4084" t="s">
        <v>22</v>
      </c>
      <c r="J4084" t="s">
        <v>24</v>
      </c>
      <c r="K4084" s="9" t="s">
        <v>2600</v>
      </c>
      <c r="L4084" s="9">
        <v>-297.04000000000002</v>
      </c>
      <c r="M4084">
        <v>-1493.66</v>
      </c>
      <c r="N4084" s="66" t="str">
        <f>IF(COUNTIF('4. IncomeStatement_12Mo_BDI'!$8:$8,$K4084)&gt;0,"Y","")</f>
        <v>Y</v>
      </c>
      <c r="O4084" s="66" t="str">
        <f>INDEX('3. Lookup Tables'!$G:$K,MATCH($G4084,'3. Lookup Tables'!$G:$G,0),MATCH(O$1,'3. Lookup Tables'!$G$1:$K$1,0))</f>
        <v>REVENUE</v>
      </c>
      <c r="P4084" s="82" t="str">
        <f t="shared" si="248"/>
        <v>IS</v>
      </c>
      <c r="Q4084" s="82" t="str">
        <f t="shared" si="249"/>
        <v>IS_12</v>
      </c>
      <c r="R4084" s="82">
        <f>IF(AND(O4084="Expense",P4084="IS"),INDEX(Table2[#All],MATCH($G4084,Table2[GL_SubACT],0)+1,MATCH($D4084,Table2[#Headers],0)),
IF(AND(O4084="Revenue",P4084="IS"),INDEX('3b. IS_Revenue_Lookup'!E:E,MATCH($E4084,'3b. IS_Revenue_Lookup'!A:A,0)),
IF(P4084="BS",INDEX('3c BS_Lookup'!$A:$F,MATCH('1. GLSummary'!$F4084,'3c BS_Lookup'!$A:$A,0),MATCH('1. GLSummary'!$A4084,'3c BS_Lookup'!$1:$1,0)),"--"))
)</f>
        <v>12</v>
      </c>
      <c r="S4084" s="82" t="str">
        <f>IFERROR(VLOOKUP(R4084,'3. Lookup Tables'!$AB:$AC,2,0),"--")</f>
        <v>Contract Revenue</v>
      </c>
      <c r="T4084" s="82"/>
      <c r="U4084" s="82" t="str">
        <f>VLOOKUP($A4084,'3. Lookup Tables'!$C:$E,2,0)</f>
        <v>Hauling</v>
      </c>
      <c r="V4084" s="82" t="str">
        <f>VLOOKUP($A4084,'3. Lookup Tables'!$C:$E,3,0)</f>
        <v>Pasco</v>
      </c>
    </row>
    <row r="4085" spans="1:22" x14ac:dyDescent="0.25">
      <c r="A4085" t="s">
        <v>7</v>
      </c>
      <c r="B4085" t="s">
        <v>229</v>
      </c>
      <c r="C4085" t="s">
        <v>18</v>
      </c>
      <c r="D4085" t="s">
        <v>359</v>
      </c>
      <c r="E4085" t="s">
        <v>2088</v>
      </c>
      <c r="F4085" t="s">
        <v>847</v>
      </c>
      <c r="G4085" t="s">
        <v>1410</v>
      </c>
      <c r="H4085" t="s">
        <v>360</v>
      </c>
      <c r="I4085" t="s">
        <v>22</v>
      </c>
      <c r="J4085" t="s">
        <v>24</v>
      </c>
      <c r="K4085" s="9" t="s">
        <v>2600</v>
      </c>
      <c r="L4085" s="9">
        <v>-12590.14</v>
      </c>
      <c r="M4085">
        <v>-122173.64</v>
      </c>
      <c r="N4085" s="66" t="str">
        <f>IF(COUNTIF('4. IncomeStatement_12Mo_BDI'!$8:$8,$K4085)&gt;0,"Y","")</f>
        <v>Y</v>
      </c>
      <c r="O4085" s="66" t="str">
        <f>INDEX('3. Lookup Tables'!$G:$K,MATCH($G4085,'3. Lookup Tables'!$G:$G,0),MATCH(O$1,'3. Lookup Tables'!$G$1:$K$1,0))</f>
        <v>REVENUE</v>
      </c>
      <c r="P4085" s="82" t="str">
        <f t="shared" si="248"/>
        <v>IS</v>
      </c>
      <c r="Q4085" s="82" t="str">
        <f t="shared" si="249"/>
        <v>IS_7</v>
      </c>
      <c r="R4085" s="82">
        <f>IF(AND(O4085="Expense",P4085="IS"),INDEX(Table2[#All],MATCH($G4085,Table2[GL_SubACT],0)+1,MATCH($D4085,Table2[#Headers],0)),
IF(AND(O4085="Revenue",P4085="IS"),INDEX('3b. IS_Revenue_Lookup'!E:E,MATCH($E4085,'3b. IS_Revenue_Lookup'!A:A,0)),
IF(P4085="BS",INDEX('3c BS_Lookup'!$A:$F,MATCH('1. GLSummary'!$F4085,'3c BS_Lookup'!$A:$A,0),MATCH('1. GLSummary'!$A4085,'3c BS_Lookup'!$1:$1,0)),"--"))
)</f>
        <v>7</v>
      </c>
      <c r="S4085" s="82" t="str">
        <f>IFERROR(VLOOKUP(R4085,'3. Lookup Tables'!$AB:$AC,2,0),"--")</f>
        <v>Contract Revenue</v>
      </c>
      <c r="T4085" s="82"/>
      <c r="U4085" s="82" t="str">
        <f>VLOOKUP($A4085,'3. Lookup Tables'!$C:$E,2,0)</f>
        <v>Hauling</v>
      </c>
      <c r="V4085" s="82" t="str">
        <f>VLOOKUP($A4085,'3. Lookup Tables'!$C:$E,3,0)</f>
        <v>Pasco</v>
      </c>
    </row>
    <row r="4086" spans="1:22" x14ac:dyDescent="0.25">
      <c r="A4086" t="s">
        <v>7</v>
      </c>
      <c r="B4086" t="s">
        <v>243</v>
      </c>
      <c r="C4086" t="s">
        <v>57</v>
      </c>
      <c r="D4086" t="s">
        <v>292</v>
      </c>
      <c r="E4086" t="s">
        <v>1826</v>
      </c>
      <c r="F4086" t="s">
        <v>713</v>
      </c>
      <c r="G4086" t="s">
        <v>1556</v>
      </c>
      <c r="H4086" t="s">
        <v>293</v>
      </c>
      <c r="I4086" t="s">
        <v>22</v>
      </c>
      <c r="J4086" t="s">
        <v>24</v>
      </c>
      <c r="K4086" s="9" t="s">
        <v>2600</v>
      </c>
      <c r="L4086" s="9">
        <v>-155.33000000000001</v>
      </c>
      <c r="M4086">
        <v>-1894.96</v>
      </c>
      <c r="N4086" s="66" t="str">
        <f>IF(COUNTIF('4. IncomeStatement_12Mo_BDI'!$8:$8,$K4086)&gt;0,"Y","")</f>
        <v>Y</v>
      </c>
      <c r="O4086" s="66" t="str">
        <f>INDEX('3. Lookup Tables'!$G:$K,MATCH($G4086,'3. Lookup Tables'!$G:$G,0),MATCH(O$1,'3. Lookup Tables'!$G$1:$K$1,0))</f>
        <v>REVENUE</v>
      </c>
      <c r="P4086" s="82" t="str">
        <f t="shared" si="248"/>
        <v>IS</v>
      </c>
      <c r="Q4086" s="82" t="str">
        <f t="shared" si="249"/>
        <v>IS_11</v>
      </c>
      <c r="R4086" s="82">
        <f>IF(AND(O4086="Expense",P4086="IS"),INDEX(Table2[#All],MATCH($G4086,Table2[GL_SubACT],0)+1,MATCH($D4086,Table2[#Headers],0)),
IF(AND(O4086="Revenue",P4086="IS"),INDEX('3b. IS_Revenue_Lookup'!E:E,MATCH($E4086,'3b. IS_Revenue_Lookup'!A:A,0)),
IF(P4086="BS",INDEX('3c BS_Lookup'!$A:$F,MATCH('1. GLSummary'!$F4086,'3c BS_Lookup'!$A:$A,0),MATCH('1. GLSummary'!$A4086,'3c BS_Lookup'!$1:$1,0)),"--"))
)</f>
        <v>11</v>
      </c>
      <c r="S4086" s="82" t="str">
        <f>IFERROR(VLOOKUP(R4086,'3. Lookup Tables'!$AB:$AC,2,0),"--")</f>
        <v>Contract Revenue</v>
      </c>
      <c r="T4086" s="82"/>
      <c r="U4086" s="82" t="str">
        <f>VLOOKUP($A4086,'3. Lookup Tables'!$C:$E,2,0)</f>
        <v>Hauling</v>
      </c>
      <c r="V4086" s="82" t="str">
        <f>VLOOKUP($A4086,'3. Lookup Tables'!$C:$E,3,0)</f>
        <v>Pasco</v>
      </c>
    </row>
    <row r="4087" spans="1:22" x14ac:dyDescent="0.25">
      <c r="A4087" t="s">
        <v>7</v>
      </c>
      <c r="B4087" t="s">
        <v>247</v>
      </c>
      <c r="C4087" t="s">
        <v>57</v>
      </c>
      <c r="D4087" t="s">
        <v>294</v>
      </c>
      <c r="E4087" t="s">
        <v>1827</v>
      </c>
      <c r="F4087" t="s">
        <v>714</v>
      </c>
      <c r="G4087" t="s">
        <v>1557</v>
      </c>
      <c r="H4087" t="s">
        <v>295</v>
      </c>
      <c r="I4087" t="s">
        <v>22</v>
      </c>
      <c r="J4087" t="s">
        <v>24</v>
      </c>
      <c r="K4087" s="9" t="s">
        <v>2600</v>
      </c>
      <c r="L4087" s="9">
        <v>-745.88</v>
      </c>
      <c r="M4087">
        <v>-7702.97</v>
      </c>
      <c r="N4087" s="66" t="str">
        <f>IF(COUNTIF('4. IncomeStatement_12Mo_BDI'!$8:$8,$K4087)&gt;0,"Y","")</f>
        <v>Y</v>
      </c>
      <c r="O4087" s="66" t="str">
        <f>INDEX('3. Lookup Tables'!$G:$K,MATCH($G4087,'3. Lookup Tables'!$G:$G,0),MATCH(O$1,'3. Lookup Tables'!$G$1:$K$1,0))</f>
        <v>REVENUE</v>
      </c>
      <c r="P4087" s="82" t="str">
        <f t="shared" si="248"/>
        <v>IS</v>
      </c>
      <c r="Q4087" s="82" t="str">
        <f t="shared" si="249"/>
        <v>IS_10</v>
      </c>
      <c r="R4087" s="82">
        <f>IF(AND(O4087="Expense",P4087="IS"),INDEX(Table2[#All],MATCH($G4087,Table2[GL_SubACT],0)+1,MATCH($D4087,Table2[#Headers],0)),
IF(AND(O4087="Revenue",P4087="IS"),INDEX('3b. IS_Revenue_Lookup'!E:E,MATCH($E4087,'3b. IS_Revenue_Lookup'!A:A,0)),
IF(P4087="BS",INDEX('3c BS_Lookup'!$A:$F,MATCH('1. GLSummary'!$F4087,'3c BS_Lookup'!$A:$A,0),MATCH('1. GLSummary'!$A4087,'3c BS_Lookup'!$1:$1,0)),"--"))
)</f>
        <v>10</v>
      </c>
      <c r="S4087" s="82" t="str">
        <f>IFERROR(VLOOKUP(R4087,'3. Lookup Tables'!$AB:$AC,2,0),"--")</f>
        <v>Contract Revenue</v>
      </c>
      <c r="T4087" s="82"/>
      <c r="U4087" s="82" t="str">
        <f>VLOOKUP($A4087,'3. Lookup Tables'!$C:$E,2,0)</f>
        <v>Hauling</v>
      </c>
      <c r="V4087" s="82" t="str">
        <f>VLOOKUP($A4087,'3. Lookup Tables'!$C:$E,3,0)</f>
        <v>Pasco</v>
      </c>
    </row>
    <row r="4088" spans="1:22" x14ac:dyDescent="0.25">
      <c r="A4088" t="s">
        <v>7</v>
      </c>
      <c r="B4088" t="s">
        <v>104</v>
      </c>
      <c r="C4088" t="s">
        <v>18</v>
      </c>
      <c r="D4088" t="s">
        <v>320</v>
      </c>
      <c r="E4088" t="s">
        <v>1898</v>
      </c>
      <c r="F4088" t="s">
        <v>768</v>
      </c>
      <c r="G4088" t="s">
        <v>1415</v>
      </c>
      <c r="H4088" t="s">
        <v>321</v>
      </c>
      <c r="I4088" t="s">
        <v>22</v>
      </c>
      <c r="J4088" t="s">
        <v>24</v>
      </c>
      <c r="K4088" s="9" t="s">
        <v>2600</v>
      </c>
      <c r="L4088" s="9">
        <v>-2302.34</v>
      </c>
      <c r="M4088">
        <v>-40633.74</v>
      </c>
      <c r="N4088" s="66" t="str">
        <f>IF(COUNTIF('4. IncomeStatement_12Mo_BDI'!$8:$8,$K4088)&gt;0,"Y","")</f>
        <v>Y</v>
      </c>
      <c r="O4088" s="66" t="str">
        <f>INDEX('3. Lookup Tables'!$G:$K,MATCH($G4088,'3. Lookup Tables'!$G:$G,0),MATCH(O$1,'3. Lookup Tables'!$G$1:$K$1,0))</f>
        <v>REVENUE</v>
      </c>
      <c r="P4088" s="82" t="str">
        <f t="shared" si="248"/>
        <v>IS</v>
      </c>
      <c r="Q4088" s="82" t="str">
        <f t="shared" si="249"/>
        <v>IS_4</v>
      </c>
      <c r="R4088" s="82">
        <f>IF(AND(O4088="Expense",P4088="IS"),INDEX(Table2[#All],MATCH($G4088,Table2[GL_SubACT],0)+1,MATCH($D4088,Table2[#Headers],0)),
IF(AND(O4088="Revenue",P4088="IS"),INDEX('3b. IS_Revenue_Lookup'!E:E,MATCH($E4088,'3b. IS_Revenue_Lookup'!A:A,0)),
IF(P4088="BS",INDEX('3c BS_Lookup'!$A:$F,MATCH('1. GLSummary'!$F4088,'3c BS_Lookup'!$A:$A,0),MATCH('1. GLSummary'!$A4088,'3c BS_Lookup'!$1:$1,0)),"--"))
)</f>
        <v>4</v>
      </c>
      <c r="S4088" s="82" t="str">
        <f>IFERROR(VLOOKUP(R4088,'3. Lookup Tables'!$AB:$AC,2,0),"--")</f>
        <v>Regulated Revenue</v>
      </c>
      <c r="T4088" s="82"/>
      <c r="U4088" s="82" t="str">
        <f>VLOOKUP($A4088,'3. Lookup Tables'!$C:$E,2,0)</f>
        <v>Hauling</v>
      </c>
      <c r="V4088" s="82" t="str">
        <f>VLOOKUP($A4088,'3. Lookup Tables'!$C:$E,3,0)</f>
        <v>Pasco</v>
      </c>
    </row>
    <row r="4089" spans="1:22" x14ac:dyDescent="0.25">
      <c r="A4089" t="s">
        <v>7</v>
      </c>
      <c r="B4089" t="s">
        <v>227</v>
      </c>
      <c r="C4089" t="s">
        <v>18</v>
      </c>
      <c r="D4089" t="s">
        <v>296</v>
      </c>
      <c r="E4089" t="s">
        <v>1899</v>
      </c>
      <c r="F4089" t="s">
        <v>769</v>
      </c>
      <c r="G4089" t="s">
        <v>1511</v>
      </c>
      <c r="H4089" t="s">
        <v>322</v>
      </c>
      <c r="I4089" t="s">
        <v>22</v>
      </c>
      <c r="J4089" t="s">
        <v>24</v>
      </c>
      <c r="K4089" s="9" t="s">
        <v>2600</v>
      </c>
      <c r="L4089" s="9">
        <v>-2522.8000000000002</v>
      </c>
      <c r="M4089">
        <v>-27222.65</v>
      </c>
      <c r="N4089" s="66" t="str">
        <f>IF(COUNTIF('4. IncomeStatement_12Mo_BDI'!$8:$8,$K4089)&gt;0,"Y","")</f>
        <v>Y</v>
      </c>
      <c r="O4089" s="66" t="str">
        <f>INDEX('3. Lookup Tables'!$G:$K,MATCH($G4089,'3. Lookup Tables'!$G:$G,0),MATCH(O$1,'3. Lookup Tables'!$G$1:$K$1,0))</f>
        <v>REVENUE</v>
      </c>
      <c r="P4089" s="82" t="str">
        <f t="shared" si="248"/>
        <v>IS</v>
      </c>
      <c r="Q4089" s="82" t="str">
        <f t="shared" si="249"/>
        <v>IS_6</v>
      </c>
      <c r="R4089" s="82">
        <f>IF(AND(O4089="Expense",P4089="IS"),INDEX(Table2[#All],MATCH($G4089,Table2[GL_SubACT],0)+1,MATCH($D4089,Table2[#Headers],0)),
IF(AND(O4089="Revenue",P4089="IS"),INDEX('3b. IS_Revenue_Lookup'!E:E,MATCH($E4089,'3b. IS_Revenue_Lookup'!A:A,0)),
IF(P4089="BS",INDEX('3c BS_Lookup'!$A:$F,MATCH('1. GLSummary'!$F4089,'3c BS_Lookup'!$A:$A,0),MATCH('1. GLSummary'!$A4089,'3c BS_Lookup'!$1:$1,0)),"--"))
)</f>
        <v>6</v>
      </c>
      <c r="S4089" s="82" t="str">
        <f>IFERROR(VLOOKUP(R4089,'3. Lookup Tables'!$AB:$AC,2,0),"--")</f>
        <v>Contract Revenue</v>
      </c>
      <c r="T4089" s="82"/>
      <c r="U4089" s="82" t="str">
        <f>VLOOKUP($A4089,'3. Lookup Tables'!$C:$E,2,0)</f>
        <v>Hauling</v>
      </c>
      <c r="V4089" s="82" t="str">
        <f>VLOOKUP($A4089,'3. Lookup Tables'!$C:$E,3,0)</f>
        <v>Pasco</v>
      </c>
    </row>
    <row r="4090" spans="1:22" x14ac:dyDescent="0.25">
      <c r="A4090" t="s">
        <v>7</v>
      </c>
      <c r="B4090" t="s">
        <v>151</v>
      </c>
      <c r="C4090" t="s">
        <v>18</v>
      </c>
      <c r="D4090" t="s">
        <v>296</v>
      </c>
      <c r="E4090" t="s">
        <v>2043</v>
      </c>
      <c r="F4090" t="s">
        <v>947</v>
      </c>
      <c r="G4090" t="s">
        <v>1492</v>
      </c>
      <c r="H4090" t="s">
        <v>404</v>
      </c>
      <c r="I4090" t="s">
        <v>22</v>
      </c>
      <c r="J4090" t="s">
        <v>24</v>
      </c>
      <c r="K4090" s="9" t="s">
        <v>2600</v>
      </c>
      <c r="L4090" s="9">
        <v>-5868.58</v>
      </c>
      <c r="M4090">
        <v>-71293.279999999999</v>
      </c>
      <c r="N4090" s="66" t="str">
        <f>IF(COUNTIF('4. IncomeStatement_12Mo_BDI'!$8:$8,$K4090)&gt;0,"Y","")</f>
        <v>Y</v>
      </c>
      <c r="O4090" s="66" t="str">
        <f>INDEX('3. Lookup Tables'!$G:$K,MATCH($G4090,'3. Lookup Tables'!$G:$G,0),MATCH(O$1,'3. Lookup Tables'!$G$1:$K$1,0))</f>
        <v>REVENUE</v>
      </c>
      <c r="P4090" s="82" t="str">
        <f t="shared" si="248"/>
        <v>IS</v>
      </c>
      <c r="Q4090" s="82" t="str">
        <f t="shared" si="249"/>
        <v>IS_6</v>
      </c>
      <c r="R4090" s="82">
        <f>IF(AND(O4090="Expense",P4090="IS"),INDEX(Table2[#All],MATCH($G4090,Table2[GL_SubACT],0)+1,MATCH($D4090,Table2[#Headers],0)),
IF(AND(O4090="Revenue",P4090="IS"),INDEX('3b. IS_Revenue_Lookup'!E:E,MATCH($E4090,'3b. IS_Revenue_Lookup'!A:A,0)),
IF(P4090="BS",INDEX('3c BS_Lookup'!$A:$F,MATCH('1. GLSummary'!$F4090,'3c BS_Lookup'!$A:$A,0),MATCH('1. GLSummary'!$A4090,'3c BS_Lookup'!$1:$1,0)),"--"))
)</f>
        <v>6</v>
      </c>
      <c r="S4090" s="82" t="str">
        <f>IFERROR(VLOOKUP(R4090,'3. Lookup Tables'!$AB:$AC,2,0),"--")</f>
        <v>Contract Revenue</v>
      </c>
      <c r="T4090" s="82"/>
      <c r="U4090" s="82" t="str">
        <f>VLOOKUP($A4090,'3. Lookup Tables'!$C:$E,2,0)</f>
        <v>Hauling</v>
      </c>
      <c r="V4090" s="82" t="str">
        <f>VLOOKUP($A4090,'3. Lookup Tables'!$C:$E,3,0)</f>
        <v>Pasco</v>
      </c>
    </row>
    <row r="4091" spans="1:22" x14ac:dyDescent="0.25">
      <c r="A4091" t="s">
        <v>7</v>
      </c>
      <c r="B4091" t="s">
        <v>104</v>
      </c>
      <c r="C4091" t="s">
        <v>18</v>
      </c>
      <c r="D4091" t="s">
        <v>323</v>
      </c>
      <c r="E4091" t="s">
        <v>1900</v>
      </c>
      <c r="F4091" t="s">
        <v>770</v>
      </c>
      <c r="G4091" t="s">
        <v>1415</v>
      </c>
      <c r="H4091" t="s">
        <v>324</v>
      </c>
      <c r="I4091" t="s">
        <v>22</v>
      </c>
      <c r="J4091" t="s">
        <v>24</v>
      </c>
      <c r="K4091" s="9" t="s">
        <v>2600</v>
      </c>
      <c r="L4091" s="9">
        <v>-296.87</v>
      </c>
      <c r="M4091">
        <v>-3190.89</v>
      </c>
      <c r="N4091" s="66" t="str">
        <f>IF(COUNTIF('4. IncomeStatement_12Mo_BDI'!$8:$8,$K4091)&gt;0,"Y","")</f>
        <v>Y</v>
      </c>
      <c r="O4091" s="66" t="str">
        <f>INDEX('3. Lookup Tables'!$G:$K,MATCH($G4091,'3. Lookup Tables'!$G:$G,0),MATCH(O$1,'3. Lookup Tables'!$G$1:$K$1,0))</f>
        <v>REVENUE</v>
      </c>
      <c r="P4091" s="82" t="str">
        <f t="shared" si="248"/>
        <v>IS</v>
      </c>
      <c r="Q4091" s="82" t="str">
        <f t="shared" si="249"/>
        <v>IS_5</v>
      </c>
      <c r="R4091" s="82">
        <f>IF(AND(O4091="Expense",P4091="IS"),INDEX(Table2[#All],MATCH($G4091,Table2[GL_SubACT],0)+1,MATCH($D4091,Table2[#Headers],0)),
IF(AND(O4091="Revenue",P4091="IS"),INDEX('3b. IS_Revenue_Lookup'!E:E,MATCH($E4091,'3b. IS_Revenue_Lookup'!A:A,0)),
IF(P4091="BS",INDEX('3c BS_Lookup'!$A:$F,MATCH('1. GLSummary'!$F4091,'3c BS_Lookup'!$A:$A,0),MATCH('1. GLSummary'!$A4091,'3c BS_Lookup'!$1:$1,0)),"--"))
)</f>
        <v>5</v>
      </c>
      <c r="S4091" s="82" t="str">
        <f>IFERROR(VLOOKUP(R4091,'3. Lookup Tables'!$AB:$AC,2,0),"--")</f>
        <v>Regulated Revenue</v>
      </c>
      <c r="T4091" s="82"/>
      <c r="U4091" s="82" t="str">
        <f>VLOOKUP($A4091,'3. Lookup Tables'!$C:$E,2,0)</f>
        <v>Hauling</v>
      </c>
      <c r="V4091" s="82" t="str">
        <f>VLOOKUP($A4091,'3. Lookup Tables'!$C:$E,3,0)</f>
        <v>Pasco</v>
      </c>
    </row>
    <row r="4092" spans="1:22" x14ac:dyDescent="0.25">
      <c r="A4092" t="s">
        <v>7</v>
      </c>
      <c r="B4092" t="s">
        <v>104</v>
      </c>
      <c r="C4092" t="s">
        <v>33</v>
      </c>
      <c r="D4092" t="s">
        <v>323</v>
      </c>
      <c r="E4092" t="s">
        <v>2102</v>
      </c>
      <c r="F4092" t="s">
        <v>867</v>
      </c>
      <c r="G4092" t="s">
        <v>1551</v>
      </c>
      <c r="H4092" t="s">
        <v>367</v>
      </c>
      <c r="I4092" t="s">
        <v>22</v>
      </c>
      <c r="J4092" t="s">
        <v>24</v>
      </c>
      <c r="K4092" s="9" t="s">
        <v>2600</v>
      </c>
      <c r="L4092" s="9">
        <v>-2</v>
      </c>
      <c r="M4092">
        <v>-47.74</v>
      </c>
      <c r="N4092" s="66" t="str">
        <f>IF(COUNTIF('4. IncomeStatement_12Mo_BDI'!$8:$8,$K4092)&gt;0,"Y","")</f>
        <v>Y</v>
      </c>
      <c r="O4092" s="66" t="str">
        <f>INDEX('3. Lookup Tables'!$G:$K,MATCH($G4092,'3. Lookup Tables'!$G:$G,0),MATCH(O$1,'3. Lookup Tables'!$G$1:$K$1,0))</f>
        <v>REVENUE</v>
      </c>
      <c r="P4092" s="82" t="str">
        <f t="shared" si="248"/>
        <v>IS</v>
      </c>
      <c r="Q4092" s="82" t="str">
        <f t="shared" si="249"/>
        <v>IS_18</v>
      </c>
      <c r="R4092" s="82">
        <f>IF(AND(O4092="Expense",P4092="IS"),INDEX(Table2[#All],MATCH($G4092,Table2[GL_SubACT],0)+1,MATCH($D4092,Table2[#Headers],0)),
IF(AND(O4092="Revenue",P4092="IS"),INDEX('3b. IS_Revenue_Lookup'!E:E,MATCH($E4092,'3b. IS_Revenue_Lookup'!A:A,0)),
IF(P4092="BS",INDEX('3c BS_Lookup'!$A:$F,MATCH('1. GLSummary'!$F4092,'3c BS_Lookup'!$A:$A,0),MATCH('1. GLSummary'!$A4092,'3c BS_Lookup'!$1:$1,0)),"--"))
)</f>
        <v>18</v>
      </c>
      <c r="S4092" s="82" t="str">
        <f>IFERROR(VLOOKUP(R4092,'3. Lookup Tables'!$AB:$AC,2,0),"--")</f>
        <v>Contract Revenue</v>
      </c>
      <c r="T4092" s="82"/>
      <c r="U4092" s="82" t="str">
        <f>VLOOKUP($A4092,'3. Lookup Tables'!$C:$E,2,0)</f>
        <v>Hauling</v>
      </c>
      <c r="V4092" s="82" t="str">
        <f>VLOOKUP($A4092,'3. Lookup Tables'!$C:$E,3,0)</f>
        <v>Pasco</v>
      </c>
    </row>
    <row r="4093" spans="1:22" x14ac:dyDescent="0.25">
      <c r="A4093" t="s">
        <v>7</v>
      </c>
      <c r="B4093" t="s">
        <v>151</v>
      </c>
      <c r="C4093" t="s">
        <v>18</v>
      </c>
      <c r="D4093" t="s">
        <v>323</v>
      </c>
      <c r="E4093" t="s">
        <v>1901</v>
      </c>
      <c r="F4093" t="s">
        <v>771</v>
      </c>
      <c r="G4093" t="s">
        <v>1492</v>
      </c>
      <c r="H4093" t="s">
        <v>325</v>
      </c>
      <c r="I4093" t="s">
        <v>22</v>
      </c>
      <c r="J4093" t="s">
        <v>24</v>
      </c>
      <c r="K4093" s="9" t="s">
        <v>2600</v>
      </c>
      <c r="L4093" s="9">
        <v>-85</v>
      </c>
      <c r="M4093">
        <v>-982.5</v>
      </c>
      <c r="N4093" s="66" t="str">
        <f>IF(COUNTIF('4. IncomeStatement_12Mo_BDI'!$8:$8,$K4093)&gt;0,"Y","")</f>
        <v>Y</v>
      </c>
      <c r="O4093" s="66" t="str">
        <f>INDEX('3. Lookup Tables'!$G:$K,MATCH($G4093,'3. Lookup Tables'!$G:$G,0),MATCH(O$1,'3. Lookup Tables'!$G$1:$K$1,0))</f>
        <v>REVENUE</v>
      </c>
      <c r="P4093" s="82" t="str">
        <f t="shared" si="248"/>
        <v>IS</v>
      </c>
      <c r="Q4093" s="82" t="str">
        <f t="shared" si="249"/>
        <v>IS_18</v>
      </c>
      <c r="R4093" s="82">
        <f>IF(AND(O4093="Expense",P4093="IS"),INDEX(Table2[#All],MATCH($G4093,Table2[GL_SubACT],0)+1,MATCH($D4093,Table2[#Headers],0)),
IF(AND(O4093="Revenue",P4093="IS"),INDEX('3b. IS_Revenue_Lookup'!E:E,MATCH($E4093,'3b. IS_Revenue_Lookup'!A:A,0)),
IF(P4093="BS",INDEX('3c BS_Lookup'!$A:$F,MATCH('1. GLSummary'!$F4093,'3c BS_Lookup'!$A:$A,0),MATCH('1. GLSummary'!$A4093,'3c BS_Lookup'!$1:$1,0)),"--"))
)</f>
        <v>18</v>
      </c>
      <c r="S4093" s="82" t="str">
        <f>IFERROR(VLOOKUP(R4093,'3. Lookup Tables'!$AB:$AC,2,0),"--")</f>
        <v>Contract Revenue</v>
      </c>
      <c r="T4093" s="82"/>
      <c r="U4093" s="82" t="str">
        <f>VLOOKUP($A4093,'3. Lookup Tables'!$C:$E,2,0)</f>
        <v>Hauling</v>
      </c>
      <c r="V4093" s="82" t="str">
        <f>VLOOKUP($A4093,'3. Lookup Tables'!$C:$E,3,0)</f>
        <v>Pasco</v>
      </c>
    </row>
    <row r="4094" spans="1:22" x14ac:dyDescent="0.25">
      <c r="A4094" t="s">
        <v>7</v>
      </c>
      <c r="B4094" t="s">
        <v>104</v>
      </c>
      <c r="C4094" t="s">
        <v>49</v>
      </c>
      <c r="D4094" t="s">
        <v>264</v>
      </c>
      <c r="E4094" t="s">
        <v>1828</v>
      </c>
      <c r="F4094" t="s">
        <v>716</v>
      </c>
      <c r="G4094" t="s">
        <v>1552</v>
      </c>
      <c r="H4094" t="s">
        <v>297</v>
      </c>
      <c r="I4094" t="s">
        <v>22</v>
      </c>
      <c r="J4094" t="s">
        <v>24</v>
      </c>
      <c r="K4094" s="9" t="s">
        <v>2600</v>
      </c>
      <c r="L4094" s="9">
        <v>-111.88</v>
      </c>
      <c r="M4094">
        <v>-1605.96</v>
      </c>
      <c r="N4094" s="66" t="str">
        <f>IF(COUNTIF('4. IncomeStatement_12Mo_BDI'!$8:$8,$K4094)&gt;0,"Y","")</f>
        <v>Y</v>
      </c>
      <c r="O4094" s="66" t="str">
        <f>INDEX('3. Lookup Tables'!$G:$K,MATCH($G4094,'3. Lookup Tables'!$G:$G,0),MATCH(O$1,'3. Lookup Tables'!$G$1:$K$1,0))</f>
        <v>REVENUE</v>
      </c>
      <c r="P4094" s="82" t="str">
        <f t="shared" si="248"/>
        <v>IS</v>
      </c>
      <c r="Q4094" s="82" t="str">
        <f t="shared" si="249"/>
        <v>IS_5</v>
      </c>
      <c r="R4094" s="82">
        <f>IF(AND(O4094="Expense",P4094="IS"),INDEX(Table2[#All],MATCH($G4094,Table2[GL_SubACT],0)+1,MATCH($D4094,Table2[#Headers],0)),
IF(AND(O4094="Revenue",P4094="IS"),INDEX('3b. IS_Revenue_Lookup'!E:E,MATCH($E4094,'3b. IS_Revenue_Lookup'!A:A,0)),
IF(P4094="BS",INDEX('3c BS_Lookup'!$A:$F,MATCH('1. GLSummary'!$F4094,'3c BS_Lookup'!$A:$A,0),MATCH('1. GLSummary'!$A4094,'3c BS_Lookup'!$1:$1,0)),"--"))
)</f>
        <v>5</v>
      </c>
      <c r="S4094" s="82" t="str">
        <f>IFERROR(VLOOKUP(R4094,'3. Lookup Tables'!$AB:$AC,2,0),"--")</f>
        <v>Regulated Revenue</v>
      </c>
      <c r="T4094" s="82"/>
      <c r="U4094" s="82" t="str">
        <f>VLOOKUP($A4094,'3. Lookup Tables'!$C:$E,2,0)</f>
        <v>Hauling</v>
      </c>
      <c r="V4094" s="82" t="str">
        <f>VLOOKUP($A4094,'3. Lookup Tables'!$C:$E,3,0)</f>
        <v>Pasco</v>
      </c>
    </row>
    <row r="4095" spans="1:22" x14ac:dyDescent="0.25">
      <c r="A4095" t="s">
        <v>7</v>
      </c>
      <c r="B4095" t="s">
        <v>104</v>
      </c>
      <c r="C4095" t="s">
        <v>38</v>
      </c>
      <c r="D4095" t="s">
        <v>264</v>
      </c>
      <c r="E4095" t="s">
        <v>1649</v>
      </c>
      <c r="F4095" t="s">
        <v>717</v>
      </c>
      <c r="G4095" t="s">
        <v>1558</v>
      </c>
      <c r="H4095" t="s">
        <v>298</v>
      </c>
      <c r="I4095" t="s">
        <v>22</v>
      </c>
      <c r="J4095" t="s">
        <v>24</v>
      </c>
      <c r="K4095" s="9" t="s">
        <v>2600</v>
      </c>
      <c r="L4095" s="9">
        <v>0</v>
      </c>
      <c r="M4095">
        <v>-71.34</v>
      </c>
      <c r="N4095" s="66" t="str">
        <f>IF(COUNTIF('4. IncomeStatement_12Mo_BDI'!$8:$8,$K4095)&gt;0,"Y","")</f>
        <v>Y</v>
      </c>
      <c r="O4095" s="66" t="str">
        <f>INDEX('3. Lookup Tables'!$G:$K,MATCH($G4095,'3. Lookup Tables'!$G:$G,0),MATCH(O$1,'3. Lookup Tables'!$G$1:$K$1,0))</f>
        <v>REVENUE</v>
      </c>
      <c r="P4095" s="82" t="str">
        <f t="shared" si="248"/>
        <v>IS</v>
      </c>
      <c r="Q4095" s="82" t="str">
        <f t="shared" si="249"/>
        <v>IS_18</v>
      </c>
      <c r="R4095" s="82">
        <f>IF(AND(O4095="Expense",P4095="IS"),INDEX(Table2[#All],MATCH($G4095,Table2[GL_SubACT],0)+1,MATCH($D4095,Table2[#Headers],0)),
IF(AND(O4095="Revenue",P4095="IS"),INDEX('3b. IS_Revenue_Lookup'!E:E,MATCH($E4095,'3b. IS_Revenue_Lookup'!A:A,0)),
IF(P4095="BS",INDEX('3c BS_Lookup'!$A:$F,MATCH('1. GLSummary'!$F4095,'3c BS_Lookup'!$A:$A,0),MATCH('1. GLSummary'!$A4095,'3c BS_Lookup'!$1:$1,0)),"--"))
)</f>
        <v>18</v>
      </c>
      <c r="S4095" s="82" t="str">
        <f>IFERROR(VLOOKUP(R4095,'3. Lookup Tables'!$AB:$AC,2,0),"--")</f>
        <v>Contract Revenue</v>
      </c>
      <c r="T4095" s="82"/>
      <c r="U4095" s="82" t="str">
        <f>VLOOKUP($A4095,'3. Lookup Tables'!$C:$E,2,0)</f>
        <v>Hauling</v>
      </c>
      <c r="V4095" s="82" t="str">
        <f>VLOOKUP($A4095,'3. Lookup Tables'!$C:$E,3,0)</f>
        <v>Pasco</v>
      </c>
    </row>
    <row r="4096" spans="1:22" x14ac:dyDescent="0.25">
      <c r="A4096" t="s">
        <v>7</v>
      </c>
      <c r="B4096" t="s">
        <v>151</v>
      </c>
      <c r="C4096" t="s">
        <v>38</v>
      </c>
      <c r="D4096" t="s">
        <v>264</v>
      </c>
      <c r="E4096" t="s">
        <v>1730</v>
      </c>
      <c r="F4096" t="s">
        <v>655</v>
      </c>
      <c r="G4096" t="s">
        <v>1559</v>
      </c>
      <c r="H4096" t="s">
        <v>265</v>
      </c>
      <c r="I4096" t="s">
        <v>22</v>
      </c>
      <c r="J4096" t="s">
        <v>24</v>
      </c>
      <c r="K4096" s="9" t="s">
        <v>2600</v>
      </c>
      <c r="L4096" s="9">
        <v>-60</v>
      </c>
      <c r="M4096">
        <v>-723</v>
      </c>
      <c r="N4096" s="66" t="str">
        <f>IF(COUNTIF('4. IncomeStatement_12Mo_BDI'!$8:$8,$K4096)&gt;0,"Y","")</f>
        <v>Y</v>
      </c>
      <c r="O4096" s="66" t="str">
        <f>INDEX('3. Lookup Tables'!$G:$K,MATCH($G4096,'3. Lookup Tables'!$G:$G,0),MATCH(O$1,'3. Lookup Tables'!$G$1:$K$1,0))</f>
        <v>REVENUE</v>
      </c>
      <c r="P4096" s="82" t="str">
        <f t="shared" si="248"/>
        <v>IS</v>
      </c>
      <c r="Q4096" s="82" t="str">
        <f t="shared" si="249"/>
        <v>IS_18</v>
      </c>
      <c r="R4096" s="82">
        <f>IF(AND(O4096="Expense",P4096="IS"),INDEX(Table2[#All],MATCH($G4096,Table2[GL_SubACT],0)+1,MATCH($D4096,Table2[#Headers],0)),
IF(AND(O4096="Revenue",P4096="IS"),INDEX('3b. IS_Revenue_Lookup'!E:E,MATCH($E4096,'3b. IS_Revenue_Lookup'!A:A,0)),
IF(P4096="BS",INDEX('3c BS_Lookup'!$A:$F,MATCH('1. GLSummary'!$F4096,'3c BS_Lookup'!$A:$A,0),MATCH('1. GLSummary'!$A4096,'3c BS_Lookup'!$1:$1,0)),"--"))
)</f>
        <v>18</v>
      </c>
      <c r="S4096" s="82" t="str">
        <f>IFERROR(VLOOKUP(R4096,'3. Lookup Tables'!$AB:$AC,2,0),"--")</f>
        <v>Contract Revenue</v>
      </c>
      <c r="T4096" s="82"/>
      <c r="U4096" s="82" t="str">
        <f>VLOOKUP($A4096,'3. Lookup Tables'!$C:$E,2,0)</f>
        <v>Hauling</v>
      </c>
      <c r="V4096" s="82" t="str">
        <f>VLOOKUP($A4096,'3. Lookup Tables'!$C:$E,3,0)</f>
        <v>Pasco</v>
      </c>
    </row>
    <row r="4097" spans="1:22" x14ac:dyDescent="0.25">
      <c r="A4097" t="s">
        <v>7</v>
      </c>
      <c r="B4097" t="s">
        <v>104</v>
      </c>
      <c r="C4097" t="s">
        <v>18</v>
      </c>
      <c r="D4097" t="s">
        <v>326</v>
      </c>
      <c r="E4097" t="s">
        <v>2103</v>
      </c>
      <c r="F4097" t="s">
        <v>868</v>
      </c>
      <c r="G4097" t="s">
        <v>1415</v>
      </c>
      <c r="H4097" t="s">
        <v>368</v>
      </c>
      <c r="I4097" t="s">
        <v>22</v>
      </c>
      <c r="J4097" t="s">
        <v>24</v>
      </c>
      <c r="K4097" s="9" t="s">
        <v>2600</v>
      </c>
      <c r="L4097" s="9">
        <v>-684.86</v>
      </c>
      <c r="M4097">
        <v>-3989.39</v>
      </c>
      <c r="N4097" s="66" t="str">
        <f>IF(COUNTIF('4. IncomeStatement_12Mo_BDI'!$8:$8,$K4097)&gt;0,"Y","")</f>
        <v>Y</v>
      </c>
      <c r="O4097" s="66" t="str">
        <f>INDEX('3. Lookup Tables'!$G:$K,MATCH($G4097,'3. Lookup Tables'!$G:$G,0),MATCH(O$1,'3. Lookup Tables'!$G$1:$K$1,0))</f>
        <v>REVENUE</v>
      </c>
      <c r="P4097" s="82" t="str">
        <f t="shared" si="248"/>
        <v>IS</v>
      </c>
      <c r="Q4097" s="82" t="str">
        <f t="shared" si="249"/>
        <v>IS_5</v>
      </c>
      <c r="R4097" s="82">
        <f>IF(AND(O4097="Expense",P4097="IS"),INDEX(Table2[#All],MATCH($G4097,Table2[GL_SubACT],0)+1,MATCH($D4097,Table2[#Headers],0)),
IF(AND(O4097="Revenue",P4097="IS"),INDEX('3b. IS_Revenue_Lookup'!E:E,MATCH($E4097,'3b. IS_Revenue_Lookup'!A:A,0)),
IF(P4097="BS",INDEX('3c BS_Lookup'!$A:$F,MATCH('1. GLSummary'!$F4097,'3c BS_Lookup'!$A:$A,0),MATCH('1. GLSummary'!$A4097,'3c BS_Lookup'!$1:$1,0)),"--"))
)</f>
        <v>5</v>
      </c>
      <c r="S4097" s="82" t="str">
        <f>IFERROR(VLOOKUP(R4097,'3. Lookup Tables'!$AB:$AC,2,0),"--")</f>
        <v>Regulated Revenue</v>
      </c>
      <c r="T4097" s="82"/>
      <c r="U4097" s="82" t="str">
        <f>VLOOKUP($A4097,'3. Lookup Tables'!$C:$E,2,0)</f>
        <v>Hauling</v>
      </c>
      <c r="V4097" s="82" t="str">
        <f>VLOOKUP($A4097,'3. Lookup Tables'!$C:$E,3,0)</f>
        <v>Pasco</v>
      </c>
    </row>
    <row r="4098" spans="1:22" x14ac:dyDescent="0.25">
      <c r="A4098" t="s">
        <v>7</v>
      </c>
      <c r="B4098" t="s">
        <v>236</v>
      </c>
      <c r="C4098" t="s">
        <v>57</v>
      </c>
      <c r="D4098" t="s">
        <v>299</v>
      </c>
      <c r="E4098" t="s">
        <v>1829</v>
      </c>
      <c r="F4098" t="s">
        <v>718</v>
      </c>
      <c r="G4098" t="s">
        <v>1554</v>
      </c>
      <c r="H4098" t="s">
        <v>300</v>
      </c>
      <c r="I4098" t="s">
        <v>22</v>
      </c>
      <c r="J4098" t="s">
        <v>24</v>
      </c>
      <c r="K4098" s="9" t="s">
        <v>2600</v>
      </c>
      <c r="L4098" s="9">
        <v>-196.18</v>
      </c>
      <c r="M4098">
        <v>-1225.8</v>
      </c>
      <c r="N4098" s="66" t="str">
        <f>IF(COUNTIF('4. IncomeStatement_12Mo_BDI'!$8:$8,$K4098)&gt;0,"Y","")</f>
        <v>Y</v>
      </c>
      <c r="O4098" s="66" t="str">
        <f>INDEX('3. Lookup Tables'!$G:$K,MATCH($G4098,'3. Lookup Tables'!$G:$G,0),MATCH(O$1,'3. Lookup Tables'!$G$1:$K$1,0))</f>
        <v>REVENUE</v>
      </c>
      <c r="P4098" s="82" t="str">
        <f t="shared" si="248"/>
        <v>IS</v>
      </c>
      <c r="Q4098" s="82" t="str">
        <f t="shared" si="249"/>
        <v>IS_9</v>
      </c>
      <c r="R4098" s="82">
        <f>IF(AND(O4098="Expense",P4098="IS"),INDEX(Table2[#All],MATCH($G4098,Table2[GL_SubACT],0)+1,MATCH($D4098,Table2[#Headers],0)),
IF(AND(O4098="Revenue",P4098="IS"),INDEX('3b. IS_Revenue_Lookup'!E:E,MATCH($E4098,'3b. IS_Revenue_Lookup'!A:A,0)),
IF(P4098="BS",INDEX('3c BS_Lookup'!$A:$F,MATCH('1. GLSummary'!$F4098,'3c BS_Lookup'!$A:$A,0),MATCH('1. GLSummary'!$A4098,'3c BS_Lookup'!$1:$1,0)),"--"))
)</f>
        <v>9</v>
      </c>
      <c r="S4098" s="82" t="str">
        <f>IFERROR(VLOOKUP(R4098,'3. Lookup Tables'!$AB:$AC,2,0),"--")</f>
        <v>Contract Revenue</v>
      </c>
      <c r="T4098" s="82"/>
      <c r="U4098" s="82" t="str">
        <f>VLOOKUP($A4098,'3. Lookup Tables'!$C:$E,2,0)</f>
        <v>Hauling</v>
      </c>
      <c r="V4098" s="82" t="str">
        <f>VLOOKUP($A4098,'3. Lookup Tables'!$C:$E,3,0)</f>
        <v>Pasco</v>
      </c>
    </row>
    <row r="4099" spans="1:22" x14ac:dyDescent="0.25">
      <c r="A4099" t="s">
        <v>7</v>
      </c>
      <c r="B4099" t="s">
        <v>223</v>
      </c>
      <c r="C4099" t="s">
        <v>18</v>
      </c>
      <c r="D4099" t="s">
        <v>266</v>
      </c>
      <c r="E4099" t="s">
        <v>1731</v>
      </c>
      <c r="F4099" t="s">
        <v>656</v>
      </c>
      <c r="G4099" t="s">
        <v>1555</v>
      </c>
      <c r="H4099" t="s">
        <v>267</v>
      </c>
      <c r="I4099" t="s">
        <v>22</v>
      </c>
      <c r="J4099" t="s">
        <v>24</v>
      </c>
      <c r="K4099" s="9" t="s">
        <v>2600</v>
      </c>
      <c r="L4099" s="9">
        <v>-8.75</v>
      </c>
      <c r="M4099">
        <v>-69.81</v>
      </c>
      <c r="N4099" s="66" t="str">
        <f>IF(COUNTIF('4. IncomeStatement_12Mo_BDI'!$8:$8,$K4099)&gt;0,"Y","")</f>
        <v>Y</v>
      </c>
      <c r="O4099" s="66" t="str">
        <f>INDEX('3. Lookup Tables'!$G:$K,MATCH($G4099,'3. Lookup Tables'!$G:$G,0),MATCH(O$1,'3. Lookup Tables'!$G$1:$K$1,0))</f>
        <v>REVENUE</v>
      </c>
      <c r="P4099" s="82" t="str">
        <f t="shared" si="248"/>
        <v>IS</v>
      </c>
      <c r="Q4099" s="82" t="str">
        <f t="shared" si="249"/>
        <v>IS_12</v>
      </c>
      <c r="R4099" s="82">
        <f>IF(AND(O4099="Expense",P4099="IS"),INDEX(Table2[#All],MATCH($G4099,Table2[GL_SubACT],0)+1,MATCH($D4099,Table2[#Headers],0)),
IF(AND(O4099="Revenue",P4099="IS"),INDEX('3b. IS_Revenue_Lookup'!E:E,MATCH($E4099,'3b. IS_Revenue_Lookup'!A:A,0)),
IF(P4099="BS",INDEX('3c BS_Lookup'!$A:$F,MATCH('1. GLSummary'!$F4099,'3c BS_Lookup'!$A:$A,0),MATCH('1. GLSummary'!$A4099,'3c BS_Lookup'!$1:$1,0)),"--"))
)</f>
        <v>12</v>
      </c>
      <c r="S4099" s="82" t="str">
        <f>IFERROR(VLOOKUP(R4099,'3. Lookup Tables'!$AB:$AC,2,0),"--")</f>
        <v>Contract Revenue</v>
      </c>
      <c r="T4099" s="82"/>
      <c r="U4099" s="82" t="str">
        <f>VLOOKUP($A4099,'3. Lookup Tables'!$C:$E,2,0)</f>
        <v>Hauling</v>
      </c>
      <c r="V4099" s="82" t="str">
        <f>VLOOKUP($A4099,'3. Lookup Tables'!$C:$E,3,0)</f>
        <v>Pasco</v>
      </c>
    </row>
    <row r="4100" spans="1:22" x14ac:dyDescent="0.25">
      <c r="A4100" t="s">
        <v>7</v>
      </c>
      <c r="B4100" t="s">
        <v>104</v>
      </c>
      <c r="C4100" t="s">
        <v>18</v>
      </c>
      <c r="D4100" t="s">
        <v>301</v>
      </c>
      <c r="E4100" t="s">
        <v>1830</v>
      </c>
      <c r="F4100" t="s">
        <v>719</v>
      </c>
      <c r="G4100" t="s">
        <v>1415</v>
      </c>
      <c r="H4100" t="s">
        <v>302</v>
      </c>
      <c r="I4100" t="s">
        <v>22</v>
      </c>
      <c r="J4100" t="s">
        <v>24</v>
      </c>
      <c r="K4100" s="9" t="s">
        <v>2600</v>
      </c>
      <c r="L4100" s="9">
        <v>-4.78</v>
      </c>
      <c r="M4100">
        <v>-85.82</v>
      </c>
      <c r="N4100" s="66" t="str">
        <f>IF(COUNTIF('4. IncomeStatement_12Mo_BDI'!$8:$8,$K4100)&gt;0,"Y","")</f>
        <v>Y</v>
      </c>
      <c r="O4100" s="66" t="str">
        <f>INDEX('3. Lookup Tables'!$G:$K,MATCH($G4100,'3. Lookup Tables'!$G:$G,0),MATCH(O$1,'3. Lookup Tables'!$G$1:$K$1,0))</f>
        <v>REVENUE</v>
      </c>
      <c r="P4100" s="82" t="str">
        <f t="shared" si="248"/>
        <v>IS</v>
      </c>
      <c r="Q4100" s="82" t="str">
        <f t="shared" si="249"/>
        <v>IS_16</v>
      </c>
      <c r="R4100" s="82">
        <f>IF(AND(O4100="Expense",P4100="IS"),INDEX(Table2[#All],MATCH($G4100,Table2[GL_SubACT],0)+1,MATCH($D4100,Table2[#Headers],0)),
IF(AND(O4100="Revenue",P4100="IS"),INDEX('3b. IS_Revenue_Lookup'!E:E,MATCH($E4100,'3b. IS_Revenue_Lookup'!A:A,0)),
IF(P4100="BS",INDEX('3c BS_Lookup'!$A:$F,MATCH('1. GLSummary'!$F4100,'3c BS_Lookup'!$A:$A,0),MATCH('1. GLSummary'!$A4100,'3c BS_Lookup'!$1:$1,0)),"--"))
)</f>
        <v>16</v>
      </c>
      <c r="S4100" s="82" t="str">
        <f>IFERROR(VLOOKUP(R4100,'3. Lookup Tables'!$AB:$AC,2,0),"--")</f>
        <v>Contract Revenue</v>
      </c>
      <c r="T4100" s="82"/>
      <c r="U4100" s="82" t="str">
        <f>VLOOKUP($A4100,'3. Lookup Tables'!$C:$E,2,0)</f>
        <v>Hauling</v>
      </c>
      <c r="V4100" s="82" t="str">
        <f>VLOOKUP($A4100,'3. Lookup Tables'!$C:$E,3,0)</f>
        <v>Pasco</v>
      </c>
    </row>
    <row r="4101" spans="1:22" x14ac:dyDescent="0.25">
      <c r="A4101" t="s">
        <v>7</v>
      </c>
      <c r="B4101" t="s">
        <v>151</v>
      </c>
      <c r="C4101" t="s">
        <v>18</v>
      </c>
      <c r="D4101" t="s">
        <v>301</v>
      </c>
      <c r="E4101" t="s">
        <v>2129</v>
      </c>
      <c r="F4101" t="s">
        <v>932</v>
      </c>
      <c r="G4101" t="s">
        <v>1492</v>
      </c>
      <c r="H4101" t="s">
        <v>397</v>
      </c>
      <c r="I4101" t="s">
        <v>22</v>
      </c>
      <c r="J4101" t="s">
        <v>24</v>
      </c>
      <c r="K4101" s="9" t="s">
        <v>2600</v>
      </c>
      <c r="L4101" s="9">
        <v>-20</v>
      </c>
      <c r="M4101">
        <v>-195</v>
      </c>
      <c r="N4101" s="66" t="str">
        <f>IF(COUNTIF('4. IncomeStatement_12Mo_BDI'!$8:$8,$K4101)&gt;0,"Y","")</f>
        <v>Y</v>
      </c>
      <c r="O4101" s="66" t="str">
        <f>INDEX('3. Lookup Tables'!$G:$K,MATCH($G4101,'3. Lookup Tables'!$G:$G,0),MATCH(O$1,'3. Lookup Tables'!$G$1:$K$1,0))</f>
        <v>REVENUE</v>
      </c>
      <c r="P4101" s="82" t="str">
        <f t="shared" si="248"/>
        <v>IS</v>
      </c>
      <c r="Q4101" s="82" t="str">
        <f t="shared" si="249"/>
        <v>IS_16</v>
      </c>
      <c r="R4101" s="82">
        <f>IF(AND(O4101="Expense",P4101="IS"),INDEX(Table2[#All],MATCH($G4101,Table2[GL_SubACT],0)+1,MATCH($D4101,Table2[#Headers],0)),
IF(AND(O4101="Revenue",P4101="IS"),INDEX('3b. IS_Revenue_Lookup'!E:E,MATCH($E4101,'3b. IS_Revenue_Lookup'!A:A,0)),
IF(P4101="BS",INDEX('3c BS_Lookup'!$A:$F,MATCH('1. GLSummary'!$F4101,'3c BS_Lookup'!$A:$A,0),MATCH('1. GLSummary'!$A4101,'3c BS_Lookup'!$1:$1,0)),"--"))
)</f>
        <v>16</v>
      </c>
      <c r="S4101" s="82" t="str">
        <f>IFERROR(VLOOKUP(R4101,'3. Lookup Tables'!$AB:$AC,2,0),"--")</f>
        <v>Contract Revenue</v>
      </c>
      <c r="T4101" s="82"/>
      <c r="U4101" s="82" t="str">
        <f>VLOOKUP($A4101,'3. Lookup Tables'!$C:$E,2,0)</f>
        <v>Hauling</v>
      </c>
      <c r="V4101" s="82" t="str">
        <f>VLOOKUP($A4101,'3. Lookup Tables'!$C:$E,3,0)</f>
        <v>Pasco</v>
      </c>
    </row>
    <row r="4102" spans="1:22" x14ac:dyDescent="0.25">
      <c r="A4102" t="s">
        <v>7</v>
      </c>
      <c r="B4102" t="s">
        <v>248</v>
      </c>
      <c r="C4102" t="s">
        <v>57</v>
      </c>
      <c r="D4102" t="s">
        <v>268</v>
      </c>
      <c r="E4102" t="s">
        <v>1732</v>
      </c>
      <c r="F4102" t="s">
        <v>657</v>
      </c>
      <c r="G4102" t="s">
        <v>1560</v>
      </c>
      <c r="H4102" t="s">
        <v>269</v>
      </c>
      <c r="I4102" t="s">
        <v>22</v>
      </c>
      <c r="J4102" t="s">
        <v>24</v>
      </c>
      <c r="K4102" s="9" t="s">
        <v>2600</v>
      </c>
      <c r="L4102" s="9">
        <v>-4</v>
      </c>
      <c r="M4102">
        <v>-17</v>
      </c>
      <c r="N4102" s="66" t="str">
        <f>IF(COUNTIF('4. IncomeStatement_12Mo_BDI'!$8:$8,$K4102)&gt;0,"Y","")</f>
        <v>Y</v>
      </c>
      <c r="O4102" s="66" t="str">
        <f>INDEX('3. Lookup Tables'!$G:$K,MATCH($G4102,'3. Lookup Tables'!$G:$G,0),MATCH(O$1,'3. Lookup Tables'!$G$1:$K$1,0))</f>
        <v>REVENUE</v>
      </c>
      <c r="P4102" s="82" t="str">
        <f t="shared" si="248"/>
        <v>IS</v>
      </c>
      <c r="Q4102" s="82" t="str">
        <f t="shared" si="249"/>
        <v>IS_16</v>
      </c>
      <c r="R4102" s="82">
        <f>IF(AND(O4102="Expense",P4102="IS"),INDEX(Table2[#All],MATCH($G4102,Table2[GL_SubACT],0)+1,MATCH($D4102,Table2[#Headers],0)),
IF(AND(O4102="Revenue",P4102="IS"),INDEX('3b. IS_Revenue_Lookup'!E:E,MATCH($E4102,'3b. IS_Revenue_Lookup'!A:A,0)),
IF(P4102="BS",INDEX('3c BS_Lookup'!$A:$F,MATCH('1. GLSummary'!$F4102,'3c BS_Lookup'!$A:$A,0),MATCH('1. GLSummary'!$A4102,'3c BS_Lookup'!$1:$1,0)),"--"))
)</f>
        <v>16</v>
      </c>
      <c r="S4102" s="82" t="str">
        <f>IFERROR(VLOOKUP(R4102,'3. Lookup Tables'!$AB:$AC,2,0),"--")</f>
        <v>Contract Revenue</v>
      </c>
      <c r="T4102" s="82"/>
      <c r="U4102" s="82" t="str">
        <f>VLOOKUP($A4102,'3. Lookup Tables'!$C:$E,2,0)</f>
        <v>Hauling</v>
      </c>
      <c r="V4102" s="82" t="str">
        <f>VLOOKUP($A4102,'3. Lookup Tables'!$C:$E,3,0)</f>
        <v>Pasco</v>
      </c>
    </row>
    <row r="4103" spans="1:22" x14ac:dyDescent="0.25">
      <c r="A4103" t="s">
        <v>7</v>
      </c>
      <c r="B4103" t="s">
        <v>151</v>
      </c>
      <c r="C4103" t="s">
        <v>18</v>
      </c>
      <c r="D4103" t="s">
        <v>268</v>
      </c>
      <c r="E4103" t="s">
        <v>2104</v>
      </c>
      <c r="F4103" t="s">
        <v>870</v>
      </c>
      <c r="G4103" t="s">
        <v>1492</v>
      </c>
      <c r="H4103" t="s">
        <v>369</v>
      </c>
      <c r="I4103" t="s">
        <v>22</v>
      </c>
      <c r="J4103" t="s">
        <v>24</v>
      </c>
      <c r="K4103" s="9" t="s">
        <v>2600</v>
      </c>
      <c r="L4103" s="9">
        <v>-255</v>
      </c>
      <c r="M4103">
        <v>-3102</v>
      </c>
      <c r="N4103" s="66" t="str">
        <f>IF(COUNTIF('4. IncomeStatement_12Mo_BDI'!$8:$8,$K4103)&gt;0,"Y","")</f>
        <v>Y</v>
      </c>
      <c r="O4103" s="66" t="str">
        <f>INDEX('3. Lookup Tables'!$G:$K,MATCH($G4103,'3. Lookup Tables'!$G:$G,0),MATCH(O$1,'3. Lookup Tables'!$G$1:$K$1,0))</f>
        <v>REVENUE</v>
      </c>
      <c r="P4103" s="82" t="str">
        <f t="shared" ref="P4103:P4125" si="250">IF(B4103&lt;&gt;"",IF(VALUE(LEFT(B4103,1))&lt;=2,"BS","IS"),"")</f>
        <v>IS</v>
      </c>
      <c r="Q4103" s="82" t="str">
        <f t="shared" ref="Q4103:Q4125" si="251">P4103&amp;"_"&amp;R4103</f>
        <v>IS_16</v>
      </c>
      <c r="R4103" s="82">
        <f>IF(AND(O4103="Expense",P4103="IS"),INDEX(Table2[#All],MATCH($G4103,Table2[GL_SubACT],0)+1,MATCH($D4103,Table2[#Headers],0)),
IF(AND(O4103="Revenue",P4103="IS"),INDEX('3b. IS_Revenue_Lookup'!E:E,MATCH($E4103,'3b. IS_Revenue_Lookup'!A:A,0)),
IF(P4103="BS",INDEX('3c BS_Lookup'!$A:$F,MATCH('1. GLSummary'!$F4103,'3c BS_Lookup'!$A:$A,0),MATCH('1. GLSummary'!$A4103,'3c BS_Lookup'!$1:$1,0)),"--"))
)</f>
        <v>16</v>
      </c>
      <c r="S4103" s="82" t="str">
        <f>IFERROR(VLOOKUP(R4103,'3. Lookup Tables'!$AB:$AC,2,0),"--")</f>
        <v>Contract Revenue</v>
      </c>
      <c r="T4103" s="82"/>
      <c r="U4103" s="82" t="str">
        <f>VLOOKUP($A4103,'3. Lookup Tables'!$C:$E,2,0)</f>
        <v>Hauling</v>
      </c>
      <c r="V4103" s="82" t="str">
        <f>VLOOKUP($A4103,'3. Lookup Tables'!$C:$E,3,0)</f>
        <v>Pasco</v>
      </c>
    </row>
    <row r="4104" spans="1:22" x14ac:dyDescent="0.25">
      <c r="A4104" t="s">
        <v>7</v>
      </c>
      <c r="B4104" t="s">
        <v>151</v>
      </c>
      <c r="C4104" t="s">
        <v>18</v>
      </c>
      <c r="D4104" t="s">
        <v>199</v>
      </c>
      <c r="E4104" t="s">
        <v>1831</v>
      </c>
      <c r="F4104" t="s">
        <v>720</v>
      </c>
      <c r="G4104" t="s">
        <v>1492</v>
      </c>
      <c r="H4104" t="s">
        <v>303</v>
      </c>
      <c r="I4104" t="s">
        <v>22</v>
      </c>
      <c r="J4104" t="s">
        <v>24</v>
      </c>
      <c r="K4104" s="9" t="s">
        <v>2600</v>
      </c>
      <c r="L4104" s="9">
        <v>-130</v>
      </c>
      <c r="M4104">
        <v>-1338.75</v>
      </c>
      <c r="N4104" s="66" t="str">
        <f>IF(COUNTIF('4. IncomeStatement_12Mo_BDI'!$8:$8,$K4104)&gt;0,"Y","")</f>
        <v>Y</v>
      </c>
      <c r="O4104" s="66" t="str">
        <f>INDEX('3. Lookup Tables'!$G:$K,MATCH($G4104,'3. Lookup Tables'!$G:$G,0),MATCH(O$1,'3. Lookup Tables'!$G$1:$K$1,0))</f>
        <v>REVENUE</v>
      </c>
      <c r="P4104" s="82" t="str">
        <f t="shared" si="250"/>
        <v>IS</v>
      </c>
      <c r="Q4104" s="82" t="str">
        <f t="shared" si="251"/>
        <v>IS_18</v>
      </c>
      <c r="R4104" s="82">
        <f>IF(AND(O4104="Expense",P4104="IS"),INDEX(Table2[#All],MATCH($G4104,Table2[GL_SubACT],0)+1,MATCH($D4104,Table2[#Headers],0)),
IF(AND(O4104="Revenue",P4104="IS"),INDEX('3b. IS_Revenue_Lookup'!E:E,MATCH($E4104,'3b. IS_Revenue_Lookup'!A:A,0)),
IF(P4104="BS",INDEX('3c BS_Lookup'!$A:$F,MATCH('1. GLSummary'!$F4104,'3c BS_Lookup'!$A:$A,0),MATCH('1. GLSummary'!$A4104,'3c BS_Lookup'!$1:$1,0)),"--"))
)</f>
        <v>18</v>
      </c>
      <c r="S4104" s="82" t="str">
        <f>IFERROR(VLOOKUP(R4104,'3. Lookup Tables'!$AB:$AC,2,0),"--")</f>
        <v>Contract Revenue</v>
      </c>
      <c r="T4104" s="82"/>
      <c r="U4104" s="82" t="str">
        <f>VLOOKUP($A4104,'3. Lookup Tables'!$C:$E,2,0)</f>
        <v>Hauling</v>
      </c>
      <c r="V4104" s="82" t="str">
        <f>VLOOKUP($A4104,'3. Lookup Tables'!$C:$E,3,0)</f>
        <v>Pasco</v>
      </c>
    </row>
    <row r="4105" spans="1:22" x14ac:dyDescent="0.25">
      <c r="A4105" t="s">
        <v>7</v>
      </c>
      <c r="B4105" t="s">
        <v>229</v>
      </c>
      <c r="C4105" t="s">
        <v>57</v>
      </c>
      <c r="D4105" t="s">
        <v>270</v>
      </c>
      <c r="E4105" t="s">
        <v>1733</v>
      </c>
      <c r="F4105" t="s">
        <v>658</v>
      </c>
      <c r="G4105" t="s">
        <v>1561</v>
      </c>
      <c r="H4105" t="s">
        <v>271</v>
      </c>
      <c r="I4105" t="s">
        <v>22</v>
      </c>
      <c r="J4105" t="s">
        <v>24</v>
      </c>
      <c r="K4105" s="9" t="s">
        <v>2600</v>
      </c>
      <c r="L4105" s="9">
        <v>-578.54999999999995</v>
      </c>
      <c r="M4105">
        <v>-21347.65</v>
      </c>
      <c r="N4105" s="66" t="str">
        <f>IF(COUNTIF('4. IncomeStatement_12Mo_BDI'!$8:$8,$K4105)&gt;0,"Y","")</f>
        <v>Y</v>
      </c>
      <c r="O4105" s="66" t="str">
        <f>INDEX('3. Lookup Tables'!$G:$K,MATCH($G4105,'3. Lookup Tables'!$G:$G,0),MATCH(O$1,'3. Lookup Tables'!$G$1:$K$1,0))</f>
        <v>REVENUE</v>
      </c>
      <c r="P4105" s="82" t="str">
        <f t="shared" si="250"/>
        <v>IS</v>
      </c>
      <c r="Q4105" s="82" t="str">
        <f t="shared" si="251"/>
        <v>IS_8</v>
      </c>
      <c r="R4105" s="82">
        <f>IF(AND(O4105="Expense",P4105="IS"),INDEX(Table2[#All],MATCH($G4105,Table2[GL_SubACT],0)+1,MATCH($D4105,Table2[#Headers],0)),
IF(AND(O4105="Revenue",P4105="IS"),INDEX('3b. IS_Revenue_Lookup'!E:E,MATCH($E4105,'3b. IS_Revenue_Lookup'!A:A,0)),
IF(P4105="BS",INDEX('3c BS_Lookup'!$A:$F,MATCH('1. GLSummary'!$F4105,'3c BS_Lookup'!$A:$A,0),MATCH('1. GLSummary'!$A4105,'3c BS_Lookup'!$1:$1,0)),"--"))
)</f>
        <v>8</v>
      </c>
      <c r="S4105" s="82" t="str">
        <f>IFERROR(VLOOKUP(R4105,'3. Lookup Tables'!$AB:$AC,2,0),"--")</f>
        <v>Contract Revenue</v>
      </c>
      <c r="T4105" s="82"/>
      <c r="U4105" s="82" t="str">
        <f>VLOOKUP($A4105,'3. Lookup Tables'!$C:$E,2,0)</f>
        <v>Hauling</v>
      </c>
      <c r="V4105" s="82" t="str">
        <f>VLOOKUP($A4105,'3. Lookup Tables'!$C:$E,3,0)</f>
        <v>Pasco</v>
      </c>
    </row>
    <row r="4106" spans="1:22" x14ac:dyDescent="0.25">
      <c r="A4106" t="s">
        <v>7</v>
      </c>
      <c r="B4106" t="s">
        <v>243</v>
      </c>
      <c r="C4106" t="s">
        <v>18</v>
      </c>
      <c r="D4106" t="s">
        <v>410</v>
      </c>
      <c r="E4106" t="s">
        <v>2172</v>
      </c>
      <c r="F4106" t="s">
        <v>971</v>
      </c>
      <c r="G4106" t="s">
        <v>1507</v>
      </c>
      <c r="H4106" t="s">
        <v>411</v>
      </c>
      <c r="I4106" t="s">
        <v>22</v>
      </c>
      <c r="J4106" t="s">
        <v>24</v>
      </c>
      <c r="K4106" s="9" t="s">
        <v>2600</v>
      </c>
      <c r="L4106" s="9">
        <v>0</v>
      </c>
      <c r="M4106">
        <v>3.38</v>
      </c>
      <c r="N4106" s="66" t="str">
        <f>IF(COUNTIF('4. IncomeStatement_12Mo_BDI'!$8:$8,$K4106)&gt;0,"Y","")</f>
        <v>Y</v>
      </c>
      <c r="O4106" s="66" t="str">
        <f>INDEX('3. Lookup Tables'!$G:$K,MATCH($G4106,'3. Lookup Tables'!$G:$G,0),MATCH(O$1,'3. Lookup Tables'!$G$1:$K$1,0))</f>
        <v>REVENUE</v>
      </c>
      <c r="P4106" s="82" t="str">
        <f t="shared" si="250"/>
        <v>IS</v>
      </c>
      <c r="Q4106" s="82" t="str">
        <f t="shared" si="251"/>
        <v>IS_11</v>
      </c>
      <c r="R4106" s="82">
        <f>IF(AND(O4106="Expense",P4106="IS"),INDEX(Table2[#All],MATCH($G4106,Table2[GL_SubACT],0)+1,MATCH($D4106,Table2[#Headers],0)),
IF(AND(O4106="Revenue",P4106="IS"),INDEX('3b. IS_Revenue_Lookup'!E:E,MATCH($E4106,'3b. IS_Revenue_Lookup'!A:A,0)),
IF(P4106="BS",INDEX('3c BS_Lookup'!$A:$F,MATCH('1. GLSummary'!$F4106,'3c BS_Lookup'!$A:$A,0),MATCH('1. GLSummary'!$A4106,'3c BS_Lookup'!$1:$1,0)),"--"))
)</f>
        <v>11</v>
      </c>
      <c r="S4106" s="82" t="str">
        <f>IFERROR(VLOOKUP(R4106,'3. Lookup Tables'!$AB:$AC,2,0),"--")</f>
        <v>Contract Revenue</v>
      </c>
      <c r="T4106" s="82"/>
      <c r="U4106" s="82" t="str">
        <f>VLOOKUP($A4106,'3. Lookup Tables'!$C:$E,2,0)</f>
        <v>Hauling</v>
      </c>
      <c r="V4106" s="82" t="str">
        <f>VLOOKUP($A4106,'3. Lookup Tables'!$C:$E,3,0)</f>
        <v>Pasco</v>
      </c>
    </row>
    <row r="4107" spans="1:22" x14ac:dyDescent="0.25">
      <c r="A4107" t="s">
        <v>7</v>
      </c>
      <c r="B4107" t="s">
        <v>247</v>
      </c>
      <c r="C4107" t="s">
        <v>57</v>
      </c>
      <c r="D4107" t="s">
        <v>272</v>
      </c>
      <c r="E4107" t="s">
        <v>1734</v>
      </c>
      <c r="F4107" t="s">
        <v>659</v>
      </c>
      <c r="G4107" t="s">
        <v>1557</v>
      </c>
      <c r="H4107" t="s">
        <v>273</v>
      </c>
      <c r="I4107" t="s">
        <v>22</v>
      </c>
      <c r="J4107" t="s">
        <v>24</v>
      </c>
      <c r="K4107" s="9" t="s">
        <v>2600</v>
      </c>
      <c r="L4107" s="9">
        <v>-84.63</v>
      </c>
      <c r="M4107">
        <v>-1047.6600000000001</v>
      </c>
      <c r="N4107" s="66" t="str">
        <f>IF(COUNTIF('4. IncomeStatement_12Mo_BDI'!$8:$8,$K4107)&gt;0,"Y","")</f>
        <v>Y</v>
      </c>
      <c r="O4107" s="66" t="str">
        <f>INDEX('3. Lookup Tables'!$G:$K,MATCH($G4107,'3. Lookup Tables'!$G:$G,0),MATCH(O$1,'3. Lookup Tables'!$G$1:$K$1,0))</f>
        <v>REVENUE</v>
      </c>
      <c r="P4107" s="82" t="str">
        <f t="shared" si="250"/>
        <v>IS</v>
      </c>
      <c r="Q4107" s="82" t="str">
        <f t="shared" si="251"/>
        <v>IS_10</v>
      </c>
      <c r="R4107" s="82">
        <f>IF(AND(O4107="Expense",P4107="IS"),INDEX(Table2[#All],MATCH($G4107,Table2[GL_SubACT],0)+1,MATCH($D4107,Table2[#Headers],0)),
IF(AND(O4107="Revenue",P4107="IS"),INDEX('3b. IS_Revenue_Lookup'!E:E,MATCH($E4107,'3b. IS_Revenue_Lookup'!A:A,0)),
IF(P4107="BS",INDEX('3c BS_Lookup'!$A:$F,MATCH('1. GLSummary'!$F4107,'3c BS_Lookup'!$A:$A,0),MATCH('1. GLSummary'!$A4107,'3c BS_Lookup'!$1:$1,0)),"--"))
)</f>
        <v>10</v>
      </c>
      <c r="S4107" s="82" t="str">
        <f>IFERROR(VLOOKUP(R4107,'3. Lookup Tables'!$AB:$AC,2,0),"--")</f>
        <v>Contract Revenue</v>
      </c>
      <c r="T4107" s="82"/>
      <c r="U4107" s="82" t="str">
        <f>VLOOKUP($A4107,'3. Lookup Tables'!$C:$E,2,0)</f>
        <v>Hauling</v>
      </c>
      <c r="V4107" s="82" t="str">
        <f>VLOOKUP($A4107,'3. Lookup Tables'!$C:$E,3,0)</f>
        <v>Pasco</v>
      </c>
    </row>
    <row r="4108" spans="1:22" x14ac:dyDescent="0.25">
      <c r="A4108" t="s">
        <v>7</v>
      </c>
      <c r="B4108" t="s">
        <v>151</v>
      </c>
      <c r="C4108" t="s">
        <v>18</v>
      </c>
      <c r="D4108" t="s">
        <v>136</v>
      </c>
      <c r="E4108" t="s">
        <v>1902</v>
      </c>
      <c r="F4108" t="s">
        <v>773</v>
      </c>
      <c r="G4108" t="s">
        <v>1492</v>
      </c>
      <c r="H4108" t="s">
        <v>327</v>
      </c>
      <c r="I4108" t="s">
        <v>22</v>
      </c>
      <c r="J4108" t="s">
        <v>24</v>
      </c>
      <c r="K4108" s="9" t="s">
        <v>2600</v>
      </c>
      <c r="L4108" s="9">
        <v>-75</v>
      </c>
      <c r="M4108">
        <v>-830.12</v>
      </c>
      <c r="N4108" s="66" t="str">
        <f>IF(COUNTIF('4. IncomeStatement_12Mo_BDI'!$8:$8,$K4108)&gt;0,"Y","")</f>
        <v>Y</v>
      </c>
      <c r="O4108" s="66" t="str">
        <f>INDEX('3. Lookup Tables'!$G:$K,MATCH($G4108,'3. Lookup Tables'!$G:$G,0),MATCH(O$1,'3. Lookup Tables'!$G$1:$K$1,0))</f>
        <v>REVENUE</v>
      </c>
      <c r="P4108" s="82" t="str">
        <f t="shared" si="250"/>
        <v>IS</v>
      </c>
      <c r="Q4108" s="82" t="str">
        <f t="shared" si="251"/>
        <v>IS_5</v>
      </c>
      <c r="R4108" s="82">
        <f>IF(AND(O4108="Expense",P4108="IS"),INDEX(Table2[#All],MATCH($G4108,Table2[GL_SubACT],0)+1,MATCH($D4108,Table2[#Headers],0)),
IF(AND(O4108="Revenue",P4108="IS"),INDEX('3b. IS_Revenue_Lookup'!E:E,MATCH($E4108,'3b. IS_Revenue_Lookup'!A:A,0)),
IF(P4108="BS",INDEX('3c BS_Lookup'!$A:$F,MATCH('1. GLSummary'!$F4108,'3c BS_Lookup'!$A:$A,0),MATCH('1. GLSummary'!$A4108,'3c BS_Lookup'!$1:$1,0)),"--"))
)</f>
        <v>5</v>
      </c>
      <c r="S4108" s="82" t="str">
        <f>IFERROR(VLOOKUP(R4108,'3. Lookup Tables'!$AB:$AC,2,0),"--")</f>
        <v>Regulated Revenue</v>
      </c>
      <c r="T4108" s="82"/>
      <c r="U4108" s="82" t="str">
        <f>VLOOKUP($A4108,'3. Lookup Tables'!$C:$E,2,0)</f>
        <v>Hauling</v>
      </c>
      <c r="V4108" s="82" t="str">
        <f>VLOOKUP($A4108,'3. Lookup Tables'!$C:$E,3,0)</f>
        <v>Pasco</v>
      </c>
    </row>
    <row r="4109" spans="1:22" x14ac:dyDescent="0.25">
      <c r="A4109" t="s">
        <v>7</v>
      </c>
      <c r="B4109" t="s">
        <v>227</v>
      </c>
      <c r="C4109" t="s">
        <v>18</v>
      </c>
      <c r="D4109" t="s">
        <v>364</v>
      </c>
      <c r="E4109" t="s">
        <v>2100</v>
      </c>
      <c r="F4109" t="s">
        <v>864</v>
      </c>
      <c r="G4109" t="s">
        <v>1511</v>
      </c>
      <c r="H4109" t="s">
        <v>365</v>
      </c>
      <c r="I4109" t="s">
        <v>22</v>
      </c>
      <c r="J4109" t="s">
        <v>24</v>
      </c>
      <c r="K4109" s="9" t="s">
        <v>2600</v>
      </c>
      <c r="L4109" s="9">
        <v>-266943.24</v>
      </c>
      <c r="M4109">
        <v>-3213083.35</v>
      </c>
      <c r="N4109" s="66" t="str">
        <f>IF(COUNTIF('4. IncomeStatement_12Mo_BDI'!$8:$8,$K4109)&gt;0,"Y","")</f>
        <v>Y</v>
      </c>
      <c r="O4109" s="66" t="str">
        <f>INDEX('3. Lookup Tables'!$G:$K,MATCH($G4109,'3. Lookup Tables'!$G:$G,0),MATCH(O$1,'3. Lookup Tables'!$G$1:$K$1,0))</f>
        <v>REVENUE</v>
      </c>
      <c r="P4109" s="82" t="str">
        <f t="shared" si="250"/>
        <v>IS</v>
      </c>
      <c r="Q4109" s="82" t="str">
        <f t="shared" si="251"/>
        <v>IS_6</v>
      </c>
      <c r="R4109" s="82">
        <f>IF(AND(O4109="Expense",P4109="IS"),INDEX(Table2[#All],MATCH($G4109,Table2[GL_SubACT],0)+1,MATCH($D4109,Table2[#Headers],0)),
IF(AND(O4109="Revenue",P4109="IS"),INDEX('3b. IS_Revenue_Lookup'!E:E,MATCH($E4109,'3b. IS_Revenue_Lookup'!A:A,0)),
IF(P4109="BS",INDEX('3c BS_Lookup'!$A:$F,MATCH('1. GLSummary'!$F4109,'3c BS_Lookup'!$A:$A,0),MATCH('1. GLSummary'!$A4109,'3c BS_Lookup'!$1:$1,0)),"--"))
)</f>
        <v>6</v>
      </c>
      <c r="S4109" s="82" t="str">
        <f>IFERROR(VLOOKUP(R4109,'3. Lookup Tables'!$AB:$AC,2,0),"--")</f>
        <v>Contract Revenue</v>
      </c>
      <c r="T4109" s="82"/>
      <c r="U4109" s="82" t="str">
        <f>VLOOKUP($A4109,'3. Lookup Tables'!$C:$E,2,0)</f>
        <v>Hauling</v>
      </c>
      <c r="V4109" s="82" t="str">
        <f>VLOOKUP($A4109,'3. Lookup Tables'!$C:$E,3,0)</f>
        <v>Pasco</v>
      </c>
    </row>
    <row r="4110" spans="1:22" x14ac:dyDescent="0.25">
      <c r="A4110" t="s">
        <v>7</v>
      </c>
      <c r="B4110" t="s">
        <v>227</v>
      </c>
      <c r="C4110" t="s">
        <v>49</v>
      </c>
      <c r="D4110" t="s">
        <v>364</v>
      </c>
      <c r="E4110" t="s">
        <v>2101</v>
      </c>
      <c r="F4110" t="s">
        <v>865</v>
      </c>
      <c r="G4110" t="s">
        <v>1571</v>
      </c>
      <c r="H4110" t="s">
        <v>366</v>
      </c>
      <c r="I4110" t="s">
        <v>22</v>
      </c>
      <c r="J4110" t="s">
        <v>24</v>
      </c>
      <c r="K4110" s="9" t="s">
        <v>2600</v>
      </c>
      <c r="L4110" s="9">
        <v>0</v>
      </c>
      <c r="M4110">
        <v>-416.09</v>
      </c>
      <c r="N4110" s="66" t="str">
        <f>IF(COUNTIF('4. IncomeStatement_12Mo_BDI'!$8:$8,$K4110)&gt;0,"Y","")</f>
        <v>Y</v>
      </c>
      <c r="O4110" s="66" t="str">
        <f>INDEX('3. Lookup Tables'!$G:$K,MATCH($G4110,'3. Lookup Tables'!$G:$G,0),MATCH(O$1,'3. Lookup Tables'!$G$1:$K$1,0))</f>
        <v>REVENUE</v>
      </c>
      <c r="P4110" s="82" t="str">
        <f t="shared" si="250"/>
        <v>IS</v>
      </c>
      <c r="Q4110" s="82" t="str">
        <f t="shared" si="251"/>
        <v>IS_6</v>
      </c>
      <c r="R4110" s="82">
        <f>IF(AND(O4110="Expense",P4110="IS"),INDEX(Table2[#All],MATCH($G4110,Table2[GL_SubACT],0)+1,MATCH($D4110,Table2[#Headers],0)),
IF(AND(O4110="Revenue",P4110="IS"),INDEX('3b. IS_Revenue_Lookup'!E:E,MATCH($E4110,'3b. IS_Revenue_Lookup'!A:A,0)),
IF(P4110="BS",INDEX('3c BS_Lookup'!$A:$F,MATCH('1. GLSummary'!$F4110,'3c BS_Lookup'!$A:$A,0),MATCH('1. GLSummary'!$A4110,'3c BS_Lookup'!$1:$1,0)),"--"))
)</f>
        <v>6</v>
      </c>
      <c r="S4110" s="82" t="str">
        <f>IFERROR(VLOOKUP(R4110,'3. Lookup Tables'!$AB:$AC,2,0),"--")</f>
        <v>Contract Revenue</v>
      </c>
      <c r="T4110" s="82"/>
      <c r="U4110" s="82" t="str">
        <f>VLOOKUP($A4110,'3. Lookup Tables'!$C:$E,2,0)</f>
        <v>Hauling</v>
      </c>
      <c r="V4110" s="82" t="str">
        <f>VLOOKUP($A4110,'3. Lookup Tables'!$C:$E,3,0)</f>
        <v>Pasco</v>
      </c>
    </row>
    <row r="4111" spans="1:22" x14ac:dyDescent="0.25">
      <c r="A4111" t="s">
        <v>7</v>
      </c>
      <c r="B4111" t="s">
        <v>104</v>
      </c>
      <c r="C4111" t="s">
        <v>18</v>
      </c>
      <c r="D4111" t="s">
        <v>231</v>
      </c>
      <c r="E4111" t="s">
        <v>2038</v>
      </c>
      <c r="F4111" t="s">
        <v>942</v>
      </c>
      <c r="G4111" t="s">
        <v>1415</v>
      </c>
      <c r="H4111" t="s">
        <v>399</v>
      </c>
      <c r="I4111" t="s">
        <v>22</v>
      </c>
      <c r="J4111" t="s">
        <v>24</v>
      </c>
      <c r="K4111" s="9" t="s">
        <v>2600</v>
      </c>
      <c r="L4111" s="9">
        <v>-48124.09</v>
      </c>
      <c r="M4111">
        <v>-565640.9</v>
      </c>
      <c r="N4111" s="66" t="str">
        <f>IF(COUNTIF('4. IncomeStatement_12Mo_BDI'!$8:$8,$K4111)&gt;0,"Y","")</f>
        <v>Y</v>
      </c>
      <c r="O4111" s="66" t="str">
        <f>INDEX('3. Lookup Tables'!$G:$K,MATCH($G4111,'3. Lookup Tables'!$G:$G,0),MATCH(O$1,'3. Lookup Tables'!$G$1:$K$1,0))</f>
        <v>REVENUE</v>
      </c>
      <c r="P4111" s="82" t="str">
        <f t="shared" si="250"/>
        <v>IS</v>
      </c>
      <c r="Q4111" s="82" t="str">
        <f t="shared" si="251"/>
        <v>IS_2</v>
      </c>
      <c r="R4111" s="82">
        <f>IF(AND(O4111="Expense",P4111="IS"),INDEX(Table2[#All],MATCH($G4111,Table2[GL_SubACT],0)+1,MATCH($D4111,Table2[#Headers],0)),
IF(AND(O4111="Revenue",P4111="IS"),INDEX('3b. IS_Revenue_Lookup'!E:E,MATCH($E4111,'3b. IS_Revenue_Lookup'!A:A,0)),
IF(P4111="BS",INDEX('3c BS_Lookup'!$A:$F,MATCH('1. GLSummary'!$F4111,'3c BS_Lookup'!$A:$A,0),MATCH('1. GLSummary'!$A4111,'3c BS_Lookup'!$1:$1,0)),"--"))
)</f>
        <v>2</v>
      </c>
      <c r="S4111" s="82" t="str">
        <f>IFERROR(VLOOKUP(R4111,'3. Lookup Tables'!$AB:$AC,2,0),"--")</f>
        <v>Regulated Revenue</v>
      </c>
      <c r="T4111" s="82"/>
      <c r="U4111" s="82" t="str">
        <f>VLOOKUP($A4111,'3. Lookup Tables'!$C:$E,2,0)</f>
        <v>Hauling</v>
      </c>
      <c r="V4111" s="82" t="str">
        <f>VLOOKUP($A4111,'3. Lookup Tables'!$C:$E,3,0)</f>
        <v>Pasco</v>
      </c>
    </row>
    <row r="4112" spans="1:22" x14ac:dyDescent="0.25">
      <c r="A4112" t="s">
        <v>7</v>
      </c>
      <c r="B4112" t="s">
        <v>104</v>
      </c>
      <c r="C4112" t="s">
        <v>33</v>
      </c>
      <c r="D4112" t="s">
        <v>231</v>
      </c>
      <c r="E4112" t="s">
        <v>1714</v>
      </c>
      <c r="F4112" t="s">
        <v>629</v>
      </c>
      <c r="G4112" t="s">
        <v>1551</v>
      </c>
      <c r="H4112" t="s">
        <v>232</v>
      </c>
      <c r="I4112" t="s">
        <v>22</v>
      </c>
      <c r="J4112" t="s">
        <v>24</v>
      </c>
      <c r="K4112" s="9" t="s">
        <v>2600</v>
      </c>
      <c r="L4112" s="9">
        <v>-1042.1199999999999</v>
      </c>
      <c r="M4112">
        <v>-19656.04</v>
      </c>
      <c r="N4112" s="66" t="str">
        <f>IF(COUNTIF('4. IncomeStatement_12Mo_BDI'!$8:$8,$K4112)&gt;0,"Y","")</f>
        <v>Y</v>
      </c>
      <c r="O4112" s="66" t="str">
        <f>INDEX('3. Lookup Tables'!$G:$K,MATCH($G4112,'3. Lookup Tables'!$G:$G,0),MATCH(O$1,'3. Lookup Tables'!$G$1:$K$1,0))</f>
        <v>REVENUE</v>
      </c>
      <c r="P4112" s="82" t="str">
        <f t="shared" si="250"/>
        <v>IS</v>
      </c>
      <c r="Q4112" s="82" t="str">
        <f t="shared" si="251"/>
        <v>IS_18</v>
      </c>
      <c r="R4112" s="82">
        <f>IF(AND(O4112="Expense",P4112="IS"),INDEX(Table2[#All],MATCH($G4112,Table2[GL_SubACT],0)+1,MATCH($D4112,Table2[#Headers],0)),
IF(AND(O4112="Revenue",P4112="IS"),INDEX('3b. IS_Revenue_Lookup'!E:E,MATCH($E4112,'3b. IS_Revenue_Lookup'!A:A,0)),
IF(P4112="BS",INDEX('3c BS_Lookup'!$A:$F,MATCH('1. GLSummary'!$F4112,'3c BS_Lookup'!$A:$A,0),MATCH('1. GLSummary'!$A4112,'3c BS_Lookup'!$1:$1,0)),"--"))
)</f>
        <v>18</v>
      </c>
      <c r="S4112" s="82" t="str">
        <f>IFERROR(VLOOKUP(R4112,'3. Lookup Tables'!$AB:$AC,2,0),"--")</f>
        <v>Contract Revenue</v>
      </c>
      <c r="T4112" s="82"/>
      <c r="U4112" s="82" t="str">
        <f>VLOOKUP($A4112,'3. Lookup Tables'!$C:$E,2,0)</f>
        <v>Hauling</v>
      </c>
      <c r="V4112" s="82" t="str">
        <f>VLOOKUP($A4112,'3. Lookup Tables'!$C:$E,3,0)</f>
        <v>Pasco</v>
      </c>
    </row>
    <row r="4113" spans="1:22" x14ac:dyDescent="0.25">
      <c r="A4113" t="s">
        <v>7</v>
      </c>
      <c r="B4113" t="s">
        <v>104</v>
      </c>
      <c r="C4113" t="s">
        <v>49</v>
      </c>
      <c r="D4113" t="s">
        <v>389</v>
      </c>
      <c r="E4113" t="s">
        <v>2128</v>
      </c>
      <c r="F4113" t="s">
        <v>915</v>
      </c>
      <c r="G4113" t="s">
        <v>1552</v>
      </c>
      <c r="H4113" t="s">
        <v>390</v>
      </c>
      <c r="I4113" t="s">
        <v>22</v>
      </c>
      <c r="J4113" t="s">
        <v>24</v>
      </c>
      <c r="K4113" s="9" t="s">
        <v>2600</v>
      </c>
      <c r="L4113" s="9">
        <v>-5631</v>
      </c>
      <c r="M4113">
        <v>-75169.52</v>
      </c>
      <c r="N4113" s="66" t="str">
        <f>IF(COUNTIF('4. IncomeStatement_12Mo_BDI'!$8:$8,$K4113)&gt;0,"Y","")</f>
        <v>Y</v>
      </c>
      <c r="O4113" s="66" t="str">
        <f>INDEX('3. Lookup Tables'!$G:$K,MATCH($G4113,'3. Lookup Tables'!$G:$G,0),MATCH(O$1,'3. Lookup Tables'!$G$1:$K$1,0))</f>
        <v>REVENUE</v>
      </c>
      <c r="P4113" s="82" t="str">
        <f t="shared" si="250"/>
        <v>IS</v>
      </c>
      <c r="Q4113" s="82" t="str">
        <f t="shared" si="251"/>
        <v>IS_2</v>
      </c>
      <c r="R4113" s="82">
        <f>IF(AND(O4113="Expense",P4113="IS"),INDEX(Table2[#All],MATCH($G4113,Table2[GL_SubACT],0)+1,MATCH($D4113,Table2[#Headers],0)),
IF(AND(O4113="Revenue",P4113="IS"),INDEX('3b. IS_Revenue_Lookup'!E:E,MATCH($E4113,'3b. IS_Revenue_Lookup'!A:A,0)),
IF(P4113="BS",INDEX('3c BS_Lookup'!$A:$F,MATCH('1. GLSummary'!$F4113,'3c BS_Lookup'!$A:$A,0),MATCH('1. GLSummary'!$A4113,'3c BS_Lookup'!$1:$1,0)),"--"))
)</f>
        <v>2</v>
      </c>
      <c r="S4113" s="82" t="str">
        <f>IFERROR(VLOOKUP(R4113,'3. Lookup Tables'!$AB:$AC,2,0),"--")</f>
        <v>Regulated Revenue</v>
      </c>
      <c r="T4113" s="82"/>
      <c r="U4113" s="82" t="str">
        <f>VLOOKUP($A4113,'3. Lookup Tables'!$C:$E,2,0)</f>
        <v>Hauling</v>
      </c>
      <c r="V4113" s="82" t="str">
        <f>VLOOKUP($A4113,'3. Lookup Tables'!$C:$E,3,0)</f>
        <v>Pasco</v>
      </c>
    </row>
    <row r="4114" spans="1:22" x14ac:dyDescent="0.25">
      <c r="A4114" t="s">
        <v>7</v>
      </c>
      <c r="B4114" t="s">
        <v>104</v>
      </c>
      <c r="C4114" t="s">
        <v>38</v>
      </c>
      <c r="D4114" t="s">
        <v>389</v>
      </c>
      <c r="E4114" t="s">
        <v>2039</v>
      </c>
      <c r="F4114" t="s">
        <v>916</v>
      </c>
      <c r="G4114" t="s">
        <v>1558</v>
      </c>
      <c r="H4114" t="s">
        <v>391</v>
      </c>
      <c r="I4114" t="s">
        <v>22</v>
      </c>
      <c r="J4114" t="s">
        <v>24</v>
      </c>
      <c r="K4114" s="9" t="s">
        <v>2600</v>
      </c>
      <c r="L4114" s="9">
        <v>-6606.89</v>
      </c>
      <c r="M4114">
        <v>-72596.789999999994</v>
      </c>
      <c r="N4114" s="66" t="str">
        <f>IF(COUNTIF('4. IncomeStatement_12Mo_BDI'!$8:$8,$K4114)&gt;0,"Y","")</f>
        <v>Y</v>
      </c>
      <c r="O4114" s="66" t="str">
        <f>INDEX('3. Lookup Tables'!$G:$K,MATCH($G4114,'3. Lookup Tables'!$G:$G,0),MATCH(O$1,'3. Lookup Tables'!$G$1:$K$1,0))</f>
        <v>REVENUE</v>
      </c>
      <c r="P4114" s="82" t="str">
        <f t="shared" si="250"/>
        <v>IS</v>
      </c>
      <c r="Q4114" s="82" t="str">
        <f t="shared" si="251"/>
        <v>IS_18</v>
      </c>
      <c r="R4114" s="82">
        <f>IF(AND(O4114="Expense",P4114="IS"),INDEX(Table2[#All],MATCH($G4114,Table2[GL_SubACT],0)+1,MATCH($D4114,Table2[#Headers],0)),
IF(AND(O4114="Revenue",P4114="IS"),INDEX('3b. IS_Revenue_Lookup'!E:E,MATCH($E4114,'3b. IS_Revenue_Lookup'!A:A,0)),
IF(P4114="BS",INDEX('3c BS_Lookup'!$A:$F,MATCH('1. GLSummary'!$F4114,'3c BS_Lookup'!$A:$A,0),MATCH('1. GLSummary'!$A4114,'3c BS_Lookup'!$1:$1,0)),"--"))
)</f>
        <v>18</v>
      </c>
      <c r="S4114" s="82" t="str">
        <f>IFERROR(VLOOKUP(R4114,'3. Lookup Tables'!$AB:$AC,2,0),"--")</f>
        <v>Contract Revenue</v>
      </c>
      <c r="T4114" s="82"/>
      <c r="U4114" s="82" t="str">
        <f>VLOOKUP($A4114,'3. Lookup Tables'!$C:$E,2,0)</f>
        <v>Hauling</v>
      </c>
      <c r="V4114" s="82" t="str">
        <f>VLOOKUP($A4114,'3. Lookup Tables'!$C:$E,3,0)</f>
        <v>Pasco</v>
      </c>
    </row>
    <row r="4115" spans="1:22" x14ac:dyDescent="0.25">
      <c r="A4115" t="s">
        <v>7</v>
      </c>
      <c r="B4115" t="s">
        <v>104</v>
      </c>
      <c r="C4115" t="s">
        <v>18</v>
      </c>
      <c r="D4115" t="s">
        <v>233</v>
      </c>
      <c r="E4115" t="s">
        <v>1715</v>
      </c>
      <c r="F4115" t="s">
        <v>630</v>
      </c>
      <c r="G4115" t="s">
        <v>1415</v>
      </c>
      <c r="H4115" t="s">
        <v>234</v>
      </c>
      <c r="I4115" t="s">
        <v>22</v>
      </c>
      <c r="J4115" t="s">
        <v>24</v>
      </c>
      <c r="K4115" s="9" t="s">
        <v>2600</v>
      </c>
      <c r="L4115" s="9">
        <v>-17233.830000000002</v>
      </c>
      <c r="M4115">
        <v>-235865.81</v>
      </c>
      <c r="N4115" s="66" t="str">
        <f>IF(COUNTIF('4. IncomeStatement_12Mo_BDI'!$8:$8,$K4115)&gt;0,"Y","")</f>
        <v>Y</v>
      </c>
      <c r="O4115" s="66" t="str">
        <f>INDEX('3. Lookup Tables'!$G:$K,MATCH($G4115,'3. Lookup Tables'!$G:$G,0),MATCH(O$1,'3. Lookup Tables'!$G$1:$K$1,0))</f>
        <v>REVENUE</v>
      </c>
      <c r="P4115" s="82" t="str">
        <f t="shared" si="250"/>
        <v>IS</v>
      </c>
      <c r="Q4115" s="82" t="str">
        <f t="shared" si="251"/>
        <v>IS_2</v>
      </c>
      <c r="R4115" s="82">
        <f>IF(AND(O4115="Expense",P4115="IS"),INDEX(Table2[#All],MATCH($G4115,Table2[GL_SubACT],0)+1,MATCH($D4115,Table2[#Headers],0)),
IF(AND(O4115="Revenue",P4115="IS"),INDEX('3b. IS_Revenue_Lookup'!E:E,MATCH($E4115,'3b. IS_Revenue_Lookup'!A:A,0)),
IF(P4115="BS",INDEX('3c BS_Lookup'!$A:$F,MATCH('1. GLSummary'!$F4115,'3c BS_Lookup'!$A:$A,0),MATCH('1. GLSummary'!$A4115,'3c BS_Lookup'!$1:$1,0)),"--"))
)</f>
        <v>2</v>
      </c>
      <c r="S4115" s="82" t="str">
        <f>IFERROR(VLOOKUP(R4115,'3. Lookup Tables'!$AB:$AC,2,0),"--")</f>
        <v>Regulated Revenue</v>
      </c>
      <c r="T4115" s="82"/>
      <c r="U4115" s="82" t="str">
        <f>VLOOKUP($A4115,'3. Lookup Tables'!$C:$E,2,0)</f>
        <v>Hauling</v>
      </c>
      <c r="V4115" s="82" t="str">
        <f>VLOOKUP($A4115,'3. Lookup Tables'!$C:$E,3,0)</f>
        <v>Pasco</v>
      </c>
    </row>
    <row r="4116" spans="1:22" x14ac:dyDescent="0.25">
      <c r="A4116" t="s">
        <v>7</v>
      </c>
      <c r="B4116" t="s">
        <v>258</v>
      </c>
      <c r="C4116" t="s">
        <v>18</v>
      </c>
      <c r="D4116" t="s">
        <v>375</v>
      </c>
      <c r="E4116" t="s">
        <v>2040</v>
      </c>
      <c r="F4116" t="s">
        <v>888</v>
      </c>
      <c r="G4116" t="s">
        <v>1553</v>
      </c>
      <c r="H4116" t="s">
        <v>376</v>
      </c>
      <c r="I4116" t="s">
        <v>22</v>
      </c>
      <c r="J4116" t="s">
        <v>24</v>
      </c>
      <c r="K4116" s="9" t="s">
        <v>2600</v>
      </c>
      <c r="L4116" s="9">
        <v>-1081.71</v>
      </c>
      <c r="M4116">
        <v>-12845.29</v>
      </c>
      <c r="N4116" s="66" t="str">
        <f>IF(COUNTIF('4. IncomeStatement_12Mo_BDI'!$8:$8,$K4116)&gt;0,"Y","")</f>
        <v>Y</v>
      </c>
      <c r="O4116" s="66" t="str">
        <f>INDEX('3. Lookup Tables'!$G:$K,MATCH($G4116,'3. Lookup Tables'!$G:$G,0),MATCH(O$1,'3. Lookup Tables'!$G$1:$K$1,0))</f>
        <v>REVENUE</v>
      </c>
      <c r="P4116" s="82" t="str">
        <f t="shared" si="250"/>
        <v>IS</v>
      </c>
      <c r="Q4116" s="82" t="str">
        <f t="shared" si="251"/>
        <v>IS_13</v>
      </c>
      <c r="R4116" s="82">
        <f>IF(AND(O4116="Expense",P4116="IS"),INDEX(Table2[#All],MATCH($G4116,Table2[GL_SubACT],0)+1,MATCH($D4116,Table2[#Headers],0)),
IF(AND(O4116="Revenue",P4116="IS"),INDEX('3b. IS_Revenue_Lookup'!E:E,MATCH($E4116,'3b. IS_Revenue_Lookup'!A:A,0)),
IF(P4116="BS",INDEX('3c BS_Lookup'!$A:$F,MATCH('1. GLSummary'!$F4116,'3c BS_Lookup'!$A:$A,0),MATCH('1. GLSummary'!$A4116,'3c BS_Lookup'!$1:$1,0)),"--"))
)</f>
        <v>13</v>
      </c>
      <c r="S4116" s="82" t="str">
        <f>IFERROR(VLOOKUP(R4116,'3. Lookup Tables'!$AB:$AC,2,0),"--")</f>
        <v>Contract Revenue</v>
      </c>
      <c r="T4116" s="82"/>
      <c r="U4116" s="82" t="str">
        <f>VLOOKUP($A4116,'3. Lookup Tables'!$C:$E,2,0)</f>
        <v>Hauling</v>
      </c>
      <c r="V4116" s="82" t="str">
        <f>VLOOKUP($A4116,'3. Lookup Tables'!$C:$E,3,0)</f>
        <v>Pasco</v>
      </c>
    </row>
    <row r="4117" spans="1:22" x14ac:dyDescent="0.25">
      <c r="A4117" t="s">
        <v>7</v>
      </c>
      <c r="B4117" t="s">
        <v>236</v>
      </c>
      <c r="C4117" t="s">
        <v>18</v>
      </c>
      <c r="D4117" t="s">
        <v>235</v>
      </c>
      <c r="E4117" t="s">
        <v>1716</v>
      </c>
      <c r="F4117" t="s">
        <v>631</v>
      </c>
      <c r="G4117" t="s">
        <v>1568</v>
      </c>
      <c r="H4117" t="s">
        <v>237</v>
      </c>
      <c r="I4117" t="s">
        <v>22</v>
      </c>
      <c r="J4117" t="s">
        <v>24</v>
      </c>
      <c r="K4117" s="9" t="s">
        <v>2600</v>
      </c>
      <c r="L4117" s="9">
        <v>0</v>
      </c>
      <c r="M4117">
        <v>-2552.31</v>
      </c>
      <c r="N4117" s="66" t="str">
        <f>IF(COUNTIF('4. IncomeStatement_12Mo_BDI'!$8:$8,$K4117)&gt;0,"Y","")</f>
        <v>Y</v>
      </c>
      <c r="O4117" s="66" t="str">
        <f>INDEX('3. Lookup Tables'!$G:$K,MATCH($G4117,'3. Lookup Tables'!$G:$G,0),MATCH(O$1,'3. Lookup Tables'!$G$1:$K$1,0))</f>
        <v>REVENUE</v>
      </c>
      <c r="P4117" s="82" t="str">
        <f t="shared" si="250"/>
        <v>IS</v>
      </c>
      <c r="Q4117" s="82" t="str">
        <f t="shared" si="251"/>
        <v>IS_9</v>
      </c>
      <c r="R4117" s="82">
        <f>IF(AND(O4117="Expense",P4117="IS"),INDEX(Table2[#All],MATCH($G4117,Table2[GL_SubACT],0)+1,MATCH($D4117,Table2[#Headers],0)),
IF(AND(O4117="Revenue",P4117="IS"),INDEX('3b. IS_Revenue_Lookup'!E:E,MATCH($E4117,'3b. IS_Revenue_Lookup'!A:A,0)),
IF(P4117="BS",INDEX('3c BS_Lookup'!$A:$F,MATCH('1. GLSummary'!$F4117,'3c BS_Lookup'!$A:$A,0),MATCH('1. GLSummary'!$A4117,'3c BS_Lookup'!$1:$1,0)),"--"))
)</f>
        <v>9</v>
      </c>
      <c r="S4117" s="82" t="str">
        <f>IFERROR(VLOOKUP(R4117,'3. Lookup Tables'!$AB:$AC,2,0),"--")</f>
        <v>Contract Revenue</v>
      </c>
      <c r="T4117" s="82"/>
      <c r="U4117" s="82" t="str">
        <f>VLOOKUP($A4117,'3. Lookup Tables'!$C:$E,2,0)</f>
        <v>Hauling</v>
      </c>
      <c r="V4117" s="82" t="str">
        <f>VLOOKUP($A4117,'3. Lookup Tables'!$C:$E,3,0)</f>
        <v>Pasco</v>
      </c>
    </row>
    <row r="4118" spans="1:22" x14ac:dyDescent="0.25">
      <c r="A4118" t="s">
        <v>7</v>
      </c>
      <c r="B4118" t="s">
        <v>236</v>
      </c>
      <c r="C4118" t="s">
        <v>57</v>
      </c>
      <c r="D4118" t="s">
        <v>235</v>
      </c>
      <c r="E4118" t="s">
        <v>2183</v>
      </c>
      <c r="F4118" t="s">
        <v>977</v>
      </c>
      <c r="G4118" t="s">
        <v>1554</v>
      </c>
      <c r="H4118" t="s">
        <v>414</v>
      </c>
      <c r="I4118" t="s">
        <v>22</v>
      </c>
      <c r="J4118" t="s">
        <v>24</v>
      </c>
      <c r="K4118" s="9" t="s">
        <v>2600</v>
      </c>
      <c r="L4118" s="9">
        <v>-8995.9599999999991</v>
      </c>
      <c r="M4118">
        <v>-96891.67</v>
      </c>
      <c r="N4118" s="66" t="str">
        <f>IF(COUNTIF('4. IncomeStatement_12Mo_BDI'!$8:$8,$K4118)&gt;0,"Y","")</f>
        <v>Y</v>
      </c>
      <c r="O4118" s="66" t="str">
        <f>INDEX('3. Lookup Tables'!$G:$K,MATCH($G4118,'3. Lookup Tables'!$G:$G,0),MATCH(O$1,'3. Lookup Tables'!$G$1:$K$1,0))</f>
        <v>REVENUE</v>
      </c>
      <c r="P4118" s="82" t="str">
        <f t="shared" si="250"/>
        <v>IS</v>
      </c>
      <c r="Q4118" s="82" t="str">
        <f t="shared" si="251"/>
        <v>IS_9</v>
      </c>
      <c r="R4118" s="82">
        <f>IF(AND(O4118="Expense",P4118="IS"),INDEX(Table2[#All],MATCH($G4118,Table2[GL_SubACT],0)+1,MATCH($D4118,Table2[#Headers],0)),
IF(AND(O4118="Revenue",P4118="IS"),INDEX('3b. IS_Revenue_Lookup'!E:E,MATCH($E4118,'3b. IS_Revenue_Lookup'!A:A,0)),
IF(P4118="BS",INDEX('3c BS_Lookup'!$A:$F,MATCH('1. GLSummary'!$F4118,'3c BS_Lookup'!$A:$A,0),MATCH('1. GLSummary'!$A4118,'3c BS_Lookup'!$1:$1,0)),"--"))
)</f>
        <v>9</v>
      </c>
      <c r="S4118" s="82" t="str">
        <f>IFERROR(VLOOKUP(R4118,'3. Lookup Tables'!$AB:$AC,2,0),"--")</f>
        <v>Contract Revenue</v>
      </c>
      <c r="T4118" s="82"/>
      <c r="U4118" s="82" t="str">
        <f>VLOOKUP($A4118,'3. Lookup Tables'!$C:$E,2,0)</f>
        <v>Hauling</v>
      </c>
      <c r="V4118" s="82" t="str">
        <f>VLOOKUP($A4118,'3. Lookup Tables'!$C:$E,3,0)</f>
        <v>Pasco</v>
      </c>
    </row>
    <row r="4119" spans="1:22" x14ac:dyDescent="0.25">
      <c r="A4119" t="s">
        <v>7</v>
      </c>
      <c r="B4119" t="s">
        <v>224</v>
      </c>
      <c r="C4119" t="s">
        <v>18</v>
      </c>
      <c r="D4119" t="s">
        <v>238</v>
      </c>
      <c r="E4119" t="s">
        <v>1717</v>
      </c>
      <c r="F4119" t="s">
        <v>632</v>
      </c>
      <c r="G4119" t="s">
        <v>1569</v>
      </c>
      <c r="H4119" t="s">
        <v>239</v>
      </c>
      <c r="I4119" t="s">
        <v>22</v>
      </c>
      <c r="J4119" t="s">
        <v>24</v>
      </c>
      <c r="K4119" s="9" t="s">
        <v>2600</v>
      </c>
      <c r="L4119" s="9">
        <v>-501.12</v>
      </c>
      <c r="M4119">
        <v>-7340.27</v>
      </c>
      <c r="N4119" s="66" t="str">
        <f>IF(COUNTIF('4. IncomeStatement_12Mo_BDI'!$8:$8,$K4119)&gt;0,"Y","")</f>
        <v>Y</v>
      </c>
      <c r="O4119" s="66" t="str">
        <f>INDEX('3. Lookup Tables'!$G:$K,MATCH($G4119,'3. Lookup Tables'!$G:$G,0),MATCH(O$1,'3. Lookup Tables'!$G$1:$K$1,0))</f>
        <v>REVENUE</v>
      </c>
      <c r="P4119" s="82" t="str">
        <f t="shared" si="250"/>
        <v>IS</v>
      </c>
      <c r="Q4119" s="82" t="str">
        <f t="shared" si="251"/>
        <v>IS_14</v>
      </c>
      <c r="R4119" s="82">
        <f>IF(AND(O4119="Expense",P4119="IS"),INDEX(Table2[#All],MATCH($G4119,Table2[GL_SubACT],0)+1,MATCH($D4119,Table2[#Headers],0)),
IF(AND(O4119="Revenue",P4119="IS"),INDEX('3b. IS_Revenue_Lookup'!E:E,MATCH($E4119,'3b. IS_Revenue_Lookup'!A:A,0)),
IF(P4119="BS",INDEX('3c BS_Lookup'!$A:$F,MATCH('1. GLSummary'!$F4119,'3c BS_Lookup'!$A:$A,0),MATCH('1. GLSummary'!$A4119,'3c BS_Lookup'!$1:$1,0)),"--"))
)</f>
        <v>14</v>
      </c>
      <c r="S4119" s="82" t="str">
        <f>IFERROR(VLOOKUP(R4119,'3. Lookup Tables'!$AB:$AC,2,0),"--")</f>
        <v>Contract Revenue</v>
      </c>
      <c r="T4119" s="82"/>
      <c r="U4119" s="82" t="str">
        <f>VLOOKUP($A4119,'3. Lookup Tables'!$C:$E,2,0)</f>
        <v>Hauling</v>
      </c>
      <c r="V4119" s="82" t="str">
        <f>VLOOKUP($A4119,'3. Lookup Tables'!$C:$E,3,0)</f>
        <v>Pasco</v>
      </c>
    </row>
    <row r="4120" spans="1:22" x14ac:dyDescent="0.25">
      <c r="A4120" t="s">
        <v>7</v>
      </c>
      <c r="B4120" t="s">
        <v>223</v>
      </c>
      <c r="C4120" t="s">
        <v>18</v>
      </c>
      <c r="D4120" t="s">
        <v>240</v>
      </c>
      <c r="E4120" t="s">
        <v>1718</v>
      </c>
      <c r="F4120" t="s">
        <v>633</v>
      </c>
      <c r="G4120" t="s">
        <v>1555</v>
      </c>
      <c r="H4120" t="s">
        <v>241</v>
      </c>
      <c r="I4120" t="s">
        <v>22</v>
      </c>
      <c r="J4120" t="s">
        <v>24</v>
      </c>
      <c r="K4120" s="9" t="s">
        <v>2600</v>
      </c>
      <c r="L4120" s="9">
        <v>-363.78</v>
      </c>
      <c r="M4120">
        <v>-4193.75</v>
      </c>
      <c r="N4120" s="66" t="str">
        <f>IF(COUNTIF('4. IncomeStatement_12Mo_BDI'!$8:$8,$K4120)&gt;0,"Y","")</f>
        <v>Y</v>
      </c>
      <c r="O4120" s="66" t="str">
        <f>INDEX('3. Lookup Tables'!$G:$K,MATCH($G4120,'3. Lookup Tables'!$G:$G,0),MATCH(O$1,'3. Lookup Tables'!$G$1:$K$1,0))</f>
        <v>REVENUE</v>
      </c>
      <c r="P4120" s="82" t="str">
        <f t="shared" si="250"/>
        <v>IS</v>
      </c>
      <c r="Q4120" s="82" t="str">
        <f t="shared" si="251"/>
        <v>IS_12</v>
      </c>
      <c r="R4120" s="82">
        <f>IF(AND(O4120="Expense",P4120="IS"),INDEX(Table2[#All],MATCH($G4120,Table2[GL_SubACT],0)+1,MATCH($D4120,Table2[#Headers],0)),
IF(AND(O4120="Revenue",P4120="IS"),INDEX('3b. IS_Revenue_Lookup'!E:E,MATCH($E4120,'3b. IS_Revenue_Lookup'!A:A,0)),
IF(P4120="BS",INDEX('3c BS_Lookup'!$A:$F,MATCH('1. GLSummary'!$F4120,'3c BS_Lookup'!$A:$A,0),MATCH('1. GLSummary'!$A4120,'3c BS_Lookup'!$1:$1,0)),"--"))
)</f>
        <v>12</v>
      </c>
      <c r="S4120" s="82" t="str">
        <f>IFERROR(VLOOKUP(R4120,'3. Lookup Tables'!$AB:$AC,2,0),"--")</f>
        <v>Contract Revenue</v>
      </c>
      <c r="T4120" s="82"/>
      <c r="U4120" s="82" t="str">
        <f>VLOOKUP($A4120,'3. Lookup Tables'!$C:$E,2,0)</f>
        <v>Hauling</v>
      </c>
      <c r="V4120" s="82" t="str">
        <f>VLOOKUP($A4120,'3. Lookup Tables'!$C:$E,3,0)</f>
        <v>Pasco</v>
      </c>
    </row>
    <row r="4121" spans="1:22" x14ac:dyDescent="0.25">
      <c r="A4121" t="s">
        <v>7</v>
      </c>
      <c r="B4121" t="s">
        <v>229</v>
      </c>
      <c r="C4121" t="s">
        <v>18</v>
      </c>
      <c r="D4121" t="s">
        <v>313</v>
      </c>
      <c r="E4121" t="s">
        <v>1891</v>
      </c>
      <c r="F4121" t="s">
        <v>755</v>
      </c>
      <c r="G4121" t="s">
        <v>1410</v>
      </c>
      <c r="H4121" t="s">
        <v>314</v>
      </c>
      <c r="I4121" t="s">
        <v>22</v>
      </c>
      <c r="J4121" t="s">
        <v>24</v>
      </c>
      <c r="K4121" s="9" t="s">
        <v>2600</v>
      </c>
      <c r="L4121" s="9">
        <v>-26928.17</v>
      </c>
      <c r="M4121">
        <v>-311655.05</v>
      </c>
      <c r="N4121" s="66" t="str">
        <f>IF(COUNTIF('4. IncomeStatement_12Mo_BDI'!$8:$8,$K4121)&gt;0,"Y","")</f>
        <v>Y</v>
      </c>
      <c r="O4121" s="66" t="str">
        <f>INDEX('3. Lookup Tables'!$G:$K,MATCH($G4121,'3. Lookup Tables'!$G:$G,0),MATCH(O$1,'3. Lookup Tables'!$G$1:$K$1,0))</f>
        <v>REVENUE</v>
      </c>
      <c r="P4121" s="82" t="str">
        <f t="shared" si="250"/>
        <v>IS</v>
      </c>
      <c r="Q4121" s="82" t="str">
        <f t="shared" si="251"/>
        <v>IS_7</v>
      </c>
      <c r="R4121" s="82">
        <f>IF(AND(O4121="Expense",P4121="IS"),INDEX(Table2[#All],MATCH($G4121,Table2[GL_SubACT],0)+1,MATCH($D4121,Table2[#Headers],0)),
IF(AND(O4121="Revenue",P4121="IS"),INDEX('3b. IS_Revenue_Lookup'!E:E,MATCH($E4121,'3b. IS_Revenue_Lookup'!A:A,0)),
IF(P4121="BS",INDEX('3c BS_Lookup'!$A:$F,MATCH('1. GLSummary'!$F4121,'3c BS_Lookup'!$A:$A,0),MATCH('1. GLSummary'!$A4121,'3c BS_Lookup'!$1:$1,0)),"--"))
)</f>
        <v>7</v>
      </c>
      <c r="S4121" s="82" t="str">
        <f>IFERROR(VLOOKUP(R4121,'3. Lookup Tables'!$AB:$AC,2,0),"--")</f>
        <v>Contract Revenue</v>
      </c>
      <c r="T4121" s="82"/>
      <c r="U4121" s="82" t="str">
        <f>VLOOKUP($A4121,'3. Lookup Tables'!$C:$E,2,0)</f>
        <v>Hauling</v>
      </c>
      <c r="V4121" s="82" t="str">
        <f>VLOOKUP($A4121,'3. Lookup Tables'!$C:$E,3,0)</f>
        <v>Pasco</v>
      </c>
    </row>
    <row r="4122" spans="1:22" x14ac:dyDescent="0.25">
      <c r="A4122" t="s">
        <v>7</v>
      </c>
      <c r="B4122" t="s">
        <v>243</v>
      </c>
      <c r="C4122" t="s">
        <v>18</v>
      </c>
      <c r="D4122" t="s">
        <v>242</v>
      </c>
      <c r="E4122" t="s">
        <v>1719</v>
      </c>
      <c r="F4122" t="s">
        <v>634</v>
      </c>
      <c r="G4122" t="s">
        <v>1507</v>
      </c>
      <c r="H4122" t="s">
        <v>244</v>
      </c>
      <c r="I4122" t="s">
        <v>22</v>
      </c>
      <c r="J4122" t="s">
        <v>24</v>
      </c>
      <c r="K4122" s="9" t="s">
        <v>2600</v>
      </c>
      <c r="L4122" s="9">
        <v>-1647.88</v>
      </c>
      <c r="M4122">
        <v>-19457.27</v>
      </c>
      <c r="N4122" s="66" t="str">
        <f>IF(COUNTIF('4. IncomeStatement_12Mo_BDI'!$8:$8,$K4122)&gt;0,"Y","")</f>
        <v>Y</v>
      </c>
      <c r="O4122" s="66" t="str">
        <f>INDEX('3. Lookup Tables'!$G:$K,MATCH($G4122,'3. Lookup Tables'!$G:$G,0),MATCH(O$1,'3. Lookup Tables'!$G$1:$K$1,0))</f>
        <v>REVENUE</v>
      </c>
      <c r="P4122" s="82" t="str">
        <f t="shared" si="250"/>
        <v>IS</v>
      </c>
      <c r="Q4122" s="82" t="str">
        <f t="shared" si="251"/>
        <v>IS_11</v>
      </c>
      <c r="R4122" s="82">
        <f>IF(AND(O4122="Expense",P4122="IS"),INDEX(Table2[#All],MATCH($G4122,Table2[GL_SubACT],0)+1,MATCH($D4122,Table2[#Headers],0)),
IF(AND(O4122="Revenue",P4122="IS"),INDEX('3b. IS_Revenue_Lookup'!E:E,MATCH($E4122,'3b. IS_Revenue_Lookup'!A:A,0)),
IF(P4122="BS",INDEX('3c BS_Lookup'!$A:$F,MATCH('1. GLSummary'!$F4122,'3c BS_Lookup'!$A:$A,0),MATCH('1. GLSummary'!$A4122,'3c BS_Lookup'!$1:$1,0)),"--"))
)</f>
        <v>11</v>
      </c>
      <c r="S4122" s="82" t="str">
        <f>IFERROR(VLOOKUP(R4122,'3. Lookup Tables'!$AB:$AC,2,0),"--")</f>
        <v>Contract Revenue</v>
      </c>
      <c r="T4122" s="82"/>
      <c r="U4122" s="82" t="str">
        <f>VLOOKUP($A4122,'3. Lookup Tables'!$C:$E,2,0)</f>
        <v>Hauling</v>
      </c>
      <c r="V4122" s="82" t="str">
        <f>VLOOKUP($A4122,'3. Lookup Tables'!$C:$E,3,0)</f>
        <v>Pasco</v>
      </c>
    </row>
    <row r="4123" spans="1:22" x14ac:dyDescent="0.25">
      <c r="A4123" t="s">
        <v>7</v>
      </c>
      <c r="B4123" t="s">
        <v>247</v>
      </c>
      <c r="C4123" t="s">
        <v>57</v>
      </c>
      <c r="D4123" t="s">
        <v>353</v>
      </c>
      <c r="E4123" t="s">
        <v>2085</v>
      </c>
      <c r="F4123" t="s">
        <v>841</v>
      </c>
      <c r="G4123" t="s">
        <v>1557</v>
      </c>
      <c r="H4123" t="s">
        <v>354</v>
      </c>
      <c r="I4123" t="s">
        <v>22</v>
      </c>
      <c r="J4123" t="s">
        <v>24</v>
      </c>
      <c r="K4123" s="9" t="s">
        <v>2600</v>
      </c>
      <c r="L4123" s="9">
        <v>-7633.21</v>
      </c>
      <c r="M4123">
        <v>-91645.94</v>
      </c>
      <c r="N4123" s="66" t="str">
        <f>IF(COUNTIF('4. IncomeStatement_12Mo_BDI'!$8:$8,$K4123)&gt;0,"Y","")</f>
        <v>Y</v>
      </c>
      <c r="O4123" s="66" t="str">
        <f>INDEX('3. Lookup Tables'!$G:$K,MATCH($G4123,'3. Lookup Tables'!$G:$G,0),MATCH(O$1,'3. Lookup Tables'!$G$1:$K$1,0))</f>
        <v>REVENUE</v>
      </c>
      <c r="P4123" s="82" t="str">
        <f t="shared" si="250"/>
        <v>IS</v>
      </c>
      <c r="Q4123" s="82" t="str">
        <f t="shared" si="251"/>
        <v>IS_10</v>
      </c>
      <c r="R4123" s="82">
        <f>IF(AND(O4123="Expense",P4123="IS"),INDEX(Table2[#All],MATCH($G4123,Table2[GL_SubACT],0)+1,MATCH($D4123,Table2[#Headers],0)),
IF(AND(O4123="Revenue",P4123="IS"),INDEX('3b. IS_Revenue_Lookup'!E:E,MATCH($E4123,'3b. IS_Revenue_Lookup'!A:A,0)),
IF(P4123="BS",INDEX('3c BS_Lookup'!$A:$F,MATCH('1. GLSummary'!$F4123,'3c BS_Lookup'!$A:$A,0),MATCH('1. GLSummary'!$A4123,'3c BS_Lookup'!$1:$1,0)),"--"))
)</f>
        <v>10</v>
      </c>
      <c r="S4123" s="82" t="str">
        <f>IFERROR(VLOOKUP(R4123,'3. Lookup Tables'!$AB:$AC,2,0),"--")</f>
        <v>Contract Revenue</v>
      </c>
      <c r="T4123" s="82"/>
      <c r="U4123" s="82" t="str">
        <f>VLOOKUP($A4123,'3. Lookup Tables'!$C:$E,2,0)</f>
        <v>Hauling</v>
      </c>
      <c r="V4123" s="82" t="str">
        <f>VLOOKUP($A4123,'3. Lookup Tables'!$C:$E,3,0)</f>
        <v>Pasco</v>
      </c>
    </row>
    <row r="4124" spans="1:22" x14ac:dyDescent="0.25">
      <c r="A4124" t="s">
        <v>7</v>
      </c>
      <c r="B4124" t="s">
        <v>104</v>
      </c>
      <c r="C4124" t="s">
        <v>18</v>
      </c>
      <c r="D4124" t="s">
        <v>245</v>
      </c>
      <c r="E4124" t="s">
        <v>1720</v>
      </c>
      <c r="F4124" t="s">
        <v>635</v>
      </c>
      <c r="G4124" t="s">
        <v>1415</v>
      </c>
      <c r="H4124" t="s">
        <v>246</v>
      </c>
      <c r="I4124" t="s">
        <v>22</v>
      </c>
      <c r="J4124" t="s">
        <v>24</v>
      </c>
      <c r="K4124" s="9" t="s">
        <v>2600</v>
      </c>
      <c r="L4124" s="9">
        <v>161.25</v>
      </c>
      <c r="M4124">
        <v>626.55999999999995</v>
      </c>
      <c r="N4124" s="66" t="str">
        <f>IF(COUNTIF('4. IncomeStatement_12Mo_BDI'!$8:$8,$K4124)&gt;0,"Y","")</f>
        <v>Y</v>
      </c>
      <c r="O4124" s="66" t="str">
        <f>INDEX('3. Lookup Tables'!$G:$K,MATCH($G4124,'3. Lookup Tables'!$G:$G,0),MATCH(O$1,'3. Lookup Tables'!$G$1:$K$1,0))</f>
        <v>REVENUE</v>
      </c>
      <c r="P4124" s="82" t="str">
        <f t="shared" si="250"/>
        <v>IS</v>
      </c>
      <c r="Q4124" s="82" t="str">
        <f t="shared" si="251"/>
        <v>IS_2</v>
      </c>
      <c r="R4124" s="82">
        <f>IF(AND(O4124="Expense",P4124="IS"),INDEX(Table2[#All],MATCH($G4124,Table2[GL_SubACT],0)+1,MATCH($D4124,Table2[#Headers],0)),
IF(AND(O4124="Revenue",P4124="IS"),INDEX('3b. IS_Revenue_Lookup'!E:E,MATCH($E4124,'3b. IS_Revenue_Lookup'!A:A,0)),
IF(P4124="BS",INDEX('3c BS_Lookup'!$A:$F,MATCH('1. GLSummary'!$F4124,'3c BS_Lookup'!$A:$A,0),MATCH('1. GLSummary'!$A4124,'3c BS_Lookup'!$1:$1,0)),"--"))
)</f>
        <v>2</v>
      </c>
      <c r="S4124" s="82" t="str">
        <f>IFERROR(VLOOKUP(R4124,'3. Lookup Tables'!$AB:$AC,2,0),"--")</f>
        <v>Regulated Revenue</v>
      </c>
      <c r="T4124" s="82"/>
      <c r="U4124" s="82" t="str">
        <f>VLOOKUP($A4124,'3. Lookup Tables'!$C:$E,2,0)</f>
        <v>Hauling</v>
      </c>
      <c r="V4124" s="82" t="str">
        <f>VLOOKUP($A4124,'3. Lookup Tables'!$C:$E,3,0)</f>
        <v>Pasco</v>
      </c>
    </row>
    <row r="4125" spans="1:22" x14ac:dyDescent="0.25">
      <c r="A4125" t="s">
        <v>8</v>
      </c>
      <c r="B4125" t="s">
        <v>104</v>
      </c>
      <c r="C4125" t="s">
        <v>18</v>
      </c>
      <c r="D4125" t="s">
        <v>33</v>
      </c>
      <c r="E4125" t="s">
        <v>1912</v>
      </c>
      <c r="F4125" t="s">
        <v>614</v>
      </c>
      <c r="G4125" t="s">
        <v>1415</v>
      </c>
      <c r="H4125" t="s">
        <v>225</v>
      </c>
      <c r="I4125" t="s">
        <v>22</v>
      </c>
      <c r="J4125" t="s">
        <v>24</v>
      </c>
      <c r="K4125" s="9" t="s">
        <v>2600</v>
      </c>
      <c r="L4125" s="9">
        <v>595.41</v>
      </c>
      <c r="M4125">
        <v>-337.47</v>
      </c>
      <c r="N4125" s="66" t="str">
        <f>IF(COUNTIF('4. IncomeStatement_12Mo_BDI'!$8:$8,$K4125)&gt;0,"Y","")</f>
        <v>Y</v>
      </c>
      <c r="O4125" s="66" t="str">
        <f>INDEX('3. Lookup Tables'!$G:$K,MATCH($G4125,'3. Lookup Tables'!$G:$G,0),MATCH(O$1,'3. Lookup Tables'!$G$1:$K$1,0))</f>
        <v>REVENUE</v>
      </c>
      <c r="P4125" s="82" t="str">
        <f t="shared" si="250"/>
        <v>IS</v>
      </c>
      <c r="Q4125" s="82" t="str">
        <f t="shared" si="251"/>
        <v>IS_1</v>
      </c>
      <c r="R4125" s="82">
        <f>IF(AND(O4125="Expense",P4125="IS"),INDEX(Table2[#All],MATCH($G4125,Table2[GL_SubACT],0)+1,MATCH($D4125,Table2[#Headers],0)),
IF(AND(O4125="Revenue",P4125="IS"),INDEX('3b. IS_Revenue_Lookup'!E:E,MATCH($E4125,'3b. IS_Revenue_Lookup'!A:A,0)),
IF(P4125="BS",INDEX('3c BS_Lookup'!$A:$F,MATCH('1. GLSummary'!$F4125,'3c BS_Lookup'!$A:$A,0),MATCH('1. GLSummary'!$A4125,'3c BS_Lookup'!$1:$1,0)),"--"))
)</f>
        <v>1</v>
      </c>
      <c r="S4125" s="82" t="str">
        <f>IFERROR(VLOOKUP(R4125,'3. Lookup Tables'!$AB:$AC,2,0),"--")</f>
        <v>Regulated Revenue</v>
      </c>
      <c r="T4125" s="82"/>
      <c r="U4125" s="82" t="str">
        <f>VLOOKUP($A4125,'3. Lookup Tables'!$C:$E,2,0)</f>
        <v>Hauling</v>
      </c>
      <c r="V4125" s="82" t="str">
        <f>VLOOKUP($A4125,'3. Lookup Tables'!$C:$E,3,0)</f>
        <v>Pasco</v>
      </c>
    </row>
    <row r="4126" spans="1:22" x14ac:dyDescent="0.25">
      <c r="A4126" t="s">
        <v>7</v>
      </c>
      <c r="B4126" t="s">
        <v>206</v>
      </c>
      <c r="C4126" t="s">
        <v>33</v>
      </c>
      <c r="D4126" t="s">
        <v>18</v>
      </c>
      <c r="E4126" t="s">
        <v>1615</v>
      </c>
      <c r="F4126" t="s">
        <v>553</v>
      </c>
      <c r="G4126" t="s">
        <v>1402</v>
      </c>
      <c r="H4126" t="s">
        <v>208</v>
      </c>
      <c r="I4126" t="s">
        <v>27</v>
      </c>
      <c r="J4126" t="s">
        <v>24</v>
      </c>
      <c r="K4126" s="9" t="s">
        <v>187</v>
      </c>
      <c r="L4126" s="9">
        <v>6407.37</v>
      </c>
      <c r="M4126">
        <v>-4236.87</v>
      </c>
      <c r="N4126" s="66" t="str">
        <f>IF(COUNTIF('4. IncomeStatement_12Mo_BDI'!$8:$8,$K4126)&gt;0,"Y","")</f>
        <v>Y</v>
      </c>
      <c r="O4126" s="66" t="str">
        <f>INDEX('3. Lookup Tables'!$G:$K,MATCH($G4126,'3. Lookup Tables'!$G:$G,0),MATCH(O$1,'3. Lookup Tables'!$G$1:$K$1,0))</f>
        <v>LIABILITY</v>
      </c>
      <c r="P4126" s="82" t="str">
        <f t="shared" ref="P4126:P4143" si="252">IF(B4126&lt;&gt;"",IF(VALUE(LEFT(B4126,1))&lt;=2,"BS","IS"),"")</f>
        <v>BS</v>
      </c>
      <c r="Q4126" s="82" t="str">
        <f t="shared" ref="Q4126:Q4143" si="253">P4126&amp;"_"&amp;R4126</f>
        <v>BS_2150</v>
      </c>
      <c r="R4126" s="82">
        <f>IF(AND(O4126="Expense",P4126="IS"),INDEX(Table2[#All],MATCH($G4126,Table2[GL_SubACT],0)+1,MATCH($D4126,Table2[#Headers],0)),
IF(AND(O4126="Revenue",P4126="IS"),INDEX('3b. IS_Revenue_Lookup'!E:E,MATCH($E4126,'3b. IS_Revenue_Lookup'!A:A,0)),
IF(P4126="BS",INDEX('3c BS_Lookup'!$A:$F,MATCH('1. GLSummary'!$F4126,'3c BS_Lookup'!$A:$A,0),MATCH('1. GLSummary'!$A4126,'3c BS_Lookup'!$1:$1,0)),"--"))
)</f>
        <v>2150</v>
      </c>
      <c r="S4126" s="82" t="str">
        <f>IFERROR(VLOOKUP(R4126,'3. Lookup Tables'!$AB:$AC,2,0),"--")</f>
        <v>--</v>
      </c>
      <c r="T4126" s="82"/>
      <c r="U4126" s="82" t="str">
        <f>VLOOKUP($A4126,'3. Lookup Tables'!$C:$E,2,0)</f>
        <v>Hauling</v>
      </c>
      <c r="V4126" s="82" t="str">
        <f>VLOOKUP($A4126,'3. Lookup Tables'!$C:$E,3,0)</f>
        <v>Pasco</v>
      </c>
    </row>
    <row r="4127" spans="1:22" x14ac:dyDescent="0.25">
      <c r="A4127" t="s">
        <v>7</v>
      </c>
      <c r="B4127" t="s">
        <v>206</v>
      </c>
      <c r="C4127" t="s">
        <v>88</v>
      </c>
      <c r="D4127" t="s">
        <v>18</v>
      </c>
      <c r="E4127" t="s">
        <v>1614</v>
      </c>
      <c r="F4127" t="s">
        <v>552</v>
      </c>
      <c r="G4127" t="s">
        <v>1404</v>
      </c>
      <c r="H4127" t="s">
        <v>207</v>
      </c>
      <c r="I4127" t="s">
        <v>27</v>
      </c>
      <c r="J4127" t="s">
        <v>24</v>
      </c>
      <c r="K4127" s="9" t="s">
        <v>187</v>
      </c>
      <c r="L4127" s="9">
        <v>5194.66</v>
      </c>
      <c r="M4127">
        <v>-2899.34</v>
      </c>
      <c r="N4127" s="66" t="str">
        <f>IF(COUNTIF('4. IncomeStatement_12Mo_BDI'!$8:$8,$K4127)&gt;0,"Y","")</f>
        <v>Y</v>
      </c>
      <c r="O4127" s="66" t="str">
        <f>INDEX('3. Lookup Tables'!$G:$K,MATCH($G4127,'3. Lookup Tables'!$G:$G,0),MATCH(O$1,'3. Lookup Tables'!$G$1:$K$1,0))</f>
        <v>LIABILITY</v>
      </c>
      <c r="P4127" s="82" t="str">
        <f t="shared" si="252"/>
        <v>BS</v>
      </c>
      <c r="Q4127" s="82" t="str">
        <f t="shared" si="253"/>
        <v>BS_2150</v>
      </c>
      <c r="R4127" s="82">
        <f>IF(AND(O4127="Expense",P4127="IS"),INDEX(Table2[#All],MATCH($G4127,Table2[GL_SubACT],0)+1,MATCH($D4127,Table2[#Headers],0)),
IF(AND(O4127="Revenue",P4127="IS"),INDEX('3b. IS_Revenue_Lookup'!E:E,MATCH($E4127,'3b. IS_Revenue_Lookup'!A:A,0)),
IF(P4127="BS",INDEX('3c BS_Lookup'!$A:$F,MATCH('1. GLSummary'!$F4127,'3c BS_Lookup'!$A:$A,0),MATCH('1. GLSummary'!$A4127,'3c BS_Lookup'!$1:$1,0)),"--"))
)</f>
        <v>2150</v>
      </c>
      <c r="S4127" s="82" t="str">
        <f>IFERROR(VLOOKUP(R4127,'3. Lookup Tables'!$AB:$AC,2,0),"--")</f>
        <v>--</v>
      </c>
      <c r="T4127" s="82"/>
      <c r="U4127" s="82" t="str">
        <f>VLOOKUP($A4127,'3. Lookup Tables'!$C:$E,2,0)</f>
        <v>Hauling</v>
      </c>
      <c r="V4127" s="82" t="str">
        <f>VLOOKUP($A4127,'3. Lookup Tables'!$C:$E,3,0)</f>
        <v>Pasco</v>
      </c>
    </row>
    <row r="4128" spans="1:22" x14ac:dyDescent="0.25">
      <c r="A4128" t="s">
        <v>7</v>
      </c>
      <c r="B4128" t="s">
        <v>227</v>
      </c>
      <c r="C4128" t="s">
        <v>18</v>
      </c>
      <c r="D4128" t="s">
        <v>226</v>
      </c>
      <c r="E4128" t="s">
        <v>1706</v>
      </c>
      <c r="F4128" t="s">
        <v>618</v>
      </c>
      <c r="G4128" t="s">
        <v>1511</v>
      </c>
      <c r="H4128" t="s">
        <v>228</v>
      </c>
      <c r="I4128" t="s">
        <v>27</v>
      </c>
      <c r="J4128" t="s">
        <v>24</v>
      </c>
      <c r="K4128" s="9" t="s">
        <v>187</v>
      </c>
      <c r="L4128" s="9">
        <v>-337633.47</v>
      </c>
      <c r="M4128">
        <v>-1364818.62</v>
      </c>
      <c r="N4128" s="66" t="str">
        <f>IF(COUNTIF('4. IncomeStatement_12Mo_BDI'!$8:$8,$K4128)&gt;0,"Y","")</f>
        <v>Y</v>
      </c>
      <c r="O4128" s="66" t="str">
        <f>INDEX('3. Lookup Tables'!$G:$K,MATCH($G4128,'3. Lookup Tables'!$G:$G,0),MATCH(O$1,'3. Lookup Tables'!$G$1:$K$1,0))</f>
        <v>REVENUE</v>
      </c>
      <c r="P4128" s="82" t="str">
        <f t="shared" si="252"/>
        <v>IS</v>
      </c>
      <c r="Q4128" s="82" t="str">
        <f t="shared" si="253"/>
        <v>IS_6</v>
      </c>
      <c r="R4128" s="82">
        <f>IF(AND(O4128="Expense",P4128="IS"),INDEX(Table2[#All],MATCH($G4128,Table2[GL_SubACT],0)+1,MATCH($D4128,Table2[#Headers],0)),
IF(AND(O4128="Revenue",P4128="IS"),INDEX('3b. IS_Revenue_Lookup'!E:E,MATCH($E4128,'3b. IS_Revenue_Lookup'!A:A,0)),
IF(P4128="BS",INDEX('3c BS_Lookup'!$A:$F,MATCH('1. GLSummary'!$F4128,'3c BS_Lookup'!$A:$A,0),MATCH('1. GLSummary'!$A4128,'3c BS_Lookup'!$1:$1,0)),"--"))
)</f>
        <v>6</v>
      </c>
      <c r="S4128" s="82" t="str">
        <f>IFERROR(VLOOKUP(R4128,'3. Lookup Tables'!$AB:$AC,2,0),"--")</f>
        <v>Contract Revenue</v>
      </c>
      <c r="T4128" s="82"/>
      <c r="U4128" s="82" t="str">
        <f>VLOOKUP($A4128,'3. Lookup Tables'!$C:$E,2,0)</f>
        <v>Hauling</v>
      </c>
      <c r="V4128" s="82" t="str">
        <f>VLOOKUP($A4128,'3. Lookup Tables'!$C:$E,3,0)</f>
        <v>Pasco</v>
      </c>
    </row>
    <row r="4129" spans="1:22" x14ac:dyDescent="0.25">
      <c r="A4129" t="s">
        <v>7</v>
      </c>
      <c r="B4129" t="s">
        <v>104</v>
      </c>
      <c r="C4129" t="s">
        <v>18</v>
      </c>
      <c r="D4129" t="s">
        <v>278</v>
      </c>
      <c r="E4129" t="s">
        <v>1805</v>
      </c>
      <c r="F4129" t="s">
        <v>690</v>
      </c>
      <c r="G4129" t="s">
        <v>1415</v>
      </c>
      <c r="H4129" t="s">
        <v>279</v>
      </c>
      <c r="I4129" t="s">
        <v>27</v>
      </c>
      <c r="J4129" t="s">
        <v>24</v>
      </c>
      <c r="K4129" s="9" t="s">
        <v>187</v>
      </c>
      <c r="L4129" s="9">
        <v>-59691</v>
      </c>
      <c r="M4129">
        <v>-177930.98</v>
      </c>
      <c r="N4129" s="66" t="str">
        <f>IF(COUNTIF('4. IncomeStatement_12Mo_BDI'!$8:$8,$K4129)&gt;0,"Y","")</f>
        <v>Y</v>
      </c>
      <c r="O4129" s="66" t="str">
        <f>INDEX('3. Lookup Tables'!$G:$K,MATCH($G4129,'3. Lookup Tables'!$G:$G,0),MATCH(O$1,'3. Lookup Tables'!$G$1:$K$1,0))</f>
        <v>REVENUE</v>
      </c>
      <c r="P4129" s="82" t="str">
        <f t="shared" si="252"/>
        <v>IS</v>
      </c>
      <c r="Q4129" s="82" t="str">
        <f t="shared" si="253"/>
        <v>IS_1</v>
      </c>
      <c r="R4129" s="82">
        <f>IF(AND(O4129="Expense",P4129="IS"),INDEX(Table2[#All],MATCH($G4129,Table2[GL_SubACT],0)+1,MATCH($D4129,Table2[#Headers],0)),
IF(AND(O4129="Revenue",P4129="IS"),INDEX('3b. IS_Revenue_Lookup'!E:E,MATCH($E4129,'3b. IS_Revenue_Lookup'!A:A,0)),
IF(P4129="BS",INDEX('3c BS_Lookup'!$A:$F,MATCH('1. GLSummary'!$F4129,'3c BS_Lookup'!$A:$A,0),MATCH('1. GLSummary'!$A4129,'3c BS_Lookup'!$1:$1,0)),"--"))
)</f>
        <v>1</v>
      </c>
      <c r="S4129" s="82" t="str">
        <f>IFERROR(VLOOKUP(R4129,'3. Lookup Tables'!$AB:$AC,2,0),"--")</f>
        <v>Regulated Revenue</v>
      </c>
      <c r="T4129" s="82"/>
      <c r="U4129" s="82" t="str">
        <f>VLOOKUP($A4129,'3. Lookup Tables'!$C:$E,2,0)</f>
        <v>Hauling</v>
      </c>
      <c r="V4129" s="82" t="str">
        <f>VLOOKUP($A4129,'3. Lookup Tables'!$C:$E,3,0)</f>
        <v>Pasco</v>
      </c>
    </row>
    <row r="4130" spans="1:22" x14ac:dyDescent="0.25">
      <c r="A4130" t="s">
        <v>7</v>
      </c>
      <c r="B4130" t="s">
        <v>104</v>
      </c>
      <c r="C4130" t="s">
        <v>49</v>
      </c>
      <c r="D4130" t="s">
        <v>408</v>
      </c>
      <c r="E4130" t="s">
        <v>2037</v>
      </c>
      <c r="F4130" t="s">
        <v>963</v>
      </c>
      <c r="G4130" t="s">
        <v>1552</v>
      </c>
      <c r="H4130" t="s">
        <v>409</v>
      </c>
      <c r="I4130" t="s">
        <v>27</v>
      </c>
      <c r="J4130" t="s">
        <v>24</v>
      </c>
      <c r="K4130" s="9" t="s">
        <v>187</v>
      </c>
      <c r="L4130" s="9">
        <v>-22406.86</v>
      </c>
      <c r="M4130">
        <v>-64738.19</v>
      </c>
      <c r="N4130" s="66" t="str">
        <f>IF(COUNTIF('4. IncomeStatement_12Mo_BDI'!$8:$8,$K4130)&gt;0,"Y","")</f>
        <v>Y</v>
      </c>
      <c r="O4130" s="66" t="str">
        <f>INDEX('3. Lookup Tables'!$G:$K,MATCH($G4130,'3. Lookup Tables'!$G:$G,0),MATCH(O$1,'3. Lookup Tables'!$G$1:$K$1,0))</f>
        <v>REVENUE</v>
      </c>
      <c r="P4130" s="82" t="str">
        <f t="shared" si="252"/>
        <v>IS</v>
      </c>
      <c r="Q4130" s="82" t="str">
        <f t="shared" si="253"/>
        <v>IS_1</v>
      </c>
      <c r="R4130" s="82">
        <f>IF(AND(O4130="Expense",P4130="IS"),INDEX(Table2[#All],MATCH($G4130,Table2[GL_SubACT],0)+1,MATCH($D4130,Table2[#Headers],0)),
IF(AND(O4130="Revenue",P4130="IS"),INDEX('3b. IS_Revenue_Lookup'!E:E,MATCH($E4130,'3b. IS_Revenue_Lookup'!A:A,0)),
IF(P4130="BS",INDEX('3c BS_Lookup'!$A:$F,MATCH('1. GLSummary'!$F4130,'3c BS_Lookup'!$A:$A,0),MATCH('1. GLSummary'!$A4130,'3c BS_Lookup'!$1:$1,0)),"--"))
)</f>
        <v>1</v>
      </c>
      <c r="S4130" s="82" t="str">
        <f>IFERROR(VLOOKUP(R4130,'3. Lookup Tables'!$AB:$AC,2,0),"--")</f>
        <v>Regulated Revenue</v>
      </c>
      <c r="T4130" s="82"/>
      <c r="U4130" s="82" t="str">
        <f>VLOOKUP($A4130,'3. Lookup Tables'!$C:$E,2,0)</f>
        <v>Hauling</v>
      </c>
      <c r="V4130" s="82" t="str">
        <f>VLOOKUP($A4130,'3. Lookup Tables'!$C:$E,3,0)</f>
        <v>Pasco</v>
      </c>
    </row>
    <row r="4131" spans="1:22" x14ac:dyDescent="0.25">
      <c r="A4131" t="s">
        <v>7</v>
      </c>
      <c r="B4131" t="s">
        <v>104</v>
      </c>
      <c r="C4131" t="s">
        <v>18</v>
      </c>
      <c r="D4131" t="s">
        <v>343</v>
      </c>
      <c r="E4131" t="s">
        <v>2078</v>
      </c>
      <c r="F4131" t="s">
        <v>833</v>
      </c>
      <c r="G4131" t="s">
        <v>1415</v>
      </c>
      <c r="H4131" t="s">
        <v>344</v>
      </c>
      <c r="I4131" t="s">
        <v>27</v>
      </c>
      <c r="J4131" t="s">
        <v>24</v>
      </c>
      <c r="K4131" s="9" t="s">
        <v>187</v>
      </c>
      <c r="L4131" s="9">
        <v>-27185.75</v>
      </c>
      <c r="M4131">
        <v>-79998.06</v>
      </c>
      <c r="N4131" s="66" t="str">
        <f>IF(COUNTIF('4. IncomeStatement_12Mo_BDI'!$8:$8,$K4131)&gt;0,"Y","")</f>
        <v>Y</v>
      </c>
      <c r="O4131" s="66" t="str">
        <f>INDEX('3. Lookup Tables'!$G:$K,MATCH($G4131,'3. Lookup Tables'!$G:$G,0),MATCH(O$1,'3. Lookup Tables'!$G$1:$K$1,0))</f>
        <v>REVENUE</v>
      </c>
      <c r="P4131" s="82" t="str">
        <f t="shared" si="252"/>
        <v>IS</v>
      </c>
      <c r="Q4131" s="82" t="str">
        <f t="shared" si="253"/>
        <v>IS_1</v>
      </c>
      <c r="R4131" s="82">
        <f>IF(AND(O4131="Expense",P4131="IS"),INDEX(Table2[#All],MATCH($G4131,Table2[GL_SubACT],0)+1,MATCH($D4131,Table2[#Headers],0)),
IF(AND(O4131="Revenue",P4131="IS"),INDEX('3b. IS_Revenue_Lookup'!E:E,MATCH($E4131,'3b. IS_Revenue_Lookup'!A:A,0)),
IF(P4131="BS",INDEX('3c BS_Lookup'!$A:$F,MATCH('1. GLSummary'!$F4131,'3c BS_Lookup'!$A:$A,0),MATCH('1. GLSummary'!$A4131,'3c BS_Lookup'!$1:$1,0)),"--"))
)</f>
        <v>1</v>
      </c>
      <c r="S4131" s="82" t="str">
        <f>IFERROR(VLOOKUP(R4131,'3. Lookup Tables'!$AB:$AC,2,0),"--")</f>
        <v>Regulated Revenue</v>
      </c>
      <c r="T4131" s="82"/>
      <c r="U4131" s="82" t="str">
        <f>VLOOKUP($A4131,'3. Lookup Tables'!$C:$E,2,0)</f>
        <v>Hauling</v>
      </c>
      <c r="V4131" s="82" t="str">
        <f>VLOOKUP($A4131,'3. Lookup Tables'!$C:$E,3,0)</f>
        <v>Pasco</v>
      </c>
    </row>
    <row r="4132" spans="1:22" x14ac:dyDescent="0.25">
      <c r="A4132" t="s">
        <v>7</v>
      </c>
      <c r="B4132" t="s">
        <v>258</v>
      </c>
      <c r="C4132" t="s">
        <v>18</v>
      </c>
      <c r="D4132" t="s">
        <v>345</v>
      </c>
      <c r="E4132" t="s">
        <v>2079</v>
      </c>
      <c r="F4132" t="s">
        <v>834</v>
      </c>
      <c r="G4132" t="s">
        <v>1553</v>
      </c>
      <c r="H4132" t="s">
        <v>346</v>
      </c>
      <c r="I4132" t="s">
        <v>27</v>
      </c>
      <c r="J4132" t="s">
        <v>24</v>
      </c>
      <c r="K4132" s="9" t="s">
        <v>187</v>
      </c>
      <c r="L4132" s="9">
        <v>-1816.16</v>
      </c>
      <c r="M4132">
        <v>-7264.64</v>
      </c>
      <c r="N4132" s="66" t="str">
        <f>IF(COUNTIF('4. IncomeStatement_12Mo_BDI'!$8:$8,$K4132)&gt;0,"Y","")</f>
        <v>Y</v>
      </c>
      <c r="O4132" s="66" t="str">
        <f>INDEX('3. Lookup Tables'!$G:$K,MATCH($G4132,'3. Lookup Tables'!$G:$G,0),MATCH(O$1,'3. Lookup Tables'!$G$1:$K$1,0))</f>
        <v>REVENUE</v>
      </c>
      <c r="P4132" s="82" t="str">
        <f t="shared" si="252"/>
        <v>IS</v>
      </c>
      <c r="Q4132" s="82" t="str">
        <f t="shared" si="253"/>
        <v>IS_13</v>
      </c>
      <c r="R4132" s="82">
        <f>IF(AND(O4132="Expense",P4132="IS"),INDEX(Table2[#All],MATCH($G4132,Table2[GL_SubACT],0)+1,MATCH($D4132,Table2[#Headers],0)),
IF(AND(O4132="Revenue",P4132="IS"),INDEX('3b. IS_Revenue_Lookup'!E:E,MATCH($E4132,'3b. IS_Revenue_Lookup'!A:A,0)),
IF(P4132="BS",INDEX('3c BS_Lookup'!$A:$F,MATCH('1. GLSummary'!$F4132,'3c BS_Lookup'!$A:$A,0),MATCH('1. GLSummary'!$A4132,'3c BS_Lookup'!$1:$1,0)),"--"))
)</f>
        <v>13</v>
      </c>
      <c r="S4132" s="82" t="str">
        <f>IFERROR(VLOOKUP(R4132,'3. Lookup Tables'!$AB:$AC,2,0),"--")</f>
        <v>Contract Revenue</v>
      </c>
      <c r="T4132" s="82"/>
      <c r="U4132" s="82" t="str">
        <f>VLOOKUP($A4132,'3. Lookup Tables'!$C:$E,2,0)</f>
        <v>Hauling</v>
      </c>
      <c r="V4132" s="82" t="str">
        <f>VLOOKUP($A4132,'3. Lookup Tables'!$C:$E,3,0)</f>
        <v>Pasco</v>
      </c>
    </row>
    <row r="4133" spans="1:22" x14ac:dyDescent="0.25">
      <c r="A4133" t="s">
        <v>7</v>
      </c>
      <c r="B4133" t="s">
        <v>236</v>
      </c>
      <c r="C4133" t="s">
        <v>18</v>
      </c>
      <c r="D4133" t="s">
        <v>347</v>
      </c>
      <c r="E4133" t="s">
        <v>2080</v>
      </c>
      <c r="F4133" t="s">
        <v>835</v>
      </c>
      <c r="G4133" t="s">
        <v>1568</v>
      </c>
      <c r="H4133" t="s">
        <v>348</v>
      </c>
      <c r="I4133" t="s">
        <v>27</v>
      </c>
      <c r="J4133" t="s">
        <v>24</v>
      </c>
      <c r="K4133" s="9" t="s">
        <v>187</v>
      </c>
      <c r="L4133" s="9">
        <v>0</v>
      </c>
      <c r="M4133">
        <v>-4477.2299999999996</v>
      </c>
      <c r="N4133" s="66" t="str">
        <f>IF(COUNTIF('4. IncomeStatement_12Mo_BDI'!$8:$8,$K4133)&gt;0,"Y","")</f>
        <v>Y</v>
      </c>
      <c r="O4133" s="66" t="str">
        <f>INDEX('3. Lookup Tables'!$G:$K,MATCH($G4133,'3. Lookup Tables'!$G:$G,0),MATCH(O$1,'3. Lookup Tables'!$G$1:$K$1,0))</f>
        <v>REVENUE</v>
      </c>
      <c r="P4133" s="82" t="str">
        <f t="shared" si="252"/>
        <v>IS</v>
      </c>
      <c r="Q4133" s="82" t="str">
        <f t="shared" si="253"/>
        <v>IS_9</v>
      </c>
      <c r="R4133" s="82">
        <f>IF(AND(O4133="Expense",P4133="IS"),INDEX(Table2[#All],MATCH($G4133,Table2[GL_SubACT],0)+1,MATCH($D4133,Table2[#Headers],0)),
IF(AND(O4133="Revenue",P4133="IS"),INDEX('3b. IS_Revenue_Lookup'!E:E,MATCH($E4133,'3b. IS_Revenue_Lookup'!A:A,0)),
IF(P4133="BS",INDEX('3c BS_Lookup'!$A:$F,MATCH('1. GLSummary'!$F4133,'3c BS_Lookup'!$A:$A,0),MATCH('1. GLSummary'!$A4133,'3c BS_Lookup'!$1:$1,0)),"--"))
)</f>
        <v>9</v>
      </c>
      <c r="S4133" s="82" t="str">
        <f>IFERROR(VLOOKUP(R4133,'3. Lookup Tables'!$AB:$AC,2,0),"--")</f>
        <v>Contract Revenue</v>
      </c>
      <c r="T4133" s="82"/>
      <c r="U4133" s="82" t="str">
        <f>VLOOKUP($A4133,'3. Lookup Tables'!$C:$E,2,0)</f>
        <v>Hauling</v>
      </c>
      <c r="V4133" s="82" t="str">
        <f>VLOOKUP($A4133,'3. Lookup Tables'!$C:$E,3,0)</f>
        <v>Pasco</v>
      </c>
    </row>
    <row r="4134" spans="1:22" x14ac:dyDescent="0.25">
      <c r="A4134" t="s">
        <v>7</v>
      </c>
      <c r="B4134" t="s">
        <v>236</v>
      </c>
      <c r="C4134" t="s">
        <v>57</v>
      </c>
      <c r="D4134" t="s">
        <v>347</v>
      </c>
      <c r="E4134" t="s">
        <v>2182</v>
      </c>
      <c r="F4134" t="s">
        <v>976</v>
      </c>
      <c r="G4134" t="s">
        <v>1554</v>
      </c>
      <c r="H4134" t="s">
        <v>413</v>
      </c>
      <c r="I4134" t="s">
        <v>27</v>
      </c>
      <c r="J4134" t="s">
        <v>24</v>
      </c>
      <c r="K4134" s="9" t="s">
        <v>187</v>
      </c>
      <c r="L4134" s="9">
        <v>-13091.96</v>
      </c>
      <c r="M4134">
        <v>-57927.13</v>
      </c>
      <c r="N4134" s="66" t="str">
        <f>IF(COUNTIF('4. IncomeStatement_12Mo_BDI'!$8:$8,$K4134)&gt;0,"Y","")</f>
        <v>Y</v>
      </c>
      <c r="O4134" s="66" t="str">
        <f>INDEX('3. Lookup Tables'!$G:$K,MATCH($G4134,'3. Lookup Tables'!$G:$G,0),MATCH(O$1,'3. Lookup Tables'!$G$1:$K$1,0))</f>
        <v>REVENUE</v>
      </c>
      <c r="P4134" s="82" t="str">
        <f t="shared" si="252"/>
        <v>IS</v>
      </c>
      <c r="Q4134" s="82" t="str">
        <f t="shared" si="253"/>
        <v>IS_9</v>
      </c>
      <c r="R4134" s="82">
        <f>IF(AND(O4134="Expense",P4134="IS"),INDEX(Table2[#All],MATCH($G4134,Table2[GL_SubACT],0)+1,MATCH($D4134,Table2[#Headers],0)),
IF(AND(O4134="Revenue",P4134="IS"),INDEX('3b. IS_Revenue_Lookup'!E:E,MATCH($E4134,'3b. IS_Revenue_Lookup'!A:A,0)),
IF(P4134="BS",INDEX('3c BS_Lookup'!$A:$F,MATCH('1. GLSummary'!$F4134,'3c BS_Lookup'!$A:$A,0),MATCH('1. GLSummary'!$A4134,'3c BS_Lookup'!$1:$1,0)),"--"))
)</f>
        <v>9</v>
      </c>
      <c r="S4134" s="82" t="str">
        <f>IFERROR(VLOOKUP(R4134,'3. Lookup Tables'!$AB:$AC,2,0),"--")</f>
        <v>Contract Revenue</v>
      </c>
      <c r="T4134" s="82"/>
      <c r="U4134" s="82" t="str">
        <f>VLOOKUP($A4134,'3. Lookup Tables'!$C:$E,2,0)</f>
        <v>Hauling</v>
      </c>
      <c r="V4134" s="82" t="str">
        <f>VLOOKUP($A4134,'3. Lookup Tables'!$C:$E,3,0)</f>
        <v>Pasco</v>
      </c>
    </row>
    <row r="4135" spans="1:22" x14ac:dyDescent="0.25">
      <c r="A4135" t="s">
        <v>7</v>
      </c>
      <c r="B4135" t="s">
        <v>224</v>
      </c>
      <c r="C4135" t="s">
        <v>18</v>
      </c>
      <c r="D4135" t="s">
        <v>387</v>
      </c>
      <c r="E4135" t="s">
        <v>2141</v>
      </c>
      <c r="F4135" t="s">
        <v>911</v>
      </c>
      <c r="G4135" t="s">
        <v>1569</v>
      </c>
      <c r="H4135" t="s">
        <v>388</v>
      </c>
      <c r="I4135" t="s">
        <v>27</v>
      </c>
      <c r="J4135" t="s">
        <v>24</v>
      </c>
      <c r="K4135" s="9" t="s">
        <v>187</v>
      </c>
      <c r="L4135" s="9">
        <v>-1219.3499999999999</v>
      </c>
      <c r="M4135">
        <v>-4962.3999999999996</v>
      </c>
      <c r="N4135" s="66" t="str">
        <f>IF(COUNTIF('4. IncomeStatement_12Mo_BDI'!$8:$8,$K4135)&gt;0,"Y","")</f>
        <v>Y</v>
      </c>
      <c r="O4135" s="66" t="str">
        <f>INDEX('3. Lookup Tables'!$G:$K,MATCH($G4135,'3. Lookup Tables'!$G:$G,0),MATCH(O$1,'3. Lookup Tables'!$G$1:$K$1,0))</f>
        <v>REVENUE</v>
      </c>
      <c r="P4135" s="82" t="str">
        <f t="shared" si="252"/>
        <v>IS</v>
      </c>
      <c r="Q4135" s="82" t="str">
        <f t="shared" si="253"/>
        <v>IS_14</v>
      </c>
      <c r="R4135" s="82">
        <f>IF(AND(O4135="Expense",P4135="IS"),INDEX(Table2[#All],MATCH($G4135,Table2[GL_SubACT],0)+1,MATCH($D4135,Table2[#Headers],0)),
IF(AND(O4135="Revenue",P4135="IS"),INDEX('3b. IS_Revenue_Lookup'!E:E,MATCH($E4135,'3b. IS_Revenue_Lookup'!A:A,0)),
IF(P4135="BS",INDEX('3c BS_Lookup'!$A:$F,MATCH('1. GLSummary'!$F4135,'3c BS_Lookup'!$A:$A,0),MATCH('1. GLSummary'!$A4135,'3c BS_Lookup'!$1:$1,0)),"--"))
)</f>
        <v>14</v>
      </c>
      <c r="S4135" s="82" t="str">
        <f>IFERROR(VLOOKUP(R4135,'3. Lookup Tables'!$AB:$AC,2,0),"--")</f>
        <v>Contract Revenue</v>
      </c>
      <c r="T4135" s="82"/>
      <c r="U4135" s="82" t="str">
        <f>VLOOKUP($A4135,'3. Lookup Tables'!$C:$E,2,0)</f>
        <v>Hauling</v>
      </c>
      <c r="V4135" s="82" t="str">
        <f>VLOOKUP($A4135,'3. Lookup Tables'!$C:$E,3,0)</f>
        <v>Pasco</v>
      </c>
    </row>
    <row r="4136" spans="1:22" x14ac:dyDescent="0.25">
      <c r="A4136" t="s">
        <v>7</v>
      </c>
      <c r="B4136" t="s">
        <v>311</v>
      </c>
      <c r="C4136" t="s">
        <v>18</v>
      </c>
      <c r="D4136" t="s">
        <v>38</v>
      </c>
      <c r="E4136" t="s">
        <v>1887</v>
      </c>
      <c r="F4136" t="s">
        <v>749</v>
      </c>
      <c r="G4136" t="s">
        <v>1570</v>
      </c>
      <c r="H4136" t="s">
        <v>312</v>
      </c>
      <c r="I4136" t="s">
        <v>27</v>
      </c>
      <c r="J4136" t="s">
        <v>24</v>
      </c>
      <c r="K4136" s="9" t="s">
        <v>187</v>
      </c>
      <c r="L4136" s="9">
        <v>-400</v>
      </c>
      <c r="M4136">
        <v>-1600</v>
      </c>
      <c r="N4136" s="66" t="str">
        <f>IF(COUNTIF('4. IncomeStatement_12Mo_BDI'!$8:$8,$K4136)&gt;0,"Y","")</f>
        <v>Y</v>
      </c>
      <c r="O4136" s="66" t="str">
        <f>INDEX('3. Lookup Tables'!$G:$K,MATCH($G4136,'3. Lookup Tables'!$G:$G,0),MATCH(O$1,'3. Lookup Tables'!$G$1:$K$1,0))</f>
        <v>REVENUE</v>
      </c>
      <c r="P4136" s="82" t="str">
        <f t="shared" si="252"/>
        <v>IS</v>
      </c>
      <c r="Q4136" s="82" t="str">
        <f t="shared" si="253"/>
        <v>IS_15</v>
      </c>
      <c r="R4136" s="82">
        <f>IF(AND(O4136="Expense",P4136="IS"),INDEX(Table2[#All],MATCH($G4136,Table2[GL_SubACT],0)+1,MATCH($D4136,Table2[#Headers],0)),
IF(AND(O4136="Revenue",P4136="IS"),INDEX('3b. IS_Revenue_Lookup'!E:E,MATCH($E4136,'3b. IS_Revenue_Lookup'!A:A,0)),
IF(P4136="BS",INDEX('3c BS_Lookup'!$A:$F,MATCH('1. GLSummary'!$F4136,'3c BS_Lookup'!$A:$A,0),MATCH('1. GLSummary'!$A4136,'3c BS_Lookup'!$1:$1,0)),"--"))
)</f>
        <v>15</v>
      </c>
      <c r="S4136" s="82" t="str">
        <f>IFERROR(VLOOKUP(R4136,'3. Lookup Tables'!$AB:$AC,2,0),"--")</f>
        <v>Contract Revenue</v>
      </c>
      <c r="T4136" s="82"/>
      <c r="U4136" s="82" t="str">
        <f>VLOOKUP($A4136,'3. Lookup Tables'!$C:$E,2,0)</f>
        <v>Hauling</v>
      </c>
      <c r="V4136" s="82" t="str">
        <f>VLOOKUP($A4136,'3. Lookup Tables'!$C:$E,3,0)</f>
        <v>Pasco</v>
      </c>
    </row>
    <row r="4137" spans="1:22" x14ac:dyDescent="0.25">
      <c r="A4137" t="s">
        <v>7</v>
      </c>
      <c r="B4137" t="s">
        <v>223</v>
      </c>
      <c r="C4137" t="s">
        <v>18</v>
      </c>
      <c r="D4137" t="s">
        <v>349</v>
      </c>
      <c r="E4137" t="s">
        <v>2081</v>
      </c>
      <c r="F4137" t="s">
        <v>836</v>
      </c>
      <c r="G4137" t="s">
        <v>1555</v>
      </c>
      <c r="H4137" t="s">
        <v>350</v>
      </c>
      <c r="I4137" t="s">
        <v>27</v>
      </c>
      <c r="J4137" t="s">
        <v>24</v>
      </c>
      <c r="K4137" s="9" t="s">
        <v>187</v>
      </c>
      <c r="L4137" s="9">
        <v>-1368.85</v>
      </c>
      <c r="M4137">
        <v>-4296.1400000000003</v>
      </c>
      <c r="N4137" s="66" t="str">
        <f>IF(COUNTIF('4. IncomeStatement_12Mo_BDI'!$8:$8,$K4137)&gt;0,"Y","")</f>
        <v>Y</v>
      </c>
      <c r="O4137" s="66" t="str">
        <f>INDEX('3. Lookup Tables'!$G:$K,MATCH($G4137,'3. Lookup Tables'!$G:$G,0),MATCH(O$1,'3. Lookup Tables'!$G$1:$K$1,0))</f>
        <v>REVENUE</v>
      </c>
      <c r="P4137" s="82" t="str">
        <f t="shared" si="252"/>
        <v>IS</v>
      </c>
      <c r="Q4137" s="82" t="str">
        <f t="shared" si="253"/>
        <v>IS_12</v>
      </c>
      <c r="R4137" s="82">
        <f>IF(AND(O4137="Expense",P4137="IS"),INDEX(Table2[#All],MATCH($G4137,Table2[GL_SubACT],0)+1,MATCH($D4137,Table2[#Headers],0)),
IF(AND(O4137="Revenue",P4137="IS"),INDEX('3b. IS_Revenue_Lookup'!E:E,MATCH($E4137,'3b. IS_Revenue_Lookup'!A:A,0)),
IF(P4137="BS",INDEX('3c BS_Lookup'!$A:$F,MATCH('1. GLSummary'!$F4137,'3c BS_Lookup'!$A:$A,0),MATCH('1. GLSummary'!$A4137,'3c BS_Lookup'!$1:$1,0)),"--"))
)</f>
        <v>12</v>
      </c>
      <c r="S4137" s="82" t="str">
        <f>IFERROR(VLOOKUP(R4137,'3. Lookup Tables'!$AB:$AC,2,0),"--")</f>
        <v>Contract Revenue</v>
      </c>
      <c r="T4137" s="82"/>
      <c r="U4137" s="82" t="str">
        <f>VLOOKUP($A4137,'3. Lookup Tables'!$C:$E,2,0)</f>
        <v>Hauling</v>
      </c>
      <c r="V4137" s="82" t="str">
        <f>VLOOKUP($A4137,'3. Lookup Tables'!$C:$E,3,0)</f>
        <v>Pasco</v>
      </c>
    </row>
    <row r="4138" spans="1:22" x14ac:dyDescent="0.25">
      <c r="A4138" t="s">
        <v>7</v>
      </c>
      <c r="B4138" t="s">
        <v>229</v>
      </c>
      <c r="C4138" t="s">
        <v>18</v>
      </c>
      <c r="D4138" t="s">
        <v>280</v>
      </c>
      <c r="E4138" t="s">
        <v>1806</v>
      </c>
      <c r="F4138" t="s">
        <v>691</v>
      </c>
      <c r="G4138" t="s">
        <v>1410</v>
      </c>
      <c r="H4138" t="s">
        <v>281</v>
      </c>
      <c r="I4138" t="s">
        <v>27</v>
      </c>
      <c r="J4138" t="s">
        <v>24</v>
      </c>
      <c r="K4138" s="9" t="s">
        <v>187</v>
      </c>
      <c r="L4138" s="9">
        <v>-20403.23</v>
      </c>
      <c r="M4138">
        <v>-81429.55</v>
      </c>
      <c r="N4138" s="66" t="str">
        <f>IF(COUNTIF('4. IncomeStatement_12Mo_BDI'!$8:$8,$K4138)&gt;0,"Y","")</f>
        <v>Y</v>
      </c>
      <c r="O4138" s="66" t="str">
        <f>INDEX('3. Lookup Tables'!$G:$K,MATCH($G4138,'3. Lookup Tables'!$G:$G,0),MATCH(O$1,'3. Lookup Tables'!$G$1:$K$1,0))</f>
        <v>REVENUE</v>
      </c>
      <c r="P4138" s="82" t="str">
        <f t="shared" si="252"/>
        <v>IS</v>
      </c>
      <c r="Q4138" s="82" t="str">
        <f t="shared" si="253"/>
        <v>IS_7</v>
      </c>
      <c r="R4138" s="82">
        <f>IF(AND(O4138="Expense",P4138="IS"),INDEX(Table2[#All],MATCH($G4138,Table2[GL_SubACT],0)+1,MATCH($D4138,Table2[#Headers],0)),
IF(AND(O4138="Revenue",P4138="IS"),INDEX('3b. IS_Revenue_Lookup'!E:E,MATCH($E4138,'3b. IS_Revenue_Lookup'!A:A,0)),
IF(P4138="BS",INDEX('3c BS_Lookup'!$A:$F,MATCH('1. GLSummary'!$F4138,'3c BS_Lookup'!$A:$A,0),MATCH('1. GLSummary'!$A4138,'3c BS_Lookup'!$1:$1,0)),"--"))
)</f>
        <v>7</v>
      </c>
      <c r="S4138" s="82" t="str">
        <f>IFERROR(VLOOKUP(R4138,'3. Lookup Tables'!$AB:$AC,2,0),"--")</f>
        <v>Contract Revenue</v>
      </c>
      <c r="T4138" s="82"/>
      <c r="U4138" s="82" t="str">
        <f>VLOOKUP($A4138,'3. Lookup Tables'!$C:$E,2,0)</f>
        <v>Hauling</v>
      </c>
      <c r="V4138" s="82" t="str">
        <f>VLOOKUP($A4138,'3. Lookup Tables'!$C:$E,3,0)</f>
        <v>Pasco</v>
      </c>
    </row>
    <row r="4139" spans="1:22" x14ac:dyDescent="0.25">
      <c r="A4139" t="s">
        <v>7</v>
      </c>
      <c r="B4139" t="s">
        <v>243</v>
      </c>
      <c r="C4139" t="s">
        <v>18</v>
      </c>
      <c r="D4139" t="s">
        <v>282</v>
      </c>
      <c r="E4139" t="s">
        <v>1807</v>
      </c>
      <c r="F4139" t="s">
        <v>692</v>
      </c>
      <c r="G4139" t="s">
        <v>1507</v>
      </c>
      <c r="H4139" t="s">
        <v>283</v>
      </c>
      <c r="I4139" t="s">
        <v>27</v>
      </c>
      <c r="J4139" t="s">
        <v>24</v>
      </c>
      <c r="K4139" s="9" t="s">
        <v>187</v>
      </c>
      <c r="L4139" s="9">
        <v>-12344.39</v>
      </c>
      <c r="M4139">
        <v>-41268.54</v>
      </c>
      <c r="N4139" s="66" t="str">
        <f>IF(COUNTIF('4. IncomeStatement_12Mo_BDI'!$8:$8,$K4139)&gt;0,"Y","")</f>
        <v>Y</v>
      </c>
      <c r="O4139" s="66" t="str">
        <f>INDEX('3. Lookup Tables'!$G:$K,MATCH($G4139,'3. Lookup Tables'!$G:$G,0),MATCH(O$1,'3. Lookup Tables'!$G$1:$K$1,0))</f>
        <v>REVENUE</v>
      </c>
      <c r="P4139" s="82" t="str">
        <f t="shared" si="252"/>
        <v>IS</v>
      </c>
      <c r="Q4139" s="82" t="str">
        <f t="shared" si="253"/>
        <v>IS_11</v>
      </c>
      <c r="R4139" s="82">
        <f>IF(AND(O4139="Expense",P4139="IS"),INDEX(Table2[#All],MATCH($G4139,Table2[GL_SubACT],0)+1,MATCH($D4139,Table2[#Headers],0)),
IF(AND(O4139="Revenue",P4139="IS"),INDEX('3b. IS_Revenue_Lookup'!E:E,MATCH($E4139,'3b. IS_Revenue_Lookup'!A:A,0)),
IF(P4139="BS",INDEX('3c BS_Lookup'!$A:$F,MATCH('1. GLSummary'!$F4139,'3c BS_Lookup'!$A:$A,0),MATCH('1. GLSummary'!$A4139,'3c BS_Lookup'!$1:$1,0)),"--"))
)</f>
        <v>11</v>
      </c>
      <c r="S4139" s="82" t="str">
        <f>IFERROR(VLOOKUP(R4139,'3. Lookup Tables'!$AB:$AC,2,0),"--")</f>
        <v>Contract Revenue</v>
      </c>
      <c r="T4139" s="82"/>
      <c r="U4139" s="82" t="str">
        <f>VLOOKUP($A4139,'3. Lookup Tables'!$C:$E,2,0)</f>
        <v>Hauling</v>
      </c>
      <c r="V4139" s="82" t="str">
        <f>VLOOKUP($A4139,'3. Lookup Tables'!$C:$E,3,0)</f>
        <v>Pasco</v>
      </c>
    </row>
    <row r="4140" spans="1:22" x14ac:dyDescent="0.25">
      <c r="A4140" t="s">
        <v>7</v>
      </c>
      <c r="B4140" t="s">
        <v>247</v>
      </c>
      <c r="C4140" t="s">
        <v>57</v>
      </c>
      <c r="D4140" t="s">
        <v>351</v>
      </c>
      <c r="E4140" t="s">
        <v>2082</v>
      </c>
      <c r="F4140" t="s">
        <v>837</v>
      </c>
      <c r="G4140" t="s">
        <v>1557</v>
      </c>
      <c r="H4140" t="s">
        <v>352</v>
      </c>
      <c r="I4140" t="s">
        <v>27</v>
      </c>
      <c r="J4140" t="s">
        <v>24</v>
      </c>
      <c r="K4140" s="9" t="s">
        <v>187</v>
      </c>
      <c r="L4140" s="9">
        <v>-14060.88</v>
      </c>
      <c r="M4140">
        <v>-55021.760000000002</v>
      </c>
      <c r="N4140" s="66" t="str">
        <f>IF(COUNTIF('4. IncomeStatement_12Mo_BDI'!$8:$8,$K4140)&gt;0,"Y","")</f>
        <v>Y</v>
      </c>
      <c r="O4140" s="66" t="str">
        <f>INDEX('3. Lookup Tables'!$G:$K,MATCH($G4140,'3. Lookup Tables'!$G:$G,0),MATCH(O$1,'3. Lookup Tables'!$G$1:$K$1,0))</f>
        <v>REVENUE</v>
      </c>
      <c r="P4140" s="82" t="str">
        <f t="shared" si="252"/>
        <v>IS</v>
      </c>
      <c r="Q4140" s="82" t="str">
        <f t="shared" si="253"/>
        <v>IS_10</v>
      </c>
      <c r="R4140" s="82">
        <f>IF(AND(O4140="Expense",P4140="IS"),INDEX(Table2[#All],MATCH($G4140,Table2[GL_SubACT],0)+1,MATCH($D4140,Table2[#Headers],0)),
IF(AND(O4140="Revenue",P4140="IS"),INDEX('3b. IS_Revenue_Lookup'!E:E,MATCH($E4140,'3b. IS_Revenue_Lookup'!A:A,0)),
IF(P4140="BS",INDEX('3c BS_Lookup'!$A:$F,MATCH('1. GLSummary'!$F4140,'3c BS_Lookup'!$A:$A,0),MATCH('1. GLSummary'!$A4140,'3c BS_Lookup'!$1:$1,0)),"--"))
)</f>
        <v>10</v>
      </c>
      <c r="S4140" s="82" t="str">
        <f>IFERROR(VLOOKUP(R4140,'3. Lookup Tables'!$AB:$AC,2,0),"--")</f>
        <v>Contract Revenue</v>
      </c>
      <c r="T4140" s="82"/>
      <c r="U4140" s="82" t="str">
        <f>VLOOKUP($A4140,'3. Lookup Tables'!$C:$E,2,0)</f>
        <v>Hauling</v>
      </c>
      <c r="V4140" s="82" t="str">
        <f>VLOOKUP($A4140,'3. Lookup Tables'!$C:$E,3,0)</f>
        <v>Pasco</v>
      </c>
    </row>
    <row r="4141" spans="1:22" x14ac:dyDescent="0.25">
      <c r="A4141" t="s">
        <v>7</v>
      </c>
      <c r="B4141" t="s">
        <v>227</v>
      </c>
      <c r="C4141" t="s">
        <v>18</v>
      </c>
      <c r="D4141" t="s">
        <v>364</v>
      </c>
      <c r="E4141" t="s">
        <v>2100</v>
      </c>
      <c r="F4141" t="s">
        <v>864</v>
      </c>
      <c r="G4141" t="s">
        <v>1511</v>
      </c>
      <c r="H4141" t="s">
        <v>365</v>
      </c>
      <c r="I4141" t="s">
        <v>27</v>
      </c>
      <c r="J4141" t="s">
        <v>24</v>
      </c>
      <c r="K4141" s="9" t="s">
        <v>187</v>
      </c>
      <c r="L4141" s="9">
        <v>-263769.51</v>
      </c>
      <c r="M4141">
        <v>-1046950.83</v>
      </c>
      <c r="N4141" s="66" t="str">
        <f>IF(COUNTIF('4. IncomeStatement_12Mo_BDI'!$8:$8,$K4141)&gt;0,"Y","")</f>
        <v>Y</v>
      </c>
      <c r="O4141" s="66" t="str">
        <f>INDEX('3. Lookup Tables'!$G:$K,MATCH($G4141,'3. Lookup Tables'!$G:$G,0),MATCH(O$1,'3. Lookup Tables'!$G$1:$K$1,0))</f>
        <v>REVENUE</v>
      </c>
      <c r="P4141" s="82" t="str">
        <f t="shared" si="252"/>
        <v>IS</v>
      </c>
      <c r="Q4141" s="82" t="str">
        <f t="shared" si="253"/>
        <v>IS_6</v>
      </c>
      <c r="R4141" s="82">
        <f>IF(AND(O4141="Expense",P4141="IS"),INDEX(Table2[#All],MATCH($G4141,Table2[GL_SubACT],0)+1,MATCH($D4141,Table2[#Headers],0)),
IF(AND(O4141="Revenue",P4141="IS"),INDEX('3b. IS_Revenue_Lookup'!E:E,MATCH($E4141,'3b. IS_Revenue_Lookup'!A:A,0)),
IF(P4141="BS",INDEX('3c BS_Lookup'!$A:$F,MATCH('1. GLSummary'!$F4141,'3c BS_Lookup'!$A:$A,0),MATCH('1. GLSummary'!$A4141,'3c BS_Lookup'!$1:$1,0)),"--"))
)</f>
        <v>6</v>
      </c>
      <c r="S4141" s="82" t="str">
        <f>IFERROR(VLOOKUP(R4141,'3. Lookup Tables'!$AB:$AC,2,0),"--")</f>
        <v>Contract Revenue</v>
      </c>
      <c r="T4141" s="82"/>
      <c r="U4141" s="82" t="str">
        <f>VLOOKUP($A4141,'3. Lookup Tables'!$C:$E,2,0)</f>
        <v>Hauling</v>
      </c>
      <c r="V4141" s="82" t="str">
        <f>VLOOKUP($A4141,'3. Lookup Tables'!$C:$E,3,0)</f>
        <v>Pasco</v>
      </c>
    </row>
    <row r="4142" spans="1:22" x14ac:dyDescent="0.25">
      <c r="A4142" t="s">
        <v>7</v>
      </c>
      <c r="B4142" t="s">
        <v>227</v>
      </c>
      <c r="C4142" t="s">
        <v>49</v>
      </c>
      <c r="D4142" t="s">
        <v>364</v>
      </c>
      <c r="E4142" t="s">
        <v>2101</v>
      </c>
      <c r="F4142" t="s">
        <v>865</v>
      </c>
      <c r="G4142" t="s">
        <v>1571</v>
      </c>
      <c r="H4142" t="s">
        <v>366</v>
      </c>
      <c r="I4142" t="s">
        <v>27</v>
      </c>
      <c r="J4142" t="s">
        <v>24</v>
      </c>
      <c r="K4142" s="9" t="s">
        <v>187</v>
      </c>
      <c r="L4142" s="9">
        <v>-350</v>
      </c>
      <c r="M4142">
        <v>-416.09</v>
      </c>
      <c r="N4142" s="66" t="str">
        <f>IF(COUNTIF('4. IncomeStatement_12Mo_BDI'!$8:$8,$K4142)&gt;0,"Y","")</f>
        <v>Y</v>
      </c>
      <c r="O4142" s="66" t="str">
        <f>INDEX('3. Lookup Tables'!$G:$K,MATCH($G4142,'3. Lookup Tables'!$G:$G,0),MATCH(O$1,'3. Lookup Tables'!$G$1:$K$1,0))</f>
        <v>REVENUE</v>
      </c>
      <c r="P4142" s="82" t="str">
        <f t="shared" si="252"/>
        <v>IS</v>
      </c>
      <c r="Q4142" s="82" t="str">
        <f t="shared" si="253"/>
        <v>IS_6</v>
      </c>
      <c r="R4142" s="82">
        <f>IF(AND(O4142="Expense",P4142="IS"),INDEX(Table2[#All],MATCH($G4142,Table2[GL_SubACT],0)+1,MATCH($D4142,Table2[#Headers],0)),
IF(AND(O4142="Revenue",P4142="IS"),INDEX('3b. IS_Revenue_Lookup'!E:E,MATCH($E4142,'3b. IS_Revenue_Lookup'!A:A,0)),
IF(P4142="BS",INDEX('3c BS_Lookup'!$A:$F,MATCH('1. GLSummary'!$F4142,'3c BS_Lookup'!$A:$A,0),MATCH('1. GLSummary'!$A4142,'3c BS_Lookup'!$1:$1,0)),"--"))
)</f>
        <v>6</v>
      </c>
      <c r="S4142" s="82" t="str">
        <f>IFERROR(VLOOKUP(R4142,'3. Lookup Tables'!$AB:$AC,2,0),"--")</f>
        <v>Contract Revenue</v>
      </c>
      <c r="T4142" s="82"/>
      <c r="U4142" s="82" t="str">
        <f>VLOOKUP($A4142,'3. Lookup Tables'!$C:$E,2,0)</f>
        <v>Hauling</v>
      </c>
      <c r="V4142" s="82" t="str">
        <f>VLOOKUP($A4142,'3. Lookup Tables'!$C:$E,3,0)</f>
        <v>Pasco</v>
      </c>
    </row>
    <row r="4143" spans="1:22" x14ac:dyDescent="0.25">
      <c r="A4143" t="s">
        <v>7</v>
      </c>
      <c r="B4143" t="s">
        <v>104</v>
      </c>
      <c r="C4143" t="s">
        <v>18</v>
      </c>
      <c r="D4143" t="s">
        <v>231</v>
      </c>
      <c r="E4143" t="s">
        <v>2038</v>
      </c>
      <c r="F4143" t="s">
        <v>942</v>
      </c>
      <c r="G4143" t="s">
        <v>1415</v>
      </c>
      <c r="H4143" t="s">
        <v>399</v>
      </c>
      <c r="I4143" t="s">
        <v>27</v>
      </c>
      <c r="J4143" t="s">
        <v>24</v>
      </c>
      <c r="K4143" s="9" t="s">
        <v>187</v>
      </c>
      <c r="L4143" s="9">
        <v>-44793.760000000002</v>
      </c>
      <c r="M4143">
        <v>-172260.28</v>
      </c>
      <c r="N4143" s="66" t="str">
        <f>IF(COUNTIF('4. IncomeStatement_12Mo_BDI'!$8:$8,$K4143)&gt;0,"Y","")</f>
        <v>Y</v>
      </c>
      <c r="O4143" s="66" t="str">
        <f>INDEX('3. Lookup Tables'!$G:$K,MATCH($G4143,'3. Lookup Tables'!$G:$G,0),MATCH(O$1,'3. Lookup Tables'!$G$1:$K$1,0))</f>
        <v>REVENUE</v>
      </c>
      <c r="P4143" s="82" t="str">
        <f t="shared" si="252"/>
        <v>IS</v>
      </c>
      <c r="Q4143" s="82" t="str">
        <f t="shared" si="253"/>
        <v>IS_2</v>
      </c>
      <c r="R4143" s="82">
        <f>IF(AND(O4143="Expense",P4143="IS"),INDEX(Table2[#All],MATCH($G4143,Table2[GL_SubACT],0)+1,MATCH($D4143,Table2[#Headers],0)),
IF(AND(O4143="Revenue",P4143="IS"),INDEX('3b. IS_Revenue_Lookup'!E:E,MATCH($E4143,'3b. IS_Revenue_Lookup'!A:A,0)),
IF(P4143="BS",INDEX('3c BS_Lookup'!$A:$F,MATCH('1. GLSummary'!$F4143,'3c BS_Lookup'!$A:$A,0),MATCH('1. GLSummary'!$A4143,'3c BS_Lookup'!$1:$1,0)),"--"))
)</f>
        <v>2</v>
      </c>
      <c r="S4143" s="82" t="str">
        <f>IFERROR(VLOOKUP(R4143,'3. Lookup Tables'!$AB:$AC,2,0),"--")</f>
        <v>Regulated Revenue</v>
      </c>
      <c r="T4143" s="82"/>
      <c r="U4143" s="82" t="str">
        <f>VLOOKUP($A4143,'3. Lookup Tables'!$C:$E,2,0)</f>
        <v>Hauling</v>
      </c>
      <c r="V4143" s="82" t="str">
        <f>VLOOKUP($A4143,'3. Lookup Tables'!$C:$E,3,0)</f>
        <v>Pasco</v>
      </c>
    </row>
    <row r="4144" spans="1:22" x14ac:dyDescent="0.25">
      <c r="A4144" t="s">
        <v>7</v>
      </c>
      <c r="B4144" t="s">
        <v>104</v>
      </c>
      <c r="C4144" t="s">
        <v>33</v>
      </c>
      <c r="D4144" t="s">
        <v>231</v>
      </c>
      <c r="E4144" t="s">
        <v>1714</v>
      </c>
      <c r="F4144" t="s">
        <v>629</v>
      </c>
      <c r="G4144" t="s">
        <v>1551</v>
      </c>
      <c r="H4144" t="s">
        <v>232</v>
      </c>
      <c r="I4144" t="s">
        <v>27</v>
      </c>
      <c r="J4144" t="s">
        <v>24</v>
      </c>
      <c r="K4144" s="9" t="s">
        <v>187</v>
      </c>
      <c r="L4144" s="9">
        <v>-1806.97</v>
      </c>
      <c r="M4144">
        <v>-9593.7800000000007</v>
      </c>
      <c r="N4144" s="66" t="str">
        <f>IF(COUNTIF('4. IncomeStatement_12Mo_BDI'!$8:$8,$K4144)&gt;0,"Y","")</f>
        <v>Y</v>
      </c>
      <c r="O4144" s="66" t="str">
        <f>INDEX('3. Lookup Tables'!$G:$K,MATCH($G4144,'3. Lookup Tables'!$G:$G,0),MATCH(O$1,'3. Lookup Tables'!$G$1:$K$1,0))</f>
        <v>REVENUE</v>
      </c>
      <c r="P4144" s="82" t="str">
        <f t="shared" ref="P4144:P4203" si="254">IF(B4144&lt;&gt;"",IF(VALUE(LEFT(B4144,1))&lt;=2,"BS","IS"),"")</f>
        <v>IS</v>
      </c>
      <c r="Q4144" s="82" t="str">
        <f t="shared" ref="Q4144:Q4203" si="255">P4144&amp;"_"&amp;R4144</f>
        <v>IS_18</v>
      </c>
      <c r="R4144" s="82">
        <f>IF(AND(O4144="Expense",P4144="IS"),INDEX(Table2[#All],MATCH($G4144,Table2[GL_SubACT],0)+1,MATCH($D4144,Table2[#Headers],0)),
IF(AND(O4144="Revenue",P4144="IS"),INDEX('3b. IS_Revenue_Lookup'!E:E,MATCH($E4144,'3b. IS_Revenue_Lookup'!A:A,0)),
IF(P4144="BS",INDEX('3c BS_Lookup'!$A:$F,MATCH('1. GLSummary'!$F4144,'3c BS_Lookup'!$A:$A,0),MATCH('1. GLSummary'!$A4144,'3c BS_Lookup'!$1:$1,0)),"--"))
)</f>
        <v>18</v>
      </c>
      <c r="S4144" s="82" t="str">
        <f>IFERROR(VLOOKUP(R4144,'3. Lookup Tables'!$AB:$AC,2,0),"--")</f>
        <v>Contract Revenue</v>
      </c>
      <c r="T4144" s="82"/>
      <c r="U4144" s="82" t="str">
        <f>VLOOKUP($A4144,'3. Lookup Tables'!$C:$E,2,0)</f>
        <v>Hauling</v>
      </c>
      <c r="V4144" s="82" t="str">
        <f>VLOOKUP($A4144,'3. Lookup Tables'!$C:$E,3,0)</f>
        <v>Pasco</v>
      </c>
    </row>
    <row r="4145" spans="1:22" x14ac:dyDescent="0.25">
      <c r="A4145" t="s">
        <v>7</v>
      </c>
      <c r="B4145" t="s">
        <v>104</v>
      </c>
      <c r="C4145" t="s">
        <v>49</v>
      </c>
      <c r="D4145" t="s">
        <v>389</v>
      </c>
      <c r="E4145" t="s">
        <v>2128</v>
      </c>
      <c r="F4145" t="s">
        <v>915</v>
      </c>
      <c r="G4145" t="s">
        <v>1552</v>
      </c>
      <c r="H4145" t="s">
        <v>390</v>
      </c>
      <c r="I4145" t="s">
        <v>27</v>
      </c>
      <c r="J4145" t="s">
        <v>24</v>
      </c>
      <c r="K4145" s="9" t="s">
        <v>187</v>
      </c>
      <c r="L4145" s="9">
        <v>-5716.65</v>
      </c>
      <c r="M4145">
        <v>-22652.48</v>
      </c>
      <c r="N4145" s="66" t="str">
        <f>IF(COUNTIF('4. IncomeStatement_12Mo_BDI'!$8:$8,$K4145)&gt;0,"Y","")</f>
        <v>Y</v>
      </c>
      <c r="O4145" s="66" t="str">
        <f>INDEX('3. Lookup Tables'!$G:$K,MATCH($G4145,'3. Lookup Tables'!$G:$G,0),MATCH(O$1,'3. Lookup Tables'!$G$1:$K$1,0))</f>
        <v>REVENUE</v>
      </c>
      <c r="P4145" s="82" t="str">
        <f t="shared" si="254"/>
        <v>IS</v>
      </c>
      <c r="Q4145" s="82" t="str">
        <f t="shared" si="255"/>
        <v>IS_2</v>
      </c>
      <c r="R4145" s="82">
        <f>IF(AND(O4145="Expense",P4145="IS"),INDEX(Table2[#All],MATCH($G4145,Table2[GL_SubACT],0)+1,MATCH($D4145,Table2[#Headers],0)),
IF(AND(O4145="Revenue",P4145="IS"),INDEX('3b. IS_Revenue_Lookup'!E:E,MATCH($E4145,'3b. IS_Revenue_Lookup'!A:A,0)),
IF(P4145="BS",INDEX('3c BS_Lookup'!$A:$F,MATCH('1. GLSummary'!$F4145,'3c BS_Lookup'!$A:$A,0),MATCH('1. GLSummary'!$A4145,'3c BS_Lookup'!$1:$1,0)),"--"))
)</f>
        <v>2</v>
      </c>
      <c r="S4145" s="82" t="str">
        <f>IFERROR(VLOOKUP(R4145,'3. Lookup Tables'!$AB:$AC,2,0),"--")</f>
        <v>Regulated Revenue</v>
      </c>
      <c r="T4145" s="82"/>
      <c r="U4145" s="82" t="str">
        <f>VLOOKUP($A4145,'3. Lookup Tables'!$C:$E,2,0)</f>
        <v>Hauling</v>
      </c>
      <c r="V4145" s="82" t="str">
        <f>VLOOKUP($A4145,'3. Lookup Tables'!$C:$E,3,0)</f>
        <v>Pasco</v>
      </c>
    </row>
    <row r="4146" spans="1:22" x14ac:dyDescent="0.25">
      <c r="A4146" t="s">
        <v>7</v>
      </c>
      <c r="B4146" t="s">
        <v>104</v>
      </c>
      <c r="C4146" t="s">
        <v>38</v>
      </c>
      <c r="D4146" t="s">
        <v>389</v>
      </c>
      <c r="E4146" t="s">
        <v>2039</v>
      </c>
      <c r="F4146" t="s">
        <v>916</v>
      </c>
      <c r="G4146" t="s">
        <v>1558</v>
      </c>
      <c r="H4146" t="s">
        <v>391</v>
      </c>
      <c r="I4146" t="s">
        <v>27</v>
      </c>
      <c r="J4146" t="s">
        <v>24</v>
      </c>
      <c r="K4146" s="9" t="s">
        <v>187</v>
      </c>
      <c r="L4146" s="9">
        <v>-6314.37</v>
      </c>
      <c r="M4146">
        <v>-25834.54</v>
      </c>
      <c r="N4146" s="66" t="str">
        <f>IF(COUNTIF('4. IncomeStatement_12Mo_BDI'!$8:$8,$K4146)&gt;0,"Y","")</f>
        <v>Y</v>
      </c>
      <c r="O4146" s="66" t="str">
        <f>INDEX('3. Lookup Tables'!$G:$K,MATCH($G4146,'3. Lookup Tables'!$G:$G,0),MATCH(O$1,'3. Lookup Tables'!$G$1:$K$1,0))</f>
        <v>REVENUE</v>
      </c>
      <c r="P4146" s="82" t="str">
        <f t="shared" si="254"/>
        <v>IS</v>
      </c>
      <c r="Q4146" s="82" t="str">
        <f t="shared" si="255"/>
        <v>IS_18</v>
      </c>
      <c r="R4146" s="82">
        <f>IF(AND(O4146="Expense",P4146="IS"),INDEX(Table2[#All],MATCH($G4146,Table2[GL_SubACT],0)+1,MATCH($D4146,Table2[#Headers],0)),
IF(AND(O4146="Revenue",P4146="IS"),INDEX('3b. IS_Revenue_Lookup'!E:E,MATCH($E4146,'3b. IS_Revenue_Lookup'!A:A,0)),
IF(P4146="BS",INDEX('3c BS_Lookup'!$A:$F,MATCH('1. GLSummary'!$F4146,'3c BS_Lookup'!$A:$A,0),MATCH('1. GLSummary'!$A4146,'3c BS_Lookup'!$1:$1,0)),"--"))
)</f>
        <v>18</v>
      </c>
      <c r="S4146" s="82" t="str">
        <f>IFERROR(VLOOKUP(R4146,'3. Lookup Tables'!$AB:$AC,2,0),"--")</f>
        <v>Contract Revenue</v>
      </c>
      <c r="T4146" s="82"/>
      <c r="U4146" s="82" t="str">
        <f>VLOOKUP($A4146,'3. Lookup Tables'!$C:$E,2,0)</f>
        <v>Hauling</v>
      </c>
      <c r="V4146" s="82" t="str">
        <f>VLOOKUP($A4146,'3. Lookup Tables'!$C:$E,3,0)</f>
        <v>Pasco</v>
      </c>
    </row>
    <row r="4147" spans="1:22" x14ac:dyDescent="0.25">
      <c r="A4147" t="s">
        <v>7</v>
      </c>
      <c r="B4147" t="s">
        <v>104</v>
      </c>
      <c r="C4147" t="s">
        <v>18</v>
      </c>
      <c r="D4147" t="s">
        <v>233</v>
      </c>
      <c r="E4147" t="s">
        <v>1715</v>
      </c>
      <c r="F4147" t="s">
        <v>630</v>
      </c>
      <c r="G4147" t="s">
        <v>1415</v>
      </c>
      <c r="H4147" t="s">
        <v>234</v>
      </c>
      <c r="I4147" t="s">
        <v>27</v>
      </c>
      <c r="J4147" t="s">
        <v>24</v>
      </c>
      <c r="K4147" s="9" t="s">
        <v>187</v>
      </c>
      <c r="L4147" s="9">
        <v>-17367.310000000001</v>
      </c>
      <c r="M4147">
        <v>-69300.27</v>
      </c>
      <c r="N4147" s="66" t="str">
        <f>IF(COUNTIF('4. IncomeStatement_12Mo_BDI'!$8:$8,$K4147)&gt;0,"Y","")</f>
        <v>Y</v>
      </c>
      <c r="O4147" s="66" t="str">
        <f>INDEX('3. Lookup Tables'!$G:$K,MATCH($G4147,'3. Lookup Tables'!$G:$G,0),MATCH(O$1,'3. Lookup Tables'!$G$1:$K$1,0))</f>
        <v>REVENUE</v>
      </c>
      <c r="P4147" s="82" t="str">
        <f t="shared" si="254"/>
        <v>IS</v>
      </c>
      <c r="Q4147" s="82" t="str">
        <f t="shared" si="255"/>
        <v>IS_2</v>
      </c>
      <c r="R4147" s="82">
        <f>IF(AND(O4147="Expense",P4147="IS"),INDEX(Table2[#All],MATCH($G4147,Table2[GL_SubACT],0)+1,MATCH($D4147,Table2[#Headers],0)),
IF(AND(O4147="Revenue",P4147="IS"),INDEX('3b. IS_Revenue_Lookup'!E:E,MATCH($E4147,'3b. IS_Revenue_Lookup'!A:A,0)),
IF(P4147="BS",INDEX('3c BS_Lookup'!$A:$F,MATCH('1. GLSummary'!$F4147,'3c BS_Lookup'!$A:$A,0),MATCH('1. GLSummary'!$A4147,'3c BS_Lookup'!$1:$1,0)),"--"))
)</f>
        <v>2</v>
      </c>
      <c r="S4147" s="82" t="str">
        <f>IFERROR(VLOOKUP(R4147,'3. Lookup Tables'!$AB:$AC,2,0),"--")</f>
        <v>Regulated Revenue</v>
      </c>
      <c r="T4147" s="82"/>
      <c r="U4147" s="82" t="str">
        <f>VLOOKUP($A4147,'3. Lookup Tables'!$C:$E,2,0)</f>
        <v>Hauling</v>
      </c>
      <c r="V4147" s="82" t="str">
        <f>VLOOKUP($A4147,'3. Lookup Tables'!$C:$E,3,0)</f>
        <v>Pasco</v>
      </c>
    </row>
    <row r="4148" spans="1:22" x14ac:dyDescent="0.25">
      <c r="A4148" t="s">
        <v>7</v>
      </c>
      <c r="B4148" t="s">
        <v>258</v>
      </c>
      <c r="C4148" t="s">
        <v>18</v>
      </c>
      <c r="D4148" t="s">
        <v>375</v>
      </c>
      <c r="E4148" t="s">
        <v>2040</v>
      </c>
      <c r="F4148" t="s">
        <v>888</v>
      </c>
      <c r="G4148" t="s">
        <v>1553</v>
      </c>
      <c r="H4148" t="s">
        <v>376</v>
      </c>
      <c r="I4148" t="s">
        <v>27</v>
      </c>
      <c r="J4148" t="s">
        <v>24</v>
      </c>
      <c r="K4148" s="9" t="s">
        <v>187</v>
      </c>
      <c r="L4148" s="9">
        <v>-1076.55</v>
      </c>
      <c r="M4148">
        <v>-4352.96</v>
      </c>
      <c r="N4148" s="66" t="str">
        <f>IF(COUNTIF('4. IncomeStatement_12Mo_BDI'!$8:$8,$K4148)&gt;0,"Y","")</f>
        <v>Y</v>
      </c>
      <c r="O4148" s="66" t="str">
        <f>INDEX('3. Lookup Tables'!$G:$K,MATCH($G4148,'3. Lookup Tables'!$G:$G,0),MATCH(O$1,'3. Lookup Tables'!$G$1:$K$1,0))</f>
        <v>REVENUE</v>
      </c>
      <c r="P4148" s="82" t="str">
        <f t="shared" si="254"/>
        <v>IS</v>
      </c>
      <c r="Q4148" s="82" t="str">
        <f t="shared" si="255"/>
        <v>IS_13</v>
      </c>
      <c r="R4148" s="82">
        <f>IF(AND(O4148="Expense",P4148="IS"),INDEX(Table2[#All],MATCH($G4148,Table2[GL_SubACT],0)+1,MATCH($D4148,Table2[#Headers],0)),
IF(AND(O4148="Revenue",P4148="IS"),INDEX('3b. IS_Revenue_Lookup'!E:E,MATCH($E4148,'3b. IS_Revenue_Lookup'!A:A,0)),
IF(P4148="BS",INDEX('3c BS_Lookup'!$A:$F,MATCH('1. GLSummary'!$F4148,'3c BS_Lookup'!$A:$A,0),MATCH('1. GLSummary'!$A4148,'3c BS_Lookup'!$1:$1,0)),"--"))
)</f>
        <v>13</v>
      </c>
      <c r="S4148" s="82" t="str">
        <f>IFERROR(VLOOKUP(R4148,'3. Lookup Tables'!$AB:$AC,2,0),"--")</f>
        <v>Contract Revenue</v>
      </c>
      <c r="T4148" s="82"/>
      <c r="U4148" s="82" t="str">
        <f>VLOOKUP($A4148,'3. Lookup Tables'!$C:$E,2,0)</f>
        <v>Hauling</v>
      </c>
      <c r="V4148" s="82" t="str">
        <f>VLOOKUP($A4148,'3. Lookup Tables'!$C:$E,3,0)</f>
        <v>Pasco</v>
      </c>
    </row>
    <row r="4149" spans="1:22" x14ac:dyDescent="0.25">
      <c r="A4149" t="s">
        <v>7</v>
      </c>
      <c r="B4149" t="s">
        <v>236</v>
      </c>
      <c r="C4149" t="s">
        <v>18</v>
      </c>
      <c r="D4149" t="s">
        <v>235</v>
      </c>
      <c r="E4149" t="s">
        <v>1716</v>
      </c>
      <c r="F4149" t="s">
        <v>631</v>
      </c>
      <c r="G4149" t="s">
        <v>1568</v>
      </c>
      <c r="H4149" t="s">
        <v>237</v>
      </c>
      <c r="I4149" t="s">
        <v>27</v>
      </c>
      <c r="J4149" t="s">
        <v>24</v>
      </c>
      <c r="K4149" s="9" t="s">
        <v>187</v>
      </c>
      <c r="L4149" s="9">
        <v>0</v>
      </c>
      <c r="M4149">
        <v>-2552.31</v>
      </c>
      <c r="N4149" s="66" t="str">
        <f>IF(COUNTIF('4. IncomeStatement_12Mo_BDI'!$8:$8,$K4149)&gt;0,"Y","")</f>
        <v>Y</v>
      </c>
      <c r="O4149" s="66" t="str">
        <f>INDEX('3. Lookup Tables'!$G:$K,MATCH($G4149,'3. Lookup Tables'!$G:$G,0),MATCH(O$1,'3. Lookup Tables'!$G$1:$K$1,0))</f>
        <v>REVENUE</v>
      </c>
      <c r="P4149" s="82" t="str">
        <f t="shared" si="254"/>
        <v>IS</v>
      </c>
      <c r="Q4149" s="82" t="str">
        <f t="shared" si="255"/>
        <v>IS_9</v>
      </c>
      <c r="R4149" s="82">
        <f>IF(AND(O4149="Expense",P4149="IS"),INDEX(Table2[#All],MATCH($G4149,Table2[GL_SubACT],0)+1,MATCH($D4149,Table2[#Headers],0)),
IF(AND(O4149="Revenue",P4149="IS"),INDEX('3b. IS_Revenue_Lookup'!E:E,MATCH($E4149,'3b. IS_Revenue_Lookup'!A:A,0)),
IF(P4149="BS",INDEX('3c BS_Lookup'!$A:$F,MATCH('1. GLSummary'!$F4149,'3c BS_Lookup'!$A:$A,0),MATCH('1. GLSummary'!$A4149,'3c BS_Lookup'!$1:$1,0)),"--"))
)</f>
        <v>9</v>
      </c>
      <c r="S4149" s="82" t="str">
        <f>IFERROR(VLOOKUP(R4149,'3. Lookup Tables'!$AB:$AC,2,0),"--")</f>
        <v>Contract Revenue</v>
      </c>
      <c r="T4149" s="82"/>
      <c r="U4149" s="82" t="str">
        <f>VLOOKUP($A4149,'3. Lookup Tables'!$C:$E,2,0)</f>
        <v>Hauling</v>
      </c>
      <c r="V4149" s="82" t="str">
        <f>VLOOKUP($A4149,'3. Lookup Tables'!$C:$E,3,0)</f>
        <v>Pasco</v>
      </c>
    </row>
    <row r="4150" spans="1:22" x14ac:dyDescent="0.25">
      <c r="A4150" t="s">
        <v>7</v>
      </c>
      <c r="B4150" t="s">
        <v>236</v>
      </c>
      <c r="C4150" t="s">
        <v>57</v>
      </c>
      <c r="D4150" t="s">
        <v>235</v>
      </c>
      <c r="E4150" t="s">
        <v>2183</v>
      </c>
      <c r="F4150" t="s">
        <v>977</v>
      </c>
      <c r="G4150" t="s">
        <v>1554</v>
      </c>
      <c r="H4150" t="s">
        <v>414</v>
      </c>
      <c r="I4150" t="s">
        <v>27</v>
      </c>
      <c r="J4150" t="s">
        <v>24</v>
      </c>
      <c r="K4150" s="9" t="s">
        <v>187</v>
      </c>
      <c r="L4150" s="9">
        <v>-7248.87</v>
      </c>
      <c r="M4150">
        <v>-29863.16</v>
      </c>
      <c r="N4150" s="66" t="str">
        <f>IF(COUNTIF('4. IncomeStatement_12Mo_BDI'!$8:$8,$K4150)&gt;0,"Y","")</f>
        <v>Y</v>
      </c>
      <c r="O4150" s="66" t="str">
        <f>INDEX('3. Lookup Tables'!$G:$K,MATCH($G4150,'3. Lookup Tables'!$G:$G,0),MATCH(O$1,'3. Lookup Tables'!$G$1:$K$1,0))</f>
        <v>REVENUE</v>
      </c>
      <c r="P4150" s="82" t="str">
        <f t="shared" si="254"/>
        <v>IS</v>
      </c>
      <c r="Q4150" s="82" t="str">
        <f t="shared" si="255"/>
        <v>IS_9</v>
      </c>
      <c r="R4150" s="82">
        <f>IF(AND(O4150="Expense",P4150="IS"),INDEX(Table2[#All],MATCH($G4150,Table2[GL_SubACT],0)+1,MATCH($D4150,Table2[#Headers],0)),
IF(AND(O4150="Revenue",P4150="IS"),INDEX('3b. IS_Revenue_Lookup'!E:E,MATCH($E4150,'3b. IS_Revenue_Lookup'!A:A,0)),
IF(P4150="BS",INDEX('3c BS_Lookup'!$A:$F,MATCH('1. GLSummary'!$F4150,'3c BS_Lookup'!$A:$A,0),MATCH('1. GLSummary'!$A4150,'3c BS_Lookup'!$1:$1,0)),"--"))
)</f>
        <v>9</v>
      </c>
      <c r="S4150" s="82" t="str">
        <f>IFERROR(VLOOKUP(R4150,'3. Lookup Tables'!$AB:$AC,2,0),"--")</f>
        <v>Contract Revenue</v>
      </c>
      <c r="T4150" s="82"/>
      <c r="U4150" s="82" t="str">
        <f>VLOOKUP($A4150,'3. Lookup Tables'!$C:$E,2,0)</f>
        <v>Hauling</v>
      </c>
      <c r="V4150" s="82" t="str">
        <f>VLOOKUP($A4150,'3. Lookup Tables'!$C:$E,3,0)</f>
        <v>Pasco</v>
      </c>
    </row>
    <row r="4151" spans="1:22" x14ac:dyDescent="0.25">
      <c r="A4151" t="s">
        <v>7</v>
      </c>
      <c r="B4151" t="s">
        <v>224</v>
      </c>
      <c r="C4151" t="s">
        <v>18</v>
      </c>
      <c r="D4151" t="s">
        <v>238</v>
      </c>
      <c r="E4151" t="s">
        <v>1717</v>
      </c>
      <c r="F4151" t="s">
        <v>632</v>
      </c>
      <c r="G4151" t="s">
        <v>1569</v>
      </c>
      <c r="H4151" t="s">
        <v>239</v>
      </c>
      <c r="I4151" t="s">
        <v>27</v>
      </c>
      <c r="J4151" t="s">
        <v>24</v>
      </c>
      <c r="K4151" s="9" t="s">
        <v>187</v>
      </c>
      <c r="L4151" s="9">
        <v>-1004.65</v>
      </c>
      <c r="M4151">
        <v>-2516.02</v>
      </c>
      <c r="N4151" s="66" t="str">
        <f>IF(COUNTIF('4. IncomeStatement_12Mo_BDI'!$8:$8,$K4151)&gt;0,"Y","")</f>
        <v>Y</v>
      </c>
      <c r="O4151" s="66" t="str">
        <f>INDEX('3. Lookup Tables'!$G:$K,MATCH($G4151,'3. Lookup Tables'!$G:$G,0),MATCH(O$1,'3. Lookup Tables'!$G$1:$K$1,0))</f>
        <v>REVENUE</v>
      </c>
      <c r="P4151" s="82" t="str">
        <f t="shared" si="254"/>
        <v>IS</v>
      </c>
      <c r="Q4151" s="82" t="str">
        <f t="shared" si="255"/>
        <v>IS_14</v>
      </c>
      <c r="R4151" s="82">
        <f>IF(AND(O4151="Expense",P4151="IS"),INDEX(Table2[#All],MATCH($G4151,Table2[GL_SubACT],0)+1,MATCH($D4151,Table2[#Headers],0)),
IF(AND(O4151="Revenue",P4151="IS"),INDEX('3b. IS_Revenue_Lookup'!E:E,MATCH($E4151,'3b. IS_Revenue_Lookup'!A:A,0)),
IF(P4151="BS",INDEX('3c BS_Lookup'!$A:$F,MATCH('1. GLSummary'!$F4151,'3c BS_Lookup'!$A:$A,0),MATCH('1. GLSummary'!$A4151,'3c BS_Lookup'!$1:$1,0)),"--"))
)</f>
        <v>14</v>
      </c>
      <c r="S4151" s="82" t="str">
        <f>IFERROR(VLOOKUP(R4151,'3. Lookup Tables'!$AB:$AC,2,0),"--")</f>
        <v>Contract Revenue</v>
      </c>
      <c r="T4151" s="82"/>
      <c r="U4151" s="82" t="str">
        <f>VLOOKUP($A4151,'3. Lookup Tables'!$C:$E,2,0)</f>
        <v>Hauling</v>
      </c>
      <c r="V4151" s="82" t="str">
        <f>VLOOKUP($A4151,'3. Lookup Tables'!$C:$E,3,0)</f>
        <v>Pasco</v>
      </c>
    </row>
    <row r="4152" spans="1:22" x14ac:dyDescent="0.25">
      <c r="A4152" t="s">
        <v>7</v>
      </c>
      <c r="B4152" t="s">
        <v>223</v>
      </c>
      <c r="C4152" t="s">
        <v>18</v>
      </c>
      <c r="D4152" t="s">
        <v>240</v>
      </c>
      <c r="E4152" t="s">
        <v>1718</v>
      </c>
      <c r="F4152" t="s">
        <v>633</v>
      </c>
      <c r="G4152" t="s">
        <v>1555</v>
      </c>
      <c r="H4152" t="s">
        <v>241</v>
      </c>
      <c r="I4152" t="s">
        <v>27</v>
      </c>
      <c r="J4152" t="s">
        <v>24</v>
      </c>
      <c r="K4152" s="9" t="s">
        <v>187</v>
      </c>
      <c r="L4152" s="9">
        <v>-354.62</v>
      </c>
      <c r="M4152">
        <v>-1304.8599999999999</v>
      </c>
      <c r="N4152" s="66" t="str">
        <f>IF(COUNTIF('4. IncomeStatement_12Mo_BDI'!$8:$8,$K4152)&gt;0,"Y","")</f>
        <v>Y</v>
      </c>
      <c r="O4152" s="66" t="str">
        <f>INDEX('3. Lookup Tables'!$G:$K,MATCH($G4152,'3. Lookup Tables'!$G:$G,0),MATCH(O$1,'3. Lookup Tables'!$G$1:$K$1,0))</f>
        <v>REVENUE</v>
      </c>
      <c r="P4152" s="82" t="str">
        <f t="shared" si="254"/>
        <v>IS</v>
      </c>
      <c r="Q4152" s="82" t="str">
        <f t="shared" si="255"/>
        <v>IS_12</v>
      </c>
      <c r="R4152" s="82">
        <f>IF(AND(O4152="Expense",P4152="IS"),INDEX(Table2[#All],MATCH($G4152,Table2[GL_SubACT],0)+1,MATCH($D4152,Table2[#Headers],0)),
IF(AND(O4152="Revenue",P4152="IS"),INDEX('3b. IS_Revenue_Lookup'!E:E,MATCH($E4152,'3b. IS_Revenue_Lookup'!A:A,0)),
IF(P4152="BS",INDEX('3c BS_Lookup'!$A:$F,MATCH('1. GLSummary'!$F4152,'3c BS_Lookup'!$A:$A,0),MATCH('1. GLSummary'!$A4152,'3c BS_Lookup'!$1:$1,0)),"--"))
)</f>
        <v>12</v>
      </c>
      <c r="S4152" s="82" t="str">
        <f>IFERROR(VLOOKUP(R4152,'3. Lookup Tables'!$AB:$AC,2,0),"--")</f>
        <v>Contract Revenue</v>
      </c>
      <c r="T4152" s="82"/>
      <c r="U4152" s="82" t="str">
        <f>VLOOKUP($A4152,'3. Lookup Tables'!$C:$E,2,0)</f>
        <v>Hauling</v>
      </c>
      <c r="V4152" s="82" t="str">
        <f>VLOOKUP($A4152,'3. Lookup Tables'!$C:$E,3,0)</f>
        <v>Pasco</v>
      </c>
    </row>
    <row r="4153" spans="1:22" x14ac:dyDescent="0.25">
      <c r="A4153" t="s">
        <v>7</v>
      </c>
      <c r="B4153" t="s">
        <v>229</v>
      </c>
      <c r="C4153" t="s">
        <v>18</v>
      </c>
      <c r="D4153" t="s">
        <v>313</v>
      </c>
      <c r="E4153" t="s">
        <v>1891</v>
      </c>
      <c r="F4153" t="s">
        <v>755</v>
      </c>
      <c r="G4153" t="s">
        <v>1410</v>
      </c>
      <c r="H4153" t="s">
        <v>314</v>
      </c>
      <c r="I4153" t="s">
        <v>27</v>
      </c>
      <c r="J4153" t="s">
        <v>24</v>
      </c>
      <c r="K4153" s="9" t="s">
        <v>187</v>
      </c>
      <c r="L4153" s="9">
        <v>-25254.5</v>
      </c>
      <c r="M4153">
        <v>-99834.240000000005</v>
      </c>
      <c r="N4153" s="66" t="str">
        <f>IF(COUNTIF('4. IncomeStatement_12Mo_BDI'!$8:$8,$K4153)&gt;0,"Y","")</f>
        <v>Y</v>
      </c>
      <c r="O4153" s="66" t="str">
        <f>INDEX('3. Lookup Tables'!$G:$K,MATCH($G4153,'3. Lookup Tables'!$G:$G,0),MATCH(O$1,'3. Lookup Tables'!$G$1:$K$1,0))</f>
        <v>REVENUE</v>
      </c>
      <c r="P4153" s="82" t="str">
        <f t="shared" si="254"/>
        <v>IS</v>
      </c>
      <c r="Q4153" s="82" t="str">
        <f t="shared" si="255"/>
        <v>IS_7</v>
      </c>
      <c r="R4153" s="82">
        <f>IF(AND(O4153="Expense",P4153="IS"),INDEX(Table2[#All],MATCH($G4153,Table2[GL_SubACT],0)+1,MATCH($D4153,Table2[#Headers],0)),
IF(AND(O4153="Revenue",P4153="IS"),INDEX('3b. IS_Revenue_Lookup'!E:E,MATCH($E4153,'3b. IS_Revenue_Lookup'!A:A,0)),
IF(P4153="BS",INDEX('3c BS_Lookup'!$A:$F,MATCH('1. GLSummary'!$F4153,'3c BS_Lookup'!$A:$A,0),MATCH('1. GLSummary'!$A4153,'3c BS_Lookup'!$1:$1,0)),"--"))
)</f>
        <v>7</v>
      </c>
      <c r="S4153" s="82" t="str">
        <f>IFERROR(VLOOKUP(R4153,'3. Lookup Tables'!$AB:$AC,2,0),"--")</f>
        <v>Contract Revenue</v>
      </c>
      <c r="T4153" s="82"/>
      <c r="U4153" s="82" t="str">
        <f>VLOOKUP($A4153,'3. Lookup Tables'!$C:$E,2,0)</f>
        <v>Hauling</v>
      </c>
      <c r="V4153" s="82" t="str">
        <f>VLOOKUP($A4153,'3. Lookup Tables'!$C:$E,3,0)</f>
        <v>Pasco</v>
      </c>
    </row>
    <row r="4154" spans="1:22" x14ac:dyDescent="0.25">
      <c r="A4154" t="s">
        <v>7</v>
      </c>
      <c r="B4154" t="s">
        <v>243</v>
      </c>
      <c r="C4154" t="s">
        <v>18</v>
      </c>
      <c r="D4154" t="s">
        <v>242</v>
      </c>
      <c r="E4154" t="s">
        <v>1719</v>
      </c>
      <c r="F4154" t="s">
        <v>634</v>
      </c>
      <c r="G4154" t="s">
        <v>1507</v>
      </c>
      <c r="H4154" t="s">
        <v>244</v>
      </c>
      <c r="I4154" t="s">
        <v>27</v>
      </c>
      <c r="J4154" t="s">
        <v>24</v>
      </c>
      <c r="K4154" s="9" t="s">
        <v>187</v>
      </c>
      <c r="L4154" s="9">
        <v>-1481.36</v>
      </c>
      <c r="M4154">
        <v>-6071.05</v>
      </c>
      <c r="N4154" s="66" t="str">
        <f>IF(COUNTIF('4. IncomeStatement_12Mo_BDI'!$8:$8,$K4154)&gt;0,"Y","")</f>
        <v>Y</v>
      </c>
      <c r="O4154" s="66" t="str">
        <f>INDEX('3. Lookup Tables'!$G:$K,MATCH($G4154,'3. Lookup Tables'!$G:$G,0),MATCH(O$1,'3. Lookup Tables'!$G$1:$K$1,0))</f>
        <v>REVENUE</v>
      </c>
      <c r="P4154" s="82" t="str">
        <f t="shared" si="254"/>
        <v>IS</v>
      </c>
      <c r="Q4154" s="82" t="str">
        <f t="shared" si="255"/>
        <v>IS_11</v>
      </c>
      <c r="R4154" s="82">
        <f>IF(AND(O4154="Expense",P4154="IS"),INDEX(Table2[#All],MATCH($G4154,Table2[GL_SubACT],0)+1,MATCH($D4154,Table2[#Headers],0)),
IF(AND(O4154="Revenue",P4154="IS"),INDEX('3b. IS_Revenue_Lookup'!E:E,MATCH($E4154,'3b. IS_Revenue_Lookup'!A:A,0)),
IF(P4154="BS",INDEX('3c BS_Lookup'!$A:$F,MATCH('1. GLSummary'!$F4154,'3c BS_Lookup'!$A:$A,0),MATCH('1. GLSummary'!$A4154,'3c BS_Lookup'!$1:$1,0)),"--"))
)</f>
        <v>11</v>
      </c>
      <c r="S4154" s="82" t="str">
        <f>IFERROR(VLOOKUP(R4154,'3. Lookup Tables'!$AB:$AC,2,0),"--")</f>
        <v>Contract Revenue</v>
      </c>
      <c r="T4154" s="82"/>
      <c r="U4154" s="82" t="str">
        <f>VLOOKUP($A4154,'3. Lookup Tables'!$C:$E,2,0)</f>
        <v>Hauling</v>
      </c>
      <c r="V4154" s="82" t="str">
        <f>VLOOKUP($A4154,'3. Lookup Tables'!$C:$E,3,0)</f>
        <v>Pasco</v>
      </c>
    </row>
    <row r="4155" spans="1:22" x14ac:dyDescent="0.25">
      <c r="A4155" t="s">
        <v>7</v>
      </c>
      <c r="B4155" t="s">
        <v>247</v>
      </c>
      <c r="C4155" t="s">
        <v>57</v>
      </c>
      <c r="D4155" t="s">
        <v>353</v>
      </c>
      <c r="E4155" t="s">
        <v>2085</v>
      </c>
      <c r="F4155" t="s">
        <v>841</v>
      </c>
      <c r="G4155" t="s">
        <v>1557</v>
      </c>
      <c r="H4155" t="s">
        <v>354</v>
      </c>
      <c r="I4155" t="s">
        <v>27</v>
      </c>
      <c r="J4155" t="s">
        <v>24</v>
      </c>
      <c r="K4155" s="9" t="s">
        <v>187</v>
      </c>
      <c r="L4155" s="9">
        <v>-7204.85</v>
      </c>
      <c r="M4155">
        <v>-29638.43</v>
      </c>
      <c r="N4155" s="66" t="str">
        <f>IF(COUNTIF('4. IncomeStatement_12Mo_BDI'!$8:$8,$K4155)&gt;0,"Y","")</f>
        <v>Y</v>
      </c>
      <c r="O4155" s="66" t="str">
        <f>INDEX('3. Lookup Tables'!$G:$K,MATCH($G4155,'3. Lookup Tables'!$G:$G,0),MATCH(O$1,'3. Lookup Tables'!$G$1:$K$1,0))</f>
        <v>REVENUE</v>
      </c>
      <c r="P4155" s="82" t="str">
        <f t="shared" si="254"/>
        <v>IS</v>
      </c>
      <c r="Q4155" s="82" t="str">
        <f t="shared" si="255"/>
        <v>IS_10</v>
      </c>
      <c r="R4155" s="82">
        <f>IF(AND(O4155="Expense",P4155="IS"),INDEX(Table2[#All],MATCH($G4155,Table2[GL_SubACT],0)+1,MATCH($D4155,Table2[#Headers],0)),
IF(AND(O4155="Revenue",P4155="IS"),INDEX('3b. IS_Revenue_Lookup'!E:E,MATCH($E4155,'3b. IS_Revenue_Lookup'!A:A,0)),
IF(P4155="BS",INDEX('3c BS_Lookup'!$A:$F,MATCH('1. GLSummary'!$F4155,'3c BS_Lookup'!$A:$A,0),MATCH('1. GLSummary'!$A4155,'3c BS_Lookup'!$1:$1,0)),"--"))
)</f>
        <v>10</v>
      </c>
      <c r="S4155" s="82" t="str">
        <f>IFERROR(VLOOKUP(R4155,'3. Lookup Tables'!$AB:$AC,2,0),"--")</f>
        <v>Contract Revenue</v>
      </c>
      <c r="T4155" s="82"/>
      <c r="U4155" s="82" t="str">
        <f>VLOOKUP($A4155,'3. Lookup Tables'!$C:$E,2,0)</f>
        <v>Hauling</v>
      </c>
      <c r="V4155" s="82" t="str">
        <f>VLOOKUP($A4155,'3. Lookup Tables'!$C:$E,3,0)</f>
        <v>Pasco</v>
      </c>
    </row>
    <row r="4156" spans="1:22" x14ac:dyDescent="0.25">
      <c r="A4156" t="s">
        <v>7</v>
      </c>
      <c r="B4156" t="s">
        <v>104</v>
      </c>
      <c r="C4156" t="s">
        <v>18</v>
      </c>
      <c r="D4156" t="s">
        <v>245</v>
      </c>
      <c r="E4156" t="s">
        <v>1720</v>
      </c>
      <c r="F4156" t="s">
        <v>635</v>
      </c>
      <c r="G4156" t="s">
        <v>1415</v>
      </c>
      <c r="H4156" t="s">
        <v>246</v>
      </c>
      <c r="I4156" t="s">
        <v>27</v>
      </c>
      <c r="J4156" t="s">
        <v>24</v>
      </c>
      <c r="K4156" s="9" t="s">
        <v>187</v>
      </c>
      <c r="L4156" s="9">
        <v>-93.24</v>
      </c>
      <c r="M4156">
        <v>-255.37</v>
      </c>
      <c r="N4156" s="66" t="str">
        <f>IF(COUNTIF('4. IncomeStatement_12Mo_BDI'!$8:$8,$K4156)&gt;0,"Y","")</f>
        <v>Y</v>
      </c>
      <c r="O4156" s="66" t="str">
        <f>INDEX('3. Lookup Tables'!$G:$K,MATCH($G4156,'3. Lookup Tables'!$G:$G,0),MATCH(O$1,'3. Lookup Tables'!$G$1:$K$1,0))</f>
        <v>REVENUE</v>
      </c>
      <c r="P4156" s="82" t="str">
        <f t="shared" si="254"/>
        <v>IS</v>
      </c>
      <c r="Q4156" s="82" t="str">
        <f t="shared" si="255"/>
        <v>IS_2</v>
      </c>
      <c r="R4156" s="82">
        <f>IF(AND(O4156="Expense",P4156="IS"),INDEX(Table2[#All],MATCH($G4156,Table2[GL_SubACT],0)+1,MATCH($D4156,Table2[#Headers],0)),
IF(AND(O4156="Revenue",P4156="IS"),INDEX('3b. IS_Revenue_Lookup'!E:E,MATCH($E4156,'3b. IS_Revenue_Lookup'!A:A,0)),
IF(P4156="BS",INDEX('3c BS_Lookup'!$A:$F,MATCH('1. GLSummary'!$F4156,'3c BS_Lookup'!$A:$A,0),MATCH('1. GLSummary'!$A4156,'3c BS_Lookup'!$1:$1,0)),"--"))
)</f>
        <v>2</v>
      </c>
      <c r="S4156" s="82" t="str">
        <f>IFERROR(VLOOKUP(R4156,'3. Lookup Tables'!$AB:$AC,2,0),"--")</f>
        <v>Regulated Revenue</v>
      </c>
      <c r="T4156" s="82"/>
      <c r="U4156" s="82" t="str">
        <f>VLOOKUP($A4156,'3. Lookup Tables'!$C:$E,2,0)</f>
        <v>Hauling</v>
      </c>
      <c r="V4156" s="82" t="str">
        <f>VLOOKUP($A4156,'3. Lookup Tables'!$C:$E,3,0)</f>
        <v>Pasco</v>
      </c>
    </row>
    <row r="4157" spans="1:22" x14ac:dyDescent="0.25">
      <c r="A4157" t="s">
        <v>7</v>
      </c>
      <c r="B4157" t="s">
        <v>227</v>
      </c>
      <c r="C4157" t="s">
        <v>18</v>
      </c>
      <c r="D4157" t="s">
        <v>284</v>
      </c>
      <c r="E4157" t="s">
        <v>1822</v>
      </c>
      <c r="F4157" t="s">
        <v>709</v>
      </c>
      <c r="G4157" t="s">
        <v>1511</v>
      </c>
      <c r="H4157" t="s">
        <v>285</v>
      </c>
      <c r="I4157" t="s">
        <v>27</v>
      </c>
      <c r="J4157" t="s">
        <v>24</v>
      </c>
      <c r="K4157" s="9" t="s">
        <v>187</v>
      </c>
      <c r="L4157" s="9">
        <v>-77603.91</v>
      </c>
      <c r="M4157">
        <v>-307487.46999999997</v>
      </c>
      <c r="N4157" s="66" t="str">
        <f>IF(COUNTIF('4. IncomeStatement_12Mo_BDI'!$8:$8,$K4157)&gt;0,"Y","")</f>
        <v>Y</v>
      </c>
      <c r="O4157" s="66" t="str">
        <f>INDEX('3. Lookup Tables'!$G:$K,MATCH($G4157,'3. Lookup Tables'!$G:$G,0),MATCH(O$1,'3. Lookup Tables'!$G$1:$K$1,0))</f>
        <v>REVENUE</v>
      </c>
      <c r="P4157" s="82" t="str">
        <f t="shared" si="254"/>
        <v>IS</v>
      </c>
      <c r="Q4157" s="82" t="str">
        <f t="shared" si="255"/>
        <v>IS_6</v>
      </c>
      <c r="R4157" s="82">
        <f>IF(AND(O4157="Expense",P4157="IS"),INDEX(Table2[#All],MATCH($G4157,Table2[GL_SubACT],0)+1,MATCH($D4157,Table2[#Headers],0)),
IF(AND(O4157="Revenue",P4157="IS"),INDEX('3b. IS_Revenue_Lookup'!E:E,MATCH($E4157,'3b. IS_Revenue_Lookup'!A:A,0)),
IF(P4157="BS",INDEX('3c BS_Lookup'!$A:$F,MATCH('1. GLSummary'!$F4157,'3c BS_Lookup'!$A:$A,0),MATCH('1. GLSummary'!$A4157,'3c BS_Lookup'!$1:$1,0)),"--"))
)</f>
        <v>6</v>
      </c>
      <c r="S4157" s="82" t="str">
        <f>IFERROR(VLOOKUP(R4157,'3. Lookup Tables'!$AB:$AC,2,0),"--")</f>
        <v>Contract Revenue</v>
      </c>
      <c r="T4157" s="82"/>
      <c r="U4157" s="82" t="str">
        <f>VLOOKUP($A4157,'3. Lookup Tables'!$C:$E,2,0)</f>
        <v>Hauling</v>
      </c>
      <c r="V4157" s="82" t="str">
        <f>VLOOKUP($A4157,'3. Lookup Tables'!$C:$E,3,0)</f>
        <v>Pasco</v>
      </c>
    </row>
    <row r="4158" spans="1:22" x14ac:dyDescent="0.25">
      <c r="A4158" t="s">
        <v>7</v>
      </c>
      <c r="B4158" t="s">
        <v>104</v>
      </c>
      <c r="C4158" t="s">
        <v>18</v>
      </c>
      <c r="D4158" t="s">
        <v>336</v>
      </c>
      <c r="E4158" t="s">
        <v>2159</v>
      </c>
      <c r="F4158" t="s">
        <v>944</v>
      </c>
      <c r="G4158" t="s">
        <v>1415</v>
      </c>
      <c r="H4158" t="s">
        <v>400</v>
      </c>
      <c r="I4158" t="s">
        <v>27</v>
      </c>
      <c r="J4158" t="s">
        <v>24</v>
      </c>
      <c r="K4158" s="9" t="s">
        <v>187</v>
      </c>
      <c r="L4158" s="9">
        <v>-21706.98</v>
      </c>
      <c r="M4158">
        <v>-76076.53</v>
      </c>
      <c r="N4158" s="66" t="str">
        <f>IF(COUNTIF('4. IncomeStatement_12Mo_BDI'!$8:$8,$K4158)&gt;0,"Y","")</f>
        <v>Y</v>
      </c>
      <c r="O4158" s="66" t="str">
        <f>INDEX('3. Lookup Tables'!$G:$K,MATCH($G4158,'3. Lookup Tables'!$G:$G,0),MATCH(O$1,'3. Lookup Tables'!$G$1:$K$1,0))</f>
        <v>REVENUE</v>
      </c>
      <c r="P4158" s="82" t="str">
        <f t="shared" si="254"/>
        <v>IS</v>
      </c>
      <c r="Q4158" s="82" t="str">
        <f t="shared" si="255"/>
        <v>IS_3</v>
      </c>
      <c r="R4158" s="82">
        <f>IF(AND(O4158="Expense",P4158="IS"),INDEX(Table2[#All],MATCH($G4158,Table2[GL_SubACT],0)+1,MATCH($D4158,Table2[#Headers],0)),
IF(AND(O4158="Revenue",P4158="IS"),INDEX('3b. IS_Revenue_Lookup'!E:E,MATCH($E4158,'3b. IS_Revenue_Lookup'!A:A,0)),
IF(P4158="BS",INDEX('3c BS_Lookup'!$A:$F,MATCH('1. GLSummary'!$F4158,'3c BS_Lookup'!$A:$A,0),MATCH('1. GLSummary'!$A4158,'3c BS_Lookup'!$1:$1,0)),"--"))
)</f>
        <v>3</v>
      </c>
      <c r="S4158" s="82" t="str">
        <f>IFERROR(VLOOKUP(R4158,'3. Lookup Tables'!$AB:$AC,2,0),"--")</f>
        <v>Regulated Revenue</v>
      </c>
      <c r="T4158" s="82"/>
      <c r="U4158" s="82" t="str">
        <f>VLOOKUP($A4158,'3. Lookup Tables'!$C:$E,2,0)</f>
        <v>Hauling</v>
      </c>
      <c r="V4158" s="82" t="str">
        <f>VLOOKUP($A4158,'3. Lookup Tables'!$C:$E,3,0)</f>
        <v>Pasco</v>
      </c>
    </row>
    <row r="4159" spans="1:22" x14ac:dyDescent="0.25">
      <c r="A4159" t="s">
        <v>7</v>
      </c>
      <c r="B4159" t="s">
        <v>104</v>
      </c>
      <c r="C4159" t="s">
        <v>33</v>
      </c>
      <c r="D4159" t="s">
        <v>336</v>
      </c>
      <c r="E4159" t="s">
        <v>1641</v>
      </c>
      <c r="F4159" t="s">
        <v>945</v>
      </c>
      <c r="G4159" t="s">
        <v>1551</v>
      </c>
      <c r="H4159" t="s">
        <v>401</v>
      </c>
      <c r="I4159" t="s">
        <v>27</v>
      </c>
      <c r="J4159" t="s">
        <v>24</v>
      </c>
      <c r="K4159" s="9" t="s">
        <v>187</v>
      </c>
      <c r="L4159" s="9">
        <v>-160</v>
      </c>
      <c r="M4159">
        <v>-601.25</v>
      </c>
      <c r="N4159" s="66" t="str">
        <f>IF(COUNTIF('4. IncomeStatement_12Mo_BDI'!$8:$8,$K4159)&gt;0,"Y","")</f>
        <v>Y</v>
      </c>
      <c r="O4159" s="66" t="str">
        <f>INDEX('3. Lookup Tables'!$G:$K,MATCH($G4159,'3. Lookup Tables'!$G:$G,0),MATCH(O$1,'3. Lookup Tables'!$G$1:$K$1,0))</f>
        <v>REVENUE</v>
      </c>
      <c r="P4159" s="82" t="str">
        <f t="shared" si="254"/>
        <v>IS</v>
      </c>
      <c r="Q4159" s="82" t="str">
        <f t="shared" si="255"/>
        <v>IS_18</v>
      </c>
      <c r="R4159" s="82">
        <f>IF(AND(O4159="Expense",P4159="IS"),INDEX(Table2[#All],MATCH($G4159,Table2[GL_SubACT],0)+1,MATCH($D4159,Table2[#Headers],0)),
IF(AND(O4159="Revenue",P4159="IS"),INDEX('3b. IS_Revenue_Lookup'!E:E,MATCH($E4159,'3b. IS_Revenue_Lookup'!A:A,0)),
IF(P4159="BS",INDEX('3c BS_Lookup'!$A:$F,MATCH('1. GLSummary'!$F4159,'3c BS_Lookup'!$A:$A,0),MATCH('1. GLSummary'!$A4159,'3c BS_Lookup'!$1:$1,0)),"--"))
)</f>
        <v>18</v>
      </c>
      <c r="S4159" s="82" t="str">
        <f>IFERROR(VLOOKUP(R4159,'3. Lookup Tables'!$AB:$AC,2,0),"--")</f>
        <v>Contract Revenue</v>
      </c>
      <c r="T4159" s="82"/>
      <c r="U4159" s="82" t="str">
        <f>VLOOKUP($A4159,'3. Lookup Tables'!$C:$E,2,0)</f>
        <v>Hauling</v>
      </c>
      <c r="V4159" s="82" t="str">
        <f>VLOOKUP($A4159,'3. Lookup Tables'!$C:$E,3,0)</f>
        <v>Pasco</v>
      </c>
    </row>
    <row r="4160" spans="1:22" x14ac:dyDescent="0.25">
      <c r="A4160" t="s">
        <v>7</v>
      </c>
      <c r="B4160" t="s">
        <v>104</v>
      </c>
      <c r="C4160" t="s">
        <v>49</v>
      </c>
      <c r="D4160" t="s">
        <v>316</v>
      </c>
      <c r="E4160" t="s">
        <v>1896</v>
      </c>
      <c r="F4160" t="s">
        <v>762</v>
      </c>
      <c r="G4160" t="s">
        <v>1552</v>
      </c>
      <c r="H4160" t="s">
        <v>317</v>
      </c>
      <c r="I4160" t="s">
        <v>27</v>
      </c>
      <c r="J4160" t="s">
        <v>24</v>
      </c>
      <c r="K4160" s="9" t="s">
        <v>187</v>
      </c>
      <c r="L4160" s="9">
        <v>-12153.45</v>
      </c>
      <c r="M4160">
        <v>-48051.59</v>
      </c>
      <c r="N4160" s="66" t="str">
        <f>IF(COUNTIF('4. IncomeStatement_12Mo_BDI'!$8:$8,$K4160)&gt;0,"Y","")</f>
        <v>Y</v>
      </c>
      <c r="O4160" s="66" t="str">
        <f>INDEX('3. Lookup Tables'!$G:$K,MATCH($G4160,'3. Lookup Tables'!$G:$G,0),MATCH(O$1,'3. Lookup Tables'!$G$1:$K$1,0))</f>
        <v>REVENUE</v>
      </c>
      <c r="P4160" s="82" t="str">
        <f t="shared" si="254"/>
        <v>IS</v>
      </c>
      <c r="Q4160" s="82" t="str">
        <f t="shared" si="255"/>
        <v>IS_3</v>
      </c>
      <c r="R4160" s="82">
        <f>IF(AND(O4160="Expense",P4160="IS"),INDEX(Table2[#All],MATCH($G4160,Table2[GL_SubACT],0)+1,MATCH($D4160,Table2[#Headers],0)),
IF(AND(O4160="Revenue",P4160="IS"),INDEX('3b. IS_Revenue_Lookup'!E:E,MATCH($E4160,'3b. IS_Revenue_Lookup'!A:A,0)),
IF(P4160="BS",INDEX('3c BS_Lookup'!$A:$F,MATCH('1. GLSummary'!$F4160,'3c BS_Lookup'!$A:$A,0),MATCH('1. GLSummary'!$A4160,'3c BS_Lookup'!$1:$1,0)),"--"))
)</f>
        <v>3</v>
      </c>
      <c r="S4160" s="82" t="str">
        <f>IFERROR(VLOOKUP(R4160,'3. Lookup Tables'!$AB:$AC,2,0),"--")</f>
        <v>Regulated Revenue</v>
      </c>
      <c r="T4160" s="82"/>
      <c r="U4160" s="82" t="str">
        <f>VLOOKUP($A4160,'3. Lookup Tables'!$C:$E,2,0)</f>
        <v>Hauling</v>
      </c>
      <c r="V4160" s="82" t="str">
        <f>VLOOKUP($A4160,'3. Lookup Tables'!$C:$E,3,0)</f>
        <v>Pasco</v>
      </c>
    </row>
    <row r="4161" spans="1:22" x14ac:dyDescent="0.25">
      <c r="A4161" t="s">
        <v>7</v>
      </c>
      <c r="B4161" t="s">
        <v>104</v>
      </c>
      <c r="C4161" t="s">
        <v>18</v>
      </c>
      <c r="D4161" t="s">
        <v>249</v>
      </c>
      <c r="E4161" t="s">
        <v>1723</v>
      </c>
      <c r="F4161" t="s">
        <v>644</v>
      </c>
      <c r="G4161" t="s">
        <v>1415</v>
      </c>
      <c r="H4161" t="s">
        <v>250</v>
      </c>
      <c r="I4161" t="s">
        <v>27</v>
      </c>
      <c r="J4161" t="s">
        <v>24</v>
      </c>
      <c r="K4161" s="9" t="s">
        <v>187</v>
      </c>
      <c r="L4161" s="9">
        <v>-28818.91</v>
      </c>
      <c r="M4161">
        <v>-126773.83</v>
      </c>
      <c r="N4161" s="66" t="str">
        <f>IF(COUNTIF('4. IncomeStatement_12Mo_BDI'!$8:$8,$K4161)&gt;0,"Y","")</f>
        <v>Y</v>
      </c>
      <c r="O4161" s="66" t="str">
        <f>INDEX('3. Lookup Tables'!$G:$K,MATCH($G4161,'3. Lookup Tables'!$G:$G,0),MATCH(O$1,'3. Lookup Tables'!$G$1:$K$1,0))</f>
        <v>REVENUE</v>
      </c>
      <c r="P4161" s="82" t="str">
        <f t="shared" si="254"/>
        <v>IS</v>
      </c>
      <c r="Q4161" s="82" t="str">
        <f t="shared" si="255"/>
        <v>IS_3</v>
      </c>
      <c r="R4161" s="82">
        <f>IF(AND(O4161="Expense",P4161="IS"),INDEX(Table2[#All],MATCH($G4161,Table2[GL_SubACT],0)+1,MATCH($D4161,Table2[#Headers],0)),
IF(AND(O4161="Revenue",P4161="IS"),INDEX('3b. IS_Revenue_Lookup'!E:E,MATCH($E4161,'3b. IS_Revenue_Lookup'!A:A,0)),
IF(P4161="BS",INDEX('3c BS_Lookup'!$A:$F,MATCH('1. GLSummary'!$F4161,'3c BS_Lookup'!$A:$A,0),MATCH('1. GLSummary'!$A4161,'3c BS_Lookup'!$1:$1,0)),"--"))
)</f>
        <v>3</v>
      </c>
      <c r="S4161" s="82" t="str">
        <f>IFERROR(VLOOKUP(R4161,'3. Lookup Tables'!$AB:$AC,2,0),"--")</f>
        <v>Regulated Revenue</v>
      </c>
      <c r="T4161" s="82"/>
      <c r="U4161" s="82" t="str">
        <f>VLOOKUP($A4161,'3. Lookup Tables'!$C:$E,2,0)</f>
        <v>Hauling</v>
      </c>
      <c r="V4161" s="82" t="str">
        <f>VLOOKUP($A4161,'3. Lookup Tables'!$C:$E,3,0)</f>
        <v>Pasco</v>
      </c>
    </row>
    <row r="4162" spans="1:22" x14ac:dyDescent="0.25">
      <c r="A4162" t="s">
        <v>7</v>
      </c>
      <c r="B4162" t="s">
        <v>104</v>
      </c>
      <c r="C4162" t="s">
        <v>33</v>
      </c>
      <c r="D4162" t="s">
        <v>249</v>
      </c>
      <c r="E4162" t="s">
        <v>1724</v>
      </c>
      <c r="F4162" t="s">
        <v>645</v>
      </c>
      <c r="G4162" t="s">
        <v>1551</v>
      </c>
      <c r="H4162" t="s">
        <v>251</v>
      </c>
      <c r="I4162" t="s">
        <v>27</v>
      </c>
      <c r="J4162" t="s">
        <v>24</v>
      </c>
      <c r="K4162" s="9" t="s">
        <v>187</v>
      </c>
      <c r="L4162" s="9">
        <v>-360</v>
      </c>
      <c r="M4162">
        <v>-2708.23</v>
      </c>
      <c r="N4162" s="66" t="str">
        <f>IF(COUNTIF('4. IncomeStatement_12Mo_BDI'!$8:$8,$K4162)&gt;0,"Y","")</f>
        <v>Y</v>
      </c>
      <c r="O4162" s="66" t="str">
        <f>INDEX('3. Lookup Tables'!$G:$K,MATCH($G4162,'3. Lookup Tables'!$G:$G,0),MATCH(O$1,'3. Lookup Tables'!$G$1:$K$1,0))</f>
        <v>REVENUE</v>
      </c>
      <c r="P4162" s="82" t="str">
        <f t="shared" si="254"/>
        <v>IS</v>
      </c>
      <c r="Q4162" s="82" t="str">
        <f t="shared" si="255"/>
        <v>IS_18</v>
      </c>
      <c r="R4162" s="82">
        <f>IF(AND(O4162="Expense",P4162="IS"),INDEX(Table2[#All],MATCH($G4162,Table2[GL_SubACT],0)+1,MATCH($D4162,Table2[#Headers],0)),
IF(AND(O4162="Revenue",P4162="IS"),INDEX('3b. IS_Revenue_Lookup'!E:E,MATCH($E4162,'3b. IS_Revenue_Lookup'!A:A,0)),
IF(P4162="BS",INDEX('3c BS_Lookup'!$A:$F,MATCH('1. GLSummary'!$F4162,'3c BS_Lookup'!$A:$A,0),MATCH('1. GLSummary'!$A4162,'3c BS_Lookup'!$1:$1,0)),"--"))
)</f>
        <v>18</v>
      </c>
      <c r="S4162" s="82" t="str">
        <f>IFERROR(VLOOKUP(R4162,'3. Lookup Tables'!$AB:$AC,2,0),"--")</f>
        <v>Contract Revenue</v>
      </c>
      <c r="T4162" s="82"/>
      <c r="U4162" s="82" t="str">
        <f>VLOOKUP($A4162,'3. Lookup Tables'!$C:$E,2,0)</f>
        <v>Hauling</v>
      </c>
      <c r="V4162" s="82" t="str">
        <f>VLOOKUP($A4162,'3. Lookup Tables'!$C:$E,3,0)</f>
        <v>Pasco</v>
      </c>
    </row>
    <row r="4163" spans="1:22" x14ac:dyDescent="0.25">
      <c r="A4163" t="s">
        <v>7</v>
      </c>
      <c r="B4163" t="s">
        <v>258</v>
      </c>
      <c r="C4163" t="s">
        <v>18</v>
      </c>
      <c r="D4163" t="s">
        <v>318</v>
      </c>
      <c r="E4163" t="s">
        <v>1897</v>
      </c>
      <c r="F4163" t="s">
        <v>763</v>
      </c>
      <c r="G4163" t="s">
        <v>1553</v>
      </c>
      <c r="H4163" t="s">
        <v>319</v>
      </c>
      <c r="I4163" t="s">
        <v>27</v>
      </c>
      <c r="J4163" t="s">
        <v>24</v>
      </c>
      <c r="K4163" s="9" t="s">
        <v>187</v>
      </c>
      <c r="L4163" s="9">
        <v>-580.23</v>
      </c>
      <c r="M4163">
        <v>-2475.34</v>
      </c>
      <c r="N4163" s="66" t="str">
        <f>IF(COUNTIF('4. IncomeStatement_12Mo_BDI'!$8:$8,$K4163)&gt;0,"Y","")</f>
        <v>Y</v>
      </c>
      <c r="O4163" s="66" t="str">
        <f>INDEX('3. Lookup Tables'!$G:$K,MATCH($G4163,'3. Lookup Tables'!$G:$G,0),MATCH(O$1,'3. Lookup Tables'!$G$1:$K$1,0))</f>
        <v>REVENUE</v>
      </c>
      <c r="P4163" s="82" t="str">
        <f t="shared" si="254"/>
        <v>IS</v>
      </c>
      <c r="Q4163" s="82" t="str">
        <f t="shared" si="255"/>
        <v>IS_13</v>
      </c>
      <c r="R4163" s="82">
        <f>IF(AND(O4163="Expense",P4163="IS"),INDEX(Table2[#All],MATCH($G4163,Table2[GL_SubACT],0)+1,MATCH($D4163,Table2[#Headers],0)),
IF(AND(O4163="Revenue",P4163="IS"),INDEX('3b. IS_Revenue_Lookup'!E:E,MATCH($E4163,'3b. IS_Revenue_Lookup'!A:A,0)),
IF(P4163="BS",INDEX('3c BS_Lookup'!$A:$F,MATCH('1. GLSummary'!$F4163,'3c BS_Lookup'!$A:$A,0),MATCH('1. GLSummary'!$A4163,'3c BS_Lookup'!$1:$1,0)),"--"))
)</f>
        <v>13</v>
      </c>
      <c r="S4163" s="82" t="str">
        <f>IFERROR(VLOOKUP(R4163,'3. Lookup Tables'!$AB:$AC,2,0),"--")</f>
        <v>Contract Revenue</v>
      </c>
      <c r="T4163" s="82"/>
      <c r="U4163" s="82" t="str">
        <f>VLOOKUP($A4163,'3. Lookup Tables'!$C:$E,2,0)</f>
        <v>Hauling</v>
      </c>
      <c r="V4163" s="82" t="str">
        <f>VLOOKUP($A4163,'3. Lookup Tables'!$C:$E,3,0)</f>
        <v>Pasco</v>
      </c>
    </row>
    <row r="4164" spans="1:22" x14ac:dyDescent="0.25">
      <c r="A4164" t="s">
        <v>7</v>
      </c>
      <c r="B4164" t="s">
        <v>236</v>
      </c>
      <c r="C4164" t="s">
        <v>57</v>
      </c>
      <c r="D4164" t="s">
        <v>252</v>
      </c>
      <c r="E4164" t="s">
        <v>1725</v>
      </c>
      <c r="F4164" t="s">
        <v>646</v>
      </c>
      <c r="G4164" t="s">
        <v>1554</v>
      </c>
      <c r="H4164" t="s">
        <v>253</v>
      </c>
      <c r="I4164" t="s">
        <v>27</v>
      </c>
      <c r="J4164" t="s">
        <v>24</v>
      </c>
      <c r="K4164" s="9" t="s">
        <v>187</v>
      </c>
      <c r="L4164" s="9">
        <v>-5135.3</v>
      </c>
      <c r="M4164">
        <v>-20114.14</v>
      </c>
      <c r="N4164" s="66" t="str">
        <f>IF(COUNTIF('4. IncomeStatement_12Mo_BDI'!$8:$8,$K4164)&gt;0,"Y","")</f>
        <v>Y</v>
      </c>
      <c r="O4164" s="66" t="str">
        <f>INDEX('3. Lookup Tables'!$G:$K,MATCH($G4164,'3. Lookup Tables'!$G:$G,0),MATCH(O$1,'3. Lookup Tables'!$G$1:$K$1,0))</f>
        <v>REVENUE</v>
      </c>
      <c r="P4164" s="82" t="str">
        <f t="shared" si="254"/>
        <v>IS</v>
      </c>
      <c r="Q4164" s="82" t="str">
        <f t="shared" si="255"/>
        <v>IS_9</v>
      </c>
      <c r="R4164" s="82">
        <f>IF(AND(O4164="Expense",P4164="IS"),INDEX(Table2[#All],MATCH($G4164,Table2[GL_SubACT],0)+1,MATCH($D4164,Table2[#Headers],0)),
IF(AND(O4164="Revenue",P4164="IS"),INDEX('3b. IS_Revenue_Lookup'!E:E,MATCH($E4164,'3b. IS_Revenue_Lookup'!A:A,0)),
IF(P4164="BS",INDEX('3c BS_Lookup'!$A:$F,MATCH('1. GLSummary'!$F4164,'3c BS_Lookup'!$A:$A,0),MATCH('1. GLSummary'!$A4164,'3c BS_Lookup'!$1:$1,0)),"--"))
)</f>
        <v>9</v>
      </c>
      <c r="S4164" s="82" t="str">
        <f>IFERROR(VLOOKUP(R4164,'3. Lookup Tables'!$AB:$AC,2,0),"--")</f>
        <v>Contract Revenue</v>
      </c>
      <c r="T4164" s="82"/>
      <c r="U4164" s="82" t="str">
        <f>VLOOKUP($A4164,'3. Lookup Tables'!$C:$E,2,0)</f>
        <v>Hauling</v>
      </c>
      <c r="V4164" s="82" t="str">
        <f>VLOOKUP($A4164,'3. Lookup Tables'!$C:$E,3,0)</f>
        <v>Pasco</v>
      </c>
    </row>
    <row r="4165" spans="1:22" x14ac:dyDescent="0.25">
      <c r="A4165" t="s">
        <v>7</v>
      </c>
      <c r="B4165" t="s">
        <v>223</v>
      </c>
      <c r="C4165" t="s">
        <v>18</v>
      </c>
      <c r="D4165" t="s">
        <v>254</v>
      </c>
      <c r="E4165" t="s">
        <v>1726</v>
      </c>
      <c r="F4165" t="s">
        <v>647</v>
      </c>
      <c r="G4165" t="s">
        <v>1555</v>
      </c>
      <c r="H4165" t="s">
        <v>255</v>
      </c>
      <c r="I4165" t="s">
        <v>27</v>
      </c>
      <c r="J4165" t="s">
        <v>24</v>
      </c>
      <c r="K4165" s="9" t="s">
        <v>187</v>
      </c>
      <c r="L4165" s="9">
        <v>-386</v>
      </c>
      <c r="M4165">
        <v>-2237.7800000000002</v>
      </c>
      <c r="N4165" s="66" t="str">
        <f>IF(COUNTIF('4. IncomeStatement_12Mo_BDI'!$8:$8,$K4165)&gt;0,"Y","")</f>
        <v>Y</v>
      </c>
      <c r="O4165" s="66" t="str">
        <f>INDEX('3. Lookup Tables'!$G:$K,MATCH($G4165,'3. Lookup Tables'!$G:$G,0),MATCH(O$1,'3. Lookup Tables'!$G$1:$K$1,0))</f>
        <v>REVENUE</v>
      </c>
      <c r="P4165" s="82" t="str">
        <f t="shared" si="254"/>
        <v>IS</v>
      </c>
      <c r="Q4165" s="82" t="str">
        <f t="shared" si="255"/>
        <v>IS_12</v>
      </c>
      <c r="R4165" s="82">
        <f>IF(AND(O4165="Expense",P4165="IS"),INDEX(Table2[#All],MATCH($G4165,Table2[GL_SubACT],0)+1,MATCH($D4165,Table2[#Headers],0)),
IF(AND(O4165="Revenue",P4165="IS"),INDEX('3b. IS_Revenue_Lookup'!E:E,MATCH($E4165,'3b. IS_Revenue_Lookup'!A:A,0)),
IF(P4165="BS",INDEX('3c BS_Lookup'!$A:$F,MATCH('1. GLSummary'!$F4165,'3c BS_Lookup'!$A:$A,0),MATCH('1. GLSummary'!$A4165,'3c BS_Lookup'!$1:$1,0)),"--"))
)</f>
        <v>12</v>
      </c>
      <c r="S4165" s="82" t="str">
        <f>IFERROR(VLOOKUP(R4165,'3. Lookup Tables'!$AB:$AC,2,0),"--")</f>
        <v>Contract Revenue</v>
      </c>
      <c r="T4165" s="82"/>
      <c r="U4165" s="82" t="str">
        <f>VLOOKUP($A4165,'3. Lookup Tables'!$C:$E,2,0)</f>
        <v>Hauling</v>
      </c>
      <c r="V4165" s="82" t="str">
        <f>VLOOKUP($A4165,'3. Lookup Tables'!$C:$E,3,0)</f>
        <v>Pasco</v>
      </c>
    </row>
    <row r="4166" spans="1:22" x14ac:dyDescent="0.25">
      <c r="A4166" t="s">
        <v>7</v>
      </c>
      <c r="B4166" t="s">
        <v>104</v>
      </c>
      <c r="C4166" t="s">
        <v>18</v>
      </c>
      <c r="D4166" t="s">
        <v>256</v>
      </c>
      <c r="E4166" t="s">
        <v>1727</v>
      </c>
      <c r="F4166" t="s">
        <v>648</v>
      </c>
      <c r="G4166" t="s">
        <v>1415</v>
      </c>
      <c r="H4166" t="s">
        <v>257</v>
      </c>
      <c r="I4166" t="s">
        <v>27</v>
      </c>
      <c r="J4166" t="s">
        <v>24</v>
      </c>
      <c r="K4166" s="9" t="s">
        <v>187</v>
      </c>
      <c r="L4166" s="9">
        <v>-1040</v>
      </c>
      <c r="M4166">
        <v>-4280</v>
      </c>
      <c r="N4166" s="66" t="str">
        <f>IF(COUNTIF('4. IncomeStatement_12Mo_BDI'!$8:$8,$K4166)&gt;0,"Y","")</f>
        <v>Y</v>
      </c>
      <c r="O4166" s="66" t="str">
        <f>INDEX('3. Lookup Tables'!$G:$K,MATCH($G4166,'3. Lookup Tables'!$G:$G,0),MATCH(O$1,'3. Lookup Tables'!$G$1:$K$1,0))</f>
        <v>REVENUE</v>
      </c>
      <c r="P4166" s="82" t="str">
        <f t="shared" si="254"/>
        <v>IS</v>
      </c>
      <c r="Q4166" s="82" t="str">
        <f t="shared" si="255"/>
        <v>IS_16</v>
      </c>
      <c r="R4166" s="82">
        <f>IF(AND(O4166="Expense",P4166="IS"),INDEX(Table2[#All],MATCH($G4166,Table2[GL_SubACT],0)+1,MATCH($D4166,Table2[#Headers],0)),
IF(AND(O4166="Revenue",P4166="IS"),INDEX('3b. IS_Revenue_Lookup'!E:E,MATCH($E4166,'3b. IS_Revenue_Lookup'!A:A,0)),
IF(P4166="BS",INDEX('3c BS_Lookup'!$A:$F,MATCH('1. GLSummary'!$F4166,'3c BS_Lookup'!$A:$A,0),MATCH('1. GLSummary'!$A4166,'3c BS_Lookup'!$1:$1,0)),"--"))
)</f>
        <v>16</v>
      </c>
      <c r="S4166" s="82" t="str">
        <f>IFERROR(VLOOKUP(R4166,'3. Lookup Tables'!$AB:$AC,2,0),"--")</f>
        <v>Contract Revenue</v>
      </c>
      <c r="T4166" s="82"/>
      <c r="U4166" s="82" t="str">
        <f>VLOOKUP($A4166,'3. Lookup Tables'!$C:$E,2,0)</f>
        <v>Hauling</v>
      </c>
      <c r="V4166" s="82" t="str">
        <f>VLOOKUP($A4166,'3. Lookup Tables'!$C:$E,3,0)</f>
        <v>Pasco</v>
      </c>
    </row>
    <row r="4167" spans="1:22" x14ac:dyDescent="0.25">
      <c r="A4167" t="s">
        <v>7</v>
      </c>
      <c r="B4167" t="s">
        <v>229</v>
      </c>
      <c r="C4167" t="s">
        <v>18</v>
      </c>
      <c r="D4167" t="s">
        <v>286</v>
      </c>
      <c r="E4167" t="s">
        <v>1823</v>
      </c>
      <c r="F4167" t="s">
        <v>710</v>
      </c>
      <c r="G4167" t="s">
        <v>1410</v>
      </c>
      <c r="H4167" t="s">
        <v>287</v>
      </c>
      <c r="I4167" t="s">
        <v>27</v>
      </c>
      <c r="J4167" t="s">
        <v>24</v>
      </c>
      <c r="K4167" s="9" t="s">
        <v>187</v>
      </c>
      <c r="L4167" s="9">
        <v>-12755.15</v>
      </c>
      <c r="M4167">
        <v>-49526.46</v>
      </c>
      <c r="N4167" s="66" t="str">
        <f>IF(COUNTIF('4. IncomeStatement_12Mo_BDI'!$8:$8,$K4167)&gt;0,"Y","")</f>
        <v>Y</v>
      </c>
      <c r="O4167" s="66" t="str">
        <f>INDEX('3. Lookup Tables'!$G:$K,MATCH($G4167,'3. Lookup Tables'!$G:$G,0),MATCH(O$1,'3. Lookup Tables'!$G$1:$K$1,0))</f>
        <v>REVENUE</v>
      </c>
      <c r="P4167" s="82" t="str">
        <f t="shared" si="254"/>
        <v>IS</v>
      </c>
      <c r="Q4167" s="82" t="str">
        <f t="shared" si="255"/>
        <v>IS_7</v>
      </c>
      <c r="R4167" s="82">
        <f>IF(AND(O4167="Expense",P4167="IS"),INDEX(Table2[#All],MATCH($G4167,Table2[GL_SubACT],0)+1,MATCH($D4167,Table2[#Headers],0)),
IF(AND(O4167="Revenue",P4167="IS"),INDEX('3b. IS_Revenue_Lookup'!E:E,MATCH($E4167,'3b. IS_Revenue_Lookup'!A:A,0)),
IF(P4167="BS",INDEX('3c BS_Lookup'!$A:$F,MATCH('1. GLSummary'!$F4167,'3c BS_Lookup'!$A:$A,0),MATCH('1. GLSummary'!$A4167,'3c BS_Lookup'!$1:$1,0)),"--"))
)</f>
        <v>7</v>
      </c>
      <c r="S4167" s="82" t="str">
        <f>IFERROR(VLOOKUP(R4167,'3. Lookup Tables'!$AB:$AC,2,0),"--")</f>
        <v>Contract Revenue</v>
      </c>
      <c r="T4167" s="82"/>
      <c r="U4167" s="82" t="str">
        <f>VLOOKUP($A4167,'3. Lookup Tables'!$C:$E,2,0)</f>
        <v>Hauling</v>
      </c>
      <c r="V4167" s="82" t="str">
        <f>VLOOKUP($A4167,'3. Lookup Tables'!$C:$E,3,0)</f>
        <v>Pasco</v>
      </c>
    </row>
    <row r="4168" spans="1:22" x14ac:dyDescent="0.25">
      <c r="A4168" t="s">
        <v>7</v>
      </c>
      <c r="B4168" t="s">
        <v>243</v>
      </c>
      <c r="C4168" t="s">
        <v>18</v>
      </c>
      <c r="D4168" t="s">
        <v>402</v>
      </c>
      <c r="E4168" t="s">
        <v>2194</v>
      </c>
      <c r="F4168" t="s">
        <v>987</v>
      </c>
      <c r="G4168" t="s">
        <v>1507</v>
      </c>
      <c r="H4168" t="s">
        <v>416</v>
      </c>
      <c r="I4168" t="s">
        <v>27</v>
      </c>
      <c r="J4168" t="s">
        <v>24</v>
      </c>
      <c r="K4168" s="9" t="s">
        <v>187</v>
      </c>
      <c r="L4168" s="9">
        <v>-66.47</v>
      </c>
      <c r="M4168">
        <v>-75.73</v>
      </c>
      <c r="N4168" s="66" t="str">
        <f>IF(COUNTIF('4. IncomeStatement_12Mo_BDI'!$8:$8,$K4168)&gt;0,"Y","")</f>
        <v>Y</v>
      </c>
      <c r="O4168" s="66" t="str">
        <f>INDEX('3. Lookup Tables'!$G:$K,MATCH($G4168,'3. Lookup Tables'!$G:$G,0),MATCH(O$1,'3. Lookup Tables'!$G$1:$K$1,0))</f>
        <v>REVENUE</v>
      </c>
      <c r="P4168" s="82" t="str">
        <f t="shared" si="254"/>
        <v>IS</v>
      </c>
      <c r="Q4168" s="82" t="str">
        <f t="shared" si="255"/>
        <v>IS_11</v>
      </c>
      <c r="R4168" s="82">
        <f>IF(AND(O4168="Expense",P4168="IS"),INDEX(Table2[#All],MATCH($G4168,Table2[GL_SubACT],0)+1,MATCH($D4168,Table2[#Headers],0)),
IF(AND(O4168="Revenue",P4168="IS"),INDEX('3b. IS_Revenue_Lookup'!E:E,MATCH($E4168,'3b. IS_Revenue_Lookup'!A:A,0)),
IF(P4168="BS",INDEX('3c BS_Lookup'!$A:$F,MATCH('1. GLSummary'!$F4168,'3c BS_Lookup'!$A:$A,0),MATCH('1. GLSummary'!$A4168,'3c BS_Lookup'!$1:$1,0)),"--"))
)</f>
        <v>11</v>
      </c>
      <c r="S4168" s="82" t="str">
        <f>IFERROR(VLOOKUP(R4168,'3. Lookup Tables'!$AB:$AC,2,0),"--")</f>
        <v>Contract Revenue</v>
      </c>
      <c r="T4168" s="82"/>
      <c r="U4168" s="82" t="str">
        <f>VLOOKUP($A4168,'3. Lookup Tables'!$C:$E,2,0)</f>
        <v>Hauling</v>
      </c>
      <c r="V4168" s="82" t="str">
        <f>VLOOKUP($A4168,'3. Lookup Tables'!$C:$E,3,0)</f>
        <v>Pasco</v>
      </c>
    </row>
    <row r="4169" spans="1:22" x14ac:dyDescent="0.25">
      <c r="A4169" t="s">
        <v>7</v>
      </c>
      <c r="B4169" t="s">
        <v>243</v>
      </c>
      <c r="C4169" t="s">
        <v>57</v>
      </c>
      <c r="D4169" t="s">
        <v>402</v>
      </c>
      <c r="E4169" t="s">
        <v>2160</v>
      </c>
      <c r="F4169" t="s">
        <v>946</v>
      </c>
      <c r="G4169" t="s">
        <v>1556</v>
      </c>
      <c r="H4169" t="s">
        <v>403</v>
      </c>
      <c r="I4169" t="s">
        <v>27</v>
      </c>
      <c r="J4169" t="s">
        <v>24</v>
      </c>
      <c r="K4169" s="9" t="s">
        <v>187</v>
      </c>
      <c r="L4169" s="9">
        <v>-252.12</v>
      </c>
      <c r="M4169">
        <v>-2672.71</v>
      </c>
      <c r="N4169" s="66" t="str">
        <f>IF(COUNTIF('4. IncomeStatement_12Mo_BDI'!$8:$8,$K4169)&gt;0,"Y","")</f>
        <v>Y</v>
      </c>
      <c r="O4169" s="66" t="str">
        <f>INDEX('3. Lookup Tables'!$G:$K,MATCH($G4169,'3. Lookup Tables'!$G:$G,0),MATCH(O$1,'3. Lookup Tables'!$G$1:$K$1,0))</f>
        <v>REVENUE</v>
      </c>
      <c r="P4169" s="82" t="str">
        <f t="shared" si="254"/>
        <v>IS</v>
      </c>
      <c r="Q4169" s="82" t="str">
        <f t="shared" si="255"/>
        <v>IS_11</v>
      </c>
      <c r="R4169" s="82">
        <f>IF(AND(O4169="Expense",P4169="IS"),INDEX(Table2[#All],MATCH($G4169,Table2[GL_SubACT],0)+1,MATCH($D4169,Table2[#Headers],0)),
IF(AND(O4169="Revenue",P4169="IS"),INDEX('3b. IS_Revenue_Lookup'!E:E,MATCH($E4169,'3b. IS_Revenue_Lookup'!A:A,0)),
IF(P4169="BS",INDEX('3c BS_Lookup'!$A:$F,MATCH('1. GLSummary'!$F4169,'3c BS_Lookup'!$A:$A,0),MATCH('1. GLSummary'!$A4169,'3c BS_Lookup'!$1:$1,0)),"--"))
)</f>
        <v>11</v>
      </c>
      <c r="S4169" s="82" t="str">
        <f>IFERROR(VLOOKUP(R4169,'3. Lookup Tables'!$AB:$AC,2,0),"--")</f>
        <v>Contract Revenue</v>
      </c>
      <c r="T4169" s="82"/>
      <c r="U4169" s="82" t="str">
        <f>VLOOKUP($A4169,'3. Lookup Tables'!$C:$E,2,0)</f>
        <v>Hauling</v>
      </c>
      <c r="V4169" s="82" t="str">
        <f>VLOOKUP($A4169,'3. Lookup Tables'!$C:$E,3,0)</f>
        <v>Pasco</v>
      </c>
    </row>
    <row r="4170" spans="1:22" x14ac:dyDescent="0.25">
      <c r="A4170" t="s">
        <v>7</v>
      </c>
      <c r="B4170" t="s">
        <v>247</v>
      </c>
      <c r="C4170" t="s">
        <v>57</v>
      </c>
      <c r="D4170" t="s">
        <v>288</v>
      </c>
      <c r="E4170" t="s">
        <v>1824</v>
      </c>
      <c r="F4170" t="s">
        <v>711</v>
      </c>
      <c r="G4170" t="s">
        <v>1557</v>
      </c>
      <c r="H4170" t="s">
        <v>289</v>
      </c>
      <c r="I4170" t="s">
        <v>27</v>
      </c>
      <c r="J4170" t="s">
        <v>24</v>
      </c>
      <c r="K4170" s="9" t="s">
        <v>187</v>
      </c>
      <c r="L4170" s="9">
        <v>-2061.37</v>
      </c>
      <c r="M4170">
        <v>-7614.71</v>
      </c>
      <c r="N4170" s="66" t="str">
        <f>IF(COUNTIF('4. IncomeStatement_12Mo_BDI'!$8:$8,$K4170)&gt;0,"Y","")</f>
        <v>Y</v>
      </c>
      <c r="O4170" s="66" t="str">
        <f>INDEX('3. Lookup Tables'!$G:$K,MATCH($G4170,'3. Lookup Tables'!$G:$G,0),MATCH(O$1,'3. Lookup Tables'!$G$1:$K$1,0))</f>
        <v>REVENUE</v>
      </c>
      <c r="P4170" s="82" t="str">
        <f t="shared" si="254"/>
        <v>IS</v>
      </c>
      <c r="Q4170" s="82" t="str">
        <f t="shared" si="255"/>
        <v>IS_10</v>
      </c>
      <c r="R4170" s="82">
        <f>IF(AND(O4170="Expense",P4170="IS"),INDEX(Table2[#All],MATCH($G4170,Table2[GL_SubACT],0)+1,MATCH($D4170,Table2[#Headers],0)),
IF(AND(O4170="Revenue",P4170="IS"),INDEX('3b. IS_Revenue_Lookup'!E:E,MATCH($E4170,'3b. IS_Revenue_Lookup'!A:A,0)),
IF(P4170="BS",INDEX('3c BS_Lookup'!$A:$F,MATCH('1. GLSummary'!$F4170,'3c BS_Lookup'!$A:$A,0),MATCH('1. GLSummary'!$A4170,'3c BS_Lookup'!$1:$1,0)),"--"))
)</f>
        <v>10</v>
      </c>
      <c r="S4170" s="82" t="str">
        <f>IFERROR(VLOOKUP(R4170,'3. Lookup Tables'!$AB:$AC,2,0),"--")</f>
        <v>Contract Revenue</v>
      </c>
      <c r="T4170" s="82"/>
      <c r="U4170" s="82" t="str">
        <f>VLOOKUP($A4170,'3. Lookup Tables'!$C:$E,2,0)</f>
        <v>Hauling</v>
      </c>
      <c r="V4170" s="82" t="str">
        <f>VLOOKUP($A4170,'3. Lookup Tables'!$C:$E,3,0)</f>
        <v>Pasco</v>
      </c>
    </row>
    <row r="4171" spans="1:22" x14ac:dyDescent="0.25">
      <c r="A4171" t="s">
        <v>7</v>
      </c>
      <c r="B4171" t="s">
        <v>104</v>
      </c>
      <c r="C4171" t="s">
        <v>18</v>
      </c>
      <c r="D4171" t="s">
        <v>355</v>
      </c>
      <c r="E4171" t="s">
        <v>2086</v>
      </c>
      <c r="F4171" t="s">
        <v>844</v>
      </c>
      <c r="G4171" t="s">
        <v>1415</v>
      </c>
      <c r="H4171" t="s">
        <v>356</v>
      </c>
      <c r="I4171" t="s">
        <v>27</v>
      </c>
      <c r="J4171" t="s">
        <v>24</v>
      </c>
      <c r="K4171" s="9" t="s">
        <v>187</v>
      </c>
      <c r="L4171" s="9">
        <v>-12079</v>
      </c>
      <c r="M4171">
        <v>-48410</v>
      </c>
      <c r="N4171" s="66" t="str">
        <f>IF(COUNTIF('4. IncomeStatement_12Mo_BDI'!$8:$8,$K4171)&gt;0,"Y","")</f>
        <v>Y</v>
      </c>
      <c r="O4171" s="66" t="str">
        <f>INDEX('3. Lookup Tables'!$G:$K,MATCH($G4171,'3. Lookup Tables'!$G:$G,0),MATCH(O$1,'3. Lookup Tables'!$G$1:$K$1,0))</f>
        <v>REVENUE</v>
      </c>
      <c r="P4171" s="82" t="str">
        <f t="shared" si="254"/>
        <v>IS</v>
      </c>
      <c r="Q4171" s="82" t="str">
        <f t="shared" si="255"/>
        <v>IS_3</v>
      </c>
      <c r="R4171" s="82">
        <f>IF(AND(O4171="Expense",P4171="IS"),INDEX(Table2[#All],MATCH($G4171,Table2[GL_SubACT],0)+1,MATCH($D4171,Table2[#Headers],0)),
IF(AND(O4171="Revenue",P4171="IS"),INDEX('3b. IS_Revenue_Lookup'!E:E,MATCH($E4171,'3b. IS_Revenue_Lookup'!A:A,0)),
IF(P4171="BS",INDEX('3c BS_Lookup'!$A:$F,MATCH('1. GLSummary'!$F4171,'3c BS_Lookup'!$A:$A,0),MATCH('1. GLSummary'!$A4171,'3c BS_Lookup'!$1:$1,0)),"--"))
)</f>
        <v>3</v>
      </c>
      <c r="S4171" s="82" t="str">
        <f>IFERROR(VLOOKUP(R4171,'3. Lookup Tables'!$AB:$AC,2,0),"--")</f>
        <v>Regulated Revenue</v>
      </c>
      <c r="T4171" s="82"/>
      <c r="U4171" s="82" t="str">
        <f>VLOOKUP($A4171,'3. Lookup Tables'!$C:$E,2,0)</f>
        <v>Hauling</v>
      </c>
      <c r="V4171" s="82" t="str">
        <f>VLOOKUP($A4171,'3. Lookup Tables'!$C:$E,3,0)</f>
        <v>Pasco</v>
      </c>
    </row>
    <row r="4172" spans="1:22" x14ac:dyDescent="0.25">
      <c r="A4172" t="s">
        <v>7</v>
      </c>
      <c r="B4172" t="s">
        <v>227</v>
      </c>
      <c r="C4172" t="s">
        <v>18</v>
      </c>
      <c r="D4172" t="s">
        <v>259</v>
      </c>
      <c r="E4172" t="s">
        <v>2174</v>
      </c>
      <c r="F4172" t="s">
        <v>972</v>
      </c>
      <c r="G4172" t="s">
        <v>1511</v>
      </c>
      <c r="H4172" t="s">
        <v>412</v>
      </c>
      <c r="I4172" t="s">
        <v>27</v>
      </c>
      <c r="J4172" t="s">
        <v>24</v>
      </c>
      <c r="K4172" s="9" t="s">
        <v>187</v>
      </c>
      <c r="L4172" s="9">
        <v>-51636.76</v>
      </c>
      <c r="M4172">
        <v>-230285.87</v>
      </c>
      <c r="N4172" s="66" t="str">
        <f>IF(COUNTIF('4. IncomeStatement_12Mo_BDI'!$8:$8,$K4172)&gt;0,"Y","")</f>
        <v>Y</v>
      </c>
      <c r="O4172" s="66" t="str">
        <f>INDEX('3. Lookup Tables'!$G:$K,MATCH($G4172,'3. Lookup Tables'!$G:$G,0),MATCH(O$1,'3. Lookup Tables'!$G$1:$K$1,0))</f>
        <v>REVENUE</v>
      </c>
      <c r="P4172" s="82" t="str">
        <f t="shared" si="254"/>
        <v>IS</v>
      </c>
      <c r="Q4172" s="82" t="str">
        <f t="shared" si="255"/>
        <v>IS_6</v>
      </c>
      <c r="R4172" s="82">
        <f>IF(AND(O4172="Expense",P4172="IS"),INDEX(Table2[#All],MATCH($G4172,Table2[GL_SubACT],0)+1,MATCH($D4172,Table2[#Headers],0)),
IF(AND(O4172="Revenue",P4172="IS"),INDEX('3b. IS_Revenue_Lookup'!E:E,MATCH($E4172,'3b. IS_Revenue_Lookup'!A:A,0)),
IF(P4172="BS",INDEX('3c BS_Lookup'!$A:$F,MATCH('1. GLSummary'!$F4172,'3c BS_Lookup'!$A:$A,0),MATCH('1. GLSummary'!$A4172,'3c BS_Lookup'!$1:$1,0)),"--"))
)</f>
        <v>6</v>
      </c>
      <c r="S4172" s="82" t="str">
        <f>IFERROR(VLOOKUP(R4172,'3. Lookup Tables'!$AB:$AC,2,0),"--")</f>
        <v>Contract Revenue</v>
      </c>
      <c r="T4172" s="82"/>
      <c r="U4172" s="82" t="str">
        <f>VLOOKUP($A4172,'3. Lookup Tables'!$C:$E,2,0)</f>
        <v>Hauling</v>
      </c>
      <c r="V4172" s="82" t="str">
        <f>VLOOKUP($A4172,'3. Lookup Tables'!$C:$E,3,0)</f>
        <v>Pasco</v>
      </c>
    </row>
    <row r="4173" spans="1:22" x14ac:dyDescent="0.25">
      <c r="A4173" t="s">
        <v>7</v>
      </c>
      <c r="B4173" t="s">
        <v>104</v>
      </c>
      <c r="C4173" t="s">
        <v>18</v>
      </c>
      <c r="D4173" t="s">
        <v>260</v>
      </c>
      <c r="E4173" t="s">
        <v>2041</v>
      </c>
      <c r="F4173" t="s">
        <v>931</v>
      </c>
      <c r="G4173" t="s">
        <v>1415</v>
      </c>
      <c r="H4173" t="s">
        <v>396</v>
      </c>
      <c r="I4173" t="s">
        <v>27</v>
      </c>
      <c r="J4173" t="s">
        <v>24</v>
      </c>
      <c r="K4173" s="9" t="s">
        <v>187</v>
      </c>
      <c r="L4173" s="9">
        <v>-13152.16</v>
      </c>
      <c r="M4173">
        <v>-58401.49</v>
      </c>
      <c r="N4173" s="66" t="str">
        <f>IF(COUNTIF('4. IncomeStatement_12Mo_BDI'!$8:$8,$K4173)&gt;0,"Y","")</f>
        <v>Y</v>
      </c>
      <c r="O4173" s="66" t="str">
        <f>INDEX('3. Lookup Tables'!$G:$K,MATCH($G4173,'3. Lookup Tables'!$G:$G,0),MATCH(O$1,'3. Lookup Tables'!$G$1:$K$1,0))</f>
        <v>REVENUE</v>
      </c>
      <c r="P4173" s="82" t="str">
        <f t="shared" si="254"/>
        <v>IS</v>
      </c>
      <c r="Q4173" s="82" t="str">
        <f t="shared" si="255"/>
        <v>IS_4</v>
      </c>
      <c r="R4173" s="82">
        <f>IF(AND(O4173="Expense",P4173="IS"),INDEX(Table2[#All],MATCH($G4173,Table2[GL_SubACT],0)+1,MATCH($D4173,Table2[#Headers],0)),
IF(AND(O4173="Revenue",P4173="IS"),INDEX('3b. IS_Revenue_Lookup'!E:E,MATCH($E4173,'3b. IS_Revenue_Lookup'!A:A,0)),
IF(P4173="BS",INDEX('3c BS_Lookup'!$A:$F,MATCH('1. GLSummary'!$F4173,'3c BS_Lookup'!$A:$A,0),MATCH('1. GLSummary'!$A4173,'3c BS_Lookup'!$1:$1,0)),"--"))
)</f>
        <v>4</v>
      </c>
      <c r="S4173" s="82" t="str">
        <f>IFERROR(VLOOKUP(R4173,'3. Lookup Tables'!$AB:$AC,2,0),"--")</f>
        <v>Regulated Revenue</v>
      </c>
      <c r="T4173" s="82"/>
      <c r="U4173" s="82" t="str">
        <f>VLOOKUP($A4173,'3. Lookup Tables'!$C:$E,2,0)</f>
        <v>Hauling</v>
      </c>
      <c r="V4173" s="82" t="str">
        <f>VLOOKUP($A4173,'3. Lookup Tables'!$C:$E,3,0)</f>
        <v>Pasco</v>
      </c>
    </row>
    <row r="4174" spans="1:22" x14ac:dyDescent="0.25">
      <c r="A4174" t="s">
        <v>7</v>
      </c>
      <c r="B4174" t="s">
        <v>104</v>
      </c>
      <c r="C4174" t="s">
        <v>49</v>
      </c>
      <c r="D4174" t="s">
        <v>357</v>
      </c>
      <c r="E4174" t="s">
        <v>2087</v>
      </c>
      <c r="F4174" t="s">
        <v>846</v>
      </c>
      <c r="G4174" t="s">
        <v>1552</v>
      </c>
      <c r="H4174" t="s">
        <v>358</v>
      </c>
      <c r="I4174" t="s">
        <v>27</v>
      </c>
      <c r="J4174" t="s">
        <v>24</v>
      </c>
      <c r="K4174" s="9" t="s">
        <v>187</v>
      </c>
      <c r="L4174" s="9">
        <v>-3753.33</v>
      </c>
      <c r="M4174">
        <v>-30857.41</v>
      </c>
      <c r="N4174" s="66" t="str">
        <f>IF(COUNTIF('4. IncomeStatement_12Mo_BDI'!$8:$8,$K4174)&gt;0,"Y","")</f>
        <v>Y</v>
      </c>
      <c r="O4174" s="66" t="str">
        <f>INDEX('3. Lookup Tables'!$G:$K,MATCH($G4174,'3. Lookup Tables'!$G:$G,0),MATCH(O$1,'3. Lookup Tables'!$G$1:$K$1,0))</f>
        <v>REVENUE</v>
      </c>
      <c r="P4174" s="82" t="str">
        <f t="shared" si="254"/>
        <v>IS</v>
      </c>
      <c r="Q4174" s="82" t="str">
        <f t="shared" si="255"/>
        <v>IS_4</v>
      </c>
      <c r="R4174" s="82">
        <f>IF(AND(O4174="Expense",P4174="IS"),INDEX(Table2[#All],MATCH($G4174,Table2[GL_SubACT],0)+1,MATCH($D4174,Table2[#Headers],0)),
IF(AND(O4174="Revenue",P4174="IS"),INDEX('3b. IS_Revenue_Lookup'!E:E,MATCH($E4174,'3b. IS_Revenue_Lookup'!A:A,0)),
IF(P4174="BS",INDEX('3c BS_Lookup'!$A:$F,MATCH('1. GLSummary'!$F4174,'3c BS_Lookup'!$A:$A,0),MATCH('1. GLSummary'!$A4174,'3c BS_Lookup'!$1:$1,0)),"--"))
)</f>
        <v>4</v>
      </c>
      <c r="S4174" s="82" t="str">
        <f>IFERROR(VLOOKUP(R4174,'3. Lookup Tables'!$AB:$AC,2,0),"--")</f>
        <v>Regulated Revenue</v>
      </c>
      <c r="T4174" s="82"/>
      <c r="U4174" s="82" t="str">
        <f>VLOOKUP($A4174,'3. Lookup Tables'!$C:$E,2,0)</f>
        <v>Hauling</v>
      </c>
      <c r="V4174" s="82" t="str">
        <f>VLOOKUP($A4174,'3. Lookup Tables'!$C:$E,3,0)</f>
        <v>Pasco</v>
      </c>
    </row>
    <row r="4175" spans="1:22" x14ac:dyDescent="0.25">
      <c r="A4175" t="s">
        <v>7</v>
      </c>
      <c r="B4175" t="s">
        <v>104</v>
      </c>
      <c r="C4175" t="s">
        <v>18</v>
      </c>
      <c r="D4175" t="s">
        <v>290</v>
      </c>
      <c r="E4175" t="s">
        <v>1825</v>
      </c>
      <c r="F4175" t="s">
        <v>712</v>
      </c>
      <c r="G4175" t="s">
        <v>1415</v>
      </c>
      <c r="H4175" t="s">
        <v>291</v>
      </c>
      <c r="I4175" t="s">
        <v>27</v>
      </c>
      <c r="J4175" t="s">
        <v>24</v>
      </c>
      <c r="K4175" s="9" t="s">
        <v>187</v>
      </c>
      <c r="L4175" s="9">
        <v>-22808.78</v>
      </c>
      <c r="M4175">
        <v>-129838.77</v>
      </c>
      <c r="N4175" s="66" t="str">
        <f>IF(COUNTIF('4. IncomeStatement_12Mo_BDI'!$8:$8,$K4175)&gt;0,"Y","")</f>
        <v>Y</v>
      </c>
      <c r="O4175" s="66" t="str">
        <f>INDEX('3. Lookup Tables'!$G:$K,MATCH($G4175,'3. Lookup Tables'!$G:$G,0),MATCH(O$1,'3. Lookup Tables'!$G$1:$K$1,0))</f>
        <v>REVENUE</v>
      </c>
      <c r="P4175" s="82" t="str">
        <f t="shared" si="254"/>
        <v>IS</v>
      </c>
      <c r="Q4175" s="82" t="str">
        <f t="shared" si="255"/>
        <v>IS_4</v>
      </c>
      <c r="R4175" s="82">
        <f>IF(AND(O4175="Expense",P4175="IS"),INDEX(Table2[#All],MATCH($G4175,Table2[GL_SubACT],0)+1,MATCH($D4175,Table2[#Headers],0)),
IF(AND(O4175="Revenue",P4175="IS"),INDEX('3b. IS_Revenue_Lookup'!E:E,MATCH($E4175,'3b. IS_Revenue_Lookup'!A:A,0)),
IF(P4175="BS",INDEX('3c BS_Lookup'!$A:$F,MATCH('1. GLSummary'!$F4175,'3c BS_Lookup'!$A:$A,0),MATCH('1. GLSummary'!$A4175,'3c BS_Lookup'!$1:$1,0)),"--"))
)</f>
        <v>4</v>
      </c>
      <c r="S4175" s="82" t="str">
        <f>IFERROR(VLOOKUP(R4175,'3. Lookup Tables'!$AB:$AC,2,0),"--")</f>
        <v>Regulated Revenue</v>
      </c>
      <c r="T4175" s="82"/>
      <c r="U4175" s="82" t="str">
        <f>VLOOKUP($A4175,'3. Lookup Tables'!$C:$E,2,0)</f>
        <v>Hauling</v>
      </c>
      <c r="V4175" s="82" t="str">
        <f>VLOOKUP($A4175,'3. Lookup Tables'!$C:$E,3,0)</f>
        <v>Pasco</v>
      </c>
    </row>
    <row r="4176" spans="1:22" x14ac:dyDescent="0.25">
      <c r="A4176" t="s">
        <v>7</v>
      </c>
      <c r="B4176" t="s">
        <v>258</v>
      </c>
      <c r="C4176" t="s">
        <v>18</v>
      </c>
      <c r="D4176" t="s">
        <v>262</v>
      </c>
      <c r="E4176" t="s">
        <v>1729</v>
      </c>
      <c r="F4176" t="s">
        <v>653</v>
      </c>
      <c r="G4176" t="s">
        <v>1553</v>
      </c>
      <c r="H4176" t="s">
        <v>263</v>
      </c>
      <c r="I4176" t="s">
        <v>27</v>
      </c>
      <c r="J4176" t="s">
        <v>24</v>
      </c>
      <c r="K4176" s="9" t="s">
        <v>187</v>
      </c>
      <c r="L4176" s="9">
        <v>-813.67</v>
      </c>
      <c r="M4176">
        <v>-1885.4</v>
      </c>
      <c r="N4176" s="66" t="str">
        <f>IF(COUNTIF('4. IncomeStatement_12Mo_BDI'!$8:$8,$K4176)&gt;0,"Y","")</f>
        <v>Y</v>
      </c>
      <c r="O4176" s="66" t="str">
        <f>INDEX('3. Lookup Tables'!$G:$K,MATCH($G4176,'3. Lookup Tables'!$G:$G,0),MATCH(O$1,'3. Lookup Tables'!$G$1:$K$1,0))</f>
        <v>REVENUE</v>
      </c>
      <c r="P4176" s="82" t="str">
        <f t="shared" si="254"/>
        <v>IS</v>
      </c>
      <c r="Q4176" s="82" t="str">
        <f t="shared" si="255"/>
        <v>IS_13</v>
      </c>
      <c r="R4176" s="82">
        <f>IF(AND(O4176="Expense",P4176="IS"),INDEX(Table2[#All],MATCH($G4176,Table2[GL_SubACT],0)+1,MATCH($D4176,Table2[#Headers],0)),
IF(AND(O4176="Revenue",P4176="IS"),INDEX('3b. IS_Revenue_Lookup'!E:E,MATCH($E4176,'3b. IS_Revenue_Lookup'!A:A,0)),
IF(P4176="BS",INDEX('3c BS_Lookup'!$A:$F,MATCH('1. GLSummary'!$F4176,'3c BS_Lookup'!$A:$A,0),MATCH('1. GLSummary'!$A4176,'3c BS_Lookup'!$1:$1,0)),"--"))
)</f>
        <v>13</v>
      </c>
      <c r="S4176" s="82" t="str">
        <f>IFERROR(VLOOKUP(R4176,'3. Lookup Tables'!$AB:$AC,2,0),"--")</f>
        <v>Contract Revenue</v>
      </c>
      <c r="T4176" s="82"/>
      <c r="U4176" s="82" t="str">
        <f>VLOOKUP($A4176,'3. Lookup Tables'!$C:$E,2,0)</f>
        <v>Hauling</v>
      </c>
      <c r="V4176" s="82" t="str">
        <f>VLOOKUP($A4176,'3. Lookup Tables'!$C:$E,3,0)</f>
        <v>Pasco</v>
      </c>
    </row>
    <row r="4177" spans="1:22" x14ac:dyDescent="0.25">
      <c r="A4177" t="s">
        <v>7</v>
      </c>
      <c r="B4177" t="s">
        <v>236</v>
      </c>
      <c r="C4177" t="s">
        <v>57</v>
      </c>
      <c r="D4177" t="s">
        <v>393</v>
      </c>
      <c r="E4177" t="s">
        <v>2146</v>
      </c>
      <c r="F4177" t="s">
        <v>922</v>
      </c>
      <c r="G4177" t="s">
        <v>1554</v>
      </c>
      <c r="H4177" t="s">
        <v>394</v>
      </c>
      <c r="I4177" t="s">
        <v>27</v>
      </c>
      <c r="J4177" t="s">
        <v>24</v>
      </c>
      <c r="K4177" s="9" t="s">
        <v>187</v>
      </c>
      <c r="L4177" s="9">
        <v>-5681.26</v>
      </c>
      <c r="M4177">
        <v>-21574.63</v>
      </c>
      <c r="N4177" s="66" t="str">
        <f>IF(COUNTIF('4. IncomeStatement_12Mo_BDI'!$8:$8,$K4177)&gt;0,"Y","")</f>
        <v>Y</v>
      </c>
      <c r="O4177" s="66" t="str">
        <f>INDEX('3. Lookup Tables'!$G:$K,MATCH($G4177,'3. Lookup Tables'!$G:$G,0),MATCH(O$1,'3. Lookup Tables'!$G$1:$K$1,0))</f>
        <v>REVENUE</v>
      </c>
      <c r="P4177" s="82" t="str">
        <f t="shared" si="254"/>
        <v>IS</v>
      </c>
      <c r="Q4177" s="82" t="str">
        <f t="shared" si="255"/>
        <v>IS_9</v>
      </c>
      <c r="R4177" s="82">
        <f>IF(AND(O4177="Expense",P4177="IS"),INDEX(Table2[#All],MATCH($G4177,Table2[GL_SubACT],0)+1,MATCH($D4177,Table2[#Headers],0)),
IF(AND(O4177="Revenue",P4177="IS"),INDEX('3b. IS_Revenue_Lookup'!E:E,MATCH($E4177,'3b. IS_Revenue_Lookup'!A:A,0)),
IF(P4177="BS",INDEX('3c BS_Lookup'!$A:$F,MATCH('1. GLSummary'!$F4177,'3c BS_Lookup'!$A:$A,0),MATCH('1. GLSummary'!$A4177,'3c BS_Lookup'!$1:$1,0)),"--"))
)</f>
        <v>9</v>
      </c>
      <c r="S4177" s="82" t="str">
        <f>IFERROR(VLOOKUP(R4177,'3. Lookup Tables'!$AB:$AC,2,0),"--")</f>
        <v>Contract Revenue</v>
      </c>
      <c r="T4177" s="82"/>
      <c r="U4177" s="82" t="str">
        <f>VLOOKUP($A4177,'3. Lookup Tables'!$C:$E,2,0)</f>
        <v>Hauling</v>
      </c>
      <c r="V4177" s="82" t="str">
        <f>VLOOKUP($A4177,'3. Lookup Tables'!$C:$E,3,0)</f>
        <v>Pasco</v>
      </c>
    </row>
    <row r="4178" spans="1:22" x14ac:dyDescent="0.25">
      <c r="A4178" t="s">
        <v>7</v>
      </c>
      <c r="B4178" t="s">
        <v>223</v>
      </c>
      <c r="C4178" t="s">
        <v>18</v>
      </c>
      <c r="D4178" t="s">
        <v>377</v>
      </c>
      <c r="E4178" t="s">
        <v>2042</v>
      </c>
      <c r="F4178" t="s">
        <v>891</v>
      </c>
      <c r="G4178" t="s">
        <v>1555</v>
      </c>
      <c r="H4178" t="s">
        <v>378</v>
      </c>
      <c r="I4178" t="s">
        <v>27</v>
      </c>
      <c r="J4178" t="s">
        <v>24</v>
      </c>
      <c r="K4178" s="9" t="s">
        <v>187</v>
      </c>
      <c r="L4178" s="9">
        <v>-79.900000000000006</v>
      </c>
      <c r="M4178">
        <v>-407.49</v>
      </c>
      <c r="N4178" s="66" t="str">
        <f>IF(COUNTIF('4. IncomeStatement_12Mo_BDI'!$8:$8,$K4178)&gt;0,"Y","")</f>
        <v>Y</v>
      </c>
      <c r="O4178" s="66" t="str">
        <f>INDEX('3. Lookup Tables'!$G:$K,MATCH($G4178,'3. Lookup Tables'!$G:$G,0),MATCH(O$1,'3. Lookup Tables'!$G$1:$K$1,0))</f>
        <v>REVENUE</v>
      </c>
      <c r="P4178" s="82" t="str">
        <f t="shared" si="254"/>
        <v>IS</v>
      </c>
      <c r="Q4178" s="82" t="str">
        <f t="shared" si="255"/>
        <v>IS_12</v>
      </c>
      <c r="R4178" s="82">
        <f>IF(AND(O4178="Expense",P4178="IS"),INDEX(Table2[#All],MATCH($G4178,Table2[GL_SubACT],0)+1,MATCH($D4178,Table2[#Headers],0)),
IF(AND(O4178="Revenue",P4178="IS"),INDEX('3b. IS_Revenue_Lookup'!E:E,MATCH($E4178,'3b. IS_Revenue_Lookup'!A:A,0)),
IF(P4178="BS",INDEX('3c BS_Lookup'!$A:$F,MATCH('1. GLSummary'!$F4178,'3c BS_Lookup'!$A:$A,0),MATCH('1. GLSummary'!$A4178,'3c BS_Lookup'!$1:$1,0)),"--"))
)</f>
        <v>12</v>
      </c>
      <c r="S4178" s="82" t="str">
        <f>IFERROR(VLOOKUP(R4178,'3. Lookup Tables'!$AB:$AC,2,0),"--")</f>
        <v>Contract Revenue</v>
      </c>
      <c r="T4178" s="82"/>
      <c r="U4178" s="82" t="str">
        <f>VLOOKUP($A4178,'3. Lookup Tables'!$C:$E,2,0)</f>
        <v>Hauling</v>
      </c>
      <c r="V4178" s="82" t="str">
        <f>VLOOKUP($A4178,'3. Lookup Tables'!$C:$E,3,0)</f>
        <v>Pasco</v>
      </c>
    </row>
    <row r="4179" spans="1:22" x14ac:dyDescent="0.25">
      <c r="A4179" t="s">
        <v>7</v>
      </c>
      <c r="B4179" t="s">
        <v>229</v>
      </c>
      <c r="C4179" t="s">
        <v>18</v>
      </c>
      <c r="D4179" t="s">
        <v>359</v>
      </c>
      <c r="E4179" t="s">
        <v>2088</v>
      </c>
      <c r="F4179" t="s">
        <v>847</v>
      </c>
      <c r="G4179" t="s">
        <v>1410</v>
      </c>
      <c r="H4179" t="s">
        <v>360</v>
      </c>
      <c r="I4179" t="s">
        <v>27</v>
      </c>
      <c r="J4179" t="s">
        <v>24</v>
      </c>
      <c r="K4179" s="9" t="s">
        <v>187</v>
      </c>
      <c r="L4179" s="9">
        <v>-10214.61</v>
      </c>
      <c r="M4179">
        <v>-37460.870000000003</v>
      </c>
      <c r="N4179" s="66" t="str">
        <f>IF(COUNTIF('4. IncomeStatement_12Mo_BDI'!$8:$8,$K4179)&gt;0,"Y","")</f>
        <v>Y</v>
      </c>
      <c r="O4179" s="66" t="str">
        <f>INDEX('3. Lookup Tables'!$G:$K,MATCH($G4179,'3. Lookup Tables'!$G:$G,0),MATCH(O$1,'3. Lookup Tables'!$G$1:$K$1,0))</f>
        <v>REVENUE</v>
      </c>
      <c r="P4179" s="82" t="str">
        <f t="shared" si="254"/>
        <v>IS</v>
      </c>
      <c r="Q4179" s="82" t="str">
        <f t="shared" si="255"/>
        <v>IS_7</v>
      </c>
      <c r="R4179" s="82">
        <f>IF(AND(O4179="Expense",P4179="IS"),INDEX(Table2[#All],MATCH($G4179,Table2[GL_SubACT],0)+1,MATCH($D4179,Table2[#Headers],0)),
IF(AND(O4179="Revenue",P4179="IS"),INDEX('3b. IS_Revenue_Lookup'!E:E,MATCH($E4179,'3b. IS_Revenue_Lookup'!A:A,0)),
IF(P4179="BS",INDEX('3c BS_Lookup'!$A:$F,MATCH('1. GLSummary'!$F4179,'3c BS_Lookup'!$A:$A,0),MATCH('1. GLSummary'!$A4179,'3c BS_Lookup'!$1:$1,0)),"--"))
)</f>
        <v>7</v>
      </c>
      <c r="S4179" s="82" t="str">
        <f>IFERROR(VLOOKUP(R4179,'3. Lookup Tables'!$AB:$AC,2,0),"--")</f>
        <v>Contract Revenue</v>
      </c>
      <c r="T4179" s="82"/>
      <c r="U4179" s="82" t="str">
        <f>VLOOKUP($A4179,'3. Lookup Tables'!$C:$E,2,0)</f>
        <v>Hauling</v>
      </c>
      <c r="V4179" s="82" t="str">
        <f>VLOOKUP($A4179,'3. Lookup Tables'!$C:$E,3,0)</f>
        <v>Pasco</v>
      </c>
    </row>
    <row r="4180" spans="1:22" x14ac:dyDescent="0.25">
      <c r="A4180" t="s">
        <v>7</v>
      </c>
      <c r="B4180" t="s">
        <v>243</v>
      </c>
      <c r="C4180" t="s">
        <v>57</v>
      </c>
      <c r="D4180" t="s">
        <v>292</v>
      </c>
      <c r="E4180" t="s">
        <v>1826</v>
      </c>
      <c r="F4180" t="s">
        <v>713</v>
      </c>
      <c r="G4180" t="s">
        <v>1556</v>
      </c>
      <c r="H4180" t="s">
        <v>293</v>
      </c>
      <c r="I4180" t="s">
        <v>27</v>
      </c>
      <c r="J4180" t="s">
        <v>24</v>
      </c>
      <c r="K4180" s="9" t="s">
        <v>187</v>
      </c>
      <c r="L4180" s="9">
        <v>-62.67</v>
      </c>
      <c r="M4180">
        <v>-407.13</v>
      </c>
      <c r="N4180" s="66" t="str">
        <f>IF(COUNTIF('4. IncomeStatement_12Mo_BDI'!$8:$8,$K4180)&gt;0,"Y","")</f>
        <v>Y</v>
      </c>
      <c r="O4180" s="66" t="str">
        <f>INDEX('3. Lookup Tables'!$G:$K,MATCH($G4180,'3. Lookup Tables'!$G:$G,0),MATCH(O$1,'3. Lookup Tables'!$G$1:$K$1,0))</f>
        <v>REVENUE</v>
      </c>
      <c r="P4180" s="82" t="str">
        <f t="shared" si="254"/>
        <v>IS</v>
      </c>
      <c r="Q4180" s="82" t="str">
        <f t="shared" si="255"/>
        <v>IS_11</v>
      </c>
      <c r="R4180" s="82">
        <f>IF(AND(O4180="Expense",P4180="IS"),INDEX(Table2[#All],MATCH($G4180,Table2[GL_SubACT],0)+1,MATCH($D4180,Table2[#Headers],0)),
IF(AND(O4180="Revenue",P4180="IS"),INDEX('3b. IS_Revenue_Lookup'!E:E,MATCH($E4180,'3b. IS_Revenue_Lookup'!A:A,0)),
IF(P4180="BS",INDEX('3c BS_Lookup'!$A:$F,MATCH('1. GLSummary'!$F4180,'3c BS_Lookup'!$A:$A,0),MATCH('1. GLSummary'!$A4180,'3c BS_Lookup'!$1:$1,0)),"--"))
)</f>
        <v>11</v>
      </c>
      <c r="S4180" s="82" t="str">
        <f>IFERROR(VLOOKUP(R4180,'3. Lookup Tables'!$AB:$AC,2,0),"--")</f>
        <v>Contract Revenue</v>
      </c>
      <c r="T4180" s="82"/>
      <c r="U4180" s="82" t="str">
        <f>VLOOKUP($A4180,'3. Lookup Tables'!$C:$E,2,0)</f>
        <v>Hauling</v>
      </c>
      <c r="V4180" s="82" t="str">
        <f>VLOOKUP($A4180,'3. Lookup Tables'!$C:$E,3,0)</f>
        <v>Pasco</v>
      </c>
    </row>
    <row r="4181" spans="1:22" x14ac:dyDescent="0.25">
      <c r="A4181" t="s">
        <v>7</v>
      </c>
      <c r="B4181" t="s">
        <v>247</v>
      </c>
      <c r="C4181" t="s">
        <v>57</v>
      </c>
      <c r="D4181" t="s">
        <v>294</v>
      </c>
      <c r="E4181" t="s">
        <v>1827</v>
      </c>
      <c r="F4181" t="s">
        <v>714</v>
      </c>
      <c r="G4181" t="s">
        <v>1557</v>
      </c>
      <c r="H4181" t="s">
        <v>295</v>
      </c>
      <c r="I4181" t="s">
        <v>27</v>
      </c>
      <c r="J4181" t="s">
        <v>24</v>
      </c>
      <c r="K4181" s="9" t="s">
        <v>187</v>
      </c>
      <c r="L4181" s="9">
        <v>-271.7</v>
      </c>
      <c r="M4181">
        <v>-1399.31</v>
      </c>
      <c r="N4181" s="66" t="str">
        <f>IF(COUNTIF('4. IncomeStatement_12Mo_BDI'!$8:$8,$K4181)&gt;0,"Y","")</f>
        <v>Y</v>
      </c>
      <c r="O4181" s="66" t="str">
        <f>INDEX('3. Lookup Tables'!$G:$K,MATCH($G4181,'3. Lookup Tables'!$G:$G,0),MATCH(O$1,'3. Lookup Tables'!$G$1:$K$1,0))</f>
        <v>REVENUE</v>
      </c>
      <c r="P4181" s="82" t="str">
        <f t="shared" si="254"/>
        <v>IS</v>
      </c>
      <c r="Q4181" s="82" t="str">
        <f t="shared" si="255"/>
        <v>IS_10</v>
      </c>
      <c r="R4181" s="82">
        <f>IF(AND(O4181="Expense",P4181="IS"),INDEX(Table2[#All],MATCH($G4181,Table2[GL_SubACT],0)+1,MATCH($D4181,Table2[#Headers],0)),
IF(AND(O4181="Revenue",P4181="IS"),INDEX('3b. IS_Revenue_Lookup'!E:E,MATCH($E4181,'3b. IS_Revenue_Lookup'!A:A,0)),
IF(P4181="BS",INDEX('3c BS_Lookup'!$A:$F,MATCH('1. GLSummary'!$F4181,'3c BS_Lookup'!$A:$A,0),MATCH('1. GLSummary'!$A4181,'3c BS_Lookup'!$1:$1,0)),"--"))
)</f>
        <v>10</v>
      </c>
      <c r="S4181" s="82" t="str">
        <f>IFERROR(VLOOKUP(R4181,'3. Lookup Tables'!$AB:$AC,2,0),"--")</f>
        <v>Contract Revenue</v>
      </c>
      <c r="T4181" s="82"/>
      <c r="U4181" s="82" t="str">
        <f>VLOOKUP($A4181,'3. Lookup Tables'!$C:$E,2,0)</f>
        <v>Hauling</v>
      </c>
      <c r="V4181" s="82" t="str">
        <f>VLOOKUP($A4181,'3. Lookup Tables'!$C:$E,3,0)</f>
        <v>Pasco</v>
      </c>
    </row>
    <row r="4182" spans="1:22" x14ac:dyDescent="0.25">
      <c r="A4182" t="s">
        <v>7</v>
      </c>
      <c r="B4182" t="s">
        <v>104</v>
      </c>
      <c r="C4182" t="s">
        <v>18</v>
      </c>
      <c r="D4182" t="s">
        <v>320</v>
      </c>
      <c r="E4182" t="s">
        <v>1898</v>
      </c>
      <c r="F4182" t="s">
        <v>768</v>
      </c>
      <c r="G4182" t="s">
        <v>1415</v>
      </c>
      <c r="H4182" t="s">
        <v>321</v>
      </c>
      <c r="I4182" t="s">
        <v>27</v>
      </c>
      <c r="J4182" t="s">
        <v>24</v>
      </c>
      <c r="K4182" s="9" t="s">
        <v>187</v>
      </c>
      <c r="L4182" s="9">
        <v>-3346.13</v>
      </c>
      <c r="M4182">
        <v>-13532.44</v>
      </c>
      <c r="N4182" s="66" t="str">
        <f>IF(COUNTIF('4. IncomeStatement_12Mo_BDI'!$8:$8,$K4182)&gt;0,"Y","")</f>
        <v>Y</v>
      </c>
      <c r="O4182" s="66" t="str">
        <f>INDEX('3. Lookup Tables'!$G:$K,MATCH($G4182,'3. Lookup Tables'!$G:$G,0),MATCH(O$1,'3. Lookup Tables'!$G$1:$K$1,0))</f>
        <v>REVENUE</v>
      </c>
      <c r="P4182" s="82" t="str">
        <f t="shared" si="254"/>
        <v>IS</v>
      </c>
      <c r="Q4182" s="82" t="str">
        <f t="shared" si="255"/>
        <v>IS_4</v>
      </c>
      <c r="R4182" s="82">
        <f>IF(AND(O4182="Expense",P4182="IS"),INDEX(Table2[#All],MATCH($G4182,Table2[GL_SubACT],0)+1,MATCH($D4182,Table2[#Headers],0)),
IF(AND(O4182="Revenue",P4182="IS"),INDEX('3b. IS_Revenue_Lookup'!E:E,MATCH($E4182,'3b. IS_Revenue_Lookup'!A:A,0)),
IF(P4182="BS",INDEX('3c BS_Lookup'!$A:$F,MATCH('1. GLSummary'!$F4182,'3c BS_Lookup'!$A:$A,0),MATCH('1. GLSummary'!$A4182,'3c BS_Lookup'!$1:$1,0)),"--"))
)</f>
        <v>4</v>
      </c>
      <c r="S4182" s="82" t="str">
        <f>IFERROR(VLOOKUP(R4182,'3. Lookup Tables'!$AB:$AC,2,0),"--")</f>
        <v>Regulated Revenue</v>
      </c>
      <c r="T4182" s="82"/>
      <c r="U4182" s="82" t="str">
        <f>VLOOKUP($A4182,'3. Lookup Tables'!$C:$E,2,0)</f>
        <v>Hauling</v>
      </c>
      <c r="V4182" s="82" t="str">
        <f>VLOOKUP($A4182,'3. Lookup Tables'!$C:$E,3,0)</f>
        <v>Pasco</v>
      </c>
    </row>
    <row r="4183" spans="1:22" x14ac:dyDescent="0.25">
      <c r="A4183" t="s">
        <v>7</v>
      </c>
      <c r="B4183" t="s">
        <v>227</v>
      </c>
      <c r="C4183" t="s">
        <v>18</v>
      </c>
      <c r="D4183" t="s">
        <v>296</v>
      </c>
      <c r="E4183" t="s">
        <v>1899</v>
      </c>
      <c r="F4183" t="s">
        <v>769</v>
      </c>
      <c r="G4183" t="s">
        <v>1511</v>
      </c>
      <c r="H4183" t="s">
        <v>322</v>
      </c>
      <c r="I4183" t="s">
        <v>27</v>
      </c>
      <c r="J4183" t="s">
        <v>24</v>
      </c>
      <c r="K4183" s="9" t="s">
        <v>187</v>
      </c>
      <c r="L4183" s="9">
        <v>-2330.16</v>
      </c>
      <c r="M4183">
        <v>-8744.99</v>
      </c>
      <c r="N4183" s="66" t="str">
        <f>IF(COUNTIF('4. IncomeStatement_12Mo_BDI'!$8:$8,$K4183)&gt;0,"Y","")</f>
        <v>Y</v>
      </c>
      <c r="O4183" s="66" t="str">
        <f>INDEX('3. Lookup Tables'!$G:$K,MATCH($G4183,'3. Lookup Tables'!$G:$G,0),MATCH(O$1,'3. Lookup Tables'!$G$1:$K$1,0))</f>
        <v>REVENUE</v>
      </c>
      <c r="P4183" s="82" t="str">
        <f t="shared" si="254"/>
        <v>IS</v>
      </c>
      <c r="Q4183" s="82" t="str">
        <f t="shared" si="255"/>
        <v>IS_6</v>
      </c>
      <c r="R4183" s="82">
        <f>IF(AND(O4183="Expense",P4183="IS"),INDEX(Table2[#All],MATCH($G4183,Table2[GL_SubACT],0)+1,MATCH($D4183,Table2[#Headers],0)),
IF(AND(O4183="Revenue",P4183="IS"),INDEX('3b. IS_Revenue_Lookup'!E:E,MATCH($E4183,'3b. IS_Revenue_Lookup'!A:A,0)),
IF(P4183="BS",INDEX('3c BS_Lookup'!$A:$F,MATCH('1. GLSummary'!$F4183,'3c BS_Lookup'!$A:$A,0),MATCH('1. GLSummary'!$A4183,'3c BS_Lookup'!$1:$1,0)),"--"))
)</f>
        <v>6</v>
      </c>
      <c r="S4183" s="82" t="str">
        <f>IFERROR(VLOOKUP(R4183,'3. Lookup Tables'!$AB:$AC,2,0),"--")</f>
        <v>Contract Revenue</v>
      </c>
      <c r="T4183" s="82"/>
      <c r="U4183" s="82" t="str">
        <f>VLOOKUP($A4183,'3. Lookup Tables'!$C:$E,2,0)</f>
        <v>Hauling</v>
      </c>
      <c r="V4183" s="82" t="str">
        <f>VLOOKUP($A4183,'3. Lookup Tables'!$C:$E,3,0)</f>
        <v>Pasco</v>
      </c>
    </row>
    <row r="4184" spans="1:22" x14ac:dyDescent="0.25">
      <c r="A4184" t="s">
        <v>7</v>
      </c>
      <c r="B4184" t="s">
        <v>151</v>
      </c>
      <c r="C4184" t="s">
        <v>18</v>
      </c>
      <c r="D4184" t="s">
        <v>296</v>
      </c>
      <c r="E4184" t="s">
        <v>2043</v>
      </c>
      <c r="F4184" t="s">
        <v>947</v>
      </c>
      <c r="G4184" t="s">
        <v>1492</v>
      </c>
      <c r="H4184" t="s">
        <v>404</v>
      </c>
      <c r="I4184" t="s">
        <v>27</v>
      </c>
      <c r="J4184" t="s">
        <v>24</v>
      </c>
      <c r="K4184" s="9" t="s">
        <v>187</v>
      </c>
      <c r="L4184" s="9">
        <v>-6074.48</v>
      </c>
      <c r="M4184">
        <v>-23860.720000000001</v>
      </c>
      <c r="N4184" s="66" t="str">
        <f>IF(COUNTIF('4. IncomeStatement_12Mo_BDI'!$8:$8,$K4184)&gt;0,"Y","")</f>
        <v>Y</v>
      </c>
      <c r="O4184" s="66" t="str">
        <f>INDEX('3. Lookup Tables'!$G:$K,MATCH($G4184,'3. Lookup Tables'!$G:$G,0),MATCH(O$1,'3. Lookup Tables'!$G$1:$K$1,0))</f>
        <v>REVENUE</v>
      </c>
      <c r="P4184" s="82" t="str">
        <f t="shared" si="254"/>
        <v>IS</v>
      </c>
      <c r="Q4184" s="82" t="str">
        <f t="shared" si="255"/>
        <v>IS_6</v>
      </c>
      <c r="R4184" s="82">
        <f>IF(AND(O4184="Expense",P4184="IS"),INDEX(Table2[#All],MATCH($G4184,Table2[GL_SubACT],0)+1,MATCH($D4184,Table2[#Headers],0)),
IF(AND(O4184="Revenue",P4184="IS"),INDEX('3b. IS_Revenue_Lookup'!E:E,MATCH($E4184,'3b. IS_Revenue_Lookup'!A:A,0)),
IF(P4184="BS",INDEX('3c BS_Lookup'!$A:$F,MATCH('1. GLSummary'!$F4184,'3c BS_Lookup'!$A:$A,0),MATCH('1. GLSummary'!$A4184,'3c BS_Lookup'!$1:$1,0)),"--"))
)</f>
        <v>6</v>
      </c>
      <c r="S4184" s="82" t="str">
        <f>IFERROR(VLOOKUP(R4184,'3. Lookup Tables'!$AB:$AC,2,0),"--")</f>
        <v>Contract Revenue</v>
      </c>
      <c r="T4184" s="82"/>
      <c r="U4184" s="82" t="str">
        <f>VLOOKUP($A4184,'3. Lookup Tables'!$C:$E,2,0)</f>
        <v>Hauling</v>
      </c>
      <c r="V4184" s="82" t="str">
        <f>VLOOKUP($A4184,'3. Lookup Tables'!$C:$E,3,0)</f>
        <v>Pasco</v>
      </c>
    </row>
    <row r="4185" spans="1:22" x14ac:dyDescent="0.25">
      <c r="A4185" t="s">
        <v>7</v>
      </c>
      <c r="B4185" t="s">
        <v>104</v>
      </c>
      <c r="C4185" t="s">
        <v>18</v>
      </c>
      <c r="D4185" t="s">
        <v>323</v>
      </c>
      <c r="E4185" t="s">
        <v>1900</v>
      </c>
      <c r="F4185" t="s">
        <v>770</v>
      </c>
      <c r="G4185" t="s">
        <v>1415</v>
      </c>
      <c r="H4185" t="s">
        <v>324</v>
      </c>
      <c r="I4185" t="s">
        <v>27</v>
      </c>
      <c r="J4185" t="s">
        <v>24</v>
      </c>
      <c r="K4185" s="9" t="s">
        <v>187</v>
      </c>
      <c r="L4185" s="9">
        <v>-318.64</v>
      </c>
      <c r="M4185">
        <v>-967.48</v>
      </c>
      <c r="N4185" s="66" t="str">
        <f>IF(COUNTIF('4. IncomeStatement_12Mo_BDI'!$8:$8,$K4185)&gt;0,"Y","")</f>
        <v>Y</v>
      </c>
      <c r="O4185" s="66" t="str">
        <f>INDEX('3. Lookup Tables'!$G:$K,MATCH($G4185,'3. Lookup Tables'!$G:$G,0),MATCH(O$1,'3. Lookup Tables'!$G$1:$K$1,0))</f>
        <v>REVENUE</v>
      </c>
      <c r="P4185" s="82" t="str">
        <f t="shared" si="254"/>
        <v>IS</v>
      </c>
      <c r="Q4185" s="82" t="str">
        <f t="shared" si="255"/>
        <v>IS_5</v>
      </c>
      <c r="R4185" s="82">
        <f>IF(AND(O4185="Expense",P4185="IS"),INDEX(Table2[#All],MATCH($G4185,Table2[GL_SubACT],0)+1,MATCH($D4185,Table2[#Headers],0)),
IF(AND(O4185="Revenue",P4185="IS"),INDEX('3b. IS_Revenue_Lookup'!E:E,MATCH($E4185,'3b. IS_Revenue_Lookup'!A:A,0)),
IF(P4185="BS",INDEX('3c BS_Lookup'!$A:$F,MATCH('1. GLSummary'!$F4185,'3c BS_Lookup'!$A:$A,0),MATCH('1. GLSummary'!$A4185,'3c BS_Lookup'!$1:$1,0)),"--"))
)</f>
        <v>5</v>
      </c>
      <c r="S4185" s="82" t="str">
        <f>IFERROR(VLOOKUP(R4185,'3. Lookup Tables'!$AB:$AC,2,0),"--")</f>
        <v>Regulated Revenue</v>
      </c>
      <c r="T4185" s="82"/>
      <c r="U4185" s="82" t="str">
        <f>VLOOKUP($A4185,'3. Lookup Tables'!$C:$E,2,0)</f>
        <v>Hauling</v>
      </c>
      <c r="V4185" s="82" t="str">
        <f>VLOOKUP($A4185,'3. Lookup Tables'!$C:$E,3,0)</f>
        <v>Pasco</v>
      </c>
    </row>
    <row r="4186" spans="1:22" x14ac:dyDescent="0.25">
      <c r="A4186" t="s">
        <v>7</v>
      </c>
      <c r="B4186" t="s">
        <v>104</v>
      </c>
      <c r="C4186" t="s">
        <v>33</v>
      </c>
      <c r="D4186" t="s">
        <v>323</v>
      </c>
      <c r="E4186" t="s">
        <v>2102</v>
      </c>
      <c r="F4186" t="s">
        <v>867</v>
      </c>
      <c r="G4186" t="s">
        <v>1551</v>
      </c>
      <c r="H4186" t="s">
        <v>367</v>
      </c>
      <c r="I4186" t="s">
        <v>27</v>
      </c>
      <c r="J4186" t="s">
        <v>24</v>
      </c>
      <c r="K4186" s="9" t="s">
        <v>187</v>
      </c>
      <c r="L4186" s="9">
        <v>-32.19</v>
      </c>
      <c r="M4186">
        <v>-36.54</v>
      </c>
      <c r="N4186" s="66" t="str">
        <f>IF(COUNTIF('4. IncomeStatement_12Mo_BDI'!$8:$8,$K4186)&gt;0,"Y","")</f>
        <v>Y</v>
      </c>
      <c r="O4186" s="66" t="str">
        <f>INDEX('3. Lookup Tables'!$G:$K,MATCH($G4186,'3. Lookup Tables'!$G:$G,0),MATCH(O$1,'3. Lookup Tables'!$G$1:$K$1,0))</f>
        <v>REVENUE</v>
      </c>
      <c r="P4186" s="82" t="str">
        <f t="shared" si="254"/>
        <v>IS</v>
      </c>
      <c r="Q4186" s="82" t="str">
        <f t="shared" si="255"/>
        <v>IS_18</v>
      </c>
      <c r="R4186" s="82">
        <f>IF(AND(O4186="Expense",P4186="IS"),INDEX(Table2[#All],MATCH($G4186,Table2[GL_SubACT],0)+1,MATCH($D4186,Table2[#Headers],0)),
IF(AND(O4186="Revenue",P4186="IS"),INDEX('3b. IS_Revenue_Lookup'!E:E,MATCH($E4186,'3b. IS_Revenue_Lookup'!A:A,0)),
IF(P4186="BS",INDEX('3c BS_Lookup'!$A:$F,MATCH('1. GLSummary'!$F4186,'3c BS_Lookup'!$A:$A,0),MATCH('1. GLSummary'!$A4186,'3c BS_Lookup'!$1:$1,0)),"--"))
)</f>
        <v>18</v>
      </c>
      <c r="S4186" s="82" t="str">
        <f>IFERROR(VLOOKUP(R4186,'3. Lookup Tables'!$AB:$AC,2,0),"--")</f>
        <v>Contract Revenue</v>
      </c>
      <c r="T4186" s="82"/>
      <c r="U4186" s="82" t="str">
        <f>VLOOKUP($A4186,'3. Lookup Tables'!$C:$E,2,0)</f>
        <v>Hauling</v>
      </c>
      <c r="V4186" s="82" t="str">
        <f>VLOOKUP($A4186,'3. Lookup Tables'!$C:$E,3,0)</f>
        <v>Pasco</v>
      </c>
    </row>
    <row r="4187" spans="1:22" x14ac:dyDescent="0.25">
      <c r="A4187" t="s">
        <v>7</v>
      </c>
      <c r="B4187" t="s">
        <v>151</v>
      </c>
      <c r="C4187" t="s">
        <v>18</v>
      </c>
      <c r="D4187" t="s">
        <v>323</v>
      </c>
      <c r="E4187" t="s">
        <v>1901</v>
      </c>
      <c r="F4187" t="s">
        <v>771</v>
      </c>
      <c r="G4187" t="s">
        <v>1492</v>
      </c>
      <c r="H4187" t="s">
        <v>325</v>
      </c>
      <c r="I4187" t="s">
        <v>27</v>
      </c>
      <c r="J4187" t="s">
        <v>24</v>
      </c>
      <c r="K4187" s="9" t="s">
        <v>187</v>
      </c>
      <c r="L4187" s="9">
        <v>-85</v>
      </c>
      <c r="M4187">
        <v>-302.5</v>
      </c>
      <c r="N4187" s="66" t="str">
        <f>IF(COUNTIF('4. IncomeStatement_12Mo_BDI'!$8:$8,$K4187)&gt;0,"Y","")</f>
        <v>Y</v>
      </c>
      <c r="O4187" s="66" t="str">
        <f>INDEX('3. Lookup Tables'!$G:$K,MATCH($G4187,'3. Lookup Tables'!$G:$G,0),MATCH(O$1,'3. Lookup Tables'!$G$1:$K$1,0))</f>
        <v>REVENUE</v>
      </c>
      <c r="P4187" s="82" t="str">
        <f t="shared" si="254"/>
        <v>IS</v>
      </c>
      <c r="Q4187" s="82" t="str">
        <f t="shared" si="255"/>
        <v>IS_18</v>
      </c>
      <c r="R4187" s="82">
        <f>IF(AND(O4187="Expense",P4187="IS"),INDEX(Table2[#All],MATCH($G4187,Table2[GL_SubACT],0)+1,MATCH($D4187,Table2[#Headers],0)),
IF(AND(O4187="Revenue",P4187="IS"),INDEX('3b. IS_Revenue_Lookup'!E:E,MATCH($E4187,'3b. IS_Revenue_Lookup'!A:A,0)),
IF(P4187="BS",INDEX('3c BS_Lookup'!$A:$F,MATCH('1. GLSummary'!$F4187,'3c BS_Lookup'!$A:$A,0),MATCH('1. GLSummary'!$A4187,'3c BS_Lookup'!$1:$1,0)),"--"))
)</f>
        <v>18</v>
      </c>
      <c r="S4187" s="82" t="str">
        <f>IFERROR(VLOOKUP(R4187,'3. Lookup Tables'!$AB:$AC,2,0),"--")</f>
        <v>Contract Revenue</v>
      </c>
      <c r="T4187" s="82"/>
      <c r="U4187" s="82" t="str">
        <f>VLOOKUP($A4187,'3. Lookup Tables'!$C:$E,2,0)</f>
        <v>Hauling</v>
      </c>
      <c r="V4187" s="82" t="str">
        <f>VLOOKUP($A4187,'3. Lookup Tables'!$C:$E,3,0)</f>
        <v>Pasco</v>
      </c>
    </row>
    <row r="4188" spans="1:22" x14ac:dyDescent="0.25">
      <c r="A4188" t="s">
        <v>7</v>
      </c>
      <c r="B4188" t="s">
        <v>104</v>
      </c>
      <c r="C4188" t="s">
        <v>49</v>
      </c>
      <c r="D4188" t="s">
        <v>264</v>
      </c>
      <c r="E4188" t="s">
        <v>1828</v>
      </c>
      <c r="F4188" t="s">
        <v>716</v>
      </c>
      <c r="G4188" t="s">
        <v>1552</v>
      </c>
      <c r="H4188" t="s">
        <v>297</v>
      </c>
      <c r="I4188" t="s">
        <v>27</v>
      </c>
      <c r="J4188" t="s">
        <v>24</v>
      </c>
      <c r="K4188" s="9" t="s">
        <v>187</v>
      </c>
      <c r="L4188" s="9">
        <v>-108.12</v>
      </c>
      <c r="M4188">
        <v>-501.66</v>
      </c>
      <c r="N4188" s="66" t="str">
        <f>IF(COUNTIF('4. IncomeStatement_12Mo_BDI'!$8:$8,$K4188)&gt;0,"Y","")</f>
        <v>Y</v>
      </c>
      <c r="O4188" s="66" t="str">
        <f>INDEX('3. Lookup Tables'!$G:$K,MATCH($G4188,'3. Lookup Tables'!$G:$G,0),MATCH(O$1,'3. Lookup Tables'!$G$1:$K$1,0))</f>
        <v>REVENUE</v>
      </c>
      <c r="P4188" s="82" t="str">
        <f t="shared" si="254"/>
        <v>IS</v>
      </c>
      <c r="Q4188" s="82" t="str">
        <f t="shared" si="255"/>
        <v>IS_5</v>
      </c>
      <c r="R4188" s="82">
        <f>IF(AND(O4188="Expense",P4188="IS"),INDEX(Table2[#All],MATCH($G4188,Table2[GL_SubACT],0)+1,MATCH($D4188,Table2[#Headers],0)),
IF(AND(O4188="Revenue",P4188="IS"),INDEX('3b. IS_Revenue_Lookup'!E:E,MATCH($E4188,'3b. IS_Revenue_Lookup'!A:A,0)),
IF(P4188="BS",INDEX('3c BS_Lookup'!$A:$F,MATCH('1. GLSummary'!$F4188,'3c BS_Lookup'!$A:$A,0),MATCH('1. GLSummary'!$A4188,'3c BS_Lookup'!$1:$1,0)),"--"))
)</f>
        <v>5</v>
      </c>
      <c r="S4188" s="82" t="str">
        <f>IFERROR(VLOOKUP(R4188,'3. Lookup Tables'!$AB:$AC,2,0),"--")</f>
        <v>Regulated Revenue</v>
      </c>
      <c r="T4188" s="82"/>
      <c r="U4188" s="82" t="str">
        <f>VLOOKUP($A4188,'3. Lookup Tables'!$C:$E,2,0)</f>
        <v>Hauling</v>
      </c>
      <c r="V4188" s="82" t="str">
        <f>VLOOKUP($A4188,'3. Lookup Tables'!$C:$E,3,0)</f>
        <v>Pasco</v>
      </c>
    </row>
    <row r="4189" spans="1:22" x14ac:dyDescent="0.25">
      <c r="A4189" t="s">
        <v>7</v>
      </c>
      <c r="B4189" t="s">
        <v>104</v>
      </c>
      <c r="C4189" t="s">
        <v>38</v>
      </c>
      <c r="D4189" t="s">
        <v>264</v>
      </c>
      <c r="E4189" t="s">
        <v>1649</v>
      </c>
      <c r="F4189" t="s">
        <v>717</v>
      </c>
      <c r="G4189" t="s">
        <v>1558</v>
      </c>
      <c r="H4189" t="s">
        <v>298</v>
      </c>
      <c r="I4189" t="s">
        <v>27</v>
      </c>
      <c r="J4189" t="s">
        <v>24</v>
      </c>
      <c r="K4189" s="9" t="s">
        <v>187</v>
      </c>
      <c r="L4189" s="9">
        <v>-1</v>
      </c>
      <c r="M4189">
        <v>-3</v>
      </c>
      <c r="N4189" s="66" t="str">
        <f>IF(COUNTIF('4. IncomeStatement_12Mo_BDI'!$8:$8,$K4189)&gt;0,"Y","")</f>
        <v>Y</v>
      </c>
      <c r="O4189" s="66" t="str">
        <f>INDEX('3. Lookup Tables'!$G:$K,MATCH($G4189,'3. Lookup Tables'!$G:$G,0),MATCH(O$1,'3. Lookup Tables'!$G$1:$K$1,0))</f>
        <v>REVENUE</v>
      </c>
      <c r="P4189" s="82" t="str">
        <f t="shared" si="254"/>
        <v>IS</v>
      </c>
      <c r="Q4189" s="82" t="str">
        <f t="shared" si="255"/>
        <v>IS_18</v>
      </c>
      <c r="R4189" s="82">
        <f>IF(AND(O4189="Expense",P4189="IS"),INDEX(Table2[#All],MATCH($G4189,Table2[GL_SubACT],0)+1,MATCH($D4189,Table2[#Headers],0)),
IF(AND(O4189="Revenue",P4189="IS"),INDEX('3b. IS_Revenue_Lookup'!E:E,MATCH($E4189,'3b. IS_Revenue_Lookup'!A:A,0)),
IF(P4189="BS",INDEX('3c BS_Lookup'!$A:$F,MATCH('1. GLSummary'!$F4189,'3c BS_Lookup'!$A:$A,0),MATCH('1. GLSummary'!$A4189,'3c BS_Lookup'!$1:$1,0)),"--"))
)</f>
        <v>18</v>
      </c>
      <c r="S4189" s="82" t="str">
        <f>IFERROR(VLOOKUP(R4189,'3. Lookup Tables'!$AB:$AC,2,0),"--")</f>
        <v>Contract Revenue</v>
      </c>
      <c r="T4189" s="82"/>
      <c r="U4189" s="82" t="str">
        <f>VLOOKUP($A4189,'3. Lookup Tables'!$C:$E,2,0)</f>
        <v>Hauling</v>
      </c>
      <c r="V4189" s="82" t="str">
        <f>VLOOKUP($A4189,'3. Lookup Tables'!$C:$E,3,0)</f>
        <v>Pasco</v>
      </c>
    </row>
    <row r="4190" spans="1:22" x14ac:dyDescent="0.25">
      <c r="A4190" t="s">
        <v>7</v>
      </c>
      <c r="B4190" t="s">
        <v>151</v>
      </c>
      <c r="C4190" t="s">
        <v>38</v>
      </c>
      <c r="D4190" t="s">
        <v>264</v>
      </c>
      <c r="E4190" t="s">
        <v>1730</v>
      </c>
      <c r="F4190" t="s">
        <v>655</v>
      </c>
      <c r="G4190" t="s">
        <v>1559</v>
      </c>
      <c r="H4190" t="s">
        <v>265</v>
      </c>
      <c r="I4190" t="s">
        <v>27</v>
      </c>
      <c r="J4190" t="s">
        <v>24</v>
      </c>
      <c r="K4190" s="9" t="s">
        <v>187</v>
      </c>
      <c r="L4190" s="9">
        <v>-60</v>
      </c>
      <c r="M4190">
        <v>-243</v>
      </c>
      <c r="N4190" s="66" t="str">
        <f>IF(COUNTIF('4. IncomeStatement_12Mo_BDI'!$8:$8,$K4190)&gt;0,"Y","")</f>
        <v>Y</v>
      </c>
      <c r="O4190" s="66" t="str">
        <f>INDEX('3. Lookup Tables'!$G:$K,MATCH($G4190,'3. Lookup Tables'!$G:$G,0),MATCH(O$1,'3. Lookup Tables'!$G$1:$K$1,0))</f>
        <v>REVENUE</v>
      </c>
      <c r="P4190" s="82" t="str">
        <f t="shared" si="254"/>
        <v>IS</v>
      </c>
      <c r="Q4190" s="82" t="str">
        <f t="shared" si="255"/>
        <v>IS_18</v>
      </c>
      <c r="R4190" s="82">
        <f>IF(AND(O4190="Expense",P4190="IS"),INDEX(Table2[#All],MATCH($G4190,Table2[GL_SubACT],0)+1,MATCH($D4190,Table2[#Headers],0)),
IF(AND(O4190="Revenue",P4190="IS"),INDEX('3b. IS_Revenue_Lookup'!E:E,MATCH($E4190,'3b. IS_Revenue_Lookup'!A:A,0)),
IF(P4190="BS",INDEX('3c BS_Lookup'!$A:$F,MATCH('1. GLSummary'!$F4190,'3c BS_Lookup'!$A:$A,0),MATCH('1. GLSummary'!$A4190,'3c BS_Lookup'!$1:$1,0)),"--"))
)</f>
        <v>18</v>
      </c>
      <c r="S4190" s="82" t="str">
        <f>IFERROR(VLOOKUP(R4190,'3. Lookup Tables'!$AB:$AC,2,0),"--")</f>
        <v>Contract Revenue</v>
      </c>
      <c r="T4190" s="82"/>
      <c r="U4190" s="82" t="str">
        <f>VLOOKUP($A4190,'3. Lookup Tables'!$C:$E,2,0)</f>
        <v>Hauling</v>
      </c>
      <c r="V4190" s="82" t="str">
        <f>VLOOKUP($A4190,'3. Lookup Tables'!$C:$E,3,0)</f>
        <v>Pasco</v>
      </c>
    </row>
    <row r="4191" spans="1:22" x14ac:dyDescent="0.25">
      <c r="A4191" t="s">
        <v>7</v>
      </c>
      <c r="B4191" t="s">
        <v>104</v>
      </c>
      <c r="C4191" t="s">
        <v>18</v>
      </c>
      <c r="D4191" t="s">
        <v>326</v>
      </c>
      <c r="E4191" t="s">
        <v>2103</v>
      </c>
      <c r="F4191" t="s">
        <v>868</v>
      </c>
      <c r="G4191" t="s">
        <v>1415</v>
      </c>
      <c r="H4191" t="s">
        <v>368</v>
      </c>
      <c r="I4191" t="s">
        <v>27</v>
      </c>
      <c r="J4191" t="s">
        <v>24</v>
      </c>
      <c r="K4191" s="9" t="s">
        <v>187</v>
      </c>
      <c r="L4191" s="9">
        <v>-197.36</v>
      </c>
      <c r="M4191">
        <v>-846.45</v>
      </c>
      <c r="N4191" s="66" t="str">
        <f>IF(COUNTIF('4. IncomeStatement_12Mo_BDI'!$8:$8,$K4191)&gt;0,"Y","")</f>
        <v>Y</v>
      </c>
      <c r="O4191" s="66" t="str">
        <f>INDEX('3. Lookup Tables'!$G:$K,MATCH($G4191,'3. Lookup Tables'!$G:$G,0),MATCH(O$1,'3. Lookup Tables'!$G$1:$K$1,0))</f>
        <v>REVENUE</v>
      </c>
      <c r="P4191" s="82" t="str">
        <f t="shared" si="254"/>
        <v>IS</v>
      </c>
      <c r="Q4191" s="82" t="str">
        <f t="shared" si="255"/>
        <v>IS_5</v>
      </c>
      <c r="R4191" s="82">
        <f>IF(AND(O4191="Expense",P4191="IS"),INDEX(Table2[#All],MATCH($G4191,Table2[GL_SubACT],0)+1,MATCH($D4191,Table2[#Headers],0)),
IF(AND(O4191="Revenue",P4191="IS"),INDEX('3b. IS_Revenue_Lookup'!E:E,MATCH($E4191,'3b. IS_Revenue_Lookup'!A:A,0)),
IF(P4191="BS",INDEX('3c BS_Lookup'!$A:$F,MATCH('1. GLSummary'!$F4191,'3c BS_Lookup'!$A:$A,0),MATCH('1. GLSummary'!$A4191,'3c BS_Lookup'!$1:$1,0)),"--"))
)</f>
        <v>5</v>
      </c>
      <c r="S4191" s="82" t="str">
        <f>IFERROR(VLOOKUP(R4191,'3. Lookup Tables'!$AB:$AC,2,0),"--")</f>
        <v>Regulated Revenue</v>
      </c>
      <c r="T4191" s="82"/>
      <c r="U4191" s="82" t="str">
        <f>VLOOKUP($A4191,'3. Lookup Tables'!$C:$E,2,0)</f>
        <v>Hauling</v>
      </c>
      <c r="V4191" s="82" t="str">
        <f>VLOOKUP($A4191,'3. Lookup Tables'!$C:$E,3,0)</f>
        <v>Pasco</v>
      </c>
    </row>
    <row r="4192" spans="1:22" x14ac:dyDescent="0.25">
      <c r="A4192" t="s">
        <v>7</v>
      </c>
      <c r="B4192" t="s">
        <v>236</v>
      </c>
      <c r="C4192" t="s">
        <v>57</v>
      </c>
      <c r="D4192" t="s">
        <v>299</v>
      </c>
      <c r="E4192" t="s">
        <v>1829</v>
      </c>
      <c r="F4192" t="s">
        <v>718</v>
      </c>
      <c r="G4192" t="s">
        <v>1554</v>
      </c>
      <c r="H4192" t="s">
        <v>300</v>
      </c>
      <c r="I4192" t="s">
        <v>27</v>
      </c>
      <c r="J4192" t="s">
        <v>24</v>
      </c>
      <c r="K4192" s="9" t="s">
        <v>187</v>
      </c>
      <c r="L4192" s="9">
        <v>-119.13</v>
      </c>
      <c r="M4192">
        <v>-343.95</v>
      </c>
      <c r="N4192" s="66" t="str">
        <f>IF(COUNTIF('4. IncomeStatement_12Mo_BDI'!$8:$8,$K4192)&gt;0,"Y","")</f>
        <v>Y</v>
      </c>
      <c r="O4192" s="66" t="str">
        <f>INDEX('3. Lookup Tables'!$G:$K,MATCH($G4192,'3. Lookup Tables'!$G:$G,0),MATCH(O$1,'3. Lookup Tables'!$G$1:$K$1,0))</f>
        <v>REVENUE</v>
      </c>
      <c r="P4192" s="82" t="str">
        <f t="shared" si="254"/>
        <v>IS</v>
      </c>
      <c r="Q4192" s="82" t="str">
        <f t="shared" si="255"/>
        <v>IS_9</v>
      </c>
      <c r="R4192" s="82">
        <f>IF(AND(O4192="Expense",P4192="IS"),INDEX(Table2[#All],MATCH($G4192,Table2[GL_SubACT],0)+1,MATCH($D4192,Table2[#Headers],0)),
IF(AND(O4192="Revenue",P4192="IS"),INDEX('3b. IS_Revenue_Lookup'!E:E,MATCH($E4192,'3b. IS_Revenue_Lookup'!A:A,0)),
IF(P4192="BS",INDEX('3c BS_Lookup'!$A:$F,MATCH('1. GLSummary'!$F4192,'3c BS_Lookup'!$A:$A,0),MATCH('1. GLSummary'!$A4192,'3c BS_Lookup'!$1:$1,0)),"--"))
)</f>
        <v>9</v>
      </c>
      <c r="S4192" s="82" t="str">
        <f>IFERROR(VLOOKUP(R4192,'3. Lookup Tables'!$AB:$AC,2,0),"--")</f>
        <v>Contract Revenue</v>
      </c>
      <c r="T4192" s="82"/>
      <c r="U4192" s="82" t="str">
        <f>VLOOKUP($A4192,'3. Lookup Tables'!$C:$E,2,0)</f>
        <v>Hauling</v>
      </c>
      <c r="V4192" s="82" t="str">
        <f>VLOOKUP($A4192,'3. Lookup Tables'!$C:$E,3,0)</f>
        <v>Pasco</v>
      </c>
    </row>
    <row r="4193" spans="1:22" x14ac:dyDescent="0.25">
      <c r="A4193" t="s">
        <v>7</v>
      </c>
      <c r="B4193" t="s">
        <v>223</v>
      </c>
      <c r="C4193" t="s">
        <v>18</v>
      </c>
      <c r="D4193" t="s">
        <v>266</v>
      </c>
      <c r="E4193" t="s">
        <v>1731</v>
      </c>
      <c r="F4193" t="s">
        <v>656</v>
      </c>
      <c r="G4193" t="s">
        <v>1555</v>
      </c>
      <c r="H4193" t="s">
        <v>267</v>
      </c>
      <c r="I4193" t="s">
        <v>27</v>
      </c>
      <c r="J4193" t="s">
        <v>24</v>
      </c>
      <c r="K4193" s="9" t="s">
        <v>187</v>
      </c>
      <c r="L4193" s="9">
        <v>-11.36</v>
      </c>
      <c r="M4193">
        <v>-28.04</v>
      </c>
      <c r="N4193" s="66" t="str">
        <f>IF(COUNTIF('4. IncomeStatement_12Mo_BDI'!$8:$8,$K4193)&gt;0,"Y","")</f>
        <v>Y</v>
      </c>
      <c r="O4193" s="66" t="str">
        <f>INDEX('3. Lookup Tables'!$G:$K,MATCH($G4193,'3. Lookup Tables'!$G:$G,0),MATCH(O$1,'3. Lookup Tables'!$G$1:$K$1,0))</f>
        <v>REVENUE</v>
      </c>
      <c r="P4193" s="82" t="str">
        <f t="shared" si="254"/>
        <v>IS</v>
      </c>
      <c r="Q4193" s="82" t="str">
        <f t="shared" si="255"/>
        <v>IS_12</v>
      </c>
      <c r="R4193" s="82">
        <f>IF(AND(O4193="Expense",P4193="IS"),INDEX(Table2[#All],MATCH($G4193,Table2[GL_SubACT],0)+1,MATCH($D4193,Table2[#Headers],0)),
IF(AND(O4193="Revenue",P4193="IS"),INDEX('3b. IS_Revenue_Lookup'!E:E,MATCH($E4193,'3b. IS_Revenue_Lookup'!A:A,0)),
IF(P4193="BS",INDEX('3c BS_Lookup'!$A:$F,MATCH('1. GLSummary'!$F4193,'3c BS_Lookup'!$A:$A,0),MATCH('1. GLSummary'!$A4193,'3c BS_Lookup'!$1:$1,0)),"--"))
)</f>
        <v>12</v>
      </c>
      <c r="S4193" s="82" t="str">
        <f>IFERROR(VLOOKUP(R4193,'3. Lookup Tables'!$AB:$AC,2,0),"--")</f>
        <v>Contract Revenue</v>
      </c>
      <c r="T4193" s="82"/>
      <c r="U4193" s="82" t="str">
        <f>VLOOKUP($A4193,'3. Lookup Tables'!$C:$E,2,0)</f>
        <v>Hauling</v>
      </c>
      <c r="V4193" s="82" t="str">
        <f>VLOOKUP($A4193,'3. Lookup Tables'!$C:$E,3,0)</f>
        <v>Pasco</v>
      </c>
    </row>
    <row r="4194" spans="1:22" x14ac:dyDescent="0.25">
      <c r="A4194" t="s">
        <v>7</v>
      </c>
      <c r="B4194" t="s">
        <v>104</v>
      </c>
      <c r="C4194" t="s">
        <v>18</v>
      </c>
      <c r="D4194" t="s">
        <v>301</v>
      </c>
      <c r="E4194" t="s">
        <v>1830</v>
      </c>
      <c r="F4194" t="s">
        <v>719</v>
      </c>
      <c r="G4194" t="s">
        <v>1415</v>
      </c>
      <c r="H4194" t="s">
        <v>302</v>
      </c>
      <c r="I4194" t="s">
        <v>27</v>
      </c>
      <c r="J4194" t="s">
        <v>24</v>
      </c>
      <c r="K4194" s="9" t="s">
        <v>187</v>
      </c>
      <c r="L4194" s="9">
        <v>-9.65</v>
      </c>
      <c r="M4194">
        <v>-28.66</v>
      </c>
      <c r="N4194" s="66" t="str">
        <f>IF(COUNTIF('4. IncomeStatement_12Mo_BDI'!$8:$8,$K4194)&gt;0,"Y","")</f>
        <v>Y</v>
      </c>
      <c r="O4194" s="66" t="str">
        <f>INDEX('3. Lookup Tables'!$G:$K,MATCH($G4194,'3. Lookup Tables'!$G:$G,0),MATCH(O$1,'3. Lookup Tables'!$G$1:$K$1,0))</f>
        <v>REVENUE</v>
      </c>
      <c r="P4194" s="82" t="str">
        <f t="shared" si="254"/>
        <v>IS</v>
      </c>
      <c r="Q4194" s="82" t="str">
        <f t="shared" si="255"/>
        <v>IS_16</v>
      </c>
      <c r="R4194" s="82">
        <f>IF(AND(O4194="Expense",P4194="IS"),INDEX(Table2[#All],MATCH($G4194,Table2[GL_SubACT],0)+1,MATCH($D4194,Table2[#Headers],0)),
IF(AND(O4194="Revenue",P4194="IS"),INDEX('3b. IS_Revenue_Lookup'!E:E,MATCH($E4194,'3b. IS_Revenue_Lookup'!A:A,0)),
IF(P4194="BS",INDEX('3c BS_Lookup'!$A:$F,MATCH('1. GLSummary'!$F4194,'3c BS_Lookup'!$A:$A,0),MATCH('1. GLSummary'!$A4194,'3c BS_Lookup'!$1:$1,0)),"--"))
)</f>
        <v>16</v>
      </c>
      <c r="S4194" s="82" t="str">
        <f>IFERROR(VLOOKUP(R4194,'3. Lookup Tables'!$AB:$AC,2,0),"--")</f>
        <v>Contract Revenue</v>
      </c>
      <c r="T4194" s="82"/>
      <c r="U4194" s="82" t="str">
        <f>VLOOKUP($A4194,'3. Lookup Tables'!$C:$E,2,0)</f>
        <v>Hauling</v>
      </c>
      <c r="V4194" s="82" t="str">
        <f>VLOOKUP($A4194,'3. Lookup Tables'!$C:$E,3,0)</f>
        <v>Pasco</v>
      </c>
    </row>
    <row r="4195" spans="1:22" x14ac:dyDescent="0.25">
      <c r="A4195" t="s">
        <v>7</v>
      </c>
      <c r="B4195" t="s">
        <v>151</v>
      </c>
      <c r="C4195" t="s">
        <v>18</v>
      </c>
      <c r="D4195" t="s">
        <v>301</v>
      </c>
      <c r="E4195" t="s">
        <v>2129</v>
      </c>
      <c r="F4195" t="s">
        <v>932</v>
      </c>
      <c r="G4195" t="s">
        <v>1492</v>
      </c>
      <c r="H4195" t="s">
        <v>397</v>
      </c>
      <c r="I4195" t="s">
        <v>27</v>
      </c>
      <c r="J4195" t="s">
        <v>24</v>
      </c>
      <c r="K4195" s="9" t="s">
        <v>187</v>
      </c>
      <c r="L4195" s="9">
        <v>-20</v>
      </c>
      <c r="M4195">
        <v>-35</v>
      </c>
      <c r="N4195" s="66" t="str">
        <f>IF(COUNTIF('4. IncomeStatement_12Mo_BDI'!$8:$8,$K4195)&gt;0,"Y","")</f>
        <v>Y</v>
      </c>
      <c r="O4195" s="66" t="str">
        <f>INDEX('3. Lookup Tables'!$G:$K,MATCH($G4195,'3. Lookup Tables'!$G:$G,0),MATCH(O$1,'3. Lookup Tables'!$G$1:$K$1,0))</f>
        <v>REVENUE</v>
      </c>
      <c r="P4195" s="82" t="str">
        <f t="shared" si="254"/>
        <v>IS</v>
      </c>
      <c r="Q4195" s="82" t="str">
        <f t="shared" si="255"/>
        <v>IS_16</v>
      </c>
      <c r="R4195" s="82">
        <f>IF(AND(O4195="Expense",P4195="IS"),INDEX(Table2[#All],MATCH($G4195,Table2[GL_SubACT],0)+1,MATCH($D4195,Table2[#Headers],0)),
IF(AND(O4195="Revenue",P4195="IS"),INDEX('3b. IS_Revenue_Lookup'!E:E,MATCH($E4195,'3b. IS_Revenue_Lookup'!A:A,0)),
IF(P4195="BS",INDEX('3c BS_Lookup'!$A:$F,MATCH('1. GLSummary'!$F4195,'3c BS_Lookup'!$A:$A,0),MATCH('1. GLSummary'!$A4195,'3c BS_Lookup'!$1:$1,0)),"--"))
)</f>
        <v>16</v>
      </c>
      <c r="S4195" s="82" t="str">
        <f>IFERROR(VLOOKUP(R4195,'3. Lookup Tables'!$AB:$AC,2,0),"--")</f>
        <v>Contract Revenue</v>
      </c>
      <c r="T4195" s="82"/>
      <c r="U4195" s="82" t="str">
        <f>VLOOKUP($A4195,'3. Lookup Tables'!$C:$E,2,0)</f>
        <v>Hauling</v>
      </c>
      <c r="V4195" s="82" t="str">
        <f>VLOOKUP($A4195,'3. Lookup Tables'!$C:$E,3,0)</f>
        <v>Pasco</v>
      </c>
    </row>
    <row r="4196" spans="1:22" x14ac:dyDescent="0.25">
      <c r="A4196" t="s">
        <v>7</v>
      </c>
      <c r="B4196" t="s">
        <v>248</v>
      </c>
      <c r="C4196" t="s">
        <v>57</v>
      </c>
      <c r="D4196" t="s">
        <v>268</v>
      </c>
      <c r="E4196" t="s">
        <v>1732</v>
      </c>
      <c r="F4196" t="s">
        <v>657</v>
      </c>
      <c r="G4196" t="s">
        <v>1560</v>
      </c>
      <c r="H4196" t="s">
        <v>269</v>
      </c>
      <c r="I4196" t="s">
        <v>27</v>
      </c>
      <c r="J4196" t="s">
        <v>24</v>
      </c>
      <c r="K4196" s="9" t="s">
        <v>187</v>
      </c>
      <c r="L4196" s="9">
        <v>-3</v>
      </c>
      <c r="M4196">
        <v>-10</v>
      </c>
      <c r="N4196" s="66" t="str">
        <f>IF(COUNTIF('4. IncomeStatement_12Mo_BDI'!$8:$8,$K4196)&gt;0,"Y","")</f>
        <v>Y</v>
      </c>
      <c r="O4196" s="66" t="str">
        <f>INDEX('3. Lookup Tables'!$G:$K,MATCH($G4196,'3. Lookup Tables'!$G:$G,0),MATCH(O$1,'3. Lookup Tables'!$G$1:$K$1,0))</f>
        <v>REVENUE</v>
      </c>
      <c r="P4196" s="82" t="str">
        <f t="shared" si="254"/>
        <v>IS</v>
      </c>
      <c r="Q4196" s="82" t="str">
        <f t="shared" si="255"/>
        <v>IS_16</v>
      </c>
      <c r="R4196" s="82">
        <f>IF(AND(O4196="Expense",P4196="IS"),INDEX(Table2[#All],MATCH($G4196,Table2[GL_SubACT],0)+1,MATCH($D4196,Table2[#Headers],0)),
IF(AND(O4196="Revenue",P4196="IS"),INDEX('3b. IS_Revenue_Lookup'!E:E,MATCH($E4196,'3b. IS_Revenue_Lookup'!A:A,0)),
IF(P4196="BS",INDEX('3c BS_Lookup'!$A:$F,MATCH('1. GLSummary'!$F4196,'3c BS_Lookup'!$A:$A,0),MATCH('1. GLSummary'!$A4196,'3c BS_Lookup'!$1:$1,0)),"--"))
)</f>
        <v>16</v>
      </c>
      <c r="S4196" s="82" t="str">
        <f>IFERROR(VLOOKUP(R4196,'3. Lookup Tables'!$AB:$AC,2,0),"--")</f>
        <v>Contract Revenue</v>
      </c>
      <c r="T4196" s="82"/>
      <c r="U4196" s="82" t="str">
        <f>VLOOKUP($A4196,'3. Lookup Tables'!$C:$E,2,0)</f>
        <v>Hauling</v>
      </c>
      <c r="V4196" s="82" t="str">
        <f>VLOOKUP($A4196,'3. Lookup Tables'!$C:$E,3,0)</f>
        <v>Pasco</v>
      </c>
    </row>
    <row r="4197" spans="1:22" x14ac:dyDescent="0.25">
      <c r="A4197" t="s">
        <v>7</v>
      </c>
      <c r="B4197" t="s">
        <v>151</v>
      </c>
      <c r="C4197" t="s">
        <v>18</v>
      </c>
      <c r="D4197" t="s">
        <v>268</v>
      </c>
      <c r="E4197" t="s">
        <v>2104</v>
      </c>
      <c r="F4197" t="s">
        <v>870</v>
      </c>
      <c r="G4197" t="s">
        <v>1492</v>
      </c>
      <c r="H4197" t="s">
        <v>369</v>
      </c>
      <c r="I4197" t="s">
        <v>27</v>
      </c>
      <c r="J4197" t="s">
        <v>24</v>
      </c>
      <c r="K4197" s="9" t="s">
        <v>187</v>
      </c>
      <c r="L4197" s="9">
        <v>-255</v>
      </c>
      <c r="M4197">
        <v>-1047</v>
      </c>
      <c r="N4197" s="66" t="str">
        <f>IF(COUNTIF('4. IncomeStatement_12Mo_BDI'!$8:$8,$K4197)&gt;0,"Y","")</f>
        <v>Y</v>
      </c>
      <c r="O4197" s="66" t="str">
        <f>INDEX('3. Lookup Tables'!$G:$K,MATCH($G4197,'3. Lookup Tables'!$G:$G,0),MATCH(O$1,'3. Lookup Tables'!$G$1:$K$1,0))</f>
        <v>REVENUE</v>
      </c>
      <c r="P4197" s="82" t="str">
        <f t="shared" si="254"/>
        <v>IS</v>
      </c>
      <c r="Q4197" s="82" t="str">
        <f t="shared" si="255"/>
        <v>IS_16</v>
      </c>
      <c r="R4197" s="82">
        <f>IF(AND(O4197="Expense",P4197="IS"),INDEX(Table2[#All],MATCH($G4197,Table2[GL_SubACT],0)+1,MATCH($D4197,Table2[#Headers],0)),
IF(AND(O4197="Revenue",P4197="IS"),INDEX('3b. IS_Revenue_Lookup'!E:E,MATCH($E4197,'3b. IS_Revenue_Lookup'!A:A,0)),
IF(P4197="BS",INDEX('3c BS_Lookup'!$A:$F,MATCH('1. GLSummary'!$F4197,'3c BS_Lookup'!$A:$A,0),MATCH('1. GLSummary'!$A4197,'3c BS_Lookup'!$1:$1,0)),"--"))
)</f>
        <v>16</v>
      </c>
      <c r="S4197" s="82" t="str">
        <f>IFERROR(VLOOKUP(R4197,'3. Lookup Tables'!$AB:$AC,2,0),"--")</f>
        <v>Contract Revenue</v>
      </c>
      <c r="T4197" s="82"/>
      <c r="U4197" s="82" t="str">
        <f>VLOOKUP($A4197,'3. Lookup Tables'!$C:$E,2,0)</f>
        <v>Hauling</v>
      </c>
      <c r="V4197" s="82" t="str">
        <f>VLOOKUP($A4197,'3. Lookup Tables'!$C:$E,3,0)</f>
        <v>Pasco</v>
      </c>
    </row>
    <row r="4198" spans="1:22" x14ac:dyDescent="0.25">
      <c r="A4198" t="s">
        <v>7</v>
      </c>
      <c r="B4198" t="s">
        <v>151</v>
      </c>
      <c r="C4198" t="s">
        <v>18</v>
      </c>
      <c r="D4198" t="s">
        <v>199</v>
      </c>
      <c r="E4198" t="s">
        <v>1831</v>
      </c>
      <c r="F4198" t="s">
        <v>720</v>
      </c>
      <c r="G4198" t="s">
        <v>1492</v>
      </c>
      <c r="H4198" t="s">
        <v>303</v>
      </c>
      <c r="I4198" t="s">
        <v>27</v>
      </c>
      <c r="J4198" t="s">
        <v>24</v>
      </c>
      <c r="K4198" s="9" t="s">
        <v>187</v>
      </c>
      <c r="L4198" s="9">
        <v>-115</v>
      </c>
      <c r="M4198">
        <v>-448</v>
      </c>
      <c r="N4198" s="66" t="str">
        <f>IF(COUNTIF('4. IncomeStatement_12Mo_BDI'!$8:$8,$K4198)&gt;0,"Y","")</f>
        <v>Y</v>
      </c>
      <c r="O4198" s="66" t="str">
        <f>INDEX('3. Lookup Tables'!$G:$K,MATCH($G4198,'3. Lookup Tables'!$G:$G,0),MATCH(O$1,'3. Lookup Tables'!$G$1:$K$1,0))</f>
        <v>REVENUE</v>
      </c>
      <c r="P4198" s="82" t="str">
        <f t="shared" si="254"/>
        <v>IS</v>
      </c>
      <c r="Q4198" s="82" t="str">
        <f t="shared" si="255"/>
        <v>IS_18</v>
      </c>
      <c r="R4198" s="82">
        <f>IF(AND(O4198="Expense",P4198="IS"),INDEX(Table2[#All],MATCH($G4198,Table2[GL_SubACT],0)+1,MATCH($D4198,Table2[#Headers],0)),
IF(AND(O4198="Revenue",P4198="IS"),INDEX('3b. IS_Revenue_Lookup'!E:E,MATCH($E4198,'3b. IS_Revenue_Lookup'!A:A,0)),
IF(P4198="BS",INDEX('3c BS_Lookup'!$A:$F,MATCH('1. GLSummary'!$F4198,'3c BS_Lookup'!$A:$A,0),MATCH('1. GLSummary'!$A4198,'3c BS_Lookup'!$1:$1,0)),"--"))
)</f>
        <v>18</v>
      </c>
      <c r="S4198" s="82" t="str">
        <f>IFERROR(VLOOKUP(R4198,'3. Lookup Tables'!$AB:$AC,2,0),"--")</f>
        <v>Contract Revenue</v>
      </c>
      <c r="T4198" s="82"/>
      <c r="U4198" s="82" t="str">
        <f>VLOOKUP($A4198,'3. Lookup Tables'!$C:$E,2,0)</f>
        <v>Hauling</v>
      </c>
      <c r="V4198" s="82" t="str">
        <f>VLOOKUP($A4198,'3. Lookup Tables'!$C:$E,3,0)</f>
        <v>Pasco</v>
      </c>
    </row>
    <row r="4199" spans="1:22" x14ac:dyDescent="0.25">
      <c r="A4199" t="s">
        <v>7</v>
      </c>
      <c r="B4199" t="s">
        <v>229</v>
      </c>
      <c r="C4199" t="s">
        <v>57</v>
      </c>
      <c r="D4199" t="s">
        <v>270</v>
      </c>
      <c r="E4199" t="s">
        <v>1733</v>
      </c>
      <c r="F4199" t="s">
        <v>658</v>
      </c>
      <c r="G4199" t="s">
        <v>1561</v>
      </c>
      <c r="H4199" t="s">
        <v>271</v>
      </c>
      <c r="I4199" t="s">
        <v>27</v>
      </c>
      <c r="J4199" t="s">
        <v>24</v>
      </c>
      <c r="K4199" s="9" t="s">
        <v>187</v>
      </c>
      <c r="L4199" s="9">
        <v>-2610.96</v>
      </c>
      <c r="M4199">
        <v>-5934.96</v>
      </c>
      <c r="N4199" s="66" t="str">
        <f>IF(COUNTIF('4. IncomeStatement_12Mo_BDI'!$8:$8,$K4199)&gt;0,"Y","")</f>
        <v>Y</v>
      </c>
      <c r="O4199" s="66" t="str">
        <f>INDEX('3. Lookup Tables'!$G:$K,MATCH($G4199,'3. Lookup Tables'!$G:$G,0),MATCH(O$1,'3. Lookup Tables'!$G$1:$K$1,0))</f>
        <v>REVENUE</v>
      </c>
      <c r="P4199" s="82" t="str">
        <f t="shared" si="254"/>
        <v>IS</v>
      </c>
      <c r="Q4199" s="82" t="str">
        <f t="shared" si="255"/>
        <v>IS_8</v>
      </c>
      <c r="R4199" s="82">
        <f>IF(AND(O4199="Expense",P4199="IS"),INDEX(Table2[#All],MATCH($G4199,Table2[GL_SubACT],0)+1,MATCH($D4199,Table2[#Headers],0)),
IF(AND(O4199="Revenue",P4199="IS"),INDEX('3b. IS_Revenue_Lookup'!E:E,MATCH($E4199,'3b. IS_Revenue_Lookup'!A:A,0)),
IF(P4199="BS",INDEX('3c BS_Lookup'!$A:$F,MATCH('1. GLSummary'!$F4199,'3c BS_Lookup'!$A:$A,0),MATCH('1. GLSummary'!$A4199,'3c BS_Lookup'!$1:$1,0)),"--"))
)</f>
        <v>8</v>
      </c>
      <c r="S4199" s="82" t="str">
        <f>IFERROR(VLOOKUP(R4199,'3. Lookup Tables'!$AB:$AC,2,0),"--")</f>
        <v>Contract Revenue</v>
      </c>
      <c r="T4199" s="82"/>
      <c r="U4199" s="82" t="str">
        <f>VLOOKUP($A4199,'3. Lookup Tables'!$C:$E,2,0)</f>
        <v>Hauling</v>
      </c>
      <c r="V4199" s="82" t="str">
        <f>VLOOKUP($A4199,'3. Lookup Tables'!$C:$E,3,0)</f>
        <v>Pasco</v>
      </c>
    </row>
    <row r="4200" spans="1:22" x14ac:dyDescent="0.25">
      <c r="A4200" t="s">
        <v>7</v>
      </c>
      <c r="B4200" t="s">
        <v>243</v>
      </c>
      <c r="C4200" t="s">
        <v>18</v>
      </c>
      <c r="D4200" t="s">
        <v>410</v>
      </c>
      <c r="E4200" t="s">
        <v>2172</v>
      </c>
      <c r="F4200" t="s">
        <v>971</v>
      </c>
      <c r="G4200" t="s">
        <v>1507</v>
      </c>
      <c r="H4200" t="s">
        <v>411</v>
      </c>
      <c r="I4200" t="s">
        <v>27</v>
      </c>
      <c r="J4200" t="s">
        <v>24</v>
      </c>
      <c r="K4200" s="9" t="s">
        <v>187</v>
      </c>
      <c r="L4200" s="9">
        <v>0</v>
      </c>
      <c r="M4200">
        <v>3.38</v>
      </c>
      <c r="N4200" s="66" t="str">
        <f>IF(COUNTIF('4. IncomeStatement_12Mo_BDI'!$8:$8,$K4200)&gt;0,"Y","")</f>
        <v>Y</v>
      </c>
      <c r="O4200" s="66" t="str">
        <f>INDEX('3. Lookup Tables'!$G:$K,MATCH($G4200,'3. Lookup Tables'!$G:$G,0),MATCH(O$1,'3. Lookup Tables'!$G$1:$K$1,0))</f>
        <v>REVENUE</v>
      </c>
      <c r="P4200" s="82" t="str">
        <f t="shared" si="254"/>
        <v>IS</v>
      </c>
      <c r="Q4200" s="82" t="str">
        <f t="shared" si="255"/>
        <v>IS_11</v>
      </c>
      <c r="R4200" s="82">
        <f>IF(AND(O4200="Expense",P4200="IS"),INDEX(Table2[#All],MATCH($G4200,Table2[GL_SubACT],0)+1,MATCH($D4200,Table2[#Headers],0)),
IF(AND(O4200="Revenue",P4200="IS"),INDEX('3b. IS_Revenue_Lookup'!E:E,MATCH($E4200,'3b. IS_Revenue_Lookup'!A:A,0)),
IF(P4200="BS",INDEX('3c BS_Lookup'!$A:$F,MATCH('1. GLSummary'!$F4200,'3c BS_Lookup'!$A:$A,0),MATCH('1. GLSummary'!$A4200,'3c BS_Lookup'!$1:$1,0)),"--"))
)</f>
        <v>11</v>
      </c>
      <c r="S4200" s="82" t="str">
        <f>IFERROR(VLOOKUP(R4200,'3. Lookup Tables'!$AB:$AC,2,0),"--")</f>
        <v>Contract Revenue</v>
      </c>
      <c r="T4200" s="82"/>
      <c r="U4200" s="82" t="str">
        <f>VLOOKUP($A4200,'3. Lookup Tables'!$C:$E,2,0)</f>
        <v>Hauling</v>
      </c>
      <c r="V4200" s="82" t="str">
        <f>VLOOKUP($A4200,'3. Lookup Tables'!$C:$E,3,0)</f>
        <v>Pasco</v>
      </c>
    </row>
    <row r="4201" spans="1:22" x14ac:dyDescent="0.25">
      <c r="A4201" t="s">
        <v>7</v>
      </c>
      <c r="B4201" t="s">
        <v>247</v>
      </c>
      <c r="C4201" t="s">
        <v>57</v>
      </c>
      <c r="D4201" t="s">
        <v>272</v>
      </c>
      <c r="E4201" t="s">
        <v>1734</v>
      </c>
      <c r="F4201" t="s">
        <v>659</v>
      </c>
      <c r="G4201" t="s">
        <v>1557</v>
      </c>
      <c r="H4201" t="s">
        <v>273</v>
      </c>
      <c r="I4201" t="s">
        <v>27</v>
      </c>
      <c r="J4201" t="s">
        <v>24</v>
      </c>
      <c r="K4201" s="9" t="s">
        <v>187</v>
      </c>
      <c r="L4201" s="9">
        <v>-51.6</v>
      </c>
      <c r="M4201">
        <v>-313.07</v>
      </c>
      <c r="N4201" s="66" t="str">
        <f>IF(COUNTIF('4. IncomeStatement_12Mo_BDI'!$8:$8,$K4201)&gt;0,"Y","")</f>
        <v>Y</v>
      </c>
      <c r="O4201" s="66" t="str">
        <f>INDEX('3. Lookup Tables'!$G:$K,MATCH($G4201,'3. Lookup Tables'!$G:$G,0),MATCH(O$1,'3. Lookup Tables'!$G$1:$K$1,0))</f>
        <v>REVENUE</v>
      </c>
      <c r="P4201" s="82" t="str">
        <f t="shared" si="254"/>
        <v>IS</v>
      </c>
      <c r="Q4201" s="82" t="str">
        <f t="shared" si="255"/>
        <v>IS_10</v>
      </c>
      <c r="R4201" s="82">
        <f>IF(AND(O4201="Expense",P4201="IS"),INDEX(Table2[#All],MATCH($G4201,Table2[GL_SubACT],0)+1,MATCH($D4201,Table2[#Headers],0)),
IF(AND(O4201="Revenue",P4201="IS"),INDEX('3b. IS_Revenue_Lookup'!E:E,MATCH($E4201,'3b. IS_Revenue_Lookup'!A:A,0)),
IF(P4201="BS",INDEX('3c BS_Lookup'!$A:$F,MATCH('1. GLSummary'!$F4201,'3c BS_Lookup'!$A:$A,0),MATCH('1. GLSummary'!$A4201,'3c BS_Lookup'!$1:$1,0)),"--"))
)</f>
        <v>10</v>
      </c>
      <c r="S4201" s="82" t="str">
        <f>IFERROR(VLOOKUP(R4201,'3. Lookup Tables'!$AB:$AC,2,0),"--")</f>
        <v>Contract Revenue</v>
      </c>
      <c r="T4201" s="82"/>
      <c r="U4201" s="82" t="str">
        <f>VLOOKUP($A4201,'3. Lookup Tables'!$C:$E,2,0)</f>
        <v>Hauling</v>
      </c>
      <c r="V4201" s="82" t="str">
        <f>VLOOKUP($A4201,'3. Lookup Tables'!$C:$E,3,0)</f>
        <v>Pasco</v>
      </c>
    </row>
    <row r="4202" spans="1:22" x14ac:dyDescent="0.25">
      <c r="A4202" t="s">
        <v>7</v>
      </c>
      <c r="B4202" t="s">
        <v>151</v>
      </c>
      <c r="C4202" t="s">
        <v>18</v>
      </c>
      <c r="D4202" t="s">
        <v>136</v>
      </c>
      <c r="E4202" t="s">
        <v>1902</v>
      </c>
      <c r="F4202" t="s">
        <v>773</v>
      </c>
      <c r="G4202" t="s">
        <v>1492</v>
      </c>
      <c r="H4202" t="s">
        <v>327</v>
      </c>
      <c r="I4202" t="s">
        <v>27</v>
      </c>
      <c r="J4202" t="s">
        <v>24</v>
      </c>
      <c r="K4202" s="9" t="s">
        <v>187</v>
      </c>
      <c r="L4202" s="9">
        <v>-75</v>
      </c>
      <c r="M4202">
        <v>-230.12</v>
      </c>
      <c r="N4202" s="66" t="str">
        <f>IF(COUNTIF('4. IncomeStatement_12Mo_BDI'!$8:$8,$K4202)&gt;0,"Y","")</f>
        <v>Y</v>
      </c>
      <c r="O4202" s="66" t="str">
        <f>INDEX('3. Lookup Tables'!$G:$K,MATCH($G4202,'3. Lookup Tables'!$G:$G,0),MATCH(O$1,'3. Lookup Tables'!$G$1:$K$1,0))</f>
        <v>REVENUE</v>
      </c>
      <c r="P4202" s="82" t="str">
        <f t="shared" si="254"/>
        <v>IS</v>
      </c>
      <c r="Q4202" s="82" t="str">
        <f t="shared" si="255"/>
        <v>IS_5</v>
      </c>
      <c r="R4202" s="82">
        <f>IF(AND(O4202="Expense",P4202="IS"),INDEX(Table2[#All],MATCH($G4202,Table2[GL_SubACT],0)+1,MATCH($D4202,Table2[#Headers],0)),
IF(AND(O4202="Revenue",P4202="IS"),INDEX('3b. IS_Revenue_Lookup'!E:E,MATCH($E4202,'3b. IS_Revenue_Lookup'!A:A,0)),
IF(P4202="BS",INDEX('3c BS_Lookup'!$A:$F,MATCH('1. GLSummary'!$F4202,'3c BS_Lookup'!$A:$A,0),MATCH('1. GLSummary'!$A4202,'3c BS_Lookup'!$1:$1,0)),"--"))
)</f>
        <v>5</v>
      </c>
      <c r="S4202" s="82" t="str">
        <f>IFERROR(VLOOKUP(R4202,'3. Lookup Tables'!$AB:$AC,2,0),"--")</f>
        <v>Regulated Revenue</v>
      </c>
      <c r="T4202" s="82"/>
      <c r="U4202" s="82" t="str">
        <f>VLOOKUP($A4202,'3. Lookup Tables'!$C:$E,2,0)</f>
        <v>Hauling</v>
      </c>
      <c r="V4202" s="82" t="str">
        <f>VLOOKUP($A4202,'3. Lookup Tables'!$C:$E,3,0)</f>
        <v>Pasco</v>
      </c>
    </row>
    <row r="4203" spans="1:22" x14ac:dyDescent="0.25">
      <c r="A4203" t="s">
        <v>8</v>
      </c>
      <c r="B4203" t="s">
        <v>104</v>
      </c>
      <c r="C4203" t="s">
        <v>18</v>
      </c>
      <c r="D4203" t="s">
        <v>33</v>
      </c>
      <c r="E4203" t="s">
        <v>1912</v>
      </c>
      <c r="F4203" t="s">
        <v>614</v>
      </c>
      <c r="G4203" t="s">
        <v>1415</v>
      </c>
      <c r="H4203" t="s">
        <v>225</v>
      </c>
      <c r="I4203" t="s">
        <v>27</v>
      </c>
      <c r="J4203" t="s">
        <v>24</v>
      </c>
      <c r="K4203" s="9" t="s">
        <v>187</v>
      </c>
      <c r="L4203" s="9">
        <v>-53.78</v>
      </c>
      <c r="M4203">
        <v>-877.47</v>
      </c>
      <c r="N4203" s="66" t="str">
        <f>IF(COUNTIF('4. IncomeStatement_12Mo_BDI'!$8:$8,$K4203)&gt;0,"Y","")</f>
        <v>Y</v>
      </c>
      <c r="O4203" s="66" t="str">
        <f>INDEX('3. Lookup Tables'!$G:$K,MATCH($G4203,'3. Lookup Tables'!$G:$G,0),MATCH(O$1,'3. Lookup Tables'!$G$1:$K$1,0))</f>
        <v>REVENUE</v>
      </c>
      <c r="P4203" s="82" t="str">
        <f t="shared" si="254"/>
        <v>IS</v>
      </c>
      <c r="Q4203" s="82" t="str">
        <f t="shared" si="255"/>
        <v>IS_1</v>
      </c>
      <c r="R4203" s="82">
        <f>IF(AND(O4203="Expense",P4203="IS"),INDEX(Table2[#All],MATCH($G4203,Table2[GL_SubACT],0)+1,MATCH($D4203,Table2[#Headers],0)),
IF(AND(O4203="Revenue",P4203="IS"),INDEX('3b. IS_Revenue_Lookup'!E:E,MATCH($E4203,'3b. IS_Revenue_Lookup'!A:A,0)),
IF(P4203="BS",INDEX('3c BS_Lookup'!$A:$F,MATCH('1. GLSummary'!$F4203,'3c BS_Lookup'!$A:$A,0),MATCH('1. GLSummary'!$A4203,'3c BS_Lookup'!$1:$1,0)),"--"))
)</f>
        <v>1</v>
      </c>
      <c r="S4203" s="82" t="str">
        <f>IFERROR(VLOOKUP(R4203,'3. Lookup Tables'!$AB:$AC,2,0),"--")</f>
        <v>Regulated Revenue</v>
      </c>
      <c r="T4203" s="82"/>
      <c r="U4203" s="82" t="str">
        <f>VLOOKUP($A4203,'3. Lookup Tables'!$C:$E,2,0)</f>
        <v>Hauling</v>
      </c>
      <c r="V4203" s="82" t="str">
        <f>VLOOKUP($A4203,'3. Lookup Tables'!$C:$E,3,0)</f>
        <v>Pasco</v>
      </c>
    </row>
    <row r="4204" spans="1:22" x14ac:dyDescent="0.25">
      <c r="A4204" t="s">
        <v>7</v>
      </c>
      <c r="B4204" t="s">
        <v>227</v>
      </c>
      <c r="C4204" t="s">
        <v>18</v>
      </c>
      <c r="D4204" t="s">
        <v>226</v>
      </c>
      <c r="E4204" t="s">
        <v>1706</v>
      </c>
      <c r="F4204" t="s">
        <v>618</v>
      </c>
      <c r="G4204" t="s">
        <v>1511</v>
      </c>
      <c r="H4204" t="s">
        <v>228</v>
      </c>
      <c r="I4204" t="s">
        <v>28</v>
      </c>
      <c r="J4204" t="s">
        <v>24</v>
      </c>
      <c r="K4204" s="9" t="s">
        <v>191</v>
      </c>
      <c r="L4204" s="9">
        <v>-356793.29</v>
      </c>
      <c r="M4204">
        <v>-1721611.91</v>
      </c>
      <c r="N4204" s="66" t="str">
        <f>IF(COUNTIF('4. IncomeStatement_12Mo_BDI'!$8:$8,$K4204)&gt;0,"Y","")</f>
        <v>Y</v>
      </c>
      <c r="O4204" s="66" t="str">
        <f>INDEX('3. Lookup Tables'!$G:$K,MATCH($G4204,'3. Lookup Tables'!$G:$G,0),MATCH(O$1,'3. Lookup Tables'!$G$1:$K$1,0))</f>
        <v>REVENUE</v>
      </c>
      <c r="P4204" s="82" t="str">
        <f t="shared" ref="P4204:P4212" si="256">IF(B4204&lt;&gt;"",IF(VALUE(LEFT(B4204,1))&lt;=2,"BS","IS"),"")</f>
        <v>IS</v>
      </c>
      <c r="Q4204" s="82" t="str">
        <f t="shared" ref="Q4204:Q4212" si="257">P4204&amp;"_"&amp;R4204</f>
        <v>IS_6</v>
      </c>
      <c r="R4204" s="82">
        <f>IF(AND(O4204="Expense",P4204="IS"),INDEX(Table2[#All],MATCH($G4204,Table2[GL_SubACT],0)+1,MATCH($D4204,Table2[#Headers],0)),
IF(AND(O4204="Revenue",P4204="IS"),INDEX('3b. IS_Revenue_Lookup'!E:E,MATCH($E4204,'3b. IS_Revenue_Lookup'!A:A,0)),
IF(P4204="BS",INDEX('3c BS_Lookup'!$A:$F,MATCH('1. GLSummary'!$F4204,'3c BS_Lookup'!$A:$A,0),MATCH('1. GLSummary'!$A4204,'3c BS_Lookup'!$1:$1,0)),"--"))
)</f>
        <v>6</v>
      </c>
      <c r="S4204" s="82" t="str">
        <f>IFERROR(VLOOKUP(R4204,'3. Lookup Tables'!$AB:$AC,2,0),"--")</f>
        <v>Contract Revenue</v>
      </c>
      <c r="T4204" s="82"/>
      <c r="U4204" s="82" t="str">
        <f>VLOOKUP($A4204,'3. Lookup Tables'!$C:$E,2,0)</f>
        <v>Hauling</v>
      </c>
      <c r="V4204" s="82" t="str">
        <f>VLOOKUP($A4204,'3. Lookup Tables'!$C:$E,3,0)</f>
        <v>Pasco</v>
      </c>
    </row>
    <row r="4205" spans="1:22" x14ac:dyDescent="0.25">
      <c r="A4205" t="s">
        <v>7</v>
      </c>
      <c r="B4205" t="s">
        <v>104</v>
      </c>
      <c r="C4205" t="s">
        <v>18</v>
      </c>
      <c r="D4205" t="s">
        <v>278</v>
      </c>
      <c r="E4205" t="s">
        <v>1805</v>
      </c>
      <c r="F4205" t="s">
        <v>690</v>
      </c>
      <c r="G4205" t="s">
        <v>1415</v>
      </c>
      <c r="H4205" t="s">
        <v>279</v>
      </c>
      <c r="I4205" t="s">
        <v>28</v>
      </c>
      <c r="J4205" t="s">
        <v>24</v>
      </c>
      <c r="K4205" s="9" t="s">
        <v>191</v>
      </c>
      <c r="L4205" s="9">
        <v>-62439.6</v>
      </c>
      <c r="M4205">
        <v>-240370.58</v>
      </c>
      <c r="N4205" s="66" t="str">
        <f>IF(COUNTIF('4. IncomeStatement_12Mo_BDI'!$8:$8,$K4205)&gt;0,"Y","")</f>
        <v>Y</v>
      </c>
      <c r="O4205" s="66" t="str">
        <f>INDEX('3. Lookup Tables'!$G:$K,MATCH($G4205,'3. Lookup Tables'!$G:$G,0),MATCH(O$1,'3. Lookup Tables'!$G$1:$K$1,0))</f>
        <v>REVENUE</v>
      </c>
      <c r="P4205" s="82" t="str">
        <f t="shared" si="256"/>
        <v>IS</v>
      </c>
      <c r="Q4205" s="82" t="str">
        <f t="shared" si="257"/>
        <v>IS_1</v>
      </c>
      <c r="R4205" s="82">
        <f>IF(AND(O4205="Expense",P4205="IS"),INDEX(Table2[#All],MATCH($G4205,Table2[GL_SubACT],0)+1,MATCH($D4205,Table2[#Headers],0)),
IF(AND(O4205="Revenue",P4205="IS"),INDEX('3b. IS_Revenue_Lookup'!E:E,MATCH($E4205,'3b. IS_Revenue_Lookup'!A:A,0)),
IF(P4205="BS",INDEX('3c BS_Lookup'!$A:$F,MATCH('1. GLSummary'!$F4205,'3c BS_Lookup'!$A:$A,0),MATCH('1. GLSummary'!$A4205,'3c BS_Lookup'!$1:$1,0)),"--"))
)</f>
        <v>1</v>
      </c>
      <c r="S4205" s="82" t="str">
        <f>IFERROR(VLOOKUP(R4205,'3. Lookup Tables'!$AB:$AC,2,0),"--")</f>
        <v>Regulated Revenue</v>
      </c>
      <c r="T4205" s="82"/>
      <c r="U4205" s="82" t="str">
        <f>VLOOKUP($A4205,'3. Lookup Tables'!$C:$E,2,0)</f>
        <v>Hauling</v>
      </c>
      <c r="V4205" s="82" t="str">
        <f>VLOOKUP($A4205,'3. Lookup Tables'!$C:$E,3,0)</f>
        <v>Pasco</v>
      </c>
    </row>
    <row r="4206" spans="1:22" x14ac:dyDescent="0.25">
      <c r="A4206" t="s">
        <v>7</v>
      </c>
      <c r="B4206" t="s">
        <v>104</v>
      </c>
      <c r="C4206" t="s">
        <v>49</v>
      </c>
      <c r="D4206" t="s">
        <v>408</v>
      </c>
      <c r="E4206" t="s">
        <v>2037</v>
      </c>
      <c r="F4206" t="s">
        <v>963</v>
      </c>
      <c r="G4206" t="s">
        <v>1552</v>
      </c>
      <c r="H4206" t="s">
        <v>409</v>
      </c>
      <c r="I4206" t="s">
        <v>28</v>
      </c>
      <c r="J4206" t="s">
        <v>24</v>
      </c>
      <c r="K4206" s="9" t="s">
        <v>191</v>
      </c>
      <c r="L4206" s="9">
        <v>-21212.31</v>
      </c>
      <c r="M4206">
        <v>-85950.5</v>
      </c>
      <c r="N4206" s="66" t="str">
        <f>IF(COUNTIF('4. IncomeStatement_12Mo_BDI'!$8:$8,$K4206)&gt;0,"Y","")</f>
        <v>Y</v>
      </c>
      <c r="O4206" s="66" t="str">
        <f>INDEX('3. Lookup Tables'!$G:$K,MATCH($G4206,'3. Lookup Tables'!$G:$G,0),MATCH(O$1,'3. Lookup Tables'!$G$1:$K$1,0))</f>
        <v>REVENUE</v>
      </c>
      <c r="P4206" s="82" t="str">
        <f t="shared" si="256"/>
        <v>IS</v>
      </c>
      <c r="Q4206" s="82" t="str">
        <f t="shared" si="257"/>
        <v>IS_1</v>
      </c>
      <c r="R4206" s="82">
        <f>IF(AND(O4206="Expense",P4206="IS"),INDEX(Table2[#All],MATCH($G4206,Table2[GL_SubACT],0)+1,MATCH($D4206,Table2[#Headers],0)),
IF(AND(O4206="Revenue",P4206="IS"),INDEX('3b. IS_Revenue_Lookup'!E:E,MATCH($E4206,'3b. IS_Revenue_Lookup'!A:A,0)),
IF(P4206="BS",INDEX('3c BS_Lookup'!$A:$F,MATCH('1. GLSummary'!$F4206,'3c BS_Lookup'!$A:$A,0),MATCH('1. GLSummary'!$A4206,'3c BS_Lookup'!$1:$1,0)),"--"))
)</f>
        <v>1</v>
      </c>
      <c r="S4206" s="82" t="str">
        <f>IFERROR(VLOOKUP(R4206,'3. Lookup Tables'!$AB:$AC,2,0),"--")</f>
        <v>Regulated Revenue</v>
      </c>
      <c r="T4206" s="82"/>
      <c r="U4206" s="82" t="str">
        <f>VLOOKUP($A4206,'3. Lookup Tables'!$C:$E,2,0)</f>
        <v>Hauling</v>
      </c>
      <c r="V4206" s="82" t="str">
        <f>VLOOKUP($A4206,'3. Lookup Tables'!$C:$E,3,0)</f>
        <v>Pasco</v>
      </c>
    </row>
    <row r="4207" spans="1:22" x14ac:dyDescent="0.25">
      <c r="A4207" t="s">
        <v>7</v>
      </c>
      <c r="B4207" t="s">
        <v>104</v>
      </c>
      <c r="C4207" t="s">
        <v>18</v>
      </c>
      <c r="D4207" t="s">
        <v>343</v>
      </c>
      <c r="E4207" t="s">
        <v>2078</v>
      </c>
      <c r="F4207" t="s">
        <v>833</v>
      </c>
      <c r="G4207" t="s">
        <v>1415</v>
      </c>
      <c r="H4207" t="s">
        <v>344</v>
      </c>
      <c r="I4207" t="s">
        <v>28</v>
      </c>
      <c r="J4207" t="s">
        <v>24</v>
      </c>
      <c r="K4207" s="9" t="s">
        <v>191</v>
      </c>
      <c r="L4207" s="9">
        <v>-26383.200000000001</v>
      </c>
      <c r="M4207">
        <v>-106381.26</v>
      </c>
      <c r="N4207" s="66" t="str">
        <f>IF(COUNTIF('4. IncomeStatement_12Mo_BDI'!$8:$8,$K4207)&gt;0,"Y","")</f>
        <v>Y</v>
      </c>
      <c r="O4207" s="66" t="str">
        <f>INDEX('3. Lookup Tables'!$G:$K,MATCH($G4207,'3. Lookup Tables'!$G:$G,0),MATCH(O$1,'3. Lookup Tables'!$G$1:$K$1,0))</f>
        <v>REVENUE</v>
      </c>
      <c r="P4207" s="82" t="str">
        <f t="shared" si="256"/>
        <v>IS</v>
      </c>
      <c r="Q4207" s="82" t="str">
        <f t="shared" si="257"/>
        <v>IS_1</v>
      </c>
      <c r="R4207" s="82">
        <f>IF(AND(O4207="Expense",P4207="IS"),INDEX(Table2[#All],MATCH($G4207,Table2[GL_SubACT],0)+1,MATCH($D4207,Table2[#Headers],0)),
IF(AND(O4207="Revenue",P4207="IS"),INDEX('3b. IS_Revenue_Lookup'!E:E,MATCH($E4207,'3b. IS_Revenue_Lookup'!A:A,0)),
IF(P4207="BS",INDEX('3c BS_Lookup'!$A:$F,MATCH('1. GLSummary'!$F4207,'3c BS_Lookup'!$A:$A,0),MATCH('1. GLSummary'!$A4207,'3c BS_Lookup'!$1:$1,0)),"--"))
)</f>
        <v>1</v>
      </c>
      <c r="S4207" s="82" t="str">
        <f>IFERROR(VLOOKUP(R4207,'3. Lookup Tables'!$AB:$AC,2,0),"--")</f>
        <v>Regulated Revenue</v>
      </c>
      <c r="T4207" s="82"/>
      <c r="U4207" s="82" t="str">
        <f>VLOOKUP($A4207,'3. Lookup Tables'!$C:$E,2,0)</f>
        <v>Hauling</v>
      </c>
      <c r="V4207" s="82" t="str">
        <f>VLOOKUP($A4207,'3. Lookup Tables'!$C:$E,3,0)</f>
        <v>Pasco</v>
      </c>
    </row>
    <row r="4208" spans="1:22" x14ac:dyDescent="0.25">
      <c r="A4208" t="s">
        <v>7</v>
      </c>
      <c r="B4208" t="s">
        <v>258</v>
      </c>
      <c r="C4208" t="s">
        <v>18</v>
      </c>
      <c r="D4208" t="s">
        <v>345</v>
      </c>
      <c r="E4208" t="s">
        <v>2079</v>
      </c>
      <c r="F4208" t="s">
        <v>834</v>
      </c>
      <c r="G4208" t="s">
        <v>1553</v>
      </c>
      <c r="H4208" t="s">
        <v>346</v>
      </c>
      <c r="I4208" t="s">
        <v>28</v>
      </c>
      <c r="J4208" t="s">
        <v>24</v>
      </c>
      <c r="K4208" s="9" t="s">
        <v>191</v>
      </c>
      <c r="L4208" s="9">
        <v>-1816.16</v>
      </c>
      <c r="M4208">
        <v>-9080.7999999999993</v>
      </c>
      <c r="N4208" s="66" t="str">
        <f>IF(COUNTIF('4. IncomeStatement_12Mo_BDI'!$8:$8,$K4208)&gt;0,"Y","")</f>
        <v>Y</v>
      </c>
      <c r="O4208" s="66" t="str">
        <f>INDEX('3. Lookup Tables'!$G:$K,MATCH($G4208,'3. Lookup Tables'!$G:$G,0),MATCH(O$1,'3. Lookup Tables'!$G$1:$K$1,0))</f>
        <v>REVENUE</v>
      </c>
      <c r="P4208" s="82" t="str">
        <f t="shared" si="256"/>
        <v>IS</v>
      </c>
      <c r="Q4208" s="82" t="str">
        <f t="shared" si="257"/>
        <v>IS_13</v>
      </c>
      <c r="R4208" s="82">
        <f>IF(AND(O4208="Expense",P4208="IS"),INDEX(Table2[#All],MATCH($G4208,Table2[GL_SubACT],0)+1,MATCH($D4208,Table2[#Headers],0)),
IF(AND(O4208="Revenue",P4208="IS"),INDEX('3b. IS_Revenue_Lookup'!E:E,MATCH($E4208,'3b. IS_Revenue_Lookup'!A:A,0)),
IF(P4208="BS",INDEX('3c BS_Lookup'!$A:$F,MATCH('1. GLSummary'!$F4208,'3c BS_Lookup'!$A:$A,0),MATCH('1. GLSummary'!$A4208,'3c BS_Lookup'!$1:$1,0)),"--"))
)</f>
        <v>13</v>
      </c>
      <c r="S4208" s="82" t="str">
        <f>IFERROR(VLOOKUP(R4208,'3. Lookup Tables'!$AB:$AC,2,0),"--")</f>
        <v>Contract Revenue</v>
      </c>
      <c r="T4208" s="82"/>
      <c r="U4208" s="82" t="str">
        <f>VLOOKUP($A4208,'3. Lookup Tables'!$C:$E,2,0)</f>
        <v>Hauling</v>
      </c>
      <c r="V4208" s="82" t="str">
        <f>VLOOKUP($A4208,'3. Lookup Tables'!$C:$E,3,0)</f>
        <v>Pasco</v>
      </c>
    </row>
    <row r="4209" spans="1:22" x14ac:dyDescent="0.25">
      <c r="A4209" t="s">
        <v>7</v>
      </c>
      <c r="B4209" t="s">
        <v>236</v>
      </c>
      <c r="C4209" t="s">
        <v>18</v>
      </c>
      <c r="D4209" t="s">
        <v>347</v>
      </c>
      <c r="E4209" t="s">
        <v>2080</v>
      </c>
      <c r="F4209" t="s">
        <v>835</v>
      </c>
      <c r="G4209" t="s">
        <v>1568</v>
      </c>
      <c r="H4209" t="s">
        <v>348</v>
      </c>
      <c r="I4209" t="s">
        <v>28</v>
      </c>
      <c r="J4209" t="s">
        <v>24</v>
      </c>
      <c r="K4209" s="9" t="s">
        <v>191</v>
      </c>
      <c r="L4209" s="9">
        <v>0</v>
      </c>
      <c r="M4209">
        <v>-4477.2299999999996</v>
      </c>
      <c r="N4209" s="66" t="str">
        <f>IF(COUNTIF('4. IncomeStatement_12Mo_BDI'!$8:$8,$K4209)&gt;0,"Y","")</f>
        <v>Y</v>
      </c>
      <c r="O4209" s="66" t="str">
        <f>INDEX('3. Lookup Tables'!$G:$K,MATCH($G4209,'3. Lookup Tables'!$G:$G,0),MATCH(O$1,'3. Lookup Tables'!$G$1:$K$1,0))</f>
        <v>REVENUE</v>
      </c>
      <c r="P4209" s="82" t="str">
        <f t="shared" si="256"/>
        <v>IS</v>
      </c>
      <c r="Q4209" s="82" t="str">
        <f t="shared" si="257"/>
        <v>IS_9</v>
      </c>
      <c r="R4209" s="82">
        <f>IF(AND(O4209="Expense",P4209="IS"),INDEX(Table2[#All],MATCH($G4209,Table2[GL_SubACT],0)+1,MATCH($D4209,Table2[#Headers],0)),
IF(AND(O4209="Revenue",P4209="IS"),INDEX('3b. IS_Revenue_Lookup'!E:E,MATCH($E4209,'3b. IS_Revenue_Lookup'!A:A,0)),
IF(P4209="BS",INDEX('3c BS_Lookup'!$A:$F,MATCH('1. GLSummary'!$F4209,'3c BS_Lookup'!$A:$A,0),MATCH('1. GLSummary'!$A4209,'3c BS_Lookup'!$1:$1,0)),"--"))
)</f>
        <v>9</v>
      </c>
      <c r="S4209" s="82" t="str">
        <f>IFERROR(VLOOKUP(R4209,'3. Lookup Tables'!$AB:$AC,2,0),"--")</f>
        <v>Contract Revenue</v>
      </c>
      <c r="T4209" s="82"/>
      <c r="U4209" s="82" t="str">
        <f>VLOOKUP($A4209,'3. Lookup Tables'!$C:$E,2,0)</f>
        <v>Hauling</v>
      </c>
      <c r="V4209" s="82" t="str">
        <f>VLOOKUP($A4209,'3. Lookup Tables'!$C:$E,3,0)</f>
        <v>Pasco</v>
      </c>
    </row>
    <row r="4210" spans="1:22" x14ac:dyDescent="0.25">
      <c r="A4210" t="s">
        <v>7</v>
      </c>
      <c r="B4210" t="s">
        <v>236</v>
      </c>
      <c r="C4210" t="s">
        <v>57</v>
      </c>
      <c r="D4210" t="s">
        <v>347</v>
      </c>
      <c r="E4210" t="s">
        <v>2182</v>
      </c>
      <c r="F4210" t="s">
        <v>976</v>
      </c>
      <c r="G4210" t="s">
        <v>1554</v>
      </c>
      <c r="H4210" t="s">
        <v>413</v>
      </c>
      <c r="I4210" t="s">
        <v>28</v>
      </c>
      <c r="J4210" t="s">
        <v>24</v>
      </c>
      <c r="K4210" s="9" t="s">
        <v>191</v>
      </c>
      <c r="L4210" s="9">
        <v>-12903.8</v>
      </c>
      <c r="M4210">
        <v>-70830.929999999993</v>
      </c>
      <c r="N4210" s="66" t="str">
        <f>IF(COUNTIF('4. IncomeStatement_12Mo_BDI'!$8:$8,$K4210)&gt;0,"Y","")</f>
        <v>Y</v>
      </c>
      <c r="O4210" s="66" t="str">
        <f>INDEX('3. Lookup Tables'!$G:$K,MATCH($G4210,'3. Lookup Tables'!$G:$G,0),MATCH(O$1,'3. Lookup Tables'!$G$1:$K$1,0))</f>
        <v>REVENUE</v>
      </c>
      <c r="P4210" s="82" t="str">
        <f t="shared" si="256"/>
        <v>IS</v>
      </c>
      <c r="Q4210" s="82" t="str">
        <f t="shared" si="257"/>
        <v>IS_9</v>
      </c>
      <c r="R4210" s="82">
        <f>IF(AND(O4210="Expense",P4210="IS"),INDEX(Table2[#All],MATCH($G4210,Table2[GL_SubACT],0)+1,MATCH($D4210,Table2[#Headers],0)),
IF(AND(O4210="Revenue",P4210="IS"),INDEX('3b. IS_Revenue_Lookup'!E:E,MATCH($E4210,'3b. IS_Revenue_Lookup'!A:A,0)),
IF(P4210="BS",INDEX('3c BS_Lookup'!$A:$F,MATCH('1. GLSummary'!$F4210,'3c BS_Lookup'!$A:$A,0),MATCH('1. GLSummary'!$A4210,'3c BS_Lookup'!$1:$1,0)),"--"))
)</f>
        <v>9</v>
      </c>
      <c r="S4210" s="82" t="str">
        <f>IFERROR(VLOOKUP(R4210,'3. Lookup Tables'!$AB:$AC,2,0),"--")</f>
        <v>Contract Revenue</v>
      </c>
      <c r="T4210" s="82"/>
      <c r="U4210" s="82" t="str">
        <f>VLOOKUP($A4210,'3. Lookup Tables'!$C:$E,2,0)</f>
        <v>Hauling</v>
      </c>
      <c r="V4210" s="82" t="str">
        <f>VLOOKUP($A4210,'3. Lookup Tables'!$C:$E,3,0)</f>
        <v>Pasco</v>
      </c>
    </row>
    <row r="4211" spans="1:22" x14ac:dyDescent="0.25">
      <c r="A4211" t="s">
        <v>7</v>
      </c>
      <c r="B4211" t="s">
        <v>224</v>
      </c>
      <c r="C4211" t="s">
        <v>18</v>
      </c>
      <c r="D4211" t="s">
        <v>387</v>
      </c>
      <c r="E4211" t="s">
        <v>2141</v>
      </c>
      <c r="F4211" t="s">
        <v>911</v>
      </c>
      <c r="G4211" t="s">
        <v>1569</v>
      </c>
      <c r="H4211" t="s">
        <v>388</v>
      </c>
      <c r="I4211" t="s">
        <v>28</v>
      </c>
      <c r="J4211" t="s">
        <v>24</v>
      </c>
      <c r="K4211" s="9" t="s">
        <v>191</v>
      </c>
      <c r="L4211" s="9">
        <v>-1219.3499999999999</v>
      </c>
      <c r="M4211">
        <v>-6181.75</v>
      </c>
      <c r="N4211" s="66" t="str">
        <f>IF(COUNTIF('4. IncomeStatement_12Mo_BDI'!$8:$8,$K4211)&gt;0,"Y","")</f>
        <v>Y</v>
      </c>
      <c r="O4211" s="66" t="str">
        <f>INDEX('3. Lookup Tables'!$G:$K,MATCH($G4211,'3. Lookup Tables'!$G:$G,0),MATCH(O$1,'3. Lookup Tables'!$G$1:$K$1,0))</f>
        <v>REVENUE</v>
      </c>
      <c r="P4211" s="82" t="str">
        <f t="shared" si="256"/>
        <v>IS</v>
      </c>
      <c r="Q4211" s="82" t="str">
        <f t="shared" si="257"/>
        <v>IS_14</v>
      </c>
      <c r="R4211" s="82">
        <f>IF(AND(O4211="Expense",P4211="IS"),INDEX(Table2[#All],MATCH($G4211,Table2[GL_SubACT],0)+1,MATCH($D4211,Table2[#Headers],0)),
IF(AND(O4211="Revenue",P4211="IS"),INDEX('3b. IS_Revenue_Lookup'!E:E,MATCH($E4211,'3b. IS_Revenue_Lookup'!A:A,0)),
IF(P4211="BS",INDEX('3c BS_Lookup'!$A:$F,MATCH('1. GLSummary'!$F4211,'3c BS_Lookup'!$A:$A,0),MATCH('1. GLSummary'!$A4211,'3c BS_Lookup'!$1:$1,0)),"--"))
)</f>
        <v>14</v>
      </c>
      <c r="S4211" s="82" t="str">
        <f>IFERROR(VLOOKUP(R4211,'3. Lookup Tables'!$AB:$AC,2,0),"--")</f>
        <v>Contract Revenue</v>
      </c>
      <c r="T4211" s="82"/>
      <c r="U4211" s="82" t="str">
        <f>VLOOKUP($A4211,'3. Lookup Tables'!$C:$E,2,0)</f>
        <v>Hauling</v>
      </c>
      <c r="V4211" s="82" t="str">
        <f>VLOOKUP($A4211,'3. Lookup Tables'!$C:$E,3,0)</f>
        <v>Pasco</v>
      </c>
    </row>
    <row r="4212" spans="1:22" x14ac:dyDescent="0.25">
      <c r="A4212" t="s">
        <v>7</v>
      </c>
      <c r="B4212" t="s">
        <v>311</v>
      </c>
      <c r="C4212" t="s">
        <v>18</v>
      </c>
      <c r="D4212" t="s">
        <v>38</v>
      </c>
      <c r="E4212" t="s">
        <v>1887</v>
      </c>
      <c r="F4212" t="s">
        <v>749</v>
      </c>
      <c r="G4212" t="s">
        <v>1570</v>
      </c>
      <c r="H4212" t="s">
        <v>312</v>
      </c>
      <c r="I4212" t="s">
        <v>28</v>
      </c>
      <c r="J4212" t="s">
        <v>24</v>
      </c>
      <c r="K4212" s="9" t="s">
        <v>191</v>
      </c>
      <c r="L4212" s="9">
        <v>-400</v>
      </c>
      <c r="M4212">
        <v>-2000</v>
      </c>
      <c r="N4212" s="66" t="str">
        <f>IF(COUNTIF('4. IncomeStatement_12Mo_BDI'!$8:$8,$K4212)&gt;0,"Y","")</f>
        <v>Y</v>
      </c>
      <c r="O4212" s="66" t="str">
        <f>INDEX('3. Lookup Tables'!$G:$K,MATCH($G4212,'3. Lookup Tables'!$G:$G,0),MATCH(O$1,'3. Lookup Tables'!$G$1:$K$1,0))</f>
        <v>REVENUE</v>
      </c>
      <c r="P4212" s="82" t="str">
        <f t="shared" si="256"/>
        <v>IS</v>
      </c>
      <c r="Q4212" s="82" t="str">
        <f t="shared" si="257"/>
        <v>IS_15</v>
      </c>
      <c r="R4212" s="82">
        <f>IF(AND(O4212="Expense",P4212="IS"),INDEX(Table2[#All],MATCH($G4212,Table2[GL_SubACT],0)+1,MATCH($D4212,Table2[#Headers],0)),
IF(AND(O4212="Revenue",P4212="IS"),INDEX('3b. IS_Revenue_Lookup'!E:E,MATCH($E4212,'3b. IS_Revenue_Lookup'!A:A,0)),
IF(P4212="BS",INDEX('3c BS_Lookup'!$A:$F,MATCH('1. GLSummary'!$F4212,'3c BS_Lookup'!$A:$A,0),MATCH('1. GLSummary'!$A4212,'3c BS_Lookup'!$1:$1,0)),"--"))
)</f>
        <v>15</v>
      </c>
      <c r="S4212" s="82" t="str">
        <f>IFERROR(VLOOKUP(R4212,'3. Lookup Tables'!$AB:$AC,2,0),"--")</f>
        <v>Contract Revenue</v>
      </c>
      <c r="T4212" s="82"/>
      <c r="U4212" s="82" t="str">
        <f>VLOOKUP($A4212,'3. Lookup Tables'!$C:$E,2,0)</f>
        <v>Hauling</v>
      </c>
      <c r="V4212" s="82" t="str">
        <f>VLOOKUP($A4212,'3. Lookup Tables'!$C:$E,3,0)</f>
        <v>Pasco</v>
      </c>
    </row>
    <row r="4213" spans="1:22" x14ac:dyDescent="0.25">
      <c r="A4213" t="s">
        <v>7</v>
      </c>
      <c r="B4213" t="s">
        <v>223</v>
      </c>
      <c r="C4213" t="s">
        <v>18</v>
      </c>
      <c r="D4213" t="s">
        <v>349</v>
      </c>
      <c r="E4213" t="s">
        <v>2081</v>
      </c>
      <c r="F4213" t="s">
        <v>836</v>
      </c>
      <c r="G4213" t="s">
        <v>1555</v>
      </c>
      <c r="H4213" t="s">
        <v>350</v>
      </c>
      <c r="I4213" t="s">
        <v>28</v>
      </c>
      <c r="J4213" t="s">
        <v>24</v>
      </c>
      <c r="K4213" s="9" t="s">
        <v>191</v>
      </c>
      <c r="L4213" s="9">
        <v>-787.85</v>
      </c>
      <c r="M4213">
        <v>-5083.99</v>
      </c>
      <c r="N4213" s="66" t="str">
        <f>IF(COUNTIF('4. IncomeStatement_12Mo_BDI'!$8:$8,$K4213)&gt;0,"Y","")</f>
        <v>Y</v>
      </c>
      <c r="O4213" s="66" t="str">
        <f>INDEX('3. Lookup Tables'!$G:$K,MATCH($G4213,'3. Lookup Tables'!$G:$G,0),MATCH(O$1,'3. Lookup Tables'!$G$1:$K$1,0))</f>
        <v>REVENUE</v>
      </c>
      <c r="P4213" s="82" t="str">
        <f t="shared" ref="P4213:P4276" si="258">IF(B4213&lt;&gt;"",IF(VALUE(LEFT(B4213,1))&lt;=2,"BS","IS"),"")</f>
        <v>IS</v>
      </c>
      <c r="Q4213" s="82" t="str">
        <f t="shared" ref="Q4213:Q4276" si="259">P4213&amp;"_"&amp;R4213</f>
        <v>IS_12</v>
      </c>
      <c r="R4213" s="82">
        <f>IF(AND(O4213="Expense",P4213="IS"),INDEX(Table2[#All],MATCH($G4213,Table2[GL_SubACT],0)+1,MATCH($D4213,Table2[#Headers],0)),
IF(AND(O4213="Revenue",P4213="IS"),INDEX('3b. IS_Revenue_Lookup'!E:E,MATCH($E4213,'3b. IS_Revenue_Lookup'!A:A,0)),
IF(P4213="BS",INDEX('3c BS_Lookup'!$A:$F,MATCH('1. GLSummary'!$F4213,'3c BS_Lookup'!$A:$A,0),MATCH('1. GLSummary'!$A4213,'3c BS_Lookup'!$1:$1,0)),"--"))
)</f>
        <v>12</v>
      </c>
      <c r="S4213" s="82" t="str">
        <f>IFERROR(VLOOKUP(R4213,'3. Lookup Tables'!$AB:$AC,2,0),"--")</f>
        <v>Contract Revenue</v>
      </c>
      <c r="T4213" s="82"/>
      <c r="U4213" s="82" t="str">
        <f>VLOOKUP($A4213,'3. Lookup Tables'!$C:$E,2,0)</f>
        <v>Hauling</v>
      </c>
      <c r="V4213" s="82" t="str">
        <f>VLOOKUP($A4213,'3. Lookup Tables'!$C:$E,3,0)</f>
        <v>Pasco</v>
      </c>
    </row>
    <row r="4214" spans="1:22" x14ac:dyDescent="0.25">
      <c r="A4214" t="s">
        <v>7</v>
      </c>
      <c r="B4214" t="s">
        <v>229</v>
      </c>
      <c r="C4214" t="s">
        <v>18</v>
      </c>
      <c r="D4214" t="s">
        <v>280</v>
      </c>
      <c r="E4214" t="s">
        <v>1806</v>
      </c>
      <c r="F4214" t="s">
        <v>691</v>
      </c>
      <c r="G4214" t="s">
        <v>1410</v>
      </c>
      <c r="H4214" t="s">
        <v>281</v>
      </c>
      <c r="I4214" t="s">
        <v>28</v>
      </c>
      <c r="J4214" t="s">
        <v>24</v>
      </c>
      <c r="K4214" s="9" t="s">
        <v>191</v>
      </c>
      <c r="L4214" s="9">
        <v>-20461.48</v>
      </c>
      <c r="M4214">
        <v>-101891.03</v>
      </c>
      <c r="N4214" s="66" t="str">
        <f>IF(COUNTIF('4. IncomeStatement_12Mo_BDI'!$8:$8,$K4214)&gt;0,"Y","")</f>
        <v>Y</v>
      </c>
      <c r="O4214" s="66" t="str">
        <f>INDEX('3. Lookup Tables'!$G:$K,MATCH($G4214,'3. Lookup Tables'!$G:$G,0),MATCH(O$1,'3. Lookup Tables'!$G$1:$K$1,0))</f>
        <v>REVENUE</v>
      </c>
      <c r="P4214" s="82" t="str">
        <f t="shared" si="258"/>
        <v>IS</v>
      </c>
      <c r="Q4214" s="82" t="str">
        <f t="shared" si="259"/>
        <v>IS_7</v>
      </c>
      <c r="R4214" s="82">
        <f>IF(AND(O4214="Expense",P4214="IS"),INDEX(Table2[#All],MATCH($G4214,Table2[GL_SubACT],0)+1,MATCH($D4214,Table2[#Headers],0)),
IF(AND(O4214="Revenue",P4214="IS"),INDEX('3b. IS_Revenue_Lookup'!E:E,MATCH($E4214,'3b. IS_Revenue_Lookup'!A:A,0)),
IF(P4214="BS",INDEX('3c BS_Lookup'!$A:$F,MATCH('1. GLSummary'!$F4214,'3c BS_Lookup'!$A:$A,0),MATCH('1. GLSummary'!$A4214,'3c BS_Lookup'!$1:$1,0)),"--"))
)</f>
        <v>7</v>
      </c>
      <c r="S4214" s="82" t="str">
        <f>IFERROR(VLOOKUP(R4214,'3. Lookup Tables'!$AB:$AC,2,0),"--")</f>
        <v>Contract Revenue</v>
      </c>
      <c r="T4214" s="82"/>
      <c r="U4214" s="82" t="str">
        <f>VLOOKUP($A4214,'3. Lookup Tables'!$C:$E,2,0)</f>
        <v>Hauling</v>
      </c>
      <c r="V4214" s="82" t="str">
        <f>VLOOKUP($A4214,'3. Lookup Tables'!$C:$E,3,0)</f>
        <v>Pasco</v>
      </c>
    </row>
    <row r="4215" spans="1:22" x14ac:dyDescent="0.25">
      <c r="A4215" t="s">
        <v>7</v>
      </c>
      <c r="B4215" t="s">
        <v>243</v>
      </c>
      <c r="C4215" t="s">
        <v>18</v>
      </c>
      <c r="D4215" t="s">
        <v>282</v>
      </c>
      <c r="E4215" t="s">
        <v>1807</v>
      </c>
      <c r="F4215" t="s">
        <v>692</v>
      </c>
      <c r="G4215" t="s">
        <v>1507</v>
      </c>
      <c r="H4215" t="s">
        <v>283</v>
      </c>
      <c r="I4215" t="s">
        <v>28</v>
      </c>
      <c r="J4215" t="s">
        <v>24</v>
      </c>
      <c r="K4215" s="9" t="s">
        <v>191</v>
      </c>
      <c r="L4215" s="9">
        <v>-9704.27</v>
      </c>
      <c r="M4215">
        <v>-50972.81</v>
      </c>
      <c r="N4215" s="66" t="str">
        <f>IF(COUNTIF('4. IncomeStatement_12Mo_BDI'!$8:$8,$K4215)&gt;0,"Y","")</f>
        <v>Y</v>
      </c>
      <c r="O4215" s="66" t="str">
        <f>INDEX('3. Lookup Tables'!$G:$K,MATCH($G4215,'3. Lookup Tables'!$G:$G,0),MATCH(O$1,'3. Lookup Tables'!$G$1:$K$1,0))</f>
        <v>REVENUE</v>
      </c>
      <c r="P4215" s="82" t="str">
        <f t="shared" si="258"/>
        <v>IS</v>
      </c>
      <c r="Q4215" s="82" t="str">
        <f t="shared" si="259"/>
        <v>IS_11</v>
      </c>
      <c r="R4215" s="82">
        <f>IF(AND(O4215="Expense",P4215="IS"),INDEX(Table2[#All],MATCH($G4215,Table2[GL_SubACT],0)+1,MATCH($D4215,Table2[#Headers],0)),
IF(AND(O4215="Revenue",P4215="IS"),INDEX('3b. IS_Revenue_Lookup'!E:E,MATCH($E4215,'3b. IS_Revenue_Lookup'!A:A,0)),
IF(P4215="BS",INDEX('3c BS_Lookup'!$A:$F,MATCH('1. GLSummary'!$F4215,'3c BS_Lookup'!$A:$A,0),MATCH('1. GLSummary'!$A4215,'3c BS_Lookup'!$1:$1,0)),"--"))
)</f>
        <v>11</v>
      </c>
      <c r="S4215" s="82" t="str">
        <f>IFERROR(VLOOKUP(R4215,'3. Lookup Tables'!$AB:$AC,2,0),"--")</f>
        <v>Contract Revenue</v>
      </c>
      <c r="T4215" s="82"/>
      <c r="U4215" s="82" t="str">
        <f>VLOOKUP($A4215,'3. Lookup Tables'!$C:$E,2,0)</f>
        <v>Hauling</v>
      </c>
      <c r="V4215" s="82" t="str">
        <f>VLOOKUP($A4215,'3. Lookup Tables'!$C:$E,3,0)</f>
        <v>Pasco</v>
      </c>
    </row>
    <row r="4216" spans="1:22" x14ac:dyDescent="0.25">
      <c r="A4216" t="s">
        <v>7</v>
      </c>
      <c r="B4216" t="s">
        <v>247</v>
      </c>
      <c r="C4216" t="s">
        <v>57</v>
      </c>
      <c r="D4216" t="s">
        <v>351</v>
      </c>
      <c r="E4216" t="s">
        <v>2082</v>
      </c>
      <c r="F4216" t="s">
        <v>837</v>
      </c>
      <c r="G4216" t="s">
        <v>1557</v>
      </c>
      <c r="H4216" t="s">
        <v>352</v>
      </c>
      <c r="I4216" t="s">
        <v>28</v>
      </c>
      <c r="J4216" t="s">
        <v>24</v>
      </c>
      <c r="K4216" s="9" t="s">
        <v>191</v>
      </c>
      <c r="L4216" s="9">
        <v>-13571.15</v>
      </c>
      <c r="M4216">
        <v>-68592.91</v>
      </c>
      <c r="N4216" s="66" t="str">
        <f>IF(COUNTIF('4. IncomeStatement_12Mo_BDI'!$8:$8,$K4216)&gt;0,"Y","")</f>
        <v>Y</v>
      </c>
      <c r="O4216" s="66" t="str">
        <f>INDEX('3. Lookup Tables'!$G:$K,MATCH($G4216,'3. Lookup Tables'!$G:$G,0),MATCH(O$1,'3. Lookup Tables'!$G$1:$K$1,0))</f>
        <v>REVENUE</v>
      </c>
      <c r="P4216" s="82" t="str">
        <f t="shared" si="258"/>
        <v>IS</v>
      </c>
      <c r="Q4216" s="82" t="str">
        <f t="shared" si="259"/>
        <v>IS_10</v>
      </c>
      <c r="R4216" s="82">
        <f>IF(AND(O4216="Expense",P4216="IS"),INDEX(Table2[#All],MATCH($G4216,Table2[GL_SubACT],0)+1,MATCH($D4216,Table2[#Headers],0)),
IF(AND(O4216="Revenue",P4216="IS"),INDEX('3b. IS_Revenue_Lookup'!E:E,MATCH($E4216,'3b. IS_Revenue_Lookup'!A:A,0)),
IF(P4216="BS",INDEX('3c BS_Lookup'!$A:$F,MATCH('1. GLSummary'!$F4216,'3c BS_Lookup'!$A:$A,0),MATCH('1. GLSummary'!$A4216,'3c BS_Lookup'!$1:$1,0)),"--"))
)</f>
        <v>10</v>
      </c>
      <c r="S4216" s="82" t="str">
        <f>IFERROR(VLOOKUP(R4216,'3. Lookup Tables'!$AB:$AC,2,0),"--")</f>
        <v>Contract Revenue</v>
      </c>
      <c r="T4216" s="82"/>
      <c r="U4216" s="82" t="str">
        <f>VLOOKUP($A4216,'3. Lookup Tables'!$C:$E,2,0)</f>
        <v>Hauling</v>
      </c>
      <c r="V4216" s="82" t="str">
        <f>VLOOKUP($A4216,'3. Lookup Tables'!$C:$E,3,0)</f>
        <v>Pasco</v>
      </c>
    </row>
    <row r="4217" spans="1:22" x14ac:dyDescent="0.25">
      <c r="A4217" t="s">
        <v>7</v>
      </c>
      <c r="B4217" t="s">
        <v>227</v>
      </c>
      <c r="C4217" t="s">
        <v>18</v>
      </c>
      <c r="D4217" t="s">
        <v>364</v>
      </c>
      <c r="E4217" t="s">
        <v>2100</v>
      </c>
      <c r="F4217" t="s">
        <v>864</v>
      </c>
      <c r="G4217" t="s">
        <v>1511</v>
      </c>
      <c r="H4217" t="s">
        <v>365</v>
      </c>
      <c r="I4217" t="s">
        <v>28</v>
      </c>
      <c r="J4217" t="s">
        <v>24</v>
      </c>
      <c r="K4217" s="9" t="s">
        <v>191</v>
      </c>
      <c r="L4217" s="9">
        <v>-267455.21999999997</v>
      </c>
      <c r="M4217">
        <v>-1314406.05</v>
      </c>
      <c r="N4217" s="66" t="str">
        <f>IF(COUNTIF('4. IncomeStatement_12Mo_BDI'!$8:$8,$K4217)&gt;0,"Y","")</f>
        <v>Y</v>
      </c>
      <c r="O4217" s="66" t="str">
        <f>INDEX('3. Lookup Tables'!$G:$K,MATCH($G4217,'3. Lookup Tables'!$G:$G,0),MATCH(O$1,'3. Lookup Tables'!$G$1:$K$1,0))</f>
        <v>REVENUE</v>
      </c>
      <c r="P4217" s="82" t="str">
        <f t="shared" si="258"/>
        <v>IS</v>
      </c>
      <c r="Q4217" s="82" t="str">
        <f t="shared" si="259"/>
        <v>IS_6</v>
      </c>
      <c r="R4217" s="82">
        <f>IF(AND(O4217="Expense",P4217="IS"),INDEX(Table2[#All],MATCH($G4217,Table2[GL_SubACT],0)+1,MATCH($D4217,Table2[#Headers],0)),
IF(AND(O4217="Revenue",P4217="IS"),INDEX('3b. IS_Revenue_Lookup'!E:E,MATCH($E4217,'3b. IS_Revenue_Lookup'!A:A,0)),
IF(P4217="BS",INDEX('3c BS_Lookup'!$A:$F,MATCH('1. GLSummary'!$F4217,'3c BS_Lookup'!$A:$A,0),MATCH('1. GLSummary'!$A4217,'3c BS_Lookup'!$1:$1,0)),"--"))
)</f>
        <v>6</v>
      </c>
      <c r="S4217" s="82" t="str">
        <f>IFERROR(VLOOKUP(R4217,'3. Lookup Tables'!$AB:$AC,2,0),"--")</f>
        <v>Contract Revenue</v>
      </c>
      <c r="T4217" s="82"/>
      <c r="U4217" s="82" t="str">
        <f>VLOOKUP($A4217,'3. Lookup Tables'!$C:$E,2,0)</f>
        <v>Hauling</v>
      </c>
      <c r="V4217" s="82" t="str">
        <f>VLOOKUP($A4217,'3. Lookup Tables'!$C:$E,3,0)</f>
        <v>Pasco</v>
      </c>
    </row>
    <row r="4218" spans="1:22" x14ac:dyDescent="0.25">
      <c r="A4218" t="s">
        <v>7</v>
      </c>
      <c r="B4218" t="s">
        <v>227</v>
      </c>
      <c r="C4218" t="s">
        <v>49</v>
      </c>
      <c r="D4218" t="s">
        <v>364</v>
      </c>
      <c r="E4218" t="s">
        <v>2101</v>
      </c>
      <c r="F4218" t="s">
        <v>865</v>
      </c>
      <c r="G4218" t="s">
        <v>1571</v>
      </c>
      <c r="H4218" t="s">
        <v>366</v>
      </c>
      <c r="I4218" t="s">
        <v>28</v>
      </c>
      <c r="J4218" t="s">
        <v>24</v>
      </c>
      <c r="K4218" s="9" t="s">
        <v>191</v>
      </c>
      <c r="L4218" s="9">
        <v>0</v>
      </c>
      <c r="M4218">
        <v>-416.09</v>
      </c>
      <c r="N4218" s="66" t="str">
        <f>IF(COUNTIF('4. IncomeStatement_12Mo_BDI'!$8:$8,$K4218)&gt;0,"Y","")</f>
        <v>Y</v>
      </c>
      <c r="O4218" s="66" t="str">
        <f>INDEX('3. Lookup Tables'!$G:$K,MATCH($G4218,'3. Lookup Tables'!$G:$G,0),MATCH(O$1,'3. Lookup Tables'!$G$1:$K$1,0))</f>
        <v>REVENUE</v>
      </c>
      <c r="P4218" s="82" t="str">
        <f t="shared" si="258"/>
        <v>IS</v>
      </c>
      <c r="Q4218" s="82" t="str">
        <f t="shared" si="259"/>
        <v>IS_6</v>
      </c>
      <c r="R4218" s="82">
        <f>IF(AND(O4218="Expense",P4218="IS"),INDEX(Table2[#All],MATCH($G4218,Table2[GL_SubACT],0)+1,MATCH($D4218,Table2[#Headers],0)),
IF(AND(O4218="Revenue",P4218="IS"),INDEX('3b. IS_Revenue_Lookup'!E:E,MATCH($E4218,'3b. IS_Revenue_Lookup'!A:A,0)),
IF(P4218="BS",INDEX('3c BS_Lookup'!$A:$F,MATCH('1. GLSummary'!$F4218,'3c BS_Lookup'!$A:$A,0),MATCH('1. GLSummary'!$A4218,'3c BS_Lookup'!$1:$1,0)),"--"))
)</f>
        <v>6</v>
      </c>
      <c r="S4218" s="82" t="str">
        <f>IFERROR(VLOOKUP(R4218,'3. Lookup Tables'!$AB:$AC,2,0),"--")</f>
        <v>Contract Revenue</v>
      </c>
      <c r="T4218" s="82"/>
      <c r="U4218" s="82" t="str">
        <f>VLOOKUP($A4218,'3. Lookup Tables'!$C:$E,2,0)</f>
        <v>Hauling</v>
      </c>
      <c r="V4218" s="82" t="str">
        <f>VLOOKUP($A4218,'3. Lookup Tables'!$C:$E,3,0)</f>
        <v>Pasco</v>
      </c>
    </row>
    <row r="4219" spans="1:22" x14ac:dyDescent="0.25">
      <c r="A4219" t="s">
        <v>7</v>
      </c>
      <c r="B4219" t="s">
        <v>104</v>
      </c>
      <c r="C4219" t="s">
        <v>18</v>
      </c>
      <c r="D4219" t="s">
        <v>231</v>
      </c>
      <c r="E4219" t="s">
        <v>2038</v>
      </c>
      <c r="F4219" t="s">
        <v>942</v>
      </c>
      <c r="G4219" t="s">
        <v>1415</v>
      </c>
      <c r="H4219" t="s">
        <v>399</v>
      </c>
      <c r="I4219" t="s">
        <v>28</v>
      </c>
      <c r="J4219" t="s">
        <v>24</v>
      </c>
      <c r="K4219" s="9" t="s">
        <v>191</v>
      </c>
      <c r="L4219" s="9">
        <v>-46016.23</v>
      </c>
      <c r="M4219">
        <v>-218276.51</v>
      </c>
      <c r="N4219" s="66" t="str">
        <f>IF(COUNTIF('4. IncomeStatement_12Mo_BDI'!$8:$8,$K4219)&gt;0,"Y","")</f>
        <v>Y</v>
      </c>
      <c r="O4219" s="66" t="str">
        <f>INDEX('3. Lookup Tables'!$G:$K,MATCH($G4219,'3. Lookup Tables'!$G:$G,0),MATCH(O$1,'3. Lookup Tables'!$G$1:$K$1,0))</f>
        <v>REVENUE</v>
      </c>
      <c r="P4219" s="82" t="str">
        <f t="shared" si="258"/>
        <v>IS</v>
      </c>
      <c r="Q4219" s="82" t="str">
        <f t="shared" si="259"/>
        <v>IS_2</v>
      </c>
      <c r="R4219" s="82">
        <f>IF(AND(O4219="Expense",P4219="IS"),INDEX(Table2[#All],MATCH($G4219,Table2[GL_SubACT],0)+1,MATCH($D4219,Table2[#Headers],0)),
IF(AND(O4219="Revenue",P4219="IS"),INDEX('3b. IS_Revenue_Lookup'!E:E,MATCH($E4219,'3b. IS_Revenue_Lookup'!A:A,0)),
IF(P4219="BS",INDEX('3c BS_Lookup'!$A:$F,MATCH('1. GLSummary'!$F4219,'3c BS_Lookup'!$A:$A,0),MATCH('1. GLSummary'!$A4219,'3c BS_Lookup'!$1:$1,0)),"--"))
)</f>
        <v>2</v>
      </c>
      <c r="S4219" s="82" t="str">
        <f>IFERROR(VLOOKUP(R4219,'3. Lookup Tables'!$AB:$AC,2,0),"--")</f>
        <v>Regulated Revenue</v>
      </c>
      <c r="T4219" s="82"/>
      <c r="U4219" s="82" t="str">
        <f>VLOOKUP($A4219,'3. Lookup Tables'!$C:$E,2,0)</f>
        <v>Hauling</v>
      </c>
      <c r="V4219" s="82" t="str">
        <f>VLOOKUP($A4219,'3. Lookup Tables'!$C:$E,3,0)</f>
        <v>Pasco</v>
      </c>
    </row>
    <row r="4220" spans="1:22" x14ac:dyDescent="0.25">
      <c r="A4220" t="s">
        <v>7</v>
      </c>
      <c r="B4220" t="s">
        <v>104</v>
      </c>
      <c r="C4220" t="s">
        <v>33</v>
      </c>
      <c r="D4220" t="s">
        <v>231</v>
      </c>
      <c r="E4220" t="s">
        <v>1714</v>
      </c>
      <c r="F4220" t="s">
        <v>629</v>
      </c>
      <c r="G4220" t="s">
        <v>1551</v>
      </c>
      <c r="H4220" t="s">
        <v>232</v>
      </c>
      <c r="I4220" t="s">
        <v>28</v>
      </c>
      <c r="J4220" t="s">
        <v>24</v>
      </c>
      <c r="K4220" s="9" t="s">
        <v>191</v>
      </c>
      <c r="L4220" s="9">
        <v>-1296.71</v>
      </c>
      <c r="M4220">
        <v>-10890.49</v>
      </c>
      <c r="N4220" s="66" t="str">
        <f>IF(COUNTIF('4. IncomeStatement_12Mo_BDI'!$8:$8,$K4220)&gt;0,"Y","")</f>
        <v>Y</v>
      </c>
      <c r="O4220" s="66" t="str">
        <f>INDEX('3. Lookup Tables'!$G:$K,MATCH($G4220,'3. Lookup Tables'!$G:$G,0),MATCH(O$1,'3. Lookup Tables'!$G$1:$K$1,0))</f>
        <v>REVENUE</v>
      </c>
      <c r="P4220" s="82" t="str">
        <f t="shared" si="258"/>
        <v>IS</v>
      </c>
      <c r="Q4220" s="82" t="str">
        <f t="shared" si="259"/>
        <v>IS_18</v>
      </c>
      <c r="R4220" s="82">
        <f>IF(AND(O4220="Expense",P4220="IS"),INDEX(Table2[#All],MATCH($G4220,Table2[GL_SubACT],0)+1,MATCH($D4220,Table2[#Headers],0)),
IF(AND(O4220="Revenue",P4220="IS"),INDEX('3b. IS_Revenue_Lookup'!E:E,MATCH($E4220,'3b. IS_Revenue_Lookup'!A:A,0)),
IF(P4220="BS",INDEX('3c BS_Lookup'!$A:$F,MATCH('1. GLSummary'!$F4220,'3c BS_Lookup'!$A:$A,0),MATCH('1. GLSummary'!$A4220,'3c BS_Lookup'!$1:$1,0)),"--"))
)</f>
        <v>18</v>
      </c>
      <c r="S4220" s="82" t="str">
        <f>IFERROR(VLOOKUP(R4220,'3. Lookup Tables'!$AB:$AC,2,0),"--")</f>
        <v>Contract Revenue</v>
      </c>
      <c r="T4220" s="82"/>
      <c r="U4220" s="82" t="str">
        <f>VLOOKUP($A4220,'3. Lookup Tables'!$C:$E,2,0)</f>
        <v>Hauling</v>
      </c>
      <c r="V4220" s="82" t="str">
        <f>VLOOKUP($A4220,'3. Lookup Tables'!$C:$E,3,0)</f>
        <v>Pasco</v>
      </c>
    </row>
    <row r="4221" spans="1:22" x14ac:dyDescent="0.25">
      <c r="A4221" t="s">
        <v>7</v>
      </c>
      <c r="B4221" t="s">
        <v>104</v>
      </c>
      <c r="C4221" t="s">
        <v>49</v>
      </c>
      <c r="D4221" t="s">
        <v>389</v>
      </c>
      <c r="E4221" t="s">
        <v>2128</v>
      </c>
      <c r="F4221" t="s">
        <v>915</v>
      </c>
      <c r="G4221" t="s">
        <v>1552</v>
      </c>
      <c r="H4221" t="s">
        <v>390</v>
      </c>
      <c r="I4221" t="s">
        <v>28</v>
      </c>
      <c r="J4221" t="s">
        <v>24</v>
      </c>
      <c r="K4221" s="9" t="s">
        <v>191</v>
      </c>
      <c r="L4221" s="9">
        <v>-6449.6</v>
      </c>
      <c r="M4221">
        <v>-29102.080000000002</v>
      </c>
      <c r="N4221" s="66" t="str">
        <f>IF(COUNTIF('4. IncomeStatement_12Mo_BDI'!$8:$8,$K4221)&gt;0,"Y","")</f>
        <v>Y</v>
      </c>
      <c r="O4221" s="66" t="str">
        <f>INDEX('3. Lookup Tables'!$G:$K,MATCH($G4221,'3. Lookup Tables'!$G:$G,0),MATCH(O$1,'3. Lookup Tables'!$G$1:$K$1,0))</f>
        <v>REVENUE</v>
      </c>
      <c r="P4221" s="82" t="str">
        <f t="shared" si="258"/>
        <v>IS</v>
      </c>
      <c r="Q4221" s="82" t="str">
        <f t="shared" si="259"/>
        <v>IS_2</v>
      </c>
      <c r="R4221" s="82">
        <f>IF(AND(O4221="Expense",P4221="IS"),INDEX(Table2[#All],MATCH($G4221,Table2[GL_SubACT],0)+1,MATCH($D4221,Table2[#Headers],0)),
IF(AND(O4221="Revenue",P4221="IS"),INDEX('3b. IS_Revenue_Lookup'!E:E,MATCH($E4221,'3b. IS_Revenue_Lookup'!A:A,0)),
IF(P4221="BS",INDEX('3c BS_Lookup'!$A:$F,MATCH('1. GLSummary'!$F4221,'3c BS_Lookup'!$A:$A,0),MATCH('1. GLSummary'!$A4221,'3c BS_Lookup'!$1:$1,0)),"--"))
)</f>
        <v>2</v>
      </c>
      <c r="S4221" s="82" t="str">
        <f>IFERROR(VLOOKUP(R4221,'3. Lookup Tables'!$AB:$AC,2,0),"--")</f>
        <v>Regulated Revenue</v>
      </c>
      <c r="T4221" s="82"/>
      <c r="U4221" s="82" t="str">
        <f>VLOOKUP($A4221,'3. Lookup Tables'!$C:$E,2,0)</f>
        <v>Hauling</v>
      </c>
      <c r="V4221" s="82" t="str">
        <f>VLOOKUP($A4221,'3. Lookup Tables'!$C:$E,3,0)</f>
        <v>Pasco</v>
      </c>
    </row>
    <row r="4222" spans="1:22" x14ac:dyDescent="0.25">
      <c r="A4222" t="s">
        <v>7</v>
      </c>
      <c r="B4222" t="s">
        <v>104</v>
      </c>
      <c r="C4222" t="s">
        <v>38</v>
      </c>
      <c r="D4222" t="s">
        <v>389</v>
      </c>
      <c r="E4222" t="s">
        <v>2039</v>
      </c>
      <c r="F4222" t="s">
        <v>916</v>
      </c>
      <c r="G4222" t="s">
        <v>1558</v>
      </c>
      <c r="H4222" t="s">
        <v>391</v>
      </c>
      <c r="I4222" t="s">
        <v>28</v>
      </c>
      <c r="J4222" t="s">
        <v>24</v>
      </c>
      <c r="K4222" s="9" t="s">
        <v>191</v>
      </c>
      <c r="L4222" s="9">
        <v>-6402.35</v>
      </c>
      <c r="M4222">
        <v>-32236.89</v>
      </c>
      <c r="N4222" s="66" t="str">
        <f>IF(COUNTIF('4. IncomeStatement_12Mo_BDI'!$8:$8,$K4222)&gt;0,"Y","")</f>
        <v>Y</v>
      </c>
      <c r="O4222" s="66" t="str">
        <f>INDEX('3. Lookup Tables'!$G:$K,MATCH($G4222,'3. Lookup Tables'!$G:$G,0),MATCH(O$1,'3. Lookup Tables'!$G$1:$K$1,0))</f>
        <v>REVENUE</v>
      </c>
      <c r="P4222" s="82" t="str">
        <f t="shared" si="258"/>
        <v>IS</v>
      </c>
      <c r="Q4222" s="82" t="str">
        <f t="shared" si="259"/>
        <v>IS_18</v>
      </c>
      <c r="R4222" s="82">
        <f>IF(AND(O4222="Expense",P4222="IS"),INDEX(Table2[#All],MATCH($G4222,Table2[GL_SubACT],0)+1,MATCH($D4222,Table2[#Headers],0)),
IF(AND(O4222="Revenue",P4222="IS"),INDEX('3b. IS_Revenue_Lookup'!E:E,MATCH($E4222,'3b. IS_Revenue_Lookup'!A:A,0)),
IF(P4222="BS",INDEX('3c BS_Lookup'!$A:$F,MATCH('1. GLSummary'!$F4222,'3c BS_Lookup'!$A:$A,0),MATCH('1. GLSummary'!$A4222,'3c BS_Lookup'!$1:$1,0)),"--"))
)</f>
        <v>18</v>
      </c>
      <c r="S4222" s="82" t="str">
        <f>IFERROR(VLOOKUP(R4222,'3. Lookup Tables'!$AB:$AC,2,0),"--")</f>
        <v>Contract Revenue</v>
      </c>
      <c r="T4222" s="82"/>
      <c r="U4222" s="82" t="str">
        <f>VLOOKUP($A4222,'3. Lookup Tables'!$C:$E,2,0)</f>
        <v>Hauling</v>
      </c>
      <c r="V4222" s="82" t="str">
        <f>VLOOKUP($A4222,'3. Lookup Tables'!$C:$E,3,0)</f>
        <v>Pasco</v>
      </c>
    </row>
    <row r="4223" spans="1:22" x14ac:dyDescent="0.25">
      <c r="A4223" t="s">
        <v>7</v>
      </c>
      <c r="B4223" t="s">
        <v>104</v>
      </c>
      <c r="C4223" t="s">
        <v>18</v>
      </c>
      <c r="D4223" t="s">
        <v>233</v>
      </c>
      <c r="E4223" t="s">
        <v>1715</v>
      </c>
      <c r="F4223" t="s">
        <v>630</v>
      </c>
      <c r="G4223" t="s">
        <v>1415</v>
      </c>
      <c r="H4223" t="s">
        <v>234</v>
      </c>
      <c r="I4223" t="s">
        <v>28</v>
      </c>
      <c r="J4223" t="s">
        <v>24</v>
      </c>
      <c r="K4223" s="9" t="s">
        <v>191</v>
      </c>
      <c r="L4223" s="9">
        <v>-19517.97</v>
      </c>
      <c r="M4223">
        <v>-88818.240000000005</v>
      </c>
      <c r="N4223" s="66" t="str">
        <f>IF(COUNTIF('4. IncomeStatement_12Mo_BDI'!$8:$8,$K4223)&gt;0,"Y","")</f>
        <v>Y</v>
      </c>
      <c r="O4223" s="66" t="str">
        <f>INDEX('3. Lookup Tables'!$G:$K,MATCH($G4223,'3. Lookup Tables'!$G:$G,0),MATCH(O$1,'3. Lookup Tables'!$G$1:$K$1,0))</f>
        <v>REVENUE</v>
      </c>
      <c r="P4223" s="82" t="str">
        <f t="shared" si="258"/>
        <v>IS</v>
      </c>
      <c r="Q4223" s="82" t="str">
        <f t="shared" si="259"/>
        <v>IS_2</v>
      </c>
      <c r="R4223" s="82">
        <f>IF(AND(O4223="Expense",P4223="IS"),INDEX(Table2[#All],MATCH($G4223,Table2[GL_SubACT],0)+1,MATCH($D4223,Table2[#Headers],0)),
IF(AND(O4223="Revenue",P4223="IS"),INDEX('3b. IS_Revenue_Lookup'!E:E,MATCH($E4223,'3b. IS_Revenue_Lookup'!A:A,0)),
IF(P4223="BS",INDEX('3c BS_Lookup'!$A:$F,MATCH('1. GLSummary'!$F4223,'3c BS_Lookup'!$A:$A,0),MATCH('1. GLSummary'!$A4223,'3c BS_Lookup'!$1:$1,0)),"--"))
)</f>
        <v>2</v>
      </c>
      <c r="S4223" s="82" t="str">
        <f>IFERROR(VLOOKUP(R4223,'3. Lookup Tables'!$AB:$AC,2,0),"--")</f>
        <v>Regulated Revenue</v>
      </c>
      <c r="T4223" s="82"/>
      <c r="U4223" s="82" t="str">
        <f>VLOOKUP($A4223,'3. Lookup Tables'!$C:$E,2,0)</f>
        <v>Hauling</v>
      </c>
      <c r="V4223" s="82" t="str">
        <f>VLOOKUP($A4223,'3. Lookup Tables'!$C:$E,3,0)</f>
        <v>Pasco</v>
      </c>
    </row>
    <row r="4224" spans="1:22" x14ac:dyDescent="0.25">
      <c r="A4224" t="s">
        <v>7</v>
      </c>
      <c r="B4224" t="s">
        <v>258</v>
      </c>
      <c r="C4224" t="s">
        <v>18</v>
      </c>
      <c r="D4224" t="s">
        <v>375</v>
      </c>
      <c r="E4224" t="s">
        <v>2040</v>
      </c>
      <c r="F4224" t="s">
        <v>888</v>
      </c>
      <c r="G4224" t="s">
        <v>1553</v>
      </c>
      <c r="H4224" t="s">
        <v>376</v>
      </c>
      <c r="I4224" t="s">
        <v>28</v>
      </c>
      <c r="J4224" t="s">
        <v>24</v>
      </c>
      <c r="K4224" s="9" t="s">
        <v>191</v>
      </c>
      <c r="L4224" s="9">
        <v>-1076.55</v>
      </c>
      <c r="M4224">
        <v>-5429.51</v>
      </c>
      <c r="N4224" s="66" t="str">
        <f>IF(COUNTIF('4. IncomeStatement_12Mo_BDI'!$8:$8,$K4224)&gt;0,"Y","")</f>
        <v>Y</v>
      </c>
      <c r="O4224" s="66" t="str">
        <f>INDEX('3. Lookup Tables'!$G:$K,MATCH($G4224,'3. Lookup Tables'!$G:$G,0),MATCH(O$1,'3. Lookup Tables'!$G$1:$K$1,0))</f>
        <v>REVENUE</v>
      </c>
      <c r="P4224" s="82" t="str">
        <f t="shared" si="258"/>
        <v>IS</v>
      </c>
      <c r="Q4224" s="82" t="str">
        <f t="shared" si="259"/>
        <v>IS_13</v>
      </c>
      <c r="R4224" s="82">
        <f>IF(AND(O4224="Expense",P4224="IS"),INDEX(Table2[#All],MATCH($G4224,Table2[GL_SubACT],0)+1,MATCH($D4224,Table2[#Headers],0)),
IF(AND(O4224="Revenue",P4224="IS"),INDEX('3b. IS_Revenue_Lookup'!E:E,MATCH($E4224,'3b. IS_Revenue_Lookup'!A:A,0)),
IF(P4224="BS",INDEX('3c BS_Lookup'!$A:$F,MATCH('1. GLSummary'!$F4224,'3c BS_Lookup'!$A:$A,0),MATCH('1. GLSummary'!$A4224,'3c BS_Lookup'!$1:$1,0)),"--"))
)</f>
        <v>13</v>
      </c>
      <c r="S4224" s="82" t="str">
        <f>IFERROR(VLOOKUP(R4224,'3. Lookup Tables'!$AB:$AC,2,0),"--")</f>
        <v>Contract Revenue</v>
      </c>
      <c r="T4224" s="82"/>
      <c r="U4224" s="82" t="str">
        <f>VLOOKUP($A4224,'3. Lookup Tables'!$C:$E,2,0)</f>
        <v>Hauling</v>
      </c>
      <c r="V4224" s="82" t="str">
        <f>VLOOKUP($A4224,'3. Lookup Tables'!$C:$E,3,0)</f>
        <v>Pasco</v>
      </c>
    </row>
    <row r="4225" spans="1:22" x14ac:dyDescent="0.25">
      <c r="A4225" t="s">
        <v>7</v>
      </c>
      <c r="B4225" t="s">
        <v>236</v>
      </c>
      <c r="C4225" t="s">
        <v>18</v>
      </c>
      <c r="D4225" t="s">
        <v>235</v>
      </c>
      <c r="E4225" t="s">
        <v>1716</v>
      </c>
      <c r="F4225" t="s">
        <v>631</v>
      </c>
      <c r="G4225" t="s">
        <v>1568</v>
      </c>
      <c r="H4225" t="s">
        <v>237</v>
      </c>
      <c r="I4225" t="s">
        <v>28</v>
      </c>
      <c r="J4225" t="s">
        <v>24</v>
      </c>
      <c r="K4225" s="9" t="s">
        <v>191</v>
      </c>
      <c r="L4225" s="9">
        <v>0</v>
      </c>
      <c r="M4225">
        <v>-2552.31</v>
      </c>
      <c r="N4225" s="66" t="str">
        <f>IF(COUNTIF('4. IncomeStatement_12Mo_BDI'!$8:$8,$K4225)&gt;0,"Y","")</f>
        <v>Y</v>
      </c>
      <c r="O4225" s="66" t="str">
        <f>INDEX('3. Lookup Tables'!$G:$K,MATCH($G4225,'3. Lookup Tables'!$G:$G,0),MATCH(O$1,'3. Lookup Tables'!$G$1:$K$1,0))</f>
        <v>REVENUE</v>
      </c>
      <c r="P4225" s="82" t="str">
        <f t="shared" si="258"/>
        <v>IS</v>
      </c>
      <c r="Q4225" s="82" t="str">
        <f t="shared" si="259"/>
        <v>IS_9</v>
      </c>
      <c r="R4225" s="82">
        <f>IF(AND(O4225="Expense",P4225="IS"),INDEX(Table2[#All],MATCH($G4225,Table2[GL_SubACT],0)+1,MATCH($D4225,Table2[#Headers],0)),
IF(AND(O4225="Revenue",P4225="IS"),INDEX('3b. IS_Revenue_Lookup'!E:E,MATCH($E4225,'3b. IS_Revenue_Lookup'!A:A,0)),
IF(P4225="BS",INDEX('3c BS_Lookup'!$A:$F,MATCH('1. GLSummary'!$F4225,'3c BS_Lookup'!$A:$A,0),MATCH('1. GLSummary'!$A4225,'3c BS_Lookup'!$1:$1,0)),"--"))
)</f>
        <v>9</v>
      </c>
      <c r="S4225" s="82" t="str">
        <f>IFERROR(VLOOKUP(R4225,'3. Lookup Tables'!$AB:$AC,2,0),"--")</f>
        <v>Contract Revenue</v>
      </c>
      <c r="T4225" s="82"/>
      <c r="U4225" s="82" t="str">
        <f>VLOOKUP($A4225,'3. Lookup Tables'!$C:$E,2,0)</f>
        <v>Hauling</v>
      </c>
      <c r="V4225" s="82" t="str">
        <f>VLOOKUP($A4225,'3. Lookup Tables'!$C:$E,3,0)</f>
        <v>Pasco</v>
      </c>
    </row>
    <row r="4226" spans="1:22" x14ac:dyDescent="0.25">
      <c r="A4226" t="s">
        <v>7</v>
      </c>
      <c r="B4226" t="s">
        <v>236</v>
      </c>
      <c r="C4226" t="s">
        <v>57</v>
      </c>
      <c r="D4226" t="s">
        <v>235</v>
      </c>
      <c r="E4226" t="s">
        <v>2183</v>
      </c>
      <c r="F4226" t="s">
        <v>977</v>
      </c>
      <c r="G4226" t="s">
        <v>1554</v>
      </c>
      <c r="H4226" t="s">
        <v>414</v>
      </c>
      <c r="I4226" t="s">
        <v>28</v>
      </c>
      <c r="J4226" t="s">
        <v>24</v>
      </c>
      <c r="K4226" s="9" t="s">
        <v>191</v>
      </c>
      <c r="L4226" s="9">
        <v>-7699.61</v>
      </c>
      <c r="M4226">
        <v>-37562.769999999997</v>
      </c>
      <c r="N4226" s="66" t="str">
        <f>IF(COUNTIF('4. IncomeStatement_12Mo_BDI'!$8:$8,$K4226)&gt;0,"Y","")</f>
        <v>Y</v>
      </c>
      <c r="O4226" s="66" t="str">
        <f>INDEX('3. Lookup Tables'!$G:$K,MATCH($G4226,'3. Lookup Tables'!$G:$G,0),MATCH(O$1,'3. Lookup Tables'!$G$1:$K$1,0))</f>
        <v>REVENUE</v>
      </c>
      <c r="P4226" s="82" t="str">
        <f t="shared" si="258"/>
        <v>IS</v>
      </c>
      <c r="Q4226" s="82" t="str">
        <f t="shared" si="259"/>
        <v>IS_9</v>
      </c>
      <c r="R4226" s="82">
        <f>IF(AND(O4226="Expense",P4226="IS"),INDEX(Table2[#All],MATCH($G4226,Table2[GL_SubACT],0)+1,MATCH($D4226,Table2[#Headers],0)),
IF(AND(O4226="Revenue",P4226="IS"),INDEX('3b. IS_Revenue_Lookup'!E:E,MATCH($E4226,'3b. IS_Revenue_Lookup'!A:A,0)),
IF(P4226="BS",INDEX('3c BS_Lookup'!$A:$F,MATCH('1. GLSummary'!$F4226,'3c BS_Lookup'!$A:$A,0),MATCH('1. GLSummary'!$A4226,'3c BS_Lookup'!$1:$1,0)),"--"))
)</f>
        <v>9</v>
      </c>
      <c r="S4226" s="82" t="str">
        <f>IFERROR(VLOOKUP(R4226,'3. Lookup Tables'!$AB:$AC,2,0),"--")</f>
        <v>Contract Revenue</v>
      </c>
      <c r="T4226" s="82"/>
      <c r="U4226" s="82" t="str">
        <f>VLOOKUP($A4226,'3. Lookup Tables'!$C:$E,2,0)</f>
        <v>Hauling</v>
      </c>
      <c r="V4226" s="82" t="str">
        <f>VLOOKUP($A4226,'3. Lookup Tables'!$C:$E,3,0)</f>
        <v>Pasco</v>
      </c>
    </row>
    <row r="4227" spans="1:22" x14ac:dyDescent="0.25">
      <c r="A4227" t="s">
        <v>7</v>
      </c>
      <c r="B4227" t="s">
        <v>224</v>
      </c>
      <c r="C4227" t="s">
        <v>18</v>
      </c>
      <c r="D4227" t="s">
        <v>238</v>
      </c>
      <c r="E4227" t="s">
        <v>1717</v>
      </c>
      <c r="F4227" t="s">
        <v>632</v>
      </c>
      <c r="G4227" t="s">
        <v>1569</v>
      </c>
      <c r="H4227" t="s">
        <v>239</v>
      </c>
      <c r="I4227" t="s">
        <v>28</v>
      </c>
      <c r="J4227" t="s">
        <v>24</v>
      </c>
      <c r="K4227" s="9" t="s">
        <v>191</v>
      </c>
      <c r="L4227" s="9">
        <v>-644.67999999999995</v>
      </c>
      <c r="M4227">
        <v>-3160.7</v>
      </c>
      <c r="N4227" s="66" t="str">
        <f>IF(COUNTIF('4. IncomeStatement_12Mo_BDI'!$8:$8,$K4227)&gt;0,"Y","")</f>
        <v>Y</v>
      </c>
      <c r="O4227" s="66" t="str">
        <f>INDEX('3. Lookup Tables'!$G:$K,MATCH($G4227,'3. Lookup Tables'!$G:$G,0),MATCH(O$1,'3. Lookup Tables'!$G$1:$K$1,0))</f>
        <v>REVENUE</v>
      </c>
      <c r="P4227" s="82" t="str">
        <f t="shared" si="258"/>
        <v>IS</v>
      </c>
      <c r="Q4227" s="82" t="str">
        <f t="shared" si="259"/>
        <v>IS_14</v>
      </c>
      <c r="R4227" s="82">
        <f>IF(AND(O4227="Expense",P4227="IS"),INDEX(Table2[#All],MATCH($G4227,Table2[GL_SubACT],0)+1,MATCH($D4227,Table2[#Headers],0)),
IF(AND(O4227="Revenue",P4227="IS"),INDEX('3b. IS_Revenue_Lookup'!E:E,MATCH($E4227,'3b. IS_Revenue_Lookup'!A:A,0)),
IF(P4227="BS",INDEX('3c BS_Lookup'!$A:$F,MATCH('1. GLSummary'!$F4227,'3c BS_Lookup'!$A:$A,0),MATCH('1. GLSummary'!$A4227,'3c BS_Lookup'!$1:$1,0)),"--"))
)</f>
        <v>14</v>
      </c>
      <c r="S4227" s="82" t="str">
        <f>IFERROR(VLOOKUP(R4227,'3. Lookup Tables'!$AB:$AC,2,0),"--")</f>
        <v>Contract Revenue</v>
      </c>
      <c r="T4227" s="82"/>
      <c r="U4227" s="82" t="str">
        <f>VLOOKUP($A4227,'3. Lookup Tables'!$C:$E,2,0)</f>
        <v>Hauling</v>
      </c>
      <c r="V4227" s="82" t="str">
        <f>VLOOKUP($A4227,'3. Lookup Tables'!$C:$E,3,0)</f>
        <v>Pasco</v>
      </c>
    </row>
    <row r="4228" spans="1:22" x14ac:dyDescent="0.25">
      <c r="A4228" t="s">
        <v>7</v>
      </c>
      <c r="B4228" t="s">
        <v>223</v>
      </c>
      <c r="C4228" t="s">
        <v>18</v>
      </c>
      <c r="D4228" t="s">
        <v>240</v>
      </c>
      <c r="E4228" t="s">
        <v>1718</v>
      </c>
      <c r="F4228" t="s">
        <v>633</v>
      </c>
      <c r="G4228" t="s">
        <v>1555</v>
      </c>
      <c r="H4228" t="s">
        <v>241</v>
      </c>
      <c r="I4228" t="s">
        <v>28</v>
      </c>
      <c r="J4228" t="s">
        <v>24</v>
      </c>
      <c r="K4228" s="9" t="s">
        <v>191</v>
      </c>
      <c r="L4228" s="9">
        <v>-354.62</v>
      </c>
      <c r="M4228">
        <v>-1659.48</v>
      </c>
      <c r="N4228" s="66" t="str">
        <f>IF(COUNTIF('4. IncomeStatement_12Mo_BDI'!$8:$8,$K4228)&gt;0,"Y","")</f>
        <v>Y</v>
      </c>
      <c r="O4228" s="66" t="str">
        <f>INDEX('3. Lookup Tables'!$G:$K,MATCH($G4228,'3. Lookup Tables'!$G:$G,0),MATCH(O$1,'3. Lookup Tables'!$G$1:$K$1,0))</f>
        <v>REVENUE</v>
      </c>
      <c r="P4228" s="82" t="str">
        <f t="shared" si="258"/>
        <v>IS</v>
      </c>
      <c r="Q4228" s="82" t="str">
        <f t="shared" si="259"/>
        <v>IS_12</v>
      </c>
      <c r="R4228" s="82">
        <f>IF(AND(O4228="Expense",P4228="IS"),INDEX(Table2[#All],MATCH($G4228,Table2[GL_SubACT],0)+1,MATCH($D4228,Table2[#Headers],0)),
IF(AND(O4228="Revenue",P4228="IS"),INDEX('3b. IS_Revenue_Lookup'!E:E,MATCH($E4228,'3b. IS_Revenue_Lookup'!A:A,0)),
IF(P4228="BS",INDEX('3c BS_Lookup'!$A:$F,MATCH('1. GLSummary'!$F4228,'3c BS_Lookup'!$A:$A,0),MATCH('1. GLSummary'!$A4228,'3c BS_Lookup'!$1:$1,0)),"--"))
)</f>
        <v>12</v>
      </c>
      <c r="S4228" s="82" t="str">
        <f>IFERROR(VLOOKUP(R4228,'3. Lookup Tables'!$AB:$AC,2,0),"--")</f>
        <v>Contract Revenue</v>
      </c>
      <c r="T4228" s="82"/>
      <c r="U4228" s="82" t="str">
        <f>VLOOKUP($A4228,'3. Lookup Tables'!$C:$E,2,0)</f>
        <v>Hauling</v>
      </c>
      <c r="V4228" s="82" t="str">
        <f>VLOOKUP($A4228,'3. Lookup Tables'!$C:$E,3,0)</f>
        <v>Pasco</v>
      </c>
    </row>
    <row r="4229" spans="1:22" x14ac:dyDescent="0.25">
      <c r="A4229" t="s">
        <v>7</v>
      </c>
      <c r="B4229" t="s">
        <v>229</v>
      </c>
      <c r="C4229" t="s">
        <v>18</v>
      </c>
      <c r="D4229" t="s">
        <v>313</v>
      </c>
      <c r="E4229" t="s">
        <v>1891</v>
      </c>
      <c r="F4229" t="s">
        <v>755</v>
      </c>
      <c r="G4229" t="s">
        <v>1410</v>
      </c>
      <c r="H4229" t="s">
        <v>314</v>
      </c>
      <c r="I4229" t="s">
        <v>28</v>
      </c>
      <c r="J4229" t="s">
        <v>24</v>
      </c>
      <c r="K4229" s="9" t="s">
        <v>191</v>
      </c>
      <c r="L4229" s="9">
        <v>-25800.98</v>
      </c>
      <c r="M4229">
        <v>-125635.22</v>
      </c>
      <c r="N4229" s="66" t="str">
        <f>IF(COUNTIF('4. IncomeStatement_12Mo_BDI'!$8:$8,$K4229)&gt;0,"Y","")</f>
        <v>Y</v>
      </c>
      <c r="O4229" s="66" t="str">
        <f>INDEX('3. Lookup Tables'!$G:$K,MATCH($G4229,'3. Lookup Tables'!$G:$G,0),MATCH(O$1,'3. Lookup Tables'!$G$1:$K$1,0))</f>
        <v>REVENUE</v>
      </c>
      <c r="P4229" s="82" t="str">
        <f t="shared" si="258"/>
        <v>IS</v>
      </c>
      <c r="Q4229" s="82" t="str">
        <f t="shared" si="259"/>
        <v>IS_7</v>
      </c>
      <c r="R4229" s="82">
        <f>IF(AND(O4229="Expense",P4229="IS"),INDEX(Table2[#All],MATCH($G4229,Table2[GL_SubACT],0)+1,MATCH($D4229,Table2[#Headers],0)),
IF(AND(O4229="Revenue",P4229="IS"),INDEX('3b. IS_Revenue_Lookup'!E:E,MATCH($E4229,'3b. IS_Revenue_Lookup'!A:A,0)),
IF(P4229="BS",INDEX('3c BS_Lookup'!$A:$F,MATCH('1. GLSummary'!$F4229,'3c BS_Lookup'!$A:$A,0),MATCH('1. GLSummary'!$A4229,'3c BS_Lookup'!$1:$1,0)),"--"))
)</f>
        <v>7</v>
      </c>
      <c r="S4229" s="82" t="str">
        <f>IFERROR(VLOOKUP(R4229,'3. Lookup Tables'!$AB:$AC,2,0),"--")</f>
        <v>Contract Revenue</v>
      </c>
      <c r="T4229" s="82"/>
      <c r="U4229" s="82" t="str">
        <f>VLOOKUP($A4229,'3. Lookup Tables'!$C:$E,2,0)</f>
        <v>Hauling</v>
      </c>
      <c r="V4229" s="82" t="str">
        <f>VLOOKUP($A4229,'3. Lookup Tables'!$C:$E,3,0)</f>
        <v>Pasco</v>
      </c>
    </row>
    <row r="4230" spans="1:22" x14ac:dyDescent="0.25">
      <c r="A4230" t="s">
        <v>7</v>
      </c>
      <c r="B4230" t="s">
        <v>243</v>
      </c>
      <c r="C4230" t="s">
        <v>18</v>
      </c>
      <c r="D4230" t="s">
        <v>242</v>
      </c>
      <c r="E4230" t="s">
        <v>1719</v>
      </c>
      <c r="F4230" t="s">
        <v>634</v>
      </c>
      <c r="G4230" t="s">
        <v>1507</v>
      </c>
      <c r="H4230" t="s">
        <v>244</v>
      </c>
      <c r="I4230" t="s">
        <v>28</v>
      </c>
      <c r="J4230" t="s">
        <v>24</v>
      </c>
      <c r="K4230" s="9" t="s">
        <v>191</v>
      </c>
      <c r="L4230" s="9">
        <v>-1580.97</v>
      </c>
      <c r="M4230">
        <v>-7652.02</v>
      </c>
      <c r="N4230" s="66" t="str">
        <f>IF(COUNTIF('4. IncomeStatement_12Mo_BDI'!$8:$8,$K4230)&gt;0,"Y","")</f>
        <v>Y</v>
      </c>
      <c r="O4230" s="66" t="str">
        <f>INDEX('3. Lookup Tables'!$G:$K,MATCH($G4230,'3. Lookup Tables'!$G:$G,0),MATCH(O$1,'3. Lookup Tables'!$G$1:$K$1,0))</f>
        <v>REVENUE</v>
      </c>
      <c r="P4230" s="82" t="str">
        <f t="shared" si="258"/>
        <v>IS</v>
      </c>
      <c r="Q4230" s="82" t="str">
        <f t="shared" si="259"/>
        <v>IS_11</v>
      </c>
      <c r="R4230" s="82">
        <f>IF(AND(O4230="Expense",P4230="IS"),INDEX(Table2[#All],MATCH($G4230,Table2[GL_SubACT],0)+1,MATCH($D4230,Table2[#Headers],0)),
IF(AND(O4230="Revenue",P4230="IS"),INDEX('3b. IS_Revenue_Lookup'!E:E,MATCH($E4230,'3b. IS_Revenue_Lookup'!A:A,0)),
IF(P4230="BS",INDEX('3c BS_Lookup'!$A:$F,MATCH('1. GLSummary'!$F4230,'3c BS_Lookup'!$A:$A,0),MATCH('1. GLSummary'!$A4230,'3c BS_Lookup'!$1:$1,0)),"--"))
)</f>
        <v>11</v>
      </c>
      <c r="S4230" s="82" t="str">
        <f>IFERROR(VLOOKUP(R4230,'3. Lookup Tables'!$AB:$AC,2,0),"--")</f>
        <v>Contract Revenue</v>
      </c>
      <c r="T4230" s="82"/>
      <c r="U4230" s="82" t="str">
        <f>VLOOKUP($A4230,'3. Lookup Tables'!$C:$E,2,0)</f>
        <v>Hauling</v>
      </c>
      <c r="V4230" s="82" t="str">
        <f>VLOOKUP($A4230,'3. Lookup Tables'!$C:$E,3,0)</f>
        <v>Pasco</v>
      </c>
    </row>
    <row r="4231" spans="1:22" x14ac:dyDescent="0.25">
      <c r="A4231" t="s">
        <v>7</v>
      </c>
      <c r="B4231" t="s">
        <v>247</v>
      </c>
      <c r="C4231" t="s">
        <v>57</v>
      </c>
      <c r="D4231" t="s">
        <v>353</v>
      </c>
      <c r="E4231" t="s">
        <v>2085</v>
      </c>
      <c r="F4231" t="s">
        <v>841</v>
      </c>
      <c r="G4231" t="s">
        <v>1557</v>
      </c>
      <c r="H4231" t="s">
        <v>354</v>
      </c>
      <c r="I4231" t="s">
        <v>28</v>
      </c>
      <c r="J4231" t="s">
        <v>24</v>
      </c>
      <c r="K4231" s="9" t="s">
        <v>191</v>
      </c>
      <c r="L4231" s="9">
        <v>-7596.13</v>
      </c>
      <c r="M4231">
        <v>-37234.559999999998</v>
      </c>
      <c r="N4231" s="66" t="str">
        <f>IF(COUNTIF('4. IncomeStatement_12Mo_BDI'!$8:$8,$K4231)&gt;0,"Y","")</f>
        <v>Y</v>
      </c>
      <c r="O4231" s="66" t="str">
        <f>INDEX('3. Lookup Tables'!$G:$K,MATCH($G4231,'3. Lookup Tables'!$G:$G,0),MATCH(O$1,'3. Lookup Tables'!$G$1:$K$1,0))</f>
        <v>REVENUE</v>
      </c>
      <c r="P4231" s="82" t="str">
        <f t="shared" si="258"/>
        <v>IS</v>
      </c>
      <c r="Q4231" s="82" t="str">
        <f t="shared" si="259"/>
        <v>IS_10</v>
      </c>
      <c r="R4231" s="82">
        <f>IF(AND(O4231="Expense",P4231="IS"),INDEX(Table2[#All],MATCH($G4231,Table2[GL_SubACT],0)+1,MATCH($D4231,Table2[#Headers],0)),
IF(AND(O4231="Revenue",P4231="IS"),INDEX('3b. IS_Revenue_Lookup'!E:E,MATCH($E4231,'3b. IS_Revenue_Lookup'!A:A,0)),
IF(P4231="BS",INDEX('3c BS_Lookup'!$A:$F,MATCH('1. GLSummary'!$F4231,'3c BS_Lookup'!$A:$A,0),MATCH('1. GLSummary'!$A4231,'3c BS_Lookup'!$1:$1,0)),"--"))
)</f>
        <v>10</v>
      </c>
      <c r="S4231" s="82" t="str">
        <f>IFERROR(VLOOKUP(R4231,'3. Lookup Tables'!$AB:$AC,2,0),"--")</f>
        <v>Contract Revenue</v>
      </c>
      <c r="T4231" s="82"/>
      <c r="U4231" s="82" t="str">
        <f>VLOOKUP($A4231,'3. Lookup Tables'!$C:$E,2,0)</f>
        <v>Hauling</v>
      </c>
      <c r="V4231" s="82" t="str">
        <f>VLOOKUP($A4231,'3. Lookup Tables'!$C:$E,3,0)</f>
        <v>Pasco</v>
      </c>
    </row>
    <row r="4232" spans="1:22" x14ac:dyDescent="0.25">
      <c r="A4232" t="s">
        <v>7</v>
      </c>
      <c r="B4232" t="s">
        <v>104</v>
      </c>
      <c r="C4232" t="s">
        <v>18</v>
      </c>
      <c r="D4232" t="s">
        <v>245</v>
      </c>
      <c r="E4232" t="s">
        <v>1720</v>
      </c>
      <c r="F4232" t="s">
        <v>635</v>
      </c>
      <c r="G4232" t="s">
        <v>1415</v>
      </c>
      <c r="H4232" t="s">
        <v>246</v>
      </c>
      <c r="I4232" t="s">
        <v>28</v>
      </c>
      <c r="J4232" t="s">
        <v>24</v>
      </c>
      <c r="K4232" s="9" t="s">
        <v>191</v>
      </c>
      <c r="L4232" s="9">
        <v>169.93</v>
      </c>
      <c r="M4232">
        <v>-85.44</v>
      </c>
      <c r="N4232" s="66" t="str">
        <f>IF(COUNTIF('4. IncomeStatement_12Mo_BDI'!$8:$8,$K4232)&gt;0,"Y","")</f>
        <v>Y</v>
      </c>
      <c r="O4232" s="66" t="str">
        <f>INDEX('3. Lookup Tables'!$G:$K,MATCH($G4232,'3. Lookup Tables'!$G:$G,0),MATCH(O$1,'3. Lookup Tables'!$G$1:$K$1,0))</f>
        <v>REVENUE</v>
      </c>
      <c r="P4232" s="82" t="str">
        <f t="shared" si="258"/>
        <v>IS</v>
      </c>
      <c r="Q4232" s="82" t="str">
        <f t="shared" si="259"/>
        <v>IS_2</v>
      </c>
      <c r="R4232" s="82">
        <f>IF(AND(O4232="Expense",P4232="IS"),INDEX(Table2[#All],MATCH($G4232,Table2[GL_SubACT],0)+1,MATCH($D4232,Table2[#Headers],0)),
IF(AND(O4232="Revenue",P4232="IS"),INDEX('3b. IS_Revenue_Lookup'!E:E,MATCH($E4232,'3b. IS_Revenue_Lookup'!A:A,0)),
IF(P4232="BS",INDEX('3c BS_Lookup'!$A:$F,MATCH('1. GLSummary'!$F4232,'3c BS_Lookup'!$A:$A,0),MATCH('1. GLSummary'!$A4232,'3c BS_Lookup'!$1:$1,0)),"--"))
)</f>
        <v>2</v>
      </c>
      <c r="S4232" s="82" t="str">
        <f>IFERROR(VLOOKUP(R4232,'3. Lookup Tables'!$AB:$AC,2,0),"--")</f>
        <v>Regulated Revenue</v>
      </c>
      <c r="T4232" s="82"/>
      <c r="U4232" s="82" t="str">
        <f>VLOOKUP($A4232,'3. Lookup Tables'!$C:$E,2,0)</f>
        <v>Hauling</v>
      </c>
      <c r="V4232" s="82" t="str">
        <f>VLOOKUP($A4232,'3. Lookup Tables'!$C:$E,3,0)</f>
        <v>Pasco</v>
      </c>
    </row>
    <row r="4233" spans="1:22" x14ac:dyDescent="0.25">
      <c r="A4233" t="s">
        <v>7</v>
      </c>
      <c r="B4233" t="s">
        <v>227</v>
      </c>
      <c r="C4233" t="s">
        <v>18</v>
      </c>
      <c r="D4233" t="s">
        <v>284</v>
      </c>
      <c r="E4233" t="s">
        <v>1822</v>
      </c>
      <c r="F4233" t="s">
        <v>709</v>
      </c>
      <c r="G4233" t="s">
        <v>1511</v>
      </c>
      <c r="H4233" t="s">
        <v>285</v>
      </c>
      <c r="I4233" t="s">
        <v>28</v>
      </c>
      <c r="J4233" t="s">
        <v>24</v>
      </c>
      <c r="K4233" s="9" t="s">
        <v>191</v>
      </c>
      <c r="L4233" s="9">
        <v>-77497.22</v>
      </c>
      <c r="M4233">
        <v>-384984.69</v>
      </c>
      <c r="N4233" s="66" t="str">
        <f>IF(COUNTIF('4. IncomeStatement_12Mo_BDI'!$8:$8,$K4233)&gt;0,"Y","")</f>
        <v>Y</v>
      </c>
      <c r="O4233" s="66" t="str">
        <f>INDEX('3. Lookup Tables'!$G:$K,MATCH($G4233,'3. Lookup Tables'!$G:$G,0),MATCH(O$1,'3. Lookup Tables'!$G$1:$K$1,0))</f>
        <v>REVENUE</v>
      </c>
      <c r="P4233" s="82" t="str">
        <f t="shared" si="258"/>
        <v>IS</v>
      </c>
      <c r="Q4233" s="82" t="str">
        <f t="shared" si="259"/>
        <v>IS_6</v>
      </c>
      <c r="R4233" s="82">
        <f>IF(AND(O4233="Expense",P4233="IS"),INDEX(Table2[#All],MATCH($G4233,Table2[GL_SubACT],0)+1,MATCH($D4233,Table2[#Headers],0)),
IF(AND(O4233="Revenue",P4233="IS"),INDEX('3b. IS_Revenue_Lookup'!E:E,MATCH($E4233,'3b. IS_Revenue_Lookup'!A:A,0)),
IF(P4233="BS",INDEX('3c BS_Lookup'!$A:$F,MATCH('1. GLSummary'!$F4233,'3c BS_Lookup'!$A:$A,0),MATCH('1. GLSummary'!$A4233,'3c BS_Lookup'!$1:$1,0)),"--"))
)</f>
        <v>6</v>
      </c>
      <c r="S4233" s="82" t="str">
        <f>IFERROR(VLOOKUP(R4233,'3. Lookup Tables'!$AB:$AC,2,0),"--")</f>
        <v>Contract Revenue</v>
      </c>
      <c r="T4233" s="82"/>
      <c r="U4233" s="82" t="str">
        <f>VLOOKUP($A4233,'3. Lookup Tables'!$C:$E,2,0)</f>
        <v>Hauling</v>
      </c>
      <c r="V4233" s="82" t="str">
        <f>VLOOKUP($A4233,'3. Lookup Tables'!$C:$E,3,0)</f>
        <v>Pasco</v>
      </c>
    </row>
    <row r="4234" spans="1:22" x14ac:dyDescent="0.25">
      <c r="A4234" t="s">
        <v>7</v>
      </c>
      <c r="B4234" t="s">
        <v>104</v>
      </c>
      <c r="C4234" t="s">
        <v>18</v>
      </c>
      <c r="D4234" t="s">
        <v>336</v>
      </c>
      <c r="E4234" t="s">
        <v>2159</v>
      </c>
      <c r="F4234" t="s">
        <v>944</v>
      </c>
      <c r="G4234" t="s">
        <v>1415</v>
      </c>
      <c r="H4234" t="s">
        <v>400</v>
      </c>
      <c r="I4234" t="s">
        <v>28</v>
      </c>
      <c r="J4234" t="s">
        <v>24</v>
      </c>
      <c r="K4234" s="9" t="s">
        <v>191</v>
      </c>
      <c r="L4234" s="9">
        <v>-23636.49</v>
      </c>
      <c r="M4234">
        <v>-99713.02</v>
      </c>
      <c r="N4234" s="66" t="str">
        <f>IF(COUNTIF('4. IncomeStatement_12Mo_BDI'!$8:$8,$K4234)&gt;0,"Y","")</f>
        <v>Y</v>
      </c>
      <c r="O4234" s="66" t="str">
        <f>INDEX('3. Lookup Tables'!$G:$K,MATCH($G4234,'3. Lookup Tables'!$G:$G,0),MATCH(O$1,'3. Lookup Tables'!$G$1:$K$1,0))</f>
        <v>REVENUE</v>
      </c>
      <c r="P4234" s="82" t="str">
        <f t="shared" si="258"/>
        <v>IS</v>
      </c>
      <c r="Q4234" s="82" t="str">
        <f t="shared" si="259"/>
        <v>IS_3</v>
      </c>
      <c r="R4234" s="82">
        <f>IF(AND(O4234="Expense",P4234="IS"),INDEX(Table2[#All],MATCH($G4234,Table2[GL_SubACT],0)+1,MATCH($D4234,Table2[#Headers],0)),
IF(AND(O4234="Revenue",P4234="IS"),INDEX('3b. IS_Revenue_Lookup'!E:E,MATCH($E4234,'3b. IS_Revenue_Lookup'!A:A,0)),
IF(P4234="BS",INDEX('3c BS_Lookup'!$A:$F,MATCH('1. GLSummary'!$F4234,'3c BS_Lookup'!$A:$A,0),MATCH('1. GLSummary'!$A4234,'3c BS_Lookup'!$1:$1,0)),"--"))
)</f>
        <v>3</v>
      </c>
      <c r="S4234" s="82" t="str">
        <f>IFERROR(VLOOKUP(R4234,'3. Lookup Tables'!$AB:$AC,2,0),"--")</f>
        <v>Regulated Revenue</v>
      </c>
      <c r="T4234" s="82"/>
      <c r="U4234" s="82" t="str">
        <f>VLOOKUP($A4234,'3. Lookup Tables'!$C:$E,2,0)</f>
        <v>Hauling</v>
      </c>
      <c r="V4234" s="82" t="str">
        <f>VLOOKUP($A4234,'3. Lookup Tables'!$C:$E,3,0)</f>
        <v>Pasco</v>
      </c>
    </row>
    <row r="4235" spans="1:22" x14ac:dyDescent="0.25">
      <c r="A4235" t="s">
        <v>7</v>
      </c>
      <c r="B4235" t="s">
        <v>104</v>
      </c>
      <c r="C4235" t="s">
        <v>33</v>
      </c>
      <c r="D4235" t="s">
        <v>336</v>
      </c>
      <c r="E4235" t="s">
        <v>1641</v>
      </c>
      <c r="F4235" t="s">
        <v>945</v>
      </c>
      <c r="G4235" t="s">
        <v>1551</v>
      </c>
      <c r="H4235" t="s">
        <v>401</v>
      </c>
      <c r="I4235" t="s">
        <v>28</v>
      </c>
      <c r="J4235" t="s">
        <v>24</v>
      </c>
      <c r="K4235" s="9" t="s">
        <v>191</v>
      </c>
      <c r="L4235" s="9">
        <v>0</v>
      </c>
      <c r="M4235">
        <v>-601.25</v>
      </c>
      <c r="N4235" s="66" t="str">
        <f>IF(COUNTIF('4. IncomeStatement_12Mo_BDI'!$8:$8,$K4235)&gt;0,"Y","")</f>
        <v>Y</v>
      </c>
      <c r="O4235" s="66" t="str">
        <f>INDEX('3. Lookup Tables'!$G:$K,MATCH($G4235,'3. Lookup Tables'!$G:$G,0),MATCH(O$1,'3. Lookup Tables'!$G$1:$K$1,0))</f>
        <v>REVENUE</v>
      </c>
      <c r="P4235" s="82" t="str">
        <f t="shared" si="258"/>
        <v>IS</v>
      </c>
      <c r="Q4235" s="82" t="str">
        <f t="shared" si="259"/>
        <v>IS_18</v>
      </c>
      <c r="R4235" s="82">
        <f>IF(AND(O4235="Expense",P4235="IS"),INDEX(Table2[#All],MATCH($G4235,Table2[GL_SubACT],0)+1,MATCH($D4235,Table2[#Headers],0)),
IF(AND(O4235="Revenue",P4235="IS"),INDEX('3b. IS_Revenue_Lookup'!E:E,MATCH($E4235,'3b. IS_Revenue_Lookup'!A:A,0)),
IF(P4235="BS",INDEX('3c BS_Lookup'!$A:$F,MATCH('1. GLSummary'!$F4235,'3c BS_Lookup'!$A:$A,0),MATCH('1. GLSummary'!$A4235,'3c BS_Lookup'!$1:$1,0)),"--"))
)</f>
        <v>18</v>
      </c>
      <c r="S4235" s="82" t="str">
        <f>IFERROR(VLOOKUP(R4235,'3. Lookup Tables'!$AB:$AC,2,0),"--")</f>
        <v>Contract Revenue</v>
      </c>
      <c r="T4235" s="82"/>
      <c r="U4235" s="82" t="str">
        <f>VLOOKUP($A4235,'3. Lookup Tables'!$C:$E,2,0)</f>
        <v>Hauling</v>
      </c>
      <c r="V4235" s="82" t="str">
        <f>VLOOKUP($A4235,'3. Lookup Tables'!$C:$E,3,0)</f>
        <v>Pasco</v>
      </c>
    </row>
    <row r="4236" spans="1:22" x14ac:dyDescent="0.25">
      <c r="A4236" t="s">
        <v>7</v>
      </c>
      <c r="B4236" t="s">
        <v>104</v>
      </c>
      <c r="C4236" t="s">
        <v>49</v>
      </c>
      <c r="D4236" t="s">
        <v>316</v>
      </c>
      <c r="E4236" t="s">
        <v>1896</v>
      </c>
      <c r="F4236" t="s">
        <v>762</v>
      </c>
      <c r="G4236" t="s">
        <v>1552</v>
      </c>
      <c r="H4236" t="s">
        <v>317</v>
      </c>
      <c r="I4236" t="s">
        <v>28</v>
      </c>
      <c r="J4236" t="s">
        <v>24</v>
      </c>
      <c r="K4236" s="9" t="s">
        <v>191</v>
      </c>
      <c r="L4236" s="9">
        <v>-10618.35</v>
      </c>
      <c r="M4236">
        <v>-58669.94</v>
      </c>
      <c r="N4236" s="66" t="str">
        <f>IF(COUNTIF('4. IncomeStatement_12Mo_BDI'!$8:$8,$K4236)&gt;0,"Y","")</f>
        <v>Y</v>
      </c>
      <c r="O4236" s="66" t="str">
        <f>INDEX('3. Lookup Tables'!$G:$K,MATCH($G4236,'3. Lookup Tables'!$G:$G,0),MATCH(O$1,'3. Lookup Tables'!$G$1:$K$1,0))</f>
        <v>REVENUE</v>
      </c>
      <c r="P4236" s="82" t="str">
        <f t="shared" si="258"/>
        <v>IS</v>
      </c>
      <c r="Q4236" s="82" t="str">
        <f t="shared" si="259"/>
        <v>IS_3</v>
      </c>
      <c r="R4236" s="82">
        <f>IF(AND(O4236="Expense",P4236="IS"),INDEX(Table2[#All],MATCH($G4236,Table2[GL_SubACT],0)+1,MATCH($D4236,Table2[#Headers],0)),
IF(AND(O4236="Revenue",P4236="IS"),INDEX('3b. IS_Revenue_Lookup'!E:E,MATCH($E4236,'3b. IS_Revenue_Lookup'!A:A,0)),
IF(P4236="BS",INDEX('3c BS_Lookup'!$A:$F,MATCH('1. GLSummary'!$F4236,'3c BS_Lookup'!$A:$A,0),MATCH('1. GLSummary'!$A4236,'3c BS_Lookup'!$1:$1,0)),"--"))
)</f>
        <v>3</v>
      </c>
      <c r="S4236" s="82" t="str">
        <f>IFERROR(VLOOKUP(R4236,'3. Lookup Tables'!$AB:$AC,2,0),"--")</f>
        <v>Regulated Revenue</v>
      </c>
      <c r="T4236" s="82"/>
      <c r="U4236" s="82" t="str">
        <f>VLOOKUP($A4236,'3. Lookup Tables'!$C:$E,2,0)</f>
        <v>Hauling</v>
      </c>
      <c r="V4236" s="82" t="str">
        <f>VLOOKUP($A4236,'3. Lookup Tables'!$C:$E,3,0)</f>
        <v>Pasco</v>
      </c>
    </row>
    <row r="4237" spans="1:22" x14ac:dyDescent="0.25">
      <c r="A4237" t="s">
        <v>7</v>
      </c>
      <c r="B4237" t="s">
        <v>104</v>
      </c>
      <c r="C4237" t="s">
        <v>18</v>
      </c>
      <c r="D4237" t="s">
        <v>249</v>
      </c>
      <c r="E4237" t="s">
        <v>1723</v>
      </c>
      <c r="F4237" t="s">
        <v>644</v>
      </c>
      <c r="G4237" t="s">
        <v>1415</v>
      </c>
      <c r="H4237" t="s">
        <v>250</v>
      </c>
      <c r="I4237" t="s">
        <v>28</v>
      </c>
      <c r="J4237" t="s">
        <v>24</v>
      </c>
      <c r="K4237" s="9" t="s">
        <v>191</v>
      </c>
      <c r="L4237" s="9">
        <v>-30103.89</v>
      </c>
      <c r="M4237">
        <v>-156877.72</v>
      </c>
      <c r="N4237" s="66" t="str">
        <f>IF(COUNTIF('4. IncomeStatement_12Mo_BDI'!$8:$8,$K4237)&gt;0,"Y","")</f>
        <v>Y</v>
      </c>
      <c r="O4237" s="66" t="str">
        <f>INDEX('3. Lookup Tables'!$G:$K,MATCH($G4237,'3. Lookup Tables'!$G:$G,0),MATCH(O$1,'3. Lookup Tables'!$G$1:$K$1,0))</f>
        <v>REVENUE</v>
      </c>
      <c r="P4237" s="82" t="str">
        <f t="shared" si="258"/>
        <v>IS</v>
      </c>
      <c r="Q4237" s="82" t="str">
        <f t="shared" si="259"/>
        <v>IS_3</v>
      </c>
      <c r="R4237" s="82">
        <f>IF(AND(O4237="Expense",P4237="IS"),INDEX(Table2[#All],MATCH($G4237,Table2[GL_SubACT],0)+1,MATCH($D4237,Table2[#Headers],0)),
IF(AND(O4237="Revenue",P4237="IS"),INDEX('3b. IS_Revenue_Lookup'!E:E,MATCH($E4237,'3b. IS_Revenue_Lookup'!A:A,0)),
IF(P4237="BS",INDEX('3c BS_Lookup'!$A:$F,MATCH('1. GLSummary'!$F4237,'3c BS_Lookup'!$A:$A,0),MATCH('1. GLSummary'!$A4237,'3c BS_Lookup'!$1:$1,0)),"--"))
)</f>
        <v>3</v>
      </c>
      <c r="S4237" s="82" t="str">
        <f>IFERROR(VLOOKUP(R4237,'3. Lookup Tables'!$AB:$AC,2,0),"--")</f>
        <v>Regulated Revenue</v>
      </c>
      <c r="T4237" s="82"/>
      <c r="U4237" s="82" t="str">
        <f>VLOOKUP($A4237,'3. Lookup Tables'!$C:$E,2,0)</f>
        <v>Hauling</v>
      </c>
      <c r="V4237" s="82" t="str">
        <f>VLOOKUP($A4237,'3. Lookup Tables'!$C:$E,3,0)</f>
        <v>Pasco</v>
      </c>
    </row>
    <row r="4238" spans="1:22" x14ac:dyDescent="0.25">
      <c r="A4238" t="s">
        <v>7</v>
      </c>
      <c r="B4238" t="s">
        <v>104</v>
      </c>
      <c r="C4238" t="s">
        <v>33</v>
      </c>
      <c r="D4238" t="s">
        <v>249</v>
      </c>
      <c r="E4238" t="s">
        <v>1724</v>
      </c>
      <c r="F4238" t="s">
        <v>645</v>
      </c>
      <c r="G4238" t="s">
        <v>1551</v>
      </c>
      <c r="H4238" t="s">
        <v>251</v>
      </c>
      <c r="I4238" t="s">
        <v>28</v>
      </c>
      <c r="J4238" t="s">
        <v>24</v>
      </c>
      <c r="K4238" s="9" t="s">
        <v>191</v>
      </c>
      <c r="L4238" s="9">
        <v>-110</v>
      </c>
      <c r="M4238">
        <v>-2818.23</v>
      </c>
      <c r="N4238" s="66" t="str">
        <f>IF(COUNTIF('4. IncomeStatement_12Mo_BDI'!$8:$8,$K4238)&gt;0,"Y","")</f>
        <v>Y</v>
      </c>
      <c r="O4238" s="66" t="str">
        <f>INDEX('3. Lookup Tables'!$G:$K,MATCH($G4238,'3. Lookup Tables'!$G:$G,0),MATCH(O$1,'3. Lookup Tables'!$G$1:$K$1,0))</f>
        <v>REVENUE</v>
      </c>
      <c r="P4238" s="82" t="str">
        <f t="shared" si="258"/>
        <v>IS</v>
      </c>
      <c r="Q4238" s="82" t="str">
        <f t="shared" si="259"/>
        <v>IS_18</v>
      </c>
      <c r="R4238" s="82">
        <f>IF(AND(O4238="Expense",P4238="IS"),INDEX(Table2[#All],MATCH($G4238,Table2[GL_SubACT],0)+1,MATCH($D4238,Table2[#Headers],0)),
IF(AND(O4238="Revenue",P4238="IS"),INDEX('3b. IS_Revenue_Lookup'!E:E,MATCH($E4238,'3b. IS_Revenue_Lookup'!A:A,0)),
IF(P4238="BS",INDEX('3c BS_Lookup'!$A:$F,MATCH('1. GLSummary'!$F4238,'3c BS_Lookup'!$A:$A,0),MATCH('1. GLSummary'!$A4238,'3c BS_Lookup'!$1:$1,0)),"--"))
)</f>
        <v>18</v>
      </c>
      <c r="S4238" s="82" t="str">
        <f>IFERROR(VLOOKUP(R4238,'3. Lookup Tables'!$AB:$AC,2,0),"--")</f>
        <v>Contract Revenue</v>
      </c>
      <c r="T4238" s="82"/>
      <c r="U4238" s="82" t="str">
        <f>VLOOKUP($A4238,'3. Lookup Tables'!$C:$E,2,0)</f>
        <v>Hauling</v>
      </c>
      <c r="V4238" s="82" t="str">
        <f>VLOOKUP($A4238,'3. Lookup Tables'!$C:$E,3,0)</f>
        <v>Pasco</v>
      </c>
    </row>
    <row r="4239" spans="1:22" x14ac:dyDescent="0.25">
      <c r="A4239" t="s">
        <v>7</v>
      </c>
      <c r="B4239" t="s">
        <v>258</v>
      </c>
      <c r="C4239" t="s">
        <v>18</v>
      </c>
      <c r="D4239" t="s">
        <v>318</v>
      </c>
      <c r="E4239" t="s">
        <v>1897</v>
      </c>
      <c r="F4239" t="s">
        <v>763</v>
      </c>
      <c r="G4239" t="s">
        <v>1553</v>
      </c>
      <c r="H4239" t="s">
        <v>319</v>
      </c>
      <c r="I4239" t="s">
        <v>28</v>
      </c>
      <c r="J4239" t="s">
        <v>24</v>
      </c>
      <c r="K4239" s="9" t="s">
        <v>191</v>
      </c>
      <c r="L4239" s="9">
        <v>-536.85</v>
      </c>
      <c r="M4239">
        <v>-3012.19</v>
      </c>
      <c r="N4239" s="66" t="str">
        <f>IF(COUNTIF('4. IncomeStatement_12Mo_BDI'!$8:$8,$K4239)&gt;0,"Y","")</f>
        <v>Y</v>
      </c>
      <c r="O4239" s="66" t="str">
        <f>INDEX('3. Lookup Tables'!$G:$K,MATCH($G4239,'3. Lookup Tables'!$G:$G,0),MATCH(O$1,'3. Lookup Tables'!$G$1:$K$1,0))</f>
        <v>REVENUE</v>
      </c>
      <c r="P4239" s="82" t="str">
        <f t="shared" si="258"/>
        <v>IS</v>
      </c>
      <c r="Q4239" s="82" t="str">
        <f t="shared" si="259"/>
        <v>IS_13</v>
      </c>
      <c r="R4239" s="82">
        <f>IF(AND(O4239="Expense",P4239="IS"),INDEX(Table2[#All],MATCH($G4239,Table2[GL_SubACT],0)+1,MATCH($D4239,Table2[#Headers],0)),
IF(AND(O4239="Revenue",P4239="IS"),INDEX('3b. IS_Revenue_Lookup'!E:E,MATCH($E4239,'3b. IS_Revenue_Lookup'!A:A,0)),
IF(P4239="BS",INDEX('3c BS_Lookup'!$A:$F,MATCH('1. GLSummary'!$F4239,'3c BS_Lookup'!$A:$A,0),MATCH('1. GLSummary'!$A4239,'3c BS_Lookup'!$1:$1,0)),"--"))
)</f>
        <v>13</v>
      </c>
      <c r="S4239" s="82" t="str">
        <f>IFERROR(VLOOKUP(R4239,'3. Lookup Tables'!$AB:$AC,2,0),"--")</f>
        <v>Contract Revenue</v>
      </c>
      <c r="T4239" s="82"/>
      <c r="U4239" s="82" t="str">
        <f>VLOOKUP($A4239,'3. Lookup Tables'!$C:$E,2,0)</f>
        <v>Hauling</v>
      </c>
      <c r="V4239" s="82" t="str">
        <f>VLOOKUP($A4239,'3. Lookup Tables'!$C:$E,3,0)</f>
        <v>Pasco</v>
      </c>
    </row>
    <row r="4240" spans="1:22" x14ac:dyDescent="0.25">
      <c r="A4240" t="s">
        <v>7</v>
      </c>
      <c r="B4240" t="s">
        <v>236</v>
      </c>
      <c r="C4240" t="s">
        <v>57</v>
      </c>
      <c r="D4240" t="s">
        <v>252</v>
      </c>
      <c r="E4240" t="s">
        <v>1725</v>
      </c>
      <c r="F4240" t="s">
        <v>646</v>
      </c>
      <c r="G4240" t="s">
        <v>1554</v>
      </c>
      <c r="H4240" t="s">
        <v>253</v>
      </c>
      <c r="I4240" t="s">
        <v>28</v>
      </c>
      <c r="J4240" t="s">
        <v>24</v>
      </c>
      <c r="K4240" s="9" t="s">
        <v>191</v>
      </c>
      <c r="L4240" s="9">
        <v>-5339.2</v>
      </c>
      <c r="M4240">
        <v>-25453.34</v>
      </c>
      <c r="N4240" s="66" t="str">
        <f>IF(COUNTIF('4. IncomeStatement_12Mo_BDI'!$8:$8,$K4240)&gt;0,"Y","")</f>
        <v>Y</v>
      </c>
      <c r="O4240" s="66" t="str">
        <f>INDEX('3. Lookup Tables'!$G:$K,MATCH($G4240,'3. Lookup Tables'!$G:$G,0),MATCH(O$1,'3. Lookup Tables'!$G$1:$K$1,0))</f>
        <v>REVENUE</v>
      </c>
      <c r="P4240" s="82" t="str">
        <f t="shared" si="258"/>
        <v>IS</v>
      </c>
      <c r="Q4240" s="82" t="str">
        <f t="shared" si="259"/>
        <v>IS_9</v>
      </c>
      <c r="R4240" s="82">
        <f>IF(AND(O4240="Expense",P4240="IS"),INDEX(Table2[#All],MATCH($G4240,Table2[GL_SubACT],0)+1,MATCH($D4240,Table2[#Headers],0)),
IF(AND(O4240="Revenue",P4240="IS"),INDEX('3b. IS_Revenue_Lookup'!E:E,MATCH($E4240,'3b. IS_Revenue_Lookup'!A:A,0)),
IF(P4240="BS",INDEX('3c BS_Lookup'!$A:$F,MATCH('1. GLSummary'!$F4240,'3c BS_Lookup'!$A:$A,0),MATCH('1. GLSummary'!$A4240,'3c BS_Lookup'!$1:$1,0)),"--"))
)</f>
        <v>9</v>
      </c>
      <c r="S4240" s="82" t="str">
        <f>IFERROR(VLOOKUP(R4240,'3. Lookup Tables'!$AB:$AC,2,0),"--")</f>
        <v>Contract Revenue</v>
      </c>
      <c r="T4240" s="82"/>
      <c r="U4240" s="82" t="str">
        <f>VLOOKUP($A4240,'3. Lookup Tables'!$C:$E,2,0)</f>
        <v>Hauling</v>
      </c>
      <c r="V4240" s="82" t="str">
        <f>VLOOKUP($A4240,'3. Lookup Tables'!$C:$E,3,0)</f>
        <v>Pasco</v>
      </c>
    </row>
    <row r="4241" spans="1:22" x14ac:dyDescent="0.25">
      <c r="A4241" t="s">
        <v>7</v>
      </c>
      <c r="B4241" t="s">
        <v>223</v>
      </c>
      <c r="C4241" t="s">
        <v>18</v>
      </c>
      <c r="D4241" t="s">
        <v>254</v>
      </c>
      <c r="E4241" t="s">
        <v>1726</v>
      </c>
      <c r="F4241" t="s">
        <v>647</v>
      </c>
      <c r="G4241" t="s">
        <v>1555</v>
      </c>
      <c r="H4241" t="s">
        <v>255</v>
      </c>
      <c r="I4241" t="s">
        <v>28</v>
      </c>
      <c r="J4241" t="s">
        <v>24</v>
      </c>
      <c r="K4241" s="9" t="s">
        <v>191</v>
      </c>
      <c r="L4241" s="9">
        <v>-386</v>
      </c>
      <c r="M4241">
        <v>-2623.78</v>
      </c>
      <c r="N4241" s="66" t="str">
        <f>IF(COUNTIF('4. IncomeStatement_12Mo_BDI'!$8:$8,$K4241)&gt;0,"Y","")</f>
        <v>Y</v>
      </c>
      <c r="O4241" s="66" t="str">
        <f>INDEX('3. Lookup Tables'!$G:$K,MATCH($G4241,'3. Lookup Tables'!$G:$G,0),MATCH(O$1,'3. Lookup Tables'!$G$1:$K$1,0))</f>
        <v>REVENUE</v>
      </c>
      <c r="P4241" s="82" t="str">
        <f t="shared" si="258"/>
        <v>IS</v>
      </c>
      <c r="Q4241" s="82" t="str">
        <f t="shared" si="259"/>
        <v>IS_12</v>
      </c>
      <c r="R4241" s="82">
        <f>IF(AND(O4241="Expense",P4241="IS"),INDEX(Table2[#All],MATCH($G4241,Table2[GL_SubACT],0)+1,MATCH($D4241,Table2[#Headers],0)),
IF(AND(O4241="Revenue",P4241="IS"),INDEX('3b. IS_Revenue_Lookup'!E:E,MATCH($E4241,'3b. IS_Revenue_Lookup'!A:A,0)),
IF(P4241="BS",INDEX('3c BS_Lookup'!$A:$F,MATCH('1. GLSummary'!$F4241,'3c BS_Lookup'!$A:$A,0),MATCH('1. GLSummary'!$A4241,'3c BS_Lookup'!$1:$1,0)),"--"))
)</f>
        <v>12</v>
      </c>
      <c r="S4241" s="82" t="str">
        <f>IFERROR(VLOOKUP(R4241,'3. Lookup Tables'!$AB:$AC,2,0),"--")</f>
        <v>Contract Revenue</v>
      </c>
      <c r="T4241" s="82"/>
      <c r="U4241" s="82" t="str">
        <f>VLOOKUP($A4241,'3. Lookup Tables'!$C:$E,2,0)</f>
        <v>Hauling</v>
      </c>
      <c r="V4241" s="82" t="str">
        <f>VLOOKUP($A4241,'3. Lookup Tables'!$C:$E,3,0)</f>
        <v>Pasco</v>
      </c>
    </row>
    <row r="4242" spans="1:22" x14ac:dyDescent="0.25">
      <c r="A4242" t="s">
        <v>7</v>
      </c>
      <c r="B4242" t="s">
        <v>104</v>
      </c>
      <c r="C4242" t="s">
        <v>18</v>
      </c>
      <c r="D4242" t="s">
        <v>256</v>
      </c>
      <c r="E4242" t="s">
        <v>1727</v>
      </c>
      <c r="F4242" t="s">
        <v>648</v>
      </c>
      <c r="G4242" t="s">
        <v>1415</v>
      </c>
      <c r="H4242" t="s">
        <v>257</v>
      </c>
      <c r="I4242" t="s">
        <v>28</v>
      </c>
      <c r="J4242" t="s">
        <v>24</v>
      </c>
      <c r="K4242" s="9" t="s">
        <v>191</v>
      </c>
      <c r="L4242" s="9">
        <v>-1240</v>
      </c>
      <c r="M4242">
        <v>-5520</v>
      </c>
      <c r="N4242" s="66" t="str">
        <f>IF(COUNTIF('4. IncomeStatement_12Mo_BDI'!$8:$8,$K4242)&gt;0,"Y","")</f>
        <v>Y</v>
      </c>
      <c r="O4242" s="66" t="str">
        <f>INDEX('3. Lookup Tables'!$G:$K,MATCH($G4242,'3. Lookup Tables'!$G:$G,0),MATCH(O$1,'3. Lookup Tables'!$G$1:$K$1,0))</f>
        <v>REVENUE</v>
      </c>
      <c r="P4242" s="82" t="str">
        <f t="shared" si="258"/>
        <v>IS</v>
      </c>
      <c r="Q4242" s="82" t="str">
        <f t="shared" si="259"/>
        <v>IS_16</v>
      </c>
      <c r="R4242" s="82">
        <f>IF(AND(O4242="Expense",P4242="IS"),INDEX(Table2[#All],MATCH($G4242,Table2[GL_SubACT],0)+1,MATCH($D4242,Table2[#Headers],0)),
IF(AND(O4242="Revenue",P4242="IS"),INDEX('3b. IS_Revenue_Lookup'!E:E,MATCH($E4242,'3b. IS_Revenue_Lookup'!A:A,0)),
IF(P4242="BS",INDEX('3c BS_Lookup'!$A:$F,MATCH('1. GLSummary'!$F4242,'3c BS_Lookup'!$A:$A,0),MATCH('1. GLSummary'!$A4242,'3c BS_Lookup'!$1:$1,0)),"--"))
)</f>
        <v>16</v>
      </c>
      <c r="S4242" s="82" t="str">
        <f>IFERROR(VLOOKUP(R4242,'3. Lookup Tables'!$AB:$AC,2,0),"--")</f>
        <v>Contract Revenue</v>
      </c>
      <c r="T4242" s="82"/>
      <c r="U4242" s="82" t="str">
        <f>VLOOKUP($A4242,'3. Lookup Tables'!$C:$E,2,0)</f>
        <v>Hauling</v>
      </c>
      <c r="V4242" s="82" t="str">
        <f>VLOOKUP($A4242,'3. Lookup Tables'!$C:$E,3,0)</f>
        <v>Pasco</v>
      </c>
    </row>
    <row r="4243" spans="1:22" x14ac:dyDescent="0.25">
      <c r="A4243" t="s">
        <v>7</v>
      </c>
      <c r="B4243" t="s">
        <v>229</v>
      </c>
      <c r="C4243" t="s">
        <v>18</v>
      </c>
      <c r="D4243" t="s">
        <v>286</v>
      </c>
      <c r="E4243" t="s">
        <v>1823</v>
      </c>
      <c r="F4243" t="s">
        <v>710</v>
      </c>
      <c r="G4243" t="s">
        <v>1410</v>
      </c>
      <c r="H4243" t="s">
        <v>287</v>
      </c>
      <c r="I4243" t="s">
        <v>28</v>
      </c>
      <c r="J4243" t="s">
        <v>24</v>
      </c>
      <c r="K4243" s="9" t="s">
        <v>191</v>
      </c>
      <c r="L4243" s="9">
        <v>-13181.81</v>
      </c>
      <c r="M4243">
        <v>-62708.27</v>
      </c>
      <c r="N4243" s="66" t="str">
        <f>IF(COUNTIF('4. IncomeStatement_12Mo_BDI'!$8:$8,$K4243)&gt;0,"Y","")</f>
        <v>Y</v>
      </c>
      <c r="O4243" s="66" t="str">
        <f>INDEX('3. Lookup Tables'!$G:$K,MATCH($G4243,'3. Lookup Tables'!$G:$G,0),MATCH(O$1,'3. Lookup Tables'!$G$1:$K$1,0))</f>
        <v>REVENUE</v>
      </c>
      <c r="P4243" s="82" t="str">
        <f t="shared" si="258"/>
        <v>IS</v>
      </c>
      <c r="Q4243" s="82" t="str">
        <f t="shared" si="259"/>
        <v>IS_7</v>
      </c>
      <c r="R4243" s="82">
        <f>IF(AND(O4243="Expense",P4243="IS"),INDEX(Table2[#All],MATCH($G4243,Table2[GL_SubACT],0)+1,MATCH($D4243,Table2[#Headers],0)),
IF(AND(O4243="Revenue",P4243="IS"),INDEX('3b. IS_Revenue_Lookup'!E:E,MATCH($E4243,'3b. IS_Revenue_Lookup'!A:A,0)),
IF(P4243="BS",INDEX('3c BS_Lookup'!$A:$F,MATCH('1. GLSummary'!$F4243,'3c BS_Lookup'!$A:$A,0),MATCH('1. GLSummary'!$A4243,'3c BS_Lookup'!$1:$1,0)),"--"))
)</f>
        <v>7</v>
      </c>
      <c r="S4243" s="82" t="str">
        <f>IFERROR(VLOOKUP(R4243,'3. Lookup Tables'!$AB:$AC,2,0),"--")</f>
        <v>Contract Revenue</v>
      </c>
      <c r="T4243" s="82"/>
      <c r="U4243" s="82" t="str">
        <f>VLOOKUP($A4243,'3. Lookup Tables'!$C:$E,2,0)</f>
        <v>Hauling</v>
      </c>
      <c r="V4243" s="82" t="str">
        <f>VLOOKUP($A4243,'3. Lookup Tables'!$C:$E,3,0)</f>
        <v>Pasco</v>
      </c>
    </row>
    <row r="4244" spans="1:22" x14ac:dyDescent="0.25">
      <c r="A4244" t="s">
        <v>7</v>
      </c>
      <c r="B4244" t="s">
        <v>243</v>
      </c>
      <c r="C4244" t="s">
        <v>18</v>
      </c>
      <c r="D4244" t="s">
        <v>402</v>
      </c>
      <c r="E4244" t="s">
        <v>2194</v>
      </c>
      <c r="F4244" t="s">
        <v>987</v>
      </c>
      <c r="G4244" t="s">
        <v>1507</v>
      </c>
      <c r="H4244" t="s">
        <v>416</v>
      </c>
      <c r="I4244" t="s">
        <v>28</v>
      </c>
      <c r="J4244" t="s">
        <v>24</v>
      </c>
      <c r="K4244" s="9" t="s">
        <v>191</v>
      </c>
      <c r="L4244" s="9">
        <v>0</v>
      </c>
      <c r="M4244">
        <v>-75.73</v>
      </c>
      <c r="N4244" s="66" t="str">
        <f>IF(COUNTIF('4. IncomeStatement_12Mo_BDI'!$8:$8,$K4244)&gt;0,"Y","")</f>
        <v>Y</v>
      </c>
      <c r="O4244" s="66" t="str">
        <f>INDEX('3. Lookup Tables'!$G:$K,MATCH($G4244,'3. Lookup Tables'!$G:$G,0),MATCH(O$1,'3. Lookup Tables'!$G$1:$K$1,0))</f>
        <v>REVENUE</v>
      </c>
      <c r="P4244" s="82" t="str">
        <f t="shared" si="258"/>
        <v>IS</v>
      </c>
      <c r="Q4244" s="82" t="str">
        <f t="shared" si="259"/>
        <v>IS_11</v>
      </c>
      <c r="R4244" s="82">
        <f>IF(AND(O4244="Expense",P4244="IS"),INDEX(Table2[#All],MATCH($G4244,Table2[GL_SubACT],0)+1,MATCH($D4244,Table2[#Headers],0)),
IF(AND(O4244="Revenue",P4244="IS"),INDEX('3b. IS_Revenue_Lookup'!E:E,MATCH($E4244,'3b. IS_Revenue_Lookup'!A:A,0)),
IF(P4244="BS",INDEX('3c BS_Lookup'!$A:$F,MATCH('1. GLSummary'!$F4244,'3c BS_Lookup'!$A:$A,0),MATCH('1. GLSummary'!$A4244,'3c BS_Lookup'!$1:$1,0)),"--"))
)</f>
        <v>11</v>
      </c>
      <c r="S4244" s="82" t="str">
        <f>IFERROR(VLOOKUP(R4244,'3. Lookup Tables'!$AB:$AC,2,0),"--")</f>
        <v>Contract Revenue</v>
      </c>
      <c r="T4244" s="82"/>
      <c r="U4244" s="82" t="str">
        <f>VLOOKUP($A4244,'3. Lookup Tables'!$C:$E,2,0)</f>
        <v>Hauling</v>
      </c>
      <c r="V4244" s="82" t="str">
        <f>VLOOKUP($A4244,'3. Lookup Tables'!$C:$E,3,0)</f>
        <v>Pasco</v>
      </c>
    </row>
    <row r="4245" spans="1:22" x14ac:dyDescent="0.25">
      <c r="A4245" t="s">
        <v>7</v>
      </c>
      <c r="B4245" t="s">
        <v>243</v>
      </c>
      <c r="C4245" t="s">
        <v>57</v>
      </c>
      <c r="D4245" t="s">
        <v>402</v>
      </c>
      <c r="E4245" t="s">
        <v>2160</v>
      </c>
      <c r="F4245" t="s">
        <v>946</v>
      </c>
      <c r="G4245" t="s">
        <v>1556</v>
      </c>
      <c r="H4245" t="s">
        <v>403</v>
      </c>
      <c r="I4245" t="s">
        <v>28</v>
      </c>
      <c r="J4245" t="s">
        <v>24</v>
      </c>
      <c r="K4245" s="9" t="s">
        <v>191</v>
      </c>
      <c r="L4245" s="9">
        <v>-1702.28</v>
      </c>
      <c r="M4245">
        <v>-4374.99</v>
      </c>
      <c r="N4245" s="66" t="str">
        <f>IF(COUNTIF('4. IncomeStatement_12Mo_BDI'!$8:$8,$K4245)&gt;0,"Y","")</f>
        <v>Y</v>
      </c>
      <c r="O4245" s="66" t="str">
        <f>INDEX('3. Lookup Tables'!$G:$K,MATCH($G4245,'3. Lookup Tables'!$G:$G,0),MATCH(O$1,'3. Lookup Tables'!$G$1:$K$1,0))</f>
        <v>REVENUE</v>
      </c>
      <c r="P4245" s="82" t="str">
        <f t="shared" si="258"/>
        <v>IS</v>
      </c>
      <c r="Q4245" s="82" t="str">
        <f t="shared" si="259"/>
        <v>IS_11</v>
      </c>
      <c r="R4245" s="82">
        <f>IF(AND(O4245="Expense",P4245="IS"),INDEX(Table2[#All],MATCH($G4245,Table2[GL_SubACT],0)+1,MATCH($D4245,Table2[#Headers],0)),
IF(AND(O4245="Revenue",P4245="IS"),INDEX('3b. IS_Revenue_Lookup'!E:E,MATCH($E4245,'3b. IS_Revenue_Lookup'!A:A,0)),
IF(P4245="BS",INDEX('3c BS_Lookup'!$A:$F,MATCH('1. GLSummary'!$F4245,'3c BS_Lookup'!$A:$A,0),MATCH('1. GLSummary'!$A4245,'3c BS_Lookup'!$1:$1,0)),"--"))
)</f>
        <v>11</v>
      </c>
      <c r="S4245" s="82" t="str">
        <f>IFERROR(VLOOKUP(R4245,'3. Lookup Tables'!$AB:$AC,2,0),"--")</f>
        <v>Contract Revenue</v>
      </c>
      <c r="T4245" s="82"/>
      <c r="U4245" s="82" t="str">
        <f>VLOOKUP($A4245,'3. Lookup Tables'!$C:$E,2,0)</f>
        <v>Hauling</v>
      </c>
      <c r="V4245" s="82" t="str">
        <f>VLOOKUP($A4245,'3. Lookup Tables'!$C:$E,3,0)</f>
        <v>Pasco</v>
      </c>
    </row>
    <row r="4246" spans="1:22" x14ac:dyDescent="0.25">
      <c r="A4246" t="s">
        <v>7</v>
      </c>
      <c r="B4246" t="s">
        <v>247</v>
      </c>
      <c r="C4246" t="s">
        <v>57</v>
      </c>
      <c r="D4246" t="s">
        <v>288</v>
      </c>
      <c r="E4246" t="s">
        <v>1824</v>
      </c>
      <c r="F4246" t="s">
        <v>711</v>
      </c>
      <c r="G4246" t="s">
        <v>1557</v>
      </c>
      <c r="H4246" t="s">
        <v>289</v>
      </c>
      <c r="I4246" t="s">
        <v>28</v>
      </c>
      <c r="J4246" t="s">
        <v>24</v>
      </c>
      <c r="K4246" s="9" t="s">
        <v>191</v>
      </c>
      <c r="L4246" s="9">
        <v>-2384.86</v>
      </c>
      <c r="M4246">
        <v>-9999.57</v>
      </c>
      <c r="N4246" s="66" t="str">
        <f>IF(COUNTIF('4. IncomeStatement_12Mo_BDI'!$8:$8,$K4246)&gt;0,"Y","")</f>
        <v>Y</v>
      </c>
      <c r="O4246" s="66" t="str">
        <f>INDEX('3. Lookup Tables'!$G:$K,MATCH($G4246,'3. Lookup Tables'!$G:$G,0),MATCH(O$1,'3. Lookup Tables'!$G$1:$K$1,0))</f>
        <v>REVENUE</v>
      </c>
      <c r="P4246" s="82" t="str">
        <f t="shared" si="258"/>
        <v>IS</v>
      </c>
      <c r="Q4246" s="82" t="str">
        <f t="shared" si="259"/>
        <v>IS_10</v>
      </c>
      <c r="R4246" s="82">
        <f>IF(AND(O4246="Expense",P4246="IS"),INDEX(Table2[#All],MATCH($G4246,Table2[GL_SubACT],0)+1,MATCH($D4246,Table2[#Headers],0)),
IF(AND(O4246="Revenue",P4246="IS"),INDEX('3b. IS_Revenue_Lookup'!E:E,MATCH($E4246,'3b. IS_Revenue_Lookup'!A:A,0)),
IF(P4246="BS",INDEX('3c BS_Lookup'!$A:$F,MATCH('1. GLSummary'!$F4246,'3c BS_Lookup'!$A:$A,0),MATCH('1. GLSummary'!$A4246,'3c BS_Lookup'!$1:$1,0)),"--"))
)</f>
        <v>10</v>
      </c>
      <c r="S4246" s="82" t="str">
        <f>IFERROR(VLOOKUP(R4246,'3. Lookup Tables'!$AB:$AC,2,0),"--")</f>
        <v>Contract Revenue</v>
      </c>
      <c r="T4246" s="82"/>
      <c r="U4246" s="82" t="str">
        <f>VLOOKUP($A4246,'3. Lookup Tables'!$C:$E,2,0)</f>
        <v>Hauling</v>
      </c>
      <c r="V4246" s="82" t="str">
        <f>VLOOKUP($A4246,'3. Lookup Tables'!$C:$E,3,0)</f>
        <v>Pasco</v>
      </c>
    </row>
    <row r="4247" spans="1:22" x14ac:dyDescent="0.25">
      <c r="A4247" t="s">
        <v>7</v>
      </c>
      <c r="B4247" t="s">
        <v>104</v>
      </c>
      <c r="C4247" t="s">
        <v>18</v>
      </c>
      <c r="D4247" t="s">
        <v>355</v>
      </c>
      <c r="E4247" t="s">
        <v>2086</v>
      </c>
      <c r="F4247" t="s">
        <v>844</v>
      </c>
      <c r="G4247" t="s">
        <v>1415</v>
      </c>
      <c r="H4247" t="s">
        <v>356</v>
      </c>
      <c r="I4247" t="s">
        <v>28</v>
      </c>
      <c r="J4247" t="s">
        <v>24</v>
      </c>
      <c r="K4247" s="9" t="s">
        <v>191</v>
      </c>
      <c r="L4247" s="9">
        <v>-13398</v>
      </c>
      <c r="M4247">
        <v>-61808</v>
      </c>
      <c r="N4247" s="66" t="str">
        <f>IF(COUNTIF('4. IncomeStatement_12Mo_BDI'!$8:$8,$K4247)&gt;0,"Y","")</f>
        <v>Y</v>
      </c>
      <c r="O4247" s="66" t="str">
        <f>INDEX('3. Lookup Tables'!$G:$K,MATCH($G4247,'3. Lookup Tables'!$G:$G,0),MATCH(O$1,'3. Lookup Tables'!$G$1:$K$1,0))</f>
        <v>REVENUE</v>
      </c>
      <c r="P4247" s="82" t="str">
        <f t="shared" si="258"/>
        <v>IS</v>
      </c>
      <c r="Q4247" s="82" t="str">
        <f t="shared" si="259"/>
        <v>IS_3</v>
      </c>
      <c r="R4247" s="82">
        <f>IF(AND(O4247="Expense",P4247="IS"),INDEX(Table2[#All],MATCH($G4247,Table2[GL_SubACT],0)+1,MATCH($D4247,Table2[#Headers],0)),
IF(AND(O4247="Revenue",P4247="IS"),INDEX('3b. IS_Revenue_Lookup'!E:E,MATCH($E4247,'3b. IS_Revenue_Lookup'!A:A,0)),
IF(P4247="BS",INDEX('3c BS_Lookup'!$A:$F,MATCH('1. GLSummary'!$F4247,'3c BS_Lookup'!$A:$A,0),MATCH('1. GLSummary'!$A4247,'3c BS_Lookup'!$1:$1,0)),"--"))
)</f>
        <v>3</v>
      </c>
      <c r="S4247" s="82" t="str">
        <f>IFERROR(VLOOKUP(R4247,'3. Lookup Tables'!$AB:$AC,2,0),"--")</f>
        <v>Regulated Revenue</v>
      </c>
      <c r="T4247" s="82"/>
      <c r="U4247" s="82" t="str">
        <f>VLOOKUP($A4247,'3. Lookup Tables'!$C:$E,2,0)</f>
        <v>Hauling</v>
      </c>
      <c r="V4247" s="82" t="str">
        <f>VLOOKUP($A4247,'3. Lookup Tables'!$C:$E,3,0)</f>
        <v>Pasco</v>
      </c>
    </row>
    <row r="4248" spans="1:22" x14ac:dyDescent="0.25">
      <c r="A4248" t="s">
        <v>7</v>
      </c>
      <c r="B4248" t="s">
        <v>227</v>
      </c>
      <c r="C4248" t="s">
        <v>18</v>
      </c>
      <c r="D4248" t="s">
        <v>259</v>
      </c>
      <c r="E4248" t="s">
        <v>2174</v>
      </c>
      <c r="F4248" t="s">
        <v>972</v>
      </c>
      <c r="G4248" t="s">
        <v>1511</v>
      </c>
      <c r="H4248" t="s">
        <v>412</v>
      </c>
      <c r="I4248" t="s">
        <v>28</v>
      </c>
      <c r="J4248" t="s">
        <v>24</v>
      </c>
      <c r="K4248" s="9" t="s">
        <v>191</v>
      </c>
      <c r="L4248" s="9">
        <v>-50465.46</v>
      </c>
      <c r="M4248">
        <v>-280751.33</v>
      </c>
      <c r="N4248" s="66" t="str">
        <f>IF(COUNTIF('4. IncomeStatement_12Mo_BDI'!$8:$8,$K4248)&gt;0,"Y","")</f>
        <v>Y</v>
      </c>
      <c r="O4248" s="66" t="str">
        <f>INDEX('3. Lookup Tables'!$G:$K,MATCH($G4248,'3. Lookup Tables'!$G:$G,0),MATCH(O$1,'3. Lookup Tables'!$G$1:$K$1,0))</f>
        <v>REVENUE</v>
      </c>
      <c r="P4248" s="82" t="str">
        <f t="shared" si="258"/>
        <v>IS</v>
      </c>
      <c r="Q4248" s="82" t="str">
        <f t="shared" si="259"/>
        <v>IS_6</v>
      </c>
      <c r="R4248" s="82">
        <f>IF(AND(O4248="Expense",P4248="IS"),INDEX(Table2[#All],MATCH($G4248,Table2[GL_SubACT],0)+1,MATCH($D4248,Table2[#Headers],0)),
IF(AND(O4248="Revenue",P4248="IS"),INDEX('3b. IS_Revenue_Lookup'!E:E,MATCH($E4248,'3b. IS_Revenue_Lookup'!A:A,0)),
IF(P4248="BS",INDEX('3c BS_Lookup'!$A:$F,MATCH('1. GLSummary'!$F4248,'3c BS_Lookup'!$A:$A,0),MATCH('1. GLSummary'!$A4248,'3c BS_Lookup'!$1:$1,0)),"--"))
)</f>
        <v>6</v>
      </c>
      <c r="S4248" s="82" t="str">
        <f>IFERROR(VLOOKUP(R4248,'3. Lookup Tables'!$AB:$AC,2,0),"--")</f>
        <v>Contract Revenue</v>
      </c>
      <c r="T4248" s="82"/>
      <c r="U4248" s="82" t="str">
        <f>VLOOKUP($A4248,'3. Lookup Tables'!$C:$E,2,0)</f>
        <v>Hauling</v>
      </c>
      <c r="V4248" s="82" t="str">
        <f>VLOOKUP($A4248,'3. Lookup Tables'!$C:$E,3,0)</f>
        <v>Pasco</v>
      </c>
    </row>
    <row r="4249" spans="1:22" x14ac:dyDescent="0.25">
      <c r="A4249" t="s">
        <v>7</v>
      </c>
      <c r="B4249" t="s">
        <v>104</v>
      </c>
      <c r="C4249" t="s">
        <v>18</v>
      </c>
      <c r="D4249" t="s">
        <v>260</v>
      </c>
      <c r="E4249" t="s">
        <v>2041</v>
      </c>
      <c r="F4249" t="s">
        <v>931</v>
      </c>
      <c r="G4249" t="s">
        <v>1415</v>
      </c>
      <c r="H4249" t="s">
        <v>396</v>
      </c>
      <c r="I4249" t="s">
        <v>28</v>
      </c>
      <c r="J4249" t="s">
        <v>24</v>
      </c>
      <c r="K4249" s="9" t="s">
        <v>191</v>
      </c>
      <c r="L4249" s="9">
        <v>-18609.46</v>
      </c>
      <c r="M4249">
        <v>-77010.95</v>
      </c>
      <c r="N4249" s="66" t="str">
        <f>IF(COUNTIF('4. IncomeStatement_12Mo_BDI'!$8:$8,$K4249)&gt;0,"Y","")</f>
        <v>Y</v>
      </c>
      <c r="O4249" s="66" t="str">
        <f>INDEX('3. Lookup Tables'!$G:$K,MATCH($G4249,'3. Lookup Tables'!$G:$G,0),MATCH(O$1,'3. Lookup Tables'!$G$1:$K$1,0))</f>
        <v>REVENUE</v>
      </c>
      <c r="P4249" s="82" t="str">
        <f t="shared" si="258"/>
        <v>IS</v>
      </c>
      <c r="Q4249" s="82" t="str">
        <f t="shared" si="259"/>
        <v>IS_4</v>
      </c>
      <c r="R4249" s="82">
        <f>IF(AND(O4249="Expense",P4249="IS"),INDEX(Table2[#All],MATCH($G4249,Table2[GL_SubACT],0)+1,MATCH($D4249,Table2[#Headers],0)),
IF(AND(O4249="Revenue",P4249="IS"),INDEX('3b. IS_Revenue_Lookup'!E:E,MATCH($E4249,'3b. IS_Revenue_Lookup'!A:A,0)),
IF(P4249="BS",INDEX('3c BS_Lookup'!$A:$F,MATCH('1. GLSummary'!$F4249,'3c BS_Lookup'!$A:$A,0),MATCH('1. GLSummary'!$A4249,'3c BS_Lookup'!$1:$1,0)),"--"))
)</f>
        <v>4</v>
      </c>
      <c r="S4249" s="82" t="str">
        <f>IFERROR(VLOOKUP(R4249,'3. Lookup Tables'!$AB:$AC,2,0),"--")</f>
        <v>Regulated Revenue</v>
      </c>
      <c r="T4249" s="82"/>
      <c r="U4249" s="82" t="str">
        <f>VLOOKUP($A4249,'3. Lookup Tables'!$C:$E,2,0)</f>
        <v>Hauling</v>
      </c>
      <c r="V4249" s="82" t="str">
        <f>VLOOKUP($A4249,'3. Lookup Tables'!$C:$E,3,0)</f>
        <v>Pasco</v>
      </c>
    </row>
    <row r="4250" spans="1:22" x14ac:dyDescent="0.25">
      <c r="A4250" t="s">
        <v>7</v>
      </c>
      <c r="B4250" t="s">
        <v>104</v>
      </c>
      <c r="C4250" t="s">
        <v>49</v>
      </c>
      <c r="D4250" t="s">
        <v>357</v>
      </c>
      <c r="E4250" t="s">
        <v>2087</v>
      </c>
      <c r="F4250" t="s">
        <v>846</v>
      </c>
      <c r="G4250" t="s">
        <v>1552</v>
      </c>
      <c r="H4250" t="s">
        <v>358</v>
      </c>
      <c r="I4250" t="s">
        <v>28</v>
      </c>
      <c r="J4250" t="s">
        <v>24</v>
      </c>
      <c r="K4250" s="9" t="s">
        <v>191</v>
      </c>
      <c r="L4250" s="9">
        <v>-4320.18</v>
      </c>
      <c r="M4250">
        <v>-35177.589999999997</v>
      </c>
      <c r="N4250" s="66" t="str">
        <f>IF(COUNTIF('4. IncomeStatement_12Mo_BDI'!$8:$8,$K4250)&gt;0,"Y","")</f>
        <v>Y</v>
      </c>
      <c r="O4250" s="66" t="str">
        <f>INDEX('3. Lookup Tables'!$G:$K,MATCH($G4250,'3. Lookup Tables'!$G:$G,0),MATCH(O$1,'3. Lookup Tables'!$G$1:$K$1,0))</f>
        <v>REVENUE</v>
      </c>
      <c r="P4250" s="82" t="str">
        <f t="shared" si="258"/>
        <v>IS</v>
      </c>
      <c r="Q4250" s="82" t="str">
        <f t="shared" si="259"/>
        <v>IS_4</v>
      </c>
      <c r="R4250" s="82">
        <f>IF(AND(O4250="Expense",P4250="IS"),INDEX(Table2[#All],MATCH($G4250,Table2[GL_SubACT],0)+1,MATCH($D4250,Table2[#Headers],0)),
IF(AND(O4250="Revenue",P4250="IS"),INDEX('3b. IS_Revenue_Lookup'!E:E,MATCH($E4250,'3b. IS_Revenue_Lookup'!A:A,0)),
IF(P4250="BS",INDEX('3c BS_Lookup'!$A:$F,MATCH('1. GLSummary'!$F4250,'3c BS_Lookup'!$A:$A,0),MATCH('1. GLSummary'!$A4250,'3c BS_Lookup'!$1:$1,0)),"--"))
)</f>
        <v>4</v>
      </c>
      <c r="S4250" s="82" t="str">
        <f>IFERROR(VLOOKUP(R4250,'3. Lookup Tables'!$AB:$AC,2,0),"--")</f>
        <v>Regulated Revenue</v>
      </c>
      <c r="T4250" s="82"/>
      <c r="U4250" s="82" t="str">
        <f>VLOOKUP($A4250,'3. Lookup Tables'!$C:$E,2,0)</f>
        <v>Hauling</v>
      </c>
      <c r="V4250" s="82" t="str">
        <f>VLOOKUP($A4250,'3. Lookup Tables'!$C:$E,3,0)</f>
        <v>Pasco</v>
      </c>
    </row>
    <row r="4251" spans="1:22" x14ac:dyDescent="0.25">
      <c r="A4251" t="s">
        <v>7</v>
      </c>
      <c r="B4251" t="s">
        <v>104</v>
      </c>
      <c r="C4251" t="s">
        <v>18</v>
      </c>
      <c r="D4251" t="s">
        <v>290</v>
      </c>
      <c r="E4251" t="s">
        <v>1825</v>
      </c>
      <c r="F4251" t="s">
        <v>712</v>
      </c>
      <c r="G4251" t="s">
        <v>1415</v>
      </c>
      <c r="H4251" t="s">
        <v>291</v>
      </c>
      <c r="I4251" t="s">
        <v>28</v>
      </c>
      <c r="J4251" t="s">
        <v>24</v>
      </c>
      <c r="K4251" s="9" t="s">
        <v>191</v>
      </c>
      <c r="L4251" s="9">
        <v>-30352.63</v>
      </c>
      <c r="M4251">
        <v>-160191.4</v>
      </c>
      <c r="N4251" s="66" t="str">
        <f>IF(COUNTIF('4. IncomeStatement_12Mo_BDI'!$8:$8,$K4251)&gt;0,"Y","")</f>
        <v>Y</v>
      </c>
      <c r="O4251" s="66" t="str">
        <f>INDEX('3. Lookup Tables'!$G:$K,MATCH($G4251,'3. Lookup Tables'!$G:$G,0),MATCH(O$1,'3. Lookup Tables'!$G$1:$K$1,0))</f>
        <v>REVENUE</v>
      </c>
      <c r="P4251" s="82" t="str">
        <f t="shared" si="258"/>
        <v>IS</v>
      </c>
      <c r="Q4251" s="82" t="str">
        <f t="shared" si="259"/>
        <v>IS_4</v>
      </c>
      <c r="R4251" s="82">
        <f>IF(AND(O4251="Expense",P4251="IS"),INDEX(Table2[#All],MATCH($G4251,Table2[GL_SubACT],0)+1,MATCH($D4251,Table2[#Headers],0)),
IF(AND(O4251="Revenue",P4251="IS"),INDEX('3b. IS_Revenue_Lookup'!E:E,MATCH($E4251,'3b. IS_Revenue_Lookup'!A:A,0)),
IF(P4251="BS",INDEX('3c BS_Lookup'!$A:$F,MATCH('1. GLSummary'!$F4251,'3c BS_Lookup'!$A:$A,0),MATCH('1. GLSummary'!$A4251,'3c BS_Lookup'!$1:$1,0)),"--"))
)</f>
        <v>4</v>
      </c>
      <c r="S4251" s="82" t="str">
        <f>IFERROR(VLOOKUP(R4251,'3. Lookup Tables'!$AB:$AC,2,0),"--")</f>
        <v>Regulated Revenue</v>
      </c>
      <c r="T4251" s="82"/>
      <c r="U4251" s="82" t="str">
        <f>VLOOKUP($A4251,'3. Lookup Tables'!$C:$E,2,0)</f>
        <v>Hauling</v>
      </c>
      <c r="V4251" s="82" t="str">
        <f>VLOOKUP($A4251,'3. Lookup Tables'!$C:$E,3,0)</f>
        <v>Pasco</v>
      </c>
    </row>
    <row r="4252" spans="1:22" x14ac:dyDescent="0.25">
      <c r="A4252" t="s">
        <v>7</v>
      </c>
      <c r="B4252" t="s">
        <v>258</v>
      </c>
      <c r="C4252" t="s">
        <v>18</v>
      </c>
      <c r="D4252" t="s">
        <v>262</v>
      </c>
      <c r="E4252" t="s">
        <v>1729</v>
      </c>
      <c r="F4252" t="s">
        <v>653</v>
      </c>
      <c r="G4252" t="s">
        <v>1553</v>
      </c>
      <c r="H4252" t="s">
        <v>263</v>
      </c>
      <c r="I4252" t="s">
        <v>28</v>
      </c>
      <c r="J4252" t="s">
        <v>24</v>
      </c>
      <c r="K4252" s="9" t="s">
        <v>191</v>
      </c>
      <c r="L4252" s="9">
        <v>-266.64</v>
      </c>
      <c r="M4252">
        <v>-2152.04</v>
      </c>
      <c r="N4252" s="66" t="str">
        <f>IF(COUNTIF('4. IncomeStatement_12Mo_BDI'!$8:$8,$K4252)&gt;0,"Y","")</f>
        <v>Y</v>
      </c>
      <c r="O4252" s="66" t="str">
        <f>INDEX('3. Lookup Tables'!$G:$K,MATCH($G4252,'3. Lookup Tables'!$G:$G,0),MATCH(O$1,'3. Lookup Tables'!$G$1:$K$1,0))</f>
        <v>REVENUE</v>
      </c>
      <c r="P4252" s="82" t="str">
        <f t="shared" si="258"/>
        <v>IS</v>
      </c>
      <c r="Q4252" s="82" t="str">
        <f t="shared" si="259"/>
        <v>IS_13</v>
      </c>
      <c r="R4252" s="82">
        <f>IF(AND(O4252="Expense",P4252="IS"),INDEX(Table2[#All],MATCH($G4252,Table2[GL_SubACT],0)+1,MATCH($D4252,Table2[#Headers],0)),
IF(AND(O4252="Revenue",P4252="IS"),INDEX('3b. IS_Revenue_Lookup'!E:E,MATCH($E4252,'3b. IS_Revenue_Lookup'!A:A,0)),
IF(P4252="BS",INDEX('3c BS_Lookup'!$A:$F,MATCH('1. GLSummary'!$F4252,'3c BS_Lookup'!$A:$A,0),MATCH('1. GLSummary'!$A4252,'3c BS_Lookup'!$1:$1,0)),"--"))
)</f>
        <v>13</v>
      </c>
      <c r="S4252" s="82" t="str">
        <f>IFERROR(VLOOKUP(R4252,'3. Lookup Tables'!$AB:$AC,2,0),"--")</f>
        <v>Contract Revenue</v>
      </c>
      <c r="T4252" s="82"/>
      <c r="U4252" s="82" t="str">
        <f>VLOOKUP($A4252,'3. Lookup Tables'!$C:$E,2,0)</f>
        <v>Hauling</v>
      </c>
      <c r="V4252" s="82" t="str">
        <f>VLOOKUP($A4252,'3. Lookup Tables'!$C:$E,3,0)</f>
        <v>Pasco</v>
      </c>
    </row>
    <row r="4253" spans="1:22" x14ac:dyDescent="0.25">
      <c r="A4253" t="s">
        <v>7</v>
      </c>
      <c r="B4253" t="s">
        <v>236</v>
      </c>
      <c r="C4253" t="s">
        <v>57</v>
      </c>
      <c r="D4253" t="s">
        <v>393</v>
      </c>
      <c r="E4253" t="s">
        <v>2146</v>
      </c>
      <c r="F4253" t="s">
        <v>922</v>
      </c>
      <c r="G4253" t="s">
        <v>1554</v>
      </c>
      <c r="H4253" t="s">
        <v>394</v>
      </c>
      <c r="I4253" t="s">
        <v>28</v>
      </c>
      <c r="J4253" t="s">
        <v>24</v>
      </c>
      <c r="K4253" s="9" t="s">
        <v>191</v>
      </c>
      <c r="L4253" s="9">
        <v>-5879.65</v>
      </c>
      <c r="M4253">
        <v>-27454.28</v>
      </c>
      <c r="N4253" s="66" t="str">
        <f>IF(COUNTIF('4. IncomeStatement_12Mo_BDI'!$8:$8,$K4253)&gt;0,"Y","")</f>
        <v>Y</v>
      </c>
      <c r="O4253" s="66" t="str">
        <f>INDEX('3. Lookup Tables'!$G:$K,MATCH($G4253,'3. Lookup Tables'!$G:$G,0),MATCH(O$1,'3. Lookup Tables'!$G$1:$K$1,0))</f>
        <v>REVENUE</v>
      </c>
      <c r="P4253" s="82" t="str">
        <f t="shared" si="258"/>
        <v>IS</v>
      </c>
      <c r="Q4253" s="82" t="str">
        <f t="shared" si="259"/>
        <v>IS_9</v>
      </c>
      <c r="R4253" s="82">
        <f>IF(AND(O4253="Expense",P4253="IS"),INDEX(Table2[#All],MATCH($G4253,Table2[GL_SubACT],0)+1,MATCH($D4253,Table2[#Headers],0)),
IF(AND(O4253="Revenue",P4253="IS"),INDEX('3b. IS_Revenue_Lookup'!E:E,MATCH($E4253,'3b. IS_Revenue_Lookup'!A:A,0)),
IF(P4253="BS",INDEX('3c BS_Lookup'!$A:$F,MATCH('1. GLSummary'!$F4253,'3c BS_Lookup'!$A:$A,0),MATCH('1. GLSummary'!$A4253,'3c BS_Lookup'!$1:$1,0)),"--"))
)</f>
        <v>9</v>
      </c>
      <c r="S4253" s="82" t="str">
        <f>IFERROR(VLOOKUP(R4253,'3. Lookup Tables'!$AB:$AC,2,0),"--")</f>
        <v>Contract Revenue</v>
      </c>
      <c r="T4253" s="82"/>
      <c r="U4253" s="82" t="str">
        <f>VLOOKUP($A4253,'3. Lookup Tables'!$C:$E,2,0)</f>
        <v>Hauling</v>
      </c>
      <c r="V4253" s="82" t="str">
        <f>VLOOKUP($A4253,'3. Lookup Tables'!$C:$E,3,0)</f>
        <v>Pasco</v>
      </c>
    </row>
    <row r="4254" spans="1:22" x14ac:dyDescent="0.25">
      <c r="A4254" t="s">
        <v>7</v>
      </c>
      <c r="B4254" t="s">
        <v>223</v>
      </c>
      <c r="C4254" t="s">
        <v>18</v>
      </c>
      <c r="D4254" t="s">
        <v>377</v>
      </c>
      <c r="E4254" t="s">
        <v>2042</v>
      </c>
      <c r="F4254" t="s">
        <v>891</v>
      </c>
      <c r="G4254" t="s">
        <v>1555</v>
      </c>
      <c r="H4254" t="s">
        <v>378</v>
      </c>
      <c r="I4254" t="s">
        <v>28</v>
      </c>
      <c r="J4254" t="s">
        <v>24</v>
      </c>
      <c r="K4254" s="9" t="s">
        <v>191</v>
      </c>
      <c r="L4254" s="9">
        <v>-119.38</v>
      </c>
      <c r="M4254">
        <v>-526.87</v>
      </c>
      <c r="N4254" s="66" t="str">
        <f>IF(COUNTIF('4. IncomeStatement_12Mo_BDI'!$8:$8,$K4254)&gt;0,"Y","")</f>
        <v>Y</v>
      </c>
      <c r="O4254" s="66" t="str">
        <f>INDEX('3. Lookup Tables'!$G:$K,MATCH($G4254,'3. Lookup Tables'!$G:$G,0),MATCH(O$1,'3. Lookup Tables'!$G$1:$K$1,0))</f>
        <v>REVENUE</v>
      </c>
      <c r="P4254" s="82" t="str">
        <f t="shared" si="258"/>
        <v>IS</v>
      </c>
      <c r="Q4254" s="82" t="str">
        <f t="shared" si="259"/>
        <v>IS_12</v>
      </c>
      <c r="R4254" s="82">
        <f>IF(AND(O4254="Expense",P4254="IS"),INDEX(Table2[#All],MATCH($G4254,Table2[GL_SubACT],0)+1,MATCH($D4254,Table2[#Headers],0)),
IF(AND(O4254="Revenue",P4254="IS"),INDEX('3b. IS_Revenue_Lookup'!E:E,MATCH($E4254,'3b. IS_Revenue_Lookup'!A:A,0)),
IF(P4254="BS",INDEX('3c BS_Lookup'!$A:$F,MATCH('1. GLSummary'!$F4254,'3c BS_Lookup'!$A:$A,0),MATCH('1. GLSummary'!$A4254,'3c BS_Lookup'!$1:$1,0)),"--"))
)</f>
        <v>12</v>
      </c>
      <c r="S4254" s="82" t="str">
        <f>IFERROR(VLOOKUP(R4254,'3. Lookup Tables'!$AB:$AC,2,0),"--")</f>
        <v>Contract Revenue</v>
      </c>
      <c r="T4254" s="82"/>
      <c r="U4254" s="82" t="str">
        <f>VLOOKUP($A4254,'3. Lookup Tables'!$C:$E,2,0)</f>
        <v>Hauling</v>
      </c>
      <c r="V4254" s="82" t="str">
        <f>VLOOKUP($A4254,'3. Lookup Tables'!$C:$E,3,0)</f>
        <v>Pasco</v>
      </c>
    </row>
    <row r="4255" spans="1:22" x14ac:dyDescent="0.25">
      <c r="A4255" t="s">
        <v>7</v>
      </c>
      <c r="B4255" t="s">
        <v>229</v>
      </c>
      <c r="C4255" t="s">
        <v>18</v>
      </c>
      <c r="D4255" t="s">
        <v>359</v>
      </c>
      <c r="E4255" t="s">
        <v>2088</v>
      </c>
      <c r="F4255" t="s">
        <v>847</v>
      </c>
      <c r="G4255" t="s">
        <v>1410</v>
      </c>
      <c r="H4255" t="s">
        <v>360</v>
      </c>
      <c r="I4255" t="s">
        <v>28</v>
      </c>
      <c r="J4255" t="s">
        <v>24</v>
      </c>
      <c r="K4255" s="9" t="s">
        <v>191</v>
      </c>
      <c r="L4255" s="9">
        <v>-8487.39</v>
      </c>
      <c r="M4255">
        <v>-45948.26</v>
      </c>
      <c r="N4255" s="66" t="str">
        <f>IF(COUNTIF('4. IncomeStatement_12Mo_BDI'!$8:$8,$K4255)&gt;0,"Y","")</f>
        <v>Y</v>
      </c>
      <c r="O4255" s="66" t="str">
        <f>INDEX('3. Lookup Tables'!$G:$K,MATCH($G4255,'3. Lookup Tables'!$G:$G,0),MATCH(O$1,'3. Lookup Tables'!$G$1:$K$1,0))</f>
        <v>REVENUE</v>
      </c>
      <c r="P4255" s="82" t="str">
        <f t="shared" si="258"/>
        <v>IS</v>
      </c>
      <c r="Q4255" s="82" t="str">
        <f t="shared" si="259"/>
        <v>IS_7</v>
      </c>
      <c r="R4255" s="82">
        <f>IF(AND(O4255="Expense",P4255="IS"),INDEX(Table2[#All],MATCH($G4255,Table2[GL_SubACT],0)+1,MATCH($D4255,Table2[#Headers],0)),
IF(AND(O4255="Revenue",P4255="IS"),INDEX('3b. IS_Revenue_Lookup'!E:E,MATCH($E4255,'3b. IS_Revenue_Lookup'!A:A,0)),
IF(P4255="BS",INDEX('3c BS_Lookup'!$A:$F,MATCH('1. GLSummary'!$F4255,'3c BS_Lookup'!$A:$A,0),MATCH('1. GLSummary'!$A4255,'3c BS_Lookup'!$1:$1,0)),"--"))
)</f>
        <v>7</v>
      </c>
      <c r="S4255" s="82" t="str">
        <f>IFERROR(VLOOKUP(R4255,'3. Lookup Tables'!$AB:$AC,2,0),"--")</f>
        <v>Contract Revenue</v>
      </c>
      <c r="T4255" s="82"/>
      <c r="U4255" s="82" t="str">
        <f>VLOOKUP($A4255,'3. Lookup Tables'!$C:$E,2,0)</f>
        <v>Hauling</v>
      </c>
      <c r="V4255" s="82" t="str">
        <f>VLOOKUP($A4255,'3. Lookup Tables'!$C:$E,3,0)</f>
        <v>Pasco</v>
      </c>
    </row>
    <row r="4256" spans="1:22" x14ac:dyDescent="0.25">
      <c r="A4256" t="s">
        <v>7</v>
      </c>
      <c r="B4256" t="s">
        <v>243</v>
      </c>
      <c r="C4256" t="s">
        <v>57</v>
      </c>
      <c r="D4256" t="s">
        <v>292</v>
      </c>
      <c r="E4256" t="s">
        <v>1826</v>
      </c>
      <c r="F4256" t="s">
        <v>713</v>
      </c>
      <c r="G4256" t="s">
        <v>1556</v>
      </c>
      <c r="H4256" t="s">
        <v>293</v>
      </c>
      <c r="I4256" t="s">
        <v>28</v>
      </c>
      <c r="J4256" t="s">
        <v>24</v>
      </c>
      <c r="K4256" s="9" t="s">
        <v>191</v>
      </c>
      <c r="L4256" s="9">
        <v>-262.17</v>
      </c>
      <c r="M4256">
        <v>-669.3</v>
      </c>
      <c r="N4256" s="66" t="str">
        <f>IF(COUNTIF('4. IncomeStatement_12Mo_BDI'!$8:$8,$K4256)&gt;0,"Y","")</f>
        <v>Y</v>
      </c>
      <c r="O4256" s="66" t="str">
        <f>INDEX('3. Lookup Tables'!$G:$K,MATCH($G4256,'3. Lookup Tables'!$G:$G,0),MATCH(O$1,'3. Lookup Tables'!$G$1:$K$1,0))</f>
        <v>REVENUE</v>
      </c>
      <c r="P4256" s="82" t="str">
        <f t="shared" si="258"/>
        <v>IS</v>
      </c>
      <c r="Q4256" s="82" t="str">
        <f t="shared" si="259"/>
        <v>IS_11</v>
      </c>
      <c r="R4256" s="82">
        <f>IF(AND(O4256="Expense",P4256="IS"),INDEX(Table2[#All],MATCH($G4256,Table2[GL_SubACT],0)+1,MATCH($D4256,Table2[#Headers],0)),
IF(AND(O4256="Revenue",P4256="IS"),INDEX('3b. IS_Revenue_Lookup'!E:E,MATCH($E4256,'3b. IS_Revenue_Lookup'!A:A,0)),
IF(P4256="BS",INDEX('3c BS_Lookup'!$A:$F,MATCH('1. GLSummary'!$F4256,'3c BS_Lookup'!$A:$A,0),MATCH('1. GLSummary'!$A4256,'3c BS_Lookup'!$1:$1,0)),"--"))
)</f>
        <v>11</v>
      </c>
      <c r="S4256" s="82" t="str">
        <f>IFERROR(VLOOKUP(R4256,'3. Lookup Tables'!$AB:$AC,2,0),"--")</f>
        <v>Contract Revenue</v>
      </c>
      <c r="T4256" s="82"/>
      <c r="U4256" s="82" t="str">
        <f>VLOOKUP($A4256,'3. Lookup Tables'!$C:$E,2,0)</f>
        <v>Hauling</v>
      </c>
      <c r="V4256" s="82" t="str">
        <f>VLOOKUP($A4256,'3. Lookup Tables'!$C:$E,3,0)</f>
        <v>Pasco</v>
      </c>
    </row>
    <row r="4257" spans="1:22" x14ac:dyDescent="0.25">
      <c r="A4257" t="s">
        <v>7</v>
      </c>
      <c r="B4257" t="s">
        <v>247</v>
      </c>
      <c r="C4257" t="s">
        <v>57</v>
      </c>
      <c r="D4257" t="s">
        <v>294</v>
      </c>
      <c r="E4257" t="s">
        <v>1827</v>
      </c>
      <c r="F4257" t="s">
        <v>714</v>
      </c>
      <c r="G4257" t="s">
        <v>1557</v>
      </c>
      <c r="H4257" t="s">
        <v>295</v>
      </c>
      <c r="I4257" t="s">
        <v>28</v>
      </c>
      <c r="J4257" t="s">
        <v>24</v>
      </c>
      <c r="K4257" s="9" t="s">
        <v>191</v>
      </c>
      <c r="L4257" s="9">
        <v>-429.9</v>
      </c>
      <c r="M4257">
        <v>-1829.21</v>
      </c>
      <c r="N4257" s="66" t="str">
        <f>IF(COUNTIF('4. IncomeStatement_12Mo_BDI'!$8:$8,$K4257)&gt;0,"Y","")</f>
        <v>Y</v>
      </c>
      <c r="O4257" s="66" t="str">
        <f>INDEX('3. Lookup Tables'!$G:$K,MATCH($G4257,'3. Lookup Tables'!$G:$G,0),MATCH(O$1,'3. Lookup Tables'!$G$1:$K$1,0))</f>
        <v>REVENUE</v>
      </c>
      <c r="P4257" s="82" t="str">
        <f t="shared" si="258"/>
        <v>IS</v>
      </c>
      <c r="Q4257" s="82" t="str">
        <f t="shared" si="259"/>
        <v>IS_10</v>
      </c>
      <c r="R4257" s="82">
        <f>IF(AND(O4257="Expense",P4257="IS"),INDEX(Table2[#All],MATCH($G4257,Table2[GL_SubACT],0)+1,MATCH($D4257,Table2[#Headers],0)),
IF(AND(O4257="Revenue",P4257="IS"),INDEX('3b. IS_Revenue_Lookup'!E:E,MATCH($E4257,'3b. IS_Revenue_Lookup'!A:A,0)),
IF(P4257="BS",INDEX('3c BS_Lookup'!$A:$F,MATCH('1. GLSummary'!$F4257,'3c BS_Lookup'!$A:$A,0),MATCH('1. GLSummary'!$A4257,'3c BS_Lookup'!$1:$1,0)),"--"))
)</f>
        <v>10</v>
      </c>
      <c r="S4257" s="82" t="str">
        <f>IFERROR(VLOOKUP(R4257,'3. Lookup Tables'!$AB:$AC,2,0),"--")</f>
        <v>Contract Revenue</v>
      </c>
      <c r="T4257" s="82"/>
      <c r="U4257" s="82" t="str">
        <f>VLOOKUP($A4257,'3. Lookup Tables'!$C:$E,2,0)</f>
        <v>Hauling</v>
      </c>
      <c r="V4257" s="82" t="str">
        <f>VLOOKUP($A4257,'3. Lookup Tables'!$C:$E,3,0)</f>
        <v>Pasco</v>
      </c>
    </row>
    <row r="4258" spans="1:22" x14ac:dyDescent="0.25">
      <c r="A4258" t="s">
        <v>7</v>
      </c>
      <c r="B4258" t="s">
        <v>104</v>
      </c>
      <c r="C4258" t="s">
        <v>18</v>
      </c>
      <c r="D4258" t="s">
        <v>320</v>
      </c>
      <c r="E4258" t="s">
        <v>1898</v>
      </c>
      <c r="F4258" t="s">
        <v>768</v>
      </c>
      <c r="G4258" t="s">
        <v>1415</v>
      </c>
      <c r="H4258" t="s">
        <v>321</v>
      </c>
      <c r="I4258" t="s">
        <v>28</v>
      </c>
      <c r="J4258" t="s">
        <v>24</v>
      </c>
      <c r="K4258" s="9" t="s">
        <v>191</v>
      </c>
      <c r="L4258" s="9">
        <v>-3715.04</v>
      </c>
      <c r="M4258">
        <v>-17247.48</v>
      </c>
      <c r="N4258" s="66" t="str">
        <f>IF(COUNTIF('4. IncomeStatement_12Mo_BDI'!$8:$8,$K4258)&gt;0,"Y","")</f>
        <v>Y</v>
      </c>
      <c r="O4258" s="66" t="str">
        <f>INDEX('3. Lookup Tables'!$G:$K,MATCH($G4258,'3. Lookup Tables'!$G:$G,0),MATCH(O$1,'3. Lookup Tables'!$G$1:$K$1,0))</f>
        <v>REVENUE</v>
      </c>
      <c r="P4258" s="82" t="str">
        <f t="shared" si="258"/>
        <v>IS</v>
      </c>
      <c r="Q4258" s="82" t="str">
        <f t="shared" si="259"/>
        <v>IS_4</v>
      </c>
      <c r="R4258" s="82">
        <f>IF(AND(O4258="Expense",P4258="IS"),INDEX(Table2[#All],MATCH($G4258,Table2[GL_SubACT],0)+1,MATCH($D4258,Table2[#Headers],0)),
IF(AND(O4258="Revenue",P4258="IS"),INDEX('3b. IS_Revenue_Lookup'!E:E,MATCH($E4258,'3b. IS_Revenue_Lookup'!A:A,0)),
IF(P4258="BS",INDEX('3c BS_Lookup'!$A:$F,MATCH('1. GLSummary'!$F4258,'3c BS_Lookup'!$A:$A,0),MATCH('1. GLSummary'!$A4258,'3c BS_Lookup'!$1:$1,0)),"--"))
)</f>
        <v>4</v>
      </c>
      <c r="S4258" s="82" t="str">
        <f>IFERROR(VLOOKUP(R4258,'3. Lookup Tables'!$AB:$AC,2,0),"--")</f>
        <v>Regulated Revenue</v>
      </c>
      <c r="T4258" s="82"/>
      <c r="U4258" s="82" t="str">
        <f>VLOOKUP($A4258,'3. Lookup Tables'!$C:$E,2,0)</f>
        <v>Hauling</v>
      </c>
      <c r="V4258" s="82" t="str">
        <f>VLOOKUP($A4258,'3. Lookup Tables'!$C:$E,3,0)</f>
        <v>Pasco</v>
      </c>
    </row>
    <row r="4259" spans="1:22" x14ac:dyDescent="0.25">
      <c r="A4259" t="s">
        <v>7</v>
      </c>
      <c r="B4259" t="s">
        <v>227</v>
      </c>
      <c r="C4259" t="s">
        <v>18</v>
      </c>
      <c r="D4259" t="s">
        <v>296</v>
      </c>
      <c r="E4259" t="s">
        <v>1899</v>
      </c>
      <c r="F4259" t="s">
        <v>769</v>
      </c>
      <c r="G4259" t="s">
        <v>1511</v>
      </c>
      <c r="H4259" t="s">
        <v>322</v>
      </c>
      <c r="I4259" t="s">
        <v>28</v>
      </c>
      <c r="J4259" t="s">
        <v>24</v>
      </c>
      <c r="K4259" s="9" t="s">
        <v>191</v>
      </c>
      <c r="L4259" s="9">
        <v>-2491.0300000000002</v>
      </c>
      <c r="M4259">
        <v>-11236.02</v>
      </c>
      <c r="N4259" s="66" t="str">
        <f>IF(COUNTIF('4. IncomeStatement_12Mo_BDI'!$8:$8,$K4259)&gt;0,"Y","")</f>
        <v>Y</v>
      </c>
      <c r="O4259" s="66" t="str">
        <f>INDEX('3. Lookup Tables'!$G:$K,MATCH($G4259,'3. Lookup Tables'!$G:$G,0),MATCH(O$1,'3. Lookup Tables'!$G$1:$K$1,0))</f>
        <v>REVENUE</v>
      </c>
      <c r="P4259" s="82" t="str">
        <f t="shared" si="258"/>
        <v>IS</v>
      </c>
      <c r="Q4259" s="82" t="str">
        <f t="shared" si="259"/>
        <v>IS_6</v>
      </c>
      <c r="R4259" s="82">
        <f>IF(AND(O4259="Expense",P4259="IS"),INDEX(Table2[#All],MATCH($G4259,Table2[GL_SubACT],0)+1,MATCH($D4259,Table2[#Headers],0)),
IF(AND(O4259="Revenue",P4259="IS"),INDEX('3b. IS_Revenue_Lookup'!E:E,MATCH($E4259,'3b. IS_Revenue_Lookup'!A:A,0)),
IF(P4259="BS",INDEX('3c BS_Lookup'!$A:$F,MATCH('1. GLSummary'!$F4259,'3c BS_Lookup'!$A:$A,0),MATCH('1. GLSummary'!$A4259,'3c BS_Lookup'!$1:$1,0)),"--"))
)</f>
        <v>6</v>
      </c>
      <c r="S4259" s="82" t="str">
        <f>IFERROR(VLOOKUP(R4259,'3. Lookup Tables'!$AB:$AC,2,0),"--")</f>
        <v>Contract Revenue</v>
      </c>
      <c r="T4259" s="82"/>
      <c r="U4259" s="82" t="str">
        <f>VLOOKUP($A4259,'3. Lookup Tables'!$C:$E,2,0)</f>
        <v>Hauling</v>
      </c>
      <c r="V4259" s="82" t="str">
        <f>VLOOKUP($A4259,'3. Lookup Tables'!$C:$E,3,0)</f>
        <v>Pasco</v>
      </c>
    </row>
    <row r="4260" spans="1:22" x14ac:dyDescent="0.25">
      <c r="A4260" t="s">
        <v>7</v>
      </c>
      <c r="B4260" t="s">
        <v>151</v>
      </c>
      <c r="C4260" t="s">
        <v>18</v>
      </c>
      <c r="D4260" t="s">
        <v>296</v>
      </c>
      <c r="E4260" t="s">
        <v>2043</v>
      </c>
      <c r="F4260" t="s">
        <v>947</v>
      </c>
      <c r="G4260" t="s">
        <v>1492</v>
      </c>
      <c r="H4260" t="s">
        <v>404</v>
      </c>
      <c r="I4260" t="s">
        <v>28</v>
      </c>
      <c r="J4260" t="s">
        <v>24</v>
      </c>
      <c r="K4260" s="9" t="s">
        <v>191</v>
      </c>
      <c r="L4260" s="9">
        <v>-6047.59</v>
      </c>
      <c r="M4260">
        <v>-29908.31</v>
      </c>
      <c r="N4260" s="66" t="str">
        <f>IF(COUNTIF('4. IncomeStatement_12Mo_BDI'!$8:$8,$K4260)&gt;0,"Y","")</f>
        <v>Y</v>
      </c>
      <c r="O4260" s="66" t="str">
        <f>INDEX('3. Lookup Tables'!$G:$K,MATCH($G4260,'3. Lookup Tables'!$G:$G,0),MATCH(O$1,'3. Lookup Tables'!$G$1:$K$1,0))</f>
        <v>REVENUE</v>
      </c>
      <c r="P4260" s="82" t="str">
        <f t="shared" si="258"/>
        <v>IS</v>
      </c>
      <c r="Q4260" s="82" t="str">
        <f t="shared" si="259"/>
        <v>IS_6</v>
      </c>
      <c r="R4260" s="82">
        <f>IF(AND(O4260="Expense",P4260="IS"),INDEX(Table2[#All],MATCH($G4260,Table2[GL_SubACT],0)+1,MATCH($D4260,Table2[#Headers],0)),
IF(AND(O4260="Revenue",P4260="IS"),INDEX('3b. IS_Revenue_Lookup'!E:E,MATCH($E4260,'3b. IS_Revenue_Lookup'!A:A,0)),
IF(P4260="BS",INDEX('3c BS_Lookup'!$A:$F,MATCH('1. GLSummary'!$F4260,'3c BS_Lookup'!$A:$A,0),MATCH('1. GLSummary'!$A4260,'3c BS_Lookup'!$1:$1,0)),"--"))
)</f>
        <v>6</v>
      </c>
      <c r="S4260" s="82" t="str">
        <f>IFERROR(VLOOKUP(R4260,'3. Lookup Tables'!$AB:$AC,2,0),"--")</f>
        <v>Contract Revenue</v>
      </c>
      <c r="T4260" s="82"/>
      <c r="U4260" s="82" t="str">
        <f>VLOOKUP($A4260,'3. Lookup Tables'!$C:$E,2,0)</f>
        <v>Hauling</v>
      </c>
      <c r="V4260" s="82" t="str">
        <f>VLOOKUP($A4260,'3. Lookup Tables'!$C:$E,3,0)</f>
        <v>Pasco</v>
      </c>
    </row>
    <row r="4261" spans="1:22" x14ac:dyDescent="0.25">
      <c r="A4261" t="s">
        <v>7</v>
      </c>
      <c r="B4261" t="s">
        <v>104</v>
      </c>
      <c r="C4261" t="s">
        <v>18</v>
      </c>
      <c r="D4261" t="s">
        <v>323</v>
      </c>
      <c r="E4261" t="s">
        <v>1900</v>
      </c>
      <c r="F4261" t="s">
        <v>770</v>
      </c>
      <c r="G4261" t="s">
        <v>1415</v>
      </c>
      <c r="H4261" t="s">
        <v>324</v>
      </c>
      <c r="I4261" t="s">
        <v>28</v>
      </c>
      <c r="J4261" t="s">
        <v>24</v>
      </c>
      <c r="K4261" s="9" t="s">
        <v>191</v>
      </c>
      <c r="L4261" s="9">
        <v>-283.69</v>
      </c>
      <c r="M4261">
        <v>-1251.17</v>
      </c>
      <c r="N4261" s="66" t="str">
        <f>IF(COUNTIF('4. IncomeStatement_12Mo_BDI'!$8:$8,$K4261)&gt;0,"Y","")</f>
        <v>Y</v>
      </c>
      <c r="O4261" s="66" t="str">
        <f>INDEX('3. Lookup Tables'!$G:$K,MATCH($G4261,'3. Lookup Tables'!$G:$G,0),MATCH(O$1,'3. Lookup Tables'!$G$1:$K$1,0))</f>
        <v>REVENUE</v>
      </c>
      <c r="P4261" s="82" t="str">
        <f t="shared" si="258"/>
        <v>IS</v>
      </c>
      <c r="Q4261" s="82" t="str">
        <f t="shared" si="259"/>
        <v>IS_5</v>
      </c>
      <c r="R4261" s="82">
        <f>IF(AND(O4261="Expense",P4261="IS"),INDEX(Table2[#All],MATCH($G4261,Table2[GL_SubACT],0)+1,MATCH($D4261,Table2[#Headers],0)),
IF(AND(O4261="Revenue",P4261="IS"),INDEX('3b. IS_Revenue_Lookup'!E:E,MATCH($E4261,'3b. IS_Revenue_Lookup'!A:A,0)),
IF(P4261="BS",INDEX('3c BS_Lookup'!$A:$F,MATCH('1. GLSummary'!$F4261,'3c BS_Lookup'!$A:$A,0),MATCH('1. GLSummary'!$A4261,'3c BS_Lookup'!$1:$1,0)),"--"))
)</f>
        <v>5</v>
      </c>
      <c r="S4261" s="82" t="str">
        <f>IFERROR(VLOOKUP(R4261,'3. Lookup Tables'!$AB:$AC,2,0),"--")</f>
        <v>Regulated Revenue</v>
      </c>
      <c r="T4261" s="82"/>
      <c r="U4261" s="82" t="str">
        <f>VLOOKUP($A4261,'3. Lookup Tables'!$C:$E,2,0)</f>
        <v>Hauling</v>
      </c>
      <c r="V4261" s="82" t="str">
        <f>VLOOKUP($A4261,'3. Lookup Tables'!$C:$E,3,0)</f>
        <v>Pasco</v>
      </c>
    </row>
    <row r="4262" spans="1:22" x14ac:dyDescent="0.25">
      <c r="A4262" t="s">
        <v>7</v>
      </c>
      <c r="B4262" t="s">
        <v>104</v>
      </c>
      <c r="C4262" t="s">
        <v>33</v>
      </c>
      <c r="D4262" t="s">
        <v>323</v>
      </c>
      <c r="E4262" t="s">
        <v>2102</v>
      </c>
      <c r="F4262" t="s">
        <v>867</v>
      </c>
      <c r="G4262" t="s">
        <v>1551</v>
      </c>
      <c r="H4262" t="s">
        <v>367</v>
      </c>
      <c r="I4262" t="s">
        <v>28</v>
      </c>
      <c r="J4262" t="s">
        <v>24</v>
      </c>
      <c r="K4262" s="9" t="s">
        <v>191</v>
      </c>
      <c r="L4262" s="9">
        <v>0</v>
      </c>
      <c r="M4262">
        <v>-36.54</v>
      </c>
      <c r="N4262" s="66" t="str">
        <f>IF(COUNTIF('4. IncomeStatement_12Mo_BDI'!$8:$8,$K4262)&gt;0,"Y","")</f>
        <v>Y</v>
      </c>
      <c r="O4262" s="66" t="str">
        <f>INDEX('3. Lookup Tables'!$G:$K,MATCH($G4262,'3. Lookup Tables'!$G:$G,0),MATCH(O$1,'3. Lookup Tables'!$G$1:$K$1,0))</f>
        <v>REVENUE</v>
      </c>
      <c r="P4262" s="82" t="str">
        <f t="shared" si="258"/>
        <v>IS</v>
      </c>
      <c r="Q4262" s="82" t="str">
        <f t="shared" si="259"/>
        <v>IS_18</v>
      </c>
      <c r="R4262" s="82">
        <f>IF(AND(O4262="Expense",P4262="IS"),INDEX(Table2[#All],MATCH($G4262,Table2[GL_SubACT],0)+1,MATCH($D4262,Table2[#Headers],0)),
IF(AND(O4262="Revenue",P4262="IS"),INDEX('3b. IS_Revenue_Lookup'!E:E,MATCH($E4262,'3b. IS_Revenue_Lookup'!A:A,0)),
IF(P4262="BS",INDEX('3c BS_Lookup'!$A:$F,MATCH('1. GLSummary'!$F4262,'3c BS_Lookup'!$A:$A,0),MATCH('1. GLSummary'!$A4262,'3c BS_Lookup'!$1:$1,0)),"--"))
)</f>
        <v>18</v>
      </c>
      <c r="S4262" s="82" t="str">
        <f>IFERROR(VLOOKUP(R4262,'3. Lookup Tables'!$AB:$AC,2,0),"--")</f>
        <v>Contract Revenue</v>
      </c>
      <c r="T4262" s="82"/>
      <c r="U4262" s="82" t="str">
        <f>VLOOKUP($A4262,'3. Lookup Tables'!$C:$E,2,0)</f>
        <v>Hauling</v>
      </c>
      <c r="V4262" s="82" t="str">
        <f>VLOOKUP($A4262,'3. Lookup Tables'!$C:$E,3,0)</f>
        <v>Pasco</v>
      </c>
    </row>
    <row r="4263" spans="1:22" x14ac:dyDescent="0.25">
      <c r="A4263" t="s">
        <v>7</v>
      </c>
      <c r="B4263" t="s">
        <v>151</v>
      </c>
      <c r="C4263" t="s">
        <v>18</v>
      </c>
      <c r="D4263" t="s">
        <v>323</v>
      </c>
      <c r="E4263" t="s">
        <v>1901</v>
      </c>
      <c r="F4263" t="s">
        <v>771</v>
      </c>
      <c r="G4263" t="s">
        <v>1492</v>
      </c>
      <c r="H4263" t="s">
        <v>325</v>
      </c>
      <c r="I4263" t="s">
        <v>28</v>
      </c>
      <c r="J4263" t="s">
        <v>24</v>
      </c>
      <c r="K4263" s="9" t="s">
        <v>191</v>
      </c>
      <c r="L4263" s="9">
        <v>-85</v>
      </c>
      <c r="M4263">
        <v>-387.5</v>
      </c>
      <c r="N4263" s="66" t="str">
        <f>IF(COUNTIF('4. IncomeStatement_12Mo_BDI'!$8:$8,$K4263)&gt;0,"Y","")</f>
        <v>Y</v>
      </c>
      <c r="O4263" s="66" t="str">
        <f>INDEX('3. Lookup Tables'!$G:$K,MATCH($G4263,'3. Lookup Tables'!$G:$G,0),MATCH(O$1,'3. Lookup Tables'!$G$1:$K$1,0))</f>
        <v>REVENUE</v>
      </c>
      <c r="P4263" s="82" t="str">
        <f t="shared" si="258"/>
        <v>IS</v>
      </c>
      <c r="Q4263" s="82" t="str">
        <f t="shared" si="259"/>
        <v>IS_18</v>
      </c>
      <c r="R4263" s="82">
        <f>IF(AND(O4263="Expense",P4263="IS"),INDEX(Table2[#All],MATCH($G4263,Table2[GL_SubACT],0)+1,MATCH($D4263,Table2[#Headers],0)),
IF(AND(O4263="Revenue",P4263="IS"),INDEX('3b. IS_Revenue_Lookup'!E:E,MATCH($E4263,'3b. IS_Revenue_Lookup'!A:A,0)),
IF(P4263="BS",INDEX('3c BS_Lookup'!$A:$F,MATCH('1. GLSummary'!$F4263,'3c BS_Lookup'!$A:$A,0),MATCH('1. GLSummary'!$A4263,'3c BS_Lookup'!$1:$1,0)),"--"))
)</f>
        <v>18</v>
      </c>
      <c r="S4263" s="82" t="str">
        <f>IFERROR(VLOOKUP(R4263,'3. Lookup Tables'!$AB:$AC,2,0),"--")</f>
        <v>Contract Revenue</v>
      </c>
      <c r="T4263" s="82"/>
      <c r="U4263" s="82" t="str">
        <f>VLOOKUP($A4263,'3. Lookup Tables'!$C:$E,2,0)</f>
        <v>Hauling</v>
      </c>
      <c r="V4263" s="82" t="str">
        <f>VLOOKUP($A4263,'3. Lookup Tables'!$C:$E,3,0)</f>
        <v>Pasco</v>
      </c>
    </row>
    <row r="4264" spans="1:22" x14ac:dyDescent="0.25">
      <c r="A4264" t="s">
        <v>7</v>
      </c>
      <c r="B4264" t="s">
        <v>104</v>
      </c>
      <c r="C4264" t="s">
        <v>49</v>
      </c>
      <c r="D4264" t="s">
        <v>264</v>
      </c>
      <c r="E4264" t="s">
        <v>1828</v>
      </c>
      <c r="F4264" t="s">
        <v>716</v>
      </c>
      <c r="G4264" t="s">
        <v>1552</v>
      </c>
      <c r="H4264" t="s">
        <v>297</v>
      </c>
      <c r="I4264" t="s">
        <v>28</v>
      </c>
      <c r="J4264" t="s">
        <v>24</v>
      </c>
      <c r="K4264" s="9" t="s">
        <v>191</v>
      </c>
      <c r="L4264" s="9">
        <v>-92.72</v>
      </c>
      <c r="M4264">
        <v>-594.38</v>
      </c>
      <c r="N4264" s="66" t="str">
        <f>IF(COUNTIF('4. IncomeStatement_12Mo_BDI'!$8:$8,$K4264)&gt;0,"Y","")</f>
        <v>Y</v>
      </c>
      <c r="O4264" s="66" t="str">
        <f>INDEX('3. Lookup Tables'!$G:$K,MATCH($G4264,'3. Lookup Tables'!$G:$G,0),MATCH(O$1,'3. Lookup Tables'!$G$1:$K$1,0))</f>
        <v>REVENUE</v>
      </c>
      <c r="P4264" s="82" t="str">
        <f t="shared" si="258"/>
        <v>IS</v>
      </c>
      <c r="Q4264" s="82" t="str">
        <f t="shared" si="259"/>
        <v>IS_5</v>
      </c>
      <c r="R4264" s="82">
        <f>IF(AND(O4264="Expense",P4264="IS"),INDEX(Table2[#All],MATCH($G4264,Table2[GL_SubACT],0)+1,MATCH($D4264,Table2[#Headers],0)),
IF(AND(O4264="Revenue",P4264="IS"),INDEX('3b. IS_Revenue_Lookup'!E:E,MATCH($E4264,'3b. IS_Revenue_Lookup'!A:A,0)),
IF(P4264="BS",INDEX('3c BS_Lookup'!$A:$F,MATCH('1. GLSummary'!$F4264,'3c BS_Lookup'!$A:$A,0),MATCH('1. GLSummary'!$A4264,'3c BS_Lookup'!$1:$1,0)),"--"))
)</f>
        <v>5</v>
      </c>
      <c r="S4264" s="82" t="str">
        <f>IFERROR(VLOOKUP(R4264,'3. Lookup Tables'!$AB:$AC,2,0),"--")</f>
        <v>Regulated Revenue</v>
      </c>
      <c r="T4264" s="82"/>
      <c r="U4264" s="82" t="str">
        <f>VLOOKUP($A4264,'3. Lookup Tables'!$C:$E,2,0)</f>
        <v>Hauling</v>
      </c>
      <c r="V4264" s="82" t="str">
        <f>VLOOKUP($A4264,'3. Lookup Tables'!$C:$E,3,0)</f>
        <v>Pasco</v>
      </c>
    </row>
    <row r="4265" spans="1:22" x14ac:dyDescent="0.25">
      <c r="A4265" t="s">
        <v>7</v>
      </c>
      <c r="B4265" t="s">
        <v>104</v>
      </c>
      <c r="C4265" t="s">
        <v>38</v>
      </c>
      <c r="D4265" t="s">
        <v>264</v>
      </c>
      <c r="E4265" t="s">
        <v>1649</v>
      </c>
      <c r="F4265" t="s">
        <v>717</v>
      </c>
      <c r="G4265" t="s">
        <v>1558</v>
      </c>
      <c r="H4265" t="s">
        <v>298</v>
      </c>
      <c r="I4265" t="s">
        <v>28</v>
      </c>
      <c r="J4265" t="s">
        <v>24</v>
      </c>
      <c r="K4265" s="9" t="s">
        <v>191</v>
      </c>
      <c r="L4265" s="9">
        <v>0</v>
      </c>
      <c r="M4265">
        <v>-3</v>
      </c>
      <c r="N4265" s="66" t="str">
        <f>IF(COUNTIF('4. IncomeStatement_12Mo_BDI'!$8:$8,$K4265)&gt;0,"Y","")</f>
        <v>Y</v>
      </c>
      <c r="O4265" s="66" t="str">
        <f>INDEX('3. Lookup Tables'!$G:$K,MATCH($G4265,'3. Lookup Tables'!$G:$G,0),MATCH(O$1,'3. Lookup Tables'!$G$1:$K$1,0))</f>
        <v>REVENUE</v>
      </c>
      <c r="P4265" s="82" t="str">
        <f t="shared" si="258"/>
        <v>IS</v>
      </c>
      <c r="Q4265" s="82" t="str">
        <f t="shared" si="259"/>
        <v>IS_18</v>
      </c>
      <c r="R4265" s="82">
        <f>IF(AND(O4265="Expense",P4265="IS"),INDEX(Table2[#All],MATCH($G4265,Table2[GL_SubACT],0)+1,MATCH($D4265,Table2[#Headers],0)),
IF(AND(O4265="Revenue",P4265="IS"),INDEX('3b. IS_Revenue_Lookup'!E:E,MATCH($E4265,'3b. IS_Revenue_Lookup'!A:A,0)),
IF(P4265="BS",INDEX('3c BS_Lookup'!$A:$F,MATCH('1. GLSummary'!$F4265,'3c BS_Lookup'!$A:$A,0),MATCH('1. GLSummary'!$A4265,'3c BS_Lookup'!$1:$1,0)),"--"))
)</f>
        <v>18</v>
      </c>
      <c r="S4265" s="82" t="str">
        <f>IFERROR(VLOOKUP(R4265,'3. Lookup Tables'!$AB:$AC,2,0),"--")</f>
        <v>Contract Revenue</v>
      </c>
      <c r="T4265" s="82"/>
      <c r="U4265" s="82" t="str">
        <f>VLOOKUP($A4265,'3. Lookup Tables'!$C:$E,2,0)</f>
        <v>Hauling</v>
      </c>
      <c r="V4265" s="82" t="str">
        <f>VLOOKUP($A4265,'3. Lookup Tables'!$C:$E,3,0)</f>
        <v>Pasco</v>
      </c>
    </row>
    <row r="4266" spans="1:22" x14ac:dyDescent="0.25">
      <c r="A4266" t="s">
        <v>7</v>
      </c>
      <c r="B4266" t="s">
        <v>151</v>
      </c>
      <c r="C4266" t="s">
        <v>38</v>
      </c>
      <c r="D4266" t="s">
        <v>264</v>
      </c>
      <c r="E4266" t="s">
        <v>1730</v>
      </c>
      <c r="F4266" t="s">
        <v>655</v>
      </c>
      <c r="G4266" t="s">
        <v>1559</v>
      </c>
      <c r="H4266" t="s">
        <v>265</v>
      </c>
      <c r="I4266" t="s">
        <v>28</v>
      </c>
      <c r="J4266" t="s">
        <v>24</v>
      </c>
      <c r="K4266" s="9" t="s">
        <v>191</v>
      </c>
      <c r="L4266" s="9">
        <v>-60</v>
      </c>
      <c r="M4266">
        <v>-303</v>
      </c>
      <c r="N4266" s="66" t="str">
        <f>IF(COUNTIF('4. IncomeStatement_12Mo_BDI'!$8:$8,$K4266)&gt;0,"Y","")</f>
        <v>Y</v>
      </c>
      <c r="O4266" s="66" t="str">
        <f>INDEX('3. Lookup Tables'!$G:$K,MATCH($G4266,'3. Lookup Tables'!$G:$G,0),MATCH(O$1,'3. Lookup Tables'!$G$1:$K$1,0))</f>
        <v>REVENUE</v>
      </c>
      <c r="P4266" s="82" t="str">
        <f t="shared" si="258"/>
        <v>IS</v>
      </c>
      <c r="Q4266" s="82" t="str">
        <f t="shared" si="259"/>
        <v>IS_18</v>
      </c>
      <c r="R4266" s="82">
        <f>IF(AND(O4266="Expense",P4266="IS"),INDEX(Table2[#All],MATCH($G4266,Table2[GL_SubACT],0)+1,MATCH($D4266,Table2[#Headers],0)),
IF(AND(O4266="Revenue",P4266="IS"),INDEX('3b. IS_Revenue_Lookup'!E:E,MATCH($E4266,'3b. IS_Revenue_Lookup'!A:A,0)),
IF(P4266="BS",INDEX('3c BS_Lookup'!$A:$F,MATCH('1. GLSummary'!$F4266,'3c BS_Lookup'!$A:$A,0),MATCH('1. GLSummary'!$A4266,'3c BS_Lookup'!$1:$1,0)),"--"))
)</f>
        <v>18</v>
      </c>
      <c r="S4266" s="82" t="str">
        <f>IFERROR(VLOOKUP(R4266,'3. Lookup Tables'!$AB:$AC,2,0),"--")</f>
        <v>Contract Revenue</v>
      </c>
      <c r="T4266" s="82"/>
      <c r="U4266" s="82" t="str">
        <f>VLOOKUP($A4266,'3. Lookup Tables'!$C:$E,2,0)</f>
        <v>Hauling</v>
      </c>
      <c r="V4266" s="82" t="str">
        <f>VLOOKUP($A4266,'3. Lookup Tables'!$C:$E,3,0)</f>
        <v>Pasco</v>
      </c>
    </row>
    <row r="4267" spans="1:22" x14ac:dyDescent="0.25">
      <c r="A4267" t="s">
        <v>7</v>
      </c>
      <c r="B4267" t="s">
        <v>104</v>
      </c>
      <c r="C4267" t="s">
        <v>18</v>
      </c>
      <c r="D4267" t="s">
        <v>326</v>
      </c>
      <c r="E4267" t="s">
        <v>2103</v>
      </c>
      <c r="F4267" t="s">
        <v>868</v>
      </c>
      <c r="G4267" t="s">
        <v>1415</v>
      </c>
      <c r="H4267" t="s">
        <v>368</v>
      </c>
      <c r="I4267" t="s">
        <v>28</v>
      </c>
      <c r="J4267" t="s">
        <v>24</v>
      </c>
      <c r="K4267" s="9" t="s">
        <v>191</v>
      </c>
      <c r="L4267" s="9">
        <v>-154.09</v>
      </c>
      <c r="M4267">
        <v>-1000.54</v>
      </c>
      <c r="N4267" s="66" t="str">
        <f>IF(COUNTIF('4. IncomeStatement_12Mo_BDI'!$8:$8,$K4267)&gt;0,"Y","")</f>
        <v>Y</v>
      </c>
      <c r="O4267" s="66" t="str">
        <f>INDEX('3. Lookup Tables'!$G:$K,MATCH($G4267,'3. Lookup Tables'!$G:$G,0),MATCH(O$1,'3. Lookup Tables'!$G$1:$K$1,0))</f>
        <v>REVENUE</v>
      </c>
      <c r="P4267" s="82" t="str">
        <f t="shared" si="258"/>
        <v>IS</v>
      </c>
      <c r="Q4267" s="82" t="str">
        <f t="shared" si="259"/>
        <v>IS_5</v>
      </c>
      <c r="R4267" s="82">
        <f>IF(AND(O4267="Expense",P4267="IS"),INDEX(Table2[#All],MATCH($G4267,Table2[GL_SubACT],0)+1,MATCH($D4267,Table2[#Headers],0)),
IF(AND(O4267="Revenue",P4267="IS"),INDEX('3b. IS_Revenue_Lookup'!E:E,MATCH($E4267,'3b. IS_Revenue_Lookup'!A:A,0)),
IF(P4267="BS",INDEX('3c BS_Lookup'!$A:$F,MATCH('1. GLSummary'!$F4267,'3c BS_Lookup'!$A:$A,0),MATCH('1. GLSummary'!$A4267,'3c BS_Lookup'!$1:$1,0)),"--"))
)</f>
        <v>5</v>
      </c>
      <c r="S4267" s="82" t="str">
        <f>IFERROR(VLOOKUP(R4267,'3. Lookup Tables'!$AB:$AC,2,0),"--")</f>
        <v>Regulated Revenue</v>
      </c>
      <c r="T4267" s="82"/>
      <c r="U4267" s="82" t="str">
        <f>VLOOKUP($A4267,'3. Lookup Tables'!$C:$E,2,0)</f>
        <v>Hauling</v>
      </c>
      <c r="V4267" s="82" t="str">
        <f>VLOOKUP($A4267,'3. Lookup Tables'!$C:$E,3,0)</f>
        <v>Pasco</v>
      </c>
    </row>
    <row r="4268" spans="1:22" x14ac:dyDescent="0.25">
      <c r="A4268" t="s">
        <v>7</v>
      </c>
      <c r="B4268" t="s">
        <v>236</v>
      </c>
      <c r="C4268" t="s">
        <v>57</v>
      </c>
      <c r="D4268" t="s">
        <v>299</v>
      </c>
      <c r="E4268" t="s">
        <v>1829</v>
      </c>
      <c r="F4268" t="s">
        <v>718</v>
      </c>
      <c r="G4268" t="s">
        <v>1554</v>
      </c>
      <c r="H4268" t="s">
        <v>300</v>
      </c>
      <c r="I4268" t="s">
        <v>28</v>
      </c>
      <c r="J4268" t="s">
        <v>24</v>
      </c>
      <c r="K4268" s="9" t="s">
        <v>191</v>
      </c>
      <c r="L4268" s="9">
        <v>-58.18</v>
      </c>
      <c r="M4268">
        <v>-402.13</v>
      </c>
      <c r="N4268" s="66" t="str">
        <f>IF(COUNTIF('4. IncomeStatement_12Mo_BDI'!$8:$8,$K4268)&gt;0,"Y","")</f>
        <v>Y</v>
      </c>
      <c r="O4268" s="66" t="str">
        <f>INDEX('3. Lookup Tables'!$G:$K,MATCH($G4268,'3. Lookup Tables'!$G:$G,0),MATCH(O$1,'3. Lookup Tables'!$G$1:$K$1,0))</f>
        <v>REVENUE</v>
      </c>
      <c r="P4268" s="82" t="str">
        <f t="shared" si="258"/>
        <v>IS</v>
      </c>
      <c r="Q4268" s="82" t="str">
        <f t="shared" si="259"/>
        <v>IS_9</v>
      </c>
      <c r="R4268" s="82">
        <f>IF(AND(O4268="Expense",P4268="IS"),INDEX(Table2[#All],MATCH($G4268,Table2[GL_SubACT],0)+1,MATCH($D4268,Table2[#Headers],0)),
IF(AND(O4268="Revenue",P4268="IS"),INDEX('3b. IS_Revenue_Lookup'!E:E,MATCH($E4268,'3b. IS_Revenue_Lookup'!A:A,0)),
IF(P4268="BS",INDEX('3c BS_Lookup'!$A:$F,MATCH('1. GLSummary'!$F4268,'3c BS_Lookup'!$A:$A,0),MATCH('1. GLSummary'!$A4268,'3c BS_Lookup'!$1:$1,0)),"--"))
)</f>
        <v>9</v>
      </c>
      <c r="S4268" s="82" t="str">
        <f>IFERROR(VLOOKUP(R4268,'3. Lookup Tables'!$AB:$AC,2,0),"--")</f>
        <v>Contract Revenue</v>
      </c>
      <c r="T4268" s="82"/>
      <c r="U4268" s="82" t="str">
        <f>VLOOKUP($A4268,'3. Lookup Tables'!$C:$E,2,0)</f>
        <v>Hauling</v>
      </c>
      <c r="V4268" s="82" t="str">
        <f>VLOOKUP($A4268,'3. Lookup Tables'!$C:$E,3,0)</f>
        <v>Pasco</v>
      </c>
    </row>
    <row r="4269" spans="1:22" x14ac:dyDescent="0.25">
      <c r="A4269" t="s">
        <v>7</v>
      </c>
      <c r="B4269" t="s">
        <v>223</v>
      </c>
      <c r="C4269" t="s">
        <v>18</v>
      </c>
      <c r="D4269" t="s">
        <v>266</v>
      </c>
      <c r="E4269" t="s">
        <v>1731</v>
      </c>
      <c r="F4269" t="s">
        <v>656</v>
      </c>
      <c r="G4269" t="s">
        <v>1555</v>
      </c>
      <c r="H4269" t="s">
        <v>267</v>
      </c>
      <c r="I4269" t="s">
        <v>28</v>
      </c>
      <c r="J4269" t="s">
        <v>24</v>
      </c>
      <c r="K4269" s="9" t="s">
        <v>191</v>
      </c>
      <c r="L4269" s="9">
        <v>-2</v>
      </c>
      <c r="M4269">
        <v>-30.04</v>
      </c>
      <c r="N4269" s="66" t="str">
        <f>IF(COUNTIF('4. IncomeStatement_12Mo_BDI'!$8:$8,$K4269)&gt;0,"Y","")</f>
        <v>Y</v>
      </c>
      <c r="O4269" s="66" t="str">
        <f>INDEX('3. Lookup Tables'!$G:$K,MATCH($G4269,'3. Lookup Tables'!$G:$G,0),MATCH(O$1,'3. Lookup Tables'!$G$1:$K$1,0))</f>
        <v>REVENUE</v>
      </c>
      <c r="P4269" s="82" t="str">
        <f t="shared" si="258"/>
        <v>IS</v>
      </c>
      <c r="Q4269" s="82" t="str">
        <f t="shared" si="259"/>
        <v>IS_12</v>
      </c>
      <c r="R4269" s="82">
        <f>IF(AND(O4269="Expense",P4269="IS"),INDEX(Table2[#All],MATCH($G4269,Table2[GL_SubACT],0)+1,MATCH($D4269,Table2[#Headers],0)),
IF(AND(O4269="Revenue",P4269="IS"),INDEX('3b. IS_Revenue_Lookup'!E:E,MATCH($E4269,'3b. IS_Revenue_Lookup'!A:A,0)),
IF(P4269="BS",INDEX('3c BS_Lookup'!$A:$F,MATCH('1. GLSummary'!$F4269,'3c BS_Lookup'!$A:$A,0),MATCH('1. GLSummary'!$A4269,'3c BS_Lookup'!$1:$1,0)),"--"))
)</f>
        <v>12</v>
      </c>
      <c r="S4269" s="82" t="str">
        <f>IFERROR(VLOOKUP(R4269,'3. Lookup Tables'!$AB:$AC,2,0),"--")</f>
        <v>Contract Revenue</v>
      </c>
      <c r="T4269" s="82"/>
      <c r="U4269" s="82" t="str">
        <f>VLOOKUP($A4269,'3. Lookup Tables'!$C:$E,2,0)</f>
        <v>Hauling</v>
      </c>
      <c r="V4269" s="82" t="str">
        <f>VLOOKUP($A4269,'3. Lookup Tables'!$C:$E,3,0)</f>
        <v>Pasco</v>
      </c>
    </row>
    <row r="4270" spans="1:22" x14ac:dyDescent="0.25">
      <c r="A4270" t="s">
        <v>7</v>
      </c>
      <c r="B4270" t="s">
        <v>104</v>
      </c>
      <c r="C4270" t="s">
        <v>18</v>
      </c>
      <c r="D4270" t="s">
        <v>301</v>
      </c>
      <c r="E4270" t="s">
        <v>1830</v>
      </c>
      <c r="F4270" t="s">
        <v>719</v>
      </c>
      <c r="G4270" t="s">
        <v>1415</v>
      </c>
      <c r="H4270" t="s">
        <v>302</v>
      </c>
      <c r="I4270" t="s">
        <v>28</v>
      </c>
      <c r="J4270" t="s">
        <v>24</v>
      </c>
      <c r="K4270" s="9" t="s">
        <v>191</v>
      </c>
      <c r="L4270" s="9">
        <v>-4.71</v>
      </c>
      <c r="M4270">
        <v>-33.369999999999997</v>
      </c>
      <c r="N4270" s="66" t="str">
        <f>IF(COUNTIF('4. IncomeStatement_12Mo_BDI'!$8:$8,$K4270)&gt;0,"Y","")</f>
        <v>Y</v>
      </c>
      <c r="O4270" s="66" t="str">
        <f>INDEX('3. Lookup Tables'!$G:$K,MATCH($G4270,'3. Lookup Tables'!$G:$G,0),MATCH(O$1,'3. Lookup Tables'!$G$1:$K$1,0))</f>
        <v>REVENUE</v>
      </c>
      <c r="P4270" s="82" t="str">
        <f t="shared" si="258"/>
        <v>IS</v>
      </c>
      <c r="Q4270" s="82" t="str">
        <f t="shared" si="259"/>
        <v>IS_16</v>
      </c>
      <c r="R4270" s="82">
        <f>IF(AND(O4270="Expense",P4270="IS"),INDEX(Table2[#All],MATCH($G4270,Table2[GL_SubACT],0)+1,MATCH($D4270,Table2[#Headers],0)),
IF(AND(O4270="Revenue",P4270="IS"),INDEX('3b. IS_Revenue_Lookup'!E:E,MATCH($E4270,'3b. IS_Revenue_Lookup'!A:A,0)),
IF(P4270="BS",INDEX('3c BS_Lookup'!$A:$F,MATCH('1. GLSummary'!$F4270,'3c BS_Lookup'!$A:$A,0),MATCH('1. GLSummary'!$A4270,'3c BS_Lookup'!$1:$1,0)),"--"))
)</f>
        <v>16</v>
      </c>
      <c r="S4270" s="82" t="str">
        <f>IFERROR(VLOOKUP(R4270,'3. Lookup Tables'!$AB:$AC,2,0),"--")</f>
        <v>Contract Revenue</v>
      </c>
      <c r="T4270" s="82"/>
      <c r="U4270" s="82" t="str">
        <f>VLOOKUP($A4270,'3. Lookup Tables'!$C:$E,2,0)</f>
        <v>Hauling</v>
      </c>
      <c r="V4270" s="82" t="str">
        <f>VLOOKUP($A4270,'3. Lookup Tables'!$C:$E,3,0)</f>
        <v>Pasco</v>
      </c>
    </row>
    <row r="4271" spans="1:22" x14ac:dyDescent="0.25">
      <c r="A4271" t="s">
        <v>7</v>
      </c>
      <c r="B4271" t="s">
        <v>151</v>
      </c>
      <c r="C4271" t="s">
        <v>18</v>
      </c>
      <c r="D4271" t="s">
        <v>301</v>
      </c>
      <c r="E4271" t="s">
        <v>2129</v>
      </c>
      <c r="F4271" t="s">
        <v>932</v>
      </c>
      <c r="G4271" t="s">
        <v>1492</v>
      </c>
      <c r="H4271" t="s">
        <v>397</v>
      </c>
      <c r="I4271" t="s">
        <v>28</v>
      </c>
      <c r="J4271" t="s">
        <v>24</v>
      </c>
      <c r="K4271" s="9" t="s">
        <v>191</v>
      </c>
      <c r="L4271" s="9">
        <v>-20</v>
      </c>
      <c r="M4271">
        <v>-55</v>
      </c>
      <c r="N4271" s="66" t="str">
        <f>IF(COUNTIF('4. IncomeStatement_12Mo_BDI'!$8:$8,$K4271)&gt;0,"Y","")</f>
        <v>Y</v>
      </c>
      <c r="O4271" s="66" t="str">
        <f>INDEX('3. Lookup Tables'!$G:$K,MATCH($G4271,'3. Lookup Tables'!$G:$G,0),MATCH(O$1,'3. Lookup Tables'!$G$1:$K$1,0))</f>
        <v>REVENUE</v>
      </c>
      <c r="P4271" s="82" t="str">
        <f t="shared" si="258"/>
        <v>IS</v>
      </c>
      <c r="Q4271" s="82" t="str">
        <f t="shared" si="259"/>
        <v>IS_16</v>
      </c>
      <c r="R4271" s="82">
        <f>IF(AND(O4271="Expense",P4271="IS"),INDEX(Table2[#All],MATCH($G4271,Table2[GL_SubACT],0)+1,MATCH($D4271,Table2[#Headers],0)),
IF(AND(O4271="Revenue",P4271="IS"),INDEX('3b. IS_Revenue_Lookup'!E:E,MATCH($E4271,'3b. IS_Revenue_Lookup'!A:A,0)),
IF(P4271="BS",INDEX('3c BS_Lookup'!$A:$F,MATCH('1. GLSummary'!$F4271,'3c BS_Lookup'!$A:$A,0),MATCH('1. GLSummary'!$A4271,'3c BS_Lookup'!$1:$1,0)),"--"))
)</f>
        <v>16</v>
      </c>
      <c r="S4271" s="82" t="str">
        <f>IFERROR(VLOOKUP(R4271,'3. Lookup Tables'!$AB:$AC,2,0),"--")</f>
        <v>Contract Revenue</v>
      </c>
      <c r="T4271" s="82"/>
      <c r="U4271" s="82" t="str">
        <f>VLOOKUP($A4271,'3. Lookup Tables'!$C:$E,2,0)</f>
        <v>Hauling</v>
      </c>
      <c r="V4271" s="82" t="str">
        <f>VLOOKUP($A4271,'3. Lookup Tables'!$C:$E,3,0)</f>
        <v>Pasco</v>
      </c>
    </row>
    <row r="4272" spans="1:22" x14ac:dyDescent="0.25">
      <c r="A4272" t="s">
        <v>7</v>
      </c>
      <c r="B4272" t="s">
        <v>248</v>
      </c>
      <c r="C4272" t="s">
        <v>57</v>
      </c>
      <c r="D4272" t="s">
        <v>268</v>
      </c>
      <c r="E4272" t="s">
        <v>1732</v>
      </c>
      <c r="F4272" t="s">
        <v>657</v>
      </c>
      <c r="G4272" t="s">
        <v>1560</v>
      </c>
      <c r="H4272" t="s">
        <v>269</v>
      </c>
      <c r="I4272" t="s">
        <v>28</v>
      </c>
      <c r="J4272" t="s">
        <v>24</v>
      </c>
      <c r="K4272" s="9" t="s">
        <v>191</v>
      </c>
      <c r="L4272" s="9">
        <v>-1</v>
      </c>
      <c r="M4272">
        <v>-11</v>
      </c>
      <c r="N4272" s="66" t="str">
        <f>IF(COUNTIF('4. IncomeStatement_12Mo_BDI'!$8:$8,$K4272)&gt;0,"Y","")</f>
        <v>Y</v>
      </c>
      <c r="O4272" s="66" t="str">
        <f>INDEX('3. Lookup Tables'!$G:$K,MATCH($G4272,'3. Lookup Tables'!$G:$G,0),MATCH(O$1,'3. Lookup Tables'!$G$1:$K$1,0))</f>
        <v>REVENUE</v>
      </c>
      <c r="P4272" s="82" t="str">
        <f t="shared" si="258"/>
        <v>IS</v>
      </c>
      <c r="Q4272" s="82" t="str">
        <f t="shared" si="259"/>
        <v>IS_16</v>
      </c>
      <c r="R4272" s="82">
        <f>IF(AND(O4272="Expense",P4272="IS"),INDEX(Table2[#All],MATCH($G4272,Table2[GL_SubACT],0)+1,MATCH($D4272,Table2[#Headers],0)),
IF(AND(O4272="Revenue",P4272="IS"),INDEX('3b. IS_Revenue_Lookup'!E:E,MATCH($E4272,'3b. IS_Revenue_Lookup'!A:A,0)),
IF(P4272="BS",INDEX('3c BS_Lookup'!$A:$F,MATCH('1. GLSummary'!$F4272,'3c BS_Lookup'!$A:$A,0),MATCH('1. GLSummary'!$A4272,'3c BS_Lookup'!$1:$1,0)),"--"))
)</f>
        <v>16</v>
      </c>
      <c r="S4272" s="82" t="str">
        <f>IFERROR(VLOOKUP(R4272,'3. Lookup Tables'!$AB:$AC,2,0),"--")</f>
        <v>Contract Revenue</v>
      </c>
      <c r="T4272" s="82"/>
      <c r="U4272" s="82" t="str">
        <f>VLOOKUP($A4272,'3. Lookup Tables'!$C:$E,2,0)</f>
        <v>Hauling</v>
      </c>
      <c r="V4272" s="82" t="str">
        <f>VLOOKUP($A4272,'3. Lookup Tables'!$C:$E,3,0)</f>
        <v>Pasco</v>
      </c>
    </row>
    <row r="4273" spans="1:22" x14ac:dyDescent="0.25">
      <c r="A4273" t="s">
        <v>7</v>
      </c>
      <c r="B4273" t="s">
        <v>151</v>
      </c>
      <c r="C4273" t="s">
        <v>18</v>
      </c>
      <c r="D4273" t="s">
        <v>268</v>
      </c>
      <c r="E4273" t="s">
        <v>2104</v>
      </c>
      <c r="F4273" t="s">
        <v>870</v>
      </c>
      <c r="G4273" t="s">
        <v>1492</v>
      </c>
      <c r="H4273" t="s">
        <v>369</v>
      </c>
      <c r="I4273" t="s">
        <v>28</v>
      </c>
      <c r="J4273" t="s">
        <v>24</v>
      </c>
      <c r="K4273" s="9" t="s">
        <v>191</v>
      </c>
      <c r="L4273" s="9">
        <v>-252</v>
      </c>
      <c r="M4273">
        <v>-1299</v>
      </c>
      <c r="N4273" s="66" t="str">
        <f>IF(COUNTIF('4. IncomeStatement_12Mo_BDI'!$8:$8,$K4273)&gt;0,"Y","")</f>
        <v>Y</v>
      </c>
      <c r="O4273" s="66" t="str">
        <f>INDEX('3. Lookup Tables'!$G:$K,MATCH($G4273,'3. Lookup Tables'!$G:$G,0),MATCH(O$1,'3. Lookup Tables'!$G$1:$K$1,0))</f>
        <v>REVENUE</v>
      </c>
      <c r="P4273" s="82" t="str">
        <f t="shared" si="258"/>
        <v>IS</v>
      </c>
      <c r="Q4273" s="82" t="str">
        <f t="shared" si="259"/>
        <v>IS_16</v>
      </c>
      <c r="R4273" s="82">
        <f>IF(AND(O4273="Expense",P4273="IS"),INDEX(Table2[#All],MATCH($G4273,Table2[GL_SubACT],0)+1,MATCH($D4273,Table2[#Headers],0)),
IF(AND(O4273="Revenue",P4273="IS"),INDEX('3b. IS_Revenue_Lookup'!E:E,MATCH($E4273,'3b. IS_Revenue_Lookup'!A:A,0)),
IF(P4273="BS",INDEX('3c BS_Lookup'!$A:$F,MATCH('1. GLSummary'!$F4273,'3c BS_Lookup'!$A:$A,0),MATCH('1. GLSummary'!$A4273,'3c BS_Lookup'!$1:$1,0)),"--"))
)</f>
        <v>16</v>
      </c>
      <c r="S4273" s="82" t="str">
        <f>IFERROR(VLOOKUP(R4273,'3. Lookup Tables'!$AB:$AC,2,0),"--")</f>
        <v>Contract Revenue</v>
      </c>
      <c r="T4273" s="82"/>
      <c r="U4273" s="82" t="str">
        <f>VLOOKUP($A4273,'3. Lookup Tables'!$C:$E,2,0)</f>
        <v>Hauling</v>
      </c>
      <c r="V4273" s="82" t="str">
        <f>VLOOKUP($A4273,'3. Lookup Tables'!$C:$E,3,0)</f>
        <v>Pasco</v>
      </c>
    </row>
    <row r="4274" spans="1:22" x14ac:dyDescent="0.25">
      <c r="A4274" t="s">
        <v>7</v>
      </c>
      <c r="B4274" t="s">
        <v>151</v>
      </c>
      <c r="C4274" t="s">
        <v>18</v>
      </c>
      <c r="D4274" t="s">
        <v>199</v>
      </c>
      <c r="E4274" t="s">
        <v>1831</v>
      </c>
      <c r="F4274" t="s">
        <v>720</v>
      </c>
      <c r="G4274" t="s">
        <v>1492</v>
      </c>
      <c r="H4274" t="s">
        <v>303</v>
      </c>
      <c r="I4274" t="s">
        <v>28</v>
      </c>
      <c r="J4274" t="s">
        <v>24</v>
      </c>
      <c r="K4274" s="9" t="s">
        <v>191</v>
      </c>
      <c r="L4274" s="9">
        <v>-115</v>
      </c>
      <c r="M4274">
        <v>-563</v>
      </c>
      <c r="N4274" s="66" t="str">
        <f>IF(COUNTIF('4. IncomeStatement_12Mo_BDI'!$8:$8,$K4274)&gt;0,"Y","")</f>
        <v>Y</v>
      </c>
      <c r="O4274" s="66" t="str">
        <f>INDEX('3. Lookup Tables'!$G:$K,MATCH($G4274,'3. Lookup Tables'!$G:$G,0),MATCH(O$1,'3. Lookup Tables'!$G$1:$K$1,0))</f>
        <v>REVENUE</v>
      </c>
      <c r="P4274" s="82" t="str">
        <f t="shared" si="258"/>
        <v>IS</v>
      </c>
      <c r="Q4274" s="82" t="str">
        <f t="shared" si="259"/>
        <v>IS_18</v>
      </c>
      <c r="R4274" s="82">
        <f>IF(AND(O4274="Expense",P4274="IS"),INDEX(Table2[#All],MATCH($G4274,Table2[GL_SubACT],0)+1,MATCH($D4274,Table2[#Headers],0)),
IF(AND(O4274="Revenue",P4274="IS"),INDEX('3b. IS_Revenue_Lookup'!E:E,MATCH($E4274,'3b. IS_Revenue_Lookup'!A:A,0)),
IF(P4274="BS",INDEX('3c BS_Lookup'!$A:$F,MATCH('1. GLSummary'!$F4274,'3c BS_Lookup'!$A:$A,0),MATCH('1. GLSummary'!$A4274,'3c BS_Lookup'!$1:$1,0)),"--"))
)</f>
        <v>18</v>
      </c>
      <c r="S4274" s="82" t="str">
        <f>IFERROR(VLOOKUP(R4274,'3. Lookup Tables'!$AB:$AC,2,0),"--")</f>
        <v>Contract Revenue</v>
      </c>
      <c r="T4274" s="82"/>
      <c r="U4274" s="82" t="str">
        <f>VLOOKUP($A4274,'3. Lookup Tables'!$C:$E,2,0)</f>
        <v>Hauling</v>
      </c>
      <c r="V4274" s="82" t="str">
        <f>VLOOKUP($A4274,'3. Lookup Tables'!$C:$E,3,0)</f>
        <v>Pasco</v>
      </c>
    </row>
    <row r="4275" spans="1:22" x14ac:dyDescent="0.25">
      <c r="A4275" t="s">
        <v>7</v>
      </c>
      <c r="B4275" t="s">
        <v>229</v>
      </c>
      <c r="C4275" t="s">
        <v>57</v>
      </c>
      <c r="D4275" t="s">
        <v>270</v>
      </c>
      <c r="E4275" t="s">
        <v>1733</v>
      </c>
      <c r="F4275" t="s">
        <v>658</v>
      </c>
      <c r="G4275" t="s">
        <v>1561</v>
      </c>
      <c r="H4275" t="s">
        <v>271</v>
      </c>
      <c r="I4275" t="s">
        <v>28</v>
      </c>
      <c r="J4275" t="s">
        <v>24</v>
      </c>
      <c r="K4275" s="9" t="s">
        <v>191</v>
      </c>
      <c r="L4275" s="9">
        <v>-1767.05</v>
      </c>
      <c r="M4275">
        <v>-7702.01</v>
      </c>
      <c r="N4275" s="66" t="str">
        <f>IF(COUNTIF('4. IncomeStatement_12Mo_BDI'!$8:$8,$K4275)&gt;0,"Y","")</f>
        <v>Y</v>
      </c>
      <c r="O4275" s="66" t="str">
        <f>INDEX('3. Lookup Tables'!$G:$K,MATCH($G4275,'3. Lookup Tables'!$G:$G,0),MATCH(O$1,'3. Lookup Tables'!$G$1:$K$1,0))</f>
        <v>REVENUE</v>
      </c>
      <c r="P4275" s="82" t="str">
        <f t="shared" si="258"/>
        <v>IS</v>
      </c>
      <c r="Q4275" s="82" t="str">
        <f t="shared" si="259"/>
        <v>IS_8</v>
      </c>
      <c r="R4275" s="82">
        <f>IF(AND(O4275="Expense",P4275="IS"),INDEX(Table2[#All],MATCH($G4275,Table2[GL_SubACT],0)+1,MATCH($D4275,Table2[#Headers],0)),
IF(AND(O4275="Revenue",P4275="IS"),INDEX('3b. IS_Revenue_Lookup'!E:E,MATCH($E4275,'3b. IS_Revenue_Lookup'!A:A,0)),
IF(P4275="BS",INDEX('3c BS_Lookup'!$A:$F,MATCH('1. GLSummary'!$F4275,'3c BS_Lookup'!$A:$A,0),MATCH('1. GLSummary'!$A4275,'3c BS_Lookup'!$1:$1,0)),"--"))
)</f>
        <v>8</v>
      </c>
      <c r="S4275" s="82" t="str">
        <f>IFERROR(VLOOKUP(R4275,'3. Lookup Tables'!$AB:$AC,2,0),"--")</f>
        <v>Contract Revenue</v>
      </c>
      <c r="T4275" s="82"/>
      <c r="U4275" s="82" t="str">
        <f>VLOOKUP($A4275,'3. Lookup Tables'!$C:$E,2,0)</f>
        <v>Hauling</v>
      </c>
      <c r="V4275" s="82" t="str">
        <f>VLOOKUP($A4275,'3. Lookup Tables'!$C:$E,3,0)</f>
        <v>Pasco</v>
      </c>
    </row>
    <row r="4276" spans="1:22" x14ac:dyDescent="0.25">
      <c r="A4276" t="s">
        <v>7</v>
      </c>
      <c r="B4276" t="s">
        <v>243</v>
      </c>
      <c r="C4276" t="s">
        <v>18</v>
      </c>
      <c r="D4276" t="s">
        <v>410</v>
      </c>
      <c r="E4276" t="s">
        <v>2172</v>
      </c>
      <c r="F4276" t="s">
        <v>971</v>
      </c>
      <c r="G4276" t="s">
        <v>1507</v>
      </c>
      <c r="H4276" t="s">
        <v>411</v>
      </c>
      <c r="I4276" t="s">
        <v>28</v>
      </c>
      <c r="J4276" t="s">
        <v>24</v>
      </c>
      <c r="K4276" s="9" t="s">
        <v>191</v>
      </c>
      <c r="L4276" s="9">
        <v>0</v>
      </c>
      <c r="M4276">
        <v>3.38</v>
      </c>
      <c r="N4276" s="66" t="str">
        <f>IF(COUNTIF('4. IncomeStatement_12Mo_BDI'!$8:$8,$K4276)&gt;0,"Y","")</f>
        <v>Y</v>
      </c>
      <c r="O4276" s="66" t="str">
        <f>INDEX('3. Lookup Tables'!$G:$K,MATCH($G4276,'3. Lookup Tables'!$G:$G,0),MATCH(O$1,'3. Lookup Tables'!$G$1:$K$1,0))</f>
        <v>REVENUE</v>
      </c>
      <c r="P4276" s="82" t="str">
        <f t="shared" si="258"/>
        <v>IS</v>
      </c>
      <c r="Q4276" s="82" t="str">
        <f t="shared" si="259"/>
        <v>IS_11</v>
      </c>
      <c r="R4276" s="82">
        <f>IF(AND(O4276="Expense",P4276="IS"),INDEX(Table2[#All],MATCH($G4276,Table2[GL_SubACT],0)+1,MATCH($D4276,Table2[#Headers],0)),
IF(AND(O4276="Revenue",P4276="IS"),INDEX('3b. IS_Revenue_Lookup'!E:E,MATCH($E4276,'3b. IS_Revenue_Lookup'!A:A,0)),
IF(P4276="BS",INDEX('3c BS_Lookup'!$A:$F,MATCH('1. GLSummary'!$F4276,'3c BS_Lookup'!$A:$A,0),MATCH('1. GLSummary'!$A4276,'3c BS_Lookup'!$1:$1,0)),"--"))
)</f>
        <v>11</v>
      </c>
      <c r="S4276" s="82" t="str">
        <f>IFERROR(VLOOKUP(R4276,'3. Lookup Tables'!$AB:$AC,2,0),"--")</f>
        <v>Contract Revenue</v>
      </c>
      <c r="T4276" s="82"/>
      <c r="U4276" s="82" t="str">
        <f>VLOOKUP($A4276,'3. Lookup Tables'!$C:$E,2,0)</f>
        <v>Hauling</v>
      </c>
      <c r="V4276" s="82" t="str">
        <f>VLOOKUP($A4276,'3. Lookup Tables'!$C:$E,3,0)</f>
        <v>Pasco</v>
      </c>
    </row>
    <row r="4277" spans="1:22" x14ac:dyDescent="0.25">
      <c r="A4277" t="s">
        <v>7</v>
      </c>
      <c r="B4277" t="s">
        <v>247</v>
      </c>
      <c r="C4277" t="s">
        <v>57</v>
      </c>
      <c r="D4277" t="s">
        <v>272</v>
      </c>
      <c r="E4277" t="s">
        <v>1734</v>
      </c>
      <c r="F4277" t="s">
        <v>659</v>
      </c>
      <c r="G4277" t="s">
        <v>1557</v>
      </c>
      <c r="H4277" t="s">
        <v>273</v>
      </c>
      <c r="I4277" t="s">
        <v>28</v>
      </c>
      <c r="J4277" t="s">
        <v>24</v>
      </c>
      <c r="K4277" s="9" t="s">
        <v>191</v>
      </c>
      <c r="L4277" s="9">
        <v>-108.25</v>
      </c>
      <c r="M4277">
        <v>-421.32</v>
      </c>
      <c r="N4277" s="66" t="str">
        <f>IF(COUNTIF('4. IncomeStatement_12Mo_BDI'!$8:$8,$K4277)&gt;0,"Y","")</f>
        <v>Y</v>
      </c>
      <c r="O4277" s="66" t="str">
        <f>INDEX('3. Lookup Tables'!$G:$K,MATCH($G4277,'3. Lookup Tables'!$G:$G,0),MATCH(O$1,'3. Lookup Tables'!$G$1:$K$1,0))</f>
        <v>REVENUE</v>
      </c>
      <c r="P4277" s="82" t="str">
        <f t="shared" ref="P4277:P4281" si="260">IF(B4277&lt;&gt;"",IF(VALUE(LEFT(B4277,1))&lt;=2,"BS","IS"),"")</f>
        <v>IS</v>
      </c>
      <c r="Q4277" s="82" t="str">
        <f t="shared" ref="Q4277:Q4281" si="261">P4277&amp;"_"&amp;R4277</f>
        <v>IS_10</v>
      </c>
      <c r="R4277" s="82">
        <f>IF(AND(O4277="Expense",P4277="IS"),INDEX(Table2[#All],MATCH($G4277,Table2[GL_SubACT],0)+1,MATCH($D4277,Table2[#Headers],0)),
IF(AND(O4277="Revenue",P4277="IS"),INDEX('3b. IS_Revenue_Lookup'!E:E,MATCH($E4277,'3b. IS_Revenue_Lookup'!A:A,0)),
IF(P4277="BS",INDEX('3c BS_Lookup'!$A:$F,MATCH('1. GLSummary'!$F4277,'3c BS_Lookup'!$A:$A,0),MATCH('1. GLSummary'!$A4277,'3c BS_Lookup'!$1:$1,0)),"--"))
)</f>
        <v>10</v>
      </c>
      <c r="S4277" s="82" t="str">
        <f>IFERROR(VLOOKUP(R4277,'3. Lookup Tables'!$AB:$AC,2,0),"--")</f>
        <v>Contract Revenue</v>
      </c>
      <c r="T4277" s="82"/>
      <c r="U4277" s="82" t="str">
        <f>VLOOKUP($A4277,'3. Lookup Tables'!$C:$E,2,0)</f>
        <v>Hauling</v>
      </c>
      <c r="V4277" s="82" t="str">
        <f>VLOOKUP($A4277,'3. Lookup Tables'!$C:$E,3,0)</f>
        <v>Pasco</v>
      </c>
    </row>
    <row r="4278" spans="1:22" x14ac:dyDescent="0.25">
      <c r="A4278" t="s">
        <v>7</v>
      </c>
      <c r="B4278" t="s">
        <v>151</v>
      </c>
      <c r="C4278" t="s">
        <v>18</v>
      </c>
      <c r="D4278" t="s">
        <v>136</v>
      </c>
      <c r="E4278" t="s">
        <v>1902</v>
      </c>
      <c r="F4278" t="s">
        <v>773</v>
      </c>
      <c r="G4278" t="s">
        <v>1492</v>
      </c>
      <c r="H4278" t="s">
        <v>327</v>
      </c>
      <c r="I4278" t="s">
        <v>28</v>
      </c>
      <c r="J4278" t="s">
        <v>24</v>
      </c>
      <c r="K4278" s="9" t="s">
        <v>191</v>
      </c>
      <c r="L4278" s="9">
        <v>-75</v>
      </c>
      <c r="M4278">
        <v>-305.12</v>
      </c>
      <c r="N4278" s="66" t="str">
        <f>IF(COUNTIF('4. IncomeStatement_12Mo_BDI'!$8:$8,$K4278)&gt;0,"Y","")</f>
        <v>Y</v>
      </c>
      <c r="O4278" s="66" t="str">
        <f>INDEX('3. Lookup Tables'!$G:$K,MATCH($G4278,'3. Lookup Tables'!$G:$G,0),MATCH(O$1,'3. Lookup Tables'!$G$1:$K$1,0))</f>
        <v>REVENUE</v>
      </c>
      <c r="P4278" s="82" t="str">
        <f t="shared" si="260"/>
        <v>IS</v>
      </c>
      <c r="Q4278" s="82" t="str">
        <f t="shared" si="261"/>
        <v>IS_5</v>
      </c>
      <c r="R4278" s="82">
        <f>IF(AND(O4278="Expense",P4278="IS"),INDEX(Table2[#All],MATCH($G4278,Table2[GL_SubACT],0)+1,MATCH($D4278,Table2[#Headers],0)),
IF(AND(O4278="Revenue",P4278="IS"),INDEX('3b. IS_Revenue_Lookup'!E:E,MATCH($E4278,'3b. IS_Revenue_Lookup'!A:A,0)),
IF(P4278="BS",INDEX('3c BS_Lookup'!$A:$F,MATCH('1. GLSummary'!$F4278,'3c BS_Lookup'!$A:$A,0),MATCH('1. GLSummary'!$A4278,'3c BS_Lookup'!$1:$1,0)),"--"))
)</f>
        <v>5</v>
      </c>
      <c r="S4278" s="82" t="str">
        <f>IFERROR(VLOOKUP(R4278,'3. Lookup Tables'!$AB:$AC,2,0),"--")</f>
        <v>Regulated Revenue</v>
      </c>
      <c r="T4278" s="82"/>
      <c r="U4278" s="82" t="str">
        <f>VLOOKUP($A4278,'3. Lookup Tables'!$C:$E,2,0)</f>
        <v>Hauling</v>
      </c>
      <c r="V4278" s="82" t="str">
        <f>VLOOKUP($A4278,'3. Lookup Tables'!$C:$E,3,0)</f>
        <v>Pasco</v>
      </c>
    </row>
    <row r="4279" spans="1:22" x14ac:dyDescent="0.25">
      <c r="A4279" t="s">
        <v>8</v>
      </c>
      <c r="B4279" t="s">
        <v>104</v>
      </c>
      <c r="C4279" t="s">
        <v>18</v>
      </c>
      <c r="D4279" t="s">
        <v>33</v>
      </c>
      <c r="E4279" t="s">
        <v>1912</v>
      </c>
      <c r="F4279" t="s">
        <v>614</v>
      </c>
      <c r="G4279" t="s">
        <v>1415</v>
      </c>
      <c r="H4279" t="s">
        <v>225</v>
      </c>
      <c r="I4279" t="s">
        <v>28</v>
      </c>
      <c r="J4279" t="s">
        <v>24</v>
      </c>
      <c r="K4279" s="9" t="s">
        <v>191</v>
      </c>
      <c r="L4279" s="9">
        <v>108.56</v>
      </c>
      <c r="M4279">
        <v>-768.91</v>
      </c>
      <c r="N4279" s="66" t="str">
        <f>IF(COUNTIF('4. IncomeStatement_12Mo_BDI'!$8:$8,$K4279)&gt;0,"Y","")</f>
        <v>Y</v>
      </c>
      <c r="O4279" s="66" t="str">
        <f>INDEX('3. Lookup Tables'!$G:$K,MATCH($G4279,'3. Lookup Tables'!$G:$G,0),MATCH(O$1,'3. Lookup Tables'!$G$1:$K$1,0))</f>
        <v>REVENUE</v>
      </c>
      <c r="P4279" s="82" t="str">
        <f t="shared" si="260"/>
        <v>IS</v>
      </c>
      <c r="Q4279" s="82" t="str">
        <f t="shared" si="261"/>
        <v>IS_1</v>
      </c>
      <c r="R4279" s="82">
        <f>IF(AND(O4279="Expense",P4279="IS"),INDEX(Table2[#All],MATCH($G4279,Table2[GL_SubACT],0)+1,MATCH($D4279,Table2[#Headers],0)),
IF(AND(O4279="Revenue",P4279="IS"),INDEX('3b. IS_Revenue_Lookup'!E:E,MATCH($E4279,'3b. IS_Revenue_Lookup'!A:A,0)),
IF(P4279="BS",INDEX('3c BS_Lookup'!$A:$F,MATCH('1. GLSummary'!$F4279,'3c BS_Lookup'!$A:$A,0),MATCH('1. GLSummary'!$A4279,'3c BS_Lookup'!$1:$1,0)),"--"))
)</f>
        <v>1</v>
      </c>
      <c r="S4279" s="82" t="str">
        <f>IFERROR(VLOOKUP(R4279,'3. Lookup Tables'!$AB:$AC,2,0),"--")</f>
        <v>Regulated Revenue</v>
      </c>
      <c r="T4279" s="82"/>
      <c r="U4279" s="82" t="str">
        <f>VLOOKUP($A4279,'3. Lookup Tables'!$C:$E,2,0)</f>
        <v>Hauling</v>
      </c>
      <c r="V4279" s="82" t="str">
        <f>VLOOKUP($A4279,'3. Lookup Tables'!$C:$E,3,0)</f>
        <v>Pasco</v>
      </c>
    </row>
    <row r="4280" spans="1:22" x14ac:dyDescent="0.25">
      <c r="A4280" t="s">
        <v>7</v>
      </c>
      <c r="B4280" t="s">
        <v>227</v>
      </c>
      <c r="C4280" t="s">
        <v>18</v>
      </c>
      <c r="D4280" t="s">
        <v>226</v>
      </c>
      <c r="E4280" t="s">
        <v>1706</v>
      </c>
      <c r="F4280" t="s">
        <v>618</v>
      </c>
      <c r="G4280" t="s">
        <v>1511</v>
      </c>
      <c r="H4280" t="s">
        <v>228</v>
      </c>
      <c r="I4280" t="s">
        <v>29</v>
      </c>
      <c r="J4280" t="s">
        <v>24</v>
      </c>
      <c r="K4280" s="9" t="s">
        <v>190</v>
      </c>
      <c r="L4280" s="9">
        <v>-338707.48</v>
      </c>
      <c r="M4280">
        <v>-2060319.39</v>
      </c>
      <c r="N4280" s="66" t="str">
        <f>IF(COUNTIF('4. IncomeStatement_12Mo_BDI'!$8:$8,$K4280)&gt;0,"Y","")</f>
        <v>Y</v>
      </c>
      <c r="O4280" s="66" t="str">
        <f>INDEX('3. Lookup Tables'!$G:$K,MATCH($G4280,'3. Lookup Tables'!$G:$G,0),MATCH(O$1,'3. Lookup Tables'!$G$1:$K$1,0))</f>
        <v>REVENUE</v>
      </c>
      <c r="P4280" s="82" t="str">
        <f t="shared" si="260"/>
        <v>IS</v>
      </c>
      <c r="Q4280" s="82" t="str">
        <f t="shared" si="261"/>
        <v>IS_6</v>
      </c>
      <c r="R4280" s="82">
        <f>IF(AND(O4280="Expense",P4280="IS"),INDEX(Table2[#All],MATCH($G4280,Table2[GL_SubACT],0)+1,MATCH($D4280,Table2[#Headers],0)),
IF(AND(O4280="Revenue",P4280="IS"),INDEX('3b. IS_Revenue_Lookup'!E:E,MATCH($E4280,'3b. IS_Revenue_Lookup'!A:A,0)),
IF(P4280="BS",INDEX('3c BS_Lookup'!$A:$F,MATCH('1. GLSummary'!$F4280,'3c BS_Lookup'!$A:$A,0),MATCH('1. GLSummary'!$A4280,'3c BS_Lookup'!$1:$1,0)),"--"))
)</f>
        <v>6</v>
      </c>
      <c r="S4280" s="82" t="str">
        <f>IFERROR(VLOOKUP(R4280,'3. Lookup Tables'!$AB:$AC,2,0),"--")</f>
        <v>Contract Revenue</v>
      </c>
      <c r="T4280" s="82"/>
      <c r="U4280" s="82" t="str">
        <f>VLOOKUP($A4280,'3. Lookup Tables'!$C:$E,2,0)</f>
        <v>Hauling</v>
      </c>
      <c r="V4280" s="82" t="str">
        <f>VLOOKUP($A4280,'3. Lookup Tables'!$C:$E,3,0)</f>
        <v>Pasco</v>
      </c>
    </row>
    <row r="4281" spans="1:22" x14ac:dyDescent="0.25">
      <c r="A4281" t="s">
        <v>7</v>
      </c>
      <c r="B4281" t="s">
        <v>104</v>
      </c>
      <c r="C4281" t="s">
        <v>18</v>
      </c>
      <c r="D4281" t="s">
        <v>278</v>
      </c>
      <c r="E4281" t="s">
        <v>1805</v>
      </c>
      <c r="F4281" t="s">
        <v>690</v>
      </c>
      <c r="G4281" t="s">
        <v>1415</v>
      </c>
      <c r="H4281" t="s">
        <v>279</v>
      </c>
      <c r="I4281" t="s">
        <v>29</v>
      </c>
      <c r="J4281" t="s">
        <v>24</v>
      </c>
      <c r="K4281" s="9" t="s">
        <v>190</v>
      </c>
      <c r="L4281" s="9">
        <v>-61149.35</v>
      </c>
      <c r="M4281">
        <v>-301519.93</v>
      </c>
      <c r="N4281" s="66" t="str">
        <f>IF(COUNTIF('4. IncomeStatement_12Mo_BDI'!$8:$8,$K4281)&gt;0,"Y","")</f>
        <v>Y</v>
      </c>
      <c r="O4281" s="66" t="str">
        <f>INDEX('3. Lookup Tables'!$G:$K,MATCH($G4281,'3. Lookup Tables'!$G:$G,0),MATCH(O$1,'3. Lookup Tables'!$G$1:$K$1,0))</f>
        <v>REVENUE</v>
      </c>
      <c r="P4281" s="82" t="str">
        <f t="shared" si="260"/>
        <v>IS</v>
      </c>
      <c r="Q4281" s="82" t="str">
        <f t="shared" si="261"/>
        <v>IS_1</v>
      </c>
      <c r="R4281" s="82">
        <f>IF(AND(O4281="Expense",P4281="IS"),INDEX(Table2[#All],MATCH($G4281,Table2[GL_SubACT],0)+1,MATCH($D4281,Table2[#Headers],0)),
IF(AND(O4281="Revenue",P4281="IS"),INDEX('3b. IS_Revenue_Lookup'!E:E,MATCH($E4281,'3b. IS_Revenue_Lookup'!A:A,0)),
IF(P4281="BS",INDEX('3c BS_Lookup'!$A:$F,MATCH('1. GLSummary'!$F4281,'3c BS_Lookup'!$A:$A,0),MATCH('1. GLSummary'!$A4281,'3c BS_Lookup'!$1:$1,0)),"--"))
)</f>
        <v>1</v>
      </c>
      <c r="S4281" s="82" t="str">
        <f>IFERROR(VLOOKUP(R4281,'3. Lookup Tables'!$AB:$AC,2,0),"--")</f>
        <v>Regulated Revenue</v>
      </c>
      <c r="T4281" s="82"/>
      <c r="U4281" s="82" t="str">
        <f>VLOOKUP($A4281,'3. Lookup Tables'!$C:$E,2,0)</f>
        <v>Hauling</v>
      </c>
      <c r="V4281" s="82" t="str">
        <f>VLOOKUP($A4281,'3. Lookup Tables'!$C:$E,3,0)</f>
        <v>Pasco</v>
      </c>
    </row>
    <row r="4282" spans="1:22" x14ac:dyDescent="0.25">
      <c r="A4282" t="s">
        <v>7</v>
      </c>
      <c r="B4282" t="s">
        <v>104</v>
      </c>
      <c r="C4282" t="s">
        <v>49</v>
      </c>
      <c r="D4282" t="s">
        <v>408</v>
      </c>
      <c r="E4282" t="s">
        <v>2037</v>
      </c>
      <c r="F4282" t="s">
        <v>963</v>
      </c>
      <c r="G4282" t="s">
        <v>1552</v>
      </c>
      <c r="H4282" t="s">
        <v>409</v>
      </c>
      <c r="I4282" t="s">
        <v>29</v>
      </c>
      <c r="J4282" t="s">
        <v>24</v>
      </c>
      <c r="K4282" s="9" t="s">
        <v>190</v>
      </c>
      <c r="L4282" s="9">
        <v>-21518.05</v>
      </c>
      <c r="M4282">
        <v>-107468.55</v>
      </c>
      <c r="N4282" s="66" t="str">
        <f>IF(COUNTIF('4. IncomeStatement_12Mo_BDI'!$8:$8,$K4282)&gt;0,"Y","")</f>
        <v>Y</v>
      </c>
      <c r="O4282" s="66" t="str">
        <f>INDEX('3. Lookup Tables'!$G:$K,MATCH($G4282,'3. Lookup Tables'!$G:$G,0),MATCH(O$1,'3. Lookup Tables'!$G$1:$K$1,0))</f>
        <v>REVENUE</v>
      </c>
      <c r="P4282" s="82" t="str">
        <f t="shared" ref="P4282:P4345" si="262">IF(B4282&lt;&gt;"",IF(VALUE(LEFT(B4282,1))&lt;=2,"BS","IS"),"")</f>
        <v>IS</v>
      </c>
      <c r="Q4282" s="82" t="str">
        <f t="shared" ref="Q4282:Q4345" si="263">P4282&amp;"_"&amp;R4282</f>
        <v>IS_1</v>
      </c>
      <c r="R4282" s="82">
        <f>IF(AND(O4282="Expense",P4282="IS"),INDEX(Table2[#All],MATCH($G4282,Table2[GL_SubACT],0)+1,MATCH($D4282,Table2[#Headers],0)),
IF(AND(O4282="Revenue",P4282="IS"),INDEX('3b. IS_Revenue_Lookup'!E:E,MATCH($E4282,'3b. IS_Revenue_Lookup'!A:A,0)),
IF(P4282="BS",INDEX('3c BS_Lookup'!$A:$F,MATCH('1. GLSummary'!$F4282,'3c BS_Lookup'!$A:$A,0),MATCH('1. GLSummary'!$A4282,'3c BS_Lookup'!$1:$1,0)),"--"))
)</f>
        <v>1</v>
      </c>
      <c r="S4282" s="82" t="str">
        <f>IFERROR(VLOOKUP(R4282,'3. Lookup Tables'!$AB:$AC,2,0),"--")</f>
        <v>Regulated Revenue</v>
      </c>
      <c r="T4282" s="82"/>
      <c r="U4282" s="82" t="str">
        <f>VLOOKUP($A4282,'3. Lookup Tables'!$C:$E,2,0)</f>
        <v>Hauling</v>
      </c>
      <c r="V4282" s="82" t="str">
        <f>VLOOKUP($A4282,'3. Lookup Tables'!$C:$E,3,0)</f>
        <v>Pasco</v>
      </c>
    </row>
    <row r="4283" spans="1:22" x14ac:dyDescent="0.25">
      <c r="A4283" t="s">
        <v>7</v>
      </c>
      <c r="B4283" t="s">
        <v>104</v>
      </c>
      <c r="C4283" t="s">
        <v>18</v>
      </c>
      <c r="D4283" t="s">
        <v>343</v>
      </c>
      <c r="E4283" t="s">
        <v>2078</v>
      </c>
      <c r="F4283" t="s">
        <v>833</v>
      </c>
      <c r="G4283" t="s">
        <v>1415</v>
      </c>
      <c r="H4283" t="s">
        <v>344</v>
      </c>
      <c r="I4283" t="s">
        <v>29</v>
      </c>
      <c r="J4283" t="s">
        <v>24</v>
      </c>
      <c r="K4283" s="9" t="s">
        <v>190</v>
      </c>
      <c r="L4283" s="9">
        <v>-27700.58</v>
      </c>
      <c r="M4283">
        <v>-134081.84</v>
      </c>
      <c r="N4283" s="66" t="str">
        <f>IF(COUNTIF('4. IncomeStatement_12Mo_BDI'!$8:$8,$K4283)&gt;0,"Y","")</f>
        <v>Y</v>
      </c>
      <c r="O4283" s="66" t="str">
        <f>INDEX('3. Lookup Tables'!$G:$K,MATCH($G4283,'3. Lookup Tables'!$G:$G,0),MATCH(O$1,'3. Lookup Tables'!$G$1:$K$1,0))</f>
        <v>REVENUE</v>
      </c>
      <c r="P4283" s="82" t="str">
        <f t="shared" si="262"/>
        <v>IS</v>
      </c>
      <c r="Q4283" s="82" t="str">
        <f t="shared" si="263"/>
        <v>IS_1</v>
      </c>
      <c r="R4283" s="82">
        <f>IF(AND(O4283="Expense",P4283="IS"),INDEX(Table2[#All],MATCH($G4283,Table2[GL_SubACT],0)+1,MATCH($D4283,Table2[#Headers],0)),
IF(AND(O4283="Revenue",P4283="IS"),INDEX('3b. IS_Revenue_Lookup'!E:E,MATCH($E4283,'3b. IS_Revenue_Lookup'!A:A,0)),
IF(P4283="BS",INDEX('3c BS_Lookup'!$A:$F,MATCH('1. GLSummary'!$F4283,'3c BS_Lookup'!$A:$A,0),MATCH('1. GLSummary'!$A4283,'3c BS_Lookup'!$1:$1,0)),"--"))
)</f>
        <v>1</v>
      </c>
      <c r="S4283" s="82" t="str">
        <f>IFERROR(VLOOKUP(R4283,'3. Lookup Tables'!$AB:$AC,2,0),"--")</f>
        <v>Regulated Revenue</v>
      </c>
      <c r="T4283" s="82"/>
      <c r="U4283" s="82" t="str">
        <f>VLOOKUP($A4283,'3. Lookup Tables'!$C:$E,2,0)</f>
        <v>Hauling</v>
      </c>
      <c r="V4283" s="82" t="str">
        <f>VLOOKUP($A4283,'3. Lookup Tables'!$C:$E,3,0)</f>
        <v>Pasco</v>
      </c>
    </row>
    <row r="4284" spans="1:22" x14ac:dyDescent="0.25">
      <c r="A4284" t="s">
        <v>7</v>
      </c>
      <c r="B4284" t="s">
        <v>258</v>
      </c>
      <c r="C4284" t="s">
        <v>18</v>
      </c>
      <c r="D4284" t="s">
        <v>345</v>
      </c>
      <c r="E4284" t="s">
        <v>2079</v>
      </c>
      <c r="F4284" t="s">
        <v>834</v>
      </c>
      <c r="G4284" t="s">
        <v>1553</v>
      </c>
      <c r="H4284" t="s">
        <v>346</v>
      </c>
      <c r="I4284" t="s">
        <v>29</v>
      </c>
      <c r="J4284" t="s">
        <v>24</v>
      </c>
      <c r="K4284" s="9" t="s">
        <v>190</v>
      </c>
      <c r="L4284" s="9">
        <v>-1816.16</v>
      </c>
      <c r="M4284">
        <v>-10896.96</v>
      </c>
      <c r="N4284" s="66" t="str">
        <f>IF(COUNTIF('4. IncomeStatement_12Mo_BDI'!$8:$8,$K4284)&gt;0,"Y","")</f>
        <v>Y</v>
      </c>
      <c r="O4284" s="66" t="str">
        <f>INDEX('3. Lookup Tables'!$G:$K,MATCH($G4284,'3. Lookup Tables'!$G:$G,0),MATCH(O$1,'3. Lookup Tables'!$G$1:$K$1,0))</f>
        <v>REVENUE</v>
      </c>
      <c r="P4284" s="82" t="str">
        <f t="shared" si="262"/>
        <v>IS</v>
      </c>
      <c r="Q4284" s="82" t="str">
        <f t="shared" si="263"/>
        <v>IS_13</v>
      </c>
      <c r="R4284" s="82">
        <f>IF(AND(O4284="Expense",P4284="IS"),INDEX(Table2[#All],MATCH($G4284,Table2[GL_SubACT],0)+1,MATCH($D4284,Table2[#Headers],0)),
IF(AND(O4284="Revenue",P4284="IS"),INDEX('3b. IS_Revenue_Lookup'!E:E,MATCH($E4284,'3b. IS_Revenue_Lookup'!A:A,0)),
IF(P4284="BS",INDEX('3c BS_Lookup'!$A:$F,MATCH('1. GLSummary'!$F4284,'3c BS_Lookup'!$A:$A,0),MATCH('1. GLSummary'!$A4284,'3c BS_Lookup'!$1:$1,0)),"--"))
)</f>
        <v>13</v>
      </c>
      <c r="S4284" s="82" t="str">
        <f>IFERROR(VLOOKUP(R4284,'3. Lookup Tables'!$AB:$AC,2,0),"--")</f>
        <v>Contract Revenue</v>
      </c>
      <c r="T4284" s="82"/>
      <c r="U4284" s="82" t="str">
        <f>VLOOKUP($A4284,'3. Lookup Tables'!$C:$E,2,0)</f>
        <v>Hauling</v>
      </c>
      <c r="V4284" s="82" t="str">
        <f>VLOOKUP($A4284,'3. Lookup Tables'!$C:$E,3,0)</f>
        <v>Pasco</v>
      </c>
    </row>
    <row r="4285" spans="1:22" x14ac:dyDescent="0.25">
      <c r="A4285" t="s">
        <v>7</v>
      </c>
      <c r="B4285" t="s">
        <v>236</v>
      </c>
      <c r="C4285" t="s">
        <v>18</v>
      </c>
      <c r="D4285" t="s">
        <v>347</v>
      </c>
      <c r="E4285" t="s">
        <v>2080</v>
      </c>
      <c r="F4285" t="s">
        <v>835</v>
      </c>
      <c r="G4285" t="s">
        <v>1568</v>
      </c>
      <c r="H4285" t="s">
        <v>348</v>
      </c>
      <c r="I4285" t="s">
        <v>29</v>
      </c>
      <c r="J4285" t="s">
        <v>24</v>
      </c>
      <c r="K4285" s="9" t="s">
        <v>190</v>
      </c>
      <c r="L4285" s="9">
        <v>0</v>
      </c>
      <c r="M4285">
        <v>-4477.2299999999996</v>
      </c>
      <c r="N4285" s="66" t="str">
        <f>IF(COUNTIF('4. IncomeStatement_12Mo_BDI'!$8:$8,$K4285)&gt;0,"Y","")</f>
        <v>Y</v>
      </c>
      <c r="O4285" s="66" t="str">
        <f>INDEX('3. Lookup Tables'!$G:$K,MATCH($G4285,'3. Lookup Tables'!$G:$G,0),MATCH(O$1,'3. Lookup Tables'!$G$1:$K$1,0))</f>
        <v>REVENUE</v>
      </c>
      <c r="P4285" s="82" t="str">
        <f t="shared" si="262"/>
        <v>IS</v>
      </c>
      <c r="Q4285" s="82" t="str">
        <f t="shared" si="263"/>
        <v>IS_9</v>
      </c>
      <c r="R4285" s="82">
        <f>IF(AND(O4285="Expense",P4285="IS"),INDEX(Table2[#All],MATCH($G4285,Table2[GL_SubACT],0)+1,MATCH($D4285,Table2[#Headers],0)),
IF(AND(O4285="Revenue",P4285="IS"),INDEX('3b. IS_Revenue_Lookup'!E:E,MATCH($E4285,'3b. IS_Revenue_Lookup'!A:A,0)),
IF(P4285="BS",INDEX('3c BS_Lookup'!$A:$F,MATCH('1. GLSummary'!$F4285,'3c BS_Lookup'!$A:$A,0),MATCH('1. GLSummary'!$A4285,'3c BS_Lookup'!$1:$1,0)),"--"))
)</f>
        <v>9</v>
      </c>
      <c r="S4285" s="82" t="str">
        <f>IFERROR(VLOOKUP(R4285,'3. Lookup Tables'!$AB:$AC,2,0),"--")</f>
        <v>Contract Revenue</v>
      </c>
      <c r="T4285" s="82"/>
      <c r="U4285" s="82" t="str">
        <f>VLOOKUP($A4285,'3. Lookup Tables'!$C:$E,2,0)</f>
        <v>Hauling</v>
      </c>
      <c r="V4285" s="82" t="str">
        <f>VLOOKUP($A4285,'3. Lookup Tables'!$C:$E,3,0)</f>
        <v>Pasco</v>
      </c>
    </row>
    <row r="4286" spans="1:22" x14ac:dyDescent="0.25">
      <c r="A4286" t="s">
        <v>7</v>
      </c>
      <c r="B4286" t="s">
        <v>236</v>
      </c>
      <c r="C4286" t="s">
        <v>57</v>
      </c>
      <c r="D4286" t="s">
        <v>347</v>
      </c>
      <c r="E4286" t="s">
        <v>2182</v>
      </c>
      <c r="F4286" t="s">
        <v>976</v>
      </c>
      <c r="G4286" t="s">
        <v>1554</v>
      </c>
      <c r="H4286" t="s">
        <v>413</v>
      </c>
      <c r="I4286" t="s">
        <v>29</v>
      </c>
      <c r="J4286" t="s">
        <v>24</v>
      </c>
      <c r="K4286" s="9" t="s">
        <v>190</v>
      </c>
      <c r="L4286" s="9">
        <v>-12653.89</v>
      </c>
      <c r="M4286">
        <v>-83484.820000000007</v>
      </c>
      <c r="N4286" s="66" t="str">
        <f>IF(COUNTIF('4. IncomeStatement_12Mo_BDI'!$8:$8,$K4286)&gt;0,"Y","")</f>
        <v>Y</v>
      </c>
      <c r="O4286" s="66" t="str">
        <f>INDEX('3. Lookup Tables'!$G:$K,MATCH($G4286,'3. Lookup Tables'!$G:$G,0),MATCH(O$1,'3. Lookup Tables'!$G$1:$K$1,0))</f>
        <v>REVENUE</v>
      </c>
      <c r="P4286" s="82" t="str">
        <f t="shared" si="262"/>
        <v>IS</v>
      </c>
      <c r="Q4286" s="82" t="str">
        <f t="shared" si="263"/>
        <v>IS_9</v>
      </c>
      <c r="R4286" s="82">
        <f>IF(AND(O4286="Expense",P4286="IS"),INDEX(Table2[#All],MATCH($G4286,Table2[GL_SubACT],0)+1,MATCH($D4286,Table2[#Headers],0)),
IF(AND(O4286="Revenue",P4286="IS"),INDEX('3b. IS_Revenue_Lookup'!E:E,MATCH($E4286,'3b. IS_Revenue_Lookup'!A:A,0)),
IF(P4286="BS",INDEX('3c BS_Lookup'!$A:$F,MATCH('1. GLSummary'!$F4286,'3c BS_Lookup'!$A:$A,0),MATCH('1. GLSummary'!$A4286,'3c BS_Lookup'!$1:$1,0)),"--"))
)</f>
        <v>9</v>
      </c>
      <c r="S4286" s="82" t="str">
        <f>IFERROR(VLOOKUP(R4286,'3. Lookup Tables'!$AB:$AC,2,0),"--")</f>
        <v>Contract Revenue</v>
      </c>
      <c r="T4286" s="82"/>
      <c r="U4286" s="82" t="str">
        <f>VLOOKUP($A4286,'3. Lookup Tables'!$C:$E,2,0)</f>
        <v>Hauling</v>
      </c>
      <c r="V4286" s="82" t="str">
        <f>VLOOKUP($A4286,'3. Lookup Tables'!$C:$E,3,0)</f>
        <v>Pasco</v>
      </c>
    </row>
    <row r="4287" spans="1:22" x14ac:dyDescent="0.25">
      <c r="A4287" t="s">
        <v>7</v>
      </c>
      <c r="B4287" t="s">
        <v>224</v>
      </c>
      <c r="C4287" t="s">
        <v>18</v>
      </c>
      <c r="D4287" t="s">
        <v>387</v>
      </c>
      <c r="E4287" t="s">
        <v>2141</v>
      </c>
      <c r="F4287" t="s">
        <v>911</v>
      </c>
      <c r="G4287" t="s">
        <v>1569</v>
      </c>
      <c r="H4287" t="s">
        <v>388</v>
      </c>
      <c r="I4287" t="s">
        <v>29</v>
      </c>
      <c r="J4287" t="s">
        <v>24</v>
      </c>
      <c r="K4287" s="9" t="s">
        <v>190</v>
      </c>
      <c r="L4287" s="9">
        <v>-1240.72</v>
      </c>
      <c r="M4287">
        <v>-7422.47</v>
      </c>
      <c r="N4287" s="66" t="str">
        <f>IF(COUNTIF('4. IncomeStatement_12Mo_BDI'!$8:$8,$K4287)&gt;0,"Y","")</f>
        <v>Y</v>
      </c>
      <c r="O4287" s="66" t="str">
        <f>INDEX('3. Lookup Tables'!$G:$K,MATCH($G4287,'3. Lookup Tables'!$G:$G,0),MATCH(O$1,'3. Lookup Tables'!$G$1:$K$1,0))</f>
        <v>REVENUE</v>
      </c>
      <c r="P4287" s="82" t="str">
        <f t="shared" si="262"/>
        <v>IS</v>
      </c>
      <c r="Q4287" s="82" t="str">
        <f t="shared" si="263"/>
        <v>IS_14</v>
      </c>
      <c r="R4287" s="82">
        <f>IF(AND(O4287="Expense",P4287="IS"),INDEX(Table2[#All],MATCH($G4287,Table2[GL_SubACT],0)+1,MATCH($D4287,Table2[#Headers],0)),
IF(AND(O4287="Revenue",P4287="IS"),INDEX('3b. IS_Revenue_Lookup'!E:E,MATCH($E4287,'3b. IS_Revenue_Lookup'!A:A,0)),
IF(P4287="BS",INDEX('3c BS_Lookup'!$A:$F,MATCH('1. GLSummary'!$F4287,'3c BS_Lookup'!$A:$A,0),MATCH('1. GLSummary'!$A4287,'3c BS_Lookup'!$1:$1,0)),"--"))
)</f>
        <v>14</v>
      </c>
      <c r="S4287" s="82" t="str">
        <f>IFERROR(VLOOKUP(R4287,'3. Lookup Tables'!$AB:$AC,2,0),"--")</f>
        <v>Contract Revenue</v>
      </c>
      <c r="T4287" s="82"/>
      <c r="U4287" s="82" t="str">
        <f>VLOOKUP($A4287,'3. Lookup Tables'!$C:$E,2,0)</f>
        <v>Hauling</v>
      </c>
      <c r="V4287" s="82" t="str">
        <f>VLOOKUP($A4287,'3. Lookup Tables'!$C:$E,3,0)</f>
        <v>Pasco</v>
      </c>
    </row>
    <row r="4288" spans="1:22" x14ac:dyDescent="0.25">
      <c r="A4288" t="s">
        <v>7</v>
      </c>
      <c r="B4288" t="s">
        <v>311</v>
      </c>
      <c r="C4288" t="s">
        <v>18</v>
      </c>
      <c r="D4288" t="s">
        <v>38</v>
      </c>
      <c r="E4288" t="s">
        <v>1887</v>
      </c>
      <c r="F4288" t="s">
        <v>749</v>
      </c>
      <c r="G4288" t="s">
        <v>1570</v>
      </c>
      <c r="H4288" t="s">
        <v>312</v>
      </c>
      <c r="I4288" t="s">
        <v>29</v>
      </c>
      <c r="J4288" t="s">
        <v>24</v>
      </c>
      <c r="K4288" s="9" t="s">
        <v>190</v>
      </c>
      <c r="L4288" s="9">
        <v>-400</v>
      </c>
      <c r="M4288">
        <v>-2400</v>
      </c>
      <c r="N4288" s="66" t="str">
        <f>IF(COUNTIF('4. IncomeStatement_12Mo_BDI'!$8:$8,$K4288)&gt;0,"Y","")</f>
        <v>Y</v>
      </c>
      <c r="O4288" s="66" t="str">
        <f>INDEX('3. Lookup Tables'!$G:$K,MATCH($G4288,'3. Lookup Tables'!$G:$G,0),MATCH(O$1,'3. Lookup Tables'!$G$1:$K$1,0))</f>
        <v>REVENUE</v>
      </c>
      <c r="P4288" s="82" t="str">
        <f t="shared" si="262"/>
        <v>IS</v>
      </c>
      <c r="Q4288" s="82" t="str">
        <f t="shared" si="263"/>
        <v>IS_15</v>
      </c>
      <c r="R4288" s="82">
        <f>IF(AND(O4288="Expense",P4288="IS"),INDEX(Table2[#All],MATCH($G4288,Table2[GL_SubACT],0)+1,MATCH($D4288,Table2[#Headers],0)),
IF(AND(O4288="Revenue",P4288="IS"),INDEX('3b. IS_Revenue_Lookup'!E:E,MATCH($E4288,'3b. IS_Revenue_Lookup'!A:A,0)),
IF(P4288="BS",INDEX('3c BS_Lookup'!$A:$F,MATCH('1. GLSummary'!$F4288,'3c BS_Lookup'!$A:$A,0),MATCH('1. GLSummary'!$A4288,'3c BS_Lookup'!$1:$1,0)),"--"))
)</f>
        <v>15</v>
      </c>
      <c r="S4288" s="82" t="str">
        <f>IFERROR(VLOOKUP(R4288,'3. Lookup Tables'!$AB:$AC,2,0),"--")</f>
        <v>Contract Revenue</v>
      </c>
      <c r="T4288" s="82"/>
      <c r="U4288" s="82" t="str">
        <f>VLOOKUP($A4288,'3. Lookup Tables'!$C:$E,2,0)</f>
        <v>Hauling</v>
      </c>
      <c r="V4288" s="82" t="str">
        <f>VLOOKUP($A4288,'3. Lookup Tables'!$C:$E,3,0)</f>
        <v>Pasco</v>
      </c>
    </row>
    <row r="4289" spans="1:22" x14ac:dyDescent="0.25">
      <c r="A4289" t="s">
        <v>7</v>
      </c>
      <c r="B4289" t="s">
        <v>223</v>
      </c>
      <c r="C4289" t="s">
        <v>18</v>
      </c>
      <c r="D4289" t="s">
        <v>349</v>
      </c>
      <c r="E4289" t="s">
        <v>2081</v>
      </c>
      <c r="F4289" t="s">
        <v>836</v>
      </c>
      <c r="G4289" t="s">
        <v>1555</v>
      </c>
      <c r="H4289" t="s">
        <v>350</v>
      </c>
      <c r="I4289" t="s">
        <v>29</v>
      </c>
      <c r="J4289" t="s">
        <v>24</v>
      </c>
      <c r="K4289" s="9" t="s">
        <v>190</v>
      </c>
      <c r="L4289" s="9">
        <v>-1403.03</v>
      </c>
      <c r="M4289">
        <v>-6487.02</v>
      </c>
      <c r="N4289" s="66" t="str">
        <f>IF(COUNTIF('4. IncomeStatement_12Mo_BDI'!$8:$8,$K4289)&gt;0,"Y","")</f>
        <v>Y</v>
      </c>
      <c r="O4289" s="66" t="str">
        <f>INDEX('3. Lookup Tables'!$G:$K,MATCH($G4289,'3. Lookup Tables'!$G:$G,0),MATCH(O$1,'3. Lookup Tables'!$G$1:$K$1,0))</f>
        <v>REVENUE</v>
      </c>
      <c r="P4289" s="82" t="str">
        <f t="shared" si="262"/>
        <v>IS</v>
      </c>
      <c r="Q4289" s="82" t="str">
        <f t="shared" si="263"/>
        <v>IS_12</v>
      </c>
      <c r="R4289" s="82">
        <f>IF(AND(O4289="Expense",P4289="IS"),INDEX(Table2[#All],MATCH($G4289,Table2[GL_SubACT],0)+1,MATCH($D4289,Table2[#Headers],0)),
IF(AND(O4289="Revenue",P4289="IS"),INDEX('3b. IS_Revenue_Lookup'!E:E,MATCH($E4289,'3b. IS_Revenue_Lookup'!A:A,0)),
IF(P4289="BS",INDEX('3c BS_Lookup'!$A:$F,MATCH('1. GLSummary'!$F4289,'3c BS_Lookup'!$A:$A,0),MATCH('1. GLSummary'!$A4289,'3c BS_Lookup'!$1:$1,0)),"--"))
)</f>
        <v>12</v>
      </c>
      <c r="S4289" s="82" t="str">
        <f>IFERROR(VLOOKUP(R4289,'3. Lookup Tables'!$AB:$AC,2,0),"--")</f>
        <v>Contract Revenue</v>
      </c>
      <c r="T4289" s="82"/>
      <c r="U4289" s="82" t="str">
        <f>VLOOKUP($A4289,'3. Lookup Tables'!$C:$E,2,0)</f>
        <v>Hauling</v>
      </c>
      <c r="V4289" s="82" t="str">
        <f>VLOOKUP($A4289,'3. Lookup Tables'!$C:$E,3,0)</f>
        <v>Pasco</v>
      </c>
    </row>
    <row r="4290" spans="1:22" x14ac:dyDescent="0.25">
      <c r="A4290" t="s">
        <v>7</v>
      </c>
      <c r="B4290" t="s">
        <v>229</v>
      </c>
      <c r="C4290" t="s">
        <v>18</v>
      </c>
      <c r="D4290" t="s">
        <v>280</v>
      </c>
      <c r="E4290" t="s">
        <v>1806</v>
      </c>
      <c r="F4290" t="s">
        <v>691</v>
      </c>
      <c r="G4290" t="s">
        <v>1410</v>
      </c>
      <c r="H4290" t="s">
        <v>281</v>
      </c>
      <c r="I4290" t="s">
        <v>29</v>
      </c>
      <c r="J4290" t="s">
        <v>24</v>
      </c>
      <c r="K4290" s="9" t="s">
        <v>190</v>
      </c>
      <c r="L4290" s="9">
        <v>-20515.599999999999</v>
      </c>
      <c r="M4290">
        <v>-122406.63</v>
      </c>
      <c r="N4290" s="66" t="str">
        <f>IF(COUNTIF('4. IncomeStatement_12Mo_BDI'!$8:$8,$K4290)&gt;0,"Y","")</f>
        <v>Y</v>
      </c>
      <c r="O4290" s="66" t="str">
        <f>INDEX('3. Lookup Tables'!$G:$K,MATCH($G4290,'3. Lookup Tables'!$G:$G,0),MATCH(O$1,'3. Lookup Tables'!$G$1:$K$1,0))</f>
        <v>REVENUE</v>
      </c>
      <c r="P4290" s="82" t="str">
        <f t="shared" si="262"/>
        <v>IS</v>
      </c>
      <c r="Q4290" s="82" t="str">
        <f t="shared" si="263"/>
        <v>IS_7</v>
      </c>
      <c r="R4290" s="82">
        <f>IF(AND(O4290="Expense",P4290="IS"),INDEX(Table2[#All],MATCH($G4290,Table2[GL_SubACT],0)+1,MATCH($D4290,Table2[#Headers],0)),
IF(AND(O4290="Revenue",P4290="IS"),INDEX('3b. IS_Revenue_Lookup'!E:E,MATCH($E4290,'3b. IS_Revenue_Lookup'!A:A,0)),
IF(P4290="BS",INDEX('3c BS_Lookup'!$A:$F,MATCH('1. GLSummary'!$F4290,'3c BS_Lookup'!$A:$A,0),MATCH('1. GLSummary'!$A4290,'3c BS_Lookup'!$1:$1,0)),"--"))
)</f>
        <v>7</v>
      </c>
      <c r="S4290" s="82" t="str">
        <f>IFERROR(VLOOKUP(R4290,'3. Lookup Tables'!$AB:$AC,2,0),"--")</f>
        <v>Contract Revenue</v>
      </c>
      <c r="T4290" s="82"/>
      <c r="U4290" s="82" t="str">
        <f>VLOOKUP($A4290,'3. Lookup Tables'!$C:$E,2,0)</f>
        <v>Hauling</v>
      </c>
      <c r="V4290" s="82" t="str">
        <f>VLOOKUP($A4290,'3. Lookup Tables'!$C:$E,3,0)</f>
        <v>Pasco</v>
      </c>
    </row>
    <row r="4291" spans="1:22" x14ac:dyDescent="0.25">
      <c r="A4291" t="s">
        <v>7</v>
      </c>
      <c r="B4291" t="s">
        <v>243</v>
      </c>
      <c r="C4291" t="s">
        <v>18</v>
      </c>
      <c r="D4291" t="s">
        <v>282</v>
      </c>
      <c r="E4291" t="s">
        <v>1807</v>
      </c>
      <c r="F4291" t="s">
        <v>692</v>
      </c>
      <c r="G4291" t="s">
        <v>1507</v>
      </c>
      <c r="H4291" t="s">
        <v>283</v>
      </c>
      <c r="I4291" t="s">
        <v>29</v>
      </c>
      <c r="J4291" t="s">
        <v>24</v>
      </c>
      <c r="K4291" s="9" t="s">
        <v>190</v>
      </c>
      <c r="L4291" s="9">
        <v>-9694.42</v>
      </c>
      <c r="M4291">
        <v>-60667.23</v>
      </c>
      <c r="N4291" s="66" t="str">
        <f>IF(COUNTIF('4. IncomeStatement_12Mo_BDI'!$8:$8,$K4291)&gt;0,"Y","")</f>
        <v>Y</v>
      </c>
      <c r="O4291" s="66" t="str">
        <f>INDEX('3. Lookup Tables'!$G:$K,MATCH($G4291,'3. Lookup Tables'!$G:$G,0),MATCH(O$1,'3. Lookup Tables'!$G$1:$K$1,0))</f>
        <v>REVENUE</v>
      </c>
      <c r="P4291" s="82" t="str">
        <f t="shared" si="262"/>
        <v>IS</v>
      </c>
      <c r="Q4291" s="82" t="str">
        <f t="shared" si="263"/>
        <v>IS_11</v>
      </c>
      <c r="R4291" s="82">
        <f>IF(AND(O4291="Expense",P4291="IS"),INDEX(Table2[#All],MATCH($G4291,Table2[GL_SubACT],0)+1,MATCH($D4291,Table2[#Headers],0)),
IF(AND(O4291="Revenue",P4291="IS"),INDEX('3b. IS_Revenue_Lookup'!E:E,MATCH($E4291,'3b. IS_Revenue_Lookup'!A:A,0)),
IF(P4291="BS",INDEX('3c BS_Lookup'!$A:$F,MATCH('1. GLSummary'!$F4291,'3c BS_Lookup'!$A:$A,0),MATCH('1. GLSummary'!$A4291,'3c BS_Lookup'!$1:$1,0)),"--"))
)</f>
        <v>11</v>
      </c>
      <c r="S4291" s="82" t="str">
        <f>IFERROR(VLOOKUP(R4291,'3. Lookup Tables'!$AB:$AC,2,0),"--")</f>
        <v>Contract Revenue</v>
      </c>
      <c r="T4291" s="82"/>
      <c r="U4291" s="82" t="str">
        <f>VLOOKUP($A4291,'3. Lookup Tables'!$C:$E,2,0)</f>
        <v>Hauling</v>
      </c>
      <c r="V4291" s="82" t="str">
        <f>VLOOKUP($A4291,'3. Lookup Tables'!$C:$E,3,0)</f>
        <v>Pasco</v>
      </c>
    </row>
    <row r="4292" spans="1:22" x14ac:dyDescent="0.25">
      <c r="A4292" t="s">
        <v>7</v>
      </c>
      <c r="B4292" t="s">
        <v>247</v>
      </c>
      <c r="C4292" t="s">
        <v>57</v>
      </c>
      <c r="D4292" t="s">
        <v>351</v>
      </c>
      <c r="E4292" t="s">
        <v>2082</v>
      </c>
      <c r="F4292" t="s">
        <v>837</v>
      </c>
      <c r="G4292" t="s">
        <v>1557</v>
      </c>
      <c r="H4292" t="s">
        <v>352</v>
      </c>
      <c r="I4292" t="s">
        <v>29</v>
      </c>
      <c r="J4292" t="s">
        <v>24</v>
      </c>
      <c r="K4292" s="9" t="s">
        <v>190</v>
      </c>
      <c r="L4292" s="9">
        <v>-13958.46</v>
      </c>
      <c r="M4292">
        <v>-82551.37</v>
      </c>
      <c r="N4292" s="66" t="str">
        <f>IF(COUNTIF('4. IncomeStatement_12Mo_BDI'!$8:$8,$K4292)&gt;0,"Y","")</f>
        <v>Y</v>
      </c>
      <c r="O4292" s="66" t="str">
        <f>INDEX('3. Lookup Tables'!$G:$K,MATCH($G4292,'3. Lookup Tables'!$G:$G,0),MATCH(O$1,'3. Lookup Tables'!$G$1:$K$1,0))</f>
        <v>REVENUE</v>
      </c>
      <c r="P4292" s="82" t="str">
        <f t="shared" si="262"/>
        <v>IS</v>
      </c>
      <c r="Q4292" s="82" t="str">
        <f t="shared" si="263"/>
        <v>IS_10</v>
      </c>
      <c r="R4292" s="82">
        <f>IF(AND(O4292="Expense",P4292="IS"),INDEX(Table2[#All],MATCH($G4292,Table2[GL_SubACT],0)+1,MATCH($D4292,Table2[#Headers],0)),
IF(AND(O4292="Revenue",P4292="IS"),INDEX('3b. IS_Revenue_Lookup'!E:E,MATCH($E4292,'3b. IS_Revenue_Lookup'!A:A,0)),
IF(P4292="BS",INDEX('3c BS_Lookup'!$A:$F,MATCH('1. GLSummary'!$F4292,'3c BS_Lookup'!$A:$A,0),MATCH('1. GLSummary'!$A4292,'3c BS_Lookup'!$1:$1,0)),"--"))
)</f>
        <v>10</v>
      </c>
      <c r="S4292" s="82" t="str">
        <f>IFERROR(VLOOKUP(R4292,'3. Lookup Tables'!$AB:$AC,2,0),"--")</f>
        <v>Contract Revenue</v>
      </c>
      <c r="T4292" s="82"/>
      <c r="U4292" s="82" t="str">
        <f>VLOOKUP($A4292,'3. Lookup Tables'!$C:$E,2,0)</f>
        <v>Hauling</v>
      </c>
      <c r="V4292" s="82" t="str">
        <f>VLOOKUP($A4292,'3. Lookup Tables'!$C:$E,3,0)</f>
        <v>Pasco</v>
      </c>
    </row>
    <row r="4293" spans="1:22" x14ac:dyDescent="0.25">
      <c r="A4293" t="s">
        <v>7</v>
      </c>
      <c r="B4293" t="s">
        <v>227</v>
      </c>
      <c r="C4293" t="s">
        <v>18</v>
      </c>
      <c r="D4293" t="s">
        <v>364</v>
      </c>
      <c r="E4293" t="s">
        <v>2100</v>
      </c>
      <c r="F4293" t="s">
        <v>864</v>
      </c>
      <c r="G4293" t="s">
        <v>1511</v>
      </c>
      <c r="H4293" t="s">
        <v>365</v>
      </c>
      <c r="I4293" t="s">
        <v>29</v>
      </c>
      <c r="J4293" t="s">
        <v>24</v>
      </c>
      <c r="K4293" s="9" t="s">
        <v>190</v>
      </c>
      <c r="L4293" s="9">
        <v>-268786.95</v>
      </c>
      <c r="M4293">
        <v>-1583193</v>
      </c>
      <c r="N4293" s="66" t="str">
        <f>IF(COUNTIF('4. IncomeStatement_12Mo_BDI'!$8:$8,$K4293)&gt;0,"Y","")</f>
        <v>Y</v>
      </c>
      <c r="O4293" s="66" t="str">
        <f>INDEX('3. Lookup Tables'!$G:$K,MATCH($G4293,'3. Lookup Tables'!$G:$G,0),MATCH(O$1,'3. Lookup Tables'!$G$1:$K$1,0))</f>
        <v>REVENUE</v>
      </c>
      <c r="P4293" s="82" t="str">
        <f t="shared" si="262"/>
        <v>IS</v>
      </c>
      <c r="Q4293" s="82" t="str">
        <f t="shared" si="263"/>
        <v>IS_6</v>
      </c>
      <c r="R4293" s="82">
        <f>IF(AND(O4293="Expense",P4293="IS"),INDEX(Table2[#All],MATCH($G4293,Table2[GL_SubACT],0)+1,MATCH($D4293,Table2[#Headers],0)),
IF(AND(O4293="Revenue",P4293="IS"),INDEX('3b. IS_Revenue_Lookup'!E:E,MATCH($E4293,'3b. IS_Revenue_Lookup'!A:A,0)),
IF(P4293="BS",INDEX('3c BS_Lookup'!$A:$F,MATCH('1. GLSummary'!$F4293,'3c BS_Lookup'!$A:$A,0),MATCH('1. GLSummary'!$A4293,'3c BS_Lookup'!$1:$1,0)),"--"))
)</f>
        <v>6</v>
      </c>
      <c r="S4293" s="82" t="str">
        <f>IFERROR(VLOOKUP(R4293,'3. Lookup Tables'!$AB:$AC,2,0),"--")</f>
        <v>Contract Revenue</v>
      </c>
      <c r="T4293" s="82"/>
      <c r="U4293" s="82" t="str">
        <f>VLOOKUP($A4293,'3. Lookup Tables'!$C:$E,2,0)</f>
        <v>Hauling</v>
      </c>
      <c r="V4293" s="82" t="str">
        <f>VLOOKUP($A4293,'3. Lookup Tables'!$C:$E,3,0)</f>
        <v>Pasco</v>
      </c>
    </row>
    <row r="4294" spans="1:22" x14ac:dyDescent="0.25">
      <c r="A4294" t="s">
        <v>7</v>
      </c>
      <c r="B4294" t="s">
        <v>227</v>
      </c>
      <c r="C4294" t="s">
        <v>49</v>
      </c>
      <c r="D4294" t="s">
        <v>364</v>
      </c>
      <c r="E4294" t="s">
        <v>2101</v>
      </c>
      <c r="F4294" t="s">
        <v>865</v>
      </c>
      <c r="G4294" t="s">
        <v>1571</v>
      </c>
      <c r="H4294" t="s">
        <v>366</v>
      </c>
      <c r="I4294" t="s">
        <v>29</v>
      </c>
      <c r="J4294" t="s">
        <v>24</v>
      </c>
      <c r="K4294" s="9" t="s">
        <v>190</v>
      </c>
      <c r="L4294" s="9">
        <v>0</v>
      </c>
      <c r="M4294">
        <v>-416.09</v>
      </c>
      <c r="N4294" s="66" t="str">
        <f>IF(COUNTIF('4. IncomeStatement_12Mo_BDI'!$8:$8,$K4294)&gt;0,"Y","")</f>
        <v>Y</v>
      </c>
      <c r="O4294" s="66" t="str">
        <f>INDEX('3. Lookup Tables'!$G:$K,MATCH($G4294,'3. Lookup Tables'!$G:$G,0),MATCH(O$1,'3. Lookup Tables'!$G$1:$K$1,0))</f>
        <v>REVENUE</v>
      </c>
      <c r="P4294" s="82" t="str">
        <f t="shared" si="262"/>
        <v>IS</v>
      </c>
      <c r="Q4294" s="82" t="str">
        <f t="shared" si="263"/>
        <v>IS_6</v>
      </c>
      <c r="R4294" s="82">
        <f>IF(AND(O4294="Expense",P4294="IS"),INDEX(Table2[#All],MATCH($G4294,Table2[GL_SubACT],0)+1,MATCH($D4294,Table2[#Headers],0)),
IF(AND(O4294="Revenue",P4294="IS"),INDEX('3b. IS_Revenue_Lookup'!E:E,MATCH($E4294,'3b. IS_Revenue_Lookup'!A:A,0)),
IF(P4294="BS",INDEX('3c BS_Lookup'!$A:$F,MATCH('1. GLSummary'!$F4294,'3c BS_Lookup'!$A:$A,0),MATCH('1. GLSummary'!$A4294,'3c BS_Lookup'!$1:$1,0)),"--"))
)</f>
        <v>6</v>
      </c>
      <c r="S4294" s="82" t="str">
        <f>IFERROR(VLOOKUP(R4294,'3. Lookup Tables'!$AB:$AC,2,0),"--")</f>
        <v>Contract Revenue</v>
      </c>
      <c r="T4294" s="82"/>
      <c r="U4294" s="82" t="str">
        <f>VLOOKUP($A4294,'3. Lookup Tables'!$C:$E,2,0)</f>
        <v>Hauling</v>
      </c>
      <c r="V4294" s="82" t="str">
        <f>VLOOKUP($A4294,'3. Lookup Tables'!$C:$E,3,0)</f>
        <v>Pasco</v>
      </c>
    </row>
    <row r="4295" spans="1:22" x14ac:dyDescent="0.25">
      <c r="A4295" t="s">
        <v>7</v>
      </c>
      <c r="B4295" t="s">
        <v>104</v>
      </c>
      <c r="C4295" t="s">
        <v>18</v>
      </c>
      <c r="D4295" t="s">
        <v>231</v>
      </c>
      <c r="E4295" t="s">
        <v>2038</v>
      </c>
      <c r="F4295" t="s">
        <v>942</v>
      </c>
      <c r="G4295" t="s">
        <v>1415</v>
      </c>
      <c r="H4295" t="s">
        <v>399</v>
      </c>
      <c r="I4295" t="s">
        <v>29</v>
      </c>
      <c r="J4295" t="s">
        <v>24</v>
      </c>
      <c r="K4295" s="9" t="s">
        <v>190</v>
      </c>
      <c r="L4295" s="9">
        <v>-48655.08</v>
      </c>
      <c r="M4295">
        <v>-266931.59000000003</v>
      </c>
      <c r="N4295" s="66" t="str">
        <f>IF(COUNTIF('4. IncomeStatement_12Mo_BDI'!$8:$8,$K4295)&gt;0,"Y","")</f>
        <v>Y</v>
      </c>
      <c r="O4295" s="66" t="str">
        <f>INDEX('3. Lookup Tables'!$G:$K,MATCH($G4295,'3. Lookup Tables'!$G:$G,0),MATCH(O$1,'3. Lookup Tables'!$G$1:$K$1,0))</f>
        <v>REVENUE</v>
      </c>
      <c r="P4295" s="82" t="str">
        <f t="shared" si="262"/>
        <v>IS</v>
      </c>
      <c r="Q4295" s="82" t="str">
        <f t="shared" si="263"/>
        <v>IS_2</v>
      </c>
      <c r="R4295" s="82">
        <f>IF(AND(O4295="Expense",P4295="IS"),INDEX(Table2[#All],MATCH($G4295,Table2[GL_SubACT],0)+1,MATCH($D4295,Table2[#Headers],0)),
IF(AND(O4295="Revenue",P4295="IS"),INDEX('3b. IS_Revenue_Lookup'!E:E,MATCH($E4295,'3b. IS_Revenue_Lookup'!A:A,0)),
IF(P4295="BS",INDEX('3c BS_Lookup'!$A:$F,MATCH('1. GLSummary'!$F4295,'3c BS_Lookup'!$A:$A,0),MATCH('1. GLSummary'!$A4295,'3c BS_Lookup'!$1:$1,0)),"--"))
)</f>
        <v>2</v>
      </c>
      <c r="S4295" s="82" t="str">
        <f>IFERROR(VLOOKUP(R4295,'3. Lookup Tables'!$AB:$AC,2,0),"--")</f>
        <v>Regulated Revenue</v>
      </c>
      <c r="T4295" s="82"/>
      <c r="U4295" s="82" t="str">
        <f>VLOOKUP($A4295,'3. Lookup Tables'!$C:$E,2,0)</f>
        <v>Hauling</v>
      </c>
      <c r="V4295" s="82" t="str">
        <f>VLOOKUP($A4295,'3. Lookup Tables'!$C:$E,3,0)</f>
        <v>Pasco</v>
      </c>
    </row>
    <row r="4296" spans="1:22" x14ac:dyDescent="0.25">
      <c r="A4296" t="s">
        <v>7</v>
      </c>
      <c r="B4296" t="s">
        <v>104</v>
      </c>
      <c r="C4296" t="s">
        <v>33</v>
      </c>
      <c r="D4296" t="s">
        <v>231</v>
      </c>
      <c r="E4296" t="s">
        <v>1714</v>
      </c>
      <c r="F4296" t="s">
        <v>629</v>
      </c>
      <c r="G4296" t="s">
        <v>1551</v>
      </c>
      <c r="H4296" t="s">
        <v>232</v>
      </c>
      <c r="I4296" t="s">
        <v>29</v>
      </c>
      <c r="J4296" t="s">
        <v>24</v>
      </c>
      <c r="K4296" s="9" t="s">
        <v>190</v>
      </c>
      <c r="L4296" s="9">
        <v>-996.06</v>
      </c>
      <c r="M4296">
        <v>-11886.55</v>
      </c>
      <c r="N4296" s="66" t="str">
        <f>IF(COUNTIF('4. IncomeStatement_12Mo_BDI'!$8:$8,$K4296)&gt;0,"Y","")</f>
        <v>Y</v>
      </c>
      <c r="O4296" s="66" t="str">
        <f>INDEX('3. Lookup Tables'!$G:$K,MATCH($G4296,'3. Lookup Tables'!$G:$G,0),MATCH(O$1,'3. Lookup Tables'!$G$1:$K$1,0))</f>
        <v>REVENUE</v>
      </c>
      <c r="P4296" s="82" t="str">
        <f t="shared" si="262"/>
        <v>IS</v>
      </c>
      <c r="Q4296" s="82" t="str">
        <f t="shared" si="263"/>
        <v>IS_18</v>
      </c>
      <c r="R4296" s="82">
        <f>IF(AND(O4296="Expense",P4296="IS"),INDEX(Table2[#All],MATCH($G4296,Table2[GL_SubACT],0)+1,MATCH($D4296,Table2[#Headers],0)),
IF(AND(O4296="Revenue",P4296="IS"),INDEX('3b. IS_Revenue_Lookup'!E:E,MATCH($E4296,'3b. IS_Revenue_Lookup'!A:A,0)),
IF(P4296="BS",INDEX('3c BS_Lookup'!$A:$F,MATCH('1. GLSummary'!$F4296,'3c BS_Lookup'!$A:$A,0),MATCH('1. GLSummary'!$A4296,'3c BS_Lookup'!$1:$1,0)),"--"))
)</f>
        <v>18</v>
      </c>
      <c r="S4296" s="82" t="str">
        <f>IFERROR(VLOOKUP(R4296,'3. Lookup Tables'!$AB:$AC,2,0),"--")</f>
        <v>Contract Revenue</v>
      </c>
      <c r="T4296" s="82"/>
      <c r="U4296" s="82" t="str">
        <f>VLOOKUP($A4296,'3. Lookup Tables'!$C:$E,2,0)</f>
        <v>Hauling</v>
      </c>
      <c r="V4296" s="82" t="str">
        <f>VLOOKUP($A4296,'3. Lookup Tables'!$C:$E,3,0)</f>
        <v>Pasco</v>
      </c>
    </row>
    <row r="4297" spans="1:22" x14ac:dyDescent="0.25">
      <c r="A4297" t="s">
        <v>7</v>
      </c>
      <c r="B4297" t="s">
        <v>104</v>
      </c>
      <c r="C4297" t="s">
        <v>49</v>
      </c>
      <c r="D4297" t="s">
        <v>389</v>
      </c>
      <c r="E4297" t="s">
        <v>2128</v>
      </c>
      <c r="F4297" t="s">
        <v>915</v>
      </c>
      <c r="G4297" t="s">
        <v>1552</v>
      </c>
      <c r="H4297" t="s">
        <v>390</v>
      </c>
      <c r="I4297" t="s">
        <v>29</v>
      </c>
      <c r="J4297" t="s">
        <v>24</v>
      </c>
      <c r="K4297" s="9" t="s">
        <v>190</v>
      </c>
      <c r="L4297" s="9">
        <v>-6385.24</v>
      </c>
      <c r="M4297">
        <v>-35487.32</v>
      </c>
      <c r="N4297" s="66" t="str">
        <f>IF(COUNTIF('4. IncomeStatement_12Mo_BDI'!$8:$8,$K4297)&gt;0,"Y","")</f>
        <v>Y</v>
      </c>
      <c r="O4297" s="66" t="str">
        <f>INDEX('3. Lookup Tables'!$G:$K,MATCH($G4297,'3. Lookup Tables'!$G:$G,0),MATCH(O$1,'3. Lookup Tables'!$G$1:$K$1,0))</f>
        <v>REVENUE</v>
      </c>
      <c r="P4297" s="82" t="str">
        <f t="shared" si="262"/>
        <v>IS</v>
      </c>
      <c r="Q4297" s="82" t="str">
        <f t="shared" si="263"/>
        <v>IS_2</v>
      </c>
      <c r="R4297" s="82">
        <f>IF(AND(O4297="Expense",P4297="IS"),INDEX(Table2[#All],MATCH($G4297,Table2[GL_SubACT],0)+1,MATCH($D4297,Table2[#Headers],0)),
IF(AND(O4297="Revenue",P4297="IS"),INDEX('3b. IS_Revenue_Lookup'!E:E,MATCH($E4297,'3b. IS_Revenue_Lookup'!A:A,0)),
IF(P4297="BS",INDEX('3c BS_Lookup'!$A:$F,MATCH('1. GLSummary'!$F4297,'3c BS_Lookup'!$A:$A,0),MATCH('1. GLSummary'!$A4297,'3c BS_Lookup'!$1:$1,0)),"--"))
)</f>
        <v>2</v>
      </c>
      <c r="S4297" s="82" t="str">
        <f>IFERROR(VLOOKUP(R4297,'3. Lookup Tables'!$AB:$AC,2,0),"--")</f>
        <v>Regulated Revenue</v>
      </c>
      <c r="T4297" s="82"/>
      <c r="U4297" s="82" t="str">
        <f>VLOOKUP($A4297,'3. Lookup Tables'!$C:$E,2,0)</f>
        <v>Hauling</v>
      </c>
      <c r="V4297" s="82" t="str">
        <f>VLOOKUP($A4297,'3. Lookup Tables'!$C:$E,3,0)</f>
        <v>Pasco</v>
      </c>
    </row>
    <row r="4298" spans="1:22" x14ac:dyDescent="0.25">
      <c r="A4298" t="s">
        <v>7</v>
      </c>
      <c r="B4298" t="s">
        <v>104</v>
      </c>
      <c r="C4298" t="s">
        <v>38</v>
      </c>
      <c r="D4298" t="s">
        <v>389</v>
      </c>
      <c r="E4298" t="s">
        <v>2039</v>
      </c>
      <c r="F4298" t="s">
        <v>916</v>
      </c>
      <c r="G4298" t="s">
        <v>1558</v>
      </c>
      <c r="H4298" t="s">
        <v>391</v>
      </c>
      <c r="I4298" t="s">
        <v>29</v>
      </c>
      <c r="J4298" t="s">
        <v>24</v>
      </c>
      <c r="K4298" s="9" t="s">
        <v>190</v>
      </c>
      <c r="L4298" s="9">
        <v>-5942.12</v>
      </c>
      <c r="M4298">
        <v>-38179.01</v>
      </c>
      <c r="N4298" s="66" t="str">
        <f>IF(COUNTIF('4. IncomeStatement_12Mo_BDI'!$8:$8,$K4298)&gt;0,"Y","")</f>
        <v>Y</v>
      </c>
      <c r="O4298" s="66" t="str">
        <f>INDEX('3. Lookup Tables'!$G:$K,MATCH($G4298,'3. Lookup Tables'!$G:$G,0),MATCH(O$1,'3. Lookup Tables'!$G$1:$K$1,0))</f>
        <v>REVENUE</v>
      </c>
      <c r="P4298" s="82" t="str">
        <f t="shared" si="262"/>
        <v>IS</v>
      </c>
      <c r="Q4298" s="82" t="str">
        <f t="shared" si="263"/>
        <v>IS_18</v>
      </c>
      <c r="R4298" s="82">
        <f>IF(AND(O4298="Expense",P4298="IS"),INDEX(Table2[#All],MATCH($G4298,Table2[GL_SubACT],0)+1,MATCH($D4298,Table2[#Headers],0)),
IF(AND(O4298="Revenue",P4298="IS"),INDEX('3b. IS_Revenue_Lookup'!E:E,MATCH($E4298,'3b. IS_Revenue_Lookup'!A:A,0)),
IF(P4298="BS",INDEX('3c BS_Lookup'!$A:$F,MATCH('1. GLSummary'!$F4298,'3c BS_Lookup'!$A:$A,0),MATCH('1. GLSummary'!$A4298,'3c BS_Lookup'!$1:$1,0)),"--"))
)</f>
        <v>18</v>
      </c>
      <c r="S4298" s="82" t="str">
        <f>IFERROR(VLOOKUP(R4298,'3. Lookup Tables'!$AB:$AC,2,0),"--")</f>
        <v>Contract Revenue</v>
      </c>
      <c r="T4298" s="82"/>
      <c r="U4298" s="82" t="str">
        <f>VLOOKUP($A4298,'3. Lookup Tables'!$C:$E,2,0)</f>
        <v>Hauling</v>
      </c>
      <c r="V4298" s="82" t="str">
        <f>VLOOKUP($A4298,'3. Lookup Tables'!$C:$E,3,0)</f>
        <v>Pasco</v>
      </c>
    </row>
    <row r="4299" spans="1:22" x14ac:dyDescent="0.25">
      <c r="A4299" t="s">
        <v>7</v>
      </c>
      <c r="B4299" t="s">
        <v>104</v>
      </c>
      <c r="C4299" t="s">
        <v>18</v>
      </c>
      <c r="D4299" t="s">
        <v>233</v>
      </c>
      <c r="E4299" t="s">
        <v>1715</v>
      </c>
      <c r="F4299" t="s">
        <v>630</v>
      </c>
      <c r="G4299" t="s">
        <v>1415</v>
      </c>
      <c r="H4299" t="s">
        <v>234</v>
      </c>
      <c r="I4299" t="s">
        <v>29</v>
      </c>
      <c r="J4299" t="s">
        <v>24</v>
      </c>
      <c r="K4299" s="9" t="s">
        <v>190</v>
      </c>
      <c r="L4299" s="9">
        <v>-22090.87</v>
      </c>
      <c r="M4299">
        <v>-110909.11</v>
      </c>
      <c r="N4299" s="66" t="str">
        <f>IF(COUNTIF('4. IncomeStatement_12Mo_BDI'!$8:$8,$K4299)&gt;0,"Y","")</f>
        <v>Y</v>
      </c>
      <c r="O4299" s="66" t="str">
        <f>INDEX('3. Lookup Tables'!$G:$K,MATCH($G4299,'3. Lookup Tables'!$G:$G,0),MATCH(O$1,'3. Lookup Tables'!$G$1:$K$1,0))</f>
        <v>REVENUE</v>
      </c>
      <c r="P4299" s="82" t="str">
        <f t="shared" si="262"/>
        <v>IS</v>
      </c>
      <c r="Q4299" s="82" t="str">
        <f t="shared" si="263"/>
        <v>IS_2</v>
      </c>
      <c r="R4299" s="82">
        <f>IF(AND(O4299="Expense",P4299="IS"),INDEX(Table2[#All],MATCH($G4299,Table2[GL_SubACT],0)+1,MATCH($D4299,Table2[#Headers],0)),
IF(AND(O4299="Revenue",P4299="IS"),INDEX('3b. IS_Revenue_Lookup'!E:E,MATCH($E4299,'3b. IS_Revenue_Lookup'!A:A,0)),
IF(P4299="BS",INDEX('3c BS_Lookup'!$A:$F,MATCH('1. GLSummary'!$F4299,'3c BS_Lookup'!$A:$A,0),MATCH('1. GLSummary'!$A4299,'3c BS_Lookup'!$1:$1,0)),"--"))
)</f>
        <v>2</v>
      </c>
      <c r="S4299" s="82" t="str">
        <f>IFERROR(VLOOKUP(R4299,'3. Lookup Tables'!$AB:$AC,2,0),"--")</f>
        <v>Regulated Revenue</v>
      </c>
      <c r="T4299" s="82"/>
      <c r="U4299" s="82" t="str">
        <f>VLOOKUP($A4299,'3. Lookup Tables'!$C:$E,2,0)</f>
        <v>Hauling</v>
      </c>
      <c r="V4299" s="82" t="str">
        <f>VLOOKUP($A4299,'3. Lookup Tables'!$C:$E,3,0)</f>
        <v>Pasco</v>
      </c>
    </row>
    <row r="4300" spans="1:22" x14ac:dyDescent="0.25">
      <c r="A4300" t="s">
        <v>7</v>
      </c>
      <c r="B4300" t="s">
        <v>258</v>
      </c>
      <c r="C4300" t="s">
        <v>18</v>
      </c>
      <c r="D4300" t="s">
        <v>375</v>
      </c>
      <c r="E4300" t="s">
        <v>2040</v>
      </c>
      <c r="F4300" t="s">
        <v>888</v>
      </c>
      <c r="G4300" t="s">
        <v>1553</v>
      </c>
      <c r="H4300" t="s">
        <v>376</v>
      </c>
      <c r="I4300" t="s">
        <v>29</v>
      </c>
      <c r="J4300" t="s">
        <v>24</v>
      </c>
      <c r="K4300" s="9" t="s">
        <v>190</v>
      </c>
      <c r="L4300" s="9">
        <v>-1076.55</v>
      </c>
      <c r="M4300">
        <v>-6506.06</v>
      </c>
      <c r="N4300" s="66" t="str">
        <f>IF(COUNTIF('4. IncomeStatement_12Mo_BDI'!$8:$8,$K4300)&gt;0,"Y","")</f>
        <v>Y</v>
      </c>
      <c r="O4300" s="66" t="str">
        <f>INDEX('3. Lookup Tables'!$G:$K,MATCH($G4300,'3. Lookup Tables'!$G:$G,0),MATCH(O$1,'3. Lookup Tables'!$G$1:$K$1,0))</f>
        <v>REVENUE</v>
      </c>
      <c r="P4300" s="82" t="str">
        <f t="shared" si="262"/>
        <v>IS</v>
      </c>
      <c r="Q4300" s="82" t="str">
        <f t="shared" si="263"/>
        <v>IS_13</v>
      </c>
      <c r="R4300" s="82">
        <f>IF(AND(O4300="Expense",P4300="IS"),INDEX(Table2[#All],MATCH($G4300,Table2[GL_SubACT],0)+1,MATCH($D4300,Table2[#Headers],0)),
IF(AND(O4300="Revenue",P4300="IS"),INDEX('3b. IS_Revenue_Lookup'!E:E,MATCH($E4300,'3b. IS_Revenue_Lookup'!A:A,0)),
IF(P4300="BS",INDEX('3c BS_Lookup'!$A:$F,MATCH('1. GLSummary'!$F4300,'3c BS_Lookup'!$A:$A,0),MATCH('1. GLSummary'!$A4300,'3c BS_Lookup'!$1:$1,0)),"--"))
)</f>
        <v>13</v>
      </c>
      <c r="S4300" s="82" t="str">
        <f>IFERROR(VLOOKUP(R4300,'3. Lookup Tables'!$AB:$AC,2,0),"--")</f>
        <v>Contract Revenue</v>
      </c>
      <c r="T4300" s="82"/>
      <c r="U4300" s="82" t="str">
        <f>VLOOKUP($A4300,'3. Lookup Tables'!$C:$E,2,0)</f>
        <v>Hauling</v>
      </c>
      <c r="V4300" s="82" t="str">
        <f>VLOOKUP($A4300,'3. Lookup Tables'!$C:$E,3,0)</f>
        <v>Pasco</v>
      </c>
    </row>
    <row r="4301" spans="1:22" x14ac:dyDescent="0.25">
      <c r="A4301" t="s">
        <v>7</v>
      </c>
      <c r="B4301" t="s">
        <v>236</v>
      </c>
      <c r="C4301" t="s">
        <v>18</v>
      </c>
      <c r="D4301" t="s">
        <v>235</v>
      </c>
      <c r="E4301" t="s">
        <v>1716</v>
      </c>
      <c r="F4301" t="s">
        <v>631</v>
      </c>
      <c r="G4301" t="s">
        <v>1568</v>
      </c>
      <c r="H4301" t="s">
        <v>237</v>
      </c>
      <c r="I4301" t="s">
        <v>29</v>
      </c>
      <c r="J4301" t="s">
        <v>24</v>
      </c>
      <c r="K4301" s="9" t="s">
        <v>190</v>
      </c>
      <c r="L4301" s="9">
        <v>0</v>
      </c>
      <c r="M4301">
        <v>-2552.31</v>
      </c>
      <c r="N4301" s="66" t="str">
        <f>IF(COUNTIF('4. IncomeStatement_12Mo_BDI'!$8:$8,$K4301)&gt;0,"Y","")</f>
        <v>Y</v>
      </c>
      <c r="O4301" s="66" t="str">
        <f>INDEX('3. Lookup Tables'!$G:$K,MATCH($G4301,'3. Lookup Tables'!$G:$G,0),MATCH(O$1,'3. Lookup Tables'!$G$1:$K$1,0))</f>
        <v>REVENUE</v>
      </c>
      <c r="P4301" s="82" t="str">
        <f t="shared" si="262"/>
        <v>IS</v>
      </c>
      <c r="Q4301" s="82" t="str">
        <f t="shared" si="263"/>
        <v>IS_9</v>
      </c>
      <c r="R4301" s="82">
        <f>IF(AND(O4301="Expense",P4301="IS"),INDEX(Table2[#All],MATCH($G4301,Table2[GL_SubACT],0)+1,MATCH($D4301,Table2[#Headers],0)),
IF(AND(O4301="Revenue",P4301="IS"),INDEX('3b. IS_Revenue_Lookup'!E:E,MATCH($E4301,'3b. IS_Revenue_Lookup'!A:A,0)),
IF(P4301="BS",INDEX('3c BS_Lookup'!$A:$F,MATCH('1. GLSummary'!$F4301,'3c BS_Lookup'!$A:$A,0),MATCH('1. GLSummary'!$A4301,'3c BS_Lookup'!$1:$1,0)),"--"))
)</f>
        <v>9</v>
      </c>
      <c r="S4301" s="82" t="str">
        <f>IFERROR(VLOOKUP(R4301,'3. Lookup Tables'!$AB:$AC,2,0),"--")</f>
        <v>Contract Revenue</v>
      </c>
      <c r="T4301" s="82"/>
      <c r="U4301" s="82" t="str">
        <f>VLOOKUP($A4301,'3. Lookup Tables'!$C:$E,2,0)</f>
        <v>Hauling</v>
      </c>
      <c r="V4301" s="82" t="str">
        <f>VLOOKUP($A4301,'3. Lookup Tables'!$C:$E,3,0)</f>
        <v>Pasco</v>
      </c>
    </row>
    <row r="4302" spans="1:22" x14ac:dyDescent="0.25">
      <c r="A4302" t="s">
        <v>7</v>
      </c>
      <c r="B4302" t="s">
        <v>236</v>
      </c>
      <c r="C4302" t="s">
        <v>57</v>
      </c>
      <c r="D4302" t="s">
        <v>235</v>
      </c>
      <c r="E4302" t="s">
        <v>2183</v>
      </c>
      <c r="F4302" t="s">
        <v>977</v>
      </c>
      <c r="G4302" t="s">
        <v>1554</v>
      </c>
      <c r="H4302" t="s">
        <v>414</v>
      </c>
      <c r="I4302" t="s">
        <v>29</v>
      </c>
      <c r="J4302" t="s">
        <v>24</v>
      </c>
      <c r="K4302" s="9" t="s">
        <v>190</v>
      </c>
      <c r="L4302" s="9">
        <v>-8173.87</v>
      </c>
      <c r="M4302">
        <v>-45736.639999999999</v>
      </c>
      <c r="N4302" s="66" t="str">
        <f>IF(COUNTIF('4. IncomeStatement_12Mo_BDI'!$8:$8,$K4302)&gt;0,"Y","")</f>
        <v>Y</v>
      </c>
      <c r="O4302" s="66" t="str">
        <f>INDEX('3. Lookup Tables'!$G:$K,MATCH($G4302,'3. Lookup Tables'!$G:$G,0),MATCH(O$1,'3. Lookup Tables'!$G$1:$K$1,0))</f>
        <v>REVENUE</v>
      </c>
      <c r="P4302" s="82" t="str">
        <f t="shared" si="262"/>
        <v>IS</v>
      </c>
      <c r="Q4302" s="82" t="str">
        <f t="shared" si="263"/>
        <v>IS_9</v>
      </c>
      <c r="R4302" s="82">
        <f>IF(AND(O4302="Expense",P4302="IS"),INDEX(Table2[#All],MATCH($G4302,Table2[GL_SubACT],0)+1,MATCH($D4302,Table2[#Headers],0)),
IF(AND(O4302="Revenue",P4302="IS"),INDEX('3b. IS_Revenue_Lookup'!E:E,MATCH($E4302,'3b. IS_Revenue_Lookup'!A:A,0)),
IF(P4302="BS",INDEX('3c BS_Lookup'!$A:$F,MATCH('1. GLSummary'!$F4302,'3c BS_Lookup'!$A:$A,0),MATCH('1. GLSummary'!$A4302,'3c BS_Lookup'!$1:$1,0)),"--"))
)</f>
        <v>9</v>
      </c>
      <c r="S4302" s="82" t="str">
        <f>IFERROR(VLOOKUP(R4302,'3. Lookup Tables'!$AB:$AC,2,0),"--")</f>
        <v>Contract Revenue</v>
      </c>
      <c r="T4302" s="82"/>
      <c r="U4302" s="82" t="str">
        <f>VLOOKUP($A4302,'3. Lookup Tables'!$C:$E,2,0)</f>
        <v>Hauling</v>
      </c>
      <c r="V4302" s="82" t="str">
        <f>VLOOKUP($A4302,'3. Lookup Tables'!$C:$E,3,0)</f>
        <v>Pasco</v>
      </c>
    </row>
    <row r="4303" spans="1:22" x14ac:dyDescent="0.25">
      <c r="A4303" t="s">
        <v>7</v>
      </c>
      <c r="B4303" t="s">
        <v>224</v>
      </c>
      <c r="C4303" t="s">
        <v>18</v>
      </c>
      <c r="D4303" t="s">
        <v>238</v>
      </c>
      <c r="E4303" t="s">
        <v>1717</v>
      </c>
      <c r="F4303" t="s">
        <v>632</v>
      </c>
      <c r="G4303" t="s">
        <v>1569</v>
      </c>
      <c r="H4303" t="s">
        <v>239</v>
      </c>
      <c r="I4303" t="s">
        <v>29</v>
      </c>
      <c r="J4303" t="s">
        <v>24</v>
      </c>
      <c r="K4303" s="9" t="s">
        <v>190</v>
      </c>
      <c r="L4303" s="9">
        <v>-1167.18</v>
      </c>
      <c r="M4303">
        <v>-4327.88</v>
      </c>
      <c r="N4303" s="66" t="str">
        <f>IF(COUNTIF('4. IncomeStatement_12Mo_BDI'!$8:$8,$K4303)&gt;0,"Y","")</f>
        <v>Y</v>
      </c>
      <c r="O4303" s="66" t="str">
        <f>INDEX('3. Lookup Tables'!$G:$K,MATCH($G4303,'3. Lookup Tables'!$G:$G,0),MATCH(O$1,'3. Lookup Tables'!$G$1:$K$1,0))</f>
        <v>REVENUE</v>
      </c>
      <c r="P4303" s="82" t="str">
        <f t="shared" si="262"/>
        <v>IS</v>
      </c>
      <c r="Q4303" s="82" t="str">
        <f t="shared" si="263"/>
        <v>IS_14</v>
      </c>
      <c r="R4303" s="82">
        <f>IF(AND(O4303="Expense",P4303="IS"),INDEX(Table2[#All],MATCH($G4303,Table2[GL_SubACT],0)+1,MATCH($D4303,Table2[#Headers],0)),
IF(AND(O4303="Revenue",P4303="IS"),INDEX('3b. IS_Revenue_Lookup'!E:E,MATCH($E4303,'3b. IS_Revenue_Lookup'!A:A,0)),
IF(P4303="BS",INDEX('3c BS_Lookup'!$A:$F,MATCH('1. GLSummary'!$F4303,'3c BS_Lookup'!$A:$A,0),MATCH('1. GLSummary'!$A4303,'3c BS_Lookup'!$1:$1,0)),"--"))
)</f>
        <v>14</v>
      </c>
      <c r="S4303" s="82" t="str">
        <f>IFERROR(VLOOKUP(R4303,'3. Lookup Tables'!$AB:$AC,2,0),"--")</f>
        <v>Contract Revenue</v>
      </c>
      <c r="T4303" s="82"/>
      <c r="U4303" s="82" t="str">
        <f>VLOOKUP($A4303,'3. Lookup Tables'!$C:$E,2,0)</f>
        <v>Hauling</v>
      </c>
      <c r="V4303" s="82" t="str">
        <f>VLOOKUP($A4303,'3. Lookup Tables'!$C:$E,3,0)</f>
        <v>Pasco</v>
      </c>
    </row>
    <row r="4304" spans="1:22" x14ac:dyDescent="0.25">
      <c r="A4304" t="s">
        <v>7</v>
      </c>
      <c r="B4304" t="s">
        <v>223</v>
      </c>
      <c r="C4304" t="s">
        <v>18</v>
      </c>
      <c r="D4304" t="s">
        <v>240</v>
      </c>
      <c r="E4304" t="s">
        <v>1718</v>
      </c>
      <c r="F4304" t="s">
        <v>633</v>
      </c>
      <c r="G4304" t="s">
        <v>1555</v>
      </c>
      <c r="H4304" t="s">
        <v>241</v>
      </c>
      <c r="I4304" t="s">
        <v>29</v>
      </c>
      <c r="J4304" t="s">
        <v>24</v>
      </c>
      <c r="K4304" s="9" t="s">
        <v>190</v>
      </c>
      <c r="L4304" s="9">
        <v>-354.62</v>
      </c>
      <c r="M4304">
        <v>-2014.1</v>
      </c>
      <c r="N4304" s="66" t="str">
        <f>IF(COUNTIF('4. IncomeStatement_12Mo_BDI'!$8:$8,$K4304)&gt;0,"Y","")</f>
        <v>Y</v>
      </c>
      <c r="O4304" s="66" t="str">
        <f>INDEX('3. Lookup Tables'!$G:$K,MATCH($G4304,'3. Lookup Tables'!$G:$G,0),MATCH(O$1,'3. Lookup Tables'!$G$1:$K$1,0))</f>
        <v>REVENUE</v>
      </c>
      <c r="P4304" s="82" t="str">
        <f t="shared" si="262"/>
        <v>IS</v>
      </c>
      <c r="Q4304" s="82" t="str">
        <f t="shared" si="263"/>
        <v>IS_12</v>
      </c>
      <c r="R4304" s="82">
        <f>IF(AND(O4304="Expense",P4304="IS"),INDEX(Table2[#All],MATCH($G4304,Table2[GL_SubACT],0)+1,MATCH($D4304,Table2[#Headers],0)),
IF(AND(O4304="Revenue",P4304="IS"),INDEX('3b. IS_Revenue_Lookup'!E:E,MATCH($E4304,'3b. IS_Revenue_Lookup'!A:A,0)),
IF(P4304="BS",INDEX('3c BS_Lookup'!$A:$F,MATCH('1. GLSummary'!$F4304,'3c BS_Lookup'!$A:$A,0),MATCH('1. GLSummary'!$A4304,'3c BS_Lookup'!$1:$1,0)),"--"))
)</f>
        <v>12</v>
      </c>
      <c r="S4304" s="82" t="str">
        <f>IFERROR(VLOOKUP(R4304,'3. Lookup Tables'!$AB:$AC,2,0),"--")</f>
        <v>Contract Revenue</v>
      </c>
      <c r="T4304" s="82"/>
      <c r="U4304" s="82" t="str">
        <f>VLOOKUP($A4304,'3. Lookup Tables'!$C:$E,2,0)</f>
        <v>Hauling</v>
      </c>
      <c r="V4304" s="82" t="str">
        <f>VLOOKUP($A4304,'3. Lookup Tables'!$C:$E,3,0)</f>
        <v>Pasco</v>
      </c>
    </row>
    <row r="4305" spans="1:22" x14ac:dyDescent="0.25">
      <c r="A4305" t="s">
        <v>7</v>
      </c>
      <c r="B4305" t="s">
        <v>229</v>
      </c>
      <c r="C4305" t="s">
        <v>18</v>
      </c>
      <c r="D4305" t="s">
        <v>313</v>
      </c>
      <c r="E4305" t="s">
        <v>1891</v>
      </c>
      <c r="F4305" t="s">
        <v>755</v>
      </c>
      <c r="G4305" t="s">
        <v>1410</v>
      </c>
      <c r="H4305" t="s">
        <v>314</v>
      </c>
      <c r="I4305" t="s">
        <v>29</v>
      </c>
      <c r="J4305" t="s">
        <v>24</v>
      </c>
      <c r="K4305" s="9" t="s">
        <v>190</v>
      </c>
      <c r="L4305" s="9">
        <v>-26363.360000000001</v>
      </c>
      <c r="M4305">
        <v>-151998.57999999999</v>
      </c>
      <c r="N4305" s="66" t="str">
        <f>IF(COUNTIF('4. IncomeStatement_12Mo_BDI'!$8:$8,$K4305)&gt;0,"Y","")</f>
        <v>Y</v>
      </c>
      <c r="O4305" s="66" t="str">
        <f>INDEX('3. Lookup Tables'!$G:$K,MATCH($G4305,'3. Lookup Tables'!$G:$G,0),MATCH(O$1,'3. Lookup Tables'!$G$1:$K$1,0))</f>
        <v>REVENUE</v>
      </c>
      <c r="P4305" s="82" t="str">
        <f t="shared" si="262"/>
        <v>IS</v>
      </c>
      <c r="Q4305" s="82" t="str">
        <f t="shared" si="263"/>
        <v>IS_7</v>
      </c>
      <c r="R4305" s="82">
        <f>IF(AND(O4305="Expense",P4305="IS"),INDEX(Table2[#All],MATCH($G4305,Table2[GL_SubACT],0)+1,MATCH($D4305,Table2[#Headers],0)),
IF(AND(O4305="Revenue",P4305="IS"),INDEX('3b. IS_Revenue_Lookup'!E:E,MATCH($E4305,'3b. IS_Revenue_Lookup'!A:A,0)),
IF(P4305="BS",INDEX('3c BS_Lookup'!$A:$F,MATCH('1. GLSummary'!$F4305,'3c BS_Lookup'!$A:$A,0),MATCH('1. GLSummary'!$A4305,'3c BS_Lookup'!$1:$1,0)),"--"))
)</f>
        <v>7</v>
      </c>
      <c r="S4305" s="82" t="str">
        <f>IFERROR(VLOOKUP(R4305,'3. Lookup Tables'!$AB:$AC,2,0),"--")</f>
        <v>Contract Revenue</v>
      </c>
      <c r="T4305" s="82"/>
      <c r="U4305" s="82" t="str">
        <f>VLOOKUP($A4305,'3. Lookup Tables'!$C:$E,2,0)</f>
        <v>Hauling</v>
      </c>
      <c r="V4305" s="82" t="str">
        <f>VLOOKUP($A4305,'3. Lookup Tables'!$C:$E,3,0)</f>
        <v>Pasco</v>
      </c>
    </row>
    <row r="4306" spans="1:22" x14ac:dyDescent="0.25">
      <c r="A4306" t="s">
        <v>7</v>
      </c>
      <c r="B4306" t="s">
        <v>243</v>
      </c>
      <c r="C4306" t="s">
        <v>18</v>
      </c>
      <c r="D4306" t="s">
        <v>242</v>
      </c>
      <c r="E4306" t="s">
        <v>1719</v>
      </c>
      <c r="F4306" t="s">
        <v>634</v>
      </c>
      <c r="G4306" t="s">
        <v>1507</v>
      </c>
      <c r="H4306" t="s">
        <v>244</v>
      </c>
      <c r="I4306" t="s">
        <v>29</v>
      </c>
      <c r="J4306" t="s">
        <v>24</v>
      </c>
      <c r="K4306" s="9" t="s">
        <v>190</v>
      </c>
      <c r="L4306" s="9">
        <v>-1538.11</v>
      </c>
      <c r="M4306">
        <v>-9190.1299999999992</v>
      </c>
      <c r="N4306" s="66" t="str">
        <f>IF(COUNTIF('4. IncomeStatement_12Mo_BDI'!$8:$8,$K4306)&gt;0,"Y","")</f>
        <v>Y</v>
      </c>
      <c r="O4306" s="66" t="str">
        <f>INDEX('3. Lookup Tables'!$G:$K,MATCH($G4306,'3. Lookup Tables'!$G:$G,0),MATCH(O$1,'3. Lookup Tables'!$G$1:$K$1,0))</f>
        <v>REVENUE</v>
      </c>
      <c r="P4306" s="82" t="str">
        <f t="shared" si="262"/>
        <v>IS</v>
      </c>
      <c r="Q4306" s="82" t="str">
        <f t="shared" si="263"/>
        <v>IS_11</v>
      </c>
      <c r="R4306" s="82">
        <f>IF(AND(O4306="Expense",P4306="IS"),INDEX(Table2[#All],MATCH($G4306,Table2[GL_SubACT],0)+1,MATCH($D4306,Table2[#Headers],0)),
IF(AND(O4306="Revenue",P4306="IS"),INDEX('3b. IS_Revenue_Lookup'!E:E,MATCH($E4306,'3b. IS_Revenue_Lookup'!A:A,0)),
IF(P4306="BS",INDEX('3c BS_Lookup'!$A:$F,MATCH('1. GLSummary'!$F4306,'3c BS_Lookup'!$A:$A,0),MATCH('1. GLSummary'!$A4306,'3c BS_Lookup'!$1:$1,0)),"--"))
)</f>
        <v>11</v>
      </c>
      <c r="S4306" s="82" t="str">
        <f>IFERROR(VLOOKUP(R4306,'3. Lookup Tables'!$AB:$AC,2,0),"--")</f>
        <v>Contract Revenue</v>
      </c>
      <c r="T4306" s="82"/>
      <c r="U4306" s="82" t="str">
        <f>VLOOKUP($A4306,'3. Lookup Tables'!$C:$E,2,0)</f>
        <v>Hauling</v>
      </c>
      <c r="V4306" s="82" t="str">
        <f>VLOOKUP($A4306,'3. Lookup Tables'!$C:$E,3,0)</f>
        <v>Pasco</v>
      </c>
    </row>
    <row r="4307" spans="1:22" x14ac:dyDescent="0.25">
      <c r="A4307" t="s">
        <v>7</v>
      </c>
      <c r="B4307" t="s">
        <v>247</v>
      </c>
      <c r="C4307" t="s">
        <v>57</v>
      </c>
      <c r="D4307" t="s">
        <v>353</v>
      </c>
      <c r="E4307" t="s">
        <v>2085</v>
      </c>
      <c r="F4307" t="s">
        <v>841</v>
      </c>
      <c r="G4307" t="s">
        <v>1557</v>
      </c>
      <c r="H4307" t="s">
        <v>354</v>
      </c>
      <c r="I4307" t="s">
        <v>29</v>
      </c>
      <c r="J4307" t="s">
        <v>24</v>
      </c>
      <c r="K4307" s="9" t="s">
        <v>190</v>
      </c>
      <c r="L4307" s="9">
        <v>-7651.89</v>
      </c>
      <c r="M4307">
        <v>-44886.45</v>
      </c>
      <c r="N4307" s="66" t="str">
        <f>IF(COUNTIF('4. IncomeStatement_12Mo_BDI'!$8:$8,$K4307)&gt;0,"Y","")</f>
        <v>Y</v>
      </c>
      <c r="O4307" s="66" t="str">
        <f>INDEX('3. Lookup Tables'!$G:$K,MATCH($G4307,'3. Lookup Tables'!$G:$G,0),MATCH(O$1,'3. Lookup Tables'!$G$1:$K$1,0))</f>
        <v>REVENUE</v>
      </c>
      <c r="P4307" s="82" t="str">
        <f t="shared" si="262"/>
        <v>IS</v>
      </c>
      <c r="Q4307" s="82" t="str">
        <f t="shared" si="263"/>
        <v>IS_10</v>
      </c>
      <c r="R4307" s="82">
        <f>IF(AND(O4307="Expense",P4307="IS"),INDEX(Table2[#All],MATCH($G4307,Table2[GL_SubACT],0)+1,MATCH($D4307,Table2[#Headers],0)),
IF(AND(O4307="Revenue",P4307="IS"),INDEX('3b. IS_Revenue_Lookup'!E:E,MATCH($E4307,'3b. IS_Revenue_Lookup'!A:A,0)),
IF(P4307="BS",INDEX('3c BS_Lookup'!$A:$F,MATCH('1. GLSummary'!$F4307,'3c BS_Lookup'!$A:$A,0),MATCH('1. GLSummary'!$A4307,'3c BS_Lookup'!$1:$1,0)),"--"))
)</f>
        <v>10</v>
      </c>
      <c r="S4307" s="82" t="str">
        <f>IFERROR(VLOOKUP(R4307,'3. Lookup Tables'!$AB:$AC,2,0),"--")</f>
        <v>Contract Revenue</v>
      </c>
      <c r="T4307" s="82"/>
      <c r="U4307" s="82" t="str">
        <f>VLOOKUP($A4307,'3. Lookup Tables'!$C:$E,2,0)</f>
        <v>Hauling</v>
      </c>
      <c r="V4307" s="82" t="str">
        <f>VLOOKUP($A4307,'3. Lookup Tables'!$C:$E,3,0)</f>
        <v>Pasco</v>
      </c>
    </row>
    <row r="4308" spans="1:22" x14ac:dyDescent="0.25">
      <c r="A4308" t="s">
        <v>7</v>
      </c>
      <c r="B4308" t="s">
        <v>104</v>
      </c>
      <c r="C4308" t="s">
        <v>18</v>
      </c>
      <c r="D4308" t="s">
        <v>245</v>
      </c>
      <c r="E4308" t="s">
        <v>1720</v>
      </c>
      <c r="F4308" t="s">
        <v>635</v>
      </c>
      <c r="G4308" t="s">
        <v>1415</v>
      </c>
      <c r="H4308" t="s">
        <v>246</v>
      </c>
      <c r="I4308" t="s">
        <v>29</v>
      </c>
      <c r="J4308" t="s">
        <v>24</v>
      </c>
      <c r="K4308" s="9" t="s">
        <v>190</v>
      </c>
      <c r="L4308" s="9">
        <v>-90</v>
      </c>
      <c r="M4308">
        <v>-175.44</v>
      </c>
      <c r="N4308" s="66" t="str">
        <f>IF(COUNTIF('4. IncomeStatement_12Mo_BDI'!$8:$8,$K4308)&gt;0,"Y","")</f>
        <v>Y</v>
      </c>
      <c r="O4308" s="66" t="str">
        <f>INDEX('3. Lookup Tables'!$G:$K,MATCH($G4308,'3. Lookup Tables'!$G:$G,0),MATCH(O$1,'3. Lookup Tables'!$G$1:$K$1,0))</f>
        <v>REVENUE</v>
      </c>
      <c r="P4308" s="82" t="str">
        <f t="shared" si="262"/>
        <v>IS</v>
      </c>
      <c r="Q4308" s="82" t="str">
        <f t="shared" si="263"/>
        <v>IS_2</v>
      </c>
      <c r="R4308" s="82">
        <f>IF(AND(O4308="Expense",P4308="IS"),INDEX(Table2[#All],MATCH($G4308,Table2[GL_SubACT],0)+1,MATCH($D4308,Table2[#Headers],0)),
IF(AND(O4308="Revenue",P4308="IS"),INDEX('3b. IS_Revenue_Lookup'!E:E,MATCH($E4308,'3b. IS_Revenue_Lookup'!A:A,0)),
IF(P4308="BS",INDEX('3c BS_Lookup'!$A:$F,MATCH('1. GLSummary'!$F4308,'3c BS_Lookup'!$A:$A,0),MATCH('1. GLSummary'!$A4308,'3c BS_Lookup'!$1:$1,0)),"--"))
)</f>
        <v>2</v>
      </c>
      <c r="S4308" s="82" t="str">
        <f>IFERROR(VLOOKUP(R4308,'3. Lookup Tables'!$AB:$AC,2,0),"--")</f>
        <v>Regulated Revenue</v>
      </c>
      <c r="T4308" s="82"/>
      <c r="U4308" s="82" t="str">
        <f>VLOOKUP($A4308,'3. Lookup Tables'!$C:$E,2,0)</f>
        <v>Hauling</v>
      </c>
      <c r="V4308" s="82" t="str">
        <f>VLOOKUP($A4308,'3. Lookup Tables'!$C:$E,3,0)</f>
        <v>Pasco</v>
      </c>
    </row>
    <row r="4309" spans="1:22" x14ac:dyDescent="0.25">
      <c r="A4309" t="s">
        <v>7</v>
      </c>
      <c r="B4309" t="s">
        <v>227</v>
      </c>
      <c r="C4309" t="s">
        <v>18</v>
      </c>
      <c r="D4309" t="s">
        <v>284</v>
      </c>
      <c r="E4309" t="s">
        <v>1822</v>
      </c>
      <c r="F4309" t="s">
        <v>709</v>
      </c>
      <c r="G4309" t="s">
        <v>1511</v>
      </c>
      <c r="H4309" t="s">
        <v>285</v>
      </c>
      <c r="I4309" t="s">
        <v>29</v>
      </c>
      <c r="J4309" t="s">
        <v>24</v>
      </c>
      <c r="K4309" s="9" t="s">
        <v>190</v>
      </c>
      <c r="L4309" s="9">
        <v>-66826.61</v>
      </c>
      <c r="M4309">
        <v>-451811.3</v>
      </c>
      <c r="N4309" s="66" t="str">
        <f>IF(COUNTIF('4. IncomeStatement_12Mo_BDI'!$8:$8,$K4309)&gt;0,"Y","")</f>
        <v>Y</v>
      </c>
      <c r="O4309" s="66" t="str">
        <f>INDEX('3. Lookup Tables'!$G:$K,MATCH($G4309,'3. Lookup Tables'!$G:$G,0),MATCH(O$1,'3. Lookup Tables'!$G$1:$K$1,0))</f>
        <v>REVENUE</v>
      </c>
      <c r="P4309" s="82" t="str">
        <f t="shared" si="262"/>
        <v>IS</v>
      </c>
      <c r="Q4309" s="82" t="str">
        <f t="shared" si="263"/>
        <v>IS_6</v>
      </c>
      <c r="R4309" s="82">
        <f>IF(AND(O4309="Expense",P4309="IS"),INDEX(Table2[#All],MATCH($G4309,Table2[GL_SubACT],0)+1,MATCH($D4309,Table2[#Headers],0)),
IF(AND(O4309="Revenue",P4309="IS"),INDEX('3b. IS_Revenue_Lookup'!E:E,MATCH($E4309,'3b. IS_Revenue_Lookup'!A:A,0)),
IF(P4309="BS",INDEX('3c BS_Lookup'!$A:$F,MATCH('1. GLSummary'!$F4309,'3c BS_Lookup'!$A:$A,0),MATCH('1. GLSummary'!$A4309,'3c BS_Lookup'!$1:$1,0)),"--"))
)</f>
        <v>6</v>
      </c>
      <c r="S4309" s="82" t="str">
        <f>IFERROR(VLOOKUP(R4309,'3. Lookup Tables'!$AB:$AC,2,0),"--")</f>
        <v>Contract Revenue</v>
      </c>
      <c r="T4309" s="82"/>
      <c r="U4309" s="82" t="str">
        <f>VLOOKUP($A4309,'3. Lookup Tables'!$C:$E,2,0)</f>
        <v>Hauling</v>
      </c>
      <c r="V4309" s="82" t="str">
        <f>VLOOKUP($A4309,'3. Lookup Tables'!$C:$E,3,0)</f>
        <v>Pasco</v>
      </c>
    </row>
    <row r="4310" spans="1:22" x14ac:dyDescent="0.25">
      <c r="A4310" t="s">
        <v>7</v>
      </c>
      <c r="B4310" t="s">
        <v>104</v>
      </c>
      <c r="C4310" t="s">
        <v>18</v>
      </c>
      <c r="D4310" t="s">
        <v>336</v>
      </c>
      <c r="E4310" t="s">
        <v>2159</v>
      </c>
      <c r="F4310" t="s">
        <v>944</v>
      </c>
      <c r="G4310" t="s">
        <v>1415</v>
      </c>
      <c r="H4310" t="s">
        <v>400</v>
      </c>
      <c r="I4310" t="s">
        <v>29</v>
      </c>
      <c r="J4310" t="s">
        <v>24</v>
      </c>
      <c r="K4310" s="9" t="s">
        <v>190</v>
      </c>
      <c r="L4310" s="9">
        <v>-22802.22</v>
      </c>
      <c r="M4310">
        <v>-122515.24</v>
      </c>
      <c r="N4310" s="66" t="str">
        <f>IF(COUNTIF('4. IncomeStatement_12Mo_BDI'!$8:$8,$K4310)&gt;0,"Y","")</f>
        <v>Y</v>
      </c>
      <c r="O4310" s="66" t="str">
        <f>INDEX('3. Lookup Tables'!$G:$K,MATCH($G4310,'3. Lookup Tables'!$G:$G,0),MATCH(O$1,'3. Lookup Tables'!$G$1:$K$1,0))</f>
        <v>REVENUE</v>
      </c>
      <c r="P4310" s="82" t="str">
        <f t="shared" si="262"/>
        <v>IS</v>
      </c>
      <c r="Q4310" s="82" t="str">
        <f t="shared" si="263"/>
        <v>IS_3</v>
      </c>
      <c r="R4310" s="82">
        <f>IF(AND(O4310="Expense",P4310="IS"),INDEX(Table2[#All],MATCH($G4310,Table2[GL_SubACT],0)+1,MATCH($D4310,Table2[#Headers],0)),
IF(AND(O4310="Revenue",P4310="IS"),INDEX('3b. IS_Revenue_Lookup'!E:E,MATCH($E4310,'3b. IS_Revenue_Lookup'!A:A,0)),
IF(P4310="BS",INDEX('3c BS_Lookup'!$A:$F,MATCH('1. GLSummary'!$F4310,'3c BS_Lookup'!$A:$A,0),MATCH('1. GLSummary'!$A4310,'3c BS_Lookup'!$1:$1,0)),"--"))
)</f>
        <v>3</v>
      </c>
      <c r="S4310" s="82" t="str">
        <f>IFERROR(VLOOKUP(R4310,'3. Lookup Tables'!$AB:$AC,2,0),"--")</f>
        <v>Regulated Revenue</v>
      </c>
      <c r="T4310" s="82"/>
      <c r="U4310" s="82" t="str">
        <f>VLOOKUP($A4310,'3. Lookup Tables'!$C:$E,2,0)</f>
        <v>Hauling</v>
      </c>
      <c r="V4310" s="82" t="str">
        <f>VLOOKUP($A4310,'3. Lookup Tables'!$C:$E,3,0)</f>
        <v>Pasco</v>
      </c>
    </row>
    <row r="4311" spans="1:22" x14ac:dyDescent="0.25">
      <c r="A4311" t="s">
        <v>7</v>
      </c>
      <c r="B4311" t="s">
        <v>104</v>
      </c>
      <c r="C4311" t="s">
        <v>33</v>
      </c>
      <c r="D4311" t="s">
        <v>336</v>
      </c>
      <c r="E4311" t="s">
        <v>1641</v>
      </c>
      <c r="F4311" t="s">
        <v>945</v>
      </c>
      <c r="G4311" t="s">
        <v>1551</v>
      </c>
      <c r="H4311" t="s">
        <v>401</v>
      </c>
      <c r="I4311" t="s">
        <v>29</v>
      </c>
      <c r="J4311" t="s">
        <v>24</v>
      </c>
      <c r="K4311" s="9" t="s">
        <v>190</v>
      </c>
      <c r="L4311" s="9">
        <v>-160</v>
      </c>
      <c r="M4311">
        <v>-761.25</v>
      </c>
      <c r="N4311" s="66" t="str">
        <f>IF(COUNTIF('4. IncomeStatement_12Mo_BDI'!$8:$8,$K4311)&gt;0,"Y","")</f>
        <v>Y</v>
      </c>
      <c r="O4311" s="66" t="str">
        <f>INDEX('3. Lookup Tables'!$G:$K,MATCH($G4311,'3. Lookup Tables'!$G:$G,0),MATCH(O$1,'3. Lookup Tables'!$G$1:$K$1,0))</f>
        <v>REVENUE</v>
      </c>
      <c r="P4311" s="82" t="str">
        <f t="shared" si="262"/>
        <v>IS</v>
      </c>
      <c r="Q4311" s="82" t="str">
        <f t="shared" si="263"/>
        <v>IS_18</v>
      </c>
      <c r="R4311" s="82">
        <f>IF(AND(O4311="Expense",P4311="IS"),INDEX(Table2[#All],MATCH($G4311,Table2[GL_SubACT],0)+1,MATCH($D4311,Table2[#Headers],0)),
IF(AND(O4311="Revenue",P4311="IS"),INDEX('3b. IS_Revenue_Lookup'!E:E,MATCH($E4311,'3b. IS_Revenue_Lookup'!A:A,0)),
IF(P4311="BS",INDEX('3c BS_Lookup'!$A:$F,MATCH('1. GLSummary'!$F4311,'3c BS_Lookup'!$A:$A,0),MATCH('1. GLSummary'!$A4311,'3c BS_Lookup'!$1:$1,0)),"--"))
)</f>
        <v>18</v>
      </c>
      <c r="S4311" s="82" t="str">
        <f>IFERROR(VLOOKUP(R4311,'3. Lookup Tables'!$AB:$AC,2,0),"--")</f>
        <v>Contract Revenue</v>
      </c>
      <c r="T4311" s="82"/>
      <c r="U4311" s="82" t="str">
        <f>VLOOKUP($A4311,'3. Lookup Tables'!$C:$E,2,0)</f>
        <v>Hauling</v>
      </c>
      <c r="V4311" s="82" t="str">
        <f>VLOOKUP($A4311,'3. Lookup Tables'!$C:$E,3,0)</f>
        <v>Pasco</v>
      </c>
    </row>
    <row r="4312" spans="1:22" x14ac:dyDescent="0.25">
      <c r="A4312" t="s">
        <v>7</v>
      </c>
      <c r="B4312" t="s">
        <v>104</v>
      </c>
      <c r="C4312" t="s">
        <v>49</v>
      </c>
      <c r="D4312" t="s">
        <v>316</v>
      </c>
      <c r="E4312" t="s">
        <v>1896</v>
      </c>
      <c r="F4312" t="s">
        <v>762</v>
      </c>
      <c r="G4312" t="s">
        <v>1552</v>
      </c>
      <c r="H4312" t="s">
        <v>317</v>
      </c>
      <c r="I4312" t="s">
        <v>29</v>
      </c>
      <c r="J4312" t="s">
        <v>24</v>
      </c>
      <c r="K4312" s="9" t="s">
        <v>190</v>
      </c>
      <c r="L4312" s="9">
        <v>-9688.35</v>
      </c>
      <c r="M4312">
        <v>-68358.289999999994</v>
      </c>
      <c r="N4312" s="66" t="str">
        <f>IF(COUNTIF('4. IncomeStatement_12Mo_BDI'!$8:$8,$K4312)&gt;0,"Y","")</f>
        <v>Y</v>
      </c>
      <c r="O4312" s="66" t="str">
        <f>INDEX('3. Lookup Tables'!$G:$K,MATCH($G4312,'3. Lookup Tables'!$G:$G,0),MATCH(O$1,'3. Lookup Tables'!$G$1:$K$1,0))</f>
        <v>REVENUE</v>
      </c>
      <c r="P4312" s="82" t="str">
        <f t="shared" si="262"/>
        <v>IS</v>
      </c>
      <c r="Q4312" s="82" t="str">
        <f t="shared" si="263"/>
        <v>IS_3</v>
      </c>
      <c r="R4312" s="82">
        <f>IF(AND(O4312="Expense",P4312="IS"),INDEX(Table2[#All],MATCH($G4312,Table2[GL_SubACT],0)+1,MATCH($D4312,Table2[#Headers],0)),
IF(AND(O4312="Revenue",P4312="IS"),INDEX('3b. IS_Revenue_Lookup'!E:E,MATCH($E4312,'3b. IS_Revenue_Lookup'!A:A,0)),
IF(P4312="BS",INDEX('3c BS_Lookup'!$A:$F,MATCH('1. GLSummary'!$F4312,'3c BS_Lookup'!$A:$A,0),MATCH('1. GLSummary'!$A4312,'3c BS_Lookup'!$1:$1,0)),"--"))
)</f>
        <v>3</v>
      </c>
      <c r="S4312" s="82" t="str">
        <f>IFERROR(VLOOKUP(R4312,'3. Lookup Tables'!$AB:$AC,2,0),"--")</f>
        <v>Regulated Revenue</v>
      </c>
      <c r="T4312" s="82"/>
      <c r="U4312" s="82" t="str">
        <f>VLOOKUP($A4312,'3. Lookup Tables'!$C:$E,2,0)</f>
        <v>Hauling</v>
      </c>
      <c r="V4312" s="82" t="str">
        <f>VLOOKUP($A4312,'3. Lookup Tables'!$C:$E,3,0)</f>
        <v>Pasco</v>
      </c>
    </row>
    <row r="4313" spans="1:22" x14ac:dyDescent="0.25">
      <c r="A4313" t="s">
        <v>7</v>
      </c>
      <c r="B4313" t="s">
        <v>104</v>
      </c>
      <c r="C4313" t="s">
        <v>18</v>
      </c>
      <c r="D4313" t="s">
        <v>249</v>
      </c>
      <c r="E4313" t="s">
        <v>1723</v>
      </c>
      <c r="F4313" t="s">
        <v>644</v>
      </c>
      <c r="G4313" t="s">
        <v>1415</v>
      </c>
      <c r="H4313" t="s">
        <v>250</v>
      </c>
      <c r="I4313" t="s">
        <v>29</v>
      </c>
      <c r="J4313" t="s">
        <v>24</v>
      </c>
      <c r="K4313" s="9" t="s">
        <v>190</v>
      </c>
      <c r="L4313" s="9">
        <v>-33569.97</v>
      </c>
      <c r="M4313">
        <v>-190447.69</v>
      </c>
      <c r="N4313" s="66" t="str">
        <f>IF(COUNTIF('4. IncomeStatement_12Mo_BDI'!$8:$8,$K4313)&gt;0,"Y","")</f>
        <v>Y</v>
      </c>
      <c r="O4313" s="66" t="str">
        <f>INDEX('3. Lookup Tables'!$G:$K,MATCH($G4313,'3. Lookup Tables'!$G:$G,0),MATCH(O$1,'3. Lookup Tables'!$G$1:$K$1,0))</f>
        <v>REVENUE</v>
      </c>
      <c r="P4313" s="82" t="str">
        <f t="shared" si="262"/>
        <v>IS</v>
      </c>
      <c r="Q4313" s="82" t="str">
        <f t="shared" si="263"/>
        <v>IS_3</v>
      </c>
      <c r="R4313" s="82">
        <f>IF(AND(O4313="Expense",P4313="IS"),INDEX(Table2[#All],MATCH($G4313,Table2[GL_SubACT],0)+1,MATCH($D4313,Table2[#Headers],0)),
IF(AND(O4313="Revenue",P4313="IS"),INDEX('3b. IS_Revenue_Lookup'!E:E,MATCH($E4313,'3b. IS_Revenue_Lookup'!A:A,0)),
IF(P4313="BS",INDEX('3c BS_Lookup'!$A:$F,MATCH('1. GLSummary'!$F4313,'3c BS_Lookup'!$A:$A,0),MATCH('1. GLSummary'!$A4313,'3c BS_Lookup'!$1:$1,0)),"--"))
)</f>
        <v>3</v>
      </c>
      <c r="S4313" s="82" t="str">
        <f>IFERROR(VLOOKUP(R4313,'3. Lookup Tables'!$AB:$AC,2,0),"--")</f>
        <v>Regulated Revenue</v>
      </c>
      <c r="T4313" s="82"/>
      <c r="U4313" s="82" t="str">
        <f>VLOOKUP($A4313,'3. Lookup Tables'!$C:$E,2,0)</f>
        <v>Hauling</v>
      </c>
      <c r="V4313" s="82" t="str">
        <f>VLOOKUP($A4313,'3. Lookup Tables'!$C:$E,3,0)</f>
        <v>Pasco</v>
      </c>
    </row>
    <row r="4314" spans="1:22" x14ac:dyDescent="0.25">
      <c r="A4314" t="s">
        <v>7</v>
      </c>
      <c r="B4314" t="s">
        <v>104</v>
      </c>
      <c r="C4314" t="s">
        <v>33</v>
      </c>
      <c r="D4314" t="s">
        <v>249</v>
      </c>
      <c r="E4314" t="s">
        <v>1724</v>
      </c>
      <c r="F4314" t="s">
        <v>645</v>
      </c>
      <c r="G4314" t="s">
        <v>1551</v>
      </c>
      <c r="H4314" t="s">
        <v>251</v>
      </c>
      <c r="I4314" t="s">
        <v>29</v>
      </c>
      <c r="J4314" t="s">
        <v>24</v>
      </c>
      <c r="K4314" s="9" t="s">
        <v>190</v>
      </c>
      <c r="L4314" s="9">
        <v>-1010</v>
      </c>
      <c r="M4314">
        <v>-3828.23</v>
      </c>
      <c r="N4314" s="66" t="str">
        <f>IF(COUNTIF('4. IncomeStatement_12Mo_BDI'!$8:$8,$K4314)&gt;0,"Y","")</f>
        <v>Y</v>
      </c>
      <c r="O4314" s="66" t="str">
        <f>INDEX('3. Lookup Tables'!$G:$K,MATCH($G4314,'3. Lookup Tables'!$G:$G,0),MATCH(O$1,'3. Lookup Tables'!$G$1:$K$1,0))</f>
        <v>REVENUE</v>
      </c>
      <c r="P4314" s="82" t="str">
        <f t="shared" si="262"/>
        <v>IS</v>
      </c>
      <c r="Q4314" s="82" t="str">
        <f t="shared" si="263"/>
        <v>IS_18</v>
      </c>
      <c r="R4314" s="82">
        <f>IF(AND(O4314="Expense",P4314="IS"),INDEX(Table2[#All],MATCH($G4314,Table2[GL_SubACT],0)+1,MATCH($D4314,Table2[#Headers],0)),
IF(AND(O4314="Revenue",P4314="IS"),INDEX('3b. IS_Revenue_Lookup'!E:E,MATCH($E4314,'3b. IS_Revenue_Lookup'!A:A,0)),
IF(P4314="BS",INDEX('3c BS_Lookup'!$A:$F,MATCH('1. GLSummary'!$F4314,'3c BS_Lookup'!$A:$A,0),MATCH('1. GLSummary'!$A4314,'3c BS_Lookup'!$1:$1,0)),"--"))
)</f>
        <v>18</v>
      </c>
      <c r="S4314" s="82" t="str">
        <f>IFERROR(VLOOKUP(R4314,'3. Lookup Tables'!$AB:$AC,2,0),"--")</f>
        <v>Contract Revenue</v>
      </c>
      <c r="T4314" s="82"/>
      <c r="U4314" s="82" t="str">
        <f>VLOOKUP($A4314,'3. Lookup Tables'!$C:$E,2,0)</f>
        <v>Hauling</v>
      </c>
      <c r="V4314" s="82" t="str">
        <f>VLOOKUP($A4314,'3. Lookup Tables'!$C:$E,3,0)</f>
        <v>Pasco</v>
      </c>
    </row>
    <row r="4315" spans="1:22" x14ac:dyDescent="0.25">
      <c r="A4315" t="s">
        <v>7</v>
      </c>
      <c r="B4315" t="s">
        <v>258</v>
      </c>
      <c r="C4315" t="s">
        <v>18</v>
      </c>
      <c r="D4315" t="s">
        <v>318</v>
      </c>
      <c r="E4315" t="s">
        <v>1897</v>
      </c>
      <c r="F4315" t="s">
        <v>763</v>
      </c>
      <c r="G4315" t="s">
        <v>1553</v>
      </c>
      <c r="H4315" t="s">
        <v>319</v>
      </c>
      <c r="I4315" t="s">
        <v>29</v>
      </c>
      <c r="J4315" t="s">
        <v>24</v>
      </c>
      <c r="K4315" s="9" t="s">
        <v>190</v>
      </c>
      <c r="L4315" s="9">
        <v>-536.85</v>
      </c>
      <c r="M4315">
        <v>-3549.04</v>
      </c>
      <c r="N4315" s="66" t="str">
        <f>IF(COUNTIF('4. IncomeStatement_12Mo_BDI'!$8:$8,$K4315)&gt;0,"Y","")</f>
        <v>Y</v>
      </c>
      <c r="O4315" s="66" t="str">
        <f>INDEX('3. Lookup Tables'!$G:$K,MATCH($G4315,'3. Lookup Tables'!$G:$G,0),MATCH(O$1,'3. Lookup Tables'!$G$1:$K$1,0))</f>
        <v>REVENUE</v>
      </c>
      <c r="P4315" s="82" t="str">
        <f t="shared" si="262"/>
        <v>IS</v>
      </c>
      <c r="Q4315" s="82" t="str">
        <f t="shared" si="263"/>
        <v>IS_13</v>
      </c>
      <c r="R4315" s="82">
        <f>IF(AND(O4315="Expense",P4315="IS"),INDEX(Table2[#All],MATCH($G4315,Table2[GL_SubACT],0)+1,MATCH($D4315,Table2[#Headers],0)),
IF(AND(O4315="Revenue",P4315="IS"),INDEX('3b. IS_Revenue_Lookup'!E:E,MATCH($E4315,'3b. IS_Revenue_Lookup'!A:A,0)),
IF(P4315="BS",INDEX('3c BS_Lookup'!$A:$F,MATCH('1. GLSummary'!$F4315,'3c BS_Lookup'!$A:$A,0),MATCH('1. GLSummary'!$A4315,'3c BS_Lookup'!$1:$1,0)),"--"))
)</f>
        <v>13</v>
      </c>
      <c r="S4315" s="82" t="str">
        <f>IFERROR(VLOOKUP(R4315,'3. Lookup Tables'!$AB:$AC,2,0),"--")</f>
        <v>Contract Revenue</v>
      </c>
      <c r="T4315" s="82"/>
      <c r="U4315" s="82" t="str">
        <f>VLOOKUP($A4315,'3. Lookup Tables'!$C:$E,2,0)</f>
        <v>Hauling</v>
      </c>
      <c r="V4315" s="82" t="str">
        <f>VLOOKUP($A4315,'3. Lookup Tables'!$C:$E,3,0)</f>
        <v>Pasco</v>
      </c>
    </row>
    <row r="4316" spans="1:22" x14ac:dyDescent="0.25">
      <c r="A4316" t="s">
        <v>7</v>
      </c>
      <c r="B4316" t="s">
        <v>236</v>
      </c>
      <c r="C4316" t="s">
        <v>57</v>
      </c>
      <c r="D4316" t="s">
        <v>252</v>
      </c>
      <c r="E4316" t="s">
        <v>1725</v>
      </c>
      <c r="F4316" t="s">
        <v>646</v>
      </c>
      <c r="G4316" t="s">
        <v>1554</v>
      </c>
      <c r="H4316" t="s">
        <v>253</v>
      </c>
      <c r="I4316" t="s">
        <v>29</v>
      </c>
      <c r="J4316" t="s">
        <v>24</v>
      </c>
      <c r="K4316" s="9" t="s">
        <v>190</v>
      </c>
      <c r="L4316" s="9">
        <v>-5494.4</v>
      </c>
      <c r="M4316">
        <v>-30947.74</v>
      </c>
      <c r="N4316" s="66" t="str">
        <f>IF(COUNTIF('4. IncomeStatement_12Mo_BDI'!$8:$8,$K4316)&gt;0,"Y","")</f>
        <v>Y</v>
      </c>
      <c r="O4316" s="66" t="str">
        <f>INDEX('3. Lookup Tables'!$G:$K,MATCH($G4316,'3. Lookup Tables'!$G:$G,0),MATCH(O$1,'3. Lookup Tables'!$G$1:$K$1,0))</f>
        <v>REVENUE</v>
      </c>
      <c r="P4316" s="82" t="str">
        <f t="shared" si="262"/>
        <v>IS</v>
      </c>
      <c r="Q4316" s="82" t="str">
        <f t="shared" si="263"/>
        <v>IS_9</v>
      </c>
      <c r="R4316" s="82">
        <f>IF(AND(O4316="Expense",P4316="IS"),INDEX(Table2[#All],MATCH($G4316,Table2[GL_SubACT],0)+1,MATCH($D4316,Table2[#Headers],0)),
IF(AND(O4316="Revenue",P4316="IS"),INDEX('3b. IS_Revenue_Lookup'!E:E,MATCH($E4316,'3b. IS_Revenue_Lookup'!A:A,0)),
IF(P4316="BS",INDEX('3c BS_Lookup'!$A:$F,MATCH('1. GLSummary'!$F4316,'3c BS_Lookup'!$A:$A,0),MATCH('1. GLSummary'!$A4316,'3c BS_Lookup'!$1:$1,0)),"--"))
)</f>
        <v>9</v>
      </c>
      <c r="S4316" s="82" t="str">
        <f>IFERROR(VLOOKUP(R4316,'3. Lookup Tables'!$AB:$AC,2,0),"--")</f>
        <v>Contract Revenue</v>
      </c>
      <c r="T4316" s="82"/>
      <c r="U4316" s="82" t="str">
        <f>VLOOKUP($A4316,'3. Lookup Tables'!$C:$E,2,0)</f>
        <v>Hauling</v>
      </c>
      <c r="V4316" s="82" t="str">
        <f>VLOOKUP($A4316,'3. Lookup Tables'!$C:$E,3,0)</f>
        <v>Pasco</v>
      </c>
    </row>
    <row r="4317" spans="1:22" x14ac:dyDescent="0.25">
      <c r="A4317" t="s">
        <v>7</v>
      </c>
      <c r="B4317" t="s">
        <v>223</v>
      </c>
      <c r="C4317" t="s">
        <v>18</v>
      </c>
      <c r="D4317" t="s">
        <v>254</v>
      </c>
      <c r="E4317" t="s">
        <v>1726</v>
      </c>
      <c r="F4317" t="s">
        <v>647</v>
      </c>
      <c r="G4317" t="s">
        <v>1555</v>
      </c>
      <c r="H4317" t="s">
        <v>255</v>
      </c>
      <c r="I4317" t="s">
        <v>29</v>
      </c>
      <c r="J4317" t="s">
        <v>24</v>
      </c>
      <c r="K4317" s="9" t="s">
        <v>190</v>
      </c>
      <c r="L4317" s="9">
        <v>-432.1</v>
      </c>
      <c r="M4317">
        <v>-3055.88</v>
      </c>
      <c r="N4317" s="66" t="str">
        <f>IF(COUNTIF('4. IncomeStatement_12Mo_BDI'!$8:$8,$K4317)&gt;0,"Y","")</f>
        <v>Y</v>
      </c>
      <c r="O4317" s="66" t="str">
        <f>INDEX('3. Lookup Tables'!$G:$K,MATCH($G4317,'3. Lookup Tables'!$G:$G,0),MATCH(O$1,'3. Lookup Tables'!$G$1:$K$1,0))</f>
        <v>REVENUE</v>
      </c>
      <c r="P4317" s="82" t="str">
        <f t="shared" si="262"/>
        <v>IS</v>
      </c>
      <c r="Q4317" s="82" t="str">
        <f t="shared" si="263"/>
        <v>IS_12</v>
      </c>
      <c r="R4317" s="82">
        <f>IF(AND(O4317="Expense",P4317="IS"),INDEX(Table2[#All],MATCH($G4317,Table2[GL_SubACT],0)+1,MATCH($D4317,Table2[#Headers],0)),
IF(AND(O4317="Revenue",P4317="IS"),INDEX('3b. IS_Revenue_Lookup'!E:E,MATCH($E4317,'3b. IS_Revenue_Lookup'!A:A,0)),
IF(P4317="BS",INDEX('3c BS_Lookup'!$A:$F,MATCH('1. GLSummary'!$F4317,'3c BS_Lookup'!$A:$A,0),MATCH('1. GLSummary'!$A4317,'3c BS_Lookup'!$1:$1,0)),"--"))
)</f>
        <v>12</v>
      </c>
      <c r="S4317" s="82" t="str">
        <f>IFERROR(VLOOKUP(R4317,'3. Lookup Tables'!$AB:$AC,2,0),"--")</f>
        <v>Contract Revenue</v>
      </c>
      <c r="T4317" s="82"/>
      <c r="U4317" s="82" t="str">
        <f>VLOOKUP($A4317,'3. Lookup Tables'!$C:$E,2,0)</f>
        <v>Hauling</v>
      </c>
      <c r="V4317" s="82" t="str">
        <f>VLOOKUP($A4317,'3. Lookup Tables'!$C:$E,3,0)</f>
        <v>Pasco</v>
      </c>
    </row>
    <row r="4318" spans="1:22" x14ac:dyDescent="0.25">
      <c r="A4318" t="s">
        <v>7</v>
      </c>
      <c r="B4318" t="s">
        <v>104</v>
      </c>
      <c r="C4318" t="s">
        <v>18</v>
      </c>
      <c r="D4318" t="s">
        <v>256</v>
      </c>
      <c r="E4318" t="s">
        <v>1727</v>
      </c>
      <c r="F4318" t="s">
        <v>648</v>
      </c>
      <c r="G4318" t="s">
        <v>1415</v>
      </c>
      <c r="H4318" t="s">
        <v>257</v>
      </c>
      <c r="I4318" t="s">
        <v>29</v>
      </c>
      <c r="J4318" t="s">
        <v>24</v>
      </c>
      <c r="K4318" s="9" t="s">
        <v>190</v>
      </c>
      <c r="L4318" s="9">
        <v>-1240</v>
      </c>
      <c r="M4318">
        <v>-6760</v>
      </c>
      <c r="N4318" s="66" t="str">
        <f>IF(COUNTIF('4. IncomeStatement_12Mo_BDI'!$8:$8,$K4318)&gt;0,"Y","")</f>
        <v>Y</v>
      </c>
      <c r="O4318" s="66" t="str">
        <f>INDEX('3. Lookup Tables'!$G:$K,MATCH($G4318,'3. Lookup Tables'!$G:$G,0),MATCH(O$1,'3. Lookup Tables'!$G$1:$K$1,0))</f>
        <v>REVENUE</v>
      </c>
      <c r="P4318" s="82" t="str">
        <f t="shared" si="262"/>
        <v>IS</v>
      </c>
      <c r="Q4318" s="82" t="str">
        <f t="shared" si="263"/>
        <v>IS_16</v>
      </c>
      <c r="R4318" s="82">
        <f>IF(AND(O4318="Expense",P4318="IS"),INDEX(Table2[#All],MATCH($G4318,Table2[GL_SubACT],0)+1,MATCH($D4318,Table2[#Headers],0)),
IF(AND(O4318="Revenue",P4318="IS"),INDEX('3b. IS_Revenue_Lookup'!E:E,MATCH($E4318,'3b. IS_Revenue_Lookup'!A:A,0)),
IF(P4318="BS",INDEX('3c BS_Lookup'!$A:$F,MATCH('1. GLSummary'!$F4318,'3c BS_Lookup'!$A:$A,0),MATCH('1. GLSummary'!$A4318,'3c BS_Lookup'!$1:$1,0)),"--"))
)</f>
        <v>16</v>
      </c>
      <c r="S4318" s="82" t="str">
        <f>IFERROR(VLOOKUP(R4318,'3. Lookup Tables'!$AB:$AC,2,0),"--")</f>
        <v>Contract Revenue</v>
      </c>
      <c r="T4318" s="82"/>
      <c r="U4318" s="82" t="str">
        <f>VLOOKUP($A4318,'3. Lookup Tables'!$C:$E,2,0)</f>
        <v>Hauling</v>
      </c>
      <c r="V4318" s="82" t="str">
        <f>VLOOKUP($A4318,'3. Lookup Tables'!$C:$E,3,0)</f>
        <v>Pasco</v>
      </c>
    </row>
    <row r="4319" spans="1:22" x14ac:dyDescent="0.25">
      <c r="A4319" t="s">
        <v>7</v>
      </c>
      <c r="B4319" t="s">
        <v>229</v>
      </c>
      <c r="C4319" t="s">
        <v>18</v>
      </c>
      <c r="D4319" t="s">
        <v>286</v>
      </c>
      <c r="E4319" t="s">
        <v>1823</v>
      </c>
      <c r="F4319" t="s">
        <v>710</v>
      </c>
      <c r="G4319" t="s">
        <v>1410</v>
      </c>
      <c r="H4319" t="s">
        <v>287</v>
      </c>
      <c r="I4319" t="s">
        <v>29</v>
      </c>
      <c r="J4319" t="s">
        <v>24</v>
      </c>
      <c r="K4319" s="9" t="s">
        <v>190</v>
      </c>
      <c r="L4319" s="9">
        <v>-12096.08</v>
      </c>
      <c r="M4319">
        <v>-74804.350000000006</v>
      </c>
      <c r="N4319" s="66" t="str">
        <f>IF(COUNTIF('4. IncomeStatement_12Mo_BDI'!$8:$8,$K4319)&gt;0,"Y","")</f>
        <v>Y</v>
      </c>
      <c r="O4319" s="66" t="str">
        <f>INDEX('3. Lookup Tables'!$G:$K,MATCH($G4319,'3. Lookup Tables'!$G:$G,0),MATCH(O$1,'3. Lookup Tables'!$G$1:$K$1,0))</f>
        <v>REVENUE</v>
      </c>
      <c r="P4319" s="82" t="str">
        <f t="shared" si="262"/>
        <v>IS</v>
      </c>
      <c r="Q4319" s="82" t="str">
        <f t="shared" si="263"/>
        <v>IS_7</v>
      </c>
      <c r="R4319" s="82">
        <f>IF(AND(O4319="Expense",P4319="IS"),INDEX(Table2[#All],MATCH($G4319,Table2[GL_SubACT],0)+1,MATCH($D4319,Table2[#Headers],0)),
IF(AND(O4319="Revenue",P4319="IS"),INDEX('3b. IS_Revenue_Lookup'!E:E,MATCH($E4319,'3b. IS_Revenue_Lookup'!A:A,0)),
IF(P4319="BS",INDEX('3c BS_Lookup'!$A:$F,MATCH('1. GLSummary'!$F4319,'3c BS_Lookup'!$A:$A,0),MATCH('1. GLSummary'!$A4319,'3c BS_Lookup'!$1:$1,0)),"--"))
)</f>
        <v>7</v>
      </c>
      <c r="S4319" s="82" t="str">
        <f>IFERROR(VLOOKUP(R4319,'3. Lookup Tables'!$AB:$AC,2,0),"--")</f>
        <v>Contract Revenue</v>
      </c>
      <c r="T4319" s="82"/>
      <c r="U4319" s="82" t="str">
        <f>VLOOKUP($A4319,'3. Lookup Tables'!$C:$E,2,0)</f>
        <v>Hauling</v>
      </c>
      <c r="V4319" s="82" t="str">
        <f>VLOOKUP($A4319,'3. Lookup Tables'!$C:$E,3,0)</f>
        <v>Pasco</v>
      </c>
    </row>
    <row r="4320" spans="1:22" x14ac:dyDescent="0.25">
      <c r="A4320" t="s">
        <v>7</v>
      </c>
      <c r="B4320" t="s">
        <v>243</v>
      </c>
      <c r="C4320" t="s">
        <v>18</v>
      </c>
      <c r="D4320" t="s">
        <v>402</v>
      </c>
      <c r="E4320" t="s">
        <v>2194</v>
      </c>
      <c r="F4320" t="s">
        <v>987</v>
      </c>
      <c r="G4320" t="s">
        <v>1507</v>
      </c>
      <c r="H4320" t="s">
        <v>416</v>
      </c>
      <c r="I4320" t="s">
        <v>29</v>
      </c>
      <c r="J4320" t="s">
        <v>24</v>
      </c>
      <c r="K4320" s="9" t="s">
        <v>190</v>
      </c>
      <c r="L4320" s="9">
        <v>0</v>
      </c>
      <c r="M4320">
        <v>-75.73</v>
      </c>
      <c r="N4320" s="66" t="str">
        <f>IF(COUNTIF('4. IncomeStatement_12Mo_BDI'!$8:$8,$K4320)&gt;0,"Y","")</f>
        <v>Y</v>
      </c>
      <c r="O4320" s="66" t="str">
        <f>INDEX('3. Lookup Tables'!$G:$K,MATCH($G4320,'3. Lookup Tables'!$G:$G,0),MATCH(O$1,'3. Lookup Tables'!$G$1:$K$1,0))</f>
        <v>REVENUE</v>
      </c>
      <c r="P4320" s="82" t="str">
        <f t="shared" si="262"/>
        <v>IS</v>
      </c>
      <c r="Q4320" s="82" t="str">
        <f t="shared" si="263"/>
        <v>IS_11</v>
      </c>
      <c r="R4320" s="82">
        <f>IF(AND(O4320="Expense",P4320="IS"),INDEX(Table2[#All],MATCH($G4320,Table2[GL_SubACT],0)+1,MATCH($D4320,Table2[#Headers],0)),
IF(AND(O4320="Revenue",P4320="IS"),INDEX('3b. IS_Revenue_Lookup'!E:E,MATCH($E4320,'3b. IS_Revenue_Lookup'!A:A,0)),
IF(P4320="BS",INDEX('3c BS_Lookup'!$A:$F,MATCH('1. GLSummary'!$F4320,'3c BS_Lookup'!$A:$A,0),MATCH('1. GLSummary'!$A4320,'3c BS_Lookup'!$1:$1,0)),"--"))
)</f>
        <v>11</v>
      </c>
      <c r="S4320" s="82" t="str">
        <f>IFERROR(VLOOKUP(R4320,'3. Lookup Tables'!$AB:$AC,2,0),"--")</f>
        <v>Contract Revenue</v>
      </c>
      <c r="T4320" s="82"/>
      <c r="U4320" s="82" t="str">
        <f>VLOOKUP($A4320,'3. Lookup Tables'!$C:$E,2,0)</f>
        <v>Hauling</v>
      </c>
      <c r="V4320" s="82" t="str">
        <f>VLOOKUP($A4320,'3. Lookup Tables'!$C:$E,3,0)</f>
        <v>Pasco</v>
      </c>
    </row>
    <row r="4321" spans="1:22" x14ac:dyDescent="0.25">
      <c r="A4321" t="s">
        <v>7</v>
      </c>
      <c r="B4321" t="s">
        <v>243</v>
      </c>
      <c r="C4321" t="s">
        <v>57</v>
      </c>
      <c r="D4321" t="s">
        <v>402</v>
      </c>
      <c r="E4321" t="s">
        <v>2160</v>
      </c>
      <c r="F4321" t="s">
        <v>946</v>
      </c>
      <c r="G4321" t="s">
        <v>1556</v>
      </c>
      <c r="H4321" t="s">
        <v>403</v>
      </c>
      <c r="I4321" t="s">
        <v>29</v>
      </c>
      <c r="J4321" t="s">
        <v>24</v>
      </c>
      <c r="K4321" s="9" t="s">
        <v>190</v>
      </c>
      <c r="L4321" s="9">
        <v>-749.24</v>
      </c>
      <c r="M4321">
        <v>-5124.2299999999996</v>
      </c>
      <c r="N4321" s="66" t="str">
        <f>IF(COUNTIF('4. IncomeStatement_12Mo_BDI'!$8:$8,$K4321)&gt;0,"Y","")</f>
        <v>Y</v>
      </c>
      <c r="O4321" s="66" t="str">
        <f>INDEX('3. Lookup Tables'!$G:$K,MATCH($G4321,'3. Lookup Tables'!$G:$G,0),MATCH(O$1,'3. Lookup Tables'!$G$1:$K$1,0))</f>
        <v>REVENUE</v>
      </c>
      <c r="P4321" s="82" t="str">
        <f t="shared" si="262"/>
        <v>IS</v>
      </c>
      <c r="Q4321" s="82" t="str">
        <f t="shared" si="263"/>
        <v>IS_11</v>
      </c>
      <c r="R4321" s="82">
        <f>IF(AND(O4321="Expense",P4321="IS"),INDEX(Table2[#All],MATCH($G4321,Table2[GL_SubACT],0)+1,MATCH($D4321,Table2[#Headers],0)),
IF(AND(O4321="Revenue",P4321="IS"),INDEX('3b. IS_Revenue_Lookup'!E:E,MATCH($E4321,'3b. IS_Revenue_Lookup'!A:A,0)),
IF(P4321="BS",INDEX('3c BS_Lookup'!$A:$F,MATCH('1. GLSummary'!$F4321,'3c BS_Lookup'!$A:$A,0),MATCH('1. GLSummary'!$A4321,'3c BS_Lookup'!$1:$1,0)),"--"))
)</f>
        <v>11</v>
      </c>
      <c r="S4321" s="82" t="str">
        <f>IFERROR(VLOOKUP(R4321,'3. Lookup Tables'!$AB:$AC,2,0),"--")</f>
        <v>Contract Revenue</v>
      </c>
      <c r="T4321" s="82"/>
      <c r="U4321" s="82" t="str">
        <f>VLOOKUP($A4321,'3. Lookup Tables'!$C:$E,2,0)</f>
        <v>Hauling</v>
      </c>
      <c r="V4321" s="82" t="str">
        <f>VLOOKUP($A4321,'3. Lookup Tables'!$C:$E,3,0)</f>
        <v>Pasco</v>
      </c>
    </row>
    <row r="4322" spans="1:22" x14ac:dyDescent="0.25">
      <c r="A4322" t="s">
        <v>7</v>
      </c>
      <c r="B4322" t="s">
        <v>247</v>
      </c>
      <c r="C4322" t="s">
        <v>57</v>
      </c>
      <c r="D4322" t="s">
        <v>288</v>
      </c>
      <c r="E4322" t="s">
        <v>1824</v>
      </c>
      <c r="F4322" t="s">
        <v>711</v>
      </c>
      <c r="G4322" t="s">
        <v>1557</v>
      </c>
      <c r="H4322" t="s">
        <v>289</v>
      </c>
      <c r="I4322" t="s">
        <v>29</v>
      </c>
      <c r="J4322" t="s">
        <v>24</v>
      </c>
      <c r="K4322" s="9" t="s">
        <v>190</v>
      </c>
      <c r="L4322" s="9">
        <v>-1706.08</v>
      </c>
      <c r="M4322">
        <v>-11705.65</v>
      </c>
      <c r="N4322" s="66" t="str">
        <f>IF(COUNTIF('4. IncomeStatement_12Mo_BDI'!$8:$8,$K4322)&gt;0,"Y","")</f>
        <v>Y</v>
      </c>
      <c r="O4322" s="66" t="str">
        <f>INDEX('3. Lookup Tables'!$G:$K,MATCH($G4322,'3. Lookup Tables'!$G:$G,0),MATCH(O$1,'3. Lookup Tables'!$G$1:$K$1,0))</f>
        <v>REVENUE</v>
      </c>
      <c r="P4322" s="82" t="str">
        <f t="shared" si="262"/>
        <v>IS</v>
      </c>
      <c r="Q4322" s="82" t="str">
        <f t="shared" si="263"/>
        <v>IS_10</v>
      </c>
      <c r="R4322" s="82">
        <f>IF(AND(O4322="Expense",P4322="IS"),INDEX(Table2[#All],MATCH($G4322,Table2[GL_SubACT],0)+1,MATCH($D4322,Table2[#Headers],0)),
IF(AND(O4322="Revenue",P4322="IS"),INDEX('3b. IS_Revenue_Lookup'!E:E,MATCH($E4322,'3b. IS_Revenue_Lookup'!A:A,0)),
IF(P4322="BS",INDEX('3c BS_Lookup'!$A:$F,MATCH('1. GLSummary'!$F4322,'3c BS_Lookup'!$A:$A,0),MATCH('1. GLSummary'!$A4322,'3c BS_Lookup'!$1:$1,0)),"--"))
)</f>
        <v>10</v>
      </c>
      <c r="S4322" s="82" t="str">
        <f>IFERROR(VLOOKUP(R4322,'3. Lookup Tables'!$AB:$AC,2,0),"--")</f>
        <v>Contract Revenue</v>
      </c>
      <c r="T4322" s="82"/>
      <c r="U4322" s="82" t="str">
        <f>VLOOKUP($A4322,'3. Lookup Tables'!$C:$E,2,0)</f>
        <v>Hauling</v>
      </c>
      <c r="V4322" s="82" t="str">
        <f>VLOOKUP($A4322,'3. Lookup Tables'!$C:$E,3,0)</f>
        <v>Pasco</v>
      </c>
    </row>
    <row r="4323" spans="1:22" x14ac:dyDescent="0.25">
      <c r="A4323" t="s">
        <v>7</v>
      </c>
      <c r="B4323" t="s">
        <v>104</v>
      </c>
      <c r="C4323" t="s">
        <v>18</v>
      </c>
      <c r="D4323" t="s">
        <v>355</v>
      </c>
      <c r="E4323" t="s">
        <v>2086</v>
      </c>
      <c r="F4323" t="s">
        <v>844</v>
      </c>
      <c r="G4323" t="s">
        <v>1415</v>
      </c>
      <c r="H4323" t="s">
        <v>356</v>
      </c>
      <c r="I4323" t="s">
        <v>29</v>
      </c>
      <c r="J4323" t="s">
        <v>24</v>
      </c>
      <c r="K4323" s="9" t="s">
        <v>190</v>
      </c>
      <c r="L4323" s="9">
        <v>-13400</v>
      </c>
      <c r="M4323">
        <v>-75208</v>
      </c>
      <c r="N4323" s="66" t="str">
        <f>IF(COUNTIF('4. IncomeStatement_12Mo_BDI'!$8:$8,$K4323)&gt;0,"Y","")</f>
        <v>Y</v>
      </c>
      <c r="O4323" s="66" t="str">
        <f>INDEX('3. Lookup Tables'!$G:$K,MATCH($G4323,'3. Lookup Tables'!$G:$G,0),MATCH(O$1,'3. Lookup Tables'!$G$1:$K$1,0))</f>
        <v>REVENUE</v>
      </c>
      <c r="P4323" s="82" t="str">
        <f t="shared" si="262"/>
        <v>IS</v>
      </c>
      <c r="Q4323" s="82" t="str">
        <f t="shared" si="263"/>
        <v>IS_3</v>
      </c>
      <c r="R4323" s="82">
        <f>IF(AND(O4323="Expense",P4323="IS"),INDEX(Table2[#All],MATCH($G4323,Table2[GL_SubACT],0)+1,MATCH($D4323,Table2[#Headers],0)),
IF(AND(O4323="Revenue",P4323="IS"),INDEX('3b. IS_Revenue_Lookup'!E:E,MATCH($E4323,'3b. IS_Revenue_Lookup'!A:A,0)),
IF(P4323="BS",INDEX('3c BS_Lookup'!$A:$F,MATCH('1. GLSummary'!$F4323,'3c BS_Lookup'!$A:$A,0),MATCH('1. GLSummary'!$A4323,'3c BS_Lookup'!$1:$1,0)),"--"))
)</f>
        <v>3</v>
      </c>
      <c r="S4323" s="82" t="str">
        <f>IFERROR(VLOOKUP(R4323,'3. Lookup Tables'!$AB:$AC,2,0),"--")</f>
        <v>Regulated Revenue</v>
      </c>
      <c r="T4323" s="82"/>
      <c r="U4323" s="82" t="str">
        <f>VLOOKUP($A4323,'3. Lookup Tables'!$C:$E,2,0)</f>
        <v>Hauling</v>
      </c>
      <c r="V4323" s="82" t="str">
        <f>VLOOKUP($A4323,'3. Lookup Tables'!$C:$E,3,0)</f>
        <v>Pasco</v>
      </c>
    </row>
    <row r="4324" spans="1:22" x14ac:dyDescent="0.25">
      <c r="A4324" t="s">
        <v>7</v>
      </c>
      <c r="B4324" t="s">
        <v>227</v>
      </c>
      <c r="C4324" t="s">
        <v>18</v>
      </c>
      <c r="D4324" t="s">
        <v>259</v>
      </c>
      <c r="E4324" t="s">
        <v>2174</v>
      </c>
      <c r="F4324" t="s">
        <v>972</v>
      </c>
      <c r="G4324" t="s">
        <v>1511</v>
      </c>
      <c r="H4324" t="s">
        <v>412</v>
      </c>
      <c r="I4324" t="s">
        <v>29</v>
      </c>
      <c r="J4324" t="s">
        <v>24</v>
      </c>
      <c r="K4324" s="9" t="s">
        <v>190</v>
      </c>
      <c r="L4324" s="9">
        <v>-68353.8</v>
      </c>
      <c r="M4324">
        <v>-349105.13</v>
      </c>
      <c r="N4324" s="66" t="str">
        <f>IF(COUNTIF('4. IncomeStatement_12Mo_BDI'!$8:$8,$K4324)&gt;0,"Y","")</f>
        <v>Y</v>
      </c>
      <c r="O4324" s="66" t="str">
        <f>INDEX('3. Lookup Tables'!$G:$K,MATCH($G4324,'3. Lookup Tables'!$G:$G,0),MATCH(O$1,'3. Lookup Tables'!$G$1:$K$1,0))</f>
        <v>REVENUE</v>
      </c>
      <c r="P4324" s="82" t="str">
        <f t="shared" si="262"/>
        <v>IS</v>
      </c>
      <c r="Q4324" s="82" t="str">
        <f t="shared" si="263"/>
        <v>IS_6</v>
      </c>
      <c r="R4324" s="82">
        <f>IF(AND(O4324="Expense",P4324="IS"),INDEX(Table2[#All],MATCH($G4324,Table2[GL_SubACT],0)+1,MATCH($D4324,Table2[#Headers],0)),
IF(AND(O4324="Revenue",P4324="IS"),INDEX('3b. IS_Revenue_Lookup'!E:E,MATCH($E4324,'3b. IS_Revenue_Lookup'!A:A,0)),
IF(P4324="BS",INDEX('3c BS_Lookup'!$A:$F,MATCH('1. GLSummary'!$F4324,'3c BS_Lookup'!$A:$A,0),MATCH('1. GLSummary'!$A4324,'3c BS_Lookup'!$1:$1,0)),"--"))
)</f>
        <v>6</v>
      </c>
      <c r="S4324" s="82" t="str">
        <f>IFERROR(VLOOKUP(R4324,'3. Lookup Tables'!$AB:$AC,2,0),"--")</f>
        <v>Contract Revenue</v>
      </c>
      <c r="T4324" s="82"/>
      <c r="U4324" s="82" t="str">
        <f>VLOOKUP($A4324,'3. Lookup Tables'!$C:$E,2,0)</f>
        <v>Hauling</v>
      </c>
      <c r="V4324" s="82" t="str">
        <f>VLOOKUP($A4324,'3. Lookup Tables'!$C:$E,3,0)</f>
        <v>Pasco</v>
      </c>
    </row>
    <row r="4325" spans="1:22" x14ac:dyDescent="0.25">
      <c r="A4325" t="s">
        <v>7</v>
      </c>
      <c r="B4325" t="s">
        <v>104</v>
      </c>
      <c r="C4325" t="s">
        <v>18</v>
      </c>
      <c r="D4325" t="s">
        <v>260</v>
      </c>
      <c r="E4325" t="s">
        <v>2041</v>
      </c>
      <c r="F4325" t="s">
        <v>931</v>
      </c>
      <c r="G4325" t="s">
        <v>1415</v>
      </c>
      <c r="H4325" t="s">
        <v>396</v>
      </c>
      <c r="I4325" t="s">
        <v>29</v>
      </c>
      <c r="J4325" t="s">
        <v>24</v>
      </c>
      <c r="K4325" s="9" t="s">
        <v>190</v>
      </c>
      <c r="L4325" s="9">
        <v>-15430.83</v>
      </c>
      <c r="M4325">
        <v>-92441.78</v>
      </c>
      <c r="N4325" s="66" t="str">
        <f>IF(COUNTIF('4. IncomeStatement_12Mo_BDI'!$8:$8,$K4325)&gt;0,"Y","")</f>
        <v>Y</v>
      </c>
      <c r="O4325" s="66" t="str">
        <f>INDEX('3. Lookup Tables'!$G:$K,MATCH($G4325,'3. Lookup Tables'!$G:$G,0),MATCH(O$1,'3. Lookup Tables'!$G$1:$K$1,0))</f>
        <v>REVENUE</v>
      </c>
      <c r="P4325" s="82" t="str">
        <f t="shared" si="262"/>
        <v>IS</v>
      </c>
      <c r="Q4325" s="82" t="str">
        <f t="shared" si="263"/>
        <v>IS_4</v>
      </c>
      <c r="R4325" s="82">
        <f>IF(AND(O4325="Expense",P4325="IS"),INDEX(Table2[#All],MATCH($G4325,Table2[GL_SubACT],0)+1,MATCH($D4325,Table2[#Headers],0)),
IF(AND(O4325="Revenue",P4325="IS"),INDEX('3b. IS_Revenue_Lookup'!E:E,MATCH($E4325,'3b. IS_Revenue_Lookup'!A:A,0)),
IF(P4325="BS",INDEX('3c BS_Lookup'!$A:$F,MATCH('1. GLSummary'!$F4325,'3c BS_Lookup'!$A:$A,0),MATCH('1. GLSummary'!$A4325,'3c BS_Lookup'!$1:$1,0)),"--"))
)</f>
        <v>4</v>
      </c>
      <c r="S4325" s="82" t="str">
        <f>IFERROR(VLOOKUP(R4325,'3. Lookup Tables'!$AB:$AC,2,0),"--")</f>
        <v>Regulated Revenue</v>
      </c>
      <c r="T4325" s="82"/>
      <c r="U4325" s="82" t="str">
        <f>VLOOKUP($A4325,'3. Lookup Tables'!$C:$E,2,0)</f>
        <v>Hauling</v>
      </c>
      <c r="V4325" s="82" t="str">
        <f>VLOOKUP($A4325,'3. Lookup Tables'!$C:$E,3,0)</f>
        <v>Pasco</v>
      </c>
    </row>
    <row r="4326" spans="1:22" x14ac:dyDescent="0.25">
      <c r="A4326" t="s">
        <v>7</v>
      </c>
      <c r="B4326" t="s">
        <v>104</v>
      </c>
      <c r="C4326" t="s">
        <v>49</v>
      </c>
      <c r="D4326" t="s">
        <v>357</v>
      </c>
      <c r="E4326" t="s">
        <v>2087</v>
      </c>
      <c r="F4326" t="s">
        <v>846</v>
      </c>
      <c r="G4326" t="s">
        <v>1552</v>
      </c>
      <c r="H4326" t="s">
        <v>358</v>
      </c>
      <c r="I4326" t="s">
        <v>29</v>
      </c>
      <c r="J4326" t="s">
        <v>24</v>
      </c>
      <c r="K4326" s="9" t="s">
        <v>190</v>
      </c>
      <c r="L4326" s="9">
        <v>-4766.41</v>
      </c>
      <c r="M4326">
        <v>-39944</v>
      </c>
      <c r="N4326" s="66" t="str">
        <f>IF(COUNTIF('4. IncomeStatement_12Mo_BDI'!$8:$8,$K4326)&gt;0,"Y","")</f>
        <v>Y</v>
      </c>
      <c r="O4326" s="66" t="str">
        <f>INDEX('3. Lookup Tables'!$G:$K,MATCH($G4326,'3. Lookup Tables'!$G:$G,0),MATCH(O$1,'3. Lookup Tables'!$G$1:$K$1,0))</f>
        <v>REVENUE</v>
      </c>
      <c r="P4326" s="82" t="str">
        <f t="shared" si="262"/>
        <v>IS</v>
      </c>
      <c r="Q4326" s="82" t="str">
        <f t="shared" si="263"/>
        <v>IS_4</v>
      </c>
      <c r="R4326" s="82">
        <f>IF(AND(O4326="Expense",P4326="IS"),INDEX(Table2[#All],MATCH($G4326,Table2[GL_SubACT],0)+1,MATCH($D4326,Table2[#Headers],0)),
IF(AND(O4326="Revenue",P4326="IS"),INDEX('3b. IS_Revenue_Lookup'!E:E,MATCH($E4326,'3b. IS_Revenue_Lookup'!A:A,0)),
IF(P4326="BS",INDEX('3c BS_Lookup'!$A:$F,MATCH('1. GLSummary'!$F4326,'3c BS_Lookup'!$A:$A,0),MATCH('1. GLSummary'!$A4326,'3c BS_Lookup'!$1:$1,0)),"--"))
)</f>
        <v>4</v>
      </c>
      <c r="S4326" s="82" t="str">
        <f>IFERROR(VLOOKUP(R4326,'3. Lookup Tables'!$AB:$AC,2,0),"--")</f>
        <v>Regulated Revenue</v>
      </c>
      <c r="T4326" s="82"/>
      <c r="U4326" s="82" t="str">
        <f>VLOOKUP($A4326,'3. Lookup Tables'!$C:$E,2,0)</f>
        <v>Hauling</v>
      </c>
      <c r="V4326" s="82" t="str">
        <f>VLOOKUP($A4326,'3. Lookup Tables'!$C:$E,3,0)</f>
        <v>Pasco</v>
      </c>
    </row>
    <row r="4327" spans="1:22" x14ac:dyDescent="0.25">
      <c r="A4327" t="s">
        <v>7</v>
      </c>
      <c r="B4327" t="s">
        <v>104</v>
      </c>
      <c r="C4327" t="s">
        <v>18</v>
      </c>
      <c r="D4327" t="s">
        <v>290</v>
      </c>
      <c r="E4327" t="s">
        <v>1825</v>
      </c>
      <c r="F4327" t="s">
        <v>712</v>
      </c>
      <c r="G4327" t="s">
        <v>1415</v>
      </c>
      <c r="H4327" t="s">
        <v>291</v>
      </c>
      <c r="I4327" t="s">
        <v>29</v>
      </c>
      <c r="J4327" t="s">
        <v>24</v>
      </c>
      <c r="K4327" s="9" t="s">
        <v>190</v>
      </c>
      <c r="L4327" s="9">
        <v>-45683.03</v>
      </c>
      <c r="M4327">
        <v>-205874.43</v>
      </c>
      <c r="N4327" s="66" t="str">
        <f>IF(COUNTIF('4. IncomeStatement_12Mo_BDI'!$8:$8,$K4327)&gt;0,"Y","")</f>
        <v>Y</v>
      </c>
      <c r="O4327" s="66" t="str">
        <f>INDEX('3. Lookup Tables'!$G:$K,MATCH($G4327,'3. Lookup Tables'!$G:$G,0),MATCH(O$1,'3. Lookup Tables'!$G$1:$K$1,0))</f>
        <v>REVENUE</v>
      </c>
      <c r="P4327" s="82" t="str">
        <f t="shared" si="262"/>
        <v>IS</v>
      </c>
      <c r="Q4327" s="82" t="str">
        <f t="shared" si="263"/>
        <v>IS_4</v>
      </c>
      <c r="R4327" s="82">
        <f>IF(AND(O4327="Expense",P4327="IS"),INDEX(Table2[#All],MATCH($G4327,Table2[GL_SubACT],0)+1,MATCH($D4327,Table2[#Headers],0)),
IF(AND(O4327="Revenue",P4327="IS"),INDEX('3b. IS_Revenue_Lookup'!E:E,MATCH($E4327,'3b. IS_Revenue_Lookup'!A:A,0)),
IF(P4327="BS",INDEX('3c BS_Lookup'!$A:$F,MATCH('1. GLSummary'!$F4327,'3c BS_Lookup'!$A:$A,0),MATCH('1. GLSummary'!$A4327,'3c BS_Lookup'!$1:$1,0)),"--"))
)</f>
        <v>4</v>
      </c>
      <c r="S4327" s="82" t="str">
        <f>IFERROR(VLOOKUP(R4327,'3. Lookup Tables'!$AB:$AC,2,0),"--")</f>
        <v>Regulated Revenue</v>
      </c>
      <c r="T4327" s="82"/>
      <c r="U4327" s="82" t="str">
        <f>VLOOKUP($A4327,'3. Lookup Tables'!$C:$E,2,0)</f>
        <v>Hauling</v>
      </c>
      <c r="V4327" s="82" t="str">
        <f>VLOOKUP($A4327,'3. Lookup Tables'!$C:$E,3,0)</f>
        <v>Pasco</v>
      </c>
    </row>
    <row r="4328" spans="1:22" x14ac:dyDescent="0.25">
      <c r="A4328" t="s">
        <v>7</v>
      </c>
      <c r="B4328" t="s">
        <v>258</v>
      </c>
      <c r="C4328" t="s">
        <v>18</v>
      </c>
      <c r="D4328" t="s">
        <v>262</v>
      </c>
      <c r="E4328" t="s">
        <v>1729</v>
      </c>
      <c r="F4328" t="s">
        <v>653</v>
      </c>
      <c r="G4328" t="s">
        <v>1553</v>
      </c>
      <c r="H4328" t="s">
        <v>263</v>
      </c>
      <c r="I4328" t="s">
        <v>29</v>
      </c>
      <c r="J4328" t="s">
        <v>24</v>
      </c>
      <c r="K4328" s="9" t="s">
        <v>190</v>
      </c>
      <c r="L4328" s="9">
        <v>-272.94</v>
      </c>
      <c r="M4328">
        <v>-2424.98</v>
      </c>
      <c r="N4328" s="66" t="str">
        <f>IF(COUNTIF('4. IncomeStatement_12Mo_BDI'!$8:$8,$K4328)&gt;0,"Y","")</f>
        <v>Y</v>
      </c>
      <c r="O4328" s="66" t="str">
        <f>INDEX('3. Lookup Tables'!$G:$K,MATCH($G4328,'3. Lookup Tables'!$G:$G,0),MATCH(O$1,'3. Lookup Tables'!$G$1:$K$1,0))</f>
        <v>REVENUE</v>
      </c>
      <c r="P4328" s="82" t="str">
        <f t="shared" si="262"/>
        <v>IS</v>
      </c>
      <c r="Q4328" s="82" t="str">
        <f t="shared" si="263"/>
        <v>IS_13</v>
      </c>
      <c r="R4328" s="82">
        <f>IF(AND(O4328="Expense",P4328="IS"),INDEX(Table2[#All],MATCH($G4328,Table2[GL_SubACT],0)+1,MATCH($D4328,Table2[#Headers],0)),
IF(AND(O4328="Revenue",P4328="IS"),INDEX('3b. IS_Revenue_Lookup'!E:E,MATCH($E4328,'3b. IS_Revenue_Lookup'!A:A,0)),
IF(P4328="BS",INDEX('3c BS_Lookup'!$A:$F,MATCH('1. GLSummary'!$F4328,'3c BS_Lookup'!$A:$A,0),MATCH('1. GLSummary'!$A4328,'3c BS_Lookup'!$1:$1,0)),"--"))
)</f>
        <v>13</v>
      </c>
      <c r="S4328" s="82" t="str">
        <f>IFERROR(VLOOKUP(R4328,'3. Lookup Tables'!$AB:$AC,2,0),"--")</f>
        <v>Contract Revenue</v>
      </c>
      <c r="T4328" s="82"/>
      <c r="U4328" s="82" t="str">
        <f>VLOOKUP($A4328,'3. Lookup Tables'!$C:$E,2,0)</f>
        <v>Hauling</v>
      </c>
      <c r="V4328" s="82" t="str">
        <f>VLOOKUP($A4328,'3. Lookup Tables'!$C:$E,3,0)</f>
        <v>Pasco</v>
      </c>
    </row>
    <row r="4329" spans="1:22" x14ac:dyDescent="0.25">
      <c r="A4329" t="s">
        <v>7</v>
      </c>
      <c r="B4329" t="s">
        <v>236</v>
      </c>
      <c r="C4329" t="s">
        <v>57</v>
      </c>
      <c r="D4329" t="s">
        <v>393</v>
      </c>
      <c r="E4329" t="s">
        <v>2146</v>
      </c>
      <c r="F4329" t="s">
        <v>922</v>
      </c>
      <c r="G4329" t="s">
        <v>1554</v>
      </c>
      <c r="H4329" t="s">
        <v>394</v>
      </c>
      <c r="I4329" t="s">
        <v>29</v>
      </c>
      <c r="J4329" t="s">
        <v>24</v>
      </c>
      <c r="K4329" s="9" t="s">
        <v>190</v>
      </c>
      <c r="L4329" s="9">
        <v>-6864.26</v>
      </c>
      <c r="M4329">
        <v>-34318.54</v>
      </c>
      <c r="N4329" s="66" t="str">
        <f>IF(COUNTIF('4. IncomeStatement_12Mo_BDI'!$8:$8,$K4329)&gt;0,"Y","")</f>
        <v>Y</v>
      </c>
      <c r="O4329" s="66" t="str">
        <f>INDEX('3. Lookup Tables'!$G:$K,MATCH($G4329,'3. Lookup Tables'!$G:$G,0),MATCH(O$1,'3. Lookup Tables'!$G$1:$K$1,0))</f>
        <v>REVENUE</v>
      </c>
      <c r="P4329" s="82" t="str">
        <f t="shared" si="262"/>
        <v>IS</v>
      </c>
      <c r="Q4329" s="82" t="str">
        <f t="shared" si="263"/>
        <v>IS_9</v>
      </c>
      <c r="R4329" s="82">
        <f>IF(AND(O4329="Expense",P4329="IS"),INDEX(Table2[#All],MATCH($G4329,Table2[GL_SubACT],0)+1,MATCH($D4329,Table2[#Headers],0)),
IF(AND(O4329="Revenue",P4329="IS"),INDEX('3b. IS_Revenue_Lookup'!E:E,MATCH($E4329,'3b. IS_Revenue_Lookup'!A:A,0)),
IF(P4329="BS",INDEX('3c BS_Lookup'!$A:$F,MATCH('1. GLSummary'!$F4329,'3c BS_Lookup'!$A:$A,0),MATCH('1. GLSummary'!$A4329,'3c BS_Lookup'!$1:$1,0)),"--"))
)</f>
        <v>9</v>
      </c>
      <c r="S4329" s="82" t="str">
        <f>IFERROR(VLOOKUP(R4329,'3. Lookup Tables'!$AB:$AC,2,0),"--")</f>
        <v>Contract Revenue</v>
      </c>
      <c r="T4329" s="82"/>
      <c r="U4329" s="82" t="str">
        <f>VLOOKUP($A4329,'3. Lookup Tables'!$C:$E,2,0)</f>
        <v>Hauling</v>
      </c>
      <c r="V4329" s="82" t="str">
        <f>VLOOKUP($A4329,'3. Lookup Tables'!$C:$E,3,0)</f>
        <v>Pasco</v>
      </c>
    </row>
    <row r="4330" spans="1:22" x14ac:dyDescent="0.25">
      <c r="A4330" t="s">
        <v>7</v>
      </c>
      <c r="B4330" t="s">
        <v>223</v>
      </c>
      <c r="C4330" t="s">
        <v>18</v>
      </c>
      <c r="D4330" t="s">
        <v>377</v>
      </c>
      <c r="E4330" t="s">
        <v>2042</v>
      </c>
      <c r="F4330" t="s">
        <v>891</v>
      </c>
      <c r="G4330" t="s">
        <v>1555</v>
      </c>
      <c r="H4330" t="s">
        <v>378</v>
      </c>
      <c r="I4330" t="s">
        <v>29</v>
      </c>
      <c r="J4330" t="s">
        <v>24</v>
      </c>
      <c r="K4330" s="9" t="s">
        <v>190</v>
      </c>
      <c r="L4330" s="9">
        <v>-175.78</v>
      </c>
      <c r="M4330">
        <v>-702.65</v>
      </c>
      <c r="N4330" s="66" t="str">
        <f>IF(COUNTIF('4. IncomeStatement_12Mo_BDI'!$8:$8,$K4330)&gt;0,"Y","")</f>
        <v>Y</v>
      </c>
      <c r="O4330" s="66" t="str">
        <f>INDEX('3. Lookup Tables'!$G:$K,MATCH($G4330,'3. Lookup Tables'!$G:$G,0),MATCH(O$1,'3. Lookup Tables'!$G$1:$K$1,0))</f>
        <v>REVENUE</v>
      </c>
      <c r="P4330" s="82" t="str">
        <f t="shared" si="262"/>
        <v>IS</v>
      </c>
      <c r="Q4330" s="82" t="str">
        <f t="shared" si="263"/>
        <v>IS_12</v>
      </c>
      <c r="R4330" s="82">
        <f>IF(AND(O4330="Expense",P4330="IS"),INDEX(Table2[#All],MATCH($G4330,Table2[GL_SubACT],0)+1,MATCH($D4330,Table2[#Headers],0)),
IF(AND(O4330="Revenue",P4330="IS"),INDEX('3b. IS_Revenue_Lookup'!E:E,MATCH($E4330,'3b. IS_Revenue_Lookup'!A:A,0)),
IF(P4330="BS",INDEX('3c BS_Lookup'!$A:$F,MATCH('1. GLSummary'!$F4330,'3c BS_Lookup'!$A:$A,0),MATCH('1. GLSummary'!$A4330,'3c BS_Lookup'!$1:$1,0)),"--"))
)</f>
        <v>12</v>
      </c>
      <c r="S4330" s="82" t="str">
        <f>IFERROR(VLOOKUP(R4330,'3. Lookup Tables'!$AB:$AC,2,0),"--")</f>
        <v>Contract Revenue</v>
      </c>
      <c r="T4330" s="82"/>
      <c r="U4330" s="82" t="str">
        <f>VLOOKUP($A4330,'3. Lookup Tables'!$C:$E,2,0)</f>
        <v>Hauling</v>
      </c>
      <c r="V4330" s="82" t="str">
        <f>VLOOKUP($A4330,'3. Lookup Tables'!$C:$E,3,0)</f>
        <v>Pasco</v>
      </c>
    </row>
    <row r="4331" spans="1:22" x14ac:dyDescent="0.25">
      <c r="A4331" t="s">
        <v>7</v>
      </c>
      <c r="B4331" t="s">
        <v>229</v>
      </c>
      <c r="C4331" t="s">
        <v>18</v>
      </c>
      <c r="D4331" t="s">
        <v>359</v>
      </c>
      <c r="E4331" t="s">
        <v>2088</v>
      </c>
      <c r="F4331" t="s">
        <v>847</v>
      </c>
      <c r="G4331" t="s">
        <v>1410</v>
      </c>
      <c r="H4331" t="s">
        <v>360</v>
      </c>
      <c r="I4331" t="s">
        <v>29</v>
      </c>
      <c r="J4331" t="s">
        <v>24</v>
      </c>
      <c r="K4331" s="9" t="s">
        <v>190</v>
      </c>
      <c r="L4331" s="9">
        <v>-6200.65</v>
      </c>
      <c r="M4331">
        <v>-52148.91</v>
      </c>
      <c r="N4331" s="66" t="str">
        <f>IF(COUNTIF('4. IncomeStatement_12Mo_BDI'!$8:$8,$K4331)&gt;0,"Y","")</f>
        <v>Y</v>
      </c>
      <c r="O4331" s="66" t="str">
        <f>INDEX('3. Lookup Tables'!$G:$K,MATCH($G4331,'3. Lookup Tables'!$G:$G,0),MATCH(O$1,'3. Lookup Tables'!$G$1:$K$1,0))</f>
        <v>REVENUE</v>
      </c>
      <c r="P4331" s="82" t="str">
        <f t="shared" si="262"/>
        <v>IS</v>
      </c>
      <c r="Q4331" s="82" t="str">
        <f t="shared" si="263"/>
        <v>IS_7</v>
      </c>
      <c r="R4331" s="82">
        <f>IF(AND(O4331="Expense",P4331="IS"),INDEX(Table2[#All],MATCH($G4331,Table2[GL_SubACT],0)+1,MATCH($D4331,Table2[#Headers],0)),
IF(AND(O4331="Revenue",P4331="IS"),INDEX('3b. IS_Revenue_Lookup'!E:E,MATCH($E4331,'3b. IS_Revenue_Lookup'!A:A,0)),
IF(P4331="BS",INDEX('3c BS_Lookup'!$A:$F,MATCH('1. GLSummary'!$F4331,'3c BS_Lookup'!$A:$A,0),MATCH('1. GLSummary'!$A4331,'3c BS_Lookup'!$1:$1,0)),"--"))
)</f>
        <v>7</v>
      </c>
      <c r="S4331" s="82" t="str">
        <f>IFERROR(VLOOKUP(R4331,'3. Lookup Tables'!$AB:$AC,2,0),"--")</f>
        <v>Contract Revenue</v>
      </c>
      <c r="T4331" s="82"/>
      <c r="U4331" s="82" t="str">
        <f>VLOOKUP($A4331,'3. Lookup Tables'!$C:$E,2,0)</f>
        <v>Hauling</v>
      </c>
      <c r="V4331" s="82" t="str">
        <f>VLOOKUP($A4331,'3. Lookup Tables'!$C:$E,3,0)</f>
        <v>Pasco</v>
      </c>
    </row>
    <row r="4332" spans="1:22" x14ac:dyDescent="0.25">
      <c r="A4332" t="s">
        <v>7</v>
      </c>
      <c r="B4332" t="s">
        <v>243</v>
      </c>
      <c r="C4332" t="s">
        <v>57</v>
      </c>
      <c r="D4332" t="s">
        <v>292</v>
      </c>
      <c r="E4332" t="s">
        <v>1826</v>
      </c>
      <c r="F4332" t="s">
        <v>713</v>
      </c>
      <c r="G4332" t="s">
        <v>1556</v>
      </c>
      <c r="H4332" t="s">
        <v>293</v>
      </c>
      <c r="I4332" t="s">
        <v>29</v>
      </c>
      <c r="J4332" t="s">
        <v>24</v>
      </c>
      <c r="K4332" s="9" t="s">
        <v>190</v>
      </c>
      <c r="L4332" s="9">
        <v>-195.24</v>
      </c>
      <c r="M4332">
        <v>-864.54</v>
      </c>
      <c r="N4332" s="66" t="str">
        <f>IF(COUNTIF('4. IncomeStatement_12Mo_BDI'!$8:$8,$K4332)&gt;0,"Y","")</f>
        <v>Y</v>
      </c>
      <c r="O4332" s="66" t="str">
        <f>INDEX('3. Lookup Tables'!$G:$K,MATCH($G4332,'3. Lookup Tables'!$G:$G,0),MATCH(O$1,'3. Lookup Tables'!$G$1:$K$1,0))</f>
        <v>REVENUE</v>
      </c>
      <c r="P4332" s="82" t="str">
        <f t="shared" si="262"/>
        <v>IS</v>
      </c>
      <c r="Q4332" s="82" t="str">
        <f t="shared" si="263"/>
        <v>IS_11</v>
      </c>
      <c r="R4332" s="82">
        <f>IF(AND(O4332="Expense",P4332="IS"),INDEX(Table2[#All],MATCH($G4332,Table2[GL_SubACT],0)+1,MATCH($D4332,Table2[#Headers],0)),
IF(AND(O4332="Revenue",P4332="IS"),INDEX('3b. IS_Revenue_Lookup'!E:E,MATCH($E4332,'3b. IS_Revenue_Lookup'!A:A,0)),
IF(P4332="BS",INDEX('3c BS_Lookup'!$A:$F,MATCH('1. GLSummary'!$F4332,'3c BS_Lookup'!$A:$A,0),MATCH('1. GLSummary'!$A4332,'3c BS_Lookup'!$1:$1,0)),"--"))
)</f>
        <v>11</v>
      </c>
      <c r="S4332" s="82" t="str">
        <f>IFERROR(VLOOKUP(R4332,'3. Lookup Tables'!$AB:$AC,2,0),"--")</f>
        <v>Contract Revenue</v>
      </c>
      <c r="T4332" s="82"/>
      <c r="U4332" s="82" t="str">
        <f>VLOOKUP($A4332,'3. Lookup Tables'!$C:$E,2,0)</f>
        <v>Hauling</v>
      </c>
      <c r="V4332" s="82" t="str">
        <f>VLOOKUP($A4332,'3. Lookup Tables'!$C:$E,3,0)</f>
        <v>Pasco</v>
      </c>
    </row>
    <row r="4333" spans="1:22" x14ac:dyDescent="0.25">
      <c r="A4333" t="s">
        <v>7</v>
      </c>
      <c r="B4333" t="s">
        <v>247</v>
      </c>
      <c r="C4333" t="s">
        <v>57</v>
      </c>
      <c r="D4333" t="s">
        <v>294</v>
      </c>
      <c r="E4333" t="s">
        <v>1827</v>
      </c>
      <c r="F4333" t="s">
        <v>714</v>
      </c>
      <c r="G4333" t="s">
        <v>1557</v>
      </c>
      <c r="H4333" t="s">
        <v>295</v>
      </c>
      <c r="I4333" t="s">
        <v>29</v>
      </c>
      <c r="J4333" t="s">
        <v>24</v>
      </c>
      <c r="K4333" s="9" t="s">
        <v>190</v>
      </c>
      <c r="L4333" s="9">
        <v>-283.74</v>
      </c>
      <c r="M4333">
        <v>-2112.9499999999998</v>
      </c>
      <c r="N4333" s="66" t="str">
        <f>IF(COUNTIF('4. IncomeStatement_12Mo_BDI'!$8:$8,$K4333)&gt;0,"Y","")</f>
        <v>Y</v>
      </c>
      <c r="O4333" s="66" t="str">
        <f>INDEX('3. Lookup Tables'!$G:$K,MATCH($G4333,'3. Lookup Tables'!$G:$G,0),MATCH(O$1,'3. Lookup Tables'!$G$1:$K$1,0))</f>
        <v>REVENUE</v>
      </c>
      <c r="P4333" s="82" t="str">
        <f t="shared" si="262"/>
        <v>IS</v>
      </c>
      <c r="Q4333" s="82" t="str">
        <f t="shared" si="263"/>
        <v>IS_10</v>
      </c>
      <c r="R4333" s="82">
        <f>IF(AND(O4333="Expense",P4333="IS"),INDEX(Table2[#All],MATCH($G4333,Table2[GL_SubACT],0)+1,MATCH($D4333,Table2[#Headers],0)),
IF(AND(O4333="Revenue",P4333="IS"),INDEX('3b. IS_Revenue_Lookup'!E:E,MATCH($E4333,'3b. IS_Revenue_Lookup'!A:A,0)),
IF(P4333="BS",INDEX('3c BS_Lookup'!$A:$F,MATCH('1. GLSummary'!$F4333,'3c BS_Lookup'!$A:$A,0),MATCH('1. GLSummary'!$A4333,'3c BS_Lookup'!$1:$1,0)),"--"))
)</f>
        <v>10</v>
      </c>
      <c r="S4333" s="82" t="str">
        <f>IFERROR(VLOOKUP(R4333,'3. Lookup Tables'!$AB:$AC,2,0),"--")</f>
        <v>Contract Revenue</v>
      </c>
      <c r="T4333" s="82"/>
      <c r="U4333" s="82" t="str">
        <f>VLOOKUP($A4333,'3. Lookup Tables'!$C:$E,2,0)</f>
        <v>Hauling</v>
      </c>
      <c r="V4333" s="82" t="str">
        <f>VLOOKUP($A4333,'3. Lookup Tables'!$C:$E,3,0)</f>
        <v>Pasco</v>
      </c>
    </row>
    <row r="4334" spans="1:22" x14ac:dyDescent="0.25">
      <c r="A4334" t="s">
        <v>7</v>
      </c>
      <c r="B4334" t="s">
        <v>104</v>
      </c>
      <c r="C4334" t="s">
        <v>18</v>
      </c>
      <c r="D4334" t="s">
        <v>320</v>
      </c>
      <c r="E4334" t="s">
        <v>1898</v>
      </c>
      <c r="F4334" t="s">
        <v>768</v>
      </c>
      <c r="G4334" t="s">
        <v>1415</v>
      </c>
      <c r="H4334" t="s">
        <v>321</v>
      </c>
      <c r="I4334" t="s">
        <v>29</v>
      </c>
      <c r="J4334" t="s">
        <v>24</v>
      </c>
      <c r="K4334" s="9" t="s">
        <v>190</v>
      </c>
      <c r="L4334" s="9">
        <v>-3500</v>
      </c>
      <c r="M4334">
        <v>-20747.48</v>
      </c>
      <c r="N4334" s="66" t="str">
        <f>IF(COUNTIF('4. IncomeStatement_12Mo_BDI'!$8:$8,$K4334)&gt;0,"Y","")</f>
        <v>Y</v>
      </c>
      <c r="O4334" s="66" t="str">
        <f>INDEX('3. Lookup Tables'!$G:$K,MATCH($G4334,'3. Lookup Tables'!$G:$G,0),MATCH(O$1,'3. Lookup Tables'!$G$1:$K$1,0))</f>
        <v>REVENUE</v>
      </c>
      <c r="P4334" s="82" t="str">
        <f t="shared" si="262"/>
        <v>IS</v>
      </c>
      <c r="Q4334" s="82" t="str">
        <f t="shared" si="263"/>
        <v>IS_4</v>
      </c>
      <c r="R4334" s="82">
        <f>IF(AND(O4334="Expense",P4334="IS"),INDEX(Table2[#All],MATCH($G4334,Table2[GL_SubACT],0)+1,MATCH($D4334,Table2[#Headers],0)),
IF(AND(O4334="Revenue",P4334="IS"),INDEX('3b. IS_Revenue_Lookup'!E:E,MATCH($E4334,'3b. IS_Revenue_Lookup'!A:A,0)),
IF(P4334="BS",INDEX('3c BS_Lookup'!$A:$F,MATCH('1. GLSummary'!$F4334,'3c BS_Lookup'!$A:$A,0),MATCH('1. GLSummary'!$A4334,'3c BS_Lookup'!$1:$1,0)),"--"))
)</f>
        <v>4</v>
      </c>
      <c r="S4334" s="82" t="str">
        <f>IFERROR(VLOOKUP(R4334,'3. Lookup Tables'!$AB:$AC,2,0),"--")</f>
        <v>Regulated Revenue</v>
      </c>
      <c r="T4334" s="82"/>
      <c r="U4334" s="82" t="str">
        <f>VLOOKUP($A4334,'3. Lookup Tables'!$C:$E,2,0)</f>
        <v>Hauling</v>
      </c>
      <c r="V4334" s="82" t="str">
        <f>VLOOKUP($A4334,'3. Lookup Tables'!$C:$E,3,0)</f>
        <v>Pasco</v>
      </c>
    </row>
    <row r="4335" spans="1:22" x14ac:dyDescent="0.25">
      <c r="A4335" t="s">
        <v>7</v>
      </c>
      <c r="B4335" t="s">
        <v>227</v>
      </c>
      <c r="C4335" t="s">
        <v>18</v>
      </c>
      <c r="D4335" t="s">
        <v>296</v>
      </c>
      <c r="E4335" t="s">
        <v>1899</v>
      </c>
      <c r="F4335" t="s">
        <v>769</v>
      </c>
      <c r="G4335" t="s">
        <v>1511</v>
      </c>
      <c r="H4335" t="s">
        <v>322</v>
      </c>
      <c r="I4335" t="s">
        <v>29</v>
      </c>
      <c r="J4335" t="s">
        <v>24</v>
      </c>
      <c r="K4335" s="9" t="s">
        <v>190</v>
      </c>
      <c r="L4335" s="9">
        <v>-2448.15</v>
      </c>
      <c r="M4335">
        <v>-13684.17</v>
      </c>
      <c r="N4335" s="66" t="str">
        <f>IF(COUNTIF('4. IncomeStatement_12Mo_BDI'!$8:$8,$K4335)&gt;0,"Y","")</f>
        <v>Y</v>
      </c>
      <c r="O4335" s="66" t="str">
        <f>INDEX('3. Lookup Tables'!$G:$K,MATCH($G4335,'3. Lookup Tables'!$G:$G,0),MATCH(O$1,'3. Lookup Tables'!$G$1:$K$1,0))</f>
        <v>REVENUE</v>
      </c>
      <c r="P4335" s="82" t="str">
        <f t="shared" si="262"/>
        <v>IS</v>
      </c>
      <c r="Q4335" s="82" t="str">
        <f t="shared" si="263"/>
        <v>IS_6</v>
      </c>
      <c r="R4335" s="82">
        <f>IF(AND(O4335="Expense",P4335="IS"),INDEX(Table2[#All],MATCH($G4335,Table2[GL_SubACT],0)+1,MATCH($D4335,Table2[#Headers],0)),
IF(AND(O4335="Revenue",P4335="IS"),INDEX('3b. IS_Revenue_Lookup'!E:E,MATCH($E4335,'3b. IS_Revenue_Lookup'!A:A,0)),
IF(P4335="BS",INDEX('3c BS_Lookup'!$A:$F,MATCH('1. GLSummary'!$F4335,'3c BS_Lookup'!$A:$A,0),MATCH('1. GLSummary'!$A4335,'3c BS_Lookup'!$1:$1,0)),"--"))
)</f>
        <v>6</v>
      </c>
      <c r="S4335" s="82" t="str">
        <f>IFERROR(VLOOKUP(R4335,'3. Lookup Tables'!$AB:$AC,2,0),"--")</f>
        <v>Contract Revenue</v>
      </c>
      <c r="T4335" s="82"/>
      <c r="U4335" s="82" t="str">
        <f>VLOOKUP($A4335,'3. Lookup Tables'!$C:$E,2,0)</f>
        <v>Hauling</v>
      </c>
      <c r="V4335" s="82" t="str">
        <f>VLOOKUP($A4335,'3. Lookup Tables'!$C:$E,3,0)</f>
        <v>Pasco</v>
      </c>
    </row>
    <row r="4336" spans="1:22" x14ac:dyDescent="0.25">
      <c r="A4336" t="s">
        <v>7</v>
      </c>
      <c r="B4336" t="s">
        <v>151</v>
      </c>
      <c r="C4336" t="s">
        <v>18</v>
      </c>
      <c r="D4336" t="s">
        <v>296</v>
      </c>
      <c r="E4336" t="s">
        <v>2043</v>
      </c>
      <c r="F4336" t="s">
        <v>947</v>
      </c>
      <c r="G4336" t="s">
        <v>1492</v>
      </c>
      <c r="H4336" t="s">
        <v>404</v>
      </c>
      <c r="I4336" t="s">
        <v>29</v>
      </c>
      <c r="J4336" t="s">
        <v>24</v>
      </c>
      <c r="K4336" s="9" t="s">
        <v>190</v>
      </c>
      <c r="L4336" s="9">
        <v>-6112.84</v>
      </c>
      <c r="M4336">
        <v>-36021.15</v>
      </c>
      <c r="N4336" s="66" t="str">
        <f>IF(COUNTIF('4. IncomeStatement_12Mo_BDI'!$8:$8,$K4336)&gt;0,"Y","")</f>
        <v>Y</v>
      </c>
      <c r="O4336" s="66" t="str">
        <f>INDEX('3. Lookup Tables'!$G:$K,MATCH($G4336,'3. Lookup Tables'!$G:$G,0),MATCH(O$1,'3. Lookup Tables'!$G$1:$K$1,0))</f>
        <v>REVENUE</v>
      </c>
      <c r="P4336" s="82" t="str">
        <f t="shared" si="262"/>
        <v>IS</v>
      </c>
      <c r="Q4336" s="82" t="str">
        <f t="shared" si="263"/>
        <v>IS_6</v>
      </c>
      <c r="R4336" s="82">
        <f>IF(AND(O4336="Expense",P4336="IS"),INDEX(Table2[#All],MATCH($G4336,Table2[GL_SubACT],0)+1,MATCH($D4336,Table2[#Headers],0)),
IF(AND(O4336="Revenue",P4336="IS"),INDEX('3b. IS_Revenue_Lookup'!E:E,MATCH($E4336,'3b. IS_Revenue_Lookup'!A:A,0)),
IF(P4336="BS",INDEX('3c BS_Lookup'!$A:$F,MATCH('1. GLSummary'!$F4336,'3c BS_Lookup'!$A:$A,0),MATCH('1. GLSummary'!$A4336,'3c BS_Lookup'!$1:$1,0)),"--"))
)</f>
        <v>6</v>
      </c>
      <c r="S4336" s="82" t="str">
        <f>IFERROR(VLOOKUP(R4336,'3. Lookup Tables'!$AB:$AC,2,0),"--")</f>
        <v>Contract Revenue</v>
      </c>
      <c r="T4336" s="82"/>
      <c r="U4336" s="82" t="str">
        <f>VLOOKUP($A4336,'3. Lookup Tables'!$C:$E,2,0)</f>
        <v>Hauling</v>
      </c>
      <c r="V4336" s="82" t="str">
        <f>VLOOKUP($A4336,'3. Lookup Tables'!$C:$E,3,0)</f>
        <v>Pasco</v>
      </c>
    </row>
    <row r="4337" spans="1:22" x14ac:dyDescent="0.25">
      <c r="A4337" t="s">
        <v>7</v>
      </c>
      <c r="B4337" t="s">
        <v>104</v>
      </c>
      <c r="C4337" t="s">
        <v>18</v>
      </c>
      <c r="D4337" t="s">
        <v>323</v>
      </c>
      <c r="E4337" t="s">
        <v>1900</v>
      </c>
      <c r="F4337" t="s">
        <v>770</v>
      </c>
      <c r="G4337" t="s">
        <v>1415</v>
      </c>
      <c r="H4337" t="s">
        <v>324</v>
      </c>
      <c r="I4337" t="s">
        <v>29</v>
      </c>
      <c r="J4337" t="s">
        <v>24</v>
      </c>
      <c r="K4337" s="9" t="s">
        <v>190</v>
      </c>
      <c r="L4337" s="9">
        <v>-274.2</v>
      </c>
      <c r="M4337">
        <v>-1525.37</v>
      </c>
      <c r="N4337" s="66" t="str">
        <f>IF(COUNTIF('4. IncomeStatement_12Mo_BDI'!$8:$8,$K4337)&gt;0,"Y","")</f>
        <v>Y</v>
      </c>
      <c r="O4337" s="66" t="str">
        <f>INDEX('3. Lookup Tables'!$G:$K,MATCH($G4337,'3. Lookup Tables'!$G:$G,0),MATCH(O$1,'3. Lookup Tables'!$G$1:$K$1,0))</f>
        <v>REVENUE</v>
      </c>
      <c r="P4337" s="82" t="str">
        <f t="shared" si="262"/>
        <v>IS</v>
      </c>
      <c r="Q4337" s="82" t="str">
        <f t="shared" si="263"/>
        <v>IS_5</v>
      </c>
      <c r="R4337" s="82">
        <f>IF(AND(O4337="Expense",P4337="IS"),INDEX(Table2[#All],MATCH($G4337,Table2[GL_SubACT],0)+1,MATCH($D4337,Table2[#Headers],0)),
IF(AND(O4337="Revenue",P4337="IS"),INDEX('3b. IS_Revenue_Lookup'!E:E,MATCH($E4337,'3b. IS_Revenue_Lookup'!A:A,0)),
IF(P4337="BS",INDEX('3c BS_Lookup'!$A:$F,MATCH('1. GLSummary'!$F4337,'3c BS_Lookup'!$A:$A,0),MATCH('1. GLSummary'!$A4337,'3c BS_Lookup'!$1:$1,0)),"--"))
)</f>
        <v>5</v>
      </c>
      <c r="S4337" s="82" t="str">
        <f>IFERROR(VLOOKUP(R4337,'3. Lookup Tables'!$AB:$AC,2,0),"--")</f>
        <v>Regulated Revenue</v>
      </c>
      <c r="T4337" s="82"/>
      <c r="U4337" s="82" t="str">
        <f>VLOOKUP($A4337,'3. Lookup Tables'!$C:$E,2,0)</f>
        <v>Hauling</v>
      </c>
      <c r="V4337" s="82" t="str">
        <f>VLOOKUP($A4337,'3. Lookup Tables'!$C:$E,3,0)</f>
        <v>Pasco</v>
      </c>
    </row>
    <row r="4338" spans="1:22" x14ac:dyDescent="0.25">
      <c r="A4338" t="s">
        <v>7</v>
      </c>
      <c r="B4338" t="s">
        <v>104</v>
      </c>
      <c r="C4338" t="s">
        <v>33</v>
      </c>
      <c r="D4338" t="s">
        <v>323</v>
      </c>
      <c r="E4338" t="s">
        <v>2102</v>
      </c>
      <c r="F4338" t="s">
        <v>867</v>
      </c>
      <c r="G4338" t="s">
        <v>1551</v>
      </c>
      <c r="H4338" t="s">
        <v>367</v>
      </c>
      <c r="I4338" t="s">
        <v>29</v>
      </c>
      <c r="J4338" t="s">
        <v>24</v>
      </c>
      <c r="K4338" s="9" t="s">
        <v>190</v>
      </c>
      <c r="L4338" s="9">
        <v>-2</v>
      </c>
      <c r="M4338">
        <v>-38.54</v>
      </c>
      <c r="N4338" s="66" t="str">
        <f>IF(COUNTIF('4. IncomeStatement_12Mo_BDI'!$8:$8,$K4338)&gt;0,"Y","")</f>
        <v>Y</v>
      </c>
      <c r="O4338" s="66" t="str">
        <f>INDEX('3. Lookup Tables'!$G:$K,MATCH($G4338,'3. Lookup Tables'!$G:$G,0),MATCH(O$1,'3. Lookup Tables'!$G$1:$K$1,0))</f>
        <v>REVENUE</v>
      </c>
      <c r="P4338" s="82" t="str">
        <f t="shared" si="262"/>
        <v>IS</v>
      </c>
      <c r="Q4338" s="82" t="str">
        <f t="shared" si="263"/>
        <v>IS_18</v>
      </c>
      <c r="R4338" s="82">
        <f>IF(AND(O4338="Expense",P4338="IS"),INDEX(Table2[#All],MATCH($G4338,Table2[GL_SubACT],0)+1,MATCH($D4338,Table2[#Headers],0)),
IF(AND(O4338="Revenue",P4338="IS"),INDEX('3b. IS_Revenue_Lookup'!E:E,MATCH($E4338,'3b. IS_Revenue_Lookup'!A:A,0)),
IF(P4338="BS",INDEX('3c BS_Lookup'!$A:$F,MATCH('1. GLSummary'!$F4338,'3c BS_Lookup'!$A:$A,0),MATCH('1. GLSummary'!$A4338,'3c BS_Lookup'!$1:$1,0)),"--"))
)</f>
        <v>18</v>
      </c>
      <c r="S4338" s="82" t="str">
        <f>IFERROR(VLOOKUP(R4338,'3. Lookup Tables'!$AB:$AC,2,0),"--")</f>
        <v>Contract Revenue</v>
      </c>
      <c r="T4338" s="82"/>
      <c r="U4338" s="82" t="str">
        <f>VLOOKUP($A4338,'3. Lookup Tables'!$C:$E,2,0)</f>
        <v>Hauling</v>
      </c>
      <c r="V4338" s="82" t="str">
        <f>VLOOKUP($A4338,'3. Lookup Tables'!$C:$E,3,0)</f>
        <v>Pasco</v>
      </c>
    </row>
    <row r="4339" spans="1:22" x14ac:dyDescent="0.25">
      <c r="A4339" t="s">
        <v>7</v>
      </c>
      <c r="B4339" t="s">
        <v>151</v>
      </c>
      <c r="C4339" t="s">
        <v>18</v>
      </c>
      <c r="D4339" t="s">
        <v>323</v>
      </c>
      <c r="E4339" t="s">
        <v>1901</v>
      </c>
      <c r="F4339" t="s">
        <v>771</v>
      </c>
      <c r="G4339" t="s">
        <v>1492</v>
      </c>
      <c r="H4339" t="s">
        <v>325</v>
      </c>
      <c r="I4339" t="s">
        <v>29</v>
      </c>
      <c r="J4339" t="s">
        <v>24</v>
      </c>
      <c r="K4339" s="9" t="s">
        <v>190</v>
      </c>
      <c r="L4339" s="9">
        <v>-85</v>
      </c>
      <c r="M4339">
        <v>-472.5</v>
      </c>
      <c r="N4339" s="66" t="str">
        <f>IF(COUNTIF('4. IncomeStatement_12Mo_BDI'!$8:$8,$K4339)&gt;0,"Y","")</f>
        <v>Y</v>
      </c>
      <c r="O4339" s="66" t="str">
        <f>INDEX('3. Lookup Tables'!$G:$K,MATCH($G4339,'3. Lookup Tables'!$G:$G,0),MATCH(O$1,'3. Lookup Tables'!$G$1:$K$1,0))</f>
        <v>REVENUE</v>
      </c>
      <c r="P4339" s="82" t="str">
        <f t="shared" si="262"/>
        <v>IS</v>
      </c>
      <c r="Q4339" s="82" t="str">
        <f t="shared" si="263"/>
        <v>IS_18</v>
      </c>
      <c r="R4339" s="82">
        <f>IF(AND(O4339="Expense",P4339="IS"),INDEX(Table2[#All],MATCH($G4339,Table2[GL_SubACT],0)+1,MATCH($D4339,Table2[#Headers],0)),
IF(AND(O4339="Revenue",P4339="IS"),INDEX('3b. IS_Revenue_Lookup'!E:E,MATCH($E4339,'3b. IS_Revenue_Lookup'!A:A,0)),
IF(P4339="BS",INDEX('3c BS_Lookup'!$A:$F,MATCH('1. GLSummary'!$F4339,'3c BS_Lookup'!$A:$A,0),MATCH('1. GLSummary'!$A4339,'3c BS_Lookup'!$1:$1,0)),"--"))
)</f>
        <v>18</v>
      </c>
      <c r="S4339" s="82" t="str">
        <f>IFERROR(VLOOKUP(R4339,'3. Lookup Tables'!$AB:$AC,2,0),"--")</f>
        <v>Contract Revenue</v>
      </c>
      <c r="T4339" s="82"/>
      <c r="U4339" s="82" t="str">
        <f>VLOOKUP($A4339,'3. Lookup Tables'!$C:$E,2,0)</f>
        <v>Hauling</v>
      </c>
      <c r="V4339" s="82" t="str">
        <f>VLOOKUP($A4339,'3. Lookup Tables'!$C:$E,3,0)</f>
        <v>Pasco</v>
      </c>
    </row>
    <row r="4340" spans="1:22" x14ac:dyDescent="0.25">
      <c r="A4340" t="s">
        <v>7</v>
      </c>
      <c r="B4340" t="s">
        <v>104</v>
      </c>
      <c r="C4340" t="s">
        <v>49</v>
      </c>
      <c r="D4340" t="s">
        <v>264</v>
      </c>
      <c r="E4340" t="s">
        <v>1828</v>
      </c>
      <c r="F4340" t="s">
        <v>716</v>
      </c>
      <c r="G4340" t="s">
        <v>1552</v>
      </c>
      <c r="H4340" t="s">
        <v>297</v>
      </c>
      <c r="I4340" t="s">
        <v>29</v>
      </c>
      <c r="J4340" t="s">
        <v>24</v>
      </c>
      <c r="K4340" s="9" t="s">
        <v>190</v>
      </c>
      <c r="L4340" s="9">
        <v>-126.27</v>
      </c>
      <c r="M4340">
        <v>-720.65</v>
      </c>
      <c r="N4340" s="66" t="str">
        <f>IF(COUNTIF('4. IncomeStatement_12Mo_BDI'!$8:$8,$K4340)&gt;0,"Y","")</f>
        <v>Y</v>
      </c>
      <c r="O4340" s="66" t="str">
        <f>INDEX('3. Lookup Tables'!$G:$K,MATCH($G4340,'3. Lookup Tables'!$G:$G,0),MATCH(O$1,'3. Lookup Tables'!$G$1:$K$1,0))</f>
        <v>REVENUE</v>
      </c>
      <c r="P4340" s="82" t="str">
        <f t="shared" si="262"/>
        <v>IS</v>
      </c>
      <c r="Q4340" s="82" t="str">
        <f t="shared" si="263"/>
        <v>IS_5</v>
      </c>
      <c r="R4340" s="82">
        <f>IF(AND(O4340="Expense",P4340="IS"),INDEX(Table2[#All],MATCH($G4340,Table2[GL_SubACT],0)+1,MATCH($D4340,Table2[#Headers],0)),
IF(AND(O4340="Revenue",P4340="IS"),INDEX('3b. IS_Revenue_Lookup'!E:E,MATCH($E4340,'3b. IS_Revenue_Lookup'!A:A,0)),
IF(P4340="BS",INDEX('3c BS_Lookup'!$A:$F,MATCH('1. GLSummary'!$F4340,'3c BS_Lookup'!$A:$A,0),MATCH('1. GLSummary'!$A4340,'3c BS_Lookup'!$1:$1,0)),"--"))
)</f>
        <v>5</v>
      </c>
      <c r="S4340" s="82" t="str">
        <f>IFERROR(VLOOKUP(R4340,'3. Lookup Tables'!$AB:$AC,2,0),"--")</f>
        <v>Regulated Revenue</v>
      </c>
      <c r="T4340" s="82"/>
      <c r="U4340" s="82" t="str">
        <f>VLOOKUP($A4340,'3. Lookup Tables'!$C:$E,2,0)</f>
        <v>Hauling</v>
      </c>
      <c r="V4340" s="82" t="str">
        <f>VLOOKUP($A4340,'3. Lookup Tables'!$C:$E,3,0)</f>
        <v>Pasco</v>
      </c>
    </row>
    <row r="4341" spans="1:22" x14ac:dyDescent="0.25">
      <c r="A4341" t="s">
        <v>7</v>
      </c>
      <c r="B4341" t="s">
        <v>104</v>
      </c>
      <c r="C4341" t="s">
        <v>38</v>
      </c>
      <c r="D4341" t="s">
        <v>264</v>
      </c>
      <c r="E4341" t="s">
        <v>1649</v>
      </c>
      <c r="F4341" t="s">
        <v>717</v>
      </c>
      <c r="G4341" t="s">
        <v>1558</v>
      </c>
      <c r="H4341" t="s">
        <v>298</v>
      </c>
      <c r="I4341" t="s">
        <v>29</v>
      </c>
      <c r="J4341" t="s">
        <v>24</v>
      </c>
      <c r="K4341" s="9" t="s">
        <v>190</v>
      </c>
      <c r="L4341" s="9">
        <v>-1</v>
      </c>
      <c r="M4341">
        <v>-4</v>
      </c>
      <c r="N4341" s="66" t="str">
        <f>IF(COUNTIF('4. IncomeStatement_12Mo_BDI'!$8:$8,$K4341)&gt;0,"Y","")</f>
        <v>Y</v>
      </c>
      <c r="O4341" s="66" t="str">
        <f>INDEX('3. Lookup Tables'!$G:$K,MATCH($G4341,'3. Lookup Tables'!$G:$G,0),MATCH(O$1,'3. Lookup Tables'!$G$1:$K$1,0))</f>
        <v>REVENUE</v>
      </c>
      <c r="P4341" s="82" t="str">
        <f t="shared" si="262"/>
        <v>IS</v>
      </c>
      <c r="Q4341" s="82" t="str">
        <f t="shared" si="263"/>
        <v>IS_18</v>
      </c>
      <c r="R4341" s="82">
        <f>IF(AND(O4341="Expense",P4341="IS"),INDEX(Table2[#All],MATCH($G4341,Table2[GL_SubACT],0)+1,MATCH($D4341,Table2[#Headers],0)),
IF(AND(O4341="Revenue",P4341="IS"),INDEX('3b. IS_Revenue_Lookup'!E:E,MATCH($E4341,'3b. IS_Revenue_Lookup'!A:A,0)),
IF(P4341="BS",INDEX('3c BS_Lookup'!$A:$F,MATCH('1. GLSummary'!$F4341,'3c BS_Lookup'!$A:$A,0),MATCH('1. GLSummary'!$A4341,'3c BS_Lookup'!$1:$1,0)),"--"))
)</f>
        <v>18</v>
      </c>
      <c r="S4341" s="82" t="str">
        <f>IFERROR(VLOOKUP(R4341,'3. Lookup Tables'!$AB:$AC,2,0),"--")</f>
        <v>Contract Revenue</v>
      </c>
      <c r="T4341" s="82"/>
      <c r="U4341" s="82" t="str">
        <f>VLOOKUP($A4341,'3. Lookup Tables'!$C:$E,2,0)</f>
        <v>Hauling</v>
      </c>
      <c r="V4341" s="82" t="str">
        <f>VLOOKUP($A4341,'3. Lookup Tables'!$C:$E,3,0)</f>
        <v>Pasco</v>
      </c>
    </row>
    <row r="4342" spans="1:22" x14ac:dyDescent="0.25">
      <c r="A4342" t="s">
        <v>7</v>
      </c>
      <c r="B4342" t="s">
        <v>151</v>
      </c>
      <c r="C4342" t="s">
        <v>38</v>
      </c>
      <c r="D4342" t="s">
        <v>264</v>
      </c>
      <c r="E4342" t="s">
        <v>1730</v>
      </c>
      <c r="F4342" t="s">
        <v>655</v>
      </c>
      <c r="G4342" t="s">
        <v>1559</v>
      </c>
      <c r="H4342" t="s">
        <v>265</v>
      </c>
      <c r="I4342" t="s">
        <v>29</v>
      </c>
      <c r="J4342" t="s">
        <v>24</v>
      </c>
      <c r="K4342" s="9" t="s">
        <v>190</v>
      </c>
      <c r="L4342" s="9">
        <v>-60</v>
      </c>
      <c r="M4342">
        <v>-363</v>
      </c>
      <c r="N4342" s="66" t="str">
        <f>IF(COUNTIF('4. IncomeStatement_12Mo_BDI'!$8:$8,$K4342)&gt;0,"Y","")</f>
        <v>Y</v>
      </c>
      <c r="O4342" s="66" t="str">
        <f>INDEX('3. Lookup Tables'!$G:$K,MATCH($G4342,'3. Lookup Tables'!$G:$G,0),MATCH(O$1,'3. Lookup Tables'!$G$1:$K$1,0))</f>
        <v>REVENUE</v>
      </c>
      <c r="P4342" s="82" t="str">
        <f t="shared" si="262"/>
        <v>IS</v>
      </c>
      <c r="Q4342" s="82" t="str">
        <f t="shared" si="263"/>
        <v>IS_18</v>
      </c>
      <c r="R4342" s="82">
        <f>IF(AND(O4342="Expense",P4342="IS"),INDEX(Table2[#All],MATCH($G4342,Table2[GL_SubACT],0)+1,MATCH($D4342,Table2[#Headers],0)),
IF(AND(O4342="Revenue",P4342="IS"),INDEX('3b. IS_Revenue_Lookup'!E:E,MATCH($E4342,'3b. IS_Revenue_Lookup'!A:A,0)),
IF(P4342="BS",INDEX('3c BS_Lookup'!$A:$F,MATCH('1. GLSummary'!$F4342,'3c BS_Lookup'!$A:$A,0),MATCH('1. GLSummary'!$A4342,'3c BS_Lookup'!$1:$1,0)),"--"))
)</f>
        <v>18</v>
      </c>
      <c r="S4342" s="82" t="str">
        <f>IFERROR(VLOOKUP(R4342,'3. Lookup Tables'!$AB:$AC,2,0),"--")</f>
        <v>Contract Revenue</v>
      </c>
      <c r="T4342" s="82"/>
      <c r="U4342" s="82" t="str">
        <f>VLOOKUP($A4342,'3. Lookup Tables'!$C:$E,2,0)</f>
        <v>Hauling</v>
      </c>
      <c r="V4342" s="82" t="str">
        <f>VLOOKUP($A4342,'3. Lookup Tables'!$C:$E,3,0)</f>
        <v>Pasco</v>
      </c>
    </row>
    <row r="4343" spans="1:22" x14ac:dyDescent="0.25">
      <c r="A4343" t="s">
        <v>7</v>
      </c>
      <c r="B4343" t="s">
        <v>104</v>
      </c>
      <c r="C4343" t="s">
        <v>18</v>
      </c>
      <c r="D4343" t="s">
        <v>326</v>
      </c>
      <c r="E4343" t="s">
        <v>2103</v>
      </c>
      <c r="F4343" t="s">
        <v>868</v>
      </c>
      <c r="G4343" t="s">
        <v>1415</v>
      </c>
      <c r="H4343" t="s">
        <v>368</v>
      </c>
      <c r="I4343" t="s">
        <v>29</v>
      </c>
      <c r="J4343" t="s">
        <v>24</v>
      </c>
      <c r="K4343" s="9" t="s">
        <v>190</v>
      </c>
      <c r="L4343" s="9">
        <v>-207.05</v>
      </c>
      <c r="M4343">
        <v>-1207.5899999999999</v>
      </c>
      <c r="N4343" s="66" t="str">
        <f>IF(COUNTIF('4. IncomeStatement_12Mo_BDI'!$8:$8,$K4343)&gt;0,"Y","")</f>
        <v>Y</v>
      </c>
      <c r="O4343" s="66" t="str">
        <f>INDEX('3. Lookup Tables'!$G:$K,MATCH($G4343,'3. Lookup Tables'!$G:$G,0),MATCH(O$1,'3. Lookup Tables'!$G$1:$K$1,0))</f>
        <v>REVENUE</v>
      </c>
      <c r="P4343" s="82" t="str">
        <f t="shared" si="262"/>
        <v>IS</v>
      </c>
      <c r="Q4343" s="82" t="str">
        <f t="shared" si="263"/>
        <v>IS_5</v>
      </c>
      <c r="R4343" s="82">
        <f>IF(AND(O4343="Expense",P4343="IS"),INDEX(Table2[#All],MATCH($G4343,Table2[GL_SubACT],0)+1,MATCH($D4343,Table2[#Headers],0)),
IF(AND(O4343="Revenue",P4343="IS"),INDEX('3b. IS_Revenue_Lookup'!E:E,MATCH($E4343,'3b. IS_Revenue_Lookup'!A:A,0)),
IF(P4343="BS",INDEX('3c BS_Lookup'!$A:$F,MATCH('1. GLSummary'!$F4343,'3c BS_Lookup'!$A:$A,0),MATCH('1. GLSummary'!$A4343,'3c BS_Lookup'!$1:$1,0)),"--"))
)</f>
        <v>5</v>
      </c>
      <c r="S4343" s="82" t="str">
        <f>IFERROR(VLOOKUP(R4343,'3. Lookup Tables'!$AB:$AC,2,0),"--")</f>
        <v>Regulated Revenue</v>
      </c>
      <c r="T4343" s="82"/>
      <c r="U4343" s="82" t="str">
        <f>VLOOKUP($A4343,'3. Lookup Tables'!$C:$E,2,0)</f>
        <v>Hauling</v>
      </c>
      <c r="V4343" s="82" t="str">
        <f>VLOOKUP($A4343,'3. Lookup Tables'!$C:$E,3,0)</f>
        <v>Pasco</v>
      </c>
    </row>
    <row r="4344" spans="1:22" x14ac:dyDescent="0.25">
      <c r="A4344" t="s">
        <v>7</v>
      </c>
      <c r="B4344" t="s">
        <v>236</v>
      </c>
      <c r="C4344" t="s">
        <v>57</v>
      </c>
      <c r="D4344" t="s">
        <v>299</v>
      </c>
      <c r="E4344" t="s">
        <v>1829</v>
      </c>
      <c r="F4344" t="s">
        <v>718</v>
      </c>
      <c r="G4344" t="s">
        <v>1554</v>
      </c>
      <c r="H4344" t="s">
        <v>300</v>
      </c>
      <c r="I4344" t="s">
        <v>29</v>
      </c>
      <c r="J4344" t="s">
        <v>24</v>
      </c>
      <c r="K4344" s="9" t="s">
        <v>190</v>
      </c>
      <c r="L4344" s="9">
        <v>-88.92</v>
      </c>
      <c r="M4344">
        <v>-491.05</v>
      </c>
      <c r="N4344" s="66" t="str">
        <f>IF(COUNTIF('4. IncomeStatement_12Mo_BDI'!$8:$8,$K4344)&gt;0,"Y","")</f>
        <v>Y</v>
      </c>
      <c r="O4344" s="66" t="str">
        <f>INDEX('3. Lookup Tables'!$G:$K,MATCH($G4344,'3. Lookup Tables'!$G:$G,0),MATCH(O$1,'3. Lookup Tables'!$G$1:$K$1,0))</f>
        <v>REVENUE</v>
      </c>
      <c r="P4344" s="82" t="str">
        <f t="shared" si="262"/>
        <v>IS</v>
      </c>
      <c r="Q4344" s="82" t="str">
        <f t="shared" si="263"/>
        <v>IS_9</v>
      </c>
      <c r="R4344" s="82">
        <f>IF(AND(O4344="Expense",P4344="IS"),INDEX(Table2[#All],MATCH($G4344,Table2[GL_SubACT],0)+1,MATCH($D4344,Table2[#Headers],0)),
IF(AND(O4344="Revenue",P4344="IS"),INDEX('3b. IS_Revenue_Lookup'!E:E,MATCH($E4344,'3b. IS_Revenue_Lookup'!A:A,0)),
IF(P4344="BS",INDEX('3c BS_Lookup'!$A:$F,MATCH('1. GLSummary'!$F4344,'3c BS_Lookup'!$A:$A,0),MATCH('1. GLSummary'!$A4344,'3c BS_Lookup'!$1:$1,0)),"--"))
)</f>
        <v>9</v>
      </c>
      <c r="S4344" s="82" t="str">
        <f>IFERROR(VLOOKUP(R4344,'3. Lookup Tables'!$AB:$AC,2,0),"--")</f>
        <v>Contract Revenue</v>
      </c>
      <c r="T4344" s="82"/>
      <c r="U4344" s="82" t="str">
        <f>VLOOKUP($A4344,'3. Lookup Tables'!$C:$E,2,0)</f>
        <v>Hauling</v>
      </c>
      <c r="V4344" s="82" t="str">
        <f>VLOOKUP($A4344,'3. Lookup Tables'!$C:$E,3,0)</f>
        <v>Pasco</v>
      </c>
    </row>
    <row r="4345" spans="1:22" x14ac:dyDescent="0.25">
      <c r="A4345" t="s">
        <v>7</v>
      </c>
      <c r="B4345" t="s">
        <v>223</v>
      </c>
      <c r="C4345" t="s">
        <v>18</v>
      </c>
      <c r="D4345" t="s">
        <v>266</v>
      </c>
      <c r="E4345" t="s">
        <v>1731</v>
      </c>
      <c r="F4345" t="s">
        <v>656</v>
      </c>
      <c r="G4345" t="s">
        <v>1555</v>
      </c>
      <c r="H4345" t="s">
        <v>267</v>
      </c>
      <c r="I4345" t="s">
        <v>29</v>
      </c>
      <c r="J4345" t="s">
        <v>24</v>
      </c>
      <c r="K4345" s="9" t="s">
        <v>190</v>
      </c>
      <c r="L4345" s="9">
        <v>-5.87</v>
      </c>
      <c r="M4345">
        <v>-35.909999999999997</v>
      </c>
      <c r="N4345" s="66" t="str">
        <f>IF(COUNTIF('4. IncomeStatement_12Mo_BDI'!$8:$8,$K4345)&gt;0,"Y","")</f>
        <v>Y</v>
      </c>
      <c r="O4345" s="66" t="str">
        <f>INDEX('3. Lookup Tables'!$G:$K,MATCH($G4345,'3. Lookup Tables'!$G:$G,0),MATCH(O$1,'3. Lookup Tables'!$G$1:$K$1,0))</f>
        <v>REVENUE</v>
      </c>
      <c r="P4345" s="82" t="str">
        <f t="shared" si="262"/>
        <v>IS</v>
      </c>
      <c r="Q4345" s="82" t="str">
        <f t="shared" si="263"/>
        <v>IS_12</v>
      </c>
      <c r="R4345" s="82">
        <f>IF(AND(O4345="Expense",P4345="IS"),INDEX(Table2[#All],MATCH($G4345,Table2[GL_SubACT],0)+1,MATCH($D4345,Table2[#Headers],0)),
IF(AND(O4345="Revenue",P4345="IS"),INDEX('3b. IS_Revenue_Lookup'!E:E,MATCH($E4345,'3b. IS_Revenue_Lookup'!A:A,0)),
IF(P4345="BS",INDEX('3c BS_Lookup'!$A:$F,MATCH('1. GLSummary'!$F4345,'3c BS_Lookup'!$A:$A,0),MATCH('1. GLSummary'!$A4345,'3c BS_Lookup'!$1:$1,0)),"--"))
)</f>
        <v>12</v>
      </c>
      <c r="S4345" s="82" t="str">
        <f>IFERROR(VLOOKUP(R4345,'3. Lookup Tables'!$AB:$AC,2,0),"--")</f>
        <v>Contract Revenue</v>
      </c>
      <c r="T4345" s="82"/>
      <c r="U4345" s="82" t="str">
        <f>VLOOKUP($A4345,'3. Lookup Tables'!$C:$E,2,0)</f>
        <v>Hauling</v>
      </c>
      <c r="V4345" s="82" t="str">
        <f>VLOOKUP($A4345,'3. Lookup Tables'!$C:$E,3,0)</f>
        <v>Pasco</v>
      </c>
    </row>
    <row r="4346" spans="1:22" x14ac:dyDescent="0.25">
      <c r="A4346" t="s">
        <v>7</v>
      </c>
      <c r="B4346" t="s">
        <v>104</v>
      </c>
      <c r="C4346" t="s">
        <v>18</v>
      </c>
      <c r="D4346" t="s">
        <v>301</v>
      </c>
      <c r="E4346" t="s">
        <v>1830</v>
      </c>
      <c r="F4346" t="s">
        <v>719</v>
      </c>
      <c r="G4346" t="s">
        <v>1415</v>
      </c>
      <c r="H4346" t="s">
        <v>302</v>
      </c>
      <c r="I4346" t="s">
        <v>29</v>
      </c>
      <c r="J4346" t="s">
        <v>24</v>
      </c>
      <c r="K4346" s="9" t="s">
        <v>190</v>
      </c>
      <c r="L4346" s="9">
        <v>-6.67</v>
      </c>
      <c r="M4346">
        <v>-40.04</v>
      </c>
      <c r="N4346" s="66" t="str">
        <f>IF(COUNTIF('4. IncomeStatement_12Mo_BDI'!$8:$8,$K4346)&gt;0,"Y","")</f>
        <v>Y</v>
      </c>
      <c r="O4346" s="66" t="str">
        <f>INDEX('3. Lookup Tables'!$G:$K,MATCH($G4346,'3. Lookup Tables'!$G:$G,0),MATCH(O$1,'3. Lookup Tables'!$G$1:$K$1,0))</f>
        <v>REVENUE</v>
      </c>
      <c r="P4346" s="82" t="str">
        <f t="shared" ref="P4346:P4355" si="264">IF(B4346&lt;&gt;"",IF(VALUE(LEFT(B4346,1))&lt;=2,"BS","IS"),"")</f>
        <v>IS</v>
      </c>
      <c r="Q4346" s="82" t="str">
        <f t="shared" ref="Q4346:Q4355" si="265">P4346&amp;"_"&amp;R4346</f>
        <v>IS_16</v>
      </c>
      <c r="R4346" s="82">
        <f>IF(AND(O4346="Expense",P4346="IS"),INDEX(Table2[#All],MATCH($G4346,Table2[GL_SubACT],0)+1,MATCH($D4346,Table2[#Headers],0)),
IF(AND(O4346="Revenue",P4346="IS"),INDEX('3b. IS_Revenue_Lookup'!E:E,MATCH($E4346,'3b. IS_Revenue_Lookup'!A:A,0)),
IF(P4346="BS",INDEX('3c BS_Lookup'!$A:$F,MATCH('1. GLSummary'!$F4346,'3c BS_Lookup'!$A:$A,0),MATCH('1. GLSummary'!$A4346,'3c BS_Lookup'!$1:$1,0)),"--"))
)</f>
        <v>16</v>
      </c>
      <c r="S4346" s="82" t="str">
        <f>IFERROR(VLOOKUP(R4346,'3. Lookup Tables'!$AB:$AC,2,0),"--")</f>
        <v>Contract Revenue</v>
      </c>
      <c r="T4346" s="82"/>
      <c r="U4346" s="82" t="str">
        <f>VLOOKUP($A4346,'3. Lookup Tables'!$C:$E,2,0)</f>
        <v>Hauling</v>
      </c>
      <c r="V4346" s="82" t="str">
        <f>VLOOKUP($A4346,'3. Lookup Tables'!$C:$E,3,0)</f>
        <v>Pasco</v>
      </c>
    </row>
    <row r="4347" spans="1:22" x14ac:dyDescent="0.25">
      <c r="A4347" t="s">
        <v>7</v>
      </c>
      <c r="B4347" t="s">
        <v>151</v>
      </c>
      <c r="C4347" t="s">
        <v>18</v>
      </c>
      <c r="D4347" t="s">
        <v>301</v>
      </c>
      <c r="E4347" t="s">
        <v>2129</v>
      </c>
      <c r="F4347" t="s">
        <v>932</v>
      </c>
      <c r="G4347" t="s">
        <v>1492</v>
      </c>
      <c r="H4347" t="s">
        <v>397</v>
      </c>
      <c r="I4347" t="s">
        <v>29</v>
      </c>
      <c r="J4347" t="s">
        <v>24</v>
      </c>
      <c r="K4347" s="9" t="s">
        <v>190</v>
      </c>
      <c r="L4347" s="9">
        <v>-20</v>
      </c>
      <c r="M4347">
        <v>-75</v>
      </c>
      <c r="N4347" s="66" t="str">
        <f>IF(COUNTIF('4. IncomeStatement_12Mo_BDI'!$8:$8,$K4347)&gt;0,"Y","")</f>
        <v>Y</v>
      </c>
      <c r="O4347" s="66" t="str">
        <f>INDEX('3. Lookup Tables'!$G:$K,MATCH($G4347,'3. Lookup Tables'!$G:$G,0),MATCH(O$1,'3. Lookup Tables'!$G$1:$K$1,0))</f>
        <v>REVENUE</v>
      </c>
      <c r="P4347" s="82" t="str">
        <f t="shared" si="264"/>
        <v>IS</v>
      </c>
      <c r="Q4347" s="82" t="str">
        <f t="shared" si="265"/>
        <v>IS_16</v>
      </c>
      <c r="R4347" s="82">
        <f>IF(AND(O4347="Expense",P4347="IS"),INDEX(Table2[#All],MATCH($G4347,Table2[GL_SubACT],0)+1,MATCH($D4347,Table2[#Headers],0)),
IF(AND(O4347="Revenue",P4347="IS"),INDEX('3b. IS_Revenue_Lookup'!E:E,MATCH($E4347,'3b. IS_Revenue_Lookup'!A:A,0)),
IF(P4347="BS",INDEX('3c BS_Lookup'!$A:$F,MATCH('1. GLSummary'!$F4347,'3c BS_Lookup'!$A:$A,0),MATCH('1. GLSummary'!$A4347,'3c BS_Lookup'!$1:$1,0)),"--"))
)</f>
        <v>16</v>
      </c>
      <c r="S4347" s="82" t="str">
        <f>IFERROR(VLOOKUP(R4347,'3. Lookup Tables'!$AB:$AC,2,0),"--")</f>
        <v>Contract Revenue</v>
      </c>
      <c r="T4347" s="82"/>
      <c r="U4347" s="82" t="str">
        <f>VLOOKUP($A4347,'3. Lookup Tables'!$C:$E,2,0)</f>
        <v>Hauling</v>
      </c>
      <c r="V4347" s="82" t="str">
        <f>VLOOKUP($A4347,'3. Lookup Tables'!$C:$E,3,0)</f>
        <v>Pasco</v>
      </c>
    </row>
    <row r="4348" spans="1:22" x14ac:dyDescent="0.25">
      <c r="A4348" t="s">
        <v>7</v>
      </c>
      <c r="B4348" t="s">
        <v>248</v>
      </c>
      <c r="C4348" t="s">
        <v>57</v>
      </c>
      <c r="D4348" t="s">
        <v>268</v>
      </c>
      <c r="E4348" t="s">
        <v>1732</v>
      </c>
      <c r="F4348" t="s">
        <v>657</v>
      </c>
      <c r="G4348" t="s">
        <v>1560</v>
      </c>
      <c r="H4348" t="s">
        <v>269</v>
      </c>
      <c r="I4348" t="s">
        <v>29</v>
      </c>
      <c r="J4348" t="s">
        <v>24</v>
      </c>
      <c r="K4348" s="9" t="s">
        <v>190</v>
      </c>
      <c r="L4348" s="9">
        <v>1</v>
      </c>
      <c r="M4348">
        <v>-10</v>
      </c>
      <c r="N4348" s="66" t="str">
        <f>IF(COUNTIF('4. IncomeStatement_12Mo_BDI'!$8:$8,$K4348)&gt;0,"Y","")</f>
        <v>Y</v>
      </c>
      <c r="O4348" s="66" t="str">
        <f>INDEX('3. Lookup Tables'!$G:$K,MATCH($G4348,'3. Lookup Tables'!$G:$G,0),MATCH(O$1,'3. Lookup Tables'!$G$1:$K$1,0))</f>
        <v>REVENUE</v>
      </c>
      <c r="P4348" s="82" t="str">
        <f t="shared" si="264"/>
        <v>IS</v>
      </c>
      <c r="Q4348" s="82" t="str">
        <f t="shared" si="265"/>
        <v>IS_16</v>
      </c>
      <c r="R4348" s="82">
        <f>IF(AND(O4348="Expense",P4348="IS"),INDEX(Table2[#All],MATCH($G4348,Table2[GL_SubACT],0)+1,MATCH($D4348,Table2[#Headers],0)),
IF(AND(O4348="Revenue",P4348="IS"),INDEX('3b. IS_Revenue_Lookup'!E:E,MATCH($E4348,'3b. IS_Revenue_Lookup'!A:A,0)),
IF(P4348="BS",INDEX('3c BS_Lookup'!$A:$F,MATCH('1. GLSummary'!$F4348,'3c BS_Lookup'!$A:$A,0),MATCH('1. GLSummary'!$A4348,'3c BS_Lookup'!$1:$1,0)),"--"))
)</f>
        <v>16</v>
      </c>
      <c r="S4348" s="82" t="str">
        <f>IFERROR(VLOOKUP(R4348,'3. Lookup Tables'!$AB:$AC,2,0),"--")</f>
        <v>Contract Revenue</v>
      </c>
      <c r="T4348" s="82"/>
      <c r="U4348" s="82" t="str">
        <f>VLOOKUP($A4348,'3. Lookup Tables'!$C:$E,2,0)</f>
        <v>Hauling</v>
      </c>
      <c r="V4348" s="82" t="str">
        <f>VLOOKUP($A4348,'3. Lookup Tables'!$C:$E,3,0)</f>
        <v>Pasco</v>
      </c>
    </row>
    <row r="4349" spans="1:22" x14ac:dyDescent="0.25">
      <c r="A4349" t="s">
        <v>7</v>
      </c>
      <c r="B4349" t="s">
        <v>151</v>
      </c>
      <c r="C4349" t="s">
        <v>18</v>
      </c>
      <c r="D4349" t="s">
        <v>268</v>
      </c>
      <c r="E4349" t="s">
        <v>2104</v>
      </c>
      <c r="F4349" t="s">
        <v>870</v>
      </c>
      <c r="G4349" t="s">
        <v>1492</v>
      </c>
      <c r="H4349" t="s">
        <v>369</v>
      </c>
      <c r="I4349" t="s">
        <v>29</v>
      </c>
      <c r="J4349" t="s">
        <v>24</v>
      </c>
      <c r="K4349" s="9" t="s">
        <v>190</v>
      </c>
      <c r="L4349" s="9">
        <v>-255</v>
      </c>
      <c r="M4349">
        <v>-1554</v>
      </c>
      <c r="N4349" s="66" t="str">
        <f>IF(COUNTIF('4. IncomeStatement_12Mo_BDI'!$8:$8,$K4349)&gt;0,"Y","")</f>
        <v>Y</v>
      </c>
      <c r="O4349" s="66" t="str">
        <f>INDEX('3. Lookup Tables'!$G:$K,MATCH($G4349,'3. Lookup Tables'!$G:$G,0),MATCH(O$1,'3. Lookup Tables'!$G$1:$K$1,0))</f>
        <v>REVENUE</v>
      </c>
      <c r="P4349" s="82" t="str">
        <f t="shared" si="264"/>
        <v>IS</v>
      </c>
      <c r="Q4349" s="82" t="str">
        <f t="shared" si="265"/>
        <v>IS_16</v>
      </c>
      <c r="R4349" s="82">
        <f>IF(AND(O4349="Expense",P4349="IS"),INDEX(Table2[#All],MATCH($G4349,Table2[GL_SubACT],0)+1,MATCH($D4349,Table2[#Headers],0)),
IF(AND(O4349="Revenue",P4349="IS"),INDEX('3b. IS_Revenue_Lookup'!E:E,MATCH($E4349,'3b. IS_Revenue_Lookup'!A:A,0)),
IF(P4349="BS",INDEX('3c BS_Lookup'!$A:$F,MATCH('1. GLSummary'!$F4349,'3c BS_Lookup'!$A:$A,0),MATCH('1. GLSummary'!$A4349,'3c BS_Lookup'!$1:$1,0)),"--"))
)</f>
        <v>16</v>
      </c>
      <c r="S4349" s="82" t="str">
        <f>IFERROR(VLOOKUP(R4349,'3. Lookup Tables'!$AB:$AC,2,0),"--")</f>
        <v>Contract Revenue</v>
      </c>
      <c r="T4349" s="82"/>
      <c r="U4349" s="82" t="str">
        <f>VLOOKUP($A4349,'3. Lookup Tables'!$C:$E,2,0)</f>
        <v>Hauling</v>
      </c>
      <c r="V4349" s="82" t="str">
        <f>VLOOKUP($A4349,'3. Lookup Tables'!$C:$E,3,0)</f>
        <v>Pasco</v>
      </c>
    </row>
    <row r="4350" spans="1:22" x14ac:dyDescent="0.25">
      <c r="A4350" t="s">
        <v>7</v>
      </c>
      <c r="B4350" t="s">
        <v>151</v>
      </c>
      <c r="C4350" t="s">
        <v>18</v>
      </c>
      <c r="D4350" t="s">
        <v>199</v>
      </c>
      <c r="E4350" t="s">
        <v>1831</v>
      </c>
      <c r="F4350" t="s">
        <v>720</v>
      </c>
      <c r="G4350" t="s">
        <v>1492</v>
      </c>
      <c r="H4350" t="s">
        <v>303</v>
      </c>
      <c r="I4350" t="s">
        <v>29</v>
      </c>
      <c r="J4350" t="s">
        <v>24</v>
      </c>
      <c r="K4350" s="9" t="s">
        <v>190</v>
      </c>
      <c r="L4350" s="9">
        <v>-112</v>
      </c>
      <c r="M4350">
        <v>-675</v>
      </c>
      <c r="N4350" s="66" t="str">
        <f>IF(COUNTIF('4. IncomeStatement_12Mo_BDI'!$8:$8,$K4350)&gt;0,"Y","")</f>
        <v>Y</v>
      </c>
      <c r="O4350" s="66" t="str">
        <f>INDEX('3. Lookup Tables'!$G:$K,MATCH($G4350,'3. Lookup Tables'!$G:$G,0),MATCH(O$1,'3. Lookup Tables'!$G$1:$K$1,0))</f>
        <v>REVENUE</v>
      </c>
      <c r="P4350" s="82" t="str">
        <f t="shared" si="264"/>
        <v>IS</v>
      </c>
      <c r="Q4350" s="82" t="str">
        <f t="shared" si="265"/>
        <v>IS_18</v>
      </c>
      <c r="R4350" s="82">
        <f>IF(AND(O4350="Expense",P4350="IS"),INDEX(Table2[#All],MATCH($G4350,Table2[GL_SubACT],0)+1,MATCH($D4350,Table2[#Headers],0)),
IF(AND(O4350="Revenue",P4350="IS"),INDEX('3b. IS_Revenue_Lookup'!E:E,MATCH($E4350,'3b. IS_Revenue_Lookup'!A:A,0)),
IF(P4350="BS",INDEX('3c BS_Lookup'!$A:$F,MATCH('1. GLSummary'!$F4350,'3c BS_Lookup'!$A:$A,0),MATCH('1. GLSummary'!$A4350,'3c BS_Lookup'!$1:$1,0)),"--"))
)</f>
        <v>18</v>
      </c>
      <c r="S4350" s="82" t="str">
        <f>IFERROR(VLOOKUP(R4350,'3. Lookup Tables'!$AB:$AC,2,0),"--")</f>
        <v>Contract Revenue</v>
      </c>
      <c r="T4350" s="82"/>
      <c r="U4350" s="82" t="str">
        <f>VLOOKUP($A4350,'3. Lookup Tables'!$C:$E,2,0)</f>
        <v>Hauling</v>
      </c>
      <c r="V4350" s="82" t="str">
        <f>VLOOKUP($A4350,'3. Lookup Tables'!$C:$E,3,0)</f>
        <v>Pasco</v>
      </c>
    </row>
    <row r="4351" spans="1:22" x14ac:dyDescent="0.25">
      <c r="A4351" t="s">
        <v>7</v>
      </c>
      <c r="B4351" t="s">
        <v>229</v>
      </c>
      <c r="C4351" t="s">
        <v>57</v>
      </c>
      <c r="D4351" t="s">
        <v>270</v>
      </c>
      <c r="E4351" t="s">
        <v>1733</v>
      </c>
      <c r="F4351" t="s">
        <v>658</v>
      </c>
      <c r="G4351" t="s">
        <v>1561</v>
      </c>
      <c r="H4351" t="s">
        <v>271</v>
      </c>
      <c r="I4351" t="s">
        <v>29</v>
      </c>
      <c r="J4351" t="s">
        <v>24</v>
      </c>
      <c r="K4351" s="9" t="s">
        <v>190</v>
      </c>
      <c r="L4351" s="9">
        <v>-2701.71</v>
      </c>
      <c r="M4351">
        <v>-10403.719999999999</v>
      </c>
      <c r="N4351" s="66" t="str">
        <f>IF(COUNTIF('4. IncomeStatement_12Mo_BDI'!$8:$8,$K4351)&gt;0,"Y","")</f>
        <v>Y</v>
      </c>
      <c r="O4351" s="66" t="str">
        <f>INDEX('3. Lookup Tables'!$G:$K,MATCH($G4351,'3. Lookup Tables'!$G:$G,0),MATCH(O$1,'3. Lookup Tables'!$G$1:$K$1,0))</f>
        <v>REVENUE</v>
      </c>
      <c r="P4351" s="82" t="str">
        <f t="shared" si="264"/>
        <v>IS</v>
      </c>
      <c r="Q4351" s="82" t="str">
        <f t="shared" si="265"/>
        <v>IS_8</v>
      </c>
      <c r="R4351" s="82">
        <f>IF(AND(O4351="Expense",P4351="IS"),INDEX(Table2[#All],MATCH($G4351,Table2[GL_SubACT],0)+1,MATCH($D4351,Table2[#Headers],0)),
IF(AND(O4351="Revenue",P4351="IS"),INDEX('3b. IS_Revenue_Lookup'!E:E,MATCH($E4351,'3b. IS_Revenue_Lookup'!A:A,0)),
IF(P4351="BS",INDEX('3c BS_Lookup'!$A:$F,MATCH('1. GLSummary'!$F4351,'3c BS_Lookup'!$A:$A,0),MATCH('1. GLSummary'!$A4351,'3c BS_Lookup'!$1:$1,0)),"--"))
)</f>
        <v>8</v>
      </c>
      <c r="S4351" s="82" t="str">
        <f>IFERROR(VLOOKUP(R4351,'3. Lookup Tables'!$AB:$AC,2,0),"--")</f>
        <v>Contract Revenue</v>
      </c>
      <c r="T4351" s="82"/>
      <c r="U4351" s="82" t="str">
        <f>VLOOKUP($A4351,'3. Lookup Tables'!$C:$E,2,0)</f>
        <v>Hauling</v>
      </c>
      <c r="V4351" s="82" t="str">
        <f>VLOOKUP($A4351,'3. Lookup Tables'!$C:$E,3,0)</f>
        <v>Pasco</v>
      </c>
    </row>
    <row r="4352" spans="1:22" x14ac:dyDescent="0.25">
      <c r="A4352" t="s">
        <v>7</v>
      </c>
      <c r="B4352" t="s">
        <v>243</v>
      </c>
      <c r="C4352" t="s">
        <v>18</v>
      </c>
      <c r="D4352" t="s">
        <v>410</v>
      </c>
      <c r="E4352" t="s">
        <v>2172</v>
      </c>
      <c r="F4352" t="s">
        <v>971</v>
      </c>
      <c r="G4352" t="s">
        <v>1507</v>
      </c>
      <c r="H4352" t="s">
        <v>411</v>
      </c>
      <c r="I4352" t="s">
        <v>29</v>
      </c>
      <c r="J4352" t="s">
        <v>24</v>
      </c>
      <c r="K4352" s="9" t="s">
        <v>190</v>
      </c>
      <c r="L4352" s="9">
        <v>0</v>
      </c>
      <c r="M4352">
        <v>3.38</v>
      </c>
      <c r="N4352" s="66" t="str">
        <f>IF(COUNTIF('4. IncomeStatement_12Mo_BDI'!$8:$8,$K4352)&gt;0,"Y","")</f>
        <v>Y</v>
      </c>
      <c r="O4352" s="66" t="str">
        <f>INDEX('3. Lookup Tables'!$G:$K,MATCH($G4352,'3. Lookup Tables'!$G:$G,0),MATCH(O$1,'3. Lookup Tables'!$G$1:$K$1,0))</f>
        <v>REVENUE</v>
      </c>
      <c r="P4352" s="82" t="str">
        <f t="shared" si="264"/>
        <v>IS</v>
      </c>
      <c r="Q4352" s="82" t="str">
        <f t="shared" si="265"/>
        <v>IS_11</v>
      </c>
      <c r="R4352" s="82">
        <f>IF(AND(O4352="Expense",P4352="IS"),INDEX(Table2[#All],MATCH($G4352,Table2[GL_SubACT],0)+1,MATCH($D4352,Table2[#Headers],0)),
IF(AND(O4352="Revenue",P4352="IS"),INDEX('3b. IS_Revenue_Lookup'!E:E,MATCH($E4352,'3b. IS_Revenue_Lookup'!A:A,0)),
IF(P4352="BS",INDEX('3c BS_Lookup'!$A:$F,MATCH('1. GLSummary'!$F4352,'3c BS_Lookup'!$A:$A,0),MATCH('1. GLSummary'!$A4352,'3c BS_Lookup'!$1:$1,0)),"--"))
)</f>
        <v>11</v>
      </c>
      <c r="S4352" s="82" t="str">
        <f>IFERROR(VLOOKUP(R4352,'3. Lookup Tables'!$AB:$AC,2,0),"--")</f>
        <v>Contract Revenue</v>
      </c>
      <c r="T4352" s="82"/>
      <c r="U4352" s="82" t="str">
        <f>VLOOKUP($A4352,'3. Lookup Tables'!$C:$E,2,0)</f>
        <v>Hauling</v>
      </c>
      <c r="V4352" s="82" t="str">
        <f>VLOOKUP($A4352,'3. Lookup Tables'!$C:$E,3,0)</f>
        <v>Pasco</v>
      </c>
    </row>
    <row r="4353" spans="1:22" x14ac:dyDescent="0.25">
      <c r="A4353" t="s">
        <v>7</v>
      </c>
      <c r="B4353" t="s">
        <v>247</v>
      </c>
      <c r="C4353" t="s">
        <v>57</v>
      </c>
      <c r="D4353" t="s">
        <v>272</v>
      </c>
      <c r="E4353" t="s">
        <v>1734</v>
      </c>
      <c r="F4353" t="s">
        <v>659</v>
      </c>
      <c r="G4353" t="s">
        <v>1557</v>
      </c>
      <c r="H4353" t="s">
        <v>273</v>
      </c>
      <c r="I4353" t="s">
        <v>29</v>
      </c>
      <c r="J4353" t="s">
        <v>24</v>
      </c>
      <c r="K4353" s="9" t="s">
        <v>190</v>
      </c>
      <c r="L4353" s="9">
        <v>-80.099999999999994</v>
      </c>
      <c r="M4353">
        <v>-501.42</v>
      </c>
      <c r="N4353" s="66" t="str">
        <f>IF(COUNTIF('4. IncomeStatement_12Mo_BDI'!$8:$8,$K4353)&gt;0,"Y","")</f>
        <v>Y</v>
      </c>
      <c r="O4353" s="66" t="str">
        <f>INDEX('3. Lookup Tables'!$G:$K,MATCH($G4353,'3. Lookup Tables'!$G:$G,0),MATCH(O$1,'3. Lookup Tables'!$G$1:$K$1,0))</f>
        <v>REVENUE</v>
      </c>
      <c r="P4353" s="82" t="str">
        <f t="shared" si="264"/>
        <v>IS</v>
      </c>
      <c r="Q4353" s="82" t="str">
        <f t="shared" si="265"/>
        <v>IS_10</v>
      </c>
      <c r="R4353" s="82">
        <f>IF(AND(O4353="Expense",P4353="IS"),INDEX(Table2[#All],MATCH($G4353,Table2[GL_SubACT],0)+1,MATCH($D4353,Table2[#Headers],0)),
IF(AND(O4353="Revenue",P4353="IS"),INDEX('3b. IS_Revenue_Lookup'!E:E,MATCH($E4353,'3b. IS_Revenue_Lookup'!A:A,0)),
IF(P4353="BS",INDEX('3c BS_Lookup'!$A:$F,MATCH('1. GLSummary'!$F4353,'3c BS_Lookup'!$A:$A,0),MATCH('1. GLSummary'!$A4353,'3c BS_Lookup'!$1:$1,0)),"--"))
)</f>
        <v>10</v>
      </c>
      <c r="S4353" s="82" t="str">
        <f>IFERROR(VLOOKUP(R4353,'3. Lookup Tables'!$AB:$AC,2,0),"--")</f>
        <v>Contract Revenue</v>
      </c>
      <c r="T4353" s="82"/>
      <c r="U4353" s="82" t="str">
        <f>VLOOKUP($A4353,'3. Lookup Tables'!$C:$E,2,0)</f>
        <v>Hauling</v>
      </c>
      <c r="V4353" s="82" t="str">
        <f>VLOOKUP($A4353,'3. Lookup Tables'!$C:$E,3,0)</f>
        <v>Pasco</v>
      </c>
    </row>
    <row r="4354" spans="1:22" x14ac:dyDescent="0.25">
      <c r="A4354" t="s">
        <v>7</v>
      </c>
      <c r="B4354" t="s">
        <v>151</v>
      </c>
      <c r="C4354" t="s">
        <v>18</v>
      </c>
      <c r="D4354" t="s">
        <v>136</v>
      </c>
      <c r="E4354" t="s">
        <v>1902</v>
      </c>
      <c r="F4354" t="s">
        <v>773</v>
      </c>
      <c r="G4354" t="s">
        <v>1492</v>
      </c>
      <c r="H4354" t="s">
        <v>327</v>
      </c>
      <c r="I4354" t="s">
        <v>29</v>
      </c>
      <c r="J4354" t="s">
        <v>24</v>
      </c>
      <c r="K4354" s="9" t="s">
        <v>190</v>
      </c>
      <c r="L4354" s="9">
        <v>-75</v>
      </c>
      <c r="M4354">
        <v>-380.12</v>
      </c>
      <c r="N4354" s="66" t="str">
        <f>IF(COUNTIF('4. IncomeStatement_12Mo_BDI'!$8:$8,$K4354)&gt;0,"Y","")</f>
        <v>Y</v>
      </c>
      <c r="O4354" s="66" t="str">
        <f>INDEX('3. Lookup Tables'!$G:$K,MATCH($G4354,'3. Lookup Tables'!$G:$G,0),MATCH(O$1,'3. Lookup Tables'!$G$1:$K$1,0))</f>
        <v>REVENUE</v>
      </c>
      <c r="P4354" s="82" t="str">
        <f t="shared" si="264"/>
        <v>IS</v>
      </c>
      <c r="Q4354" s="82" t="str">
        <f t="shared" si="265"/>
        <v>IS_5</v>
      </c>
      <c r="R4354" s="82">
        <f>IF(AND(O4354="Expense",P4354="IS"),INDEX(Table2[#All],MATCH($G4354,Table2[GL_SubACT],0)+1,MATCH($D4354,Table2[#Headers],0)),
IF(AND(O4354="Revenue",P4354="IS"),INDEX('3b. IS_Revenue_Lookup'!E:E,MATCH($E4354,'3b. IS_Revenue_Lookup'!A:A,0)),
IF(P4354="BS",INDEX('3c BS_Lookup'!$A:$F,MATCH('1. GLSummary'!$F4354,'3c BS_Lookup'!$A:$A,0),MATCH('1. GLSummary'!$A4354,'3c BS_Lookup'!$1:$1,0)),"--"))
)</f>
        <v>5</v>
      </c>
      <c r="S4354" s="82" t="str">
        <f>IFERROR(VLOOKUP(R4354,'3. Lookup Tables'!$AB:$AC,2,0),"--")</f>
        <v>Regulated Revenue</v>
      </c>
      <c r="T4354" s="82"/>
      <c r="U4354" s="82" t="str">
        <f>VLOOKUP($A4354,'3. Lookup Tables'!$C:$E,2,0)</f>
        <v>Hauling</v>
      </c>
      <c r="V4354" s="82" t="str">
        <f>VLOOKUP($A4354,'3. Lookup Tables'!$C:$E,3,0)</f>
        <v>Pasco</v>
      </c>
    </row>
    <row r="4355" spans="1:22" x14ac:dyDescent="0.25">
      <c r="A4355" t="s">
        <v>8</v>
      </c>
      <c r="B4355" t="s">
        <v>104</v>
      </c>
      <c r="C4355" t="s">
        <v>18</v>
      </c>
      <c r="D4355" t="s">
        <v>33</v>
      </c>
      <c r="E4355" t="s">
        <v>1912</v>
      </c>
      <c r="F4355" t="s">
        <v>614</v>
      </c>
      <c r="G4355" t="s">
        <v>1415</v>
      </c>
      <c r="H4355" t="s">
        <v>225</v>
      </c>
      <c r="I4355" t="s">
        <v>29</v>
      </c>
      <c r="J4355" t="s">
        <v>24</v>
      </c>
      <c r="K4355" s="9" t="s">
        <v>190</v>
      </c>
      <c r="L4355" s="9">
        <v>545.92999999999995</v>
      </c>
      <c r="M4355">
        <v>-222.98</v>
      </c>
      <c r="N4355" s="66" t="str">
        <f>IF(COUNTIF('4. IncomeStatement_12Mo_BDI'!$8:$8,$K4355)&gt;0,"Y","")</f>
        <v>Y</v>
      </c>
      <c r="O4355" s="66" t="str">
        <f>INDEX('3. Lookup Tables'!$G:$K,MATCH($G4355,'3. Lookup Tables'!$G:$G,0),MATCH(O$1,'3. Lookup Tables'!$G$1:$K$1,0))</f>
        <v>REVENUE</v>
      </c>
      <c r="P4355" s="82" t="str">
        <f t="shared" si="264"/>
        <v>IS</v>
      </c>
      <c r="Q4355" s="82" t="str">
        <f t="shared" si="265"/>
        <v>IS_1</v>
      </c>
      <c r="R4355" s="82">
        <f>IF(AND(O4355="Expense",P4355="IS"),INDEX(Table2[#All],MATCH($G4355,Table2[GL_SubACT],0)+1,MATCH($D4355,Table2[#Headers],0)),
IF(AND(O4355="Revenue",P4355="IS"),INDEX('3b. IS_Revenue_Lookup'!E:E,MATCH($E4355,'3b. IS_Revenue_Lookup'!A:A,0)),
IF(P4355="BS",INDEX('3c BS_Lookup'!$A:$F,MATCH('1. GLSummary'!$F4355,'3c BS_Lookup'!$A:$A,0),MATCH('1. GLSummary'!$A4355,'3c BS_Lookup'!$1:$1,0)),"--"))
)</f>
        <v>1</v>
      </c>
      <c r="S4355" s="82" t="str">
        <f>IFERROR(VLOOKUP(R4355,'3. Lookup Tables'!$AB:$AC,2,0),"--")</f>
        <v>Regulated Revenue</v>
      </c>
      <c r="T4355" s="82"/>
      <c r="U4355" s="82" t="str">
        <f>VLOOKUP($A4355,'3. Lookup Tables'!$C:$E,2,0)</f>
        <v>Hauling</v>
      </c>
      <c r="V4355" s="82" t="str">
        <f>VLOOKUP($A4355,'3. Lookup Tables'!$C:$E,3,0)</f>
        <v>Pasco</v>
      </c>
    </row>
    <row r="4356" spans="1:22" x14ac:dyDescent="0.25">
      <c r="A4356" t="s">
        <v>7</v>
      </c>
      <c r="B4356" t="s">
        <v>59</v>
      </c>
      <c r="C4356" t="s">
        <v>33</v>
      </c>
      <c r="D4356" t="s">
        <v>90</v>
      </c>
      <c r="E4356" t="s">
        <v>1612</v>
      </c>
      <c r="F4356" t="s">
        <v>550</v>
      </c>
      <c r="G4356" t="s">
        <v>1490</v>
      </c>
      <c r="H4356" t="s">
        <v>91</v>
      </c>
      <c r="I4356" t="s">
        <v>7</v>
      </c>
      <c r="J4356" t="s">
        <v>24</v>
      </c>
      <c r="K4356" s="9" t="s">
        <v>2601</v>
      </c>
      <c r="L4356" s="9">
        <v>354.8</v>
      </c>
      <c r="M4356">
        <v>1596.6</v>
      </c>
      <c r="N4356" s="66" t="str">
        <f>IF(COUNTIF('4. IncomeStatement_12Mo_BDI'!$8:$8,$K4356)&gt;0,"Y","")</f>
        <v>Y</v>
      </c>
      <c r="O4356" s="66" t="str">
        <f>INDEX('3. Lookup Tables'!$G:$K,MATCH($G4356,'3. Lookup Tables'!$G:$G,0),MATCH(O$1,'3. Lookup Tables'!$G$1:$K$1,0))</f>
        <v>EXPENSE</v>
      </c>
      <c r="P4356" s="82" t="str">
        <f t="shared" ref="P4356:P4414" si="266">IF(B4356&lt;&gt;"",IF(VALUE(LEFT(B4356,1))&lt;=2,"BS","IS"),"")</f>
        <v>IS</v>
      </c>
      <c r="Q4356" s="82" t="str">
        <f t="shared" ref="Q4356:Q4414" si="267">P4356&amp;"_"&amp;R4356</f>
        <v>IS_25</v>
      </c>
      <c r="R4356" s="82">
        <f>IF(AND(O4356="Expense",P4356="IS"),INDEX(Table2[#All],MATCH($G4356,Table2[GL_SubACT],0)+1,MATCH($D4356,Table2[#Headers],0)),
IF(AND(O4356="Revenue",P4356="IS"),INDEX('3b. IS_Revenue_Lookup'!E:E,MATCH($E4356,'3b. IS_Revenue_Lookup'!A:A,0)),
IF(P4356="BS",INDEX('3c BS_Lookup'!$A:$F,MATCH('1. GLSummary'!$F4356,'3c BS_Lookup'!$A:$A,0),MATCH('1. GLSummary'!$A4356,'3c BS_Lookup'!$1:$1,0)),"--"))
)</f>
        <v>25</v>
      </c>
      <c r="S4356" s="82" t="str">
        <f>IFERROR(VLOOKUP(R4356,'3. Lookup Tables'!$AB:$AC,2,0),"--")</f>
        <v>--</v>
      </c>
      <c r="T4356" s="82"/>
      <c r="U4356" s="82" t="str">
        <f>VLOOKUP($A4356,'3. Lookup Tables'!$C:$E,2,0)</f>
        <v>Hauling</v>
      </c>
      <c r="V4356" s="82" t="str">
        <f>VLOOKUP($A4356,'3. Lookup Tables'!$C:$E,3,0)</f>
        <v>Pasco</v>
      </c>
    </row>
    <row r="4357" spans="1:22" x14ac:dyDescent="0.25">
      <c r="A4357" t="s">
        <v>7</v>
      </c>
      <c r="B4357" t="s">
        <v>59</v>
      </c>
      <c r="C4357" t="s">
        <v>33</v>
      </c>
      <c r="D4357" t="s">
        <v>90</v>
      </c>
      <c r="E4357" t="s">
        <v>1612</v>
      </c>
      <c r="F4357" t="s">
        <v>550</v>
      </c>
      <c r="G4357" t="s">
        <v>1490</v>
      </c>
      <c r="H4357" t="s">
        <v>91</v>
      </c>
      <c r="I4357" t="s">
        <v>21</v>
      </c>
      <c r="J4357" t="s">
        <v>24</v>
      </c>
      <c r="K4357" s="9" t="s">
        <v>2602</v>
      </c>
      <c r="L4357" s="9">
        <v>354.8</v>
      </c>
      <c r="M4357">
        <v>1951.4</v>
      </c>
      <c r="N4357" s="66" t="str">
        <f>IF(COUNTIF('4. IncomeStatement_12Mo_BDI'!$8:$8,$K4357)&gt;0,"Y","")</f>
        <v>Y</v>
      </c>
      <c r="O4357" s="66" t="str">
        <f>INDEX('3. Lookup Tables'!$G:$K,MATCH($G4357,'3. Lookup Tables'!$G:$G,0),MATCH(O$1,'3. Lookup Tables'!$G$1:$K$1,0))</f>
        <v>EXPENSE</v>
      </c>
      <c r="P4357" s="82" t="str">
        <f t="shared" si="266"/>
        <v>IS</v>
      </c>
      <c r="Q4357" s="82" t="str">
        <f t="shared" si="267"/>
        <v>IS_25</v>
      </c>
      <c r="R4357" s="82">
        <f>IF(AND(O4357="Expense",P4357="IS"),INDEX(Table2[#All],MATCH($G4357,Table2[GL_SubACT],0)+1,MATCH($D4357,Table2[#Headers],0)),
IF(AND(O4357="Revenue",P4357="IS"),INDEX('3b. IS_Revenue_Lookup'!E:E,MATCH($E4357,'3b. IS_Revenue_Lookup'!A:A,0)),
IF(P4357="BS",INDEX('3c BS_Lookup'!$A:$F,MATCH('1. GLSummary'!$F4357,'3c BS_Lookup'!$A:$A,0),MATCH('1. GLSummary'!$A4357,'3c BS_Lookup'!$1:$1,0)),"--"))
)</f>
        <v>25</v>
      </c>
      <c r="S4357" s="82" t="str">
        <f>IFERROR(VLOOKUP(R4357,'3. Lookup Tables'!$AB:$AC,2,0),"--")</f>
        <v>--</v>
      </c>
      <c r="T4357" s="82"/>
      <c r="U4357" s="82" t="str">
        <f>VLOOKUP($A4357,'3. Lookup Tables'!$C:$E,2,0)</f>
        <v>Hauling</v>
      </c>
      <c r="V4357" s="82" t="str">
        <f>VLOOKUP($A4357,'3. Lookup Tables'!$C:$E,3,0)</f>
        <v>Pasco</v>
      </c>
    </row>
    <row r="4358" spans="1:22" x14ac:dyDescent="0.25">
      <c r="A4358" t="s">
        <v>7</v>
      </c>
      <c r="B4358" t="s">
        <v>59</v>
      </c>
      <c r="C4358" t="s">
        <v>33</v>
      </c>
      <c r="D4358" t="s">
        <v>90</v>
      </c>
      <c r="E4358" t="s">
        <v>1612</v>
      </c>
      <c r="F4358" t="s">
        <v>550</v>
      </c>
      <c r="G4358" t="s">
        <v>1490</v>
      </c>
      <c r="H4358" t="s">
        <v>91</v>
      </c>
      <c r="I4358" t="s">
        <v>22</v>
      </c>
      <c r="J4358" t="s">
        <v>24</v>
      </c>
      <c r="K4358" s="9" t="s">
        <v>2600</v>
      </c>
      <c r="L4358" s="9">
        <v>354.8</v>
      </c>
      <c r="M4358">
        <v>2306.1999999999998</v>
      </c>
      <c r="N4358" s="66" t="str">
        <f>IF(COUNTIF('4. IncomeStatement_12Mo_BDI'!$8:$8,$K4358)&gt;0,"Y","")</f>
        <v>Y</v>
      </c>
      <c r="O4358" s="66" t="str">
        <f>INDEX('3. Lookup Tables'!$G:$K,MATCH($G4358,'3. Lookup Tables'!$G:$G,0),MATCH(O$1,'3. Lookup Tables'!$G$1:$K$1,0))</f>
        <v>EXPENSE</v>
      </c>
      <c r="P4358" s="82" t="str">
        <f t="shared" si="266"/>
        <v>IS</v>
      </c>
      <c r="Q4358" s="82" t="str">
        <f t="shared" si="267"/>
        <v>IS_25</v>
      </c>
      <c r="R4358" s="82">
        <f>IF(AND(O4358="Expense",P4358="IS"),INDEX(Table2[#All],MATCH($G4358,Table2[GL_SubACT],0)+1,MATCH($D4358,Table2[#Headers],0)),
IF(AND(O4358="Revenue",P4358="IS"),INDEX('3b. IS_Revenue_Lookup'!E:E,MATCH($E4358,'3b. IS_Revenue_Lookup'!A:A,0)),
IF(P4358="BS",INDEX('3c BS_Lookup'!$A:$F,MATCH('1. GLSummary'!$F4358,'3c BS_Lookup'!$A:$A,0),MATCH('1. GLSummary'!$A4358,'3c BS_Lookup'!$1:$1,0)),"--"))
)</f>
        <v>25</v>
      </c>
      <c r="S4358" s="82" t="str">
        <f>IFERROR(VLOOKUP(R4358,'3. Lookup Tables'!$AB:$AC,2,0),"--")</f>
        <v>--</v>
      </c>
      <c r="T4358" s="82"/>
      <c r="U4358" s="82" t="str">
        <f>VLOOKUP($A4358,'3. Lookup Tables'!$C:$E,2,0)</f>
        <v>Hauling</v>
      </c>
      <c r="V4358" s="82" t="str">
        <f>VLOOKUP($A4358,'3. Lookup Tables'!$C:$E,3,0)</f>
        <v>Pasco</v>
      </c>
    </row>
    <row r="4359" spans="1:22" x14ac:dyDescent="0.25">
      <c r="A4359" t="s">
        <v>7</v>
      </c>
      <c r="B4359" t="s">
        <v>206</v>
      </c>
      <c r="C4359" t="s">
        <v>33</v>
      </c>
      <c r="D4359" t="s">
        <v>18</v>
      </c>
      <c r="E4359" t="s">
        <v>1615</v>
      </c>
      <c r="F4359" t="s">
        <v>553</v>
      </c>
      <c r="G4359" t="s">
        <v>1402</v>
      </c>
      <c r="H4359" t="s">
        <v>208</v>
      </c>
      <c r="I4359" t="s">
        <v>30</v>
      </c>
      <c r="J4359" t="s">
        <v>24</v>
      </c>
      <c r="K4359" s="9" t="s">
        <v>189</v>
      </c>
      <c r="L4359" s="9">
        <v>9061.4500000000007</v>
      </c>
      <c r="M4359">
        <v>-4260.7</v>
      </c>
      <c r="N4359" s="66" t="str">
        <f>IF(COUNTIF('4. IncomeStatement_12Mo_BDI'!$8:$8,$K4359)&gt;0,"Y","")</f>
        <v>Y</v>
      </c>
      <c r="O4359" s="66" t="str">
        <f>INDEX('3. Lookup Tables'!$G:$K,MATCH($G4359,'3. Lookup Tables'!$G:$G,0),MATCH(O$1,'3. Lookup Tables'!$G$1:$K$1,0))</f>
        <v>LIABILITY</v>
      </c>
      <c r="P4359" s="82" t="str">
        <f t="shared" si="266"/>
        <v>BS</v>
      </c>
      <c r="Q4359" s="82" t="str">
        <f t="shared" si="267"/>
        <v>BS_2150</v>
      </c>
      <c r="R4359" s="82">
        <f>IF(AND(O4359="Expense",P4359="IS"),INDEX(Table2[#All],MATCH($G4359,Table2[GL_SubACT],0)+1,MATCH($D4359,Table2[#Headers],0)),
IF(AND(O4359="Revenue",P4359="IS"),INDEX('3b. IS_Revenue_Lookup'!E:E,MATCH($E4359,'3b. IS_Revenue_Lookup'!A:A,0)),
IF(P4359="BS",INDEX('3c BS_Lookup'!$A:$F,MATCH('1. GLSummary'!$F4359,'3c BS_Lookup'!$A:$A,0),MATCH('1. GLSummary'!$A4359,'3c BS_Lookup'!$1:$1,0)),"--"))
)</f>
        <v>2150</v>
      </c>
      <c r="S4359" s="82" t="str">
        <f>IFERROR(VLOOKUP(R4359,'3. Lookup Tables'!$AB:$AC,2,0),"--")</f>
        <v>--</v>
      </c>
      <c r="T4359" s="82"/>
      <c r="U4359" s="82" t="str">
        <f>VLOOKUP($A4359,'3. Lookup Tables'!$C:$E,2,0)</f>
        <v>Hauling</v>
      </c>
      <c r="V4359" s="82" t="str">
        <f>VLOOKUP($A4359,'3. Lookup Tables'!$C:$E,3,0)</f>
        <v>Pasco</v>
      </c>
    </row>
    <row r="4360" spans="1:22" x14ac:dyDescent="0.25">
      <c r="A4360" t="s">
        <v>7</v>
      </c>
      <c r="B4360" t="s">
        <v>227</v>
      </c>
      <c r="C4360" t="s">
        <v>18</v>
      </c>
      <c r="D4360" t="s">
        <v>226</v>
      </c>
      <c r="E4360" t="s">
        <v>1706</v>
      </c>
      <c r="F4360" t="s">
        <v>618</v>
      </c>
      <c r="G4360" t="s">
        <v>1511</v>
      </c>
      <c r="H4360" t="s">
        <v>228</v>
      </c>
      <c r="I4360" t="s">
        <v>30</v>
      </c>
      <c r="J4360" t="s">
        <v>24</v>
      </c>
      <c r="K4360" s="9" t="s">
        <v>189</v>
      </c>
      <c r="L4360" s="9">
        <v>-350082.26</v>
      </c>
      <c r="M4360">
        <v>-2410401.65</v>
      </c>
      <c r="N4360" s="66" t="str">
        <f>IF(COUNTIF('4. IncomeStatement_12Mo_BDI'!$8:$8,$K4360)&gt;0,"Y","")</f>
        <v>Y</v>
      </c>
      <c r="O4360" s="66" t="str">
        <f>INDEX('3. Lookup Tables'!$G:$K,MATCH($G4360,'3. Lookup Tables'!$G:$G,0),MATCH(O$1,'3. Lookup Tables'!$G$1:$K$1,0))</f>
        <v>REVENUE</v>
      </c>
      <c r="P4360" s="82" t="str">
        <f t="shared" si="266"/>
        <v>IS</v>
      </c>
      <c r="Q4360" s="82" t="str">
        <f t="shared" si="267"/>
        <v>IS_6</v>
      </c>
      <c r="R4360" s="82">
        <f>IF(AND(O4360="Expense",P4360="IS"),INDEX(Table2[#All],MATCH($G4360,Table2[GL_SubACT],0)+1,MATCH($D4360,Table2[#Headers],0)),
IF(AND(O4360="Revenue",P4360="IS"),INDEX('3b. IS_Revenue_Lookup'!E:E,MATCH($E4360,'3b. IS_Revenue_Lookup'!A:A,0)),
IF(P4360="BS",INDEX('3c BS_Lookup'!$A:$F,MATCH('1. GLSummary'!$F4360,'3c BS_Lookup'!$A:$A,0),MATCH('1. GLSummary'!$A4360,'3c BS_Lookup'!$1:$1,0)),"--"))
)</f>
        <v>6</v>
      </c>
      <c r="S4360" s="82" t="str">
        <f>IFERROR(VLOOKUP(R4360,'3. Lookup Tables'!$AB:$AC,2,0),"--")</f>
        <v>Contract Revenue</v>
      </c>
      <c r="T4360" s="82"/>
      <c r="U4360" s="82" t="str">
        <f>VLOOKUP($A4360,'3. Lookup Tables'!$C:$E,2,0)</f>
        <v>Hauling</v>
      </c>
      <c r="V4360" s="82" t="str">
        <f>VLOOKUP($A4360,'3. Lookup Tables'!$C:$E,3,0)</f>
        <v>Pasco</v>
      </c>
    </row>
    <row r="4361" spans="1:22" x14ac:dyDescent="0.25">
      <c r="A4361" t="s">
        <v>7</v>
      </c>
      <c r="B4361" t="s">
        <v>104</v>
      </c>
      <c r="C4361" t="s">
        <v>18</v>
      </c>
      <c r="D4361" t="s">
        <v>278</v>
      </c>
      <c r="E4361" t="s">
        <v>1805</v>
      </c>
      <c r="F4361" t="s">
        <v>690</v>
      </c>
      <c r="G4361" t="s">
        <v>1415</v>
      </c>
      <c r="H4361" t="s">
        <v>279</v>
      </c>
      <c r="I4361" t="s">
        <v>30</v>
      </c>
      <c r="J4361" t="s">
        <v>24</v>
      </c>
      <c r="K4361" s="9" t="s">
        <v>189</v>
      </c>
      <c r="L4361" s="9">
        <v>-62139.41</v>
      </c>
      <c r="M4361">
        <v>-363659.34</v>
      </c>
      <c r="N4361" s="66" t="str">
        <f>IF(COUNTIF('4. IncomeStatement_12Mo_BDI'!$8:$8,$K4361)&gt;0,"Y","")</f>
        <v>Y</v>
      </c>
      <c r="O4361" s="66" t="str">
        <f>INDEX('3. Lookup Tables'!$G:$K,MATCH($G4361,'3. Lookup Tables'!$G:$G,0),MATCH(O$1,'3. Lookup Tables'!$G$1:$K$1,0))</f>
        <v>REVENUE</v>
      </c>
      <c r="P4361" s="82" t="str">
        <f t="shared" si="266"/>
        <v>IS</v>
      </c>
      <c r="Q4361" s="82" t="str">
        <f t="shared" si="267"/>
        <v>IS_1</v>
      </c>
      <c r="R4361" s="82">
        <f>IF(AND(O4361="Expense",P4361="IS"),INDEX(Table2[#All],MATCH($G4361,Table2[GL_SubACT],0)+1,MATCH($D4361,Table2[#Headers],0)),
IF(AND(O4361="Revenue",P4361="IS"),INDEX('3b. IS_Revenue_Lookup'!E:E,MATCH($E4361,'3b. IS_Revenue_Lookup'!A:A,0)),
IF(P4361="BS",INDEX('3c BS_Lookup'!$A:$F,MATCH('1. GLSummary'!$F4361,'3c BS_Lookup'!$A:$A,0),MATCH('1. GLSummary'!$A4361,'3c BS_Lookup'!$1:$1,0)),"--"))
)</f>
        <v>1</v>
      </c>
      <c r="S4361" s="82" t="str">
        <f>IFERROR(VLOOKUP(R4361,'3. Lookup Tables'!$AB:$AC,2,0),"--")</f>
        <v>Regulated Revenue</v>
      </c>
      <c r="T4361" s="82"/>
      <c r="U4361" s="82" t="str">
        <f>VLOOKUP($A4361,'3. Lookup Tables'!$C:$E,2,0)</f>
        <v>Hauling</v>
      </c>
      <c r="V4361" s="82" t="str">
        <f>VLOOKUP($A4361,'3. Lookup Tables'!$C:$E,3,0)</f>
        <v>Pasco</v>
      </c>
    </row>
    <row r="4362" spans="1:22" x14ac:dyDescent="0.25">
      <c r="A4362" t="s">
        <v>7</v>
      </c>
      <c r="B4362" t="s">
        <v>104</v>
      </c>
      <c r="C4362" t="s">
        <v>49</v>
      </c>
      <c r="D4362" t="s">
        <v>408</v>
      </c>
      <c r="E4362" t="s">
        <v>2037</v>
      </c>
      <c r="F4362" t="s">
        <v>963</v>
      </c>
      <c r="G4362" t="s">
        <v>1552</v>
      </c>
      <c r="H4362" t="s">
        <v>409</v>
      </c>
      <c r="I4362" t="s">
        <v>30</v>
      </c>
      <c r="J4362" t="s">
        <v>24</v>
      </c>
      <c r="K4362" s="9" t="s">
        <v>189</v>
      </c>
      <c r="L4362" s="9">
        <v>-21545.81</v>
      </c>
      <c r="M4362">
        <v>-129014.36</v>
      </c>
      <c r="N4362" s="66" t="str">
        <f>IF(COUNTIF('4. IncomeStatement_12Mo_BDI'!$8:$8,$K4362)&gt;0,"Y","")</f>
        <v>Y</v>
      </c>
      <c r="O4362" s="66" t="str">
        <f>INDEX('3. Lookup Tables'!$G:$K,MATCH($G4362,'3. Lookup Tables'!$G:$G,0),MATCH(O$1,'3. Lookup Tables'!$G$1:$K$1,0))</f>
        <v>REVENUE</v>
      </c>
      <c r="P4362" s="82" t="str">
        <f t="shared" si="266"/>
        <v>IS</v>
      </c>
      <c r="Q4362" s="82" t="str">
        <f t="shared" si="267"/>
        <v>IS_1</v>
      </c>
      <c r="R4362" s="82">
        <f>IF(AND(O4362="Expense",P4362="IS"),INDEX(Table2[#All],MATCH($G4362,Table2[GL_SubACT],0)+1,MATCH($D4362,Table2[#Headers],0)),
IF(AND(O4362="Revenue",P4362="IS"),INDEX('3b. IS_Revenue_Lookup'!E:E,MATCH($E4362,'3b. IS_Revenue_Lookup'!A:A,0)),
IF(P4362="BS",INDEX('3c BS_Lookup'!$A:$F,MATCH('1. GLSummary'!$F4362,'3c BS_Lookup'!$A:$A,0),MATCH('1. GLSummary'!$A4362,'3c BS_Lookup'!$1:$1,0)),"--"))
)</f>
        <v>1</v>
      </c>
      <c r="S4362" s="82" t="str">
        <f>IFERROR(VLOOKUP(R4362,'3. Lookup Tables'!$AB:$AC,2,0),"--")</f>
        <v>Regulated Revenue</v>
      </c>
      <c r="T4362" s="82"/>
      <c r="U4362" s="82" t="str">
        <f>VLOOKUP($A4362,'3. Lookup Tables'!$C:$E,2,0)</f>
        <v>Hauling</v>
      </c>
      <c r="V4362" s="82" t="str">
        <f>VLOOKUP($A4362,'3. Lookup Tables'!$C:$E,3,0)</f>
        <v>Pasco</v>
      </c>
    </row>
    <row r="4363" spans="1:22" x14ac:dyDescent="0.25">
      <c r="A4363" t="s">
        <v>7</v>
      </c>
      <c r="B4363" t="s">
        <v>104</v>
      </c>
      <c r="C4363" t="s">
        <v>18</v>
      </c>
      <c r="D4363" t="s">
        <v>343</v>
      </c>
      <c r="E4363" t="s">
        <v>2078</v>
      </c>
      <c r="F4363" t="s">
        <v>833</v>
      </c>
      <c r="G4363" t="s">
        <v>1415</v>
      </c>
      <c r="H4363" t="s">
        <v>344</v>
      </c>
      <c r="I4363" t="s">
        <v>30</v>
      </c>
      <c r="J4363" t="s">
        <v>24</v>
      </c>
      <c r="K4363" s="9" t="s">
        <v>189</v>
      </c>
      <c r="L4363" s="9">
        <v>-26791.59</v>
      </c>
      <c r="M4363">
        <v>-160873.43</v>
      </c>
      <c r="N4363" s="66" t="str">
        <f>IF(COUNTIF('4. IncomeStatement_12Mo_BDI'!$8:$8,$K4363)&gt;0,"Y","")</f>
        <v>Y</v>
      </c>
      <c r="O4363" s="66" t="str">
        <f>INDEX('3. Lookup Tables'!$G:$K,MATCH($G4363,'3. Lookup Tables'!$G:$G,0),MATCH(O$1,'3. Lookup Tables'!$G$1:$K$1,0))</f>
        <v>REVENUE</v>
      </c>
      <c r="P4363" s="82" t="str">
        <f t="shared" si="266"/>
        <v>IS</v>
      </c>
      <c r="Q4363" s="82" t="str">
        <f t="shared" si="267"/>
        <v>IS_1</v>
      </c>
      <c r="R4363" s="82">
        <f>IF(AND(O4363="Expense",P4363="IS"),INDEX(Table2[#All],MATCH($G4363,Table2[GL_SubACT],0)+1,MATCH($D4363,Table2[#Headers],0)),
IF(AND(O4363="Revenue",P4363="IS"),INDEX('3b. IS_Revenue_Lookup'!E:E,MATCH($E4363,'3b. IS_Revenue_Lookup'!A:A,0)),
IF(P4363="BS",INDEX('3c BS_Lookup'!$A:$F,MATCH('1. GLSummary'!$F4363,'3c BS_Lookup'!$A:$A,0),MATCH('1. GLSummary'!$A4363,'3c BS_Lookup'!$1:$1,0)),"--"))
)</f>
        <v>1</v>
      </c>
      <c r="S4363" s="82" t="str">
        <f>IFERROR(VLOOKUP(R4363,'3. Lookup Tables'!$AB:$AC,2,0),"--")</f>
        <v>Regulated Revenue</v>
      </c>
      <c r="T4363" s="82"/>
      <c r="U4363" s="82" t="str">
        <f>VLOOKUP($A4363,'3. Lookup Tables'!$C:$E,2,0)</f>
        <v>Hauling</v>
      </c>
      <c r="V4363" s="82" t="str">
        <f>VLOOKUP($A4363,'3. Lookup Tables'!$C:$E,3,0)</f>
        <v>Pasco</v>
      </c>
    </row>
    <row r="4364" spans="1:22" x14ac:dyDescent="0.25">
      <c r="A4364" t="s">
        <v>7</v>
      </c>
      <c r="B4364" t="s">
        <v>258</v>
      </c>
      <c r="C4364" t="s">
        <v>18</v>
      </c>
      <c r="D4364" t="s">
        <v>345</v>
      </c>
      <c r="E4364" t="s">
        <v>2079</v>
      </c>
      <c r="F4364" t="s">
        <v>834</v>
      </c>
      <c r="G4364" t="s">
        <v>1553</v>
      </c>
      <c r="H4364" t="s">
        <v>346</v>
      </c>
      <c r="I4364" t="s">
        <v>30</v>
      </c>
      <c r="J4364" t="s">
        <v>24</v>
      </c>
      <c r="K4364" s="9" t="s">
        <v>189</v>
      </c>
      <c r="L4364" s="9">
        <v>-1823.76</v>
      </c>
      <c r="M4364">
        <v>-12720.72</v>
      </c>
      <c r="N4364" s="66" t="str">
        <f>IF(COUNTIF('4. IncomeStatement_12Mo_BDI'!$8:$8,$K4364)&gt;0,"Y","")</f>
        <v>Y</v>
      </c>
      <c r="O4364" s="66" t="str">
        <f>INDEX('3. Lookup Tables'!$G:$K,MATCH($G4364,'3. Lookup Tables'!$G:$G,0),MATCH(O$1,'3. Lookup Tables'!$G$1:$K$1,0))</f>
        <v>REVENUE</v>
      </c>
      <c r="P4364" s="82" t="str">
        <f t="shared" si="266"/>
        <v>IS</v>
      </c>
      <c r="Q4364" s="82" t="str">
        <f t="shared" si="267"/>
        <v>IS_13</v>
      </c>
      <c r="R4364" s="82">
        <f>IF(AND(O4364="Expense",P4364="IS"),INDEX(Table2[#All],MATCH($G4364,Table2[GL_SubACT],0)+1,MATCH($D4364,Table2[#Headers],0)),
IF(AND(O4364="Revenue",P4364="IS"),INDEX('3b. IS_Revenue_Lookup'!E:E,MATCH($E4364,'3b. IS_Revenue_Lookup'!A:A,0)),
IF(P4364="BS",INDEX('3c BS_Lookup'!$A:$F,MATCH('1. GLSummary'!$F4364,'3c BS_Lookup'!$A:$A,0),MATCH('1. GLSummary'!$A4364,'3c BS_Lookup'!$1:$1,0)),"--"))
)</f>
        <v>13</v>
      </c>
      <c r="S4364" s="82" t="str">
        <f>IFERROR(VLOOKUP(R4364,'3. Lookup Tables'!$AB:$AC,2,0),"--")</f>
        <v>Contract Revenue</v>
      </c>
      <c r="T4364" s="82"/>
      <c r="U4364" s="82" t="str">
        <f>VLOOKUP($A4364,'3. Lookup Tables'!$C:$E,2,0)</f>
        <v>Hauling</v>
      </c>
      <c r="V4364" s="82" t="str">
        <f>VLOOKUP($A4364,'3. Lookup Tables'!$C:$E,3,0)</f>
        <v>Pasco</v>
      </c>
    </row>
    <row r="4365" spans="1:22" x14ac:dyDescent="0.25">
      <c r="A4365" t="s">
        <v>7</v>
      </c>
      <c r="B4365" t="s">
        <v>236</v>
      </c>
      <c r="C4365" t="s">
        <v>18</v>
      </c>
      <c r="D4365" t="s">
        <v>347</v>
      </c>
      <c r="E4365" t="s">
        <v>2080</v>
      </c>
      <c r="F4365" t="s">
        <v>835</v>
      </c>
      <c r="G4365" t="s">
        <v>1568</v>
      </c>
      <c r="H4365" t="s">
        <v>348</v>
      </c>
      <c r="I4365" t="s">
        <v>30</v>
      </c>
      <c r="J4365" t="s">
        <v>24</v>
      </c>
      <c r="K4365" s="9" t="s">
        <v>189</v>
      </c>
      <c r="L4365" s="9">
        <v>0</v>
      </c>
      <c r="M4365">
        <v>-4477.2299999999996</v>
      </c>
      <c r="N4365" s="66" t="str">
        <f>IF(COUNTIF('4. IncomeStatement_12Mo_BDI'!$8:$8,$K4365)&gt;0,"Y","")</f>
        <v>Y</v>
      </c>
      <c r="O4365" s="66" t="str">
        <f>INDEX('3. Lookup Tables'!$G:$K,MATCH($G4365,'3. Lookup Tables'!$G:$G,0),MATCH(O$1,'3. Lookup Tables'!$G$1:$K$1,0))</f>
        <v>REVENUE</v>
      </c>
      <c r="P4365" s="82" t="str">
        <f t="shared" si="266"/>
        <v>IS</v>
      </c>
      <c r="Q4365" s="82" t="str">
        <f t="shared" si="267"/>
        <v>IS_9</v>
      </c>
      <c r="R4365" s="82">
        <f>IF(AND(O4365="Expense",P4365="IS"),INDEX(Table2[#All],MATCH($G4365,Table2[GL_SubACT],0)+1,MATCH($D4365,Table2[#Headers],0)),
IF(AND(O4365="Revenue",P4365="IS"),INDEX('3b. IS_Revenue_Lookup'!E:E,MATCH($E4365,'3b. IS_Revenue_Lookup'!A:A,0)),
IF(P4365="BS",INDEX('3c BS_Lookup'!$A:$F,MATCH('1. GLSummary'!$F4365,'3c BS_Lookup'!$A:$A,0),MATCH('1. GLSummary'!$A4365,'3c BS_Lookup'!$1:$1,0)),"--"))
)</f>
        <v>9</v>
      </c>
      <c r="S4365" s="82" t="str">
        <f>IFERROR(VLOOKUP(R4365,'3. Lookup Tables'!$AB:$AC,2,0),"--")</f>
        <v>Contract Revenue</v>
      </c>
      <c r="T4365" s="82"/>
      <c r="U4365" s="82" t="str">
        <f>VLOOKUP($A4365,'3. Lookup Tables'!$C:$E,2,0)</f>
        <v>Hauling</v>
      </c>
      <c r="V4365" s="82" t="str">
        <f>VLOOKUP($A4365,'3. Lookup Tables'!$C:$E,3,0)</f>
        <v>Pasco</v>
      </c>
    </row>
    <row r="4366" spans="1:22" x14ac:dyDescent="0.25">
      <c r="A4366" t="s">
        <v>7</v>
      </c>
      <c r="B4366" t="s">
        <v>236</v>
      </c>
      <c r="C4366" t="s">
        <v>57</v>
      </c>
      <c r="D4366" t="s">
        <v>347</v>
      </c>
      <c r="E4366" t="s">
        <v>2182</v>
      </c>
      <c r="F4366" t="s">
        <v>976</v>
      </c>
      <c r="G4366" t="s">
        <v>1554</v>
      </c>
      <c r="H4366" t="s">
        <v>413</v>
      </c>
      <c r="I4366" t="s">
        <v>30</v>
      </c>
      <c r="J4366" t="s">
        <v>24</v>
      </c>
      <c r="K4366" s="9" t="s">
        <v>189</v>
      </c>
      <c r="L4366" s="9">
        <v>-12882.33</v>
      </c>
      <c r="M4366">
        <v>-96367.15</v>
      </c>
      <c r="N4366" s="66" t="str">
        <f>IF(COUNTIF('4. IncomeStatement_12Mo_BDI'!$8:$8,$K4366)&gt;0,"Y","")</f>
        <v>Y</v>
      </c>
      <c r="O4366" s="66" t="str">
        <f>INDEX('3. Lookup Tables'!$G:$K,MATCH($G4366,'3. Lookup Tables'!$G:$G,0),MATCH(O$1,'3. Lookup Tables'!$G$1:$K$1,0))</f>
        <v>REVENUE</v>
      </c>
      <c r="P4366" s="82" t="str">
        <f t="shared" si="266"/>
        <v>IS</v>
      </c>
      <c r="Q4366" s="82" t="str">
        <f t="shared" si="267"/>
        <v>IS_9</v>
      </c>
      <c r="R4366" s="82">
        <f>IF(AND(O4366="Expense",P4366="IS"),INDEX(Table2[#All],MATCH($G4366,Table2[GL_SubACT],0)+1,MATCH($D4366,Table2[#Headers],0)),
IF(AND(O4366="Revenue",P4366="IS"),INDEX('3b. IS_Revenue_Lookup'!E:E,MATCH($E4366,'3b. IS_Revenue_Lookup'!A:A,0)),
IF(P4366="BS",INDEX('3c BS_Lookup'!$A:$F,MATCH('1. GLSummary'!$F4366,'3c BS_Lookup'!$A:$A,0),MATCH('1. GLSummary'!$A4366,'3c BS_Lookup'!$1:$1,0)),"--"))
)</f>
        <v>9</v>
      </c>
      <c r="S4366" s="82" t="str">
        <f>IFERROR(VLOOKUP(R4366,'3. Lookup Tables'!$AB:$AC,2,0),"--")</f>
        <v>Contract Revenue</v>
      </c>
      <c r="T4366" s="82"/>
      <c r="U4366" s="82" t="str">
        <f>VLOOKUP($A4366,'3. Lookup Tables'!$C:$E,2,0)</f>
        <v>Hauling</v>
      </c>
      <c r="V4366" s="82" t="str">
        <f>VLOOKUP($A4366,'3. Lookup Tables'!$C:$E,3,0)</f>
        <v>Pasco</v>
      </c>
    </row>
    <row r="4367" spans="1:22" x14ac:dyDescent="0.25">
      <c r="A4367" t="s">
        <v>7</v>
      </c>
      <c r="B4367" t="s">
        <v>224</v>
      </c>
      <c r="C4367" t="s">
        <v>18</v>
      </c>
      <c r="D4367" t="s">
        <v>387</v>
      </c>
      <c r="E4367" t="s">
        <v>2141</v>
      </c>
      <c r="F4367" t="s">
        <v>911</v>
      </c>
      <c r="G4367" t="s">
        <v>1569</v>
      </c>
      <c r="H4367" t="s">
        <v>388</v>
      </c>
      <c r="I4367" t="s">
        <v>30</v>
      </c>
      <c r="J4367" t="s">
        <v>24</v>
      </c>
      <c r="K4367" s="9" t="s">
        <v>189</v>
      </c>
      <c r="L4367" s="9">
        <v>-1240.72</v>
      </c>
      <c r="M4367">
        <v>-8663.19</v>
      </c>
      <c r="N4367" s="66" t="str">
        <f>IF(COUNTIF('4. IncomeStatement_12Mo_BDI'!$8:$8,$K4367)&gt;0,"Y","")</f>
        <v>Y</v>
      </c>
      <c r="O4367" s="66" t="str">
        <f>INDEX('3. Lookup Tables'!$G:$K,MATCH($G4367,'3. Lookup Tables'!$G:$G,0),MATCH(O$1,'3. Lookup Tables'!$G$1:$K$1,0))</f>
        <v>REVENUE</v>
      </c>
      <c r="P4367" s="82" t="str">
        <f t="shared" si="266"/>
        <v>IS</v>
      </c>
      <c r="Q4367" s="82" t="str">
        <f t="shared" si="267"/>
        <v>IS_14</v>
      </c>
      <c r="R4367" s="82">
        <f>IF(AND(O4367="Expense",P4367="IS"),INDEX(Table2[#All],MATCH($G4367,Table2[GL_SubACT],0)+1,MATCH($D4367,Table2[#Headers],0)),
IF(AND(O4367="Revenue",P4367="IS"),INDEX('3b. IS_Revenue_Lookup'!E:E,MATCH($E4367,'3b. IS_Revenue_Lookup'!A:A,0)),
IF(P4367="BS",INDEX('3c BS_Lookup'!$A:$F,MATCH('1. GLSummary'!$F4367,'3c BS_Lookup'!$A:$A,0),MATCH('1. GLSummary'!$A4367,'3c BS_Lookup'!$1:$1,0)),"--"))
)</f>
        <v>14</v>
      </c>
      <c r="S4367" s="82" t="str">
        <f>IFERROR(VLOOKUP(R4367,'3. Lookup Tables'!$AB:$AC,2,0),"--")</f>
        <v>Contract Revenue</v>
      </c>
      <c r="T4367" s="82"/>
      <c r="U4367" s="82" t="str">
        <f>VLOOKUP($A4367,'3. Lookup Tables'!$C:$E,2,0)</f>
        <v>Hauling</v>
      </c>
      <c r="V4367" s="82" t="str">
        <f>VLOOKUP($A4367,'3. Lookup Tables'!$C:$E,3,0)</f>
        <v>Pasco</v>
      </c>
    </row>
    <row r="4368" spans="1:22" x14ac:dyDescent="0.25">
      <c r="A4368" t="s">
        <v>7</v>
      </c>
      <c r="B4368" t="s">
        <v>311</v>
      </c>
      <c r="C4368" t="s">
        <v>18</v>
      </c>
      <c r="D4368" t="s">
        <v>38</v>
      </c>
      <c r="E4368" t="s">
        <v>1887</v>
      </c>
      <c r="F4368" t="s">
        <v>749</v>
      </c>
      <c r="G4368" t="s">
        <v>1570</v>
      </c>
      <c r="H4368" t="s">
        <v>312</v>
      </c>
      <c r="I4368" t="s">
        <v>30</v>
      </c>
      <c r="J4368" t="s">
        <v>24</v>
      </c>
      <c r="K4368" s="9" t="s">
        <v>189</v>
      </c>
      <c r="L4368" s="9">
        <v>-400</v>
      </c>
      <c r="M4368">
        <v>-2800</v>
      </c>
      <c r="N4368" s="66" t="str">
        <f>IF(COUNTIF('4. IncomeStatement_12Mo_BDI'!$8:$8,$K4368)&gt;0,"Y","")</f>
        <v>Y</v>
      </c>
      <c r="O4368" s="66" t="str">
        <f>INDEX('3. Lookup Tables'!$G:$K,MATCH($G4368,'3. Lookup Tables'!$G:$G,0),MATCH(O$1,'3. Lookup Tables'!$G$1:$K$1,0))</f>
        <v>REVENUE</v>
      </c>
      <c r="P4368" s="82" t="str">
        <f t="shared" si="266"/>
        <v>IS</v>
      </c>
      <c r="Q4368" s="82" t="str">
        <f t="shared" si="267"/>
        <v>IS_15</v>
      </c>
      <c r="R4368" s="82">
        <f>IF(AND(O4368="Expense",P4368="IS"),INDEX(Table2[#All],MATCH($G4368,Table2[GL_SubACT],0)+1,MATCH($D4368,Table2[#Headers],0)),
IF(AND(O4368="Revenue",P4368="IS"),INDEX('3b. IS_Revenue_Lookup'!E:E,MATCH($E4368,'3b. IS_Revenue_Lookup'!A:A,0)),
IF(P4368="BS",INDEX('3c BS_Lookup'!$A:$F,MATCH('1. GLSummary'!$F4368,'3c BS_Lookup'!$A:$A,0),MATCH('1. GLSummary'!$A4368,'3c BS_Lookup'!$1:$1,0)),"--"))
)</f>
        <v>15</v>
      </c>
      <c r="S4368" s="82" t="str">
        <f>IFERROR(VLOOKUP(R4368,'3. Lookup Tables'!$AB:$AC,2,0),"--")</f>
        <v>Contract Revenue</v>
      </c>
      <c r="T4368" s="82"/>
      <c r="U4368" s="82" t="str">
        <f>VLOOKUP($A4368,'3. Lookup Tables'!$C:$E,2,0)</f>
        <v>Hauling</v>
      </c>
      <c r="V4368" s="82" t="str">
        <f>VLOOKUP($A4368,'3. Lookup Tables'!$C:$E,3,0)</f>
        <v>Pasco</v>
      </c>
    </row>
    <row r="4369" spans="1:22" x14ac:dyDescent="0.25">
      <c r="A4369" t="s">
        <v>7</v>
      </c>
      <c r="B4369" t="s">
        <v>223</v>
      </c>
      <c r="C4369" t="s">
        <v>18</v>
      </c>
      <c r="D4369" t="s">
        <v>349</v>
      </c>
      <c r="E4369" t="s">
        <v>2081</v>
      </c>
      <c r="F4369" t="s">
        <v>836</v>
      </c>
      <c r="G4369" t="s">
        <v>1555</v>
      </c>
      <c r="H4369" t="s">
        <v>350</v>
      </c>
      <c r="I4369" t="s">
        <v>30</v>
      </c>
      <c r="J4369" t="s">
        <v>24</v>
      </c>
      <c r="K4369" s="9" t="s">
        <v>189</v>
      </c>
      <c r="L4369" s="9">
        <v>-763.45</v>
      </c>
      <c r="M4369">
        <v>-7250.47</v>
      </c>
      <c r="N4369" s="66" t="str">
        <f>IF(COUNTIF('4. IncomeStatement_12Mo_BDI'!$8:$8,$K4369)&gt;0,"Y","")</f>
        <v>Y</v>
      </c>
      <c r="O4369" s="66" t="str">
        <f>INDEX('3. Lookup Tables'!$G:$K,MATCH($G4369,'3. Lookup Tables'!$G:$G,0),MATCH(O$1,'3. Lookup Tables'!$G$1:$K$1,0))</f>
        <v>REVENUE</v>
      </c>
      <c r="P4369" s="82" t="str">
        <f t="shared" si="266"/>
        <v>IS</v>
      </c>
      <c r="Q4369" s="82" t="str">
        <f t="shared" si="267"/>
        <v>IS_12</v>
      </c>
      <c r="R4369" s="82">
        <f>IF(AND(O4369="Expense",P4369="IS"),INDEX(Table2[#All],MATCH($G4369,Table2[GL_SubACT],0)+1,MATCH($D4369,Table2[#Headers],0)),
IF(AND(O4369="Revenue",P4369="IS"),INDEX('3b. IS_Revenue_Lookup'!E:E,MATCH($E4369,'3b. IS_Revenue_Lookup'!A:A,0)),
IF(P4369="BS",INDEX('3c BS_Lookup'!$A:$F,MATCH('1. GLSummary'!$F4369,'3c BS_Lookup'!$A:$A,0),MATCH('1. GLSummary'!$A4369,'3c BS_Lookup'!$1:$1,0)),"--"))
)</f>
        <v>12</v>
      </c>
      <c r="S4369" s="82" t="str">
        <f>IFERROR(VLOOKUP(R4369,'3. Lookup Tables'!$AB:$AC,2,0),"--")</f>
        <v>Contract Revenue</v>
      </c>
      <c r="T4369" s="82"/>
      <c r="U4369" s="82" t="str">
        <f>VLOOKUP($A4369,'3. Lookup Tables'!$C:$E,2,0)</f>
        <v>Hauling</v>
      </c>
      <c r="V4369" s="82" t="str">
        <f>VLOOKUP($A4369,'3. Lookup Tables'!$C:$E,3,0)</f>
        <v>Pasco</v>
      </c>
    </row>
    <row r="4370" spans="1:22" x14ac:dyDescent="0.25">
      <c r="A4370" t="s">
        <v>7</v>
      </c>
      <c r="B4370" t="s">
        <v>229</v>
      </c>
      <c r="C4370" t="s">
        <v>18</v>
      </c>
      <c r="D4370" t="s">
        <v>280</v>
      </c>
      <c r="E4370" t="s">
        <v>1806</v>
      </c>
      <c r="F4370" t="s">
        <v>691</v>
      </c>
      <c r="G4370" t="s">
        <v>1410</v>
      </c>
      <c r="H4370" t="s">
        <v>281</v>
      </c>
      <c r="I4370" t="s">
        <v>30</v>
      </c>
      <c r="J4370" t="s">
        <v>24</v>
      </c>
      <c r="K4370" s="9" t="s">
        <v>189</v>
      </c>
      <c r="L4370" s="9">
        <v>-20614.330000000002</v>
      </c>
      <c r="M4370">
        <v>-143020.96</v>
      </c>
      <c r="N4370" s="66" t="str">
        <f>IF(COUNTIF('4. IncomeStatement_12Mo_BDI'!$8:$8,$K4370)&gt;0,"Y","")</f>
        <v>Y</v>
      </c>
      <c r="O4370" s="66" t="str">
        <f>INDEX('3. Lookup Tables'!$G:$K,MATCH($G4370,'3. Lookup Tables'!$G:$G,0),MATCH(O$1,'3. Lookup Tables'!$G$1:$K$1,0))</f>
        <v>REVENUE</v>
      </c>
      <c r="P4370" s="82" t="str">
        <f t="shared" si="266"/>
        <v>IS</v>
      </c>
      <c r="Q4370" s="82" t="str">
        <f t="shared" si="267"/>
        <v>IS_7</v>
      </c>
      <c r="R4370" s="82">
        <f>IF(AND(O4370="Expense",P4370="IS"),INDEX(Table2[#All],MATCH($G4370,Table2[GL_SubACT],0)+1,MATCH($D4370,Table2[#Headers],0)),
IF(AND(O4370="Revenue",P4370="IS"),INDEX('3b. IS_Revenue_Lookup'!E:E,MATCH($E4370,'3b. IS_Revenue_Lookup'!A:A,0)),
IF(P4370="BS",INDEX('3c BS_Lookup'!$A:$F,MATCH('1. GLSummary'!$F4370,'3c BS_Lookup'!$A:$A,0),MATCH('1. GLSummary'!$A4370,'3c BS_Lookup'!$1:$1,0)),"--"))
)</f>
        <v>7</v>
      </c>
      <c r="S4370" s="82" t="str">
        <f>IFERROR(VLOOKUP(R4370,'3. Lookup Tables'!$AB:$AC,2,0),"--")</f>
        <v>Contract Revenue</v>
      </c>
      <c r="T4370" s="82"/>
      <c r="U4370" s="82" t="str">
        <f>VLOOKUP($A4370,'3. Lookup Tables'!$C:$E,2,0)</f>
        <v>Hauling</v>
      </c>
      <c r="V4370" s="82" t="str">
        <f>VLOOKUP($A4370,'3. Lookup Tables'!$C:$E,3,0)</f>
        <v>Pasco</v>
      </c>
    </row>
    <row r="4371" spans="1:22" x14ac:dyDescent="0.25">
      <c r="A4371" t="s">
        <v>7</v>
      </c>
      <c r="B4371" t="s">
        <v>243</v>
      </c>
      <c r="C4371" t="s">
        <v>18</v>
      </c>
      <c r="D4371" t="s">
        <v>282</v>
      </c>
      <c r="E4371" t="s">
        <v>1807</v>
      </c>
      <c r="F4371" t="s">
        <v>692</v>
      </c>
      <c r="G4371" t="s">
        <v>1507</v>
      </c>
      <c r="H4371" t="s">
        <v>283</v>
      </c>
      <c r="I4371" t="s">
        <v>30</v>
      </c>
      <c r="J4371" t="s">
        <v>24</v>
      </c>
      <c r="K4371" s="9" t="s">
        <v>189</v>
      </c>
      <c r="L4371" s="9">
        <v>-9769.34</v>
      </c>
      <c r="M4371">
        <v>-70436.570000000007</v>
      </c>
      <c r="N4371" s="66" t="str">
        <f>IF(COUNTIF('4. IncomeStatement_12Mo_BDI'!$8:$8,$K4371)&gt;0,"Y","")</f>
        <v>Y</v>
      </c>
      <c r="O4371" s="66" t="str">
        <f>INDEX('3. Lookup Tables'!$G:$K,MATCH($G4371,'3. Lookup Tables'!$G:$G,0),MATCH(O$1,'3. Lookup Tables'!$G$1:$K$1,0))</f>
        <v>REVENUE</v>
      </c>
      <c r="P4371" s="82" t="str">
        <f t="shared" si="266"/>
        <v>IS</v>
      </c>
      <c r="Q4371" s="82" t="str">
        <f t="shared" si="267"/>
        <v>IS_11</v>
      </c>
      <c r="R4371" s="82">
        <f>IF(AND(O4371="Expense",P4371="IS"),INDEX(Table2[#All],MATCH($G4371,Table2[GL_SubACT],0)+1,MATCH($D4371,Table2[#Headers],0)),
IF(AND(O4371="Revenue",P4371="IS"),INDEX('3b. IS_Revenue_Lookup'!E:E,MATCH($E4371,'3b. IS_Revenue_Lookup'!A:A,0)),
IF(P4371="BS",INDEX('3c BS_Lookup'!$A:$F,MATCH('1. GLSummary'!$F4371,'3c BS_Lookup'!$A:$A,0),MATCH('1. GLSummary'!$A4371,'3c BS_Lookup'!$1:$1,0)),"--"))
)</f>
        <v>11</v>
      </c>
      <c r="S4371" s="82" t="str">
        <f>IFERROR(VLOOKUP(R4371,'3. Lookup Tables'!$AB:$AC,2,0),"--")</f>
        <v>Contract Revenue</v>
      </c>
      <c r="T4371" s="82"/>
      <c r="U4371" s="82" t="str">
        <f>VLOOKUP($A4371,'3. Lookup Tables'!$C:$E,2,0)</f>
        <v>Hauling</v>
      </c>
      <c r="V4371" s="82" t="str">
        <f>VLOOKUP($A4371,'3. Lookup Tables'!$C:$E,3,0)</f>
        <v>Pasco</v>
      </c>
    </row>
    <row r="4372" spans="1:22" x14ac:dyDescent="0.25">
      <c r="A4372" t="s">
        <v>7</v>
      </c>
      <c r="B4372" t="s">
        <v>247</v>
      </c>
      <c r="C4372" t="s">
        <v>57</v>
      </c>
      <c r="D4372" t="s">
        <v>351</v>
      </c>
      <c r="E4372" t="s">
        <v>2082</v>
      </c>
      <c r="F4372" t="s">
        <v>837</v>
      </c>
      <c r="G4372" t="s">
        <v>1557</v>
      </c>
      <c r="H4372" t="s">
        <v>352</v>
      </c>
      <c r="I4372" t="s">
        <v>30</v>
      </c>
      <c r="J4372" t="s">
        <v>24</v>
      </c>
      <c r="K4372" s="9" t="s">
        <v>189</v>
      </c>
      <c r="L4372" s="9">
        <v>-13818.74</v>
      </c>
      <c r="M4372">
        <v>-96370.11</v>
      </c>
      <c r="N4372" s="66" t="str">
        <f>IF(COUNTIF('4. IncomeStatement_12Mo_BDI'!$8:$8,$K4372)&gt;0,"Y","")</f>
        <v>Y</v>
      </c>
      <c r="O4372" s="66" t="str">
        <f>INDEX('3. Lookup Tables'!$G:$K,MATCH($G4372,'3. Lookup Tables'!$G:$G,0),MATCH(O$1,'3. Lookup Tables'!$G$1:$K$1,0))</f>
        <v>REVENUE</v>
      </c>
      <c r="P4372" s="82" t="str">
        <f t="shared" si="266"/>
        <v>IS</v>
      </c>
      <c r="Q4372" s="82" t="str">
        <f t="shared" si="267"/>
        <v>IS_10</v>
      </c>
      <c r="R4372" s="82">
        <f>IF(AND(O4372="Expense",P4372="IS"),INDEX(Table2[#All],MATCH($G4372,Table2[GL_SubACT],0)+1,MATCH($D4372,Table2[#Headers],0)),
IF(AND(O4372="Revenue",P4372="IS"),INDEX('3b. IS_Revenue_Lookup'!E:E,MATCH($E4372,'3b. IS_Revenue_Lookup'!A:A,0)),
IF(P4372="BS",INDEX('3c BS_Lookup'!$A:$F,MATCH('1. GLSummary'!$F4372,'3c BS_Lookup'!$A:$A,0),MATCH('1. GLSummary'!$A4372,'3c BS_Lookup'!$1:$1,0)),"--"))
)</f>
        <v>10</v>
      </c>
      <c r="S4372" s="82" t="str">
        <f>IFERROR(VLOOKUP(R4372,'3. Lookup Tables'!$AB:$AC,2,0),"--")</f>
        <v>Contract Revenue</v>
      </c>
      <c r="T4372" s="82"/>
      <c r="U4372" s="82" t="str">
        <f>VLOOKUP($A4372,'3. Lookup Tables'!$C:$E,2,0)</f>
        <v>Hauling</v>
      </c>
      <c r="V4372" s="82" t="str">
        <f>VLOOKUP($A4372,'3. Lookup Tables'!$C:$E,3,0)</f>
        <v>Pasco</v>
      </c>
    </row>
    <row r="4373" spans="1:22" x14ac:dyDescent="0.25">
      <c r="A4373" t="s">
        <v>7</v>
      </c>
      <c r="B4373" t="s">
        <v>227</v>
      </c>
      <c r="C4373" t="s">
        <v>18</v>
      </c>
      <c r="D4373" t="s">
        <v>364</v>
      </c>
      <c r="E4373" t="s">
        <v>2100</v>
      </c>
      <c r="F4373" t="s">
        <v>864</v>
      </c>
      <c r="G4373" t="s">
        <v>1511</v>
      </c>
      <c r="H4373" t="s">
        <v>365</v>
      </c>
      <c r="I4373" t="s">
        <v>30</v>
      </c>
      <c r="J4373" t="s">
        <v>24</v>
      </c>
      <c r="K4373" s="9" t="s">
        <v>189</v>
      </c>
      <c r="L4373" s="9">
        <v>-292627.15999999997</v>
      </c>
      <c r="M4373">
        <v>-1875820.16</v>
      </c>
      <c r="N4373" s="66" t="str">
        <f>IF(COUNTIF('4. IncomeStatement_12Mo_BDI'!$8:$8,$K4373)&gt;0,"Y","")</f>
        <v>Y</v>
      </c>
      <c r="O4373" s="66" t="str">
        <f>INDEX('3. Lookup Tables'!$G:$K,MATCH($G4373,'3. Lookup Tables'!$G:$G,0),MATCH(O$1,'3. Lookup Tables'!$G$1:$K$1,0))</f>
        <v>REVENUE</v>
      </c>
      <c r="P4373" s="82" t="str">
        <f t="shared" si="266"/>
        <v>IS</v>
      </c>
      <c r="Q4373" s="82" t="str">
        <f t="shared" si="267"/>
        <v>IS_6</v>
      </c>
      <c r="R4373" s="82">
        <f>IF(AND(O4373="Expense",P4373="IS"),INDEX(Table2[#All],MATCH($G4373,Table2[GL_SubACT],0)+1,MATCH($D4373,Table2[#Headers],0)),
IF(AND(O4373="Revenue",P4373="IS"),INDEX('3b. IS_Revenue_Lookup'!E:E,MATCH($E4373,'3b. IS_Revenue_Lookup'!A:A,0)),
IF(P4373="BS",INDEX('3c BS_Lookup'!$A:$F,MATCH('1. GLSummary'!$F4373,'3c BS_Lookup'!$A:$A,0),MATCH('1. GLSummary'!$A4373,'3c BS_Lookup'!$1:$1,0)),"--"))
)</f>
        <v>6</v>
      </c>
      <c r="S4373" s="82" t="str">
        <f>IFERROR(VLOOKUP(R4373,'3. Lookup Tables'!$AB:$AC,2,0),"--")</f>
        <v>Contract Revenue</v>
      </c>
      <c r="T4373" s="82"/>
      <c r="U4373" s="82" t="str">
        <f>VLOOKUP($A4373,'3. Lookup Tables'!$C:$E,2,0)</f>
        <v>Hauling</v>
      </c>
      <c r="V4373" s="82" t="str">
        <f>VLOOKUP($A4373,'3. Lookup Tables'!$C:$E,3,0)</f>
        <v>Pasco</v>
      </c>
    </row>
    <row r="4374" spans="1:22" x14ac:dyDescent="0.25">
      <c r="A4374" t="s">
        <v>7</v>
      </c>
      <c r="B4374" t="s">
        <v>227</v>
      </c>
      <c r="C4374" t="s">
        <v>49</v>
      </c>
      <c r="D4374" t="s">
        <v>364</v>
      </c>
      <c r="E4374" t="s">
        <v>2101</v>
      </c>
      <c r="F4374" t="s">
        <v>865</v>
      </c>
      <c r="G4374" t="s">
        <v>1571</v>
      </c>
      <c r="H4374" t="s">
        <v>366</v>
      </c>
      <c r="I4374" t="s">
        <v>30</v>
      </c>
      <c r="J4374" t="s">
        <v>24</v>
      </c>
      <c r="K4374" s="9" t="s">
        <v>189</v>
      </c>
      <c r="L4374" s="9">
        <v>0</v>
      </c>
      <c r="M4374">
        <v>-416.09</v>
      </c>
      <c r="N4374" s="66" t="str">
        <f>IF(COUNTIF('4. IncomeStatement_12Mo_BDI'!$8:$8,$K4374)&gt;0,"Y","")</f>
        <v>Y</v>
      </c>
      <c r="O4374" s="66" t="str">
        <f>INDEX('3. Lookup Tables'!$G:$K,MATCH($G4374,'3. Lookup Tables'!$G:$G,0),MATCH(O$1,'3. Lookup Tables'!$G$1:$K$1,0))</f>
        <v>REVENUE</v>
      </c>
      <c r="P4374" s="82" t="str">
        <f t="shared" si="266"/>
        <v>IS</v>
      </c>
      <c r="Q4374" s="82" t="str">
        <f t="shared" si="267"/>
        <v>IS_6</v>
      </c>
      <c r="R4374" s="82">
        <f>IF(AND(O4374="Expense",P4374="IS"),INDEX(Table2[#All],MATCH($G4374,Table2[GL_SubACT],0)+1,MATCH($D4374,Table2[#Headers],0)),
IF(AND(O4374="Revenue",P4374="IS"),INDEX('3b. IS_Revenue_Lookup'!E:E,MATCH($E4374,'3b. IS_Revenue_Lookup'!A:A,0)),
IF(P4374="BS",INDEX('3c BS_Lookup'!$A:$F,MATCH('1. GLSummary'!$F4374,'3c BS_Lookup'!$A:$A,0),MATCH('1. GLSummary'!$A4374,'3c BS_Lookup'!$1:$1,0)),"--"))
)</f>
        <v>6</v>
      </c>
      <c r="S4374" s="82" t="str">
        <f>IFERROR(VLOOKUP(R4374,'3. Lookup Tables'!$AB:$AC,2,0),"--")</f>
        <v>Contract Revenue</v>
      </c>
      <c r="T4374" s="82"/>
      <c r="U4374" s="82" t="str">
        <f>VLOOKUP($A4374,'3. Lookup Tables'!$C:$E,2,0)</f>
        <v>Hauling</v>
      </c>
      <c r="V4374" s="82" t="str">
        <f>VLOOKUP($A4374,'3. Lookup Tables'!$C:$E,3,0)</f>
        <v>Pasco</v>
      </c>
    </row>
    <row r="4375" spans="1:22" x14ac:dyDescent="0.25">
      <c r="A4375" t="s">
        <v>7</v>
      </c>
      <c r="B4375" t="s">
        <v>104</v>
      </c>
      <c r="C4375" t="s">
        <v>18</v>
      </c>
      <c r="D4375" t="s">
        <v>231</v>
      </c>
      <c r="E4375" t="s">
        <v>2038</v>
      </c>
      <c r="F4375" t="s">
        <v>942</v>
      </c>
      <c r="G4375" t="s">
        <v>1415</v>
      </c>
      <c r="H4375" t="s">
        <v>399</v>
      </c>
      <c r="I4375" t="s">
        <v>30</v>
      </c>
      <c r="J4375" t="s">
        <v>24</v>
      </c>
      <c r="K4375" s="9" t="s">
        <v>189</v>
      </c>
      <c r="L4375" s="9">
        <v>-53669.86</v>
      </c>
      <c r="M4375">
        <v>-320601.45</v>
      </c>
      <c r="N4375" s="66" t="str">
        <f>IF(COUNTIF('4. IncomeStatement_12Mo_BDI'!$8:$8,$K4375)&gt;0,"Y","")</f>
        <v>Y</v>
      </c>
      <c r="O4375" s="66" t="str">
        <f>INDEX('3. Lookup Tables'!$G:$K,MATCH($G4375,'3. Lookup Tables'!$G:$G,0),MATCH(O$1,'3. Lookup Tables'!$G$1:$K$1,0))</f>
        <v>REVENUE</v>
      </c>
      <c r="P4375" s="82" t="str">
        <f t="shared" si="266"/>
        <v>IS</v>
      </c>
      <c r="Q4375" s="82" t="str">
        <f t="shared" si="267"/>
        <v>IS_2</v>
      </c>
      <c r="R4375" s="82">
        <f>IF(AND(O4375="Expense",P4375="IS"),INDEX(Table2[#All],MATCH($G4375,Table2[GL_SubACT],0)+1,MATCH($D4375,Table2[#Headers],0)),
IF(AND(O4375="Revenue",P4375="IS"),INDEX('3b. IS_Revenue_Lookup'!E:E,MATCH($E4375,'3b. IS_Revenue_Lookup'!A:A,0)),
IF(P4375="BS",INDEX('3c BS_Lookup'!$A:$F,MATCH('1. GLSummary'!$F4375,'3c BS_Lookup'!$A:$A,0),MATCH('1. GLSummary'!$A4375,'3c BS_Lookup'!$1:$1,0)),"--"))
)</f>
        <v>2</v>
      </c>
      <c r="S4375" s="82" t="str">
        <f>IFERROR(VLOOKUP(R4375,'3. Lookup Tables'!$AB:$AC,2,0),"--")</f>
        <v>Regulated Revenue</v>
      </c>
      <c r="T4375" s="82"/>
      <c r="U4375" s="82" t="str">
        <f>VLOOKUP($A4375,'3. Lookup Tables'!$C:$E,2,0)</f>
        <v>Hauling</v>
      </c>
      <c r="V4375" s="82" t="str">
        <f>VLOOKUP($A4375,'3. Lookup Tables'!$C:$E,3,0)</f>
        <v>Pasco</v>
      </c>
    </row>
    <row r="4376" spans="1:22" x14ac:dyDescent="0.25">
      <c r="A4376" t="s">
        <v>7</v>
      </c>
      <c r="B4376" t="s">
        <v>104</v>
      </c>
      <c r="C4376" t="s">
        <v>33</v>
      </c>
      <c r="D4376" t="s">
        <v>231</v>
      </c>
      <c r="E4376" t="s">
        <v>1714</v>
      </c>
      <c r="F4376" t="s">
        <v>629</v>
      </c>
      <c r="G4376" t="s">
        <v>1551</v>
      </c>
      <c r="H4376" t="s">
        <v>232</v>
      </c>
      <c r="I4376" t="s">
        <v>30</v>
      </c>
      <c r="J4376" t="s">
        <v>24</v>
      </c>
      <c r="K4376" s="9" t="s">
        <v>189</v>
      </c>
      <c r="L4376" s="9">
        <v>-789.94</v>
      </c>
      <c r="M4376">
        <v>-12676.49</v>
      </c>
      <c r="N4376" s="66" t="str">
        <f>IF(COUNTIF('4. IncomeStatement_12Mo_BDI'!$8:$8,$K4376)&gt;0,"Y","")</f>
        <v>Y</v>
      </c>
      <c r="O4376" s="66" t="str">
        <f>INDEX('3. Lookup Tables'!$G:$K,MATCH($G4376,'3. Lookup Tables'!$G:$G,0),MATCH(O$1,'3. Lookup Tables'!$G$1:$K$1,0))</f>
        <v>REVENUE</v>
      </c>
      <c r="P4376" s="82" t="str">
        <f t="shared" si="266"/>
        <v>IS</v>
      </c>
      <c r="Q4376" s="82" t="str">
        <f t="shared" si="267"/>
        <v>IS_18</v>
      </c>
      <c r="R4376" s="82">
        <f>IF(AND(O4376="Expense",P4376="IS"),INDEX(Table2[#All],MATCH($G4376,Table2[GL_SubACT],0)+1,MATCH($D4376,Table2[#Headers],0)),
IF(AND(O4376="Revenue",P4376="IS"),INDEX('3b. IS_Revenue_Lookup'!E:E,MATCH($E4376,'3b. IS_Revenue_Lookup'!A:A,0)),
IF(P4376="BS",INDEX('3c BS_Lookup'!$A:$F,MATCH('1. GLSummary'!$F4376,'3c BS_Lookup'!$A:$A,0),MATCH('1. GLSummary'!$A4376,'3c BS_Lookup'!$1:$1,0)),"--"))
)</f>
        <v>18</v>
      </c>
      <c r="S4376" s="82" t="str">
        <f>IFERROR(VLOOKUP(R4376,'3. Lookup Tables'!$AB:$AC,2,0),"--")</f>
        <v>Contract Revenue</v>
      </c>
      <c r="T4376" s="82"/>
      <c r="U4376" s="82" t="str">
        <f>VLOOKUP($A4376,'3. Lookup Tables'!$C:$E,2,0)</f>
        <v>Hauling</v>
      </c>
      <c r="V4376" s="82" t="str">
        <f>VLOOKUP($A4376,'3. Lookup Tables'!$C:$E,3,0)</f>
        <v>Pasco</v>
      </c>
    </row>
    <row r="4377" spans="1:22" x14ac:dyDescent="0.25">
      <c r="A4377" t="s">
        <v>7</v>
      </c>
      <c r="B4377" t="s">
        <v>104</v>
      </c>
      <c r="C4377" t="s">
        <v>49</v>
      </c>
      <c r="D4377" t="s">
        <v>389</v>
      </c>
      <c r="E4377" t="s">
        <v>2128</v>
      </c>
      <c r="F4377" t="s">
        <v>915</v>
      </c>
      <c r="G4377" t="s">
        <v>1552</v>
      </c>
      <c r="H4377" t="s">
        <v>390</v>
      </c>
      <c r="I4377" t="s">
        <v>30</v>
      </c>
      <c r="J4377" t="s">
        <v>24</v>
      </c>
      <c r="K4377" s="9" t="s">
        <v>189</v>
      </c>
      <c r="L4377" s="9">
        <v>-7672.11</v>
      </c>
      <c r="M4377">
        <v>-43159.43</v>
      </c>
      <c r="N4377" s="66" t="str">
        <f>IF(COUNTIF('4. IncomeStatement_12Mo_BDI'!$8:$8,$K4377)&gt;0,"Y","")</f>
        <v>Y</v>
      </c>
      <c r="O4377" s="66" t="str">
        <f>INDEX('3. Lookup Tables'!$G:$K,MATCH($G4377,'3. Lookup Tables'!$G:$G,0),MATCH(O$1,'3. Lookup Tables'!$G$1:$K$1,0))</f>
        <v>REVENUE</v>
      </c>
      <c r="P4377" s="82" t="str">
        <f t="shared" si="266"/>
        <v>IS</v>
      </c>
      <c r="Q4377" s="82" t="str">
        <f t="shared" si="267"/>
        <v>IS_2</v>
      </c>
      <c r="R4377" s="82">
        <f>IF(AND(O4377="Expense",P4377="IS"),INDEX(Table2[#All],MATCH($G4377,Table2[GL_SubACT],0)+1,MATCH($D4377,Table2[#Headers],0)),
IF(AND(O4377="Revenue",P4377="IS"),INDEX('3b. IS_Revenue_Lookup'!E:E,MATCH($E4377,'3b. IS_Revenue_Lookup'!A:A,0)),
IF(P4377="BS",INDEX('3c BS_Lookup'!$A:$F,MATCH('1. GLSummary'!$F4377,'3c BS_Lookup'!$A:$A,0),MATCH('1. GLSummary'!$A4377,'3c BS_Lookup'!$1:$1,0)),"--"))
)</f>
        <v>2</v>
      </c>
      <c r="S4377" s="82" t="str">
        <f>IFERROR(VLOOKUP(R4377,'3. Lookup Tables'!$AB:$AC,2,0),"--")</f>
        <v>Regulated Revenue</v>
      </c>
      <c r="T4377" s="82"/>
      <c r="U4377" s="82" t="str">
        <f>VLOOKUP($A4377,'3. Lookup Tables'!$C:$E,2,0)</f>
        <v>Hauling</v>
      </c>
      <c r="V4377" s="82" t="str">
        <f>VLOOKUP($A4377,'3. Lookup Tables'!$C:$E,3,0)</f>
        <v>Pasco</v>
      </c>
    </row>
    <row r="4378" spans="1:22" x14ac:dyDescent="0.25">
      <c r="A4378" t="s">
        <v>7</v>
      </c>
      <c r="B4378" t="s">
        <v>104</v>
      </c>
      <c r="C4378" t="s">
        <v>38</v>
      </c>
      <c r="D4378" t="s">
        <v>389</v>
      </c>
      <c r="E4378" t="s">
        <v>2039</v>
      </c>
      <c r="F4378" t="s">
        <v>916</v>
      </c>
      <c r="G4378" t="s">
        <v>1558</v>
      </c>
      <c r="H4378" t="s">
        <v>391</v>
      </c>
      <c r="I4378" t="s">
        <v>30</v>
      </c>
      <c r="J4378" t="s">
        <v>24</v>
      </c>
      <c r="K4378" s="9" t="s">
        <v>189</v>
      </c>
      <c r="L4378" s="9">
        <v>-4034.86</v>
      </c>
      <c r="M4378">
        <v>-42213.87</v>
      </c>
      <c r="N4378" s="66" t="str">
        <f>IF(COUNTIF('4. IncomeStatement_12Mo_BDI'!$8:$8,$K4378)&gt;0,"Y","")</f>
        <v>Y</v>
      </c>
      <c r="O4378" s="66" t="str">
        <f>INDEX('3. Lookup Tables'!$G:$K,MATCH($G4378,'3. Lookup Tables'!$G:$G,0),MATCH(O$1,'3. Lookup Tables'!$G$1:$K$1,0))</f>
        <v>REVENUE</v>
      </c>
      <c r="P4378" s="82" t="str">
        <f t="shared" si="266"/>
        <v>IS</v>
      </c>
      <c r="Q4378" s="82" t="str">
        <f t="shared" si="267"/>
        <v>IS_18</v>
      </c>
      <c r="R4378" s="82">
        <f>IF(AND(O4378="Expense",P4378="IS"),INDEX(Table2[#All],MATCH($G4378,Table2[GL_SubACT],0)+1,MATCH($D4378,Table2[#Headers],0)),
IF(AND(O4378="Revenue",P4378="IS"),INDEX('3b. IS_Revenue_Lookup'!E:E,MATCH($E4378,'3b. IS_Revenue_Lookup'!A:A,0)),
IF(P4378="BS",INDEX('3c BS_Lookup'!$A:$F,MATCH('1. GLSummary'!$F4378,'3c BS_Lookup'!$A:$A,0),MATCH('1. GLSummary'!$A4378,'3c BS_Lookup'!$1:$1,0)),"--"))
)</f>
        <v>18</v>
      </c>
      <c r="S4378" s="82" t="str">
        <f>IFERROR(VLOOKUP(R4378,'3. Lookup Tables'!$AB:$AC,2,0),"--")</f>
        <v>Contract Revenue</v>
      </c>
      <c r="T4378" s="82"/>
      <c r="U4378" s="82" t="str">
        <f>VLOOKUP($A4378,'3. Lookup Tables'!$C:$E,2,0)</f>
        <v>Hauling</v>
      </c>
      <c r="V4378" s="82" t="str">
        <f>VLOOKUP($A4378,'3. Lookup Tables'!$C:$E,3,0)</f>
        <v>Pasco</v>
      </c>
    </row>
    <row r="4379" spans="1:22" x14ac:dyDescent="0.25">
      <c r="A4379" t="s">
        <v>7</v>
      </c>
      <c r="B4379" t="s">
        <v>104</v>
      </c>
      <c r="C4379" t="s">
        <v>18</v>
      </c>
      <c r="D4379" t="s">
        <v>233</v>
      </c>
      <c r="E4379" t="s">
        <v>1715</v>
      </c>
      <c r="F4379" t="s">
        <v>630</v>
      </c>
      <c r="G4379" t="s">
        <v>1415</v>
      </c>
      <c r="H4379" t="s">
        <v>234</v>
      </c>
      <c r="I4379" t="s">
        <v>30</v>
      </c>
      <c r="J4379" t="s">
        <v>24</v>
      </c>
      <c r="K4379" s="9" t="s">
        <v>189</v>
      </c>
      <c r="L4379" s="9">
        <v>-26698.58</v>
      </c>
      <c r="M4379">
        <v>-137607.69</v>
      </c>
      <c r="N4379" s="66" t="str">
        <f>IF(COUNTIF('4. IncomeStatement_12Mo_BDI'!$8:$8,$K4379)&gt;0,"Y","")</f>
        <v>Y</v>
      </c>
      <c r="O4379" s="66" t="str">
        <f>INDEX('3. Lookup Tables'!$G:$K,MATCH($G4379,'3. Lookup Tables'!$G:$G,0),MATCH(O$1,'3. Lookup Tables'!$G$1:$K$1,0))</f>
        <v>REVENUE</v>
      </c>
      <c r="P4379" s="82" t="str">
        <f t="shared" si="266"/>
        <v>IS</v>
      </c>
      <c r="Q4379" s="82" t="str">
        <f t="shared" si="267"/>
        <v>IS_2</v>
      </c>
      <c r="R4379" s="82">
        <f>IF(AND(O4379="Expense",P4379="IS"),INDEX(Table2[#All],MATCH($G4379,Table2[GL_SubACT],0)+1,MATCH($D4379,Table2[#Headers],0)),
IF(AND(O4379="Revenue",P4379="IS"),INDEX('3b. IS_Revenue_Lookup'!E:E,MATCH($E4379,'3b. IS_Revenue_Lookup'!A:A,0)),
IF(P4379="BS",INDEX('3c BS_Lookup'!$A:$F,MATCH('1. GLSummary'!$F4379,'3c BS_Lookup'!$A:$A,0),MATCH('1. GLSummary'!$A4379,'3c BS_Lookup'!$1:$1,0)),"--"))
)</f>
        <v>2</v>
      </c>
      <c r="S4379" s="82" t="str">
        <f>IFERROR(VLOOKUP(R4379,'3. Lookup Tables'!$AB:$AC,2,0),"--")</f>
        <v>Regulated Revenue</v>
      </c>
      <c r="T4379" s="82"/>
      <c r="U4379" s="82" t="str">
        <f>VLOOKUP($A4379,'3. Lookup Tables'!$C:$E,2,0)</f>
        <v>Hauling</v>
      </c>
      <c r="V4379" s="82" t="str">
        <f>VLOOKUP($A4379,'3. Lookup Tables'!$C:$E,3,0)</f>
        <v>Pasco</v>
      </c>
    </row>
    <row r="4380" spans="1:22" x14ac:dyDescent="0.25">
      <c r="A4380" t="s">
        <v>7</v>
      </c>
      <c r="B4380" t="s">
        <v>258</v>
      </c>
      <c r="C4380" t="s">
        <v>18</v>
      </c>
      <c r="D4380" t="s">
        <v>375</v>
      </c>
      <c r="E4380" t="s">
        <v>2040</v>
      </c>
      <c r="F4380" t="s">
        <v>888</v>
      </c>
      <c r="G4380" t="s">
        <v>1553</v>
      </c>
      <c r="H4380" t="s">
        <v>376</v>
      </c>
      <c r="I4380" t="s">
        <v>30</v>
      </c>
      <c r="J4380" t="s">
        <v>24</v>
      </c>
      <c r="K4380" s="9" t="s">
        <v>189</v>
      </c>
      <c r="L4380" s="9">
        <v>-958.07</v>
      </c>
      <c r="M4380">
        <v>-7464.13</v>
      </c>
      <c r="N4380" s="66" t="str">
        <f>IF(COUNTIF('4. IncomeStatement_12Mo_BDI'!$8:$8,$K4380)&gt;0,"Y","")</f>
        <v>Y</v>
      </c>
      <c r="O4380" s="66" t="str">
        <f>INDEX('3. Lookup Tables'!$G:$K,MATCH($G4380,'3. Lookup Tables'!$G:$G,0),MATCH(O$1,'3. Lookup Tables'!$G$1:$K$1,0))</f>
        <v>REVENUE</v>
      </c>
      <c r="P4380" s="82" t="str">
        <f t="shared" si="266"/>
        <v>IS</v>
      </c>
      <c r="Q4380" s="82" t="str">
        <f t="shared" si="267"/>
        <v>IS_13</v>
      </c>
      <c r="R4380" s="82">
        <f>IF(AND(O4380="Expense",P4380="IS"),INDEX(Table2[#All],MATCH($G4380,Table2[GL_SubACT],0)+1,MATCH($D4380,Table2[#Headers],0)),
IF(AND(O4380="Revenue",P4380="IS"),INDEX('3b. IS_Revenue_Lookup'!E:E,MATCH($E4380,'3b. IS_Revenue_Lookup'!A:A,0)),
IF(P4380="BS",INDEX('3c BS_Lookup'!$A:$F,MATCH('1. GLSummary'!$F4380,'3c BS_Lookup'!$A:$A,0),MATCH('1. GLSummary'!$A4380,'3c BS_Lookup'!$1:$1,0)),"--"))
)</f>
        <v>13</v>
      </c>
      <c r="S4380" s="82" t="str">
        <f>IFERROR(VLOOKUP(R4380,'3. Lookup Tables'!$AB:$AC,2,0),"--")</f>
        <v>Contract Revenue</v>
      </c>
      <c r="T4380" s="82"/>
      <c r="U4380" s="82" t="str">
        <f>VLOOKUP($A4380,'3. Lookup Tables'!$C:$E,2,0)</f>
        <v>Hauling</v>
      </c>
      <c r="V4380" s="82" t="str">
        <f>VLOOKUP($A4380,'3. Lookup Tables'!$C:$E,3,0)</f>
        <v>Pasco</v>
      </c>
    </row>
    <row r="4381" spans="1:22" x14ac:dyDescent="0.25">
      <c r="A4381" t="s">
        <v>7</v>
      </c>
      <c r="B4381" t="s">
        <v>236</v>
      </c>
      <c r="C4381" t="s">
        <v>18</v>
      </c>
      <c r="D4381" t="s">
        <v>235</v>
      </c>
      <c r="E4381" t="s">
        <v>1716</v>
      </c>
      <c r="F4381" t="s">
        <v>631</v>
      </c>
      <c r="G4381" t="s">
        <v>1568</v>
      </c>
      <c r="H4381" t="s">
        <v>237</v>
      </c>
      <c r="I4381" t="s">
        <v>30</v>
      </c>
      <c r="J4381" t="s">
        <v>24</v>
      </c>
      <c r="K4381" s="9" t="s">
        <v>189</v>
      </c>
      <c r="L4381" s="9">
        <v>0</v>
      </c>
      <c r="M4381">
        <v>-2552.31</v>
      </c>
      <c r="N4381" s="66" t="str">
        <f>IF(COUNTIF('4. IncomeStatement_12Mo_BDI'!$8:$8,$K4381)&gt;0,"Y","")</f>
        <v>Y</v>
      </c>
      <c r="O4381" s="66" t="str">
        <f>INDEX('3. Lookup Tables'!$G:$K,MATCH($G4381,'3. Lookup Tables'!$G:$G,0),MATCH(O$1,'3. Lookup Tables'!$G$1:$K$1,0))</f>
        <v>REVENUE</v>
      </c>
      <c r="P4381" s="82" t="str">
        <f t="shared" si="266"/>
        <v>IS</v>
      </c>
      <c r="Q4381" s="82" t="str">
        <f t="shared" si="267"/>
        <v>IS_9</v>
      </c>
      <c r="R4381" s="82">
        <f>IF(AND(O4381="Expense",P4381="IS"),INDEX(Table2[#All],MATCH($G4381,Table2[GL_SubACT],0)+1,MATCH($D4381,Table2[#Headers],0)),
IF(AND(O4381="Revenue",P4381="IS"),INDEX('3b. IS_Revenue_Lookup'!E:E,MATCH($E4381,'3b. IS_Revenue_Lookup'!A:A,0)),
IF(P4381="BS",INDEX('3c BS_Lookup'!$A:$F,MATCH('1. GLSummary'!$F4381,'3c BS_Lookup'!$A:$A,0),MATCH('1. GLSummary'!$A4381,'3c BS_Lookup'!$1:$1,0)),"--"))
)</f>
        <v>9</v>
      </c>
      <c r="S4381" s="82" t="str">
        <f>IFERROR(VLOOKUP(R4381,'3. Lookup Tables'!$AB:$AC,2,0),"--")</f>
        <v>Contract Revenue</v>
      </c>
      <c r="T4381" s="82"/>
      <c r="U4381" s="82" t="str">
        <f>VLOOKUP($A4381,'3. Lookup Tables'!$C:$E,2,0)</f>
        <v>Hauling</v>
      </c>
      <c r="V4381" s="82" t="str">
        <f>VLOOKUP($A4381,'3. Lookup Tables'!$C:$E,3,0)</f>
        <v>Pasco</v>
      </c>
    </row>
    <row r="4382" spans="1:22" x14ac:dyDescent="0.25">
      <c r="A4382" t="s">
        <v>7</v>
      </c>
      <c r="B4382" t="s">
        <v>236</v>
      </c>
      <c r="C4382" t="s">
        <v>57</v>
      </c>
      <c r="D4382" t="s">
        <v>235</v>
      </c>
      <c r="E4382" t="s">
        <v>2183</v>
      </c>
      <c r="F4382" t="s">
        <v>977</v>
      </c>
      <c r="G4382" t="s">
        <v>1554</v>
      </c>
      <c r="H4382" t="s">
        <v>414</v>
      </c>
      <c r="I4382" t="s">
        <v>30</v>
      </c>
      <c r="J4382" t="s">
        <v>24</v>
      </c>
      <c r="K4382" s="9" t="s">
        <v>189</v>
      </c>
      <c r="L4382" s="9">
        <v>-8842.82</v>
      </c>
      <c r="M4382">
        <v>-54579.46</v>
      </c>
      <c r="N4382" s="66" t="str">
        <f>IF(COUNTIF('4. IncomeStatement_12Mo_BDI'!$8:$8,$K4382)&gt;0,"Y","")</f>
        <v>Y</v>
      </c>
      <c r="O4382" s="66" t="str">
        <f>INDEX('3. Lookup Tables'!$G:$K,MATCH($G4382,'3. Lookup Tables'!$G:$G,0),MATCH(O$1,'3. Lookup Tables'!$G$1:$K$1,0))</f>
        <v>REVENUE</v>
      </c>
      <c r="P4382" s="82" t="str">
        <f t="shared" si="266"/>
        <v>IS</v>
      </c>
      <c r="Q4382" s="82" t="str">
        <f t="shared" si="267"/>
        <v>IS_9</v>
      </c>
      <c r="R4382" s="82">
        <f>IF(AND(O4382="Expense",P4382="IS"),INDEX(Table2[#All],MATCH($G4382,Table2[GL_SubACT],0)+1,MATCH($D4382,Table2[#Headers],0)),
IF(AND(O4382="Revenue",P4382="IS"),INDEX('3b. IS_Revenue_Lookup'!E:E,MATCH($E4382,'3b. IS_Revenue_Lookup'!A:A,0)),
IF(P4382="BS",INDEX('3c BS_Lookup'!$A:$F,MATCH('1. GLSummary'!$F4382,'3c BS_Lookup'!$A:$A,0),MATCH('1. GLSummary'!$A4382,'3c BS_Lookup'!$1:$1,0)),"--"))
)</f>
        <v>9</v>
      </c>
      <c r="S4382" s="82" t="str">
        <f>IFERROR(VLOOKUP(R4382,'3. Lookup Tables'!$AB:$AC,2,0),"--")</f>
        <v>Contract Revenue</v>
      </c>
      <c r="T4382" s="82"/>
      <c r="U4382" s="82" t="str">
        <f>VLOOKUP($A4382,'3. Lookup Tables'!$C:$E,2,0)</f>
        <v>Hauling</v>
      </c>
      <c r="V4382" s="82" t="str">
        <f>VLOOKUP($A4382,'3. Lookup Tables'!$C:$E,3,0)</f>
        <v>Pasco</v>
      </c>
    </row>
    <row r="4383" spans="1:22" x14ac:dyDescent="0.25">
      <c r="A4383" t="s">
        <v>7</v>
      </c>
      <c r="B4383" t="s">
        <v>224</v>
      </c>
      <c r="C4383" t="s">
        <v>18</v>
      </c>
      <c r="D4383" t="s">
        <v>238</v>
      </c>
      <c r="E4383" t="s">
        <v>1717</v>
      </c>
      <c r="F4383" t="s">
        <v>632</v>
      </c>
      <c r="G4383" t="s">
        <v>1569</v>
      </c>
      <c r="H4383" t="s">
        <v>239</v>
      </c>
      <c r="I4383" t="s">
        <v>30</v>
      </c>
      <c r="J4383" t="s">
        <v>24</v>
      </c>
      <c r="K4383" s="9" t="s">
        <v>189</v>
      </c>
      <c r="L4383" s="9">
        <v>-506.79</v>
      </c>
      <c r="M4383">
        <v>-4834.67</v>
      </c>
      <c r="N4383" s="66" t="str">
        <f>IF(COUNTIF('4. IncomeStatement_12Mo_BDI'!$8:$8,$K4383)&gt;0,"Y","")</f>
        <v>Y</v>
      </c>
      <c r="O4383" s="66" t="str">
        <f>INDEX('3. Lookup Tables'!$G:$K,MATCH($G4383,'3. Lookup Tables'!$G:$G,0),MATCH(O$1,'3. Lookup Tables'!$G$1:$K$1,0))</f>
        <v>REVENUE</v>
      </c>
      <c r="P4383" s="82" t="str">
        <f t="shared" si="266"/>
        <v>IS</v>
      </c>
      <c r="Q4383" s="82" t="str">
        <f t="shared" si="267"/>
        <v>IS_14</v>
      </c>
      <c r="R4383" s="82">
        <f>IF(AND(O4383="Expense",P4383="IS"),INDEX(Table2[#All],MATCH($G4383,Table2[GL_SubACT],0)+1,MATCH($D4383,Table2[#Headers],0)),
IF(AND(O4383="Revenue",P4383="IS"),INDEX('3b. IS_Revenue_Lookup'!E:E,MATCH($E4383,'3b. IS_Revenue_Lookup'!A:A,0)),
IF(P4383="BS",INDEX('3c BS_Lookup'!$A:$F,MATCH('1. GLSummary'!$F4383,'3c BS_Lookup'!$A:$A,0),MATCH('1. GLSummary'!$A4383,'3c BS_Lookup'!$1:$1,0)),"--"))
)</f>
        <v>14</v>
      </c>
      <c r="S4383" s="82" t="str">
        <f>IFERROR(VLOOKUP(R4383,'3. Lookup Tables'!$AB:$AC,2,0),"--")</f>
        <v>Contract Revenue</v>
      </c>
      <c r="T4383" s="82"/>
      <c r="U4383" s="82" t="str">
        <f>VLOOKUP($A4383,'3. Lookup Tables'!$C:$E,2,0)</f>
        <v>Hauling</v>
      </c>
      <c r="V4383" s="82" t="str">
        <f>VLOOKUP($A4383,'3. Lookup Tables'!$C:$E,3,0)</f>
        <v>Pasco</v>
      </c>
    </row>
    <row r="4384" spans="1:22" x14ac:dyDescent="0.25">
      <c r="A4384" t="s">
        <v>7</v>
      </c>
      <c r="B4384" t="s">
        <v>223</v>
      </c>
      <c r="C4384" t="s">
        <v>18</v>
      </c>
      <c r="D4384" t="s">
        <v>240</v>
      </c>
      <c r="E4384" t="s">
        <v>1718</v>
      </c>
      <c r="F4384" t="s">
        <v>633</v>
      </c>
      <c r="G4384" t="s">
        <v>1555</v>
      </c>
      <c r="H4384" t="s">
        <v>241</v>
      </c>
      <c r="I4384" t="s">
        <v>30</v>
      </c>
      <c r="J4384" t="s">
        <v>24</v>
      </c>
      <c r="K4384" s="9" t="s">
        <v>189</v>
      </c>
      <c r="L4384" s="9">
        <v>-390.52</v>
      </c>
      <c r="M4384">
        <v>-2404.62</v>
      </c>
      <c r="N4384" s="66" t="str">
        <f>IF(COUNTIF('4. IncomeStatement_12Mo_BDI'!$8:$8,$K4384)&gt;0,"Y","")</f>
        <v>Y</v>
      </c>
      <c r="O4384" s="66" t="str">
        <f>INDEX('3. Lookup Tables'!$G:$K,MATCH($G4384,'3. Lookup Tables'!$G:$G,0),MATCH(O$1,'3. Lookup Tables'!$G$1:$K$1,0))</f>
        <v>REVENUE</v>
      </c>
      <c r="P4384" s="82" t="str">
        <f t="shared" si="266"/>
        <v>IS</v>
      </c>
      <c r="Q4384" s="82" t="str">
        <f t="shared" si="267"/>
        <v>IS_12</v>
      </c>
      <c r="R4384" s="82">
        <f>IF(AND(O4384="Expense",P4384="IS"),INDEX(Table2[#All],MATCH($G4384,Table2[GL_SubACT],0)+1,MATCH($D4384,Table2[#Headers],0)),
IF(AND(O4384="Revenue",P4384="IS"),INDEX('3b. IS_Revenue_Lookup'!E:E,MATCH($E4384,'3b. IS_Revenue_Lookup'!A:A,0)),
IF(P4384="BS",INDEX('3c BS_Lookup'!$A:$F,MATCH('1. GLSummary'!$F4384,'3c BS_Lookup'!$A:$A,0),MATCH('1. GLSummary'!$A4384,'3c BS_Lookup'!$1:$1,0)),"--"))
)</f>
        <v>12</v>
      </c>
      <c r="S4384" s="82" t="str">
        <f>IFERROR(VLOOKUP(R4384,'3. Lookup Tables'!$AB:$AC,2,0),"--")</f>
        <v>Contract Revenue</v>
      </c>
      <c r="T4384" s="82"/>
      <c r="U4384" s="82" t="str">
        <f>VLOOKUP($A4384,'3. Lookup Tables'!$C:$E,2,0)</f>
        <v>Hauling</v>
      </c>
      <c r="V4384" s="82" t="str">
        <f>VLOOKUP($A4384,'3. Lookup Tables'!$C:$E,3,0)</f>
        <v>Pasco</v>
      </c>
    </row>
    <row r="4385" spans="1:22" x14ac:dyDescent="0.25">
      <c r="A4385" t="s">
        <v>7</v>
      </c>
      <c r="B4385" t="s">
        <v>229</v>
      </c>
      <c r="C4385" t="s">
        <v>18</v>
      </c>
      <c r="D4385" t="s">
        <v>313</v>
      </c>
      <c r="E4385" t="s">
        <v>1891</v>
      </c>
      <c r="F4385" t="s">
        <v>755</v>
      </c>
      <c r="G4385" t="s">
        <v>1410</v>
      </c>
      <c r="H4385" t="s">
        <v>314</v>
      </c>
      <c r="I4385" t="s">
        <v>30</v>
      </c>
      <c r="J4385" t="s">
        <v>24</v>
      </c>
      <c r="K4385" s="9" t="s">
        <v>189</v>
      </c>
      <c r="L4385" s="9">
        <v>-26669.57</v>
      </c>
      <c r="M4385">
        <v>-178668.15</v>
      </c>
      <c r="N4385" s="66" t="str">
        <f>IF(COUNTIF('4. IncomeStatement_12Mo_BDI'!$8:$8,$K4385)&gt;0,"Y","")</f>
        <v>Y</v>
      </c>
      <c r="O4385" s="66" t="str">
        <f>INDEX('3. Lookup Tables'!$G:$K,MATCH($G4385,'3. Lookup Tables'!$G:$G,0),MATCH(O$1,'3. Lookup Tables'!$G$1:$K$1,0))</f>
        <v>REVENUE</v>
      </c>
      <c r="P4385" s="82" t="str">
        <f t="shared" si="266"/>
        <v>IS</v>
      </c>
      <c r="Q4385" s="82" t="str">
        <f t="shared" si="267"/>
        <v>IS_7</v>
      </c>
      <c r="R4385" s="82">
        <f>IF(AND(O4385="Expense",P4385="IS"),INDEX(Table2[#All],MATCH($G4385,Table2[GL_SubACT],0)+1,MATCH($D4385,Table2[#Headers],0)),
IF(AND(O4385="Revenue",P4385="IS"),INDEX('3b. IS_Revenue_Lookup'!E:E,MATCH($E4385,'3b. IS_Revenue_Lookup'!A:A,0)),
IF(P4385="BS",INDEX('3c BS_Lookup'!$A:$F,MATCH('1. GLSummary'!$F4385,'3c BS_Lookup'!$A:$A,0),MATCH('1. GLSummary'!$A4385,'3c BS_Lookup'!$1:$1,0)),"--"))
)</f>
        <v>7</v>
      </c>
      <c r="S4385" s="82" t="str">
        <f>IFERROR(VLOOKUP(R4385,'3. Lookup Tables'!$AB:$AC,2,0),"--")</f>
        <v>Contract Revenue</v>
      </c>
      <c r="T4385" s="82"/>
      <c r="U4385" s="82" t="str">
        <f>VLOOKUP($A4385,'3. Lookup Tables'!$C:$E,2,0)</f>
        <v>Hauling</v>
      </c>
      <c r="V4385" s="82" t="str">
        <f>VLOOKUP($A4385,'3. Lookup Tables'!$C:$E,3,0)</f>
        <v>Pasco</v>
      </c>
    </row>
    <row r="4386" spans="1:22" x14ac:dyDescent="0.25">
      <c r="A4386" t="s">
        <v>7</v>
      </c>
      <c r="B4386" t="s">
        <v>243</v>
      </c>
      <c r="C4386" t="s">
        <v>18</v>
      </c>
      <c r="D4386" t="s">
        <v>242</v>
      </c>
      <c r="E4386" t="s">
        <v>1719</v>
      </c>
      <c r="F4386" t="s">
        <v>634</v>
      </c>
      <c r="G4386" t="s">
        <v>1507</v>
      </c>
      <c r="H4386" t="s">
        <v>244</v>
      </c>
      <c r="I4386" t="s">
        <v>30</v>
      </c>
      <c r="J4386" t="s">
        <v>24</v>
      </c>
      <c r="K4386" s="9" t="s">
        <v>189</v>
      </c>
      <c r="L4386" s="9">
        <v>-1518.17</v>
      </c>
      <c r="M4386">
        <v>-10708.3</v>
      </c>
      <c r="N4386" s="66" t="str">
        <f>IF(COUNTIF('4. IncomeStatement_12Mo_BDI'!$8:$8,$K4386)&gt;0,"Y","")</f>
        <v>Y</v>
      </c>
      <c r="O4386" s="66" t="str">
        <f>INDEX('3. Lookup Tables'!$G:$K,MATCH($G4386,'3. Lookup Tables'!$G:$G,0),MATCH(O$1,'3. Lookup Tables'!$G$1:$K$1,0))</f>
        <v>REVENUE</v>
      </c>
      <c r="P4386" s="82" t="str">
        <f t="shared" si="266"/>
        <v>IS</v>
      </c>
      <c r="Q4386" s="82" t="str">
        <f t="shared" si="267"/>
        <v>IS_11</v>
      </c>
      <c r="R4386" s="82">
        <f>IF(AND(O4386="Expense",P4386="IS"),INDEX(Table2[#All],MATCH($G4386,Table2[GL_SubACT],0)+1,MATCH($D4386,Table2[#Headers],0)),
IF(AND(O4386="Revenue",P4386="IS"),INDEX('3b. IS_Revenue_Lookup'!E:E,MATCH($E4386,'3b. IS_Revenue_Lookup'!A:A,0)),
IF(P4386="BS",INDEX('3c BS_Lookup'!$A:$F,MATCH('1. GLSummary'!$F4386,'3c BS_Lookup'!$A:$A,0),MATCH('1. GLSummary'!$A4386,'3c BS_Lookup'!$1:$1,0)),"--"))
)</f>
        <v>11</v>
      </c>
      <c r="S4386" s="82" t="str">
        <f>IFERROR(VLOOKUP(R4386,'3. Lookup Tables'!$AB:$AC,2,0),"--")</f>
        <v>Contract Revenue</v>
      </c>
      <c r="T4386" s="82"/>
      <c r="U4386" s="82" t="str">
        <f>VLOOKUP($A4386,'3. Lookup Tables'!$C:$E,2,0)</f>
        <v>Hauling</v>
      </c>
      <c r="V4386" s="82" t="str">
        <f>VLOOKUP($A4386,'3. Lookup Tables'!$C:$E,3,0)</f>
        <v>Pasco</v>
      </c>
    </row>
    <row r="4387" spans="1:22" x14ac:dyDescent="0.25">
      <c r="A4387" t="s">
        <v>7</v>
      </c>
      <c r="B4387" t="s">
        <v>247</v>
      </c>
      <c r="C4387" t="s">
        <v>57</v>
      </c>
      <c r="D4387" t="s">
        <v>353</v>
      </c>
      <c r="E4387" t="s">
        <v>2085</v>
      </c>
      <c r="F4387" t="s">
        <v>841</v>
      </c>
      <c r="G4387" t="s">
        <v>1557</v>
      </c>
      <c r="H4387" t="s">
        <v>354</v>
      </c>
      <c r="I4387" t="s">
        <v>30</v>
      </c>
      <c r="J4387" t="s">
        <v>24</v>
      </c>
      <c r="K4387" s="9" t="s">
        <v>189</v>
      </c>
      <c r="L4387" s="9">
        <v>-8004.77</v>
      </c>
      <c r="M4387">
        <v>-52891.22</v>
      </c>
      <c r="N4387" s="66" t="str">
        <f>IF(COUNTIF('4. IncomeStatement_12Mo_BDI'!$8:$8,$K4387)&gt;0,"Y","")</f>
        <v>Y</v>
      </c>
      <c r="O4387" s="66" t="str">
        <f>INDEX('3. Lookup Tables'!$G:$K,MATCH($G4387,'3. Lookup Tables'!$G:$G,0),MATCH(O$1,'3. Lookup Tables'!$G$1:$K$1,0))</f>
        <v>REVENUE</v>
      </c>
      <c r="P4387" s="82" t="str">
        <f t="shared" si="266"/>
        <v>IS</v>
      </c>
      <c r="Q4387" s="82" t="str">
        <f t="shared" si="267"/>
        <v>IS_10</v>
      </c>
      <c r="R4387" s="82">
        <f>IF(AND(O4387="Expense",P4387="IS"),INDEX(Table2[#All],MATCH($G4387,Table2[GL_SubACT],0)+1,MATCH($D4387,Table2[#Headers],0)),
IF(AND(O4387="Revenue",P4387="IS"),INDEX('3b. IS_Revenue_Lookup'!E:E,MATCH($E4387,'3b. IS_Revenue_Lookup'!A:A,0)),
IF(P4387="BS",INDEX('3c BS_Lookup'!$A:$F,MATCH('1. GLSummary'!$F4387,'3c BS_Lookup'!$A:$A,0),MATCH('1. GLSummary'!$A4387,'3c BS_Lookup'!$1:$1,0)),"--"))
)</f>
        <v>10</v>
      </c>
      <c r="S4387" s="82" t="str">
        <f>IFERROR(VLOOKUP(R4387,'3. Lookup Tables'!$AB:$AC,2,0),"--")</f>
        <v>Contract Revenue</v>
      </c>
      <c r="T4387" s="82"/>
      <c r="U4387" s="82" t="str">
        <f>VLOOKUP($A4387,'3. Lookup Tables'!$C:$E,2,0)</f>
        <v>Hauling</v>
      </c>
      <c r="V4387" s="82" t="str">
        <f>VLOOKUP($A4387,'3. Lookup Tables'!$C:$E,3,0)</f>
        <v>Pasco</v>
      </c>
    </row>
    <row r="4388" spans="1:22" x14ac:dyDescent="0.25">
      <c r="A4388" t="s">
        <v>7</v>
      </c>
      <c r="B4388" t="s">
        <v>104</v>
      </c>
      <c r="C4388" t="s">
        <v>18</v>
      </c>
      <c r="D4388" t="s">
        <v>245</v>
      </c>
      <c r="E4388" t="s">
        <v>1720</v>
      </c>
      <c r="F4388" t="s">
        <v>635</v>
      </c>
      <c r="G4388" t="s">
        <v>1415</v>
      </c>
      <c r="H4388" t="s">
        <v>246</v>
      </c>
      <c r="I4388" t="s">
        <v>30</v>
      </c>
      <c r="J4388" t="s">
        <v>24</v>
      </c>
      <c r="K4388" s="9" t="s">
        <v>189</v>
      </c>
      <c r="L4388" s="9">
        <v>55.84</v>
      </c>
      <c r="M4388">
        <v>-119.6</v>
      </c>
      <c r="N4388" s="66" t="str">
        <f>IF(COUNTIF('4. IncomeStatement_12Mo_BDI'!$8:$8,$K4388)&gt;0,"Y","")</f>
        <v>Y</v>
      </c>
      <c r="O4388" s="66" t="str">
        <f>INDEX('3. Lookup Tables'!$G:$K,MATCH($G4388,'3. Lookup Tables'!$G:$G,0),MATCH(O$1,'3. Lookup Tables'!$G$1:$K$1,0))</f>
        <v>REVENUE</v>
      </c>
      <c r="P4388" s="82" t="str">
        <f t="shared" si="266"/>
        <v>IS</v>
      </c>
      <c r="Q4388" s="82" t="str">
        <f t="shared" si="267"/>
        <v>IS_2</v>
      </c>
      <c r="R4388" s="82">
        <f>IF(AND(O4388="Expense",P4388="IS"),INDEX(Table2[#All],MATCH($G4388,Table2[GL_SubACT],0)+1,MATCH($D4388,Table2[#Headers],0)),
IF(AND(O4388="Revenue",P4388="IS"),INDEX('3b. IS_Revenue_Lookup'!E:E,MATCH($E4388,'3b. IS_Revenue_Lookup'!A:A,0)),
IF(P4388="BS",INDEX('3c BS_Lookup'!$A:$F,MATCH('1. GLSummary'!$F4388,'3c BS_Lookup'!$A:$A,0),MATCH('1. GLSummary'!$A4388,'3c BS_Lookup'!$1:$1,0)),"--"))
)</f>
        <v>2</v>
      </c>
      <c r="S4388" s="82" t="str">
        <f>IFERROR(VLOOKUP(R4388,'3. Lookup Tables'!$AB:$AC,2,0),"--")</f>
        <v>Regulated Revenue</v>
      </c>
      <c r="T4388" s="82"/>
      <c r="U4388" s="82" t="str">
        <f>VLOOKUP($A4388,'3. Lookup Tables'!$C:$E,2,0)</f>
        <v>Hauling</v>
      </c>
      <c r="V4388" s="82" t="str">
        <f>VLOOKUP($A4388,'3. Lookup Tables'!$C:$E,3,0)</f>
        <v>Pasco</v>
      </c>
    </row>
    <row r="4389" spans="1:22" x14ac:dyDescent="0.25">
      <c r="A4389" t="s">
        <v>7</v>
      </c>
      <c r="B4389" t="s">
        <v>227</v>
      </c>
      <c r="C4389" t="s">
        <v>18</v>
      </c>
      <c r="D4389" t="s">
        <v>284</v>
      </c>
      <c r="E4389" t="s">
        <v>1822</v>
      </c>
      <c r="F4389" t="s">
        <v>709</v>
      </c>
      <c r="G4389" t="s">
        <v>1511</v>
      </c>
      <c r="H4389" t="s">
        <v>285</v>
      </c>
      <c r="I4389" t="s">
        <v>30</v>
      </c>
      <c r="J4389" t="s">
        <v>24</v>
      </c>
      <c r="K4389" s="9" t="s">
        <v>189</v>
      </c>
      <c r="L4389" s="9">
        <v>-59871.05</v>
      </c>
      <c r="M4389">
        <v>-511682.35</v>
      </c>
      <c r="N4389" s="66" t="str">
        <f>IF(COUNTIF('4. IncomeStatement_12Mo_BDI'!$8:$8,$K4389)&gt;0,"Y","")</f>
        <v>Y</v>
      </c>
      <c r="O4389" s="66" t="str">
        <f>INDEX('3. Lookup Tables'!$G:$K,MATCH($G4389,'3. Lookup Tables'!$G:$G,0),MATCH(O$1,'3. Lookup Tables'!$G$1:$K$1,0))</f>
        <v>REVENUE</v>
      </c>
      <c r="P4389" s="82" t="str">
        <f t="shared" si="266"/>
        <v>IS</v>
      </c>
      <c r="Q4389" s="82" t="str">
        <f t="shared" si="267"/>
        <v>IS_6</v>
      </c>
      <c r="R4389" s="82">
        <f>IF(AND(O4389="Expense",P4389="IS"),INDEX(Table2[#All],MATCH($G4389,Table2[GL_SubACT],0)+1,MATCH($D4389,Table2[#Headers],0)),
IF(AND(O4389="Revenue",P4389="IS"),INDEX('3b. IS_Revenue_Lookup'!E:E,MATCH($E4389,'3b. IS_Revenue_Lookup'!A:A,0)),
IF(P4389="BS",INDEX('3c BS_Lookup'!$A:$F,MATCH('1. GLSummary'!$F4389,'3c BS_Lookup'!$A:$A,0),MATCH('1. GLSummary'!$A4389,'3c BS_Lookup'!$1:$1,0)),"--"))
)</f>
        <v>6</v>
      </c>
      <c r="S4389" s="82" t="str">
        <f>IFERROR(VLOOKUP(R4389,'3. Lookup Tables'!$AB:$AC,2,0),"--")</f>
        <v>Contract Revenue</v>
      </c>
      <c r="T4389" s="82"/>
      <c r="U4389" s="82" t="str">
        <f>VLOOKUP($A4389,'3. Lookup Tables'!$C:$E,2,0)</f>
        <v>Hauling</v>
      </c>
      <c r="V4389" s="82" t="str">
        <f>VLOOKUP($A4389,'3. Lookup Tables'!$C:$E,3,0)</f>
        <v>Pasco</v>
      </c>
    </row>
    <row r="4390" spans="1:22" x14ac:dyDescent="0.25">
      <c r="A4390" t="s">
        <v>7</v>
      </c>
      <c r="B4390" t="s">
        <v>104</v>
      </c>
      <c r="C4390" t="s">
        <v>18</v>
      </c>
      <c r="D4390" t="s">
        <v>336</v>
      </c>
      <c r="E4390" t="s">
        <v>2159</v>
      </c>
      <c r="F4390" t="s">
        <v>944</v>
      </c>
      <c r="G4390" t="s">
        <v>1415</v>
      </c>
      <c r="H4390" t="s">
        <v>400</v>
      </c>
      <c r="I4390" t="s">
        <v>30</v>
      </c>
      <c r="J4390" t="s">
        <v>24</v>
      </c>
      <c r="K4390" s="9" t="s">
        <v>189</v>
      </c>
      <c r="L4390" s="9">
        <v>-14242.66</v>
      </c>
      <c r="M4390">
        <v>-136757.9</v>
      </c>
      <c r="N4390" s="66" t="str">
        <f>IF(COUNTIF('4. IncomeStatement_12Mo_BDI'!$8:$8,$K4390)&gt;0,"Y","")</f>
        <v>Y</v>
      </c>
      <c r="O4390" s="66" t="str">
        <f>INDEX('3. Lookup Tables'!$G:$K,MATCH($G4390,'3. Lookup Tables'!$G:$G,0),MATCH(O$1,'3. Lookup Tables'!$G$1:$K$1,0))</f>
        <v>REVENUE</v>
      </c>
      <c r="P4390" s="82" t="str">
        <f t="shared" si="266"/>
        <v>IS</v>
      </c>
      <c r="Q4390" s="82" t="str">
        <f t="shared" si="267"/>
        <v>IS_3</v>
      </c>
      <c r="R4390" s="82">
        <f>IF(AND(O4390="Expense",P4390="IS"),INDEX(Table2[#All],MATCH($G4390,Table2[GL_SubACT],0)+1,MATCH($D4390,Table2[#Headers],0)),
IF(AND(O4390="Revenue",P4390="IS"),INDEX('3b. IS_Revenue_Lookup'!E:E,MATCH($E4390,'3b. IS_Revenue_Lookup'!A:A,0)),
IF(P4390="BS",INDEX('3c BS_Lookup'!$A:$F,MATCH('1. GLSummary'!$F4390,'3c BS_Lookup'!$A:$A,0),MATCH('1. GLSummary'!$A4390,'3c BS_Lookup'!$1:$1,0)),"--"))
)</f>
        <v>3</v>
      </c>
      <c r="S4390" s="82" t="str">
        <f>IFERROR(VLOOKUP(R4390,'3. Lookup Tables'!$AB:$AC,2,0),"--")</f>
        <v>Regulated Revenue</v>
      </c>
      <c r="T4390" s="82"/>
      <c r="U4390" s="82" t="str">
        <f>VLOOKUP($A4390,'3. Lookup Tables'!$C:$E,2,0)</f>
        <v>Hauling</v>
      </c>
      <c r="V4390" s="82" t="str">
        <f>VLOOKUP($A4390,'3. Lookup Tables'!$C:$E,3,0)</f>
        <v>Pasco</v>
      </c>
    </row>
    <row r="4391" spans="1:22" x14ac:dyDescent="0.25">
      <c r="A4391" t="s">
        <v>7</v>
      </c>
      <c r="B4391" t="s">
        <v>104</v>
      </c>
      <c r="C4391" t="s">
        <v>33</v>
      </c>
      <c r="D4391" t="s">
        <v>336</v>
      </c>
      <c r="E4391" t="s">
        <v>1641</v>
      </c>
      <c r="F4391" t="s">
        <v>945</v>
      </c>
      <c r="G4391" t="s">
        <v>1551</v>
      </c>
      <c r="H4391" t="s">
        <v>401</v>
      </c>
      <c r="I4391" t="s">
        <v>30</v>
      </c>
      <c r="J4391" t="s">
        <v>24</v>
      </c>
      <c r="K4391" s="9" t="s">
        <v>189</v>
      </c>
      <c r="L4391" s="9">
        <v>-240</v>
      </c>
      <c r="M4391">
        <v>-1001.25</v>
      </c>
      <c r="N4391" s="66" t="str">
        <f>IF(COUNTIF('4. IncomeStatement_12Mo_BDI'!$8:$8,$K4391)&gt;0,"Y","")</f>
        <v>Y</v>
      </c>
      <c r="O4391" s="66" t="str">
        <f>INDEX('3. Lookup Tables'!$G:$K,MATCH($G4391,'3. Lookup Tables'!$G:$G,0),MATCH(O$1,'3. Lookup Tables'!$G$1:$K$1,0))</f>
        <v>REVENUE</v>
      </c>
      <c r="P4391" s="82" t="str">
        <f t="shared" si="266"/>
        <v>IS</v>
      </c>
      <c r="Q4391" s="82" t="str">
        <f t="shared" si="267"/>
        <v>IS_18</v>
      </c>
      <c r="R4391" s="82">
        <f>IF(AND(O4391="Expense",P4391="IS"),INDEX(Table2[#All],MATCH($G4391,Table2[GL_SubACT],0)+1,MATCH($D4391,Table2[#Headers],0)),
IF(AND(O4391="Revenue",P4391="IS"),INDEX('3b. IS_Revenue_Lookup'!E:E,MATCH($E4391,'3b. IS_Revenue_Lookup'!A:A,0)),
IF(P4391="BS",INDEX('3c BS_Lookup'!$A:$F,MATCH('1. GLSummary'!$F4391,'3c BS_Lookup'!$A:$A,0),MATCH('1. GLSummary'!$A4391,'3c BS_Lookup'!$1:$1,0)),"--"))
)</f>
        <v>18</v>
      </c>
      <c r="S4391" s="82" t="str">
        <f>IFERROR(VLOOKUP(R4391,'3. Lookup Tables'!$AB:$AC,2,0),"--")</f>
        <v>Contract Revenue</v>
      </c>
      <c r="T4391" s="82"/>
      <c r="U4391" s="82" t="str">
        <f>VLOOKUP($A4391,'3. Lookup Tables'!$C:$E,2,0)</f>
        <v>Hauling</v>
      </c>
      <c r="V4391" s="82" t="str">
        <f>VLOOKUP($A4391,'3. Lookup Tables'!$C:$E,3,0)</f>
        <v>Pasco</v>
      </c>
    </row>
    <row r="4392" spans="1:22" x14ac:dyDescent="0.25">
      <c r="A4392" t="s">
        <v>7</v>
      </c>
      <c r="B4392" t="s">
        <v>104</v>
      </c>
      <c r="C4392" t="s">
        <v>49</v>
      </c>
      <c r="D4392" t="s">
        <v>316</v>
      </c>
      <c r="E4392" t="s">
        <v>1896</v>
      </c>
      <c r="F4392" t="s">
        <v>762</v>
      </c>
      <c r="G4392" t="s">
        <v>1552</v>
      </c>
      <c r="H4392" t="s">
        <v>317</v>
      </c>
      <c r="I4392" t="s">
        <v>30</v>
      </c>
      <c r="J4392" t="s">
        <v>24</v>
      </c>
      <c r="K4392" s="9" t="s">
        <v>189</v>
      </c>
      <c r="L4392" s="9">
        <v>-7749.17</v>
      </c>
      <c r="M4392">
        <v>-76107.460000000006</v>
      </c>
      <c r="N4392" s="66" t="str">
        <f>IF(COUNTIF('4. IncomeStatement_12Mo_BDI'!$8:$8,$K4392)&gt;0,"Y","")</f>
        <v>Y</v>
      </c>
      <c r="O4392" s="66" t="str">
        <f>INDEX('3. Lookup Tables'!$G:$K,MATCH($G4392,'3. Lookup Tables'!$G:$G,0),MATCH(O$1,'3. Lookup Tables'!$G$1:$K$1,0))</f>
        <v>REVENUE</v>
      </c>
      <c r="P4392" s="82" t="str">
        <f t="shared" si="266"/>
        <v>IS</v>
      </c>
      <c r="Q4392" s="82" t="str">
        <f t="shared" si="267"/>
        <v>IS_3</v>
      </c>
      <c r="R4392" s="82">
        <f>IF(AND(O4392="Expense",P4392="IS"),INDEX(Table2[#All],MATCH($G4392,Table2[GL_SubACT],0)+1,MATCH($D4392,Table2[#Headers],0)),
IF(AND(O4392="Revenue",P4392="IS"),INDEX('3b. IS_Revenue_Lookup'!E:E,MATCH($E4392,'3b. IS_Revenue_Lookup'!A:A,0)),
IF(P4392="BS",INDEX('3c BS_Lookup'!$A:$F,MATCH('1. GLSummary'!$F4392,'3c BS_Lookup'!$A:$A,0),MATCH('1. GLSummary'!$A4392,'3c BS_Lookup'!$1:$1,0)),"--"))
)</f>
        <v>3</v>
      </c>
      <c r="S4392" s="82" t="str">
        <f>IFERROR(VLOOKUP(R4392,'3. Lookup Tables'!$AB:$AC,2,0),"--")</f>
        <v>Regulated Revenue</v>
      </c>
      <c r="T4392" s="82"/>
      <c r="U4392" s="82" t="str">
        <f>VLOOKUP($A4392,'3. Lookup Tables'!$C:$E,2,0)</f>
        <v>Hauling</v>
      </c>
      <c r="V4392" s="82" t="str">
        <f>VLOOKUP($A4392,'3. Lookup Tables'!$C:$E,3,0)</f>
        <v>Pasco</v>
      </c>
    </row>
    <row r="4393" spans="1:22" x14ac:dyDescent="0.25">
      <c r="A4393" t="s">
        <v>7</v>
      </c>
      <c r="B4393" t="s">
        <v>104</v>
      </c>
      <c r="C4393" t="s">
        <v>18</v>
      </c>
      <c r="D4393" t="s">
        <v>249</v>
      </c>
      <c r="E4393" t="s">
        <v>1723</v>
      </c>
      <c r="F4393" t="s">
        <v>644</v>
      </c>
      <c r="G4393" t="s">
        <v>1415</v>
      </c>
      <c r="H4393" t="s">
        <v>250</v>
      </c>
      <c r="I4393" t="s">
        <v>30</v>
      </c>
      <c r="J4393" t="s">
        <v>24</v>
      </c>
      <c r="K4393" s="9" t="s">
        <v>189</v>
      </c>
      <c r="L4393" s="9">
        <v>-29125.98</v>
      </c>
      <c r="M4393">
        <v>-219573.67</v>
      </c>
      <c r="N4393" s="66" t="str">
        <f>IF(COUNTIF('4. IncomeStatement_12Mo_BDI'!$8:$8,$K4393)&gt;0,"Y","")</f>
        <v>Y</v>
      </c>
      <c r="O4393" s="66" t="str">
        <f>INDEX('3. Lookup Tables'!$G:$K,MATCH($G4393,'3. Lookup Tables'!$G:$G,0),MATCH(O$1,'3. Lookup Tables'!$G$1:$K$1,0))</f>
        <v>REVENUE</v>
      </c>
      <c r="P4393" s="82" t="str">
        <f t="shared" si="266"/>
        <v>IS</v>
      </c>
      <c r="Q4393" s="82" t="str">
        <f t="shared" si="267"/>
        <v>IS_3</v>
      </c>
      <c r="R4393" s="82">
        <f>IF(AND(O4393="Expense",P4393="IS"),INDEX(Table2[#All],MATCH($G4393,Table2[GL_SubACT],0)+1,MATCH($D4393,Table2[#Headers],0)),
IF(AND(O4393="Revenue",P4393="IS"),INDEX('3b. IS_Revenue_Lookup'!E:E,MATCH($E4393,'3b. IS_Revenue_Lookup'!A:A,0)),
IF(P4393="BS",INDEX('3c BS_Lookup'!$A:$F,MATCH('1. GLSummary'!$F4393,'3c BS_Lookup'!$A:$A,0),MATCH('1. GLSummary'!$A4393,'3c BS_Lookup'!$1:$1,0)),"--"))
)</f>
        <v>3</v>
      </c>
      <c r="S4393" s="82" t="str">
        <f>IFERROR(VLOOKUP(R4393,'3. Lookup Tables'!$AB:$AC,2,0),"--")</f>
        <v>Regulated Revenue</v>
      </c>
      <c r="T4393" s="82"/>
      <c r="U4393" s="82" t="str">
        <f>VLOOKUP($A4393,'3. Lookup Tables'!$C:$E,2,0)</f>
        <v>Hauling</v>
      </c>
      <c r="V4393" s="82" t="str">
        <f>VLOOKUP($A4393,'3. Lookup Tables'!$C:$E,3,0)</f>
        <v>Pasco</v>
      </c>
    </row>
    <row r="4394" spans="1:22" x14ac:dyDescent="0.25">
      <c r="A4394" t="s">
        <v>7</v>
      </c>
      <c r="B4394" t="s">
        <v>104</v>
      </c>
      <c r="C4394" t="s">
        <v>33</v>
      </c>
      <c r="D4394" t="s">
        <v>249</v>
      </c>
      <c r="E4394" t="s">
        <v>1724</v>
      </c>
      <c r="F4394" t="s">
        <v>645</v>
      </c>
      <c r="G4394" t="s">
        <v>1551</v>
      </c>
      <c r="H4394" t="s">
        <v>251</v>
      </c>
      <c r="I4394" t="s">
        <v>30</v>
      </c>
      <c r="J4394" t="s">
        <v>24</v>
      </c>
      <c r="K4394" s="9" t="s">
        <v>189</v>
      </c>
      <c r="L4394" s="9">
        <v>-550</v>
      </c>
      <c r="M4394">
        <v>-4378.2299999999996</v>
      </c>
      <c r="N4394" s="66" t="str">
        <f>IF(COUNTIF('4. IncomeStatement_12Mo_BDI'!$8:$8,$K4394)&gt;0,"Y","")</f>
        <v>Y</v>
      </c>
      <c r="O4394" s="66" t="str">
        <f>INDEX('3. Lookup Tables'!$G:$K,MATCH($G4394,'3. Lookup Tables'!$G:$G,0),MATCH(O$1,'3. Lookup Tables'!$G$1:$K$1,0))</f>
        <v>REVENUE</v>
      </c>
      <c r="P4394" s="82" t="str">
        <f t="shared" si="266"/>
        <v>IS</v>
      </c>
      <c r="Q4394" s="82" t="str">
        <f t="shared" si="267"/>
        <v>IS_18</v>
      </c>
      <c r="R4394" s="82">
        <f>IF(AND(O4394="Expense",P4394="IS"),INDEX(Table2[#All],MATCH($G4394,Table2[GL_SubACT],0)+1,MATCH($D4394,Table2[#Headers],0)),
IF(AND(O4394="Revenue",P4394="IS"),INDEX('3b. IS_Revenue_Lookup'!E:E,MATCH($E4394,'3b. IS_Revenue_Lookup'!A:A,0)),
IF(P4394="BS",INDEX('3c BS_Lookup'!$A:$F,MATCH('1. GLSummary'!$F4394,'3c BS_Lookup'!$A:$A,0),MATCH('1. GLSummary'!$A4394,'3c BS_Lookup'!$1:$1,0)),"--"))
)</f>
        <v>18</v>
      </c>
      <c r="S4394" s="82" t="str">
        <f>IFERROR(VLOOKUP(R4394,'3. Lookup Tables'!$AB:$AC,2,0),"--")</f>
        <v>Contract Revenue</v>
      </c>
      <c r="T4394" s="82"/>
      <c r="U4394" s="82" t="str">
        <f>VLOOKUP($A4394,'3. Lookup Tables'!$C:$E,2,0)</f>
        <v>Hauling</v>
      </c>
      <c r="V4394" s="82" t="str">
        <f>VLOOKUP($A4394,'3. Lookup Tables'!$C:$E,3,0)</f>
        <v>Pasco</v>
      </c>
    </row>
    <row r="4395" spans="1:22" x14ac:dyDescent="0.25">
      <c r="A4395" t="s">
        <v>7</v>
      </c>
      <c r="B4395" t="s">
        <v>258</v>
      </c>
      <c r="C4395" t="s">
        <v>18</v>
      </c>
      <c r="D4395" t="s">
        <v>318</v>
      </c>
      <c r="E4395" t="s">
        <v>1897</v>
      </c>
      <c r="F4395" t="s">
        <v>763</v>
      </c>
      <c r="G4395" t="s">
        <v>1553</v>
      </c>
      <c r="H4395" t="s">
        <v>319</v>
      </c>
      <c r="I4395" t="s">
        <v>30</v>
      </c>
      <c r="J4395" t="s">
        <v>24</v>
      </c>
      <c r="K4395" s="9" t="s">
        <v>189</v>
      </c>
      <c r="L4395" s="9">
        <v>-359.52</v>
      </c>
      <c r="M4395">
        <v>-3908.56</v>
      </c>
      <c r="N4395" s="66" t="str">
        <f>IF(COUNTIF('4. IncomeStatement_12Mo_BDI'!$8:$8,$K4395)&gt;0,"Y","")</f>
        <v>Y</v>
      </c>
      <c r="O4395" s="66" t="str">
        <f>INDEX('3. Lookup Tables'!$G:$K,MATCH($G4395,'3. Lookup Tables'!$G:$G,0),MATCH(O$1,'3. Lookup Tables'!$G$1:$K$1,0))</f>
        <v>REVENUE</v>
      </c>
      <c r="P4395" s="82" t="str">
        <f t="shared" si="266"/>
        <v>IS</v>
      </c>
      <c r="Q4395" s="82" t="str">
        <f t="shared" si="267"/>
        <v>IS_13</v>
      </c>
      <c r="R4395" s="82">
        <f>IF(AND(O4395="Expense",P4395="IS"),INDEX(Table2[#All],MATCH($G4395,Table2[GL_SubACT],0)+1,MATCH($D4395,Table2[#Headers],0)),
IF(AND(O4395="Revenue",P4395="IS"),INDEX('3b. IS_Revenue_Lookup'!E:E,MATCH($E4395,'3b. IS_Revenue_Lookup'!A:A,0)),
IF(P4395="BS",INDEX('3c BS_Lookup'!$A:$F,MATCH('1. GLSummary'!$F4395,'3c BS_Lookup'!$A:$A,0),MATCH('1. GLSummary'!$A4395,'3c BS_Lookup'!$1:$1,0)),"--"))
)</f>
        <v>13</v>
      </c>
      <c r="S4395" s="82" t="str">
        <f>IFERROR(VLOOKUP(R4395,'3. Lookup Tables'!$AB:$AC,2,0),"--")</f>
        <v>Contract Revenue</v>
      </c>
      <c r="T4395" s="82"/>
      <c r="U4395" s="82" t="str">
        <f>VLOOKUP($A4395,'3. Lookup Tables'!$C:$E,2,0)</f>
        <v>Hauling</v>
      </c>
      <c r="V4395" s="82" t="str">
        <f>VLOOKUP($A4395,'3. Lookup Tables'!$C:$E,3,0)</f>
        <v>Pasco</v>
      </c>
    </row>
    <row r="4396" spans="1:22" x14ac:dyDescent="0.25">
      <c r="A4396" t="s">
        <v>7</v>
      </c>
      <c r="B4396" t="s">
        <v>236</v>
      </c>
      <c r="C4396" t="s">
        <v>57</v>
      </c>
      <c r="D4396" t="s">
        <v>252</v>
      </c>
      <c r="E4396" t="s">
        <v>1725</v>
      </c>
      <c r="F4396" t="s">
        <v>646</v>
      </c>
      <c r="G4396" t="s">
        <v>1554</v>
      </c>
      <c r="H4396" t="s">
        <v>253</v>
      </c>
      <c r="I4396" t="s">
        <v>30</v>
      </c>
      <c r="J4396" t="s">
        <v>24</v>
      </c>
      <c r="K4396" s="9" t="s">
        <v>189</v>
      </c>
      <c r="L4396" s="9">
        <v>-5661.05</v>
      </c>
      <c r="M4396">
        <v>-36608.79</v>
      </c>
      <c r="N4396" s="66" t="str">
        <f>IF(COUNTIF('4. IncomeStatement_12Mo_BDI'!$8:$8,$K4396)&gt;0,"Y","")</f>
        <v>Y</v>
      </c>
      <c r="O4396" s="66" t="str">
        <f>INDEX('3. Lookup Tables'!$G:$K,MATCH($G4396,'3. Lookup Tables'!$G:$G,0),MATCH(O$1,'3. Lookup Tables'!$G$1:$K$1,0))</f>
        <v>REVENUE</v>
      </c>
      <c r="P4396" s="82" t="str">
        <f t="shared" si="266"/>
        <v>IS</v>
      </c>
      <c r="Q4396" s="82" t="str">
        <f t="shared" si="267"/>
        <v>IS_9</v>
      </c>
      <c r="R4396" s="82">
        <f>IF(AND(O4396="Expense",P4396="IS"),INDEX(Table2[#All],MATCH($G4396,Table2[GL_SubACT],0)+1,MATCH($D4396,Table2[#Headers],0)),
IF(AND(O4396="Revenue",P4396="IS"),INDEX('3b. IS_Revenue_Lookup'!E:E,MATCH($E4396,'3b. IS_Revenue_Lookup'!A:A,0)),
IF(P4396="BS",INDEX('3c BS_Lookup'!$A:$F,MATCH('1. GLSummary'!$F4396,'3c BS_Lookup'!$A:$A,0),MATCH('1. GLSummary'!$A4396,'3c BS_Lookup'!$1:$1,0)),"--"))
)</f>
        <v>9</v>
      </c>
      <c r="S4396" s="82" t="str">
        <f>IFERROR(VLOOKUP(R4396,'3. Lookup Tables'!$AB:$AC,2,0),"--")</f>
        <v>Contract Revenue</v>
      </c>
      <c r="T4396" s="82"/>
      <c r="U4396" s="82" t="str">
        <f>VLOOKUP($A4396,'3. Lookup Tables'!$C:$E,2,0)</f>
        <v>Hauling</v>
      </c>
      <c r="V4396" s="82" t="str">
        <f>VLOOKUP($A4396,'3. Lookup Tables'!$C:$E,3,0)</f>
        <v>Pasco</v>
      </c>
    </row>
    <row r="4397" spans="1:22" x14ac:dyDescent="0.25">
      <c r="A4397" t="s">
        <v>7</v>
      </c>
      <c r="B4397" t="s">
        <v>223</v>
      </c>
      <c r="C4397" t="s">
        <v>18</v>
      </c>
      <c r="D4397" t="s">
        <v>254</v>
      </c>
      <c r="E4397" t="s">
        <v>1726</v>
      </c>
      <c r="F4397" t="s">
        <v>647</v>
      </c>
      <c r="G4397" t="s">
        <v>1555</v>
      </c>
      <c r="H4397" t="s">
        <v>255</v>
      </c>
      <c r="I4397" t="s">
        <v>30</v>
      </c>
      <c r="J4397" t="s">
        <v>24</v>
      </c>
      <c r="K4397" s="9" t="s">
        <v>189</v>
      </c>
      <c r="L4397" s="9">
        <v>-430.1</v>
      </c>
      <c r="M4397">
        <v>-3485.98</v>
      </c>
      <c r="N4397" s="66" t="str">
        <f>IF(COUNTIF('4. IncomeStatement_12Mo_BDI'!$8:$8,$K4397)&gt;0,"Y","")</f>
        <v>Y</v>
      </c>
      <c r="O4397" s="66" t="str">
        <f>INDEX('3. Lookup Tables'!$G:$K,MATCH($G4397,'3. Lookup Tables'!$G:$G,0),MATCH(O$1,'3. Lookup Tables'!$G$1:$K$1,0))</f>
        <v>REVENUE</v>
      </c>
      <c r="P4397" s="82" t="str">
        <f t="shared" si="266"/>
        <v>IS</v>
      </c>
      <c r="Q4397" s="82" t="str">
        <f t="shared" si="267"/>
        <v>IS_12</v>
      </c>
      <c r="R4397" s="82">
        <f>IF(AND(O4397="Expense",P4397="IS"),INDEX(Table2[#All],MATCH($G4397,Table2[GL_SubACT],0)+1,MATCH($D4397,Table2[#Headers],0)),
IF(AND(O4397="Revenue",P4397="IS"),INDEX('3b. IS_Revenue_Lookup'!E:E,MATCH($E4397,'3b. IS_Revenue_Lookup'!A:A,0)),
IF(P4397="BS",INDEX('3c BS_Lookup'!$A:$F,MATCH('1. GLSummary'!$F4397,'3c BS_Lookup'!$A:$A,0),MATCH('1. GLSummary'!$A4397,'3c BS_Lookup'!$1:$1,0)),"--"))
)</f>
        <v>12</v>
      </c>
      <c r="S4397" s="82" t="str">
        <f>IFERROR(VLOOKUP(R4397,'3. Lookup Tables'!$AB:$AC,2,0),"--")</f>
        <v>Contract Revenue</v>
      </c>
      <c r="T4397" s="82"/>
      <c r="U4397" s="82" t="str">
        <f>VLOOKUP($A4397,'3. Lookup Tables'!$C:$E,2,0)</f>
        <v>Hauling</v>
      </c>
      <c r="V4397" s="82" t="str">
        <f>VLOOKUP($A4397,'3. Lookup Tables'!$C:$E,3,0)</f>
        <v>Pasco</v>
      </c>
    </row>
    <row r="4398" spans="1:22" x14ac:dyDescent="0.25">
      <c r="A4398" t="s">
        <v>7</v>
      </c>
      <c r="B4398" t="s">
        <v>104</v>
      </c>
      <c r="C4398" t="s">
        <v>18</v>
      </c>
      <c r="D4398" t="s">
        <v>256</v>
      </c>
      <c r="E4398" t="s">
        <v>1727</v>
      </c>
      <c r="F4398" t="s">
        <v>648</v>
      </c>
      <c r="G4398" t="s">
        <v>1415</v>
      </c>
      <c r="H4398" t="s">
        <v>257</v>
      </c>
      <c r="I4398" t="s">
        <v>30</v>
      </c>
      <c r="J4398" t="s">
        <v>24</v>
      </c>
      <c r="K4398" s="9" t="s">
        <v>189</v>
      </c>
      <c r="L4398" s="9">
        <v>-1720</v>
      </c>
      <c r="M4398">
        <v>-8480</v>
      </c>
      <c r="N4398" s="66" t="str">
        <f>IF(COUNTIF('4. IncomeStatement_12Mo_BDI'!$8:$8,$K4398)&gt;0,"Y","")</f>
        <v>Y</v>
      </c>
      <c r="O4398" s="66" t="str">
        <f>INDEX('3. Lookup Tables'!$G:$K,MATCH($G4398,'3. Lookup Tables'!$G:$G,0),MATCH(O$1,'3. Lookup Tables'!$G$1:$K$1,0))</f>
        <v>REVENUE</v>
      </c>
      <c r="P4398" s="82" t="str">
        <f t="shared" si="266"/>
        <v>IS</v>
      </c>
      <c r="Q4398" s="82" t="str">
        <f t="shared" si="267"/>
        <v>IS_16</v>
      </c>
      <c r="R4398" s="82">
        <f>IF(AND(O4398="Expense",P4398="IS"),INDEX(Table2[#All],MATCH($G4398,Table2[GL_SubACT],0)+1,MATCH($D4398,Table2[#Headers],0)),
IF(AND(O4398="Revenue",P4398="IS"),INDEX('3b. IS_Revenue_Lookup'!E:E,MATCH($E4398,'3b. IS_Revenue_Lookup'!A:A,0)),
IF(P4398="BS",INDEX('3c BS_Lookup'!$A:$F,MATCH('1. GLSummary'!$F4398,'3c BS_Lookup'!$A:$A,0),MATCH('1. GLSummary'!$A4398,'3c BS_Lookup'!$1:$1,0)),"--"))
)</f>
        <v>16</v>
      </c>
      <c r="S4398" s="82" t="str">
        <f>IFERROR(VLOOKUP(R4398,'3. Lookup Tables'!$AB:$AC,2,0),"--")</f>
        <v>Contract Revenue</v>
      </c>
      <c r="T4398" s="82"/>
      <c r="U4398" s="82" t="str">
        <f>VLOOKUP($A4398,'3. Lookup Tables'!$C:$E,2,0)</f>
        <v>Hauling</v>
      </c>
      <c r="V4398" s="82" t="str">
        <f>VLOOKUP($A4398,'3. Lookup Tables'!$C:$E,3,0)</f>
        <v>Pasco</v>
      </c>
    </row>
    <row r="4399" spans="1:22" x14ac:dyDescent="0.25">
      <c r="A4399" t="s">
        <v>7</v>
      </c>
      <c r="B4399" t="s">
        <v>229</v>
      </c>
      <c r="C4399" t="s">
        <v>18</v>
      </c>
      <c r="D4399" t="s">
        <v>286</v>
      </c>
      <c r="E4399" t="s">
        <v>1823</v>
      </c>
      <c r="F4399" t="s">
        <v>710</v>
      </c>
      <c r="G4399" t="s">
        <v>1410</v>
      </c>
      <c r="H4399" t="s">
        <v>287</v>
      </c>
      <c r="I4399" t="s">
        <v>30</v>
      </c>
      <c r="J4399" t="s">
        <v>24</v>
      </c>
      <c r="K4399" s="9" t="s">
        <v>189</v>
      </c>
      <c r="L4399" s="9">
        <v>-11469.3</v>
      </c>
      <c r="M4399">
        <v>-86273.65</v>
      </c>
      <c r="N4399" s="66" t="str">
        <f>IF(COUNTIF('4. IncomeStatement_12Mo_BDI'!$8:$8,$K4399)&gt;0,"Y","")</f>
        <v>Y</v>
      </c>
      <c r="O4399" s="66" t="str">
        <f>INDEX('3. Lookup Tables'!$G:$K,MATCH($G4399,'3. Lookup Tables'!$G:$G,0),MATCH(O$1,'3. Lookup Tables'!$G$1:$K$1,0))</f>
        <v>REVENUE</v>
      </c>
      <c r="P4399" s="82" t="str">
        <f t="shared" si="266"/>
        <v>IS</v>
      </c>
      <c r="Q4399" s="82" t="str">
        <f t="shared" si="267"/>
        <v>IS_7</v>
      </c>
      <c r="R4399" s="82">
        <f>IF(AND(O4399="Expense",P4399="IS"),INDEX(Table2[#All],MATCH($G4399,Table2[GL_SubACT],0)+1,MATCH($D4399,Table2[#Headers],0)),
IF(AND(O4399="Revenue",P4399="IS"),INDEX('3b. IS_Revenue_Lookup'!E:E,MATCH($E4399,'3b. IS_Revenue_Lookup'!A:A,0)),
IF(P4399="BS",INDEX('3c BS_Lookup'!$A:$F,MATCH('1. GLSummary'!$F4399,'3c BS_Lookup'!$A:$A,0),MATCH('1. GLSummary'!$A4399,'3c BS_Lookup'!$1:$1,0)),"--"))
)</f>
        <v>7</v>
      </c>
      <c r="S4399" s="82" t="str">
        <f>IFERROR(VLOOKUP(R4399,'3. Lookup Tables'!$AB:$AC,2,0),"--")</f>
        <v>Contract Revenue</v>
      </c>
      <c r="T4399" s="82"/>
      <c r="U4399" s="82" t="str">
        <f>VLOOKUP($A4399,'3. Lookup Tables'!$C:$E,2,0)</f>
        <v>Hauling</v>
      </c>
      <c r="V4399" s="82" t="str">
        <f>VLOOKUP($A4399,'3. Lookup Tables'!$C:$E,3,0)</f>
        <v>Pasco</v>
      </c>
    </row>
    <row r="4400" spans="1:22" x14ac:dyDescent="0.25">
      <c r="A4400" t="s">
        <v>7</v>
      </c>
      <c r="B4400" t="s">
        <v>243</v>
      </c>
      <c r="C4400" t="s">
        <v>18</v>
      </c>
      <c r="D4400" t="s">
        <v>402</v>
      </c>
      <c r="E4400" t="s">
        <v>2194</v>
      </c>
      <c r="F4400" t="s">
        <v>987</v>
      </c>
      <c r="G4400" t="s">
        <v>1507</v>
      </c>
      <c r="H4400" t="s">
        <v>416</v>
      </c>
      <c r="I4400" t="s">
        <v>30</v>
      </c>
      <c r="J4400" t="s">
        <v>24</v>
      </c>
      <c r="K4400" s="9" t="s">
        <v>189</v>
      </c>
      <c r="L4400" s="9">
        <v>0</v>
      </c>
      <c r="M4400">
        <v>-75.73</v>
      </c>
      <c r="N4400" s="66" t="str">
        <f>IF(COUNTIF('4. IncomeStatement_12Mo_BDI'!$8:$8,$K4400)&gt;0,"Y","")</f>
        <v>Y</v>
      </c>
      <c r="O4400" s="66" t="str">
        <f>INDEX('3. Lookup Tables'!$G:$K,MATCH($G4400,'3. Lookup Tables'!$G:$G,0),MATCH(O$1,'3. Lookup Tables'!$G$1:$K$1,0))</f>
        <v>REVENUE</v>
      </c>
      <c r="P4400" s="82" t="str">
        <f t="shared" si="266"/>
        <v>IS</v>
      </c>
      <c r="Q4400" s="82" t="str">
        <f t="shared" si="267"/>
        <v>IS_11</v>
      </c>
      <c r="R4400" s="82">
        <f>IF(AND(O4400="Expense",P4400="IS"),INDEX(Table2[#All],MATCH($G4400,Table2[GL_SubACT],0)+1,MATCH($D4400,Table2[#Headers],0)),
IF(AND(O4400="Revenue",P4400="IS"),INDEX('3b. IS_Revenue_Lookup'!E:E,MATCH($E4400,'3b. IS_Revenue_Lookup'!A:A,0)),
IF(P4400="BS",INDEX('3c BS_Lookup'!$A:$F,MATCH('1. GLSummary'!$F4400,'3c BS_Lookup'!$A:$A,0),MATCH('1. GLSummary'!$A4400,'3c BS_Lookup'!$1:$1,0)),"--"))
)</f>
        <v>11</v>
      </c>
      <c r="S4400" s="82" t="str">
        <f>IFERROR(VLOOKUP(R4400,'3. Lookup Tables'!$AB:$AC,2,0),"--")</f>
        <v>Contract Revenue</v>
      </c>
      <c r="T4400" s="82"/>
      <c r="U4400" s="82" t="str">
        <f>VLOOKUP($A4400,'3. Lookup Tables'!$C:$E,2,0)</f>
        <v>Hauling</v>
      </c>
      <c r="V4400" s="82" t="str">
        <f>VLOOKUP($A4400,'3. Lookup Tables'!$C:$E,3,0)</f>
        <v>Pasco</v>
      </c>
    </row>
    <row r="4401" spans="1:22" x14ac:dyDescent="0.25">
      <c r="A4401" t="s">
        <v>7</v>
      </c>
      <c r="B4401" t="s">
        <v>243</v>
      </c>
      <c r="C4401" t="s">
        <v>57</v>
      </c>
      <c r="D4401" t="s">
        <v>402</v>
      </c>
      <c r="E4401" t="s">
        <v>2160</v>
      </c>
      <c r="F4401" t="s">
        <v>946</v>
      </c>
      <c r="G4401" t="s">
        <v>1556</v>
      </c>
      <c r="H4401" t="s">
        <v>403</v>
      </c>
      <c r="I4401" t="s">
        <v>30</v>
      </c>
      <c r="J4401" t="s">
        <v>24</v>
      </c>
      <c r="K4401" s="9" t="s">
        <v>189</v>
      </c>
      <c r="L4401" s="9">
        <v>-749.24</v>
      </c>
      <c r="M4401">
        <v>-5873.47</v>
      </c>
      <c r="N4401" s="66" t="str">
        <f>IF(COUNTIF('4. IncomeStatement_12Mo_BDI'!$8:$8,$K4401)&gt;0,"Y","")</f>
        <v>Y</v>
      </c>
      <c r="O4401" s="66" t="str">
        <f>INDEX('3. Lookup Tables'!$G:$K,MATCH($G4401,'3. Lookup Tables'!$G:$G,0),MATCH(O$1,'3. Lookup Tables'!$G$1:$K$1,0))</f>
        <v>REVENUE</v>
      </c>
      <c r="P4401" s="82" t="str">
        <f t="shared" si="266"/>
        <v>IS</v>
      </c>
      <c r="Q4401" s="82" t="str">
        <f t="shared" si="267"/>
        <v>IS_11</v>
      </c>
      <c r="R4401" s="82">
        <f>IF(AND(O4401="Expense",P4401="IS"),INDEX(Table2[#All],MATCH($G4401,Table2[GL_SubACT],0)+1,MATCH($D4401,Table2[#Headers],0)),
IF(AND(O4401="Revenue",P4401="IS"),INDEX('3b. IS_Revenue_Lookup'!E:E,MATCH($E4401,'3b. IS_Revenue_Lookup'!A:A,0)),
IF(P4401="BS",INDEX('3c BS_Lookup'!$A:$F,MATCH('1. GLSummary'!$F4401,'3c BS_Lookup'!$A:$A,0),MATCH('1. GLSummary'!$A4401,'3c BS_Lookup'!$1:$1,0)),"--"))
)</f>
        <v>11</v>
      </c>
      <c r="S4401" s="82" t="str">
        <f>IFERROR(VLOOKUP(R4401,'3. Lookup Tables'!$AB:$AC,2,0),"--")</f>
        <v>Contract Revenue</v>
      </c>
      <c r="T4401" s="82"/>
      <c r="U4401" s="82" t="str">
        <f>VLOOKUP($A4401,'3. Lookup Tables'!$C:$E,2,0)</f>
        <v>Hauling</v>
      </c>
      <c r="V4401" s="82" t="str">
        <f>VLOOKUP($A4401,'3. Lookup Tables'!$C:$E,3,0)</f>
        <v>Pasco</v>
      </c>
    </row>
    <row r="4402" spans="1:22" x14ac:dyDescent="0.25">
      <c r="A4402" t="s">
        <v>7</v>
      </c>
      <c r="B4402" t="s">
        <v>247</v>
      </c>
      <c r="C4402" t="s">
        <v>57</v>
      </c>
      <c r="D4402" t="s">
        <v>288</v>
      </c>
      <c r="E4402" t="s">
        <v>1824</v>
      </c>
      <c r="F4402" t="s">
        <v>711</v>
      </c>
      <c r="G4402" t="s">
        <v>1557</v>
      </c>
      <c r="H4402" t="s">
        <v>289</v>
      </c>
      <c r="I4402" t="s">
        <v>30</v>
      </c>
      <c r="J4402" t="s">
        <v>24</v>
      </c>
      <c r="K4402" s="9" t="s">
        <v>189</v>
      </c>
      <c r="L4402" s="9">
        <v>-3001.34</v>
      </c>
      <c r="M4402">
        <v>-14706.99</v>
      </c>
      <c r="N4402" s="66" t="str">
        <f>IF(COUNTIF('4. IncomeStatement_12Mo_BDI'!$8:$8,$K4402)&gt;0,"Y","")</f>
        <v>Y</v>
      </c>
      <c r="O4402" s="66" t="str">
        <f>INDEX('3. Lookup Tables'!$G:$K,MATCH($G4402,'3. Lookup Tables'!$G:$G,0),MATCH(O$1,'3. Lookup Tables'!$G$1:$K$1,0))</f>
        <v>REVENUE</v>
      </c>
      <c r="P4402" s="82" t="str">
        <f t="shared" si="266"/>
        <v>IS</v>
      </c>
      <c r="Q4402" s="82" t="str">
        <f t="shared" si="267"/>
        <v>IS_10</v>
      </c>
      <c r="R4402" s="82">
        <f>IF(AND(O4402="Expense",P4402="IS"),INDEX(Table2[#All],MATCH($G4402,Table2[GL_SubACT],0)+1,MATCH($D4402,Table2[#Headers],0)),
IF(AND(O4402="Revenue",P4402="IS"),INDEX('3b. IS_Revenue_Lookup'!E:E,MATCH($E4402,'3b. IS_Revenue_Lookup'!A:A,0)),
IF(P4402="BS",INDEX('3c BS_Lookup'!$A:$F,MATCH('1. GLSummary'!$F4402,'3c BS_Lookup'!$A:$A,0),MATCH('1. GLSummary'!$A4402,'3c BS_Lookup'!$1:$1,0)),"--"))
)</f>
        <v>10</v>
      </c>
      <c r="S4402" s="82" t="str">
        <f>IFERROR(VLOOKUP(R4402,'3. Lookup Tables'!$AB:$AC,2,0),"--")</f>
        <v>Contract Revenue</v>
      </c>
      <c r="T4402" s="82"/>
      <c r="U4402" s="82" t="str">
        <f>VLOOKUP($A4402,'3. Lookup Tables'!$C:$E,2,0)</f>
        <v>Hauling</v>
      </c>
      <c r="V4402" s="82" t="str">
        <f>VLOOKUP($A4402,'3. Lookup Tables'!$C:$E,3,0)</f>
        <v>Pasco</v>
      </c>
    </row>
    <row r="4403" spans="1:22" x14ac:dyDescent="0.25">
      <c r="A4403" t="s">
        <v>7</v>
      </c>
      <c r="B4403" t="s">
        <v>104</v>
      </c>
      <c r="C4403" t="s">
        <v>18</v>
      </c>
      <c r="D4403" t="s">
        <v>355</v>
      </c>
      <c r="E4403" t="s">
        <v>2086</v>
      </c>
      <c r="F4403" t="s">
        <v>844</v>
      </c>
      <c r="G4403" t="s">
        <v>1415</v>
      </c>
      <c r="H4403" t="s">
        <v>356</v>
      </c>
      <c r="I4403" t="s">
        <v>30</v>
      </c>
      <c r="J4403" t="s">
        <v>24</v>
      </c>
      <c r="K4403" s="9" t="s">
        <v>189</v>
      </c>
      <c r="L4403" s="9">
        <v>-11834</v>
      </c>
      <c r="M4403">
        <v>-87042</v>
      </c>
      <c r="N4403" s="66" t="str">
        <f>IF(COUNTIF('4. IncomeStatement_12Mo_BDI'!$8:$8,$K4403)&gt;0,"Y","")</f>
        <v>Y</v>
      </c>
      <c r="O4403" s="66" t="str">
        <f>INDEX('3. Lookup Tables'!$G:$K,MATCH($G4403,'3. Lookup Tables'!$G:$G,0),MATCH(O$1,'3. Lookup Tables'!$G$1:$K$1,0))</f>
        <v>REVENUE</v>
      </c>
      <c r="P4403" s="82" t="str">
        <f t="shared" si="266"/>
        <v>IS</v>
      </c>
      <c r="Q4403" s="82" t="str">
        <f t="shared" si="267"/>
        <v>IS_3</v>
      </c>
      <c r="R4403" s="82">
        <f>IF(AND(O4403="Expense",P4403="IS"),INDEX(Table2[#All],MATCH($G4403,Table2[GL_SubACT],0)+1,MATCH($D4403,Table2[#Headers],0)),
IF(AND(O4403="Revenue",P4403="IS"),INDEX('3b. IS_Revenue_Lookup'!E:E,MATCH($E4403,'3b. IS_Revenue_Lookup'!A:A,0)),
IF(P4403="BS",INDEX('3c BS_Lookup'!$A:$F,MATCH('1. GLSummary'!$F4403,'3c BS_Lookup'!$A:$A,0),MATCH('1. GLSummary'!$A4403,'3c BS_Lookup'!$1:$1,0)),"--"))
)</f>
        <v>3</v>
      </c>
      <c r="S4403" s="82" t="str">
        <f>IFERROR(VLOOKUP(R4403,'3. Lookup Tables'!$AB:$AC,2,0),"--")</f>
        <v>Regulated Revenue</v>
      </c>
      <c r="T4403" s="82"/>
      <c r="U4403" s="82" t="str">
        <f>VLOOKUP($A4403,'3. Lookup Tables'!$C:$E,2,0)</f>
        <v>Hauling</v>
      </c>
      <c r="V4403" s="82" t="str">
        <f>VLOOKUP($A4403,'3. Lookup Tables'!$C:$E,3,0)</f>
        <v>Pasco</v>
      </c>
    </row>
    <row r="4404" spans="1:22" x14ac:dyDescent="0.25">
      <c r="A4404" t="s">
        <v>7</v>
      </c>
      <c r="B4404" t="s">
        <v>227</v>
      </c>
      <c r="C4404" t="s">
        <v>18</v>
      </c>
      <c r="D4404" t="s">
        <v>259</v>
      </c>
      <c r="E4404" t="s">
        <v>2174</v>
      </c>
      <c r="F4404" t="s">
        <v>972</v>
      </c>
      <c r="G4404" t="s">
        <v>1511</v>
      </c>
      <c r="H4404" t="s">
        <v>412</v>
      </c>
      <c r="I4404" t="s">
        <v>30</v>
      </c>
      <c r="J4404" t="s">
        <v>24</v>
      </c>
      <c r="K4404" s="9" t="s">
        <v>189</v>
      </c>
      <c r="L4404" s="9">
        <v>-63202.02</v>
      </c>
      <c r="M4404">
        <v>-412307.15</v>
      </c>
      <c r="N4404" s="66" t="str">
        <f>IF(COUNTIF('4. IncomeStatement_12Mo_BDI'!$8:$8,$K4404)&gt;0,"Y","")</f>
        <v>Y</v>
      </c>
      <c r="O4404" s="66" t="str">
        <f>INDEX('3. Lookup Tables'!$G:$K,MATCH($G4404,'3. Lookup Tables'!$G:$G,0),MATCH(O$1,'3. Lookup Tables'!$G$1:$K$1,0))</f>
        <v>REVENUE</v>
      </c>
      <c r="P4404" s="82" t="str">
        <f t="shared" si="266"/>
        <v>IS</v>
      </c>
      <c r="Q4404" s="82" t="str">
        <f t="shared" si="267"/>
        <v>IS_6</v>
      </c>
      <c r="R4404" s="82">
        <f>IF(AND(O4404="Expense",P4404="IS"),INDEX(Table2[#All],MATCH($G4404,Table2[GL_SubACT],0)+1,MATCH($D4404,Table2[#Headers],0)),
IF(AND(O4404="Revenue",P4404="IS"),INDEX('3b. IS_Revenue_Lookup'!E:E,MATCH($E4404,'3b. IS_Revenue_Lookup'!A:A,0)),
IF(P4404="BS",INDEX('3c BS_Lookup'!$A:$F,MATCH('1. GLSummary'!$F4404,'3c BS_Lookup'!$A:$A,0),MATCH('1. GLSummary'!$A4404,'3c BS_Lookup'!$1:$1,0)),"--"))
)</f>
        <v>6</v>
      </c>
      <c r="S4404" s="82" t="str">
        <f>IFERROR(VLOOKUP(R4404,'3. Lookup Tables'!$AB:$AC,2,0),"--")</f>
        <v>Contract Revenue</v>
      </c>
      <c r="T4404" s="82"/>
      <c r="U4404" s="82" t="str">
        <f>VLOOKUP($A4404,'3. Lookup Tables'!$C:$E,2,0)</f>
        <v>Hauling</v>
      </c>
      <c r="V4404" s="82" t="str">
        <f>VLOOKUP($A4404,'3. Lookup Tables'!$C:$E,3,0)</f>
        <v>Pasco</v>
      </c>
    </row>
    <row r="4405" spans="1:22" x14ac:dyDescent="0.25">
      <c r="A4405" t="s">
        <v>7</v>
      </c>
      <c r="B4405" t="s">
        <v>104</v>
      </c>
      <c r="C4405" t="s">
        <v>18</v>
      </c>
      <c r="D4405" t="s">
        <v>260</v>
      </c>
      <c r="E4405" t="s">
        <v>2041</v>
      </c>
      <c r="F4405" t="s">
        <v>931</v>
      </c>
      <c r="G4405" t="s">
        <v>1415</v>
      </c>
      <c r="H4405" t="s">
        <v>396</v>
      </c>
      <c r="I4405" t="s">
        <v>30</v>
      </c>
      <c r="J4405" t="s">
        <v>24</v>
      </c>
      <c r="K4405" s="9" t="s">
        <v>189</v>
      </c>
      <c r="L4405" s="9">
        <v>-12695.72</v>
      </c>
      <c r="M4405">
        <v>-105137.5</v>
      </c>
      <c r="N4405" s="66" t="str">
        <f>IF(COUNTIF('4. IncomeStatement_12Mo_BDI'!$8:$8,$K4405)&gt;0,"Y","")</f>
        <v>Y</v>
      </c>
      <c r="O4405" s="66" t="str">
        <f>INDEX('3. Lookup Tables'!$G:$K,MATCH($G4405,'3. Lookup Tables'!$G:$G,0),MATCH(O$1,'3. Lookup Tables'!$G$1:$K$1,0))</f>
        <v>REVENUE</v>
      </c>
      <c r="P4405" s="82" t="str">
        <f t="shared" si="266"/>
        <v>IS</v>
      </c>
      <c r="Q4405" s="82" t="str">
        <f t="shared" si="267"/>
        <v>IS_4</v>
      </c>
      <c r="R4405" s="82">
        <f>IF(AND(O4405="Expense",P4405="IS"),INDEX(Table2[#All],MATCH($G4405,Table2[GL_SubACT],0)+1,MATCH($D4405,Table2[#Headers],0)),
IF(AND(O4405="Revenue",P4405="IS"),INDEX('3b. IS_Revenue_Lookup'!E:E,MATCH($E4405,'3b. IS_Revenue_Lookup'!A:A,0)),
IF(P4405="BS",INDEX('3c BS_Lookup'!$A:$F,MATCH('1. GLSummary'!$F4405,'3c BS_Lookup'!$A:$A,0),MATCH('1. GLSummary'!$A4405,'3c BS_Lookup'!$1:$1,0)),"--"))
)</f>
        <v>4</v>
      </c>
      <c r="S4405" s="82" t="str">
        <f>IFERROR(VLOOKUP(R4405,'3. Lookup Tables'!$AB:$AC,2,0),"--")</f>
        <v>Regulated Revenue</v>
      </c>
      <c r="T4405" s="82"/>
      <c r="U4405" s="82" t="str">
        <f>VLOOKUP($A4405,'3. Lookup Tables'!$C:$E,2,0)</f>
        <v>Hauling</v>
      </c>
      <c r="V4405" s="82" t="str">
        <f>VLOOKUP($A4405,'3. Lookup Tables'!$C:$E,3,0)</f>
        <v>Pasco</v>
      </c>
    </row>
    <row r="4406" spans="1:22" x14ac:dyDescent="0.25">
      <c r="A4406" t="s">
        <v>7</v>
      </c>
      <c r="B4406" t="s">
        <v>104</v>
      </c>
      <c r="C4406" t="s">
        <v>49</v>
      </c>
      <c r="D4406" t="s">
        <v>357</v>
      </c>
      <c r="E4406" t="s">
        <v>2087</v>
      </c>
      <c r="F4406" t="s">
        <v>846</v>
      </c>
      <c r="G4406" t="s">
        <v>1552</v>
      </c>
      <c r="H4406" t="s">
        <v>358</v>
      </c>
      <c r="I4406" t="s">
        <v>30</v>
      </c>
      <c r="J4406" t="s">
        <v>24</v>
      </c>
      <c r="K4406" s="9" t="s">
        <v>189</v>
      </c>
      <c r="L4406" s="9">
        <v>-2934.25</v>
      </c>
      <c r="M4406">
        <v>-42878.25</v>
      </c>
      <c r="N4406" s="66" t="str">
        <f>IF(COUNTIF('4. IncomeStatement_12Mo_BDI'!$8:$8,$K4406)&gt;0,"Y","")</f>
        <v>Y</v>
      </c>
      <c r="O4406" s="66" t="str">
        <f>INDEX('3. Lookup Tables'!$G:$K,MATCH($G4406,'3. Lookup Tables'!$G:$G,0),MATCH(O$1,'3. Lookup Tables'!$G$1:$K$1,0))</f>
        <v>REVENUE</v>
      </c>
      <c r="P4406" s="82" t="str">
        <f t="shared" si="266"/>
        <v>IS</v>
      </c>
      <c r="Q4406" s="82" t="str">
        <f t="shared" si="267"/>
        <v>IS_4</v>
      </c>
      <c r="R4406" s="82">
        <f>IF(AND(O4406="Expense",P4406="IS"),INDEX(Table2[#All],MATCH($G4406,Table2[GL_SubACT],0)+1,MATCH($D4406,Table2[#Headers],0)),
IF(AND(O4406="Revenue",P4406="IS"),INDEX('3b. IS_Revenue_Lookup'!E:E,MATCH($E4406,'3b. IS_Revenue_Lookup'!A:A,0)),
IF(P4406="BS",INDEX('3c BS_Lookup'!$A:$F,MATCH('1. GLSummary'!$F4406,'3c BS_Lookup'!$A:$A,0),MATCH('1. GLSummary'!$A4406,'3c BS_Lookup'!$1:$1,0)),"--"))
)</f>
        <v>4</v>
      </c>
      <c r="S4406" s="82" t="str">
        <f>IFERROR(VLOOKUP(R4406,'3. Lookup Tables'!$AB:$AC,2,0),"--")</f>
        <v>Regulated Revenue</v>
      </c>
      <c r="T4406" s="82"/>
      <c r="U4406" s="82" t="str">
        <f>VLOOKUP($A4406,'3. Lookup Tables'!$C:$E,2,0)</f>
        <v>Hauling</v>
      </c>
      <c r="V4406" s="82" t="str">
        <f>VLOOKUP($A4406,'3. Lookup Tables'!$C:$E,3,0)</f>
        <v>Pasco</v>
      </c>
    </row>
    <row r="4407" spans="1:22" x14ac:dyDescent="0.25">
      <c r="A4407" t="s">
        <v>7</v>
      </c>
      <c r="B4407" t="s">
        <v>104</v>
      </c>
      <c r="C4407" t="s">
        <v>18</v>
      </c>
      <c r="D4407" t="s">
        <v>290</v>
      </c>
      <c r="E4407" t="s">
        <v>1825</v>
      </c>
      <c r="F4407" t="s">
        <v>712</v>
      </c>
      <c r="G4407" t="s">
        <v>1415</v>
      </c>
      <c r="H4407" t="s">
        <v>291</v>
      </c>
      <c r="I4407" t="s">
        <v>30</v>
      </c>
      <c r="J4407" t="s">
        <v>24</v>
      </c>
      <c r="K4407" s="9" t="s">
        <v>189</v>
      </c>
      <c r="L4407" s="9">
        <v>-33583.629999999997</v>
      </c>
      <c r="M4407">
        <v>-239458.06</v>
      </c>
      <c r="N4407" s="66" t="str">
        <f>IF(COUNTIF('4. IncomeStatement_12Mo_BDI'!$8:$8,$K4407)&gt;0,"Y","")</f>
        <v>Y</v>
      </c>
      <c r="O4407" s="66" t="str">
        <f>INDEX('3. Lookup Tables'!$G:$K,MATCH($G4407,'3. Lookup Tables'!$G:$G,0),MATCH(O$1,'3. Lookup Tables'!$G$1:$K$1,0))</f>
        <v>REVENUE</v>
      </c>
      <c r="P4407" s="82" t="str">
        <f t="shared" si="266"/>
        <v>IS</v>
      </c>
      <c r="Q4407" s="82" t="str">
        <f t="shared" si="267"/>
        <v>IS_4</v>
      </c>
      <c r="R4407" s="82">
        <f>IF(AND(O4407="Expense",P4407="IS"),INDEX(Table2[#All],MATCH($G4407,Table2[GL_SubACT],0)+1,MATCH($D4407,Table2[#Headers],0)),
IF(AND(O4407="Revenue",P4407="IS"),INDEX('3b. IS_Revenue_Lookup'!E:E,MATCH($E4407,'3b. IS_Revenue_Lookup'!A:A,0)),
IF(P4407="BS",INDEX('3c BS_Lookup'!$A:$F,MATCH('1. GLSummary'!$F4407,'3c BS_Lookup'!$A:$A,0),MATCH('1. GLSummary'!$A4407,'3c BS_Lookup'!$1:$1,0)),"--"))
)</f>
        <v>4</v>
      </c>
      <c r="S4407" s="82" t="str">
        <f>IFERROR(VLOOKUP(R4407,'3. Lookup Tables'!$AB:$AC,2,0),"--")</f>
        <v>Regulated Revenue</v>
      </c>
      <c r="T4407" s="82"/>
      <c r="U4407" s="82" t="str">
        <f>VLOOKUP($A4407,'3. Lookup Tables'!$C:$E,2,0)</f>
        <v>Hauling</v>
      </c>
      <c r="V4407" s="82" t="str">
        <f>VLOOKUP($A4407,'3. Lookup Tables'!$C:$E,3,0)</f>
        <v>Pasco</v>
      </c>
    </row>
    <row r="4408" spans="1:22" x14ac:dyDescent="0.25">
      <c r="A4408" t="s">
        <v>7</v>
      </c>
      <c r="B4408" t="s">
        <v>258</v>
      </c>
      <c r="C4408" t="s">
        <v>18</v>
      </c>
      <c r="D4408" t="s">
        <v>262</v>
      </c>
      <c r="E4408" t="s">
        <v>1729</v>
      </c>
      <c r="F4408" t="s">
        <v>653</v>
      </c>
      <c r="G4408" t="s">
        <v>1553</v>
      </c>
      <c r="H4408" t="s">
        <v>263</v>
      </c>
      <c r="I4408" t="s">
        <v>30</v>
      </c>
      <c r="J4408" t="s">
        <v>24</v>
      </c>
      <c r="K4408" s="9" t="s">
        <v>189</v>
      </c>
      <c r="L4408" s="9">
        <v>-240.7</v>
      </c>
      <c r="M4408">
        <v>-2665.68</v>
      </c>
      <c r="N4408" s="66" t="str">
        <f>IF(COUNTIF('4. IncomeStatement_12Mo_BDI'!$8:$8,$K4408)&gt;0,"Y","")</f>
        <v>Y</v>
      </c>
      <c r="O4408" s="66" t="str">
        <f>INDEX('3. Lookup Tables'!$G:$K,MATCH($G4408,'3. Lookup Tables'!$G:$G,0),MATCH(O$1,'3. Lookup Tables'!$G$1:$K$1,0))</f>
        <v>REVENUE</v>
      </c>
      <c r="P4408" s="82" t="str">
        <f t="shared" si="266"/>
        <v>IS</v>
      </c>
      <c r="Q4408" s="82" t="str">
        <f t="shared" si="267"/>
        <v>IS_13</v>
      </c>
      <c r="R4408" s="82">
        <f>IF(AND(O4408="Expense",P4408="IS"),INDEX(Table2[#All],MATCH($G4408,Table2[GL_SubACT],0)+1,MATCH($D4408,Table2[#Headers],0)),
IF(AND(O4408="Revenue",P4408="IS"),INDEX('3b. IS_Revenue_Lookup'!E:E,MATCH($E4408,'3b. IS_Revenue_Lookup'!A:A,0)),
IF(P4408="BS",INDEX('3c BS_Lookup'!$A:$F,MATCH('1. GLSummary'!$F4408,'3c BS_Lookup'!$A:$A,0),MATCH('1. GLSummary'!$A4408,'3c BS_Lookup'!$1:$1,0)),"--"))
)</f>
        <v>13</v>
      </c>
      <c r="S4408" s="82" t="str">
        <f>IFERROR(VLOOKUP(R4408,'3. Lookup Tables'!$AB:$AC,2,0),"--")</f>
        <v>Contract Revenue</v>
      </c>
      <c r="T4408" s="82"/>
      <c r="U4408" s="82" t="str">
        <f>VLOOKUP($A4408,'3. Lookup Tables'!$C:$E,2,0)</f>
        <v>Hauling</v>
      </c>
      <c r="V4408" s="82" t="str">
        <f>VLOOKUP($A4408,'3. Lookup Tables'!$C:$E,3,0)</f>
        <v>Pasco</v>
      </c>
    </row>
    <row r="4409" spans="1:22" x14ac:dyDescent="0.25">
      <c r="A4409" t="s">
        <v>7</v>
      </c>
      <c r="B4409" t="s">
        <v>236</v>
      </c>
      <c r="C4409" t="s">
        <v>57</v>
      </c>
      <c r="D4409" t="s">
        <v>393</v>
      </c>
      <c r="E4409" t="s">
        <v>2146</v>
      </c>
      <c r="F4409" t="s">
        <v>922</v>
      </c>
      <c r="G4409" t="s">
        <v>1554</v>
      </c>
      <c r="H4409" t="s">
        <v>394</v>
      </c>
      <c r="I4409" t="s">
        <v>30</v>
      </c>
      <c r="J4409" t="s">
        <v>24</v>
      </c>
      <c r="K4409" s="9" t="s">
        <v>189</v>
      </c>
      <c r="L4409" s="9">
        <v>-6010.79</v>
      </c>
      <c r="M4409">
        <v>-40329.33</v>
      </c>
      <c r="N4409" s="66" t="str">
        <f>IF(COUNTIF('4. IncomeStatement_12Mo_BDI'!$8:$8,$K4409)&gt;0,"Y","")</f>
        <v>Y</v>
      </c>
      <c r="O4409" s="66" t="str">
        <f>INDEX('3. Lookup Tables'!$G:$K,MATCH($G4409,'3. Lookup Tables'!$G:$G,0),MATCH(O$1,'3. Lookup Tables'!$G$1:$K$1,0))</f>
        <v>REVENUE</v>
      </c>
      <c r="P4409" s="82" t="str">
        <f t="shared" si="266"/>
        <v>IS</v>
      </c>
      <c r="Q4409" s="82" t="str">
        <f t="shared" si="267"/>
        <v>IS_9</v>
      </c>
      <c r="R4409" s="82">
        <f>IF(AND(O4409="Expense",P4409="IS"),INDEX(Table2[#All],MATCH($G4409,Table2[GL_SubACT],0)+1,MATCH($D4409,Table2[#Headers],0)),
IF(AND(O4409="Revenue",P4409="IS"),INDEX('3b. IS_Revenue_Lookup'!E:E,MATCH($E4409,'3b. IS_Revenue_Lookup'!A:A,0)),
IF(P4409="BS",INDEX('3c BS_Lookup'!$A:$F,MATCH('1. GLSummary'!$F4409,'3c BS_Lookup'!$A:$A,0),MATCH('1. GLSummary'!$A4409,'3c BS_Lookup'!$1:$1,0)),"--"))
)</f>
        <v>9</v>
      </c>
      <c r="S4409" s="82" t="str">
        <f>IFERROR(VLOOKUP(R4409,'3. Lookup Tables'!$AB:$AC,2,0),"--")</f>
        <v>Contract Revenue</v>
      </c>
      <c r="T4409" s="82"/>
      <c r="U4409" s="82" t="str">
        <f>VLOOKUP($A4409,'3. Lookup Tables'!$C:$E,2,0)</f>
        <v>Hauling</v>
      </c>
      <c r="V4409" s="82" t="str">
        <f>VLOOKUP($A4409,'3. Lookup Tables'!$C:$E,3,0)</f>
        <v>Pasco</v>
      </c>
    </row>
    <row r="4410" spans="1:22" x14ac:dyDescent="0.25">
      <c r="A4410" t="s">
        <v>7</v>
      </c>
      <c r="B4410" t="s">
        <v>223</v>
      </c>
      <c r="C4410" t="s">
        <v>18</v>
      </c>
      <c r="D4410" t="s">
        <v>377</v>
      </c>
      <c r="E4410" t="s">
        <v>2042</v>
      </c>
      <c r="F4410" t="s">
        <v>891</v>
      </c>
      <c r="G4410" t="s">
        <v>1555</v>
      </c>
      <c r="H4410" t="s">
        <v>378</v>
      </c>
      <c r="I4410" t="s">
        <v>30</v>
      </c>
      <c r="J4410" t="s">
        <v>24</v>
      </c>
      <c r="K4410" s="9" t="s">
        <v>189</v>
      </c>
      <c r="L4410" s="9">
        <v>-67.209999999999994</v>
      </c>
      <c r="M4410">
        <v>-769.86</v>
      </c>
      <c r="N4410" s="66" t="str">
        <f>IF(COUNTIF('4. IncomeStatement_12Mo_BDI'!$8:$8,$K4410)&gt;0,"Y","")</f>
        <v>Y</v>
      </c>
      <c r="O4410" s="66" t="str">
        <f>INDEX('3. Lookup Tables'!$G:$K,MATCH($G4410,'3. Lookup Tables'!$G:$G,0),MATCH(O$1,'3. Lookup Tables'!$G$1:$K$1,0))</f>
        <v>REVENUE</v>
      </c>
      <c r="P4410" s="82" t="str">
        <f t="shared" si="266"/>
        <v>IS</v>
      </c>
      <c r="Q4410" s="82" t="str">
        <f t="shared" si="267"/>
        <v>IS_12</v>
      </c>
      <c r="R4410" s="82">
        <f>IF(AND(O4410="Expense",P4410="IS"),INDEX(Table2[#All],MATCH($G4410,Table2[GL_SubACT],0)+1,MATCH($D4410,Table2[#Headers],0)),
IF(AND(O4410="Revenue",P4410="IS"),INDEX('3b. IS_Revenue_Lookup'!E:E,MATCH($E4410,'3b. IS_Revenue_Lookup'!A:A,0)),
IF(P4410="BS",INDEX('3c BS_Lookup'!$A:$F,MATCH('1. GLSummary'!$F4410,'3c BS_Lookup'!$A:$A,0),MATCH('1. GLSummary'!$A4410,'3c BS_Lookup'!$1:$1,0)),"--"))
)</f>
        <v>12</v>
      </c>
      <c r="S4410" s="82" t="str">
        <f>IFERROR(VLOOKUP(R4410,'3. Lookup Tables'!$AB:$AC,2,0),"--")</f>
        <v>Contract Revenue</v>
      </c>
      <c r="T4410" s="82"/>
      <c r="U4410" s="82" t="str">
        <f>VLOOKUP($A4410,'3. Lookup Tables'!$C:$E,2,0)</f>
        <v>Hauling</v>
      </c>
      <c r="V4410" s="82" t="str">
        <f>VLOOKUP($A4410,'3. Lookup Tables'!$C:$E,3,0)</f>
        <v>Pasco</v>
      </c>
    </row>
    <row r="4411" spans="1:22" x14ac:dyDescent="0.25">
      <c r="A4411" t="s">
        <v>7</v>
      </c>
      <c r="B4411" t="s">
        <v>229</v>
      </c>
      <c r="C4411" t="s">
        <v>18</v>
      </c>
      <c r="D4411" t="s">
        <v>359</v>
      </c>
      <c r="E4411" t="s">
        <v>2088</v>
      </c>
      <c r="F4411" t="s">
        <v>847</v>
      </c>
      <c r="G4411" t="s">
        <v>1410</v>
      </c>
      <c r="H4411" t="s">
        <v>360</v>
      </c>
      <c r="I4411" t="s">
        <v>30</v>
      </c>
      <c r="J4411" t="s">
        <v>24</v>
      </c>
      <c r="K4411" s="9" t="s">
        <v>189</v>
      </c>
      <c r="L4411" s="9">
        <v>-7528.42</v>
      </c>
      <c r="M4411">
        <v>-59677.33</v>
      </c>
      <c r="N4411" s="66" t="str">
        <f>IF(COUNTIF('4. IncomeStatement_12Mo_BDI'!$8:$8,$K4411)&gt;0,"Y","")</f>
        <v>Y</v>
      </c>
      <c r="O4411" s="66" t="str">
        <f>INDEX('3. Lookup Tables'!$G:$K,MATCH($G4411,'3. Lookup Tables'!$G:$G,0),MATCH(O$1,'3. Lookup Tables'!$G$1:$K$1,0))</f>
        <v>REVENUE</v>
      </c>
      <c r="P4411" s="82" t="str">
        <f t="shared" si="266"/>
        <v>IS</v>
      </c>
      <c r="Q4411" s="82" t="str">
        <f t="shared" si="267"/>
        <v>IS_7</v>
      </c>
      <c r="R4411" s="82">
        <f>IF(AND(O4411="Expense",P4411="IS"),INDEX(Table2[#All],MATCH($G4411,Table2[GL_SubACT],0)+1,MATCH($D4411,Table2[#Headers],0)),
IF(AND(O4411="Revenue",P4411="IS"),INDEX('3b. IS_Revenue_Lookup'!E:E,MATCH($E4411,'3b. IS_Revenue_Lookup'!A:A,0)),
IF(P4411="BS",INDEX('3c BS_Lookup'!$A:$F,MATCH('1. GLSummary'!$F4411,'3c BS_Lookup'!$A:$A,0),MATCH('1. GLSummary'!$A4411,'3c BS_Lookup'!$1:$1,0)),"--"))
)</f>
        <v>7</v>
      </c>
      <c r="S4411" s="82" t="str">
        <f>IFERROR(VLOOKUP(R4411,'3. Lookup Tables'!$AB:$AC,2,0),"--")</f>
        <v>Contract Revenue</v>
      </c>
      <c r="T4411" s="82"/>
      <c r="U4411" s="82" t="str">
        <f>VLOOKUP($A4411,'3. Lookup Tables'!$C:$E,2,0)</f>
        <v>Hauling</v>
      </c>
      <c r="V4411" s="82" t="str">
        <f>VLOOKUP($A4411,'3. Lookup Tables'!$C:$E,3,0)</f>
        <v>Pasco</v>
      </c>
    </row>
    <row r="4412" spans="1:22" x14ac:dyDescent="0.25">
      <c r="A4412" t="s">
        <v>7</v>
      </c>
      <c r="B4412" t="s">
        <v>243</v>
      </c>
      <c r="C4412" t="s">
        <v>57</v>
      </c>
      <c r="D4412" t="s">
        <v>292</v>
      </c>
      <c r="E4412" t="s">
        <v>1826</v>
      </c>
      <c r="F4412" t="s">
        <v>713</v>
      </c>
      <c r="G4412" t="s">
        <v>1556</v>
      </c>
      <c r="H4412" t="s">
        <v>293</v>
      </c>
      <c r="I4412" t="s">
        <v>30</v>
      </c>
      <c r="J4412" t="s">
        <v>24</v>
      </c>
      <c r="K4412" s="9" t="s">
        <v>189</v>
      </c>
      <c r="L4412" s="9">
        <v>-96.35</v>
      </c>
      <c r="M4412">
        <v>-960.89</v>
      </c>
      <c r="N4412" s="66" t="str">
        <f>IF(COUNTIF('4. IncomeStatement_12Mo_BDI'!$8:$8,$K4412)&gt;0,"Y","")</f>
        <v>Y</v>
      </c>
      <c r="O4412" s="66" t="str">
        <f>INDEX('3. Lookup Tables'!$G:$K,MATCH($G4412,'3. Lookup Tables'!$G:$G,0),MATCH(O$1,'3. Lookup Tables'!$G$1:$K$1,0))</f>
        <v>REVENUE</v>
      </c>
      <c r="P4412" s="82" t="str">
        <f t="shared" si="266"/>
        <v>IS</v>
      </c>
      <c r="Q4412" s="82" t="str">
        <f t="shared" si="267"/>
        <v>IS_11</v>
      </c>
      <c r="R4412" s="82">
        <f>IF(AND(O4412="Expense",P4412="IS"),INDEX(Table2[#All],MATCH($G4412,Table2[GL_SubACT],0)+1,MATCH($D4412,Table2[#Headers],0)),
IF(AND(O4412="Revenue",P4412="IS"),INDEX('3b. IS_Revenue_Lookup'!E:E,MATCH($E4412,'3b. IS_Revenue_Lookup'!A:A,0)),
IF(P4412="BS",INDEX('3c BS_Lookup'!$A:$F,MATCH('1. GLSummary'!$F4412,'3c BS_Lookup'!$A:$A,0),MATCH('1. GLSummary'!$A4412,'3c BS_Lookup'!$1:$1,0)),"--"))
)</f>
        <v>11</v>
      </c>
      <c r="S4412" s="82" t="str">
        <f>IFERROR(VLOOKUP(R4412,'3. Lookup Tables'!$AB:$AC,2,0),"--")</f>
        <v>Contract Revenue</v>
      </c>
      <c r="T4412" s="82"/>
      <c r="U4412" s="82" t="str">
        <f>VLOOKUP($A4412,'3. Lookup Tables'!$C:$E,2,0)</f>
        <v>Hauling</v>
      </c>
      <c r="V4412" s="82" t="str">
        <f>VLOOKUP($A4412,'3. Lookup Tables'!$C:$E,3,0)</f>
        <v>Pasco</v>
      </c>
    </row>
    <row r="4413" spans="1:22" x14ac:dyDescent="0.25">
      <c r="A4413" t="s">
        <v>7</v>
      </c>
      <c r="B4413" t="s">
        <v>247</v>
      </c>
      <c r="C4413" t="s">
        <v>57</v>
      </c>
      <c r="D4413" t="s">
        <v>294</v>
      </c>
      <c r="E4413" t="s">
        <v>1827</v>
      </c>
      <c r="F4413" t="s">
        <v>714</v>
      </c>
      <c r="G4413" t="s">
        <v>1557</v>
      </c>
      <c r="H4413" t="s">
        <v>295</v>
      </c>
      <c r="I4413" t="s">
        <v>30</v>
      </c>
      <c r="J4413" t="s">
        <v>24</v>
      </c>
      <c r="K4413" s="9" t="s">
        <v>189</v>
      </c>
      <c r="L4413" s="9">
        <v>-1106.1400000000001</v>
      </c>
      <c r="M4413">
        <v>-3219.09</v>
      </c>
      <c r="N4413" s="66" t="str">
        <f>IF(COUNTIF('4. IncomeStatement_12Mo_BDI'!$8:$8,$K4413)&gt;0,"Y","")</f>
        <v>Y</v>
      </c>
      <c r="O4413" s="66" t="str">
        <f>INDEX('3. Lookup Tables'!$G:$K,MATCH($G4413,'3. Lookup Tables'!$G:$G,0),MATCH(O$1,'3. Lookup Tables'!$G$1:$K$1,0))</f>
        <v>REVENUE</v>
      </c>
      <c r="P4413" s="82" t="str">
        <f t="shared" si="266"/>
        <v>IS</v>
      </c>
      <c r="Q4413" s="82" t="str">
        <f t="shared" si="267"/>
        <v>IS_10</v>
      </c>
      <c r="R4413" s="82">
        <f>IF(AND(O4413="Expense",P4413="IS"),INDEX(Table2[#All],MATCH($G4413,Table2[GL_SubACT],0)+1,MATCH($D4413,Table2[#Headers],0)),
IF(AND(O4413="Revenue",P4413="IS"),INDEX('3b. IS_Revenue_Lookup'!E:E,MATCH($E4413,'3b. IS_Revenue_Lookup'!A:A,0)),
IF(P4413="BS",INDEX('3c BS_Lookup'!$A:$F,MATCH('1. GLSummary'!$F4413,'3c BS_Lookup'!$A:$A,0),MATCH('1. GLSummary'!$A4413,'3c BS_Lookup'!$1:$1,0)),"--"))
)</f>
        <v>10</v>
      </c>
      <c r="S4413" s="82" t="str">
        <f>IFERROR(VLOOKUP(R4413,'3. Lookup Tables'!$AB:$AC,2,0),"--")</f>
        <v>Contract Revenue</v>
      </c>
      <c r="T4413" s="82"/>
      <c r="U4413" s="82" t="str">
        <f>VLOOKUP($A4413,'3. Lookup Tables'!$C:$E,2,0)</f>
        <v>Hauling</v>
      </c>
      <c r="V4413" s="82" t="str">
        <f>VLOOKUP($A4413,'3. Lookup Tables'!$C:$E,3,0)</f>
        <v>Pasco</v>
      </c>
    </row>
    <row r="4414" spans="1:22" x14ac:dyDescent="0.25">
      <c r="A4414" t="s">
        <v>7</v>
      </c>
      <c r="B4414" t="s">
        <v>104</v>
      </c>
      <c r="C4414" t="s">
        <v>18</v>
      </c>
      <c r="D4414" t="s">
        <v>320</v>
      </c>
      <c r="E4414" t="s">
        <v>1898</v>
      </c>
      <c r="F4414" t="s">
        <v>768</v>
      </c>
      <c r="G4414" t="s">
        <v>1415</v>
      </c>
      <c r="H4414" t="s">
        <v>321</v>
      </c>
      <c r="I4414" t="s">
        <v>30</v>
      </c>
      <c r="J4414" t="s">
        <v>24</v>
      </c>
      <c r="K4414" s="9" t="s">
        <v>189</v>
      </c>
      <c r="L4414" s="9">
        <v>-3150.1</v>
      </c>
      <c r="M4414">
        <v>-23897.58</v>
      </c>
      <c r="N4414" s="66" t="str">
        <f>IF(COUNTIF('4. IncomeStatement_12Mo_BDI'!$8:$8,$K4414)&gt;0,"Y","")</f>
        <v>Y</v>
      </c>
      <c r="O4414" s="66" t="str">
        <f>INDEX('3. Lookup Tables'!$G:$K,MATCH($G4414,'3. Lookup Tables'!$G:$G,0),MATCH(O$1,'3. Lookup Tables'!$G$1:$K$1,0))</f>
        <v>REVENUE</v>
      </c>
      <c r="P4414" s="82" t="str">
        <f t="shared" si="266"/>
        <v>IS</v>
      </c>
      <c r="Q4414" s="82" t="str">
        <f t="shared" si="267"/>
        <v>IS_4</v>
      </c>
      <c r="R4414" s="82">
        <f>IF(AND(O4414="Expense",P4414="IS"),INDEX(Table2[#All],MATCH($G4414,Table2[GL_SubACT],0)+1,MATCH($D4414,Table2[#Headers],0)),
IF(AND(O4414="Revenue",P4414="IS"),INDEX('3b. IS_Revenue_Lookup'!E:E,MATCH($E4414,'3b. IS_Revenue_Lookup'!A:A,0)),
IF(P4414="BS",INDEX('3c BS_Lookup'!$A:$F,MATCH('1. GLSummary'!$F4414,'3c BS_Lookup'!$A:$A,0),MATCH('1. GLSummary'!$A4414,'3c BS_Lookup'!$1:$1,0)),"--"))
)</f>
        <v>4</v>
      </c>
      <c r="S4414" s="82" t="str">
        <f>IFERROR(VLOOKUP(R4414,'3. Lookup Tables'!$AB:$AC,2,0),"--")</f>
        <v>Regulated Revenue</v>
      </c>
      <c r="T4414" s="82"/>
      <c r="U4414" s="82" t="str">
        <f>VLOOKUP($A4414,'3. Lookup Tables'!$C:$E,2,0)</f>
        <v>Hauling</v>
      </c>
      <c r="V4414" s="82" t="str">
        <f>VLOOKUP($A4414,'3. Lookup Tables'!$C:$E,3,0)</f>
        <v>Pasco</v>
      </c>
    </row>
    <row r="4415" spans="1:22" x14ac:dyDescent="0.25">
      <c r="A4415" t="s">
        <v>7</v>
      </c>
      <c r="B4415" t="s">
        <v>227</v>
      </c>
      <c r="C4415" t="s">
        <v>18</v>
      </c>
      <c r="D4415" t="s">
        <v>296</v>
      </c>
      <c r="E4415" t="s">
        <v>1899</v>
      </c>
      <c r="F4415" t="s">
        <v>769</v>
      </c>
      <c r="G4415" t="s">
        <v>1511</v>
      </c>
      <c r="H4415" t="s">
        <v>322</v>
      </c>
      <c r="I4415" t="s">
        <v>30</v>
      </c>
      <c r="J4415" t="s">
        <v>24</v>
      </c>
      <c r="K4415" s="9" t="s">
        <v>189</v>
      </c>
      <c r="L4415" s="9">
        <v>-2293.19</v>
      </c>
      <c r="M4415">
        <v>-15977.36</v>
      </c>
      <c r="N4415" s="66" t="str">
        <f>IF(COUNTIF('4. IncomeStatement_12Mo_BDI'!$8:$8,$K4415)&gt;0,"Y","")</f>
        <v>Y</v>
      </c>
      <c r="O4415" s="66" t="str">
        <f>INDEX('3. Lookup Tables'!$G:$K,MATCH($G4415,'3. Lookup Tables'!$G:$G,0),MATCH(O$1,'3. Lookup Tables'!$G$1:$K$1,0))</f>
        <v>REVENUE</v>
      </c>
      <c r="P4415" s="82" t="str">
        <f t="shared" ref="P4415:P4435" si="268">IF(B4415&lt;&gt;"",IF(VALUE(LEFT(B4415,1))&lt;=2,"BS","IS"),"")</f>
        <v>IS</v>
      </c>
      <c r="Q4415" s="82" t="str">
        <f t="shared" ref="Q4415:Q4435" si="269">P4415&amp;"_"&amp;R4415</f>
        <v>IS_6</v>
      </c>
      <c r="R4415" s="82">
        <f>IF(AND(O4415="Expense",P4415="IS"),INDEX(Table2[#All],MATCH($G4415,Table2[GL_SubACT],0)+1,MATCH($D4415,Table2[#Headers],0)),
IF(AND(O4415="Revenue",P4415="IS"),INDEX('3b. IS_Revenue_Lookup'!E:E,MATCH($E4415,'3b. IS_Revenue_Lookup'!A:A,0)),
IF(P4415="BS",INDEX('3c BS_Lookup'!$A:$F,MATCH('1. GLSummary'!$F4415,'3c BS_Lookup'!$A:$A,0),MATCH('1. GLSummary'!$A4415,'3c BS_Lookup'!$1:$1,0)),"--"))
)</f>
        <v>6</v>
      </c>
      <c r="S4415" s="82" t="str">
        <f>IFERROR(VLOOKUP(R4415,'3. Lookup Tables'!$AB:$AC,2,0),"--")</f>
        <v>Contract Revenue</v>
      </c>
      <c r="T4415" s="82"/>
      <c r="U4415" s="82" t="str">
        <f>VLOOKUP($A4415,'3. Lookup Tables'!$C:$E,2,0)</f>
        <v>Hauling</v>
      </c>
      <c r="V4415" s="82" t="str">
        <f>VLOOKUP($A4415,'3. Lookup Tables'!$C:$E,3,0)</f>
        <v>Pasco</v>
      </c>
    </row>
    <row r="4416" spans="1:22" x14ac:dyDescent="0.25">
      <c r="A4416" t="s">
        <v>7</v>
      </c>
      <c r="B4416" t="s">
        <v>151</v>
      </c>
      <c r="C4416" t="s">
        <v>18</v>
      </c>
      <c r="D4416" t="s">
        <v>296</v>
      </c>
      <c r="E4416" t="s">
        <v>2043</v>
      </c>
      <c r="F4416" t="s">
        <v>947</v>
      </c>
      <c r="G4416" t="s">
        <v>1492</v>
      </c>
      <c r="H4416" t="s">
        <v>404</v>
      </c>
      <c r="I4416" t="s">
        <v>30</v>
      </c>
      <c r="J4416" t="s">
        <v>24</v>
      </c>
      <c r="K4416" s="9" t="s">
        <v>189</v>
      </c>
      <c r="L4416" s="9">
        <v>-5931.05</v>
      </c>
      <c r="M4416">
        <v>-41952.2</v>
      </c>
      <c r="N4416" s="66" t="str">
        <f>IF(COUNTIF('4. IncomeStatement_12Mo_BDI'!$8:$8,$K4416)&gt;0,"Y","")</f>
        <v>Y</v>
      </c>
      <c r="O4416" s="66" t="str">
        <f>INDEX('3. Lookup Tables'!$G:$K,MATCH($G4416,'3. Lookup Tables'!$G:$G,0),MATCH(O$1,'3. Lookup Tables'!$G$1:$K$1,0))</f>
        <v>REVENUE</v>
      </c>
      <c r="P4416" s="82" t="str">
        <f t="shared" si="268"/>
        <v>IS</v>
      </c>
      <c r="Q4416" s="82" t="str">
        <f t="shared" si="269"/>
        <v>IS_6</v>
      </c>
      <c r="R4416" s="82">
        <f>IF(AND(O4416="Expense",P4416="IS"),INDEX(Table2[#All],MATCH($G4416,Table2[GL_SubACT],0)+1,MATCH($D4416,Table2[#Headers],0)),
IF(AND(O4416="Revenue",P4416="IS"),INDEX('3b. IS_Revenue_Lookup'!E:E,MATCH($E4416,'3b. IS_Revenue_Lookup'!A:A,0)),
IF(P4416="BS",INDEX('3c BS_Lookup'!$A:$F,MATCH('1. GLSummary'!$F4416,'3c BS_Lookup'!$A:$A,0),MATCH('1. GLSummary'!$A4416,'3c BS_Lookup'!$1:$1,0)),"--"))
)</f>
        <v>6</v>
      </c>
      <c r="S4416" s="82" t="str">
        <f>IFERROR(VLOOKUP(R4416,'3. Lookup Tables'!$AB:$AC,2,0),"--")</f>
        <v>Contract Revenue</v>
      </c>
      <c r="T4416" s="82"/>
      <c r="U4416" s="82" t="str">
        <f>VLOOKUP($A4416,'3. Lookup Tables'!$C:$E,2,0)</f>
        <v>Hauling</v>
      </c>
      <c r="V4416" s="82" t="str">
        <f>VLOOKUP($A4416,'3. Lookup Tables'!$C:$E,3,0)</f>
        <v>Pasco</v>
      </c>
    </row>
    <row r="4417" spans="1:22" x14ac:dyDescent="0.25">
      <c r="A4417" t="s">
        <v>7</v>
      </c>
      <c r="B4417" t="s">
        <v>104</v>
      </c>
      <c r="C4417" t="s">
        <v>18</v>
      </c>
      <c r="D4417" t="s">
        <v>323</v>
      </c>
      <c r="E4417" t="s">
        <v>1900</v>
      </c>
      <c r="F4417" t="s">
        <v>770</v>
      </c>
      <c r="G4417" t="s">
        <v>1415</v>
      </c>
      <c r="H4417" t="s">
        <v>324</v>
      </c>
      <c r="I4417" t="s">
        <v>30</v>
      </c>
      <c r="J4417" t="s">
        <v>24</v>
      </c>
      <c r="K4417" s="9" t="s">
        <v>189</v>
      </c>
      <c r="L4417" s="9">
        <v>-289.01</v>
      </c>
      <c r="M4417">
        <v>-1814.38</v>
      </c>
      <c r="N4417" s="66" t="str">
        <f>IF(COUNTIF('4. IncomeStatement_12Mo_BDI'!$8:$8,$K4417)&gt;0,"Y","")</f>
        <v>Y</v>
      </c>
      <c r="O4417" s="66" t="str">
        <f>INDEX('3. Lookup Tables'!$G:$K,MATCH($G4417,'3. Lookup Tables'!$G:$G,0),MATCH(O$1,'3. Lookup Tables'!$G$1:$K$1,0))</f>
        <v>REVENUE</v>
      </c>
      <c r="P4417" s="82" t="str">
        <f t="shared" si="268"/>
        <v>IS</v>
      </c>
      <c r="Q4417" s="82" t="str">
        <f t="shared" si="269"/>
        <v>IS_5</v>
      </c>
      <c r="R4417" s="82">
        <f>IF(AND(O4417="Expense",P4417="IS"),INDEX(Table2[#All],MATCH($G4417,Table2[GL_SubACT],0)+1,MATCH($D4417,Table2[#Headers],0)),
IF(AND(O4417="Revenue",P4417="IS"),INDEX('3b. IS_Revenue_Lookup'!E:E,MATCH($E4417,'3b. IS_Revenue_Lookup'!A:A,0)),
IF(P4417="BS",INDEX('3c BS_Lookup'!$A:$F,MATCH('1. GLSummary'!$F4417,'3c BS_Lookup'!$A:$A,0),MATCH('1. GLSummary'!$A4417,'3c BS_Lookup'!$1:$1,0)),"--"))
)</f>
        <v>5</v>
      </c>
      <c r="S4417" s="82" t="str">
        <f>IFERROR(VLOOKUP(R4417,'3. Lookup Tables'!$AB:$AC,2,0),"--")</f>
        <v>Regulated Revenue</v>
      </c>
      <c r="T4417" s="82"/>
      <c r="U4417" s="82" t="str">
        <f>VLOOKUP($A4417,'3. Lookup Tables'!$C:$E,2,0)</f>
        <v>Hauling</v>
      </c>
      <c r="V4417" s="82" t="str">
        <f>VLOOKUP($A4417,'3. Lookup Tables'!$C:$E,3,0)</f>
        <v>Pasco</v>
      </c>
    </row>
    <row r="4418" spans="1:22" x14ac:dyDescent="0.25">
      <c r="A4418" t="s">
        <v>7</v>
      </c>
      <c r="B4418" t="s">
        <v>104</v>
      </c>
      <c r="C4418" t="s">
        <v>33</v>
      </c>
      <c r="D4418" t="s">
        <v>323</v>
      </c>
      <c r="E4418" t="s">
        <v>2102</v>
      </c>
      <c r="F4418" t="s">
        <v>867</v>
      </c>
      <c r="G4418" t="s">
        <v>1551</v>
      </c>
      <c r="H4418" t="s">
        <v>367</v>
      </c>
      <c r="I4418" t="s">
        <v>30</v>
      </c>
      <c r="J4418" t="s">
        <v>24</v>
      </c>
      <c r="K4418" s="9" t="s">
        <v>189</v>
      </c>
      <c r="L4418" s="9">
        <v>0</v>
      </c>
      <c r="M4418">
        <v>-38.54</v>
      </c>
      <c r="N4418" s="66" t="str">
        <f>IF(COUNTIF('4. IncomeStatement_12Mo_BDI'!$8:$8,$K4418)&gt;0,"Y","")</f>
        <v>Y</v>
      </c>
      <c r="O4418" s="66" t="str">
        <f>INDEX('3. Lookup Tables'!$G:$K,MATCH($G4418,'3. Lookup Tables'!$G:$G,0),MATCH(O$1,'3. Lookup Tables'!$G$1:$K$1,0))</f>
        <v>REVENUE</v>
      </c>
      <c r="P4418" s="82" t="str">
        <f t="shared" si="268"/>
        <v>IS</v>
      </c>
      <c r="Q4418" s="82" t="str">
        <f t="shared" si="269"/>
        <v>IS_18</v>
      </c>
      <c r="R4418" s="82">
        <f>IF(AND(O4418="Expense",P4418="IS"),INDEX(Table2[#All],MATCH($G4418,Table2[GL_SubACT],0)+1,MATCH($D4418,Table2[#Headers],0)),
IF(AND(O4418="Revenue",P4418="IS"),INDEX('3b. IS_Revenue_Lookup'!E:E,MATCH($E4418,'3b. IS_Revenue_Lookup'!A:A,0)),
IF(P4418="BS",INDEX('3c BS_Lookup'!$A:$F,MATCH('1. GLSummary'!$F4418,'3c BS_Lookup'!$A:$A,0),MATCH('1. GLSummary'!$A4418,'3c BS_Lookup'!$1:$1,0)),"--"))
)</f>
        <v>18</v>
      </c>
      <c r="S4418" s="82" t="str">
        <f>IFERROR(VLOOKUP(R4418,'3. Lookup Tables'!$AB:$AC,2,0),"--")</f>
        <v>Contract Revenue</v>
      </c>
      <c r="T4418" s="82"/>
      <c r="U4418" s="82" t="str">
        <f>VLOOKUP($A4418,'3. Lookup Tables'!$C:$E,2,0)</f>
        <v>Hauling</v>
      </c>
      <c r="V4418" s="82" t="str">
        <f>VLOOKUP($A4418,'3. Lookup Tables'!$C:$E,3,0)</f>
        <v>Pasco</v>
      </c>
    </row>
    <row r="4419" spans="1:22" x14ac:dyDescent="0.25">
      <c r="A4419" t="s">
        <v>7</v>
      </c>
      <c r="B4419" t="s">
        <v>151</v>
      </c>
      <c r="C4419" t="s">
        <v>18</v>
      </c>
      <c r="D4419" t="s">
        <v>323</v>
      </c>
      <c r="E4419" t="s">
        <v>1901</v>
      </c>
      <c r="F4419" t="s">
        <v>771</v>
      </c>
      <c r="G4419" t="s">
        <v>1492</v>
      </c>
      <c r="H4419" t="s">
        <v>325</v>
      </c>
      <c r="I4419" t="s">
        <v>30</v>
      </c>
      <c r="J4419" t="s">
        <v>24</v>
      </c>
      <c r="K4419" s="9" t="s">
        <v>189</v>
      </c>
      <c r="L4419" s="9">
        <v>-85</v>
      </c>
      <c r="M4419">
        <v>-557.5</v>
      </c>
      <c r="N4419" s="66" t="str">
        <f>IF(COUNTIF('4. IncomeStatement_12Mo_BDI'!$8:$8,$K4419)&gt;0,"Y","")</f>
        <v>Y</v>
      </c>
      <c r="O4419" s="66" t="str">
        <f>INDEX('3. Lookup Tables'!$G:$K,MATCH($G4419,'3. Lookup Tables'!$G:$G,0),MATCH(O$1,'3. Lookup Tables'!$G$1:$K$1,0))</f>
        <v>REVENUE</v>
      </c>
      <c r="P4419" s="82" t="str">
        <f t="shared" si="268"/>
        <v>IS</v>
      </c>
      <c r="Q4419" s="82" t="str">
        <f t="shared" si="269"/>
        <v>IS_18</v>
      </c>
      <c r="R4419" s="82">
        <f>IF(AND(O4419="Expense",P4419="IS"),INDEX(Table2[#All],MATCH($G4419,Table2[GL_SubACT],0)+1,MATCH($D4419,Table2[#Headers],0)),
IF(AND(O4419="Revenue",P4419="IS"),INDEX('3b. IS_Revenue_Lookup'!E:E,MATCH($E4419,'3b. IS_Revenue_Lookup'!A:A,0)),
IF(P4419="BS",INDEX('3c BS_Lookup'!$A:$F,MATCH('1. GLSummary'!$F4419,'3c BS_Lookup'!$A:$A,0),MATCH('1. GLSummary'!$A4419,'3c BS_Lookup'!$1:$1,0)),"--"))
)</f>
        <v>18</v>
      </c>
      <c r="S4419" s="82" t="str">
        <f>IFERROR(VLOOKUP(R4419,'3. Lookup Tables'!$AB:$AC,2,0),"--")</f>
        <v>Contract Revenue</v>
      </c>
      <c r="T4419" s="82"/>
      <c r="U4419" s="82" t="str">
        <f>VLOOKUP($A4419,'3. Lookup Tables'!$C:$E,2,0)</f>
        <v>Hauling</v>
      </c>
      <c r="V4419" s="82" t="str">
        <f>VLOOKUP($A4419,'3. Lookup Tables'!$C:$E,3,0)</f>
        <v>Pasco</v>
      </c>
    </row>
    <row r="4420" spans="1:22" x14ac:dyDescent="0.25">
      <c r="A4420" t="s">
        <v>7</v>
      </c>
      <c r="B4420" t="s">
        <v>104</v>
      </c>
      <c r="C4420" t="s">
        <v>49</v>
      </c>
      <c r="D4420" t="s">
        <v>264</v>
      </c>
      <c r="E4420" t="s">
        <v>1828</v>
      </c>
      <c r="F4420" t="s">
        <v>716</v>
      </c>
      <c r="G4420" t="s">
        <v>1552</v>
      </c>
      <c r="H4420" t="s">
        <v>297</v>
      </c>
      <c r="I4420" t="s">
        <v>30</v>
      </c>
      <c r="J4420" t="s">
        <v>24</v>
      </c>
      <c r="K4420" s="9" t="s">
        <v>189</v>
      </c>
      <c r="L4420" s="9">
        <v>-162.93</v>
      </c>
      <c r="M4420">
        <v>-883.58</v>
      </c>
      <c r="N4420" s="66" t="str">
        <f>IF(COUNTIF('4. IncomeStatement_12Mo_BDI'!$8:$8,$K4420)&gt;0,"Y","")</f>
        <v>Y</v>
      </c>
      <c r="O4420" s="66" t="str">
        <f>INDEX('3. Lookup Tables'!$G:$K,MATCH($G4420,'3. Lookup Tables'!$G:$G,0),MATCH(O$1,'3. Lookup Tables'!$G$1:$K$1,0))</f>
        <v>REVENUE</v>
      </c>
      <c r="P4420" s="82" t="str">
        <f t="shared" si="268"/>
        <v>IS</v>
      </c>
      <c r="Q4420" s="82" t="str">
        <f t="shared" si="269"/>
        <v>IS_5</v>
      </c>
      <c r="R4420" s="82">
        <f>IF(AND(O4420="Expense",P4420="IS"),INDEX(Table2[#All],MATCH($G4420,Table2[GL_SubACT],0)+1,MATCH($D4420,Table2[#Headers],0)),
IF(AND(O4420="Revenue",P4420="IS"),INDEX('3b. IS_Revenue_Lookup'!E:E,MATCH($E4420,'3b. IS_Revenue_Lookup'!A:A,0)),
IF(P4420="BS",INDEX('3c BS_Lookup'!$A:$F,MATCH('1. GLSummary'!$F4420,'3c BS_Lookup'!$A:$A,0),MATCH('1. GLSummary'!$A4420,'3c BS_Lookup'!$1:$1,0)),"--"))
)</f>
        <v>5</v>
      </c>
      <c r="S4420" s="82" t="str">
        <f>IFERROR(VLOOKUP(R4420,'3. Lookup Tables'!$AB:$AC,2,0),"--")</f>
        <v>Regulated Revenue</v>
      </c>
      <c r="T4420" s="82"/>
      <c r="U4420" s="82" t="str">
        <f>VLOOKUP($A4420,'3. Lookup Tables'!$C:$E,2,0)</f>
        <v>Hauling</v>
      </c>
      <c r="V4420" s="82" t="str">
        <f>VLOOKUP($A4420,'3. Lookup Tables'!$C:$E,3,0)</f>
        <v>Pasco</v>
      </c>
    </row>
    <row r="4421" spans="1:22" x14ac:dyDescent="0.25">
      <c r="A4421" t="s">
        <v>7</v>
      </c>
      <c r="B4421" t="s">
        <v>104</v>
      </c>
      <c r="C4421" t="s">
        <v>38</v>
      </c>
      <c r="D4421" t="s">
        <v>264</v>
      </c>
      <c r="E4421" t="s">
        <v>1649</v>
      </c>
      <c r="F4421" t="s">
        <v>717</v>
      </c>
      <c r="G4421" t="s">
        <v>1558</v>
      </c>
      <c r="H4421" t="s">
        <v>298</v>
      </c>
      <c r="I4421" t="s">
        <v>30</v>
      </c>
      <c r="J4421" t="s">
        <v>24</v>
      </c>
      <c r="K4421" s="9" t="s">
        <v>189</v>
      </c>
      <c r="L4421" s="9">
        <v>0</v>
      </c>
      <c r="M4421">
        <v>-4</v>
      </c>
      <c r="N4421" s="66" t="str">
        <f>IF(COUNTIF('4. IncomeStatement_12Mo_BDI'!$8:$8,$K4421)&gt;0,"Y","")</f>
        <v>Y</v>
      </c>
      <c r="O4421" s="66" t="str">
        <f>INDEX('3. Lookup Tables'!$G:$K,MATCH($G4421,'3. Lookup Tables'!$G:$G,0),MATCH(O$1,'3. Lookup Tables'!$G$1:$K$1,0))</f>
        <v>REVENUE</v>
      </c>
      <c r="P4421" s="82" t="str">
        <f t="shared" si="268"/>
        <v>IS</v>
      </c>
      <c r="Q4421" s="82" t="str">
        <f t="shared" si="269"/>
        <v>IS_18</v>
      </c>
      <c r="R4421" s="82">
        <f>IF(AND(O4421="Expense",P4421="IS"),INDEX(Table2[#All],MATCH($G4421,Table2[GL_SubACT],0)+1,MATCH($D4421,Table2[#Headers],0)),
IF(AND(O4421="Revenue",P4421="IS"),INDEX('3b. IS_Revenue_Lookup'!E:E,MATCH($E4421,'3b. IS_Revenue_Lookup'!A:A,0)),
IF(P4421="BS",INDEX('3c BS_Lookup'!$A:$F,MATCH('1. GLSummary'!$F4421,'3c BS_Lookup'!$A:$A,0),MATCH('1. GLSummary'!$A4421,'3c BS_Lookup'!$1:$1,0)),"--"))
)</f>
        <v>18</v>
      </c>
      <c r="S4421" s="82" t="str">
        <f>IFERROR(VLOOKUP(R4421,'3. Lookup Tables'!$AB:$AC,2,0),"--")</f>
        <v>Contract Revenue</v>
      </c>
      <c r="T4421" s="82"/>
      <c r="U4421" s="82" t="str">
        <f>VLOOKUP($A4421,'3. Lookup Tables'!$C:$E,2,0)</f>
        <v>Hauling</v>
      </c>
      <c r="V4421" s="82" t="str">
        <f>VLOOKUP($A4421,'3. Lookup Tables'!$C:$E,3,0)</f>
        <v>Pasco</v>
      </c>
    </row>
    <row r="4422" spans="1:22" x14ac:dyDescent="0.25">
      <c r="A4422" t="s">
        <v>7</v>
      </c>
      <c r="B4422" t="s">
        <v>151</v>
      </c>
      <c r="C4422" t="s">
        <v>38</v>
      </c>
      <c r="D4422" t="s">
        <v>264</v>
      </c>
      <c r="E4422" t="s">
        <v>1730</v>
      </c>
      <c r="F4422" t="s">
        <v>655</v>
      </c>
      <c r="G4422" t="s">
        <v>1559</v>
      </c>
      <c r="H4422" t="s">
        <v>265</v>
      </c>
      <c r="I4422" t="s">
        <v>30</v>
      </c>
      <c r="J4422" t="s">
        <v>24</v>
      </c>
      <c r="K4422" s="9" t="s">
        <v>189</v>
      </c>
      <c r="L4422" s="9">
        <v>-60</v>
      </c>
      <c r="M4422">
        <v>-423</v>
      </c>
      <c r="N4422" s="66" t="str">
        <f>IF(COUNTIF('4. IncomeStatement_12Mo_BDI'!$8:$8,$K4422)&gt;0,"Y","")</f>
        <v>Y</v>
      </c>
      <c r="O4422" s="66" t="str">
        <f>INDEX('3. Lookup Tables'!$G:$K,MATCH($G4422,'3. Lookup Tables'!$G:$G,0),MATCH(O$1,'3. Lookup Tables'!$G$1:$K$1,0))</f>
        <v>REVENUE</v>
      </c>
      <c r="P4422" s="82" t="str">
        <f t="shared" si="268"/>
        <v>IS</v>
      </c>
      <c r="Q4422" s="82" t="str">
        <f t="shared" si="269"/>
        <v>IS_18</v>
      </c>
      <c r="R4422" s="82">
        <f>IF(AND(O4422="Expense",P4422="IS"),INDEX(Table2[#All],MATCH($G4422,Table2[GL_SubACT],0)+1,MATCH($D4422,Table2[#Headers],0)),
IF(AND(O4422="Revenue",P4422="IS"),INDEX('3b. IS_Revenue_Lookup'!E:E,MATCH($E4422,'3b. IS_Revenue_Lookup'!A:A,0)),
IF(P4422="BS",INDEX('3c BS_Lookup'!$A:$F,MATCH('1. GLSummary'!$F4422,'3c BS_Lookup'!$A:$A,0),MATCH('1. GLSummary'!$A4422,'3c BS_Lookup'!$1:$1,0)),"--"))
)</f>
        <v>18</v>
      </c>
      <c r="S4422" s="82" t="str">
        <f>IFERROR(VLOOKUP(R4422,'3. Lookup Tables'!$AB:$AC,2,0),"--")</f>
        <v>Contract Revenue</v>
      </c>
      <c r="T4422" s="82"/>
      <c r="U4422" s="82" t="str">
        <f>VLOOKUP($A4422,'3. Lookup Tables'!$C:$E,2,0)</f>
        <v>Hauling</v>
      </c>
      <c r="V4422" s="82" t="str">
        <f>VLOOKUP($A4422,'3. Lookup Tables'!$C:$E,3,0)</f>
        <v>Pasco</v>
      </c>
    </row>
    <row r="4423" spans="1:22" x14ac:dyDescent="0.25">
      <c r="A4423" t="s">
        <v>7</v>
      </c>
      <c r="B4423" t="s">
        <v>104</v>
      </c>
      <c r="C4423" t="s">
        <v>18</v>
      </c>
      <c r="D4423" t="s">
        <v>326</v>
      </c>
      <c r="E4423" t="s">
        <v>2103</v>
      </c>
      <c r="F4423" t="s">
        <v>868</v>
      </c>
      <c r="G4423" t="s">
        <v>1415</v>
      </c>
      <c r="H4423" t="s">
        <v>368</v>
      </c>
      <c r="I4423" t="s">
        <v>30</v>
      </c>
      <c r="J4423" t="s">
        <v>24</v>
      </c>
      <c r="K4423" s="9" t="s">
        <v>189</v>
      </c>
      <c r="L4423" s="9">
        <v>-388.19</v>
      </c>
      <c r="M4423">
        <v>-1595.78</v>
      </c>
      <c r="N4423" s="66" t="str">
        <f>IF(COUNTIF('4. IncomeStatement_12Mo_BDI'!$8:$8,$K4423)&gt;0,"Y","")</f>
        <v>Y</v>
      </c>
      <c r="O4423" s="66" t="str">
        <f>INDEX('3. Lookup Tables'!$G:$K,MATCH($G4423,'3. Lookup Tables'!$G:$G,0),MATCH(O$1,'3. Lookup Tables'!$G$1:$K$1,0))</f>
        <v>REVENUE</v>
      </c>
      <c r="P4423" s="82" t="str">
        <f t="shared" si="268"/>
        <v>IS</v>
      </c>
      <c r="Q4423" s="82" t="str">
        <f t="shared" si="269"/>
        <v>IS_5</v>
      </c>
      <c r="R4423" s="82">
        <f>IF(AND(O4423="Expense",P4423="IS"),INDEX(Table2[#All],MATCH($G4423,Table2[GL_SubACT],0)+1,MATCH($D4423,Table2[#Headers],0)),
IF(AND(O4423="Revenue",P4423="IS"),INDEX('3b. IS_Revenue_Lookup'!E:E,MATCH($E4423,'3b. IS_Revenue_Lookup'!A:A,0)),
IF(P4423="BS",INDEX('3c BS_Lookup'!$A:$F,MATCH('1. GLSummary'!$F4423,'3c BS_Lookup'!$A:$A,0),MATCH('1. GLSummary'!$A4423,'3c BS_Lookup'!$1:$1,0)),"--"))
)</f>
        <v>5</v>
      </c>
      <c r="S4423" s="82" t="str">
        <f>IFERROR(VLOOKUP(R4423,'3. Lookup Tables'!$AB:$AC,2,0),"--")</f>
        <v>Regulated Revenue</v>
      </c>
      <c r="T4423" s="82"/>
      <c r="U4423" s="82" t="str">
        <f>VLOOKUP($A4423,'3. Lookup Tables'!$C:$E,2,0)</f>
        <v>Hauling</v>
      </c>
      <c r="V4423" s="82" t="str">
        <f>VLOOKUP($A4423,'3. Lookup Tables'!$C:$E,3,0)</f>
        <v>Pasco</v>
      </c>
    </row>
    <row r="4424" spans="1:22" x14ac:dyDescent="0.25">
      <c r="A4424" t="s">
        <v>7</v>
      </c>
      <c r="B4424" t="s">
        <v>236</v>
      </c>
      <c r="C4424" t="s">
        <v>57</v>
      </c>
      <c r="D4424" t="s">
        <v>299</v>
      </c>
      <c r="E4424" t="s">
        <v>1829</v>
      </c>
      <c r="F4424" t="s">
        <v>718</v>
      </c>
      <c r="G4424" t="s">
        <v>1554</v>
      </c>
      <c r="H4424" t="s">
        <v>300</v>
      </c>
      <c r="I4424" t="s">
        <v>30</v>
      </c>
      <c r="J4424" t="s">
        <v>24</v>
      </c>
      <c r="K4424" s="9" t="s">
        <v>189</v>
      </c>
      <c r="L4424" s="9">
        <v>-145.94</v>
      </c>
      <c r="M4424">
        <v>-636.99</v>
      </c>
      <c r="N4424" s="66" t="str">
        <f>IF(COUNTIF('4. IncomeStatement_12Mo_BDI'!$8:$8,$K4424)&gt;0,"Y","")</f>
        <v>Y</v>
      </c>
      <c r="O4424" s="66" t="str">
        <f>INDEX('3. Lookup Tables'!$G:$K,MATCH($G4424,'3. Lookup Tables'!$G:$G,0),MATCH(O$1,'3. Lookup Tables'!$G$1:$K$1,0))</f>
        <v>REVENUE</v>
      </c>
      <c r="P4424" s="82" t="str">
        <f t="shared" si="268"/>
        <v>IS</v>
      </c>
      <c r="Q4424" s="82" t="str">
        <f t="shared" si="269"/>
        <v>IS_9</v>
      </c>
      <c r="R4424" s="82">
        <f>IF(AND(O4424="Expense",P4424="IS"),INDEX(Table2[#All],MATCH($G4424,Table2[GL_SubACT],0)+1,MATCH($D4424,Table2[#Headers],0)),
IF(AND(O4424="Revenue",P4424="IS"),INDEX('3b. IS_Revenue_Lookup'!E:E,MATCH($E4424,'3b. IS_Revenue_Lookup'!A:A,0)),
IF(P4424="BS",INDEX('3c BS_Lookup'!$A:$F,MATCH('1. GLSummary'!$F4424,'3c BS_Lookup'!$A:$A,0),MATCH('1. GLSummary'!$A4424,'3c BS_Lookup'!$1:$1,0)),"--"))
)</f>
        <v>9</v>
      </c>
      <c r="S4424" s="82" t="str">
        <f>IFERROR(VLOOKUP(R4424,'3. Lookup Tables'!$AB:$AC,2,0),"--")</f>
        <v>Contract Revenue</v>
      </c>
      <c r="T4424" s="82"/>
      <c r="U4424" s="82" t="str">
        <f>VLOOKUP($A4424,'3. Lookup Tables'!$C:$E,2,0)</f>
        <v>Hauling</v>
      </c>
      <c r="V4424" s="82" t="str">
        <f>VLOOKUP($A4424,'3. Lookup Tables'!$C:$E,3,0)</f>
        <v>Pasco</v>
      </c>
    </row>
    <row r="4425" spans="1:22" x14ac:dyDescent="0.25">
      <c r="A4425" t="s">
        <v>7</v>
      </c>
      <c r="B4425" t="s">
        <v>223</v>
      </c>
      <c r="C4425" t="s">
        <v>18</v>
      </c>
      <c r="D4425" t="s">
        <v>266</v>
      </c>
      <c r="E4425" t="s">
        <v>1731</v>
      </c>
      <c r="F4425" t="s">
        <v>656</v>
      </c>
      <c r="G4425" t="s">
        <v>1555</v>
      </c>
      <c r="H4425" t="s">
        <v>267</v>
      </c>
      <c r="I4425" t="s">
        <v>30</v>
      </c>
      <c r="J4425" t="s">
        <v>24</v>
      </c>
      <c r="K4425" s="9" t="s">
        <v>189</v>
      </c>
      <c r="L4425" s="9">
        <v>-2</v>
      </c>
      <c r="M4425">
        <v>-37.909999999999997</v>
      </c>
      <c r="N4425" s="66" t="str">
        <f>IF(COUNTIF('4. IncomeStatement_12Mo_BDI'!$8:$8,$K4425)&gt;0,"Y","")</f>
        <v>Y</v>
      </c>
      <c r="O4425" s="66" t="str">
        <f>INDEX('3. Lookup Tables'!$G:$K,MATCH($G4425,'3. Lookup Tables'!$G:$G,0),MATCH(O$1,'3. Lookup Tables'!$G$1:$K$1,0))</f>
        <v>REVENUE</v>
      </c>
      <c r="P4425" s="82" t="str">
        <f t="shared" si="268"/>
        <v>IS</v>
      </c>
      <c r="Q4425" s="82" t="str">
        <f t="shared" si="269"/>
        <v>IS_12</v>
      </c>
      <c r="R4425" s="82">
        <f>IF(AND(O4425="Expense",P4425="IS"),INDEX(Table2[#All],MATCH($G4425,Table2[GL_SubACT],0)+1,MATCH($D4425,Table2[#Headers],0)),
IF(AND(O4425="Revenue",P4425="IS"),INDEX('3b. IS_Revenue_Lookup'!E:E,MATCH($E4425,'3b. IS_Revenue_Lookup'!A:A,0)),
IF(P4425="BS",INDEX('3c BS_Lookup'!$A:$F,MATCH('1. GLSummary'!$F4425,'3c BS_Lookup'!$A:$A,0),MATCH('1. GLSummary'!$A4425,'3c BS_Lookup'!$1:$1,0)),"--"))
)</f>
        <v>12</v>
      </c>
      <c r="S4425" s="82" t="str">
        <f>IFERROR(VLOOKUP(R4425,'3. Lookup Tables'!$AB:$AC,2,0),"--")</f>
        <v>Contract Revenue</v>
      </c>
      <c r="T4425" s="82"/>
      <c r="U4425" s="82" t="str">
        <f>VLOOKUP($A4425,'3. Lookup Tables'!$C:$E,2,0)</f>
        <v>Hauling</v>
      </c>
      <c r="V4425" s="82" t="str">
        <f>VLOOKUP($A4425,'3. Lookup Tables'!$C:$E,3,0)</f>
        <v>Pasco</v>
      </c>
    </row>
    <row r="4426" spans="1:22" x14ac:dyDescent="0.25">
      <c r="A4426" t="s">
        <v>7</v>
      </c>
      <c r="B4426" t="s">
        <v>104</v>
      </c>
      <c r="C4426" t="s">
        <v>18</v>
      </c>
      <c r="D4426" t="s">
        <v>301</v>
      </c>
      <c r="E4426" t="s">
        <v>1830</v>
      </c>
      <c r="F4426" t="s">
        <v>719</v>
      </c>
      <c r="G4426" t="s">
        <v>1415</v>
      </c>
      <c r="H4426" t="s">
        <v>302</v>
      </c>
      <c r="I4426" t="s">
        <v>30</v>
      </c>
      <c r="J4426" t="s">
        <v>24</v>
      </c>
      <c r="K4426" s="9" t="s">
        <v>189</v>
      </c>
      <c r="L4426" s="9">
        <v>-7.69</v>
      </c>
      <c r="M4426">
        <v>-47.73</v>
      </c>
      <c r="N4426" s="66" t="str">
        <f>IF(COUNTIF('4. IncomeStatement_12Mo_BDI'!$8:$8,$K4426)&gt;0,"Y","")</f>
        <v>Y</v>
      </c>
      <c r="O4426" s="66" t="str">
        <f>INDEX('3. Lookup Tables'!$G:$K,MATCH($G4426,'3. Lookup Tables'!$G:$G,0),MATCH(O$1,'3. Lookup Tables'!$G$1:$K$1,0))</f>
        <v>REVENUE</v>
      </c>
      <c r="P4426" s="82" t="str">
        <f t="shared" si="268"/>
        <v>IS</v>
      </c>
      <c r="Q4426" s="82" t="str">
        <f t="shared" si="269"/>
        <v>IS_16</v>
      </c>
      <c r="R4426" s="82">
        <f>IF(AND(O4426="Expense",P4426="IS"),INDEX(Table2[#All],MATCH($G4426,Table2[GL_SubACT],0)+1,MATCH($D4426,Table2[#Headers],0)),
IF(AND(O4426="Revenue",P4426="IS"),INDEX('3b. IS_Revenue_Lookup'!E:E,MATCH($E4426,'3b. IS_Revenue_Lookup'!A:A,0)),
IF(P4426="BS",INDEX('3c BS_Lookup'!$A:$F,MATCH('1. GLSummary'!$F4426,'3c BS_Lookup'!$A:$A,0),MATCH('1. GLSummary'!$A4426,'3c BS_Lookup'!$1:$1,0)),"--"))
)</f>
        <v>16</v>
      </c>
      <c r="S4426" s="82" t="str">
        <f>IFERROR(VLOOKUP(R4426,'3. Lookup Tables'!$AB:$AC,2,0),"--")</f>
        <v>Contract Revenue</v>
      </c>
      <c r="T4426" s="82"/>
      <c r="U4426" s="82" t="str">
        <f>VLOOKUP($A4426,'3. Lookup Tables'!$C:$E,2,0)</f>
        <v>Hauling</v>
      </c>
      <c r="V4426" s="82" t="str">
        <f>VLOOKUP($A4426,'3. Lookup Tables'!$C:$E,3,0)</f>
        <v>Pasco</v>
      </c>
    </row>
    <row r="4427" spans="1:22" x14ac:dyDescent="0.25">
      <c r="A4427" t="s">
        <v>7</v>
      </c>
      <c r="B4427" t="s">
        <v>151</v>
      </c>
      <c r="C4427" t="s">
        <v>18</v>
      </c>
      <c r="D4427" t="s">
        <v>301</v>
      </c>
      <c r="E4427" t="s">
        <v>2129</v>
      </c>
      <c r="F4427" t="s">
        <v>932</v>
      </c>
      <c r="G4427" t="s">
        <v>1492</v>
      </c>
      <c r="H4427" t="s">
        <v>397</v>
      </c>
      <c r="I4427" t="s">
        <v>30</v>
      </c>
      <c r="J4427" t="s">
        <v>24</v>
      </c>
      <c r="K4427" s="9" t="s">
        <v>189</v>
      </c>
      <c r="L4427" s="9">
        <v>-20</v>
      </c>
      <c r="M4427">
        <v>-95</v>
      </c>
      <c r="N4427" s="66" t="str">
        <f>IF(COUNTIF('4. IncomeStatement_12Mo_BDI'!$8:$8,$K4427)&gt;0,"Y","")</f>
        <v>Y</v>
      </c>
      <c r="O4427" s="66" t="str">
        <f>INDEX('3. Lookup Tables'!$G:$K,MATCH($G4427,'3. Lookup Tables'!$G:$G,0),MATCH(O$1,'3. Lookup Tables'!$G$1:$K$1,0))</f>
        <v>REVENUE</v>
      </c>
      <c r="P4427" s="82" t="str">
        <f t="shared" si="268"/>
        <v>IS</v>
      </c>
      <c r="Q4427" s="82" t="str">
        <f t="shared" si="269"/>
        <v>IS_16</v>
      </c>
      <c r="R4427" s="82">
        <f>IF(AND(O4427="Expense",P4427="IS"),INDEX(Table2[#All],MATCH($G4427,Table2[GL_SubACT],0)+1,MATCH($D4427,Table2[#Headers],0)),
IF(AND(O4427="Revenue",P4427="IS"),INDEX('3b. IS_Revenue_Lookup'!E:E,MATCH($E4427,'3b. IS_Revenue_Lookup'!A:A,0)),
IF(P4427="BS",INDEX('3c BS_Lookup'!$A:$F,MATCH('1. GLSummary'!$F4427,'3c BS_Lookup'!$A:$A,0),MATCH('1. GLSummary'!$A4427,'3c BS_Lookup'!$1:$1,0)),"--"))
)</f>
        <v>16</v>
      </c>
      <c r="S4427" s="82" t="str">
        <f>IFERROR(VLOOKUP(R4427,'3. Lookup Tables'!$AB:$AC,2,0),"--")</f>
        <v>Contract Revenue</v>
      </c>
      <c r="T4427" s="82"/>
      <c r="U4427" s="82" t="str">
        <f>VLOOKUP($A4427,'3. Lookup Tables'!$C:$E,2,0)</f>
        <v>Hauling</v>
      </c>
      <c r="V4427" s="82" t="str">
        <f>VLOOKUP($A4427,'3. Lookup Tables'!$C:$E,3,0)</f>
        <v>Pasco</v>
      </c>
    </row>
    <row r="4428" spans="1:22" x14ac:dyDescent="0.25">
      <c r="A4428" t="s">
        <v>7</v>
      </c>
      <c r="B4428" t="s">
        <v>248</v>
      </c>
      <c r="C4428" t="s">
        <v>57</v>
      </c>
      <c r="D4428" t="s">
        <v>268</v>
      </c>
      <c r="E4428" t="s">
        <v>1732</v>
      </c>
      <c r="F4428" t="s">
        <v>657</v>
      </c>
      <c r="G4428" t="s">
        <v>1560</v>
      </c>
      <c r="H4428" t="s">
        <v>269</v>
      </c>
      <c r="I4428" t="s">
        <v>30</v>
      </c>
      <c r="J4428" t="s">
        <v>24</v>
      </c>
      <c r="K4428" s="9" t="s">
        <v>189</v>
      </c>
      <c r="L4428" s="9">
        <v>0</v>
      </c>
      <c r="M4428">
        <v>-10</v>
      </c>
      <c r="N4428" s="66" t="str">
        <f>IF(COUNTIF('4. IncomeStatement_12Mo_BDI'!$8:$8,$K4428)&gt;0,"Y","")</f>
        <v>Y</v>
      </c>
      <c r="O4428" s="66" t="str">
        <f>INDEX('3. Lookup Tables'!$G:$K,MATCH($G4428,'3. Lookup Tables'!$G:$G,0),MATCH(O$1,'3. Lookup Tables'!$G$1:$K$1,0))</f>
        <v>REVENUE</v>
      </c>
      <c r="P4428" s="82" t="str">
        <f t="shared" si="268"/>
        <v>IS</v>
      </c>
      <c r="Q4428" s="82" t="str">
        <f t="shared" si="269"/>
        <v>IS_16</v>
      </c>
      <c r="R4428" s="82">
        <f>IF(AND(O4428="Expense",P4428="IS"),INDEX(Table2[#All],MATCH($G4428,Table2[GL_SubACT],0)+1,MATCH($D4428,Table2[#Headers],0)),
IF(AND(O4428="Revenue",P4428="IS"),INDEX('3b. IS_Revenue_Lookup'!E:E,MATCH($E4428,'3b. IS_Revenue_Lookup'!A:A,0)),
IF(P4428="BS",INDEX('3c BS_Lookup'!$A:$F,MATCH('1. GLSummary'!$F4428,'3c BS_Lookup'!$A:$A,0),MATCH('1. GLSummary'!$A4428,'3c BS_Lookup'!$1:$1,0)),"--"))
)</f>
        <v>16</v>
      </c>
      <c r="S4428" s="82" t="str">
        <f>IFERROR(VLOOKUP(R4428,'3. Lookup Tables'!$AB:$AC,2,0),"--")</f>
        <v>Contract Revenue</v>
      </c>
      <c r="T4428" s="82"/>
      <c r="U4428" s="82" t="str">
        <f>VLOOKUP($A4428,'3. Lookup Tables'!$C:$E,2,0)</f>
        <v>Hauling</v>
      </c>
      <c r="V4428" s="82" t="str">
        <f>VLOOKUP($A4428,'3. Lookup Tables'!$C:$E,3,0)</f>
        <v>Pasco</v>
      </c>
    </row>
    <row r="4429" spans="1:22" x14ac:dyDescent="0.25">
      <c r="A4429" t="s">
        <v>7</v>
      </c>
      <c r="B4429" t="s">
        <v>151</v>
      </c>
      <c r="C4429" t="s">
        <v>18</v>
      </c>
      <c r="D4429" t="s">
        <v>268</v>
      </c>
      <c r="E4429" t="s">
        <v>2104</v>
      </c>
      <c r="F4429" t="s">
        <v>870</v>
      </c>
      <c r="G4429" t="s">
        <v>1492</v>
      </c>
      <c r="H4429" t="s">
        <v>369</v>
      </c>
      <c r="I4429" t="s">
        <v>30</v>
      </c>
      <c r="J4429" t="s">
        <v>24</v>
      </c>
      <c r="K4429" s="9" t="s">
        <v>189</v>
      </c>
      <c r="L4429" s="9">
        <v>-258</v>
      </c>
      <c r="M4429">
        <v>-1812</v>
      </c>
      <c r="N4429" s="66" t="str">
        <f>IF(COUNTIF('4. IncomeStatement_12Mo_BDI'!$8:$8,$K4429)&gt;0,"Y","")</f>
        <v>Y</v>
      </c>
      <c r="O4429" s="66" t="str">
        <f>INDEX('3. Lookup Tables'!$G:$K,MATCH($G4429,'3. Lookup Tables'!$G:$G,0),MATCH(O$1,'3. Lookup Tables'!$G$1:$K$1,0))</f>
        <v>REVENUE</v>
      </c>
      <c r="P4429" s="82" t="str">
        <f t="shared" si="268"/>
        <v>IS</v>
      </c>
      <c r="Q4429" s="82" t="str">
        <f t="shared" si="269"/>
        <v>IS_16</v>
      </c>
      <c r="R4429" s="82">
        <f>IF(AND(O4429="Expense",P4429="IS"),INDEX(Table2[#All],MATCH($G4429,Table2[GL_SubACT],0)+1,MATCH($D4429,Table2[#Headers],0)),
IF(AND(O4429="Revenue",P4429="IS"),INDEX('3b. IS_Revenue_Lookup'!E:E,MATCH($E4429,'3b. IS_Revenue_Lookup'!A:A,0)),
IF(P4429="BS",INDEX('3c BS_Lookup'!$A:$F,MATCH('1. GLSummary'!$F4429,'3c BS_Lookup'!$A:$A,0),MATCH('1. GLSummary'!$A4429,'3c BS_Lookup'!$1:$1,0)),"--"))
)</f>
        <v>16</v>
      </c>
      <c r="S4429" s="82" t="str">
        <f>IFERROR(VLOOKUP(R4429,'3. Lookup Tables'!$AB:$AC,2,0),"--")</f>
        <v>Contract Revenue</v>
      </c>
      <c r="T4429" s="82"/>
      <c r="U4429" s="82" t="str">
        <f>VLOOKUP($A4429,'3. Lookup Tables'!$C:$E,2,0)</f>
        <v>Hauling</v>
      </c>
      <c r="V4429" s="82" t="str">
        <f>VLOOKUP($A4429,'3. Lookup Tables'!$C:$E,3,0)</f>
        <v>Pasco</v>
      </c>
    </row>
    <row r="4430" spans="1:22" x14ac:dyDescent="0.25">
      <c r="A4430" t="s">
        <v>7</v>
      </c>
      <c r="B4430" t="s">
        <v>151</v>
      </c>
      <c r="C4430" t="s">
        <v>18</v>
      </c>
      <c r="D4430" t="s">
        <v>199</v>
      </c>
      <c r="E4430" t="s">
        <v>1831</v>
      </c>
      <c r="F4430" t="s">
        <v>720</v>
      </c>
      <c r="G4430" t="s">
        <v>1492</v>
      </c>
      <c r="H4430" t="s">
        <v>303</v>
      </c>
      <c r="I4430" t="s">
        <v>30</v>
      </c>
      <c r="J4430" t="s">
        <v>24</v>
      </c>
      <c r="K4430" s="9" t="s">
        <v>189</v>
      </c>
      <c r="L4430" s="9">
        <v>-100</v>
      </c>
      <c r="M4430">
        <v>-775</v>
      </c>
      <c r="N4430" s="66" t="str">
        <f>IF(COUNTIF('4. IncomeStatement_12Mo_BDI'!$8:$8,$K4430)&gt;0,"Y","")</f>
        <v>Y</v>
      </c>
      <c r="O4430" s="66" t="str">
        <f>INDEX('3. Lookup Tables'!$G:$K,MATCH($G4430,'3. Lookup Tables'!$G:$G,0),MATCH(O$1,'3. Lookup Tables'!$G$1:$K$1,0))</f>
        <v>REVENUE</v>
      </c>
      <c r="P4430" s="82" t="str">
        <f t="shared" si="268"/>
        <v>IS</v>
      </c>
      <c r="Q4430" s="82" t="str">
        <f t="shared" si="269"/>
        <v>IS_18</v>
      </c>
      <c r="R4430" s="82">
        <f>IF(AND(O4430="Expense",P4430="IS"),INDEX(Table2[#All],MATCH($G4430,Table2[GL_SubACT],0)+1,MATCH($D4430,Table2[#Headers],0)),
IF(AND(O4430="Revenue",P4430="IS"),INDEX('3b. IS_Revenue_Lookup'!E:E,MATCH($E4430,'3b. IS_Revenue_Lookup'!A:A,0)),
IF(P4430="BS",INDEX('3c BS_Lookup'!$A:$F,MATCH('1. GLSummary'!$F4430,'3c BS_Lookup'!$A:$A,0),MATCH('1. GLSummary'!$A4430,'3c BS_Lookup'!$1:$1,0)),"--"))
)</f>
        <v>18</v>
      </c>
      <c r="S4430" s="82" t="str">
        <f>IFERROR(VLOOKUP(R4430,'3. Lookup Tables'!$AB:$AC,2,0),"--")</f>
        <v>Contract Revenue</v>
      </c>
      <c r="T4430" s="82"/>
      <c r="U4430" s="82" t="str">
        <f>VLOOKUP($A4430,'3. Lookup Tables'!$C:$E,2,0)</f>
        <v>Hauling</v>
      </c>
      <c r="V4430" s="82" t="str">
        <f>VLOOKUP($A4430,'3. Lookup Tables'!$C:$E,3,0)</f>
        <v>Pasco</v>
      </c>
    </row>
    <row r="4431" spans="1:22" x14ac:dyDescent="0.25">
      <c r="A4431" t="s">
        <v>7</v>
      </c>
      <c r="B4431" t="s">
        <v>229</v>
      </c>
      <c r="C4431" t="s">
        <v>57</v>
      </c>
      <c r="D4431" t="s">
        <v>270</v>
      </c>
      <c r="E4431" t="s">
        <v>1733</v>
      </c>
      <c r="F4431" t="s">
        <v>658</v>
      </c>
      <c r="G4431" t="s">
        <v>1561</v>
      </c>
      <c r="H4431" t="s">
        <v>271</v>
      </c>
      <c r="I4431" t="s">
        <v>30</v>
      </c>
      <c r="J4431" t="s">
        <v>24</v>
      </c>
      <c r="K4431" s="9" t="s">
        <v>189</v>
      </c>
      <c r="L4431" s="9">
        <v>-1485</v>
      </c>
      <c r="M4431">
        <v>-11888.72</v>
      </c>
      <c r="N4431" s="66" t="str">
        <f>IF(COUNTIF('4. IncomeStatement_12Mo_BDI'!$8:$8,$K4431)&gt;0,"Y","")</f>
        <v>Y</v>
      </c>
      <c r="O4431" s="66" t="str">
        <f>INDEX('3. Lookup Tables'!$G:$K,MATCH($G4431,'3. Lookup Tables'!$G:$G,0),MATCH(O$1,'3. Lookup Tables'!$G$1:$K$1,0))</f>
        <v>REVENUE</v>
      </c>
      <c r="P4431" s="82" t="str">
        <f t="shared" si="268"/>
        <v>IS</v>
      </c>
      <c r="Q4431" s="82" t="str">
        <f t="shared" si="269"/>
        <v>IS_8</v>
      </c>
      <c r="R4431" s="82">
        <f>IF(AND(O4431="Expense",P4431="IS"),INDEX(Table2[#All],MATCH($G4431,Table2[GL_SubACT],0)+1,MATCH($D4431,Table2[#Headers],0)),
IF(AND(O4431="Revenue",P4431="IS"),INDEX('3b. IS_Revenue_Lookup'!E:E,MATCH($E4431,'3b. IS_Revenue_Lookup'!A:A,0)),
IF(P4431="BS",INDEX('3c BS_Lookup'!$A:$F,MATCH('1. GLSummary'!$F4431,'3c BS_Lookup'!$A:$A,0),MATCH('1. GLSummary'!$A4431,'3c BS_Lookup'!$1:$1,0)),"--"))
)</f>
        <v>8</v>
      </c>
      <c r="S4431" s="82" t="str">
        <f>IFERROR(VLOOKUP(R4431,'3. Lookup Tables'!$AB:$AC,2,0),"--")</f>
        <v>Contract Revenue</v>
      </c>
      <c r="T4431" s="82"/>
      <c r="U4431" s="82" t="str">
        <f>VLOOKUP($A4431,'3. Lookup Tables'!$C:$E,2,0)</f>
        <v>Hauling</v>
      </c>
      <c r="V4431" s="82" t="str">
        <f>VLOOKUP($A4431,'3. Lookup Tables'!$C:$E,3,0)</f>
        <v>Pasco</v>
      </c>
    </row>
    <row r="4432" spans="1:22" x14ac:dyDescent="0.25">
      <c r="A4432" t="s">
        <v>7</v>
      </c>
      <c r="B4432" t="s">
        <v>243</v>
      </c>
      <c r="C4432" t="s">
        <v>18</v>
      </c>
      <c r="D4432" t="s">
        <v>410</v>
      </c>
      <c r="E4432" t="s">
        <v>2172</v>
      </c>
      <c r="F4432" t="s">
        <v>971</v>
      </c>
      <c r="G4432" t="s">
        <v>1507</v>
      </c>
      <c r="H4432" t="s">
        <v>411</v>
      </c>
      <c r="I4432" t="s">
        <v>30</v>
      </c>
      <c r="J4432" t="s">
        <v>24</v>
      </c>
      <c r="K4432" s="9" t="s">
        <v>189</v>
      </c>
      <c r="L4432" s="9">
        <v>0</v>
      </c>
      <c r="M4432">
        <v>3.38</v>
      </c>
      <c r="N4432" s="66" t="str">
        <f>IF(COUNTIF('4. IncomeStatement_12Mo_BDI'!$8:$8,$K4432)&gt;0,"Y","")</f>
        <v>Y</v>
      </c>
      <c r="O4432" s="66" t="str">
        <f>INDEX('3. Lookup Tables'!$G:$K,MATCH($G4432,'3. Lookup Tables'!$G:$G,0),MATCH(O$1,'3. Lookup Tables'!$G$1:$K$1,0))</f>
        <v>REVENUE</v>
      </c>
      <c r="P4432" s="82" t="str">
        <f t="shared" si="268"/>
        <v>IS</v>
      </c>
      <c r="Q4432" s="82" t="str">
        <f t="shared" si="269"/>
        <v>IS_11</v>
      </c>
      <c r="R4432" s="82">
        <f>IF(AND(O4432="Expense",P4432="IS"),INDEX(Table2[#All],MATCH($G4432,Table2[GL_SubACT],0)+1,MATCH($D4432,Table2[#Headers],0)),
IF(AND(O4432="Revenue",P4432="IS"),INDEX('3b. IS_Revenue_Lookup'!E:E,MATCH($E4432,'3b. IS_Revenue_Lookup'!A:A,0)),
IF(P4432="BS",INDEX('3c BS_Lookup'!$A:$F,MATCH('1. GLSummary'!$F4432,'3c BS_Lookup'!$A:$A,0),MATCH('1. GLSummary'!$A4432,'3c BS_Lookup'!$1:$1,0)),"--"))
)</f>
        <v>11</v>
      </c>
      <c r="S4432" s="82" t="str">
        <f>IFERROR(VLOOKUP(R4432,'3. Lookup Tables'!$AB:$AC,2,0),"--")</f>
        <v>Contract Revenue</v>
      </c>
      <c r="T4432" s="82"/>
      <c r="U4432" s="82" t="str">
        <f>VLOOKUP($A4432,'3. Lookup Tables'!$C:$E,2,0)</f>
        <v>Hauling</v>
      </c>
      <c r="V4432" s="82" t="str">
        <f>VLOOKUP($A4432,'3. Lookup Tables'!$C:$E,3,0)</f>
        <v>Pasco</v>
      </c>
    </row>
    <row r="4433" spans="1:22" x14ac:dyDescent="0.25">
      <c r="A4433" t="s">
        <v>7</v>
      </c>
      <c r="B4433" t="s">
        <v>247</v>
      </c>
      <c r="C4433" t="s">
        <v>57</v>
      </c>
      <c r="D4433" t="s">
        <v>272</v>
      </c>
      <c r="E4433" t="s">
        <v>1734</v>
      </c>
      <c r="F4433" t="s">
        <v>659</v>
      </c>
      <c r="G4433" t="s">
        <v>1557</v>
      </c>
      <c r="H4433" t="s">
        <v>273</v>
      </c>
      <c r="I4433" t="s">
        <v>30</v>
      </c>
      <c r="J4433" t="s">
        <v>24</v>
      </c>
      <c r="K4433" s="9" t="s">
        <v>189</v>
      </c>
      <c r="L4433" s="9">
        <v>-85.21</v>
      </c>
      <c r="M4433">
        <v>-586.63</v>
      </c>
      <c r="N4433" s="66" t="str">
        <f>IF(COUNTIF('4. IncomeStatement_12Mo_BDI'!$8:$8,$K4433)&gt;0,"Y","")</f>
        <v>Y</v>
      </c>
      <c r="O4433" s="66" t="str">
        <f>INDEX('3. Lookup Tables'!$G:$K,MATCH($G4433,'3. Lookup Tables'!$G:$G,0),MATCH(O$1,'3. Lookup Tables'!$G$1:$K$1,0))</f>
        <v>REVENUE</v>
      </c>
      <c r="P4433" s="82" t="str">
        <f t="shared" si="268"/>
        <v>IS</v>
      </c>
      <c r="Q4433" s="82" t="str">
        <f t="shared" si="269"/>
        <v>IS_10</v>
      </c>
      <c r="R4433" s="82">
        <f>IF(AND(O4433="Expense",P4433="IS"),INDEX(Table2[#All],MATCH($G4433,Table2[GL_SubACT],0)+1,MATCH($D4433,Table2[#Headers],0)),
IF(AND(O4433="Revenue",P4433="IS"),INDEX('3b. IS_Revenue_Lookup'!E:E,MATCH($E4433,'3b. IS_Revenue_Lookup'!A:A,0)),
IF(P4433="BS",INDEX('3c BS_Lookup'!$A:$F,MATCH('1. GLSummary'!$F4433,'3c BS_Lookup'!$A:$A,0),MATCH('1. GLSummary'!$A4433,'3c BS_Lookup'!$1:$1,0)),"--"))
)</f>
        <v>10</v>
      </c>
      <c r="S4433" s="82" t="str">
        <f>IFERROR(VLOOKUP(R4433,'3. Lookup Tables'!$AB:$AC,2,0),"--")</f>
        <v>Contract Revenue</v>
      </c>
      <c r="T4433" s="82"/>
      <c r="U4433" s="82" t="str">
        <f>VLOOKUP($A4433,'3. Lookup Tables'!$C:$E,2,0)</f>
        <v>Hauling</v>
      </c>
      <c r="V4433" s="82" t="str">
        <f>VLOOKUP($A4433,'3. Lookup Tables'!$C:$E,3,0)</f>
        <v>Pasco</v>
      </c>
    </row>
    <row r="4434" spans="1:22" x14ac:dyDescent="0.25">
      <c r="A4434" t="s">
        <v>7</v>
      </c>
      <c r="B4434" t="s">
        <v>151</v>
      </c>
      <c r="C4434" t="s">
        <v>18</v>
      </c>
      <c r="D4434" t="s">
        <v>136</v>
      </c>
      <c r="E4434" t="s">
        <v>1902</v>
      </c>
      <c r="F4434" t="s">
        <v>773</v>
      </c>
      <c r="G4434" t="s">
        <v>1492</v>
      </c>
      <c r="H4434" t="s">
        <v>327</v>
      </c>
      <c r="I4434" t="s">
        <v>30</v>
      </c>
      <c r="J4434" t="s">
        <v>24</v>
      </c>
      <c r="K4434" s="9" t="s">
        <v>189</v>
      </c>
      <c r="L4434" s="9">
        <v>-75</v>
      </c>
      <c r="M4434">
        <v>-455.12</v>
      </c>
      <c r="N4434" s="66" t="str">
        <f>IF(COUNTIF('4. IncomeStatement_12Mo_BDI'!$8:$8,$K4434)&gt;0,"Y","")</f>
        <v>Y</v>
      </c>
      <c r="O4434" s="66" t="str">
        <f>INDEX('3. Lookup Tables'!$G:$K,MATCH($G4434,'3. Lookup Tables'!$G:$G,0),MATCH(O$1,'3. Lookup Tables'!$G$1:$K$1,0))</f>
        <v>REVENUE</v>
      </c>
      <c r="P4434" s="82" t="str">
        <f t="shared" si="268"/>
        <v>IS</v>
      </c>
      <c r="Q4434" s="82" t="str">
        <f t="shared" si="269"/>
        <v>IS_5</v>
      </c>
      <c r="R4434" s="82">
        <f>IF(AND(O4434="Expense",P4434="IS"),INDEX(Table2[#All],MATCH($G4434,Table2[GL_SubACT],0)+1,MATCH($D4434,Table2[#Headers],0)),
IF(AND(O4434="Revenue",P4434="IS"),INDEX('3b. IS_Revenue_Lookup'!E:E,MATCH($E4434,'3b. IS_Revenue_Lookup'!A:A,0)),
IF(P4434="BS",INDEX('3c BS_Lookup'!$A:$F,MATCH('1. GLSummary'!$F4434,'3c BS_Lookup'!$A:$A,0),MATCH('1. GLSummary'!$A4434,'3c BS_Lookup'!$1:$1,0)),"--"))
)</f>
        <v>5</v>
      </c>
      <c r="S4434" s="82" t="str">
        <f>IFERROR(VLOOKUP(R4434,'3. Lookup Tables'!$AB:$AC,2,0),"--")</f>
        <v>Regulated Revenue</v>
      </c>
      <c r="T4434" s="82"/>
      <c r="U4434" s="82" t="str">
        <f>VLOOKUP($A4434,'3. Lookup Tables'!$C:$E,2,0)</f>
        <v>Hauling</v>
      </c>
      <c r="V4434" s="82" t="str">
        <f>VLOOKUP($A4434,'3. Lookup Tables'!$C:$E,3,0)</f>
        <v>Pasco</v>
      </c>
    </row>
    <row r="4435" spans="1:22" x14ac:dyDescent="0.25">
      <c r="A4435" t="s">
        <v>8</v>
      </c>
      <c r="B4435" t="s">
        <v>104</v>
      </c>
      <c r="C4435" t="s">
        <v>18</v>
      </c>
      <c r="D4435" t="s">
        <v>33</v>
      </c>
      <c r="E4435" t="s">
        <v>1912</v>
      </c>
      <c r="F4435" t="s">
        <v>614</v>
      </c>
      <c r="G4435" t="s">
        <v>1415</v>
      </c>
      <c r="H4435" t="s">
        <v>225</v>
      </c>
      <c r="I4435" t="s">
        <v>30</v>
      </c>
      <c r="J4435" t="s">
        <v>24</v>
      </c>
      <c r="K4435" s="9" t="s">
        <v>189</v>
      </c>
      <c r="L4435" s="9">
        <v>0</v>
      </c>
      <c r="M4435">
        <v>-222.98</v>
      </c>
      <c r="N4435" s="66" t="str">
        <f>IF(COUNTIF('4. IncomeStatement_12Mo_BDI'!$8:$8,$K4435)&gt;0,"Y","")</f>
        <v>Y</v>
      </c>
      <c r="O4435" s="66" t="str">
        <f>INDEX('3. Lookup Tables'!$G:$K,MATCH($G4435,'3. Lookup Tables'!$G:$G,0),MATCH(O$1,'3. Lookup Tables'!$G$1:$K$1,0))</f>
        <v>REVENUE</v>
      </c>
      <c r="P4435" s="82" t="str">
        <f t="shared" si="268"/>
        <v>IS</v>
      </c>
      <c r="Q4435" s="82" t="str">
        <f t="shared" si="269"/>
        <v>IS_1</v>
      </c>
      <c r="R4435" s="82">
        <f>IF(AND(O4435="Expense",P4435="IS"),INDEX(Table2[#All],MATCH($G4435,Table2[GL_SubACT],0)+1,MATCH($D4435,Table2[#Headers],0)),
IF(AND(O4435="Revenue",P4435="IS"),INDEX('3b. IS_Revenue_Lookup'!E:E,MATCH($E4435,'3b. IS_Revenue_Lookup'!A:A,0)),
IF(P4435="BS",INDEX('3c BS_Lookup'!$A:$F,MATCH('1. GLSummary'!$F4435,'3c BS_Lookup'!$A:$A,0),MATCH('1. GLSummary'!$A4435,'3c BS_Lookup'!$1:$1,0)),"--"))
)</f>
        <v>1</v>
      </c>
      <c r="S4435" s="82" t="str">
        <f>IFERROR(VLOOKUP(R4435,'3. Lookup Tables'!$AB:$AC,2,0),"--")</f>
        <v>Regulated Revenue</v>
      </c>
      <c r="T4435" s="82"/>
      <c r="U4435" s="82" t="str">
        <f>VLOOKUP($A4435,'3. Lookup Tables'!$C:$E,2,0)</f>
        <v>Hauling</v>
      </c>
      <c r="V4435" s="82" t="str">
        <f>VLOOKUP($A4435,'3. Lookup Tables'!$C:$E,3,0)</f>
        <v>Pasco</v>
      </c>
    </row>
    <row r="4436" spans="1:22" x14ac:dyDescent="0.25">
      <c r="A4436" t="s">
        <v>7</v>
      </c>
      <c r="B4436" t="s">
        <v>227</v>
      </c>
      <c r="C4436" t="s">
        <v>18</v>
      </c>
      <c r="D4436" t="s">
        <v>226</v>
      </c>
      <c r="E4436" t="s">
        <v>1706</v>
      </c>
      <c r="F4436" t="s">
        <v>618</v>
      </c>
      <c r="G4436" t="s">
        <v>1511</v>
      </c>
      <c r="H4436" t="s">
        <v>228</v>
      </c>
      <c r="I4436" t="s">
        <v>62</v>
      </c>
      <c r="J4436" t="s">
        <v>24</v>
      </c>
      <c r="K4436" s="9" t="s">
        <v>192</v>
      </c>
      <c r="L4436" s="9">
        <v>-339452.72</v>
      </c>
      <c r="M4436">
        <v>-2749854.37</v>
      </c>
      <c r="N4436" s="66" t="str">
        <f>IF(COUNTIF('4. IncomeStatement_12Mo_BDI'!$8:$8,$K4436)&gt;0,"Y","")</f>
        <v>Y</v>
      </c>
      <c r="O4436" s="66" t="str">
        <f>INDEX('3. Lookup Tables'!$G:$K,MATCH($G4436,'3. Lookup Tables'!$G:$G,0),MATCH(O$1,'3. Lookup Tables'!$G$1:$K$1,0))</f>
        <v>REVENUE</v>
      </c>
      <c r="P4436" s="82" t="str">
        <f t="shared" ref="P4436:P4479" si="270">IF(B4436&lt;&gt;"",IF(VALUE(LEFT(B4436,1))&lt;=2,"BS","IS"),"")</f>
        <v>IS</v>
      </c>
      <c r="Q4436" s="82" t="str">
        <f t="shared" ref="Q4436:Q4479" si="271">P4436&amp;"_"&amp;R4436</f>
        <v>IS_6</v>
      </c>
      <c r="R4436" s="82">
        <f>IF(AND(O4436="Expense",P4436="IS"),INDEX(Table2[#All],MATCH($G4436,Table2[GL_SubACT],0)+1,MATCH($D4436,Table2[#Headers],0)),
IF(AND(O4436="Revenue",P4436="IS"),INDEX('3b. IS_Revenue_Lookup'!E:E,MATCH($E4436,'3b. IS_Revenue_Lookup'!A:A,0)),
IF(P4436="BS",INDEX('3c BS_Lookup'!$A:$F,MATCH('1. GLSummary'!$F4436,'3c BS_Lookup'!$A:$A,0),MATCH('1. GLSummary'!$A4436,'3c BS_Lookup'!$1:$1,0)),"--"))
)</f>
        <v>6</v>
      </c>
      <c r="S4436" s="82" t="str">
        <f>IFERROR(VLOOKUP(R4436,'3. Lookup Tables'!$AB:$AC,2,0),"--")</f>
        <v>Contract Revenue</v>
      </c>
      <c r="T4436" s="82"/>
      <c r="U4436" s="82" t="str">
        <f>VLOOKUP($A4436,'3. Lookup Tables'!$C:$E,2,0)</f>
        <v>Hauling</v>
      </c>
      <c r="V4436" s="82" t="str">
        <f>VLOOKUP($A4436,'3. Lookup Tables'!$C:$E,3,0)</f>
        <v>Pasco</v>
      </c>
    </row>
    <row r="4437" spans="1:22" x14ac:dyDescent="0.25">
      <c r="A4437" t="s">
        <v>7</v>
      </c>
      <c r="B4437" t="s">
        <v>104</v>
      </c>
      <c r="C4437" t="s">
        <v>18</v>
      </c>
      <c r="D4437" t="s">
        <v>278</v>
      </c>
      <c r="E4437" t="s">
        <v>1805</v>
      </c>
      <c r="F4437" t="s">
        <v>690</v>
      </c>
      <c r="G4437" t="s">
        <v>1415</v>
      </c>
      <c r="H4437" t="s">
        <v>279</v>
      </c>
      <c r="I4437" t="s">
        <v>62</v>
      </c>
      <c r="J4437" t="s">
        <v>24</v>
      </c>
      <c r="K4437" s="9" t="s">
        <v>192</v>
      </c>
      <c r="L4437" s="9">
        <v>-61473.09</v>
      </c>
      <c r="M4437">
        <v>-425132.43</v>
      </c>
      <c r="N4437" s="66" t="str">
        <f>IF(COUNTIF('4. IncomeStatement_12Mo_BDI'!$8:$8,$K4437)&gt;0,"Y","")</f>
        <v>Y</v>
      </c>
      <c r="O4437" s="66" t="str">
        <f>INDEX('3. Lookup Tables'!$G:$K,MATCH($G4437,'3. Lookup Tables'!$G:$G,0),MATCH(O$1,'3. Lookup Tables'!$G$1:$K$1,0))</f>
        <v>REVENUE</v>
      </c>
      <c r="P4437" s="82" t="str">
        <f t="shared" si="270"/>
        <v>IS</v>
      </c>
      <c r="Q4437" s="82" t="str">
        <f t="shared" si="271"/>
        <v>IS_1</v>
      </c>
      <c r="R4437" s="82">
        <f>IF(AND(O4437="Expense",P4437="IS"),INDEX(Table2[#All],MATCH($G4437,Table2[GL_SubACT],0)+1,MATCH($D4437,Table2[#Headers],0)),
IF(AND(O4437="Revenue",P4437="IS"),INDEX('3b. IS_Revenue_Lookup'!E:E,MATCH($E4437,'3b. IS_Revenue_Lookup'!A:A,0)),
IF(P4437="BS",INDEX('3c BS_Lookup'!$A:$F,MATCH('1. GLSummary'!$F4437,'3c BS_Lookup'!$A:$A,0),MATCH('1. GLSummary'!$A4437,'3c BS_Lookup'!$1:$1,0)),"--"))
)</f>
        <v>1</v>
      </c>
      <c r="S4437" s="82" t="str">
        <f>IFERROR(VLOOKUP(R4437,'3. Lookup Tables'!$AB:$AC,2,0),"--")</f>
        <v>Regulated Revenue</v>
      </c>
      <c r="T4437" s="82"/>
      <c r="U4437" s="82" t="str">
        <f>VLOOKUP($A4437,'3. Lookup Tables'!$C:$E,2,0)</f>
        <v>Hauling</v>
      </c>
      <c r="V4437" s="82" t="str">
        <f>VLOOKUP($A4437,'3. Lookup Tables'!$C:$E,3,0)</f>
        <v>Pasco</v>
      </c>
    </row>
    <row r="4438" spans="1:22" x14ac:dyDescent="0.25">
      <c r="A4438" t="s">
        <v>7</v>
      </c>
      <c r="B4438" t="s">
        <v>104</v>
      </c>
      <c r="C4438" t="s">
        <v>49</v>
      </c>
      <c r="D4438" t="s">
        <v>408</v>
      </c>
      <c r="E4438" t="s">
        <v>2037</v>
      </c>
      <c r="F4438" t="s">
        <v>963</v>
      </c>
      <c r="G4438" t="s">
        <v>1552</v>
      </c>
      <c r="H4438" t="s">
        <v>409</v>
      </c>
      <c r="I4438" t="s">
        <v>62</v>
      </c>
      <c r="J4438" t="s">
        <v>24</v>
      </c>
      <c r="K4438" s="9" t="s">
        <v>192</v>
      </c>
      <c r="L4438" s="9">
        <v>-21817.34</v>
      </c>
      <c r="M4438">
        <v>-150831.70000000001</v>
      </c>
      <c r="N4438" s="66" t="str">
        <f>IF(COUNTIF('4. IncomeStatement_12Mo_BDI'!$8:$8,$K4438)&gt;0,"Y","")</f>
        <v>Y</v>
      </c>
      <c r="O4438" s="66" t="str">
        <f>INDEX('3. Lookup Tables'!$G:$K,MATCH($G4438,'3. Lookup Tables'!$G:$G,0),MATCH(O$1,'3. Lookup Tables'!$G$1:$K$1,0))</f>
        <v>REVENUE</v>
      </c>
      <c r="P4438" s="82" t="str">
        <f t="shared" si="270"/>
        <v>IS</v>
      </c>
      <c r="Q4438" s="82" t="str">
        <f t="shared" si="271"/>
        <v>IS_1</v>
      </c>
      <c r="R4438" s="82">
        <f>IF(AND(O4438="Expense",P4438="IS"),INDEX(Table2[#All],MATCH($G4438,Table2[GL_SubACT],0)+1,MATCH($D4438,Table2[#Headers],0)),
IF(AND(O4438="Revenue",P4438="IS"),INDEX('3b. IS_Revenue_Lookup'!E:E,MATCH($E4438,'3b. IS_Revenue_Lookup'!A:A,0)),
IF(P4438="BS",INDEX('3c BS_Lookup'!$A:$F,MATCH('1. GLSummary'!$F4438,'3c BS_Lookup'!$A:$A,0),MATCH('1. GLSummary'!$A4438,'3c BS_Lookup'!$1:$1,0)),"--"))
)</f>
        <v>1</v>
      </c>
      <c r="S4438" s="82" t="str">
        <f>IFERROR(VLOOKUP(R4438,'3. Lookup Tables'!$AB:$AC,2,0),"--")</f>
        <v>Regulated Revenue</v>
      </c>
      <c r="T4438" s="82"/>
      <c r="U4438" s="82" t="str">
        <f>VLOOKUP($A4438,'3. Lookup Tables'!$C:$E,2,0)</f>
        <v>Hauling</v>
      </c>
      <c r="V4438" s="82" t="str">
        <f>VLOOKUP($A4438,'3. Lookup Tables'!$C:$E,3,0)</f>
        <v>Pasco</v>
      </c>
    </row>
    <row r="4439" spans="1:22" x14ac:dyDescent="0.25">
      <c r="A4439" t="s">
        <v>7</v>
      </c>
      <c r="B4439" t="s">
        <v>104</v>
      </c>
      <c r="C4439" t="s">
        <v>18</v>
      </c>
      <c r="D4439" t="s">
        <v>343</v>
      </c>
      <c r="E4439" t="s">
        <v>2078</v>
      </c>
      <c r="F4439" t="s">
        <v>833</v>
      </c>
      <c r="G4439" t="s">
        <v>1415</v>
      </c>
      <c r="H4439" t="s">
        <v>344</v>
      </c>
      <c r="I4439" t="s">
        <v>62</v>
      </c>
      <c r="J4439" t="s">
        <v>24</v>
      </c>
      <c r="K4439" s="9" t="s">
        <v>192</v>
      </c>
      <c r="L4439" s="9">
        <v>-27138.34</v>
      </c>
      <c r="M4439">
        <v>-188011.77</v>
      </c>
      <c r="N4439" s="66" t="str">
        <f>IF(COUNTIF('4. IncomeStatement_12Mo_BDI'!$8:$8,$K4439)&gt;0,"Y","")</f>
        <v>Y</v>
      </c>
      <c r="O4439" s="66" t="str">
        <f>INDEX('3. Lookup Tables'!$G:$K,MATCH($G4439,'3. Lookup Tables'!$G:$G,0),MATCH(O$1,'3. Lookup Tables'!$G$1:$K$1,0))</f>
        <v>REVENUE</v>
      </c>
      <c r="P4439" s="82" t="str">
        <f t="shared" si="270"/>
        <v>IS</v>
      </c>
      <c r="Q4439" s="82" t="str">
        <f t="shared" si="271"/>
        <v>IS_1</v>
      </c>
      <c r="R4439" s="82">
        <f>IF(AND(O4439="Expense",P4439="IS"),INDEX(Table2[#All],MATCH($G4439,Table2[GL_SubACT],0)+1,MATCH($D4439,Table2[#Headers],0)),
IF(AND(O4439="Revenue",P4439="IS"),INDEX('3b. IS_Revenue_Lookup'!E:E,MATCH($E4439,'3b. IS_Revenue_Lookup'!A:A,0)),
IF(P4439="BS",INDEX('3c BS_Lookup'!$A:$F,MATCH('1. GLSummary'!$F4439,'3c BS_Lookup'!$A:$A,0),MATCH('1. GLSummary'!$A4439,'3c BS_Lookup'!$1:$1,0)),"--"))
)</f>
        <v>1</v>
      </c>
      <c r="S4439" s="82" t="str">
        <f>IFERROR(VLOOKUP(R4439,'3. Lookup Tables'!$AB:$AC,2,0),"--")</f>
        <v>Regulated Revenue</v>
      </c>
      <c r="T4439" s="82"/>
      <c r="U4439" s="82" t="str">
        <f>VLOOKUP($A4439,'3. Lookup Tables'!$C:$E,2,0)</f>
        <v>Hauling</v>
      </c>
      <c r="V4439" s="82" t="str">
        <f>VLOOKUP($A4439,'3. Lookup Tables'!$C:$E,3,0)</f>
        <v>Pasco</v>
      </c>
    </row>
    <row r="4440" spans="1:22" x14ac:dyDescent="0.25">
      <c r="A4440" t="s">
        <v>7</v>
      </c>
      <c r="B4440" t="s">
        <v>258</v>
      </c>
      <c r="C4440" t="s">
        <v>18</v>
      </c>
      <c r="D4440" t="s">
        <v>345</v>
      </c>
      <c r="E4440" t="s">
        <v>2079</v>
      </c>
      <c r="F4440" t="s">
        <v>834</v>
      </c>
      <c r="G4440" t="s">
        <v>1553</v>
      </c>
      <c r="H4440" t="s">
        <v>346</v>
      </c>
      <c r="I4440" t="s">
        <v>62</v>
      </c>
      <c r="J4440" t="s">
        <v>24</v>
      </c>
      <c r="K4440" s="9" t="s">
        <v>192</v>
      </c>
      <c r="L4440" s="9">
        <v>-1823.76</v>
      </c>
      <c r="M4440">
        <v>-14544.48</v>
      </c>
      <c r="N4440" s="66" t="str">
        <f>IF(COUNTIF('4. IncomeStatement_12Mo_BDI'!$8:$8,$K4440)&gt;0,"Y","")</f>
        <v>Y</v>
      </c>
      <c r="O4440" s="66" t="str">
        <f>INDEX('3. Lookup Tables'!$G:$K,MATCH($G4440,'3. Lookup Tables'!$G:$G,0),MATCH(O$1,'3. Lookup Tables'!$G$1:$K$1,0))</f>
        <v>REVENUE</v>
      </c>
      <c r="P4440" s="82" t="str">
        <f t="shared" si="270"/>
        <v>IS</v>
      </c>
      <c r="Q4440" s="82" t="str">
        <f t="shared" si="271"/>
        <v>IS_13</v>
      </c>
      <c r="R4440" s="82">
        <f>IF(AND(O4440="Expense",P4440="IS"),INDEX(Table2[#All],MATCH($G4440,Table2[GL_SubACT],0)+1,MATCH($D4440,Table2[#Headers],0)),
IF(AND(O4440="Revenue",P4440="IS"),INDEX('3b. IS_Revenue_Lookup'!E:E,MATCH($E4440,'3b. IS_Revenue_Lookup'!A:A,0)),
IF(P4440="BS",INDEX('3c BS_Lookup'!$A:$F,MATCH('1. GLSummary'!$F4440,'3c BS_Lookup'!$A:$A,0),MATCH('1. GLSummary'!$A4440,'3c BS_Lookup'!$1:$1,0)),"--"))
)</f>
        <v>13</v>
      </c>
      <c r="S4440" s="82" t="str">
        <f>IFERROR(VLOOKUP(R4440,'3. Lookup Tables'!$AB:$AC,2,0),"--")</f>
        <v>Contract Revenue</v>
      </c>
      <c r="T4440" s="82"/>
      <c r="U4440" s="82" t="str">
        <f>VLOOKUP($A4440,'3. Lookup Tables'!$C:$E,2,0)</f>
        <v>Hauling</v>
      </c>
      <c r="V4440" s="82" t="str">
        <f>VLOOKUP($A4440,'3. Lookup Tables'!$C:$E,3,0)</f>
        <v>Pasco</v>
      </c>
    </row>
    <row r="4441" spans="1:22" x14ac:dyDescent="0.25">
      <c r="A4441" t="s">
        <v>7</v>
      </c>
      <c r="B4441" t="s">
        <v>236</v>
      </c>
      <c r="C4441" t="s">
        <v>18</v>
      </c>
      <c r="D4441" t="s">
        <v>347</v>
      </c>
      <c r="E4441" t="s">
        <v>2080</v>
      </c>
      <c r="F4441" t="s">
        <v>835</v>
      </c>
      <c r="G4441" t="s">
        <v>1568</v>
      </c>
      <c r="H4441" t="s">
        <v>348</v>
      </c>
      <c r="I4441" t="s">
        <v>62</v>
      </c>
      <c r="J4441" t="s">
        <v>24</v>
      </c>
      <c r="K4441" s="9" t="s">
        <v>192</v>
      </c>
      <c r="L4441" s="9">
        <v>0</v>
      </c>
      <c r="M4441">
        <v>-4477.2299999999996</v>
      </c>
      <c r="N4441" s="66" t="str">
        <f>IF(COUNTIF('4. IncomeStatement_12Mo_BDI'!$8:$8,$K4441)&gt;0,"Y","")</f>
        <v>Y</v>
      </c>
      <c r="O4441" s="66" t="str">
        <f>INDEX('3. Lookup Tables'!$G:$K,MATCH($G4441,'3. Lookup Tables'!$G:$G,0),MATCH(O$1,'3. Lookup Tables'!$G$1:$K$1,0))</f>
        <v>REVENUE</v>
      </c>
      <c r="P4441" s="82" t="str">
        <f t="shared" si="270"/>
        <v>IS</v>
      </c>
      <c r="Q4441" s="82" t="str">
        <f t="shared" si="271"/>
        <v>IS_9</v>
      </c>
      <c r="R4441" s="82">
        <f>IF(AND(O4441="Expense",P4441="IS"),INDEX(Table2[#All],MATCH($G4441,Table2[GL_SubACT],0)+1,MATCH($D4441,Table2[#Headers],0)),
IF(AND(O4441="Revenue",P4441="IS"),INDEX('3b. IS_Revenue_Lookup'!E:E,MATCH($E4441,'3b. IS_Revenue_Lookup'!A:A,0)),
IF(P4441="BS",INDEX('3c BS_Lookup'!$A:$F,MATCH('1. GLSummary'!$F4441,'3c BS_Lookup'!$A:$A,0),MATCH('1. GLSummary'!$A4441,'3c BS_Lookup'!$1:$1,0)),"--"))
)</f>
        <v>9</v>
      </c>
      <c r="S4441" s="82" t="str">
        <f>IFERROR(VLOOKUP(R4441,'3. Lookup Tables'!$AB:$AC,2,0),"--")</f>
        <v>Contract Revenue</v>
      </c>
      <c r="T4441" s="82"/>
      <c r="U4441" s="82" t="str">
        <f>VLOOKUP($A4441,'3. Lookup Tables'!$C:$E,2,0)</f>
        <v>Hauling</v>
      </c>
      <c r="V4441" s="82" t="str">
        <f>VLOOKUP($A4441,'3. Lookup Tables'!$C:$E,3,0)</f>
        <v>Pasco</v>
      </c>
    </row>
    <row r="4442" spans="1:22" x14ac:dyDescent="0.25">
      <c r="A4442" t="s">
        <v>7</v>
      </c>
      <c r="B4442" t="s">
        <v>236</v>
      </c>
      <c r="C4442" t="s">
        <v>57</v>
      </c>
      <c r="D4442" t="s">
        <v>347</v>
      </c>
      <c r="E4442" t="s">
        <v>2182</v>
      </c>
      <c r="F4442" t="s">
        <v>976</v>
      </c>
      <c r="G4442" t="s">
        <v>1554</v>
      </c>
      <c r="H4442" t="s">
        <v>413</v>
      </c>
      <c r="I4442" t="s">
        <v>62</v>
      </c>
      <c r="J4442" t="s">
        <v>24</v>
      </c>
      <c r="K4442" s="9" t="s">
        <v>192</v>
      </c>
      <c r="L4442" s="9">
        <v>-13060.91</v>
      </c>
      <c r="M4442">
        <v>-109428.06</v>
      </c>
      <c r="N4442" s="66" t="str">
        <f>IF(COUNTIF('4. IncomeStatement_12Mo_BDI'!$8:$8,$K4442)&gt;0,"Y","")</f>
        <v>Y</v>
      </c>
      <c r="O4442" s="66" t="str">
        <f>INDEX('3. Lookup Tables'!$G:$K,MATCH($G4442,'3. Lookup Tables'!$G:$G,0),MATCH(O$1,'3. Lookup Tables'!$G$1:$K$1,0))</f>
        <v>REVENUE</v>
      </c>
      <c r="P4442" s="82" t="str">
        <f t="shared" si="270"/>
        <v>IS</v>
      </c>
      <c r="Q4442" s="82" t="str">
        <f t="shared" si="271"/>
        <v>IS_9</v>
      </c>
      <c r="R4442" s="82">
        <f>IF(AND(O4442="Expense",P4442="IS"),INDEX(Table2[#All],MATCH($G4442,Table2[GL_SubACT],0)+1,MATCH($D4442,Table2[#Headers],0)),
IF(AND(O4442="Revenue",P4442="IS"),INDEX('3b. IS_Revenue_Lookup'!E:E,MATCH($E4442,'3b. IS_Revenue_Lookup'!A:A,0)),
IF(P4442="BS",INDEX('3c BS_Lookup'!$A:$F,MATCH('1. GLSummary'!$F4442,'3c BS_Lookup'!$A:$A,0),MATCH('1. GLSummary'!$A4442,'3c BS_Lookup'!$1:$1,0)),"--"))
)</f>
        <v>9</v>
      </c>
      <c r="S4442" s="82" t="str">
        <f>IFERROR(VLOOKUP(R4442,'3. Lookup Tables'!$AB:$AC,2,0),"--")</f>
        <v>Contract Revenue</v>
      </c>
      <c r="T4442" s="82"/>
      <c r="U4442" s="82" t="str">
        <f>VLOOKUP($A4442,'3. Lookup Tables'!$C:$E,2,0)</f>
        <v>Hauling</v>
      </c>
      <c r="V4442" s="82" t="str">
        <f>VLOOKUP($A4442,'3. Lookup Tables'!$C:$E,3,0)</f>
        <v>Pasco</v>
      </c>
    </row>
    <row r="4443" spans="1:22" x14ac:dyDescent="0.25">
      <c r="A4443" t="s">
        <v>7</v>
      </c>
      <c r="B4443" t="s">
        <v>224</v>
      </c>
      <c r="C4443" t="s">
        <v>18</v>
      </c>
      <c r="D4443" t="s">
        <v>387</v>
      </c>
      <c r="E4443" t="s">
        <v>2141</v>
      </c>
      <c r="F4443" t="s">
        <v>911</v>
      </c>
      <c r="G4443" t="s">
        <v>1569</v>
      </c>
      <c r="H4443" t="s">
        <v>388</v>
      </c>
      <c r="I4443" t="s">
        <v>62</v>
      </c>
      <c r="J4443" t="s">
        <v>24</v>
      </c>
      <c r="K4443" s="9" t="s">
        <v>192</v>
      </c>
      <c r="L4443" s="9">
        <v>-1240.72</v>
      </c>
      <c r="M4443">
        <v>-9903.91</v>
      </c>
      <c r="N4443" s="66" t="str">
        <f>IF(COUNTIF('4. IncomeStatement_12Mo_BDI'!$8:$8,$K4443)&gt;0,"Y","")</f>
        <v>Y</v>
      </c>
      <c r="O4443" s="66" t="str">
        <f>INDEX('3. Lookup Tables'!$G:$K,MATCH($G4443,'3. Lookup Tables'!$G:$G,0),MATCH(O$1,'3. Lookup Tables'!$G$1:$K$1,0))</f>
        <v>REVENUE</v>
      </c>
      <c r="P4443" s="82" t="str">
        <f t="shared" si="270"/>
        <v>IS</v>
      </c>
      <c r="Q4443" s="82" t="str">
        <f t="shared" si="271"/>
        <v>IS_14</v>
      </c>
      <c r="R4443" s="82">
        <f>IF(AND(O4443="Expense",P4443="IS"),INDEX(Table2[#All],MATCH($G4443,Table2[GL_SubACT],0)+1,MATCH($D4443,Table2[#Headers],0)),
IF(AND(O4443="Revenue",P4443="IS"),INDEX('3b. IS_Revenue_Lookup'!E:E,MATCH($E4443,'3b. IS_Revenue_Lookup'!A:A,0)),
IF(P4443="BS",INDEX('3c BS_Lookup'!$A:$F,MATCH('1. GLSummary'!$F4443,'3c BS_Lookup'!$A:$A,0),MATCH('1. GLSummary'!$A4443,'3c BS_Lookup'!$1:$1,0)),"--"))
)</f>
        <v>14</v>
      </c>
      <c r="S4443" s="82" t="str">
        <f>IFERROR(VLOOKUP(R4443,'3. Lookup Tables'!$AB:$AC,2,0),"--")</f>
        <v>Contract Revenue</v>
      </c>
      <c r="T4443" s="82"/>
      <c r="U4443" s="82" t="str">
        <f>VLOOKUP($A4443,'3. Lookup Tables'!$C:$E,2,0)</f>
        <v>Hauling</v>
      </c>
      <c r="V4443" s="82" t="str">
        <f>VLOOKUP($A4443,'3. Lookup Tables'!$C:$E,3,0)</f>
        <v>Pasco</v>
      </c>
    </row>
    <row r="4444" spans="1:22" x14ac:dyDescent="0.25">
      <c r="A4444" t="s">
        <v>7</v>
      </c>
      <c r="B4444" t="s">
        <v>311</v>
      </c>
      <c r="C4444" t="s">
        <v>18</v>
      </c>
      <c r="D4444" t="s">
        <v>38</v>
      </c>
      <c r="E4444" t="s">
        <v>1887</v>
      </c>
      <c r="F4444" t="s">
        <v>749</v>
      </c>
      <c r="G4444" t="s">
        <v>1570</v>
      </c>
      <c r="H4444" t="s">
        <v>312</v>
      </c>
      <c r="I4444" t="s">
        <v>62</v>
      </c>
      <c r="J4444" t="s">
        <v>24</v>
      </c>
      <c r="K4444" s="9" t="s">
        <v>192</v>
      </c>
      <c r="L4444" s="9">
        <v>-400</v>
      </c>
      <c r="M4444">
        <v>-3200</v>
      </c>
      <c r="N4444" s="66" t="str">
        <f>IF(COUNTIF('4. IncomeStatement_12Mo_BDI'!$8:$8,$K4444)&gt;0,"Y","")</f>
        <v>Y</v>
      </c>
      <c r="O4444" s="66" t="str">
        <f>INDEX('3. Lookup Tables'!$G:$K,MATCH($G4444,'3. Lookup Tables'!$G:$G,0),MATCH(O$1,'3. Lookup Tables'!$G$1:$K$1,0))</f>
        <v>REVENUE</v>
      </c>
      <c r="P4444" s="82" t="str">
        <f t="shared" si="270"/>
        <v>IS</v>
      </c>
      <c r="Q4444" s="82" t="str">
        <f t="shared" si="271"/>
        <v>IS_15</v>
      </c>
      <c r="R4444" s="82">
        <f>IF(AND(O4444="Expense",P4444="IS"),INDEX(Table2[#All],MATCH($G4444,Table2[GL_SubACT],0)+1,MATCH($D4444,Table2[#Headers],0)),
IF(AND(O4444="Revenue",P4444="IS"),INDEX('3b. IS_Revenue_Lookup'!E:E,MATCH($E4444,'3b. IS_Revenue_Lookup'!A:A,0)),
IF(P4444="BS",INDEX('3c BS_Lookup'!$A:$F,MATCH('1. GLSummary'!$F4444,'3c BS_Lookup'!$A:$A,0),MATCH('1. GLSummary'!$A4444,'3c BS_Lookup'!$1:$1,0)),"--"))
)</f>
        <v>15</v>
      </c>
      <c r="S4444" s="82" t="str">
        <f>IFERROR(VLOOKUP(R4444,'3. Lookup Tables'!$AB:$AC,2,0),"--")</f>
        <v>Contract Revenue</v>
      </c>
      <c r="T4444" s="82"/>
      <c r="U4444" s="82" t="str">
        <f>VLOOKUP($A4444,'3. Lookup Tables'!$C:$E,2,0)</f>
        <v>Hauling</v>
      </c>
      <c r="V4444" s="82" t="str">
        <f>VLOOKUP($A4444,'3. Lookup Tables'!$C:$E,3,0)</f>
        <v>Pasco</v>
      </c>
    </row>
    <row r="4445" spans="1:22" x14ac:dyDescent="0.25">
      <c r="A4445" t="s">
        <v>7</v>
      </c>
      <c r="B4445" t="s">
        <v>223</v>
      </c>
      <c r="C4445" t="s">
        <v>18</v>
      </c>
      <c r="D4445" t="s">
        <v>349</v>
      </c>
      <c r="E4445" t="s">
        <v>2081</v>
      </c>
      <c r="F4445" t="s">
        <v>836</v>
      </c>
      <c r="G4445" t="s">
        <v>1555</v>
      </c>
      <c r="H4445" t="s">
        <v>350</v>
      </c>
      <c r="I4445" t="s">
        <v>62</v>
      </c>
      <c r="J4445" t="s">
        <v>24</v>
      </c>
      <c r="K4445" s="9" t="s">
        <v>192</v>
      </c>
      <c r="L4445" s="9">
        <v>-1300.74</v>
      </c>
      <c r="M4445">
        <v>-8551.2099999999991</v>
      </c>
      <c r="N4445" s="66" t="str">
        <f>IF(COUNTIF('4. IncomeStatement_12Mo_BDI'!$8:$8,$K4445)&gt;0,"Y","")</f>
        <v>Y</v>
      </c>
      <c r="O4445" s="66" t="str">
        <f>INDEX('3. Lookup Tables'!$G:$K,MATCH($G4445,'3. Lookup Tables'!$G:$G,0),MATCH(O$1,'3. Lookup Tables'!$G$1:$K$1,0))</f>
        <v>REVENUE</v>
      </c>
      <c r="P4445" s="82" t="str">
        <f t="shared" si="270"/>
        <v>IS</v>
      </c>
      <c r="Q4445" s="82" t="str">
        <f t="shared" si="271"/>
        <v>IS_12</v>
      </c>
      <c r="R4445" s="82">
        <f>IF(AND(O4445="Expense",P4445="IS"),INDEX(Table2[#All],MATCH($G4445,Table2[GL_SubACT],0)+1,MATCH($D4445,Table2[#Headers],0)),
IF(AND(O4445="Revenue",P4445="IS"),INDEX('3b. IS_Revenue_Lookup'!E:E,MATCH($E4445,'3b. IS_Revenue_Lookup'!A:A,0)),
IF(P4445="BS",INDEX('3c BS_Lookup'!$A:$F,MATCH('1. GLSummary'!$F4445,'3c BS_Lookup'!$A:$A,0),MATCH('1. GLSummary'!$A4445,'3c BS_Lookup'!$1:$1,0)),"--"))
)</f>
        <v>12</v>
      </c>
      <c r="S4445" s="82" t="str">
        <f>IFERROR(VLOOKUP(R4445,'3. Lookup Tables'!$AB:$AC,2,0),"--")</f>
        <v>Contract Revenue</v>
      </c>
      <c r="T4445" s="82"/>
      <c r="U4445" s="82" t="str">
        <f>VLOOKUP($A4445,'3. Lookup Tables'!$C:$E,2,0)</f>
        <v>Hauling</v>
      </c>
      <c r="V4445" s="82" t="str">
        <f>VLOOKUP($A4445,'3. Lookup Tables'!$C:$E,3,0)</f>
        <v>Pasco</v>
      </c>
    </row>
    <row r="4446" spans="1:22" x14ac:dyDescent="0.25">
      <c r="A4446" t="s">
        <v>7</v>
      </c>
      <c r="B4446" t="s">
        <v>229</v>
      </c>
      <c r="C4446" t="s">
        <v>18</v>
      </c>
      <c r="D4446" t="s">
        <v>280</v>
      </c>
      <c r="E4446" t="s">
        <v>1806</v>
      </c>
      <c r="F4446" t="s">
        <v>691</v>
      </c>
      <c r="G4446" t="s">
        <v>1410</v>
      </c>
      <c r="H4446" t="s">
        <v>281</v>
      </c>
      <c r="I4446" t="s">
        <v>62</v>
      </c>
      <c r="J4446" t="s">
        <v>24</v>
      </c>
      <c r="K4446" s="9" t="s">
        <v>192</v>
      </c>
      <c r="L4446" s="9">
        <v>-20608.189999999999</v>
      </c>
      <c r="M4446">
        <v>-163629.15</v>
      </c>
      <c r="N4446" s="66" t="str">
        <f>IF(COUNTIF('4. IncomeStatement_12Mo_BDI'!$8:$8,$K4446)&gt;0,"Y","")</f>
        <v>Y</v>
      </c>
      <c r="O4446" s="66" t="str">
        <f>INDEX('3. Lookup Tables'!$G:$K,MATCH($G4446,'3. Lookup Tables'!$G:$G,0),MATCH(O$1,'3. Lookup Tables'!$G$1:$K$1,0))</f>
        <v>REVENUE</v>
      </c>
      <c r="P4446" s="82" t="str">
        <f t="shared" si="270"/>
        <v>IS</v>
      </c>
      <c r="Q4446" s="82" t="str">
        <f t="shared" si="271"/>
        <v>IS_7</v>
      </c>
      <c r="R4446" s="82">
        <f>IF(AND(O4446="Expense",P4446="IS"),INDEX(Table2[#All],MATCH($G4446,Table2[GL_SubACT],0)+1,MATCH($D4446,Table2[#Headers],0)),
IF(AND(O4446="Revenue",P4446="IS"),INDEX('3b. IS_Revenue_Lookup'!E:E,MATCH($E4446,'3b. IS_Revenue_Lookup'!A:A,0)),
IF(P4446="BS",INDEX('3c BS_Lookup'!$A:$F,MATCH('1. GLSummary'!$F4446,'3c BS_Lookup'!$A:$A,0),MATCH('1. GLSummary'!$A4446,'3c BS_Lookup'!$1:$1,0)),"--"))
)</f>
        <v>7</v>
      </c>
      <c r="S4446" s="82" t="str">
        <f>IFERROR(VLOOKUP(R4446,'3. Lookup Tables'!$AB:$AC,2,0),"--")</f>
        <v>Contract Revenue</v>
      </c>
      <c r="T4446" s="82"/>
      <c r="U4446" s="82" t="str">
        <f>VLOOKUP($A4446,'3. Lookup Tables'!$C:$E,2,0)</f>
        <v>Hauling</v>
      </c>
      <c r="V4446" s="82" t="str">
        <f>VLOOKUP($A4446,'3. Lookup Tables'!$C:$E,3,0)</f>
        <v>Pasco</v>
      </c>
    </row>
    <row r="4447" spans="1:22" x14ac:dyDescent="0.25">
      <c r="A4447" t="s">
        <v>7</v>
      </c>
      <c r="B4447" t="s">
        <v>243</v>
      </c>
      <c r="C4447" t="s">
        <v>18</v>
      </c>
      <c r="D4447" t="s">
        <v>282</v>
      </c>
      <c r="E4447" t="s">
        <v>1807</v>
      </c>
      <c r="F4447" t="s">
        <v>692</v>
      </c>
      <c r="G4447" t="s">
        <v>1507</v>
      </c>
      <c r="H4447" t="s">
        <v>283</v>
      </c>
      <c r="I4447" t="s">
        <v>62</v>
      </c>
      <c r="J4447" t="s">
        <v>24</v>
      </c>
      <c r="K4447" s="9" t="s">
        <v>192</v>
      </c>
      <c r="L4447" s="9">
        <v>-9711.48</v>
      </c>
      <c r="M4447">
        <v>-80148.05</v>
      </c>
      <c r="N4447" s="66" t="str">
        <f>IF(COUNTIF('4. IncomeStatement_12Mo_BDI'!$8:$8,$K4447)&gt;0,"Y","")</f>
        <v>Y</v>
      </c>
      <c r="O4447" s="66" t="str">
        <f>INDEX('3. Lookup Tables'!$G:$K,MATCH($G4447,'3. Lookup Tables'!$G:$G,0),MATCH(O$1,'3. Lookup Tables'!$G$1:$K$1,0))</f>
        <v>REVENUE</v>
      </c>
      <c r="P4447" s="82" t="str">
        <f t="shared" si="270"/>
        <v>IS</v>
      </c>
      <c r="Q4447" s="82" t="str">
        <f t="shared" si="271"/>
        <v>IS_11</v>
      </c>
      <c r="R4447" s="82">
        <f>IF(AND(O4447="Expense",P4447="IS"),INDEX(Table2[#All],MATCH($G4447,Table2[GL_SubACT],0)+1,MATCH($D4447,Table2[#Headers],0)),
IF(AND(O4447="Revenue",P4447="IS"),INDEX('3b. IS_Revenue_Lookup'!E:E,MATCH($E4447,'3b. IS_Revenue_Lookup'!A:A,0)),
IF(P4447="BS",INDEX('3c BS_Lookup'!$A:$F,MATCH('1. GLSummary'!$F4447,'3c BS_Lookup'!$A:$A,0),MATCH('1. GLSummary'!$A4447,'3c BS_Lookup'!$1:$1,0)),"--"))
)</f>
        <v>11</v>
      </c>
      <c r="S4447" s="82" t="str">
        <f>IFERROR(VLOOKUP(R4447,'3. Lookup Tables'!$AB:$AC,2,0),"--")</f>
        <v>Contract Revenue</v>
      </c>
      <c r="T4447" s="82"/>
      <c r="U4447" s="82" t="str">
        <f>VLOOKUP($A4447,'3. Lookup Tables'!$C:$E,2,0)</f>
        <v>Hauling</v>
      </c>
      <c r="V4447" s="82" t="str">
        <f>VLOOKUP($A4447,'3. Lookup Tables'!$C:$E,3,0)</f>
        <v>Pasco</v>
      </c>
    </row>
    <row r="4448" spans="1:22" x14ac:dyDescent="0.25">
      <c r="A4448" t="s">
        <v>7</v>
      </c>
      <c r="B4448" t="s">
        <v>247</v>
      </c>
      <c r="C4448" t="s">
        <v>57</v>
      </c>
      <c r="D4448" t="s">
        <v>351</v>
      </c>
      <c r="E4448" t="s">
        <v>2082</v>
      </c>
      <c r="F4448" t="s">
        <v>837</v>
      </c>
      <c r="G4448" t="s">
        <v>1557</v>
      </c>
      <c r="H4448" t="s">
        <v>352</v>
      </c>
      <c r="I4448" t="s">
        <v>62</v>
      </c>
      <c r="J4448" t="s">
        <v>24</v>
      </c>
      <c r="K4448" s="9" t="s">
        <v>192</v>
      </c>
      <c r="L4448" s="9">
        <v>-14029.03</v>
      </c>
      <c r="M4448">
        <v>-110399.14</v>
      </c>
      <c r="N4448" s="66" t="str">
        <f>IF(COUNTIF('4. IncomeStatement_12Mo_BDI'!$8:$8,$K4448)&gt;0,"Y","")</f>
        <v>Y</v>
      </c>
      <c r="O4448" s="66" t="str">
        <f>INDEX('3. Lookup Tables'!$G:$K,MATCH($G4448,'3. Lookup Tables'!$G:$G,0),MATCH(O$1,'3. Lookup Tables'!$G$1:$K$1,0))</f>
        <v>REVENUE</v>
      </c>
      <c r="P4448" s="82" t="str">
        <f t="shared" si="270"/>
        <v>IS</v>
      </c>
      <c r="Q4448" s="82" t="str">
        <f t="shared" si="271"/>
        <v>IS_10</v>
      </c>
      <c r="R4448" s="82">
        <f>IF(AND(O4448="Expense",P4448="IS"),INDEX(Table2[#All],MATCH($G4448,Table2[GL_SubACT],0)+1,MATCH($D4448,Table2[#Headers],0)),
IF(AND(O4448="Revenue",P4448="IS"),INDEX('3b. IS_Revenue_Lookup'!E:E,MATCH($E4448,'3b. IS_Revenue_Lookup'!A:A,0)),
IF(P4448="BS",INDEX('3c BS_Lookup'!$A:$F,MATCH('1. GLSummary'!$F4448,'3c BS_Lookup'!$A:$A,0),MATCH('1. GLSummary'!$A4448,'3c BS_Lookup'!$1:$1,0)),"--"))
)</f>
        <v>10</v>
      </c>
      <c r="S4448" s="82" t="str">
        <f>IFERROR(VLOOKUP(R4448,'3. Lookup Tables'!$AB:$AC,2,0),"--")</f>
        <v>Contract Revenue</v>
      </c>
      <c r="T4448" s="82"/>
      <c r="U4448" s="82" t="str">
        <f>VLOOKUP($A4448,'3. Lookup Tables'!$C:$E,2,0)</f>
        <v>Hauling</v>
      </c>
      <c r="V4448" s="82" t="str">
        <f>VLOOKUP($A4448,'3. Lookup Tables'!$C:$E,3,0)</f>
        <v>Pasco</v>
      </c>
    </row>
    <row r="4449" spans="1:22" x14ac:dyDescent="0.25">
      <c r="A4449" t="s">
        <v>7</v>
      </c>
      <c r="B4449" t="s">
        <v>227</v>
      </c>
      <c r="C4449" t="s">
        <v>18</v>
      </c>
      <c r="D4449" t="s">
        <v>364</v>
      </c>
      <c r="E4449" t="s">
        <v>2100</v>
      </c>
      <c r="F4449" t="s">
        <v>864</v>
      </c>
      <c r="G4449" t="s">
        <v>1511</v>
      </c>
      <c r="H4449" t="s">
        <v>365</v>
      </c>
      <c r="I4449" t="s">
        <v>62</v>
      </c>
      <c r="J4449" t="s">
        <v>24</v>
      </c>
      <c r="K4449" s="9" t="s">
        <v>192</v>
      </c>
      <c r="L4449" s="9">
        <v>-268707.89</v>
      </c>
      <c r="M4449">
        <v>-2144528.0499999998</v>
      </c>
      <c r="N4449" s="66" t="str">
        <f>IF(COUNTIF('4. IncomeStatement_12Mo_BDI'!$8:$8,$K4449)&gt;0,"Y","")</f>
        <v>Y</v>
      </c>
      <c r="O4449" s="66" t="str">
        <f>INDEX('3. Lookup Tables'!$G:$K,MATCH($G4449,'3. Lookup Tables'!$G:$G,0),MATCH(O$1,'3. Lookup Tables'!$G$1:$K$1,0))</f>
        <v>REVENUE</v>
      </c>
      <c r="P4449" s="82" t="str">
        <f t="shared" si="270"/>
        <v>IS</v>
      </c>
      <c r="Q4449" s="82" t="str">
        <f t="shared" si="271"/>
        <v>IS_6</v>
      </c>
      <c r="R4449" s="82">
        <f>IF(AND(O4449="Expense",P4449="IS"),INDEX(Table2[#All],MATCH($G4449,Table2[GL_SubACT],0)+1,MATCH($D4449,Table2[#Headers],0)),
IF(AND(O4449="Revenue",P4449="IS"),INDEX('3b. IS_Revenue_Lookup'!E:E,MATCH($E4449,'3b. IS_Revenue_Lookup'!A:A,0)),
IF(P4449="BS",INDEX('3c BS_Lookup'!$A:$F,MATCH('1. GLSummary'!$F4449,'3c BS_Lookup'!$A:$A,0),MATCH('1. GLSummary'!$A4449,'3c BS_Lookup'!$1:$1,0)),"--"))
)</f>
        <v>6</v>
      </c>
      <c r="S4449" s="82" t="str">
        <f>IFERROR(VLOOKUP(R4449,'3. Lookup Tables'!$AB:$AC,2,0),"--")</f>
        <v>Contract Revenue</v>
      </c>
      <c r="T4449" s="82"/>
      <c r="U4449" s="82" t="str">
        <f>VLOOKUP($A4449,'3. Lookup Tables'!$C:$E,2,0)</f>
        <v>Hauling</v>
      </c>
      <c r="V4449" s="82" t="str">
        <f>VLOOKUP($A4449,'3. Lookup Tables'!$C:$E,3,0)</f>
        <v>Pasco</v>
      </c>
    </row>
    <row r="4450" spans="1:22" x14ac:dyDescent="0.25">
      <c r="A4450" t="s">
        <v>7</v>
      </c>
      <c r="B4450" t="s">
        <v>227</v>
      </c>
      <c r="C4450" t="s">
        <v>49</v>
      </c>
      <c r="D4450" t="s">
        <v>364</v>
      </c>
      <c r="E4450" t="s">
        <v>2101</v>
      </c>
      <c r="F4450" t="s">
        <v>865</v>
      </c>
      <c r="G4450" t="s">
        <v>1571</v>
      </c>
      <c r="H4450" t="s">
        <v>366</v>
      </c>
      <c r="I4450" t="s">
        <v>62</v>
      </c>
      <c r="J4450" t="s">
        <v>24</v>
      </c>
      <c r="K4450" s="9" t="s">
        <v>192</v>
      </c>
      <c r="L4450" s="9">
        <v>0</v>
      </c>
      <c r="M4450">
        <v>-416.09</v>
      </c>
      <c r="N4450" s="66" t="str">
        <f>IF(COUNTIF('4. IncomeStatement_12Mo_BDI'!$8:$8,$K4450)&gt;0,"Y","")</f>
        <v>Y</v>
      </c>
      <c r="O4450" s="66" t="str">
        <f>INDEX('3. Lookup Tables'!$G:$K,MATCH($G4450,'3. Lookup Tables'!$G:$G,0),MATCH(O$1,'3. Lookup Tables'!$G$1:$K$1,0))</f>
        <v>REVENUE</v>
      </c>
      <c r="P4450" s="82" t="str">
        <f t="shared" si="270"/>
        <v>IS</v>
      </c>
      <c r="Q4450" s="82" t="str">
        <f t="shared" si="271"/>
        <v>IS_6</v>
      </c>
      <c r="R4450" s="82">
        <f>IF(AND(O4450="Expense",P4450="IS"),INDEX(Table2[#All],MATCH($G4450,Table2[GL_SubACT],0)+1,MATCH($D4450,Table2[#Headers],0)),
IF(AND(O4450="Revenue",P4450="IS"),INDEX('3b. IS_Revenue_Lookup'!E:E,MATCH($E4450,'3b. IS_Revenue_Lookup'!A:A,0)),
IF(P4450="BS",INDEX('3c BS_Lookup'!$A:$F,MATCH('1. GLSummary'!$F4450,'3c BS_Lookup'!$A:$A,0),MATCH('1. GLSummary'!$A4450,'3c BS_Lookup'!$1:$1,0)),"--"))
)</f>
        <v>6</v>
      </c>
      <c r="S4450" s="82" t="str">
        <f>IFERROR(VLOOKUP(R4450,'3. Lookup Tables'!$AB:$AC,2,0),"--")</f>
        <v>Contract Revenue</v>
      </c>
      <c r="T4450" s="82"/>
      <c r="U4450" s="82" t="str">
        <f>VLOOKUP($A4450,'3. Lookup Tables'!$C:$E,2,0)</f>
        <v>Hauling</v>
      </c>
      <c r="V4450" s="82" t="str">
        <f>VLOOKUP($A4450,'3. Lookup Tables'!$C:$E,3,0)</f>
        <v>Pasco</v>
      </c>
    </row>
    <row r="4451" spans="1:22" x14ac:dyDescent="0.25">
      <c r="A4451" t="s">
        <v>7</v>
      </c>
      <c r="B4451" t="s">
        <v>104</v>
      </c>
      <c r="C4451" t="s">
        <v>18</v>
      </c>
      <c r="D4451" t="s">
        <v>231</v>
      </c>
      <c r="E4451" t="s">
        <v>2038</v>
      </c>
      <c r="F4451" t="s">
        <v>942</v>
      </c>
      <c r="G4451" t="s">
        <v>1415</v>
      </c>
      <c r="H4451" t="s">
        <v>399</v>
      </c>
      <c r="I4451" t="s">
        <v>62</v>
      </c>
      <c r="J4451" t="s">
        <v>24</v>
      </c>
      <c r="K4451" s="9" t="s">
        <v>192</v>
      </c>
      <c r="L4451" s="9">
        <v>-48905.07</v>
      </c>
      <c r="M4451">
        <v>-369506.52</v>
      </c>
      <c r="N4451" s="66" t="str">
        <f>IF(COUNTIF('4. IncomeStatement_12Mo_BDI'!$8:$8,$K4451)&gt;0,"Y","")</f>
        <v>Y</v>
      </c>
      <c r="O4451" s="66" t="str">
        <f>INDEX('3. Lookup Tables'!$G:$K,MATCH($G4451,'3. Lookup Tables'!$G:$G,0),MATCH(O$1,'3. Lookup Tables'!$G$1:$K$1,0))</f>
        <v>REVENUE</v>
      </c>
      <c r="P4451" s="82" t="str">
        <f t="shared" si="270"/>
        <v>IS</v>
      </c>
      <c r="Q4451" s="82" t="str">
        <f t="shared" si="271"/>
        <v>IS_2</v>
      </c>
      <c r="R4451" s="82">
        <f>IF(AND(O4451="Expense",P4451="IS"),INDEX(Table2[#All],MATCH($G4451,Table2[GL_SubACT],0)+1,MATCH($D4451,Table2[#Headers],0)),
IF(AND(O4451="Revenue",P4451="IS"),INDEX('3b. IS_Revenue_Lookup'!E:E,MATCH($E4451,'3b. IS_Revenue_Lookup'!A:A,0)),
IF(P4451="BS",INDEX('3c BS_Lookup'!$A:$F,MATCH('1. GLSummary'!$F4451,'3c BS_Lookup'!$A:$A,0),MATCH('1. GLSummary'!$A4451,'3c BS_Lookup'!$1:$1,0)),"--"))
)</f>
        <v>2</v>
      </c>
      <c r="S4451" s="82" t="str">
        <f>IFERROR(VLOOKUP(R4451,'3. Lookup Tables'!$AB:$AC,2,0),"--")</f>
        <v>Regulated Revenue</v>
      </c>
      <c r="T4451" s="82"/>
      <c r="U4451" s="82" t="str">
        <f>VLOOKUP($A4451,'3. Lookup Tables'!$C:$E,2,0)</f>
        <v>Hauling</v>
      </c>
      <c r="V4451" s="82" t="str">
        <f>VLOOKUP($A4451,'3. Lookup Tables'!$C:$E,3,0)</f>
        <v>Pasco</v>
      </c>
    </row>
    <row r="4452" spans="1:22" x14ac:dyDescent="0.25">
      <c r="A4452" t="s">
        <v>7</v>
      </c>
      <c r="B4452" t="s">
        <v>104</v>
      </c>
      <c r="C4452" t="s">
        <v>33</v>
      </c>
      <c r="D4452" t="s">
        <v>231</v>
      </c>
      <c r="E4452" t="s">
        <v>1714</v>
      </c>
      <c r="F4452" t="s">
        <v>629</v>
      </c>
      <c r="G4452" t="s">
        <v>1551</v>
      </c>
      <c r="H4452" t="s">
        <v>232</v>
      </c>
      <c r="I4452" t="s">
        <v>62</v>
      </c>
      <c r="J4452" t="s">
        <v>24</v>
      </c>
      <c r="K4452" s="9" t="s">
        <v>192</v>
      </c>
      <c r="L4452" s="9">
        <v>-623.04999999999995</v>
      </c>
      <c r="M4452">
        <v>-13299.54</v>
      </c>
      <c r="N4452" s="66" t="str">
        <f>IF(COUNTIF('4. IncomeStatement_12Mo_BDI'!$8:$8,$K4452)&gt;0,"Y","")</f>
        <v>Y</v>
      </c>
      <c r="O4452" s="66" t="str">
        <f>INDEX('3. Lookup Tables'!$G:$K,MATCH($G4452,'3. Lookup Tables'!$G:$G,0),MATCH(O$1,'3. Lookup Tables'!$G$1:$K$1,0))</f>
        <v>REVENUE</v>
      </c>
      <c r="P4452" s="82" t="str">
        <f t="shared" si="270"/>
        <v>IS</v>
      </c>
      <c r="Q4452" s="82" t="str">
        <f t="shared" si="271"/>
        <v>IS_18</v>
      </c>
      <c r="R4452" s="82">
        <f>IF(AND(O4452="Expense",P4452="IS"),INDEX(Table2[#All],MATCH($G4452,Table2[GL_SubACT],0)+1,MATCH($D4452,Table2[#Headers],0)),
IF(AND(O4452="Revenue",P4452="IS"),INDEX('3b. IS_Revenue_Lookup'!E:E,MATCH($E4452,'3b. IS_Revenue_Lookup'!A:A,0)),
IF(P4452="BS",INDEX('3c BS_Lookup'!$A:$F,MATCH('1. GLSummary'!$F4452,'3c BS_Lookup'!$A:$A,0),MATCH('1. GLSummary'!$A4452,'3c BS_Lookup'!$1:$1,0)),"--"))
)</f>
        <v>18</v>
      </c>
      <c r="S4452" s="82" t="str">
        <f>IFERROR(VLOOKUP(R4452,'3. Lookup Tables'!$AB:$AC,2,0),"--")</f>
        <v>Contract Revenue</v>
      </c>
      <c r="T4452" s="82"/>
      <c r="U4452" s="82" t="str">
        <f>VLOOKUP($A4452,'3. Lookup Tables'!$C:$E,2,0)</f>
        <v>Hauling</v>
      </c>
      <c r="V4452" s="82" t="str">
        <f>VLOOKUP($A4452,'3. Lookup Tables'!$C:$E,3,0)</f>
        <v>Pasco</v>
      </c>
    </row>
    <row r="4453" spans="1:22" x14ac:dyDescent="0.25">
      <c r="A4453" t="s">
        <v>7</v>
      </c>
      <c r="B4453" t="s">
        <v>104</v>
      </c>
      <c r="C4453" t="s">
        <v>49</v>
      </c>
      <c r="D4453" t="s">
        <v>389</v>
      </c>
      <c r="E4453" t="s">
        <v>2128</v>
      </c>
      <c r="F4453" t="s">
        <v>915</v>
      </c>
      <c r="G4453" t="s">
        <v>1552</v>
      </c>
      <c r="H4453" t="s">
        <v>390</v>
      </c>
      <c r="I4453" t="s">
        <v>62</v>
      </c>
      <c r="J4453" t="s">
        <v>24</v>
      </c>
      <c r="K4453" s="9" t="s">
        <v>192</v>
      </c>
      <c r="L4453" s="9">
        <v>-6720.26</v>
      </c>
      <c r="M4453">
        <v>-49879.69</v>
      </c>
      <c r="N4453" s="66" t="str">
        <f>IF(COUNTIF('4. IncomeStatement_12Mo_BDI'!$8:$8,$K4453)&gt;0,"Y","")</f>
        <v>Y</v>
      </c>
      <c r="O4453" s="66" t="str">
        <f>INDEX('3. Lookup Tables'!$G:$K,MATCH($G4453,'3. Lookup Tables'!$G:$G,0),MATCH(O$1,'3. Lookup Tables'!$G$1:$K$1,0))</f>
        <v>REVENUE</v>
      </c>
      <c r="P4453" s="82" t="str">
        <f t="shared" si="270"/>
        <v>IS</v>
      </c>
      <c r="Q4453" s="82" t="str">
        <f t="shared" si="271"/>
        <v>IS_2</v>
      </c>
      <c r="R4453" s="82">
        <f>IF(AND(O4453="Expense",P4453="IS"),INDEX(Table2[#All],MATCH($G4453,Table2[GL_SubACT],0)+1,MATCH($D4453,Table2[#Headers],0)),
IF(AND(O4453="Revenue",P4453="IS"),INDEX('3b. IS_Revenue_Lookup'!E:E,MATCH($E4453,'3b. IS_Revenue_Lookup'!A:A,0)),
IF(P4453="BS",INDEX('3c BS_Lookup'!$A:$F,MATCH('1. GLSummary'!$F4453,'3c BS_Lookup'!$A:$A,0),MATCH('1. GLSummary'!$A4453,'3c BS_Lookup'!$1:$1,0)),"--"))
)</f>
        <v>2</v>
      </c>
      <c r="S4453" s="82" t="str">
        <f>IFERROR(VLOOKUP(R4453,'3. Lookup Tables'!$AB:$AC,2,0),"--")</f>
        <v>Regulated Revenue</v>
      </c>
      <c r="T4453" s="82"/>
      <c r="U4453" s="82" t="str">
        <f>VLOOKUP($A4453,'3. Lookup Tables'!$C:$E,2,0)</f>
        <v>Hauling</v>
      </c>
      <c r="V4453" s="82" t="str">
        <f>VLOOKUP($A4453,'3. Lookup Tables'!$C:$E,3,0)</f>
        <v>Pasco</v>
      </c>
    </row>
    <row r="4454" spans="1:22" x14ac:dyDescent="0.25">
      <c r="A4454" t="s">
        <v>7</v>
      </c>
      <c r="B4454" t="s">
        <v>104</v>
      </c>
      <c r="C4454" t="s">
        <v>38</v>
      </c>
      <c r="D4454" t="s">
        <v>389</v>
      </c>
      <c r="E4454" t="s">
        <v>2039</v>
      </c>
      <c r="F4454" t="s">
        <v>916</v>
      </c>
      <c r="G4454" t="s">
        <v>1558</v>
      </c>
      <c r="H4454" t="s">
        <v>391</v>
      </c>
      <c r="I4454" t="s">
        <v>62</v>
      </c>
      <c r="J4454" t="s">
        <v>24</v>
      </c>
      <c r="K4454" s="9" t="s">
        <v>192</v>
      </c>
      <c r="L4454" s="9">
        <v>-5359.71</v>
      </c>
      <c r="M4454">
        <v>-47573.58</v>
      </c>
      <c r="N4454" s="66" t="str">
        <f>IF(COUNTIF('4. IncomeStatement_12Mo_BDI'!$8:$8,$K4454)&gt;0,"Y","")</f>
        <v>Y</v>
      </c>
      <c r="O4454" s="66" t="str">
        <f>INDEX('3. Lookup Tables'!$G:$K,MATCH($G4454,'3. Lookup Tables'!$G:$G,0),MATCH(O$1,'3. Lookup Tables'!$G$1:$K$1,0))</f>
        <v>REVENUE</v>
      </c>
      <c r="P4454" s="82" t="str">
        <f t="shared" si="270"/>
        <v>IS</v>
      </c>
      <c r="Q4454" s="82" t="str">
        <f t="shared" si="271"/>
        <v>IS_18</v>
      </c>
      <c r="R4454" s="82">
        <f>IF(AND(O4454="Expense",P4454="IS"),INDEX(Table2[#All],MATCH($G4454,Table2[GL_SubACT],0)+1,MATCH($D4454,Table2[#Headers],0)),
IF(AND(O4454="Revenue",P4454="IS"),INDEX('3b. IS_Revenue_Lookup'!E:E,MATCH($E4454,'3b. IS_Revenue_Lookup'!A:A,0)),
IF(P4454="BS",INDEX('3c BS_Lookup'!$A:$F,MATCH('1. GLSummary'!$F4454,'3c BS_Lookup'!$A:$A,0),MATCH('1. GLSummary'!$A4454,'3c BS_Lookup'!$1:$1,0)),"--"))
)</f>
        <v>18</v>
      </c>
      <c r="S4454" s="82" t="str">
        <f>IFERROR(VLOOKUP(R4454,'3. Lookup Tables'!$AB:$AC,2,0),"--")</f>
        <v>Contract Revenue</v>
      </c>
      <c r="T4454" s="82"/>
      <c r="U4454" s="82" t="str">
        <f>VLOOKUP($A4454,'3. Lookup Tables'!$C:$E,2,0)</f>
        <v>Hauling</v>
      </c>
      <c r="V4454" s="82" t="str">
        <f>VLOOKUP($A4454,'3. Lookup Tables'!$C:$E,3,0)</f>
        <v>Pasco</v>
      </c>
    </row>
    <row r="4455" spans="1:22" x14ac:dyDescent="0.25">
      <c r="A4455" t="s">
        <v>7</v>
      </c>
      <c r="B4455" t="s">
        <v>104</v>
      </c>
      <c r="C4455" t="s">
        <v>18</v>
      </c>
      <c r="D4455" t="s">
        <v>233</v>
      </c>
      <c r="E4455" t="s">
        <v>1715</v>
      </c>
      <c r="F4455" t="s">
        <v>630</v>
      </c>
      <c r="G4455" t="s">
        <v>1415</v>
      </c>
      <c r="H4455" t="s">
        <v>234</v>
      </c>
      <c r="I4455" t="s">
        <v>62</v>
      </c>
      <c r="J4455" t="s">
        <v>24</v>
      </c>
      <c r="K4455" s="9" t="s">
        <v>192</v>
      </c>
      <c r="L4455" s="9">
        <v>-24735.53</v>
      </c>
      <c r="M4455">
        <v>-162343.22</v>
      </c>
      <c r="N4455" s="66" t="str">
        <f>IF(COUNTIF('4. IncomeStatement_12Mo_BDI'!$8:$8,$K4455)&gt;0,"Y","")</f>
        <v>Y</v>
      </c>
      <c r="O4455" s="66" t="str">
        <f>INDEX('3. Lookup Tables'!$G:$K,MATCH($G4455,'3. Lookup Tables'!$G:$G,0),MATCH(O$1,'3. Lookup Tables'!$G$1:$K$1,0))</f>
        <v>REVENUE</v>
      </c>
      <c r="P4455" s="82" t="str">
        <f t="shared" si="270"/>
        <v>IS</v>
      </c>
      <c r="Q4455" s="82" t="str">
        <f t="shared" si="271"/>
        <v>IS_2</v>
      </c>
      <c r="R4455" s="82">
        <f>IF(AND(O4455="Expense",P4455="IS"),INDEX(Table2[#All],MATCH($G4455,Table2[GL_SubACT],0)+1,MATCH($D4455,Table2[#Headers],0)),
IF(AND(O4455="Revenue",P4455="IS"),INDEX('3b. IS_Revenue_Lookup'!E:E,MATCH($E4455,'3b. IS_Revenue_Lookup'!A:A,0)),
IF(P4455="BS",INDEX('3c BS_Lookup'!$A:$F,MATCH('1. GLSummary'!$F4455,'3c BS_Lookup'!$A:$A,0),MATCH('1. GLSummary'!$A4455,'3c BS_Lookup'!$1:$1,0)),"--"))
)</f>
        <v>2</v>
      </c>
      <c r="S4455" s="82" t="str">
        <f>IFERROR(VLOOKUP(R4455,'3. Lookup Tables'!$AB:$AC,2,0),"--")</f>
        <v>Regulated Revenue</v>
      </c>
      <c r="T4455" s="82"/>
      <c r="U4455" s="82" t="str">
        <f>VLOOKUP($A4455,'3. Lookup Tables'!$C:$E,2,0)</f>
        <v>Hauling</v>
      </c>
      <c r="V4455" s="82" t="str">
        <f>VLOOKUP($A4455,'3. Lookup Tables'!$C:$E,3,0)</f>
        <v>Pasco</v>
      </c>
    </row>
    <row r="4456" spans="1:22" x14ac:dyDescent="0.25">
      <c r="A4456" t="s">
        <v>7</v>
      </c>
      <c r="B4456" t="s">
        <v>258</v>
      </c>
      <c r="C4456" t="s">
        <v>18</v>
      </c>
      <c r="D4456" t="s">
        <v>375</v>
      </c>
      <c r="E4456" t="s">
        <v>2040</v>
      </c>
      <c r="F4456" t="s">
        <v>888</v>
      </c>
      <c r="G4456" t="s">
        <v>1553</v>
      </c>
      <c r="H4456" t="s">
        <v>376</v>
      </c>
      <c r="I4456" t="s">
        <v>62</v>
      </c>
      <c r="J4456" t="s">
        <v>24</v>
      </c>
      <c r="K4456" s="9" t="s">
        <v>192</v>
      </c>
      <c r="L4456" s="9">
        <v>-1032.33</v>
      </c>
      <c r="M4456">
        <v>-8496.4599999999991</v>
      </c>
      <c r="N4456" s="66" t="str">
        <f>IF(COUNTIF('4. IncomeStatement_12Mo_BDI'!$8:$8,$K4456)&gt;0,"Y","")</f>
        <v>Y</v>
      </c>
      <c r="O4456" s="66" t="str">
        <f>INDEX('3. Lookup Tables'!$G:$K,MATCH($G4456,'3. Lookup Tables'!$G:$G,0),MATCH(O$1,'3. Lookup Tables'!$G$1:$K$1,0))</f>
        <v>REVENUE</v>
      </c>
      <c r="P4456" s="82" t="str">
        <f t="shared" si="270"/>
        <v>IS</v>
      </c>
      <c r="Q4456" s="82" t="str">
        <f t="shared" si="271"/>
        <v>IS_13</v>
      </c>
      <c r="R4456" s="82">
        <f>IF(AND(O4456="Expense",P4456="IS"),INDEX(Table2[#All],MATCH($G4456,Table2[GL_SubACT],0)+1,MATCH($D4456,Table2[#Headers],0)),
IF(AND(O4456="Revenue",P4456="IS"),INDEX('3b. IS_Revenue_Lookup'!E:E,MATCH($E4456,'3b. IS_Revenue_Lookup'!A:A,0)),
IF(P4456="BS",INDEX('3c BS_Lookup'!$A:$F,MATCH('1. GLSummary'!$F4456,'3c BS_Lookup'!$A:$A,0),MATCH('1. GLSummary'!$A4456,'3c BS_Lookup'!$1:$1,0)),"--"))
)</f>
        <v>13</v>
      </c>
      <c r="S4456" s="82" t="str">
        <f>IFERROR(VLOOKUP(R4456,'3. Lookup Tables'!$AB:$AC,2,0),"--")</f>
        <v>Contract Revenue</v>
      </c>
      <c r="T4456" s="82"/>
      <c r="U4456" s="82" t="str">
        <f>VLOOKUP($A4456,'3. Lookup Tables'!$C:$E,2,0)</f>
        <v>Hauling</v>
      </c>
      <c r="V4456" s="82" t="str">
        <f>VLOOKUP($A4456,'3. Lookup Tables'!$C:$E,3,0)</f>
        <v>Pasco</v>
      </c>
    </row>
    <row r="4457" spans="1:22" x14ac:dyDescent="0.25">
      <c r="A4457" t="s">
        <v>7</v>
      </c>
      <c r="B4457" t="s">
        <v>236</v>
      </c>
      <c r="C4457" t="s">
        <v>18</v>
      </c>
      <c r="D4457" t="s">
        <v>235</v>
      </c>
      <c r="E4457" t="s">
        <v>1716</v>
      </c>
      <c r="F4457" t="s">
        <v>631</v>
      </c>
      <c r="G4457" t="s">
        <v>1568</v>
      </c>
      <c r="H4457" t="s">
        <v>237</v>
      </c>
      <c r="I4457" t="s">
        <v>62</v>
      </c>
      <c r="J4457" t="s">
        <v>24</v>
      </c>
      <c r="K4457" s="9" t="s">
        <v>192</v>
      </c>
      <c r="L4457" s="9">
        <v>0</v>
      </c>
      <c r="M4457">
        <v>-2552.31</v>
      </c>
      <c r="N4457" s="66" t="str">
        <f>IF(COUNTIF('4. IncomeStatement_12Mo_BDI'!$8:$8,$K4457)&gt;0,"Y","")</f>
        <v>Y</v>
      </c>
      <c r="O4457" s="66" t="str">
        <f>INDEX('3. Lookup Tables'!$G:$K,MATCH($G4457,'3. Lookup Tables'!$G:$G,0),MATCH(O$1,'3. Lookup Tables'!$G$1:$K$1,0))</f>
        <v>REVENUE</v>
      </c>
      <c r="P4457" s="82" t="str">
        <f t="shared" si="270"/>
        <v>IS</v>
      </c>
      <c r="Q4457" s="82" t="str">
        <f t="shared" si="271"/>
        <v>IS_9</v>
      </c>
      <c r="R4457" s="82">
        <f>IF(AND(O4457="Expense",P4457="IS"),INDEX(Table2[#All],MATCH($G4457,Table2[GL_SubACT],0)+1,MATCH($D4457,Table2[#Headers],0)),
IF(AND(O4457="Revenue",P4457="IS"),INDEX('3b. IS_Revenue_Lookup'!E:E,MATCH($E4457,'3b. IS_Revenue_Lookup'!A:A,0)),
IF(P4457="BS",INDEX('3c BS_Lookup'!$A:$F,MATCH('1. GLSummary'!$F4457,'3c BS_Lookup'!$A:$A,0),MATCH('1. GLSummary'!$A4457,'3c BS_Lookup'!$1:$1,0)),"--"))
)</f>
        <v>9</v>
      </c>
      <c r="S4457" s="82" t="str">
        <f>IFERROR(VLOOKUP(R4457,'3. Lookup Tables'!$AB:$AC,2,0),"--")</f>
        <v>Contract Revenue</v>
      </c>
      <c r="T4457" s="82"/>
      <c r="U4457" s="82" t="str">
        <f>VLOOKUP($A4457,'3. Lookup Tables'!$C:$E,2,0)</f>
        <v>Hauling</v>
      </c>
      <c r="V4457" s="82" t="str">
        <f>VLOOKUP($A4457,'3. Lookup Tables'!$C:$E,3,0)</f>
        <v>Pasco</v>
      </c>
    </row>
    <row r="4458" spans="1:22" x14ac:dyDescent="0.25">
      <c r="A4458" t="s">
        <v>7</v>
      </c>
      <c r="B4458" t="s">
        <v>236</v>
      </c>
      <c r="C4458" t="s">
        <v>57</v>
      </c>
      <c r="D4458" t="s">
        <v>235</v>
      </c>
      <c r="E4458" t="s">
        <v>2183</v>
      </c>
      <c r="F4458" t="s">
        <v>977</v>
      </c>
      <c r="G4458" t="s">
        <v>1554</v>
      </c>
      <c r="H4458" t="s">
        <v>414</v>
      </c>
      <c r="I4458" t="s">
        <v>62</v>
      </c>
      <c r="J4458" t="s">
        <v>24</v>
      </c>
      <c r="K4458" s="9" t="s">
        <v>192</v>
      </c>
      <c r="L4458" s="9">
        <v>-7980.83</v>
      </c>
      <c r="M4458">
        <v>-62560.29</v>
      </c>
      <c r="N4458" s="66" t="str">
        <f>IF(COUNTIF('4. IncomeStatement_12Mo_BDI'!$8:$8,$K4458)&gt;0,"Y","")</f>
        <v>Y</v>
      </c>
      <c r="O4458" s="66" t="str">
        <f>INDEX('3. Lookup Tables'!$G:$K,MATCH($G4458,'3. Lookup Tables'!$G:$G,0),MATCH(O$1,'3. Lookup Tables'!$G$1:$K$1,0))</f>
        <v>REVENUE</v>
      </c>
      <c r="P4458" s="82" t="str">
        <f t="shared" si="270"/>
        <v>IS</v>
      </c>
      <c r="Q4458" s="82" t="str">
        <f t="shared" si="271"/>
        <v>IS_9</v>
      </c>
      <c r="R4458" s="82">
        <f>IF(AND(O4458="Expense",P4458="IS"),INDEX(Table2[#All],MATCH($G4458,Table2[GL_SubACT],0)+1,MATCH($D4458,Table2[#Headers],0)),
IF(AND(O4458="Revenue",P4458="IS"),INDEX('3b. IS_Revenue_Lookup'!E:E,MATCH($E4458,'3b. IS_Revenue_Lookup'!A:A,0)),
IF(P4458="BS",INDEX('3c BS_Lookup'!$A:$F,MATCH('1. GLSummary'!$F4458,'3c BS_Lookup'!$A:$A,0),MATCH('1. GLSummary'!$A4458,'3c BS_Lookup'!$1:$1,0)),"--"))
)</f>
        <v>9</v>
      </c>
      <c r="S4458" s="82" t="str">
        <f>IFERROR(VLOOKUP(R4458,'3. Lookup Tables'!$AB:$AC,2,0),"--")</f>
        <v>Contract Revenue</v>
      </c>
      <c r="T4458" s="82"/>
      <c r="U4458" s="82" t="str">
        <f>VLOOKUP($A4458,'3. Lookup Tables'!$C:$E,2,0)</f>
        <v>Hauling</v>
      </c>
      <c r="V4458" s="82" t="str">
        <f>VLOOKUP($A4458,'3. Lookup Tables'!$C:$E,3,0)</f>
        <v>Pasco</v>
      </c>
    </row>
    <row r="4459" spans="1:22" x14ac:dyDescent="0.25">
      <c r="A4459" t="s">
        <v>7</v>
      </c>
      <c r="B4459" t="s">
        <v>224</v>
      </c>
      <c r="C4459" t="s">
        <v>18</v>
      </c>
      <c r="D4459" t="s">
        <v>238</v>
      </c>
      <c r="E4459" t="s">
        <v>1717</v>
      </c>
      <c r="F4459" t="s">
        <v>632</v>
      </c>
      <c r="G4459" t="s">
        <v>1569</v>
      </c>
      <c r="H4459" t="s">
        <v>239</v>
      </c>
      <c r="I4459" t="s">
        <v>62</v>
      </c>
      <c r="J4459" t="s">
        <v>24</v>
      </c>
      <c r="K4459" s="9" t="s">
        <v>192</v>
      </c>
      <c r="L4459" s="9">
        <v>-501.12</v>
      </c>
      <c r="M4459">
        <v>-5335.79</v>
      </c>
      <c r="N4459" s="66" t="str">
        <f>IF(COUNTIF('4. IncomeStatement_12Mo_BDI'!$8:$8,$K4459)&gt;0,"Y","")</f>
        <v>Y</v>
      </c>
      <c r="O4459" s="66" t="str">
        <f>INDEX('3. Lookup Tables'!$G:$K,MATCH($G4459,'3. Lookup Tables'!$G:$G,0),MATCH(O$1,'3. Lookup Tables'!$G$1:$K$1,0))</f>
        <v>REVENUE</v>
      </c>
      <c r="P4459" s="82" t="str">
        <f t="shared" si="270"/>
        <v>IS</v>
      </c>
      <c r="Q4459" s="82" t="str">
        <f t="shared" si="271"/>
        <v>IS_14</v>
      </c>
      <c r="R4459" s="82">
        <f>IF(AND(O4459="Expense",P4459="IS"),INDEX(Table2[#All],MATCH($G4459,Table2[GL_SubACT],0)+1,MATCH($D4459,Table2[#Headers],0)),
IF(AND(O4459="Revenue",P4459="IS"),INDEX('3b. IS_Revenue_Lookup'!E:E,MATCH($E4459,'3b. IS_Revenue_Lookup'!A:A,0)),
IF(P4459="BS",INDEX('3c BS_Lookup'!$A:$F,MATCH('1. GLSummary'!$F4459,'3c BS_Lookup'!$A:$A,0),MATCH('1. GLSummary'!$A4459,'3c BS_Lookup'!$1:$1,0)),"--"))
)</f>
        <v>14</v>
      </c>
      <c r="S4459" s="82" t="str">
        <f>IFERROR(VLOOKUP(R4459,'3. Lookup Tables'!$AB:$AC,2,0),"--")</f>
        <v>Contract Revenue</v>
      </c>
      <c r="T4459" s="82"/>
      <c r="U4459" s="82" t="str">
        <f>VLOOKUP($A4459,'3. Lookup Tables'!$C:$E,2,0)</f>
        <v>Hauling</v>
      </c>
      <c r="V4459" s="82" t="str">
        <f>VLOOKUP($A4459,'3. Lookup Tables'!$C:$E,3,0)</f>
        <v>Pasco</v>
      </c>
    </row>
    <row r="4460" spans="1:22" x14ac:dyDescent="0.25">
      <c r="A4460" t="s">
        <v>7</v>
      </c>
      <c r="B4460" t="s">
        <v>223</v>
      </c>
      <c r="C4460" t="s">
        <v>18</v>
      </c>
      <c r="D4460" t="s">
        <v>240</v>
      </c>
      <c r="E4460" t="s">
        <v>1718</v>
      </c>
      <c r="F4460" t="s">
        <v>633</v>
      </c>
      <c r="G4460" t="s">
        <v>1555</v>
      </c>
      <c r="H4460" t="s">
        <v>241</v>
      </c>
      <c r="I4460" t="s">
        <v>62</v>
      </c>
      <c r="J4460" t="s">
        <v>24</v>
      </c>
      <c r="K4460" s="9" t="s">
        <v>192</v>
      </c>
      <c r="L4460" s="9">
        <v>-354.62</v>
      </c>
      <c r="M4460">
        <v>-2759.24</v>
      </c>
      <c r="N4460" s="66" t="str">
        <f>IF(COUNTIF('4. IncomeStatement_12Mo_BDI'!$8:$8,$K4460)&gt;0,"Y","")</f>
        <v>Y</v>
      </c>
      <c r="O4460" s="66" t="str">
        <f>INDEX('3. Lookup Tables'!$G:$K,MATCH($G4460,'3. Lookup Tables'!$G:$G,0),MATCH(O$1,'3. Lookup Tables'!$G$1:$K$1,0))</f>
        <v>REVENUE</v>
      </c>
      <c r="P4460" s="82" t="str">
        <f t="shared" si="270"/>
        <v>IS</v>
      </c>
      <c r="Q4460" s="82" t="str">
        <f t="shared" si="271"/>
        <v>IS_12</v>
      </c>
      <c r="R4460" s="82">
        <f>IF(AND(O4460="Expense",P4460="IS"),INDEX(Table2[#All],MATCH($G4460,Table2[GL_SubACT],0)+1,MATCH($D4460,Table2[#Headers],0)),
IF(AND(O4460="Revenue",P4460="IS"),INDEX('3b. IS_Revenue_Lookup'!E:E,MATCH($E4460,'3b. IS_Revenue_Lookup'!A:A,0)),
IF(P4460="BS",INDEX('3c BS_Lookup'!$A:$F,MATCH('1. GLSummary'!$F4460,'3c BS_Lookup'!$A:$A,0),MATCH('1. GLSummary'!$A4460,'3c BS_Lookup'!$1:$1,0)),"--"))
)</f>
        <v>12</v>
      </c>
      <c r="S4460" s="82" t="str">
        <f>IFERROR(VLOOKUP(R4460,'3. Lookup Tables'!$AB:$AC,2,0),"--")</f>
        <v>Contract Revenue</v>
      </c>
      <c r="T4460" s="82"/>
      <c r="U4460" s="82" t="str">
        <f>VLOOKUP($A4460,'3. Lookup Tables'!$C:$E,2,0)</f>
        <v>Hauling</v>
      </c>
      <c r="V4460" s="82" t="str">
        <f>VLOOKUP($A4460,'3. Lookup Tables'!$C:$E,3,0)</f>
        <v>Pasco</v>
      </c>
    </row>
    <row r="4461" spans="1:22" x14ac:dyDescent="0.25">
      <c r="A4461" t="s">
        <v>7</v>
      </c>
      <c r="B4461" t="s">
        <v>229</v>
      </c>
      <c r="C4461" t="s">
        <v>18</v>
      </c>
      <c r="D4461" t="s">
        <v>313</v>
      </c>
      <c r="E4461" t="s">
        <v>1891</v>
      </c>
      <c r="F4461" t="s">
        <v>755</v>
      </c>
      <c r="G4461" t="s">
        <v>1410</v>
      </c>
      <c r="H4461" t="s">
        <v>314</v>
      </c>
      <c r="I4461" t="s">
        <v>62</v>
      </c>
      <c r="J4461" t="s">
        <v>24</v>
      </c>
      <c r="K4461" s="9" t="s">
        <v>192</v>
      </c>
      <c r="L4461" s="9">
        <v>-26560.99</v>
      </c>
      <c r="M4461">
        <v>-205229.14</v>
      </c>
      <c r="N4461" s="66" t="str">
        <f>IF(COUNTIF('4. IncomeStatement_12Mo_BDI'!$8:$8,$K4461)&gt;0,"Y","")</f>
        <v>Y</v>
      </c>
      <c r="O4461" s="66" t="str">
        <f>INDEX('3. Lookup Tables'!$G:$K,MATCH($G4461,'3. Lookup Tables'!$G:$G,0),MATCH(O$1,'3. Lookup Tables'!$G$1:$K$1,0))</f>
        <v>REVENUE</v>
      </c>
      <c r="P4461" s="82" t="str">
        <f t="shared" si="270"/>
        <v>IS</v>
      </c>
      <c r="Q4461" s="82" t="str">
        <f t="shared" si="271"/>
        <v>IS_7</v>
      </c>
      <c r="R4461" s="82">
        <f>IF(AND(O4461="Expense",P4461="IS"),INDEX(Table2[#All],MATCH($G4461,Table2[GL_SubACT],0)+1,MATCH($D4461,Table2[#Headers],0)),
IF(AND(O4461="Revenue",P4461="IS"),INDEX('3b. IS_Revenue_Lookup'!E:E,MATCH($E4461,'3b. IS_Revenue_Lookup'!A:A,0)),
IF(P4461="BS",INDEX('3c BS_Lookup'!$A:$F,MATCH('1. GLSummary'!$F4461,'3c BS_Lookup'!$A:$A,0),MATCH('1. GLSummary'!$A4461,'3c BS_Lookup'!$1:$1,0)),"--"))
)</f>
        <v>7</v>
      </c>
      <c r="S4461" s="82" t="str">
        <f>IFERROR(VLOOKUP(R4461,'3. Lookup Tables'!$AB:$AC,2,0),"--")</f>
        <v>Contract Revenue</v>
      </c>
      <c r="T4461" s="82"/>
      <c r="U4461" s="82" t="str">
        <f>VLOOKUP($A4461,'3. Lookup Tables'!$C:$E,2,0)</f>
        <v>Hauling</v>
      </c>
      <c r="V4461" s="82" t="str">
        <f>VLOOKUP($A4461,'3. Lookup Tables'!$C:$E,3,0)</f>
        <v>Pasco</v>
      </c>
    </row>
    <row r="4462" spans="1:22" x14ac:dyDescent="0.25">
      <c r="A4462" t="s">
        <v>7</v>
      </c>
      <c r="B4462" t="s">
        <v>243</v>
      </c>
      <c r="C4462" t="s">
        <v>18</v>
      </c>
      <c r="D4462" t="s">
        <v>242</v>
      </c>
      <c r="E4462" t="s">
        <v>1719</v>
      </c>
      <c r="F4462" t="s">
        <v>634</v>
      </c>
      <c r="G4462" t="s">
        <v>1507</v>
      </c>
      <c r="H4462" t="s">
        <v>244</v>
      </c>
      <c r="I4462" t="s">
        <v>62</v>
      </c>
      <c r="J4462" t="s">
        <v>24</v>
      </c>
      <c r="K4462" s="9" t="s">
        <v>192</v>
      </c>
      <c r="L4462" s="9">
        <v>-1905.69</v>
      </c>
      <c r="M4462">
        <v>-12613.99</v>
      </c>
      <c r="N4462" s="66" t="str">
        <f>IF(COUNTIF('4. IncomeStatement_12Mo_BDI'!$8:$8,$K4462)&gt;0,"Y","")</f>
        <v>Y</v>
      </c>
      <c r="O4462" s="66" t="str">
        <f>INDEX('3. Lookup Tables'!$G:$K,MATCH($G4462,'3. Lookup Tables'!$G:$G,0),MATCH(O$1,'3. Lookup Tables'!$G$1:$K$1,0))</f>
        <v>REVENUE</v>
      </c>
      <c r="P4462" s="82" t="str">
        <f t="shared" si="270"/>
        <v>IS</v>
      </c>
      <c r="Q4462" s="82" t="str">
        <f t="shared" si="271"/>
        <v>IS_11</v>
      </c>
      <c r="R4462" s="82">
        <f>IF(AND(O4462="Expense",P4462="IS"),INDEX(Table2[#All],MATCH($G4462,Table2[GL_SubACT],0)+1,MATCH($D4462,Table2[#Headers],0)),
IF(AND(O4462="Revenue",P4462="IS"),INDEX('3b. IS_Revenue_Lookup'!E:E,MATCH($E4462,'3b. IS_Revenue_Lookup'!A:A,0)),
IF(P4462="BS",INDEX('3c BS_Lookup'!$A:$F,MATCH('1. GLSummary'!$F4462,'3c BS_Lookup'!$A:$A,0),MATCH('1. GLSummary'!$A4462,'3c BS_Lookup'!$1:$1,0)),"--"))
)</f>
        <v>11</v>
      </c>
      <c r="S4462" s="82" t="str">
        <f>IFERROR(VLOOKUP(R4462,'3. Lookup Tables'!$AB:$AC,2,0),"--")</f>
        <v>Contract Revenue</v>
      </c>
      <c r="T4462" s="82"/>
      <c r="U4462" s="82" t="str">
        <f>VLOOKUP($A4462,'3. Lookup Tables'!$C:$E,2,0)</f>
        <v>Hauling</v>
      </c>
      <c r="V4462" s="82" t="str">
        <f>VLOOKUP($A4462,'3. Lookup Tables'!$C:$E,3,0)</f>
        <v>Pasco</v>
      </c>
    </row>
    <row r="4463" spans="1:22" x14ac:dyDescent="0.25">
      <c r="A4463" t="s">
        <v>7</v>
      </c>
      <c r="B4463" t="s">
        <v>247</v>
      </c>
      <c r="C4463" t="s">
        <v>57</v>
      </c>
      <c r="D4463" t="s">
        <v>353</v>
      </c>
      <c r="E4463" t="s">
        <v>2085</v>
      </c>
      <c r="F4463" t="s">
        <v>841</v>
      </c>
      <c r="G4463" t="s">
        <v>1557</v>
      </c>
      <c r="H4463" t="s">
        <v>354</v>
      </c>
      <c r="I4463" t="s">
        <v>62</v>
      </c>
      <c r="J4463" t="s">
        <v>24</v>
      </c>
      <c r="K4463" s="9" t="s">
        <v>192</v>
      </c>
      <c r="L4463" s="9">
        <v>-7700.89</v>
      </c>
      <c r="M4463">
        <v>-60592.11</v>
      </c>
      <c r="N4463" s="66" t="str">
        <f>IF(COUNTIF('4. IncomeStatement_12Mo_BDI'!$8:$8,$K4463)&gt;0,"Y","")</f>
        <v>Y</v>
      </c>
      <c r="O4463" s="66" t="str">
        <f>INDEX('3. Lookup Tables'!$G:$K,MATCH($G4463,'3. Lookup Tables'!$G:$G,0),MATCH(O$1,'3. Lookup Tables'!$G$1:$K$1,0))</f>
        <v>REVENUE</v>
      </c>
      <c r="P4463" s="82" t="str">
        <f t="shared" si="270"/>
        <v>IS</v>
      </c>
      <c r="Q4463" s="82" t="str">
        <f t="shared" si="271"/>
        <v>IS_10</v>
      </c>
      <c r="R4463" s="82">
        <f>IF(AND(O4463="Expense",P4463="IS"),INDEX(Table2[#All],MATCH($G4463,Table2[GL_SubACT],0)+1,MATCH($D4463,Table2[#Headers],0)),
IF(AND(O4463="Revenue",P4463="IS"),INDEX('3b. IS_Revenue_Lookup'!E:E,MATCH($E4463,'3b. IS_Revenue_Lookup'!A:A,0)),
IF(P4463="BS",INDEX('3c BS_Lookup'!$A:$F,MATCH('1. GLSummary'!$F4463,'3c BS_Lookup'!$A:$A,0),MATCH('1. GLSummary'!$A4463,'3c BS_Lookup'!$1:$1,0)),"--"))
)</f>
        <v>10</v>
      </c>
      <c r="S4463" s="82" t="str">
        <f>IFERROR(VLOOKUP(R4463,'3. Lookup Tables'!$AB:$AC,2,0),"--")</f>
        <v>Contract Revenue</v>
      </c>
      <c r="T4463" s="82"/>
      <c r="U4463" s="82" t="str">
        <f>VLOOKUP($A4463,'3. Lookup Tables'!$C:$E,2,0)</f>
        <v>Hauling</v>
      </c>
      <c r="V4463" s="82" t="str">
        <f>VLOOKUP($A4463,'3. Lookup Tables'!$C:$E,3,0)</f>
        <v>Pasco</v>
      </c>
    </row>
    <row r="4464" spans="1:22" x14ac:dyDescent="0.25">
      <c r="A4464" t="s">
        <v>7</v>
      </c>
      <c r="B4464" t="s">
        <v>104</v>
      </c>
      <c r="C4464" t="s">
        <v>18</v>
      </c>
      <c r="D4464" t="s">
        <v>245</v>
      </c>
      <c r="E4464" t="s">
        <v>1720</v>
      </c>
      <c r="F4464" t="s">
        <v>635</v>
      </c>
      <c r="G4464" t="s">
        <v>1415</v>
      </c>
      <c r="H4464" t="s">
        <v>246</v>
      </c>
      <c r="I4464" t="s">
        <v>62</v>
      </c>
      <c r="J4464" t="s">
        <v>24</v>
      </c>
      <c r="K4464" s="9" t="s">
        <v>192</v>
      </c>
      <c r="L4464" s="9">
        <v>-129.9</v>
      </c>
      <c r="M4464">
        <v>-249.5</v>
      </c>
      <c r="N4464" s="66" t="str">
        <f>IF(COUNTIF('4. IncomeStatement_12Mo_BDI'!$8:$8,$K4464)&gt;0,"Y","")</f>
        <v>Y</v>
      </c>
      <c r="O4464" s="66" t="str">
        <f>INDEX('3. Lookup Tables'!$G:$K,MATCH($G4464,'3. Lookup Tables'!$G:$G,0),MATCH(O$1,'3. Lookup Tables'!$G$1:$K$1,0))</f>
        <v>REVENUE</v>
      </c>
      <c r="P4464" s="82" t="str">
        <f t="shared" si="270"/>
        <v>IS</v>
      </c>
      <c r="Q4464" s="82" t="str">
        <f t="shared" si="271"/>
        <v>IS_2</v>
      </c>
      <c r="R4464" s="82">
        <f>IF(AND(O4464="Expense",P4464="IS"),INDEX(Table2[#All],MATCH($G4464,Table2[GL_SubACT],0)+1,MATCH($D4464,Table2[#Headers],0)),
IF(AND(O4464="Revenue",P4464="IS"),INDEX('3b. IS_Revenue_Lookup'!E:E,MATCH($E4464,'3b. IS_Revenue_Lookup'!A:A,0)),
IF(P4464="BS",INDEX('3c BS_Lookup'!$A:$F,MATCH('1. GLSummary'!$F4464,'3c BS_Lookup'!$A:$A,0),MATCH('1. GLSummary'!$A4464,'3c BS_Lookup'!$1:$1,0)),"--"))
)</f>
        <v>2</v>
      </c>
      <c r="S4464" s="82" t="str">
        <f>IFERROR(VLOOKUP(R4464,'3. Lookup Tables'!$AB:$AC,2,0),"--")</f>
        <v>Regulated Revenue</v>
      </c>
      <c r="T4464" s="82"/>
      <c r="U4464" s="82" t="str">
        <f>VLOOKUP($A4464,'3. Lookup Tables'!$C:$E,2,0)</f>
        <v>Hauling</v>
      </c>
      <c r="V4464" s="82" t="str">
        <f>VLOOKUP($A4464,'3. Lookup Tables'!$C:$E,3,0)</f>
        <v>Pasco</v>
      </c>
    </row>
    <row r="4465" spans="1:22" x14ac:dyDescent="0.25">
      <c r="A4465" t="s">
        <v>7</v>
      </c>
      <c r="B4465" t="s">
        <v>227</v>
      </c>
      <c r="C4465" t="s">
        <v>18</v>
      </c>
      <c r="D4465" t="s">
        <v>284</v>
      </c>
      <c r="E4465" t="s">
        <v>1822</v>
      </c>
      <c r="F4465" t="s">
        <v>709</v>
      </c>
      <c r="G4465" t="s">
        <v>1511</v>
      </c>
      <c r="H4465" t="s">
        <v>285</v>
      </c>
      <c r="I4465" t="s">
        <v>62</v>
      </c>
      <c r="J4465" t="s">
        <v>24</v>
      </c>
      <c r="K4465" s="9" t="s">
        <v>192</v>
      </c>
      <c r="L4465" s="9">
        <v>-100812.3</v>
      </c>
      <c r="M4465">
        <v>-612494.65</v>
      </c>
      <c r="N4465" s="66" t="str">
        <f>IF(COUNTIF('4. IncomeStatement_12Mo_BDI'!$8:$8,$K4465)&gt;0,"Y","")</f>
        <v>Y</v>
      </c>
      <c r="O4465" s="66" t="str">
        <f>INDEX('3. Lookup Tables'!$G:$K,MATCH($G4465,'3. Lookup Tables'!$G:$G,0),MATCH(O$1,'3. Lookup Tables'!$G$1:$K$1,0))</f>
        <v>REVENUE</v>
      </c>
      <c r="P4465" s="82" t="str">
        <f t="shared" si="270"/>
        <v>IS</v>
      </c>
      <c r="Q4465" s="82" t="str">
        <f t="shared" si="271"/>
        <v>IS_6</v>
      </c>
      <c r="R4465" s="82">
        <f>IF(AND(O4465="Expense",P4465="IS"),INDEX(Table2[#All],MATCH($G4465,Table2[GL_SubACT],0)+1,MATCH($D4465,Table2[#Headers],0)),
IF(AND(O4465="Revenue",P4465="IS"),INDEX('3b. IS_Revenue_Lookup'!E:E,MATCH($E4465,'3b. IS_Revenue_Lookup'!A:A,0)),
IF(P4465="BS",INDEX('3c BS_Lookup'!$A:$F,MATCH('1. GLSummary'!$F4465,'3c BS_Lookup'!$A:$A,0),MATCH('1. GLSummary'!$A4465,'3c BS_Lookup'!$1:$1,0)),"--"))
)</f>
        <v>6</v>
      </c>
      <c r="S4465" s="82" t="str">
        <f>IFERROR(VLOOKUP(R4465,'3. Lookup Tables'!$AB:$AC,2,0),"--")</f>
        <v>Contract Revenue</v>
      </c>
      <c r="T4465" s="82"/>
      <c r="U4465" s="82" t="str">
        <f>VLOOKUP($A4465,'3. Lookup Tables'!$C:$E,2,0)</f>
        <v>Hauling</v>
      </c>
      <c r="V4465" s="82" t="str">
        <f>VLOOKUP($A4465,'3. Lookup Tables'!$C:$E,3,0)</f>
        <v>Pasco</v>
      </c>
    </row>
    <row r="4466" spans="1:22" x14ac:dyDescent="0.25">
      <c r="A4466" t="s">
        <v>7</v>
      </c>
      <c r="B4466" t="s">
        <v>104</v>
      </c>
      <c r="C4466" t="s">
        <v>18</v>
      </c>
      <c r="D4466" t="s">
        <v>336</v>
      </c>
      <c r="E4466" t="s">
        <v>2159</v>
      </c>
      <c r="F4466" t="s">
        <v>944</v>
      </c>
      <c r="G4466" t="s">
        <v>1415</v>
      </c>
      <c r="H4466" t="s">
        <v>400</v>
      </c>
      <c r="I4466" t="s">
        <v>62</v>
      </c>
      <c r="J4466" t="s">
        <v>24</v>
      </c>
      <c r="K4466" s="9" t="s">
        <v>192</v>
      </c>
      <c r="L4466" s="9">
        <v>-20282.16</v>
      </c>
      <c r="M4466">
        <v>-157040.06</v>
      </c>
      <c r="N4466" s="66" t="str">
        <f>IF(COUNTIF('4. IncomeStatement_12Mo_BDI'!$8:$8,$K4466)&gt;0,"Y","")</f>
        <v>Y</v>
      </c>
      <c r="O4466" s="66" t="str">
        <f>INDEX('3. Lookup Tables'!$G:$K,MATCH($G4466,'3. Lookup Tables'!$G:$G,0),MATCH(O$1,'3. Lookup Tables'!$G$1:$K$1,0))</f>
        <v>REVENUE</v>
      </c>
      <c r="P4466" s="82" t="str">
        <f t="shared" si="270"/>
        <v>IS</v>
      </c>
      <c r="Q4466" s="82" t="str">
        <f t="shared" si="271"/>
        <v>IS_3</v>
      </c>
      <c r="R4466" s="82">
        <f>IF(AND(O4466="Expense",P4466="IS"),INDEX(Table2[#All],MATCH($G4466,Table2[GL_SubACT],0)+1,MATCH($D4466,Table2[#Headers],0)),
IF(AND(O4466="Revenue",P4466="IS"),INDEX('3b. IS_Revenue_Lookup'!E:E,MATCH($E4466,'3b. IS_Revenue_Lookup'!A:A,0)),
IF(P4466="BS",INDEX('3c BS_Lookup'!$A:$F,MATCH('1. GLSummary'!$F4466,'3c BS_Lookup'!$A:$A,0),MATCH('1. GLSummary'!$A4466,'3c BS_Lookup'!$1:$1,0)),"--"))
)</f>
        <v>3</v>
      </c>
      <c r="S4466" s="82" t="str">
        <f>IFERROR(VLOOKUP(R4466,'3. Lookup Tables'!$AB:$AC,2,0),"--")</f>
        <v>Regulated Revenue</v>
      </c>
      <c r="T4466" s="82"/>
      <c r="U4466" s="82" t="str">
        <f>VLOOKUP($A4466,'3. Lookup Tables'!$C:$E,2,0)</f>
        <v>Hauling</v>
      </c>
      <c r="V4466" s="82" t="str">
        <f>VLOOKUP($A4466,'3. Lookup Tables'!$C:$E,3,0)</f>
        <v>Pasco</v>
      </c>
    </row>
    <row r="4467" spans="1:22" x14ac:dyDescent="0.25">
      <c r="A4467" t="s">
        <v>7</v>
      </c>
      <c r="B4467" t="s">
        <v>104</v>
      </c>
      <c r="C4467" t="s">
        <v>33</v>
      </c>
      <c r="D4467" t="s">
        <v>336</v>
      </c>
      <c r="E4467" t="s">
        <v>1641</v>
      </c>
      <c r="F4467" t="s">
        <v>945</v>
      </c>
      <c r="G4467" t="s">
        <v>1551</v>
      </c>
      <c r="H4467" t="s">
        <v>401</v>
      </c>
      <c r="I4467" t="s">
        <v>62</v>
      </c>
      <c r="J4467" t="s">
        <v>24</v>
      </c>
      <c r="K4467" s="9" t="s">
        <v>192</v>
      </c>
      <c r="L4467" s="9">
        <v>-210</v>
      </c>
      <c r="M4467">
        <v>-1211.25</v>
      </c>
      <c r="N4467" s="66" t="str">
        <f>IF(COUNTIF('4. IncomeStatement_12Mo_BDI'!$8:$8,$K4467)&gt;0,"Y","")</f>
        <v>Y</v>
      </c>
      <c r="O4467" s="66" t="str">
        <f>INDEX('3. Lookup Tables'!$G:$K,MATCH($G4467,'3. Lookup Tables'!$G:$G,0),MATCH(O$1,'3. Lookup Tables'!$G$1:$K$1,0))</f>
        <v>REVENUE</v>
      </c>
      <c r="P4467" s="82" t="str">
        <f t="shared" si="270"/>
        <v>IS</v>
      </c>
      <c r="Q4467" s="82" t="str">
        <f t="shared" si="271"/>
        <v>IS_18</v>
      </c>
      <c r="R4467" s="82">
        <f>IF(AND(O4467="Expense",P4467="IS"),INDEX(Table2[#All],MATCH($G4467,Table2[GL_SubACT],0)+1,MATCH($D4467,Table2[#Headers],0)),
IF(AND(O4467="Revenue",P4467="IS"),INDEX('3b. IS_Revenue_Lookup'!E:E,MATCH($E4467,'3b. IS_Revenue_Lookup'!A:A,0)),
IF(P4467="BS",INDEX('3c BS_Lookup'!$A:$F,MATCH('1. GLSummary'!$F4467,'3c BS_Lookup'!$A:$A,0),MATCH('1. GLSummary'!$A4467,'3c BS_Lookup'!$1:$1,0)),"--"))
)</f>
        <v>18</v>
      </c>
      <c r="S4467" s="82" t="str">
        <f>IFERROR(VLOOKUP(R4467,'3. Lookup Tables'!$AB:$AC,2,0),"--")</f>
        <v>Contract Revenue</v>
      </c>
      <c r="T4467" s="82"/>
      <c r="U4467" s="82" t="str">
        <f>VLOOKUP($A4467,'3. Lookup Tables'!$C:$E,2,0)</f>
        <v>Hauling</v>
      </c>
      <c r="V4467" s="82" t="str">
        <f>VLOOKUP($A4467,'3. Lookup Tables'!$C:$E,3,0)</f>
        <v>Pasco</v>
      </c>
    </row>
    <row r="4468" spans="1:22" x14ac:dyDescent="0.25">
      <c r="A4468" t="s">
        <v>7</v>
      </c>
      <c r="B4468" t="s">
        <v>104</v>
      </c>
      <c r="C4468" t="s">
        <v>49</v>
      </c>
      <c r="D4468" t="s">
        <v>316</v>
      </c>
      <c r="E4468" t="s">
        <v>1896</v>
      </c>
      <c r="F4468" t="s">
        <v>762</v>
      </c>
      <c r="G4468" t="s">
        <v>1552</v>
      </c>
      <c r="H4468" t="s">
        <v>317</v>
      </c>
      <c r="I4468" t="s">
        <v>62</v>
      </c>
      <c r="J4468" t="s">
        <v>24</v>
      </c>
      <c r="K4468" s="9" t="s">
        <v>192</v>
      </c>
      <c r="L4468" s="9">
        <v>-11293.5</v>
      </c>
      <c r="M4468">
        <v>-87400.960000000006</v>
      </c>
      <c r="N4468" s="66" t="str">
        <f>IF(COUNTIF('4. IncomeStatement_12Mo_BDI'!$8:$8,$K4468)&gt;0,"Y","")</f>
        <v>Y</v>
      </c>
      <c r="O4468" s="66" t="str">
        <f>INDEX('3. Lookup Tables'!$G:$K,MATCH($G4468,'3. Lookup Tables'!$G:$G,0),MATCH(O$1,'3. Lookup Tables'!$G$1:$K$1,0))</f>
        <v>REVENUE</v>
      </c>
      <c r="P4468" s="82" t="str">
        <f t="shared" si="270"/>
        <v>IS</v>
      </c>
      <c r="Q4468" s="82" t="str">
        <f t="shared" si="271"/>
        <v>IS_3</v>
      </c>
      <c r="R4468" s="82">
        <f>IF(AND(O4468="Expense",P4468="IS"),INDEX(Table2[#All],MATCH($G4468,Table2[GL_SubACT],0)+1,MATCH($D4468,Table2[#Headers],0)),
IF(AND(O4468="Revenue",P4468="IS"),INDEX('3b. IS_Revenue_Lookup'!E:E,MATCH($E4468,'3b. IS_Revenue_Lookup'!A:A,0)),
IF(P4468="BS",INDEX('3c BS_Lookup'!$A:$F,MATCH('1. GLSummary'!$F4468,'3c BS_Lookup'!$A:$A,0),MATCH('1. GLSummary'!$A4468,'3c BS_Lookup'!$1:$1,0)),"--"))
)</f>
        <v>3</v>
      </c>
      <c r="S4468" s="82" t="str">
        <f>IFERROR(VLOOKUP(R4468,'3. Lookup Tables'!$AB:$AC,2,0),"--")</f>
        <v>Regulated Revenue</v>
      </c>
      <c r="T4468" s="82"/>
      <c r="U4468" s="82" t="str">
        <f>VLOOKUP($A4468,'3. Lookup Tables'!$C:$E,2,0)</f>
        <v>Hauling</v>
      </c>
      <c r="V4468" s="82" t="str">
        <f>VLOOKUP($A4468,'3. Lookup Tables'!$C:$E,3,0)</f>
        <v>Pasco</v>
      </c>
    </row>
    <row r="4469" spans="1:22" x14ac:dyDescent="0.25">
      <c r="A4469" t="s">
        <v>7</v>
      </c>
      <c r="B4469" t="s">
        <v>104</v>
      </c>
      <c r="C4469" t="s">
        <v>18</v>
      </c>
      <c r="D4469" t="s">
        <v>249</v>
      </c>
      <c r="E4469" t="s">
        <v>1723</v>
      </c>
      <c r="F4469" t="s">
        <v>644</v>
      </c>
      <c r="G4469" t="s">
        <v>1415</v>
      </c>
      <c r="H4469" t="s">
        <v>250</v>
      </c>
      <c r="I4469" t="s">
        <v>62</v>
      </c>
      <c r="J4469" t="s">
        <v>24</v>
      </c>
      <c r="K4469" s="9" t="s">
        <v>192</v>
      </c>
      <c r="L4469" s="9">
        <v>-37380.230000000003</v>
      </c>
      <c r="M4469">
        <v>-256953.9</v>
      </c>
      <c r="N4469" s="66" t="str">
        <f>IF(COUNTIF('4. IncomeStatement_12Mo_BDI'!$8:$8,$K4469)&gt;0,"Y","")</f>
        <v>Y</v>
      </c>
      <c r="O4469" s="66" t="str">
        <f>INDEX('3. Lookup Tables'!$G:$K,MATCH($G4469,'3. Lookup Tables'!$G:$G,0),MATCH(O$1,'3. Lookup Tables'!$G$1:$K$1,0))</f>
        <v>REVENUE</v>
      </c>
      <c r="P4469" s="82" t="str">
        <f t="shared" si="270"/>
        <v>IS</v>
      </c>
      <c r="Q4469" s="82" t="str">
        <f t="shared" si="271"/>
        <v>IS_3</v>
      </c>
      <c r="R4469" s="82">
        <f>IF(AND(O4469="Expense",P4469="IS"),INDEX(Table2[#All],MATCH($G4469,Table2[GL_SubACT],0)+1,MATCH($D4469,Table2[#Headers],0)),
IF(AND(O4469="Revenue",P4469="IS"),INDEX('3b. IS_Revenue_Lookup'!E:E,MATCH($E4469,'3b. IS_Revenue_Lookup'!A:A,0)),
IF(P4469="BS",INDEX('3c BS_Lookup'!$A:$F,MATCH('1. GLSummary'!$F4469,'3c BS_Lookup'!$A:$A,0),MATCH('1. GLSummary'!$A4469,'3c BS_Lookup'!$1:$1,0)),"--"))
)</f>
        <v>3</v>
      </c>
      <c r="S4469" s="82" t="str">
        <f>IFERROR(VLOOKUP(R4469,'3. Lookup Tables'!$AB:$AC,2,0),"--")</f>
        <v>Regulated Revenue</v>
      </c>
      <c r="T4469" s="82"/>
      <c r="U4469" s="82" t="str">
        <f>VLOOKUP($A4469,'3. Lookup Tables'!$C:$E,2,0)</f>
        <v>Hauling</v>
      </c>
      <c r="V4469" s="82" t="str">
        <f>VLOOKUP($A4469,'3. Lookup Tables'!$C:$E,3,0)</f>
        <v>Pasco</v>
      </c>
    </row>
    <row r="4470" spans="1:22" x14ac:dyDescent="0.25">
      <c r="A4470" t="s">
        <v>7</v>
      </c>
      <c r="B4470" t="s">
        <v>104</v>
      </c>
      <c r="C4470" t="s">
        <v>33</v>
      </c>
      <c r="D4470" t="s">
        <v>249</v>
      </c>
      <c r="E4470" t="s">
        <v>1724</v>
      </c>
      <c r="F4470" t="s">
        <v>645</v>
      </c>
      <c r="G4470" t="s">
        <v>1551</v>
      </c>
      <c r="H4470" t="s">
        <v>251</v>
      </c>
      <c r="I4470" t="s">
        <v>62</v>
      </c>
      <c r="J4470" t="s">
        <v>24</v>
      </c>
      <c r="K4470" s="9" t="s">
        <v>192</v>
      </c>
      <c r="L4470" s="9">
        <v>-310</v>
      </c>
      <c r="M4470">
        <v>-4688.2299999999996</v>
      </c>
      <c r="N4470" s="66" t="str">
        <f>IF(COUNTIF('4. IncomeStatement_12Mo_BDI'!$8:$8,$K4470)&gt;0,"Y","")</f>
        <v>Y</v>
      </c>
      <c r="O4470" s="66" t="str">
        <f>INDEX('3. Lookup Tables'!$G:$K,MATCH($G4470,'3. Lookup Tables'!$G:$G,0),MATCH(O$1,'3. Lookup Tables'!$G$1:$K$1,0))</f>
        <v>REVENUE</v>
      </c>
      <c r="P4470" s="82" t="str">
        <f t="shared" si="270"/>
        <v>IS</v>
      </c>
      <c r="Q4470" s="82" t="str">
        <f t="shared" si="271"/>
        <v>IS_18</v>
      </c>
      <c r="R4470" s="82">
        <f>IF(AND(O4470="Expense",P4470="IS"),INDEX(Table2[#All],MATCH($G4470,Table2[GL_SubACT],0)+1,MATCH($D4470,Table2[#Headers],0)),
IF(AND(O4470="Revenue",P4470="IS"),INDEX('3b. IS_Revenue_Lookup'!E:E,MATCH($E4470,'3b. IS_Revenue_Lookup'!A:A,0)),
IF(P4470="BS",INDEX('3c BS_Lookup'!$A:$F,MATCH('1. GLSummary'!$F4470,'3c BS_Lookup'!$A:$A,0),MATCH('1. GLSummary'!$A4470,'3c BS_Lookup'!$1:$1,0)),"--"))
)</f>
        <v>18</v>
      </c>
      <c r="S4470" s="82" t="str">
        <f>IFERROR(VLOOKUP(R4470,'3. Lookup Tables'!$AB:$AC,2,0),"--")</f>
        <v>Contract Revenue</v>
      </c>
      <c r="T4470" s="82"/>
      <c r="U4470" s="82" t="str">
        <f>VLOOKUP($A4470,'3. Lookup Tables'!$C:$E,2,0)</f>
        <v>Hauling</v>
      </c>
      <c r="V4470" s="82" t="str">
        <f>VLOOKUP($A4470,'3. Lookup Tables'!$C:$E,3,0)</f>
        <v>Pasco</v>
      </c>
    </row>
    <row r="4471" spans="1:22" x14ac:dyDescent="0.25">
      <c r="A4471" t="s">
        <v>7</v>
      </c>
      <c r="B4471" t="s">
        <v>258</v>
      </c>
      <c r="C4471" t="s">
        <v>18</v>
      </c>
      <c r="D4471" t="s">
        <v>318</v>
      </c>
      <c r="E4471" t="s">
        <v>1897</v>
      </c>
      <c r="F4471" t="s">
        <v>763</v>
      </c>
      <c r="G4471" t="s">
        <v>1553</v>
      </c>
      <c r="H4471" t="s">
        <v>319</v>
      </c>
      <c r="I4471" t="s">
        <v>62</v>
      </c>
      <c r="J4471" t="s">
        <v>24</v>
      </c>
      <c r="K4471" s="9" t="s">
        <v>192</v>
      </c>
      <c r="L4471" s="9">
        <v>-539.28</v>
      </c>
      <c r="M4471">
        <v>-4447.84</v>
      </c>
      <c r="N4471" s="66" t="str">
        <f>IF(COUNTIF('4. IncomeStatement_12Mo_BDI'!$8:$8,$K4471)&gt;0,"Y","")</f>
        <v>Y</v>
      </c>
      <c r="O4471" s="66" t="str">
        <f>INDEX('3. Lookup Tables'!$G:$K,MATCH($G4471,'3. Lookup Tables'!$G:$G,0),MATCH(O$1,'3. Lookup Tables'!$G$1:$K$1,0))</f>
        <v>REVENUE</v>
      </c>
      <c r="P4471" s="82" t="str">
        <f t="shared" si="270"/>
        <v>IS</v>
      </c>
      <c r="Q4471" s="82" t="str">
        <f t="shared" si="271"/>
        <v>IS_13</v>
      </c>
      <c r="R4471" s="82">
        <f>IF(AND(O4471="Expense",P4471="IS"),INDEX(Table2[#All],MATCH($G4471,Table2[GL_SubACT],0)+1,MATCH($D4471,Table2[#Headers],0)),
IF(AND(O4471="Revenue",P4471="IS"),INDEX('3b. IS_Revenue_Lookup'!E:E,MATCH($E4471,'3b. IS_Revenue_Lookup'!A:A,0)),
IF(P4471="BS",INDEX('3c BS_Lookup'!$A:$F,MATCH('1. GLSummary'!$F4471,'3c BS_Lookup'!$A:$A,0),MATCH('1. GLSummary'!$A4471,'3c BS_Lookup'!$1:$1,0)),"--"))
)</f>
        <v>13</v>
      </c>
      <c r="S4471" s="82" t="str">
        <f>IFERROR(VLOOKUP(R4471,'3. Lookup Tables'!$AB:$AC,2,0),"--")</f>
        <v>Contract Revenue</v>
      </c>
      <c r="T4471" s="82"/>
      <c r="U4471" s="82" t="str">
        <f>VLOOKUP($A4471,'3. Lookup Tables'!$C:$E,2,0)</f>
        <v>Hauling</v>
      </c>
      <c r="V4471" s="82" t="str">
        <f>VLOOKUP($A4471,'3. Lookup Tables'!$C:$E,3,0)</f>
        <v>Pasco</v>
      </c>
    </row>
    <row r="4472" spans="1:22" x14ac:dyDescent="0.25">
      <c r="A4472" t="s">
        <v>7</v>
      </c>
      <c r="B4472" t="s">
        <v>236</v>
      </c>
      <c r="C4472" t="s">
        <v>57</v>
      </c>
      <c r="D4472" t="s">
        <v>252</v>
      </c>
      <c r="E4472" t="s">
        <v>1725</v>
      </c>
      <c r="F4472" t="s">
        <v>646</v>
      </c>
      <c r="G4472" t="s">
        <v>1554</v>
      </c>
      <c r="H4472" t="s">
        <v>253</v>
      </c>
      <c r="I4472" t="s">
        <v>62</v>
      </c>
      <c r="J4472" t="s">
        <v>24</v>
      </c>
      <c r="K4472" s="9" t="s">
        <v>192</v>
      </c>
      <c r="L4472" s="9">
        <v>-6806.33</v>
      </c>
      <c r="M4472">
        <v>-43415.12</v>
      </c>
      <c r="N4472" s="66" t="str">
        <f>IF(COUNTIF('4. IncomeStatement_12Mo_BDI'!$8:$8,$K4472)&gt;0,"Y","")</f>
        <v>Y</v>
      </c>
      <c r="O4472" s="66" t="str">
        <f>INDEX('3. Lookup Tables'!$G:$K,MATCH($G4472,'3. Lookup Tables'!$G:$G,0),MATCH(O$1,'3. Lookup Tables'!$G$1:$K$1,0))</f>
        <v>REVENUE</v>
      </c>
      <c r="P4472" s="82" t="str">
        <f t="shared" si="270"/>
        <v>IS</v>
      </c>
      <c r="Q4472" s="82" t="str">
        <f t="shared" si="271"/>
        <v>IS_9</v>
      </c>
      <c r="R4472" s="82">
        <f>IF(AND(O4472="Expense",P4472="IS"),INDEX(Table2[#All],MATCH($G4472,Table2[GL_SubACT],0)+1,MATCH($D4472,Table2[#Headers],0)),
IF(AND(O4472="Revenue",P4472="IS"),INDEX('3b. IS_Revenue_Lookup'!E:E,MATCH($E4472,'3b. IS_Revenue_Lookup'!A:A,0)),
IF(P4472="BS",INDEX('3c BS_Lookup'!$A:$F,MATCH('1. GLSummary'!$F4472,'3c BS_Lookup'!$A:$A,0),MATCH('1. GLSummary'!$A4472,'3c BS_Lookup'!$1:$1,0)),"--"))
)</f>
        <v>9</v>
      </c>
      <c r="S4472" s="82" t="str">
        <f>IFERROR(VLOOKUP(R4472,'3. Lookup Tables'!$AB:$AC,2,0),"--")</f>
        <v>Contract Revenue</v>
      </c>
      <c r="T4472" s="82"/>
      <c r="U4472" s="82" t="str">
        <f>VLOOKUP($A4472,'3. Lookup Tables'!$C:$E,2,0)</f>
        <v>Hauling</v>
      </c>
      <c r="V4472" s="82" t="str">
        <f>VLOOKUP($A4472,'3. Lookup Tables'!$C:$E,3,0)</f>
        <v>Pasco</v>
      </c>
    </row>
    <row r="4473" spans="1:22" x14ac:dyDescent="0.25">
      <c r="A4473" t="s">
        <v>7</v>
      </c>
      <c r="B4473" t="s">
        <v>223</v>
      </c>
      <c r="C4473" t="s">
        <v>18</v>
      </c>
      <c r="D4473" t="s">
        <v>254</v>
      </c>
      <c r="E4473" t="s">
        <v>1726</v>
      </c>
      <c r="F4473" t="s">
        <v>647</v>
      </c>
      <c r="G4473" t="s">
        <v>1555</v>
      </c>
      <c r="H4473" t="s">
        <v>255</v>
      </c>
      <c r="I4473" t="s">
        <v>62</v>
      </c>
      <c r="J4473" t="s">
        <v>24</v>
      </c>
      <c r="K4473" s="9" t="s">
        <v>192</v>
      </c>
      <c r="L4473" s="9">
        <v>-467.49</v>
      </c>
      <c r="M4473">
        <v>-3953.47</v>
      </c>
      <c r="N4473" s="66" t="str">
        <f>IF(COUNTIF('4. IncomeStatement_12Mo_BDI'!$8:$8,$K4473)&gt;0,"Y","")</f>
        <v>Y</v>
      </c>
      <c r="O4473" s="66" t="str">
        <f>INDEX('3. Lookup Tables'!$G:$K,MATCH($G4473,'3. Lookup Tables'!$G:$G,0),MATCH(O$1,'3. Lookup Tables'!$G$1:$K$1,0))</f>
        <v>REVENUE</v>
      </c>
      <c r="P4473" s="82" t="str">
        <f t="shared" si="270"/>
        <v>IS</v>
      </c>
      <c r="Q4473" s="82" t="str">
        <f t="shared" si="271"/>
        <v>IS_12</v>
      </c>
      <c r="R4473" s="82">
        <f>IF(AND(O4473="Expense",P4473="IS"),INDEX(Table2[#All],MATCH($G4473,Table2[GL_SubACT],0)+1,MATCH($D4473,Table2[#Headers],0)),
IF(AND(O4473="Revenue",P4473="IS"),INDEX('3b. IS_Revenue_Lookup'!E:E,MATCH($E4473,'3b. IS_Revenue_Lookup'!A:A,0)),
IF(P4473="BS",INDEX('3c BS_Lookup'!$A:$F,MATCH('1. GLSummary'!$F4473,'3c BS_Lookup'!$A:$A,0),MATCH('1. GLSummary'!$A4473,'3c BS_Lookup'!$1:$1,0)),"--"))
)</f>
        <v>12</v>
      </c>
      <c r="S4473" s="82" t="str">
        <f>IFERROR(VLOOKUP(R4473,'3. Lookup Tables'!$AB:$AC,2,0),"--")</f>
        <v>Contract Revenue</v>
      </c>
      <c r="T4473" s="82"/>
      <c r="U4473" s="82" t="str">
        <f>VLOOKUP($A4473,'3. Lookup Tables'!$C:$E,2,0)</f>
        <v>Hauling</v>
      </c>
      <c r="V4473" s="82" t="str">
        <f>VLOOKUP($A4473,'3. Lookup Tables'!$C:$E,3,0)</f>
        <v>Pasco</v>
      </c>
    </row>
    <row r="4474" spans="1:22" x14ac:dyDescent="0.25">
      <c r="A4474" t="s">
        <v>7</v>
      </c>
      <c r="B4474" t="s">
        <v>104</v>
      </c>
      <c r="C4474" t="s">
        <v>18</v>
      </c>
      <c r="D4474" t="s">
        <v>256</v>
      </c>
      <c r="E4474" t="s">
        <v>1727</v>
      </c>
      <c r="F4474" t="s">
        <v>648</v>
      </c>
      <c r="G4474" t="s">
        <v>1415</v>
      </c>
      <c r="H4474" t="s">
        <v>257</v>
      </c>
      <c r="I4474" t="s">
        <v>62</v>
      </c>
      <c r="J4474" t="s">
        <v>24</v>
      </c>
      <c r="K4474" s="9" t="s">
        <v>192</v>
      </c>
      <c r="L4474" s="9">
        <v>-1360</v>
      </c>
      <c r="M4474">
        <v>-9840</v>
      </c>
      <c r="N4474" s="66" t="str">
        <f>IF(COUNTIF('4. IncomeStatement_12Mo_BDI'!$8:$8,$K4474)&gt;0,"Y","")</f>
        <v>Y</v>
      </c>
      <c r="O4474" s="66" t="str">
        <f>INDEX('3. Lookup Tables'!$G:$K,MATCH($G4474,'3. Lookup Tables'!$G:$G,0),MATCH(O$1,'3. Lookup Tables'!$G$1:$K$1,0))</f>
        <v>REVENUE</v>
      </c>
      <c r="P4474" s="82" t="str">
        <f t="shared" si="270"/>
        <v>IS</v>
      </c>
      <c r="Q4474" s="82" t="str">
        <f t="shared" si="271"/>
        <v>IS_16</v>
      </c>
      <c r="R4474" s="82">
        <f>IF(AND(O4474="Expense",P4474="IS"),INDEX(Table2[#All],MATCH($G4474,Table2[GL_SubACT],0)+1,MATCH($D4474,Table2[#Headers],0)),
IF(AND(O4474="Revenue",P4474="IS"),INDEX('3b. IS_Revenue_Lookup'!E:E,MATCH($E4474,'3b. IS_Revenue_Lookup'!A:A,0)),
IF(P4474="BS",INDEX('3c BS_Lookup'!$A:$F,MATCH('1. GLSummary'!$F4474,'3c BS_Lookup'!$A:$A,0),MATCH('1. GLSummary'!$A4474,'3c BS_Lookup'!$1:$1,0)),"--"))
)</f>
        <v>16</v>
      </c>
      <c r="S4474" s="82" t="str">
        <f>IFERROR(VLOOKUP(R4474,'3. Lookup Tables'!$AB:$AC,2,0),"--")</f>
        <v>Contract Revenue</v>
      </c>
      <c r="T4474" s="82"/>
      <c r="U4474" s="82" t="str">
        <f>VLOOKUP($A4474,'3. Lookup Tables'!$C:$E,2,0)</f>
        <v>Hauling</v>
      </c>
      <c r="V4474" s="82" t="str">
        <f>VLOOKUP($A4474,'3. Lookup Tables'!$C:$E,3,0)</f>
        <v>Pasco</v>
      </c>
    </row>
    <row r="4475" spans="1:22" x14ac:dyDescent="0.25">
      <c r="A4475" t="s">
        <v>7</v>
      </c>
      <c r="B4475" t="s">
        <v>229</v>
      </c>
      <c r="C4475" t="s">
        <v>18</v>
      </c>
      <c r="D4475" t="s">
        <v>286</v>
      </c>
      <c r="E4475" t="s">
        <v>1823</v>
      </c>
      <c r="F4475" t="s">
        <v>710</v>
      </c>
      <c r="G4475" t="s">
        <v>1410</v>
      </c>
      <c r="H4475" t="s">
        <v>287</v>
      </c>
      <c r="I4475" t="s">
        <v>62</v>
      </c>
      <c r="J4475" t="s">
        <v>24</v>
      </c>
      <c r="K4475" s="9" t="s">
        <v>192</v>
      </c>
      <c r="L4475" s="9">
        <v>-15844.57</v>
      </c>
      <c r="M4475">
        <v>-102118.22</v>
      </c>
      <c r="N4475" s="66" t="str">
        <f>IF(COUNTIF('4. IncomeStatement_12Mo_BDI'!$8:$8,$K4475)&gt;0,"Y","")</f>
        <v>Y</v>
      </c>
      <c r="O4475" s="66" t="str">
        <f>INDEX('3. Lookup Tables'!$G:$K,MATCH($G4475,'3. Lookup Tables'!$G:$G,0),MATCH(O$1,'3. Lookup Tables'!$G$1:$K$1,0))</f>
        <v>REVENUE</v>
      </c>
      <c r="P4475" s="82" t="str">
        <f t="shared" si="270"/>
        <v>IS</v>
      </c>
      <c r="Q4475" s="82" t="str">
        <f t="shared" si="271"/>
        <v>IS_7</v>
      </c>
      <c r="R4475" s="82">
        <f>IF(AND(O4475="Expense",P4475="IS"),INDEX(Table2[#All],MATCH($G4475,Table2[GL_SubACT],0)+1,MATCH($D4475,Table2[#Headers],0)),
IF(AND(O4475="Revenue",P4475="IS"),INDEX('3b. IS_Revenue_Lookup'!E:E,MATCH($E4475,'3b. IS_Revenue_Lookup'!A:A,0)),
IF(P4475="BS",INDEX('3c BS_Lookup'!$A:$F,MATCH('1. GLSummary'!$F4475,'3c BS_Lookup'!$A:$A,0),MATCH('1. GLSummary'!$A4475,'3c BS_Lookup'!$1:$1,0)),"--"))
)</f>
        <v>7</v>
      </c>
      <c r="S4475" s="82" t="str">
        <f>IFERROR(VLOOKUP(R4475,'3. Lookup Tables'!$AB:$AC,2,0),"--")</f>
        <v>Contract Revenue</v>
      </c>
      <c r="T4475" s="82"/>
      <c r="U4475" s="82" t="str">
        <f>VLOOKUP($A4475,'3. Lookup Tables'!$C:$E,2,0)</f>
        <v>Hauling</v>
      </c>
      <c r="V4475" s="82" t="str">
        <f>VLOOKUP($A4475,'3. Lookup Tables'!$C:$E,3,0)</f>
        <v>Pasco</v>
      </c>
    </row>
    <row r="4476" spans="1:22" x14ac:dyDescent="0.25">
      <c r="A4476" t="s">
        <v>7</v>
      </c>
      <c r="B4476" t="s">
        <v>243</v>
      </c>
      <c r="C4476" t="s">
        <v>18</v>
      </c>
      <c r="D4476" t="s">
        <v>402</v>
      </c>
      <c r="E4476" t="s">
        <v>2194</v>
      </c>
      <c r="F4476" t="s">
        <v>987</v>
      </c>
      <c r="G4476" t="s">
        <v>1507</v>
      </c>
      <c r="H4476" t="s">
        <v>416</v>
      </c>
      <c r="I4476" t="s">
        <v>62</v>
      </c>
      <c r="J4476" t="s">
        <v>24</v>
      </c>
      <c r="K4476" s="9" t="s">
        <v>192</v>
      </c>
      <c r="L4476" s="9">
        <v>0</v>
      </c>
      <c r="M4476">
        <v>-75.73</v>
      </c>
      <c r="N4476" s="66" t="str">
        <f>IF(COUNTIF('4. IncomeStatement_12Mo_BDI'!$8:$8,$K4476)&gt;0,"Y","")</f>
        <v>Y</v>
      </c>
      <c r="O4476" s="66" t="str">
        <f>INDEX('3. Lookup Tables'!$G:$K,MATCH($G4476,'3. Lookup Tables'!$G:$G,0),MATCH(O$1,'3. Lookup Tables'!$G$1:$K$1,0))</f>
        <v>REVENUE</v>
      </c>
      <c r="P4476" s="82" t="str">
        <f t="shared" si="270"/>
        <v>IS</v>
      </c>
      <c r="Q4476" s="82" t="str">
        <f t="shared" si="271"/>
        <v>IS_11</v>
      </c>
      <c r="R4476" s="82">
        <f>IF(AND(O4476="Expense",P4476="IS"),INDEX(Table2[#All],MATCH($G4476,Table2[GL_SubACT],0)+1,MATCH($D4476,Table2[#Headers],0)),
IF(AND(O4476="Revenue",P4476="IS"),INDEX('3b. IS_Revenue_Lookup'!E:E,MATCH($E4476,'3b. IS_Revenue_Lookup'!A:A,0)),
IF(P4476="BS",INDEX('3c BS_Lookup'!$A:$F,MATCH('1. GLSummary'!$F4476,'3c BS_Lookup'!$A:$A,0),MATCH('1. GLSummary'!$A4476,'3c BS_Lookup'!$1:$1,0)),"--"))
)</f>
        <v>11</v>
      </c>
      <c r="S4476" s="82" t="str">
        <f>IFERROR(VLOOKUP(R4476,'3. Lookup Tables'!$AB:$AC,2,0),"--")</f>
        <v>Contract Revenue</v>
      </c>
      <c r="T4476" s="82"/>
      <c r="U4476" s="82" t="str">
        <f>VLOOKUP($A4476,'3. Lookup Tables'!$C:$E,2,0)</f>
        <v>Hauling</v>
      </c>
      <c r="V4476" s="82" t="str">
        <f>VLOOKUP($A4476,'3. Lookup Tables'!$C:$E,3,0)</f>
        <v>Pasco</v>
      </c>
    </row>
    <row r="4477" spans="1:22" x14ac:dyDescent="0.25">
      <c r="A4477" t="s">
        <v>7</v>
      </c>
      <c r="B4477" t="s">
        <v>243</v>
      </c>
      <c r="C4477" t="s">
        <v>57</v>
      </c>
      <c r="D4477" t="s">
        <v>402</v>
      </c>
      <c r="E4477" t="s">
        <v>2160</v>
      </c>
      <c r="F4477" t="s">
        <v>946</v>
      </c>
      <c r="G4477" t="s">
        <v>1556</v>
      </c>
      <c r="H4477" t="s">
        <v>403</v>
      </c>
      <c r="I4477" t="s">
        <v>62</v>
      </c>
      <c r="J4477" t="s">
        <v>24</v>
      </c>
      <c r="K4477" s="9" t="s">
        <v>192</v>
      </c>
      <c r="L4477" s="9">
        <v>-1196.72</v>
      </c>
      <c r="M4477">
        <v>-7070.19</v>
      </c>
      <c r="N4477" s="66" t="str">
        <f>IF(COUNTIF('4. IncomeStatement_12Mo_BDI'!$8:$8,$K4477)&gt;0,"Y","")</f>
        <v>Y</v>
      </c>
      <c r="O4477" s="66" t="str">
        <f>INDEX('3. Lookup Tables'!$G:$K,MATCH($G4477,'3. Lookup Tables'!$G:$G,0),MATCH(O$1,'3. Lookup Tables'!$G$1:$K$1,0))</f>
        <v>REVENUE</v>
      </c>
      <c r="P4477" s="82" t="str">
        <f t="shared" si="270"/>
        <v>IS</v>
      </c>
      <c r="Q4477" s="82" t="str">
        <f t="shared" si="271"/>
        <v>IS_11</v>
      </c>
      <c r="R4477" s="82">
        <f>IF(AND(O4477="Expense",P4477="IS"),INDEX(Table2[#All],MATCH($G4477,Table2[GL_SubACT],0)+1,MATCH($D4477,Table2[#Headers],0)),
IF(AND(O4477="Revenue",P4477="IS"),INDEX('3b. IS_Revenue_Lookup'!E:E,MATCH($E4477,'3b. IS_Revenue_Lookup'!A:A,0)),
IF(P4477="BS",INDEX('3c BS_Lookup'!$A:$F,MATCH('1. GLSummary'!$F4477,'3c BS_Lookup'!$A:$A,0),MATCH('1. GLSummary'!$A4477,'3c BS_Lookup'!$1:$1,0)),"--"))
)</f>
        <v>11</v>
      </c>
      <c r="S4477" s="82" t="str">
        <f>IFERROR(VLOOKUP(R4477,'3. Lookup Tables'!$AB:$AC,2,0),"--")</f>
        <v>Contract Revenue</v>
      </c>
      <c r="T4477" s="82"/>
      <c r="U4477" s="82" t="str">
        <f>VLOOKUP($A4477,'3. Lookup Tables'!$C:$E,2,0)</f>
        <v>Hauling</v>
      </c>
      <c r="V4477" s="82" t="str">
        <f>VLOOKUP($A4477,'3. Lookup Tables'!$C:$E,3,0)</f>
        <v>Pasco</v>
      </c>
    </row>
    <row r="4478" spans="1:22" x14ac:dyDescent="0.25">
      <c r="A4478" t="s">
        <v>7</v>
      </c>
      <c r="B4478" t="s">
        <v>247</v>
      </c>
      <c r="C4478" t="s">
        <v>57</v>
      </c>
      <c r="D4478" t="s">
        <v>288</v>
      </c>
      <c r="E4478" t="s">
        <v>1824</v>
      </c>
      <c r="F4478" t="s">
        <v>711</v>
      </c>
      <c r="G4478" t="s">
        <v>1557</v>
      </c>
      <c r="H4478" t="s">
        <v>289</v>
      </c>
      <c r="I4478" t="s">
        <v>62</v>
      </c>
      <c r="J4478" t="s">
        <v>24</v>
      </c>
      <c r="K4478" s="9" t="s">
        <v>192</v>
      </c>
      <c r="L4478" s="9">
        <v>-4124.83</v>
      </c>
      <c r="M4478">
        <v>-18831.82</v>
      </c>
      <c r="N4478" s="66" t="str">
        <f>IF(COUNTIF('4. IncomeStatement_12Mo_BDI'!$8:$8,$K4478)&gt;0,"Y","")</f>
        <v>Y</v>
      </c>
      <c r="O4478" s="66" t="str">
        <f>INDEX('3. Lookup Tables'!$G:$K,MATCH($G4478,'3. Lookup Tables'!$G:$G,0),MATCH(O$1,'3. Lookup Tables'!$G$1:$K$1,0))</f>
        <v>REVENUE</v>
      </c>
      <c r="P4478" s="82" t="str">
        <f t="shared" si="270"/>
        <v>IS</v>
      </c>
      <c r="Q4478" s="82" t="str">
        <f t="shared" si="271"/>
        <v>IS_10</v>
      </c>
      <c r="R4478" s="82">
        <f>IF(AND(O4478="Expense",P4478="IS"),INDEX(Table2[#All],MATCH($G4478,Table2[GL_SubACT],0)+1,MATCH($D4478,Table2[#Headers],0)),
IF(AND(O4478="Revenue",P4478="IS"),INDEX('3b. IS_Revenue_Lookup'!E:E,MATCH($E4478,'3b. IS_Revenue_Lookup'!A:A,0)),
IF(P4478="BS",INDEX('3c BS_Lookup'!$A:$F,MATCH('1. GLSummary'!$F4478,'3c BS_Lookup'!$A:$A,0),MATCH('1. GLSummary'!$A4478,'3c BS_Lookup'!$1:$1,0)),"--"))
)</f>
        <v>10</v>
      </c>
      <c r="S4478" s="82" t="str">
        <f>IFERROR(VLOOKUP(R4478,'3. Lookup Tables'!$AB:$AC,2,0),"--")</f>
        <v>Contract Revenue</v>
      </c>
      <c r="T4478" s="82"/>
      <c r="U4478" s="82" t="str">
        <f>VLOOKUP($A4478,'3. Lookup Tables'!$C:$E,2,0)</f>
        <v>Hauling</v>
      </c>
      <c r="V4478" s="82" t="str">
        <f>VLOOKUP($A4478,'3. Lookup Tables'!$C:$E,3,0)</f>
        <v>Pasco</v>
      </c>
    </row>
    <row r="4479" spans="1:22" x14ac:dyDescent="0.25">
      <c r="A4479" t="s">
        <v>7</v>
      </c>
      <c r="B4479" t="s">
        <v>104</v>
      </c>
      <c r="C4479" t="s">
        <v>18</v>
      </c>
      <c r="D4479" t="s">
        <v>355</v>
      </c>
      <c r="E4479" t="s">
        <v>2086</v>
      </c>
      <c r="F4479" t="s">
        <v>844</v>
      </c>
      <c r="G4479" t="s">
        <v>1415</v>
      </c>
      <c r="H4479" t="s">
        <v>356</v>
      </c>
      <c r="I4479" t="s">
        <v>62</v>
      </c>
      <c r="J4479" t="s">
        <v>24</v>
      </c>
      <c r="K4479" s="9" t="s">
        <v>192</v>
      </c>
      <c r="L4479" s="9">
        <v>-13426</v>
      </c>
      <c r="M4479">
        <v>-100468</v>
      </c>
      <c r="N4479" s="66" t="str">
        <f>IF(COUNTIF('4. IncomeStatement_12Mo_BDI'!$8:$8,$K4479)&gt;0,"Y","")</f>
        <v>Y</v>
      </c>
      <c r="O4479" s="66" t="str">
        <f>INDEX('3. Lookup Tables'!$G:$K,MATCH($G4479,'3. Lookup Tables'!$G:$G,0),MATCH(O$1,'3. Lookup Tables'!$G$1:$K$1,0))</f>
        <v>REVENUE</v>
      </c>
      <c r="P4479" s="82" t="str">
        <f t="shared" si="270"/>
        <v>IS</v>
      </c>
      <c r="Q4479" s="82" t="str">
        <f t="shared" si="271"/>
        <v>IS_3</v>
      </c>
      <c r="R4479" s="82">
        <f>IF(AND(O4479="Expense",P4479="IS"),INDEX(Table2[#All],MATCH($G4479,Table2[GL_SubACT],0)+1,MATCH($D4479,Table2[#Headers],0)),
IF(AND(O4479="Revenue",P4479="IS"),INDEX('3b. IS_Revenue_Lookup'!E:E,MATCH($E4479,'3b. IS_Revenue_Lookup'!A:A,0)),
IF(P4479="BS",INDEX('3c BS_Lookup'!$A:$F,MATCH('1. GLSummary'!$F4479,'3c BS_Lookup'!$A:$A,0),MATCH('1. GLSummary'!$A4479,'3c BS_Lookup'!$1:$1,0)),"--"))
)</f>
        <v>3</v>
      </c>
      <c r="S4479" s="82" t="str">
        <f>IFERROR(VLOOKUP(R4479,'3. Lookup Tables'!$AB:$AC,2,0),"--")</f>
        <v>Regulated Revenue</v>
      </c>
      <c r="T4479" s="82"/>
      <c r="U4479" s="82" t="str">
        <f>VLOOKUP($A4479,'3. Lookup Tables'!$C:$E,2,0)</f>
        <v>Hauling</v>
      </c>
      <c r="V4479" s="82" t="str">
        <f>VLOOKUP($A4479,'3. Lookup Tables'!$C:$E,3,0)</f>
        <v>Pasco</v>
      </c>
    </row>
    <row r="4480" spans="1:22" x14ac:dyDescent="0.25">
      <c r="A4480" t="s">
        <v>7</v>
      </c>
      <c r="B4480" t="s">
        <v>227</v>
      </c>
      <c r="C4480" t="s">
        <v>18</v>
      </c>
      <c r="D4480" t="s">
        <v>259</v>
      </c>
      <c r="E4480" t="s">
        <v>2174</v>
      </c>
      <c r="F4480" t="s">
        <v>972</v>
      </c>
      <c r="G4480" t="s">
        <v>1511</v>
      </c>
      <c r="H4480" t="s">
        <v>412</v>
      </c>
      <c r="I4480" t="s">
        <v>62</v>
      </c>
      <c r="J4480" t="s">
        <v>24</v>
      </c>
      <c r="K4480" s="9" t="s">
        <v>192</v>
      </c>
      <c r="L4480" s="9">
        <v>-79015.429999999993</v>
      </c>
      <c r="M4480">
        <v>-491322.58</v>
      </c>
      <c r="N4480" s="66" t="str">
        <f>IF(COUNTIF('4. IncomeStatement_12Mo_BDI'!$8:$8,$K4480)&gt;0,"Y","")</f>
        <v>Y</v>
      </c>
      <c r="O4480" s="66" t="str">
        <f>INDEX('3. Lookup Tables'!$G:$K,MATCH($G4480,'3. Lookup Tables'!$G:$G,0),MATCH(O$1,'3. Lookup Tables'!$G$1:$K$1,0))</f>
        <v>REVENUE</v>
      </c>
      <c r="P4480" s="82" t="str">
        <f t="shared" ref="P4480:P4512" si="272">IF(B4480&lt;&gt;"",IF(VALUE(LEFT(B4480,1))&lt;=2,"BS","IS"),"")</f>
        <v>IS</v>
      </c>
      <c r="Q4480" s="82" t="str">
        <f t="shared" ref="Q4480:Q4512" si="273">P4480&amp;"_"&amp;R4480</f>
        <v>IS_6</v>
      </c>
      <c r="R4480" s="82">
        <f>IF(AND(O4480="Expense",P4480="IS"),INDEX(Table2[#All],MATCH($G4480,Table2[GL_SubACT],0)+1,MATCH($D4480,Table2[#Headers],0)),
IF(AND(O4480="Revenue",P4480="IS"),INDEX('3b. IS_Revenue_Lookup'!E:E,MATCH($E4480,'3b. IS_Revenue_Lookup'!A:A,0)),
IF(P4480="BS",INDEX('3c BS_Lookup'!$A:$F,MATCH('1. GLSummary'!$F4480,'3c BS_Lookup'!$A:$A,0),MATCH('1. GLSummary'!$A4480,'3c BS_Lookup'!$1:$1,0)),"--"))
)</f>
        <v>6</v>
      </c>
      <c r="S4480" s="82" t="str">
        <f>IFERROR(VLOOKUP(R4480,'3. Lookup Tables'!$AB:$AC,2,0),"--")</f>
        <v>Contract Revenue</v>
      </c>
      <c r="T4480" s="82"/>
      <c r="U4480" s="82" t="str">
        <f>VLOOKUP($A4480,'3. Lookup Tables'!$C:$E,2,0)</f>
        <v>Hauling</v>
      </c>
      <c r="V4480" s="82" t="str">
        <f>VLOOKUP($A4480,'3. Lookup Tables'!$C:$E,3,0)</f>
        <v>Pasco</v>
      </c>
    </row>
    <row r="4481" spans="1:22" x14ac:dyDescent="0.25">
      <c r="A4481" t="s">
        <v>7</v>
      </c>
      <c r="B4481" t="s">
        <v>104</v>
      </c>
      <c r="C4481" t="s">
        <v>18</v>
      </c>
      <c r="D4481" t="s">
        <v>260</v>
      </c>
      <c r="E4481" t="s">
        <v>2041</v>
      </c>
      <c r="F4481" t="s">
        <v>931</v>
      </c>
      <c r="G4481" t="s">
        <v>1415</v>
      </c>
      <c r="H4481" t="s">
        <v>396</v>
      </c>
      <c r="I4481" t="s">
        <v>62</v>
      </c>
      <c r="J4481" t="s">
        <v>24</v>
      </c>
      <c r="K4481" s="9" t="s">
        <v>192</v>
      </c>
      <c r="L4481" s="9">
        <v>-17776.87</v>
      </c>
      <c r="M4481">
        <v>-122914.37</v>
      </c>
      <c r="N4481" s="66" t="str">
        <f>IF(COUNTIF('4. IncomeStatement_12Mo_BDI'!$8:$8,$K4481)&gt;0,"Y","")</f>
        <v>Y</v>
      </c>
      <c r="O4481" s="66" t="str">
        <f>INDEX('3. Lookup Tables'!$G:$K,MATCH($G4481,'3. Lookup Tables'!$G:$G,0),MATCH(O$1,'3. Lookup Tables'!$G$1:$K$1,0))</f>
        <v>REVENUE</v>
      </c>
      <c r="P4481" s="82" t="str">
        <f t="shared" si="272"/>
        <v>IS</v>
      </c>
      <c r="Q4481" s="82" t="str">
        <f t="shared" si="273"/>
        <v>IS_4</v>
      </c>
      <c r="R4481" s="82">
        <f>IF(AND(O4481="Expense",P4481="IS"),INDEX(Table2[#All],MATCH($G4481,Table2[GL_SubACT],0)+1,MATCH($D4481,Table2[#Headers],0)),
IF(AND(O4481="Revenue",P4481="IS"),INDEX('3b. IS_Revenue_Lookup'!E:E,MATCH($E4481,'3b. IS_Revenue_Lookup'!A:A,0)),
IF(P4481="BS",INDEX('3c BS_Lookup'!$A:$F,MATCH('1. GLSummary'!$F4481,'3c BS_Lookup'!$A:$A,0),MATCH('1. GLSummary'!$A4481,'3c BS_Lookup'!$1:$1,0)),"--"))
)</f>
        <v>4</v>
      </c>
      <c r="S4481" s="82" t="str">
        <f>IFERROR(VLOOKUP(R4481,'3. Lookup Tables'!$AB:$AC,2,0),"--")</f>
        <v>Regulated Revenue</v>
      </c>
      <c r="T4481" s="82"/>
      <c r="U4481" s="82" t="str">
        <f>VLOOKUP($A4481,'3. Lookup Tables'!$C:$E,2,0)</f>
        <v>Hauling</v>
      </c>
      <c r="V4481" s="82" t="str">
        <f>VLOOKUP($A4481,'3. Lookup Tables'!$C:$E,3,0)</f>
        <v>Pasco</v>
      </c>
    </row>
    <row r="4482" spans="1:22" x14ac:dyDescent="0.25">
      <c r="A4482" t="s">
        <v>7</v>
      </c>
      <c r="B4482" t="s">
        <v>104</v>
      </c>
      <c r="C4482" t="s">
        <v>49</v>
      </c>
      <c r="D4482" t="s">
        <v>357</v>
      </c>
      <c r="E4482" t="s">
        <v>2087</v>
      </c>
      <c r="F4482" t="s">
        <v>846</v>
      </c>
      <c r="G4482" t="s">
        <v>1552</v>
      </c>
      <c r="H4482" t="s">
        <v>358</v>
      </c>
      <c r="I4482" t="s">
        <v>62</v>
      </c>
      <c r="J4482" t="s">
        <v>24</v>
      </c>
      <c r="K4482" s="9" t="s">
        <v>192</v>
      </c>
      <c r="L4482" s="9">
        <v>-4405.66</v>
      </c>
      <c r="M4482">
        <v>-47283.91</v>
      </c>
      <c r="N4482" s="66" t="str">
        <f>IF(COUNTIF('4. IncomeStatement_12Mo_BDI'!$8:$8,$K4482)&gt;0,"Y","")</f>
        <v>Y</v>
      </c>
      <c r="O4482" s="66" t="str">
        <f>INDEX('3. Lookup Tables'!$G:$K,MATCH($G4482,'3. Lookup Tables'!$G:$G,0),MATCH(O$1,'3. Lookup Tables'!$G$1:$K$1,0))</f>
        <v>REVENUE</v>
      </c>
      <c r="P4482" s="82" t="str">
        <f t="shared" si="272"/>
        <v>IS</v>
      </c>
      <c r="Q4482" s="82" t="str">
        <f t="shared" si="273"/>
        <v>IS_4</v>
      </c>
      <c r="R4482" s="82">
        <f>IF(AND(O4482="Expense",P4482="IS"),INDEX(Table2[#All],MATCH($G4482,Table2[GL_SubACT],0)+1,MATCH($D4482,Table2[#Headers],0)),
IF(AND(O4482="Revenue",P4482="IS"),INDEX('3b. IS_Revenue_Lookup'!E:E,MATCH($E4482,'3b. IS_Revenue_Lookup'!A:A,0)),
IF(P4482="BS",INDEX('3c BS_Lookup'!$A:$F,MATCH('1. GLSummary'!$F4482,'3c BS_Lookup'!$A:$A,0),MATCH('1. GLSummary'!$A4482,'3c BS_Lookup'!$1:$1,0)),"--"))
)</f>
        <v>4</v>
      </c>
      <c r="S4482" s="82" t="str">
        <f>IFERROR(VLOOKUP(R4482,'3. Lookup Tables'!$AB:$AC,2,0),"--")</f>
        <v>Regulated Revenue</v>
      </c>
      <c r="T4482" s="82"/>
      <c r="U4482" s="82" t="str">
        <f>VLOOKUP($A4482,'3. Lookup Tables'!$C:$E,2,0)</f>
        <v>Hauling</v>
      </c>
      <c r="V4482" s="82" t="str">
        <f>VLOOKUP($A4482,'3. Lookup Tables'!$C:$E,3,0)</f>
        <v>Pasco</v>
      </c>
    </row>
    <row r="4483" spans="1:22" x14ac:dyDescent="0.25">
      <c r="A4483" t="s">
        <v>7</v>
      </c>
      <c r="B4483" t="s">
        <v>104</v>
      </c>
      <c r="C4483" t="s">
        <v>18</v>
      </c>
      <c r="D4483" t="s">
        <v>290</v>
      </c>
      <c r="E4483" t="s">
        <v>1825</v>
      </c>
      <c r="F4483" t="s">
        <v>712</v>
      </c>
      <c r="G4483" t="s">
        <v>1415</v>
      </c>
      <c r="H4483" t="s">
        <v>291</v>
      </c>
      <c r="I4483" t="s">
        <v>62</v>
      </c>
      <c r="J4483" t="s">
        <v>24</v>
      </c>
      <c r="K4483" s="9" t="s">
        <v>192</v>
      </c>
      <c r="L4483" s="9">
        <v>-39622.300000000003</v>
      </c>
      <c r="M4483">
        <v>-279080.36</v>
      </c>
      <c r="N4483" s="66" t="str">
        <f>IF(COUNTIF('4. IncomeStatement_12Mo_BDI'!$8:$8,$K4483)&gt;0,"Y","")</f>
        <v>Y</v>
      </c>
      <c r="O4483" s="66" t="str">
        <f>INDEX('3. Lookup Tables'!$G:$K,MATCH($G4483,'3. Lookup Tables'!$G:$G,0),MATCH(O$1,'3. Lookup Tables'!$G$1:$K$1,0))</f>
        <v>REVENUE</v>
      </c>
      <c r="P4483" s="82" t="str">
        <f t="shared" si="272"/>
        <v>IS</v>
      </c>
      <c r="Q4483" s="82" t="str">
        <f t="shared" si="273"/>
        <v>IS_4</v>
      </c>
      <c r="R4483" s="82">
        <f>IF(AND(O4483="Expense",P4483="IS"),INDEX(Table2[#All],MATCH($G4483,Table2[GL_SubACT],0)+1,MATCH($D4483,Table2[#Headers],0)),
IF(AND(O4483="Revenue",P4483="IS"),INDEX('3b. IS_Revenue_Lookup'!E:E,MATCH($E4483,'3b. IS_Revenue_Lookup'!A:A,0)),
IF(P4483="BS",INDEX('3c BS_Lookup'!$A:$F,MATCH('1. GLSummary'!$F4483,'3c BS_Lookup'!$A:$A,0),MATCH('1. GLSummary'!$A4483,'3c BS_Lookup'!$1:$1,0)),"--"))
)</f>
        <v>4</v>
      </c>
      <c r="S4483" s="82" t="str">
        <f>IFERROR(VLOOKUP(R4483,'3. Lookup Tables'!$AB:$AC,2,0),"--")</f>
        <v>Regulated Revenue</v>
      </c>
      <c r="T4483" s="82"/>
      <c r="U4483" s="82" t="str">
        <f>VLOOKUP($A4483,'3. Lookup Tables'!$C:$E,2,0)</f>
        <v>Hauling</v>
      </c>
      <c r="V4483" s="82" t="str">
        <f>VLOOKUP($A4483,'3. Lookup Tables'!$C:$E,3,0)</f>
        <v>Pasco</v>
      </c>
    </row>
    <row r="4484" spans="1:22" x14ac:dyDescent="0.25">
      <c r="A4484" t="s">
        <v>7</v>
      </c>
      <c r="B4484" t="s">
        <v>258</v>
      </c>
      <c r="C4484" t="s">
        <v>18</v>
      </c>
      <c r="D4484" t="s">
        <v>262</v>
      </c>
      <c r="E4484" t="s">
        <v>1729</v>
      </c>
      <c r="F4484" t="s">
        <v>653</v>
      </c>
      <c r="G4484" t="s">
        <v>1553</v>
      </c>
      <c r="H4484" t="s">
        <v>263</v>
      </c>
      <c r="I4484" t="s">
        <v>62</v>
      </c>
      <c r="J4484" t="s">
        <v>24</v>
      </c>
      <c r="K4484" s="9" t="s">
        <v>192</v>
      </c>
      <c r="L4484" s="9">
        <v>-227.57</v>
      </c>
      <c r="M4484">
        <v>-2893.25</v>
      </c>
      <c r="N4484" s="66" t="str">
        <f>IF(COUNTIF('4. IncomeStatement_12Mo_BDI'!$8:$8,$K4484)&gt;0,"Y","")</f>
        <v>Y</v>
      </c>
      <c r="O4484" s="66" t="str">
        <f>INDEX('3. Lookup Tables'!$G:$K,MATCH($G4484,'3. Lookup Tables'!$G:$G,0),MATCH(O$1,'3. Lookup Tables'!$G$1:$K$1,0))</f>
        <v>REVENUE</v>
      </c>
      <c r="P4484" s="82" t="str">
        <f t="shared" si="272"/>
        <v>IS</v>
      </c>
      <c r="Q4484" s="82" t="str">
        <f t="shared" si="273"/>
        <v>IS_13</v>
      </c>
      <c r="R4484" s="82">
        <f>IF(AND(O4484="Expense",P4484="IS"),INDEX(Table2[#All],MATCH($G4484,Table2[GL_SubACT],0)+1,MATCH($D4484,Table2[#Headers],0)),
IF(AND(O4484="Revenue",P4484="IS"),INDEX('3b. IS_Revenue_Lookup'!E:E,MATCH($E4484,'3b. IS_Revenue_Lookup'!A:A,0)),
IF(P4484="BS",INDEX('3c BS_Lookup'!$A:$F,MATCH('1. GLSummary'!$F4484,'3c BS_Lookup'!$A:$A,0),MATCH('1. GLSummary'!$A4484,'3c BS_Lookup'!$1:$1,0)),"--"))
)</f>
        <v>13</v>
      </c>
      <c r="S4484" s="82" t="str">
        <f>IFERROR(VLOOKUP(R4484,'3. Lookup Tables'!$AB:$AC,2,0),"--")</f>
        <v>Contract Revenue</v>
      </c>
      <c r="T4484" s="82"/>
      <c r="U4484" s="82" t="str">
        <f>VLOOKUP($A4484,'3. Lookup Tables'!$C:$E,2,0)</f>
        <v>Hauling</v>
      </c>
      <c r="V4484" s="82" t="str">
        <f>VLOOKUP($A4484,'3. Lookup Tables'!$C:$E,3,0)</f>
        <v>Pasco</v>
      </c>
    </row>
    <row r="4485" spans="1:22" x14ac:dyDescent="0.25">
      <c r="A4485" t="s">
        <v>7</v>
      </c>
      <c r="B4485" t="s">
        <v>236</v>
      </c>
      <c r="C4485" t="s">
        <v>57</v>
      </c>
      <c r="D4485" t="s">
        <v>393</v>
      </c>
      <c r="E4485" t="s">
        <v>2146</v>
      </c>
      <c r="F4485" t="s">
        <v>922</v>
      </c>
      <c r="G4485" t="s">
        <v>1554</v>
      </c>
      <c r="H4485" t="s">
        <v>394</v>
      </c>
      <c r="I4485" t="s">
        <v>62</v>
      </c>
      <c r="J4485" t="s">
        <v>24</v>
      </c>
      <c r="K4485" s="9" t="s">
        <v>192</v>
      </c>
      <c r="L4485" s="9">
        <v>-6065.11</v>
      </c>
      <c r="M4485">
        <v>-46394.44</v>
      </c>
      <c r="N4485" s="66" t="str">
        <f>IF(COUNTIF('4. IncomeStatement_12Mo_BDI'!$8:$8,$K4485)&gt;0,"Y","")</f>
        <v>Y</v>
      </c>
      <c r="O4485" s="66" t="str">
        <f>INDEX('3. Lookup Tables'!$G:$K,MATCH($G4485,'3. Lookup Tables'!$G:$G,0),MATCH(O$1,'3. Lookup Tables'!$G$1:$K$1,0))</f>
        <v>REVENUE</v>
      </c>
      <c r="P4485" s="82" t="str">
        <f t="shared" si="272"/>
        <v>IS</v>
      </c>
      <c r="Q4485" s="82" t="str">
        <f t="shared" si="273"/>
        <v>IS_9</v>
      </c>
      <c r="R4485" s="82">
        <f>IF(AND(O4485="Expense",P4485="IS"),INDEX(Table2[#All],MATCH($G4485,Table2[GL_SubACT],0)+1,MATCH($D4485,Table2[#Headers],0)),
IF(AND(O4485="Revenue",P4485="IS"),INDEX('3b. IS_Revenue_Lookup'!E:E,MATCH($E4485,'3b. IS_Revenue_Lookup'!A:A,0)),
IF(P4485="BS",INDEX('3c BS_Lookup'!$A:$F,MATCH('1. GLSummary'!$F4485,'3c BS_Lookup'!$A:$A,0),MATCH('1. GLSummary'!$A4485,'3c BS_Lookup'!$1:$1,0)),"--"))
)</f>
        <v>9</v>
      </c>
      <c r="S4485" s="82" t="str">
        <f>IFERROR(VLOOKUP(R4485,'3. Lookup Tables'!$AB:$AC,2,0),"--")</f>
        <v>Contract Revenue</v>
      </c>
      <c r="T4485" s="82"/>
      <c r="U4485" s="82" t="str">
        <f>VLOOKUP($A4485,'3. Lookup Tables'!$C:$E,2,0)</f>
        <v>Hauling</v>
      </c>
      <c r="V4485" s="82" t="str">
        <f>VLOOKUP($A4485,'3. Lookup Tables'!$C:$E,3,0)</f>
        <v>Pasco</v>
      </c>
    </row>
    <row r="4486" spans="1:22" x14ac:dyDescent="0.25">
      <c r="A4486" t="s">
        <v>7</v>
      </c>
      <c r="B4486" t="s">
        <v>223</v>
      </c>
      <c r="C4486" t="s">
        <v>18</v>
      </c>
      <c r="D4486" t="s">
        <v>377</v>
      </c>
      <c r="E4486" t="s">
        <v>2042</v>
      </c>
      <c r="F4486" t="s">
        <v>891</v>
      </c>
      <c r="G4486" t="s">
        <v>1555</v>
      </c>
      <c r="H4486" t="s">
        <v>378</v>
      </c>
      <c r="I4486" t="s">
        <v>62</v>
      </c>
      <c r="J4486" t="s">
        <v>24</v>
      </c>
      <c r="K4486" s="9" t="s">
        <v>192</v>
      </c>
      <c r="L4486" s="9">
        <v>-140.53</v>
      </c>
      <c r="M4486">
        <v>-910.39</v>
      </c>
      <c r="N4486" s="66" t="str">
        <f>IF(COUNTIF('4. IncomeStatement_12Mo_BDI'!$8:$8,$K4486)&gt;0,"Y","")</f>
        <v>Y</v>
      </c>
      <c r="O4486" s="66" t="str">
        <f>INDEX('3. Lookup Tables'!$G:$K,MATCH($G4486,'3. Lookup Tables'!$G:$G,0),MATCH(O$1,'3. Lookup Tables'!$G$1:$K$1,0))</f>
        <v>REVENUE</v>
      </c>
      <c r="P4486" s="82" t="str">
        <f t="shared" si="272"/>
        <v>IS</v>
      </c>
      <c r="Q4486" s="82" t="str">
        <f t="shared" si="273"/>
        <v>IS_12</v>
      </c>
      <c r="R4486" s="82">
        <f>IF(AND(O4486="Expense",P4486="IS"),INDEX(Table2[#All],MATCH($G4486,Table2[GL_SubACT],0)+1,MATCH($D4486,Table2[#Headers],0)),
IF(AND(O4486="Revenue",P4486="IS"),INDEX('3b. IS_Revenue_Lookup'!E:E,MATCH($E4486,'3b. IS_Revenue_Lookup'!A:A,0)),
IF(P4486="BS",INDEX('3c BS_Lookup'!$A:$F,MATCH('1. GLSummary'!$F4486,'3c BS_Lookup'!$A:$A,0),MATCH('1. GLSummary'!$A4486,'3c BS_Lookup'!$1:$1,0)),"--"))
)</f>
        <v>12</v>
      </c>
      <c r="S4486" s="82" t="str">
        <f>IFERROR(VLOOKUP(R4486,'3. Lookup Tables'!$AB:$AC,2,0),"--")</f>
        <v>Contract Revenue</v>
      </c>
      <c r="T4486" s="82"/>
      <c r="U4486" s="82" t="str">
        <f>VLOOKUP($A4486,'3. Lookup Tables'!$C:$E,2,0)</f>
        <v>Hauling</v>
      </c>
      <c r="V4486" s="82" t="str">
        <f>VLOOKUP($A4486,'3. Lookup Tables'!$C:$E,3,0)</f>
        <v>Pasco</v>
      </c>
    </row>
    <row r="4487" spans="1:22" x14ac:dyDescent="0.25">
      <c r="A4487" t="s">
        <v>7</v>
      </c>
      <c r="B4487" t="s">
        <v>229</v>
      </c>
      <c r="C4487" t="s">
        <v>18</v>
      </c>
      <c r="D4487" t="s">
        <v>359</v>
      </c>
      <c r="E4487" t="s">
        <v>2088</v>
      </c>
      <c r="F4487" t="s">
        <v>847</v>
      </c>
      <c r="G4487" t="s">
        <v>1410</v>
      </c>
      <c r="H4487" t="s">
        <v>360</v>
      </c>
      <c r="I4487" t="s">
        <v>62</v>
      </c>
      <c r="J4487" t="s">
        <v>24</v>
      </c>
      <c r="K4487" s="9" t="s">
        <v>192</v>
      </c>
      <c r="L4487" s="9">
        <v>-10067.200000000001</v>
      </c>
      <c r="M4487">
        <v>-69744.53</v>
      </c>
      <c r="N4487" s="66" t="str">
        <f>IF(COUNTIF('4. IncomeStatement_12Mo_BDI'!$8:$8,$K4487)&gt;0,"Y","")</f>
        <v>Y</v>
      </c>
      <c r="O4487" s="66" t="str">
        <f>INDEX('3. Lookup Tables'!$G:$K,MATCH($G4487,'3. Lookup Tables'!$G:$G,0),MATCH(O$1,'3. Lookup Tables'!$G$1:$K$1,0))</f>
        <v>REVENUE</v>
      </c>
      <c r="P4487" s="82" t="str">
        <f t="shared" si="272"/>
        <v>IS</v>
      </c>
      <c r="Q4487" s="82" t="str">
        <f t="shared" si="273"/>
        <v>IS_7</v>
      </c>
      <c r="R4487" s="82">
        <f>IF(AND(O4487="Expense",P4487="IS"),INDEX(Table2[#All],MATCH($G4487,Table2[GL_SubACT],0)+1,MATCH($D4487,Table2[#Headers],0)),
IF(AND(O4487="Revenue",P4487="IS"),INDEX('3b. IS_Revenue_Lookup'!E:E,MATCH($E4487,'3b. IS_Revenue_Lookup'!A:A,0)),
IF(P4487="BS",INDEX('3c BS_Lookup'!$A:$F,MATCH('1. GLSummary'!$F4487,'3c BS_Lookup'!$A:$A,0),MATCH('1. GLSummary'!$A4487,'3c BS_Lookup'!$1:$1,0)),"--"))
)</f>
        <v>7</v>
      </c>
      <c r="S4487" s="82" t="str">
        <f>IFERROR(VLOOKUP(R4487,'3. Lookup Tables'!$AB:$AC,2,0),"--")</f>
        <v>Contract Revenue</v>
      </c>
      <c r="T4487" s="82"/>
      <c r="U4487" s="82" t="str">
        <f>VLOOKUP($A4487,'3. Lookup Tables'!$C:$E,2,0)</f>
        <v>Hauling</v>
      </c>
      <c r="V4487" s="82" t="str">
        <f>VLOOKUP($A4487,'3. Lookup Tables'!$C:$E,3,0)</f>
        <v>Pasco</v>
      </c>
    </row>
    <row r="4488" spans="1:22" x14ac:dyDescent="0.25">
      <c r="A4488" t="s">
        <v>7</v>
      </c>
      <c r="B4488" t="s">
        <v>243</v>
      </c>
      <c r="C4488" t="s">
        <v>57</v>
      </c>
      <c r="D4488" t="s">
        <v>292</v>
      </c>
      <c r="E4488" t="s">
        <v>1826</v>
      </c>
      <c r="F4488" t="s">
        <v>713</v>
      </c>
      <c r="G4488" t="s">
        <v>1556</v>
      </c>
      <c r="H4488" t="s">
        <v>293</v>
      </c>
      <c r="I4488" t="s">
        <v>62</v>
      </c>
      <c r="J4488" t="s">
        <v>24</v>
      </c>
      <c r="K4488" s="9" t="s">
        <v>192</v>
      </c>
      <c r="L4488" s="9">
        <v>-184.16</v>
      </c>
      <c r="M4488">
        <v>-1145.05</v>
      </c>
      <c r="N4488" s="66" t="str">
        <f>IF(COUNTIF('4. IncomeStatement_12Mo_BDI'!$8:$8,$K4488)&gt;0,"Y","")</f>
        <v>Y</v>
      </c>
      <c r="O4488" s="66" t="str">
        <f>INDEX('3. Lookup Tables'!$G:$K,MATCH($G4488,'3. Lookup Tables'!$G:$G,0),MATCH(O$1,'3. Lookup Tables'!$G$1:$K$1,0))</f>
        <v>REVENUE</v>
      </c>
      <c r="P4488" s="82" t="str">
        <f t="shared" si="272"/>
        <v>IS</v>
      </c>
      <c r="Q4488" s="82" t="str">
        <f t="shared" si="273"/>
        <v>IS_11</v>
      </c>
      <c r="R4488" s="82">
        <f>IF(AND(O4488="Expense",P4488="IS"),INDEX(Table2[#All],MATCH($G4488,Table2[GL_SubACT],0)+1,MATCH($D4488,Table2[#Headers],0)),
IF(AND(O4488="Revenue",P4488="IS"),INDEX('3b. IS_Revenue_Lookup'!E:E,MATCH($E4488,'3b. IS_Revenue_Lookup'!A:A,0)),
IF(P4488="BS",INDEX('3c BS_Lookup'!$A:$F,MATCH('1. GLSummary'!$F4488,'3c BS_Lookup'!$A:$A,0),MATCH('1. GLSummary'!$A4488,'3c BS_Lookup'!$1:$1,0)),"--"))
)</f>
        <v>11</v>
      </c>
      <c r="S4488" s="82" t="str">
        <f>IFERROR(VLOOKUP(R4488,'3. Lookup Tables'!$AB:$AC,2,0),"--")</f>
        <v>Contract Revenue</v>
      </c>
      <c r="T4488" s="82"/>
      <c r="U4488" s="82" t="str">
        <f>VLOOKUP($A4488,'3. Lookup Tables'!$C:$E,2,0)</f>
        <v>Hauling</v>
      </c>
      <c r="V4488" s="82" t="str">
        <f>VLOOKUP($A4488,'3. Lookup Tables'!$C:$E,3,0)</f>
        <v>Pasco</v>
      </c>
    </row>
    <row r="4489" spans="1:22" x14ac:dyDescent="0.25">
      <c r="A4489" t="s">
        <v>7</v>
      </c>
      <c r="B4489" t="s">
        <v>247</v>
      </c>
      <c r="C4489" t="s">
        <v>57</v>
      </c>
      <c r="D4489" t="s">
        <v>294</v>
      </c>
      <c r="E4489" t="s">
        <v>1827</v>
      </c>
      <c r="F4489" t="s">
        <v>714</v>
      </c>
      <c r="G4489" t="s">
        <v>1557</v>
      </c>
      <c r="H4489" t="s">
        <v>295</v>
      </c>
      <c r="I4489" t="s">
        <v>62</v>
      </c>
      <c r="J4489" t="s">
        <v>24</v>
      </c>
      <c r="K4489" s="9" t="s">
        <v>192</v>
      </c>
      <c r="L4489" s="9">
        <v>-1243.28</v>
      </c>
      <c r="M4489">
        <v>-4462.37</v>
      </c>
      <c r="N4489" s="66" t="str">
        <f>IF(COUNTIF('4. IncomeStatement_12Mo_BDI'!$8:$8,$K4489)&gt;0,"Y","")</f>
        <v>Y</v>
      </c>
      <c r="O4489" s="66" t="str">
        <f>INDEX('3. Lookup Tables'!$G:$K,MATCH($G4489,'3. Lookup Tables'!$G:$G,0),MATCH(O$1,'3. Lookup Tables'!$G$1:$K$1,0))</f>
        <v>REVENUE</v>
      </c>
      <c r="P4489" s="82" t="str">
        <f t="shared" si="272"/>
        <v>IS</v>
      </c>
      <c r="Q4489" s="82" t="str">
        <f t="shared" si="273"/>
        <v>IS_10</v>
      </c>
      <c r="R4489" s="82">
        <f>IF(AND(O4489="Expense",P4489="IS"),INDEX(Table2[#All],MATCH($G4489,Table2[GL_SubACT],0)+1,MATCH($D4489,Table2[#Headers],0)),
IF(AND(O4489="Revenue",P4489="IS"),INDEX('3b. IS_Revenue_Lookup'!E:E,MATCH($E4489,'3b. IS_Revenue_Lookup'!A:A,0)),
IF(P4489="BS",INDEX('3c BS_Lookup'!$A:$F,MATCH('1. GLSummary'!$F4489,'3c BS_Lookup'!$A:$A,0),MATCH('1. GLSummary'!$A4489,'3c BS_Lookup'!$1:$1,0)),"--"))
)</f>
        <v>10</v>
      </c>
      <c r="S4489" s="82" t="str">
        <f>IFERROR(VLOOKUP(R4489,'3. Lookup Tables'!$AB:$AC,2,0),"--")</f>
        <v>Contract Revenue</v>
      </c>
      <c r="T4489" s="82"/>
      <c r="U4489" s="82" t="str">
        <f>VLOOKUP($A4489,'3. Lookup Tables'!$C:$E,2,0)</f>
        <v>Hauling</v>
      </c>
      <c r="V4489" s="82" t="str">
        <f>VLOOKUP($A4489,'3. Lookup Tables'!$C:$E,3,0)</f>
        <v>Pasco</v>
      </c>
    </row>
    <row r="4490" spans="1:22" x14ac:dyDescent="0.25">
      <c r="A4490" t="s">
        <v>7</v>
      </c>
      <c r="B4490" t="s">
        <v>104</v>
      </c>
      <c r="C4490" t="s">
        <v>18</v>
      </c>
      <c r="D4490" t="s">
        <v>320</v>
      </c>
      <c r="E4490" t="s">
        <v>1898</v>
      </c>
      <c r="F4490" t="s">
        <v>768</v>
      </c>
      <c r="G4490" t="s">
        <v>1415</v>
      </c>
      <c r="H4490" t="s">
        <v>321</v>
      </c>
      <c r="I4490" t="s">
        <v>62</v>
      </c>
      <c r="J4490" t="s">
        <v>24</v>
      </c>
      <c r="K4490" s="9" t="s">
        <v>192</v>
      </c>
      <c r="L4490" s="9">
        <v>-3417.94</v>
      </c>
      <c r="M4490">
        <v>-27315.52</v>
      </c>
      <c r="N4490" s="66" t="str">
        <f>IF(COUNTIF('4. IncomeStatement_12Mo_BDI'!$8:$8,$K4490)&gt;0,"Y","")</f>
        <v>Y</v>
      </c>
      <c r="O4490" s="66" t="str">
        <f>INDEX('3. Lookup Tables'!$G:$K,MATCH($G4490,'3. Lookup Tables'!$G:$G,0),MATCH(O$1,'3. Lookup Tables'!$G$1:$K$1,0))</f>
        <v>REVENUE</v>
      </c>
      <c r="P4490" s="82" t="str">
        <f t="shared" si="272"/>
        <v>IS</v>
      </c>
      <c r="Q4490" s="82" t="str">
        <f t="shared" si="273"/>
        <v>IS_4</v>
      </c>
      <c r="R4490" s="82">
        <f>IF(AND(O4490="Expense",P4490="IS"),INDEX(Table2[#All],MATCH($G4490,Table2[GL_SubACT],0)+1,MATCH($D4490,Table2[#Headers],0)),
IF(AND(O4490="Revenue",P4490="IS"),INDEX('3b. IS_Revenue_Lookup'!E:E,MATCH($E4490,'3b. IS_Revenue_Lookup'!A:A,0)),
IF(P4490="BS",INDEX('3c BS_Lookup'!$A:$F,MATCH('1. GLSummary'!$F4490,'3c BS_Lookup'!$A:$A,0),MATCH('1. GLSummary'!$A4490,'3c BS_Lookup'!$1:$1,0)),"--"))
)</f>
        <v>4</v>
      </c>
      <c r="S4490" s="82" t="str">
        <f>IFERROR(VLOOKUP(R4490,'3. Lookup Tables'!$AB:$AC,2,0),"--")</f>
        <v>Regulated Revenue</v>
      </c>
      <c r="T4490" s="82"/>
      <c r="U4490" s="82" t="str">
        <f>VLOOKUP($A4490,'3. Lookup Tables'!$C:$E,2,0)</f>
        <v>Hauling</v>
      </c>
      <c r="V4490" s="82" t="str">
        <f>VLOOKUP($A4490,'3. Lookup Tables'!$C:$E,3,0)</f>
        <v>Pasco</v>
      </c>
    </row>
    <row r="4491" spans="1:22" x14ac:dyDescent="0.25">
      <c r="A4491" t="s">
        <v>7</v>
      </c>
      <c r="B4491" t="s">
        <v>227</v>
      </c>
      <c r="C4491" t="s">
        <v>18</v>
      </c>
      <c r="D4491" t="s">
        <v>296</v>
      </c>
      <c r="E4491" t="s">
        <v>1899</v>
      </c>
      <c r="F4491" t="s">
        <v>769</v>
      </c>
      <c r="G4491" t="s">
        <v>1511</v>
      </c>
      <c r="H4491" t="s">
        <v>322</v>
      </c>
      <c r="I4491" t="s">
        <v>62</v>
      </c>
      <c r="J4491" t="s">
        <v>24</v>
      </c>
      <c r="K4491" s="9" t="s">
        <v>192</v>
      </c>
      <c r="L4491" s="9">
        <v>-2363.1999999999998</v>
      </c>
      <c r="M4491">
        <v>-18340.560000000001</v>
      </c>
      <c r="N4491" s="66" t="str">
        <f>IF(COUNTIF('4. IncomeStatement_12Mo_BDI'!$8:$8,$K4491)&gt;0,"Y","")</f>
        <v>Y</v>
      </c>
      <c r="O4491" s="66" t="str">
        <f>INDEX('3. Lookup Tables'!$G:$K,MATCH($G4491,'3. Lookup Tables'!$G:$G,0),MATCH(O$1,'3. Lookup Tables'!$G$1:$K$1,0))</f>
        <v>REVENUE</v>
      </c>
      <c r="P4491" s="82" t="str">
        <f t="shared" si="272"/>
        <v>IS</v>
      </c>
      <c r="Q4491" s="82" t="str">
        <f t="shared" si="273"/>
        <v>IS_6</v>
      </c>
      <c r="R4491" s="82">
        <f>IF(AND(O4491="Expense",P4491="IS"),INDEX(Table2[#All],MATCH($G4491,Table2[GL_SubACT],0)+1,MATCH($D4491,Table2[#Headers],0)),
IF(AND(O4491="Revenue",P4491="IS"),INDEX('3b. IS_Revenue_Lookup'!E:E,MATCH($E4491,'3b. IS_Revenue_Lookup'!A:A,0)),
IF(P4491="BS",INDEX('3c BS_Lookup'!$A:$F,MATCH('1. GLSummary'!$F4491,'3c BS_Lookup'!$A:$A,0),MATCH('1. GLSummary'!$A4491,'3c BS_Lookup'!$1:$1,0)),"--"))
)</f>
        <v>6</v>
      </c>
      <c r="S4491" s="82" t="str">
        <f>IFERROR(VLOOKUP(R4491,'3. Lookup Tables'!$AB:$AC,2,0),"--")</f>
        <v>Contract Revenue</v>
      </c>
      <c r="T4491" s="82"/>
      <c r="U4491" s="82" t="str">
        <f>VLOOKUP($A4491,'3. Lookup Tables'!$C:$E,2,0)</f>
        <v>Hauling</v>
      </c>
      <c r="V4491" s="82" t="str">
        <f>VLOOKUP($A4491,'3. Lookup Tables'!$C:$E,3,0)</f>
        <v>Pasco</v>
      </c>
    </row>
    <row r="4492" spans="1:22" x14ac:dyDescent="0.25">
      <c r="A4492" t="s">
        <v>7</v>
      </c>
      <c r="B4492" t="s">
        <v>151</v>
      </c>
      <c r="C4492" t="s">
        <v>18</v>
      </c>
      <c r="D4492" t="s">
        <v>296</v>
      </c>
      <c r="E4492" t="s">
        <v>2043</v>
      </c>
      <c r="F4492" t="s">
        <v>947</v>
      </c>
      <c r="G4492" t="s">
        <v>1492</v>
      </c>
      <c r="H4492" t="s">
        <v>404</v>
      </c>
      <c r="I4492" t="s">
        <v>62</v>
      </c>
      <c r="J4492" t="s">
        <v>24</v>
      </c>
      <c r="K4492" s="9" t="s">
        <v>192</v>
      </c>
      <c r="L4492" s="9">
        <v>-5870.96</v>
      </c>
      <c r="M4492">
        <v>-47823.16</v>
      </c>
      <c r="N4492" s="66" t="str">
        <f>IF(COUNTIF('4. IncomeStatement_12Mo_BDI'!$8:$8,$K4492)&gt;0,"Y","")</f>
        <v>Y</v>
      </c>
      <c r="O4492" s="66" t="str">
        <f>INDEX('3. Lookup Tables'!$G:$K,MATCH($G4492,'3. Lookup Tables'!$G:$G,0),MATCH(O$1,'3. Lookup Tables'!$G$1:$K$1,0))</f>
        <v>REVENUE</v>
      </c>
      <c r="P4492" s="82" t="str">
        <f t="shared" si="272"/>
        <v>IS</v>
      </c>
      <c r="Q4492" s="82" t="str">
        <f t="shared" si="273"/>
        <v>IS_6</v>
      </c>
      <c r="R4492" s="82">
        <f>IF(AND(O4492="Expense",P4492="IS"),INDEX(Table2[#All],MATCH($G4492,Table2[GL_SubACT],0)+1,MATCH($D4492,Table2[#Headers],0)),
IF(AND(O4492="Revenue",P4492="IS"),INDEX('3b. IS_Revenue_Lookup'!E:E,MATCH($E4492,'3b. IS_Revenue_Lookup'!A:A,0)),
IF(P4492="BS",INDEX('3c BS_Lookup'!$A:$F,MATCH('1. GLSummary'!$F4492,'3c BS_Lookup'!$A:$A,0),MATCH('1. GLSummary'!$A4492,'3c BS_Lookup'!$1:$1,0)),"--"))
)</f>
        <v>6</v>
      </c>
      <c r="S4492" s="82" t="str">
        <f>IFERROR(VLOOKUP(R4492,'3. Lookup Tables'!$AB:$AC,2,0),"--")</f>
        <v>Contract Revenue</v>
      </c>
      <c r="T4492" s="82"/>
      <c r="U4492" s="82" t="str">
        <f>VLOOKUP($A4492,'3. Lookup Tables'!$C:$E,2,0)</f>
        <v>Hauling</v>
      </c>
      <c r="V4492" s="82" t="str">
        <f>VLOOKUP($A4492,'3. Lookup Tables'!$C:$E,3,0)</f>
        <v>Pasco</v>
      </c>
    </row>
    <row r="4493" spans="1:22" x14ac:dyDescent="0.25">
      <c r="A4493" t="s">
        <v>7</v>
      </c>
      <c r="B4493" t="s">
        <v>104</v>
      </c>
      <c r="C4493" t="s">
        <v>18</v>
      </c>
      <c r="D4493" t="s">
        <v>323</v>
      </c>
      <c r="E4493" t="s">
        <v>1900</v>
      </c>
      <c r="F4493" t="s">
        <v>770</v>
      </c>
      <c r="G4493" t="s">
        <v>1415</v>
      </c>
      <c r="H4493" t="s">
        <v>324</v>
      </c>
      <c r="I4493" t="s">
        <v>62</v>
      </c>
      <c r="J4493" t="s">
        <v>24</v>
      </c>
      <c r="K4493" s="9" t="s">
        <v>192</v>
      </c>
      <c r="L4493" s="9">
        <v>-236.97</v>
      </c>
      <c r="M4493">
        <v>-2051.35</v>
      </c>
      <c r="N4493" s="66" t="str">
        <f>IF(COUNTIF('4. IncomeStatement_12Mo_BDI'!$8:$8,$K4493)&gt;0,"Y","")</f>
        <v>Y</v>
      </c>
      <c r="O4493" s="66" t="str">
        <f>INDEX('3. Lookup Tables'!$G:$K,MATCH($G4493,'3. Lookup Tables'!$G:$G,0),MATCH(O$1,'3. Lookup Tables'!$G$1:$K$1,0))</f>
        <v>REVENUE</v>
      </c>
      <c r="P4493" s="82" t="str">
        <f t="shared" si="272"/>
        <v>IS</v>
      </c>
      <c r="Q4493" s="82" t="str">
        <f t="shared" si="273"/>
        <v>IS_5</v>
      </c>
      <c r="R4493" s="82">
        <f>IF(AND(O4493="Expense",P4493="IS"),INDEX(Table2[#All],MATCH($G4493,Table2[GL_SubACT],0)+1,MATCH($D4493,Table2[#Headers],0)),
IF(AND(O4493="Revenue",P4493="IS"),INDEX('3b. IS_Revenue_Lookup'!E:E,MATCH($E4493,'3b. IS_Revenue_Lookup'!A:A,0)),
IF(P4493="BS",INDEX('3c BS_Lookup'!$A:$F,MATCH('1. GLSummary'!$F4493,'3c BS_Lookup'!$A:$A,0),MATCH('1. GLSummary'!$A4493,'3c BS_Lookup'!$1:$1,0)),"--"))
)</f>
        <v>5</v>
      </c>
      <c r="S4493" s="82" t="str">
        <f>IFERROR(VLOOKUP(R4493,'3. Lookup Tables'!$AB:$AC,2,0),"--")</f>
        <v>Regulated Revenue</v>
      </c>
      <c r="T4493" s="82"/>
      <c r="U4493" s="82" t="str">
        <f>VLOOKUP($A4493,'3. Lookup Tables'!$C:$E,2,0)</f>
        <v>Hauling</v>
      </c>
      <c r="V4493" s="82" t="str">
        <f>VLOOKUP($A4493,'3. Lookup Tables'!$C:$E,3,0)</f>
        <v>Pasco</v>
      </c>
    </row>
    <row r="4494" spans="1:22" x14ac:dyDescent="0.25">
      <c r="A4494" t="s">
        <v>7</v>
      </c>
      <c r="B4494" t="s">
        <v>104</v>
      </c>
      <c r="C4494" t="s">
        <v>33</v>
      </c>
      <c r="D4494" t="s">
        <v>323</v>
      </c>
      <c r="E4494" t="s">
        <v>2102</v>
      </c>
      <c r="F4494" t="s">
        <v>867</v>
      </c>
      <c r="G4494" t="s">
        <v>1551</v>
      </c>
      <c r="H4494" t="s">
        <v>367</v>
      </c>
      <c r="I4494" t="s">
        <v>62</v>
      </c>
      <c r="J4494" t="s">
        <v>24</v>
      </c>
      <c r="K4494" s="9" t="s">
        <v>192</v>
      </c>
      <c r="L4494" s="9">
        <v>-2</v>
      </c>
      <c r="M4494">
        <v>-40.54</v>
      </c>
      <c r="N4494" s="66" t="str">
        <f>IF(COUNTIF('4. IncomeStatement_12Mo_BDI'!$8:$8,$K4494)&gt;0,"Y","")</f>
        <v>Y</v>
      </c>
      <c r="O4494" s="66" t="str">
        <f>INDEX('3. Lookup Tables'!$G:$K,MATCH($G4494,'3. Lookup Tables'!$G:$G,0),MATCH(O$1,'3. Lookup Tables'!$G$1:$K$1,0))</f>
        <v>REVENUE</v>
      </c>
      <c r="P4494" s="82" t="str">
        <f t="shared" si="272"/>
        <v>IS</v>
      </c>
      <c r="Q4494" s="82" t="str">
        <f t="shared" si="273"/>
        <v>IS_18</v>
      </c>
      <c r="R4494" s="82">
        <f>IF(AND(O4494="Expense",P4494="IS"),INDEX(Table2[#All],MATCH($G4494,Table2[GL_SubACT],0)+1,MATCH($D4494,Table2[#Headers],0)),
IF(AND(O4494="Revenue",P4494="IS"),INDEX('3b. IS_Revenue_Lookup'!E:E,MATCH($E4494,'3b. IS_Revenue_Lookup'!A:A,0)),
IF(P4494="BS",INDEX('3c BS_Lookup'!$A:$F,MATCH('1. GLSummary'!$F4494,'3c BS_Lookup'!$A:$A,0),MATCH('1. GLSummary'!$A4494,'3c BS_Lookup'!$1:$1,0)),"--"))
)</f>
        <v>18</v>
      </c>
      <c r="S4494" s="82" t="str">
        <f>IFERROR(VLOOKUP(R4494,'3. Lookup Tables'!$AB:$AC,2,0),"--")</f>
        <v>Contract Revenue</v>
      </c>
      <c r="T4494" s="82"/>
      <c r="U4494" s="82" t="str">
        <f>VLOOKUP($A4494,'3. Lookup Tables'!$C:$E,2,0)</f>
        <v>Hauling</v>
      </c>
      <c r="V4494" s="82" t="str">
        <f>VLOOKUP($A4494,'3. Lookup Tables'!$C:$E,3,0)</f>
        <v>Pasco</v>
      </c>
    </row>
    <row r="4495" spans="1:22" x14ac:dyDescent="0.25">
      <c r="A4495" t="s">
        <v>7</v>
      </c>
      <c r="B4495" t="s">
        <v>151</v>
      </c>
      <c r="C4495" t="s">
        <v>18</v>
      </c>
      <c r="D4495" t="s">
        <v>323</v>
      </c>
      <c r="E4495" t="s">
        <v>1901</v>
      </c>
      <c r="F4495" t="s">
        <v>771</v>
      </c>
      <c r="G4495" t="s">
        <v>1492</v>
      </c>
      <c r="H4495" t="s">
        <v>325</v>
      </c>
      <c r="I4495" t="s">
        <v>62</v>
      </c>
      <c r="J4495" t="s">
        <v>24</v>
      </c>
      <c r="K4495" s="9" t="s">
        <v>192</v>
      </c>
      <c r="L4495" s="9">
        <v>-85</v>
      </c>
      <c r="M4495">
        <v>-642.5</v>
      </c>
      <c r="N4495" s="66" t="str">
        <f>IF(COUNTIF('4. IncomeStatement_12Mo_BDI'!$8:$8,$K4495)&gt;0,"Y","")</f>
        <v>Y</v>
      </c>
      <c r="O4495" s="66" t="str">
        <f>INDEX('3. Lookup Tables'!$G:$K,MATCH($G4495,'3. Lookup Tables'!$G:$G,0),MATCH(O$1,'3. Lookup Tables'!$G$1:$K$1,0))</f>
        <v>REVENUE</v>
      </c>
      <c r="P4495" s="82" t="str">
        <f t="shared" si="272"/>
        <v>IS</v>
      </c>
      <c r="Q4495" s="82" t="str">
        <f t="shared" si="273"/>
        <v>IS_18</v>
      </c>
      <c r="R4495" s="82">
        <f>IF(AND(O4495="Expense",P4495="IS"),INDEX(Table2[#All],MATCH($G4495,Table2[GL_SubACT],0)+1,MATCH($D4495,Table2[#Headers],0)),
IF(AND(O4495="Revenue",P4495="IS"),INDEX('3b. IS_Revenue_Lookup'!E:E,MATCH($E4495,'3b. IS_Revenue_Lookup'!A:A,0)),
IF(P4495="BS",INDEX('3c BS_Lookup'!$A:$F,MATCH('1. GLSummary'!$F4495,'3c BS_Lookup'!$A:$A,0),MATCH('1. GLSummary'!$A4495,'3c BS_Lookup'!$1:$1,0)),"--"))
)</f>
        <v>18</v>
      </c>
      <c r="S4495" s="82" t="str">
        <f>IFERROR(VLOOKUP(R4495,'3. Lookup Tables'!$AB:$AC,2,0),"--")</f>
        <v>Contract Revenue</v>
      </c>
      <c r="T4495" s="82"/>
      <c r="U4495" s="82" t="str">
        <f>VLOOKUP($A4495,'3. Lookup Tables'!$C:$E,2,0)</f>
        <v>Hauling</v>
      </c>
      <c r="V4495" s="82" t="str">
        <f>VLOOKUP($A4495,'3. Lookup Tables'!$C:$E,3,0)</f>
        <v>Pasco</v>
      </c>
    </row>
    <row r="4496" spans="1:22" x14ac:dyDescent="0.25">
      <c r="A4496" t="s">
        <v>7</v>
      </c>
      <c r="B4496" t="s">
        <v>104</v>
      </c>
      <c r="C4496" t="s">
        <v>49</v>
      </c>
      <c r="D4496" t="s">
        <v>264</v>
      </c>
      <c r="E4496" t="s">
        <v>1828</v>
      </c>
      <c r="F4496" t="s">
        <v>716</v>
      </c>
      <c r="G4496" t="s">
        <v>1552</v>
      </c>
      <c r="H4496" t="s">
        <v>297</v>
      </c>
      <c r="I4496" t="s">
        <v>62</v>
      </c>
      <c r="J4496" t="s">
        <v>24</v>
      </c>
      <c r="K4496" s="9" t="s">
        <v>192</v>
      </c>
      <c r="L4496" s="9">
        <v>-138.22</v>
      </c>
      <c r="M4496">
        <v>-1021.8</v>
      </c>
      <c r="N4496" s="66" t="str">
        <f>IF(COUNTIF('4. IncomeStatement_12Mo_BDI'!$8:$8,$K4496)&gt;0,"Y","")</f>
        <v>Y</v>
      </c>
      <c r="O4496" s="66" t="str">
        <f>INDEX('3. Lookup Tables'!$G:$K,MATCH($G4496,'3. Lookup Tables'!$G:$G,0),MATCH(O$1,'3. Lookup Tables'!$G$1:$K$1,0))</f>
        <v>REVENUE</v>
      </c>
      <c r="P4496" s="82" t="str">
        <f t="shared" si="272"/>
        <v>IS</v>
      </c>
      <c r="Q4496" s="82" t="str">
        <f t="shared" si="273"/>
        <v>IS_5</v>
      </c>
      <c r="R4496" s="82">
        <f>IF(AND(O4496="Expense",P4496="IS"),INDEX(Table2[#All],MATCH($G4496,Table2[GL_SubACT],0)+1,MATCH($D4496,Table2[#Headers],0)),
IF(AND(O4496="Revenue",P4496="IS"),INDEX('3b. IS_Revenue_Lookup'!E:E,MATCH($E4496,'3b. IS_Revenue_Lookup'!A:A,0)),
IF(P4496="BS",INDEX('3c BS_Lookup'!$A:$F,MATCH('1. GLSummary'!$F4496,'3c BS_Lookup'!$A:$A,0),MATCH('1. GLSummary'!$A4496,'3c BS_Lookup'!$1:$1,0)),"--"))
)</f>
        <v>5</v>
      </c>
      <c r="S4496" s="82" t="str">
        <f>IFERROR(VLOOKUP(R4496,'3. Lookup Tables'!$AB:$AC,2,0),"--")</f>
        <v>Regulated Revenue</v>
      </c>
      <c r="T4496" s="82"/>
      <c r="U4496" s="82" t="str">
        <f>VLOOKUP($A4496,'3. Lookup Tables'!$C:$E,2,0)</f>
        <v>Hauling</v>
      </c>
      <c r="V4496" s="82" t="str">
        <f>VLOOKUP($A4496,'3. Lookup Tables'!$C:$E,3,0)</f>
        <v>Pasco</v>
      </c>
    </row>
    <row r="4497" spans="1:22" x14ac:dyDescent="0.25">
      <c r="A4497" t="s">
        <v>7</v>
      </c>
      <c r="B4497" t="s">
        <v>104</v>
      </c>
      <c r="C4497" t="s">
        <v>38</v>
      </c>
      <c r="D4497" t="s">
        <v>264</v>
      </c>
      <c r="E4497" t="s">
        <v>1649</v>
      </c>
      <c r="F4497" t="s">
        <v>717</v>
      </c>
      <c r="G4497" t="s">
        <v>1558</v>
      </c>
      <c r="H4497" t="s">
        <v>298</v>
      </c>
      <c r="I4497" t="s">
        <v>62</v>
      </c>
      <c r="J4497" t="s">
        <v>24</v>
      </c>
      <c r="K4497" s="9" t="s">
        <v>192</v>
      </c>
      <c r="L4497" s="9">
        <v>-1</v>
      </c>
      <c r="M4497">
        <v>-5</v>
      </c>
      <c r="N4497" s="66" t="str">
        <f>IF(COUNTIF('4. IncomeStatement_12Mo_BDI'!$8:$8,$K4497)&gt;0,"Y","")</f>
        <v>Y</v>
      </c>
      <c r="O4497" s="66" t="str">
        <f>INDEX('3. Lookup Tables'!$G:$K,MATCH($G4497,'3. Lookup Tables'!$G:$G,0),MATCH(O$1,'3. Lookup Tables'!$G$1:$K$1,0))</f>
        <v>REVENUE</v>
      </c>
      <c r="P4497" s="82" t="str">
        <f t="shared" si="272"/>
        <v>IS</v>
      </c>
      <c r="Q4497" s="82" t="str">
        <f t="shared" si="273"/>
        <v>IS_18</v>
      </c>
      <c r="R4497" s="82">
        <f>IF(AND(O4497="Expense",P4497="IS"),INDEX(Table2[#All],MATCH($G4497,Table2[GL_SubACT],0)+1,MATCH($D4497,Table2[#Headers],0)),
IF(AND(O4497="Revenue",P4497="IS"),INDEX('3b. IS_Revenue_Lookup'!E:E,MATCH($E4497,'3b. IS_Revenue_Lookup'!A:A,0)),
IF(P4497="BS",INDEX('3c BS_Lookup'!$A:$F,MATCH('1. GLSummary'!$F4497,'3c BS_Lookup'!$A:$A,0),MATCH('1. GLSummary'!$A4497,'3c BS_Lookup'!$1:$1,0)),"--"))
)</f>
        <v>18</v>
      </c>
      <c r="S4497" s="82" t="str">
        <f>IFERROR(VLOOKUP(R4497,'3. Lookup Tables'!$AB:$AC,2,0),"--")</f>
        <v>Contract Revenue</v>
      </c>
      <c r="T4497" s="82"/>
      <c r="U4497" s="82" t="str">
        <f>VLOOKUP($A4497,'3. Lookup Tables'!$C:$E,2,0)</f>
        <v>Hauling</v>
      </c>
      <c r="V4497" s="82" t="str">
        <f>VLOOKUP($A4497,'3. Lookup Tables'!$C:$E,3,0)</f>
        <v>Pasco</v>
      </c>
    </row>
    <row r="4498" spans="1:22" x14ac:dyDescent="0.25">
      <c r="A4498" t="s">
        <v>7</v>
      </c>
      <c r="B4498" t="s">
        <v>151</v>
      </c>
      <c r="C4498" t="s">
        <v>38</v>
      </c>
      <c r="D4498" t="s">
        <v>264</v>
      </c>
      <c r="E4498" t="s">
        <v>1730</v>
      </c>
      <c r="F4498" t="s">
        <v>655</v>
      </c>
      <c r="G4498" t="s">
        <v>1559</v>
      </c>
      <c r="H4498" t="s">
        <v>265</v>
      </c>
      <c r="I4498" t="s">
        <v>62</v>
      </c>
      <c r="J4498" t="s">
        <v>24</v>
      </c>
      <c r="K4498" s="9" t="s">
        <v>192</v>
      </c>
      <c r="L4498" s="9">
        <v>-60</v>
      </c>
      <c r="M4498">
        <v>-483</v>
      </c>
      <c r="N4498" s="66" t="str">
        <f>IF(COUNTIF('4. IncomeStatement_12Mo_BDI'!$8:$8,$K4498)&gt;0,"Y","")</f>
        <v>Y</v>
      </c>
      <c r="O4498" s="66" t="str">
        <f>INDEX('3. Lookup Tables'!$G:$K,MATCH($G4498,'3. Lookup Tables'!$G:$G,0),MATCH(O$1,'3. Lookup Tables'!$G$1:$K$1,0))</f>
        <v>REVENUE</v>
      </c>
      <c r="P4498" s="82" t="str">
        <f t="shared" si="272"/>
        <v>IS</v>
      </c>
      <c r="Q4498" s="82" t="str">
        <f t="shared" si="273"/>
        <v>IS_18</v>
      </c>
      <c r="R4498" s="82">
        <f>IF(AND(O4498="Expense",P4498="IS"),INDEX(Table2[#All],MATCH($G4498,Table2[GL_SubACT],0)+1,MATCH($D4498,Table2[#Headers],0)),
IF(AND(O4498="Revenue",P4498="IS"),INDEX('3b. IS_Revenue_Lookup'!E:E,MATCH($E4498,'3b. IS_Revenue_Lookup'!A:A,0)),
IF(P4498="BS",INDEX('3c BS_Lookup'!$A:$F,MATCH('1. GLSummary'!$F4498,'3c BS_Lookup'!$A:$A,0),MATCH('1. GLSummary'!$A4498,'3c BS_Lookup'!$1:$1,0)),"--"))
)</f>
        <v>18</v>
      </c>
      <c r="S4498" s="82" t="str">
        <f>IFERROR(VLOOKUP(R4498,'3. Lookup Tables'!$AB:$AC,2,0),"--")</f>
        <v>Contract Revenue</v>
      </c>
      <c r="T4498" s="82"/>
      <c r="U4498" s="82" t="str">
        <f>VLOOKUP($A4498,'3. Lookup Tables'!$C:$E,2,0)</f>
        <v>Hauling</v>
      </c>
      <c r="V4498" s="82" t="str">
        <f>VLOOKUP($A4498,'3. Lookup Tables'!$C:$E,3,0)</f>
        <v>Pasco</v>
      </c>
    </row>
    <row r="4499" spans="1:22" x14ac:dyDescent="0.25">
      <c r="A4499" t="s">
        <v>7</v>
      </c>
      <c r="B4499" t="s">
        <v>104</v>
      </c>
      <c r="C4499" t="s">
        <v>18</v>
      </c>
      <c r="D4499" t="s">
        <v>326</v>
      </c>
      <c r="E4499" t="s">
        <v>2103</v>
      </c>
      <c r="F4499" t="s">
        <v>868</v>
      </c>
      <c r="G4499" t="s">
        <v>1415</v>
      </c>
      <c r="H4499" t="s">
        <v>368</v>
      </c>
      <c r="I4499" t="s">
        <v>62</v>
      </c>
      <c r="J4499" t="s">
        <v>24</v>
      </c>
      <c r="K4499" s="9" t="s">
        <v>192</v>
      </c>
      <c r="L4499" s="9">
        <v>-323.69</v>
      </c>
      <c r="M4499">
        <v>-1919.47</v>
      </c>
      <c r="N4499" s="66" t="str">
        <f>IF(COUNTIF('4. IncomeStatement_12Mo_BDI'!$8:$8,$K4499)&gt;0,"Y","")</f>
        <v>Y</v>
      </c>
      <c r="O4499" s="66" t="str">
        <f>INDEX('3. Lookup Tables'!$G:$K,MATCH($G4499,'3. Lookup Tables'!$G:$G,0),MATCH(O$1,'3. Lookup Tables'!$G$1:$K$1,0))</f>
        <v>REVENUE</v>
      </c>
      <c r="P4499" s="82" t="str">
        <f t="shared" si="272"/>
        <v>IS</v>
      </c>
      <c r="Q4499" s="82" t="str">
        <f t="shared" si="273"/>
        <v>IS_5</v>
      </c>
      <c r="R4499" s="82">
        <f>IF(AND(O4499="Expense",P4499="IS"),INDEX(Table2[#All],MATCH($G4499,Table2[GL_SubACT],0)+1,MATCH($D4499,Table2[#Headers],0)),
IF(AND(O4499="Revenue",P4499="IS"),INDEX('3b. IS_Revenue_Lookup'!E:E,MATCH($E4499,'3b. IS_Revenue_Lookup'!A:A,0)),
IF(P4499="BS",INDEX('3c BS_Lookup'!$A:$F,MATCH('1. GLSummary'!$F4499,'3c BS_Lookup'!$A:$A,0),MATCH('1. GLSummary'!$A4499,'3c BS_Lookup'!$1:$1,0)),"--"))
)</f>
        <v>5</v>
      </c>
      <c r="S4499" s="82" t="str">
        <f>IFERROR(VLOOKUP(R4499,'3. Lookup Tables'!$AB:$AC,2,0),"--")</f>
        <v>Regulated Revenue</v>
      </c>
      <c r="T4499" s="82"/>
      <c r="U4499" s="82" t="str">
        <f>VLOOKUP($A4499,'3. Lookup Tables'!$C:$E,2,0)</f>
        <v>Hauling</v>
      </c>
      <c r="V4499" s="82" t="str">
        <f>VLOOKUP($A4499,'3. Lookup Tables'!$C:$E,3,0)</f>
        <v>Pasco</v>
      </c>
    </row>
    <row r="4500" spans="1:22" x14ac:dyDescent="0.25">
      <c r="A4500" t="s">
        <v>7</v>
      </c>
      <c r="B4500" t="s">
        <v>236</v>
      </c>
      <c r="C4500" t="s">
        <v>57</v>
      </c>
      <c r="D4500" t="s">
        <v>299</v>
      </c>
      <c r="E4500" t="s">
        <v>1829</v>
      </c>
      <c r="F4500" t="s">
        <v>718</v>
      </c>
      <c r="G4500" t="s">
        <v>1554</v>
      </c>
      <c r="H4500" t="s">
        <v>300</v>
      </c>
      <c r="I4500" t="s">
        <v>62</v>
      </c>
      <c r="J4500" t="s">
        <v>24</v>
      </c>
      <c r="K4500" s="9" t="s">
        <v>192</v>
      </c>
      <c r="L4500" s="9">
        <v>-142.5</v>
      </c>
      <c r="M4500">
        <v>-779.49</v>
      </c>
      <c r="N4500" s="66" t="str">
        <f>IF(COUNTIF('4. IncomeStatement_12Mo_BDI'!$8:$8,$K4500)&gt;0,"Y","")</f>
        <v>Y</v>
      </c>
      <c r="O4500" s="66" t="str">
        <f>INDEX('3. Lookup Tables'!$G:$K,MATCH($G4500,'3. Lookup Tables'!$G:$G,0),MATCH(O$1,'3. Lookup Tables'!$G$1:$K$1,0))</f>
        <v>REVENUE</v>
      </c>
      <c r="P4500" s="82" t="str">
        <f t="shared" si="272"/>
        <v>IS</v>
      </c>
      <c r="Q4500" s="82" t="str">
        <f t="shared" si="273"/>
        <v>IS_9</v>
      </c>
      <c r="R4500" s="82">
        <f>IF(AND(O4500="Expense",P4500="IS"),INDEX(Table2[#All],MATCH($G4500,Table2[GL_SubACT],0)+1,MATCH($D4500,Table2[#Headers],0)),
IF(AND(O4500="Revenue",P4500="IS"),INDEX('3b. IS_Revenue_Lookup'!E:E,MATCH($E4500,'3b. IS_Revenue_Lookup'!A:A,0)),
IF(P4500="BS",INDEX('3c BS_Lookup'!$A:$F,MATCH('1. GLSummary'!$F4500,'3c BS_Lookup'!$A:$A,0),MATCH('1. GLSummary'!$A4500,'3c BS_Lookup'!$1:$1,0)),"--"))
)</f>
        <v>9</v>
      </c>
      <c r="S4500" s="82" t="str">
        <f>IFERROR(VLOOKUP(R4500,'3. Lookup Tables'!$AB:$AC,2,0),"--")</f>
        <v>Contract Revenue</v>
      </c>
      <c r="T4500" s="82"/>
      <c r="U4500" s="82" t="str">
        <f>VLOOKUP($A4500,'3. Lookup Tables'!$C:$E,2,0)</f>
        <v>Hauling</v>
      </c>
      <c r="V4500" s="82" t="str">
        <f>VLOOKUP($A4500,'3. Lookup Tables'!$C:$E,3,0)</f>
        <v>Pasco</v>
      </c>
    </row>
    <row r="4501" spans="1:22" x14ac:dyDescent="0.25">
      <c r="A4501" t="s">
        <v>7</v>
      </c>
      <c r="B4501" t="s">
        <v>223</v>
      </c>
      <c r="C4501" t="s">
        <v>18</v>
      </c>
      <c r="D4501" t="s">
        <v>266</v>
      </c>
      <c r="E4501" t="s">
        <v>1731</v>
      </c>
      <c r="F4501" t="s">
        <v>656</v>
      </c>
      <c r="G4501" t="s">
        <v>1555</v>
      </c>
      <c r="H4501" t="s">
        <v>267</v>
      </c>
      <c r="I4501" t="s">
        <v>62</v>
      </c>
      <c r="J4501" t="s">
        <v>24</v>
      </c>
      <c r="K4501" s="9" t="s">
        <v>192</v>
      </c>
      <c r="L4501" s="9">
        <v>-5</v>
      </c>
      <c r="M4501">
        <v>-42.91</v>
      </c>
      <c r="N4501" s="66" t="str">
        <f>IF(COUNTIF('4. IncomeStatement_12Mo_BDI'!$8:$8,$K4501)&gt;0,"Y","")</f>
        <v>Y</v>
      </c>
      <c r="O4501" s="66" t="str">
        <f>INDEX('3. Lookup Tables'!$G:$K,MATCH($G4501,'3. Lookup Tables'!$G:$G,0),MATCH(O$1,'3. Lookup Tables'!$G$1:$K$1,0))</f>
        <v>REVENUE</v>
      </c>
      <c r="P4501" s="82" t="str">
        <f t="shared" si="272"/>
        <v>IS</v>
      </c>
      <c r="Q4501" s="82" t="str">
        <f t="shared" si="273"/>
        <v>IS_12</v>
      </c>
      <c r="R4501" s="82">
        <f>IF(AND(O4501="Expense",P4501="IS"),INDEX(Table2[#All],MATCH($G4501,Table2[GL_SubACT],0)+1,MATCH($D4501,Table2[#Headers],0)),
IF(AND(O4501="Revenue",P4501="IS"),INDEX('3b. IS_Revenue_Lookup'!E:E,MATCH($E4501,'3b. IS_Revenue_Lookup'!A:A,0)),
IF(P4501="BS",INDEX('3c BS_Lookup'!$A:$F,MATCH('1. GLSummary'!$F4501,'3c BS_Lookup'!$A:$A,0),MATCH('1. GLSummary'!$A4501,'3c BS_Lookup'!$1:$1,0)),"--"))
)</f>
        <v>12</v>
      </c>
      <c r="S4501" s="82" t="str">
        <f>IFERROR(VLOOKUP(R4501,'3. Lookup Tables'!$AB:$AC,2,0),"--")</f>
        <v>Contract Revenue</v>
      </c>
      <c r="T4501" s="82"/>
      <c r="U4501" s="82" t="str">
        <f>VLOOKUP($A4501,'3. Lookup Tables'!$C:$E,2,0)</f>
        <v>Hauling</v>
      </c>
      <c r="V4501" s="82" t="str">
        <f>VLOOKUP($A4501,'3. Lookup Tables'!$C:$E,3,0)</f>
        <v>Pasco</v>
      </c>
    </row>
    <row r="4502" spans="1:22" x14ac:dyDescent="0.25">
      <c r="A4502" t="s">
        <v>7</v>
      </c>
      <c r="B4502" t="s">
        <v>104</v>
      </c>
      <c r="C4502" t="s">
        <v>18</v>
      </c>
      <c r="D4502" t="s">
        <v>301</v>
      </c>
      <c r="E4502" t="s">
        <v>1830</v>
      </c>
      <c r="F4502" t="s">
        <v>719</v>
      </c>
      <c r="G4502" t="s">
        <v>1415</v>
      </c>
      <c r="H4502" t="s">
        <v>302</v>
      </c>
      <c r="I4502" t="s">
        <v>62</v>
      </c>
      <c r="J4502" t="s">
        <v>24</v>
      </c>
      <c r="K4502" s="9" t="s">
        <v>192</v>
      </c>
      <c r="L4502" s="9">
        <v>-10.69</v>
      </c>
      <c r="M4502">
        <v>-58.42</v>
      </c>
      <c r="N4502" s="66" t="str">
        <f>IF(COUNTIF('4. IncomeStatement_12Mo_BDI'!$8:$8,$K4502)&gt;0,"Y","")</f>
        <v>Y</v>
      </c>
      <c r="O4502" s="66" t="str">
        <f>INDEX('3. Lookup Tables'!$G:$K,MATCH($G4502,'3. Lookup Tables'!$G:$G,0),MATCH(O$1,'3. Lookup Tables'!$G$1:$K$1,0))</f>
        <v>REVENUE</v>
      </c>
      <c r="P4502" s="82" t="str">
        <f t="shared" si="272"/>
        <v>IS</v>
      </c>
      <c r="Q4502" s="82" t="str">
        <f t="shared" si="273"/>
        <v>IS_16</v>
      </c>
      <c r="R4502" s="82">
        <f>IF(AND(O4502="Expense",P4502="IS"),INDEX(Table2[#All],MATCH($G4502,Table2[GL_SubACT],0)+1,MATCH($D4502,Table2[#Headers],0)),
IF(AND(O4502="Revenue",P4502="IS"),INDEX('3b. IS_Revenue_Lookup'!E:E,MATCH($E4502,'3b. IS_Revenue_Lookup'!A:A,0)),
IF(P4502="BS",INDEX('3c BS_Lookup'!$A:$F,MATCH('1. GLSummary'!$F4502,'3c BS_Lookup'!$A:$A,0),MATCH('1. GLSummary'!$A4502,'3c BS_Lookup'!$1:$1,0)),"--"))
)</f>
        <v>16</v>
      </c>
      <c r="S4502" s="82" t="str">
        <f>IFERROR(VLOOKUP(R4502,'3. Lookup Tables'!$AB:$AC,2,0),"--")</f>
        <v>Contract Revenue</v>
      </c>
      <c r="T4502" s="82"/>
      <c r="U4502" s="82" t="str">
        <f>VLOOKUP($A4502,'3. Lookup Tables'!$C:$E,2,0)</f>
        <v>Hauling</v>
      </c>
      <c r="V4502" s="82" t="str">
        <f>VLOOKUP($A4502,'3. Lookup Tables'!$C:$E,3,0)</f>
        <v>Pasco</v>
      </c>
    </row>
    <row r="4503" spans="1:22" x14ac:dyDescent="0.25">
      <c r="A4503" t="s">
        <v>7</v>
      </c>
      <c r="B4503" t="s">
        <v>151</v>
      </c>
      <c r="C4503" t="s">
        <v>18</v>
      </c>
      <c r="D4503" t="s">
        <v>301</v>
      </c>
      <c r="E4503" t="s">
        <v>2129</v>
      </c>
      <c r="F4503" t="s">
        <v>932</v>
      </c>
      <c r="G4503" t="s">
        <v>1492</v>
      </c>
      <c r="H4503" t="s">
        <v>397</v>
      </c>
      <c r="I4503" t="s">
        <v>62</v>
      </c>
      <c r="J4503" t="s">
        <v>24</v>
      </c>
      <c r="K4503" s="9" t="s">
        <v>192</v>
      </c>
      <c r="L4503" s="9">
        <v>-20</v>
      </c>
      <c r="M4503">
        <v>-115</v>
      </c>
      <c r="N4503" s="66" t="str">
        <f>IF(COUNTIF('4. IncomeStatement_12Mo_BDI'!$8:$8,$K4503)&gt;0,"Y","")</f>
        <v>Y</v>
      </c>
      <c r="O4503" s="66" t="str">
        <f>INDEX('3. Lookup Tables'!$G:$K,MATCH($G4503,'3. Lookup Tables'!$G:$G,0),MATCH(O$1,'3. Lookup Tables'!$G$1:$K$1,0))</f>
        <v>REVENUE</v>
      </c>
      <c r="P4503" s="82" t="str">
        <f t="shared" si="272"/>
        <v>IS</v>
      </c>
      <c r="Q4503" s="82" t="str">
        <f t="shared" si="273"/>
        <v>IS_16</v>
      </c>
      <c r="R4503" s="82">
        <f>IF(AND(O4503="Expense",P4503="IS"),INDEX(Table2[#All],MATCH($G4503,Table2[GL_SubACT],0)+1,MATCH($D4503,Table2[#Headers],0)),
IF(AND(O4503="Revenue",P4503="IS"),INDEX('3b. IS_Revenue_Lookup'!E:E,MATCH($E4503,'3b. IS_Revenue_Lookup'!A:A,0)),
IF(P4503="BS",INDEX('3c BS_Lookup'!$A:$F,MATCH('1. GLSummary'!$F4503,'3c BS_Lookup'!$A:$A,0),MATCH('1. GLSummary'!$A4503,'3c BS_Lookup'!$1:$1,0)),"--"))
)</f>
        <v>16</v>
      </c>
      <c r="S4503" s="82" t="str">
        <f>IFERROR(VLOOKUP(R4503,'3. Lookup Tables'!$AB:$AC,2,0),"--")</f>
        <v>Contract Revenue</v>
      </c>
      <c r="T4503" s="82"/>
      <c r="U4503" s="82" t="str">
        <f>VLOOKUP($A4503,'3. Lookup Tables'!$C:$E,2,0)</f>
        <v>Hauling</v>
      </c>
      <c r="V4503" s="82" t="str">
        <f>VLOOKUP($A4503,'3. Lookup Tables'!$C:$E,3,0)</f>
        <v>Pasco</v>
      </c>
    </row>
    <row r="4504" spans="1:22" x14ac:dyDescent="0.25">
      <c r="A4504" t="s">
        <v>7</v>
      </c>
      <c r="B4504" t="s">
        <v>248</v>
      </c>
      <c r="C4504" t="s">
        <v>57</v>
      </c>
      <c r="D4504" t="s">
        <v>268</v>
      </c>
      <c r="E4504" t="s">
        <v>1732</v>
      </c>
      <c r="F4504" t="s">
        <v>657</v>
      </c>
      <c r="G4504" t="s">
        <v>1560</v>
      </c>
      <c r="H4504" t="s">
        <v>269</v>
      </c>
      <c r="I4504" t="s">
        <v>62</v>
      </c>
      <c r="J4504" t="s">
        <v>24</v>
      </c>
      <c r="K4504" s="9" t="s">
        <v>192</v>
      </c>
      <c r="L4504" s="9">
        <v>0</v>
      </c>
      <c r="M4504">
        <v>-10</v>
      </c>
      <c r="N4504" s="66" t="str">
        <f>IF(COUNTIF('4. IncomeStatement_12Mo_BDI'!$8:$8,$K4504)&gt;0,"Y","")</f>
        <v>Y</v>
      </c>
      <c r="O4504" s="66" t="str">
        <f>INDEX('3. Lookup Tables'!$G:$K,MATCH($G4504,'3. Lookup Tables'!$G:$G,0),MATCH(O$1,'3. Lookup Tables'!$G$1:$K$1,0))</f>
        <v>REVENUE</v>
      </c>
      <c r="P4504" s="82" t="str">
        <f t="shared" si="272"/>
        <v>IS</v>
      </c>
      <c r="Q4504" s="82" t="str">
        <f t="shared" si="273"/>
        <v>IS_16</v>
      </c>
      <c r="R4504" s="82">
        <f>IF(AND(O4504="Expense",P4504="IS"),INDEX(Table2[#All],MATCH($G4504,Table2[GL_SubACT],0)+1,MATCH($D4504,Table2[#Headers],0)),
IF(AND(O4504="Revenue",P4504="IS"),INDEX('3b. IS_Revenue_Lookup'!E:E,MATCH($E4504,'3b. IS_Revenue_Lookup'!A:A,0)),
IF(P4504="BS",INDEX('3c BS_Lookup'!$A:$F,MATCH('1. GLSummary'!$F4504,'3c BS_Lookup'!$A:$A,0),MATCH('1. GLSummary'!$A4504,'3c BS_Lookup'!$1:$1,0)),"--"))
)</f>
        <v>16</v>
      </c>
      <c r="S4504" s="82" t="str">
        <f>IFERROR(VLOOKUP(R4504,'3. Lookup Tables'!$AB:$AC,2,0),"--")</f>
        <v>Contract Revenue</v>
      </c>
      <c r="T4504" s="82"/>
      <c r="U4504" s="82" t="str">
        <f>VLOOKUP($A4504,'3. Lookup Tables'!$C:$E,2,0)</f>
        <v>Hauling</v>
      </c>
      <c r="V4504" s="82" t="str">
        <f>VLOOKUP($A4504,'3. Lookup Tables'!$C:$E,3,0)</f>
        <v>Pasco</v>
      </c>
    </row>
    <row r="4505" spans="1:22" x14ac:dyDescent="0.25">
      <c r="A4505" t="s">
        <v>7</v>
      </c>
      <c r="B4505" t="s">
        <v>151</v>
      </c>
      <c r="C4505" t="s">
        <v>18</v>
      </c>
      <c r="D4505" t="s">
        <v>268</v>
      </c>
      <c r="E4505" t="s">
        <v>2104</v>
      </c>
      <c r="F4505" t="s">
        <v>870</v>
      </c>
      <c r="G4505" t="s">
        <v>1492</v>
      </c>
      <c r="H4505" t="s">
        <v>369</v>
      </c>
      <c r="I4505" t="s">
        <v>62</v>
      </c>
      <c r="J4505" t="s">
        <v>24</v>
      </c>
      <c r="K4505" s="9" t="s">
        <v>192</v>
      </c>
      <c r="L4505" s="9">
        <v>-270</v>
      </c>
      <c r="M4505">
        <v>-2082</v>
      </c>
      <c r="N4505" s="66" t="str">
        <f>IF(COUNTIF('4. IncomeStatement_12Mo_BDI'!$8:$8,$K4505)&gt;0,"Y","")</f>
        <v>Y</v>
      </c>
      <c r="O4505" s="66" t="str">
        <f>INDEX('3. Lookup Tables'!$G:$K,MATCH($G4505,'3. Lookup Tables'!$G:$G,0),MATCH(O$1,'3. Lookup Tables'!$G$1:$K$1,0))</f>
        <v>REVENUE</v>
      </c>
      <c r="P4505" s="82" t="str">
        <f t="shared" si="272"/>
        <v>IS</v>
      </c>
      <c r="Q4505" s="82" t="str">
        <f t="shared" si="273"/>
        <v>IS_16</v>
      </c>
      <c r="R4505" s="82">
        <f>IF(AND(O4505="Expense",P4505="IS"),INDEX(Table2[#All],MATCH($G4505,Table2[GL_SubACT],0)+1,MATCH($D4505,Table2[#Headers],0)),
IF(AND(O4505="Revenue",P4505="IS"),INDEX('3b. IS_Revenue_Lookup'!E:E,MATCH($E4505,'3b. IS_Revenue_Lookup'!A:A,0)),
IF(P4505="BS",INDEX('3c BS_Lookup'!$A:$F,MATCH('1. GLSummary'!$F4505,'3c BS_Lookup'!$A:$A,0),MATCH('1. GLSummary'!$A4505,'3c BS_Lookup'!$1:$1,0)),"--"))
)</f>
        <v>16</v>
      </c>
      <c r="S4505" s="82" t="str">
        <f>IFERROR(VLOOKUP(R4505,'3. Lookup Tables'!$AB:$AC,2,0),"--")</f>
        <v>Contract Revenue</v>
      </c>
      <c r="T4505" s="82"/>
      <c r="U4505" s="82" t="str">
        <f>VLOOKUP($A4505,'3. Lookup Tables'!$C:$E,2,0)</f>
        <v>Hauling</v>
      </c>
      <c r="V4505" s="82" t="str">
        <f>VLOOKUP($A4505,'3. Lookup Tables'!$C:$E,3,0)</f>
        <v>Pasco</v>
      </c>
    </row>
    <row r="4506" spans="1:22" x14ac:dyDescent="0.25">
      <c r="A4506" t="s">
        <v>7</v>
      </c>
      <c r="B4506" t="s">
        <v>151</v>
      </c>
      <c r="C4506" t="s">
        <v>18</v>
      </c>
      <c r="D4506" t="s">
        <v>199</v>
      </c>
      <c r="E4506" t="s">
        <v>1831</v>
      </c>
      <c r="F4506" t="s">
        <v>720</v>
      </c>
      <c r="G4506" t="s">
        <v>1492</v>
      </c>
      <c r="H4506" t="s">
        <v>303</v>
      </c>
      <c r="I4506" t="s">
        <v>62</v>
      </c>
      <c r="J4506" t="s">
        <v>24</v>
      </c>
      <c r="K4506" s="9" t="s">
        <v>192</v>
      </c>
      <c r="L4506" s="9">
        <v>-88.75</v>
      </c>
      <c r="M4506">
        <v>-863.75</v>
      </c>
      <c r="N4506" s="66" t="str">
        <f>IF(COUNTIF('4. IncomeStatement_12Mo_BDI'!$8:$8,$K4506)&gt;0,"Y","")</f>
        <v>Y</v>
      </c>
      <c r="O4506" s="66" t="str">
        <f>INDEX('3. Lookup Tables'!$G:$K,MATCH($G4506,'3. Lookup Tables'!$G:$G,0),MATCH(O$1,'3. Lookup Tables'!$G$1:$K$1,0))</f>
        <v>REVENUE</v>
      </c>
      <c r="P4506" s="82" t="str">
        <f t="shared" si="272"/>
        <v>IS</v>
      </c>
      <c r="Q4506" s="82" t="str">
        <f t="shared" si="273"/>
        <v>IS_18</v>
      </c>
      <c r="R4506" s="82">
        <f>IF(AND(O4506="Expense",P4506="IS"),INDEX(Table2[#All],MATCH($G4506,Table2[GL_SubACT],0)+1,MATCH($D4506,Table2[#Headers],0)),
IF(AND(O4506="Revenue",P4506="IS"),INDEX('3b. IS_Revenue_Lookup'!E:E,MATCH($E4506,'3b. IS_Revenue_Lookup'!A:A,0)),
IF(P4506="BS",INDEX('3c BS_Lookup'!$A:$F,MATCH('1. GLSummary'!$F4506,'3c BS_Lookup'!$A:$A,0),MATCH('1. GLSummary'!$A4506,'3c BS_Lookup'!$1:$1,0)),"--"))
)</f>
        <v>18</v>
      </c>
      <c r="S4506" s="82" t="str">
        <f>IFERROR(VLOOKUP(R4506,'3. Lookup Tables'!$AB:$AC,2,0),"--")</f>
        <v>Contract Revenue</v>
      </c>
      <c r="T4506" s="82"/>
      <c r="U4506" s="82" t="str">
        <f>VLOOKUP($A4506,'3. Lookup Tables'!$C:$E,2,0)</f>
        <v>Hauling</v>
      </c>
      <c r="V4506" s="82" t="str">
        <f>VLOOKUP($A4506,'3. Lookup Tables'!$C:$E,3,0)</f>
        <v>Pasco</v>
      </c>
    </row>
    <row r="4507" spans="1:22" x14ac:dyDescent="0.25">
      <c r="A4507" t="s">
        <v>7</v>
      </c>
      <c r="B4507" t="s">
        <v>229</v>
      </c>
      <c r="C4507" t="s">
        <v>57</v>
      </c>
      <c r="D4507" t="s">
        <v>270</v>
      </c>
      <c r="E4507" t="s">
        <v>1733</v>
      </c>
      <c r="F4507" t="s">
        <v>658</v>
      </c>
      <c r="G4507" t="s">
        <v>1561</v>
      </c>
      <c r="H4507" t="s">
        <v>271</v>
      </c>
      <c r="I4507" t="s">
        <v>62</v>
      </c>
      <c r="J4507" t="s">
        <v>24</v>
      </c>
      <c r="K4507" s="9" t="s">
        <v>192</v>
      </c>
      <c r="L4507" s="9">
        <v>-2307.5</v>
      </c>
      <c r="M4507">
        <v>-14196.22</v>
      </c>
      <c r="N4507" s="66" t="str">
        <f>IF(COUNTIF('4. IncomeStatement_12Mo_BDI'!$8:$8,$K4507)&gt;0,"Y","")</f>
        <v>Y</v>
      </c>
      <c r="O4507" s="66" t="str">
        <f>INDEX('3. Lookup Tables'!$G:$K,MATCH($G4507,'3. Lookup Tables'!$G:$G,0),MATCH(O$1,'3. Lookup Tables'!$G$1:$K$1,0))</f>
        <v>REVENUE</v>
      </c>
      <c r="P4507" s="82" t="str">
        <f t="shared" si="272"/>
        <v>IS</v>
      </c>
      <c r="Q4507" s="82" t="str">
        <f t="shared" si="273"/>
        <v>IS_8</v>
      </c>
      <c r="R4507" s="82">
        <f>IF(AND(O4507="Expense",P4507="IS"),INDEX(Table2[#All],MATCH($G4507,Table2[GL_SubACT],0)+1,MATCH($D4507,Table2[#Headers],0)),
IF(AND(O4507="Revenue",P4507="IS"),INDEX('3b. IS_Revenue_Lookup'!E:E,MATCH($E4507,'3b. IS_Revenue_Lookup'!A:A,0)),
IF(P4507="BS",INDEX('3c BS_Lookup'!$A:$F,MATCH('1. GLSummary'!$F4507,'3c BS_Lookup'!$A:$A,0),MATCH('1. GLSummary'!$A4507,'3c BS_Lookup'!$1:$1,0)),"--"))
)</f>
        <v>8</v>
      </c>
      <c r="S4507" s="82" t="str">
        <f>IFERROR(VLOOKUP(R4507,'3. Lookup Tables'!$AB:$AC,2,0),"--")</f>
        <v>Contract Revenue</v>
      </c>
      <c r="T4507" s="82"/>
      <c r="U4507" s="82" t="str">
        <f>VLOOKUP($A4507,'3. Lookup Tables'!$C:$E,2,0)</f>
        <v>Hauling</v>
      </c>
      <c r="V4507" s="82" t="str">
        <f>VLOOKUP($A4507,'3. Lookup Tables'!$C:$E,3,0)</f>
        <v>Pasco</v>
      </c>
    </row>
    <row r="4508" spans="1:22" x14ac:dyDescent="0.25">
      <c r="A4508" t="s">
        <v>7</v>
      </c>
      <c r="B4508" t="s">
        <v>243</v>
      </c>
      <c r="C4508" t="s">
        <v>18</v>
      </c>
      <c r="D4508" t="s">
        <v>410</v>
      </c>
      <c r="E4508" t="s">
        <v>2172</v>
      </c>
      <c r="F4508" t="s">
        <v>971</v>
      </c>
      <c r="G4508" t="s">
        <v>1507</v>
      </c>
      <c r="H4508" t="s">
        <v>411</v>
      </c>
      <c r="I4508" t="s">
        <v>62</v>
      </c>
      <c r="J4508" t="s">
        <v>24</v>
      </c>
      <c r="K4508" s="9" t="s">
        <v>192</v>
      </c>
      <c r="L4508" s="9">
        <v>0</v>
      </c>
      <c r="M4508">
        <v>3.38</v>
      </c>
      <c r="N4508" s="66" t="str">
        <f>IF(COUNTIF('4. IncomeStatement_12Mo_BDI'!$8:$8,$K4508)&gt;0,"Y","")</f>
        <v>Y</v>
      </c>
      <c r="O4508" s="66" t="str">
        <f>INDEX('3. Lookup Tables'!$G:$K,MATCH($G4508,'3. Lookup Tables'!$G:$G,0),MATCH(O$1,'3. Lookup Tables'!$G$1:$K$1,0))</f>
        <v>REVENUE</v>
      </c>
      <c r="P4508" s="82" t="str">
        <f t="shared" si="272"/>
        <v>IS</v>
      </c>
      <c r="Q4508" s="82" t="str">
        <f t="shared" si="273"/>
        <v>IS_11</v>
      </c>
      <c r="R4508" s="82">
        <f>IF(AND(O4508="Expense",P4508="IS"),INDEX(Table2[#All],MATCH($G4508,Table2[GL_SubACT],0)+1,MATCH($D4508,Table2[#Headers],0)),
IF(AND(O4508="Revenue",P4508="IS"),INDEX('3b. IS_Revenue_Lookup'!E:E,MATCH($E4508,'3b. IS_Revenue_Lookup'!A:A,0)),
IF(P4508="BS",INDEX('3c BS_Lookup'!$A:$F,MATCH('1. GLSummary'!$F4508,'3c BS_Lookup'!$A:$A,0),MATCH('1. GLSummary'!$A4508,'3c BS_Lookup'!$1:$1,0)),"--"))
)</f>
        <v>11</v>
      </c>
      <c r="S4508" s="82" t="str">
        <f>IFERROR(VLOOKUP(R4508,'3. Lookup Tables'!$AB:$AC,2,0),"--")</f>
        <v>Contract Revenue</v>
      </c>
      <c r="T4508" s="82"/>
      <c r="U4508" s="82" t="str">
        <f>VLOOKUP($A4508,'3. Lookup Tables'!$C:$E,2,0)</f>
        <v>Hauling</v>
      </c>
      <c r="V4508" s="82" t="str">
        <f>VLOOKUP($A4508,'3. Lookup Tables'!$C:$E,3,0)</f>
        <v>Pasco</v>
      </c>
    </row>
    <row r="4509" spans="1:22" x14ac:dyDescent="0.25">
      <c r="A4509" t="s">
        <v>7</v>
      </c>
      <c r="B4509" t="s">
        <v>247</v>
      </c>
      <c r="C4509" t="s">
        <v>57</v>
      </c>
      <c r="D4509" t="s">
        <v>272</v>
      </c>
      <c r="E4509" t="s">
        <v>1734</v>
      </c>
      <c r="F4509" t="s">
        <v>659</v>
      </c>
      <c r="G4509" t="s">
        <v>1557</v>
      </c>
      <c r="H4509" t="s">
        <v>273</v>
      </c>
      <c r="I4509" t="s">
        <v>62</v>
      </c>
      <c r="J4509" t="s">
        <v>24</v>
      </c>
      <c r="K4509" s="9" t="s">
        <v>192</v>
      </c>
      <c r="L4509" s="9">
        <v>-71.260000000000005</v>
      </c>
      <c r="M4509">
        <v>-657.89</v>
      </c>
      <c r="N4509" s="66" t="str">
        <f>IF(COUNTIF('4. IncomeStatement_12Mo_BDI'!$8:$8,$K4509)&gt;0,"Y","")</f>
        <v>Y</v>
      </c>
      <c r="O4509" s="66" t="str">
        <f>INDEX('3. Lookup Tables'!$G:$K,MATCH($G4509,'3. Lookup Tables'!$G:$G,0),MATCH(O$1,'3. Lookup Tables'!$G$1:$K$1,0))</f>
        <v>REVENUE</v>
      </c>
      <c r="P4509" s="82" t="str">
        <f t="shared" si="272"/>
        <v>IS</v>
      </c>
      <c r="Q4509" s="82" t="str">
        <f t="shared" si="273"/>
        <v>IS_10</v>
      </c>
      <c r="R4509" s="82">
        <f>IF(AND(O4509="Expense",P4509="IS"),INDEX(Table2[#All],MATCH($G4509,Table2[GL_SubACT],0)+1,MATCH($D4509,Table2[#Headers],0)),
IF(AND(O4509="Revenue",P4509="IS"),INDEX('3b. IS_Revenue_Lookup'!E:E,MATCH($E4509,'3b. IS_Revenue_Lookup'!A:A,0)),
IF(P4509="BS",INDEX('3c BS_Lookup'!$A:$F,MATCH('1. GLSummary'!$F4509,'3c BS_Lookup'!$A:$A,0),MATCH('1. GLSummary'!$A4509,'3c BS_Lookup'!$1:$1,0)),"--"))
)</f>
        <v>10</v>
      </c>
      <c r="S4509" s="82" t="str">
        <f>IFERROR(VLOOKUP(R4509,'3. Lookup Tables'!$AB:$AC,2,0),"--")</f>
        <v>Contract Revenue</v>
      </c>
      <c r="T4509" s="82"/>
      <c r="U4509" s="82" t="str">
        <f>VLOOKUP($A4509,'3. Lookup Tables'!$C:$E,2,0)</f>
        <v>Hauling</v>
      </c>
      <c r="V4509" s="82" t="str">
        <f>VLOOKUP($A4509,'3. Lookup Tables'!$C:$E,3,0)</f>
        <v>Pasco</v>
      </c>
    </row>
    <row r="4510" spans="1:22" x14ac:dyDescent="0.25">
      <c r="A4510" t="s">
        <v>7</v>
      </c>
      <c r="B4510" t="s">
        <v>151</v>
      </c>
      <c r="C4510" t="s">
        <v>18</v>
      </c>
      <c r="D4510" t="s">
        <v>136</v>
      </c>
      <c r="E4510" t="s">
        <v>1902</v>
      </c>
      <c r="F4510" t="s">
        <v>773</v>
      </c>
      <c r="G4510" t="s">
        <v>1492</v>
      </c>
      <c r="H4510" t="s">
        <v>327</v>
      </c>
      <c r="I4510" t="s">
        <v>62</v>
      </c>
      <c r="J4510" t="s">
        <v>24</v>
      </c>
      <c r="K4510" s="9" t="s">
        <v>192</v>
      </c>
      <c r="L4510" s="9">
        <v>-75</v>
      </c>
      <c r="M4510">
        <v>-530.12</v>
      </c>
      <c r="N4510" s="66" t="str">
        <f>IF(COUNTIF('4. IncomeStatement_12Mo_BDI'!$8:$8,$K4510)&gt;0,"Y","")</f>
        <v>Y</v>
      </c>
      <c r="O4510" s="66" t="str">
        <f>INDEX('3. Lookup Tables'!$G:$K,MATCH($G4510,'3. Lookup Tables'!$G:$G,0),MATCH(O$1,'3. Lookup Tables'!$G$1:$K$1,0))</f>
        <v>REVENUE</v>
      </c>
      <c r="P4510" s="82" t="str">
        <f t="shared" si="272"/>
        <v>IS</v>
      </c>
      <c r="Q4510" s="82" t="str">
        <f t="shared" si="273"/>
        <v>IS_5</v>
      </c>
      <c r="R4510" s="82">
        <f>IF(AND(O4510="Expense",P4510="IS"),INDEX(Table2[#All],MATCH($G4510,Table2[GL_SubACT],0)+1,MATCH($D4510,Table2[#Headers],0)),
IF(AND(O4510="Revenue",P4510="IS"),INDEX('3b. IS_Revenue_Lookup'!E:E,MATCH($E4510,'3b. IS_Revenue_Lookup'!A:A,0)),
IF(P4510="BS",INDEX('3c BS_Lookup'!$A:$F,MATCH('1. GLSummary'!$F4510,'3c BS_Lookup'!$A:$A,0),MATCH('1. GLSummary'!$A4510,'3c BS_Lookup'!$1:$1,0)),"--"))
)</f>
        <v>5</v>
      </c>
      <c r="S4510" s="82" t="str">
        <f>IFERROR(VLOOKUP(R4510,'3. Lookup Tables'!$AB:$AC,2,0),"--")</f>
        <v>Regulated Revenue</v>
      </c>
      <c r="T4510" s="82"/>
      <c r="U4510" s="82" t="str">
        <f>VLOOKUP($A4510,'3. Lookup Tables'!$C:$E,2,0)</f>
        <v>Hauling</v>
      </c>
      <c r="V4510" s="82" t="str">
        <f>VLOOKUP($A4510,'3. Lookup Tables'!$C:$E,3,0)</f>
        <v>Pasco</v>
      </c>
    </row>
    <row r="4511" spans="1:22" x14ac:dyDescent="0.25">
      <c r="A4511" t="s">
        <v>8</v>
      </c>
      <c r="B4511" t="s">
        <v>104</v>
      </c>
      <c r="C4511" t="s">
        <v>18</v>
      </c>
      <c r="D4511" t="s">
        <v>33</v>
      </c>
      <c r="E4511" t="s">
        <v>1912</v>
      </c>
      <c r="F4511" t="s">
        <v>614</v>
      </c>
      <c r="G4511" t="s">
        <v>1415</v>
      </c>
      <c r="H4511" t="s">
        <v>225</v>
      </c>
      <c r="I4511" t="s">
        <v>62</v>
      </c>
      <c r="J4511" t="s">
        <v>24</v>
      </c>
      <c r="K4511" s="9" t="s">
        <v>192</v>
      </c>
      <c r="L4511" s="9">
        <v>0</v>
      </c>
      <c r="M4511">
        <v>-222.98</v>
      </c>
      <c r="N4511" s="66" t="str">
        <f>IF(COUNTIF('4. IncomeStatement_12Mo_BDI'!$8:$8,$K4511)&gt;0,"Y","")</f>
        <v>Y</v>
      </c>
      <c r="O4511" s="66" t="str">
        <f>INDEX('3. Lookup Tables'!$G:$K,MATCH($G4511,'3. Lookup Tables'!$G:$G,0),MATCH(O$1,'3. Lookup Tables'!$G$1:$K$1,0))</f>
        <v>REVENUE</v>
      </c>
      <c r="P4511" s="82" t="str">
        <f t="shared" si="272"/>
        <v>IS</v>
      </c>
      <c r="Q4511" s="82" t="str">
        <f t="shared" si="273"/>
        <v>IS_1</v>
      </c>
      <c r="R4511" s="82">
        <f>IF(AND(O4511="Expense",P4511="IS"),INDEX(Table2[#All],MATCH($G4511,Table2[GL_SubACT],0)+1,MATCH($D4511,Table2[#Headers],0)),
IF(AND(O4511="Revenue",P4511="IS"),INDEX('3b. IS_Revenue_Lookup'!E:E,MATCH($E4511,'3b. IS_Revenue_Lookup'!A:A,0)),
IF(P4511="BS",INDEX('3c BS_Lookup'!$A:$F,MATCH('1. GLSummary'!$F4511,'3c BS_Lookup'!$A:$A,0),MATCH('1. GLSummary'!$A4511,'3c BS_Lookup'!$1:$1,0)),"--"))
)</f>
        <v>1</v>
      </c>
      <c r="S4511" s="82" t="str">
        <f>IFERROR(VLOOKUP(R4511,'3. Lookup Tables'!$AB:$AC,2,0),"--")</f>
        <v>Regulated Revenue</v>
      </c>
      <c r="T4511" s="82"/>
      <c r="U4511" s="82" t="str">
        <f>VLOOKUP($A4511,'3. Lookup Tables'!$C:$E,2,0)</f>
        <v>Hauling</v>
      </c>
      <c r="V4511" s="82" t="str">
        <f>VLOOKUP($A4511,'3. Lookup Tables'!$C:$E,3,0)</f>
        <v>Pasco</v>
      </c>
    </row>
    <row r="4512" spans="1:22" x14ac:dyDescent="0.25">
      <c r="A4512" t="s">
        <v>8</v>
      </c>
      <c r="B4512" t="s">
        <v>67</v>
      </c>
      <c r="C4512" t="s">
        <v>81</v>
      </c>
      <c r="D4512" t="s">
        <v>18</v>
      </c>
      <c r="E4512" t="s">
        <v>1908</v>
      </c>
      <c r="F4512" t="s">
        <v>814</v>
      </c>
      <c r="G4512" t="s">
        <v>1513</v>
      </c>
      <c r="H4512" t="s">
        <v>82</v>
      </c>
      <c r="I4512" t="s">
        <v>7</v>
      </c>
      <c r="J4512" t="s">
        <v>24</v>
      </c>
      <c r="K4512" s="9" t="s">
        <v>2601</v>
      </c>
      <c r="L4512" s="9">
        <v>35.130000000000003</v>
      </c>
      <c r="M4512">
        <v>536.41999999999996</v>
      </c>
      <c r="N4512" s="66" t="str">
        <f>IF(COUNTIF('4. IncomeStatement_12Mo_BDI'!$8:$8,$K4512)&gt;0,"Y","")</f>
        <v>Y</v>
      </c>
      <c r="O4512" s="66" t="str">
        <f>INDEX('3. Lookup Tables'!$G:$K,MATCH($G4512,'3. Lookup Tables'!$G:$G,0),MATCH(O$1,'3. Lookup Tables'!$G$1:$K$1,0))</f>
        <v>EXPENSE</v>
      </c>
      <c r="P4512" s="82" t="str">
        <f t="shared" si="272"/>
        <v>IS</v>
      </c>
      <c r="Q4512" s="82" t="str">
        <f t="shared" si="273"/>
        <v>IS_104</v>
      </c>
      <c r="R4512" s="82">
        <f>IF(AND(O4512="Expense",P4512="IS"),INDEX(Table2[#All],MATCH($G4512,Table2[GL_SubACT],0)+1,MATCH($D4512,Table2[#Headers],0)),
IF(AND(O4512="Revenue",P4512="IS"),INDEX('3b. IS_Revenue_Lookup'!E:E,MATCH($E4512,'3b. IS_Revenue_Lookup'!A:A,0)),
IF(P4512="BS",INDEX('3c BS_Lookup'!$A:$F,MATCH('1. GLSummary'!$F4512,'3c BS_Lookup'!$A:$A,0),MATCH('1. GLSummary'!$A4512,'3c BS_Lookup'!$1:$1,0)),"--"))
)</f>
        <v>104</v>
      </c>
      <c r="S4512" s="82" t="str">
        <f>IFERROR(VLOOKUP(R4512,'3. Lookup Tables'!$AB:$AC,2,0),"--")</f>
        <v>--</v>
      </c>
      <c r="T4512" s="82"/>
      <c r="U4512" s="82" t="str">
        <f>VLOOKUP($A4512,'3. Lookup Tables'!$C:$E,2,0)</f>
        <v>Hauling</v>
      </c>
      <c r="V4512" s="82" t="str">
        <f>VLOOKUP($A4512,'3. Lookup Tables'!$C:$E,3,0)</f>
        <v>Pasco</v>
      </c>
    </row>
    <row r="4513" spans="1:22" x14ac:dyDescent="0.25">
      <c r="A4513" t="s">
        <v>8</v>
      </c>
      <c r="B4513" t="s">
        <v>34</v>
      </c>
      <c r="C4513" t="s">
        <v>18</v>
      </c>
      <c r="D4513" t="s">
        <v>50</v>
      </c>
      <c r="E4513" t="s">
        <v>2170</v>
      </c>
      <c r="F4513" t="s">
        <v>939</v>
      </c>
      <c r="G4513" t="s">
        <v>1427</v>
      </c>
      <c r="H4513" t="s">
        <v>174</v>
      </c>
      <c r="I4513" t="s">
        <v>7</v>
      </c>
      <c r="J4513" t="s">
        <v>24</v>
      </c>
      <c r="K4513" s="9" t="s">
        <v>2601</v>
      </c>
      <c r="L4513" s="9">
        <v>295.63</v>
      </c>
      <c r="M4513">
        <v>1186.07</v>
      </c>
      <c r="N4513" s="66" t="str">
        <f>IF(COUNTIF('4. IncomeStatement_12Mo_BDI'!$8:$8,$K4513)&gt;0,"Y","")</f>
        <v>Y</v>
      </c>
      <c r="O4513" s="66" t="str">
        <f>INDEX('3. Lookup Tables'!$G:$K,MATCH($G4513,'3. Lookup Tables'!$G:$G,0),MATCH(O$1,'3. Lookup Tables'!$G$1:$K$1,0))</f>
        <v>EXPENSE</v>
      </c>
      <c r="P4513" s="82" t="str">
        <f t="shared" ref="P4513:P4548" si="274">IF(B4513&lt;&gt;"",IF(VALUE(LEFT(B4513,1))&lt;=2,"BS","IS"),"")</f>
        <v>IS</v>
      </c>
      <c r="Q4513" s="82" t="str">
        <f t="shared" ref="Q4513:Q4548" si="275">P4513&amp;"_"&amp;R4513</f>
        <v>IS_58</v>
      </c>
      <c r="R4513" s="82">
        <f>IF(AND(O4513="Expense",P4513="IS"),INDEX(Table2[#All],MATCH($G4513,Table2[GL_SubACT],0)+1,MATCH($D4513,Table2[#Headers],0)),
IF(AND(O4513="Revenue",P4513="IS"),INDEX('3b. IS_Revenue_Lookup'!E:E,MATCH($E4513,'3b. IS_Revenue_Lookup'!A:A,0)),
IF(P4513="BS",INDEX('3c BS_Lookup'!$A:$F,MATCH('1. GLSummary'!$F4513,'3c BS_Lookup'!$A:$A,0),MATCH('1. GLSummary'!$A4513,'3c BS_Lookup'!$1:$1,0)),"--"))
)</f>
        <v>58</v>
      </c>
      <c r="S4513" s="82" t="str">
        <f>IFERROR(VLOOKUP(R4513,'3. Lookup Tables'!$AB:$AC,2,0),"--")</f>
        <v>--</v>
      </c>
      <c r="T4513" s="82"/>
      <c r="U4513" s="82" t="str">
        <f>VLOOKUP($A4513,'3. Lookup Tables'!$C:$E,2,0)</f>
        <v>Hauling</v>
      </c>
      <c r="V4513" s="82" t="str">
        <f>VLOOKUP($A4513,'3. Lookup Tables'!$C:$E,3,0)</f>
        <v>Pasco</v>
      </c>
    </row>
    <row r="4514" spans="1:22" x14ac:dyDescent="0.25">
      <c r="A4514" t="s">
        <v>8</v>
      </c>
      <c r="B4514" t="s">
        <v>34</v>
      </c>
      <c r="C4514" t="s">
        <v>39</v>
      </c>
      <c r="D4514" t="s">
        <v>35</v>
      </c>
      <c r="E4514" t="s">
        <v>2195</v>
      </c>
      <c r="F4514" t="s">
        <v>985</v>
      </c>
      <c r="G4514" t="s">
        <v>1385</v>
      </c>
      <c r="H4514" t="s">
        <v>181</v>
      </c>
      <c r="I4514" t="s">
        <v>7</v>
      </c>
      <c r="J4514" t="s">
        <v>24</v>
      </c>
      <c r="K4514" s="9" t="s">
        <v>2601</v>
      </c>
      <c r="L4514" s="9">
        <v>0</v>
      </c>
      <c r="M4514">
        <v>4787.4799999999996</v>
      </c>
      <c r="N4514" s="66" t="str">
        <f>IF(COUNTIF('4. IncomeStatement_12Mo_BDI'!$8:$8,$K4514)&gt;0,"Y","")</f>
        <v>Y</v>
      </c>
      <c r="O4514" s="66" t="str">
        <f>INDEX('3. Lookup Tables'!$G:$K,MATCH($G4514,'3. Lookup Tables'!$G:$G,0),MATCH(O$1,'3. Lookup Tables'!$G$1:$K$1,0))</f>
        <v>EXPENSE</v>
      </c>
      <c r="P4514" s="82" t="str">
        <f t="shared" si="274"/>
        <v>IS</v>
      </c>
      <c r="Q4514" s="82" t="str">
        <f t="shared" si="275"/>
        <v>IS_61</v>
      </c>
      <c r="R4514" s="82">
        <f>IF(AND(O4514="Expense",P4514="IS"),INDEX(Table2[#All],MATCH($G4514,Table2[GL_SubACT],0)+1,MATCH($D4514,Table2[#Headers],0)),
IF(AND(O4514="Revenue",P4514="IS"),INDEX('3b. IS_Revenue_Lookup'!E:E,MATCH($E4514,'3b. IS_Revenue_Lookup'!A:A,0)),
IF(P4514="BS",INDEX('3c BS_Lookup'!$A:$F,MATCH('1. GLSummary'!$F4514,'3c BS_Lookup'!$A:$A,0),MATCH('1. GLSummary'!$A4514,'3c BS_Lookup'!$1:$1,0)),"--"))
)</f>
        <v>61</v>
      </c>
      <c r="S4514" s="82" t="str">
        <f>IFERROR(VLOOKUP(R4514,'3. Lookup Tables'!$AB:$AC,2,0),"--")</f>
        <v>--</v>
      </c>
      <c r="T4514" s="82"/>
      <c r="U4514" s="82" t="str">
        <f>VLOOKUP($A4514,'3. Lookup Tables'!$C:$E,2,0)</f>
        <v>Hauling</v>
      </c>
      <c r="V4514" s="82" t="str">
        <f>VLOOKUP($A4514,'3. Lookup Tables'!$C:$E,3,0)</f>
        <v>Pasco</v>
      </c>
    </row>
    <row r="4515" spans="1:22" x14ac:dyDescent="0.25">
      <c r="A4515" t="s">
        <v>7</v>
      </c>
      <c r="B4515" t="s">
        <v>227</v>
      </c>
      <c r="C4515" t="s">
        <v>18</v>
      </c>
      <c r="D4515" t="s">
        <v>226</v>
      </c>
      <c r="E4515" t="s">
        <v>1706</v>
      </c>
      <c r="F4515" t="s">
        <v>618</v>
      </c>
      <c r="G4515" t="s">
        <v>1511</v>
      </c>
      <c r="H4515" t="s">
        <v>228</v>
      </c>
      <c r="I4515" t="s">
        <v>53</v>
      </c>
      <c r="J4515" t="s">
        <v>24</v>
      </c>
      <c r="K4515" s="9" t="s">
        <v>188</v>
      </c>
      <c r="L4515" s="9">
        <v>-368067.39</v>
      </c>
      <c r="M4515">
        <v>-3117921.76</v>
      </c>
      <c r="N4515" s="66" t="str">
        <f>IF(COUNTIF('4. IncomeStatement_12Mo_BDI'!$8:$8,$K4515)&gt;0,"Y","")</f>
        <v>Y</v>
      </c>
      <c r="O4515" s="66" t="str">
        <f>INDEX('3. Lookup Tables'!$G:$K,MATCH($G4515,'3. Lookup Tables'!$G:$G,0),MATCH(O$1,'3. Lookup Tables'!$G$1:$K$1,0))</f>
        <v>REVENUE</v>
      </c>
      <c r="P4515" s="82" t="str">
        <f t="shared" si="274"/>
        <v>IS</v>
      </c>
      <c r="Q4515" s="82" t="str">
        <f t="shared" si="275"/>
        <v>IS_6</v>
      </c>
      <c r="R4515" s="82">
        <f>IF(AND(O4515="Expense",P4515="IS"),INDEX(Table2[#All],MATCH($G4515,Table2[GL_SubACT],0)+1,MATCH($D4515,Table2[#Headers],0)),
IF(AND(O4515="Revenue",P4515="IS"),INDEX('3b. IS_Revenue_Lookup'!E:E,MATCH($E4515,'3b. IS_Revenue_Lookup'!A:A,0)),
IF(P4515="BS",INDEX('3c BS_Lookup'!$A:$F,MATCH('1. GLSummary'!$F4515,'3c BS_Lookup'!$A:$A,0),MATCH('1. GLSummary'!$A4515,'3c BS_Lookup'!$1:$1,0)),"--"))
)</f>
        <v>6</v>
      </c>
      <c r="S4515" s="82" t="str">
        <f>IFERROR(VLOOKUP(R4515,'3. Lookup Tables'!$AB:$AC,2,0),"--")</f>
        <v>Contract Revenue</v>
      </c>
      <c r="T4515" s="82"/>
      <c r="U4515" s="82" t="str">
        <f>VLOOKUP($A4515,'3. Lookup Tables'!$C:$E,2,0)</f>
        <v>Hauling</v>
      </c>
      <c r="V4515" s="82" t="str">
        <f>VLOOKUP($A4515,'3. Lookup Tables'!$C:$E,3,0)</f>
        <v>Pasco</v>
      </c>
    </row>
    <row r="4516" spans="1:22" x14ac:dyDescent="0.25">
      <c r="A4516" t="s">
        <v>7</v>
      </c>
      <c r="B4516" t="s">
        <v>104</v>
      </c>
      <c r="C4516" t="s">
        <v>18</v>
      </c>
      <c r="D4516" t="s">
        <v>278</v>
      </c>
      <c r="E4516" t="s">
        <v>1805</v>
      </c>
      <c r="F4516" t="s">
        <v>690</v>
      </c>
      <c r="G4516" t="s">
        <v>1415</v>
      </c>
      <c r="H4516" t="s">
        <v>279</v>
      </c>
      <c r="I4516" t="s">
        <v>53</v>
      </c>
      <c r="J4516" t="s">
        <v>24</v>
      </c>
      <c r="K4516" s="9" t="s">
        <v>188</v>
      </c>
      <c r="L4516" s="9">
        <v>-62506.76</v>
      </c>
      <c r="M4516">
        <v>-487639.19</v>
      </c>
      <c r="N4516" s="66" t="str">
        <f>IF(COUNTIF('4. IncomeStatement_12Mo_BDI'!$8:$8,$K4516)&gt;0,"Y","")</f>
        <v>Y</v>
      </c>
      <c r="O4516" s="66" t="str">
        <f>INDEX('3. Lookup Tables'!$G:$K,MATCH($G4516,'3. Lookup Tables'!$G:$G,0),MATCH(O$1,'3. Lookup Tables'!$G$1:$K$1,0))</f>
        <v>REVENUE</v>
      </c>
      <c r="P4516" s="82" t="str">
        <f t="shared" si="274"/>
        <v>IS</v>
      </c>
      <c r="Q4516" s="82" t="str">
        <f t="shared" si="275"/>
        <v>IS_1</v>
      </c>
      <c r="R4516" s="82">
        <f>IF(AND(O4516="Expense",P4516="IS"),INDEX(Table2[#All],MATCH($G4516,Table2[GL_SubACT],0)+1,MATCH($D4516,Table2[#Headers],0)),
IF(AND(O4516="Revenue",P4516="IS"),INDEX('3b. IS_Revenue_Lookup'!E:E,MATCH($E4516,'3b. IS_Revenue_Lookup'!A:A,0)),
IF(P4516="BS",INDEX('3c BS_Lookup'!$A:$F,MATCH('1. GLSummary'!$F4516,'3c BS_Lookup'!$A:$A,0),MATCH('1. GLSummary'!$A4516,'3c BS_Lookup'!$1:$1,0)),"--"))
)</f>
        <v>1</v>
      </c>
      <c r="S4516" s="82" t="str">
        <f>IFERROR(VLOOKUP(R4516,'3. Lookup Tables'!$AB:$AC,2,0),"--")</f>
        <v>Regulated Revenue</v>
      </c>
      <c r="T4516" s="82"/>
      <c r="U4516" s="82" t="str">
        <f>VLOOKUP($A4516,'3. Lookup Tables'!$C:$E,2,0)</f>
        <v>Hauling</v>
      </c>
      <c r="V4516" s="82" t="str">
        <f>VLOOKUP($A4516,'3. Lookup Tables'!$C:$E,3,0)</f>
        <v>Pasco</v>
      </c>
    </row>
    <row r="4517" spans="1:22" x14ac:dyDescent="0.25">
      <c r="A4517" t="s">
        <v>7</v>
      </c>
      <c r="B4517" t="s">
        <v>104</v>
      </c>
      <c r="C4517" t="s">
        <v>49</v>
      </c>
      <c r="D4517" t="s">
        <v>408</v>
      </c>
      <c r="E4517" t="s">
        <v>2037</v>
      </c>
      <c r="F4517" t="s">
        <v>963</v>
      </c>
      <c r="G4517" t="s">
        <v>1552</v>
      </c>
      <c r="H4517" t="s">
        <v>409</v>
      </c>
      <c r="I4517" t="s">
        <v>53</v>
      </c>
      <c r="J4517" t="s">
        <v>24</v>
      </c>
      <c r="K4517" s="9" t="s">
        <v>188</v>
      </c>
      <c r="L4517" s="9">
        <v>-21487.68</v>
      </c>
      <c r="M4517">
        <v>-172319.38</v>
      </c>
      <c r="N4517" s="66" t="str">
        <f>IF(COUNTIF('4. IncomeStatement_12Mo_BDI'!$8:$8,$K4517)&gt;0,"Y","")</f>
        <v>Y</v>
      </c>
      <c r="O4517" s="66" t="str">
        <f>INDEX('3. Lookup Tables'!$G:$K,MATCH($G4517,'3. Lookup Tables'!$G:$G,0),MATCH(O$1,'3. Lookup Tables'!$G$1:$K$1,0))</f>
        <v>REVENUE</v>
      </c>
      <c r="P4517" s="82" t="str">
        <f t="shared" si="274"/>
        <v>IS</v>
      </c>
      <c r="Q4517" s="82" t="str">
        <f t="shared" si="275"/>
        <v>IS_1</v>
      </c>
      <c r="R4517" s="82">
        <f>IF(AND(O4517="Expense",P4517="IS"),INDEX(Table2[#All],MATCH($G4517,Table2[GL_SubACT],0)+1,MATCH($D4517,Table2[#Headers],0)),
IF(AND(O4517="Revenue",P4517="IS"),INDEX('3b. IS_Revenue_Lookup'!E:E,MATCH($E4517,'3b. IS_Revenue_Lookup'!A:A,0)),
IF(P4517="BS",INDEX('3c BS_Lookup'!$A:$F,MATCH('1. GLSummary'!$F4517,'3c BS_Lookup'!$A:$A,0),MATCH('1. GLSummary'!$A4517,'3c BS_Lookup'!$1:$1,0)),"--"))
)</f>
        <v>1</v>
      </c>
      <c r="S4517" s="82" t="str">
        <f>IFERROR(VLOOKUP(R4517,'3. Lookup Tables'!$AB:$AC,2,0),"--")</f>
        <v>Regulated Revenue</v>
      </c>
      <c r="T4517" s="82"/>
      <c r="U4517" s="82" t="str">
        <f>VLOOKUP($A4517,'3. Lookup Tables'!$C:$E,2,0)</f>
        <v>Hauling</v>
      </c>
      <c r="V4517" s="82" t="str">
        <f>VLOOKUP($A4517,'3. Lookup Tables'!$C:$E,3,0)</f>
        <v>Pasco</v>
      </c>
    </row>
    <row r="4518" spans="1:22" x14ac:dyDescent="0.25">
      <c r="A4518" t="s">
        <v>7</v>
      </c>
      <c r="B4518" t="s">
        <v>104</v>
      </c>
      <c r="C4518" t="s">
        <v>18</v>
      </c>
      <c r="D4518" t="s">
        <v>343</v>
      </c>
      <c r="E4518" t="s">
        <v>2078</v>
      </c>
      <c r="F4518" t="s">
        <v>833</v>
      </c>
      <c r="G4518" t="s">
        <v>1415</v>
      </c>
      <c r="H4518" t="s">
        <v>344</v>
      </c>
      <c r="I4518" t="s">
        <v>53</v>
      </c>
      <c r="J4518" t="s">
        <v>24</v>
      </c>
      <c r="K4518" s="9" t="s">
        <v>188</v>
      </c>
      <c r="L4518" s="9">
        <v>-26806.18</v>
      </c>
      <c r="M4518">
        <v>-214817.95</v>
      </c>
      <c r="N4518" s="66" t="str">
        <f>IF(COUNTIF('4. IncomeStatement_12Mo_BDI'!$8:$8,$K4518)&gt;0,"Y","")</f>
        <v>Y</v>
      </c>
      <c r="O4518" s="66" t="str">
        <f>INDEX('3. Lookup Tables'!$G:$K,MATCH($G4518,'3. Lookup Tables'!$G:$G,0),MATCH(O$1,'3. Lookup Tables'!$G$1:$K$1,0))</f>
        <v>REVENUE</v>
      </c>
      <c r="P4518" s="82" t="str">
        <f t="shared" si="274"/>
        <v>IS</v>
      </c>
      <c r="Q4518" s="82" t="str">
        <f t="shared" si="275"/>
        <v>IS_1</v>
      </c>
      <c r="R4518" s="82">
        <f>IF(AND(O4518="Expense",P4518="IS"),INDEX(Table2[#All],MATCH($G4518,Table2[GL_SubACT],0)+1,MATCH($D4518,Table2[#Headers],0)),
IF(AND(O4518="Revenue",P4518="IS"),INDEX('3b. IS_Revenue_Lookup'!E:E,MATCH($E4518,'3b. IS_Revenue_Lookup'!A:A,0)),
IF(P4518="BS",INDEX('3c BS_Lookup'!$A:$F,MATCH('1. GLSummary'!$F4518,'3c BS_Lookup'!$A:$A,0),MATCH('1. GLSummary'!$A4518,'3c BS_Lookup'!$1:$1,0)),"--"))
)</f>
        <v>1</v>
      </c>
      <c r="S4518" s="82" t="str">
        <f>IFERROR(VLOOKUP(R4518,'3. Lookup Tables'!$AB:$AC,2,0),"--")</f>
        <v>Regulated Revenue</v>
      </c>
      <c r="T4518" s="82"/>
      <c r="U4518" s="82" t="str">
        <f>VLOOKUP($A4518,'3. Lookup Tables'!$C:$E,2,0)</f>
        <v>Hauling</v>
      </c>
      <c r="V4518" s="82" t="str">
        <f>VLOOKUP($A4518,'3. Lookup Tables'!$C:$E,3,0)</f>
        <v>Pasco</v>
      </c>
    </row>
    <row r="4519" spans="1:22" x14ac:dyDescent="0.25">
      <c r="A4519" t="s">
        <v>7</v>
      </c>
      <c r="B4519" t="s">
        <v>258</v>
      </c>
      <c r="C4519" t="s">
        <v>18</v>
      </c>
      <c r="D4519" t="s">
        <v>345</v>
      </c>
      <c r="E4519" t="s">
        <v>2079</v>
      </c>
      <c r="F4519" t="s">
        <v>834</v>
      </c>
      <c r="G4519" t="s">
        <v>1553</v>
      </c>
      <c r="H4519" t="s">
        <v>346</v>
      </c>
      <c r="I4519" t="s">
        <v>53</v>
      </c>
      <c r="J4519" t="s">
        <v>24</v>
      </c>
      <c r="K4519" s="9" t="s">
        <v>188</v>
      </c>
      <c r="L4519" s="9">
        <v>-1823.76</v>
      </c>
      <c r="M4519">
        <v>-16368.24</v>
      </c>
      <c r="N4519" s="66" t="str">
        <f>IF(COUNTIF('4. IncomeStatement_12Mo_BDI'!$8:$8,$K4519)&gt;0,"Y","")</f>
        <v>Y</v>
      </c>
      <c r="O4519" s="66" t="str">
        <f>INDEX('3. Lookup Tables'!$G:$K,MATCH($G4519,'3. Lookup Tables'!$G:$G,0),MATCH(O$1,'3. Lookup Tables'!$G$1:$K$1,0))</f>
        <v>REVENUE</v>
      </c>
      <c r="P4519" s="82" t="str">
        <f t="shared" si="274"/>
        <v>IS</v>
      </c>
      <c r="Q4519" s="82" t="str">
        <f t="shared" si="275"/>
        <v>IS_13</v>
      </c>
      <c r="R4519" s="82">
        <f>IF(AND(O4519="Expense",P4519="IS"),INDEX(Table2[#All],MATCH($G4519,Table2[GL_SubACT],0)+1,MATCH($D4519,Table2[#Headers],0)),
IF(AND(O4519="Revenue",P4519="IS"),INDEX('3b. IS_Revenue_Lookup'!E:E,MATCH($E4519,'3b. IS_Revenue_Lookup'!A:A,0)),
IF(P4519="BS",INDEX('3c BS_Lookup'!$A:$F,MATCH('1. GLSummary'!$F4519,'3c BS_Lookup'!$A:$A,0),MATCH('1. GLSummary'!$A4519,'3c BS_Lookup'!$1:$1,0)),"--"))
)</f>
        <v>13</v>
      </c>
      <c r="S4519" s="82" t="str">
        <f>IFERROR(VLOOKUP(R4519,'3. Lookup Tables'!$AB:$AC,2,0),"--")</f>
        <v>Contract Revenue</v>
      </c>
      <c r="T4519" s="82"/>
      <c r="U4519" s="82" t="str">
        <f>VLOOKUP($A4519,'3. Lookup Tables'!$C:$E,2,0)</f>
        <v>Hauling</v>
      </c>
      <c r="V4519" s="82" t="str">
        <f>VLOOKUP($A4519,'3. Lookup Tables'!$C:$E,3,0)</f>
        <v>Pasco</v>
      </c>
    </row>
    <row r="4520" spans="1:22" x14ac:dyDescent="0.25">
      <c r="A4520" t="s">
        <v>7</v>
      </c>
      <c r="B4520" t="s">
        <v>236</v>
      </c>
      <c r="C4520" t="s">
        <v>18</v>
      </c>
      <c r="D4520" t="s">
        <v>347</v>
      </c>
      <c r="E4520" t="s">
        <v>2080</v>
      </c>
      <c r="F4520" t="s">
        <v>835</v>
      </c>
      <c r="G4520" t="s">
        <v>1568</v>
      </c>
      <c r="H4520" t="s">
        <v>348</v>
      </c>
      <c r="I4520" t="s">
        <v>53</v>
      </c>
      <c r="J4520" t="s">
        <v>24</v>
      </c>
      <c r="K4520" s="9" t="s">
        <v>188</v>
      </c>
      <c r="L4520" s="9">
        <v>0</v>
      </c>
      <c r="M4520">
        <v>-4477.2299999999996</v>
      </c>
      <c r="N4520" s="66" t="str">
        <f>IF(COUNTIF('4. IncomeStatement_12Mo_BDI'!$8:$8,$K4520)&gt;0,"Y","")</f>
        <v>Y</v>
      </c>
      <c r="O4520" s="66" t="str">
        <f>INDEX('3. Lookup Tables'!$G:$K,MATCH($G4520,'3. Lookup Tables'!$G:$G,0),MATCH(O$1,'3. Lookup Tables'!$G$1:$K$1,0))</f>
        <v>REVENUE</v>
      </c>
      <c r="P4520" s="82" t="str">
        <f t="shared" si="274"/>
        <v>IS</v>
      </c>
      <c r="Q4520" s="82" t="str">
        <f t="shared" si="275"/>
        <v>IS_9</v>
      </c>
      <c r="R4520" s="82">
        <f>IF(AND(O4520="Expense",P4520="IS"),INDEX(Table2[#All],MATCH($G4520,Table2[GL_SubACT],0)+1,MATCH($D4520,Table2[#Headers],0)),
IF(AND(O4520="Revenue",P4520="IS"),INDEX('3b. IS_Revenue_Lookup'!E:E,MATCH($E4520,'3b. IS_Revenue_Lookup'!A:A,0)),
IF(P4520="BS",INDEX('3c BS_Lookup'!$A:$F,MATCH('1. GLSummary'!$F4520,'3c BS_Lookup'!$A:$A,0),MATCH('1. GLSummary'!$A4520,'3c BS_Lookup'!$1:$1,0)),"--"))
)</f>
        <v>9</v>
      </c>
      <c r="S4520" s="82" t="str">
        <f>IFERROR(VLOOKUP(R4520,'3. Lookup Tables'!$AB:$AC,2,0),"--")</f>
        <v>Contract Revenue</v>
      </c>
      <c r="T4520" s="82"/>
      <c r="U4520" s="82" t="str">
        <f>VLOOKUP($A4520,'3. Lookup Tables'!$C:$E,2,0)</f>
        <v>Hauling</v>
      </c>
      <c r="V4520" s="82" t="str">
        <f>VLOOKUP($A4520,'3. Lookup Tables'!$C:$E,3,0)</f>
        <v>Pasco</v>
      </c>
    </row>
    <row r="4521" spans="1:22" x14ac:dyDescent="0.25">
      <c r="A4521" t="s">
        <v>7</v>
      </c>
      <c r="B4521" t="s">
        <v>236</v>
      </c>
      <c r="C4521" t="s">
        <v>57</v>
      </c>
      <c r="D4521" t="s">
        <v>347</v>
      </c>
      <c r="E4521" t="s">
        <v>2182</v>
      </c>
      <c r="F4521" t="s">
        <v>976</v>
      </c>
      <c r="G4521" t="s">
        <v>1554</v>
      </c>
      <c r="H4521" t="s">
        <v>413</v>
      </c>
      <c r="I4521" t="s">
        <v>53</v>
      </c>
      <c r="J4521" t="s">
        <v>24</v>
      </c>
      <c r="K4521" s="9" t="s">
        <v>188</v>
      </c>
      <c r="L4521" s="9">
        <v>-12750.64</v>
      </c>
      <c r="M4521">
        <v>-122178.7</v>
      </c>
      <c r="N4521" s="66" t="str">
        <f>IF(COUNTIF('4. IncomeStatement_12Mo_BDI'!$8:$8,$K4521)&gt;0,"Y","")</f>
        <v>Y</v>
      </c>
      <c r="O4521" s="66" t="str">
        <f>INDEX('3. Lookup Tables'!$G:$K,MATCH($G4521,'3. Lookup Tables'!$G:$G,0),MATCH(O$1,'3. Lookup Tables'!$G$1:$K$1,0))</f>
        <v>REVENUE</v>
      </c>
      <c r="P4521" s="82" t="str">
        <f t="shared" si="274"/>
        <v>IS</v>
      </c>
      <c r="Q4521" s="82" t="str">
        <f t="shared" si="275"/>
        <v>IS_9</v>
      </c>
      <c r="R4521" s="82">
        <f>IF(AND(O4521="Expense",P4521="IS"),INDEX(Table2[#All],MATCH($G4521,Table2[GL_SubACT],0)+1,MATCH($D4521,Table2[#Headers],0)),
IF(AND(O4521="Revenue",P4521="IS"),INDEX('3b. IS_Revenue_Lookup'!E:E,MATCH($E4521,'3b. IS_Revenue_Lookup'!A:A,0)),
IF(P4521="BS",INDEX('3c BS_Lookup'!$A:$F,MATCH('1. GLSummary'!$F4521,'3c BS_Lookup'!$A:$A,0),MATCH('1. GLSummary'!$A4521,'3c BS_Lookup'!$1:$1,0)),"--"))
)</f>
        <v>9</v>
      </c>
      <c r="S4521" s="82" t="str">
        <f>IFERROR(VLOOKUP(R4521,'3. Lookup Tables'!$AB:$AC,2,0),"--")</f>
        <v>Contract Revenue</v>
      </c>
      <c r="T4521" s="82"/>
      <c r="U4521" s="82" t="str">
        <f>VLOOKUP($A4521,'3. Lookup Tables'!$C:$E,2,0)</f>
        <v>Hauling</v>
      </c>
      <c r="V4521" s="82" t="str">
        <f>VLOOKUP($A4521,'3. Lookup Tables'!$C:$E,3,0)</f>
        <v>Pasco</v>
      </c>
    </row>
    <row r="4522" spans="1:22" x14ac:dyDescent="0.25">
      <c r="A4522" t="s">
        <v>7</v>
      </c>
      <c r="B4522" t="s">
        <v>224</v>
      </c>
      <c r="C4522" t="s">
        <v>18</v>
      </c>
      <c r="D4522" t="s">
        <v>387</v>
      </c>
      <c r="E4522" t="s">
        <v>2141</v>
      </c>
      <c r="F4522" t="s">
        <v>911</v>
      </c>
      <c r="G4522" t="s">
        <v>1569</v>
      </c>
      <c r="H4522" t="s">
        <v>388</v>
      </c>
      <c r="I4522" t="s">
        <v>53</v>
      </c>
      <c r="J4522" t="s">
        <v>24</v>
      </c>
      <c r="K4522" s="9" t="s">
        <v>188</v>
      </c>
      <c r="L4522" s="9">
        <v>-1240.72</v>
      </c>
      <c r="M4522">
        <v>-11144.63</v>
      </c>
      <c r="N4522" s="66" t="str">
        <f>IF(COUNTIF('4. IncomeStatement_12Mo_BDI'!$8:$8,$K4522)&gt;0,"Y","")</f>
        <v>Y</v>
      </c>
      <c r="O4522" s="66" t="str">
        <f>INDEX('3. Lookup Tables'!$G:$K,MATCH($G4522,'3. Lookup Tables'!$G:$G,0),MATCH(O$1,'3. Lookup Tables'!$G$1:$K$1,0))</f>
        <v>REVENUE</v>
      </c>
      <c r="P4522" s="82" t="str">
        <f t="shared" si="274"/>
        <v>IS</v>
      </c>
      <c r="Q4522" s="82" t="str">
        <f t="shared" si="275"/>
        <v>IS_14</v>
      </c>
      <c r="R4522" s="82">
        <f>IF(AND(O4522="Expense",P4522="IS"),INDEX(Table2[#All],MATCH($G4522,Table2[GL_SubACT],0)+1,MATCH($D4522,Table2[#Headers],0)),
IF(AND(O4522="Revenue",P4522="IS"),INDEX('3b. IS_Revenue_Lookup'!E:E,MATCH($E4522,'3b. IS_Revenue_Lookup'!A:A,0)),
IF(P4522="BS",INDEX('3c BS_Lookup'!$A:$F,MATCH('1. GLSummary'!$F4522,'3c BS_Lookup'!$A:$A,0),MATCH('1. GLSummary'!$A4522,'3c BS_Lookup'!$1:$1,0)),"--"))
)</f>
        <v>14</v>
      </c>
      <c r="S4522" s="82" t="str">
        <f>IFERROR(VLOOKUP(R4522,'3. Lookup Tables'!$AB:$AC,2,0),"--")</f>
        <v>Contract Revenue</v>
      </c>
      <c r="T4522" s="82"/>
      <c r="U4522" s="82" t="str">
        <f>VLOOKUP($A4522,'3. Lookup Tables'!$C:$E,2,0)</f>
        <v>Hauling</v>
      </c>
      <c r="V4522" s="82" t="str">
        <f>VLOOKUP($A4522,'3. Lookup Tables'!$C:$E,3,0)</f>
        <v>Pasco</v>
      </c>
    </row>
    <row r="4523" spans="1:22" x14ac:dyDescent="0.25">
      <c r="A4523" t="s">
        <v>7</v>
      </c>
      <c r="B4523" t="s">
        <v>311</v>
      </c>
      <c r="C4523" t="s">
        <v>18</v>
      </c>
      <c r="D4523" t="s">
        <v>38</v>
      </c>
      <c r="E4523" t="s">
        <v>1887</v>
      </c>
      <c r="F4523" t="s">
        <v>749</v>
      </c>
      <c r="G4523" t="s">
        <v>1570</v>
      </c>
      <c r="H4523" t="s">
        <v>312</v>
      </c>
      <c r="I4523" t="s">
        <v>53</v>
      </c>
      <c r="J4523" t="s">
        <v>24</v>
      </c>
      <c r="K4523" s="9" t="s">
        <v>188</v>
      </c>
      <c r="L4523" s="9">
        <v>-400</v>
      </c>
      <c r="M4523">
        <v>-3600</v>
      </c>
      <c r="N4523" s="66" t="str">
        <f>IF(COUNTIF('4. IncomeStatement_12Mo_BDI'!$8:$8,$K4523)&gt;0,"Y","")</f>
        <v>Y</v>
      </c>
      <c r="O4523" s="66" t="str">
        <f>INDEX('3. Lookup Tables'!$G:$K,MATCH($G4523,'3. Lookup Tables'!$G:$G,0),MATCH(O$1,'3. Lookup Tables'!$G$1:$K$1,0))</f>
        <v>REVENUE</v>
      </c>
      <c r="P4523" s="82" t="str">
        <f t="shared" si="274"/>
        <v>IS</v>
      </c>
      <c r="Q4523" s="82" t="str">
        <f t="shared" si="275"/>
        <v>IS_15</v>
      </c>
      <c r="R4523" s="82">
        <f>IF(AND(O4523="Expense",P4523="IS"),INDEX(Table2[#All],MATCH($G4523,Table2[GL_SubACT],0)+1,MATCH($D4523,Table2[#Headers],0)),
IF(AND(O4523="Revenue",P4523="IS"),INDEX('3b. IS_Revenue_Lookup'!E:E,MATCH($E4523,'3b. IS_Revenue_Lookup'!A:A,0)),
IF(P4523="BS",INDEX('3c BS_Lookup'!$A:$F,MATCH('1. GLSummary'!$F4523,'3c BS_Lookup'!$A:$A,0),MATCH('1. GLSummary'!$A4523,'3c BS_Lookup'!$1:$1,0)),"--"))
)</f>
        <v>15</v>
      </c>
      <c r="S4523" s="82" t="str">
        <f>IFERROR(VLOOKUP(R4523,'3. Lookup Tables'!$AB:$AC,2,0),"--")</f>
        <v>Contract Revenue</v>
      </c>
      <c r="T4523" s="82"/>
      <c r="U4523" s="82" t="str">
        <f>VLOOKUP($A4523,'3. Lookup Tables'!$C:$E,2,0)</f>
        <v>Hauling</v>
      </c>
      <c r="V4523" s="82" t="str">
        <f>VLOOKUP($A4523,'3. Lookup Tables'!$C:$E,3,0)</f>
        <v>Pasco</v>
      </c>
    </row>
    <row r="4524" spans="1:22" x14ac:dyDescent="0.25">
      <c r="A4524" t="s">
        <v>7</v>
      </c>
      <c r="B4524" t="s">
        <v>223</v>
      </c>
      <c r="C4524" t="s">
        <v>18</v>
      </c>
      <c r="D4524" t="s">
        <v>349</v>
      </c>
      <c r="E4524" t="s">
        <v>2081</v>
      </c>
      <c r="F4524" t="s">
        <v>836</v>
      </c>
      <c r="G4524" t="s">
        <v>1555</v>
      </c>
      <c r="H4524" t="s">
        <v>350</v>
      </c>
      <c r="I4524" t="s">
        <v>53</v>
      </c>
      <c r="J4524" t="s">
        <v>24</v>
      </c>
      <c r="K4524" s="9" t="s">
        <v>188</v>
      </c>
      <c r="L4524" s="9">
        <v>-721.66</v>
      </c>
      <c r="M4524">
        <v>-9272.8700000000008</v>
      </c>
      <c r="N4524" s="66" t="str">
        <f>IF(COUNTIF('4. IncomeStatement_12Mo_BDI'!$8:$8,$K4524)&gt;0,"Y","")</f>
        <v>Y</v>
      </c>
      <c r="O4524" s="66" t="str">
        <f>INDEX('3. Lookup Tables'!$G:$K,MATCH($G4524,'3. Lookup Tables'!$G:$G,0),MATCH(O$1,'3. Lookup Tables'!$G$1:$K$1,0))</f>
        <v>REVENUE</v>
      </c>
      <c r="P4524" s="82" t="str">
        <f t="shared" si="274"/>
        <v>IS</v>
      </c>
      <c r="Q4524" s="82" t="str">
        <f t="shared" si="275"/>
        <v>IS_12</v>
      </c>
      <c r="R4524" s="82">
        <f>IF(AND(O4524="Expense",P4524="IS"),INDEX(Table2[#All],MATCH($G4524,Table2[GL_SubACT],0)+1,MATCH($D4524,Table2[#Headers],0)),
IF(AND(O4524="Revenue",P4524="IS"),INDEX('3b. IS_Revenue_Lookup'!E:E,MATCH($E4524,'3b. IS_Revenue_Lookup'!A:A,0)),
IF(P4524="BS",INDEX('3c BS_Lookup'!$A:$F,MATCH('1. GLSummary'!$F4524,'3c BS_Lookup'!$A:$A,0),MATCH('1. GLSummary'!$A4524,'3c BS_Lookup'!$1:$1,0)),"--"))
)</f>
        <v>12</v>
      </c>
      <c r="S4524" s="82" t="str">
        <f>IFERROR(VLOOKUP(R4524,'3. Lookup Tables'!$AB:$AC,2,0),"--")</f>
        <v>Contract Revenue</v>
      </c>
      <c r="T4524" s="82"/>
      <c r="U4524" s="82" t="str">
        <f>VLOOKUP($A4524,'3. Lookup Tables'!$C:$E,2,0)</f>
        <v>Hauling</v>
      </c>
      <c r="V4524" s="82" t="str">
        <f>VLOOKUP($A4524,'3. Lookup Tables'!$C:$E,3,0)</f>
        <v>Pasco</v>
      </c>
    </row>
    <row r="4525" spans="1:22" x14ac:dyDescent="0.25">
      <c r="A4525" t="s">
        <v>7</v>
      </c>
      <c r="B4525" t="s">
        <v>229</v>
      </c>
      <c r="C4525" t="s">
        <v>18</v>
      </c>
      <c r="D4525" t="s">
        <v>280</v>
      </c>
      <c r="E4525" t="s">
        <v>1806</v>
      </c>
      <c r="F4525" t="s">
        <v>691</v>
      </c>
      <c r="G4525" t="s">
        <v>1410</v>
      </c>
      <c r="H4525" t="s">
        <v>281</v>
      </c>
      <c r="I4525" t="s">
        <v>53</v>
      </c>
      <c r="J4525" t="s">
        <v>24</v>
      </c>
      <c r="K4525" s="9" t="s">
        <v>188</v>
      </c>
      <c r="L4525" s="9">
        <v>-20573.400000000001</v>
      </c>
      <c r="M4525">
        <v>-184202.55</v>
      </c>
      <c r="N4525" s="66" t="str">
        <f>IF(COUNTIF('4. IncomeStatement_12Mo_BDI'!$8:$8,$K4525)&gt;0,"Y","")</f>
        <v>Y</v>
      </c>
      <c r="O4525" s="66" t="str">
        <f>INDEX('3. Lookup Tables'!$G:$K,MATCH($G4525,'3. Lookup Tables'!$G:$G,0),MATCH(O$1,'3. Lookup Tables'!$G$1:$K$1,0))</f>
        <v>REVENUE</v>
      </c>
      <c r="P4525" s="82" t="str">
        <f t="shared" si="274"/>
        <v>IS</v>
      </c>
      <c r="Q4525" s="82" t="str">
        <f t="shared" si="275"/>
        <v>IS_7</v>
      </c>
      <c r="R4525" s="82">
        <f>IF(AND(O4525="Expense",P4525="IS"),INDEX(Table2[#All],MATCH($G4525,Table2[GL_SubACT],0)+1,MATCH($D4525,Table2[#Headers],0)),
IF(AND(O4525="Revenue",P4525="IS"),INDEX('3b. IS_Revenue_Lookup'!E:E,MATCH($E4525,'3b. IS_Revenue_Lookup'!A:A,0)),
IF(P4525="BS",INDEX('3c BS_Lookup'!$A:$F,MATCH('1. GLSummary'!$F4525,'3c BS_Lookup'!$A:$A,0),MATCH('1. GLSummary'!$A4525,'3c BS_Lookup'!$1:$1,0)),"--"))
)</f>
        <v>7</v>
      </c>
      <c r="S4525" s="82" t="str">
        <f>IFERROR(VLOOKUP(R4525,'3. Lookup Tables'!$AB:$AC,2,0),"--")</f>
        <v>Contract Revenue</v>
      </c>
      <c r="T4525" s="82"/>
      <c r="U4525" s="82" t="str">
        <f>VLOOKUP($A4525,'3. Lookup Tables'!$C:$E,2,0)</f>
        <v>Hauling</v>
      </c>
      <c r="V4525" s="82" t="str">
        <f>VLOOKUP($A4525,'3. Lookup Tables'!$C:$E,3,0)</f>
        <v>Pasco</v>
      </c>
    </row>
    <row r="4526" spans="1:22" x14ac:dyDescent="0.25">
      <c r="A4526" t="s">
        <v>7</v>
      </c>
      <c r="B4526" t="s">
        <v>243</v>
      </c>
      <c r="C4526" t="s">
        <v>18</v>
      </c>
      <c r="D4526" t="s">
        <v>282</v>
      </c>
      <c r="E4526" t="s">
        <v>1807</v>
      </c>
      <c r="F4526" t="s">
        <v>692</v>
      </c>
      <c r="G4526" t="s">
        <v>1507</v>
      </c>
      <c r="H4526" t="s">
        <v>283</v>
      </c>
      <c r="I4526" t="s">
        <v>53</v>
      </c>
      <c r="J4526" t="s">
        <v>24</v>
      </c>
      <c r="K4526" s="9" t="s">
        <v>188</v>
      </c>
      <c r="L4526" s="9">
        <v>-9796.7099999999991</v>
      </c>
      <c r="M4526">
        <v>-89944.76</v>
      </c>
      <c r="N4526" s="66" t="str">
        <f>IF(COUNTIF('4. IncomeStatement_12Mo_BDI'!$8:$8,$K4526)&gt;0,"Y","")</f>
        <v>Y</v>
      </c>
      <c r="O4526" s="66" t="str">
        <f>INDEX('3. Lookup Tables'!$G:$K,MATCH($G4526,'3. Lookup Tables'!$G:$G,0),MATCH(O$1,'3. Lookup Tables'!$G$1:$K$1,0))</f>
        <v>REVENUE</v>
      </c>
      <c r="P4526" s="82" t="str">
        <f t="shared" si="274"/>
        <v>IS</v>
      </c>
      <c r="Q4526" s="82" t="str">
        <f t="shared" si="275"/>
        <v>IS_11</v>
      </c>
      <c r="R4526" s="82">
        <f>IF(AND(O4526="Expense",P4526="IS"),INDEX(Table2[#All],MATCH($G4526,Table2[GL_SubACT],0)+1,MATCH($D4526,Table2[#Headers],0)),
IF(AND(O4526="Revenue",P4526="IS"),INDEX('3b. IS_Revenue_Lookup'!E:E,MATCH($E4526,'3b. IS_Revenue_Lookup'!A:A,0)),
IF(P4526="BS",INDEX('3c BS_Lookup'!$A:$F,MATCH('1. GLSummary'!$F4526,'3c BS_Lookup'!$A:$A,0),MATCH('1. GLSummary'!$A4526,'3c BS_Lookup'!$1:$1,0)),"--"))
)</f>
        <v>11</v>
      </c>
      <c r="S4526" s="82" t="str">
        <f>IFERROR(VLOOKUP(R4526,'3. Lookup Tables'!$AB:$AC,2,0),"--")</f>
        <v>Contract Revenue</v>
      </c>
      <c r="T4526" s="82"/>
      <c r="U4526" s="82" t="str">
        <f>VLOOKUP($A4526,'3. Lookup Tables'!$C:$E,2,0)</f>
        <v>Hauling</v>
      </c>
      <c r="V4526" s="82" t="str">
        <f>VLOOKUP($A4526,'3. Lookup Tables'!$C:$E,3,0)</f>
        <v>Pasco</v>
      </c>
    </row>
    <row r="4527" spans="1:22" x14ac:dyDescent="0.25">
      <c r="A4527" t="s">
        <v>7</v>
      </c>
      <c r="B4527" t="s">
        <v>247</v>
      </c>
      <c r="C4527" t="s">
        <v>57</v>
      </c>
      <c r="D4527" t="s">
        <v>351</v>
      </c>
      <c r="E4527" t="s">
        <v>2082</v>
      </c>
      <c r="F4527" t="s">
        <v>837</v>
      </c>
      <c r="G4527" t="s">
        <v>1557</v>
      </c>
      <c r="H4527" t="s">
        <v>352</v>
      </c>
      <c r="I4527" t="s">
        <v>53</v>
      </c>
      <c r="J4527" t="s">
        <v>24</v>
      </c>
      <c r="K4527" s="9" t="s">
        <v>188</v>
      </c>
      <c r="L4527" s="9">
        <v>-13573.74</v>
      </c>
      <c r="M4527">
        <v>-123972.88</v>
      </c>
      <c r="N4527" s="66" t="str">
        <f>IF(COUNTIF('4. IncomeStatement_12Mo_BDI'!$8:$8,$K4527)&gt;0,"Y","")</f>
        <v>Y</v>
      </c>
      <c r="O4527" s="66" t="str">
        <f>INDEX('3. Lookup Tables'!$G:$K,MATCH($G4527,'3. Lookup Tables'!$G:$G,0),MATCH(O$1,'3. Lookup Tables'!$G$1:$K$1,0))</f>
        <v>REVENUE</v>
      </c>
      <c r="P4527" s="82" t="str">
        <f t="shared" si="274"/>
        <v>IS</v>
      </c>
      <c r="Q4527" s="82" t="str">
        <f t="shared" si="275"/>
        <v>IS_10</v>
      </c>
      <c r="R4527" s="82">
        <f>IF(AND(O4527="Expense",P4527="IS"),INDEX(Table2[#All],MATCH($G4527,Table2[GL_SubACT],0)+1,MATCH($D4527,Table2[#Headers],0)),
IF(AND(O4527="Revenue",P4527="IS"),INDEX('3b. IS_Revenue_Lookup'!E:E,MATCH($E4527,'3b. IS_Revenue_Lookup'!A:A,0)),
IF(P4527="BS",INDEX('3c BS_Lookup'!$A:$F,MATCH('1. GLSummary'!$F4527,'3c BS_Lookup'!$A:$A,0),MATCH('1. GLSummary'!$A4527,'3c BS_Lookup'!$1:$1,0)),"--"))
)</f>
        <v>10</v>
      </c>
      <c r="S4527" s="82" t="str">
        <f>IFERROR(VLOOKUP(R4527,'3. Lookup Tables'!$AB:$AC,2,0),"--")</f>
        <v>Contract Revenue</v>
      </c>
      <c r="T4527" s="82"/>
      <c r="U4527" s="82" t="str">
        <f>VLOOKUP($A4527,'3. Lookup Tables'!$C:$E,2,0)</f>
        <v>Hauling</v>
      </c>
      <c r="V4527" s="82" t="str">
        <f>VLOOKUP($A4527,'3. Lookup Tables'!$C:$E,3,0)</f>
        <v>Pasco</v>
      </c>
    </row>
    <row r="4528" spans="1:22" x14ac:dyDescent="0.25">
      <c r="A4528" t="s">
        <v>7</v>
      </c>
      <c r="B4528" t="s">
        <v>227</v>
      </c>
      <c r="C4528" t="s">
        <v>18</v>
      </c>
      <c r="D4528" t="s">
        <v>364</v>
      </c>
      <c r="E4528" t="s">
        <v>2100</v>
      </c>
      <c r="F4528" t="s">
        <v>864</v>
      </c>
      <c r="G4528" t="s">
        <v>1511</v>
      </c>
      <c r="H4528" t="s">
        <v>365</v>
      </c>
      <c r="I4528" t="s">
        <v>53</v>
      </c>
      <c r="J4528" t="s">
        <v>24</v>
      </c>
      <c r="K4528" s="9" t="s">
        <v>188</v>
      </c>
      <c r="L4528" s="9">
        <v>-265698.63</v>
      </c>
      <c r="M4528">
        <v>-2410226.6800000002</v>
      </c>
      <c r="N4528" s="66" t="str">
        <f>IF(COUNTIF('4. IncomeStatement_12Mo_BDI'!$8:$8,$K4528)&gt;0,"Y","")</f>
        <v>Y</v>
      </c>
      <c r="O4528" s="66" t="str">
        <f>INDEX('3. Lookup Tables'!$G:$K,MATCH($G4528,'3. Lookup Tables'!$G:$G,0),MATCH(O$1,'3. Lookup Tables'!$G$1:$K$1,0))</f>
        <v>REVENUE</v>
      </c>
      <c r="P4528" s="82" t="str">
        <f t="shared" si="274"/>
        <v>IS</v>
      </c>
      <c r="Q4528" s="82" t="str">
        <f t="shared" si="275"/>
        <v>IS_6</v>
      </c>
      <c r="R4528" s="82">
        <f>IF(AND(O4528="Expense",P4528="IS"),INDEX(Table2[#All],MATCH($G4528,Table2[GL_SubACT],0)+1,MATCH($D4528,Table2[#Headers],0)),
IF(AND(O4528="Revenue",P4528="IS"),INDEX('3b. IS_Revenue_Lookup'!E:E,MATCH($E4528,'3b. IS_Revenue_Lookup'!A:A,0)),
IF(P4528="BS",INDEX('3c BS_Lookup'!$A:$F,MATCH('1. GLSummary'!$F4528,'3c BS_Lookup'!$A:$A,0),MATCH('1. GLSummary'!$A4528,'3c BS_Lookup'!$1:$1,0)),"--"))
)</f>
        <v>6</v>
      </c>
      <c r="S4528" s="82" t="str">
        <f>IFERROR(VLOOKUP(R4528,'3. Lookup Tables'!$AB:$AC,2,0),"--")</f>
        <v>Contract Revenue</v>
      </c>
      <c r="T4528" s="82"/>
      <c r="U4528" s="82" t="str">
        <f>VLOOKUP($A4528,'3. Lookup Tables'!$C:$E,2,0)</f>
        <v>Hauling</v>
      </c>
      <c r="V4528" s="82" t="str">
        <f>VLOOKUP($A4528,'3. Lookup Tables'!$C:$E,3,0)</f>
        <v>Pasco</v>
      </c>
    </row>
    <row r="4529" spans="1:22" x14ac:dyDescent="0.25">
      <c r="A4529" t="s">
        <v>7</v>
      </c>
      <c r="B4529" t="s">
        <v>227</v>
      </c>
      <c r="C4529" t="s">
        <v>49</v>
      </c>
      <c r="D4529" t="s">
        <v>364</v>
      </c>
      <c r="E4529" t="s">
        <v>2101</v>
      </c>
      <c r="F4529" t="s">
        <v>865</v>
      </c>
      <c r="G4529" t="s">
        <v>1571</v>
      </c>
      <c r="H4529" t="s">
        <v>366</v>
      </c>
      <c r="I4529" t="s">
        <v>53</v>
      </c>
      <c r="J4529" t="s">
        <v>24</v>
      </c>
      <c r="K4529" s="9" t="s">
        <v>188</v>
      </c>
      <c r="L4529" s="9">
        <v>0</v>
      </c>
      <c r="M4529">
        <v>-416.09</v>
      </c>
      <c r="N4529" s="66" t="str">
        <f>IF(COUNTIF('4. IncomeStatement_12Mo_BDI'!$8:$8,$K4529)&gt;0,"Y","")</f>
        <v>Y</v>
      </c>
      <c r="O4529" s="66" t="str">
        <f>INDEX('3. Lookup Tables'!$G:$K,MATCH($G4529,'3. Lookup Tables'!$G:$G,0),MATCH(O$1,'3. Lookup Tables'!$G$1:$K$1,0))</f>
        <v>REVENUE</v>
      </c>
      <c r="P4529" s="82" t="str">
        <f t="shared" si="274"/>
        <v>IS</v>
      </c>
      <c r="Q4529" s="82" t="str">
        <f t="shared" si="275"/>
        <v>IS_6</v>
      </c>
      <c r="R4529" s="82">
        <f>IF(AND(O4529="Expense",P4529="IS"),INDEX(Table2[#All],MATCH($G4529,Table2[GL_SubACT],0)+1,MATCH($D4529,Table2[#Headers],0)),
IF(AND(O4529="Revenue",P4529="IS"),INDEX('3b. IS_Revenue_Lookup'!E:E,MATCH($E4529,'3b. IS_Revenue_Lookup'!A:A,0)),
IF(P4529="BS",INDEX('3c BS_Lookup'!$A:$F,MATCH('1. GLSummary'!$F4529,'3c BS_Lookup'!$A:$A,0),MATCH('1. GLSummary'!$A4529,'3c BS_Lookup'!$1:$1,0)),"--"))
)</f>
        <v>6</v>
      </c>
      <c r="S4529" s="82" t="str">
        <f>IFERROR(VLOOKUP(R4529,'3. Lookup Tables'!$AB:$AC,2,0),"--")</f>
        <v>Contract Revenue</v>
      </c>
      <c r="T4529" s="82"/>
      <c r="U4529" s="82" t="str">
        <f>VLOOKUP($A4529,'3. Lookup Tables'!$C:$E,2,0)</f>
        <v>Hauling</v>
      </c>
      <c r="V4529" s="82" t="str">
        <f>VLOOKUP($A4529,'3. Lookup Tables'!$C:$E,3,0)</f>
        <v>Pasco</v>
      </c>
    </row>
    <row r="4530" spans="1:22" x14ac:dyDescent="0.25">
      <c r="A4530" t="s">
        <v>7</v>
      </c>
      <c r="B4530" t="s">
        <v>104</v>
      </c>
      <c r="C4530" t="s">
        <v>18</v>
      </c>
      <c r="D4530" t="s">
        <v>231</v>
      </c>
      <c r="E4530" t="s">
        <v>2038</v>
      </c>
      <c r="F4530" t="s">
        <v>942</v>
      </c>
      <c r="G4530" t="s">
        <v>1415</v>
      </c>
      <c r="H4530" t="s">
        <v>399</v>
      </c>
      <c r="I4530" t="s">
        <v>53</v>
      </c>
      <c r="J4530" t="s">
        <v>24</v>
      </c>
      <c r="K4530" s="9" t="s">
        <v>188</v>
      </c>
      <c r="L4530" s="9">
        <v>-49870.92</v>
      </c>
      <c r="M4530">
        <v>-419377.44</v>
      </c>
      <c r="N4530" s="66" t="str">
        <f>IF(COUNTIF('4. IncomeStatement_12Mo_BDI'!$8:$8,$K4530)&gt;0,"Y","")</f>
        <v>Y</v>
      </c>
      <c r="O4530" s="66" t="str">
        <f>INDEX('3. Lookup Tables'!$G:$K,MATCH($G4530,'3. Lookup Tables'!$G:$G,0),MATCH(O$1,'3. Lookup Tables'!$G$1:$K$1,0))</f>
        <v>REVENUE</v>
      </c>
      <c r="P4530" s="82" t="str">
        <f t="shared" si="274"/>
        <v>IS</v>
      </c>
      <c r="Q4530" s="82" t="str">
        <f t="shared" si="275"/>
        <v>IS_2</v>
      </c>
      <c r="R4530" s="82">
        <f>IF(AND(O4530="Expense",P4530="IS"),INDEX(Table2[#All],MATCH($G4530,Table2[GL_SubACT],0)+1,MATCH($D4530,Table2[#Headers],0)),
IF(AND(O4530="Revenue",P4530="IS"),INDEX('3b. IS_Revenue_Lookup'!E:E,MATCH($E4530,'3b. IS_Revenue_Lookup'!A:A,0)),
IF(P4530="BS",INDEX('3c BS_Lookup'!$A:$F,MATCH('1. GLSummary'!$F4530,'3c BS_Lookup'!$A:$A,0),MATCH('1. GLSummary'!$A4530,'3c BS_Lookup'!$1:$1,0)),"--"))
)</f>
        <v>2</v>
      </c>
      <c r="S4530" s="82" t="str">
        <f>IFERROR(VLOOKUP(R4530,'3. Lookup Tables'!$AB:$AC,2,0),"--")</f>
        <v>Regulated Revenue</v>
      </c>
      <c r="T4530" s="82"/>
      <c r="U4530" s="82" t="str">
        <f>VLOOKUP($A4530,'3. Lookup Tables'!$C:$E,2,0)</f>
        <v>Hauling</v>
      </c>
      <c r="V4530" s="82" t="str">
        <f>VLOOKUP($A4530,'3. Lookup Tables'!$C:$E,3,0)</f>
        <v>Pasco</v>
      </c>
    </row>
    <row r="4531" spans="1:22" x14ac:dyDescent="0.25">
      <c r="A4531" t="s">
        <v>7</v>
      </c>
      <c r="B4531" t="s">
        <v>104</v>
      </c>
      <c r="C4531" t="s">
        <v>33</v>
      </c>
      <c r="D4531" t="s">
        <v>231</v>
      </c>
      <c r="E4531" t="s">
        <v>1714</v>
      </c>
      <c r="F4531" t="s">
        <v>629</v>
      </c>
      <c r="G4531" t="s">
        <v>1551</v>
      </c>
      <c r="H4531" t="s">
        <v>232</v>
      </c>
      <c r="I4531" t="s">
        <v>53</v>
      </c>
      <c r="J4531" t="s">
        <v>24</v>
      </c>
      <c r="K4531" s="9" t="s">
        <v>188</v>
      </c>
      <c r="L4531" s="9">
        <v>-1731.58</v>
      </c>
      <c r="M4531">
        <v>-15031.12</v>
      </c>
      <c r="N4531" s="66" t="str">
        <f>IF(COUNTIF('4. IncomeStatement_12Mo_BDI'!$8:$8,$K4531)&gt;0,"Y","")</f>
        <v>Y</v>
      </c>
      <c r="O4531" s="66" t="str">
        <f>INDEX('3. Lookup Tables'!$G:$K,MATCH($G4531,'3. Lookup Tables'!$G:$G,0),MATCH(O$1,'3. Lookup Tables'!$G$1:$K$1,0))</f>
        <v>REVENUE</v>
      </c>
      <c r="P4531" s="82" t="str">
        <f t="shared" si="274"/>
        <v>IS</v>
      </c>
      <c r="Q4531" s="82" t="str">
        <f t="shared" si="275"/>
        <v>IS_18</v>
      </c>
      <c r="R4531" s="82">
        <f>IF(AND(O4531="Expense",P4531="IS"),INDEX(Table2[#All],MATCH($G4531,Table2[GL_SubACT],0)+1,MATCH($D4531,Table2[#Headers],0)),
IF(AND(O4531="Revenue",P4531="IS"),INDEX('3b. IS_Revenue_Lookup'!E:E,MATCH($E4531,'3b. IS_Revenue_Lookup'!A:A,0)),
IF(P4531="BS",INDEX('3c BS_Lookup'!$A:$F,MATCH('1. GLSummary'!$F4531,'3c BS_Lookup'!$A:$A,0),MATCH('1. GLSummary'!$A4531,'3c BS_Lookup'!$1:$1,0)),"--"))
)</f>
        <v>18</v>
      </c>
      <c r="S4531" s="82" t="str">
        <f>IFERROR(VLOOKUP(R4531,'3. Lookup Tables'!$AB:$AC,2,0),"--")</f>
        <v>Contract Revenue</v>
      </c>
      <c r="T4531" s="82"/>
      <c r="U4531" s="82" t="str">
        <f>VLOOKUP($A4531,'3. Lookup Tables'!$C:$E,2,0)</f>
        <v>Hauling</v>
      </c>
      <c r="V4531" s="82" t="str">
        <f>VLOOKUP($A4531,'3. Lookup Tables'!$C:$E,3,0)</f>
        <v>Pasco</v>
      </c>
    </row>
    <row r="4532" spans="1:22" x14ac:dyDescent="0.25">
      <c r="A4532" t="s">
        <v>7</v>
      </c>
      <c r="B4532" t="s">
        <v>104</v>
      </c>
      <c r="C4532" t="s">
        <v>49</v>
      </c>
      <c r="D4532" t="s">
        <v>389</v>
      </c>
      <c r="E4532" t="s">
        <v>2128</v>
      </c>
      <c r="F4532" t="s">
        <v>915</v>
      </c>
      <c r="G4532" t="s">
        <v>1552</v>
      </c>
      <c r="H4532" t="s">
        <v>390</v>
      </c>
      <c r="I4532" t="s">
        <v>53</v>
      </c>
      <c r="J4532" t="s">
        <v>24</v>
      </c>
      <c r="K4532" s="9" t="s">
        <v>188</v>
      </c>
      <c r="L4532" s="9">
        <v>-6978.7</v>
      </c>
      <c r="M4532">
        <v>-56858.39</v>
      </c>
      <c r="N4532" s="66" t="str">
        <f>IF(COUNTIF('4. IncomeStatement_12Mo_BDI'!$8:$8,$K4532)&gt;0,"Y","")</f>
        <v>Y</v>
      </c>
      <c r="O4532" s="66" t="str">
        <f>INDEX('3. Lookup Tables'!$G:$K,MATCH($G4532,'3. Lookup Tables'!$G:$G,0),MATCH(O$1,'3. Lookup Tables'!$G$1:$K$1,0))</f>
        <v>REVENUE</v>
      </c>
      <c r="P4532" s="82" t="str">
        <f t="shared" si="274"/>
        <v>IS</v>
      </c>
      <c r="Q4532" s="82" t="str">
        <f t="shared" si="275"/>
        <v>IS_2</v>
      </c>
      <c r="R4532" s="82">
        <f>IF(AND(O4532="Expense",P4532="IS"),INDEX(Table2[#All],MATCH($G4532,Table2[GL_SubACT],0)+1,MATCH($D4532,Table2[#Headers],0)),
IF(AND(O4532="Revenue",P4532="IS"),INDEX('3b. IS_Revenue_Lookup'!E:E,MATCH($E4532,'3b. IS_Revenue_Lookup'!A:A,0)),
IF(P4532="BS",INDEX('3c BS_Lookup'!$A:$F,MATCH('1. GLSummary'!$F4532,'3c BS_Lookup'!$A:$A,0),MATCH('1. GLSummary'!$A4532,'3c BS_Lookup'!$1:$1,0)),"--"))
)</f>
        <v>2</v>
      </c>
      <c r="S4532" s="82" t="str">
        <f>IFERROR(VLOOKUP(R4532,'3. Lookup Tables'!$AB:$AC,2,0),"--")</f>
        <v>Regulated Revenue</v>
      </c>
      <c r="T4532" s="82"/>
      <c r="U4532" s="82" t="str">
        <f>VLOOKUP($A4532,'3. Lookup Tables'!$C:$E,2,0)</f>
        <v>Hauling</v>
      </c>
      <c r="V4532" s="82" t="str">
        <f>VLOOKUP($A4532,'3. Lookup Tables'!$C:$E,3,0)</f>
        <v>Pasco</v>
      </c>
    </row>
    <row r="4533" spans="1:22" x14ac:dyDescent="0.25">
      <c r="A4533" t="s">
        <v>7</v>
      </c>
      <c r="B4533" t="s">
        <v>104</v>
      </c>
      <c r="C4533" t="s">
        <v>38</v>
      </c>
      <c r="D4533" t="s">
        <v>389</v>
      </c>
      <c r="E4533" t="s">
        <v>2039</v>
      </c>
      <c r="F4533" t="s">
        <v>916</v>
      </c>
      <c r="G4533" t="s">
        <v>1558</v>
      </c>
      <c r="H4533" t="s">
        <v>391</v>
      </c>
      <c r="I4533" t="s">
        <v>53</v>
      </c>
      <c r="J4533" t="s">
        <v>24</v>
      </c>
      <c r="K4533" s="9" t="s">
        <v>188</v>
      </c>
      <c r="L4533" s="9">
        <v>-6348.55</v>
      </c>
      <c r="M4533">
        <v>-53922.13</v>
      </c>
      <c r="N4533" s="66" t="str">
        <f>IF(COUNTIF('4. IncomeStatement_12Mo_BDI'!$8:$8,$K4533)&gt;0,"Y","")</f>
        <v>Y</v>
      </c>
      <c r="O4533" s="66" t="str">
        <f>INDEX('3. Lookup Tables'!$G:$K,MATCH($G4533,'3. Lookup Tables'!$G:$G,0),MATCH(O$1,'3. Lookup Tables'!$G$1:$K$1,0))</f>
        <v>REVENUE</v>
      </c>
      <c r="P4533" s="82" t="str">
        <f t="shared" si="274"/>
        <v>IS</v>
      </c>
      <c r="Q4533" s="82" t="str">
        <f t="shared" si="275"/>
        <v>IS_18</v>
      </c>
      <c r="R4533" s="82">
        <f>IF(AND(O4533="Expense",P4533="IS"),INDEX(Table2[#All],MATCH($G4533,Table2[GL_SubACT],0)+1,MATCH($D4533,Table2[#Headers],0)),
IF(AND(O4533="Revenue",P4533="IS"),INDEX('3b. IS_Revenue_Lookup'!E:E,MATCH($E4533,'3b. IS_Revenue_Lookup'!A:A,0)),
IF(P4533="BS",INDEX('3c BS_Lookup'!$A:$F,MATCH('1. GLSummary'!$F4533,'3c BS_Lookup'!$A:$A,0),MATCH('1. GLSummary'!$A4533,'3c BS_Lookup'!$1:$1,0)),"--"))
)</f>
        <v>18</v>
      </c>
      <c r="S4533" s="82" t="str">
        <f>IFERROR(VLOOKUP(R4533,'3. Lookup Tables'!$AB:$AC,2,0),"--")</f>
        <v>Contract Revenue</v>
      </c>
      <c r="T4533" s="82"/>
      <c r="U4533" s="82" t="str">
        <f>VLOOKUP($A4533,'3. Lookup Tables'!$C:$E,2,0)</f>
        <v>Hauling</v>
      </c>
      <c r="V4533" s="82" t="str">
        <f>VLOOKUP($A4533,'3. Lookup Tables'!$C:$E,3,0)</f>
        <v>Pasco</v>
      </c>
    </row>
    <row r="4534" spans="1:22" x14ac:dyDescent="0.25">
      <c r="A4534" t="s">
        <v>7</v>
      </c>
      <c r="B4534" t="s">
        <v>104</v>
      </c>
      <c r="C4534" t="s">
        <v>18</v>
      </c>
      <c r="D4534" t="s">
        <v>233</v>
      </c>
      <c r="E4534" t="s">
        <v>1715</v>
      </c>
      <c r="F4534" t="s">
        <v>630</v>
      </c>
      <c r="G4534" t="s">
        <v>1415</v>
      </c>
      <c r="H4534" t="s">
        <v>234</v>
      </c>
      <c r="I4534" t="s">
        <v>53</v>
      </c>
      <c r="J4534" t="s">
        <v>24</v>
      </c>
      <c r="K4534" s="9" t="s">
        <v>188</v>
      </c>
      <c r="L4534" s="9">
        <v>-20238.34</v>
      </c>
      <c r="M4534">
        <v>-182581.56</v>
      </c>
      <c r="N4534" s="66" t="str">
        <f>IF(COUNTIF('4. IncomeStatement_12Mo_BDI'!$8:$8,$K4534)&gt;0,"Y","")</f>
        <v>Y</v>
      </c>
      <c r="O4534" s="66" t="str">
        <f>INDEX('3. Lookup Tables'!$G:$K,MATCH($G4534,'3. Lookup Tables'!$G:$G,0),MATCH(O$1,'3. Lookup Tables'!$G$1:$K$1,0))</f>
        <v>REVENUE</v>
      </c>
      <c r="P4534" s="82" t="str">
        <f t="shared" si="274"/>
        <v>IS</v>
      </c>
      <c r="Q4534" s="82" t="str">
        <f t="shared" si="275"/>
        <v>IS_2</v>
      </c>
      <c r="R4534" s="82">
        <f>IF(AND(O4534="Expense",P4534="IS"),INDEX(Table2[#All],MATCH($G4534,Table2[GL_SubACT],0)+1,MATCH($D4534,Table2[#Headers],0)),
IF(AND(O4534="Revenue",P4534="IS"),INDEX('3b. IS_Revenue_Lookup'!E:E,MATCH($E4534,'3b. IS_Revenue_Lookup'!A:A,0)),
IF(P4534="BS",INDEX('3c BS_Lookup'!$A:$F,MATCH('1. GLSummary'!$F4534,'3c BS_Lookup'!$A:$A,0),MATCH('1. GLSummary'!$A4534,'3c BS_Lookup'!$1:$1,0)),"--"))
)</f>
        <v>2</v>
      </c>
      <c r="S4534" s="82" t="str">
        <f>IFERROR(VLOOKUP(R4534,'3. Lookup Tables'!$AB:$AC,2,0),"--")</f>
        <v>Regulated Revenue</v>
      </c>
      <c r="T4534" s="82"/>
      <c r="U4534" s="82" t="str">
        <f>VLOOKUP($A4534,'3. Lookup Tables'!$C:$E,2,0)</f>
        <v>Hauling</v>
      </c>
      <c r="V4534" s="82" t="str">
        <f>VLOOKUP($A4534,'3. Lookup Tables'!$C:$E,3,0)</f>
        <v>Pasco</v>
      </c>
    </row>
    <row r="4535" spans="1:22" x14ac:dyDescent="0.25">
      <c r="A4535" t="s">
        <v>7</v>
      </c>
      <c r="B4535" t="s">
        <v>258</v>
      </c>
      <c r="C4535" t="s">
        <v>18</v>
      </c>
      <c r="D4535" t="s">
        <v>375</v>
      </c>
      <c r="E4535" t="s">
        <v>2040</v>
      </c>
      <c r="F4535" t="s">
        <v>888</v>
      </c>
      <c r="G4535" t="s">
        <v>1553</v>
      </c>
      <c r="H4535" t="s">
        <v>376</v>
      </c>
      <c r="I4535" t="s">
        <v>53</v>
      </c>
      <c r="J4535" t="s">
        <v>24</v>
      </c>
      <c r="K4535" s="9" t="s">
        <v>188</v>
      </c>
      <c r="L4535" s="9">
        <v>-1094.71</v>
      </c>
      <c r="M4535">
        <v>-9591.17</v>
      </c>
      <c r="N4535" s="66" t="str">
        <f>IF(COUNTIF('4. IncomeStatement_12Mo_BDI'!$8:$8,$K4535)&gt;0,"Y","")</f>
        <v>Y</v>
      </c>
      <c r="O4535" s="66" t="str">
        <f>INDEX('3. Lookup Tables'!$G:$K,MATCH($G4535,'3. Lookup Tables'!$G:$G,0),MATCH(O$1,'3. Lookup Tables'!$G$1:$K$1,0))</f>
        <v>REVENUE</v>
      </c>
      <c r="P4535" s="82" t="str">
        <f t="shared" si="274"/>
        <v>IS</v>
      </c>
      <c r="Q4535" s="82" t="str">
        <f t="shared" si="275"/>
        <v>IS_13</v>
      </c>
      <c r="R4535" s="82">
        <f>IF(AND(O4535="Expense",P4535="IS"),INDEX(Table2[#All],MATCH($G4535,Table2[GL_SubACT],0)+1,MATCH($D4535,Table2[#Headers],0)),
IF(AND(O4535="Revenue",P4535="IS"),INDEX('3b. IS_Revenue_Lookup'!E:E,MATCH($E4535,'3b. IS_Revenue_Lookup'!A:A,0)),
IF(P4535="BS",INDEX('3c BS_Lookup'!$A:$F,MATCH('1. GLSummary'!$F4535,'3c BS_Lookup'!$A:$A,0),MATCH('1. GLSummary'!$A4535,'3c BS_Lookup'!$1:$1,0)),"--"))
)</f>
        <v>13</v>
      </c>
      <c r="S4535" s="82" t="str">
        <f>IFERROR(VLOOKUP(R4535,'3. Lookup Tables'!$AB:$AC,2,0),"--")</f>
        <v>Contract Revenue</v>
      </c>
      <c r="T4535" s="82"/>
      <c r="U4535" s="82" t="str">
        <f>VLOOKUP($A4535,'3. Lookup Tables'!$C:$E,2,0)</f>
        <v>Hauling</v>
      </c>
      <c r="V4535" s="82" t="str">
        <f>VLOOKUP($A4535,'3. Lookup Tables'!$C:$E,3,0)</f>
        <v>Pasco</v>
      </c>
    </row>
    <row r="4536" spans="1:22" x14ac:dyDescent="0.25">
      <c r="A4536" t="s">
        <v>7</v>
      </c>
      <c r="B4536" t="s">
        <v>236</v>
      </c>
      <c r="C4536" t="s">
        <v>18</v>
      </c>
      <c r="D4536" t="s">
        <v>235</v>
      </c>
      <c r="E4536" t="s">
        <v>1716</v>
      </c>
      <c r="F4536" t="s">
        <v>631</v>
      </c>
      <c r="G4536" t="s">
        <v>1568</v>
      </c>
      <c r="H4536" t="s">
        <v>237</v>
      </c>
      <c r="I4536" t="s">
        <v>53</v>
      </c>
      <c r="J4536" t="s">
        <v>24</v>
      </c>
      <c r="K4536" s="9" t="s">
        <v>188</v>
      </c>
      <c r="L4536" s="9">
        <v>0</v>
      </c>
      <c r="M4536">
        <v>-2552.31</v>
      </c>
      <c r="N4536" s="66" t="str">
        <f>IF(COUNTIF('4. IncomeStatement_12Mo_BDI'!$8:$8,$K4536)&gt;0,"Y","")</f>
        <v>Y</v>
      </c>
      <c r="O4536" s="66" t="str">
        <f>INDEX('3. Lookup Tables'!$G:$K,MATCH($G4536,'3. Lookup Tables'!$G:$G,0),MATCH(O$1,'3. Lookup Tables'!$G$1:$K$1,0))</f>
        <v>REVENUE</v>
      </c>
      <c r="P4536" s="82" t="str">
        <f t="shared" si="274"/>
        <v>IS</v>
      </c>
      <c r="Q4536" s="82" t="str">
        <f t="shared" si="275"/>
        <v>IS_9</v>
      </c>
      <c r="R4536" s="82">
        <f>IF(AND(O4536="Expense",P4536="IS"),INDEX(Table2[#All],MATCH($G4536,Table2[GL_SubACT],0)+1,MATCH($D4536,Table2[#Headers],0)),
IF(AND(O4536="Revenue",P4536="IS"),INDEX('3b. IS_Revenue_Lookup'!E:E,MATCH($E4536,'3b. IS_Revenue_Lookup'!A:A,0)),
IF(P4536="BS",INDEX('3c BS_Lookup'!$A:$F,MATCH('1. GLSummary'!$F4536,'3c BS_Lookup'!$A:$A,0),MATCH('1. GLSummary'!$A4536,'3c BS_Lookup'!$1:$1,0)),"--"))
)</f>
        <v>9</v>
      </c>
      <c r="S4536" s="82" t="str">
        <f>IFERROR(VLOOKUP(R4536,'3. Lookup Tables'!$AB:$AC,2,0),"--")</f>
        <v>Contract Revenue</v>
      </c>
      <c r="T4536" s="82"/>
      <c r="U4536" s="82" t="str">
        <f>VLOOKUP($A4536,'3. Lookup Tables'!$C:$E,2,0)</f>
        <v>Hauling</v>
      </c>
      <c r="V4536" s="82" t="str">
        <f>VLOOKUP($A4536,'3. Lookup Tables'!$C:$E,3,0)</f>
        <v>Pasco</v>
      </c>
    </row>
    <row r="4537" spans="1:22" x14ac:dyDescent="0.25">
      <c r="A4537" t="s">
        <v>7</v>
      </c>
      <c r="B4537" t="s">
        <v>236</v>
      </c>
      <c r="C4537" t="s">
        <v>57</v>
      </c>
      <c r="D4537" t="s">
        <v>235</v>
      </c>
      <c r="E4537" t="s">
        <v>2183</v>
      </c>
      <c r="F4537" t="s">
        <v>977</v>
      </c>
      <c r="G4537" t="s">
        <v>1554</v>
      </c>
      <c r="H4537" t="s">
        <v>414</v>
      </c>
      <c r="I4537" t="s">
        <v>53</v>
      </c>
      <c r="J4537" t="s">
        <v>24</v>
      </c>
      <c r="K4537" s="9" t="s">
        <v>188</v>
      </c>
      <c r="L4537" s="9">
        <v>-8503.52</v>
      </c>
      <c r="M4537">
        <v>-71063.81</v>
      </c>
      <c r="N4537" s="66" t="str">
        <f>IF(COUNTIF('4. IncomeStatement_12Mo_BDI'!$8:$8,$K4537)&gt;0,"Y","")</f>
        <v>Y</v>
      </c>
      <c r="O4537" s="66" t="str">
        <f>INDEX('3. Lookup Tables'!$G:$K,MATCH($G4537,'3. Lookup Tables'!$G:$G,0),MATCH(O$1,'3. Lookup Tables'!$G$1:$K$1,0))</f>
        <v>REVENUE</v>
      </c>
      <c r="P4537" s="82" t="str">
        <f t="shared" si="274"/>
        <v>IS</v>
      </c>
      <c r="Q4537" s="82" t="str">
        <f t="shared" si="275"/>
        <v>IS_9</v>
      </c>
      <c r="R4537" s="82">
        <f>IF(AND(O4537="Expense",P4537="IS"),INDEX(Table2[#All],MATCH($G4537,Table2[GL_SubACT],0)+1,MATCH($D4537,Table2[#Headers],0)),
IF(AND(O4537="Revenue",P4537="IS"),INDEX('3b. IS_Revenue_Lookup'!E:E,MATCH($E4537,'3b. IS_Revenue_Lookup'!A:A,0)),
IF(P4537="BS",INDEX('3c BS_Lookup'!$A:$F,MATCH('1. GLSummary'!$F4537,'3c BS_Lookup'!$A:$A,0),MATCH('1. GLSummary'!$A4537,'3c BS_Lookup'!$1:$1,0)),"--"))
)</f>
        <v>9</v>
      </c>
      <c r="S4537" s="82" t="str">
        <f>IFERROR(VLOOKUP(R4537,'3. Lookup Tables'!$AB:$AC,2,0),"--")</f>
        <v>Contract Revenue</v>
      </c>
      <c r="T4537" s="82"/>
      <c r="U4537" s="82" t="str">
        <f>VLOOKUP($A4537,'3. Lookup Tables'!$C:$E,2,0)</f>
        <v>Hauling</v>
      </c>
      <c r="V4537" s="82" t="str">
        <f>VLOOKUP($A4537,'3. Lookup Tables'!$C:$E,3,0)</f>
        <v>Pasco</v>
      </c>
    </row>
    <row r="4538" spans="1:22" x14ac:dyDescent="0.25">
      <c r="A4538" t="s">
        <v>7</v>
      </c>
      <c r="B4538" t="s">
        <v>224</v>
      </c>
      <c r="C4538" t="s">
        <v>18</v>
      </c>
      <c r="D4538" t="s">
        <v>238</v>
      </c>
      <c r="E4538" t="s">
        <v>1717</v>
      </c>
      <c r="F4538" t="s">
        <v>632</v>
      </c>
      <c r="G4538" t="s">
        <v>1569</v>
      </c>
      <c r="H4538" t="s">
        <v>239</v>
      </c>
      <c r="I4538" t="s">
        <v>53</v>
      </c>
      <c r="J4538" t="s">
        <v>24</v>
      </c>
      <c r="K4538" s="9" t="s">
        <v>188</v>
      </c>
      <c r="L4538" s="9">
        <v>-501.12</v>
      </c>
      <c r="M4538">
        <v>-5836.91</v>
      </c>
      <c r="N4538" s="66" t="str">
        <f>IF(COUNTIF('4. IncomeStatement_12Mo_BDI'!$8:$8,$K4538)&gt;0,"Y","")</f>
        <v>Y</v>
      </c>
      <c r="O4538" s="66" t="str">
        <f>INDEX('3. Lookup Tables'!$G:$K,MATCH($G4538,'3. Lookup Tables'!$G:$G,0),MATCH(O$1,'3. Lookup Tables'!$G$1:$K$1,0))</f>
        <v>REVENUE</v>
      </c>
      <c r="P4538" s="82" t="str">
        <f t="shared" si="274"/>
        <v>IS</v>
      </c>
      <c r="Q4538" s="82" t="str">
        <f t="shared" si="275"/>
        <v>IS_14</v>
      </c>
      <c r="R4538" s="82">
        <f>IF(AND(O4538="Expense",P4538="IS"),INDEX(Table2[#All],MATCH($G4538,Table2[GL_SubACT],0)+1,MATCH($D4538,Table2[#Headers],0)),
IF(AND(O4538="Revenue",P4538="IS"),INDEX('3b. IS_Revenue_Lookup'!E:E,MATCH($E4538,'3b. IS_Revenue_Lookup'!A:A,0)),
IF(P4538="BS",INDEX('3c BS_Lookup'!$A:$F,MATCH('1. GLSummary'!$F4538,'3c BS_Lookup'!$A:$A,0),MATCH('1. GLSummary'!$A4538,'3c BS_Lookup'!$1:$1,0)),"--"))
)</f>
        <v>14</v>
      </c>
      <c r="S4538" s="82" t="str">
        <f>IFERROR(VLOOKUP(R4538,'3. Lookup Tables'!$AB:$AC,2,0),"--")</f>
        <v>Contract Revenue</v>
      </c>
      <c r="T4538" s="82"/>
      <c r="U4538" s="82" t="str">
        <f>VLOOKUP($A4538,'3. Lookup Tables'!$C:$E,2,0)</f>
        <v>Hauling</v>
      </c>
      <c r="V4538" s="82" t="str">
        <f>VLOOKUP($A4538,'3. Lookup Tables'!$C:$E,3,0)</f>
        <v>Pasco</v>
      </c>
    </row>
    <row r="4539" spans="1:22" x14ac:dyDescent="0.25">
      <c r="A4539" t="s">
        <v>7</v>
      </c>
      <c r="B4539" t="s">
        <v>223</v>
      </c>
      <c r="C4539" t="s">
        <v>18</v>
      </c>
      <c r="D4539" t="s">
        <v>240</v>
      </c>
      <c r="E4539" t="s">
        <v>1718</v>
      </c>
      <c r="F4539" t="s">
        <v>633</v>
      </c>
      <c r="G4539" t="s">
        <v>1555</v>
      </c>
      <c r="H4539" t="s">
        <v>241</v>
      </c>
      <c r="I4539" t="s">
        <v>53</v>
      </c>
      <c r="J4539" t="s">
        <v>24</v>
      </c>
      <c r="K4539" s="9" t="s">
        <v>188</v>
      </c>
      <c r="L4539" s="9">
        <v>-354.62</v>
      </c>
      <c r="M4539">
        <v>-3113.86</v>
      </c>
      <c r="N4539" s="66" t="str">
        <f>IF(COUNTIF('4. IncomeStatement_12Mo_BDI'!$8:$8,$K4539)&gt;0,"Y","")</f>
        <v>Y</v>
      </c>
      <c r="O4539" s="66" t="str">
        <f>INDEX('3. Lookup Tables'!$G:$K,MATCH($G4539,'3. Lookup Tables'!$G:$G,0),MATCH(O$1,'3. Lookup Tables'!$G$1:$K$1,0))</f>
        <v>REVENUE</v>
      </c>
      <c r="P4539" s="82" t="str">
        <f t="shared" si="274"/>
        <v>IS</v>
      </c>
      <c r="Q4539" s="82" t="str">
        <f t="shared" si="275"/>
        <v>IS_12</v>
      </c>
      <c r="R4539" s="82">
        <f>IF(AND(O4539="Expense",P4539="IS"),INDEX(Table2[#All],MATCH($G4539,Table2[GL_SubACT],0)+1,MATCH($D4539,Table2[#Headers],0)),
IF(AND(O4539="Revenue",P4539="IS"),INDEX('3b. IS_Revenue_Lookup'!E:E,MATCH($E4539,'3b. IS_Revenue_Lookup'!A:A,0)),
IF(P4539="BS",INDEX('3c BS_Lookup'!$A:$F,MATCH('1. GLSummary'!$F4539,'3c BS_Lookup'!$A:$A,0),MATCH('1. GLSummary'!$A4539,'3c BS_Lookup'!$1:$1,0)),"--"))
)</f>
        <v>12</v>
      </c>
      <c r="S4539" s="82" t="str">
        <f>IFERROR(VLOOKUP(R4539,'3. Lookup Tables'!$AB:$AC,2,0),"--")</f>
        <v>Contract Revenue</v>
      </c>
      <c r="T4539" s="82"/>
      <c r="U4539" s="82" t="str">
        <f>VLOOKUP($A4539,'3. Lookup Tables'!$C:$E,2,0)</f>
        <v>Hauling</v>
      </c>
      <c r="V4539" s="82" t="str">
        <f>VLOOKUP($A4539,'3. Lookup Tables'!$C:$E,3,0)</f>
        <v>Pasco</v>
      </c>
    </row>
    <row r="4540" spans="1:22" x14ac:dyDescent="0.25">
      <c r="A4540" t="s">
        <v>7</v>
      </c>
      <c r="B4540" t="s">
        <v>229</v>
      </c>
      <c r="C4540" t="s">
        <v>18</v>
      </c>
      <c r="D4540" t="s">
        <v>313</v>
      </c>
      <c r="E4540" t="s">
        <v>1891</v>
      </c>
      <c r="F4540" t="s">
        <v>755</v>
      </c>
      <c r="G4540" t="s">
        <v>1410</v>
      </c>
      <c r="H4540" t="s">
        <v>314</v>
      </c>
      <c r="I4540" t="s">
        <v>53</v>
      </c>
      <c r="J4540" t="s">
        <v>24</v>
      </c>
      <c r="K4540" s="9" t="s">
        <v>188</v>
      </c>
      <c r="L4540" s="9">
        <v>-26372.82</v>
      </c>
      <c r="M4540">
        <v>-231601.96</v>
      </c>
      <c r="N4540" s="66" t="str">
        <f>IF(COUNTIF('4. IncomeStatement_12Mo_BDI'!$8:$8,$K4540)&gt;0,"Y","")</f>
        <v>Y</v>
      </c>
      <c r="O4540" s="66" t="str">
        <f>INDEX('3. Lookup Tables'!$G:$K,MATCH($G4540,'3. Lookup Tables'!$G:$G,0),MATCH(O$1,'3. Lookup Tables'!$G$1:$K$1,0))</f>
        <v>REVENUE</v>
      </c>
      <c r="P4540" s="82" t="str">
        <f t="shared" si="274"/>
        <v>IS</v>
      </c>
      <c r="Q4540" s="82" t="str">
        <f t="shared" si="275"/>
        <v>IS_7</v>
      </c>
      <c r="R4540" s="82">
        <f>IF(AND(O4540="Expense",P4540="IS"),INDEX(Table2[#All],MATCH($G4540,Table2[GL_SubACT],0)+1,MATCH($D4540,Table2[#Headers],0)),
IF(AND(O4540="Revenue",P4540="IS"),INDEX('3b. IS_Revenue_Lookup'!E:E,MATCH($E4540,'3b. IS_Revenue_Lookup'!A:A,0)),
IF(P4540="BS",INDEX('3c BS_Lookup'!$A:$F,MATCH('1. GLSummary'!$F4540,'3c BS_Lookup'!$A:$A,0),MATCH('1. GLSummary'!$A4540,'3c BS_Lookup'!$1:$1,0)),"--"))
)</f>
        <v>7</v>
      </c>
      <c r="S4540" s="82" t="str">
        <f>IFERROR(VLOOKUP(R4540,'3. Lookup Tables'!$AB:$AC,2,0),"--")</f>
        <v>Contract Revenue</v>
      </c>
      <c r="T4540" s="82"/>
      <c r="U4540" s="82" t="str">
        <f>VLOOKUP($A4540,'3. Lookup Tables'!$C:$E,2,0)</f>
        <v>Hauling</v>
      </c>
      <c r="V4540" s="82" t="str">
        <f>VLOOKUP($A4540,'3. Lookup Tables'!$C:$E,3,0)</f>
        <v>Pasco</v>
      </c>
    </row>
    <row r="4541" spans="1:22" x14ac:dyDescent="0.25">
      <c r="A4541" t="s">
        <v>7</v>
      </c>
      <c r="B4541" t="s">
        <v>243</v>
      </c>
      <c r="C4541" t="s">
        <v>18</v>
      </c>
      <c r="D4541" t="s">
        <v>242</v>
      </c>
      <c r="E4541" t="s">
        <v>1719</v>
      </c>
      <c r="F4541" t="s">
        <v>634</v>
      </c>
      <c r="G4541" t="s">
        <v>1507</v>
      </c>
      <c r="H4541" t="s">
        <v>244</v>
      </c>
      <c r="I4541" t="s">
        <v>53</v>
      </c>
      <c r="J4541" t="s">
        <v>24</v>
      </c>
      <c r="K4541" s="9" t="s">
        <v>188</v>
      </c>
      <c r="L4541" s="9">
        <v>-1616.41</v>
      </c>
      <c r="M4541">
        <v>-14230.4</v>
      </c>
      <c r="N4541" s="66" t="str">
        <f>IF(COUNTIF('4. IncomeStatement_12Mo_BDI'!$8:$8,$K4541)&gt;0,"Y","")</f>
        <v>Y</v>
      </c>
      <c r="O4541" s="66" t="str">
        <f>INDEX('3. Lookup Tables'!$G:$K,MATCH($G4541,'3. Lookup Tables'!$G:$G,0),MATCH(O$1,'3. Lookup Tables'!$G$1:$K$1,0))</f>
        <v>REVENUE</v>
      </c>
      <c r="P4541" s="82" t="str">
        <f t="shared" si="274"/>
        <v>IS</v>
      </c>
      <c r="Q4541" s="82" t="str">
        <f t="shared" si="275"/>
        <v>IS_11</v>
      </c>
      <c r="R4541" s="82">
        <f>IF(AND(O4541="Expense",P4541="IS"),INDEX(Table2[#All],MATCH($G4541,Table2[GL_SubACT],0)+1,MATCH($D4541,Table2[#Headers],0)),
IF(AND(O4541="Revenue",P4541="IS"),INDEX('3b. IS_Revenue_Lookup'!E:E,MATCH($E4541,'3b. IS_Revenue_Lookup'!A:A,0)),
IF(P4541="BS",INDEX('3c BS_Lookup'!$A:$F,MATCH('1. GLSummary'!$F4541,'3c BS_Lookup'!$A:$A,0),MATCH('1. GLSummary'!$A4541,'3c BS_Lookup'!$1:$1,0)),"--"))
)</f>
        <v>11</v>
      </c>
      <c r="S4541" s="82" t="str">
        <f>IFERROR(VLOOKUP(R4541,'3. Lookup Tables'!$AB:$AC,2,0),"--")</f>
        <v>Contract Revenue</v>
      </c>
      <c r="T4541" s="82"/>
      <c r="U4541" s="82" t="str">
        <f>VLOOKUP($A4541,'3. Lookup Tables'!$C:$E,2,0)</f>
        <v>Hauling</v>
      </c>
      <c r="V4541" s="82" t="str">
        <f>VLOOKUP($A4541,'3. Lookup Tables'!$C:$E,3,0)</f>
        <v>Pasco</v>
      </c>
    </row>
    <row r="4542" spans="1:22" x14ac:dyDescent="0.25">
      <c r="A4542" t="s">
        <v>7</v>
      </c>
      <c r="B4542" t="s">
        <v>247</v>
      </c>
      <c r="C4542" t="s">
        <v>57</v>
      </c>
      <c r="D4542" t="s">
        <v>353</v>
      </c>
      <c r="E4542" t="s">
        <v>2085</v>
      </c>
      <c r="F4542" t="s">
        <v>841</v>
      </c>
      <c r="G4542" t="s">
        <v>1557</v>
      </c>
      <c r="H4542" t="s">
        <v>354</v>
      </c>
      <c r="I4542" t="s">
        <v>53</v>
      </c>
      <c r="J4542" t="s">
        <v>24</v>
      </c>
      <c r="K4542" s="9" t="s">
        <v>188</v>
      </c>
      <c r="L4542" s="9">
        <v>-7746.4</v>
      </c>
      <c r="M4542">
        <v>-68338.509999999995</v>
      </c>
      <c r="N4542" s="66" t="str">
        <f>IF(COUNTIF('4. IncomeStatement_12Mo_BDI'!$8:$8,$K4542)&gt;0,"Y","")</f>
        <v>Y</v>
      </c>
      <c r="O4542" s="66" t="str">
        <f>INDEX('3. Lookup Tables'!$G:$K,MATCH($G4542,'3. Lookup Tables'!$G:$G,0),MATCH(O$1,'3. Lookup Tables'!$G$1:$K$1,0))</f>
        <v>REVENUE</v>
      </c>
      <c r="P4542" s="82" t="str">
        <f t="shared" si="274"/>
        <v>IS</v>
      </c>
      <c r="Q4542" s="82" t="str">
        <f t="shared" si="275"/>
        <v>IS_10</v>
      </c>
      <c r="R4542" s="82">
        <f>IF(AND(O4542="Expense",P4542="IS"),INDEX(Table2[#All],MATCH($G4542,Table2[GL_SubACT],0)+1,MATCH($D4542,Table2[#Headers],0)),
IF(AND(O4542="Revenue",P4542="IS"),INDEX('3b. IS_Revenue_Lookup'!E:E,MATCH($E4542,'3b. IS_Revenue_Lookup'!A:A,0)),
IF(P4542="BS",INDEX('3c BS_Lookup'!$A:$F,MATCH('1. GLSummary'!$F4542,'3c BS_Lookup'!$A:$A,0),MATCH('1. GLSummary'!$A4542,'3c BS_Lookup'!$1:$1,0)),"--"))
)</f>
        <v>10</v>
      </c>
      <c r="S4542" s="82" t="str">
        <f>IFERROR(VLOOKUP(R4542,'3. Lookup Tables'!$AB:$AC,2,0),"--")</f>
        <v>Contract Revenue</v>
      </c>
      <c r="T4542" s="82"/>
      <c r="U4542" s="82" t="str">
        <f>VLOOKUP($A4542,'3. Lookup Tables'!$C:$E,2,0)</f>
        <v>Hauling</v>
      </c>
      <c r="V4542" s="82" t="str">
        <f>VLOOKUP($A4542,'3. Lookup Tables'!$C:$E,3,0)</f>
        <v>Pasco</v>
      </c>
    </row>
    <row r="4543" spans="1:22" x14ac:dyDescent="0.25">
      <c r="A4543" t="s">
        <v>7</v>
      </c>
      <c r="B4543" t="s">
        <v>104</v>
      </c>
      <c r="C4543" t="s">
        <v>18</v>
      </c>
      <c r="D4543" t="s">
        <v>245</v>
      </c>
      <c r="E4543" t="s">
        <v>1720</v>
      </c>
      <c r="F4543" t="s">
        <v>635</v>
      </c>
      <c r="G4543" t="s">
        <v>1415</v>
      </c>
      <c r="H4543" t="s">
        <v>246</v>
      </c>
      <c r="I4543" t="s">
        <v>53</v>
      </c>
      <c r="J4543" t="s">
        <v>24</v>
      </c>
      <c r="K4543" s="9" t="s">
        <v>188</v>
      </c>
      <c r="L4543" s="9">
        <v>687.49</v>
      </c>
      <c r="M4543">
        <v>437.99</v>
      </c>
      <c r="N4543" s="66" t="str">
        <f>IF(COUNTIF('4. IncomeStatement_12Mo_BDI'!$8:$8,$K4543)&gt;0,"Y","")</f>
        <v>Y</v>
      </c>
      <c r="O4543" s="66" t="str">
        <f>INDEX('3. Lookup Tables'!$G:$K,MATCH($G4543,'3. Lookup Tables'!$G:$G,0),MATCH(O$1,'3. Lookup Tables'!$G$1:$K$1,0))</f>
        <v>REVENUE</v>
      </c>
      <c r="P4543" s="82" t="str">
        <f t="shared" si="274"/>
        <v>IS</v>
      </c>
      <c r="Q4543" s="82" t="str">
        <f t="shared" si="275"/>
        <v>IS_2</v>
      </c>
      <c r="R4543" s="82">
        <f>IF(AND(O4543="Expense",P4543="IS"),INDEX(Table2[#All],MATCH($G4543,Table2[GL_SubACT],0)+1,MATCH($D4543,Table2[#Headers],0)),
IF(AND(O4543="Revenue",P4543="IS"),INDEX('3b. IS_Revenue_Lookup'!E:E,MATCH($E4543,'3b. IS_Revenue_Lookup'!A:A,0)),
IF(P4543="BS",INDEX('3c BS_Lookup'!$A:$F,MATCH('1. GLSummary'!$F4543,'3c BS_Lookup'!$A:$A,0),MATCH('1. GLSummary'!$A4543,'3c BS_Lookup'!$1:$1,0)),"--"))
)</f>
        <v>2</v>
      </c>
      <c r="S4543" s="82" t="str">
        <f>IFERROR(VLOOKUP(R4543,'3. Lookup Tables'!$AB:$AC,2,0),"--")</f>
        <v>Regulated Revenue</v>
      </c>
      <c r="T4543" s="82"/>
      <c r="U4543" s="82" t="str">
        <f>VLOOKUP($A4543,'3. Lookup Tables'!$C:$E,2,0)</f>
        <v>Hauling</v>
      </c>
      <c r="V4543" s="82" t="str">
        <f>VLOOKUP($A4543,'3. Lookup Tables'!$C:$E,3,0)</f>
        <v>Pasco</v>
      </c>
    </row>
    <row r="4544" spans="1:22" x14ac:dyDescent="0.25">
      <c r="A4544" t="s">
        <v>7</v>
      </c>
      <c r="B4544" t="s">
        <v>227</v>
      </c>
      <c r="C4544" t="s">
        <v>18</v>
      </c>
      <c r="D4544" t="s">
        <v>284</v>
      </c>
      <c r="E4544" t="s">
        <v>1822</v>
      </c>
      <c r="F4544" t="s">
        <v>709</v>
      </c>
      <c r="G4544" t="s">
        <v>1511</v>
      </c>
      <c r="H4544" t="s">
        <v>285</v>
      </c>
      <c r="I4544" t="s">
        <v>53</v>
      </c>
      <c r="J4544" t="s">
        <v>24</v>
      </c>
      <c r="K4544" s="9" t="s">
        <v>188</v>
      </c>
      <c r="L4544" s="9">
        <v>-78795.820000000007</v>
      </c>
      <c r="M4544">
        <v>-691290.47</v>
      </c>
      <c r="N4544" s="66" t="str">
        <f>IF(COUNTIF('4. IncomeStatement_12Mo_BDI'!$8:$8,$K4544)&gt;0,"Y","")</f>
        <v>Y</v>
      </c>
      <c r="O4544" s="66" t="str">
        <f>INDEX('3. Lookup Tables'!$G:$K,MATCH($G4544,'3. Lookup Tables'!$G:$G,0),MATCH(O$1,'3. Lookup Tables'!$G$1:$K$1,0))</f>
        <v>REVENUE</v>
      </c>
      <c r="P4544" s="82" t="str">
        <f t="shared" si="274"/>
        <v>IS</v>
      </c>
      <c r="Q4544" s="82" t="str">
        <f t="shared" si="275"/>
        <v>IS_6</v>
      </c>
      <c r="R4544" s="82">
        <f>IF(AND(O4544="Expense",P4544="IS"),INDEX(Table2[#All],MATCH($G4544,Table2[GL_SubACT],0)+1,MATCH($D4544,Table2[#Headers],0)),
IF(AND(O4544="Revenue",P4544="IS"),INDEX('3b. IS_Revenue_Lookup'!E:E,MATCH($E4544,'3b. IS_Revenue_Lookup'!A:A,0)),
IF(P4544="BS",INDEX('3c BS_Lookup'!$A:$F,MATCH('1. GLSummary'!$F4544,'3c BS_Lookup'!$A:$A,0),MATCH('1. GLSummary'!$A4544,'3c BS_Lookup'!$1:$1,0)),"--"))
)</f>
        <v>6</v>
      </c>
      <c r="S4544" s="82" t="str">
        <f>IFERROR(VLOOKUP(R4544,'3. Lookup Tables'!$AB:$AC,2,0),"--")</f>
        <v>Contract Revenue</v>
      </c>
      <c r="T4544" s="82"/>
      <c r="U4544" s="82" t="str">
        <f>VLOOKUP($A4544,'3. Lookup Tables'!$C:$E,2,0)</f>
        <v>Hauling</v>
      </c>
      <c r="V4544" s="82" t="str">
        <f>VLOOKUP($A4544,'3. Lookup Tables'!$C:$E,3,0)</f>
        <v>Pasco</v>
      </c>
    </row>
    <row r="4545" spans="1:22" x14ac:dyDescent="0.25">
      <c r="A4545" t="s">
        <v>7</v>
      </c>
      <c r="B4545" t="s">
        <v>104</v>
      </c>
      <c r="C4545" t="s">
        <v>18</v>
      </c>
      <c r="D4545" t="s">
        <v>336</v>
      </c>
      <c r="E4545" t="s">
        <v>2159</v>
      </c>
      <c r="F4545" t="s">
        <v>944</v>
      </c>
      <c r="G4545" t="s">
        <v>1415</v>
      </c>
      <c r="H4545" t="s">
        <v>400</v>
      </c>
      <c r="I4545" t="s">
        <v>53</v>
      </c>
      <c r="J4545" t="s">
        <v>24</v>
      </c>
      <c r="K4545" s="9" t="s">
        <v>188</v>
      </c>
      <c r="L4545" s="9">
        <v>-19890.77</v>
      </c>
      <c r="M4545">
        <v>-176930.83</v>
      </c>
      <c r="N4545" s="66" t="str">
        <f>IF(COUNTIF('4. IncomeStatement_12Mo_BDI'!$8:$8,$K4545)&gt;0,"Y","")</f>
        <v>Y</v>
      </c>
      <c r="O4545" s="66" t="str">
        <f>INDEX('3. Lookup Tables'!$G:$K,MATCH($G4545,'3. Lookup Tables'!$G:$G,0),MATCH(O$1,'3. Lookup Tables'!$G$1:$K$1,0))</f>
        <v>REVENUE</v>
      </c>
      <c r="P4545" s="82" t="str">
        <f t="shared" si="274"/>
        <v>IS</v>
      </c>
      <c r="Q4545" s="82" t="str">
        <f t="shared" si="275"/>
        <v>IS_3</v>
      </c>
      <c r="R4545" s="82">
        <f>IF(AND(O4545="Expense",P4545="IS"),INDEX(Table2[#All],MATCH($G4545,Table2[GL_SubACT],0)+1,MATCH($D4545,Table2[#Headers],0)),
IF(AND(O4545="Revenue",P4545="IS"),INDEX('3b. IS_Revenue_Lookup'!E:E,MATCH($E4545,'3b. IS_Revenue_Lookup'!A:A,0)),
IF(P4545="BS",INDEX('3c BS_Lookup'!$A:$F,MATCH('1. GLSummary'!$F4545,'3c BS_Lookup'!$A:$A,0),MATCH('1. GLSummary'!$A4545,'3c BS_Lookup'!$1:$1,0)),"--"))
)</f>
        <v>3</v>
      </c>
      <c r="S4545" s="82" t="str">
        <f>IFERROR(VLOOKUP(R4545,'3. Lookup Tables'!$AB:$AC,2,0),"--")</f>
        <v>Regulated Revenue</v>
      </c>
      <c r="T4545" s="82"/>
      <c r="U4545" s="82" t="str">
        <f>VLOOKUP($A4545,'3. Lookup Tables'!$C:$E,2,0)</f>
        <v>Hauling</v>
      </c>
      <c r="V4545" s="82" t="str">
        <f>VLOOKUP($A4545,'3. Lookup Tables'!$C:$E,3,0)</f>
        <v>Pasco</v>
      </c>
    </row>
    <row r="4546" spans="1:22" x14ac:dyDescent="0.25">
      <c r="A4546" t="s">
        <v>7</v>
      </c>
      <c r="B4546" t="s">
        <v>104</v>
      </c>
      <c r="C4546" t="s">
        <v>33</v>
      </c>
      <c r="D4546" t="s">
        <v>336</v>
      </c>
      <c r="E4546" t="s">
        <v>1641</v>
      </c>
      <c r="F4546" t="s">
        <v>945</v>
      </c>
      <c r="G4546" t="s">
        <v>1551</v>
      </c>
      <c r="H4546" t="s">
        <v>401</v>
      </c>
      <c r="I4546" t="s">
        <v>53</v>
      </c>
      <c r="J4546" t="s">
        <v>24</v>
      </c>
      <c r="K4546" s="9" t="s">
        <v>188</v>
      </c>
      <c r="L4546" s="9">
        <v>-240</v>
      </c>
      <c r="M4546">
        <v>-1451.25</v>
      </c>
      <c r="N4546" s="66" t="str">
        <f>IF(COUNTIF('4. IncomeStatement_12Mo_BDI'!$8:$8,$K4546)&gt;0,"Y","")</f>
        <v>Y</v>
      </c>
      <c r="O4546" s="66" t="str">
        <f>INDEX('3. Lookup Tables'!$G:$K,MATCH($G4546,'3. Lookup Tables'!$G:$G,0),MATCH(O$1,'3. Lookup Tables'!$G$1:$K$1,0))</f>
        <v>REVENUE</v>
      </c>
      <c r="P4546" s="82" t="str">
        <f t="shared" si="274"/>
        <v>IS</v>
      </c>
      <c r="Q4546" s="82" t="str">
        <f t="shared" si="275"/>
        <v>IS_18</v>
      </c>
      <c r="R4546" s="82">
        <f>IF(AND(O4546="Expense",P4546="IS"),INDEX(Table2[#All],MATCH($G4546,Table2[GL_SubACT],0)+1,MATCH($D4546,Table2[#Headers],0)),
IF(AND(O4546="Revenue",P4546="IS"),INDEX('3b. IS_Revenue_Lookup'!E:E,MATCH($E4546,'3b. IS_Revenue_Lookup'!A:A,0)),
IF(P4546="BS",INDEX('3c BS_Lookup'!$A:$F,MATCH('1. GLSummary'!$F4546,'3c BS_Lookup'!$A:$A,0),MATCH('1. GLSummary'!$A4546,'3c BS_Lookup'!$1:$1,0)),"--"))
)</f>
        <v>18</v>
      </c>
      <c r="S4546" s="82" t="str">
        <f>IFERROR(VLOOKUP(R4546,'3. Lookup Tables'!$AB:$AC,2,0),"--")</f>
        <v>Contract Revenue</v>
      </c>
      <c r="T4546" s="82"/>
      <c r="U4546" s="82" t="str">
        <f>VLOOKUP($A4546,'3. Lookup Tables'!$C:$E,2,0)</f>
        <v>Hauling</v>
      </c>
      <c r="V4546" s="82" t="str">
        <f>VLOOKUP($A4546,'3. Lookup Tables'!$C:$E,3,0)</f>
        <v>Pasco</v>
      </c>
    </row>
    <row r="4547" spans="1:22" x14ac:dyDescent="0.25">
      <c r="A4547" t="s">
        <v>7</v>
      </c>
      <c r="B4547" t="s">
        <v>104</v>
      </c>
      <c r="C4547" t="s">
        <v>49</v>
      </c>
      <c r="D4547" t="s">
        <v>316</v>
      </c>
      <c r="E4547" t="s">
        <v>1896</v>
      </c>
      <c r="F4547" t="s">
        <v>762</v>
      </c>
      <c r="G4547" t="s">
        <v>1552</v>
      </c>
      <c r="H4547" t="s">
        <v>317</v>
      </c>
      <c r="I4547" t="s">
        <v>53</v>
      </c>
      <c r="J4547" t="s">
        <v>24</v>
      </c>
      <c r="K4547" s="9" t="s">
        <v>188</v>
      </c>
      <c r="L4547" s="9">
        <v>-10709.5</v>
      </c>
      <c r="M4547">
        <v>-98110.46</v>
      </c>
      <c r="N4547" s="66" t="str">
        <f>IF(COUNTIF('4. IncomeStatement_12Mo_BDI'!$8:$8,$K4547)&gt;0,"Y","")</f>
        <v>Y</v>
      </c>
      <c r="O4547" s="66" t="str">
        <f>INDEX('3. Lookup Tables'!$G:$K,MATCH($G4547,'3. Lookup Tables'!$G:$G,0),MATCH(O$1,'3. Lookup Tables'!$G$1:$K$1,0))</f>
        <v>REVENUE</v>
      </c>
      <c r="P4547" s="82" t="str">
        <f t="shared" si="274"/>
        <v>IS</v>
      </c>
      <c r="Q4547" s="82" t="str">
        <f t="shared" si="275"/>
        <v>IS_3</v>
      </c>
      <c r="R4547" s="82">
        <f>IF(AND(O4547="Expense",P4547="IS"),INDEX(Table2[#All],MATCH($G4547,Table2[GL_SubACT],0)+1,MATCH($D4547,Table2[#Headers],0)),
IF(AND(O4547="Revenue",P4547="IS"),INDEX('3b. IS_Revenue_Lookup'!E:E,MATCH($E4547,'3b. IS_Revenue_Lookup'!A:A,0)),
IF(P4547="BS",INDEX('3c BS_Lookup'!$A:$F,MATCH('1. GLSummary'!$F4547,'3c BS_Lookup'!$A:$A,0),MATCH('1. GLSummary'!$A4547,'3c BS_Lookup'!$1:$1,0)),"--"))
)</f>
        <v>3</v>
      </c>
      <c r="S4547" s="82" t="str">
        <f>IFERROR(VLOOKUP(R4547,'3. Lookup Tables'!$AB:$AC,2,0),"--")</f>
        <v>Regulated Revenue</v>
      </c>
      <c r="T4547" s="82"/>
      <c r="U4547" s="82" t="str">
        <f>VLOOKUP($A4547,'3. Lookup Tables'!$C:$E,2,0)</f>
        <v>Hauling</v>
      </c>
      <c r="V4547" s="82" t="str">
        <f>VLOOKUP($A4547,'3. Lookup Tables'!$C:$E,3,0)</f>
        <v>Pasco</v>
      </c>
    </row>
    <row r="4548" spans="1:22" x14ac:dyDescent="0.25">
      <c r="A4548" t="s">
        <v>7</v>
      </c>
      <c r="B4548" t="s">
        <v>104</v>
      </c>
      <c r="C4548" t="s">
        <v>18</v>
      </c>
      <c r="D4548" t="s">
        <v>249</v>
      </c>
      <c r="E4548" t="s">
        <v>1723</v>
      </c>
      <c r="F4548" t="s">
        <v>644</v>
      </c>
      <c r="G4548" t="s">
        <v>1415</v>
      </c>
      <c r="H4548" t="s">
        <v>250</v>
      </c>
      <c r="I4548" t="s">
        <v>53</v>
      </c>
      <c r="J4548" t="s">
        <v>24</v>
      </c>
      <c r="K4548" s="9" t="s">
        <v>188</v>
      </c>
      <c r="L4548" s="9">
        <v>-36679.96</v>
      </c>
      <c r="M4548">
        <v>-293633.86</v>
      </c>
      <c r="N4548" s="66" t="str">
        <f>IF(COUNTIF('4. IncomeStatement_12Mo_BDI'!$8:$8,$K4548)&gt;0,"Y","")</f>
        <v>Y</v>
      </c>
      <c r="O4548" s="66" t="str">
        <f>INDEX('3. Lookup Tables'!$G:$K,MATCH($G4548,'3. Lookup Tables'!$G:$G,0),MATCH(O$1,'3. Lookup Tables'!$G$1:$K$1,0))</f>
        <v>REVENUE</v>
      </c>
      <c r="P4548" s="82" t="str">
        <f t="shared" si="274"/>
        <v>IS</v>
      </c>
      <c r="Q4548" s="82" t="str">
        <f t="shared" si="275"/>
        <v>IS_3</v>
      </c>
      <c r="R4548" s="82">
        <f>IF(AND(O4548="Expense",P4548="IS"),INDEX(Table2[#All],MATCH($G4548,Table2[GL_SubACT],0)+1,MATCH($D4548,Table2[#Headers],0)),
IF(AND(O4548="Revenue",P4548="IS"),INDEX('3b. IS_Revenue_Lookup'!E:E,MATCH($E4548,'3b. IS_Revenue_Lookup'!A:A,0)),
IF(P4548="BS",INDEX('3c BS_Lookup'!$A:$F,MATCH('1. GLSummary'!$F4548,'3c BS_Lookup'!$A:$A,0),MATCH('1. GLSummary'!$A4548,'3c BS_Lookup'!$1:$1,0)),"--"))
)</f>
        <v>3</v>
      </c>
      <c r="S4548" s="82" t="str">
        <f>IFERROR(VLOOKUP(R4548,'3. Lookup Tables'!$AB:$AC,2,0),"--")</f>
        <v>Regulated Revenue</v>
      </c>
      <c r="T4548" s="82"/>
      <c r="U4548" s="82" t="str">
        <f>VLOOKUP($A4548,'3. Lookup Tables'!$C:$E,2,0)</f>
        <v>Hauling</v>
      </c>
      <c r="V4548" s="82" t="str">
        <f>VLOOKUP($A4548,'3. Lookup Tables'!$C:$E,3,0)</f>
        <v>Pasco</v>
      </c>
    </row>
    <row r="4549" spans="1:22" x14ac:dyDescent="0.25">
      <c r="A4549" t="s">
        <v>7</v>
      </c>
      <c r="B4549" t="s">
        <v>104</v>
      </c>
      <c r="C4549" t="s">
        <v>33</v>
      </c>
      <c r="D4549" t="s">
        <v>249</v>
      </c>
      <c r="E4549" t="s">
        <v>1724</v>
      </c>
      <c r="F4549" t="s">
        <v>645</v>
      </c>
      <c r="G4549" t="s">
        <v>1551</v>
      </c>
      <c r="H4549" t="s">
        <v>251</v>
      </c>
      <c r="I4549" t="s">
        <v>53</v>
      </c>
      <c r="J4549" t="s">
        <v>24</v>
      </c>
      <c r="K4549" s="9" t="s">
        <v>188</v>
      </c>
      <c r="L4549" s="9">
        <v>-410</v>
      </c>
      <c r="M4549">
        <v>-5098.2299999999996</v>
      </c>
      <c r="N4549" s="66" t="str">
        <f>IF(COUNTIF('4. IncomeStatement_12Mo_BDI'!$8:$8,$K4549)&gt;0,"Y","")</f>
        <v>Y</v>
      </c>
      <c r="O4549" s="66" t="str">
        <f>INDEX('3. Lookup Tables'!$G:$K,MATCH($G4549,'3. Lookup Tables'!$G:$G,0),MATCH(O$1,'3. Lookup Tables'!$G$1:$K$1,0))</f>
        <v>REVENUE</v>
      </c>
      <c r="P4549" s="82" t="str">
        <f t="shared" ref="P4549:P4590" si="276">IF(B4549&lt;&gt;"",IF(VALUE(LEFT(B4549,1))&lt;=2,"BS","IS"),"")</f>
        <v>IS</v>
      </c>
      <c r="Q4549" s="82" t="str">
        <f t="shared" ref="Q4549:Q4590" si="277">P4549&amp;"_"&amp;R4549</f>
        <v>IS_18</v>
      </c>
      <c r="R4549" s="82">
        <f>IF(AND(O4549="Expense",P4549="IS"),INDEX(Table2[#All],MATCH($G4549,Table2[GL_SubACT],0)+1,MATCH($D4549,Table2[#Headers],0)),
IF(AND(O4549="Revenue",P4549="IS"),INDEX('3b. IS_Revenue_Lookup'!E:E,MATCH($E4549,'3b. IS_Revenue_Lookup'!A:A,0)),
IF(P4549="BS",INDEX('3c BS_Lookup'!$A:$F,MATCH('1. GLSummary'!$F4549,'3c BS_Lookup'!$A:$A,0),MATCH('1. GLSummary'!$A4549,'3c BS_Lookup'!$1:$1,0)),"--"))
)</f>
        <v>18</v>
      </c>
      <c r="S4549" s="82" t="str">
        <f>IFERROR(VLOOKUP(R4549,'3. Lookup Tables'!$AB:$AC,2,0),"--")</f>
        <v>Contract Revenue</v>
      </c>
      <c r="T4549" s="82"/>
      <c r="U4549" s="82" t="str">
        <f>VLOOKUP($A4549,'3. Lookup Tables'!$C:$E,2,0)</f>
        <v>Hauling</v>
      </c>
      <c r="V4549" s="82" t="str">
        <f>VLOOKUP($A4549,'3. Lookup Tables'!$C:$E,3,0)</f>
        <v>Pasco</v>
      </c>
    </row>
    <row r="4550" spans="1:22" x14ac:dyDescent="0.25">
      <c r="A4550" t="s">
        <v>7</v>
      </c>
      <c r="B4550" t="s">
        <v>258</v>
      </c>
      <c r="C4550" t="s">
        <v>18</v>
      </c>
      <c r="D4550" t="s">
        <v>318</v>
      </c>
      <c r="E4550" t="s">
        <v>1897</v>
      </c>
      <c r="F4550" t="s">
        <v>763</v>
      </c>
      <c r="G4550" t="s">
        <v>1553</v>
      </c>
      <c r="H4550" t="s">
        <v>319</v>
      </c>
      <c r="I4550" t="s">
        <v>53</v>
      </c>
      <c r="J4550" t="s">
        <v>24</v>
      </c>
      <c r="K4550" s="9" t="s">
        <v>188</v>
      </c>
      <c r="L4550" s="9">
        <v>-406.81</v>
      </c>
      <c r="M4550">
        <v>-4854.6499999999996</v>
      </c>
      <c r="N4550" s="66" t="str">
        <f>IF(COUNTIF('4. IncomeStatement_12Mo_BDI'!$8:$8,$K4550)&gt;0,"Y","")</f>
        <v>Y</v>
      </c>
      <c r="O4550" s="66" t="str">
        <f>INDEX('3. Lookup Tables'!$G:$K,MATCH($G4550,'3. Lookup Tables'!$G:$G,0),MATCH(O$1,'3. Lookup Tables'!$G$1:$K$1,0))</f>
        <v>REVENUE</v>
      </c>
      <c r="P4550" s="82" t="str">
        <f t="shared" si="276"/>
        <v>IS</v>
      </c>
      <c r="Q4550" s="82" t="str">
        <f t="shared" si="277"/>
        <v>IS_13</v>
      </c>
      <c r="R4550" s="82">
        <f>IF(AND(O4550="Expense",P4550="IS"),INDEX(Table2[#All],MATCH($G4550,Table2[GL_SubACT],0)+1,MATCH($D4550,Table2[#Headers],0)),
IF(AND(O4550="Revenue",P4550="IS"),INDEX('3b. IS_Revenue_Lookup'!E:E,MATCH($E4550,'3b. IS_Revenue_Lookup'!A:A,0)),
IF(P4550="BS",INDEX('3c BS_Lookup'!$A:$F,MATCH('1. GLSummary'!$F4550,'3c BS_Lookup'!$A:$A,0),MATCH('1. GLSummary'!$A4550,'3c BS_Lookup'!$1:$1,0)),"--"))
)</f>
        <v>13</v>
      </c>
      <c r="S4550" s="82" t="str">
        <f>IFERROR(VLOOKUP(R4550,'3. Lookup Tables'!$AB:$AC,2,0),"--")</f>
        <v>Contract Revenue</v>
      </c>
      <c r="T4550" s="82"/>
      <c r="U4550" s="82" t="str">
        <f>VLOOKUP($A4550,'3. Lookup Tables'!$C:$E,2,0)</f>
        <v>Hauling</v>
      </c>
      <c r="V4550" s="82" t="str">
        <f>VLOOKUP($A4550,'3. Lookup Tables'!$C:$E,3,0)</f>
        <v>Pasco</v>
      </c>
    </row>
    <row r="4551" spans="1:22" x14ac:dyDescent="0.25">
      <c r="A4551" t="s">
        <v>7</v>
      </c>
      <c r="B4551" t="s">
        <v>236</v>
      </c>
      <c r="C4551" t="s">
        <v>57</v>
      </c>
      <c r="D4551" t="s">
        <v>252</v>
      </c>
      <c r="E4551" t="s">
        <v>1725</v>
      </c>
      <c r="F4551" t="s">
        <v>646</v>
      </c>
      <c r="G4551" t="s">
        <v>1554</v>
      </c>
      <c r="H4551" t="s">
        <v>253</v>
      </c>
      <c r="I4551" t="s">
        <v>53</v>
      </c>
      <c r="J4551" t="s">
        <v>24</v>
      </c>
      <c r="K4551" s="9" t="s">
        <v>188</v>
      </c>
      <c r="L4551" s="9">
        <v>-6195.61</v>
      </c>
      <c r="M4551">
        <v>-49610.73</v>
      </c>
      <c r="N4551" s="66" t="str">
        <f>IF(COUNTIF('4. IncomeStatement_12Mo_BDI'!$8:$8,$K4551)&gt;0,"Y","")</f>
        <v>Y</v>
      </c>
      <c r="O4551" s="66" t="str">
        <f>INDEX('3. Lookup Tables'!$G:$K,MATCH($G4551,'3. Lookup Tables'!$G:$G,0),MATCH(O$1,'3. Lookup Tables'!$G$1:$K$1,0))</f>
        <v>REVENUE</v>
      </c>
      <c r="P4551" s="82" t="str">
        <f t="shared" si="276"/>
        <v>IS</v>
      </c>
      <c r="Q4551" s="82" t="str">
        <f t="shared" si="277"/>
        <v>IS_9</v>
      </c>
      <c r="R4551" s="82">
        <f>IF(AND(O4551="Expense",P4551="IS"),INDEX(Table2[#All],MATCH($G4551,Table2[GL_SubACT],0)+1,MATCH($D4551,Table2[#Headers],0)),
IF(AND(O4551="Revenue",P4551="IS"),INDEX('3b. IS_Revenue_Lookup'!E:E,MATCH($E4551,'3b. IS_Revenue_Lookup'!A:A,0)),
IF(P4551="BS",INDEX('3c BS_Lookup'!$A:$F,MATCH('1. GLSummary'!$F4551,'3c BS_Lookup'!$A:$A,0),MATCH('1. GLSummary'!$A4551,'3c BS_Lookup'!$1:$1,0)),"--"))
)</f>
        <v>9</v>
      </c>
      <c r="S4551" s="82" t="str">
        <f>IFERROR(VLOOKUP(R4551,'3. Lookup Tables'!$AB:$AC,2,0),"--")</f>
        <v>Contract Revenue</v>
      </c>
      <c r="T4551" s="82"/>
      <c r="U4551" s="82" t="str">
        <f>VLOOKUP($A4551,'3. Lookup Tables'!$C:$E,2,0)</f>
        <v>Hauling</v>
      </c>
      <c r="V4551" s="82" t="str">
        <f>VLOOKUP($A4551,'3. Lookup Tables'!$C:$E,3,0)</f>
        <v>Pasco</v>
      </c>
    </row>
    <row r="4552" spans="1:22" x14ac:dyDescent="0.25">
      <c r="A4552" t="s">
        <v>7</v>
      </c>
      <c r="B4552" t="s">
        <v>223</v>
      </c>
      <c r="C4552" t="s">
        <v>18</v>
      </c>
      <c r="D4552" t="s">
        <v>254</v>
      </c>
      <c r="E4552" t="s">
        <v>1726</v>
      </c>
      <c r="F4552" t="s">
        <v>647</v>
      </c>
      <c r="G4552" t="s">
        <v>1555</v>
      </c>
      <c r="H4552" t="s">
        <v>255</v>
      </c>
      <c r="I4552" t="s">
        <v>53</v>
      </c>
      <c r="J4552" t="s">
        <v>24</v>
      </c>
      <c r="K4552" s="9" t="s">
        <v>188</v>
      </c>
      <c r="L4552" s="9">
        <v>-480.95</v>
      </c>
      <c r="M4552">
        <v>-4434.42</v>
      </c>
      <c r="N4552" s="66" t="str">
        <f>IF(COUNTIF('4. IncomeStatement_12Mo_BDI'!$8:$8,$K4552)&gt;0,"Y","")</f>
        <v>Y</v>
      </c>
      <c r="O4552" s="66" t="str">
        <f>INDEX('3. Lookup Tables'!$G:$K,MATCH($G4552,'3. Lookup Tables'!$G:$G,0),MATCH(O$1,'3. Lookup Tables'!$G$1:$K$1,0))</f>
        <v>REVENUE</v>
      </c>
      <c r="P4552" s="82" t="str">
        <f t="shared" si="276"/>
        <v>IS</v>
      </c>
      <c r="Q4552" s="82" t="str">
        <f t="shared" si="277"/>
        <v>IS_12</v>
      </c>
      <c r="R4552" s="82">
        <f>IF(AND(O4552="Expense",P4552="IS"),INDEX(Table2[#All],MATCH($G4552,Table2[GL_SubACT],0)+1,MATCH($D4552,Table2[#Headers],0)),
IF(AND(O4552="Revenue",P4552="IS"),INDEX('3b. IS_Revenue_Lookup'!E:E,MATCH($E4552,'3b. IS_Revenue_Lookup'!A:A,0)),
IF(P4552="BS",INDEX('3c BS_Lookup'!$A:$F,MATCH('1. GLSummary'!$F4552,'3c BS_Lookup'!$A:$A,0),MATCH('1. GLSummary'!$A4552,'3c BS_Lookup'!$1:$1,0)),"--"))
)</f>
        <v>12</v>
      </c>
      <c r="S4552" s="82" t="str">
        <f>IFERROR(VLOOKUP(R4552,'3. Lookup Tables'!$AB:$AC,2,0),"--")</f>
        <v>Contract Revenue</v>
      </c>
      <c r="T4552" s="82"/>
      <c r="U4552" s="82" t="str">
        <f>VLOOKUP($A4552,'3. Lookup Tables'!$C:$E,2,0)</f>
        <v>Hauling</v>
      </c>
      <c r="V4552" s="82" t="str">
        <f>VLOOKUP($A4552,'3. Lookup Tables'!$C:$E,3,0)</f>
        <v>Pasco</v>
      </c>
    </row>
    <row r="4553" spans="1:22" x14ac:dyDescent="0.25">
      <c r="A4553" t="s">
        <v>7</v>
      </c>
      <c r="B4553" t="s">
        <v>104</v>
      </c>
      <c r="C4553" t="s">
        <v>18</v>
      </c>
      <c r="D4553" t="s">
        <v>256</v>
      </c>
      <c r="E4553" t="s">
        <v>1727</v>
      </c>
      <c r="F4553" t="s">
        <v>648</v>
      </c>
      <c r="G4553" t="s">
        <v>1415</v>
      </c>
      <c r="H4553" t="s">
        <v>257</v>
      </c>
      <c r="I4553" t="s">
        <v>53</v>
      </c>
      <c r="J4553" t="s">
        <v>24</v>
      </c>
      <c r="K4553" s="9" t="s">
        <v>188</v>
      </c>
      <c r="L4553" s="9">
        <v>-1560</v>
      </c>
      <c r="M4553">
        <v>-11400</v>
      </c>
      <c r="N4553" s="66" t="str">
        <f>IF(COUNTIF('4. IncomeStatement_12Mo_BDI'!$8:$8,$K4553)&gt;0,"Y","")</f>
        <v>Y</v>
      </c>
      <c r="O4553" s="66" t="str">
        <f>INDEX('3. Lookup Tables'!$G:$K,MATCH($G4553,'3. Lookup Tables'!$G:$G,0),MATCH(O$1,'3. Lookup Tables'!$G$1:$K$1,0))</f>
        <v>REVENUE</v>
      </c>
      <c r="P4553" s="82" t="str">
        <f t="shared" si="276"/>
        <v>IS</v>
      </c>
      <c r="Q4553" s="82" t="str">
        <f t="shared" si="277"/>
        <v>IS_16</v>
      </c>
      <c r="R4553" s="82">
        <f>IF(AND(O4553="Expense",P4553="IS"),INDEX(Table2[#All],MATCH($G4553,Table2[GL_SubACT],0)+1,MATCH($D4553,Table2[#Headers],0)),
IF(AND(O4553="Revenue",P4553="IS"),INDEX('3b. IS_Revenue_Lookup'!E:E,MATCH($E4553,'3b. IS_Revenue_Lookup'!A:A,0)),
IF(P4553="BS",INDEX('3c BS_Lookup'!$A:$F,MATCH('1. GLSummary'!$F4553,'3c BS_Lookup'!$A:$A,0),MATCH('1. GLSummary'!$A4553,'3c BS_Lookup'!$1:$1,0)),"--"))
)</f>
        <v>16</v>
      </c>
      <c r="S4553" s="82" t="str">
        <f>IFERROR(VLOOKUP(R4553,'3. Lookup Tables'!$AB:$AC,2,0),"--")</f>
        <v>Contract Revenue</v>
      </c>
      <c r="T4553" s="82"/>
      <c r="U4553" s="82" t="str">
        <f>VLOOKUP($A4553,'3. Lookup Tables'!$C:$E,2,0)</f>
        <v>Hauling</v>
      </c>
      <c r="V4553" s="82" t="str">
        <f>VLOOKUP($A4553,'3. Lookup Tables'!$C:$E,3,0)</f>
        <v>Pasco</v>
      </c>
    </row>
    <row r="4554" spans="1:22" x14ac:dyDescent="0.25">
      <c r="A4554" t="s">
        <v>7</v>
      </c>
      <c r="B4554" t="s">
        <v>229</v>
      </c>
      <c r="C4554" t="s">
        <v>18</v>
      </c>
      <c r="D4554" t="s">
        <v>286</v>
      </c>
      <c r="E4554" t="s">
        <v>1823</v>
      </c>
      <c r="F4554" t="s">
        <v>710</v>
      </c>
      <c r="G4554" t="s">
        <v>1410</v>
      </c>
      <c r="H4554" t="s">
        <v>287</v>
      </c>
      <c r="I4554" t="s">
        <v>53</v>
      </c>
      <c r="J4554" t="s">
        <v>24</v>
      </c>
      <c r="K4554" s="9" t="s">
        <v>188</v>
      </c>
      <c r="L4554" s="9">
        <v>-16612.3</v>
      </c>
      <c r="M4554">
        <v>-118730.52</v>
      </c>
      <c r="N4554" s="66" t="str">
        <f>IF(COUNTIF('4. IncomeStatement_12Mo_BDI'!$8:$8,$K4554)&gt;0,"Y","")</f>
        <v>Y</v>
      </c>
      <c r="O4554" s="66" t="str">
        <f>INDEX('3. Lookup Tables'!$G:$K,MATCH($G4554,'3. Lookup Tables'!$G:$G,0),MATCH(O$1,'3. Lookup Tables'!$G$1:$K$1,0))</f>
        <v>REVENUE</v>
      </c>
      <c r="P4554" s="82" t="str">
        <f t="shared" si="276"/>
        <v>IS</v>
      </c>
      <c r="Q4554" s="82" t="str">
        <f t="shared" si="277"/>
        <v>IS_7</v>
      </c>
      <c r="R4554" s="82">
        <f>IF(AND(O4554="Expense",P4554="IS"),INDEX(Table2[#All],MATCH($G4554,Table2[GL_SubACT],0)+1,MATCH($D4554,Table2[#Headers],0)),
IF(AND(O4554="Revenue",P4554="IS"),INDEX('3b. IS_Revenue_Lookup'!E:E,MATCH($E4554,'3b. IS_Revenue_Lookup'!A:A,0)),
IF(P4554="BS",INDEX('3c BS_Lookup'!$A:$F,MATCH('1. GLSummary'!$F4554,'3c BS_Lookup'!$A:$A,0),MATCH('1. GLSummary'!$A4554,'3c BS_Lookup'!$1:$1,0)),"--"))
)</f>
        <v>7</v>
      </c>
      <c r="S4554" s="82" t="str">
        <f>IFERROR(VLOOKUP(R4554,'3. Lookup Tables'!$AB:$AC,2,0),"--")</f>
        <v>Contract Revenue</v>
      </c>
      <c r="T4554" s="82"/>
      <c r="U4554" s="82" t="str">
        <f>VLOOKUP($A4554,'3. Lookup Tables'!$C:$E,2,0)</f>
        <v>Hauling</v>
      </c>
      <c r="V4554" s="82" t="str">
        <f>VLOOKUP($A4554,'3. Lookup Tables'!$C:$E,3,0)</f>
        <v>Pasco</v>
      </c>
    </row>
    <row r="4555" spans="1:22" x14ac:dyDescent="0.25">
      <c r="A4555" t="s">
        <v>7</v>
      </c>
      <c r="B4555" t="s">
        <v>243</v>
      </c>
      <c r="C4555" t="s">
        <v>18</v>
      </c>
      <c r="D4555" t="s">
        <v>402</v>
      </c>
      <c r="E4555" t="s">
        <v>2194</v>
      </c>
      <c r="F4555" t="s">
        <v>987</v>
      </c>
      <c r="G4555" t="s">
        <v>1507</v>
      </c>
      <c r="H4555" t="s">
        <v>416</v>
      </c>
      <c r="I4555" t="s">
        <v>53</v>
      </c>
      <c r="J4555" t="s">
        <v>24</v>
      </c>
      <c r="K4555" s="9" t="s">
        <v>188</v>
      </c>
      <c r="L4555" s="9">
        <v>0</v>
      </c>
      <c r="M4555">
        <v>-75.73</v>
      </c>
      <c r="N4555" s="66" t="str">
        <f>IF(COUNTIF('4. IncomeStatement_12Mo_BDI'!$8:$8,$K4555)&gt;0,"Y","")</f>
        <v>Y</v>
      </c>
      <c r="O4555" s="66" t="str">
        <f>INDEX('3. Lookup Tables'!$G:$K,MATCH($G4555,'3. Lookup Tables'!$G:$G,0),MATCH(O$1,'3. Lookup Tables'!$G$1:$K$1,0))</f>
        <v>REVENUE</v>
      </c>
      <c r="P4555" s="82" t="str">
        <f t="shared" si="276"/>
        <v>IS</v>
      </c>
      <c r="Q4555" s="82" t="str">
        <f t="shared" si="277"/>
        <v>IS_11</v>
      </c>
      <c r="R4555" s="82">
        <f>IF(AND(O4555="Expense",P4555="IS"),INDEX(Table2[#All],MATCH($G4555,Table2[GL_SubACT],0)+1,MATCH($D4555,Table2[#Headers],0)),
IF(AND(O4555="Revenue",P4555="IS"),INDEX('3b. IS_Revenue_Lookup'!E:E,MATCH($E4555,'3b. IS_Revenue_Lookup'!A:A,0)),
IF(P4555="BS",INDEX('3c BS_Lookup'!$A:$F,MATCH('1. GLSummary'!$F4555,'3c BS_Lookup'!$A:$A,0),MATCH('1. GLSummary'!$A4555,'3c BS_Lookup'!$1:$1,0)),"--"))
)</f>
        <v>11</v>
      </c>
      <c r="S4555" s="82" t="str">
        <f>IFERROR(VLOOKUP(R4555,'3. Lookup Tables'!$AB:$AC,2,0),"--")</f>
        <v>Contract Revenue</v>
      </c>
      <c r="T4555" s="82"/>
      <c r="U4555" s="82" t="str">
        <f>VLOOKUP($A4555,'3. Lookup Tables'!$C:$E,2,0)</f>
        <v>Hauling</v>
      </c>
      <c r="V4555" s="82" t="str">
        <f>VLOOKUP($A4555,'3. Lookup Tables'!$C:$E,3,0)</f>
        <v>Pasco</v>
      </c>
    </row>
    <row r="4556" spans="1:22" x14ac:dyDescent="0.25">
      <c r="A4556" t="s">
        <v>7</v>
      </c>
      <c r="B4556" t="s">
        <v>243</v>
      </c>
      <c r="C4556" t="s">
        <v>57</v>
      </c>
      <c r="D4556" t="s">
        <v>402</v>
      </c>
      <c r="E4556" t="s">
        <v>2160</v>
      </c>
      <c r="F4556" t="s">
        <v>946</v>
      </c>
      <c r="G4556" t="s">
        <v>1556</v>
      </c>
      <c r="H4556" t="s">
        <v>403</v>
      </c>
      <c r="I4556" t="s">
        <v>53</v>
      </c>
      <c r="J4556" t="s">
        <v>24</v>
      </c>
      <c r="K4556" s="9" t="s">
        <v>188</v>
      </c>
      <c r="L4556" s="9">
        <v>-1172.72</v>
      </c>
      <c r="M4556">
        <v>-8242.91</v>
      </c>
      <c r="N4556" s="66" t="str">
        <f>IF(COUNTIF('4. IncomeStatement_12Mo_BDI'!$8:$8,$K4556)&gt;0,"Y","")</f>
        <v>Y</v>
      </c>
      <c r="O4556" s="66" t="str">
        <f>INDEX('3. Lookup Tables'!$G:$K,MATCH($G4556,'3. Lookup Tables'!$G:$G,0),MATCH(O$1,'3. Lookup Tables'!$G$1:$K$1,0))</f>
        <v>REVENUE</v>
      </c>
      <c r="P4556" s="82" t="str">
        <f t="shared" si="276"/>
        <v>IS</v>
      </c>
      <c r="Q4556" s="82" t="str">
        <f t="shared" si="277"/>
        <v>IS_11</v>
      </c>
      <c r="R4556" s="82">
        <f>IF(AND(O4556="Expense",P4556="IS"),INDEX(Table2[#All],MATCH($G4556,Table2[GL_SubACT],0)+1,MATCH($D4556,Table2[#Headers],0)),
IF(AND(O4556="Revenue",P4556="IS"),INDEX('3b. IS_Revenue_Lookup'!E:E,MATCH($E4556,'3b. IS_Revenue_Lookup'!A:A,0)),
IF(P4556="BS",INDEX('3c BS_Lookup'!$A:$F,MATCH('1. GLSummary'!$F4556,'3c BS_Lookup'!$A:$A,0),MATCH('1. GLSummary'!$A4556,'3c BS_Lookup'!$1:$1,0)),"--"))
)</f>
        <v>11</v>
      </c>
      <c r="S4556" s="82" t="str">
        <f>IFERROR(VLOOKUP(R4556,'3. Lookup Tables'!$AB:$AC,2,0),"--")</f>
        <v>Contract Revenue</v>
      </c>
      <c r="T4556" s="82"/>
      <c r="U4556" s="82" t="str">
        <f>VLOOKUP($A4556,'3. Lookup Tables'!$C:$E,2,0)</f>
        <v>Hauling</v>
      </c>
      <c r="V4556" s="82" t="str">
        <f>VLOOKUP($A4556,'3. Lookup Tables'!$C:$E,3,0)</f>
        <v>Pasco</v>
      </c>
    </row>
    <row r="4557" spans="1:22" x14ac:dyDescent="0.25">
      <c r="A4557" t="s">
        <v>7</v>
      </c>
      <c r="B4557" t="s">
        <v>247</v>
      </c>
      <c r="C4557" t="s">
        <v>57</v>
      </c>
      <c r="D4557" t="s">
        <v>288</v>
      </c>
      <c r="E4557" t="s">
        <v>1824</v>
      </c>
      <c r="F4557" t="s">
        <v>711</v>
      </c>
      <c r="G4557" t="s">
        <v>1557</v>
      </c>
      <c r="H4557" t="s">
        <v>289</v>
      </c>
      <c r="I4557" t="s">
        <v>53</v>
      </c>
      <c r="J4557" t="s">
        <v>24</v>
      </c>
      <c r="K4557" s="9" t="s">
        <v>188</v>
      </c>
      <c r="L4557" s="9">
        <v>-2648.62</v>
      </c>
      <c r="M4557">
        <v>-21480.44</v>
      </c>
      <c r="N4557" s="66" t="str">
        <f>IF(COUNTIF('4. IncomeStatement_12Mo_BDI'!$8:$8,$K4557)&gt;0,"Y","")</f>
        <v>Y</v>
      </c>
      <c r="O4557" s="66" t="str">
        <f>INDEX('3. Lookup Tables'!$G:$K,MATCH($G4557,'3. Lookup Tables'!$G:$G,0),MATCH(O$1,'3. Lookup Tables'!$G$1:$K$1,0))</f>
        <v>REVENUE</v>
      </c>
      <c r="P4557" s="82" t="str">
        <f t="shared" si="276"/>
        <v>IS</v>
      </c>
      <c r="Q4557" s="82" t="str">
        <f t="shared" si="277"/>
        <v>IS_10</v>
      </c>
      <c r="R4557" s="82">
        <f>IF(AND(O4557="Expense",P4557="IS"),INDEX(Table2[#All],MATCH($G4557,Table2[GL_SubACT],0)+1,MATCH($D4557,Table2[#Headers],0)),
IF(AND(O4557="Revenue",P4557="IS"),INDEX('3b. IS_Revenue_Lookup'!E:E,MATCH($E4557,'3b. IS_Revenue_Lookup'!A:A,0)),
IF(P4557="BS",INDEX('3c BS_Lookup'!$A:$F,MATCH('1. GLSummary'!$F4557,'3c BS_Lookup'!$A:$A,0),MATCH('1. GLSummary'!$A4557,'3c BS_Lookup'!$1:$1,0)),"--"))
)</f>
        <v>10</v>
      </c>
      <c r="S4557" s="82" t="str">
        <f>IFERROR(VLOOKUP(R4557,'3. Lookup Tables'!$AB:$AC,2,0),"--")</f>
        <v>Contract Revenue</v>
      </c>
      <c r="T4557" s="82"/>
      <c r="U4557" s="82" t="str">
        <f>VLOOKUP($A4557,'3. Lookup Tables'!$C:$E,2,0)</f>
        <v>Hauling</v>
      </c>
      <c r="V4557" s="82" t="str">
        <f>VLOOKUP($A4557,'3. Lookup Tables'!$C:$E,3,0)</f>
        <v>Pasco</v>
      </c>
    </row>
    <row r="4558" spans="1:22" x14ac:dyDescent="0.25">
      <c r="A4558" t="s">
        <v>7</v>
      </c>
      <c r="B4558" t="s">
        <v>104</v>
      </c>
      <c r="C4558" t="s">
        <v>18</v>
      </c>
      <c r="D4558" t="s">
        <v>355</v>
      </c>
      <c r="E4558" t="s">
        <v>2086</v>
      </c>
      <c r="F4558" t="s">
        <v>844</v>
      </c>
      <c r="G4558" t="s">
        <v>1415</v>
      </c>
      <c r="H4558" t="s">
        <v>356</v>
      </c>
      <c r="I4558" t="s">
        <v>53</v>
      </c>
      <c r="J4558" t="s">
        <v>24</v>
      </c>
      <c r="K4558" s="9" t="s">
        <v>188</v>
      </c>
      <c r="L4558" s="9">
        <v>-15480.5</v>
      </c>
      <c r="M4558">
        <v>-115948.5</v>
      </c>
      <c r="N4558" s="66" t="str">
        <f>IF(COUNTIF('4. IncomeStatement_12Mo_BDI'!$8:$8,$K4558)&gt;0,"Y","")</f>
        <v>Y</v>
      </c>
      <c r="O4558" s="66" t="str">
        <f>INDEX('3. Lookup Tables'!$G:$K,MATCH($G4558,'3. Lookup Tables'!$G:$G,0),MATCH(O$1,'3. Lookup Tables'!$G$1:$K$1,0))</f>
        <v>REVENUE</v>
      </c>
      <c r="P4558" s="82" t="str">
        <f t="shared" si="276"/>
        <v>IS</v>
      </c>
      <c r="Q4558" s="82" t="str">
        <f t="shared" si="277"/>
        <v>IS_3</v>
      </c>
      <c r="R4558" s="82">
        <f>IF(AND(O4558="Expense",P4558="IS"),INDEX(Table2[#All],MATCH($G4558,Table2[GL_SubACT],0)+1,MATCH($D4558,Table2[#Headers],0)),
IF(AND(O4558="Revenue",P4558="IS"),INDEX('3b. IS_Revenue_Lookup'!E:E,MATCH($E4558,'3b. IS_Revenue_Lookup'!A:A,0)),
IF(P4558="BS",INDEX('3c BS_Lookup'!$A:$F,MATCH('1. GLSummary'!$F4558,'3c BS_Lookup'!$A:$A,0),MATCH('1. GLSummary'!$A4558,'3c BS_Lookup'!$1:$1,0)),"--"))
)</f>
        <v>3</v>
      </c>
      <c r="S4558" s="82" t="str">
        <f>IFERROR(VLOOKUP(R4558,'3. Lookup Tables'!$AB:$AC,2,0),"--")</f>
        <v>Regulated Revenue</v>
      </c>
      <c r="T4558" s="82"/>
      <c r="U4558" s="82" t="str">
        <f>VLOOKUP($A4558,'3. Lookup Tables'!$C:$E,2,0)</f>
        <v>Hauling</v>
      </c>
      <c r="V4558" s="82" t="str">
        <f>VLOOKUP($A4558,'3. Lookup Tables'!$C:$E,3,0)</f>
        <v>Pasco</v>
      </c>
    </row>
    <row r="4559" spans="1:22" x14ac:dyDescent="0.25">
      <c r="A4559" t="s">
        <v>7</v>
      </c>
      <c r="B4559" t="s">
        <v>227</v>
      </c>
      <c r="C4559" t="s">
        <v>18</v>
      </c>
      <c r="D4559" t="s">
        <v>259</v>
      </c>
      <c r="E4559" t="s">
        <v>2174</v>
      </c>
      <c r="F4559" t="s">
        <v>972</v>
      </c>
      <c r="G4559" t="s">
        <v>1511</v>
      </c>
      <c r="H4559" t="s">
        <v>412</v>
      </c>
      <c r="I4559" t="s">
        <v>53</v>
      </c>
      <c r="J4559" t="s">
        <v>24</v>
      </c>
      <c r="K4559" s="9" t="s">
        <v>188</v>
      </c>
      <c r="L4559" s="9">
        <v>-55303.8</v>
      </c>
      <c r="M4559">
        <v>-546626.38</v>
      </c>
      <c r="N4559" s="66" t="str">
        <f>IF(COUNTIF('4. IncomeStatement_12Mo_BDI'!$8:$8,$K4559)&gt;0,"Y","")</f>
        <v>Y</v>
      </c>
      <c r="O4559" s="66" t="str">
        <f>INDEX('3. Lookup Tables'!$G:$K,MATCH($G4559,'3. Lookup Tables'!$G:$G,0),MATCH(O$1,'3. Lookup Tables'!$G$1:$K$1,0))</f>
        <v>REVENUE</v>
      </c>
      <c r="P4559" s="82" t="str">
        <f t="shared" si="276"/>
        <v>IS</v>
      </c>
      <c r="Q4559" s="82" t="str">
        <f t="shared" si="277"/>
        <v>IS_6</v>
      </c>
      <c r="R4559" s="82">
        <f>IF(AND(O4559="Expense",P4559="IS"),INDEX(Table2[#All],MATCH($G4559,Table2[GL_SubACT],0)+1,MATCH($D4559,Table2[#Headers],0)),
IF(AND(O4559="Revenue",P4559="IS"),INDEX('3b. IS_Revenue_Lookup'!E:E,MATCH($E4559,'3b. IS_Revenue_Lookup'!A:A,0)),
IF(P4559="BS",INDEX('3c BS_Lookup'!$A:$F,MATCH('1. GLSummary'!$F4559,'3c BS_Lookup'!$A:$A,0),MATCH('1. GLSummary'!$A4559,'3c BS_Lookup'!$1:$1,0)),"--"))
)</f>
        <v>6</v>
      </c>
      <c r="S4559" s="82" t="str">
        <f>IFERROR(VLOOKUP(R4559,'3. Lookup Tables'!$AB:$AC,2,0),"--")</f>
        <v>Contract Revenue</v>
      </c>
      <c r="T4559" s="82"/>
      <c r="U4559" s="82" t="str">
        <f>VLOOKUP($A4559,'3. Lookup Tables'!$C:$E,2,0)</f>
        <v>Hauling</v>
      </c>
      <c r="V4559" s="82" t="str">
        <f>VLOOKUP($A4559,'3. Lookup Tables'!$C:$E,3,0)</f>
        <v>Pasco</v>
      </c>
    </row>
    <row r="4560" spans="1:22" x14ac:dyDescent="0.25">
      <c r="A4560" t="s">
        <v>7</v>
      </c>
      <c r="B4560" t="s">
        <v>104</v>
      </c>
      <c r="C4560" t="s">
        <v>18</v>
      </c>
      <c r="D4560" t="s">
        <v>260</v>
      </c>
      <c r="E4560" t="s">
        <v>2041</v>
      </c>
      <c r="F4560" t="s">
        <v>931</v>
      </c>
      <c r="G4560" t="s">
        <v>1415</v>
      </c>
      <c r="H4560" t="s">
        <v>396</v>
      </c>
      <c r="I4560" t="s">
        <v>53</v>
      </c>
      <c r="J4560" t="s">
        <v>24</v>
      </c>
      <c r="K4560" s="9" t="s">
        <v>188</v>
      </c>
      <c r="L4560" s="9">
        <v>-18087.62</v>
      </c>
      <c r="M4560">
        <v>-141001.99</v>
      </c>
      <c r="N4560" s="66" t="str">
        <f>IF(COUNTIF('4. IncomeStatement_12Mo_BDI'!$8:$8,$K4560)&gt;0,"Y","")</f>
        <v>Y</v>
      </c>
      <c r="O4560" s="66" t="str">
        <f>INDEX('3. Lookup Tables'!$G:$K,MATCH($G4560,'3. Lookup Tables'!$G:$G,0),MATCH(O$1,'3. Lookup Tables'!$G$1:$K$1,0))</f>
        <v>REVENUE</v>
      </c>
      <c r="P4560" s="82" t="str">
        <f t="shared" si="276"/>
        <v>IS</v>
      </c>
      <c r="Q4560" s="82" t="str">
        <f t="shared" si="277"/>
        <v>IS_4</v>
      </c>
      <c r="R4560" s="82">
        <f>IF(AND(O4560="Expense",P4560="IS"),INDEX(Table2[#All],MATCH($G4560,Table2[GL_SubACT],0)+1,MATCH($D4560,Table2[#Headers],0)),
IF(AND(O4560="Revenue",P4560="IS"),INDEX('3b. IS_Revenue_Lookup'!E:E,MATCH($E4560,'3b. IS_Revenue_Lookup'!A:A,0)),
IF(P4560="BS",INDEX('3c BS_Lookup'!$A:$F,MATCH('1. GLSummary'!$F4560,'3c BS_Lookup'!$A:$A,0),MATCH('1. GLSummary'!$A4560,'3c BS_Lookup'!$1:$1,0)),"--"))
)</f>
        <v>4</v>
      </c>
      <c r="S4560" s="82" t="str">
        <f>IFERROR(VLOOKUP(R4560,'3. Lookup Tables'!$AB:$AC,2,0),"--")</f>
        <v>Regulated Revenue</v>
      </c>
      <c r="T4560" s="82"/>
      <c r="U4560" s="82" t="str">
        <f>VLOOKUP($A4560,'3. Lookup Tables'!$C:$E,2,0)</f>
        <v>Hauling</v>
      </c>
      <c r="V4560" s="82" t="str">
        <f>VLOOKUP($A4560,'3. Lookup Tables'!$C:$E,3,0)</f>
        <v>Pasco</v>
      </c>
    </row>
    <row r="4561" spans="1:22" x14ac:dyDescent="0.25">
      <c r="A4561" t="s">
        <v>7</v>
      </c>
      <c r="B4561" t="s">
        <v>104</v>
      </c>
      <c r="C4561" t="s">
        <v>49</v>
      </c>
      <c r="D4561" t="s">
        <v>357</v>
      </c>
      <c r="E4561" t="s">
        <v>2087</v>
      </c>
      <c r="F4561" t="s">
        <v>846</v>
      </c>
      <c r="G4561" t="s">
        <v>1552</v>
      </c>
      <c r="H4561" t="s">
        <v>358</v>
      </c>
      <c r="I4561" t="s">
        <v>53</v>
      </c>
      <c r="J4561" t="s">
        <v>24</v>
      </c>
      <c r="K4561" s="9" t="s">
        <v>188</v>
      </c>
      <c r="L4561" s="9">
        <v>-1821.97</v>
      </c>
      <c r="M4561">
        <v>-49105.88</v>
      </c>
      <c r="N4561" s="66" t="str">
        <f>IF(COUNTIF('4. IncomeStatement_12Mo_BDI'!$8:$8,$K4561)&gt;0,"Y","")</f>
        <v>Y</v>
      </c>
      <c r="O4561" s="66" t="str">
        <f>INDEX('3. Lookup Tables'!$G:$K,MATCH($G4561,'3. Lookup Tables'!$G:$G,0),MATCH(O$1,'3. Lookup Tables'!$G$1:$K$1,0))</f>
        <v>REVENUE</v>
      </c>
      <c r="P4561" s="82" t="str">
        <f t="shared" si="276"/>
        <v>IS</v>
      </c>
      <c r="Q4561" s="82" t="str">
        <f t="shared" si="277"/>
        <v>IS_4</v>
      </c>
      <c r="R4561" s="82">
        <f>IF(AND(O4561="Expense",P4561="IS"),INDEX(Table2[#All],MATCH($G4561,Table2[GL_SubACT],0)+1,MATCH($D4561,Table2[#Headers],0)),
IF(AND(O4561="Revenue",P4561="IS"),INDEX('3b. IS_Revenue_Lookup'!E:E,MATCH($E4561,'3b. IS_Revenue_Lookup'!A:A,0)),
IF(P4561="BS",INDEX('3c BS_Lookup'!$A:$F,MATCH('1. GLSummary'!$F4561,'3c BS_Lookup'!$A:$A,0),MATCH('1. GLSummary'!$A4561,'3c BS_Lookup'!$1:$1,0)),"--"))
)</f>
        <v>4</v>
      </c>
      <c r="S4561" s="82" t="str">
        <f>IFERROR(VLOOKUP(R4561,'3. Lookup Tables'!$AB:$AC,2,0),"--")</f>
        <v>Regulated Revenue</v>
      </c>
      <c r="T4561" s="82"/>
      <c r="U4561" s="82" t="str">
        <f>VLOOKUP($A4561,'3. Lookup Tables'!$C:$E,2,0)</f>
        <v>Hauling</v>
      </c>
      <c r="V4561" s="82" t="str">
        <f>VLOOKUP($A4561,'3. Lookup Tables'!$C:$E,3,0)</f>
        <v>Pasco</v>
      </c>
    </row>
    <row r="4562" spans="1:22" x14ac:dyDescent="0.25">
      <c r="A4562" t="s">
        <v>7</v>
      </c>
      <c r="B4562" t="s">
        <v>104</v>
      </c>
      <c r="C4562" t="s">
        <v>18</v>
      </c>
      <c r="D4562" t="s">
        <v>290</v>
      </c>
      <c r="E4562" t="s">
        <v>1825</v>
      </c>
      <c r="F4562" t="s">
        <v>712</v>
      </c>
      <c r="G4562" t="s">
        <v>1415</v>
      </c>
      <c r="H4562" t="s">
        <v>291</v>
      </c>
      <c r="I4562" t="s">
        <v>53</v>
      </c>
      <c r="J4562" t="s">
        <v>24</v>
      </c>
      <c r="K4562" s="9" t="s">
        <v>188</v>
      </c>
      <c r="L4562" s="9">
        <v>-38952.18</v>
      </c>
      <c r="M4562">
        <v>-318032.53999999998</v>
      </c>
      <c r="N4562" s="66" t="str">
        <f>IF(COUNTIF('4. IncomeStatement_12Mo_BDI'!$8:$8,$K4562)&gt;0,"Y","")</f>
        <v>Y</v>
      </c>
      <c r="O4562" s="66" t="str">
        <f>INDEX('3. Lookup Tables'!$G:$K,MATCH($G4562,'3. Lookup Tables'!$G:$G,0),MATCH(O$1,'3. Lookup Tables'!$G$1:$K$1,0))</f>
        <v>REVENUE</v>
      </c>
      <c r="P4562" s="82" t="str">
        <f t="shared" si="276"/>
        <v>IS</v>
      </c>
      <c r="Q4562" s="82" t="str">
        <f t="shared" si="277"/>
        <v>IS_4</v>
      </c>
      <c r="R4562" s="82">
        <f>IF(AND(O4562="Expense",P4562="IS"),INDEX(Table2[#All],MATCH($G4562,Table2[GL_SubACT],0)+1,MATCH($D4562,Table2[#Headers],0)),
IF(AND(O4562="Revenue",P4562="IS"),INDEX('3b. IS_Revenue_Lookup'!E:E,MATCH($E4562,'3b. IS_Revenue_Lookup'!A:A,0)),
IF(P4562="BS",INDEX('3c BS_Lookup'!$A:$F,MATCH('1. GLSummary'!$F4562,'3c BS_Lookup'!$A:$A,0),MATCH('1. GLSummary'!$A4562,'3c BS_Lookup'!$1:$1,0)),"--"))
)</f>
        <v>4</v>
      </c>
      <c r="S4562" s="82" t="str">
        <f>IFERROR(VLOOKUP(R4562,'3. Lookup Tables'!$AB:$AC,2,0),"--")</f>
        <v>Regulated Revenue</v>
      </c>
      <c r="T4562" s="82"/>
      <c r="U4562" s="82" t="str">
        <f>VLOOKUP($A4562,'3. Lookup Tables'!$C:$E,2,0)</f>
        <v>Hauling</v>
      </c>
      <c r="V4562" s="82" t="str">
        <f>VLOOKUP($A4562,'3. Lookup Tables'!$C:$E,3,0)</f>
        <v>Pasco</v>
      </c>
    </row>
    <row r="4563" spans="1:22" x14ac:dyDescent="0.25">
      <c r="A4563" t="s">
        <v>7</v>
      </c>
      <c r="B4563" t="s">
        <v>258</v>
      </c>
      <c r="C4563" t="s">
        <v>18</v>
      </c>
      <c r="D4563" t="s">
        <v>262</v>
      </c>
      <c r="E4563" t="s">
        <v>1729</v>
      </c>
      <c r="F4563" t="s">
        <v>653</v>
      </c>
      <c r="G4563" t="s">
        <v>1553</v>
      </c>
      <c r="H4563" t="s">
        <v>263</v>
      </c>
      <c r="I4563" t="s">
        <v>53</v>
      </c>
      <c r="J4563" t="s">
        <v>24</v>
      </c>
      <c r="K4563" s="9" t="s">
        <v>188</v>
      </c>
      <c r="L4563" s="9">
        <v>-121.83</v>
      </c>
      <c r="M4563">
        <v>-3015.08</v>
      </c>
      <c r="N4563" s="66" t="str">
        <f>IF(COUNTIF('4. IncomeStatement_12Mo_BDI'!$8:$8,$K4563)&gt;0,"Y","")</f>
        <v>Y</v>
      </c>
      <c r="O4563" s="66" t="str">
        <f>INDEX('3. Lookup Tables'!$G:$K,MATCH($G4563,'3. Lookup Tables'!$G:$G,0),MATCH(O$1,'3. Lookup Tables'!$G$1:$K$1,0))</f>
        <v>REVENUE</v>
      </c>
      <c r="P4563" s="82" t="str">
        <f t="shared" si="276"/>
        <v>IS</v>
      </c>
      <c r="Q4563" s="82" t="str">
        <f t="shared" si="277"/>
        <v>IS_13</v>
      </c>
      <c r="R4563" s="82">
        <f>IF(AND(O4563="Expense",P4563="IS"),INDEX(Table2[#All],MATCH($G4563,Table2[GL_SubACT],0)+1,MATCH($D4563,Table2[#Headers],0)),
IF(AND(O4563="Revenue",P4563="IS"),INDEX('3b. IS_Revenue_Lookup'!E:E,MATCH($E4563,'3b. IS_Revenue_Lookup'!A:A,0)),
IF(P4563="BS",INDEX('3c BS_Lookup'!$A:$F,MATCH('1. GLSummary'!$F4563,'3c BS_Lookup'!$A:$A,0),MATCH('1. GLSummary'!$A4563,'3c BS_Lookup'!$1:$1,0)),"--"))
)</f>
        <v>13</v>
      </c>
      <c r="S4563" s="82" t="str">
        <f>IFERROR(VLOOKUP(R4563,'3. Lookup Tables'!$AB:$AC,2,0),"--")</f>
        <v>Contract Revenue</v>
      </c>
      <c r="T4563" s="82"/>
      <c r="U4563" s="82" t="str">
        <f>VLOOKUP($A4563,'3. Lookup Tables'!$C:$E,2,0)</f>
        <v>Hauling</v>
      </c>
      <c r="V4563" s="82" t="str">
        <f>VLOOKUP($A4563,'3. Lookup Tables'!$C:$E,3,0)</f>
        <v>Pasco</v>
      </c>
    </row>
    <row r="4564" spans="1:22" x14ac:dyDescent="0.25">
      <c r="A4564" t="s">
        <v>7</v>
      </c>
      <c r="B4564" t="s">
        <v>236</v>
      </c>
      <c r="C4564" t="s">
        <v>57</v>
      </c>
      <c r="D4564" t="s">
        <v>393</v>
      </c>
      <c r="E4564" t="s">
        <v>2146</v>
      </c>
      <c r="F4564" t="s">
        <v>922</v>
      </c>
      <c r="G4564" t="s">
        <v>1554</v>
      </c>
      <c r="H4564" t="s">
        <v>394</v>
      </c>
      <c r="I4564" t="s">
        <v>53</v>
      </c>
      <c r="J4564" t="s">
        <v>24</v>
      </c>
      <c r="K4564" s="9" t="s">
        <v>188</v>
      </c>
      <c r="L4564" s="9">
        <v>-5983.61</v>
      </c>
      <c r="M4564">
        <v>-52378.05</v>
      </c>
      <c r="N4564" s="66" t="str">
        <f>IF(COUNTIF('4. IncomeStatement_12Mo_BDI'!$8:$8,$K4564)&gt;0,"Y","")</f>
        <v>Y</v>
      </c>
      <c r="O4564" s="66" t="str">
        <f>INDEX('3. Lookup Tables'!$G:$K,MATCH($G4564,'3. Lookup Tables'!$G:$G,0),MATCH(O$1,'3. Lookup Tables'!$G$1:$K$1,0))</f>
        <v>REVENUE</v>
      </c>
      <c r="P4564" s="82" t="str">
        <f t="shared" si="276"/>
        <v>IS</v>
      </c>
      <c r="Q4564" s="82" t="str">
        <f t="shared" si="277"/>
        <v>IS_9</v>
      </c>
      <c r="R4564" s="82">
        <f>IF(AND(O4564="Expense",P4564="IS"),INDEX(Table2[#All],MATCH($G4564,Table2[GL_SubACT],0)+1,MATCH($D4564,Table2[#Headers],0)),
IF(AND(O4564="Revenue",P4564="IS"),INDEX('3b. IS_Revenue_Lookup'!E:E,MATCH($E4564,'3b. IS_Revenue_Lookup'!A:A,0)),
IF(P4564="BS",INDEX('3c BS_Lookup'!$A:$F,MATCH('1. GLSummary'!$F4564,'3c BS_Lookup'!$A:$A,0),MATCH('1. GLSummary'!$A4564,'3c BS_Lookup'!$1:$1,0)),"--"))
)</f>
        <v>9</v>
      </c>
      <c r="S4564" s="82" t="str">
        <f>IFERROR(VLOOKUP(R4564,'3. Lookup Tables'!$AB:$AC,2,0),"--")</f>
        <v>Contract Revenue</v>
      </c>
      <c r="T4564" s="82"/>
      <c r="U4564" s="82" t="str">
        <f>VLOOKUP($A4564,'3. Lookup Tables'!$C:$E,2,0)</f>
        <v>Hauling</v>
      </c>
      <c r="V4564" s="82" t="str">
        <f>VLOOKUP($A4564,'3. Lookup Tables'!$C:$E,3,0)</f>
        <v>Pasco</v>
      </c>
    </row>
    <row r="4565" spans="1:22" x14ac:dyDescent="0.25">
      <c r="A4565" t="s">
        <v>7</v>
      </c>
      <c r="B4565" t="s">
        <v>223</v>
      </c>
      <c r="C4565" t="s">
        <v>18</v>
      </c>
      <c r="D4565" t="s">
        <v>377</v>
      </c>
      <c r="E4565" t="s">
        <v>2042</v>
      </c>
      <c r="F4565" t="s">
        <v>891</v>
      </c>
      <c r="G4565" t="s">
        <v>1555</v>
      </c>
      <c r="H4565" t="s">
        <v>378</v>
      </c>
      <c r="I4565" t="s">
        <v>53</v>
      </c>
      <c r="J4565" t="s">
        <v>24</v>
      </c>
      <c r="K4565" s="9" t="s">
        <v>188</v>
      </c>
      <c r="L4565" s="9">
        <v>-75.67</v>
      </c>
      <c r="M4565">
        <v>-986.06</v>
      </c>
      <c r="N4565" s="66" t="str">
        <f>IF(COUNTIF('4. IncomeStatement_12Mo_BDI'!$8:$8,$K4565)&gt;0,"Y","")</f>
        <v>Y</v>
      </c>
      <c r="O4565" s="66" t="str">
        <f>INDEX('3. Lookup Tables'!$G:$K,MATCH($G4565,'3. Lookup Tables'!$G:$G,0),MATCH(O$1,'3. Lookup Tables'!$G$1:$K$1,0))</f>
        <v>REVENUE</v>
      </c>
      <c r="P4565" s="82" t="str">
        <f t="shared" si="276"/>
        <v>IS</v>
      </c>
      <c r="Q4565" s="82" t="str">
        <f t="shared" si="277"/>
        <v>IS_12</v>
      </c>
      <c r="R4565" s="82">
        <f>IF(AND(O4565="Expense",P4565="IS"),INDEX(Table2[#All],MATCH($G4565,Table2[GL_SubACT],0)+1,MATCH($D4565,Table2[#Headers],0)),
IF(AND(O4565="Revenue",P4565="IS"),INDEX('3b. IS_Revenue_Lookup'!E:E,MATCH($E4565,'3b. IS_Revenue_Lookup'!A:A,0)),
IF(P4565="BS",INDEX('3c BS_Lookup'!$A:$F,MATCH('1. GLSummary'!$F4565,'3c BS_Lookup'!$A:$A,0),MATCH('1. GLSummary'!$A4565,'3c BS_Lookup'!$1:$1,0)),"--"))
)</f>
        <v>12</v>
      </c>
      <c r="S4565" s="82" t="str">
        <f>IFERROR(VLOOKUP(R4565,'3. Lookup Tables'!$AB:$AC,2,0),"--")</f>
        <v>Contract Revenue</v>
      </c>
      <c r="T4565" s="82"/>
      <c r="U4565" s="82" t="str">
        <f>VLOOKUP($A4565,'3. Lookup Tables'!$C:$E,2,0)</f>
        <v>Hauling</v>
      </c>
      <c r="V4565" s="82" t="str">
        <f>VLOOKUP($A4565,'3. Lookup Tables'!$C:$E,3,0)</f>
        <v>Pasco</v>
      </c>
    </row>
    <row r="4566" spans="1:22" x14ac:dyDescent="0.25">
      <c r="A4566" t="s">
        <v>7</v>
      </c>
      <c r="B4566" t="s">
        <v>229</v>
      </c>
      <c r="C4566" t="s">
        <v>18</v>
      </c>
      <c r="D4566" t="s">
        <v>359</v>
      </c>
      <c r="E4566" t="s">
        <v>2088</v>
      </c>
      <c r="F4566" t="s">
        <v>847</v>
      </c>
      <c r="G4566" t="s">
        <v>1410</v>
      </c>
      <c r="H4566" t="s">
        <v>360</v>
      </c>
      <c r="I4566" t="s">
        <v>53</v>
      </c>
      <c r="J4566" t="s">
        <v>24</v>
      </c>
      <c r="K4566" s="9" t="s">
        <v>188</v>
      </c>
      <c r="L4566" s="9">
        <v>-10779.03</v>
      </c>
      <c r="M4566">
        <v>-80523.56</v>
      </c>
      <c r="N4566" s="66" t="str">
        <f>IF(COUNTIF('4. IncomeStatement_12Mo_BDI'!$8:$8,$K4566)&gt;0,"Y","")</f>
        <v>Y</v>
      </c>
      <c r="O4566" s="66" t="str">
        <f>INDEX('3. Lookup Tables'!$G:$K,MATCH($G4566,'3. Lookup Tables'!$G:$G,0),MATCH(O$1,'3. Lookup Tables'!$G$1:$K$1,0))</f>
        <v>REVENUE</v>
      </c>
      <c r="P4566" s="82" t="str">
        <f t="shared" si="276"/>
        <v>IS</v>
      </c>
      <c r="Q4566" s="82" t="str">
        <f t="shared" si="277"/>
        <v>IS_7</v>
      </c>
      <c r="R4566" s="82">
        <f>IF(AND(O4566="Expense",P4566="IS"),INDEX(Table2[#All],MATCH($G4566,Table2[GL_SubACT],0)+1,MATCH($D4566,Table2[#Headers],0)),
IF(AND(O4566="Revenue",P4566="IS"),INDEX('3b. IS_Revenue_Lookup'!E:E,MATCH($E4566,'3b. IS_Revenue_Lookup'!A:A,0)),
IF(P4566="BS",INDEX('3c BS_Lookup'!$A:$F,MATCH('1. GLSummary'!$F4566,'3c BS_Lookup'!$A:$A,0),MATCH('1. GLSummary'!$A4566,'3c BS_Lookup'!$1:$1,0)),"--"))
)</f>
        <v>7</v>
      </c>
      <c r="S4566" s="82" t="str">
        <f>IFERROR(VLOOKUP(R4566,'3. Lookup Tables'!$AB:$AC,2,0),"--")</f>
        <v>Contract Revenue</v>
      </c>
      <c r="T4566" s="82"/>
      <c r="U4566" s="82" t="str">
        <f>VLOOKUP($A4566,'3. Lookup Tables'!$C:$E,2,0)</f>
        <v>Hauling</v>
      </c>
      <c r="V4566" s="82" t="str">
        <f>VLOOKUP($A4566,'3. Lookup Tables'!$C:$E,3,0)</f>
        <v>Pasco</v>
      </c>
    </row>
    <row r="4567" spans="1:22" x14ac:dyDescent="0.25">
      <c r="A4567" t="s">
        <v>7</v>
      </c>
      <c r="B4567" t="s">
        <v>243</v>
      </c>
      <c r="C4567" t="s">
        <v>57</v>
      </c>
      <c r="D4567" t="s">
        <v>292</v>
      </c>
      <c r="E4567" t="s">
        <v>1826</v>
      </c>
      <c r="F4567" t="s">
        <v>713</v>
      </c>
      <c r="G4567" t="s">
        <v>1556</v>
      </c>
      <c r="H4567" t="s">
        <v>293</v>
      </c>
      <c r="I4567" t="s">
        <v>53</v>
      </c>
      <c r="J4567" t="s">
        <v>24</v>
      </c>
      <c r="K4567" s="9" t="s">
        <v>188</v>
      </c>
      <c r="L4567" s="9">
        <v>-188.92</v>
      </c>
      <c r="M4567">
        <v>-1333.97</v>
      </c>
      <c r="N4567" s="66" t="str">
        <f>IF(COUNTIF('4. IncomeStatement_12Mo_BDI'!$8:$8,$K4567)&gt;0,"Y","")</f>
        <v>Y</v>
      </c>
      <c r="O4567" s="66" t="str">
        <f>INDEX('3. Lookup Tables'!$G:$K,MATCH($G4567,'3. Lookup Tables'!$G:$G,0),MATCH(O$1,'3. Lookup Tables'!$G$1:$K$1,0))</f>
        <v>REVENUE</v>
      </c>
      <c r="P4567" s="82" t="str">
        <f t="shared" si="276"/>
        <v>IS</v>
      </c>
      <c r="Q4567" s="82" t="str">
        <f t="shared" si="277"/>
        <v>IS_11</v>
      </c>
      <c r="R4567" s="82">
        <f>IF(AND(O4567="Expense",P4567="IS"),INDEX(Table2[#All],MATCH($G4567,Table2[GL_SubACT],0)+1,MATCH($D4567,Table2[#Headers],0)),
IF(AND(O4567="Revenue",P4567="IS"),INDEX('3b. IS_Revenue_Lookup'!E:E,MATCH($E4567,'3b. IS_Revenue_Lookup'!A:A,0)),
IF(P4567="BS",INDEX('3c BS_Lookup'!$A:$F,MATCH('1. GLSummary'!$F4567,'3c BS_Lookup'!$A:$A,0),MATCH('1. GLSummary'!$A4567,'3c BS_Lookup'!$1:$1,0)),"--"))
)</f>
        <v>11</v>
      </c>
      <c r="S4567" s="82" t="str">
        <f>IFERROR(VLOOKUP(R4567,'3. Lookup Tables'!$AB:$AC,2,0),"--")</f>
        <v>Contract Revenue</v>
      </c>
      <c r="T4567" s="82"/>
      <c r="U4567" s="82" t="str">
        <f>VLOOKUP($A4567,'3. Lookup Tables'!$C:$E,2,0)</f>
        <v>Hauling</v>
      </c>
      <c r="V4567" s="82" t="str">
        <f>VLOOKUP($A4567,'3. Lookup Tables'!$C:$E,3,0)</f>
        <v>Pasco</v>
      </c>
    </row>
    <row r="4568" spans="1:22" x14ac:dyDescent="0.25">
      <c r="A4568" t="s">
        <v>7</v>
      </c>
      <c r="B4568" t="s">
        <v>247</v>
      </c>
      <c r="C4568" t="s">
        <v>57</v>
      </c>
      <c r="D4568" t="s">
        <v>294</v>
      </c>
      <c r="E4568" t="s">
        <v>1827</v>
      </c>
      <c r="F4568" t="s">
        <v>714</v>
      </c>
      <c r="G4568" t="s">
        <v>1557</v>
      </c>
      <c r="H4568" t="s">
        <v>295</v>
      </c>
      <c r="I4568" t="s">
        <v>53</v>
      </c>
      <c r="J4568" t="s">
        <v>24</v>
      </c>
      <c r="K4568" s="9" t="s">
        <v>188</v>
      </c>
      <c r="L4568" s="9">
        <v>-760.07</v>
      </c>
      <c r="M4568">
        <v>-5222.4399999999996</v>
      </c>
      <c r="N4568" s="66" t="str">
        <f>IF(COUNTIF('4. IncomeStatement_12Mo_BDI'!$8:$8,$K4568)&gt;0,"Y","")</f>
        <v>Y</v>
      </c>
      <c r="O4568" s="66" t="str">
        <f>INDEX('3. Lookup Tables'!$G:$K,MATCH($G4568,'3. Lookup Tables'!$G:$G,0),MATCH(O$1,'3. Lookup Tables'!$G$1:$K$1,0))</f>
        <v>REVENUE</v>
      </c>
      <c r="P4568" s="82" t="str">
        <f t="shared" si="276"/>
        <v>IS</v>
      </c>
      <c r="Q4568" s="82" t="str">
        <f t="shared" si="277"/>
        <v>IS_10</v>
      </c>
      <c r="R4568" s="82">
        <f>IF(AND(O4568="Expense",P4568="IS"),INDEX(Table2[#All],MATCH($G4568,Table2[GL_SubACT],0)+1,MATCH($D4568,Table2[#Headers],0)),
IF(AND(O4568="Revenue",P4568="IS"),INDEX('3b. IS_Revenue_Lookup'!E:E,MATCH($E4568,'3b. IS_Revenue_Lookup'!A:A,0)),
IF(P4568="BS",INDEX('3c BS_Lookup'!$A:$F,MATCH('1. GLSummary'!$F4568,'3c BS_Lookup'!$A:$A,0),MATCH('1. GLSummary'!$A4568,'3c BS_Lookup'!$1:$1,0)),"--"))
)</f>
        <v>10</v>
      </c>
      <c r="S4568" s="82" t="str">
        <f>IFERROR(VLOOKUP(R4568,'3. Lookup Tables'!$AB:$AC,2,0),"--")</f>
        <v>Contract Revenue</v>
      </c>
      <c r="T4568" s="82"/>
      <c r="U4568" s="82" t="str">
        <f>VLOOKUP($A4568,'3. Lookup Tables'!$C:$E,2,0)</f>
        <v>Hauling</v>
      </c>
      <c r="V4568" s="82" t="str">
        <f>VLOOKUP($A4568,'3. Lookup Tables'!$C:$E,3,0)</f>
        <v>Pasco</v>
      </c>
    </row>
    <row r="4569" spans="1:22" x14ac:dyDescent="0.25">
      <c r="A4569" t="s">
        <v>7</v>
      </c>
      <c r="B4569" t="s">
        <v>104</v>
      </c>
      <c r="C4569" t="s">
        <v>18</v>
      </c>
      <c r="D4569" t="s">
        <v>320</v>
      </c>
      <c r="E4569" t="s">
        <v>1898</v>
      </c>
      <c r="F4569" t="s">
        <v>768</v>
      </c>
      <c r="G4569" t="s">
        <v>1415</v>
      </c>
      <c r="H4569" t="s">
        <v>321</v>
      </c>
      <c r="I4569" t="s">
        <v>53</v>
      </c>
      <c r="J4569" t="s">
        <v>24</v>
      </c>
      <c r="K4569" s="9" t="s">
        <v>188</v>
      </c>
      <c r="L4569" s="9">
        <v>-4498.96</v>
      </c>
      <c r="M4569">
        <v>-31814.48</v>
      </c>
      <c r="N4569" s="66" t="str">
        <f>IF(COUNTIF('4. IncomeStatement_12Mo_BDI'!$8:$8,$K4569)&gt;0,"Y","")</f>
        <v>Y</v>
      </c>
      <c r="O4569" s="66" t="str">
        <f>INDEX('3. Lookup Tables'!$G:$K,MATCH($G4569,'3. Lookup Tables'!$G:$G,0),MATCH(O$1,'3. Lookup Tables'!$G$1:$K$1,0))</f>
        <v>REVENUE</v>
      </c>
      <c r="P4569" s="82" t="str">
        <f t="shared" si="276"/>
        <v>IS</v>
      </c>
      <c r="Q4569" s="82" t="str">
        <f t="shared" si="277"/>
        <v>IS_4</v>
      </c>
      <c r="R4569" s="82">
        <f>IF(AND(O4569="Expense",P4569="IS"),INDEX(Table2[#All],MATCH($G4569,Table2[GL_SubACT],0)+1,MATCH($D4569,Table2[#Headers],0)),
IF(AND(O4569="Revenue",P4569="IS"),INDEX('3b. IS_Revenue_Lookup'!E:E,MATCH($E4569,'3b. IS_Revenue_Lookup'!A:A,0)),
IF(P4569="BS",INDEX('3c BS_Lookup'!$A:$F,MATCH('1. GLSummary'!$F4569,'3c BS_Lookup'!$A:$A,0),MATCH('1. GLSummary'!$A4569,'3c BS_Lookup'!$1:$1,0)),"--"))
)</f>
        <v>4</v>
      </c>
      <c r="S4569" s="82" t="str">
        <f>IFERROR(VLOOKUP(R4569,'3. Lookup Tables'!$AB:$AC,2,0),"--")</f>
        <v>Regulated Revenue</v>
      </c>
      <c r="T4569" s="82"/>
      <c r="U4569" s="82" t="str">
        <f>VLOOKUP($A4569,'3. Lookup Tables'!$C:$E,2,0)</f>
        <v>Hauling</v>
      </c>
      <c r="V4569" s="82" t="str">
        <f>VLOOKUP($A4569,'3. Lookup Tables'!$C:$E,3,0)</f>
        <v>Pasco</v>
      </c>
    </row>
    <row r="4570" spans="1:22" x14ac:dyDescent="0.25">
      <c r="A4570" t="s">
        <v>7</v>
      </c>
      <c r="B4570" t="s">
        <v>227</v>
      </c>
      <c r="C4570" t="s">
        <v>18</v>
      </c>
      <c r="D4570" t="s">
        <v>296</v>
      </c>
      <c r="E4570" t="s">
        <v>1899</v>
      </c>
      <c r="F4570" t="s">
        <v>769</v>
      </c>
      <c r="G4570" t="s">
        <v>1511</v>
      </c>
      <c r="H4570" t="s">
        <v>322</v>
      </c>
      <c r="I4570" t="s">
        <v>53</v>
      </c>
      <c r="J4570" t="s">
        <v>24</v>
      </c>
      <c r="K4570" s="9" t="s">
        <v>188</v>
      </c>
      <c r="L4570" s="9">
        <v>-2382.91</v>
      </c>
      <c r="M4570">
        <v>-20723.47</v>
      </c>
      <c r="N4570" s="66" t="str">
        <f>IF(COUNTIF('4. IncomeStatement_12Mo_BDI'!$8:$8,$K4570)&gt;0,"Y","")</f>
        <v>Y</v>
      </c>
      <c r="O4570" s="66" t="str">
        <f>INDEX('3. Lookup Tables'!$G:$K,MATCH($G4570,'3. Lookup Tables'!$G:$G,0),MATCH(O$1,'3. Lookup Tables'!$G$1:$K$1,0))</f>
        <v>REVENUE</v>
      </c>
      <c r="P4570" s="82" t="str">
        <f t="shared" si="276"/>
        <v>IS</v>
      </c>
      <c r="Q4570" s="82" t="str">
        <f t="shared" si="277"/>
        <v>IS_6</v>
      </c>
      <c r="R4570" s="82">
        <f>IF(AND(O4570="Expense",P4570="IS"),INDEX(Table2[#All],MATCH($G4570,Table2[GL_SubACT],0)+1,MATCH($D4570,Table2[#Headers],0)),
IF(AND(O4570="Revenue",P4570="IS"),INDEX('3b. IS_Revenue_Lookup'!E:E,MATCH($E4570,'3b. IS_Revenue_Lookup'!A:A,0)),
IF(P4570="BS",INDEX('3c BS_Lookup'!$A:$F,MATCH('1. GLSummary'!$F4570,'3c BS_Lookup'!$A:$A,0),MATCH('1. GLSummary'!$A4570,'3c BS_Lookup'!$1:$1,0)),"--"))
)</f>
        <v>6</v>
      </c>
      <c r="S4570" s="82" t="str">
        <f>IFERROR(VLOOKUP(R4570,'3. Lookup Tables'!$AB:$AC,2,0),"--")</f>
        <v>Contract Revenue</v>
      </c>
      <c r="T4570" s="82"/>
      <c r="U4570" s="82" t="str">
        <f>VLOOKUP($A4570,'3. Lookup Tables'!$C:$E,2,0)</f>
        <v>Hauling</v>
      </c>
      <c r="V4570" s="82" t="str">
        <f>VLOOKUP($A4570,'3. Lookup Tables'!$C:$E,3,0)</f>
        <v>Pasco</v>
      </c>
    </row>
    <row r="4571" spans="1:22" x14ac:dyDescent="0.25">
      <c r="A4571" t="s">
        <v>7</v>
      </c>
      <c r="B4571" t="s">
        <v>151</v>
      </c>
      <c r="C4571" t="s">
        <v>18</v>
      </c>
      <c r="D4571" t="s">
        <v>296</v>
      </c>
      <c r="E4571" t="s">
        <v>2043</v>
      </c>
      <c r="F4571" t="s">
        <v>947</v>
      </c>
      <c r="G4571" t="s">
        <v>1492</v>
      </c>
      <c r="H4571" t="s">
        <v>404</v>
      </c>
      <c r="I4571" t="s">
        <v>53</v>
      </c>
      <c r="J4571" t="s">
        <v>24</v>
      </c>
      <c r="K4571" s="9" t="s">
        <v>188</v>
      </c>
      <c r="L4571" s="9">
        <v>-5821.72</v>
      </c>
      <c r="M4571">
        <v>-53644.88</v>
      </c>
      <c r="N4571" s="66" t="str">
        <f>IF(COUNTIF('4. IncomeStatement_12Mo_BDI'!$8:$8,$K4571)&gt;0,"Y","")</f>
        <v>Y</v>
      </c>
      <c r="O4571" s="66" t="str">
        <f>INDEX('3. Lookup Tables'!$G:$K,MATCH($G4571,'3. Lookup Tables'!$G:$G,0),MATCH(O$1,'3. Lookup Tables'!$G$1:$K$1,0))</f>
        <v>REVENUE</v>
      </c>
      <c r="P4571" s="82" t="str">
        <f t="shared" si="276"/>
        <v>IS</v>
      </c>
      <c r="Q4571" s="82" t="str">
        <f t="shared" si="277"/>
        <v>IS_6</v>
      </c>
      <c r="R4571" s="82">
        <f>IF(AND(O4571="Expense",P4571="IS"),INDEX(Table2[#All],MATCH($G4571,Table2[GL_SubACT],0)+1,MATCH($D4571,Table2[#Headers],0)),
IF(AND(O4571="Revenue",P4571="IS"),INDEX('3b. IS_Revenue_Lookup'!E:E,MATCH($E4571,'3b. IS_Revenue_Lookup'!A:A,0)),
IF(P4571="BS",INDEX('3c BS_Lookup'!$A:$F,MATCH('1. GLSummary'!$F4571,'3c BS_Lookup'!$A:$A,0),MATCH('1. GLSummary'!$A4571,'3c BS_Lookup'!$1:$1,0)),"--"))
)</f>
        <v>6</v>
      </c>
      <c r="S4571" s="82" t="str">
        <f>IFERROR(VLOOKUP(R4571,'3. Lookup Tables'!$AB:$AC,2,0),"--")</f>
        <v>Contract Revenue</v>
      </c>
      <c r="T4571" s="82"/>
      <c r="U4571" s="82" t="str">
        <f>VLOOKUP($A4571,'3. Lookup Tables'!$C:$E,2,0)</f>
        <v>Hauling</v>
      </c>
      <c r="V4571" s="82" t="str">
        <f>VLOOKUP($A4571,'3. Lookup Tables'!$C:$E,3,0)</f>
        <v>Pasco</v>
      </c>
    </row>
    <row r="4572" spans="1:22" x14ac:dyDescent="0.25">
      <c r="A4572" t="s">
        <v>7</v>
      </c>
      <c r="B4572" t="s">
        <v>104</v>
      </c>
      <c r="C4572" t="s">
        <v>18</v>
      </c>
      <c r="D4572" t="s">
        <v>323</v>
      </c>
      <c r="E4572" t="s">
        <v>1900</v>
      </c>
      <c r="F4572" t="s">
        <v>770</v>
      </c>
      <c r="G4572" t="s">
        <v>1415</v>
      </c>
      <c r="H4572" t="s">
        <v>324</v>
      </c>
      <c r="I4572" t="s">
        <v>53</v>
      </c>
      <c r="J4572" t="s">
        <v>24</v>
      </c>
      <c r="K4572" s="9" t="s">
        <v>188</v>
      </c>
      <c r="L4572" s="9">
        <v>-355.59</v>
      </c>
      <c r="M4572">
        <v>-2406.94</v>
      </c>
      <c r="N4572" s="66" t="str">
        <f>IF(COUNTIF('4. IncomeStatement_12Mo_BDI'!$8:$8,$K4572)&gt;0,"Y","")</f>
        <v>Y</v>
      </c>
      <c r="O4572" s="66" t="str">
        <f>INDEX('3. Lookup Tables'!$G:$K,MATCH($G4572,'3. Lookup Tables'!$G:$G,0),MATCH(O$1,'3. Lookup Tables'!$G$1:$K$1,0))</f>
        <v>REVENUE</v>
      </c>
      <c r="P4572" s="82" t="str">
        <f t="shared" si="276"/>
        <v>IS</v>
      </c>
      <c r="Q4572" s="82" t="str">
        <f t="shared" si="277"/>
        <v>IS_5</v>
      </c>
      <c r="R4572" s="82">
        <f>IF(AND(O4572="Expense",P4572="IS"),INDEX(Table2[#All],MATCH($G4572,Table2[GL_SubACT],0)+1,MATCH($D4572,Table2[#Headers],0)),
IF(AND(O4572="Revenue",P4572="IS"),INDEX('3b. IS_Revenue_Lookup'!E:E,MATCH($E4572,'3b. IS_Revenue_Lookup'!A:A,0)),
IF(P4572="BS",INDEX('3c BS_Lookup'!$A:$F,MATCH('1. GLSummary'!$F4572,'3c BS_Lookup'!$A:$A,0),MATCH('1. GLSummary'!$A4572,'3c BS_Lookup'!$1:$1,0)),"--"))
)</f>
        <v>5</v>
      </c>
      <c r="S4572" s="82" t="str">
        <f>IFERROR(VLOOKUP(R4572,'3. Lookup Tables'!$AB:$AC,2,0),"--")</f>
        <v>Regulated Revenue</v>
      </c>
      <c r="T4572" s="82"/>
      <c r="U4572" s="82" t="str">
        <f>VLOOKUP($A4572,'3. Lookup Tables'!$C:$E,2,0)</f>
        <v>Hauling</v>
      </c>
      <c r="V4572" s="82" t="str">
        <f>VLOOKUP($A4572,'3. Lookup Tables'!$C:$E,3,0)</f>
        <v>Pasco</v>
      </c>
    </row>
    <row r="4573" spans="1:22" x14ac:dyDescent="0.25">
      <c r="A4573" t="s">
        <v>7</v>
      </c>
      <c r="B4573" t="s">
        <v>104</v>
      </c>
      <c r="C4573" t="s">
        <v>33</v>
      </c>
      <c r="D4573" t="s">
        <v>323</v>
      </c>
      <c r="E4573" t="s">
        <v>2102</v>
      </c>
      <c r="F4573" t="s">
        <v>867</v>
      </c>
      <c r="G4573" t="s">
        <v>1551</v>
      </c>
      <c r="H4573" t="s">
        <v>367</v>
      </c>
      <c r="I4573" t="s">
        <v>53</v>
      </c>
      <c r="J4573" t="s">
        <v>24</v>
      </c>
      <c r="K4573" s="9" t="s">
        <v>188</v>
      </c>
      <c r="L4573" s="9">
        <v>-1.6</v>
      </c>
      <c r="M4573">
        <v>-42.14</v>
      </c>
      <c r="N4573" s="66" t="str">
        <f>IF(COUNTIF('4. IncomeStatement_12Mo_BDI'!$8:$8,$K4573)&gt;0,"Y","")</f>
        <v>Y</v>
      </c>
      <c r="O4573" s="66" t="str">
        <f>INDEX('3. Lookup Tables'!$G:$K,MATCH($G4573,'3. Lookup Tables'!$G:$G,0),MATCH(O$1,'3. Lookup Tables'!$G$1:$K$1,0))</f>
        <v>REVENUE</v>
      </c>
      <c r="P4573" s="82" t="str">
        <f t="shared" si="276"/>
        <v>IS</v>
      </c>
      <c r="Q4573" s="82" t="str">
        <f t="shared" si="277"/>
        <v>IS_18</v>
      </c>
      <c r="R4573" s="82">
        <f>IF(AND(O4573="Expense",P4573="IS"),INDEX(Table2[#All],MATCH($G4573,Table2[GL_SubACT],0)+1,MATCH($D4573,Table2[#Headers],0)),
IF(AND(O4573="Revenue",P4573="IS"),INDEX('3b. IS_Revenue_Lookup'!E:E,MATCH($E4573,'3b. IS_Revenue_Lookup'!A:A,0)),
IF(P4573="BS",INDEX('3c BS_Lookup'!$A:$F,MATCH('1. GLSummary'!$F4573,'3c BS_Lookup'!$A:$A,0),MATCH('1. GLSummary'!$A4573,'3c BS_Lookup'!$1:$1,0)),"--"))
)</f>
        <v>18</v>
      </c>
      <c r="S4573" s="82" t="str">
        <f>IFERROR(VLOOKUP(R4573,'3. Lookup Tables'!$AB:$AC,2,0),"--")</f>
        <v>Contract Revenue</v>
      </c>
      <c r="T4573" s="82"/>
      <c r="U4573" s="82" t="str">
        <f>VLOOKUP($A4573,'3. Lookup Tables'!$C:$E,2,0)</f>
        <v>Hauling</v>
      </c>
      <c r="V4573" s="82" t="str">
        <f>VLOOKUP($A4573,'3. Lookup Tables'!$C:$E,3,0)</f>
        <v>Pasco</v>
      </c>
    </row>
    <row r="4574" spans="1:22" x14ac:dyDescent="0.25">
      <c r="A4574" t="s">
        <v>7</v>
      </c>
      <c r="B4574" t="s">
        <v>151</v>
      </c>
      <c r="C4574" t="s">
        <v>18</v>
      </c>
      <c r="D4574" t="s">
        <v>323</v>
      </c>
      <c r="E4574" t="s">
        <v>1901</v>
      </c>
      <c r="F4574" t="s">
        <v>771</v>
      </c>
      <c r="G4574" t="s">
        <v>1492</v>
      </c>
      <c r="H4574" t="s">
        <v>325</v>
      </c>
      <c r="I4574" t="s">
        <v>53</v>
      </c>
      <c r="J4574" t="s">
        <v>24</v>
      </c>
      <c r="K4574" s="9" t="s">
        <v>188</v>
      </c>
      <c r="L4574" s="9">
        <v>-85</v>
      </c>
      <c r="M4574">
        <v>-727.5</v>
      </c>
      <c r="N4574" s="66" t="str">
        <f>IF(COUNTIF('4. IncomeStatement_12Mo_BDI'!$8:$8,$K4574)&gt;0,"Y","")</f>
        <v>Y</v>
      </c>
      <c r="O4574" s="66" t="str">
        <f>INDEX('3. Lookup Tables'!$G:$K,MATCH($G4574,'3. Lookup Tables'!$G:$G,0),MATCH(O$1,'3. Lookup Tables'!$G$1:$K$1,0))</f>
        <v>REVENUE</v>
      </c>
      <c r="P4574" s="82" t="str">
        <f t="shared" si="276"/>
        <v>IS</v>
      </c>
      <c r="Q4574" s="82" t="str">
        <f t="shared" si="277"/>
        <v>IS_18</v>
      </c>
      <c r="R4574" s="82">
        <f>IF(AND(O4574="Expense",P4574="IS"),INDEX(Table2[#All],MATCH($G4574,Table2[GL_SubACT],0)+1,MATCH($D4574,Table2[#Headers],0)),
IF(AND(O4574="Revenue",P4574="IS"),INDEX('3b. IS_Revenue_Lookup'!E:E,MATCH($E4574,'3b. IS_Revenue_Lookup'!A:A,0)),
IF(P4574="BS",INDEX('3c BS_Lookup'!$A:$F,MATCH('1. GLSummary'!$F4574,'3c BS_Lookup'!$A:$A,0),MATCH('1. GLSummary'!$A4574,'3c BS_Lookup'!$1:$1,0)),"--"))
)</f>
        <v>18</v>
      </c>
      <c r="S4574" s="82" t="str">
        <f>IFERROR(VLOOKUP(R4574,'3. Lookup Tables'!$AB:$AC,2,0),"--")</f>
        <v>Contract Revenue</v>
      </c>
      <c r="T4574" s="82"/>
      <c r="U4574" s="82" t="str">
        <f>VLOOKUP($A4574,'3. Lookup Tables'!$C:$E,2,0)</f>
        <v>Hauling</v>
      </c>
      <c r="V4574" s="82" t="str">
        <f>VLOOKUP($A4574,'3. Lookup Tables'!$C:$E,3,0)</f>
        <v>Pasco</v>
      </c>
    </row>
    <row r="4575" spans="1:22" x14ac:dyDescent="0.25">
      <c r="A4575" t="s">
        <v>7</v>
      </c>
      <c r="B4575" t="s">
        <v>104</v>
      </c>
      <c r="C4575" t="s">
        <v>49</v>
      </c>
      <c r="D4575" t="s">
        <v>264</v>
      </c>
      <c r="E4575" t="s">
        <v>1828</v>
      </c>
      <c r="F4575" t="s">
        <v>716</v>
      </c>
      <c r="G4575" t="s">
        <v>1552</v>
      </c>
      <c r="H4575" t="s">
        <v>297</v>
      </c>
      <c r="I4575" t="s">
        <v>53</v>
      </c>
      <c r="J4575" t="s">
        <v>24</v>
      </c>
      <c r="K4575" s="9" t="s">
        <v>188</v>
      </c>
      <c r="L4575" s="9">
        <v>-216.81</v>
      </c>
      <c r="M4575">
        <v>-1238.6099999999999</v>
      </c>
      <c r="N4575" s="66" t="str">
        <f>IF(COUNTIF('4. IncomeStatement_12Mo_BDI'!$8:$8,$K4575)&gt;0,"Y","")</f>
        <v>Y</v>
      </c>
      <c r="O4575" s="66" t="str">
        <f>INDEX('3. Lookup Tables'!$G:$K,MATCH($G4575,'3. Lookup Tables'!$G:$G,0),MATCH(O$1,'3. Lookup Tables'!$G$1:$K$1,0))</f>
        <v>REVENUE</v>
      </c>
      <c r="P4575" s="82" t="str">
        <f t="shared" si="276"/>
        <v>IS</v>
      </c>
      <c r="Q4575" s="82" t="str">
        <f t="shared" si="277"/>
        <v>IS_5</v>
      </c>
      <c r="R4575" s="82">
        <f>IF(AND(O4575="Expense",P4575="IS"),INDEX(Table2[#All],MATCH($G4575,Table2[GL_SubACT],0)+1,MATCH($D4575,Table2[#Headers],0)),
IF(AND(O4575="Revenue",P4575="IS"),INDEX('3b. IS_Revenue_Lookup'!E:E,MATCH($E4575,'3b. IS_Revenue_Lookup'!A:A,0)),
IF(P4575="BS",INDEX('3c BS_Lookup'!$A:$F,MATCH('1. GLSummary'!$F4575,'3c BS_Lookup'!$A:$A,0),MATCH('1. GLSummary'!$A4575,'3c BS_Lookup'!$1:$1,0)),"--"))
)</f>
        <v>5</v>
      </c>
      <c r="S4575" s="82" t="str">
        <f>IFERROR(VLOOKUP(R4575,'3. Lookup Tables'!$AB:$AC,2,0),"--")</f>
        <v>Regulated Revenue</v>
      </c>
      <c r="T4575" s="82"/>
      <c r="U4575" s="82" t="str">
        <f>VLOOKUP($A4575,'3. Lookup Tables'!$C:$E,2,0)</f>
        <v>Hauling</v>
      </c>
      <c r="V4575" s="82" t="str">
        <f>VLOOKUP($A4575,'3. Lookup Tables'!$C:$E,3,0)</f>
        <v>Pasco</v>
      </c>
    </row>
    <row r="4576" spans="1:22" x14ac:dyDescent="0.25">
      <c r="A4576" t="s">
        <v>7</v>
      </c>
      <c r="B4576" t="s">
        <v>104</v>
      </c>
      <c r="C4576" t="s">
        <v>38</v>
      </c>
      <c r="D4576" t="s">
        <v>264</v>
      </c>
      <c r="E4576" t="s">
        <v>1649</v>
      </c>
      <c r="F4576" t="s">
        <v>717</v>
      </c>
      <c r="G4576" t="s">
        <v>1558</v>
      </c>
      <c r="H4576" t="s">
        <v>298</v>
      </c>
      <c r="I4576" t="s">
        <v>53</v>
      </c>
      <c r="J4576" t="s">
        <v>24</v>
      </c>
      <c r="K4576" s="9" t="s">
        <v>188</v>
      </c>
      <c r="L4576" s="9">
        <v>0</v>
      </c>
      <c r="M4576">
        <v>-5</v>
      </c>
      <c r="N4576" s="66" t="str">
        <f>IF(COUNTIF('4. IncomeStatement_12Mo_BDI'!$8:$8,$K4576)&gt;0,"Y","")</f>
        <v>Y</v>
      </c>
      <c r="O4576" s="66" t="str">
        <f>INDEX('3. Lookup Tables'!$G:$K,MATCH($G4576,'3. Lookup Tables'!$G:$G,0),MATCH(O$1,'3. Lookup Tables'!$G$1:$K$1,0))</f>
        <v>REVENUE</v>
      </c>
      <c r="P4576" s="82" t="str">
        <f t="shared" si="276"/>
        <v>IS</v>
      </c>
      <c r="Q4576" s="82" t="str">
        <f t="shared" si="277"/>
        <v>IS_18</v>
      </c>
      <c r="R4576" s="82">
        <f>IF(AND(O4576="Expense",P4576="IS"),INDEX(Table2[#All],MATCH($G4576,Table2[GL_SubACT],0)+1,MATCH($D4576,Table2[#Headers],0)),
IF(AND(O4576="Revenue",P4576="IS"),INDEX('3b. IS_Revenue_Lookup'!E:E,MATCH($E4576,'3b. IS_Revenue_Lookup'!A:A,0)),
IF(P4576="BS",INDEX('3c BS_Lookup'!$A:$F,MATCH('1. GLSummary'!$F4576,'3c BS_Lookup'!$A:$A,0),MATCH('1. GLSummary'!$A4576,'3c BS_Lookup'!$1:$1,0)),"--"))
)</f>
        <v>18</v>
      </c>
      <c r="S4576" s="82" t="str">
        <f>IFERROR(VLOOKUP(R4576,'3. Lookup Tables'!$AB:$AC,2,0),"--")</f>
        <v>Contract Revenue</v>
      </c>
      <c r="T4576" s="82"/>
      <c r="U4576" s="82" t="str">
        <f>VLOOKUP($A4576,'3. Lookup Tables'!$C:$E,2,0)</f>
        <v>Hauling</v>
      </c>
      <c r="V4576" s="82" t="str">
        <f>VLOOKUP($A4576,'3. Lookup Tables'!$C:$E,3,0)</f>
        <v>Pasco</v>
      </c>
    </row>
    <row r="4577" spans="1:22" x14ac:dyDescent="0.25">
      <c r="A4577" t="s">
        <v>7</v>
      </c>
      <c r="B4577" t="s">
        <v>151</v>
      </c>
      <c r="C4577" t="s">
        <v>38</v>
      </c>
      <c r="D4577" t="s">
        <v>264</v>
      </c>
      <c r="E4577" t="s">
        <v>1730</v>
      </c>
      <c r="F4577" t="s">
        <v>655</v>
      </c>
      <c r="G4577" t="s">
        <v>1559</v>
      </c>
      <c r="H4577" t="s">
        <v>265</v>
      </c>
      <c r="I4577" t="s">
        <v>53</v>
      </c>
      <c r="J4577" t="s">
        <v>24</v>
      </c>
      <c r="K4577" s="9" t="s">
        <v>188</v>
      </c>
      <c r="L4577" s="9">
        <v>-60</v>
      </c>
      <c r="M4577">
        <v>-543</v>
      </c>
      <c r="N4577" s="66" t="str">
        <f>IF(COUNTIF('4. IncomeStatement_12Mo_BDI'!$8:$8,$K4577)&gt;0,"Y","")</f>
        <v>Y</v>
      </c>
      <c r="O4577" s="66" t="str">
        <f>INDEX('3. Lookup Tables'!$G:$K,MATCH($G4577,'3. Lookup Tables'!$G:$G,0),MATCH(O$1,'3. Lookup Tables'!$G$1:$K$1,0))</f>
        <v>REVENUE</v>
      </c>
      <c r="P4577" s="82" t="str">
        <f t="shared" si="276"/>
        <v>IS</v>
      </c>
      <c r="Q4577" s="82" t="str">
        <f t="shared" si="277"/>
        <v>IS_18</v>
      </c>
      <c r="R4577" s="82">
        <f>IF(AND(O4577="Expense",P4577="IS"),INDEX(Table2[#All],MATCH($G4577,Table2[GL_SubACT],0)+1,MATCH($D4577,Table2[#Headers],0)),
IF(AND(O4577="Revenue",P4577="IS"),INDEX('3b. IS_Revenue_Lookup'!E:E,MATCH($E4577,'3b. IS_Revenue_Lookup'!A:A,0)),
IF(P4577="BS",INDEX('3c BS_Lookup'!$A:$F,MATCH('1. GLSummary'!$F4577,'3c BS_Lookup'!$A:$A,0),MATCH('1. GLSummary'!$A4577,'3c BS_Lookup'!$1:$1,0)),"--"))
)</f>
        <v>18</v>
      </c>
      <c r="S4577" s="82" t="str">
        <f>IFERROR(VLOOKUP(R4577,'3. Lookup Tables'!$AB:$AC,2,0),"--")</f>
        <v>Contract Revenue</v>
      </c>
      <c r="T4577" s="82"/>
      <c r="U4577" s="82" t="str">
        <f>VLOOKUP($A4577,'3. Lookup Tables'!$C:$E,2,0)</f>
        <v>Hauling</v>
      </c>
      <c r="V4577" s="82" t="str">
        <f>VLOOKUP($A4577,'3. Lookup Tables'!$C:$E,3,0)</f>
        <v>Pasco</v>
      </c>
    </row>
    <row r="4578" spans="1:22" x14ac:dyDescent="0.25">
      <c r="A4578" t="s">
        <v>7</v>
      </c>
      <c r="B4578" t="s">
        <v>104</v>
      </c>
      <c r="C4578" t="s">
        <v>18</v>
      </c>
      <c r="D4578" t="s">
        <v>326</v>
      </c>
      <c r="E4578" t="s">
        <v>2103</v>
      </c>
      <c r="F4578" t="s">
        <v>868</v>
      </c>
      <c r="G4578" t="s">
        <v>1415</v>
      </c>
      <c r="H4578" t="s">
        <v>368</v>
      </c>
      <c r="I4578" t="s">
        <v>53</v>
      </c>
      <c r="J4578" t="s">
        <v>24</v>
      </c>
      <c r="K4578" s="9" t="s">
        <v>188</v>
      </c>
      <c r="L4578" s="9">
        <v>-478.71</v>
      </c>
      <c r="M4578">
        <v>-2398.1799999999998</v>
      </c>
      <c r="N4578" s="66" t="str">
        <f>IF(COUNTIF('4. IncomeStatement_12Mo_BDI'!$8:$8,$K4578)&gt;0,"Y","")</f>
        <v>Y</v>
      </c>
      <c r="O4578" s="66" t="str">
        <f>INDEX('3. Lookup Tables'!$G:$K,MATCH($G4578,'3. Lookup Tables'!$G:$G,0),MATCH(O$1,'3. Lookup Tables'!$G$1:$K$1,0))</f>
        <v>REVENUE</v>
      </c>
      <c r="P4578" s="82" t="str">
        <f t="shared" si="276"/>
        <v>IS</v>
      </c>
      <c r="Q4578" s="82" t="str">
        <f t="shared" si="277"/>
        <v>IS_5</v>
      </c>
      <c r="R4578" s="82">
        <f>IF(AND(O4578="Expense",P4578="IS"),INDEX(Table2[#All],MATCH($G4578,Table2[GL_SubACT],0)+1,MATCH($D4578,Table2[#Headers],0)),
IF(AND(O4578="Revenue",P4578="IS"),INDEX('3b. IS_Revenue_Lookup'!E:E,MATCH($E4578,'3b. IS_Revenue_Lookup'!A:A,0)),
IF(P4578="BS",INDEX('3c BS_Lookup'!$A:$F,MATCH('1. GLSummary'!$F4578,'3c BS_Lookup'!$A:$A,0),MATCH('1. GLSummary'!$A4578,'3c BS_Lookup'!$1:$1,0)),"--"))
)</f>
        <v>5</v>
      </c>
      <c r="S4578" s="82" t="str">
        <f>IFERROR(VLOOKUP(R4578,'3. Lookup Tables'!$AB:$AC,2,0),"--")</f>
        <v>Regulated Revenue</v>
      </c>
      <c r="T4578" s="82"/>
      <c r="U4578" s="82" t="str">
        <f>VLOOKUP($A4578,'3. Lookup Tables'!$C:$E,2,0)</f>
        <v>Hauling</v>
      </c>
      <c r="V4578" s="82" t="str">
        <f>VLOOKUP($A4578,'3. Lookup Tables'!$C:$E,3,0)</f>
        <v>Pasco</v>
      </c>
    </row>
    <row r="4579" spans="1:22" x14ac:dyDescent="0.25">
      <c r="A4579" t="s">
        <v>7</v>
      </c>
      <c r="B4579" t="s">
        <v>236</v>
      </c>
      <c r="C4579" t="s">
        <v>57</v>
      </c>
      <c r="D4579" t="s">
        <v>299</v>
      </c>
      <c r="E4579" t="s">
        <v>1829</v>
      </c>
      <c r="F4579" t="s">
        <v>718</v>
      </c>
      <c r="G4579" t="s">
        <v>1554</v>
      </c>
      <c r="H4579" t="s">
        <v>300</v>
      </c>
      <c r="I4579" t="s">
        <v>53</v>
      </c>
      <c r="J4579" t="s">
        <v>24</v>
      </c>
      <c r="K4579" s="9" t="s">
        <v>188</v>
      </c>
      <c r="L4579" s="9">
        <v>-104.92</v>
      </c>
      <c r="M4579">
        <v>-884.41</v>
      </c>
      <c r="N4579" s="66" t="str">
        <f>IF(COUNTIF('4. IncomeStatement_12Mo_BDI'!$8:$8,$K4579)&gt;0,"Y","")</f>
        <v>Y</v>
      </c>
      <c r="O4579" s="66" t="str">
        <f>INDEX('3. Lookup Tables'!$G:$K,MATCH($G4579,'3. Lookup Tables'!$G:$G,0),MATCH(O$1,'3. Lookup Tables'!$G$1:$K$1,0))</f>
        <v>REVENUE</v>
      </c>
      <c r="P4579" s="82" t="str">
        <f t="shared" si="276"/>
        <v>IS</v>
      </c>
      <c r="Q4579" s="82" t="str">
        <f t="shared" si="277"/>
        <v>IS_9</v>
      </c>
      <c r="R4579" s="82">
        <f>IF(AND(O4579="Expense",P4579="IS"),INDEX(Table2[#All],MATCH($G4579,Table2[GL_SubACT],0)+1,MATCH($D4579,Table2[#Headers],0)),
IF(AND(O4579="Revenue",P4579="IS"),INDEX('3b. IS_Revenue_Lookup'!E:E,MATCH($E4579,'3b. IS_Revenue_Lookup'!A:A,0)),
IF(P4579="BS",INDEX('3c BS_Lookup'!$A:$F,MATCH('1. GLSummary'!$F4579,'3c BS_Lookup'!$A:$A,0),MATCH('1. GLSummary'!$A4579,'3c BS_Lookup'!$1:$1,0)),"--"))
)</f>
        <v>9</v>
      </c>
      <c r="S4579" s="82" t="str">
        <f>IFERROR(VLOOKUP(R4579,'3. Lookup Tables'!$AB:$AC,2,0),"--")</f>
        <v>Contract Revenue</v>
      </c>
      <c r="T4579" s="82"/>
      <c r="U4579" s="82" t="str">
        <f>VLOOKUP($A4579,'3. Lookup Tables'!$C:$E,2,0)</f>
        <v>Hauling</v>
      </c>
      <c r="V4579" s="82" t="str">
        <f>VLOOKUP($A4579,'3. Lookup Tables'!$C:$E,3,0)</f>
        <v>Pasco</v>
      </c>
    </row>
    <row r="4580" spans="1:22" x14ac:dyDescent="0.25">
      <c r="A4580" t="s">
        <v>7</v>
      </c>
      <c r="B4580" t="s">
        <v>223</v>
      </c>
      <c r="C4580" t="s">
        <v>18</v>
      </c>
      <c r="D4580" t="s">
        <v>266</v>
      </c>
      <c r="E4580" t="s">
        <v>1731</v>
      </c>
      <c r="F4580" t="s">
        <v>656</v>
      </c>
      <c r="G4580" t="s">
        <v>1555</v>
      </c>
      <c r="H4580" t="s">
        <v>267</v>
      </c>
      <c r="I4580" t="s">
        <v>53</v>
      </c>
      <c r="J4580" t="s">
        <v>24</v>
      </c>
      <c r="K4580" s="9" t="s">
        <v>188</v>
      </c>
      <c r="L4580" s="9">
        <v>-8.6999999999999993</v>
      </c>
      <c r="M4580">
        <v>-51.61</v>
      </c>
      <c r="N4580" s="66" t="str">
        <f>IF(COUNTIF('4. IncomeStatement_12Mo_BDI'!$8:$8,$K4580)&gt;0,"Y","")</f>
        <v>Y</v>
      </c>
      <c r="O4580" s="66" t="str">
        <f>INDEX('3. Lookup Tables'!$G:$K,MATCH($G4580,'3. Lookup Tables'!$G:$G,0),MATCH(O$1,'3. Lookup Tables'!$G$1:$K$1,0))</f>
        <v>REVENUE</v>
      </c>
      <c r="P4580" s="82" t="str">
        <f t="shared" si="276"/>
        <v>IS</v>
      </c>
      <c r="Q4580" s="82" t="str">
        <f t="shared" si="277"/>
        <v>IS_12</v>
      </c>
      <c r="R4580" s="82">
        <f>IF(AND(O4580="Expense",P4580="IS"),INDEX(Table2[#All],MATCH($G4580,Table2[GL_SubACT],0)+1,MATCH($D4580,Table2[#Headers],0)),
IF(AND(O4580="Revenue",P4580="IS"),INDEX('3b. IS_Revenue_Lookup'!E:E,MATCH($E4580,'3b. IS_Revenue_Lookup'!A:A,0)),
IF(P4580="BS",INDEX('3c BS_Lookup'!$A:$F,MATCH('1. GLSummary'!$F4580,'3c BS_Lookup'!$A:$A,0),MATCH('1. GLSummary'!$A4580,'3c BS_Lookup'!$1:$1,0)),"--"))
)</f>
        <v>12</v>
      </c>
      <c r="S4580" s="82" t="str">
        <f>IFERROR(VLOOKUP(R4580,'3. Lookup Tables'!$AB:$AC,2,0),"--")</f>
        <v>Contract Revenue</v>
      </c>
      <c r="T4580" s="82"/>
      <c r="U4580" s="82" t="str">
        <f>VLOOKUP($A4580,'3. Lookup Tables'!$C:$E,2,0)</f>
        <v>Hauling</v>
      </c>
      <c r="V4580" s="82" t="str">
        <f>VLOOKUP($A4580,'3. Lookup Tables'!$C:$E,3,0)</f>
        <v>Pasco</v>
      </c>
    </row>
    <row r="4581" spans="1:22" x14ac:dyDescent="0.25">
      <c r="A4581" t="s">
        <v>7</v>
      </c>
      <c r="B4581" t="s">
        <v>104</v>
      </c>
      <c r="C4581" t="s">
        <v>18</v>
      </c>
      <c r="D4581" t="s">
        <v>301</v>
      </c>
      <c r="E4581" t="s">
        <v>1830</v>
      </c>
      <c r="F4581" t="s">
        <v>719</v>
      </c>
      <c r="G4581" t="s">
        <v>1415</v>
      </c>
      <c r="H4581" t="s">
        <v>302</v>
      </c>
      <c r="I4581" t="s">
        <v>53</v>
      </c>
      <c r="J4581" t="s">
        <v>24</v>
      </c>
      <c r="K4581" s="9" t="s">
        <v>188</v>
      </c>
      <c r="L4581" s="9">
        <v>-8.73</v>
      </c>
      <c r="M4581">
        <v>-67.150000000000006</v>
      </c>
      <c r="N4581" s="66" t="str">
        <f>IF(COUNTIF('4. IncomeStatement_12Mo_BDI'!$8:$8,$K4581)&gt;0,"Y","")</f>
        <v>Y</v>
      </c>
      <c r="O4581" s="66" t="str">
        <f>INDEX('3. Lookup Tables'!$G:$K,MATCH($G4581,'3. Lookup Tables'!$G:$G,0),MATCH(O$1,'3. Lookup Tables'!$G$1:$K$1,0))</f>
        <v>REVENUE</v>
      </c>
      <c r="P4581" s="82" t="str">
        <f t="shared" si="276"/>
        <v>IS</v>
      </c>
      <c r="Q4581" s="82" t="str">
        <f t="shared" si="277"/>
        <v>IS_16</v>
      </c>
      <c r="R4581" s="82">
        <f>IF(AND(O4581="Expense",P4581="IS"),INDEX(Table2[#All],MATCH($G4581,Table2[GL_SubACT],0)+1,MATCH($D4581,Table2[#Headers],0)),
IF(AND(O4581="Revenue",P4581="IS"),INDEX('3b. IS_Revenue_Lookup'!E:E,MATCH($E4581,'3b. IS_Revenue_Lookup'!A:A,0)),
IF(P4581="BS",INDEX('3c BS_Lookup'!$A:$F,MATCH('1. GLSummary'!$F4581,'3c BS_Lookup'!$A:$A,0),MATCH('1. GLSummary'!$A4581,'3c BS_Lookup'!$1:$1,0)),"--"))
)</f>
        <v>16</v>
      </c>
      <c r="S4581" s="82" t="str">
        <f>IFERROR(VLOOKUP(R4581,'3. Lookup Tables'!$AB:$AC,2,0),"--")</f>
        <v>Contract Revenue</v>
      </c>
      <c r="T4581" s="82"/>
      <c r="U4581" s="82" t="str">
        <f>VLOOKUP($A4581,'3. Lookup Tables'!$C:$E,2,0)</f>
        <v>Hauling</v>
      </c>
      <c r="V4581" s="82" t="str">
        <f>VLOOKUP($A4581,'3. Lookup Tables'!$C:$E,3,0)</f>
        <v>Pasco</v>
      </c>
    </row>
    <row r="4582" spans="1:22" x14ac:dyDescent="0.25">
      <c r="A4582" t="s">
        <v>7</v>
      </c>
      <c r="B4582" t="s">
        <v>151</v>
      </c>
      <c r="C4582" t="s">
        <v>18</v>
      </c>
      <c r="D4582" t="s">
        <v>301</v>
      </c>
      <c r="E4582" t="s">
        <v>2129</v>
      </c>
      <c r="F4582" t="s">
        <v>932</v>
      </c>
      <c r="G4582" t="s">
        <v>1492</v>
      </c>
      <c r="H4582" t="s">
        <v>397</v>
      </c>
      <c r="I4582" t="s">
        <v>53</v>
      </c>
      <c r="J4582" t="s">
        <v>24</v>
      </c>
      <c r="K4582" s="9" t="s">
        <v>188</v>
      </c>
      <c r="L4582" s="9">
        <v>-20</v>
      </c>
      <c r="M4582">
        <v>-135</v>
      </c>
      <c r="N4582" s="66" t="str">
        <f>IF(COUNTIF('4. IncomeStatement_12Mo_BDI'!$8:$8,$K4582)&gt;0,"Y","")</f>
        <v>Y</v>
      </c>
      <c r="O4582" s="66" t="str">
        <f>INDEX('3. Lookup Tables'!$G:$K,MATCH($G4582,'3. Lookup Tables'!$G:$G,0),MATCH(O$1,'3. Lookup Tables'!$G$1:$K$1,0))</f>
        <v>REVENUE</v>
      </c>
      <c r="P4582" s="82" t="str">
        <f t="shared" si="276"/>
        <v>IS</v>
      </c>
      <c r="Q4582" s="82" t="str">
        <f t="shared" si="277"/>
        <v>IS_16</v>
      </c>
      <c r="R4582" s="82">
        <f>IF(AND(O4582="Expense",P4582="IS"),INDEX(Table2[#All],MATCH($G4582,Table2[GL_SubACT],0)+1,MATCH($D4582,Table2[#Headers],0)),
IF(AND(O4582="Revenue",P4582="IS"),INDEX('3b. IS_Revenue_Lookup'!E:E,MATCH($E4582,'3b. IS_Revenue_Lookup'!A:A,0)),
IF(P4582="BS",INDEX('3c BS_Lookup'!$A:$F,MATCH('1. GLSummary'!$F4582,'3c BS_Lookup'!$A:$A,0),MATCH('1. GLSummary'!$A4582,'3c BS_Lookup'!$1:$1,0)),"--"))
)</f>
        <v>16</v>
      </c>
      <c r="S4582" s="82" t="str">
        <f>IFERROR(VLOOKUP(R4582,'3. Lookup Tables'!$AB:$AC,2,0),"--")</f>
        <v>Contract Revenue</v>
      </c>
      <c r="T4582" s="82"/>
      <c r="U4582" s="82" t="str">
        <f>VLOOKUP($A4582,'3. Lookup Tables'!$C:$E,2,0)</f>
        <v>Hauling</v>
      </c>
      <c r="V4582" s="82" t="str">
        <f>VLOOKUP($A4582,'3. Lookup Tables'!$C:$E,3,0)</f>
        <v>Pasco</v>
      </c>
    </row>
    <row r="4583" spans="1:22" x14ac:dyDescent="0.25">
      <c r="A4583" t="s">
        <v>7</v>
      </c>
      <c r="B4583" t="s">
        <v>248</v>
      </c>
      <c r="C4583" t="s">
        <v>57</v>
      </c>
      <c r="D4583" t="s">
        <v>268</v>
      </c>
      <c r="E4583" t="s">
        <v>1732</v>
      </c>
      <c r="F4583" t="s">
        <v>657</v>
      </c>
      <c r="G4583" t="s">
        <v>1560</v>
      </c>
      <c r="H4583" t="s">
        <v>269</v>
      </c>
      <c r="I4583" t="s">
        <v>53</v>
      </c>
      <c r="J4583" t="s">
        <v>24</v>
      </c>
      <c r="K4583" s="9" t="s">
        <v>188</v>
      </c>
      <c r="L4583" s="9">
        <v>-2</v>
      </c>
      <c r="M4583">
        <v>-12</v>
      </c>
      <c r="N4583" s="66" t="str">
        <f>IF(COUNTIF('4. IncomeStatement_12Mo_BDI'!$8:$8,$K4583)&gt;0,"Y","")</f>
        <v>Y</v>
      </c>
      <c r="O4583" s="66" t="str">
        <f>INDEX('3. Lookup Tables'!$G:$K,MATCH($G4583,'3. Lookup Tables'!$G:$G,0),MATCH(O$1,'3. Lookup Tables'!$G$1:$K$1,0))</f>
        <v>REVENUE</v>
      </c>
      <c r="P4583" s="82" t="str">
        <f t="shared" si="276"/>
        <v>IS</v>
      </c>
      <c r="Q4583" s="82" t="str">
        <f t="shared" si="277"/>
        <v>IS_16</v>
      </c>
      <c r="R4583" s="82">
        <f>IF(AND(O4583="Expense",P4583="IS"),INDEX(Table2[#All],MATCH($G4583,Table2[GL_SubACT],0)+1,MATCH($D4583,Table2[#Headers],0)),
IF(AND(O4583="Revenue",P4583="IS"),INDEX('3b. IS_Revenue_Lookup'!E:E,MATCH($E4583,'3b. IS_Revenue_Lookup'!A:A,0)),
IF(P4583="BS",INDEX('3c BS_Lookup'!$A:$F,MATCH('1. GLSummary'!$F4583,'3c BS_Lookup'!$A:$A,0),MATCH('1. GLSummary'!$A4583,'3c BS_Lookup'!$1:$1,0)),"--"))
)</f>
        <v>16</v>
      </c>
      <c r="S4583" s="82" t="str">
        <f>IFERROR(VLOOKUP(R4583,'3. Lookup Tables'!$AB:$AC,2,0),"--")</f>
        <v>Contract Revenue</v>
      </c>
      <c r="T4583" s="82"/>
      <c r="U4583" s="82" t="str">
        <f>VLOOKUP($A4583,'3. Lookup Tables'!$C:$E,2,0)</f>
        <v>Hauling</v>
      </c>
      <c r="V4583" s="82" t="str">
        <f>VLOOKUP($A4583,'3. Lookup Tables'!$C:$E,3,0)</f>
        <v>Pasco</v>
      </c>
    </row>
    <row r="4584" spans="1:22" x14ac:dyDescent="0.25">
      <c r="A4584" t="s">
        <v>7</v>
      </c>
      <c r="B4584" t="s">
        <v>151</v>
      </c>
      <c r="C4584" t="s">
        <v>18</v>
      </c>
      <c r="D4584" t="s">
        <v>268</v>
      </c>
      <c r="E4584" t="s">
        <v>2104</v>
      </c>
      <c r="F4584" t="s">
        <v>870</v>
      </c>
      <c r="G4584" t="s">
        <v>1492</v>
      </c>
      <c r="H4584" t="s">
        <v>369</v>
      </c>
      <c r="I4584" t="s">
        <v>53</v>
      </c>
      <c r="J4584" t="s">
        <v>24</v>
      </c>
      <c r="K4584" s="9" t="s">
        <v>188</v>
      </c>
      <c r="L4584" s="9">
        <v>-255</v>
      </c>
      <c r="M4584">
        <v>-2337</v>
      </c>
      <c r="N4584" s="66" t="str">
        <f>IF(COUNTIF('4. IncomeStatement_12Mo_BDI'!$8:$8,$K4584)&gt;0,"Y","")</f>
        <v>Y</v>
      </c>
      <c r="O4584" s="66" t="str">
        <f>INDEX('3. Lookup Tables'!$G:$K,MATCH($G4584,'3. Lookup Tables'!$G:$G,0),MATCH(O$1,'3. Lookup Tables'!$G$1:$K$1,0))</f>
        <v>REVENUE</v>
      </c>
      <c r="P4584" s="82" t="str">
        <f t="shared" si="276"/>
        <v>IS</v>
      </c>
      <c r="Q4584" s="82" t="str">
        <f t="shared" si="277"/>
        <v>IS_16</v>
      </c>
      <c r="R4584" s="82">
        <f>IF(AND(O4584="Expense",P4584="IS"),INDEX(Table2[#All],MATCH($G4584,Table2[GL_SubACT],0)+1,MATCH($D4584,Table2[#Headers],0)),
IF(AND(O4584="Revenue",P4584="IS"),INDEX('3b. IS_Revenue_Lookup'!E:E,MATCH($E4584,'3b. IS_Revenue_Lookup'!A:A,0)),
IF(P4584="BS",INDEX('3c BS_Lookup'!$A:$F,MATCH('1. GLSummary'!$F4584,'3c BS_Lookup'!$A:$A,0),MATCH('1. GLSummary'!$A4584,'3c BS_Lookup'!$1:$1,0)),"--"))
)</f>
        <v>16</v>
      </c>
      <c r="S4584" s="82" t="str">
        <f>IFERROR(VLOOKUP(R4584,'3. Lookup Tables'!$AB:$AC,2,0),"--")</f>
        <v>Contract Revenue</v>
      </c>
      <c r="T4584" s="82"/>
      <c r="U4584" s="82" t="str">
        <f>VLOOKUP($A4584,'3. Lookup Tables'!$C:$E,2,0)</f>
        <v>Hauling</v>
      </c>
      <c r="V4584" s="82" t="str">
        <f>VLOOKUP($A4584,'3. Lookup Tables'!$C:$E,3,0)</f>
        <v>Pasco</v>
      </c>
    </row>
    <row r="4585" spans="1:22" x14ac:dyDescent="0.25">
      <c r="A4585" t="s">
        <v>7</v>
      </c>
      <c r="B4585" t="s">
        <v>151</v>
      </c>
      <c r="C4585" t="s">
        <v>18</v>
      </c>
      <c r="D4585" t="s">
        <v>199</v>
      </c>
      <c r="E4585" t="s">
        <v>1831</v>
      </c>
      <c r="F4585" t="s">
        <v>720</v>
      </c>
      <c r="G4585" t="s">
        <v>1492</v>
      </c>
      <c r="H4585" t="s">
        <v>303</v>
      </c>
      <c r="I4585" t="s">
        <v>53</v>
      </c>
      <c r="J4585" t="s">
        <v>24</v>
      </c>
      <c r="K4585" s="9" t="s">
        <v>188</v>
      </c>
      <c r="L4585" s="9">
        <v>-115</v>
      </c>
      <c r="M4585">
        <v>-978.75</v>
      </c>
      <c r="N4585" s="66" t="str">
        <f>IF(COUNTIF('4. IncomeStatement_12Mo_BDI'!$8:$8,$K4585)&gt;0,"Y","")</f>
        <v>Y</v>
      </c>
      <c r="O4585" s="66" t="str">
        <f>INDEX('3. Lookup Tables'!$G:$K,MATCH($G4585,'3. Lookup Tables'!$G:$G,0),MATCH(O$1,'3. Lookup Tables'!$G$1:$K$1,0))</f>
        <v>REVENUE</v>
      </c>
      <c r="P4585" s="82" t="str">
        <f t="shared" si="276"/>
        <v>IS</v>
      </c>
      <c r="Q4585" s="82" t="str">
        <f t="shared" si="277"/>
        <v>IS_18</v>
      </c>
      <c r="R4585" s="82">
        <f>IF(AND(O4585="Expense",P4585="IS"),INDEX(Table2[#All],MATCH($G4585,Table2[GL_SubACT],0)+1,MATCH($D4585,Table2[#Headers],0)),
IF(AND(O4585="Revenue",P4585="IS"),INDEX('3b. IS_Revenue_Lookup'!E:E,MATCH($E4585,'3b. IS_Revenue_Lookup'!A:A,0)),
IF(P4585="BS",INDEX('3c BS_Lookup'!$A:$F,MATCH('1. GLSummary'!$F4585,'3c BS_Lookup'!$A:$A,0),MATCH('1. GLSummary'!$A4585,'3c BS_Lookup'!$1:$1,0)),"--"))
)</f>
        <v>18</v>
      </c>
      <c r="S4585" s="82" t="str">
        <f>IFERROR(VLOOKUP(R4585,'3. Lookup Tables'!$AB:$AC,2,0),"--")</f>
        <v>Contract Revenue</v>
      </c>
      <c r="T4585" s="82"/>
      <c r="U4585" s="82" t="str">
        <f>VLOOKUP($A4585,'3. Lookup Tables'!$C:$E,2,0)</f>
        <v>Hauling</v>
      </c>
      <c r="V4585" s="82" t="str">
        <f>VLOOKUP($A4585,'3. Lookup Tables'!$C:$E,3,0)</f>
        <v>Pasco</v>
      </c>
    </row>
    <row r="4586" spans="1:22" x14ac:dyDescent="0.25">
      <c r="A4586" t="s">
        <v>7</v>
      </c>
      <c r="B4586" t="s">
        <v>229</v>
      </c>
      <c r="C4586" t="s">
        <v>57</v>
      </c>
      <c r="D4586" t="s">
        <v>270</v>
      </c>
      <c r="E4586" t="s">
        <v>1733</v>
      </c>
      <c r="F4586" t="s">
        <v>658</v>
      </c>
      <c r="G4586" t="s">
        <v>1561</v>
      </c>
      <c r="H4586" t="s">
        <v>271</v>
      </c>
      <c r="I4586" t="s">
        <v>53</v>
      </c>
      <c r="J4586" t="s">
        <v>24</v>
      </c>
      <c r="K4586" s="9" t="s">
        <v>188</v>
      </c>
      <c r="L4586" s="9">
        <v>-2473.38</v>
      </c>
      <c r="M4586">
        <v>-16669.599999999999</v>
      </c>
      <c r="N4586" s="66" t="str">
        <f>IF(COUNTIF('4. IncomeStatement_12Mo_BDI'!$8:$8,$K4586)&gt;0,"Y","")</f>
        <v>Y</v>
      </c>
      <c r="O4586" s="66" t="str">
        <f>INDEX('3. Lookup Tables'!$G:$K,MATCH($G4586,'3. Lookup Tables'!$G:$G,0),MATCH(O$1,'3. Lookup Tables'!$G$1:$K$1,0))</f>
        <v>REVENUE</v>
      </c>
      <c r="P4586" s="82" t="str">
        <f t="shared" si="276"/>
        <v>IS</v>
      </c>
      <c r="Q4586" s="82" t="str">
        <f t="shared" si="277"/>
        <v>IS_8</v>
      </c>
      <c r="R4586" s="82">
        <f>IF(AND(O4586="Expense",P4586="IS"),INDEX(Table2[#All],MATCH($G4586,Table2[GL_SubACT],0)+1,MATCH($D4586,Table2[#Headers],0)),
IF(AND(O4586="Revenue",P4586="IS"),INDEX('3b. IS_Revenue_Lookup'!E:E,MATCH($E4586,'3b. IS_Revenue_Lookup'!A:A,0)),
IF(P4586="BS",INDEX('3c BS_Lookup'!$A:$F,MATCH('1. GLSummary'!$F4586,'3c BS_Lookup'!$A:$A,0),MATCH('1. GLSummary'!$A4586,'3c BS_Lookup'!$1:$1,0)),"--"))
)</f>
        <v>8</v>
      </c>
      <c r="S4586" s="82" t="str">
        <f>IFERROR(VLOOKUP(R4586,'3. Lookup Tables'!$AB:$AC,2,0),"--")</f>
        <v>Contract Revenue</v>
      </c>
      <c r="T4586" s="82"/>
      <c r="U4586" s="82" t="str">
        <f>VLOOKUP($A4586,'3. Lookup Tables'!$C:$E,2,0)</f>
        <v>Hauling</v>
      </c>
      <c r="V4586" s="82" t="str">
        <f>VLOOKUP($A4586,'3. Lookup Tables'!$C:$E,3,0)</f>
        <v>Pasco</v>
      </c>
    </row>
    <row r="4587" spans="1:22" x14ac:dyDescent="0.25">
      <c r="A4587" t="s">
        <v>7</v>
      </c>
      <c r="B4587" t="s">
        <v>243</v>
      </c>
      <c r="C4587" t="s">
        <v>18</v>
      </c>
      <c r="D4587" t="s">
        <v>410</v>
      </c>
      <c r="E4587" t="s">
        <v>2172</v>
      </c>
      <c r="F4587" t="s">
        <v>971</v>
      </c>
      <c r="G4587" t="s">
        <v>1507</v>
      </c>
      <c r="H4587" t="s">
        <v>411</v>
      </c>
      <c r="I4587" t="s">
        <v>53</v>
      </c>
      <c r="J4587" t="s">
        <v>24</v>
      </c>
      <c r="K4587" s="9" t="s">
        <v>188</v>
      </c>
      <c r="L4587" s="9">
        <v>0</v>
      </c>
      <c r="M4587">
        <v>3.38</v>
      </c>
      <c r="N4587" s="66" t="str">
        <f>IF(COUNTIF('4. IncomeStatement_12Mo_BDI'!$8:$8,$K4587)&gt;0,"Y","")</f>
        <v>Y</v>
      </c>
      <c r="O4587" s="66" t="str">
        <f>INDEX('3. Lookup Tables'!$G:$K,MATCH($G4587,'3. Lookup Tables'!$G:$G,0),MATCH(O$1,'3. Lookup Tables'!$G$1:$K$1,0))</f>
        <v>REVENUE</v>
      </c>
      <c r="P4587" s="82" t="str">
        <f t="shared" si="276"/>
        <v>IS</v>
      </c>
      <c r="Q4587" s="82" t="str">
        <f t="shared" si="277"/>
        <v>IS_11</v>
      </c>
      <c r="R4587" s="82">
        <f>IF(AND(O4587="Expense",P4587="IS"),INDEX(Table2[#All],MATCH($G4587,Table2[GL_SubACT],0)+1,MATCH($D4587,Table2[#Headers],0)),
IF(AND(O4587="Revenue",P4587="IS"),INDEX('3b. IS_Revenue_Lookup'!E:E,MATCH($E4587,'3b. IS_Revenue_Lookup'!A:A,0)),
IF(P4587="BS",INDEX('3c BS_Lookup'!$A:$F,MATCH('1. GLSummary'!$F4587,'3c BS_Lookup'!$A:$A,0),MATCH('1. GLSummary'!$A4587,'3c BS_Lookup'!$1:$1,0)),"--"))
)</f>
        <v>11</v>
      </c>
      <c r="S4587" s="82" t="str">
        <f>IFERROR(VLOOKUP(R4587,'3. Lookup Tables'!$AB:$AC,2,0),"--")</f>
        <v>Contract Revenue</v>
      </c>
      <c r="T4587" s="82"/>
      <c r="U4587" s="82" t="str">
        <f>VLOOKUP($A4587,'3. Lookup Tables'!$C:$E,2,0)</f>
        <v>Hauling</v>
      </c>
      <c r="V4587" s="82" t="str">
        <f>VLOOKUP($A4587,'3. Lookup Tables'!$C:$E,3,0)</f>
        <v>Pasco</v>
      </c>
    </row>
    <row r="4588" spans="1:22" x14ac:dyDescent="0.25">
      <c r="A4588" t="s">
        <v>7</v>
      </c>
      <c r="B4588" t="s">
        <v>247</v>
      </c>
      <c r="C4588" t="s">
        <v>57</v>
      </c>
      <c r="D4588" t="s">
        <v>272</v>
      </c>
      <c r="E4588" t="s">
        <v>1734</v>
      </c>
      <c r="F4588" t="s">
        <v>659</v>
      </c>
      <c r="G4588" t="s">
        <v>1557</v>
      </c>
      <c r="H4588" t="s">
        <v>273</v>
      </c>
      <c r="I4588" t="s">
        <v>53</v>
      </c>
      <c r="J4588" t="s">
        <v>24</v>
      </c>
      <c r="K4588" s="9" t="s">
        <v>188</v>
      </c>
      <c r="L4588" s="9">
        <v>-105.74</v>
      </c>
      <c r="M4588">
        <v>-763.63</v>
      </c>
      <c r="N4588" s="66" t="str">
        <f>IF(COUNTIF('4. IncomeStatement_12Mo_BDI'!$8:$8,$K4588)&gt;0,"Y","")</f>
        <v>Y</v>
      </c>
      <c r="O4588" s="66" t="str">
        <f>INDEX('3. Lookup Tables'!$G:$K,MATCH($G4588,'3. Lookup Tables'!$G:$G,0),MATCH(O$1,'3. Lookup Tables'!$G$1:$K$1,0))</f>
        <v>REVENUE</v>
      </c>
      <c r="P4588" s="82" t="str">
        <f t="shared" si="276"/>
        <v>IS</v>
      </c>
      <c r="Q4588" s="82" t="str">
        <f t="shared" si="277"/>
        <v>IS_10</v>
      </c>
      <c r="R4588" s="82">
        <f>IF(AND(O4588="Expense",P4588="IS"),INDEX(Table2[#All],MATCH($G4588,Table2[GL_SubACT],0)+1,MATCH($D4588,Table2[#Headers],0)),
IF(AND(O4588="Revenue",P4588="IS"),INDEX('3b. IS_Revenue_Lookup'!E:E,MATCH($E4588,'3b. IS_Revenue_Lookup'!A:A,0)),
IF(P4588="BS",INDEX('3c BS_Lookup'!$A:$F,MATCH('1. GLSummary'!$F4588,'3c BS_Lookup'!$A:$A,0),MATCH('1. GLSummary'!$A4588,'3c BS_Lookup'!$1:$1,0)),"--"))
)</f>
        <v>10</v>
      </c>
      <c r="S4588" s="82" t="str">
        <f>IFERROR(VLOOKUP(R4588,'3. Lookup Tables'!$AB:$AC,2,0),"--")</f>
        <v>Contract Revenue</v>
      </c>
      <c r="T4588" s="82"/>
      <c r="U4588" s="82" t="str">
        <f>VLOOKUP($A4588,'3. Lookup Tables'!$C:$E,2,0)</f>
        <v>Hauling</v>
      </c>
      <c r="V4588" s="82" t="str">
        <f>VLOOKUP($A4588,'3. Lookup Tables'!$C:$E,3,0)</f>
        <v>Pasco</v>
      </c>
    </row>
    <row r="4589" spans="1:22" x14ac:dyDescent="0.25">
      <c r="A4589" t="s">
        <v>7</v>
      </c>
      <c r="B4589" t="s">
        <v>151</v>
      </c>
      <c r="C4589" t="s">
        <v>18</v>
      </c>
      <c r="D4589" t="s">
        <v>136</v>
      </c>
      <c r="E4589" t="s">
        <v>1902</v>
      </c>
      <c r="F4589" t="s">
        <v>773</v>
      </c>
      <c r="G4589" t="s">
        <v>1492</v>
      </c>
      <c r="H4589" t="s">
        <v>327</v>
      </c>
      <c r="I4589" t="s">
        <v>53</v>
      </c>
      <c r="J4589" t="s">
        <v>24</v>
      </c>
      <c r="K4589" s="9" t="s">
        <v>188</v>
      </c>
      <c r="L4589" s="9">
        <v>-75</v>
      </c>
      <c r="M4589">
        <v>-605.12</v>
      </c>
      <c r="N4589" s="66" t="str">
        <f>IF(COUNTIF('4. IncomeStatement_12Mo_BDI'!$8:$8,$K4589)&gt;0,"Y","")</f>
        <v>Y</v>
      </c>
      <c r="O4589" s="66" t="str">
        <f>INDEX('3. Lookup Tables'!$G:$K,MATCH($G4589,'3. Lookup Tables'!$G:$G,0),MATCH(O$1,'3. Lookup Tables'!$G$1:$K$1,0))</f>
        <v>REVENUE</v>
      </c>
      <c r="P4589" s="82" t="str">
        <f t="shared" si="276"/>
        <v>IS</v>
      </c>
      <c r="Q4589" s="82" t="str">
        <f t="shared" si="277"/>
        <v>IS_5</v>
      </c>
      <c r="R4589" s="82">
        <f>IF(AND(O4589="Expense",P4589="IS"),INDEX(Table2[#All],MATCH($G4589,Table2[GL_SubACT],0)+1,MATCH($D4589,Table2[#Headers],0)),
IF(AND(O4589="Revenue",P4589="IS"),INDEX('3b. IS_Revenue_Lookup'!E:E,MATCH($E4589,'3b. IS_Revenue_Lookup'!A:A,0)),
IF(P4589="BS",INDEX('3c BS_Lookup'!$A:$F,MATCH('1. GLSummary'!$F4589,'3c BS_Lookup'!$A:$A,0),MATCH('1. GLSummary'!$A4589,'3c BS_Lookup'!$1:$1,0)),"--"))
)</f>
        <v>5</v>
      </c>
      <c r="S4589" s="82" t="str">
        <f>IFERROR(VLOOKUP(R4589,'3. Lookup Tables'!$AB:$AC,2,0),"--")</f>
        <v>Regulated Revenue</v>
      </c>
      <c r="T4589" s="82"/>
      <c r="U4589" s="82" t="str">
        <f>VLOOKUP($A4589,'3. Lookup Tables'!$C:$E,2,0)</f>
        <v>Hauling</v>
      </c>
      <c r="V4589" s="82" t="str">
        <f>VLOOKUP($A4589,'3. Lookup Tables'!$C:$E,3,0)</f>
        <v>Pasco</v>
      </c>
    </row>
    <row r="4590" spans="1:22" x14ac:dyDescent="0.25">
      <c r="A4590" t="s">
        <v>8</v>
      </c>
      <c r="B4590" t="s">
        <v>104</v>
      </c>
      <c r="C4590" t="s">
        <v>18</v>
      </c>
      <c r="D4590" t="s">
        <v>33</v>
      </c>
      <c r="E4590" t="s">
        <v>1912</v>
      </c>
      <c r="F4590" t="s">
        <v>614</v>
      </c>
      <c r="G4590" t="s">
        <v>1415</v>
      </c>
      <c r="H4590" t="s">
        <v>225</v>
      </c>
      <c r="I4590" t="s">
        <v>53</v>
      </c>
      <c r="J4590" t="s">
        <v>24</v>
      </c>
      <c r="K4590" s="9" t="s">
        <v>188</v>
      </c>
      <c r="L4590" s="9">
        <v>-257.58999999999997</v>
      </c>
      <c r="M4590">
        <v>-480.57</v>
      </c>
      <c r="N4590" s="66" t="str">
        <f>IF(COUNTIF('4. IncomeStatement_12Mo_BDI'!$8:$8,$K4590)&gt;0,"Y","")</f>
        <v>Y</v>
      </c>
      <c r="O4590" s="66" t="str">
        <f>INDEX('3. Lookup Tables'!$G:$K,MATCH($G4590,'3. Lookup Tables'!$G:$G,0),MATCH(O$1,'3. Lookup Tables'!$G$1:$K$1,0))</f>
        <v>REVENUE</v>
      </c>
      <c r="P4590" s="82" t="str">
        <f t="shared" si="276"/>
        <v>IS</v>
      </c>
      <c r="Q4590" s="82" t="str">
        <f t="shared" si="277"/>
        <v>IS_1</v>
      </c>
      <c r="R4590" s="82">
        <f>IF(AND(O4590="Expense",P4590="IS"),INDEX(Table2[#All],MATCH($G4590,Table2[GL_SubACT],0)+1,MATCH($D4590,Table2[#Headers],0)),
IF(AND(O4590="Revenue",P4590="IS"),INDEX('3b. IS_Revenue_Lookup'!E:E,MATCH($E4590,'3b. IS_Revenue_Lookup'!A:A,0)),
IF(P4590="BS",INDEX('3c BS_Lookup'!$A:$F,MATCH('1. GLSummary'!$F4590,'3c BS_Lookup'!$A:$A,0),MATCH('1. GLSummary'!$A4590,'3c BS_Lookup'!$1:$1,0)),"--"))
)</f>
        <v>1</v>
      </c>
      <c r="S4590" s="82" t="str">
        <f>IFERROR(VLOOKUP(R4590,'3. Lookup Tables'!$AB:$AC,2,0),"--")</f>
        <v>Regulated Revenue</v>
      </c>
      <c r="T4590" s="82"/>
      <c r="U4590" s="82" t="str">
        <f>VLOOKUP($A4590,'3. Lookup Tables'!$C:$E,2,0)</f>
        <v>Hauling</v>
      </c>
      <c r="V4590" s="82" t="str">
        <f>VLOOKUP($A4590,'3. Lookup Tables'!$C:$E,3,0)</f>
        <v>Pasco</v>
      </c>
    </row>
    <row r="4591" spans="1:22" x14ac:dyDescent="0.25">
      <c r="A4591" t="s">
        <v>7</v>
      </c>
      <c r="B4591" t="s">
        <v>133</v>
      </c>
      <c r="C4591" t="s">
        <v>18</v>
      </c>
      <c r="D4591" t="s">
        <v>18</v>
      </c>
      <c r="E4591" t="s">
        <v>1672</v>
      </c>
      <c r="F4591" t="s">
        <v>579</v>
      </c>
      <c r="G4591" t="s">
        <v>1548</v>
      </c>
      <c r="H4591" t="s">
        <v>155</v>
      </c>
      <c r="I4591" t="s">
        <v>7</v>
      </c>
      <c r="J4591" t="s">
        <v>24</v>
      </c>
      <c r="K4591" s="9" t="s">
        <v>2601</v>
      </c>
      <c r="L4591" s="9">
        <v>1315.93</v>
      </c>
      <c r="M4591">
        <v>11605.16</v>
      </c>
      <c r="N4591" s="66" t="str">
        <f>IF(COUNTIF('4. IncomeStatement_12Mo_BDI'!$8:$8,$K4591)&gt;0,"Y","")</f>
        <v>Y</v>
      </c>
      <c r="O4591" s="66" t="str">
        <f>INDEX('3. Lookup Tables'!$G:$K,MATCH($G4591,'3. Lookup Tables'!$G:$G,0),MATCH(O$1,'3. Lookup Tables'!$G$1:$K$1,0))</f>
        <v>EXPENSE</v>
      </c>
      <c r="P4591" s="82" t="str">
        <f t="shared" ref="P4591:P4606" si="278">IF(B4591&lt;&gt;"",IF(VALUE(LEFT(B4591,1))&lt;=2,"BS","IS"),"")</f>
        <v>IS</v>
      </c>
      <c r="Q4591" s="82" t="str">
        <f t="shared" ref="Q4591:Q4606" si="279">P4591&amp;"_"&amp;R4591</f>
        <v>IS_44</v>
      </c>
      <c r="R4591" s="82">
        <f>IF(AND(O4591="Expense",P4591="IS"),INDEX(Table2[#All],MATCH($G4591,Table2[GL_SubACT],0)+1,MATCH($D4591,Table2[#Headers],0)),
IF(AND(O4591="Revenue",P4591="IS"),INDEX('3b. IS_Revenue_Lookup'!E:E,MATCH($E4591,'3b. IS_Revenue_Lookup'!A:A,0)),
IF(P4591="BS",INDEX('3c BS_Lookup'!$A:$F,MATCH('1. GLSummary'!$F4591,'3c BS_Lookup'!$A:$A,0),MATCH('1. GLSummary'!$A4591,'3c BS_Lookup'!$1:$1,0)),"--"))
)</f>
        <v>44</v>
      </c>
      <c r="S4591" s="82" t="str">
        <f>IFERROR(VLOOKUP(R4591,'3. Lookup Tables'!$AB:$AC,2,0),"--")</f>
        <v>--</v>
      </c>
      <c r="T4591" s="82"/>
      <c r="U4591" s="82" t="str">
        <f>VLOOKUP($A4591,'3. Lookup Tables'!$C:$E,2,0)</f>
        <v>Hauling</v>
      </c>
      <c r="V4591" s="82" t="str">
        <f>VLOOKUP($A4591,'3. Lookup Tables'!$C:$E,3,0)</f>
        <v>Pasco</v>
      </c>
    </row>
    <row r="4592" spans="1:22" x14ac:dyDescent="0.25">
      <c r="A4592" t="s">
        <v>7</v>
      </c>
      <c r="B4592" t="s">
        <v>86</v>
      </c>
      <c r="C4592" t="s">
        <v>18</v>
      </c>
      <c r="D4592" t="s">
        <v>18</v>
      </c>
      <c r="E4592" t="s">
        <v>2032</v>
      </c>
      <c r="F4592" t="s">
        <v>894</v>
      </c>
      <c r="G4592" t="s">
        <v>1547</v>
      </c>
      <c r="H4592" t="s">
        <v>381</v>
      </c>
      <c r="I4592" t="s">
        <v>7</v>
      </c>
      <c r="J4592" t="s">
        <v>24</v>
      </c>
      <c r="K4592" s="9" t="s">
        <v>2601</v>
      </c>
      <c r="L4592" s="9">
        <v>387.27</v>
      </c>
      <c r="M4592">
        <v>3872.7</v>
      </c>
      <c r="N4592" s="66" t="str">
        <f>IF(COUNTIF('4. IncomeStatement_12Mo_BDI'!$8:$8,$K4592)&gt;0,"Y","")</f>
        <v>Y</v>
      </c>
      <c r="O4592" s="66" t="str">
        <f>INDEX('3. Lookup Tables'!$G:$K,MATCH($G4592,'3. Lookup Tables'!$G:$G,0),MATCH(O$1,'3. Lookup Tables'!$G$1:$K$1,0))</f>
        <v>EXPENSE</v>
      </c>
      <c r="P4592" s="82" t="str">
        <f t="shared" si="278"/>
        <v>IS</v>
      </c>
      <c r="Q4592" s="82" t="str">
        <f t="shared" si="279"/>
        <v>IS_94</v>
      </c>
      <c r="R4592" s="82">
        <f>IF(AND(O4592="Expense",P4592="IS"),INDEX(Table2[#All],MATCH($G4592,Table2[GL_SubACT],0)+1,MATCH($D4592,Table2[#Headers],0)),
IF(AND(O4592="Revenue",P4592="IS"),INDEX('3b. IS_Revenue_Lookup'!E:E,MATCH($E4592,'3b. IS_Revenue_Lookup'!A:A,0)),
IF(P4592="BS",INDEX('3c BS_Lookup'!$A:$F,MATCH('1. GLSummary'!$F4592,'3c BS_Lookup'!$A:$A,0),MATCH('1. GLSummary'!$A4592,'3c BS_Lookup'!$1:$1,0)),"--"))
)</f>
        <v>94</v>
      </c>
      <c r="S4592" s="82" t="str">
        <f>IFERROR(VLOOKUP(R4592,'3. Lookup Tables'!$AB:$AC,2,0),"--")</f>
        <v>--</v>
      </c>
      <c r="T4592" s="82"/>
      <c r="U4592" s="82" t="str">
        <f>VLOOKUP($A4592,'3. Lookup Tables'!$C:$E,2,0)</f>
        <v>Hauling</v>
      </c>
      <c r="V4592" s="82" t="str">
        <f>VLOOKUP($A4592,'3. Lookup Tables'!$C:$E,3,0)</f>
        <v>Pasco</v>
      </c>
    </row>
    <row r="4593" spans="1:22" x14ac:dyDescent="0.25">
      <c r="A4593" t="s">
        <v>7</v>
      </c>
      <c r="B4593" t="s">
        <v>36</v>
      </c>
      <c r="C4593" t="s">
        <v>18</v>
      </c>
      <c r="D4593" t="s">
        <v>50</v>
      </c>
      <c r="E4593" t="s">
        <v>2138</v>
      </c>
      <c r="F4593" t="s">
        <v>905</v>
      </c>
      <c r="G4593" t="s">
        <v>1381</v>
      </c>
      <c r="H4593" t="s">
        <v>384</v>
      </c>
      <c r="I4593" t="s">
        <v>7</v>
      </c>
      <c r="J4593" t="s">
        <v>24</v>
      </c>
      <c r="K4593" s="9" t="s">
        <v>2601</v>
      </c>
      <c r="L4593" s="9">
        <v>2168.1999999999998</v>
      </c>
      <c r="M4593">
        <v>21682</v>
      </c>
      <c r="N4593" s="66" t="str">
        <f>IF(COUNTIF('4. IncomeStatement_12Mo_BDI'!$8:$8,$K4593)&gt;0,"Y","")</f>
        <v>Y</v>
      </c>
      <c r="O4593" s="66" t="str">
        <f>INDEX('3. Lookup Tables'!$G:$K,MATCH($G4593,'3. Lookup Tables'!$G:$G,0),MATCH(O$1,'3. Lookup Tables'!$G$1:$K$1,0))</f>
        <v>EXPENSE</v>
      </c>
      <c r="P4593" s="82" t="str">
        <f t="shared" si="278"/>
        <v>IS</v>
      </c>
      <c r="Q4593" s="82" t="str">
        <f t="shared" si="279"/>
        <v>IS_43</v>
      </c>
      <c r="R4593" s="82">
        <f>IF(AND(O4593="Expense",P4593="IS"),INDEX(Table2[#All],MATCH($G4593,Table2[GL_SubACT],0)+1,MATCH($D4593,Table2[#Headers],0)),
IF(AND(O4593="Revenue",P4593="IS"),INDEX('3b. IS_Revenue_Lookup'!E:E,MATCH($E4593,'3b. IS_Revenue_Lookup'!A:A,0)),
IF(P4593="BS",INDEX('3c BS_Lookup'!$A:$F,MATCH('1. GLSummary'!$F4593,'3c BS_Lookup'!$A:$A,0),MATCH('1. GLSummary'!$A4593,'3c BS_Lookup'!$1:$1,0)),"--"))
)</f>
        <v>43</v>
      </c>
      <c r="S4593" s="82" t="str">
        <f>IFERROR(VLOOKUP(R4593,'3. Lookup Tables'!$AB:$AC,2,0),"--")</f>
        <v>--</v>
      </c>
      <c r="T4593" s="82"/>
      <c r="U4593" s="82" t="str">
        <f>VLOOKUP($A4593,'3. Lookup Tables'!$C:$E,2,0)</f>
        <v>Hauling</v>
      </c>
      <c r="V4593" s="82" t="str">
        <f>VLOOKUP($A4593,'3. Lookup Tables'!$C:$E,3,0)</f>
        <v>Pasco</v>
      </c>
    </row>
    <row r="4594" spans="1:22" x14ac:dyDescent="0.25">
      <c r="A4594" t="s">
        <v>7</v>
      </c>
      <c r="B4594" t="s">
        <v>36</v>
      </c>
      <c r="C4594" t="s">
        <v>18</v>
      </c>
      <c r="D4594" t="s">
        <v>33</v>
      </c>
      <c r="E4594" t="s">
        <v>2077</v>
      </c>
      <c r="F4594" t="s">
        <v>832</v>
      </c>
      <c r="G4594" t="s">
        <v>1381</v>
      </c>
      <c r="H4594" t="s">
        <v>342</v>
      </c>
      <c r="I4594" t="s">
        <v>7</v>
      </c>
      <c r="J4594" t="s">
        <v>24</v>
      </c>
      <c r="K4594" s="9" t="s">
        <v>2601</v>
      </c>
      <c r="L4594" s="9">
        <v>29121.61</v>
      </c>
      <c r="M4594">
        <v>301714.32</v>
      </c>
      <c r="N4594" s="66" t="str">
        <f>IF(COUNTIF('4. IncomeStatement_12Mo_BDI'!$8:$8,$K4594)&gt;0,"Y","")</f>
        <v>Y</v>
      </c>
      <c r="O4594" s="66" t="str">
        <f>INDEX('3. Lookup Tables'!$G:$K,MATCH($G4594,'3. Lookup Tables'!$G:$G,0),MATCH(O$1,'3. Lookup Tables'!$G$1:$K$1,0))</f>
        <v>EXPENSE</v>
      </c>
      <c r="P4594" s="82" t="str">
        <f t="shared" si="278"/>
        <v>IS</v>
      </c>
      <c r="Q4594" s="82" t="str">
        <f t="shared" si="279"/>
        <v>IS_43</v>
      </c>
      <c r="R4594" s="82">
        <f>IF(AND(O4594="Expense",P4594="IS"),INDEX(Table2[#All],MATCH($G4594,Table2[GL_SubACT],0)+1,MATCH($D4594,Table2[#Headers],0)),
IF(AND(O4594="Revenue",P4594="IS"),INDEX('3b. IS_Revenue_Lookup'!E:E,MATCH($E4594,'3b. IS_Revenue_Lookup'!A:A,0)),
IF(P4594="BS",INDEX('3c BS_Lookup'!$A:$F,MATCH('1. GLSummary'!$F4594,'3c BS_Lookup'!$A:$A,0),MATCH('1. GLSummary'!$A4594,'3c BS_Lookup'!$1:$1,0)),"--"))
)</f>
        <v>43</v>
      </c>
      <c r="S4594" s="82" t="str">
        <f>IFERROR(VLOOKUP(R4594,'3. Lookup Tables'!$AB:$AC,2,0),"--")</f>
        <v>--</v>
      </c>
      <c r="T4594" s="82"/>
      <c r="U4594" s="82" t="str">
        <f>VLOOKUP($A4594,'3. Lookup Tables'!$C:$E,2,0)</f>
        <v>Hauling</v>
      </c>
      <c r="V4594" s="82" t="str">
        <f>VLOOKUP($A4594,'3. Lookup Tables'!$C:$E,3,0)</f>
        <v>Pasco</v>
      </c>
    </row>
    <row r="4595" spans="1:22" x14ac:dyDescent="0.25">
      <c r="A4595" t="s">
        <v>7</v>
      </c>
      <c r="B4595" t="s">
        <v>40</v>
      </c>
      <c r="C4595" t="s">
        <v>18</v>
      </c>
      <c r="D4595" t="s">
        <v>33</v>
      </c>
      <c r="E4595" t="s">
        <v>2140</v>
      </c>
      <c r="F4595" t="s">
        <v>910</v>
      </c>
      <c r="G4595" t="s">
        <v>1400</v>
      </c>
      <c r="H4595" t="s">
        <v>386</v>
      </c>
      <c r="I4595" t="s">
        <v>7</v>
      </c>
      <c r="J4595" t="s">
        <v>24</v>
      </c>
      <c r="K4595" s="9" t="s">
        <v>2601</v>
      </c>
      <c r="L4595" s="9">
        <v>1247.24</v>
      </c>
      <c r="M4595">
        <v>6982.79</v>
      </c>
      <c r="N4595" s="66" t="str">
        <f>IF(COUNTIF('4. IncomeStatement_12Mo_BDI'!$8:$8,$K4595)&gt;0,"Y","")</f>
        <v>Y</v>
      </c>
      <c r="O4595" s="66" t="str">
        <f>INDEX('3. Lookup Tables'!$G:$K,MATCH($G4595,'3. Lookup Tables'!$G:$G,0),MATCH(O$1,'3. Lookup Tables'!$G$1:$K$1,0))</f>
        <v>EXPENSE</v>
      </c>
      <c r="P4595" s="82" t="str">
        <f t="shared" si="278"/>
        <v>IS</v>
      </c>
      <c r="Q4595" s="82" t="str">
        <f t="shared" si="279"/>
        <v>IS_67</v>
      </c>
      <c r="R4595" s="82">
        <f>IF(AND(O4595="Expense",P4595="IS"),INDEX(Table2[#All],MATCH($G4595,Table2[GL_SubACT],0)+1,MATCH($D4595,Table2[#Headers],0)),
IF(AND(O4595="Revenue",P4595="IS"),INDEX('3b. IS_Revenue_Lookup'!E:E,MATCH($E4595,'3b. IS_Revenue_Lookup'!A:A,0)),
IF(P4595="BS",INDEX('3c BS_Lookup'!$A:$F,MATCH('1. GLSummary'!$F4595,'3c BS_Lookup'!$A:$A,0),MATCH('1. GLSummary'!$A4595,'3c BS_Lookup'!$1:$1,0)),"--"))
)</f>
        <v>67</v>
      </c>
      <c r="S4595" s="82" t="str">
        <f>IFERROR(VLOOKUP(R4595,'3. Lookup Tables'!$AB:$AC,2,0),"--")</f>
        <v>--</v>
      </c>
      <c r="T4595" s="82"/>
      <c r="U4595" s="82" t="str">
        <f>VLOOKUP($A4595,'3. Lookup Tables'!$C:$E,2,0)</f>
        <v>Hauling</v>
      </c>
      <c r="V4595" s="82" t="str">
        <f>VLOOKUP($A4595,'3. Lookup Tables'!$C:$E,3,0)</f>
        <v>Pasco</v>
      </c>
    </row>
    <row r="4596" spans="1:22" x14ac:dyDescent="0.25">
      <c r="A4596" t="s">
        <v>7</v>
      </c>
      <c r="B4596" t="s">
        <v>36</v>
      </c>
      <c r="C4596" t="s">
        <v>18</v>
      </c>
      <c r="D4596" t="s">
        <v>88</v>
      </c>
      <c r="E4596" t="s">
        <v>1713</v>
      </c>
      <c r="F4596" t="s">
        <v>628</v>
      </c>
      <c r="G4596" t="s">
        <v>1381</v>
      </c>
      <c r="H4596" t="s">
        <v>230</v>
      </c>
      <c r="I4596" t="s">
        <v>7</v>
      </c>
      <c r="J4596" t="s">
        <v>24</v>
      </c>
      <c r="K4596" s="9" t="s">
        <v>2601</v>
      </c>
      <c r="L4596" s="9">
        <v>19683.13</v>
      </c>
      <c r="M4596">
        <v>126403.45</v>
      </c>
      <c r="N4596" s="66" t="str">
        <f>IF(COUNTIF('4. IncomeStatement_12Mo_BDI'!$8:$8,$K4596)&gt;0,"Y","")</f>
        <v>Y</v>
      </c>
      <c r="O4596" s="66" t="str">
        <f>INDEX('3. Lookup Tables'!$G:$K,MATCH($G4596,'3. Lookup Tables'!$G:$G,0),MATCH(O$1,'3. Lookup Tables'!$G$1:$K$1,0))</f>
        <v>EXPENSE</v>
      </c>
      <c r="P4596" s="82" t="str">
        <f t="shared" si="278"/>
        <v>IS</v>
      </c>
      <c r="Q4596" s="82" t="str">
        <f t="shared" si="279"/>
        <v>IS_43</v>
      </c>
      <c r="R4596" s="82">
        <f>IF(AND(O4596="Expense",P4596="IS"),INDEX(Table2[#All],MATCH($G4596,Table2[GL_SubACT],0)+1,MATCH($D4596,Table2[#Headers],0)),
IF(AND(O4596="Revenue",P4596="IS"),INDEX('3b. IS_Revenue_Lookup'!E:E,MATCH($E4596,'3b. IS_Revenue_Lookup'!A:A,0)),
IF(P4596="BS",INDEX('3c BS_Lookup'!$A:$F,MATCH('1. GLSummary'!$F4596,'3c BS_Lookup'!$A:$A,0),MATCH('1. GLSummary'!$A4596,'3c BS_Lookup'!$1:$1,0)),"--"))
)</f>
        <v>43</v>
      </c>
      <c r="S4596" s="82" t="str">
        <f>IFERROR(VLOOKUP(R4596,'3. Lookup Tables'!$AB:$AC,2,0),"--")</f>
        <v>--</v>
      </c>
      <c r="T4596" s="82"/>
      <c r="U4596" s="82" t="str">
        <f>VLOOKUP($A4596,'3. Lookup Tables'!$C:$E,2,0)</f>
        <v>Hauling</v>
      </c>
      <c r="V4596" s="82" t="str">
        <f>VLOOKUP($A4596,'3. Lookup Tables'!$C:$E,3,0)</f>
        <v>Pasco</v>
      </c>
    </row>
    <row r="4597" spans="1:22" x14ac:dyDescent="0.25">
      <c r="A4597" t="s">
        <v>7</v>
      </c>
      <c r="B4597" t="s">
        <v>40</v>
      </c>
      <c r="C4597" t="s">
        <v>18</v>
      </c>
      <c r="D4597" t="s">
        <v>88</v>
      </c>
      <c r="E4597" t="s">
        <v>2117</v>
      </c>
      <c r="F4597" t="s">
        <v>887</v>
      </c>
      <c r="G4597" t="s">
        <v>1400</v>
      </c>
      <c r="H4597" t="s">
        <v>374</v>
      </c>
      <c r="I4597" t="s">
        <v>7</v>
      </c>
      <c r="J4597" t="s">
        <v>24</v>
      </c>
      <c r="K4597" s="9" t="s">
        <v>2601</v>
      </c>
      <c r="L4597" s="9">
        <v>3243.69</v>
      </c>
      <c r="M4597">
        <v>29629.51</v>
      </c>
      <c r="N4597" s="66" t="str">
        <f>IF(COUNTIF('4. IncomeStatement_12Mo_BDI'!$8:$8,$K4597)&gt;0,"Y","")</f>
        <v>Y</v>
      </c>
      <c r="O4597" s="66" t="str">
        <f>INDEX('3. Lookup Tables'!$G:$K,MATCH($G4597,'3. Lookup Tables'!$G:$G,0),MATCH(O$1,'3. Lookup Tables'!$G$1:$K$1,0))</f>
        <v>EXPENSE</v>
      </c>
      <c r="P4597" s="82" t="str">
        <f t="shared" si="278"/>
        <v>IS</v>
      </c>
      <c r="Q4597" s="82" t="str">
        <f t="shared" si="279"/>
        <v>IS_67</v>
      </c>
      <c r="R4597" s="82">
        <f>IF(AND(O4597="Expense",P4597="IS"),INDEX(Table2[#All],MATCH($G4597,Table2[GL_SubACT],0)+1,MATCH($D4597,Table2[#Headers],0)),
IF(AND(O4597="Revenue",P4597="IS"),INDEX('3b. IS_Revenue_Lookup'!E:E,MATCH($E4597,'3b. IS_Revenue_Lookup'!A:A,0)),
IF(P4597="BS",INDEX('3c BS_Lookup'!$A:$F,MATCH('1. GLSummary'!$F4597,'3c BS_Lookup'!$A:$A,0),MATCH('1. GLSummary'!$A4597,'3c BS_Lookup'!$1:$1,0)),"--"))
)</f>
        <v>67</v>
      </c>
      <c r="S4597" s="82" t="str">
        <f>IFERROR(VLOOKUP(R4597,'3. Lookup Tables'!$AB:$AC,2,0),"--")</f>
        <v>--</v>
      </c>
      <c r="T4597" s="82"/>
      <c r="U4597" s="82" t="str">
        <f>VLOOKUP($A4597,'3. Lookup Tables'!$C:$E,2,0)</f>
        <v>Hauling</v>
      </c>
      <c r="V4597" s="82" t="str">
        <f>VLOOKUP($A4597,'3. Lookup Tables'!$C:$E,3,0)</f>
        <v>Pasco</v>
      </c>
    </row>
    <row r="4598" spans="1:22" x14ac:dyDescent="0.25">
      <c r="A4598" t="s">
        <v>7</v>
      </c>
      <c r="B4598" t="s">
        <v>36</v>
      </c>
      <c r="C4598" t="s">
        <v>18</v>
      </c>
      <c r="D4598" t="s">
        <v>35</v>
      </c>
      <c r="E4598" t="s">
        <v>2145</v>
      </c>
      <c r="F4598" t="s">
        <v>920</v>
      </c>
      <c r="G4598" t="s">
        <v>1381</v>
      </c>
      <c r="H4598" t="s">
        <v>392</v>
      </c>
      <c r="I4598" t="s">
        <v>7</v>
      </c>
      <c r="J4598" t="s">
        <v>24</v>
      </c>
      <c r="K4598" s="9" t="s">
        <v>2601</v>
      </c>
      <c r="L4598" s="9">
        <v>12573.14</v>
      </c>
      <c r="M4598">
        <v>122596.32</v>
      </c>
      <c r="N4598" s="66" t="str">
        <f>IF(COUNTIF('4. IncomeStatement_12Mo_BDI'!$8:$8,$K4598)&gt;0,"Y","")</f>
        <v>Y</v>
      </c>
      <c r="O4598" s="66" t="str">
        <f>INDEX('3. Lookup Tables'!$G:$K,MATCH($G4598,'3. Lookup Tables'!$G:$G,0),MATCH(O$1,'3. Lookup Tables'!$G$1:$K$1,0))</f>
        <v>EXPENSE</v>
      </c>
      <c r="P4598" s="82" t="str">
        <f t="shared" si="278"/>
        <v>IS</v>
      </c>
      <c r="Q4598" s="82" t="str">
        <f t="shared" si="279"/>
        <v>IS_43</v>
      </c>
      <c r="R4598" s="82">
        <f>IF(AND(O4598="Expense",P4598="IS"),INDEX(Table2[#All],MATCH($G4598,Table2[GL_SubACT],0)+1,MATCH($D4598,Table2[#Headers],0)),
IF(AND(O4598="Revenue",P4598="IS"),INDEX('3b. IS_Revenue_Lookup'!E:E,MATCH($E4598,'3b. IS_Revenue_Lookup'!A:A,0)),
IF(P4598="BS",INDEX('3c BS_Lookup'!$A:$F,MATCH('1. GLSummary'!$F4598,'3c BS_Lookup'!$A:$A,0),MATCH('1. GLSummary'!$A4598,'3c BS_Lookup'!$1:$1,0)),"--"))
)</f>
        <v>43</v>
      </c>
      <c r="S4598" s="82" t="str">
        <f>IFERROR(VLOOKUP(R4598,'3. Lookup Tables'!$AB:$AC,2,0),"--")</f>
        <v>--</v>
      </c>
      <c r="T4598" s="82"/>
      <c r="U4598" s="82" t="str">
        <f>VLOOKUP($A4598,'3. Lookup Tables'!$C:$E,2,0)</f>
        <v>Hauling</v>
      </c>
      <c r="V4598" s="82" t="str">
        <f>VLOOKUP($A4598,'3. Lookup Tables'!$C:$E,3,0)</f>
        <v>Pasco</v>
      </c>
    </row>
    <row r="4599" spans="1:22" x14ac:dyDescent="0.25">
      <c r="A4599" t="s">
        <v>7</v>
      </c>
      <c r="B4599" t="s">
        <v>40</v>
      </c>
      <c r="C4599" t="s">
        <v>18</v>
      </c>
      <c r="D4599" t="s">
        <v>35</v>
      </c>
      <c r="E4599" t="s">
        <v>1895</v>
      </c>
      <c r="F4599" t="s">
        <v>760</v>
      </c>
      <c r="G4599" t="s">
        <v>1400</v>
      </c>
      <c r="H4599" t="s">
        <v>315</v>
      </c>
      <c r="I4599" t="s">
        <v>7</v>
      </c>
      <c r="J4599" t="s">
        <v>24</v>
      </c>
      <c r="K4599" s="9" t="s">
        <v>2601</v>
      </c>
      <c r="L4599" s="9">
        <v>1972.8</v>
      </c>
      <c r="M4599">
        <v>15745.38</v>
      </c>
      <c r="N4599" s="66" t="str">
        <f>IF(COUNTIF('4. IncomeStatement_12Mo_BDI'!$8:$8,$K4599)&gt;0,"Y","")</f>
        <v>Y</v>
      </c>
      <c r="O4599" s="66" t="str">
        <f>INDEX('3. Lookup Tables'!$G:$K,MATCH($G4599,'3. Lookup Tables'!$G:$G,0),MATCH(O$1,'3. Lookup Tables'!$G$1:$K$1,0))</f>
        <v>EXPENSE</v>
      </c>
      <c r="P4599" s="82" t="str">
        <f t="shared" si="278"/>
        <v>IS</v>
      </c>
      <c r="Q4599" s="82" t="str">
        <f t="shared" si="279"/>
        <v>IS_67</v>
      </c>
      <c r="R4599" s="82">
        <f>IF(AND(O4599="Expense",P4599="IS"),INDEX(Table2[#All],MATCH($G4599,Table2[GL_SubACT],0)+1,MATCH($D4599,Table2[#Headers],0)),
IF(AND(O4599="Revenue",P4599="IS"),INDEX('3b. IS_Revenue_Lookup'!E:E,MATCH($E4599,'3b. IS_Revenue_Lookup'!A:A,0)),
IF(P4599="BS",INDEX('3c BS_Lookup'!$A:$F,MATCH('1. GLSummary'!$F4599,'3c BS_Lookup'!$A:$A,0),MATCH('1. GLSummary'!$A4599,'3c BS_Lookup'!$1:$1,0)),"--"))
)</f>
        <v>67</v>
      </c>
      <c r="S4599" s="82" t="str">
        <f>IFERROR(VLOOKUP(R4599,'3. Lookup Tables'!$AB:$AC,2,0),"--")</f>
        <v>--</v>
      </c>
      <c r="T4599" s="82"/>
      <c r="U4599" s="82" t="str">
        <f>VLOOKUP($A4599,'3. Lookup Tables'!$C:$E,2,0)</f>
        <v>Hauling</v>
      </c>
      <c r="V4599" s="82" t="str">
        <f>VLOOKUP($A4599,'3. Lookup Tables'!$C:$E,3,0)</f>
        <v>Pasco</v>
      </c>
    </row>
    <row r="4600" spans="1:22" x14ac:dyDescent="0.25">
      <c r="A4600" t="s">
        <v>7</v>
      </c>
      <c r="B4600" t="s">
        <v>133</v>
      </c>
      <c r="C4600" t="s">
        <v>18</v>
      </c>
      <c r="D4600" t="s">
        <v>18</v>
      </c>
      <c r="E4600" t="s">
        <v>1672</v>
      </c>
      <c r="F4600" t="s">
        <v>579</v>
      </c>
      <c r="G4600" t="s">
        <v>1548</v>
      </c>
      <c r="H4600" t="s">
        <v>155</v>
      </c>
      <c r="I4600" t="s">
        <v>21</v>
      </c>
      <c r="J4600" t="s">
        <v>24</v>
      </c>
      <c r="K4600" s="9" t="s">
        <v>2602</v>
      </c>
      <c r="L4600" s="9">
        <v>1315.93</v>
      </c>
      <c r="M4600">
        <v>12921.09</v>
      </c>
      <c r="N4600" s="66" t="str">
        <f>IF(COUNTIF('4. IncomeStatement_12Mo_BDI'!$8:$8,$K4600)&gt;0,"Y","")</f>
        <v>Y</v>
      </c>
      <c r="O4600" s="66" t="str">
        <f>INDEX('3. Lookup Tables'!$G:$K,MATCH($G4600,'3. Lookup Tables'!$G:$G,0),MATCH(O$1,'3. Lookup Tables'!$G$1:$K$1,0))</f>
        <v>EXPENSE</v>
      </c>
      <c r="P4600" s="82" t="str">
        <f t="shared" si="278"/>
        <v>IS</v>
      </c>
      <c r="Q4600" s="82" t="str">
        <f t="shared" si="279"/>
        <v>IS_44</v>
      </c>
      <c r="R4600" s="82">
        <f>IF(AND(O4600="Expense",P4600="IS"),INDEX(Table2[#All],MATCH($G4600,Table2[GL_SubACT],0)+1,MATCH($D4600,Table2[#Headers],0)),
IF(AND(O4600="Revenue",P4600="IS"),INDEX('3b. IS_Revenue_Lookup'!E:E,MATCH($E4600,'3b. IS_Revenue_Lookup'!A:A,0)),
IF(P4600="BS",INDEX('3c BS_Lookup'!$A:$F,MATCH('1. GLSummary'!$F4600,'3c BS_Lookup'!$A:$A,0),MATCH('1. GLSummary'!$A4600,'3c BS_Lookup'!$1:$1,0)),"--"))
)</f>
        <v>44</v>
      </c>
      <c r="S4600" s="82" t="str">
        <f>IFERROR(VLOOKUP(R4600,'3. Lookup Tables'!$AB:$AC,2,0),"--")</f>
        <v>--</v>
      </c>
      <c r="T4600" s="82"/>
      <c r="U4600" s="82" t="str">
        <f>VLOOKUP($A4600,'3. Lookup Tables'!$C:$E,2,0)</f>
        <v>Hauling</v>
      </c>
      <c r="V4600" s="82" t="str">
        <f>VLOOKUP($A4600,'3. Lookup Tables'!$C:$E,3,0)</f>
        <v>Pasco</v>
      </c>
    </row>
    <row r="4601" spans="1:22" x14ac:dyDescent="0.25">
      <c r="A4601" t="s">
        <v>7</v>
      </c>
      <c r="B4601" t="s">
        <v>86</v>
      </c>
      <c r="C4601" t="s">
        <v>18</v>
      </c>
      <c r="D4601" t="s">
        <v>18</v>
      </c>
      <c r="E4601" t="s">
        <v>2032</v>
      </c>
      <c r="F4601" t="s">
        <v>894</v>
      </c>
      <c r="G4601" t="s">
        <v>1547</v>
      </c>
      <c r="H4601" t="s">
        <v>381</v>
      </c>
      <c r="I4601" t="s">
        <v>21</v>
      </c>
      <c r="J4601" t="s">
        <v>24</v>
      </c>
      <c r="K4601" s="9" t="s">
        <v>2602</v>
      </c>
      <c r="L4601" s="9">
        <v>387.27</v>
      </c>
      <c r="M4601">
        <v>4259.97</v>
      </c>
      <c r="N4601" s="66" t="str">
        <f>IF(COUNTIF('4. IncomeStatement_12Mo_BDI'!$8:$8,$K4601)&gt;0,"Y","")</f>
        <v>Y</v>
      </c>
      <c r="O4601" s="66" t="str">
        <f>INDEX('3. Lookup Tables'!$G:$K,MATCH($G4601,'3. Lookup Tables'!$G:$G,0),MATCH(O$1,'3. Lookup Tables'!$G$1:$K$1,0))</f>
        <v>EXPENSE</v>
      </c>
      <c r="P4601" s="82" t="str">
        <f t="shared" si="278"/>
        <v>IS</v>
      </c>
      <c r="Q4601" s="82" t="str">
        <f t="shared" si="279"/>
        <v>IS_94</v>
      </c>
      <c r="R4601" s="82">
        <f>IF(AND(O4601="Expense",P4601="IS"),INDEX(Table2[#All],MATCH($G4601,Table2[GL_SubACT],0)+1,MATCH($D4601,Table2[#Headers],0)),
IF(AND(O4601="Revenue",P4601="IS"),INDEX('3b. IS_Revenue_Lookup'!E:E,MATCH($E4601,'3b. IS_Revenue_Lookup'!A:A,0)),
IF(P4601="BS",INDEX('3c BS_Lookup'!$A:$F,MATCH('1. GLSummary'!$F4601,'3c BS_Lookup'!$A:$A,0),MATCH('1. GLSummary'!$A4601,'3c BS_Lookup'!$1:$1,0)),"--"))
)</f>
        <v>94</v>
      </c>
      <c r="S4601" s="82" t="str">
        <f>IFERROR(VLOOKUP(R4601,'3. Lookup Tables'!$AB:$AC,2,0),"--")</f>
        <v>--</v>
      </c>
      <c r="T4601" s="82"/>
      <c r="U4601" s="82" t="str">
        <f>VLOOKUP($A4601,'3. Lookup Tables'!$C:$E,2,0)</f>
        <v>Hauling</v>
      </c>
      <c r="V4601" s="82" t="str">
        <f>VLOOKUP($A4601,'3. Lookup Tables'!$C:$E,3,0)</f>
        <v>Pasco</v>
      </c>
    </row>
    <row r="4602" spans="1:22" x14ac:dyDescent="0.25">
      <c r="A4602" t="s">
        <v>7</v>
      </c>
      <c r="B4602" t="s">
        <v>36</v>
      </c>
      <c r="C4602" t="s">
        <v>18</v>
      </c>
      <c r="D4602" t="s">
        <v>50</v>
      </c>
      <c r="E4602" t="s">
        <v>2138</v>
      </c>
      <c r="F4602" t="s">
        <v>905</v>
      </c>
      <c r="G4602" t="s">
        <v>1381</v>
      </c>
      <c r="H4602" t="s">
        <v>384</v>
      </c>
      <c r="I4602" t="s">
        <v>21</v>
      </c>
      <c r="J4602" t="s">
        <v>24</v>
      </c>
      <c r="K4602" s="9" t="s">
        <v>2602</v>
      </c>
      <c r="L4602" s="9">
        <v>2168.1999999999998</v>
      </c>
      <c r="M4602">
        <v>23850.2</v>
      </c>
      <c r="N4602" s="66" t="str">
        <f>IF(COUNTIF('4. IncomeStatement_12Mo_BDI'!$8:$8,$K4602)&gt;0,"Y","")</f>
        <v>Y</v>
      </c>
      <c r="O4602" s="66" t="str">
        <f>INDEX('3. Lookup Tables'!$G:$K,MATCH($G4602,'3. Lookup Tables'!$G:$G,0),MATCH(O$1,'3. Lookup Tables'!$G$1:$K$1,0))</f>
        <v>EXPENSE</v>
      </c>
      <c r="P4602" s="82" t="str">
        <f t="shared" si="278"/>
        <v>IS</v>
      </c>
      <c r="Q4602" s="82" t="str">
        <f t="shared" si="279"/>
        <v>IS_43</v>
      </c>
      <c r="R4602" s="82">
        <f>IF(AND(O4602="Expense",P4602="IS"),INDEX(Table2[#All],MATCH($G4602,Table2[GL_SubACT],0)+1,MATCH($D4602,Table2[#Headers],0)),
IF(AND(O4602="Revenue",P4602="IS"),INDEX('3b. IS_Revenue_Lookup'!E:E,MATCH($E4602,'3b. IS_Revenue_Lookup'!A:A,0)),
IF(P4602="BS",INDEX('3c BS_Lookup'!$A:$F,MATCH('1. GLSummary'!$F4602,'3c BS_Lookup'!$A:$A,0),MATCH('1. GLSummary'!$A4602,'3c BS_Lookup'!$1:$1,0)),"--"))
)</f>
        <v>43</v>
      </c>
      <c r="S4602" s="82" t="str">
        <f>IFERROR(VLOOKUP(R4602,'3. Lookup Tables'!$AB:$AC,2,0),"--")</f>
        <v>--</v>
      </c>
      <c r="T4602" s="82"/>
      <c r="U4602" s="82" t="str">
        <f>VLOOKUP($A4602,'3. Lookup Tables'!$C:$E,2,0)</f>
        <v>Hauling</v>
      </c>
      <c r="V4602" s="82" t="str">
        <f>VLOOKUP($A4602,'3. Lookup Tables'!$C:$E,3,0)</f>
        <v>Pasco</v>
      </c>
    </row>
    <row r="4603" spans="1:22" x14ac:dyDescent="0.25">
      <c r="A4603" t="s">
        <v>7</v>
      </c>
      <c r="B4603" t="s">
        <v>36</v>
      </c>
      <c r="C4603" t="s">
        <v>18</v>
      </c>
      <c r="D4603" t="s">
        <v>33</v>
      </c>
      <c r="E4603" t="s">
        <v>2077</v>
      </c>
      <c r="F4603" t="s">
        <v>832</v>
      </c>
      <c r="G4603" t="s">
        <v>1381</v>
      </c>
      <c r="H4603" t="s">
        <v>342</v>
      </c>
      <c r="I4603" t="s">
        <v>21</v>
      </c>
      <c r="J4603" t="s">
        <v>24</v>
      </c>
      <c r="K4603" s="9" t="s">
        <v>2602</v>
      </c>
      <c r="L4603" s="9">
        <v>27862.29</v>
      </c>
      <c r="M4603">
        <v>329576.61</v>
      </c>
      <c r="N4603" s="66" t="str">
        <f>IF(COUNTIF('4. IncomeStatement_12Mo_BDI'!$8:$8,$K4603)&gt;0,"Y","")</f>
        <v>Y</v>
      </c>
      <c r="O4603" s="66" t="str">
        <f>INDEX('3. Lookup Tables'!$G:$K,MATCH($G4603,'3. Lookup Tables'!$G:$G,0),MATCH(O$1,'3. Lookup Tables'!$G$1:$K$1,0))</f>
        <v>EXPENSE</v>
      </c>
      <c r="P4603" s="82" t="str">
        <f t="shared" si="278"/>
        <v>IS</v>
      </c>
      <c r="Q4603" s="82" t="str">
        <f t="shared" si="279"/>
        <v>IS_43</v>
      </c>
      <c r="R4603" s="82">
        <f>IF(AND(O4603="Expense",P4603="IS"),INDEX(Table2[#All],MATCH($G4603,Table2[GL_SubACT],0)+1,MATCH($D4603,Table2[#Headers],0)),
IF(AND(O4603="Revenue",P4603="IS"),INDEX('3b. IS_Revenue_Lookup'!E:E,MATCH($E4603,'3b. IS_Revenue_Lookup'!A:A,0)),
IF(P4603="BS",INDEX('3c BS_Lookup'!$A:$F,MATCH('1. GLSummary'!$F4603,'3c BS_Lookup'!$A:$A,0),MATCH('1. GLSummary'!$A4603,'3c BS_Lookup'!$1:$1,0)),"--"))
)</f>
        <v>43</v>
      </c>
      <c r="S4603" s="82" t="str">
        <f>IFERROR(VLOOKUP(R4603,'3. Lookup Tables'!$AB:$AC,2,0),"--")</f>
        <v>--</v>
      </c>
      <c r="T4603" s="82"/>
      <c r="U4603" s="82" t="str">
        <f>VLOOKUP($A4603,'3. Lookup Tables'!$C:$E,2,0)</f>
        <v>Hauling</v>
      </c>
      <c r="V4603" s="82" t="str">
        <f>VLOOKUP($A4603,'3. Lookup Tables'!$C:$E,3,0)</f>
        <v>Pasco</v>
      </c>
    </row>
    <row r="4604" spans="1:22" x14ac:dyDescent="0.25">
      <c r="A4604" t="s">
        <v>7</v>
      </c>
      <c r="B4604" t="s">
        <v>40</v>
      </c>
      <c r="C4604" t="s">
        <v>18</v>
      </c>
      <c r="D4604" t="s">
        <v>33</v>
      </c>
      <c r="E4604" t="s">
        <v>2140</v>
      </c>
      <c r="F4604" t="s">
        <v>910</v>
      </c>
      <c r="G4604" t="s">
        <v>1400</v>
      </c>
      <c r="H4604" t="s">
        <v>386</v>
      </c>
      <c r="I4604" t="s">
        <v>21</v>
      </c>
      <c r="J4604" t="s">
        <v>24</v>
      </c>
      <c r="K4604" s="9" t="s">
        <v>2602</v>
      </c>
      <c r="L4604" s="9">
        <v>1247.24</v>
      </c>
      <c r="M4604">
        <v>8230.0300000000007</v>
      </c>
      <c r="N4604" s="66" t="str">
        <f>IF(COUNTIF('4. IncomeStatement_12Mo_BDI'!$8:$8,$K4604)&gt;0,"Y","")</f>
        <v>Y</v>
      </c>
      <c r="O4604" s="66" t="str">
        <f>INDEX('3. Lookup Tables'!$G:$K,MATCH($G4604,'3. Lookup Tables'!$G:$G,0),MATCH(O$1,'3. Lookup Tables'!$G$1:$K$1,0))</f>
        <v>EXPENSE</v>
      </c>
      <c r="P4604" s="82" t="str">
        <f t="shared" si="278"/>
        <v>IS</v>
      </c>
      <c r="Q4604" s="82" t="str">
        <f t="shared" si="279"/>
        <v>IS_67</v>
      </c>
      <c r="R4604" s="82">
        <f>IF(AND(O4604="Expense",P4604="IS"),INDEX(Table2[#All],MATCH($G4604,Table2[GL_SubACT],0)+1,MATCH($D4604,Table2[#Headers],0)),
IF(AND(O4604="Revenue",P4604="IS"),INDEX('3b. IS_Revenue_Lookup'!E:E,MATCH($E4604,'3b. IS_Revenue_Lookup'!A:A,0)),
IF(P4604="BS",INDEX('3c BS_Lookup'!$A:$F,MATCH('1. GLSummary'!$F4604,'3c BS_Lookup'!$A:$A,0),MATCH('1. GLSummary'!$A4604,'3c BS_Lookup'!$1:$1,0)),"--"))
)</f>
        <v>67</v>
      </c>
      <c r="S4604" s="82" t="str">
        <f>IFERROR(VLOOKUP(R4604,'3. Lookup Tables'!$AB:$AC,2,0),"--")</f>
        <v>--</v>
      </c>
      <c r="T4604" s="82"/>
      <c r="U4604" s="82" t="str">
        <f>VLOOKUP($A4604,'3. Lookup Tables'!$C:$E,2,0)</f>
        <v>Hauling</v>
      </c>
      <c r="V4604" s="82" t="str">
        <f>VLOOKUP($A4604,'3. Lookup Tables'!$C:$E,3,0)</f>
        <v>Pasco</v>
      </c>
    </row>
    <row r="4605" spans="1:22" x14ac:dyDescent="0.25">
      <c r="A4605" t="s">
        <v>7</v>
      </c>
      <c r="B4605" t="s">
        <v>36</v>
      </c>
      <c r="C4605" t="s">
        <v>18</v>
      </c>
      <c r="D4605" t="s">
        <v>88</v>
      </c>
      <c r="E4605" t="s">
        <v>1713</v>
      </c>
      <c r="F4605" t="s">
        <v>628</v>
      </c>
      <c r="G4605" t="s">
        <v>1381</v>
      </c>
      <c r="H4605" t="s">
        <v>230</v>
      </c>
      <c r="I4605" t="s">
        <v>21</v>
      </c>
      <c r="J4605" t="s">
        <v>24</v>
      </c>
      <c r="K4605" s="9" t="s">
        <v>2602</v>
      </c>
      <c r="L4605" s="9">
        <v>19683.13</v>
      </c>
      <c r="M4605">
        <v>146086.57999999999</v>
      </c>
      <c r="N4605" s="66" t="str">
        <f>IF(COUNTIF('4. IncomeStatement_12Mo_BDI'!$8:$8,$K4605)&gt;0,"Y","")</f>
        <v>Y</v>
      </c>
      <c r="O4605" s="66" t="str">
        <f>INDEX('3. Lookup Tables'!$G:$K,MATCH($G4605,'3. Lookup Tables'!$G:$G,0),MATCH(O$1,'3. Lookup Tables'!$G$1:$K$1,0))</f>
        <v>EXPENSE</v>
      </c>
      <c r="P4605" s="82" t="str">
        <f t="shared" si="278"/>
        <v>IS</v>
      </c>
      <c r="Q4605" s="82" t="str">
        <f t="shared" si="279"/>
        <v>IS_43</v>
      </c>
      <c r="R4605" s="82">
        <f>IF(AND(O4605="Expense",P4605="IS"),INDEX(Table2[#All],MATCH($G4605,Table2[GL_SubACT],0)+1,MATCH($D4605,Table2[#Headers],0)),
IF(AND(O4605="Revenue",P4605="IS"),INDEX('3b. IS_Revenue_Lookup'!E:E,MATCH($E4605,'3b. IS_Revenue_Lookup'!A:A,0)),
IF(P4605="BS",INDEX('3c BS_Lookup'!$A:$F,MATCH('1. GLSummary'!$F4605,'3c BS_Lookup'!$A:$A,0),MATCH('1. GLSummary'!$A4605,'3c BS_Lookup'!$1:$1,0)),"--"))
)</f>
        <v>43</v>
      </c>
      <c r="S4605" s="82" t="str">
        <f>IFERROR(VLOOKUP(R4605,'3. Lookup Tables'!$AB:$AC,2,0),"--")</f>
        <v>--</v>
      </c>
      <c r="T4605" s="82"/>
      <c r="U4605" s="82" t="str">
        <f>VLOOKUP($A4605,'3. Lookup Tables'!$C:$E,2,0)</f>
        <v>Hauling</v>
      </c>
      <c r="V4605" s="82" t="str">
        <f>VLOOKUP($A4605,'3. Lookup Tables'!$C:$E,3,0)</f>
        <v>Pasco</v>
      </c>
    </row>
    <row r="4606" spans="1:22" x14ac:dyDescent="0.25">
      <c r="A4606" t="s">
        <v>7</v>
      </c>
      <c r="B4606" t="s">
        <v>40</v>
      </c>
      <c r="C4606" t="s">
        <v>18</v>
      </c>
      <c r="D4606" t="s">
        <v>88</v>
      </c>
      <c r="E4606" t="s">
        <v>2117</v>
      </c>
      <c r="F4606" t="s">
        <v>887</v>
      </c>
      <c r="G4606" t="s">
        <v>1400</v>
      </c>
      <c r="H4606" t="s">
        <v>374</v>
      </c>
      <c r="I4606" t="s">
        <v>21</v>
      </c>
      <c r="J4606" t="s">
        <v>24</v>
      </c>
      <c r="K4606" s="9" t="s">
        <v>2602</v>
      </c>
      <c r="L4606" s="9">
        <v>3243.69</v>
      </c>
      <c r="M4606">
        <v>32873.199999999997</v>
      </c>
      <c r="N4606" s="66" t="str">
        <f>IF(COUNTIF('4. IncomeStatement_12Mo_BDI'!$8:$8,$K4606)&gt;0,"Y","")</f>
        <v>Y</v>
      </c>
      <c r="O4606" s="66" t="str">
        <f>INDEX('3. Lookup Tables'!$G:$K,MATCH($G4606,'3. Lookup Tables'!$G:$G,0),MATCH(O$1,'3. Lookup Tables'!$G$1:$K$1,0))</f>
        <v>EXPENSE</v>
      </c>
      <c r="P4606" s="82" t="str">
        <f t="shared" si="278"/>
        <v>IS</v>
      </c>
      <c r="Q4606" s="82" t="str">
        <f t="shared" si="279"/>
        <v>IS_67</v>
      </c>
      <c r="R4606" s="82">
        <f>IF(AND(O4606="Expense",P4606="IS"),INDEX(Table2[#All],MATCH($G4606,Table2[GL_SubACT],0)+1,MATCH($D4606,Table2[#Headers],0)),
IF(AND(O4606="Revenue",P4606="IS"),INDEX('3b. IS_Revenue_Lookup'!E:E,MATCH($E4606,'3b. IS_Revenue_Lookup'!A:A,0)),
IF(P4606="BS",INDEX('3c BS_Lookup'!$A:$F,MATCH('1. GLSummary'!$F4606,'3c BS_Lookup'!$A:$A,0),MATCH('1. GLSummary'!$A4606,'3c BS_Lookup'!$1:$1,0)),"--"))
)</f>
        <v>67</v>
      </c>
      <c r="S4606" s="82" t="str">
        <f>IFERROR(VLOOKUP(R4606,'3. Lookup Tables'!$AB:$AC,2,0),"--")</f>
        <v>--</v>
      </c>
      <c r="T4606" s="82"/>
      <c r="U4606" s="82" t="str">
        <f>VLOOKUP($A4606,'3. Lookup Tables'!$C:$E,2,0)</f>
        <v>Hauling</v>
      </c>
      <c r="V4606" s="82" t="str">
        <f>VLOOKUP($A4606,'3. Lookup Tables'!$C:$E,3,0)</f>
        <v>Pasco</v>
      </c>
    </row>
    <row r="4607" spans="1:22" x14ac:dyDescent="0.25">
      <c r="A4607" t="s">
        <v>7</v>
      </c>
      <c r="B4607" t="s">
        <v>36</v>
      </c>
      <c r="C4607" t="s">
        <v>18</v>
      </c>
      <c r="D4607" t="s">
        <v>35</v>
      </c>
      <c r="E4607" t="s">
        <v>2145</v>
      </c>
      <c r="F4607" t="s">
        <v>920</v>
      </c>
      <c r="G4607" t="s">
        <v>1381</v>
      </c>
      <c r="H4607" t="s">
        <v>392</v>
      </c>
      <c r="I4607" t="s">
        <v>21</v>
      </c>
      <c r="J4607" t="s">
        <v>24</v>
      </c>
      <c r="K4607" s="9" t="s">
        <v>2602</v>
      </c>
      <c r="L4607" s="9">
        <v>12573.1</v>
      </c>
      <c r="M4607">
        <v>135169.42000000001</v>
      </c>
      <c r="N4607" s="66" t="str">
        <f>IF(COUNTIF('4. IncomeStatement_12Mo_BDI'!$8:$8,$K4607)&gt;0,"Y","")</f>
        <v>Y</v>
      </c>
      <c r="O4607" s="66" t="str">
        <f>INDEX('3. Lookup Tables'!$G:$K,MATCH($G4607,'3. Lookup Tables'!$G:$G,0),MATCH(O$1,'3. Lookup Tables'!$G$1:$K$1,0))</f>
        <v>EXPENSE</v>
      </c>
      <c r="P4607" s="82" t="str">
        <f t="shared" ref="P4607:P4652" si="280">IF(B4607&lt;&gt;"",IF(VALUE(LEFT(B4607,1))&lt;=2,"BS","IS"),"")</f>
        <v>IS</v>
      </c>
      <c r="Q4607" s="82" t="str">
        <f t="shared" ref="Q4607:Q4652" si="281">P4607&amp;"_"&amp;R4607</f>
        <v>IS_43</v>
      </c>
      <c r="R4607" s="82">
        <f>IF(AND(O4607="Expense",P4607="IS"),INDEX(Table2[#All],MATCH($G4607,Table2[GL_SubACT],0)+1,MATCH($D4607,Table2[#Headers],0)),
IF(AND(O4607="Revenue",P4607="IS"),INDEX('3b. IS_Revenue_Lookup'!E:E,MATCH($E4607,'3b. IS_Revenue_Lookup'!A:A,0)),
IF(P4607="BS",INDEX('3c BS_Lookup'!$A:$F,MATCH('1. GLSummary'!$F4607,'3c BS_Lookup'!$A:$A,0),MATCH('1. GLSummary'!$A4607,'3c BS_Lookup'!$1:$1,0)),"--"))
)</f>
        <v>43</v>
      </c>
      <c r="S4607" s="82" t="str">
        <f>IFERROR(VLOOKUP(R4607,'3. Lookup Tables'!$AB:$AC,2,0),"--")</f>
        <v>--</v>
      </c>
      <c r="T4607" s="82"/>
      <c r="U4607" s="82" t="str">
        <f>VLOOKUP($A4607,'3. Lookup Tables'!$C:$E,2,0)</f>
        <v>Hauling</v>
      </c>
      <c r="V4607" s="82" t="str">
        <f>VLOOKUP($A4607,'3. Lookup Tables'!$C:$E,3,0)</f>
        <v>Pasco</v>
      </c>
    </row>
    <row r="4608" spans="1:22" x14ac:dyDescent="0.25">
      <c r="A4608" t="s">
        <v>7</v>
      </c>
      <c r="B4608" t="s">
        <v>40</v>
      </c>
      <c r="C4608" t="s">
        <v>18</v>
      </c>
      <c r="D4608" t="s">
        <v>35</v>
      </c>
      <c r="E4608" t="s">
        <v>1895</v>
      </c>
      <c r="F4608" t="s">
        <v>760</v>
      </c>
      <c r="G4608" t="s">
        <v>1400</v>
      </c>
      <c r="H4608" t="s">
        <v>315</v>
      </c>
      <c r="I4608" t="s">
        <v>21</v>
      </c>
      <c r="J4608" t="s">
        <v>24</v>
      </c>
      <c r="K4608" s="9" t="s">
        <v>2602</v>
      </c>
      <c r="L4608" s="9">
        <v>1972.8</v>
      </c>
      <c r="M4608">
        <v>17718.18</v>
      </c>
      <c r="N4608" s="66" t="str">
        <f>IF(COUNTIF('4. IncomeStatement_12Mo_BDI'!$8:$8,$K4608)&gt;0,"Y","")</f>
        <v>Y</v>
      </c>
      <c r="O4608" s="66" t="str">
        <f>INDEX('3. Lookup Tables'!$G:$K,MATCH($G4608,'3. Lookup Tables'!$G:$G,0),MATCH(O$1,'3. Lookup Tables'!$G$1:$K$1,0))</f>
        <v>EXPENSE</v>
      </c>
      <c r="P4608" s="82" t="str">
        <f t="shared" si="280"/>
        <v>IS</v>
      </c>
      <c r="Q4608" s="82" t="str">
        <f t="shared" si="281"/>
        <v>IS_67</v>
      </c>
      <c r="R4608" s="82">
        <f>IF(AND(O4608="Expense",P4608="IS"),INDEX(Table2[#All],MATCH($G4608,Table2[GL_SubACT],0)+1,MATCH($D4608,Table2[#Headers],0)),
IF(AND(O4608="Revenue",P4608="IS"),INDEX('3b. IS_Revenue_Lookup'!E:E,MATCH($E4608,'3b. IS_Revenue_Lookup'!A:A,0)),
IF(P4608="BS",INDEX('3c BS_Lookup'!$A:$F,MATCH('1. GLSummary'!$F4608,'3c BS_Lookup'!$A:$A,0),MATCH('1. GLSummary'!$A4608,'3c BS_Lookup'!$1:$1,0)),"--"))
)</f>
        <v>67</v>
      </c>
      <c r="S4608" s="82" t="str">
        <f>IFERROR(VLOOKUP(R4608,'3. Lookup Tables'!$AB:$AC,2,0),"--")</f>
        <v>--</v>
      </c>
      <c r="T4608" s="82"/>
      <c r="U4608" s="82" t="str">
        <f>VLOOKUP($A4608,'3. Lookup Tables'!$C:$E,2,0)</f>
        <v>Hauling</v>
      </c>
      <c r="V4608" s="82" t="str">
        <f>VLOOKUP($A4608,'3. Lookup Tables'!$C:$E,3,0)</f>
        <v>Pasco</v>
      </c>
    </row>
    <row r="4609" spans="1:22" x14ac:dyDescent="0.25">
      <c r="A4609" t="s">
        <v>7</v>
      </c>
      <c r="B4609" t="s">
        <v>133</v>
      </c>
      <c r="C4609" t="s">
        <v>18</v>
      </c>
      <c r="D4609" t="s">
        <v>18</v>
      </c>
      <c r="E4609" t="s">
        <v>1672</v>
      </c>
      <c r="F4609" t="s">
        <v>579</v>
      </c>
      <c r="G4609" t="s">
        <v>1548</v>
      </c>
      <c r="H4609" t="s">
        <v>155</v>
      </c>
      <c r="I4609" t="s">
        <v>22</v>
      </c>
      <c r="J4609" t="s">
        <v>24</v>
      </c>
      <c r="K4609" s="9" t="s">
        <v>2600</v>
      </c>
      <c r="L4609" s="9">
        <v>1315.93</v>
      </c>
      <c r="M4609">
        <v>14237.02</v>
      </c>
      <c r="N4609" s="66" t="str">
        <f>IF(COUNTIF('4. IncomeStatement_12Mo_BDI'!$8:$8,$K4609)&gt;0,"Y","")</f>
        <v>Y</v>
      </c>
      <c r="O4609" s="66" t="str">
        <f>INDEX('3. Lookup Tables'!$G:$K,MATCH($G4609,'3. Lookup Tables'!$G:$G,0),MATCH(O$1,'3. Lookup Tables'!$G$1:$K$1,0))</f>
        <v>EXPENSE</v>
      </c>
      <c r="P4609" s="82" t="str">
        <f t="shared" si="280"/>
        <v>IS</v>
      </c>
      <c r="Q4609" s="82" t="str">
        <f t="shared" si="281"/>
        <v>IS_44</v>
      </c>
      <c r="R4609" s="82">
        <f>IF(AND(O4609="Expense",P4609="IS"),INDEX(Table2[#All],MATCH($G4609,Table2[GL_SubACT],0)+1,MATCH($D4609,Table2[#Headers],0)),
IF(AND(O4609="Revenue",P4609="IS"),INDEX('3b. IS_Revenue_Lookup'!E:E,MATCH($E4609,'3b. IS_Revenue_Lookup'!A:A,0)),
IF(P4609="BS",INDEX('3c BS_Lookup'!$A:$F,MATCH('1. GLSummary'!$F4609,'3c BS_Lookup'!$A:$A,0),MATCH('1. GLSummary'!$A4609,'3c BS_Lookup'!$1:$1,0)),"--"))
)</f>
        <v>44</v>
      </c>
      <c r="S4609" s="82" t="str">
        <f>IFERROR(VLOOKUP(R4609,'3. Lookup Tables'!$AB:$AC,2,0),"--")</f>
        <v>--</v>
      </c>
      <c r="T4609" s="82"/>
      <c r="U4609" s="82" t="str">
        <f>VLOOKUP($A4609,'3. Lookup Tables'!$C:$E,2,0)</f>
        <v>Hauling</v>
      </c>
      <c r="V4609" s="82" t="str">
        <f>VLOOKUP($A4609,'3. Lookup Tables'!$C:$E,3,0)</f>
        <v>Pasco</v>
      </c>
    </row>
    <row r="4610" spans="1:22" x14ac:dyDescent="0.25">
      <c r="A4610" t="s">
        <v>7</v>
      </c>
      <c r="B4610" t="s">
        <v>86</v>
      </c>
      <c r="C4610" t="s">
        <v>18</v>
      </c>
      <c r="D4610" t="s">
        <v>18</v>
      </c>
      <c r="E4610" t="s">
        <v>2032</v>
      </c>
      <c r="F4610" t="s">
        <v>894</v>
      </c>
      <c r="G4610" t="s">
        <v>1547</v>
      </c>
      <c r="H4610" t="s">
        <v>381</v>
      </c>
      <c r="I4610" t="s">
        <v>22</v>
      </c>
      <c r="J4610" t="s">
        <v>24</v>
      </c>
      <c r="K4610" s="9" t="s">
        <v>2600</v>
      </c>
      <c r="L4610" s="9">
        <v>640.87</v>
      </c>
      <c r="M4610">
        <v>4900.84</v>
      </c>
      <c r="N4610" s="66" t="str">
        <f>IF(COUNTIF('4. IncomeStatement_12Mo_BDI'!$8:$8,$K4610)&gt;0,"Y","")</f>
        <v>Y</v>
      </c>
      <c r="O4610" s="66" t="str">
        <f>INDEX('3. Lookup Tables'!$G:$K,MATCH($G4610,'3. Lookup Tables'!$G:$G,0),MATCH(O$1,'3. Lookup Tables'!$G$1:$K$1,0))</f>
        <v>EXPENSE</v>
      </c>
      <c r="P4610" s="82" t="str">
        <f t="shared" si="280"/>
        <v>IS</v>
      </c>
      <c r="Q4610" s="82" t="str">
        <f t="shared" si="281"/>
        <v>IS_94</v>
      </c>
      <c r="R4610" s="82">
        <f>IF(AND(O4610="Expense",P4610="IS"),INDEX(Table2[#All],MATCH($G4610,Table2[GL_SubACT],0)+1,MATCH($D4610,Table2[#Headers],0)),
IF(AND(O4610="Revenue",P4610="IS"),INDEX('3b. IS_Revenue_Lookup'!E:E,MATCH($E4610,'3b. IS_Revenue_Lookup'!A:A,0)),
IF(P4610="BS",INDEX('3c BS_Lookup'!$A:$F,MATCH('1. GLSummary'!$F4610,'3c BS_Lookup'!$A:$A,0),MATCH('1. GLSummary'!$A4610,'3c BS_Lookup'!$1:$1,0)),"--"))
)</f>
        <v>94</v>
      </c>
      <c r="S4610" s="82" t="str">
        <f>IFERROR(VLOOKUP(R4610,'3. Lookup Tables'!$AB:$AC,2,0),"--")</f>
        <v>--</v>
      </c>
      <c r="T4610" s="82"/>
      <c r="U4610" s="82" t="str">
        <f>VLOOKUP($A4610,'3. Lookup Tables'!$C:$E,2,0)</f>
        <v>Hauling</v>
      </c>
      <c r="V4610" s="82" t="str">
        <f>VLOOKUP($A4610,'3. Lookup Tables'!$C:$E,3,0)</f>
        <v>Pasco</v>
      </c>
    </row>
    <row r="4611" spans="1:22" x14ac:dyDescent="0.25">
      <c r="A4611" t="s">
        <v>7</v>
      </c>
      <c r="B4611" t="s">
        <v>36</v>
      </c>
      <c r="C4611" t="s">
        <v>18</v>
      </c>
      <c r="D4611" t="s">
        <v>50</v>
      </c>
      <c r="E4611" t="s">
        <v>2138</v>
      </c>
      <c r="F4611" t="s">
        <v>905</v>
      </c>
      <c r="G4611" t="s">
        <v>1381</v>
      </c>
      <c r="H4611" t="s">
        <v>384</v>
      </c>
      <c r="I4611" t="s">
        <v>22</v>
      </c>
      <c r="J4611" t="s">
        <v>24</v>
      </c>
      <c r="K4611" s="9" t="s">
        <v>2600</v>
      </c>
      <c r="L4611" s="9">
        <v>2168.1999999999998</v>
      </c>
      <c r="M4611">
        <v>26018.400000000001</v>
      </c>
      <c r="N4611" s="66" t="str">
        <f>IF(COUNTIF('4. IncomeStatement_12Mo_BDI'!$8:$8,$K4611)&gt;0,"Y","")</f>
        <v>Y</v>
      </c>
      <c r="O4611" s="66" t="str">
        <f>INDEX('3. Lookup Tables'!$G:$K,MATCH($G4611,'3. Lookup Tables'!$G:$G,0),MATCH(O$1,'3. Lookup Tables'!$G$1:$K$1,0))</f>
        <v>EXPENSE</v>
      </c>
      <c r="P4611" s="82" t="str">
        <f t="shared" si="280"/>
        <v>IS</v>
      </c>
      <c r="Q4611" s="82" t="str">
        <f t="shared" si="281"/>
        <v>IS_43</v>
      </c>
      <c r="R4611" s="82">
        <f>IF(AND(O4611="Expense",P4611="IS"),INDEX(Table2[#All],MATCH($G4611,Table2[GL_SubACT],0)+1,MATCH($D4611,Table2[#Headers],0)),
IF(AND(O4611="Revenue",P4611="IS"),INDEX('3b. IS_Revenue_Lookup'!E:E,MATCH($E4611,'3b. IS_Revenue_Lookup'!A:A,0)),
IF(P4611="BS",INDEX('3c BS_Lookup'!$A:$F,MATCH('1. GLSummary'!$F4611,'3c BS_Lookup'!$A:$A,0),MATCH('1. GLSummary'!$A4611,'3c BS_Lookup'!$1:$1,0)),"--"))
)</f>
        <v>43</v>
      </c>
      <c r="S4611" s="82" t="str">
        <f>IFERROR(VLOOKUP(R4611,'3. Lookup Tables'!$AB:$AC,2,0),"--")</f>
        <v>--</v>
      </c>
      <c r="T4611" s="82"/>
      <c r="U4611" s="82" t="str">
        <f>VLOOKUP($A4611,'3. Lookup Tables'!$C:$E,2,0)</f>
        <v>Hauling</v>
      </c>
      <c r="V4611" s="82" t="str">
        <f>VLOOKUP($A4611,'3. Lookup Tables'!$C:$E,3,0)</f>
        <v>Pasco</v>
      </c>
    </row>
    <row r="4612" spans="1:22" x14ac:dyDescent="0.25">
      <c r="A4612" t="s">
        <v>7</v>
      </c>
      <c r="B4612" t="s">
        <v>36</v>
      </c>
      <c r="C4612" t="s">
        <v>18</v>
      </c>
      <c r="D4612" t="s">
        <v>33</v>
      </c>
      <c r="E4612" t="s">
        <v>2077</v>
      </c>
      <c r="F4612" t="s">
        <v>832</v>
      </c>
      <c r="G4612" t="s">
        <v>1381</v>
      </c>
      <c r="H4612" t="s">
        <v>342</v>
      </c>
      <c r="I4612" t="s">
        <v>22</v>
      </c>
      <c r="J4612" t="s">
        <v>24</v>
      </c>
      <c r="K4612" s="9" t="s">
        <v>2600</v>
      </c>
      <c r="L4612" s="9">
        <v>27862.240000000002</v>
      </c>
      <c r="M4612">
        <v>357438.85</v>
      </c>
      <c r="N4612" s="66" t="str">
        <f>IF(COUNTIF('4. IncomeStatement_12Mo_BDI'!$8:$8,$K4612)&gt;0,"Y","")</f>
        <v>Y</v>
      </c>
      <c r="O4612" s="66" t="str">
        <f>INDEX('3. Lookup Tables'!$G:$K,MATCH($G4612,'3. Lookup Tables'!$G:$G,0),MATCH(O$1,'3. Lookup Tables'!$G$1:$K$1,0))</f>
        <v>EXPENSE</v>
      </c>
      <c r="P4612" s="82" t="str">
        <f t="shared" si="280"/>
        <v>IS</v>
      </c>
      <c r="Q4612" s="82" t="str">
        <f t="shared" si="281"/>
        <v>IS_43</v>
      </c>
      <c r="R4612" s="82">
        <f>IF(AND(O4612="Expense",P4612="IS"),INDEX(Table2[#All],MATCH($G4612,Table2[GL_SubACT],0)+1,MATCH($D4612,Table2[#Headers],0)),
IF(AND(O4612="Revenue",P4612="IS"),INDEX('3b. IS_Revenue_Lookup'!E:E,MATCH($E4612,'3b. IS_Revenue_Lookup'!A:A,0)),
IF(P4612="BS",INDEX('3c BS_Lookup'!$A:$F,MATCH('1. GLSummary'!$F4612,'3c BS_Lookup'!$A:$A,0),MATCH('1. GLSummary'!$A4612,'3c BS_Lookup'!$1:$1,0)),"--"))
)</f>
        <v>43</v>
      </c>
      <c r="S4612" s="82" t="str">
        <f>IFERROR(VLOOKUP(R4612,'3. Lookup Tables'!$AB:$AC,2,0),"--")</f>
        <v>--</v>
      </c>
      <c r="T4612" s="82"/>
      <c r="U4612" s="82" t="str">
        <f>VLOOKUP($A4612,'3. Lookup Tables'!$C:$E,2,0)</f>
        <v>Hauling</v>
      </c>
      <c r="V4612" s="82" t="str">
        <f>VLOOKUP($A4612,'3. Lookup Tables'!$C:$E,3,0)</f>
        <v>Pasco</v>
      </c>
    </row>
    <row r="4613" spans="1:22" x14ac:dyDescent="0.25">
      <c r="A4613" t="s">
        <v>7</v>
      </c>
      <c r="B4613" t="s">
        <v>40</v>
      </c>
      <c r="C4613" t="s">
        <v>18</v>
      </c>
      <c r="D4613" t="s">
        <v>33</v>
      </c>
      <c r="E4613" t="s">
        <v>2140</v>
      </c>
      <c r="F4613" t="s">
        <v>910</v>
      </c>
      <c r="G4613" t="s">
        <v>1400</v>
      </c>
      <c r="H4613" t="s">
        <v>386</v>
      </c>
      <c r="I4613" t="s">
        <v>22</v>
      </c>
      <c r="J4613" t="s">
        <v>24</v>
      </c>
      <c r="K4613" s="9" t="s">
        <v>2600</v>
      </c>
      <c r="L4613" s="9">
        <v>1247.24</v>
      </c>
      <c r="M4613">
        <v>9477.27</v>
      </c>
      <c r="N4613" s="66" t="str">
        <f>IF(COUNTIF('4. IncomeStatement_12Mo_BDI'!$8:$8,$K4613)&gt;0,"Y","")</f>
        <v>Y</v>
      </c>
      <c r="O4613" s="66" t="str">
        <f>INDEX('3. Lookup Tables'!$G:$K,MATCH($G4613,'3. Lookup Tables'!$G:$G,0),MATCH(O$1,'3. Lookup Tables'!$G$1:$K$1,0))</f>
        <v>EXPENSE</v>
      </c>
      <c r="P4613" s="82" t="str">
        <f t="shared" si="280"/>
        <v>IS</v>
      </c>
      <c r="Q4613" s="82" t="str">
        <f t="shared" si="281"/>
        <v>IS_67</v>
      </c>
      <c r="R4613" s="82">
        <f>IF(AND(O4613="Expense",P4613="IS"),INDEX(Table2[#All],MATCH($G4613,Table2[GL_SubACT],0)+1,MATCH($D4613,Table2[#Headers],0)),
IF(AND(O4613="Revenue",P4613="IS"),INDEX('3b. IS_Revenue_Lookup'!E:E,MATCH($E4613,'3b. IS_Revenue_Lookup'!A:A,0)),
IF(P4613="BS",INDEX('3c BS_Lookup'!$A:$F,MATCH('1. GLSummary'!$F4613,'3c BS_Lookup'!$A:$A,0),MATCH('1. GLSummary'!$A4613,'3c BS_Lookup'!$1:$1,0)),"--"))
)</f>
        <v>67</v>
      </c>
      <c r="S4613" s="82" t="str">
        <f>IFERROR(VLOOKUP(R4613,'3. Lookup Tables'!$AB:$AC,2,0),"--")</f>
        <v>--</v>
      </c>
      <c r="T4613" s="82"/>
      <c r="U4613" s="82" t="str">
        <f>VLOOKUP($A4613,'3. Lookup Tables'!$C:$E,2,0)</f>
        <v>Hauling</v>
      </c>
      <c r="V4613" s="82" t="str">
        <f>VLOOKUP($A4613,'3. Lookup Tables'!$C:$E,3,0)</f>
        <v>Pasco</v>
      </c>
    </row>
    <row r="4614" spans="1:22" x14ac:dyDescent="0.25">
      <c r="A4614" t="s">
        <v>7</v>
      </c>
      <c r="B4614" t="s">
        <v>36</v>
      </c>
      <c r="C4614" t="s">
        <v>18</v>
      </c>
      <c r="D4614" t="s">
        <v>88</v>
      </c>
      <c r="E4614" t="s">
        <v>1713</v>
      </c>
      <c r="F4614" t="s">
        <v>628</v>
      </c>
      <c r="G4614" t="s">
        <v>1381</v>
      </c>
      <c r="H4614" t="s">
        <v>230</v>
      </c>
      <c r="I4614" t="s">
        <v>22</v>
      </c>
      <c r="J4614" t="s">
        <v>24</v>
      </c>
      <c r="K4614" s="9" t="s">
        <v>2600</v>
      </c>
      <c r="L4614" s="9">
        <v>19683.13</v>
      </c>
      <c r="M4614">
        <v>165769.71</v>
      </c>
      <c r="N4614" s="66" t="str">
        <f>IF(COUNTIF('4. IncomeStatement_12Mo_BDI'!$8:$8,$K4614)&gt;0,"Y","")</f>
        <v>Y</v>
      </c>
      <c r="O4614" s="66" t="str">
        <f>INDEX('3. Lookup Tables'!$G:$K,MATCH($G4614,'3. Lookup Tables'!$G:$G,0),MATCH(O$1,'3. Lookup Tables'!$G$1:$K$1,0))</f>
        <v>EXPENSE</v>
      </c>
      <c r="P4614" s="82" t="str">
        <f t="shared" si="280"/>
        <v>IS</v>
      </c>
      <c r="Q4614" s="82" t="str">
        <f t="shared" si="281"/>
        <v>IS_43</v>
      </c>
      <c r="R4614" s="82">
        <f>IF(AND(O4614="Expense",P4614="IS"),INDEX(Table2[#All],MATCH($G4614,Table2[GL_SubACT],0)+1,MATCH($D4614,Table2[#Headers],0)),
IF(AND(O4614="Revenue",P4614="IS"),INDEX('3b. IS_Revenue_Lookup'!E:E,MATCH($E4614,'3b. IS_Revenue_Lookup'!A:A,0)),
IF(P4614="BS",INDEX('3c BS_Lookup'!$A:$F,MATCH('1. GLSummary'!$F4614,'3c BS_Lookup'!$A:$A,0),MATCH('1. GLSummary'!$A4614,'3c BS_Lookup'!$1:$1,0)),"--"))
)</f>
        <v>43</v>
      </c>
      <c r="S4614" s="82" t="str">
        <f>IFERROR(VLOOKUP(R4614,'3. Lookup Tables'!$AB:$AC,2,0),"--")</f>
        <v>--</v>
      </c>
      <c r="T4614" s="82"/>
      <c r="U4614" s="82" t="str">
        <f>VLOOKUP($A4614,'3. Lookup Tables'!$C:$E,2,0)</f>
        <v>Hauling</v>
      </c>
      <c r="V4614" s="82" t="str">
        <f>VLOOKUP($A4614,'3. Lookup Tables'!$C:$E,3,0)</f>
        <v>Pasco</v>
      </c>
    </row>
    <row r="4615" spans="1:22" x14ac:dyDescent="0.25">
      <c r="A4615" t="s">
        <v>7</v>
      </c>
      <c r="B4615" t="s">
        <v>40</v>
      </c>
      <c r="C4615" t="s">
        <v>18</v>
      </c>
      <c r="D4615" t="s">
        <v>88</v>
      </c>
      <c r="E4615" t="s">
        <v>2117</v>
      </c>
      <c r="F4615" t="s">
        <v>887</v>
      </c>
      <c r="G4615" t="s">
        <v>1400</v>
      </c>
      <c r="H4615" t="s">
        <v>374</v>
      </c>
      <c r="I4615" t="s">
        <v>22</v>
      </c>
      <c r="J4615" t="s">
        <v>24</v>
      </c>
      <c r="K4615" s="9" t="s">
        <v>2600</v>
      </c>
      <c r="L4615" s="9">
        <v>1972.8</v>
      </c>
      <c r="M4615">
        <v>34846</v>
      </c>
      <c r="N4615" s="66" t="str">
        <f>IF(COUNTIF('4. IncomeStatement_12Mo_BDI'!$8:$8,$K4615)&gt;0,"Y","")</f>
        <v>Y</v>
      </c>
      <c r="O4615" s="66" t="str">
        <f>INDEX('3. Lookup Tables'!$G:$K,MATCH($G4615,'3. Lookup Tables'!$G:$G,0),MATCH(O$1,'3. Lookup Tables'!$G$1:$K$1,0))</f>
        <v>EXPENSE</v>
      </c>
      <c r="P4615" s="82" t="str">
        <f t="shared" si="280"/>
        <v>IS</v>
      </c>
      <c r="Q4615" s="82" t="str">
        <f t="shared" si="281"/>
        <v>IS_67</v>
      </c>
      <c r="R4615" s="82">
        <f>IF(AND(O4615="Expense",P4615="IS"),INDEX(Table2[#All],MATCH($G4615,Table2[GL_SubACT],0)+1,MATCH($D4615,Table2[#Headers],0)),
IF(AND(O4615="Revenue",P4615="IS"),INDEX('3b. IS_Revenue_Lookup'!E:E,MATCH($E4615,'3b. IS_Revenue_Lookup'!A:A,0)),
IF(P4615="BS",INDEX('3c BS_Lookup'!$A:$F,MATCH('1. GLSummary'!$F4615,'3c BS_Lookup'!$A:$A,0),MATCH('1. GLSummary'!$A4615,'3c BS_Lookup'!$1:$1,0)),"--"))
)</f>
        <v>67</v>
      </c>
      <c r="S4615" s="82" t="str">
        <f>IFERROR(VLOOKUP(R4615,'3. Lookup Tables'!$AB:$AC,2,0),"--")</f>
        <v>--</v>
      </c>
      <c r="T4615" s="82"/>
      <c r="U4615" s="82" t="str">
        <f>VLOOKUP($A4615,'3. Lookup Tables'!$C:$E,2,0)</f>
        <v>Hauling</v>
      </c>
      <c r="V4615" s="82" t="str">
        <f>VLOOKUP($A4615,'3. Lookup Tables'!$C:$E,3,0)</f>
        <v>Pasco</v>
      </c>
    </row>
    <row r="4616" spans="1:22" x14ac:dyDescent="0.25">
      <c r="A4616" t="s">
        <v>7</v>
      </c>
      <c r="B4616" t="s">
        <v>36</v>
      </c>
      <c r="C4616" t="s">
        <v>18</v>
      </c>
      <c r="D4616" t="s">
        <v>35</v>
      </c>
      <c r="E4616" t="s">
        <v>2145</v>
      </c>
      <c r="F4616" t="s">
        <v>920</v>
      </c>
      <c r="G4616" t="s">
        <v>1381</v>
      </c>
      <c r="H4616" t="s">
        <v>392</v>
      </c>
      <c r="I4616" t="s">
        <v>22</v>
      </c>
      <c r="J4616" t="s">
        <v>24</v>
      </c>
      <c r="K4616" s="9" t="s">
        <v>2600</v>
      </c>
      <c r="L4616" s="9">
        <v>10925.53</v>
      </c>
      <c r="M4616">
        <v>146094.95000000001</v>
      </c>
      <c r="N4616" s="66" t="str">
        <f>IF(COUNTIF('4. IncomeStatement_12Mo_BDI'!$8:$8,$K4616)&gt;0,"Y","")</f>
        <v>Y</v>
      </c>
      <c r="O4616" s="66" t="str">
        <f>INDEX('3. Lookup Tables'!$G:$K,MATCH($G4616,'3. Lookup Tables'!$G:$G,0),MATCH(O$1,'3. Lookup Tables'!$G$1:$K$1,0))</f>
        <v>EXPENSE</v>
      </c>
      <c r="P4616" s="82" t="str">
        <f t="shared" si="280"/>
        <v>IS</v>
      </c>
      <c r="Q4616" s="82" t="str">
        <f t="shared" si="281"/>
        <v>IS_43</v>
      </c>
      <c r="R4616" s="82">
        <f>IF(AND(O4616="Expense",P4616="IS"),INDEX(Table2[#All],MATCH($G4616,Table2[GL_SubACT],0)+1,MATCH($D4616,Table2[#Headers],0)),
IF(AND(O4616="Revenue",P4616="IS"),INDEX('3b. IS_Revenue_Lookup'!E:E,MATCH($E4616,'3b. IS_Revenue_Lookup'!A:A,0)),
IF(P4616="BS",INDEX('3c BS_Lookup'!$A:$F,MATCH('1. GLSummary'!$F4616,'3c BS_Lookup'!$A:$A,0),MATCH('1. GLSummary'!$A4616,'3c BS_Lookup'!$1:$1,0)),"--"))
)</f>
        <v>43</v>
      </c>
      <c r="S4616" s="82" t="str">
        <f>IFERROR(VLOOKUP(R4616,'3. Lookup Tables'!$AB:$AC,2,0),"--")</f>
        <v>--</v>
      </c>
      <c r="T4616" s="82"/>
      <c r="U4616" s="82" t="str">
        <f>VLOOKUP($A4616,'3. Lookup Tables'!$C:$E,2,0)</f>
        <v>Hauling</v>
      </c>
      <c r="V4616" s="82" t="str">
        <f>VLOOKUP($A4616,'3. Lookup Tables'!$C:$E,3,0)</f>
        <v>Pasco</v>
      </c>
    </row>
    <row r="4617" spans="1:22" x14ac:dyDescent="0.25">
      <c r="A4617" t="s">
        <v>7</v>
      </c>
      <c r="B4617" t="s">
        <v>40</v>
      </c>
      <c r="C4617" t="s">
        <v>18</v>
      </c>
      <c r="D4617" t="s">
        <v>35</v>
      </c>
      <c r="E4617" t="s">
        <v>1895</v>
      </c>
      <c r="F4617" t="s">
        <v>760</v>
      </c>
      <c r="G4617" t="s">
        <v>1400</v>
      </c>
      <c r="H4617" t="s">
        <v>315</v>
      </c>
      <c r="I4617" t="s">
        <v>22</v>
      </c>
      <c r="J4617" t="s">
        <v>24</v>
      </c>
      <c r="K4617" s="9" t="s">
        <v>2600</v>
      </c>
      <c r="L4617" s="9">
        <v>3593.12</v>
      </c>
      <c r="M4617">
        <v>21311.3</v>
      </c>
      <c r="N4617" s="66" t="str">
        <f>IF(COUNTIF('4. IncomeStatement_12Mo_BDI'!$8:$8,$K4617)&gt;0,"Y","")</f>
        <v>Y</v>
      </c>
      <c r="O4617" s="66" t="str">
        <f>INDEX('3. Lookup Tables'!$G:$K,MATCH($G4617,'3. Lookup Tables'!$G:$G,0),MATCH(O$1,'3. Lookup Tables'!$G$1:$K$1,0))</f>
        <v>EXPENSE</v>
      </c>
      <c r="P4617" s="82" t="str">
        <f t="shared" si="280"/>
        <v>IS</v>
      </c>
      <c r="Q4617" s="82" t="str">
        <f t="shared" si="281"/>
        <v>IS_67</v>
      </c>
      <c r="R4617" s="82">
        <f>IF(AND(O4617="Expense",P4617="IS"),INDEX(Table2[#All],MATCH($G4617,Table2[GL_SubACT],0)+1,MATCH($D4617,Table2[#Headers],0)),
IF(AND(O4617="Revenue",P4617="IS"),INDEX('3b. IS_Revenue_Lookup'!E:E,MATCH($E4617,'3b. IS_Revenue_Lookup'!A:A,0)),
IF(P4617="BS",INDEX('3c BS_Lookup'!$A:$F,MATCH('1. GLSummary'!$F4617,'3c BS_Lookup'!$A:$A,0),MATCH('1. GLSummary'!$A4617,'3c BS_Lookup'!$1:$1,0)),"--"))
)</f>
        <v>67</v>
      </c>
      <c r="S4617" s="82" t="str">
        <f>IFERROR(VLOOKUP(R4617,'3. Lookup Tables'!$AB:$AC,2,0),"--")</f>
        <v>--</v>
      </c>
      <c r="T4617" s="82"/>
      <c r="U4617" s="82" t="str">
        <f>VLOOKUP($A4617,'3. Lookup Tables'!$C:$E,2,0)</f>
        <v>Hauling</v>
      </c>
      <c r="V4617" s="82" t="str">
        <f>VLOOKUP($A4617,'3. Lookup Tables'!$C:$E,3,0)</f>
        <v>Pasco</v>
      </c>
    </row>
    <row r="4618" spans="1:22" x14ac:dyDescent="0.25">
      <c r="A4618" t="s">
        <v>7</v>
      </c>
      <c r="B4618" t="s">
        <v>133</v>
      </c>
      <c r="C4618" t="s">
        <v>18</v>
      </c>
      <c r="D4618" t="s">
        <v>18</v>
      </c>
      <c r="E4618" t="s">
        <v>1672</v>
      </c>
      <c r="F4618" t="s">
        <v>579</v>
      </c>
      <c r="G4618" t="s">
        <v>1548</v>
      </c>
      <c r="H4618" t="s">
        <v>155</v>
      </c>
      <c r="I4618" t="s">
        <v>27</v>
      </c>
      <c r="J4618" t="s">
        <v>24</v>
      </c>
      <c r="K4618" s="9" t="s">
        <v>187</v>
      </c>
      <c r="L4618" s="9">
        <v>1093.9100000000001</v>
      </c>
      <c r="M4618">
        <v>4375.6400000000003</v>
      </c>
      <c r="N4618" s="66" t="str">
        <f>IF(COUNTIF('4. IncomeStatement_12Mo_BDI'!$8:$8,$K4618)&gt;0,"Y","")</f>
        <v>Y</v>
      </c>
      <c r="O4618" s="66" t="str">
        <f>INDEX('3. Lookup Tables'!$G:$K,MATCH($G4618,'3. Lookup Tables'!$G:$G,0),MATCH(O$1,'3. Lookup Tables'!$G$1:$K$1,0))</f>
        <v>EXPENSE</v>
      </c>
      <c r="P4618" s="82" t="str">
        <f t="shared" si="280"/>
        <v>IS</v>
      </c>
      <c r="Q4618" s="82" t="str">
        <f t="shared" si="281"/>
        <v>IS_44</v>
      </c>
      <c r="R4618" s="82">
        <f>IF(AND(O4618="Expense",P4618="IS"),INDEX(Table2[#All],MATCH($G4618,Table2[GL_SubACT],0)+1,MATCH($D4618,Table2[#Headers],0)),
IF(AND(O4618="Revenue",P4618="IS"),INDEX('3b. IS_Revenue_Lookup'!E:E,MATCH($E4618,'3b. IS_Revenue_Lookup'!A:A,0)),
IF(P4618="BS",INDEX('3c BS_Lookup'!$A:$F,MATCH('1. GLSummary'!$F4618,'3c BS_Lookup'!$A:$A,0),MATCH('1. GLSummary'!$A4618,'3c BS_Lookup'!$1:$1,0)),"--"))
)</f>
        <v>44</v>
      </c>
      <c r="S4618" s="82" t="str">
        <f>IFERROR(VLOOKUP(R4618,'3. Lookup Tables'!$AB:$AC,2,0),"--")</f>
        <v>--</v>
      </c>
      <c r="T4618" s="82"/>
      <c r="U4618" s="82" t="str">
        <f>VLOOKUP($A4618,'3. Lookup Tables'!$C:$E,2,0)</f>
        <v>Hauling</v>
      </c>
      <c r="V4618" s="82" t="str">
        <f>VLOOKUP($A4618,'3. Lookup Tables'!$C:$E,3,0)</f>
        <v>Pasco</v>
      </c>
    </row>
    <row r="4619" spans="1:22" x14ac:dyDescent="0.25">
      <c r="A4619" t="s">
        <v>7</v>
      </c>
      <c r="B4619" t="s">
        <v>86</v>
      </c>
      <c r="C4619" t="s">
        <v>18</v>
      </c>
      <c r="D4619" t="s">
        <v>18</v>
      </c>
      <c r="E4619" t="s">
        <v>2032</v>
      </c>
      <c r="F4619" t="s">
        <v>894</v>
      </c>
      <c r="G4619" t="s">
        <v>1547</v>
      </c>
      <c r="H4619" t="s">
        <v>381</v>
      </c>
      <c r="I4619" t="s">
        <v>27</v>
      </c>
      <c r="J4619" t="s">
        <v>24</v>
      </c>
      <c r="K4619" s="9" t="s">
        <v>187</v>
      </c>
      <c r="L4619" s="9">
        <v>387.27</v>
      </c>
      <c r="M4619">
        <v>1549.08</v>
      </c>
      <c r="N4619" s="66" t="str">
        <f>IF(COUNTIF('4. IncomeStatement_12Mo_BDI'!$8:$8,$K4619)&gt;0,"Y","")</f>
        <v>Y</v>
      </c>
      <c r="O4619" s="66" t="str">
        <f>INDEX('3. Lookup Tables'!$G:$K,MATCH($G4619,'3. Lookup Tables'!$G:$G,0),MATCH(O$1,'3. Lookup Tables'!$G$1:$K$1,0))</f>
        <v>EXPENSE</v>
      </c>
      <c r="P4619" s="82" t="str">
        <f t="shared" si="280"/>
        <v>IS</v>
      </c>
      <c r="Q4619" s="82" t="str">
        <f t="shared" si="281"/>
        <v>IS_94</v>
      </c>
      <c r="R4619" s="82">
        <f>IF(AND(O4619="Expense",P4619="IS"),INDEX(Table2[#All],MATCH($G4619,Table2[GL_SubACT],0)+1,MATCH($D4619,Table2[#Headers],0)),
IF(AND(O4619="Revenue",P4619="IS"),INDEX('3b. IS_Revenue_Lookup'!E:E,MATCH($E4619,'3b. IS_Revenue_Lookup'!A:A,0)),
IF(P4619="BS",INDEX('3c BS_Lookup'!$A:$F,MATCH('1. GLSummary'!$F4619,'3c BS_Lookup'!$A:$A,0),MATCH('1. GLSummary'!$A4619,'3c BS_Lookup'!$1:$1,0)),"--"))
)</f>
        <v>94</v>
      </c>
      <c r="S4619" s="82" t="str">
        <f>IFERROR(VLOOKUP(R4619,'3. Lookup Tables'!$AB:$AC,2,0),"--")</f>
        <v>--</v>
      </c>
      <c r="T4619" s="82"/>
      <c r="U4619" s="82" t="str">
        <f>VLOOKUP($A4619,'3. Lookup Tables'!$C:$E,2,0)</f>
        <v>Hauling</v>
      </c>
      <c r="V4619" s="82" t="str">
        <f>VLOOKUP($A4619,'3. Lookup Tables'!$C:$E,3,0)</f>
        <v>Pasco</v>
      </c>
    </row>
    <row r="4620" spans="1:22" x14ac:dyDescent="0.25">
      <c r="A4620" t="s">
        <v>7</v>
      </c>
      <c r="B4620" t="s">
        <v>36</v>
      </c>
      <c r="C4620" t="s">
        <v>18</v>
      </c>
      <c r="D4620" t="s">
        <v>50</v>
      </c>
      <c r="E4620" t="s">
        <v>2138</v>
      </c>
      <c r="F4620" t="s">
        <v>905</v>
      </c>
      <c r="G4620" t="s">
        <v>1381</v>
      </c>
      <c r="H4620" t="s">
        <v>384</v>
      </c>
      <c r="I4620" t="s">
        <v>27</v>
      </c>
      <c r="J4620" t="s">
        <v>24</v>
      </c>
      <c r="K4620" s="9" t="s">
        <v>187</v>
      </c>
      <c r="L4620" s="9">
        <v>2168.1999999999998</v>
      </c>
      <c r="M4620">
        <v>8672.7999999999993</v>
      </c>
      <c r="N4620" s="66" t="str">
        <f>IF(COUNTIF('4. IncomeStatement_12Mo_BDI'!$8:$8,$K4620)&gt;0,"Y","")</f>
        <v>Y</v>
      </c>
      <c r="O4620" s="66" t="str">
        <f>INDEX('3. Lookup Tables'!$G:$K,MATCH($G4620,'3. Lookup Tables'!$G:$G,0),MATCH(O$1,'3. Lookup Tables'!$G$1:$K$1,0))</f>
        <v>EXPENSE</v>
      </c>
      <c r="P4620" s="82" t="str">
        <f t="shared" si="280"/>
        <v>IS</v>
      </c>
      <c r="Q4620" s="82" t="str">
        <f t="shared" si="281"/>
        <v>IS_43</v>
      </c>
      <c r="R4620" s="82">
        <f>IF(AND(O4620="Expense",P4620="IS"),INDEX(Table2[#All],MATCH($G4620,Table2[GL_SubACT],0)+1,MATCH($D4620,Table2[#Headers],0)),
IF(AND(O4620="Revenue",P4620="IS"),INDEX('3b. IS_Revenue_Lookup'!E:E,MATCH($E4620,'3b. IS_Revenue_Lookup'!A:A,0)),
IF(P4620="BS",INDEX('3c BS_Lookup'!$A:$F,MATCH('1. GLSummary'!$F4620,'3c BS_Lookup'!$A:$A,0),MATCH('1. GLSummary'!$A4620,'3c BS_Lookup'!$1:$1,0)),"--"))
)</f>
        <v>43</v>
      </c>
      <c r="S4620" s="82" t="str">
        <f>IFERROR(VLOOKUP(R4620,'3. Lookup Tables'!$AB:$AC,2,0),"--")</f>
        <v>--</v>
      </c>
      <c r="T4620" s="82"/>
      <c r="U4620" s="82" t="str">
        <f>VLOOKUP($A4620,'3. Lookup Tables'!$C:$E,2,0)</f>
        <v>Hauling</v>
      </c>
      <c r="V4620" s="82" t="str">
        <f>VLOOKUP($A4620,'3. Lookup Tables'!$C:$E,3,0)</f>
        <v>Pasco</v>
      </c>
    </row>
    <row r="4621" spans="1:22" x14ac:dyDescent="0.25">
      <c r="A4621" t="s">
        <v>7</v>
      </c>
      <c r="B4621" t="s">
        <v>36</v>
      </c>
      <c r="C4621" t="s">
        <v>18</v>
      </c>
      <c r="D4621" t="s">
        <v>33</v>
      </c>
      <c r="E4621" t="s">
        <v>2077</v>
      </c>
      <c r="F4621" t="s">
        <v>832</v>
      </c>
      <c r="G4621" t="s">
        <v>1381</v>
      </c>
      <c r="H4621" t="s">
        <v>342</v>
      </c>
      <c r="I4621" t="s">
        <v>27</v>
      </c>
      <c r="J4621" t="s">
        <v>24</v>
      </c>
      <c r="K4621" s="9" t="s">
        <v>187</v>
      </c>
      <c r="L4621" s="9">
        <v>30433.88</v>
      </c>
      <c r="M4621">
        <v>121735.52</v>
      </c>
      <c r="N4621" s="66" t="str">
        <f>IF(COUNTIF('4. IncomeStatement_12Mo_BDI'!$8:$8,$K4621)&gt;0,"Y","")</f>
        <v>Y</v>
      </c>
      <c r="O4621" s="66" t="str">
        <f>INDEX('3. Lookup Tables'!$G:$K,MATCH($G4621,'3. Lookup Tables'!$G:$G,0),MATCH(O$1,'3. Lookup Tables'!$G$1:$K$1,0))</f>
        <v>EXPENSE</v>
      </c>
      <c r="P4621" s="82" t="str">
        <f t="shared" si="280"/>
        <v>IS</v>
      </c>
      <c r="Q4621" s="82" t="str">
        <f t="shared" si="281"/>
        <v>IS_43</v>
      </c>
      <c r="R4621" s="82">
        <f>IF(AND(O4621="Expense",P4621="IS"),INDEX(Table2[#All],MATCH($G4621,Table2[GL_SubACT],0)+1,MATCH($D4621,Table2[#Headers],0)),
IF(AND(O4621="Revenue",P4621="IS"),INDEX('3b. IS_Revenue_Lookup'!E:E,MATCH($E4621,'3b. IS_Revenue_Lookup'!A:A,0)),
IF(P4621="BS",INDEX('3c BS_Lookup'!$A:$F,MATCH('1. GLSummary'!$F4621,'3c BS_Lookup'!$A:$A,0),MATCH('1. GLSummary'!$A4621,'3c BS_Lookup'!$1:$1,0)),"--"))
)</f>
        <v>43</v>
      </c>
      <c r="S4621" s="82" t="str">
        <f>IFERROR(VLOOKUP(R4621,'3. Lookup Tables'!$AB:$AC,2,0),"--")</f>
        <v>--</v>
      </c>
      <c r="T4621" s="82"/>
      <c r="U4621" s="82" t="str">
        <f>VLOOKUP($A4621,'3. Lookup Tables'!$C:$E,2,0)</f>
        <v>Hauling</v>
      </c>
      <c r="V4621" s="82" t="str">
        <f>VLOOKUP($A4621,'3. Lookup Tables'!$C:$E,3,0)</f>
        <v>Pasco</v>
      </c>
    </row>
    <row r="4622" spans="1:22" x14ac:dyDescent="0.25">
      <c r="A4622" t="s">
        <v>7</v>
      </c>
      <c r="B4622" t="s">
        <v>40</v>
      </c>
      <c r="C4622" t="s">
        <v>18</v>
      </c>
      <c r="D4622" t="s">
        <v>33</v>
      </c>
      <c r="E4622" t="s">
        <v>2140</v>
      </c>
      <c r="F4622" t="s">
        <v>910</v>
      </c>
      <c r="G4622" t="s">
        <v>1400</v>
      </c>
      <c r="H4622" t="s">
        <v>386</v>
      </c>
      <c r="I4622" t="s">
        <v>27</v>
      </c>
      <c r="J4622" t="s">
        <v>24</v>
      </c>
      <c r="K4622" s="9" t="s">
        <v>187</v>
      </c>
      <c r="L4622" s="9">
        <v>377.25</v>
      </c>
      <c r="M4622">
        <v>1509</v>
      </c>
      <c r="N4622" s="66" t="str">
        <f>IF(COUNTIF('4. IncomeStatement_12Mo_BDI'!$8:$8,$K4622)&gt;0,"Y","")</f>
        <v>Y</v>
      </c>
      <c r="O4622" s="66" t="str">
        <f>INDEX('3. Lookup Tables'!$G:$K,MATCH($G4622,'3. Lookup Tables'!$G:$G,0),MATCH(O$1,'3. Lookup Tables'!$G$1:$K$1,0))</f>
        <v>EXPENSE</v>
      </c>
      <c r="P4622" s="82" t="str">
        <f t="shared" si="280"/>
        <v>IS</v>
      </c>
      <c r="Q4622" s="82" t="str">
        <f t="shared" si="281"/>
        <v>IS_67</v>
      </c>
      <c r="R4622" s="82">
        <f>IF(AND(O4622="Expense",P4622="IS"),INDEX(Table2[#All],MATCH($G4622,Table2[GL_SubACT],0)+1,MATCH($D4622,Table2[#Headers],0)),
IF(AND(O4622="Revenue",P4622="IS"),INDEX('3b. IS_Revenue_Lookup'!E:E,MATCH($E4622,'3b. IS_Revenue_Lookup'!A:A,0)),
IF(P4622="BS",INDEX('3c BS_Lookup'!$A:$F,MATCH('1. GLSummary'!$F4622,'3c BS_Lookup'!$A:$A,0),MATCH('1. GLSummary'!$A4622,'3c BS_Lookup'!$1:$1,0)),"--"))
)</f>
        <v>67</v>
      </c>
      <c r="S4622" s="82" t="str">
        <f>IFERROR(VLOOKUP(R4622,'3. Lookup Tables'!$AB:$AC,2,0),"--")</f>
        <v>--</v>
      </c>
      <c r="T4622" s="82"/>
      <c r="U4622" s="82" t="str">
        <f>VLOOKUP($A4622,'3. Lookup Tables'!$C:$E,2,0)</f>
        <v>Hauling</v>
      </c>
      <c r="V4622" s="82" t="str">
        <f>VLOOKUP($A4622,'3. Lookup Tables'!$C:$E,3,0)</f>
        <v>Pasco</v>
      </c>
    </row>
    <row r="4623" spans="1:22" x14ac:dyDescent="0.25">
      <c r="A4623" t="s">
        <v>7</v>
      </c>
      <c r="B4623" t="s">
        <v>36</v>
      </c>
      <c r="C4623" t="s">
        <v>18</v>
      </c>
      <c r="D4623" t="s">
        <v>88</v>
      </c>
      <c r="E4623" t="s">
        <v>1713</v>
      </c>
      <c r="F4623" t="s">
        <v>628</v>
      </c>
      <c r="G4623" t="s">
        <v>1381</v>
      </c>
      <c r="H4623" t="s">
        <v>230</v>
      </c>
      <c r="I4623" t="s">
        <v>27</v>
      </c>
      <c r="J4623" t="s">
        <v>24</v>
      </c>
      <c r="K4623" s="9" t="s">
        <v>187</v>
      </c>
      <c r="L4623" s="9">
        <v>10292.75</v>
      </c>
      <c r="M4623">
        <v>41171</v>
      </c>
      <c r="N4623" s="66" t="str">
        <f>IF(COUNTIF('4. IncomeStatement_12Mo_BDI'!$8:$8,$K4623)&gt;0,"Y","")</f>
        <v>Y</v>
      </c>
      <c r="O4623" s="66" t="str">
        <f>INDEX('3. Lookup Tables'!$G:$K,MATCH($G4623,'3. Lookup Tables'!$G:$G,0),MATCH(O$1,'3. Lookup Tables'!$G$1:$K$1,0))</f>
        <v>EXPENSE</v>
      </c>
      <c r="P4623" s="82" t="str">
        <f t="shared" si="280"/>
        <v>IS</v>
      </c>
      <c r="Q4623" s="82" t="str">
        <f t="shared" si="281"/>
        <v>IS_43</v>
      </c>
      <c r="R4623" s="82">
        <f>IF(AND(O4623="Expense",P4623="IS"),INDEX(Table2[#All],MATCH($G4623,Table2[GL_SubACT],0)+1,MATCH($D4623,Table2[#Headers],0)),
IF(AND(O4623="Revenue",P4623="IS"),INDEX('3b. IS_Revenue_Lookup'!E:E,MATCH($E4623,'3b. IS_Revenue_Lookup'!A:A,0)),
IF(P4623="BS",INDEX('3c BS_Lookup'!$A:$F,MATCH('1. GLSummary'!$F4623,'3c BS_Lookup'!$A:$A,0),MATCH('1. GLSummary'!$A4623,'3c BS_Lookup'!$1:$1,0)),"--"))
)</f>
        <v>43</v>
      </c>
      <c r="S4623" s="82" t="str">
        <f>IFERROR(VLOOKUP(R4623,'3. Lookup Tables'!$AB:$AC,2,0),"--")</f>
        <v>--</v>
      </c>
      <c r="T4623" s="82"/>
      <c r="U4623" s="82" t="str">
        <f>VLOOKUP($A4623,'3. Lookup Tables'!$C:$E,2,0)</f>
        <v>Hauling</v>
      </c>
      <c r="V4623" s="82" t="str">
        <f>VLOOKUP($A4623,'3. Lookup Tables'!$C:$E,3,0)</f>
        <v>Pasco</v>
      </c>
    </row>
    <row r="4624" spans="1:22" x14ac:dyDescent="0.25">
      <c r="A4624" t="s">
        <v>7</v>
      </c>
      <c r="B4624" t="s">
        <v>40</v>
      </c>
      <c r="C4624" t="s">
        <v>18</v>
      </c>
      <c r="D4624" t="s">
        <v>88</v>
      </c>
      <c r="E4624" t="s">
        <v>2117</v>
      </c>
      <c r="F4624" t="s">
        <v>887</v>
      </c>
      <c r="G4624" t="s">
        <v>1400</v>
      </c>
      <c r="H4624" t="s">
        <v>374</v>
      </c>
      <c r="I4624" t="s">
        <v>27</v>
      </c>
      <c r="J4624" t="s">
        <v>24</v>
      </c>
      <c r="K4624" s="9" t="s">
        <v>187</v>
      </c>
      <c r="L4624" s="9">
        <v>2753.85</v>
      </c>
      <c r="M4624">
        <v>10532.13</v>
      </c>
      <c r="N4624" s="66" t="str">
        <f>IF(COUNTIF('4. IncomeStatement_12Mo_BDI'!$8:$8,$K4624)&gt;0,"Y","")</f>
        <v>Y</v>
      </c>
      <c r="O4624" s="66" t="str">
        <f>INDEX('3. Lookup Tables'!$G:$K,MATCH($G4624,'3. Lookup Tables'!$G:$G,0),MATCH(O$1,'3. Lookup Tables'!$G$1:$K$1,0))</f>
        <v>EXPENSE</v>
      </c>
      <c r="P4624" s="82" t="str">
        <f t="shared" si="280"/>
        <v>IS</v>
      </c>
      <c r="Q4624" s="82" t="str">
        <f t="shared" si="281"/>
        <v>IS_67</v>
      </c>
      <c r="R4624" s="82">
        <f>IF(AND(O4624="Expense",P4624="IS"),INDEX(Table2[#All],MATCH($G4624,Table2[GL_SubACT],0)+1,MATCH($D4624,Table2[#Headers],0)),
IF(AND(O4624="Revenue",P4624="IS"),INDEX('3b. IS_Revenue_Lookup'!E:E,MATCH($E4624,'3b. IS_Revenue_Lookup'!A:A,0)),
IF(P4624="BS",INDEX('3c BS_Lookup'!$A:$F,MATCH('1. GLSummary'!$F4624,'3c BS_Lookup'!$A:$A,0),MATCH('1. GLSummary'!$A4624,'3c BS_Lookup'!$1:$1,0)),"--"))
)</f>
        <v>67</v>
      </c>
      <c r="S4624" s="82" t="str">
        <f>IFERROR(VLOOKUP(R4624,'3. Lookup Tables'!$AB:$AC,2,0),"--")</f>
        <v>--</v>
      </c>
      <c r="T4624" s="82"/>
      <c r="U4624" s="82" t="str">
        <f>VLOOKUP($A4624,'3. Lookup Tables'!$C:$E,2,0)</f>
        <v>Hauling</v>
      </c>
      <c r="V4624" s="82" t="str">
        <f>VLOOKUP($A4624,'3. Lookup Tables'!$C:$E,3,0)</f>
        <v>Pasco</v>
      </c>
    </row>
    <row r="4625" spans="1:22" x14ac:dyDescent="0.25">
      <c r="A4625" t="s">
        <v>7</v>
      </c>
      <c r="B4625" t="s">
        <v>36</v>
      </c>
      <c r="C4625" t="s">
        <v>18</v>
      </c>
      <c r="D4625" t="s">
        <v>35</v>
      </c>
      <c r="E4625" t="s">
        <v>2145</v>
      </c>
      <c r="F4625" t="s">
        <v>920</v>
      </c>
      <c r="G4625" t="s">
        <v>1381</v>
      </c>
      <c r="H4625" t="s">
        <v>392</v>
      </c>
      <c r="I4625" t="s">
        <v>27</v>
      </c>
      <c r="J4625" t="s">
        <v>24</v>
      </c>
      <c r="K4625" s="9" t="s">
        <v>187</v>
      </c>
      <c r="L4625" s="9">
        <v>12573.13</v>
      </c>
      <c r="M4625">
        <v>47157.49</v>
      </c>
      <c r="N4625" s="66" t="str">
        <f>IF(COUNTIF('4. IncomeStatement_12Mo_BDI'!$8:$8,$K4625)&gt;0,"Y","")</f>
        <v>Y</v>
      </c>
      <c r="O4625" s="66" t="str">
        <f>INDEX('3. Lookup Tables'!$G:$K,MATCH($G4625,'3. Lookup Tables'!$G:$G,0),MATCH(O$1,'3. Lookup Tables'!$G$1:$K$1,0))</f>
        <v>EXPENSE</v>
      </c>
      <c r="P4625" s="82" t="str">
        <f t="shared" si="280"/>
        <v>IS</v>
      </c>
      <c r="Q4625" s="82" t="str">
        <f t="shared" si="281"/>
        <v>IS_43</v>
      </c>
      <c r="R4625" s="82">
        <f>IF(AND(O4625="Expense",P4625="IS"),INDEX(Table2[#All],MATCH($G4625,Table2[GL_SubACT],0)+1,MATCH($D4625,Table2[#Headers],0)),
IF(AND(O4625="Revenue",P4625="IS"),INDEX('3b. IS_Revenue_Lookup'!E:E,MATCH($E4625,'3b. IS_Revenue_Lookup'!A:A,0)),
IF(P4625="BS",INDEX('3c BS_Lookup'!$A:$F,MATCH('1. GLSummary'!$F4625,'3c BS_Lookup'!$A:$A,0),MATCH('1. GLSummary'!$A4625,'3c BS_Lookup'!$1:$1,0)),"--"))
)</f>
        <v>43</v>
      </c>
      <c r="S4625" s="82" t="str">
        <f>IFERROR(VLOOKUP(R4625,'3. Lookup Tables'!$AB:$AC,2,0),"--")</f>
        <v>--</v>
      </c>
      <c r="T4625" s="82"/>
      <c r="U4625" s="82" t="str">
        <f>VLOOKUP($A4625,'3. Lookup Tables'!$C:$E,2,0)</f>
        <v>Hauling</v>
      </c>
      <c r="V4625" s="82" t="str">
        <f>VLOOKUP($A4625,'3. Lookup Tables'!$C:$E,3,0)</f>
        <v>Pasco</v>
      </c>
    </row>
    <row r="4626" spans="1:22" x14ac:dyDescent="0.25">
      <c r="A4626" t="s">
        <v>7</v>
      </c>
      <c r="B4626" t="s">
        <v>40</v>
      </c>
      <c r="C4626" t="s">
        <v>18</v>
      </c>
      <c r="D4626" t="s">
        <v>35</v>
      </c>
      <c r="E4626" t="s">
        <v>1895</v>
      </c>
      <c r="F4626" t="s">
        <v>760</v>
      </c>
      <c r="G4626" t="s">
        <v>1400</v>
      </c>
      <c r="H4626" t="s">
        <v>315</v>
      </c>
      <c r="I4626" t="s">
        <v>27</v>
      </c>
      <c r="J4626" t="s">
        <v>24</v>
      </c>
      <c r="K4626" s="9" t="s">
        <v>187</v>
      </c>
      <c r="L4626" s="9">
        <v>1231.23</v>
      </c>
      <c r="M4626">
        <v>4924.92</v>
      </c>
      <c r="N4626" s="66" t="str">
        <f>IF(COUNTIF('4. IncomeStatement_12Mo_BDI'!$8:$8,$K4626)&gt;0,"Y","")</f>
        <v>Y</v>
      </c>
      <c r="O4626" s="66" t="str">
        <f>INDEX('3. Lookup Tables'!$G:$K,MATCH($G4626,'3. Lookup Tables'!$G:$G,0),MATCH(O$1,'3. Lookup Tables'!$G$1:$K$1,0))</f>
        <v>EXPENSE</v>
      </c>
      <c r="P4626" s="82" t="str">
        <f t="shared" si="280"/>
        <v>IS</v>
      </c>
      <c r="Q4626" s="82" t="str">
        <f t="shared" si="281"/>
        <v>IS_67</v>
      </c>
      <c r="R4626" s="82">
        <f>IF(AND(O4626="Expense",P4626="IS"),INDEX(Table2[#All],MATCH($G4626,Table2[GL_SubACT],0)+1,MATCH($D4626,Table2[#Headers],0)),
IF(AND(O4626="Revenue",P4626="IS"),INDEX('3b. IS_Revenue_Lookup'!E:E,MATCH($E4626,'3b. IS_Revenue_Lookup'!A:A,0)),
IF(P4626="BS",INDEX('3c BS_Lookup'!$A:$F,MATCH('1. GLSummary'!$F4626,'3c BS_Lookup'!$A:$A,0),MATCH('1. GLSummary'!$A4626,'3c BS_Lookup'!$1:$1,0)),"--"))
)</f>
        <v>67</v>
      </c>
      <c r="S4626" s="82" t="str">
        <f>IFERROR(VLOOKUP(R4626,'3. Lookup Tables'!$AB:$AC,2,0),"--")</f>
        <v>--</v>
      </c>
      <c r="T4626" s="82"/>
      <c r="U4626" s="82" t="str">
        <f>VLOOKUP($A4626,'3. Lookup Tables'!$C:$E,2,0)</f>
        <v>Hauling</v>
      </c>
      <c r="V4626" s="82" t="str">
        <f>VLOOKUP($A4626,'3. Lookup Tables'!$C:$E,3,0)</f>
        <v>Pasco</v>
      </c>
    </row>
    <row r="4627" spans="1:22" x14ac:dyDescent="0.25">
      <c r="A4627" t="s">
        <v>7</v>
      </c>
      <c r="B4627" t="s">
        <v>133</v>
      </c>
      <c r="C4627" t="s">
        <v>18</v>
      </c>
      <c r="D4627" t="s">
        <v>18</v>
      </c>
      <c r="E4627" t="s">
        <v>1672</v>
      </c>
      <c r="F4627" t="s">
        <v>579</v>
      </c>
      <c r="G4627" t="s">
        <v>1548</v>
      </c>
      <c r="H4627" t="s">
        <v>155</v>
      </c>
      <c r="I4627" t="s">
        <v>28</v>
      </c>
      <c r="J4627" t="s">
        <v>24</v>
      </c>
      <c r="K4627" s="9" t="s">
        <v>191</v>
      </c>
      <c r="L4627" s="9">
        <v>1093.9100000000001</v>
      </c>
      <c r="M4627">
        <v>5469.55</v>
      </c>
      <c r="N4627" s="66" t="str">
        <f>IF(COUNTIF('4. IncomeStatement_12Mo_BDI'!$8:$8,$K4627)&gt;0,"Y","")</f>
        <v>Y</v>
      </c>
      <c r="O4627" s="66" t="str">
        <f>INDEX('3. Lookup Tables'!$G:$K,MATCH($G4627,'3. Lookup Tables'!$G:$G,0),MATCH(O$1,'3. Lookup Tables'!$G$1:$K$1,0))</f>
        <v>EXPENSE</v>
      </c>
      <c r="P4627" s="82" t="str">
        <f t="shared" si="280"/>
        <v>IS</v>
      </c>
      <c r="Q4627" s="82" t="str">
        <f t="shared" si="281"/>
        <v>IS_44</v>
      </c>
      <c r="R4627" s="82">
        <f>IF(AND(O4627="Expense",P4627="IS"),INDEX(Table2[#All],MATCH($G4627,Table2[GL_SubACT],0)+1,MATCH($D4627,Table2[#Headers],0)),
IF(AND(O4627="Revenue",P4627="IS"),INDEX('3b. IS_Revenue_Lookup'!E:E,MATCH($E4627,'3b. IS_Revenue_Lookup'!A:A,0)),
IF(P4627="BS",INDEX('3c BS_Lookup'!$A:$F,MATCH('1. GLSummary'!$F4627,'3c BS_Lookup'!$A:$A,0),MATCH('1. GLSummary'!$A4627,'3c BS_Lookup'!$1:$1,0)),"--"))
)</f>
        <v>44</v>
      </c>
      <c r="S4627" s="82" t="str">
        <f>IFERROR(VLOOKUP(R4627,'3. Lookup Tables'!$AB:$AC,2,0),"--")</f>
        <v>--</v>
      </c>
      <c r="T4627" s="82"/>
      <c r="U4627" s="82" t="str">
        <f>VLOOKUP($A4627,'3. Lookup Tables'!$C:$E,2,0)</f>
        <v>Hauling</v>
      </c>
      <c r="V4627" s="82" t="str">
        <f>VLOOKUP($A4627,'3. Lookup Tables'!$C:$E,3,0)</f>
        <v>Pasco</v>
      </c>
    </row>
    <row r="4628" spans="1:22" x14ac:dyDescent="0.25">
      <c r="A4628" t="s">
        <v>7</v>
      </c>
      <c r="B4628" t="s">
        <v>86</v>
      </c>
      <c r="C4628" t="s">
        <v>18</v>
      </c>
      <c r="D4628" t="s">
        <v>18</v>
      </c>
      <c r="E4628" t="s">
        <v>2032</v>
      </c>
      <c r="F4628" t="s">
        <v>894</v>
      </c>
      <c r="G4628" t="s">
        <v>1547</v>
      </c>
      <c r="H4628" t="s">
        <v>381</v>
      </c>
      <c r="I4628" t="s">
        <v>28</v>
      </c>
      <c r="J4628" t="s">
        <v>24</v>
      </c>
      <c r="K4628" s="9" t="s">
        <v>191</v>
      </c>
      <c r="L4628" s="9">
        <v>387.27</v>
      </c>
      <c r="M4628">
        <v>1936.35</v>
      </c>
      <c r="N4628" s="66" t="str">
        <f>IF(COUNTIF('4. IncomeStatement_12Mo_BDI'!$8:$8,$K4628)&gt;0,"Y","")</f>
        <v>Y</v>
      </c>
      <c r="O4628" s="66" t="str">
        <f>INDEX('3. Lookup Tables'!$G:$K,MATCH($G4628,'3. Lookup Tables'!$G:$G,0),MATCH(O$1,'3. Lookup Tables'!$G$1:$K$1,0))</f>
        <v>EXPENSE</v>
      </c>
      <c r="P4628" s="82" t="str">
        <f t="shared" si="280"/>
        <v>IS</v>
      </c>
      <c r="Q4628" s="82" t="str">
        <f t="shared" si="281"/>
        <v>IS_94</v>
      </c>
      <c r="R4628" s="82">
        <f>IF(AND(O4628="Expense",P4628="IS"),INDEX(Table2[#All],MATCH($G4628,Table2[GL_SubACT],0)+1,MATCH($D4628,Table2[#Headers],0)),
IF(AND(O4628="Revenue",P4628="IS"),INDEX('3b. IS_Revenue_Lookup'!E:E,MATCH($E4628,'3b. IS_Revenue_Lookup'!A:A,0)),
IF(P4628="BS",INDEX('3c BS_Lookup'!$A:$F,MATCH('1. GLSummary'!$F4628,'3c BS_Lookup'!$A:$A,0),MATCH('1. GLSummary'!$A4628,'3c BS_Lookup'!$1:$1,0)),"--"))
)</f>
        <v>94</v>
      </c>
      <c r="S4628" s="82" t="str">
        <f>IFERROR(VLOOKUP(R4628,'3. Lookup Tables'!$AB:$AC,2,0),"--")</f>
        <v>--</v>
      </c>
      <c r="T4628" s="82"/>
      <c r="U4628" s="82" t="str">
        <f>VLOOKUP($A4628,'3. Lookup Tables'!$C:$E,2,0)</f>
        <v>Hauling</v>
      </c>
      <c r="V4628" s="82" t="str">
        <f>VLOOKUP($A4628,'3. Lookup Tables'!$C:$E,3,0)</f>
        <v>Pasco</v>
      </c>
    </row>
    <row r="4629" spans="1:22" x14ac:dyDescent="0.25">
      <c r="A4629" t="s">
        <v>7</v>
      </c>
      <c r="B4629" t="s">
        <v>36</v>
      </c>
      <c r="C4629" t="s">
        <v>18</v>
      </c>
      <c r="D4629" t="s">
        <v>33</v>
      </c>
      <c r="E4629" t="s">
        <v>2077</v>
      </c>
      <c r="F4629" t="s">
        <v>832</v>
      </c>
      <c r="G4629" t="s">
        <v>1381</v>
      </c>
      <c r="H4629" t="s">
        <v>342</v>
      </c>
      <c r="I4629" t="s">
        <v>28</v>
      </c>
      <c r="J4629" t="s">
        <v>24</v>
      </c>
      <c r="K4629" s="9" t="s">
        <v>191</v>
      </c>
      <c r="L4629" s="9">
        <v>30433.88</v>
      </c>
      <c r="M4629">
        <v>152169.4</v>
      </c>
      <c r="N4629" s="66" t="str">
        <f>IF(COUNTIF('4. IncomeStatement_12Mo_BDI'!$8:$8,$K4629)&gt;0,"Y","")</f>
        <v>Y</v>
      </c>
      <c r="O4629" s="66" t="str">
        <f>INDEX('3. Lookup Tables'!$G:$K,MATCH($G4629,'3. Lookup Tables'!$G:$G,0),MATCH(O$1,'3. Lookup Tables'!$G$1:$K$1,0))</f>
        <v>EXPENSE</v>
      </c>
      <c r="P4629" s="82" t="str">
        <f t="shared" si="280"/>
        <v>IS</v>
      </c>
      <c r="Q4629" s="82" t="str">
        <f t="shared" si="281"/>
        <v>IS_43</v>
      </c>
      <c r="R4629" s="82">
        <f>IF(AND(O4629="Expense",P4629="IS"),INDEX(Table2[#All],MATCH($G4629,Table2[GL_SubACT],0)+1,MATCH($D4629,Table2[#Headers],0)),
IF(AND(O4629="Revenue",P4629="IS"),INDEX('3b. IS_Revenue_Lookup'!E:E,MATCH($E4629,'3b. IS_Revenue_Lookup'!A:A,0)),
IF(P4629="BS",INDEX('3c BS_Lookup'!$A:$F,MATCH('1. GLSummary'!$F4629,'3c BS_Lookup'!$A:$A,0),MATCH('1. GLSummary'!$A4629,'3c BS_Lookup'!$1:$1,0)),"--"))
)</f>
        <v>43</v>
      </c>
      <c r="S4629" s="82" t="str">
        <f>IFERROR(VLOOKUP(R4629,'3. Lookup Tables'!$AB:$AC,2,0),"--")</f>
        <v>--</v>
      </c>
      <c r="T4629" s="82"/>
      <c r="U4629" s="82" t="str">
        <f>VLOOKUP($A4629,'3. Lookup Tables'!$C:$E,2,0)</f>
        <v>Hauling</v>
      </c>
      <c r="V4629" s="82" t="str">
        <f>VLOOKUP($A4629,'3. Lookup Tables'!$C:$E,3,0)</f>
        <v>Pasco</v>
      </c>
    </row>
    <row r="4630" spans="1:22" x14ac:dyDescent="0.25">
      <c r="A4630" t="s">
        <v>7</v>
      </c>
      <c r="B4630" t="s">
        <v>40</v>
      </c>
      <c r="C4630" t="s">
        <v>18</v>
      </c>
      <c r="D4630" t="s">
        <v>33</v>
      </c>
      <c r="E4630" t="s">
        <v>2140</v>
      </c>
      <c r="F4630" t="s">
        <v>910</v>
      </c>
      <c r="G4630" t="s">
        <v>1400</v>
      </c>
      <c r="H4630" t="s">
        <v>386</v>
      </c>
      <c r="I4630" t="s">
        <v>28</v>
      </c>
      <c r="J4630" t="s">
        <v>24</v>
      </c>
      <c r="K4630" s="9" t="s">
        <v>191</v>
      </c>
      <c r="L4630" s="9">
        <v>377.25</v>
      </c>
      <c r="M4630">
        <v>1886.25</v>
      </c>
      <c r="N4630" s="66" t="str">
        <f>IF(COUNTIF('4. IncomeStatement_12Mo_BDI'!$8:$8,$K4630)&gt;0,"Y","")</f>
        <v>Y</v>
      </c>
      <c r="O4630" s="66" t="str">
        <f>INDEX('3. Lookup Tables'!$G:$K,MATCH($G4630,'3. Lookup Tables'!$G:$G,0),MATCH(O$1,'3. Lookup Tables'!$G$1:$K$1,0))</f>
        <v>EXPENSE</v>
      </c>
      <c r="P4630" s="82" t="str">
        <f t="shared" si="280"/>
        <v>IS</v>
      </c>
      <c r="Q4630" s="82" t="str">
        <f t="shared" si="281"/>
        <v>IS_67</v>
      </c>
      <c r="R4630" s="82">
        <f>IF(AND(O4630="Expense",P4630="IS"),INDEX(Table2[#All],MATCH($G4630,Table2[GL_SubACT],0)+1,MATCH($D4630,Table2[#Headers],0)),
IF(AND(O4630="Revenue",P4630="IS"),INDEX('3b. IS_Revenue_Lookup'!E:E,MATCH($E4630,'3b. IS_Revenue_Lookup'!A:A,0)),
IF(P4630="BS",INDEX('3c BS_Lookup'!$A:$F,MATCH('1. GLSummary'!$F4630,'3c BS_Lookup'!$A:$A,0),MATCH('1. GLSummary'!$A4630,'3c BS_Lookup'!$1:$1,0)),"--"))
)</f>
        <v>67</v>
      </c>
      <c r="S4630" s="82" t="str">
        <f>IFERROR(VLOOKUP(R4630,'3. Lookup Tables'!$AB:$AC,2,0),"--")</f>
        <v>--</v>
      </c>
      <c r="T4630" s="82"/>
      <c r="U4630" s="82" t="str">
        <f>VLOOKUP($A4630,'3. Lookup Tables'!$C:$E,2,0)</f>
        <v>Hauling</v>
      </c>
      <c r="V4630" s="82" t="str">
        <f>VLOOKUP($A4630,'3. Lookup Tables'!$C:$E,3,0)</f>
        <v>Pasco</v>
      </c>
    </row>
    <row r="4631" spans="1:22" x14ac:dyDescent="0.25">
      <c r="A4631" t="s">
        <v>7</v>
      </c>
      <c r="B4631" t="s">
        <v>36</v>
      </c>
      <c r="C4631" t="s">
        <v>18</v>
      </c>
      <c r="D4631" t="s">
        <v>50</v>
      </c>
      <c r="E4631" t="s">
        <v>2138</v>
      </c>
      <c r="F4631" t="s">
        <v>905</v>
      </c>
      <c r="G4631" t="s">
        <v>1381</v>
      </c>
      <c r="H4631" t="s">
        <v>384</v>
      </c>
      <c r="I4631" t="s">
        <v>28</v>
      </c>
      <c r="J4631" t="s">
        <v>24</v>
      </c>
      <c r="K4631" s="9" t="s">
        <v>191</v>
      </c>
      <c r="L4631" s="9">
        <v>2168.1999999999998</v>
      </c>
      <c r="M4631">
        <v>10841</v>
      </c>
      <c r="N4631" s="66" t="str">
        <f>IF(COUNTIF('4. IncomeStatement_12Mo_BDI'!$8:$8,$K4631)&gt;0,"Y","")</f>
        <v>Y</v>
      </c>
      <c r="O4631" s="66" t="str">
        <f>INDEX('3. Lookup Tables'!$G:$K,MATCH($G4631,'3. Lookup Tables'!$G:$G,0),MATCH(O$1,'3. Lookup Tables'!$G$1:$K$1,0))</f>
        <v>EXPENSE</v>
      </c>
      <c r="P4631" s="82" t="str">
        <f t="shared" si="280"/>
        <v>IS</v>
      </c>
      <c r="Q4631" s="82" t="str">
        <f t="shared" si="281"/>
        <v>IS_43</v>
      </c>
      <c r="R4631" s="82">
        <f>IF(AND(O4631="Expense",P4631="IS"),INDEX(Table2[#All],MATCH($G4631,Table2[GL_SubACT],0)+1,MATCH($D4631,Table2[#Headers],0)),
IF(AND(O4631="Revenue",P4631="IS"),INDEX('3b. IS_Revenue_Lookup'!E:E,MATCH($E4631,'3b. IS_Revenue_Lookup'!A:A,0)),
IF(P4631="BS",INDEX('3c BS_Lookup'!$A:$F,MATCH('1. GLSummary'!$F4631,'3c BS_Lookup'!$A:$A,0),MATCH('1. GLSummary'!$A4631,'3c BS_Lookup'!$1:$1,0)),"--"))
)</f>
        <v>43</v>
      </c>
      <c r="S4631" s="82" t="str">
        <f>IFERROR(VLOOKUP(R4631,'3. Lookup Tables'!$AB:$AC,2,0),"--")</f>
        <v>--</v>
      </c>
      <c r="T4631" s="82"/>
      <c r="U4631" s="82" t="str">
        <f>VLOOKUP($A4631,'3. Lookup Tables'!$C:$E,2,0)</f>
        <v>Hauling</v>
      </c>
      <c r="V4631" s="82" t="str">
        <f>VLOOKUP($A4631,'3. Lookup Tables'!$C:$E,3,0)</f>
        <v>Pasco</v>
      </c>
    </row>
    <row r="4632" spans="1:22" x14ac:dyDescent="0.25">
      <c r="A4632" t="s">
        <v>7</v>
      </c>
      <c r="B4632" t="s">
        <v>36</v>
      </c>
      <c r="C4632" t="s">
        <v>18</v>
      </c>
      <c r="D4632" t="s">
        <v>88</v>
      </c>
      <c r="E4632" t="s">
        <v>1713</v>
      </c>
      <c r="F4632" t="s">
        <v>628</v>
      </c>
      <c r="G4632" t="s">
        <v>1381</v>
      </c>
      <c r="H4632" t="s">
        <v>230</v>
      </c>
      <c r="I4632" t="s">
        <v>28</v>
      </c>
      <c r="J4632" t="s">
        <v>24</v>
      </c>
      <c r="K4632" s="9" t="s">
        <v>191</v>
      </c>
      <c r="L4632" s="9">
        <v>10292.75</v>
      </c>
      <c r="M4632">
        <v>51463.75</v>
      </c>
      <c r="N4632" s="66" t="str">
        <f>IF(COUNTIF('4. IncomeStatement_12Mo_BDI'!$8:$8,$K4632)&gt;0,"Y","")</f>
        <v>Y</v>
      </c>
      <c r="O4632" s="66" t="str">
        <f>INDEX('3. Lookup Tables'!$G:$K,MATCH($G4632,'3. Lookup Tables'!$G:$G,0),MATCH(O$1,'3. Lookup Tables'!$G$1:$K$1,0))</f>
        <v>EXPENSE</v>
      </c>
      <c r="P4632" s="82" t="str">
        <f t="shared" si="280"/>
        <v>IS</v>
      </c>
      <c r="Q4632" s="82" t="str">
        <f t="shared" si="281"/>
        <v>IS_43</v>
      </c>
      <c r="R4632" s="82">
        <f>IF(AND(O4632="Expense",P4632="IS"),INDEX(Table2[#All],MATCH($G4632,Table2[GL_SubACT],0)+1,MATCH($D4632,Table2[#Headers],0)),
IF(AND(O4632="Revenue",P4632="IS"),INDEX('3b. IS_Revenue_Lookup'!E:E,MATCH($E4632,'3b. IS_Revenue_Lookup'!A:A,0)),
IF(P4632="BS",INDEX('3c BS_Lookup'!$A:$F,MATCH('1. GLSummary'!$F4632,'3c BS_Lookup'!$A:$A,0),MATCH('1. GLSummary'!$A4632,'3c BS_Lookup'!$1:$1,0)),"--"))
)</f>
        <v>43</v>
      </c>
      <c r="S4632" s="82" t="str">
        <f>IFERROR(VLOOKUP(R4632,'3. Lookup Tables'!$AB:$AC,2,0),"--")</f>
        <v>--</v>
      </c>
      <c r="T4632" s="82"/>
      <c r="U4632" s="82" t="str">
        <f>VLOOKUP($A4632,'3. Lookup Tables'!$C:$E,2,0)</f>
        <v>Hauling</v>
      </c>
      <c r="V4632" s="82" t="str">
        <f>VLOOKUP($A4632,'3. Lookup Tables'!$C:$E,3,0)</f>
        <v>Pasco</v>
      </c>
    </row>
    <row r="4633" spans="1:22" x14ac:dyDescent="0.25">
      <c r="A4633" t="s">
        <v>7</v>
      </c>
      <c r="B4633" t="s">
        <v>40</v>
      </c>
      <c r="C4633" t="s">
        <v>18</v>
      </c>
      <c r="D4633" t="s">
        <v>88</v>
      </c>
      <c r="E4633" t="s">
        <v>2117</v>
      </c>
      <c r="F4633" t="s">
        <v>887</v>
      </c>
      <c r="G4633" t="s">
        <v>1400</v>
      </c>
      <c r="H4633" t="s">
        <v>374</v>
      </c>
      <c r="I4633" t="s">
        <v>28</v>
      </c>
      <c r="J4633" t="s">
        <v>24</v>
      </c>
      <c r="K4633" s="9" t="s">
        <v>191</v>
      </c>
      <c r="L4633" s="9">
        <v>2878.93</v>
      </c>
      <c r="M4633">
        <v>13411.06</v>
      </c>
      <c r="N4633" s="66" t="str">
        <f>IF(COUNTIF('4. IncomeStatement_12Mo_BDI'!$8:$8,$K4633)&gt;0,"Y","")</f>
        <v>Y</v>
      </c>
      <c r="O4633" s="66" t="str">
        <f>INDEX('3. Lookup Tables'!$G:$K,MATCH($G4633,'3. Lookup Tables'!$G:$G,0),MATCH(O$1,'3. Lookup Tables'!$G$1:$K$1,0))</f>
        <v>EXPENSE</v>
      </c>
      <c r="P4633" s="82" t="str">
        <f t="shared" si="280"/>
        <v>IS</v>
      </c>
      <c r="Q4633" s="82" t="str">
        <f t="shared" si="281"/>
        <v>IS_67</v>
      </c>
      <c r="R4633" s="82">
        <f>IF(AND(O4633="Expense",P4633="IS"),INDEX(Table2[#All],MATCH($G4633,Table2[GL_SubACT],0)+1,MATCH($D4633,Table2[#Headers],0)),
IF(AND(O4633="Revenue",P4633="IS"),INDEX('3b. IS_Revenue_Lookup'!E:E,MATCH($E4633,'3b. IS_Revenue_Lookup'!A:A,0)),
IF(P4633="BS",INDEX('3c BS_Lookup'!$A:$F,MATCH('1. GLSummary'!$F4633,'3c BS_Lookup'!$A:$A,0),MATCH('1. GLSummary'!$A4633,'3c BS_Lookup'!$1:$1,0)),"--"))
)</f>
        <v>67</v>
      </c>
      <c r="S4633" s="82" t="str">
        <f>IFERROR(VLOOKUP(R4633,'3. Lookup Tables'!$AB:$AC,2,0),"--")</f>
        <v>--</v>
      </c>
      <c r="T4633" s="82"/>
      <c r="U4633" s="82" t="str">
        <f>VLOOKUP($A4633,'3. Lookup Tables'!$C:$E,2,0)</f>
        <v>Hauling</v>
      </c>
      <c r="V4633" s="82" t="str">
        <f>VLOOKUP($A4633,'3. Lookup Tables'!$C:$E,3,0)</f>
        <v>Pasco</v>
      </c>
    </row>
    <row r="4634" spans="1:22" x14ac:dyDescent="0.25">
      <c r="A4634" t="s">
        <v>7</v>
      </c>
      <c r="B4634" t="s">
        <v>36</v>
      </c>
      <c r="C4634" t="s">
        <v>18</v>
      </c>
      <c r="D4634" t="s">
        <v>35</v>
      </c>
      <c r="E4634" t="s">
        <v>2145</v>
      </c>
      <c r="F4634" t="s">
        <v>920</v>
      </c>
      <c r="G4634" t="s">
        <v>1381</v>
      </c>
      <c r="H4634" t="s">
        <v>392</v>
      </c>
      <c r="I4634" t="s">
        <v>28</v>
      </c>
      <c r="J4634" t="s">
        <v>24</v>
      </c>
      <c r="K4634" s="9" t="s">
        <v>191</v>
      </c>
      <c r="L4634" s="9">
        <v>12573.13</v>
      </c>
      <c r="M4634">
        <v>59730.62</v>
      </c>
      <c r="N4634" s="66" t="str">
        <f>IF(COUNTIF('4. IncomeStatement_12Mo_BDI'!$8:$8,$K4634)&gt;0,"Y","")</f>
        <v>Y</v>
      </c>
      <c r="O4634" s="66" t="str">
        <f>INDEX('3. Lookup Tables'!$G:$K,MATCH($G4634,'3. Lookup Tables'!$G:$G,0),MATCH(O$1,'3. Lookup Tables'!$G$1:$K$1,0))</f>
        <v>EXPENSE</v>
      </c>
      <c r="P4634" s="82" t="str">
        <f t="shared" si="280"/>
        <v>IS</v>
      </c>
      <c r="Q4634" s="82" t="str">
        <f t="shared" si="281"/>
        <v>IS_43</v>
      </c>
      <c r="R4634" s="82">
        <f>IF(AND(O4634="Expense",P4634="IS"),INDEX(Table2[#All],MATCH($G4634,Table2[GL_SubACT],0)+1,MATCH($D4634,Table2[#Headers],0)),
IF(AND(O4634="Revenue",P4634="IS"),INDEX('3b. IS_Revenue_Lookup'!E:E,MATCH($E4634,'3b. IS_Revenue_Lookup'!A:A,0)),
IF(P4634="BS",INDEX('3c BS_Lookup'!$A:$F,MATCH('1. GLSummary'!$F4634,'3c BS_Lookup'!$A:$A,0),MATCH('1. GLSummary'!$A4634,'3c BS_Lookup'!$1:$1,0)),"--"))
)</f>
        <v>43</v>
      </c>
      <c r="S4634" s="82" t="str">
        <f>IFERROR(VLOOKUP(R4634,'3. Lookup Tables'!$AB:$AC,2,0),"--")</f>
        <v>--</v>
      </c>
      <c r="T4634" s="82"/>
      <c r="U4634" s="82" t="str">
        <f>VLOOKUP($A4634,'3. Lookup Tables'!$C:$E,2,0)</f>
        <v>Hauling</v>
      </c>
      <c r="V4634" s="82" t="str">
        <f>VLOOKUP($A4634,'3. Lookup Tables'!$C:$E,3,0)</f>
        <v>Pasco</v>
      </c>
    </row>
    <row r="4635" spans="1:22" x14ac:dyDescent="0.25">
      <c r="A4635" t="s">
        <v>7</v>
      </c>
      <c r="B4635" t="s">
        <v>40</v>
      </c>
      <c r="C4635" t="s">
        <v>18</v>
      </c>
      <c r="D4635" t="s">
        <v>35</v>
      </c>
      <c r="E4635" t="s">
        <v>1895</v>
      </c>
      <c r="F4635" t="s">
        <v>760</v>
      </c>
      <c r="G4635" t="s">
        <v>1400</v>
      </c>
      <c r="H4635" t="s">
        <v>315</v>
      </c>
      <c r="I4635" t="s">
        <v>28</v>
      </c>
      <c r="J4635" t="s">
        <v>24</v>
      </c>
      <c r="K4635" s="9" t="s">
        <v>191</v>
      </c>
      <c r="L4635" s="9">
        <v>1231.23</v>
      </c>
      <c r="M4635">
        <v>6156.15</v>
      </c>
      <c r="N4635" s="66" t="str">
        <f>IF(COUNTIF('4. IncomeStatement_12Mo_BDI'!$8:$8,$K4635)&gt;0,"Y","")</f>
        <v>Y</v>
      </c>
      <c r="O4635" s="66" t="str">
        <f>INDEX('3. Lookup Tables'!$G:$K,MATCH($G4635,'3. Lookup Tables'!$G:$G,0),MATCH(O$1,'3. Lookup Tables'!$G$1:$K$1,0))</f>
        <v>EXPENSE</v>
      </c>
      <c r="P4635" s="82" t="str">
        <f t="shared" si="280"/>
        <v>IS</v>
      </c>
      <c r="Q4635" s="82" t="str">
        <f t="shared" si="281"/>
        <v>IS_67</v>
      </c>
      <c r="R4635" s="82">
        <f>IF(AND(O4635="Expense",P4635="IS"),INDEX(Table2[#All],MATCH($G4635,Table2[GL_SubACT],0)+1,MATCH($D4635,Table2[#Headers],0)),
IF(AND(O4635="Revenue",P4635="IS"),INDEX('3b. IS_Revenue_Lookup'!E:E,MATCH($E4635,'3b. IS_Revenue_Lookup'!A:A,0)),
IF(P4635="BS",INDEX('3c BS_Lookup'!$A:$F,MATCH('1. GLSummary'!$F4635,'3c BS_Lookup'!$A:$A,0),MATCH('1. GLSummary'!$A4635,'3c BS_Lookup'!$1:$1,0)),"--"))
)</f>
        <v>67</v>
      </c>
      <c r="S4635" s="82" t="str">
        <f>IFERROR(VLOOKUP(R4635,'3. Lookup Tables'!$AB:$AC,2,0),"--")</f>
        <v>--</v>
      </c>
      <c r="T4635" s="82"/>
      <c r="U4635" s="82" t="str">
        <f>VLOOKUP($A4635,'3. Lookup Tables'!$C:$E,2,0)</f>
        <v>Hauling</v>
      </c>
      <c r="V4635" s="82" t="str">
        <f>VLOOKUP($A4635,'3. Lookup Tables'!$C:$E,3,0)</f>
        <v>Pasco</v>
      </c>
    </row>
    <row r="4636" spans="1:22" x14ac:dyDescent="0.25">
      <c r="A4636" t="s">
        <v>7</v>
      </c>
      <c r="B4636" t="s">
        <v>133</v>
      </c>
      <c r="C4636" t="s">
        <v>18</v>
      </c>
      <c r="D4636" t="s">
        <v>18</v>
      </c>
      <c r="E4636" t="s">
        <v>1672</v>
      </c>
      <c r="F4636" t="s">
        <v>579</v>
      </c>
      <c r="G4636" t="s">
        <v>1548</v>
      </c>
      <c r="H4636" t="s">
        <v>155</v>
      </c>
      <c r="I4636" t="s">
        <v>29</v>
      </c>
      <c r="J4636" t="s">
        <v>24</v>
      </c>
      <c r="K4636" s="9" t="s">
        <v>190</v>
      </c>
      <c r="L4636" s="9">
        <v>1093.9100000000001</v>
      </c>
      <c r="M4636">
        <v>6563.46</v>
      </c>
      <c r="N4636" s="66" t="str">
        <f>IF(COUNTIF('4. IncomeStatement_12Mo_BDI'!$8:$8,$K4636)&gt;0,"Y","")</f>
        <v>Y</v>
      </c>
      <c r="O4636" s="66" t="str">
        <f>INDEX('3. Lookup Tables'!$G:$K,MATCH($G4636,'3. Lookup Tables'!$G:$G,0),MATCH(O$1,'3. Lookup Tables'!$G$1:$K$1,0))</f>
        <v>EXPENSE</v>
      </c>
      <c r="P4636" s="82" t="str">
        <f t="shared" si="280"/>
        <v>IS</v>
      </c>
      <c r="Q4636" s="82" t="str">
        <f t="shared" si="281"/>
        <v>IS_44</v>
      </c>
      <c r="R4636" s="82">
        <f>IF(AND(O4636="Expense",P4636="IS"),INDEX(Table2[#All],MATCH($G4636,Table2[GL_SubACT],0)+1,MATCH($D4636,Table2[#Headers],0)),
IF(AND(O4636="Revenue",P4636="IS"),INDEX('3b. IS_Revenue_Lookup'!E:E,MATCH($E4636,'3b. IS_Revenue_Lookup'!A:A,0)),
IF(P4636="BS",INDEX('3c BS_Lookup'!$A:$F,MATCH('1. GLSummary'!$F4636,'3c BS_Lookup'!$A:$A,0),MATCH('1. GLSummary'!$A4636,'3c BS_Lookup'!$1:$1,0)),"--"))
)</f>
        <v>44</v>
      </c>
      <c r="S4636" s="82" t="str">
        <f>IFERROR(VLOOKUP(R4636,'3. Lookup Tables'!$AB:$AC,2,0),"--")</f>
        <v>--</v>
      </c>
      <c r="T4636" s="82"/>
      <c r="U4636" s="82" t="str">
        <f>VLOOKUP($A4636,'3. Lookup Tables'!$C:$E,2,0)</f>
        <v>Hauling</v>
      </c>
      <c r="V4636" s="82" t="str">
        <f>VLOOKUP($A4636,'3. Lookup Tables'!$C:$E,3,0)</f>
        <v>Pasco</v>
      </c>
    </row>
    <row r="4637" spans="1:22" x14ac:dyDescent="0.25">
      <c r="A4637" t="s">
        <v>7</v>
      </c>
      <c r="B4637" t="s">
        <v>86</v>
      </c>
      <c r="C4637" t="s">
        <v>18</v>
      </c>
      <c r="D4637" t="s">
        <v>18</v>
      </c>
      <c r="E4637" t="s">
        <v>2032</v>
      </c>
      <c r="F4637" t="s">
        <v>894</v>
      </c>
      <c r="G4637" t="s">
        <v>1547</v>
      </c>
      <c r="H4637" t="s">
        <v>381</v>
      </c>
      <c r="I4637" t="s">
        <v>29</v>
      </c>
      <c r="J4637" t="s">
        <v>24</v>
      </c>
      <c r="K4637" s="9" t="s">
        <v>190</v>
      </c>
      <c r="L4637" s="9">
        <v>387.27</v>
      </c>
      <c r="M4637">
        <v>2323.62</v>
      </c>
      <c r="N4637" s="66" t="str">
        <f>IF(COUNTIF('4. IncomeStatement_12Mo_BDI'!$8:$8,$K4637)&gt;0,"Y","")</f>
        <v>Y</v>
      </c>
      <c r="O4637" s="66" t="str">
        <f>INDEX('3. Lookup Tables'!$G:$K,MATCH($G4637,'3. Lookup Tables'!$G:$G,0),MATCH(O$1,'3. Lookup Tables'!$G$1:$K$1,0))</f>
        <v>EXPENSE</v>
      </c>
      <c r="P4637" s="82" t="str">
        <f t="shared" si="280"/>
        <v>IS</v>
      </c>
      <c r="Q4637" s="82" t="str">
        <f t="shared" si="281"/>
        <v>IS_94</v>
      </c>
      <c r="R4637" s="82">
        <f>IF(AND(O4637="Expense",P4637="IS"),INDEX(Table2[#All],MATCH($G4637,Table2[GL_SubACT],0)+1,MATCH($D4637,Table2[#Headers],0)),
IF(AND(O4637="Revenue",P4637="IS"),INDEX('3b. IS_Revenue_Lookup'!E:E,MATCH($E4637,'3b. IS_Revenue_Lookup'!A:A,0)),
IF(P4637="BS",INDEX('3c BS_Lookup'!$A:$F,MATCH('1. GLSummary'!$F4637,'3c BS_Lookup'!$A:$A,0),MATCH('1. GLSummary'!$A4637,'3c BS_Lookup'!$1:$1,0)),"--"))
)</f>
        <v>94</v>
      </c>
      <c r="S4637" s="82" t="str">
        <f>IFERROR(VLOOKUP(R4637,'3. Lookup Tables'!$AB:$AC,2,0),"--")</f>
        <v>--</v>
      </c>
      <c r="T4637" s="82"/>
      <c r="U4637" s="82" t="str">
        <f>VLOOKUP($A4637,'3. Lookup Tables'!$C:$E,2,0)</f>
        <v>Hauling</v>
      </c>
      <c r="V4637" s="82" t="str">
        <f>VLOOKUP($A4637,'3. Lookup Tables'!$C:$E,3,0)</f>
        <v>Pasco</v>
      </c>
    </row>
    <row r="4638" spans="1:22" x14ac:dyDescent="0.25">
      <c r="A4638" t="s">
        <v>7</v>
      </c>
      <c r="B4638" t="s">
        <v>36</v>
      </c>
      <c r="C4638" t="s">
        <v>18</v>
      </c>
      <c r="D4638" t="s">
        <v>33</v>
      </c>
      <c r="E4638" t="s">
        <v>2077</v>
      </c>
      <c r="F4638" t="s">
        <v>832</v>
      </c>
      <c r="G4638" t="s">
        <v>1381</v>
      </c>
      <c r="H4638" t="s">
        <v>342</v>
      </c>
      <c r="I4638" t="s">
        <v>29</v>
      </c>
      <c r="J4638" t="s">
        <v>24</v>
      </c>
      <c r="K4638" s="9" t="s">
        <v>190</v>
      </c>
      <c r="L4638" s="9">
        <v>30433.89</v>
      </c>
      <c r="M4638">
        <v>182603.29</v>
      </c>
      <c r="N4638" s="66" t="str">
        <f>IF(COUNTIF('4. IncomeStatement_12Mo_BDI'!$8:$8,$K4638)&gt;0,"Y","")</f>
        <v>Y</v>
      </c>
      <c r="O4638" s="66" t="str">
        <f>INDEX('3. Lookup Tables'!$G:$K,MATCH($G4638,'3. Lookup Tables'!$G:$G,0),MATCH(O$1,'3. Lookup Tables'!$G$1:$K$1,0))</f>
        <v>EXPENSE</v>
      </c>
      <c r="P4638" s="82" t="str">
        <f t="shared" si="280"/>
        <v>IS</v>
      </c>
      <c r="Q4638" s="82" t="str">
        <f t="shared" si="281"/>
        <v>IS_43</v>
      </c>
      <c r="R4638" s="82">
        <f>IF(AND(O4638="Expense",P4638="IS"),INDEX(Table2[#All],MATCH($G4638,Table2[GL_SubACT],0)+1,MATCH($D4638,Table2[#Headers],0)),
IF(AND(O4638="Revenue",P4638="IS"),INDEX('3b. IS_Revenue_Lookup'!E:E,MATCH($E4638,'3b. IS_Revenue_Lookup'!A:A,0)),
IF(P4638="BS",INDEX('3c BS_Lookup'!$A:$F,MATCH('1. GLSummary'!$F4638,'3c BS_Lookup'!$A:$A,0),MATCH('1. GLSummary'!$A4638,'3c BS_Lookup'!$1:$1,0)),"--"))
)</f>
        <v>43</v>
      </c>
      <c r="S4638" s="82" t="str">
        <f>IFERROR(VLOOKUP(R4638,'3. Lookup Tables'!$AB:$AC,2,0),"--")</f>
        <v>--</v>
      </c>
      <c r="T4638" s="82"/>
      <c r="U4638" s="82" t="str">
        <f>VLOOKUP($A4638,'3. Lookup Tables'!$C:$E,2,0)</f>
        <v>Hauling</v>
      </c>
      <c r="V4638" s="82" t="str">
        <f>VLOOKUP($A4638,'3. Lookup Tables'!$C:$E,3,0)</f>
        <v>Pasco</v>
      </c>
    </row>
    <row r="4639" spans="1:22" x14ac:dyDescent="0.25">
      <c r="A4639" t="s">
        <v>7</v>
      </c>
      <c r="B4639" t="s">
        <v>40</v>
      </c>
      <c r="C4639" t="s">
        <v>18</v>
      </c>
      <c r="D4639" t="s">
        <v>33</v>
      </c>
      <c r="E4639" t="s">
        <v>2140</v>
      </c>
      <c r="F4639" t="s">
        <v>910</v>
      </c>
      <c r="G4639" t="s">
        <v>1400</v>
      </c>
      <c r="H4639" t="s">
        <v>386</v>
      </c>
      <c r="I4639" t="s">
        <v>29</v>
      </c>
      <c r="J4639" t="s">
        <v>24</v>
      </c>
      <c r="K4639" s="9" t="s">
        <v>190</v>
      </c>
      <c r="L4639" s="9">
        <v>645.59</v>
      </c>
      <c r="M4639">
        <v>2531.84</v>
      </c>
      <c r="N4639" s="66" t="str">
        <f>IF(COUNTIF('4. IncomeStatement_12Mo_BDI'!$8:$8,$K4639)&gt;0,"Y","")</f>
        <v>Y</v>
      </c>
      <c r="O4639" s="66" t="str">
        <f>INDEX('3. Lookup Tables'!$G:$K,MATCH($G4639,'3. Lookup Tables'!$G:$G,0),MATCH(O$1,'3. Lookup Tables'!$G$1:$K$1,0))</f>
        <v>EXPENSE</v>
      </c>
      <c r="P4639" s="82" t="str">
        <f t="shared" si="280"/>
        <v>IS</v>
      </c>
      <c r="Q4639" s="82" t="str">
        <f t="shared" si="281"/>
        <v>IS_67</v>
      </c>
      <c r="R4639" s="82">
        <f>IF(AND(O4639="Expense",P4639="IS"),INDEX(Table2[#All],MATCH($G4639,Table2[GL_SubACT],0)+1,MATCH($D4639,Table2[#Headers],0)),
IF(AND(O4639="Revenue",P4639="IS"),INDEX('3b. IS_Revenue_Lookup'!E:E,MATCH($E4639,'3b. IS_Revenue_Lookup'!A:A,0)),
IF(P4639="BS",INDEX('3c BS_Lookup'!$A:$F,MATCH('1. GLSummary'!$F4639,'3c BS_Lookup'!$A:$A,0),MATCH('1. GLSummary'!$A4639,'3c BS_Lookup'!$1:$1,0)),"--"))
)</f>
        <v>67</v>
      </c>
      <c r="S4639" s="82" t="str">
        <f>IFERROR(VLOOKUP(R4639,'3. Lookup Tables'!$AB:$AC,2,0),"--")</f>
        <v>--</v>
      </c>
      <c r="T4639" s="82"/>
      <c r="U4639" s="82" t="str">
        <f>VLOOKUP($A4639,'3. Lookup Tables'!$C:$E,2,0)</f>
        <v>Hauling</v>
      </c>
      <c r="V4639" s="82" t="str">
        <f>VLOOKUP($A4639,'3. Lookup Tables'!$C:$E,3,0)</f>
        <v>Pasco</v>
      </c>
    </row>
    <row r="4640" spans="1:22" x14ac:dyDescent="0.25">
      <c r="A4640" t="s">
        <v>7</v>
      </c>
      <c r="B4640" t="s">
        <v>36</v>
      </c>
      <c r="C4640" t="s">
        <v>18</v>
      </c>
      <c r="D4640" t="s">
        <v>50</v>
      </c>
      <c r="E4640" t="s">
        <v>2138</v>
      </c>
      <c r="F4640" t="s">
        <v>905</v>
      </c>
      <c r="G4640" t="s">
        <v>1381</v>
      </c>
      <c r="H4640" t="s">
        <v>384</v>
      </c>
      <c r="I4640" t="s">
        <v>29</v>
      </c>
      <c r="J4640" t="s">
        <v>24</v>
      </c>
      <c r="K4640" s="9" t="s">
        <v>190</v>
      </c>
      <c r="L4640" s="9">
        <v>2168.1999999999998</v>
      </c>
      <c r="M4640">
        <v>13009.2</v>
      </c>
      <c r="N4640" s="66" t="str">
        <f>IF(COUNTIF('4. IncomeStatement_12Mo_BDI'!$8:$8,$K4640)&gt;0,"Y","")</f>
        <v>Y</v>
      </c>
      <c r="O4640" s="66" t="str">
        <f>INDEX('3. Lookup Tables'!$G:$K,MATCH($G4640,'3. Lookup Tables'!$G:$G,0),MATCH(O$1,'3. Lookup Tables'!$G$1:$K$1,0))</f>
        <v>EXPENSE</v>
      </c>
      <c r="P4640" s="82" t="str">
        <f t="shared" si="280"/>
        <v>IS</v>
      </c>
      <c r="Q4640" s="82" t="str">
        <f t="shared" si="281"/>
        <v>IS_43</v>
      </c>
      <c r="R4640" s="82">
        <f>IF(AND(O4640="Expense",P4640="IS"),INDEX(Table2[#All],MATCH($G4640,Table2[GL_SubACT],0)+1,MATCH($D4640,Table2[#Headers],0)),
IF(AND(O4640="Revenue",P4640="IS"),INDEX('3b. IS_Revenue_Lookup'!E:E,MATCH($E4640,'3b. IS_Revenue_Lookup'!A:A,0)),
IF(P4640="BS",INDEX('3c BS_Lookup'!$A:$F,MATCH('1. GLSummary'!$F4640,'3c BS_Lookup'!$A:$A,0),MATCH('1. GLSummary'!$A4640,'3c BS_Lookup'!$1:$1,0)),"--"))
)</f>
        <v>43</v>
      </c>
      <c r="S4640" s="82" t="str">
        <f>IFERROR(VLOOKUP(R4640,'3. Lookup Tables'!$AB:$AC,2,0),"--")</f>
        <v>--</v>
      </c>
      <c r="T4640" s="82"/>
      <c r="U4640" s="82" t="str">
        <f>VLOOKUP($A4640,'3. Lookup Tables'!$C:$E,2,0)</f>
        <v>Hauling</v>
      </c>
      <c r="V4640" s="82" t="str">
        <f>VLOOKUP($A4640,'3. Lookup Tables'!$C:$E,3,0)</f>
        <v>Pasco</v>
      </c>
    </row>
    <row r="4641" spans="1:22" x14ac:dyDescent="0.25">
      <c r="A4641" t="s">
        <v>7</v>
      </c>
      <c r="B4641" t="s">
        <v>36</v>
      </c>
      <c r="C4641" t="s">
        <v>18</v>
      </c>
      <c r="D4641" t="s">
        <v>88</v>
      </c>
      <c r="E4641" t="s">
        <v>1713</v>
      </c>
      <c r="F4641" t="s">
        <v>628</v>
      </c>
      <c r="G4641" t="s">
        <v>1381</v>
      </c>
      <c r="H4641" t="s">
        <v>230</v>
      </c>
      <c r="I4641" t="s">
        <v>29</v>
      </c>
      <c r="J4641" t="s">
        <v>24</v>
      </c>
      <c r="K4641" s="9" t="s">
        <v>190</v>
      </c>
      <c r="L4641" s="9">
        <v>10292.75</v>
      </c>
      <c r="M4641">
        <v>61756.5</v>
      </c>
      <c r="N4641" s="66" t="str">
        <f>IF(COUNTIF('4. IncomeStatement_12Mo_BDI'!$8:$8,$K4641)&gt;0,"Y","")</f>
        <v>Y</v>
      </c>
      <c r="O4641" s="66" t="str">
        <f>INDEX('3. Lookup Tables'!$G:$K,MATCH($G4641,'3. Lookup Tables'!$G:$G,0),MATCH(O$1,'3. Lookup Tables'!$G$1:$K$1,0))</f>
        <v>EXPENSE</v>
      </c>
      <c r="P4641" s="82" t="str">
        <f t="shared" si="280"/>
        <v>IS</v>
      </c>
      <c r="Q4641" s="82" t="str">
        <f t="shared" si="281"/>
        <v>IS_43</v>
      </c>
      <c r="R4641" s="82">
        <f>IF(AND(O4641="Expense",P4641="IS"),INDEX(Table2[#All],MATCH($G4641,Table2[GL_SubACT],0)+1,MATCH($D4641,Table2[#Headers],0)),
IF(AND(O4641="Revenue",P4641="IS"),INDEX('3b. IS_Revenue_Lookup'!E:E,MATCH($E4641,'3b. IS_Revenue_Lookup'!A:A,0)),
IF(P4641="BS",INDEX('3c BS_Lookup'!$A:$F,MATCH('1. GLSummary'!$F4641,'3c BS_Lookup'!$A:$A,0),MATCH('1. GLSummary'!$A4641,'3c BS_Lookup'!$1:$1,0)),"--"))
)</f>
        <v>43</v>
      </c>
      <c r="S4641" s="82" t="str">
        <f>IFERROR(VLOOKUP(R4641,'3. Lookup Tables'!$AB:$AC,2,0),"--")</f>
        <v>--</v>
      </c>
      <c r="T4641" s="82"/>
      <c r="U4641" s="82" t="str">
        <f>VLOOKUP($A4641,'3. Lookup Tables'!$C:$E,2,0)</f>
        <v>Hauling</v>
      </c>
      <c r="V4641" s="82" t="str">
        <f>VLOOKUP($A4641,'3. Lookup Tables'!$C:$E,3,0)</f>
        <v>Pasco</v>
      </c>
    </row>
    <row r="4642" spans="1:22" x14ac:dyDescent="0.25">
      <c r="A4642" t="s">
        <v>7</v>
      </c>
      <c r="B4642" t="s">
        <v>40</v>
      </c>
      <c r="C4642" t="s">
        <v>18</v>
      </c>
      <c r="D4642" t="s">
        <v>88</v>
      </c>
      <c r="E4642" t="s">
        <v>2117</v>
      </c>
      <c r="F4642" t="s">
        <v>887</v>
      </c>
      <c r="G4642" t="s">
        <v>1400</v>
      </c>
      <c r="H4642" t="s">
        <v>374</v>
      </c>
      <c r="I4642" t="s">
        <v>29</v>
      </c>
      <c r="J4642" t="s">
        <v>24</v>
      </c>
      <c r="K4642" s="9" t="s">
        <v>190</v>
      </c>
      <c r="L4642" s="9">
        <v>3243.69</v>
      </c>
      <c r="M4642">
        <v>16654.75</v>
      </c>
      <c r="N4642" s="66" t="str">
        <f>IF(COUNTIF('4. IncomeStatement_12Mo_BDI'!$8:$8,$K4642)&gt;0,"Y","")</f>
        <v>Y</v>
      </c>
      <c r="O4642" s="66" t="str">
        <f>INDEX('3. Lookup Tables'!$G:$K,MATCH($G4642,'3. Lookup Tables'!$G:$G,0),MATCH(O$1,'3. Lookup Tables'!$G$1:$K$1,0))</f>
        <v>EXPENSE</v>
      </c>
      <c r="P4642" s="82" t="str">
        <f t="shared" si="280"/>
        <v>IS</v>
      </c>
      <c r="Q4642" s="82" t="str">
        <f t="shared" si="281"/>
        <v>IS_67</v>
      </c>
      <c r="R4642" s="82">
        <f>IF(AND(O4642="Expense",P4642="IS"),INDEX(Table2[#All],MATCH($G4642,Table2[GL_SubACT],0)+1,MATCH($D4642,Table2[#Headers],0)),
IF(AND(O4642="Revenue",P4642="IS"),INDEX('3b. IS_Revenue_Lookup'!E:E,MATCH($E4642,'3b. IS_Revenue_Lookup'!A:A,0)),
IF(P4642="BS",INDEX('3c BS_Lookup'!$A:$F,MATCH('1. GLSummary'!$F4642,'3c BS_Lookup'!$A:$A,0),MATCH('1. GLSummary'!$A4642,'3c BS_Lookup'!$1:$1,0)),"--"))
)</f>
        <v>67</v>
      </c>
      <c r="S4642" s="82" t="str">
        <f>IFERROR(VLOOKUP(R4642,'3. Lookup Tables'!$AB:$AC,2,0),"--")</f>
        <v>--</v>
      </c>
      <c r="T4642" s="82"/>
      <c r="U4642" s="82" t="str">
        <f>VLOOKUP($A4642,'3. Lookup Tables'!$C:$E,2,0)</f>
        <v>Hauling</v>
      </c>
      <c r="V4642" s="82" t="str">
        <f>VLOOKUP($A4642,'3. Lookup Tables'!$C:$E,3,0)</f>
        <v>Pasco</v>
      </c>
    </row>
    <row r="4643" spans="1:22" x14ac:dyDescent="0.25">
      <c r="A4643" t="s">
        <v>7</v>
      </c>
      <c r="B4643" t="s">
        <v>36</v>
      </c>
      <c r="C4643" t="s">
        <v>18</v>
      </c>
      <c r="D4643" t="s">
        <v>35</v>
      </c>
      <c r="E4643" t="s">
        <v>2145</v>
      </c>
      <c r="F4643" t="s">
        <v>920</v>
      </c>
      <c r="G4643" t="s">
        <v>1381</v>
      </c>
      <c r="H4643" t="s">
        <v>392</v>
      </c>
      <c r="I4643" t="s">
        <v>29</v>
      </c>
      <c r="J4643" t="s">
        <v>24</v>
      </c>
      <c r="K4643" s="9" t="s">
        <v>190</v>
      </c>
      <c r="L4643" s="9">
        <v>12573.14</v>
      </c>
      <c r="M4643">
        <v>72303.759999999995</v>
      </c>
      <c r="N4643" s="66" t="str">
        <f>IF(COUNTIF('4. IncomeStatement_12Mo_BDI'!$8:$8,$K4643)&gt;0,"Y","")</f>
        <v>Y</v>
      </c>
      <c r="O4643" s="66" t="str">
        <f>INDEX('3. Lookup Tables'!$G:$K,MATCH($G4643,'3. Lookup Tables'!$G:$G,0),MATCH(O$1,'3. Lookup Tables'!$G$1:$K$1,0))</f>
        <v>EXPENSE</v>
      </c>
      <c r="P4643" s="82" t="str">
        <f t="shared" si="280"/>
        <v>IS</v>
      </c>
      <c r="Q4643" s="82" t="str">
        <f t="shared" si="281"/>
        <v>IS_43</v>
      </c>
      <c r="R4643" s="82">
        <f>IF(AND(O4643="Expense",P4643="IS"),INDEX(Table2[#All],MATCH($G4643,Table2[GL_SubACT],0)+1,MATCH($D4643,Table2[#Headers],0)),
IF(AND(O4643="Revenue",P4643="IS"),INDEX('3b. IS_Revenue_Lookup'!E:E,MATCH($E4643,'3b. IS_Revenue_Lookup'!A:A,0)),
IF(P4643="BS",INDEX('3c BS_Lookup'!$A:$F,MATCH('1. GLSummary'!$F4643,'3c BS_Lookup'!$A:$A,0),MATCH('1. GLSummary'!$A4643,'3c BS_Lookup'!$1:$1,0)),"--"))
)</f>
        <v>43</v>
      </c>
      <c r="S4643" s="82" t="str">
        <f>IFERROR(VLOOKUP(R4643,'3. Lookup Tables'!$AB:$AC,2,0),"--")</f>
        <v>--</v>
      </c>
      <c r="T4643" s="82"/>
      <c r="U4643" s="82" t="str">
        <f>VLOOKUP($A4643,'3. Lookup Tables'!$C:$E,2,0)</f>
        <v>Hauling</v>
      </c>
      <c r="V4643" s="82" t="str">
        <f>VLOOKUP($A4643,'3. Lookup Tables'!$C:$E,3,0)</f>
        <v>Pasco</v>
      </c>
    </row>
    <row r="4644" spans="1:22" x14ac:dyDescent="0.25">
      <c r="A4644" t="s">
        <v>7</v>
      </c>
      <c r="B4644" t="s">
        <v>40</v>
      </c>
      <c r="C4644" t="s">
        <v>18</v>
      </c>
      <c r="D4644" t="s">
        <v>35</v>
      </c>
      <c r="E4644" t="s">
        <v>1895</v>
      </c>
      <c r="F4644" t="s">
        <v>760</v>
      </c>
      <c r="G4644" t="s">
        <v>1400</v>
      </c>
      <c r="H4644" t="s">
        <v>315</v>
      </c>
      <c r="I4644" t="s">
        <v>29</v>
      </c>
      <c r="J4644" t="s">
        <v>24</v>
      </c>
      <c r="K4644" s="9" t="s">
        <v>190</v>
      </c>
      <c r="L4644" s="9">
        <v>1698.03</v>
      </c>
      <c r="M4644">
        <v>7854.18</v>
      </c>
      <c r="N4644" s="66" t="str">
        <f>IF(COUNTIF('4. IncomeStatement_12Mo_BDI'!$8:$8,$K4644)&gt;0,"Y","")</f>
        <v>Y</v>
      </c>
      <c r="O4644" s="66" t="str">
        <f>INDEX('3. Lookup Tables'!$G:$K,MATCH($G4644,'3. Lookup Tables'!$G:$G,0),MATCH(O$1,'3. Lookup Tables'!$G$1:$K$1,0))</f>
        <v>EXPENSE</v>
      </c>
      <c r="P4644" s="82" t="str">
        <f t="shared" si="280"/>
        <v>IS</v>
      </c>
      <c r="Q4644" s="82" t="str">
        <f t="shared" si="281"/>
        <v>IS_67</v>
      </c>
      <c r="R4644" s="82">
        <f>IF(AND(O4644="Expense",P4644="IS"),INDEX(Table2[#All],MATCH($G4644,Table2[GL_SubACT],0)+1,MATCH($D4644,Table2[#Headers],0)),
IF(AND(O4644="Revenue",P4644="IS"),INDEX('3b. IS_Revenue_Lookup'!E:E,MATCH($E4644,'3b. IS_Revenue_Lookup'!A:A,0)),
IF(P4644="BS",INDEX('3c BS_Lookup'!$A:$F,MATCH('1. GLSummary'!$F4644,'3c BS_Lookup'!$A:$A,0),MATCH('1. GLSummary'!$A4644,'3c BS_Lookup'!$1:$1,0)),"--"))
)</f>
        <v>67</v>
      </c>
      <c r="S4644" s="82" t="str">
        <f>IFERROR(VLOOKUP(R4644,'3. Lookup Tables'!$AB:$AC,2,0),"--")</f>
        <v>--</v>
      </c>
      <c r="T4644" s="82"/>
      <c r="U4644" s="82" t="str">
        <f>VLOOKUP($A4644,'3. Lookup Tables'!$C:$E,2,0)</f>
        <v>Hauling</v>
      </c>
      <c r="V4644" s="82" t="str">
        <f>VLOOKUP($A4644,'3. Lookup Tables'!$C:$E,3,0)</f>
        <v>Pasco</v>
      </c>
    </row>
    <row r="4645" spans="1:22" x14ac:dyDescent="0.25">
      <c r="A4645" t="s">
        <v>7</v>
      </c>
      <c r="B4645" t="s">
        <v>133</v>
      </c>
      <c r="C4645" t="s">
        <v>18</v>
      </c>
      <c r="D4645" t="s">
        <v>18</v>
      </c>
      <c r="E4645" t="s">
        <v>1672</v>
      </c>
      <c r="F4645" t="s">
        <v>579</v>
      </c>
      <c r="G4645" t="s">
        <v>1548</v>
      </c>
      <c r="H4645" t="s">
        <v>155</v>
      </c>
      <c r="I4645" t="s">
        <v>30</v>
      </c>
      <c r="J4645" t="s">
        <v>24</v>
      </c>
      <c r="K4645" s="9" t="s">
        <v>189</v>
      </c>
      <c r="L4645" s="9">
        <v>1093.9100000000001</v>
      </c>
      <c r="M4645">
        <v>7657.37</v>
      </c>
      <c r="N4645" s="66" t="str">
        <f>IF(COUNTIF('4. IncomeStatement_12Mo_BDI'!$8:$8,$K4645)&gt;0,"Y","")</f>
        <v>Y</v>
      </c>
      <c r="O4645" s="66" t="str">
        <f>INDEX('3. Lookup Tables'!$G:$K,MATCH($G4645,'3. Lookup Tables'!$G:$G,0),MATCH(O$1,'3. Lookup Tables'!$G$1:$K$1,0))</f>
        <v>EXPENSE</v>
      </c>
      <c r="P4645" s="82" t="str">
        <f t="shared" si="280"/>
        <v>IS</v>
      </c>
      <c r="Q4645" s="82" t="str">
        <f t="shared" si="281"/>
        <v>IS_44</v>
      </c>
      <c r="R4645" s="82">
        <f>IF(AND(O4645="Expense",P4645="IS"),INDEX(Table2[#All],MATCH($G4645,Table2[GL_SubACT],0)+1,MATCH($D4645,Table2[#Headers],0)),
IF(AND(O4645="Revenue",P4645="IS"),INDEX('3b. IS_Revenue_Lookup'!E:E,MATCH($E4645,'3b. IS_Revenue_Lookup'!A:A,0)),
IF(P4645="BS",INDEX('3c BS_Lookup'!$A:$F,MATCH('1. GLSummary'!$F4645,'3c BS_Lookup'!$A:$A,0),MATCH('1. GLSummary'!$A4645,'3c BS_Lookup'!$1:$1,0)),"--"))
)</f>
        <v>44</v>
      </c>
      <c r="S4645" s="82" t="str">
        <f>IFERROR(VLOOKUP(R4645,'3. Lookup Tables'!$AB:$AC,2,0),"--")</f>
        <v>--</v>
      </c>
      <c r="T4645" s="82"/>
      <c r="U4645" s="82" t="str">
        <f>VLOOKUP($A4645,'3. Lookup Tables'!$C:$E,2,0)</f>
        <v>Hauling</v>
      </c>
      <c r="V4645" s="82" t="str">
        <f>VLOOKUP($A4645,'3. Lookup Tables'!$C:$E,3,0)</f>
        <v>Pasco</v>
      </c>
    </row>
    <row r="4646" spans="1:22" x14ac:dyDescent="0.25">
      <c r="A4646" t="s">
        <v>7</v>
      </c>
      <c r="B4646" t="s">
        <v>86</v>
      </c>
      <c r="C4646" t="s">
        <v>18</v>
      </c>
      <c r="D4646" t="s">
        <v>18</v>
      </c>
      <c r="E4646" t="s">
        <v>2032</v>
      </c>
      <c r="F4646" t="s">
        <v>894</v>
      </c>
      <c r="G4646" t="s">
        <v>1547</v>
      </c>
      <c r="H4646" t="s">
        <v>381</v>
      </c>
      <c r="I4646" t="s">
        <v>30</v>
      </c>
      <c r="J4646" t="s">
        <v>24</v>
      </c>
      <c r="K4646" s="9" t="s">
        <v>189</v>
      </c>
      <c r="L4646" s="9">
        <v>387.27</v>
      </c>
      <c r="M4646">
        <v>2710.89</v>
      </c>
      <c r="N4646" s="66" t="str">
        <f>IF(COUNTIF('4. IncomeStatement_12Mo_BDI'!$8:$8,$K4646)&gt;0,"Y","")</f>
        <v>Y</v>
      </c>
      <c r="O4646" s="66" t="str">
        <f>INDEX('3. Lookup Tables'!$G:$K,MATCH($G4646,'3. Lookup Tables'!$G:$G,0),MATCH(O$1,'3. Lookup Tables'!$G$1:$K$1,0))</f>
        <v>EXPENSE</v>
      </c>
      <c r="P4646" s="82" t="str">
        <f t="shared" si="280"/>
        <v>IS</v>
      </c>
      <c r="Q4646" s="82" t="str">
        <f t="shared" si="281"/>
        <v>IS_94</v>
      </c>
      <c r="R4646" s="82">
        <f>IF(AND(O4646="Expense",P4646="IS"),INDEX(Table2[#All],MATCH($G4646,Table2[GL_SubACT],0)+1,MATCH($D4646,Table2[#Headers],0)),
IF(AND(O4646="Revenue",P4646="IS"),INDEX('3b. IS_Revenue_Lookup'!E:E,MATCH($E4646,'3b. IS_Revenue_Lookup'!A:A,0)),
IF(P4646="BS",INDEX('3c BS_Lookup'!$A:$F,MATCH('1. GLSummary'!$F4646,'3c BS_Lookup'!$A:$A,0),MATCH('1. GLSummary'!$A4646,'3c BS_Lookup'!$1:$1,0)),"--"))
)</f>
        <v>94</v>
      </c>
      <c r="S4646" s="82" t="str">
        <f>IFERROR(VLOOKUP(R4646,'3. Lookup Tables'!$AB:$AC,2,0),"--")</f>
        <v>--</v>
      </c>
      <c r="T4646" s="82"/>
      <c r="U4646" s="82" t="str">
        <f>VLOOKUP($A4646,'3. Lookup Tables'!$C:$E,2,0)</f>
        <v>Hauling</v>
      </c>
      <c r="V4646" s="82" t="str">
        <f>VLOOKUP($A4646,'3. Lookup Tables'!$C:$E,3,0)</f>
        <v>Pasco</v>
      </c>
    </row>
    <row r="4647" spans="1:22" x14ac:dyDescent="0.25">
      <c r="A4647" t="s">
        <v>7</v>
      </c>
      <c r="B4647" t="s">
        <v>36</v>
      </c>
      <c r="C4647" t="s">
        <v>18</v>
      </c>
      <c r="D4647" t="s">
        <v>50</v>
      </c>
      <c r="E4647" t="s">
        <v>2138</v>
      </c>
      <c r="F4647" t="s">
        <v>905</v>
      </c>
      <c r="G4647" t="s">
        <v>1381</v>
      </c>
      <c r="H4647" t="s">
        <v>384</v>
      </c>
      <c r="I4647" t="s">
        <v>30</v>
      </c>
      <c r="J4647" t="s">
        <v>24</v>
      </c>
      <c r="K4647" s="9" t="s">
        <v>189</v>
      </c>
      <c r="L4647" s="9">
        <v>2168.1999999999998</v>
      </c>
      <c r="M4647">
        <v>15177.4</v>
      </c>
      <c r="N4647" s="66" t="str">
        <f>IF(COUNTIF('4. IncomeStatement_12Mo_BDI'!$8:$8,$K4647)&gt;0,"Y","")</f>
        <v>Y</v>
      </c>
      <c r="O4647" s="66" t="str">
        <f>INDEX('3. Lookup Tables'!$G:$K,MATCH($G4647,'3. Lookup Tables'!$G:$G,0),MATCH(O$1,'3. Lookup Tables'!$G$1:$K$1,0))</f>
        <v>EXPENSE</v>
      </c>
      <c r="P4647" s="82" t="str">
        <f t="shared" si="280"/>
        <v>IS</v>
      </c>
      <c r="Q4647" s="82" t="str">
        <f t="shared" si="281"/>
        <v>IS_43</v>
      </c>
      <c r="R4647" s="82">
        <f>IF(AND(O4647="Expense",P4647="IS"),INDEX(Table2[#All],MATCH($G4647,Table2[GL_SubACT],0)+1,MATCH($D4647,Table2[#Headers],0)),
IF(AND(O4647="Revenue",P4647="IS"),INDEX('3b. IS_Revenue_Lookup'!E:E,MATCH($E4647,'3b. IS_Revenue_Lookup'!A:A,0)),
IF(P4647="BS",INDEX('3c BS_Lookup'!$A:$F,MATCH('1. GLSummary'!$F4647,'3c BS_Lookup'!$A:$A,0),MATCH('1. GLSummary'!$A4647,'3c BS_Lookup'!$1:$1,0)),"--"))
)</f>
        <v>43</v>
      </c>
      <c r="S4647" s="82" t="str">
        <f>IFERROR(VLOOKUP(R4647,'3. Lookup Tables'!$AB:$AC,2,0),"--")</f>
        <v>--</v>
      </c>
      <c r="T4647" s="82"/>
      <c r="U4647" s="82" t="str">
        <f>VLOOKUP($A4647,'3. Lookup Tables'!$C:$E,2,0)</f>
        <v>Hauling</v>
      </c>
      <c r="V4647" s="82" t="str">
        <f>VLOOKUP($A4647,'3. Lookup Tables'!$C:$E,3,0)</f>
        <v>Pasco</v>
      </c>
    </row>
    <row r="4648" spans="1:22" x14ac:dyDescent="0.25">
      <c r="A4648" t="s">
        <v>7</v>
      </c>
      <c r="B4648" t="s">
        <v>36</v>
      </c>
      <c r="C4648" t="s">
        <v>18</v>
      </c>
      <c r="D4648" t="s">
        <v>33</v>
      </c>
      <c r="E4648" t="s">
        <v>2077</v>
      </c>
      <c r="F4648" t="s">
        <v>832</v>
      </c>
      <c r="G4648" t="s">
        <v>1381</v>
      </c>
      <c r="H4648" t="s">
        <v>342</v>
      </c>
      <c r="I4648" t="s">
        <v>30</v>
      </c>
      <c r="J4648" t="s">
        <v>24</v>
      </c>
      <c r="K4648" s="9" t="s">
        <v>189</v>
      </c>
      <c r="L4648" s="9">
        <v>30433.89</v>
      </c>
      <c r="M4648">
        <v>213037.18</v>
      </c>
      <c r="N4648" s="66" t="str">
        <f>IF(COUNTIF('4. IncomeStatement_12Mo_BDI'!$8:$8,$K4648)&gt;0,"Y","")</f>
        <v>Y</v>
      </c>
      <c r="O4648" s="66" t="str">
        <f>INDEX('3. Lookup Tables'!$G:$K,MATCH($G4648,'3. Lookup Tables'!$G:$G,0),MATCH(O$1,'3. Lookup Tables'!$G$1:$K$1,0))</f>
        <v>EXPENSE</v>
      </c>
      <c r="P4648" s="82" t="str">
        <f t="shared" si="280"/>
        <v>IS</v>
      </c>
      <c r="Q4648" s="82" t="str">
        <f t="shared" si="281"/>
        <v>IS_43</v>
      </c>
      <c r="R4648" s="82">
        <f>IF(AND(O4648="Expense",P4648="IS"),INDEX(Table2[#All],MATCH($G4648,Table2[GL_SubACT],0)+1,MATCH($D4648,Table2[#Headers],0)),
IF(AND(O4648="Revenue",P4648="IS"),INDEX('3b. IS_Revenue_Lookup'!E:E,MATCH($E4648,'3b. IS_Revenue_Lookup'!A:A,0)),
IF(P4648="BS",INDEX('3c BS_Lookup'!$A:$F,MATCH('1. GLSummary'!$F4648,'3c BS_Lookup'!$A:$A,0),MATCH('1. GLSummary'!$A4648,'3c BS_Lookup'!$1:$1,0)),"--"))
)</f>
        <v>43</v>
      </c>
      <c r="S4648" s="82" t="str">
        <f>IFERROR(VLOOKUP(R4648,'3. Lookup Tables'!$AB:$AC,2,0),"--")</f>
        <v>--</v>
      </c>
      <c r="T4648" s="82"/>
      <c r="U4648" s="82" t="str">
        <f>VLOOKUP($A4648,'3. Lookup Tables'!$C:$E,2,0)</f>
        <v>Hauling</v>
      </c>
      <c r="V4648" s="82" t="str">
        <f>VLOOKUP($A4648,'3. Lookup Tables'!$C:$E,3,0)</f>
        <v>Pasco</v>
      </c>
    </row>
    <row r="4649" spans="1:22" x14ac:dyDescent="0.25">
      <c r="A4649" t="s">
        <v>7</v>
      </c>
      <c r="B4649" t="s">
        <v>40</v>
      </c>
      <c r="C4649" t="s">
        <v>18</v>
      </c>
      <c r="D4649" t="s">
        <v>33</v>
      </c>
      <c r="E4649" t="s">
        <v>2140</v>
      </c>
      <c r="F4649" t="s">
        <v>910</v>
      </c>
      <c r="G4649" t="s">
        <v>1400</v>
      </c>
      <c r="H4649" t="s">
        <v>386</v>
      </c>
      <c r="I4649" t="s">
        <v>30</v>
      </c>
      <c r="J4649" t="s">
        <v>24</v>
      </c>
      <c r="K4649" s="9" t="s">
        <v>189</v>
      </c>
      <c r="L4649" s="9">
        <v>709.23</v>
      </c>
      <c r="M4649">
        <v>3241.07</v>
      </c>
      <c r="N4649" s="66" t="str">
        <f>IF(COUNTIF('4. IncomeStatement_12Mo_BDI'!$8:$8,$K4649)&gt;0,"Y","")</f>
        <v>Y</v>
      </c>
      <c r="O4649" s="66" t="str">
        <f>INDEX('3. Lookup Tables'!$G:$K,MATCH($G4649,'3. Lookup Tables'!$G:$G,0),MATCH(O$1,'3. Lookup Tables'!$G$1:$K$1,0))</f>
        <v>EXPENSE</v>
      </c>
      <c r="P4649" s="82" t="str">
        <f t="shared" si="280"/>
        <v>IS</v>
      </c>
      <c r="Q4649" s="82" t="str">
        <f t="shared" si="281"/>
        <v>IS_67</v>
      </c>
      <c r="R4649" s="82">
        <f>IF(AND(O4649="Expense",P4649="IS"),INDEX(Table2[#All],MATCH($G4649,Table2[GL_SubACT],0)+1,MATCH($D4649,Table2[#Headers],0)),
IF(AND(O4649="Revenue",P4649="IS"),INDEX('3b. IS_Revenue_Lookup'!E:E,MATCH($E4649,'3b. IS_Revenue_Lookup'!A:A,0)),
IF(P4649="BS",INDEX('3c BS_Lookup'!$A:$F,MATCH('1. GLSummary'!$F4649,'3c BS_Lookup'!$A:$A,0),MATCH('1. GLSummary'!$A4649,'3c BS_Lookup'!$1:$1,0)),"--"))
)</f>
        <v>67</v>
      </c>
      <c r="S4649" s="82" t="str">
        <f>IFERROR(VLOOKUP(R4649,'3. Lookup Tables'!$AB:$AC,2,0),"--")</f>
        <v>--</v>
      </c>
      <c r="T4649" s="82"/>
      <c r="U4649" s="82" t="str">
        <f>VLOOKUP($A4649,'3. Lookup Tables'!$C:$E,2,0)</f>
        <v>Hauling</v>
      </c>
      <c r="V4649" s="82" t="str">
        <f>VLOOKUP($A4649,'3. Lookup Tables'!$C:$E,3,0)</f>
        <v>Pasco</v>
      </c>
    </row>
    <row r="4650" spans="1:22" x14ac:dyDescent="0.25">
      <c r="A4650" t="s">
        <v>7</v>
      </c>
      <c r="B4650" t="s">
        <v>36</v>
      </c>
      <c r="C4650" t="s">
        <v>18</v>
      </c>
      <c r="D4650" t="s">
        <v>88</v>
      </c>
      <c r="E4650" t="s">
        <v>1713</v>
      </c>
      <c r="F4650" t="s">
        <v>628</v>
      </c>
      <c r="G4650" t="s">
        <v>1381</v>
      </c>
      <c r="H4650" t="s">
        <v>230</v>
      </c>
      <c r="I4650" t="s">
        <v>30</v>
      </c>
      <c r="J4650" t="s">
        <v>24</v>
      </c>
      <c r="K4650" s="9" t="s">
        <v>189</v>
      </c>
      <c r="L4650" s="9">
        <v>10292.75</v>
      </c>
      <c r="M4650">
        <v>72049.25</v>
      </c>
      <c r="N4650" s="66" t="str">
        <f>IF(COUNTIF('4. IncomeStatement_12Mo_BDI'!$8:$8,$K4650)&gt;0,"Y","")</f>
        <v>Y</v>
      </c>
      <c r="O4650" s="66" t="str">
        <f>INDEX('3. Lookup Tables'!$G:$K,MATCH($G4650,'3. Lookup Tables'!$G:$G,0),MATCH(O$1,'3. Lookup Tables'!$G$1:$K$1,0))</f>
        <v>EXPENSE</v>
      </c>
      <c r="P4650" s="82" t="str">
        <f t="shared" si="280"/>
        <v>IS</v>
      </c>
      <c r="Q4650" s="82" t="str">
        <f t="shared" si="281"/>
        <v>IS_43</v>
      </c>
      <c r="R4650" s="82">
        <f>IF(AND(O4650="Expense",P4650="IS"),INDEX(Table2[#All],MATCH($G4650,Table2[GL_SubACT],0)+1,MATCH($D4650,Table2[#Headers],0)),
IF(AND(O4650="Revenue",P4650="IS"),INDEX('3b. IS_Revenue_Lookup'!E:E,MATCH($E4650,'3b. IS_Revenue_Lookup'!A:A,0)),
IF(P4650="BS",INDEX('3c BS_Lookup'!$A:$F,MATCH('1. GLSummary'!$F4650,'3c BS_Lookup'!$A:$A,0),MATCH('1. GLSummary'!$A4650,'3c BS_Lookup'!$1:$1,0)),"--"))
)</f>
        <v>43</v>
      </c>
      <c r="S4650" s="82" t="str">
        <f>IFERROR(VLOOKUP(R4650,'3. Lookup Tables'!$AB:$AC,2,0),"--")</f>
        <v>--</v>
      </c>
      <c r="T4650" s="82"/>
      <c r="U4650" s="82" t="str">
        <f>VLOOKUP($A4650,'3. Lookup Tables'!$C:$E,2,0)</f>
        <v>Hauling</v>
      </c>
      <c r="V4650" s="82" t="str">
        <f>VLOOKUP($A4650,'3. Lookup Tables'!$C:$E,3,0)</f>
        <v>Pasco</v>
      </c>
    </row>
    <row r="4651" spans="1:22" x14ac:dyDescent="0.25">
      <c r="A4651" t="s">
        <v>7</v>
      </c>
      <c r="B4651" t="s">
        <v>40</v>
      </c>
      <c r="C4651" t="s">
        <v>18</v>
      </c>
      <c r="D4651" t="s">
        <v>88</v>
      </c>
      <c r="E4651" t="s">
        <v>2117</v>
      </c>
      <c r="F4651" t="s">
        <v>887</v>
      </c>
      <c r="G4651" t="s">
        <v>1400</v>
      </c>
      <c r="H4651" t="s">
        <v>374</v>
      </c>
      <c r="I4651" t="s">
        <v>30</v>
      </c>
      <c r="J4651" t="s">
        <v>24</v>
      </c>
      <c r="K4651" s="9" t="s">
        <v>189</v>
      </c>
      <c r="L4651" s="9">
        <v>3243.69</v>
      </c>
      <c r="M4651">
        <v>19898.439999999999</v>
      </c>
      <c r="N4651" s="66" t="str">
        <f>IF(COUNTIF('4. IncomeStatement_12Mo_BDI'!$8:$8,$K4651)&gt;0,"Y","")</f>
        <v>Y</v>
      </c>
      <c r="O4651" s="66" t="str">
        <f>INDEX('3. Lookup Tables'!$G:$K,MATCH($G4651,'3. Lookup Tables'!$G:$G,0),MATCH(O$1,'3. Lookup Tables'!$G$1:$K$1,0))</f>
        <v>EXPENSE</v>
      </c>
      <c r="P4651" s="82" t="str">
        <f t="shared" si="280"/>
        <v>IS</v>
      </c>
      <c r="Q4651" s="82" t="str">
        <f t="shared" si="281"/>
        <v>IS_67</v>
      </c>
      <c r="R4651" s="82">
        <f>IF(AND(O4651="Expense",P4651="IS"),INDEX(Table2[#All],MATCH($G4651,Table2[GL_SubACT],0)+1,MATCH($D4651,Table2[#Headers],0)),
IF(AND(O4651="Revenue",P4651="IS"),INDEX('3b. IS_Revenue_Lookup'!E:E,MATCH($E4651,'3b. IS_Revenue_Lookup'!A:A,0)),
IF(P4651="BS",INDEX('3c BS_Lookup'!$A:$F,MATCH('1. GLSummary'!$F4651,'3c BS_Lookup'!$A:$A,0),MATCH('1. GLSummary'!$A4651,'3c BS_Lookup'!$1:$1,0)),"--"))
)</f>
        <v>67</v>
      </c>
      <c r="S4651" s="82" t="str">
        <f>IFERROR(VLOOKUP(R4651,'3. Lookup Tables'!$AB:$AC,2,0),"--")</f>
        <v>--</v>
      </c>
      <c r="T4651" s="82"/>
      <c r="U4651" s="82" t="str">
        <f>VLOOKUP($A4651,'3. Lookup Tables'!$C:$E,2,0)</f>
        <v>Hauling</v>
      </c>
      <c r="V4651" s="82" t="str">
        <f>VLOOKUP($A4651,'3. Lookup Tables'!$C:$E,3,0)</f>
        <v>Pasco</v>
      </c>
    </row>
    <row r="4652" spans="1:22" x14ac:dyDescent="0.25">
      <c r="A4652" t="s">
        <v>7</v>
      </c>
      <c r="B4652" t="s">
        <v>36</v>
      </c>
      <c r="C4652" t="s">
        <v>18</v>
      </c>
      <c r="D4652" t="s">
        <v>35</v>
      </c>
      <c r="E4652" t="s">
        <v>2145</v>
      </c>
      <c r="F4652" t="s">
        <v>920</v>
      </c>
      <c r="G4652" t="s">
        <v>1381</v>
      </c>
      <c r="H4652" t="s">
        <v>392</v>
      </c>
      <c r="I4652" t="s">
        <v>30</v>
      </c>
      <c r="J4652" t="s">
        <v>24</v>
      </c>
      <c r="K4652" s="9" t="s">
        <v>189</v>
      </c>
      <c r="L4652" s="9">
        <v>12573.14</v>
      </c>
      <c r="M4652">
        <v>84876.9</v>
      </c>
      <c r="N4652" s="66" t="str">
        <f>IF(COUNTIF('4. IncomeStatement_12Mo_BDI'!$8:$8,$K4652)&gt;0,"Y","")</f>
        <v>Y</v>
      </c>
      <c r="O4652" s="66" t="str">
        <f>INDEX('3. Lookup Tables'!$G:$K,MATCH($G4652,'3. Lookup Tables'!$G:$G,0),MATCH(O$1,'3. Lookup Tables'!$G$1:$K$1,0))</f>
        <v>EXPENSE</v>
      </c>
      <c r="P4652" s="82" t="str">
        <f t="shared" si="280"/>
        <v>IS</v>
      </c>
      <c r="Q4652" s="82" t="str">
        <f t="shared" si="281"/>
        <v>IS_43</v>
      </c>
      <c r="R4652" s="82">
        <f>IF(AND(O4652="Expense",P4652="IS"),INDEX(Table2[#All],MATCH($G4652,Table2[GL_SubACT],0)+1,MATCH($D4652,Table2[#Headers],0)),
IF(AND(O4652="Revenue",P4652="IS"),INDEX('3b. IS_Revenue_Lookup'!E:E,MATCH($E4652,'3b. IS_Revenue_Lookup'!A:A,0)),
IF(P4652="BS",INDEX('3c BS_Lookup'!$A:$F,MATCH('1. GLSummary'!$F4652,'3c BS_Lookup'!$A:$A,0),MATCH('1. GLSummary'!$A4652,'3c BS_Lookup'!$1:$1,0)),"--"))
)</f>
        <v>43</v>
      </c>
      <c r="S4652" s="82" t="str">
        <f>IFERROR(VLOOKUP(R4652,'3. Lookup Tables'!$AB:$AC,2,0),"--")</f>
        <v>--</v>
      </c>
      <c r="T4652" s="82"/>
      <c r="U4652" s="82" t="str">
        <f>VLOOKUP($A4652,'3. Lookup Tables'!$C:$E,2,0)</f>
        <v>Hauling</v>
      </c>
      <c r="V4652" s="82" t="str">
        <f>VLOOKUP($A4652,'3. Lookup Tables'!$C:$E,3,0)</f>
        <v>Pasco</v>
      </c>
    </row>
    <row r="4653" spans="1:22" x14ac:dyDescent="0.25">
      <c r="A4653" t="s">
        <v>7</v>
      </c>
      <c r="B4653" t="s">
        <v>40</v>
      </c>
      <c r="C4653" t="s">
        <v>18</v>
      </c>
      <c r="D4653" t="s">
        <v>35</v>
      </c>
      <c r="E4653" t="s">
        <v>1895</v>
      </c>
      <c r="F4653" t="s">
        <v>760</v>
      </c>
      <c r="G4653" t="s">
        <v>1400</v>
      </c>
      <c r="H4653" t="s">
        <v>315</v>
      </c>
      <c r="I4653" t="s">
        <v>30</v>
      </c>
      <c r="J4653" t="s">
        <v>24</v>
      </c>
      <c r="K4653" s="9" t="s">
        <v>189</v>
      </c>
      <c r="L4653" s="9">
        <v>1972.8</v>
      </c>
      <c r="M4653">
        <v>9826.98</v>
      </c>
      <c r="N4653" s="66" t="str">
        <f>IF(COUNTIF('4. IncomeStatement_12Mo_BDI'!$8:$8,$K4653)&gt;0,"Y","")</f>
        <v>Y</v>
      </c>
      <c r="O4653" s="66" t="str">
        <f>INDEX('3. Lookup Tables'!$G:$K,MATCH($G4653,'3. Lookup Tables'!$G:$G,0),MATCH(O$1,'3. Lookup Tables'!$G$1:$K$1,0))</f>
        <v>EXPENSE</v>
      </c>
      <c r="P4653" s="82" t="str">
        <f t="shared" ref="P4653:P4683" si="282">IF(B4653&lt;&gt;"",IF(VALUE(LEFT(B4653,1))&lt;=2,"BS","IS"),"")</f>
        <v>IS</v>
      </c>
      <c r="Q4653" s="82" t="str">
        <f t="shared" ref="Q4653:Q4683" si="283">P4653&amp;"_"&amp;R4653</f>
        <v>IS_67</v>
      </c>
      <c r="R4653" s="82">
        <f>IF(AND(O4653="Expense",P4653="IS"),INDEX(Table2[#All],MATCH($G4653,Table2[GL_SubACT],0)+1,MATCH($D4653,Table2[#Headers],0)),
IF(AND(O4653="Revenue",P4653="IS"),INDEX('3b. IS_Revenue_Lookup'!E:E,MATCH($E4653,'3b. IS_Revenue_Lookup'!A:A,0)),
IF(P4653="BS",INDEX('3c BS_Lookup'!$A:$F,MATCH('1. GLSummary'!$F4653,'3c BS_Lookup'!$A:$A,0),MATCH('1. GLSummary'!$A4653,'3c BS_Lookup'!$1:$1,0)),"--"))
)</f>
        <v>67</v>
      </c>
      <c r="S4653" s="82" t="str">
        <f>IFERROR(VLOOKUP(R4653,'3. Lookup Tables'!$AB:$AC,2,0),"--")</f>
        <v>--</v>
      </c>
      <c r="T4653" s="82"/>
      <c r="U4653" s="82" t="str">
        <f>VLOOKUP($A4653,'3. Lookup Tables'!$C:$E,2,0)</f>
        <v>Hauling</v>
      </c>
      <c r="V4653" s="82" t="str">
        <f>VLOOKUP($A4653,'3. Lookup Tables'!$C:$E,3,0)</f>
        <v>Pasco</v>
      </c>
    </row>
    <row r="4654" spans="1:22" x14ac:dyDescent="0.25">
      <c r="A4654" t="s">
        <v>7</v>
      </c>
      <c r="B4654" t="s">
        <v>133</v>
      </c>
      <c r="C4654" t="s">
        <v>18</v>
      </c>
      <c r="D4654" t="s">
        <v>18</v>
      </c>
      <c r="E4654" t="s">
        <v>1672</v>
      </c>
      <c r="F4654" t="s">
        <v>579</v>
      </c>
      <c r="G4654" t="s">
        <v>1548</v>
      </c>
      <c r="H4654" t="s">
        <v>155</v>
      </c>
      <c r="I4654" t="s">
        <v>62</v>
      </c>
      <c r="J4654" t="s">
        <v>24</v>
      </c>
      <c r="K4654" s="9" t="s">
        <v>192</v>
      </c>
      <c r="L4654" s="9">
        <v>1315.93</v>
      </c>
      <c r="M4654">
        <v>8973.2999999999993</v>
      </c>
      <c r="N4654" s="66" t="str">
        <f>IF(COUNTIF('4. IncomeStatement_12Mo_BDI'!$8:$8,$K4654)&gt;0,"Y","")</f>
        <v>Y</v>
      </c>
      <c r="O4654" s="66" t="str">
        <f>INDEX('3. Lookup Tables'!$G:$K,MATCH($G4654,'3. Lookup Tables'!$G:$G,0),MATCH(O$1,'3. Lookup Tables'!$G$1:$K$1,0))</f>
        <v>EXPENSE</v>
      </c>
      <c r="P4654" s="82" t="str">
        <f t="shared" si="282"/>
        <v>IS</v>
      </c>
      <c r="Q4654" s="82" t="str">
        <f t="shared" si="283"/>
        <v>IS_44</v>
      </c>
      <c r="R4654" s="82">
        <f>IF(AND(O4654="Expense",P4654="IS"),INDEX(Table2[#All],MATCH($G4654,Table2[GL_SubACT],0)+1,MATCH($D4654,Table2[#Headers],0)),
IF(AND(O4654="Revenue",P4654="IS"),INDEX('3b. IS_Revenue_Lookup'!E:E,MATCH($E4654,'3b. IS_Revenue_Lookup'!A:A,0)),
IF(P4654="BS",INDEX('3c BS_Lookup'!$A:$F,MATCH('1. GLSummary'!$F4654,'3c BS_Lookup'!$A:$A,0),MATCH('1. GLSummary'!$A4654,'3c BS_Lookup'!$1:$1,0)),"--"))
)</f>
        <v>44</v>
      </c>
      <c r="S4654" s="82" t="str">
        <f>IFERROR(VLOOKUP(R4654,'3. Lookup Tables'!$AB:$AC,2,0),"--")</f>
        <v>--</v>
      </c>
      <c r="T4654" s="82"/>
      <c r="U4654" s="82" t="str">
        <f>VLOOKUP($A4654,'3. Lookup Tables'!$C:$E,2,0)</f>
        <v>Hauling</v>
      </c>
      <c r="V4654" s="82" t="str">
        <f>VLOOKUP($A4654,'3. Lookup Tables'!$C:$E,3,0)</f>
        <v>Pasco</v>
      </c>
    </row>
    <row r="4655" spans="1:22" x14ac:dyDescent="0.25">
      <c r="A4655" t="s">
        <v>7</v>
      </c>
      <c r="B4655" t="s">
        <v>86</v>
      </c>
      <c r="C4655" t="s">
        <v>18</v>
      </c>
      <c r="D4655" t="s">
        <v>18</v>
      </c>
      <c r="E4655" t="s">
        <v>2032</v>
      </c>
      <c r="F4655" t="s">
        <v>894</v>
      </c>
      <c r="G4655" t="s">
        <v>1547</v>
      </c>
      <c r="H4655" t="s">
        <v>381</v>
      </c>
      <c r="I4655" t="s">
        <v>62</v>
      </c>
      <c r="J4655" t="s">
        <v>24</v>
      </c>
      <c r="K4655" s="9" t="s">
        <v>192</v>
      </c>
      <c r="L4655" s="9">
        <v>387.27</v>
      </c>
      <c r="M4655">
        <v>3098.16</v>
      </c>
      <c r="N4655" s="66" t="str">
        <f>IF(COUNTIF('4. IncomeStatement_12Mo_BDI'!$8:$8,$K4655)&gt;0,"Y","")</f>
        <v>Y</v>
      </c>
      <c r="O4655" s="66" t="str">
        <f>INDEX('3. Lookup Tables'!$G:$K,MATCH($G4655,'3. Lookup Tables'!$G:$G,0),MATCH(O$1,'3. Lookup Tables'!$G$1:$K$1,0))</f>
        <v>EXPENSE</v>
      </c>
      <c r="P4655" s="82" t="str">
        <f t="shared" si="282"/>
        <v>IS</v>
      </c>
      <c r="Q4655" s="82" t="str">
        <f t="shared" si="283"/>
        <v>IS_94</v>
      </c>
      <c r="R4655" s="82">
        <f>IF(AND(O4655="Expense",P4655="IS"),INDEX(Table2[#All],MATCH($G4655,Table2[GL_SubACT],0)+1,MATCH($D4655,Table2[#Headers],0)),
IF(AND(O4655="Revenue",P4655="IS"),INDEX('3b. IS_Revenue_Lookup'!E:E,MATCH($E4655,'3b. IS_Revenue_Lookup'!A:A,0)),
IF(P4655="BS",INDEX('3c BS_Lookup'!$A:$F,MATCH('1. GLSummary'!$F4655,'3c BS_Lookup'!$A:$A,0),MATCH('1. GLSummary'!$A4655,'3c BS_Lookup'!$1:$1,0)),"--"))
)</f>
        <v>94</v>
      </c>
      <c r="S4655" s="82" t="str">
        <f>IFERROR(VLOOKUP(R4655,'3. Lookup Tables'!$AB:$AC,2,0),"--")</f>
        <v>--</v>
      </c>
      <c r="T4655" s="82"/>
      <c r="U4655" s="82" t="str">
        <f>VLOOKUP($A4655,'3. Lookup Tables'!$C:$E,2,0)</f>
        <v>Hauling</v>
      </c>
      <c r="V4655" s="82" t="str">
        <f>VLOOKUP($A4655,'3. Lookup Tables'!$C:$E,3,0)</f>
        <v>Pasco</v>
      </c>
    </row>
    <row r="4656" spans="1:22" x14ac:dyDescent="0.25">
      <c r="A4656" t="s">
        <v>7</v>
      </c>
      <c r="B4656" t="s">
        <v>36</v>
      </c>
      <c r="C4656" t="s">
        <v>18</v>
      </c>
      <c r="D4656" t="s">
        <v>33</v>
      </c>
      <c r="E4656" t="s">
        <v>2077</v>
      </c>
      <c r="F4656" t="s">
        <v>832</v>
      </c>
      <c r="G4656" t="s">
        <v>1381</v>
      </c>
      <c r="H4656" t="s">
        <v>342</v>
      </c>
      <c r="I4656" t="s">
        <v>62</v>
      </c>
      <c r="J4656" t="s">
        <v>24</v>
      </c>
      <c r="K4656" s="9" t="s">
        <v>192</v>
      </c>
      <c r="L4656" s="9">
        <v>30433.89</v>
      </c>
      <c r="M4656">
        <v>243471.07</v>
      </c>
      <c r="N4656" s="66" t="str">
        <f>IF(COUNTIF('4. IncomeStatement_12Mo_BDI'!$8:$8,$K4656)&gt;0,"Y","")</f>
        <v>Y</v>
      </c>
      <c r="O4656" s="66" t="str">
        <f>INDEX('3. Lookup Tables'!$G:$K,MATCH($G4656,'3. Lookup Tables'!$G:$G,0),MATCH(O$1,'3. Lookup Tables'!$G$1:$K$1,0))</f>
        <v>EXPENSE</v>
      </c>
      <c r="P4656" s="82" t="str">
        <f t="shared" si="282"/>
        <v>IS</v>
      </c>
      <c r="Q4656" s="82" t="str">
        <f t="shared" si="283"/>
        <v>IS_43</v>
      </c>
      <c r="R4656" s="82">
        <f>IF(AND(O4656="Expense",P4656="IS"),INDEX(Table2[#All],MATCH($G4656,Table2[GL_SubACT],0)+1,MATCH($D4656,Table2[#Headers],0)),
IF(AND(O4656="Revenue",P4656="IS"),INDEX('3b. IS_Revenue_Lookup'!E:E,MATCH($E4656,'3b. IS_Revenue_Lookup'!A:A,0)),
IF(P4656="BS",INDEX('3c BS_Lookup'!$A:$F,MATCH('1. GLSummary'!$F4656,'3c BS_Lookup'!$A:$A,0),MATCH('1. GLSummary'!$A4656,'3c BS_Lookup'!$1:$1,0)),"--"))
)</f>
        <v>43</v>
      </c>
      <c r="S4656" s="82" t="str">
        <f>IFERROR(VLOOKUP(R4656,'3. Lookup Tables'!$AB:$AC,2,0),"--")</f>
        <v>--</v>
      </c>
      <c r="T4656" s="82"/>
      <c r="U4656" s="82" t="str">
        <f>VLOOKUP($A4656,'3. Lookup Tables'!$C:$E,2,0)</f>
        <v>Hauling</v>
      </c>
      <c r="V4656" s="82" t="str">
        <f>VLOOKUP($A4656,'3. Lookup Tables'!$C:$E,3,0)</f>
        <v>Pasco</v>
      </c>
    </row>
    <row r="4657" spans="1:22" x14ac:dyDescent="0.25">
      <c r="A4657" t="s">
        <v>7</v>
      </c>
      <c r="B4657" t="s">
        <v>40</v>
      </c>
      <c r="C4657" t="s">
        <v>18</v>
      </c>
      <c r="D4657" t="s">
        <v>33</v>
      </c>
      <c r="E4657" t="s">
        <v>2140</v>
      </c>
      <c r="F4657" t="s">
        <v>910</v>
      </c>
      <c r="G4657" t="s">
        <v>1400</v>
      </c>
      <c r="H4657" t="s">
        <v>386</v>
      </c>
      <c r="I4657" t="s">
        <v>62</v>
      </c>
      <c r="J4657" t="s">
        <v>24</v>
      </c>
      <c r="K4657" s="9" t="s">
        <v>192</v>
      </c>
      <c r="L4657" s="9">
        <v>1247.24</v>
      </c>
      <c r="M4657">
        <v>4488.3100000000004</v>
      </c>
      <c r="N4657" s="66" t="str">
        <f>IF(COUNTIF('4. IncomeStatement_12Mo_BDI'!$8:$8,$K4657)&gt;0,"Y","")</f>
        <v>Y</v>
      </c>
      <c r="O4657" s="66" t="str">
        <f>INDEX('3. Lookup Tables'!$G:$K,MATCH($G4657,'3. Lookup Tables'!$G:$G,0),MATCH(O$1,'3. Lookup Tables'!$G$1:$K$1,0))</f>
        <v>EXPENSE</v>
      </c>
      <c r="P4657" s="82" t="str">
        <f t="shared" si="282"/>
        <v>IS</v>
      </c>
      <c r="Q4657" s="82" t="str">
        <f t="shared" si="283"/>
        <v>IS_67</v>
      </c>
      <c r="R4657" s="82">
        <f>IF(AND(O4657="Expense",P4657="IS"),INDEX(Table2[#All],MATCH($G4657,Table2[GL_SubACT],0)+1,MATCH($D4657,Table2[#Headers],0)),
IF(AND(O4657="Revenue",P4657="IS"),INDEX('3b. IS_Revenue_Lookup'!E:E,MATCH($E4657,'3b. IS_Revenue_Lookup'!A:A,0)),
IF(P4657="BS",INDEX('3c BS_Lookup'!$A:$F,MATCH('1. GLSummary'!$F4657,'3c BS_Lookup'!$A:$A,0),MATCH('1. GLSummary'!$A4657,'3c BS_Lookup'!$1:$1,0)),"--"))
)</f>
        <v>67</v>
      </c>
      <c r="S4657" s="82" t="str">
        <f>IFERROR(VLOOKUP(R4657,'3. Lookup Tables'!$AB:$AC,2,0),"--")</f>
        <v>--</v>
      </c>
      <c r="T4657" s="82"/>
      <c r="U4657" s="82" t="str">
        <f>VLOOKUP($A4657,'3. Lookup Tables'!$C:$E,2,0)</f>
        <v>Hauling</v>
      </c>
      <c r="V4657" s="82" t="str">
        <f>VLOOKUP($A4657,'3. Lookup Tables'!$C:$E,3,0)</f>
        <v>Pasco</v>
      </c>
    </row>
    <row r="4658" spans="1:22" x14ac:dyDescent="0.25">
      <c r="A4658" t="s">
        <v>7</v>
      </c>
      <c r="B4658" t="s">
        <v>36</v>
      </c>
      <c r="C4658" t="s">
        <v>18</v>
      </c>
      <c r="D4658" t="s">
        <v>50</v>
      </c>
      <c r="E4658" t="s">
        <v>2138</v>
      </c>
      <c r="F4658" t="s">
        <v>905</v>
      </c>
      <c r="G4658" t="s">
        <v>1381</v>
      </c>
      <c r="H4658" t="s">
        <v>384</v>
      </c>
      <c r="I4658" t="s">
        <v>62</v>
      </c>
      <c r="J4658" t="s">
        <v>24</v>
      </c>
      <c r="K4658" s="9" t="s">
        <v>192</v>
      </c>
      <c r="L4658" s="9">
        <v>2168.1999999999998</v>
      </c>
      <c r="M4658">
        <v>17345.599999999999</v>
      </c>
      <c r="N4658" s="66" t="str">
        <f>IF(COUNTIF('4. IncomeStatement_12Mo_BDI'!$8:$8,$K4658)&gt;0,"Y","")</f>
        <v>Y</v>
      </c>
      <c r="O4658" s="66" t="str">
        <f>INDEX('3. Lookup Tables'!$G:$K,MATCH($G4658,'3. Lookup Tables'!$G:$G,0),MATCH(O$1,'3. Lookup Tables'!$G$1:$K$1,0))</f>
        <v>EXPENSE</v>
      </c>
      <c r="P4658" s="82" t="str">
        <f t="shared" si="282"/>
        <v>IS</v>
      </c>
      <c r="Q4658" s="82" t="str">
        <f t="shared" si="283"/>
        <v>IS_43</v>
      </c>
      <c r="R4658" s="82">
        <f>IF(AND(O4658="Expense",P4658="IS"),INDEX(Table2[#All],MATCH($G4658,Table2[GL_SubACT],0)+1,MATCH($D4658,Table2[#Headers],0)),
IF(AND(O4658="Revenue",P4658="IS"),INDEX('3b. IS_Revenue_Lookup'!E:E,MATCH($E4658,'3b. IS_Revenue_Lookup'!A:A,0)),
IF(P4658="BS",INDEX('3c BS_Lookup'!$A:$F,MATCH('1. GLSummary'!$F4658,'3c BS_Lookup'!$A:$A,0),MATCH('1. GLSummary'!$A4658,'3c BS_Lookup'!$1:$1,0)),"--"))
)</f>
        <v>43</v>
      </c>
      <c r="S4658" s="82" t="str">
        <f>IFERROR(VLOOKUP(R4658,'3. Lookup Tables'!$AB:$AC,2,0),"--")</f>
        <v>--</v>
      </c>
      <c r="T4658" s="82"/>
      <c r="U4658" s="82" t="str">
        <f>VLOOKUP($A4658,'3. Lookup Tables'!$C:$E,2,0)</f>
        <v>Hauling</v>
      </c>
      <c r="V4658" s="82" t="str">
        <f>VLOOKUP($A4658,'3. Lookup Tables'!$C:$E,3,0)</f>
        <v>Pasco</v>
      </c>
    </row>
    <row r="4659" spans="1:22" x14ac:dyDescent="0.25">
      <c r="A4659" t="s">
        <v>7</v>
      </c>
      <c r="B4659" t="s">
        <v>36</v>
      </c>
      <c r="C4659" t="s">
        <v>18</v>
      </c>
      <c r="D4659" t="s">
        <v>88</v>
      </c>
      <c r="E4659" t="s">
        <v>1713</v>
      </c>
      <c r="F4659" t="s">
        <v>628</v>
      </c>
      <c r="G4659" t="s">
        <v>1381</v>
      </c>
      <c r="H4659" t="s">
        <v>230</v>
      </c>
      <c r="I4659" t="s">
        <v>62</v>
      </c>
      <c r="J4659" t="s">
        <v>24</v>
      </c>
      <c r="K4659" s="9" t="s">
        <v>192</v>
      </c>
      <c r="L4659" s="9">
        <v>14987.94</v>
      </c>
      <c r="M4659">
        <v>87037.19</v>
      </c>
      <c r="N4659" s="66" t="str">
        <f>IF(COUNTIF('4. IncomeStatement_12Mo_BDI'!$8:$8,$K4659)&gt;0,"Y","")</f>
        <v>Y</v>
      </c>
      <c r="O4659" s="66" t="str">
        <f>INDEX('3. Lookup Tables'!$G:$K,MATCH($G4659,'3. Lookup Tables'!$G:$G,0),MATCH(O$1,'3. Lookup Tables'!$G$1:$K$1,0))</f>
        <v>EXPENSE</v>
      </c>
      <c r="P4659" s="82" t="str">
        <f t="shared" si="282"/>
        <v>IS</v>
      </c>
      <c r="Q4659" s="82" t="str">
        <f t="shared" si="283"/>
        <v>IS_43</v>
      </c>
      <c r="R4659" s="82">
        <f>IF(AND(O4659="Expense",P4659="IS"),INDEX(Table2[#All],MATCH($G4659,Table2[GL_SubACT],0)+1,MATCH($D4659,Table2[#Headers],0)),
IF(AND(O4659="Revenue",P4659="IS"),INDEX('3b. IS_Revenue_Lookup'!E:E,MATCH($E4659,'3b. IS_Revenue_Lookup'!A:A,0)),
IF(P4659="BS",INDEX('3c BS_Lookup'!$A:$F,MATCH('1. GLSummary'!$F4659,'3c BS_Lookup'!$A:$A,0),MATCH('1. GLSummary'!$A4659,'3c BS_Lookup'!$1:$1,0)),"--"))
)</f>
        <v>43</v>
      </c>
      <c r="S4659" s="82" t="str">
        <f>IFERROR(VLOOKUP(R4659,'3. Lookup Tables'!$AB:$AC,2,0),"--")</f>
        <v>--</v>
      </c>
      <c r="T4659" s="82"/>
      <c r="U4659" s="82" t="str">
        <f>VLOOKUP($A4659,'3. Lookup Tables'!$C:$E,2,0)</f>
        <v>Hauling</v>
      </c>
      <c r="V4659" s="82" t="str">
        <f>VLOOKUP($A4659,'3. Lookup Tables'!$C:$E,3,0)</f>
        <v>Pasco</v>
      </c>
    </row>
    <row r="4660" spans="1:22" x14ac:dyDescent="0.25">
      <c r="A4660" t="s">
        <v>7</v>
      </c>
      <c r="B4660" t="s">
        <v>40</v>
      </c>
      <c r="C4660" t="s">
        <v>18</v>
      </c>
      <c r="D4660" t="s">
        <v>88</v>
      </c>
      <c r="E4660" t="s">
        <v>2117</v>
      </c>
      <c r="F4660" t="s">
        <v>887</v>
      </c>
      <c r="G4660" t="s">
        <v>1400</v>
      </c>
      <c r="H4660" t="s">
        <v>374</v>
      </c>
      <c r="I4660" t="s">
        <v>62</v>
      </c>
      <c r="J4660" t="s">
        <v>24</v>
      </c>
      <c r="K4660" s="9" t="s">
        <v>192</v>
      </c>
      <c r="L4660" s="9">
        <v>3243.69</v>
      </c>
      <c r="M4660">
        <v>23142.13</v>
      </c>
      <c r="N4660" s="66" t="str">
        <f>IF(COUNTIF('4. IncomeStatement_12Mo_BDI'!$8:$8,$K4660)&gt;0,"Y","")</f>
        <v>Y</v>
      </c>
      <c r="O4660" s="66" t="str">
        <f>INDEX('3. Lookup Tables'!$G:$K,MATCH($G4660,'3. Lookup Tables'!$G:$G,0),MATCH(O$1,'3. Lookup Tables'!$G$1:$K$1,0))</f>
        <v>EXPENSE</v>
      </c>
      <c r="P4660" s="82" t="str">
        <f t="shared" si="282"/>
        <v>IS</v>
      </c>
      <c r="Q4660" s="82" t="str">
        <f t="shared" si="283"/>
        <v>IS_67</v>
      </c>
      <c r="R4660" s="82">
        <f>IF(AND(O4660="Expense",P4660="IS"),INDEX(Table2[#All],MATCH($G4660,Table2[GL_SubACT],0)+1,MATCH($D4660,Table2[#Headers],0)),
IF(AND(O4660="Revenue",P4660="IS"),INDEX('3b. IS_Revenue_Lookup'!E:E,MATCH($E4660,'3b. IS_Revenue_Lookup'!A:A,0)),
IF(P4660="BS",INDEX('3c BS_Lookup'!$A:$F,MATCH('1. GLSummary'!$F4660,'3c BS_Lookup'!$A:$A,0),MATCH('1. GLSummary'!$A4660,'3c BS_Lookup'!$1:$1,0)),"--"))
)</f>
        <v>67</v>
      </c>
      <c r="S4660" s="82" t="str">
        <f>IFERROR(VLOOKUP(R4660,'3. Lookup Tables'!$AB:$AC,2,0),"--")</f>
        <v>--</v>
      </c>
      <c r="T4660" s="82"/>
      <c r="U4660" s="82" t="str">
        <f>VLOOKUP($A4660,'3. Lookup Tables'!$C:$E,2,0)</f>
        <v>Hauling</v>
      </c>
      <c r="V4660" s="82" t="str">
        <f>VLOOKUP($A4660,'3. Lookup Tables'!$C:$E,3,0)</f>
        <v>Pasco</v>
      </c>
    </row>
    <row r="4661" spans="1:22" x14ac:dyDescent="0.25">
      <c r="A4661" t="s">
        <v>7</v>
      </c>
      <c r="B4661" t="s">
        <v>36</v>
      </c>
      <c r="C4661" t="s">
        <v>18</v>
      </c>
      <c r="D4661" t="s">
        <v>35</v>
      </c>
      <c r="E4661" t="s">
        <v>2145</v>
      </c>
      <c r="F4661" t="s">
        <v>920</v>
      </c>
      <c r="G4661" t="s">
        <v>1381</v>
      </c>
      <c r="H4661" t="s">
        <v>392</v>
      </c>
      <c r="I4661" t="s">
        <v>62</v>
      </c>
      <c r="J4661" t="s">
        <v>24</v>
      </c>
      <c r="K4661" s="9" t="s">
        <v>192</v>
      </c>
      <c r="L4661" s="9">
        <v>12573.14</v>
      </c>
      <c r="M4661">
        <v>97450.04</v>
      </c>
      <c r="N4661" s="66" t="str">
        <f>IF(COUNTIF('4. IncomeStatement_12Mo_BDI'!$8:$8,$K4661)&gt;0,"Y","")</f>
        <v>Y</v>
      </c>
      <c r="O4661" s="66" t="str">
        <f>INDEX('3. Lookup Tables'!$G:$K,MATCH($G4661,'3. Lookup Tables'!$G:$G,0),MATCH(O$1,'3. Lookup Tables'!$G$1:$K$1,0))</f>
        <v>EXPENSE</v>
      </c>
      <c r="P4661" s="82" t="str">
        <f t="shared" si="282"/>
        <v>IS</v>
      </c>
      <c r="Q4661" s="82" t="str">
        <f t="shared" si="283"/>
        <v>IS_43</v>
      </c>
      <c r="R4661" s="82">
        <f>IF(AND(O4661="Expense",P4661="IS"),INDEX(Table2[#All],MATCH($G4661,Table2[GL_SubACT],0)+1,MATCH($D4661,Table2[#Headers],0)),
IF(AND(O4661="Revenue",P4661="IS"),INDEX('3b. IS_Revenue_Lookup'!E:E,MATCH($E4661,'3b. IS_Revenue_Lookup'!A:A,0)),
IF(P4661="BS",INDEX('3c BS_Lookup'!$A:$F,MATCH('1. GLSummary'!$F4661,'3c BS_Lookup'!$A:$A,0),MATCH('1. GLSummary'!$A4661,'3c BS_Lookup'!$1:$1,0)),"--"))
)</f>
        <v>43</v>
      </c>
      <c r="S4661" s="82" t="str">
        <f>IFERROR(VLOOKUP(R4661,'3. Lookup Tables'!$AB:$AC,2,0),"--")</f>
        <v>--</v>
      </c>
      <c r="T4661" s="82"/>
      <c r="U4661" s="82" t="str">
        <f>VLOOKUP($A4661,'3. Lookup Tables'!$C:$E,2,0)</f>
        <v>Hauling</v>
      </c>
      <c r="V4661" s="82" t="str">
        <f>VLOOKUP($A4661,'3. Lookup Tables'!$C:$E,3,0)</f>
        <v>Pasco</v>
      </c>
    </row>
    <row r="4662" spans="1:22" x14ac:dyDescent="0.25">
      <c r="A4662" t="s">
        <v>7</v>
      </c>
      <c r="B4662" t="s">
        <v>40</v>
      </c>
      <c r="C4662" t="s">
        <v>18</v>
      </c>
      <c r="D4662" t="s">
        <v>35</v>
      </c>
      <c r="E4662" t="s">
        <v>1895</v>
      </c>
      <c r="F4662" t="s">
        <v>760</v>
      </c>
      <c r="G4662" t="s">
        <v>1400</v>
      </c>
      <c r="H4662" t="s">
        <v>315</v>
      </c>
      <c r="I4662" t="s">
        <v>62</v>
      </c>
      <c r="J4662" t="s">
        <v>24</v>
      </c>
      <c r="K4662" s="9" t="s">
        <v>192</v>
      </c>
      <c r="L4662" s="9">
        <v>1972.8</v>
      </c>
      <c r="M4662">
        <v>11799.78</v>
      </c>
      <c r="N4662" s="66" t="str">
        <f>IF(COUNTIF('4. IncomeStatement_12Mo_BDI'!$8:$8,$K4662)&gt;0,"Y","")</f>
        <v>Y</v>
      </c>
      <c r="O4662" s="66" t="str">
        <f>INDEX('3. Lookup Tables'!$G:$K,MATCH($G4662,'3. Lookup Tables'!$G:$G,0),MATCH(O$1,'3. Lookup Tables'!$G$1:$K$1,0))</f>
        <v>EXPENSE</v>
      </c>
      <c r="P4662" s="82" t="str">
        <f t="shared" si="282"/>
        <v>IS</v>
      </c>
      <c r="Q4662" s="82" t="str">
        <f t="shared" si="283"/>
        <v>IS_67</v>
      </c>
      <c r="R4662" s="82">
        <f>IF(AND(O4662="Expense",P4662="IS"),INDEX(Table2[#All],MATCH($G4662,Table2[GL_SubACT],0)+1,MATCH($D4662,Table2[#Headers],0)),
IF(AND(O4662="Revenue",P4662="IS"),INDEX('3b. IS_Revenue_Lookup'!E:E,MATCH($E4662,'3b. IS_Revenue_Lookup'!A:A,0)),
IF(P4662="BS",INDEX('3c BS_Lookup'!$A:$F,MATCH('1. GLSummary'!$F4662,'3c BS_Lookup'!$A:$A,0),MATCH('1. GLSummary'!$A4662,'3c BS_Lookup'!$1:$1,0)),"--"))
)</f>
        <v>67</v>
      </c>
      <c r="S4662" s="82" t="str">
        <f>IFERROR(VLOOKUP(R4662,'3. Lookup Tables'!$AB:$AC,2,0),"--")</f>
        <v>--</v>
      </c>
      <c r="T4662" s="82"/>
      <c r="U4662" s="82" t="str">
        <f>VLOOKUP($A4662,'3. Lookup Tables'!$C:$E,2,0)</f>
        <v>Hauling</v>
      </c>
      <c r="V4662" s="82" t="str">
        <f>VLOOKUP($A4662,'3. Lookup Tables'!$C:$E,3,0)</f>
        <v>Pasco</v>
      </c>
    </row>
    <row r="4663" spans="1:22" x14ac:dyDescent="0.25">
      <c r="A4663" t="s">
        <v>7</v>
      </c>
      <c r="B4663" t="s">
        <v>133</v>
      </c>
      <c r="C4663" t="s">
        <v>18</v>
      </c>
      <c r="D4663" t="s">
        <v>18</v>
      </c>
      <c r="E4663" t="s">
        <v>1672</v>
      </c>
      <c r="F4663" t="s">
        <v>579</v>
      </c>
      <c r="G4663" t="s">
        <v>1548</v>
      </c>
      <c r="H4663" t="s">
        <v>155</v>
      </c>
      <c r="I4663" t="s">
        <v>53</v>
      </c>
      <c r="J4663" t="s">
        <v>24</v>
      </c>
      <c r="K4663" s="9" t="s">
        <v>188</v>
      </c>
      <c r="L4663" s="9">
        <v>1315.93</v>
      </c>
      <c r="M4663">
        <v>10289.23</v>
      </c>
      <c r="N4663" s="66" t="str">
        <f>IF(COUNTIF('4. IncomeStatement_12Mo_BDI'!$8:$8,$K4663)&gt;0,"Y","")</f>
        <v>Y</v>
      </c>
      <c r="O4663" s="66" t="str">
        <f>INDEX('3. Lookup Tables'!$G:$K,MATCH($G4663,'3. Lookup Tables'!$G:$G,0),MATCH(O$1,'3. Lookup Tables'!$G$1:$K$1,0))</f>
        <v>EXPENSE</v>
      </c>
      <c r="P4663" s="82" t="str">
        <f t="shared" si="282"/>
        <v>IS</v>
      </c>
      <c r="Q4663" s="82" t="str">
        <f t="shared" si="283"/>
        <v>IS_44</v>
      </c>
      <c r="R4663" s="82">
        <f>IF(AND(O4663="Expense",P4663="IS"),INDEX(Table2[#All],MATCH($G4663,Table2[GL_SubACT],0)+1,MATCH($D4663,Table2[#Headers],0)),
IF(AND(O4663="Revenue",P4663="IS"),INDEX('3b. IS_Revenue_Lookup'!E:E,MATCH($E4663,'3b. IS_Revenue_Lookup'!A:A,0)),
IF(P4663="BS",INDEX('3c BS_Lookup'!$A:$F,MATCH('1. GLSummary'!$F4663,'3c BS_Lookup'!$A:$A,0),MATCH('1. GLSummary'!$A4663,'3c BS_Lookup'!$1:$1,0)),"--"))
)</f>
        <v>44</v>
      </c>
      <c r="S4663" s="82" t="str">
        <f>IFERROR(VLOOKUP(R4663,'3. Lookup Tables'!$AB:$AC,2,0),"--")</f>
        <v>--</v>
      </c>
      <c r="T4663" s="82"/>
      <c r="U4663" s="82" t="str">
        <f>VLOOKUP($A4663,'3. Lookup Tables'!$C:$E,2,0)</f>
        <v>Hauling</v>
      </c>
      <c r="V4663" s="82" t="str">
        <f>VLOOKUP($A4663,'3. Lookup Tables'!$C:$E,3,0)</f>
        <v>Pasco</v>
      </c>
    </row>
    <row r="4664" spans="1:22" x14ac:dyDescent="0.25">
      <c r="A4664" t="s">
        <v>7</v>
      </c>
      <c r="B4664" t="s">
        <v>86</v>
      </c>
      <c r="C4664" t="s">
        <v>18</v>
      </c>
      <c r="D4664" t="s">
        <v>18</v>
      </c>
      <c r="E4664" t="s">
        <v>2032</v>
      </c>
      <c r="F4664" t="s">
        <v>894</v>
      </c>
      <c r="G4664" t="s">
        <v>1547</v>
      </c>
      <c r="H4664" t="s">
        <v>381</v>
      </c>
      <c r="I4664" t="s">
        <v>53</v>
      </c>
      <c r="J4664" t="s">
        <v>24</v>
      </c>
      <c r="K4664" s="9" t="s">
        <v>188</v>
      </c>
      <c r="L4664" s="9">
        <v>387.27</v>
      </c>
      <c r="M4664">
        <v>3485.43</v>
      </c>
      <c r="N4664" s="66" t="str">
        <f>IF(COUNTIF('4. IncomeStatement_12Mo_BDI'!$8:$8,$K4664)&gt;0,"Y","")</f>
        <v>Y</v>
      </c>
      <c r="O4664" s="66" t="str">
        <f>INDEX('3. Lookup Tables'!$G:$K,MATCH($G4664,'3. Lookup Tables'!$G:$G,0),MATCH(O$1,'3. Lookup Tables'!$G$1:$K$1,0))</f>
        <v>EXPENSE</v>
      </c>
      <c r="P4664" s="82" t="str">
        <f t="shared" si="282"/>
        <v>IS</v>
      </c>
      <c r="Q4664" s="82" t="str">
        <f t="shared" si="283"/>
        <v>IS_94</v>
      </c>
      <c r="R4664" s="82">
        <f>IF(AND(O4664="Expense",P4664="IS"),INDEX(Table2[#All],MATCH($G4664,Table2[GL_SubACT],0)+1,MATCH($D4664,Table2[#Headers],0)),
IF(AND(O4664="Revenue",P4664="IS"),INDEX('3b. IS_Revenue_Lookup'!E:E,MATCH($E4664,'3b. IS_Revenue_Lookup'!A:A,0)),
IF(P4664="BS",INDEX('3c BS_Lookup'!$A:$F,MATCH('1. GLSummary'!$F4664,'3c BS_Lookup'!$A:$A,0),MATCH('1. GLSummary'!$A4664,'3c BS_Lookup'!$1:$1,0)),"--"))
)</f>
        <v>94</v>
      </c>
      <c r="S4664" s="82" t="str">
        <f>IFERROR(VLOOKUP(R4664,'3. Lookup Tables'!$AB:$AC,2,0),"--")</f>
        <v>--</v>
      </c>
      <c r="T4664" s="82"/>
      <c r="U4664" s="82" t="str">
        <f>VLOOKUP($A4664,'3. Lookup Tables'!$C:$E,2,0)</f>
        <v>Hauling</v>
      </c>
      <c r="V4664" s="82" t="str">
        <f>VLOOKUP($A4664,'3. Lookup Tables'!$C:$E,3,0)</f>
        <v>Pasco</v>
      </c>
    </row>
    <row r="4665" spans="1:22" x14ac:dyDescent="0.25">
      <c r="A4665" t="s">
        <v>7</v>
      </c>
      <c r="B4665" t="s">
        <v>36</v>
      </c>
      <c r="C4665" t="s">
        <v>18</v>
      </c>
      <c r="D4665" t="s">
        <v>50</v>
      </c>
      <c r="E4665" t="s">
        <v>2138</v>
      </c>
      <c r="F4665" t="s">
        <v>905</v>
      </c>
      <c r="G4665" t="s">
        <v>1381</v>
      </c>
      <c r="H4665" t="s">
        <v>384</v>
      </c>
      <c r="I4665" t="s">
        <v>53</v>
      </c>
      <c r="J4665" t="s">
        <v>24</v>
      </c>
      <c r="K4665" s="9" t="s">
        <v>188</v>
      </c>
      <c r="L4665" s="9">
        <v>2168.1999999999998</v>
      </c>
      <c r="M4665">
        <v>19513.8</v>
      </c>
      <c r="N4665" s="66" t="str">
        <f>IF(COUNTIF('4. IncomeStatement_12Mo_BDI'!$8:$8,$K4665)&gt;0,"Y","")</f>
        <v>Y</v>
      </c>
      <c r="O4665" s="66" t="str">
        <f>INDEX('3. Lookup Tables'!$G:$K,MATCH($G4665,'3. Lookup Tables'!$G:$G,0),MATCH(O$1,'3. Lookup Tables'!$G$1:$K$1,0))</f>
        <v>EXPENSE</v>
      </c>
      <c r="P4665" s="82" t="str">
        <f t="shared" si="282"/>
        <v>IS</v>
      </c>
      <c r="Q4665" s="82" t="str">
        <f t="shared" si="283"/>
        <v>IS_43</v>
      </c>
      <c r="R4665" s="82">
        <f>IF(AND(O4665="Expense",P4665="IS"),INDEX(Table2[#All],MATCH($G4665,Table2[GL_SubACT],0)+1,MATCH($D4665,Table2[#Headers],0)),
IF(AND(O4665="Revenue",P4665="IS"),INDEX('3b. IS_Revenue_Lookup'!E:E,MATCH($E4665,'3b. IS_Revenue_Lookup'!A:A,0)),
IF(P4665="BS",INDEX('3c BS_Lookup'!$A:$F,MATCH('1. GLSummary'!$F4665,'3c BS_Lookup'!$A:$A,0),MATCH('1. GLSummary'!$A4665,'3c BS_Lookup'!$1:$1,0)),"--"))
)</f>
        <v>43</v>
      </c>
      <c r="S4665" s="82" t="str">
        <f>IFERROR(VLOOKUP(R4665,'3. Lookup Tables'!$AB:$AC,2,0),"--")</f>
        <v>--</v>
      </c>
      <c r="T4665" s="82"/>
      <c r="U4665" s="82" t="str">
        <f>VLOOKUP($A4665,'3. Lookup Tables'!$C:$E,2,0)</f>
        <v>Hauling</v>
      </c>
      <c r="V4665" s="82" t="str">
        <f>VLOOKUP($A4665,'3. Lookup Tables'!$C:$E,3,0)</f>
        <v>Pasco</v>
      </c>
    </row>
    <row r="4666" spans="1:22" x14ac:dyDescent="0.25">
      <c r="A4666" t="s">
        <v>7</v>
      </c>
      <c r="B4666" t="s">
        <v>36</v>
      </c>
      <c r="C4666" t="s">
        <v>18</v>
      </c>
      <c r="D4666" t="s">
        <v>33</v>
      </c>
      <c r="E4666" t="s">
        <v>2077</v>
      </c>
      <c r="F4666" t="s">
        <v>832</v>
      </c>
      <c r="G4666" t="s">
        <v>1381</v>
      </c>
      <c r="H4666" t="s">
        <v>342</v>
      </c>
      <c r="I4666" t="s">
        <v>53</v>
      </c>
      <c r="J4666" t="s">
        <v>24</v>
      </c>
      <c r="K4666" s="9" t="s">
        <v>188</v>
      </c>
      <c r="L4666" s="9">
        <v>29121.64</v>
      </c>
      <c r="M4666">
        <v>272592.71000000002</v>
      </c>
      <c r="N4666" s="66" t="str">
        <f>IF(COUNTIF('4. IncomeStatement_12Mo_BDI'!$8:$8,$K4666)&gt;0,"Y","")</f>
        <v>Y</v>
      </c>
      <c r="O4666" s="66" t="str">
        <f>INDEX('3. Lookup Tables'!$G:$K,MATCH($G4666,'3. Lookup Tables'!$G:$G,0),MATCH(O$1,'3. Lookup Tables'!$G$1:$K$1,0))</f>
        <v>EXPENSE</v>
      </c>
      <c r="P4666" s="82" t="str">
        <f t="shared" si="282"/>
        <v>IS</v>
      </c>
      <c r="Q4666" s="82" t="str">
        <f t="shared" si="283"/>
        <v>IS_43</v>
      </c>
      <c r="R4666" s="82">
        <f>IF(AND(O4666="Expense",P4666="IS"),INDEX(Table2[#All],MATCH($G4666,Table2[GL_SubACT],0)+1,MATCH($D4666,Table2[#Headers],0)),
IF(AND(O4666="Revenue",P4666="IS"),INDEX('3b. IS_Revenue_Lookup'!E:E,MATCH($E4666,'3b. IS_Revenue_Lookup'!A:A,0)),
IF(P4666="BS",INDEX('3c BS_Lookup'!$A:$F,MATCH('1. GLSummary'!$F4666,'3c BS_Lookup'!$A:$A,0),MATCH('1. GLSummary'!$A4666,'3c BS_Lookup'!$1:$1,0)),"--"))
)</f>
        <v>43</v>
      </c>
      <c r="S4666" s="82" t="str">
        <f>IFERROR(VLOOKUP(R4666,'3. Lookup Tables'!$AB:$AC,2,0),"--")</f>
        <v>--</v>
      </c>
      <c r="T4666" s="82"/>
      <c r="U4666" s="82" t="str">
        <f>VLOOKUP($A4666,'3. Lookup Tables'!$C:$E,2,0)</f>
        <v>Hauling</v>
      </c>
      <c r="V4666" s="82" t="str">
        <f>VLOOKUP($A4666,'3. Lookup Tables'!$C:$E,3,0)</f>
        <v>Pasco</v>
      </c>
    </row>
    <row r="4667" spans="1:22" x14ac:dyDescent="0.25">
      <c r="A4667" t="s">
        <v>7</v>
      </c>
      <c r="B4667" t="s">
        <v>40</v>
      </c>
      <c r="C4667" t="s">
        <v>18</v>
      </c>
      <c r="D4667" t="s">
        <v>33</v>
      </c>
      <c r="E4667" t="s">
        <v>2140</v>
      </c>
      <c r="F4667" t="s">
        <v>910</v>
      </c>
      <c r="G4667" t="s">
        <v>1400</v>
      </c>
      <c r="H4667" t="s">
        <v>386</v>
      </c>
      <c r="I4667" t="s">
        <v>53</v>
      </c>
      <c r="J4667" t="s">
        <v>24</v>
      </c>
      <c r="K4667" s="9" t="s">
        <v>188</v>
      </c>
      <c r="L4667" s="9">
        <v>1247.24</v>
      </c>
      <c r="M4667">
        <v>5735.55</v>
      </c>
      <c r="N4667" s="66" t="str">
        <f>IF(COUNTIF('4. IncomeStatement_12Mo_BDI'!$8:$8,$K4667)&gt;0,"Y","")</f>
        <v>Y</v>
      </c>
      <c r="O4667" s="66" t="str">
        <f>INDEX('3. Lookup Tables'!$G:$K,MATCH($G4667,'3. Lookup Tables'!$G:$G,0),MATCH(O$1,'3. Lookup Tables'!$G$1:$K$1,0))</f>
        <v>EXPENSE</v>
      </c>
      <c r="P4667" s="82" t="str">
        <f t="shared" si="282"/>
        <v>IS</v>
      </c>
      <c r="Q4667" s="82" t="str">
        <f t="shared" si="283"/>
        <v>IS_67</v>
      </c>
      <c r="R4667" s="82">
        <f>IF(AND(O4667="Expense",P4667="IS"),INDEX(Table2[#All],MATCH($G4667,Table2[GL_SubACT],0)+1,MATCH($D4667,Table2[#Headers],0)),
IF(AND(O4667="Revenue",P4667="IS"),INDEX('3b. IS_Revenue_Lookup'!E:E,MATCH($E4667,'3b. IS_Revenue_Lookup'!A:A,0)),
IF(P4667="BS",INDEX('3c BS_Lookup'!$A:$F,MATCH('1. GLSummary'!$F4667,'3c BS_Lookup'!$A:$A,0),MATCH('1. GLSummary'!$A4667,'3c BS_Lookup'!$1:$1,0)),"--"))
)</f>
        <v>67</v>
      </c>
      <c r="S4667" s="82" t="str">
        <f>IFERROR(VLOOKUP(R4667,'3. Lookup Tables'!$AB:$AC,2,0),"--")</f>
        <v>--</v>
      </c>
      <c r="T4667" s="82"/>
      <c r="U4667" s="82" t="str">
        <f>VLOOKUP($A4667,'3. Lookup Tables'!$C:$E,2,0)</f>
        <v>Hauling</v>
      </c>
      <c r="V4667" s="82" t="str">
        <f>VLOOKUP($A4667,'3. Lookup Tables'!$C:$E,3,0)</f>
        <v>Pasco</v>
      </c>
    </row>
    <row r="4668" spans="1:22" x14ac:dyDescent="0.25">
      <c r="A4668" t="s">
        <v>7</v>
      </c>
      <c r="B4668" t="s">
        <v>36</v>
      </c>
      <c r="C4668" t="s">
        <v>18</v>
      </c>
      <c r="D4668" t="s">
        <v>88</v>
      </c>
      <c r="E4668" t="s">
        <v>1713</v>
      </c>
      <c r="F4668" t="s">
        <v>628</v>
      </c>
      <c r="G4668" t="s">
        <v>1381</v>
      </c>
      <c r="H4668" t="s">
        <v>230</v>
      </c>
      <c r="I4668" t="s">
        <v>53</v>
      </c>
      <c r="J4668" t="s">
        <v>24</v>
      </c>
      <c r="K4668" s="9" t="s">
        <v>188</v>
      </c>
      <c r="L4668" s="9">
        <v>19683.13</v>
      </c>
      <c r="M4668">
        <v>106720.32000000001</v>
      </c>
      <c r="N4668" s="66" t="str">
        <f>IF(COUNTIF('4. IncomeStatement_12Mo_BDI'!$8:$8,$K4668)&gt;0,"Y","")</f>
        <v>Y</v>
      </c>
      <c r="O4668" s="66" t="str">
        <f>INDEX('3. Lookup Tables'!$G:$K,MATCH($G4668,'3. Lookup Tables'!$G:$G,0),MATCH(O$1,'3. Lookup Tables'!$G$1:$K$1,0))</f>
        <v>EXPENSE</v>
      </c>
      <c r="P4668" s="82" t="str">
        <f t="shared" si="282"/>
        <v>IS</v>
      </c>
      <c r="Q4668" s="82" t="str">
        <f t="shared" si="283"/>
        <v>IS_43</v>
      </c>
      <c r="R4668" s="82">
        <f>IF(AND(O4668="Expense",P4668="IS"),INDEX(Table2[#All],MATCH($G4668,Table2[GL_SubACT],0)+1,MATCH($D4668,Table2[#Headers],0)),
IF(AND(O4668="Revenue",P4668="IS"),INDEX('3b. IS_Revenue_Lookup'!E:E,MATCH($E4668,'3b. IS_Revenue_Lookup'!A:A,0)),
IF(P4668="BS",INDEX('3c BS_Lookup'!$A:$F,MATCH('1. GLSummary'!$F4668,'3c BS_Lookup'!$A:$A,0),MATCH('1. GLSummary'!$A4668,'3c BS_Lookup'!$1:$1,0)),"--"))
)</f>
        <v>43</v>
      </c>
      <c r="S4668" s="82" t="str">
        <f>IFERROR(VLOOKUP(R4668,'3. Lookup Tables'!$AB:$AC,2,0),"--")</f>
        <v>--</v>
      </c>
      <c r="T4668" s="82"/>
      <c r="U4668" s="82" t="str">
        <f>VLOOKUP($A4668,'3. Lookup Tables'!$C:$E,2,0)</f>
        <v>Hauling</v>
      </c>
      <c r="V4668" s="82" t="str">
        <f>VLOOKUP($A4668,'3. Lookup Tables'!$C:$E,3,0)</f>
        <v>Pasco</v>
      </c>
    </row>
    <row r="4669" spans="1:22" x14ac:dyDescent="0.25">
      <c r="A4669" t="s">
        <v>7</v>
      </c>
      <c r="B4669" t="s">
        <v>40</v>
      </c>
      <c r="C4669" t="s">
        <v>18</v>
      </c>
      <c r="D4669" t="s">
        <v>88</v>
      </c>
      <c r="E4669" t="s">
        <v>2117</v>
      </c>
      <c r="F4669" t="s">
        <v>887</v>
      </c>
      <c r="G4669" t="s">
        <v>1400</v>
      </c>
      <c r="H4669" t="s">
        <v>374</v>
      </c>
      <c r="I4669" t="s">
        <v>53</v>
      </c>
      <c r="J4669" t="s">
        <v>24</v>
      </c>
      <c r="K4669" s="9" t="s">
        <v>188</v>
      </c>
      <c r="L4669" s="9">
        <v>3243.69</v>
      </c>
      <c r="M4669">
        <v>26385.82</v>
      </c>
      <c r="N4669" s="66" t="str">
        <f>IF(COUNTIF('4. IncomeStatement_12Mo_BDI'!$8:$8,$K4669)&gt;0,"Y","")</f>
        <v>Y</v>
      </c>
      <c r="O4669" s="66" t="str">
        <f>INDEX('3. Lookup Tables'!$G:$K,MATCH($G4669,'3. Lookup Tables'!$G:$G,0),MATCH(O$1,'3. Lookup Tables'!$G$1:$K$1,0))</f>
        <v>EXPENSE</v>
      </c>
      <c r="P4669" s="82" t="str">
        <f t="shared" si="282"/>
        <v>IS</v>
      </c>
      <c r="Q4669" s="82" t="str">
        <f t="shared" si="283"/>
        <v>IS_67</v>
      </c>
      <c r="R4669" s="82">
        <f>IF(AND(O4669="Expense",P4669="IS"),INDEX(Table2[#All],MATCH($G4669,Table2[GL_SubACT],0)+1,MATCH($D4669,Table2[#Headers],0)),
IF(AND(O4669="Revenue",P4669="IS"),INDEX('3b. IS_Revenue_Lookup'!E:E,MATCH($E4669,'3b. IS_Revenue_Lookup'!A:A,0)),
IF(P4669="BS",INDEX('3c BS_Lookup'!$A:$F,MATCH('1. GLSummary'!$F4669,'3c BS_Lookup'!$A:$A,0),MATCH('1. GLSummary'!$A4669,'3c BS_Lookup'!$1:$1,0)),"--"))
)</f>
        <v>67</v>
      </c>
      <c r="S4669" s="82" t="str">
        <f>IFERROR(VLOOKUP(R4669,'3. Lookup Tables'!$AB:$AC,2,0),"--")</f>
        <v>--</v>
      </c>
      <c r="T4669" s="82"/>
      <c r="U4669" s="82" t="str">
        <f>VLOOKUP($A4669,'3. Lookup Tables'!$C:$E,2,0)</f>
        <v>Hauling</v>
      </c>
      <c r="V4669" s="82" t="str">
        <f>VLOOKUP($A4669,'3. Lookup Tables'!$C:$E,3,0)</f>
        <v>Pasco</v>
      </c>
    </row>
    <row r="4670" spans="1:22" x14ac:dyDescent="0.25">
      <c r="A4670" t="s">
        <v>7</v>
      </c>
      <c r="B4670" t="s">
        <v>36</v>
      </c>
      <c r="C4670" t="s">
        <v>18</v>
      </c>
      <c r="D4670" t="s">
        <v>35</v>
      </c>
      <c r="E4670" t="s">
        <v>2145</v>
      </c>
      <c r="F4670" t="s">
        <v>920</v>
      </c>
      <c r="G4670" t="s">
        <v>1381</v>
      </c>
      <c r="H4670" t="s">
        <v>392</v>
      </c>
      <c r="I4670" t="s">
        <v>53</v>
      </c>
      <c r="J4670" t="s">
        <v>24</v>
      </c>
      <c r="K4670" s="9" t="s">
        <v>188</v>
      </c>
      <c r="L4670" s="9">
        <v>12573.14</v>
      </c>
      <c r="M4670">
        <v>110023.18</v>
      </c>
      <c r="N4670" s="66" t="str">
        <f>IF(COUNTIF('4. IncomeStatement_12Mo_BDI'!$8:$8,$K4670)&gt;0,"Y","")</f>
        <v>Y</v>
      </c>
      <c r="O4670" s="66" t="str">
        <f>INDEX('3. Lookup Tables'!$G:$K,MATCH($G4670,'3. Lookup Tables'!$G:$G,0),MATCH(O$1,'3. Lookup Tables'!$G$1:$K$1,0))</f>
        <v>EXPENSE</v>
      </c>
      <c r="P4670" s="82" t="str">
        <f t="shared" si="282"/>
        <v>IS</v>
      </c>
      <c r="Q4670" s="82" t="str">
        <f t="shared" si="283"/>
        <v>IS_43</v>
      </c>
      <c r="R4670" s="82">
        <f>IF(AND(O4670="Expense",P4670="IS"),INDEX(Table2[#All],MATCH($G4670,Table2[GL_SubACT],0)+1,MATCH($D4670,Table2[#Headers],0)),
IF(AND(O4670="Revenue",P4670="IS"),INDEX('3b. IS_Revenue_Lookup'!E:E,MATCH($E4670,'3b. IS_Revenue_Lookup'!A:A,0)),
IF(P4670="BS",INDEX('3c BS_Lookup'!$A:$F,MATCH('1. GLSummary'!$F4670,'3c BS_Lookup'!$A:$A,0),MATCH('1. GLSummary'!$A4670,'3c BS_Lookup'!$1:$1,0)),"--"))
)</f>
        <v>43</v>
      </c>
      <c r="S4670" s="82" t="str">
        <f>IFERROR(VLOOKUP(R4670,'3. Lookup Tables'!$AB:$AC,2,0),"--")</f>
        <v>--</v>
      </c>
      <c r="T4670" s="82"/>
      <c r="U4670" s="82" t="str">
        <f>VLOOKUP($A4670,'3. Lookup Tables'!$C:$E,2,0)</f>
        <v>Hauling</v>
      </c>
      <c r="V4670" s="82" t="str">
        <f>VLOOKUP($A4670,'3. Lookup Tables'!$C:$E,3,0)</f>
        <v>Pasco</v>
      </c>
    </row>
    <row r="4671" spans="1:22" x14ac:dyDescent="0.25">
      <c r="A4671" t="s">
        <v>7</v>
      </c>
      <c r="B4671" t="s">
        <v>40</v>
      </c>
      <c r="C4671" t="s">
        <v>18</v>
      </c>
      <c r="D4671" t="s">
        <v>35</v>
      </c>
      <c r="E4671" t="s">
        <v>1895</v>
      </c>
      <c r="F4671" t="s">
        <v>760</v>
      </c>
      <c r="G4671" t="s">
        <v>1400</v>
      </c>
      <c r="H4671" t="s">
        <v>315</v>
      </c>
      <c r="I4671" t="s">
        <v>53</v>
      </c>
      <c r="J4671" t="s">
        <v>24</v>
      </c>
      <c r="K4671" s="9" t="s">
        <v>188</v>
      </c>
      <c r="L4671" s="9">
        <v>1972.8</v>
      </c>
      <c r="M4671">
        <v>13772.58</v>
      </c>
      <c r="N4671" s="66" t="str">
        <f>IF(COUNTIF('4. IncomeStatement_12Mo_BDI'!$8:$8,$K4671)&gt;0,"Y","")</f>
        <v>Y</v>
      </c>
      <c r="O4671" s="66" t="str">
        <f>INDEX('3. Lookup Tables'!$G:$K,MATCH($G4671,'3. Lookup Tables'!$G:$G,0),MATCH(O$1,'3. Lookup Tables'!$G$1:$K$1,0))</f>
        <v>EXPENSE</v>
      </c>
      <c r="P4671" s="82" t="str">
        <f t="shared" si="282"/>
        <v>IS</v>
      </c>
      <c r="Q4671" s="82" t="str">
        <f t="shared" si="283"/>
        <v>IS_67</v>
      </c>
      <c r="R4671" s="82">
        <f>IF(AND(O4671="Expense",P4671="IS"),INDEX(Table2[#All],MATCH($G4671,Table2[GL_SubACT],0)+1,MATCH($D4671,Table2[#Headers],0)),
IF(AND(O4671="Revenue",P4671="IS"),INDEX('3b. IS_Revenue_Lookup'!E:E,MATCH($E4671,'3b. IS_Revenue_Lookup'!A:A,0)),
IF(P4671="BS",INDEX('3c BS_Lookup'!$A:$F,MATCH('1. GLSummary'!$F4671,'3c BS_Lookup'!$A:$A,0),MATCH('1. GLSummary'!$A4671,'3c BS_Lookup'!$1:$1,0)),"--"))
)</f>
        <v>67</v>
      </c>
      <c r="S4671" s="82" t="str">
        <f>IFERROR(VLOOKUP(R4671,'3. Lookup Tables'!$AB:$AC,2,0),"--")</f>
        <v>--</v>
      </c>
      <c r="T4671" s="82"/>
      <c r="U4671" s="82" t="str">
        <f>VLOOKUP($A4671,'3. Lookup Tables'!$C:$E,2,0)</f>
        <v>Hauling</v>
      </c>
      <c r="V4671" s="82" t="str">
        <f>VLOOKUP($A4671,'3. Lookup Tables'!$C:$E,3,0)</f>
        <v>Pasco</v>
      </c>
    </row>
    <row r="4672" spans="1:22" x14ac:dyDescent="0.25">
      <c r="A4672" t="s">
        <v>8</v>
      </c>
      <c r="B4672" t="s">
        <v>86</v>
      </c>
      <c r="C4672" t="s">
        <v>18</v>
      </c>
      <c r="D4672" t="s">
        <v>18</v>
      </c>
      <c r="E4672" t="s">
        <v>2046</v>
      </c>
      <c r="F4672" t="s">
        <v>894</v>
      </c>
      <c r="G4672" t="s">
        <v>1547</v>
      </c>
      <c r="H4672" t="s">
        <v>381</v>
      </c>
      <c r="I4672" t="s">
        <v>7</v>
      </c>
      <c r="J4672" t="s">
        <v>24</v>
      </c>
      <c r="K4672" s="9" t="s">
        <v>2601</v>
      </c>
      <c r="L4672" s="9">
        <v>45.87</v>
      </c>
      <c r="M4672">
        <v>458.5</v>
      </c>
      <c r="N4672" s="66" t="str">
        <f>IF(COUNTIF('4. IncomeStatement_12Mo_BDI'!$8:$8,$K4672)&gt;0,"Y","")</f>
        <v>Y</v>
      </c>
      <c r="O4672" s="66" t="str">
        <f>INDEX('3. Lookup Tables'!$G:$K,MATCH($G4672,'3. Lookup Tables'!$G:$G,0),MATCH(O$1,'3. Lookup Tables'!$G$1:$K$1,0))</f>
        <v>EXPENSE</v>
      </c>
      <c r="P4672" s="82" t="str">
        <f t="shared" si="282"/>
        <v>IS</v>
      </c>
      <c r="Q4672" s="82" t="str">
        <f t="shared" si="283"/>
        <v>IS_94</v>
      </c>
      <c r="R4672" s="82">
        <f>IF(AND(O4672="Expense",P4672="IS"),INDEX(Table2[#All],MATCH($G4672,Table2[GL_SubACT],0)+1,MATCH($D4672,Table2[#Headers],0)),
IF(AND(O4672="Revenue",P4672="IS"),INDEX('3b. IS_Revenue_Lookup'!E:E,MATCH($E4672,'3b. IS_Revenue_Lookup'!A:A,0)),
IF(P4672="BS",INDEX('3c BS_Lookup'!$A:$F,MATCH('1. GLSummary'!$F4672,'3c BS_Lookup'!$A:$A,0),MATCH('1. GLSummary'!$A4672,'3c BS_Lookup'!$1:$1,0)),"--"))
)</f>
        <v>94</v>
      </c>
      <c r="S4672" s="82" t="str">
        <f>IFERROR(VLOOKUP(R4672,'3. Lookup Tables'!$AB:$AC,2,0),"--")</f>
        <v>--</v>
      </c>
      <c r="T4672" s="82"/>
      <c r="U4672" s="82" t="str">
        <f>VLOOKUP($A4672,'3. Lookup Tables'!$C:$E,2,0)</f>
        <v>Hauling</v>
      </c>
      <c r="V4672" s="82" t="str">
        <f>VLOOKUP($A4672,'3. Lookup Tables'!$C:$E,3,0)</f>
        <v>Pasco</v>
      </c>
    </row>
    <row r="4673" spans="1:22" x14ac:dyDescent="0.25">
      <c r="A4673" t="s">
        <v>8</v>
      </c>
      <c r="B4673" t="s">
        <v>36</v>
      </c>
      <c r="C4673" t="s">
        <v>18</v>
      </c>
      <c r="D4673" t="s">
        <v>50</v>
      </c>
      <c r="E4673" t="s">
        <v>1759</v>
      </c>
      <c r="F4673" t="s">
        <v>905</v>
      </c>
      <c r="G4673" t="s">
        <v>1381</v>
      </c>
      <c r="H4673" t="s">
        <v>1024</v>
      </c>
      <c r="I4673" t="s">
        <v>7</v>
      </c>
      <c r="J4673" t="s">
        <v>24</v>
      </c>
      <c r="K4673" s="9" t="s">
        <v>2601</v>
      </c>
      <c r="L4673" s="9">
        <v>707.39</v>
      </c>
      <c r="M4673">
        <v>7073.6</v>
      </c>
      <c r="N4673" s="66" t="str">
        <f>IF(COUNTIF('4. IncomeStatement_12Mo_BDI'!$8:$8,$K4673)&gt;0,"Y","")</f>
        <v>Y</v>
      </c>
      <c r="O4673" s="66" t="str">
        <f>INDEX('3. Lookup Tables'!$G:$K,MATCH($G4673,'3. Lookup Tables'!$G:$G,0),MATCH(O$1,'3. Lookup Tables'!$G$1:$K$1,0))</f>
        <v>EXPENSE</v>
      </c>
      <c r="P4673" s="82" t="str">
        <f t="shared" si="282"/>
        <v>IS</v>
      </c>
      <c r="Q4673" s="82" t="str">
        <f t="shared" si="283"/>
        <v>IS_43</v>
      </c>
      <c r="R4673" s="82">
        <f>IF(AND(O4673="Expense",P4673="IS"),INDEX(Table2[#All],MATCH($G4673,Table2[GL_SubACT],0)+1,MATCH($D4673,Table2[#Headers],0)),
IF(AND(O4673="Revenue",P4673="IS"),INDEX('3b. IS_Revenue_Lookup'!E:E,MATCH($E4673,'3b. IS_Revenue_Lookup'!A:A,0)),
IF(P4673="BS",INDEX('3c BS_Lookup'!$A:$F,MATCH('1. GLSummary'!$F4673,'3c BS_Lookup'!$A:$A,0),MATCH('1. GLSummary'!$A4673,'3c BS_Lookup'!$1:$1,0)),"--"))
)</f>
        <v>43</v>
      </c>
      <c r="S4673" s="82" t="str">
        <f>IFERROR(VLOOKUP(R4673,'3. Lookup Tables'!$AB:$AC,2,0),"--")</f>
        <v>--</v>
      </c>
      <c r="T4673" s="82"/>
      <c r="U4673" s="82" t="str">
        <f>VLOOKUP($A4673,'3. Lookup Tables'!$C:$E,2,0)</f>
        <v>Hauling</v>
      </c>
      <c r="V4673" s="82" t="str">
        <f>VLOOKUP($A4673,'3. Lookup Tables'!$C:$E,3,0)</f>
        <v>Pasco</v>
      </c>
    </row>
    <row r="4674" spans="1:22" x14ac:dyDescent="0.25">
      <c r="A4674" t="s">
        <v>8</v>
      </c>
      <c r="B4674" t="s">
        <v>36</v>
      </c>
      <c r="C4674" t="s">
        <v>18</v>
      </c>
      <c r="D4674" t="s">
        <v>33</v>
      </c>
      <c r="E4674" t="s">
        <v>1765</v>
      </c>
      <c r="F4674" t="s">
        <v>832</v>
      </c>
      <c r="G4674" t="s">
        <v>1381</v>
      </c>
      <c r="H4674" t="s">
        <v>1031</v>
      </c>
      <c r="I4674" t="s">
        <v>7</v>
      </c>
      <c r="J4674" t="s">
        <v>24</v>
      </c>
      <c r="K4674" s="9" t="s">
        <v>2601</v>
      </c>
      <c r="L4674" s="9">
        <v>0</v>
      </c>
      <c r="M4674">
        <v>6280.5</v>
      </c>
      <c r="N4674" s="66" t="str">
        <f>IF(COUNTIF('4. IncomeStatement_12Mo_BDI'!$8:$8,$K4674)&gt;0,"Y","")</f>
        <v>Y</v>
      </c>
      <c r="O4674" s="66" t="str">
        <f>INDEX('3. Lookup Tables'!$G:$K,MATCH($G4674,'3. Lookup Tables'!$G:$G,0),MATCH(O$1,'3. Lookup Tables'!$G$1:$K$1,0))</f>
        <v>EXPENSE</v>
      </c>
      <c r="P4674" s="82" t="str">
        <f t="shared" si="282"/>
        <v>IS</v>
      </c>
      <c r="Q4674" s="82" t="str">
        <f t="shared" si="283"/>
        <v>IS_43</v>
      </c>
      <c r="R4674" s="82">
        <f>IF(AND(O4674="Expense",P4674="IS"),INDEX(Table2[#All],MATCH($G4674,Table2[GL_SubACT],0)+1,MATCH($D4674,Table2[#Headers],0)),
IF(AND(O4674="Revenue",P4674="IS"),INDEX('3b. IS_Revenue_Lookup'!E:E,MATCH($E4674,'3b. IS_Revenue_Lookup'!A:A,0)),
IF(P4674="BS",INDEX('3c BS_Lookup'!$A:$F,MATCH('1. GLSummary'!$F4674,'3c BS_Lookup'!$A:$A,0),MATCH('1. GLSummary'!$A4674,'3c BS_Lookup'!$1:$1,0)),"--"))
)</f>
        <v>43</v>
      </c>
      <c r="S4674" s="82" t="str">
        <f>IFERROR(VLOOKUP(R4674,'3. Lookup Tables'!$AB:$AC,2,0),"--")</f>
        <v>--</v>
      </c>
      <c r="T4674" s="82"/>
      <c r="U4674" s="82" t="str">
        <f>VLOOKUP($A4674,'3. Lookup Tables'!$C:$E,2,0)</f>
        <v>Hauling</v>
      </c>
      <c r="V4674" s="82" t="str">
        <f>VLOOKUP($A4674,'3. Lookup Tables'!$C:$E,3,0)</f>
        <v>Pasco</v>
      </c>
    </row>
    <row r="4675" spans="1:22" x14ac:dyDescent="0.25">
      <c r="A4675" t="s">
        <v>8</v>
      </c>
      <c r="B4675" t="s">
        <v>40</v>
      </c>
      <c r="C4675" t="s">
        <v>18</v>
      </c>
      <c r="D4675" t="s">
        <v>88</v>
      </c>
      <c r="E4675" t="s">
        <v>2093</v>
      </c>
      <c r="F4675" t="s">
        <v>887</v>
      </c>
      <c r="G4675" t="s">
        <v>1400</v>
      </c>
      <c r="H4675" t="s">
        <v>1080</v>
      </c>
      <c r="I4675" t="s">
        <v>7</v>
      </c>
      <c r="J4675" t="s">
        <v>24</v>
      </c>
      <c r="K4675" s="9" t="s">
        <v>2601</v>
      </c>
      <c r="L4675" s="9">
        <v>293.20999999999998</v>
      </c>
      <c r="M4675">
        <v>2932.75</v>
      </c>
      <c r="N4675" s="66" t="str">
        <f>IF(COUNTIF('4. IncomeStatement_12Mo_BDI'!$8:$8,$K4675)&gt;0,"Y","")</f>
        <v>Y</v>
      </c>
      <c r="O4675" s="66" t="str">
        <f>INDEX('3. Lookup Tables'!$G:$K,MATCH($G4675,'3. Lookup Tables'!$G:$G,0),MATCH(O$1,'3. Lookup Tables'!$G$1:$K$1,0))</f>
        <v>EXPENSE</v>
      </c>
      <c r="P4675" s="82" t="str">
        <f t="shared" si="282"/>
        <v>IS</v>
      </c>
      <c r="Q4675" s="82" t="str">
        <f t="shared" si="283"/>
        <v>IS_67</v>
      </c>
      <c r="R4675" s="82">
        <f>IF(AND(O4675="Expense",P4675="IS"),INDEX(Table2[#All],MATCH($G4675,Table2[GL_SubACT],0)+1,MATCH($D4675,Table2[#Headers],0)),
IF(AND(O4675="Revenue",P4675="IS"),INDEX('3b. IS_Revenue_Lookup'!E:E,MATCH($E4675,'3b. IS_Revenue_Lookup'!A:A,0)),
IF(P4675="BS",INDEX('3c BS_Lookup'!$A:$F,MATCH('1. GLSummary'!$F4675,'3c BS_Lookup'!$A:$A,0),MATCH('1. GLSummary'!$A4675,'3c BS_Lookup'!$1:$1,0)),"--"))
)</f>
        <v>67</v>
      </c>
      <c r="S4675" s="82" t="str">
        <f>IFERROR(VLOOKUP(R4675,'3. Lookup Tables'!$AB:$AC,2,0),"--")</f>
        <v>--</v>
      </c>
      <c r="T4675" s="82"/>
      <c r="U4675" s="82" t="str">
        <f>VLOOKUP($A4675,'3. Lookup Tables'!$C:$E,2,0)</f>
        <v>Hauling</v>
      </c>
      <c r="V4675" s="82" t="str">
        <f>VLOOKUP($A4675,'3. Lookup Tables'!$C:$E,3,0)</f>
        <v>Pasco</v>
      </c>
    </row>
    <row r="4676" spans="1:22" x14ac:dyDescent="0.25">
      <c r="A4676" t="s">
        <v>8</v>
      </c>
      <c r="B4676" t="s">
        <v>36</v>
      </c>
      <c r="C4676" t="s">
        <v>18</v>
      </c>
      <c r="D4676" t="s">
        <v>35</v>
      </c>
      <c r="E4676" t="s">
        <v>2150</v>
      </c>
      <c r="F4676" t="s">
        <v>920</v>
      </c>
      <c r="G4676" t="s">
        <v>1381</v>
      </c>
      <c r="H4676" t="s">
        <v>1106</v>
      </c>
      <c r="I4676" t="s">
        <v>7</v>
      </c>
      <c r="J4676" t="s">
        <v>24</v>
      </c>
      <c r="K4676" s="9" t="s">
        <v>2601</v>
      </c>
      <c r="L4676" s="9">
        <v>1990.73</v>
      </c>
      <c r="M4676">
        <v>19907.400000000001</v>
      </c>
      <c r="N4676" s="66" t="str">
        <f>IF(COUNTIF('4. IncomeStatement_12Mo_BDI'!$8:$8,$K4676)&gt;0,"Y","")</f>
        <v>Y</v>
      </c>
      <c r="O4676" s="66" t="str">
        <f>INDEX('3. Lookup Tables'!$G:$K,MATCH($G4676,'3. Lookup Tables'!$G:$G,0),MATCH(O$1,'3. Lookup Tables'!$G$1:$K$1,0))</f>
        <v>EXPENSE</v>
      </c>
      <c r="P4676" s="82" t="str">
        <f t="shared" si="282"/>
        <v>IS</v>
      </c>
      <c r="Q4676" s="82" t="str">
        <f t="shared" si="283"/>
        <v>IS_43</v>
      </c>
      <c r="R4676" s="82">
        <f>IF(AND(O4676="Expense",P4676="IS"),INDEX(Table2[#All],MATCH($G4676,Table2[GL_SubACT],0)+1,MATCH($D4676,Table2[#Headers],0)),
IF(AND(O4676="Revenue",P4676="IS"),INDEX('3b. IS_Revenue_Lookup'!E:E,MATCH($E4676,'3b. IS_Revenue_Lookup'!A:A,0)),
IF(P4676="BS",INDEX('3c BS_Lookup'!$A:$F,MATCH('1. GLSummary'!$F4676,'3c BS_Lookup'!$A:$A,0),MATCH('1. GLSummary'!$A4676,'3c BS_Lookup'!$1:$1,0)),"--"))
)</f>
        <v>43</v>
      </c>
      <c r="S4676" s="82" t="str">
        <f>IFERROR(VLOOKUP(R4676,'3. Lookup Tables'!$AB:$AC,2,0),"--")</f>
        <v>--</v>
      </c>
      <c r="T4676" s="82"/>
      <c r="U4676" s="82" t="str">
        <f>VLOOKUP($A4676,'3. Lookup Tables'!$C:$E,2,0)</f>
        <v>Hauling</v>
      </c>
      <c r="V4676" s="82" t="str">
        <f>VLOOKUP($A4676,'3. Lookup Tables'!$C:$E,3,0)</f>
        <v>Pasco</v>
      </c>
    </row>
    <row r="4677" spans="1:22" x14ac:dyDescent="0.25">
      <c r="A4677" t="s">
        <v>8</v>
      </c>
      <c r="B4677" t="s">
        <v>40</v>
      </c>
      <c r="C4677" t="s">
        <v>18</v>
      </c>
      <c r="D4677" t="s">
        <v>35</v>
      </c>
      <c r="E4677" t="s">
        <v>2151</v>
      </c>
      <c r="F4677" t="s">
        <v>760</v>
      </c>
      <c r="G4677" t="s">
        <v>1400</v>
      </c>
      <c r="H4677" t="s">
        <v>1107</v>
      </c>
      <c r="I4677" t="s">
        <v>7</v>
      </c>
      <c r="J4677" t="s">
        <v>24</v>
      </c>
      <c r="K4677" s="9" t="s">
        <v>2601</v>
      </c>
      <c r="L4677" s="9">
        <v>1916.27</v>
      </c>
      <c r="M4677">
        <v>19162.599999999999</v>
      </c>
      <c r="N4677" s="66" t="str">
        <f>IF(COUNTIF('4. IncomeStatement_12Mo_BDI'!$8:$8,$K4677)&gt;0,"Y","")</f>
        <v>Y</v>
      </c>
      <c r="O4677" s="66" t="str">
        <f>INDEX('3. Lookup Tables'!$G:$K,MATCH($G4677,'3. Lookup Tables'!$G:$G,0),MATCH(O$1,'3. Lookup Tables'!$G$1:$K$1,0))</f>
        <v>EXPENSE</v>
      </c>
      <c r="P4677" s="82" t="str">
        <f t="shared" si="282"/>
        <v>IS</v>
      </c>
      <c r="Q4677" s="82" t="str">
        <f t="shared" si="283"/>
        <v>IS_67</v>
      </c>
      <c r="R4677" s="82">
        <f>IF(AND(O4677="Expense",P4677="IS"),INDEX(Table2[#All],MATCH($G4677,Table2[GL_SubACT],0)+1,MATCH($D4677,Table2[#Headers],0)),
IF(AND(O4677="Revenue",P4677="IS"),INDEX('3b. IS_Revenue_Lookup'!E:E,MATCH($E4677,'3b. IS_Revenue_Lookup'!A:A,0)),
IF(P4677="BS",INDEX('3c BS_Lookup'!$A:$F,MATCH('1. GLSummary'!$F4677,'3c BS_Lookup'!$A:$A,0),MATCH('1. GLSummary'!$A4677,'3c BS_Lookup'!$1:$1,0)),"--"))
)</f>
        <v>67</v>
      </c>
      <c r="S4677" s="82" t="str">
        <f>IFERROR(VLOOKUP(R4677,'3. Lookup Tables'!$AB:$AC,2,0),"--")</f>
        <v>--</v>
      </c>
      <c r="T4677" s="82"/>
      <c r="U4677" s="82" t="str">
        <f>VLOOKUP($A4677,'3. Lookup Tables'!$C:$E,2,0)</f>
        <v>Hauling</v>
      </c>
      <c r="V4677" s="82" t="str">
        <f>VLOOKUP($A4677,'3. Lookup Tables'!$C:$E,3,0)</f>
        <v>Pasco</v>
      </c>
    </row>
    <row r="4678" spans="1:22" x14ac:dyDescent="0.25">
      <c r="A4678" t="s">
        <v>8</v>
      </c>
      <c r="B4678" t="s">
        <v>86</v>
      </c>
      <c r="C4678" t="s">
        <v>18</v>
      </c>
      <c r="D4678" t="s">
        <v>18</v>
      </c>
      <c r="E4678" t="s">
        <v>2046</v>
      </c>
      <c r="F4678" t="s">
        <v>894</v>
      </c>
      <c r="G4678" t="s">
        <v>1547</v>
      </c>
      <c r="H4678" t="s">
        <v>381</v>
      </c>
      <c r="I4678" t="s">
        <v>21</v>
      </c>
      <c r="J4678" t="s">
        <v>24</v>
      </c>
      <c r="K4678" s="9" t="s">
        <v>2602</v>
      </c>
      <c r="L4678" s="9">
        <v>45.87</v>
      </c>
      <c r="M4678">
        <v>504.37</v>
      </c>
      <c r="N4678" s="66" t="str">
        <f>IF(COUNTIF('4. IncomeStatement_12Mo_BDI'!$8:$8,$K4678)&gt;0,"Y","")</f>
        <v>Y</v>
      </c>
      <c r="O4678" s="66" t="str">
        <f>INDEX('3. Lookup Tables'!$G:$K,MATCH($G4678,'3. Lookup Tables'!$G:$G,0),MATCH(O$1,'3. Lookup Tables'!$G$1:$K$1,0))</f>
        <v>EXPENSE</v>
      </c>
      <c r="P4678" s="82" t="str">
        <f t="shared" si="282"/>
        <v>IS</v>
      </c>
      <c r="Q4678" s="82" t="str">
        <f t="shared" si="283"/>
        <v>IS_94</v>
      </c>
      <c r="R4678" s="82">
        <f>IF(AND(O4678="Expense",P4678="IS"),INDEX(Table2[#All],MATCH($G4678,Table2[GL_SubACT],0)+1,MATCH($D4678,Table2[#Headers],0)),
IF(AND(O4678="Revenue",P4678="IS"),INDEX('3b. IS_Revenue_Lookup'!E:E,MATCH($E4678,'3b. IS_Revenue_Lookup'!A:A,0)),
IF(P4678="BS",INDEX('3c BS_Lookup'!$A:$F,MATCH('1. GLSummary'!$F4678,'3c BS_Lookup'!$A:$A,0),MATCH('1. GLSummary'!$A4678,'3c BS_Lookup'!$1:$1,0)),"--"))
)</f>
        <v>94</v>
      </c>
      <c r="S4678" s="82" t="str">
        <f>IFERROR(VLOOKUP(R4678,'3. Lookup Tables'!$AB:$AC,2,0),"--")</f>
        <v>--</v>
      </c>
      <c r="T4678" s="82"/>
      <c r="U4678" s="82" t="str">
        <f>VLOOKUP($A4678,'3. Lookup Tables'!$C:$E,2,0)</f>
        <v>Hauling</v>
      </c>
      <c r="V4678" s="82" t="str">
        <f>VLOOKUP($A4678,'3. Lookup Tables'!$C:$E,3,0)</f>
        <v>Pasco</v>
      </c>
    </row>
    <row r="4679" spans="1:22" x14ac:dyDescent="0.25">
      <c r="A4679" t="s">
        <v>8</v>
      </c>
      <c r="B4679" t="s">
        <v>36</v>
      </c>
      <c r="C4679" t="s">
        <v>18</v>
      </c>
      <c r="D4679" t="s">
        <v>50</v>
      </c>
      <c r="E4679" t="s">
        <v>1759</v>
      </c>
      <c r="F4679" t="s">
        <v>905</v>
      </c>
      <c r="G4679" t="s">
        <v>1381</v>
      </c>
      <c r="H4679" t="s">
        <v>1024</v>
      </c>
      <c r="I4679" t="s">
        <v>21</v>
      </c>
      <c r="J4679" t="s">
        <v>24</v>
      </c>
      <c r="K4679" s="9" t="s">
        <v>2602</v>
      </c>
      <c r="L4679" s="9">
        <v>707.39</v>
      </c>
      <c r="M4679">
        <v>7780.99</v>
      </c>
      <c r="N4679" s="66" t="str">
        <f>IF(COUNTIF('4. IncomeStatement_12Mo_BDI'!$8:$8,$K4679)&gt;0,"Y","")</f>
        <v>Y</v>
      </c>
      <c r="O4679" s="66" t="str">
        <f>INDEX('3. Lookup Tables'!$G:$K,MATCH($G4679,'3. Lookup Tables'!$G:$G,0),MATCH(O$1,'3. Lookup Tables'!$G$1:$K$1,0))</f>
        <v>EXPENSE</v>
      </c>
      <c r="P4679" s="82" t="str">
        <f t="shared" si="282"/>
        <v>IS</v>
      </c>
      <c r="Q4679" s="82" t="str">
        <f t="shared" si="283"/>
        <v>IS_43</v>
      </c>
      <c r="R4679" s="82">
        <f>IF(AND(O4679="Expense",P4679="IS"),INDEX(Table2[#All],MATCH($G4679,Table2[GL_SubACT],0)+1,MATCH($D4679,Table2[#Headers],0)),
IF(AND(O4679="Revenue",P4679="IS"),INDEX('3b. IS_Revenue_Lookup'!E:E,MATCH($E4679,'3b. IS_Revenue_Lookup'!A:A,0)),
IF(P4679="BS",INDEX('3c BS_Lookup'!$A:$F,MATCH('1. GLSummary'!$F4679,'3c BS_Lookup'!$A:$A,0),MATCH('1. GLSummary'!$A4679,'3c BS_Lookup'!$1:$1,0)),"--"))
)</f>
        <v>43</v>
      </c>
      <c r="S4679" s="82" t="str">
        <f>IFERROR(VLOOKUP(R4679,'3. Lookup Tables'!$AB:$AC,2,0),"--")</f>
        <v>--</v>
      </c>
      <c r="T4679" s="82"/>
      <c r="U4679" s="82" t="str">
        <f>VLOOKUP($A4679,'3. Lookup Tables'!$C:$E,2,0)</f>
        <v>Hauling</v>
      </c>
      <c r="V4679" s="82" t="str">
        <f>VLOOKUP($A4679,'3. Lookup Tables'!$C:$E,3,0)</f>
        <v>Pasco</v>
      </c>
    </row>
    <row r="4680" spans="1:22" x14ac:dyDescent="0.25">
      <c r="A4680" t="s">
        <v>8</v>
      </c>
      <c r="B4680" t="s">
        <v>36</v>
      </c>
      <c r="C4680" t="s">
        <v>18</v>
      </c>
      <c r="D4680" t="s">
        <v>33</v>
      </c>
      <c r="E4680" t="s">
        <v>1765</v>
      </c>
      <c r="F4680" t="s">
        <v>832</v>
      </c>
      <c r="G4680" t="s">
        <v>1381</v>
      </c>
      <c r="H4680" t="s">
        <v>1031</v>
      </c>
      <c r="I4680" t="s">
        <v>21</v>
      </c>
      <c r="J4680" t="s">
        <v>24</v>
      </c>
      <c r="K4680" s="9" t="s">
        <v>2602</v>
      </c>
      <c r="L4680" s="9">
        <v>0</v>
      </c>
      <c r="M4680">
        <v>6280.5</v>
      </c>
      <c r="N4680" s="66" t="str">
        <f>IF(COUNTIF('4. IncomeStatement_12Mo_BDI'!$8:$8,$K4680)&gt;0,"Y","")</f>
        <v>Y</v>
      </c>
      <c r="O4680" s="66" t="str">
        <f>INDEX('3. Lookup Tables'!$G:$K,MATCH($G4680,'3. Lookup Tables'!$G:$G,0),MATCH(O$1,'3. Lookup Tables'!$G$1:$K$1,0))</f>
        <v>EXPENSE</v>
      </c>
      <c r="P4680" s="82" t="str">
        <f t="shared" si="282"/>
        <v>IS</v>
      </c>
      <c r="Q4680" s="82" t="str">
        <f t="shared" si="283"/>
        <v>IS_43</v>
      </c>
      <c r="R4680" s="82">
        <f>IF(AND(O4680="Expense",P4680="IS"),INDEX(Table2[#All],MATCH($G4680,Table2[GL_SubACT],0)+1,MATCH($D4680,Table2[#Headers],0)),
IF(AND(O4680="Revenue",P4680="IS"),INDEX('3b. IS_Revenue_Lookup'!E:E,MATCH($E4680,'3b. IS_Revenue_Lookup'!A:A,0)),
IF(P4680="BS",INDEX('3c BS_Lookup'!$A:$F,MATCH('1. GLSummary'!$F4680,'3c BS_Lookup'!$A:$A,0),MATCH('1. GLSummary'!$A4680,'3c BS_Lookup'!$1:$1,0)),"--"))
)</f>
        <v>43</v>
      </c>
      <c r="S4680" s="82" t="str">
        <f>IFERROR(VLOOKUP(R4680,'3. Lookup Tables'!$AB:$AC,2,0),"--")</f>
        <v>--</v>
      </c>
      <c r="T4680" s="82"/>
      <c r="U4680" s="82" t="str">
        <f>VLOOKUP($A4680,'3. Lookup Tables'!$C:$E,2,0)</f>
        <v>Hauling</v>
      </c>
      <c r="V4680" s="82" t="str">
        <f>VLOOKUP($A4680,'3. Lookup Tables'!$C:$E,3,0)</f>
        <v>Pasco</v>
      </c>
    </row>
    <row r="4681" spans="1:22" x14ac:dyDescent="0.25">
      <c r="A4681" t="s">
        <v>8</v>
      </c>
      <c r="B4681" t="s">
        <v>40</v>
      </c>
      <c r="C4681" t="s">
        <v>18</v>
      </c>
      <c r="D4681" t="s">
        <v>88</v>
      </c>
      <c r="E4681" t="s">
        <v>2093</v>
      </c>
      <c r="F4681" t="s">
        <v>887</v>
      </c>
      <c r="G4681" t="s">
        <v>1400</v>
      </c>
      <c r="H4681" t="s">
        <v>1080</v>
      </c>
      <c r="I4681" t="s">
        <v>21</v>
      </c>
      <c r="J4681" t="s">
        <v>24</v>
      </c>
      <c r="K4681" s="9" t="s">
        <v>2602</v>
      </c>
      <c r="L4681" s="9">
        <v>293.20999999999998</v>
      </c>
      <c r="M4681">
        <v>3225.96</v>
      </c>
      <c r="N4681" s="66" t="str">
        <f>IF(COUNTIF('4. IncomeStatement_12Mo_BDI'!$8:$8,$K4681)&gt;0,"Y","")</f>
        <v>Y</v>
      </c>
      <c r="O4681" s="66" t="str">
        <f>INDEX('3. Lookup Tables'!$G:$K,MATCH($G4681,'3. Lookup Tables'!$G:$G,0),MATCH(O$1,'3. Lookup Tables'!$G$1:$K$1,0))</f>
        <v>EXPENSE</v>
      </c>
      <c r="P4681" s="82" t="str">
        <f t="shared" si="282"/>
        <v>IS</v>
      </c>
      <c r="Q4681" s="82" t="str">
        <f t="shared" si="283"/>
        <v>IS_67</v>
      </c>
      <c r="R4681" s="82">
        <f>IF(AND(O4681="Expense",P4681="IS"),INDEX(Table2[#All],MATCH($G4681,Table2[GL_SubACT],0)+1,MATCH($D4681,Table2[#Headers],0)),
IF(AND(O4681="Revenue",P4681="IS"),INDEX('3b. IS_Revenue_Lookup'!E:E,MATCH($E4681,'3b. IS_Revenue_Lookup'!A:A,0)),
IF(P4681="BS",INDEX('3c BS_Lookup'!$A:$F,MATCH('1. GLSummary'!$F4681,'3c BS_Lookup'!$A:$A,0),MATCH('1. GLSummary'!$A4681,'3c BS_Lookup'!$1:$1,0)),"--"))
)</f>
        <v>67</v>
      </c>
      <c r="S4681" s="82" t="str">
        <f>IFERROR(VLOOKUP(R4681,'3. Lookup Tables'!$AB:$AC,2,0),"--")</f>
        <v>--</v>
      </c>
      <c r="T4681" s="82"/>
      <c r="U4681" s="82" t="str">
        <f>VLOOKUP($A4681,'3. Lookup Tables'!$C:$E,2,0)</f>
        <v>Hauling</v>
      </c>
      <c r="V4681" s="82" t="str">
        <f>VLOOKUP($A4681,'3. Lookup Tables'!$C:$E,3,0)</f>
        <v>Pasco</v>
      </c>
    </row>
    <row r="4682" spans="1:22" x14ac:dyDescent="0.25">
      <c r="A4682" t="s">
        <v>8</v>
      </c>
      <c r="B4682" t="s">
        <v>36</v>
      </c>
      <c r="C4682" t="s">
        <v>18</v>
      </c>
      <c r="D4682" t="s">
        <v>35</v>
      </c>
      <c r="E4682" t="s">
        <v>2150</v>
      </c>
      <c r="F4682" t="s">
        <v>920</v>
      </c>
      <c r="G4682" t="s">
        <v>1381</v>
      </c>
      <c r="H4682" t="s">
        <v>1106</v>
      </c>
      <c r="I4682" t="s">
        <v>21</v>
      </c>
      <c r="J4682" t="s">
        <v>24</v>
      </c>
      <c r="K4682" s="9" t="s">
        <v>2602</v>
      </c>
      <c r="L4682" s="9">
        <v>1990.73</v>
      </c>
      <c r="M4682">
        <v>21898.13</v>
      </c>
      <c r="N4682" s="66" t="str">
        <f>IF(COUNTIF('4. IncomeStatement_12Mo_BDI'!$8:$8,$K4682)&gt;0,"Y","")</f>
        <v>Y</v>
      </c>
      <c r="O4682" s="66" t="str">
        <f>INDEX('3. Lookup Tables'!$G:$K,MATCH($G4682,'3. Lookup Tables'!$G:$G,0),MATCH(O$1,'3. Lookup Tables'!$G$1:$K$1,0))</f>
        <v>EXPENSE</v>
      </c>
      <c r="P4682" s="82" t="str">
        <f t="shared" si="282"/>
        <v>IS</v>
      </c>
      <c r="Q4682" s="82" t="str">
        <f t="shared" si="283"/>
        <v>IS_43</v>
      </c>
      <c r="R4682" s="82">
        <f>IF(AND(O4682="Expense",P4682="IS"),INDEX(Table2[#All],MATCH($G4682,Table2[GL_SubACT],0)+1,MATCH($D4682,Table2[#Headers],0)),
IF(AND(O4682="Revenue",P4682="IS"),INDEX('3b. IS_Revenue_Lookup'!E:E,MATCH($E4682,'3b. IS_Revenue_Lookup'!A:A,0)),
IF(P4682="BS",INDEX('3c BS_Lookup'!$A:$F,MATCH('1. GLSummary'!$F4682,'3c BS_Lookup'!$A:$A,0),MATCH('1. GLSummary'!$A4682,'3c BS_Lookup'!$1:$1,0)),"--"))
)</f>
        <v>43</v>
      </c>
      <c r="S4682" s="82" t="str">
        <f>IFERROR(VLOOKUP(R4682,'3. Lookup Tables'!$AB:$AC,2,0),"--")</f>
        <v>--</v>
      </c>
      <c r="T4682" s="82"/>
      <c r="U4682" s="82" t="str">
        <f>VLOOKUP($A4682,'3. Lookup Tables'!$C:$E,2,0)</f>
        <v>Hauling</v>
      </c>
      <c r="V4682" s="82" t="str">
        <f>VLOOKUP($A4682,'3. Lookup Tables'!$C:$E,3,0)</f>
        <v>Pasco</v>
      </c>
    </row>
    <row r="4683" spans="1:22" x14ac:dyDescent="0.25">
      <c r="A4683" t="s">
        <v>8</v>
      </c>
      <c r="B4683" t="s">
        <v>40</v>
      </c>
      <c r="C4683" t="s">
        <v>18</v>
      </c>
      <c r="D4683" t="s">
        <v>35</v>
      </c>
      <c r="E4683" t="s">
        <v>2151</v>
      </c>
      <c r="F4683" t="s">
        <v>760</v>
      </c>
      <c r="G4683" t="s">
        <v>1400</v>
      </c>
      <c r="H4683" t="s">
        <v>1107</v>
      </c>
      <c r="I4683" t="s">
        <v>21</v>
      </c>
      <c r="J4683" t="s">
        <v>24</v>
      </c>
      <c r="K4683" s="9" t="s">
        <v>2602</v>
      </c>
      <c r="L4683" s="9">
        <v>1916.27</v>
      </c>
      <c r="M4683">
        <v>21078.87</v>
      </c>
      <c r="N4683" s="66" t="str">
        <f>IF(COUNTIF('4. IncomeStatement_12Mo_BDI'!$8:$8,$K4683)&gt;0,"Y","")</f>
        <v>Y</v>
      </c>
      <c r="O4683" s="66" t="str">
        <f>INDEX('3. Lookup Tables'!$G:$K,MATCH($G4683,'3. Lookup Tables'!$G:$G,0),MATCH(O$1,'3. Lookup Tables'!$G$1:$K$1,0))</f>
        <v>EXPENSE</v>
      </c>
      <c r="P4683" s="82" t="str">
        <f t="shared" si="282"/>
        <v>IS</v>
      </c>
      <c r="Q4683" s="82" t="str">
        <f t="shared" si="283"/>
        <v>IS_67</v>
      </c>
      <c r="R4683" s="82">
        <f>IF(AND(O4683="Expense",P4683="IS"),INDEX(Table2[#All],MATCH($G4683,Table2[GL_SubACT],0)+1,MATCH($D4683,Table2[#Headers],0)),
IF(AND(O4683="Revenue",P4683="IS"),INDEX('3b. IS_Revenue_Lookup'!E:E,MATCH($E4683,'3b. IS_Revenue_Lookup'!A:A,0)),
IF(P4683="BS",INDEX('3c BS_Lookup'!$A:$F,MATCH('1. GLSummary'!$F4683,'3c BS_Lookup'!$A:$A,0),MATCH('1. GLSummary'!$A4683,'3c BS_Lookup'!$1:$1,0)),"--"))
)</f>
        <v>67</v>
      </c>
      <c r="S4683" s="82" t="str">
        <f>IFERROR(VLOOKUP(R4683,'3. Lookup Tables'!$AB:$AC,2,0),"--")</f>
        <v>--</v>
      </c>
      <c r="T4683" s="82"/>
      <c r="U4683" s="82" t="str">
        <f>VLOOKUP($A4683,'3. Lookup Tables'!$C:$E,2,0)</f>
        <v>Hauling</v>
      </c>
      <c r="V4683" s="82" t="str">
        <f>VLOOKUP($A4683,'3. Lookup Tables'!$C:$E,3,0)</f>
        <v>Pasco</v>
      </c>
    </row>
    <row r="4684" spans="1:22" x14ac:dyDescent="0.25">
      <c r="A4684" t="s">
        <v>8</v>
      </c>
      <c r="B4684" t="s">
        <v>86</v>
      </c>
      <c r="C4684" t="s">
        <v>18</v>
      </c>
      <c r="D4684" t="s">
        <v>18</v>
      </c>
      <c r="E4684" t="s">
        <v>2046</v>
      </c>
      <c r="F4684" t="s">
        <v>894</v>
      </c>
      <c r="G4684" t="s">
        <v>1547</v>
      </c>
      <c r="H4684" t="s">
        <v>381</v>
      </c>
      <c r="I4684" t="s">
        <v>22</v>
      </c>
      <c r="J4684" t="s">
        <v>24</v>
      </c>
      <c r="K4684" s="9" t="s">
        <v>2600</v>
      </c>
      <c r="L4684" s="9">
        <v>45.87</v>
      </c>
      <c r="M4684">
        <v>550.24</v>
      </c>
      <c r="N4684" s="66" t="str">
        <f>IF(COUNTIF('4. IncomeStatement_12Mo_BDI'!$8:$8,$K4684)&gt;0,"Y","")</f>
        <v>Y</v>
      </c>
      <c r="O4684" s="66" t="str">
        <f>INDEX('3. Lookup Tables'!$G:$K,MATCH($G4684,'3. Lookup Tables'!$G:$G,0),MATCH(O$1,'3. Lookup Tables'!$G$1:$K$1,0))</f>
        <v>EXPENSE</v>
      </c>
      <c r="P4684" s="82" t="str">
        <f t="shared" ref="P4684:P4689" si="284">IF(B4684&lt;&gt;"",IF(VALUE(LEFT(B4684,1))&lt;=2,"BS","IS"),"")</f>
        <v>IS</v>
      </c>
      <c r="Q4684" s="82" t="str">
        <f t="shared" ref="Q4684:Q4689" si="285">P4684&amp;"_"&amp;R4684</f>
        <v>IS_94</v>
      </c>
      <c r="R4684" s="82">
        <f>IF(AND(O4684="Expense",P4684="IS"),INDEX(Table2[#All],MATCH($G4684,Table2[GL_SubACT],0)+1,MATCH($D4684,Table2[#Headers],0)),
IF(AND(O4684="Revenue",P4684="IS"),INDEX('3b. IS_Revenue_Lookup'!E:E,MATCH($E4684,'3b. IS_Revenue_Lookup'!A:A,0)),
IF(P4684="BS",INDEX('3c BS_Lookup'!$A:$F,MATCH('1. GLSummary'!$F4684,'3c BS_Lookup'!$A:$A,0),MATCH('1. GLSummary'!$A4684,'3c BS_Lookup'!$1:$1,0)),"--"))
)</f>
        <v>94</v>
      </c>
      <c r="S4684" s="82" t="str">
        <f>IFERROR(VLOOKUP(R4684,'3. Lookup Tables'!$AB:$AC,2,0),"--")</f>
        <v>--</v>
      </c>
      <c r="T4684" s="82"/>
      <c r="U4684" s="82" t="str">
        <f>VLOOKUP($A4684,'3. Lookup Tables'!$C:$E,2,0)</f>
        <v>Hauling</v>
      </c>
      <c r="V4684" s="82" t="str">
        <f>VLOOKUP($A4684,'3. Lookup Tables'!$C:$E,3,0)</f>
        <v>Pasco</v>
      </c>
    </row>
    <row r="4685" spans="1:22" x14ac:dyDescent="0.25">
      <c r="A4685" t="s">
        <v>8</v>
      </c>
      <c r="B4685" t="s">
        <v>36</v>
      </c>
      <c r="C4685" t="s">
        <v>18</v>
      </c>
      <c r="D4685" t="s">
        <v>50</v>
      </c>
      <c r="E4685" t="s">
        <v>1759</v>
      </c>
      <c r="F4685" t="s">
        <v>905</v>
      </c>
      <c r="G4685" t="s">
        <v>1381</v>
      </c>
      <c r="H4685" t="s">
        <v>1024</v>
      </c>
      <c r="I4685" t="s">
        <v>22</v>
      </c>
      <c r="J4685" t="s">
        <v>24</v>
      </c>
      <c r="K4685" s="9" t="s">
        <v>2600</v>
      </c>
      <c r="L4685" s="9">
        <v>707.39</v>
      </c>
      <c r="M4685">
        <v>8488.3799999999992</v>
      </c>
      <c r="N4685" s="66" t="str">
        <f>IF(COUNTIF('4. IncomeStatement_12Mo_BDI'!$8:$8,$K4685)&gt;0,"Y","")</f>
        <v>Y</v>
      </c>
      <c r="O4685" s="66" t="str">
        <f>INDEX('3. Lookup Tables'!$G:$K,MATCH($G4685,'3. Lookup Tables'!$G:$G,0),MATCH(O$1,'3. Lookup Tables'!$G$1:$K$1,0))</f>
        <v>EXPENSE</v>
      </c>
      <c r="P4685" s="82" t="str">
        <f t="shared" si="284"/>
        <v>IS</v>
      </c>
      <c r="Q4685" s="82" t="str">
        <f t="shared" si="285"/>
        <v>IS_43</v>
      </c>
      <c r="R4685" s="82">
        <f>IF(AND(O4685="Expense",P4685="IS"),INDEX(Table2[#All],MATCH($G4685,Table2[GL_SubACT],0)+1,MATCH($D4685,Table2[#Headers],0)),
IF(AND(O4685="Revenue",P4685="IS"),INDEX('3b. IS_Revenue_Lookup'!E:E,MATCH($E4685,'3b. IS_Revenue_Lookup'!A:A,0)),
IF(P4685="BS",INDEX('3c BS_Lookup'!$A:$F,MATCH('1. GLSummary'!$F4685,'3c BS_Lookup'!$A:$A,0),MATCH('1. GLSummary'!$A4685,'3c BS_Lookup'!$1:$1,0)),"--"))
)</f>
        <v>43</v>
      </c>
      <c r="S4685" s="82" t="str">
        <f>IFERROR(VLOOKUP(R4685,'3. Lookup Tables'!$AB:$AC,2,0),"--")</f>
        <v>--</v>
      </c>
      <c r="T4685" s="82"/>
      <c r="U4685" s="82" t="str">
        <f>VLOOKUP($A4685,'3. Lookup Tables'!$C:$E,2,0)</f>
        <v>Hauling</v>
      </c>
      <c r="V4685" s="82" t="str">
        <f>VLOOKUP($A4685,'3. Lookup Tables'!$C:$E,3,0)</f>
        <v>Pasco</v>
      </c>
    </row>
    <row r="4686" spans="1:22" x14ac:dyDescent="0.25">
      <c r="A4686" t="s">
        <v>8</v>
      </c>
      <c r="B4686" t="s">
        <v>36</v>
      </c>
      <c r="C4686" t="s">
        <v>18</v>
      </c>
      <c r="D4686" t="s">
        <v>33</v>
      </c>
      <c r="E4686" t="s">
        <v>1765</v>
      </c>
      <c r="F4686" t="s">
        <v>832</v>
      </c>
      <c r="G4686" t="s">
        <v>1381</v>
      </c>
      <c r="H4686" t="s">
        <v>1031</v>
      </c>
      <c r="I4686" t="s">
        <v>22</v>
      </c>
      <c r="J4686" t="s">
        <v>24</v>
      </c>
      <c r="K4686" s="9" t="s">
        <v>2600</v>
      </c>
      <c r="L4686" s="9">
        <v>0</v>
      </c>
      <c r="M4686">
        <v>6280.5</v>
      </c>
      <c r="N4686" s="66" t="str">
        <f>IF(COUNTIF('4. IncomeStatement_12Mo_BDI'!$8:$8,$K4686)&gt;0,"Y","")</f>
        <v>Y</v>
      </c>
      <c r="O4686" s="66" t="str">
        <f>INDEX('3. Lookup Tables'!$G:$K,MATCH($G4686,'3. Lookup Tables'!$G:$G,0),MATCH(O$1,'3. Lookup Tables'!$G$1:$K$1,0))</f>
        <v>EXPENSE</v>
      </c>
      <c r="P4686" s="82" t="str">
        <f t="shared" si="284"/>
        <v>IS</v>
      </c>
      <c r="Q4686" s="82" t="str">
        <f t="shared" si="285"/>
        <v>IS_43</v>
      </c>
      <c r="R4686" s="82">
        <f>IF(AND(O4686="Expense",P4686="IS"),INDEX(Table2[#All],MATCH($G4686,Table2[GL_SubACT],0)+1,MATCH($D4686,Table2[#Headers],0)),
IF(AND(O4686="Revenue",P4686="IS"),INDEX('3b. IS_Revenue_Lookup'!E:E,MATCH($E4686,'3b. IS_Revenue_Lookup'!A:A,0)),
IF(P4686="BS",INDEX('3c BS_Lookup'!$A:$F,MATCH('1. GLSummary'!$F4686,'3c BS_Lookup'!$A:$A,0),MATCH('1. GLSummary'!$A4686,'3c BS_Lookup'!$1:$1,0)),"--"))
)</f>
        <v>43</v>
      </c>
      <c r="S4686" s="82" t="str">
        <f>IFERROR(VLOOKUP(R4686,'3. Lookup Tables'!$AB:$AC,2,0),"--")</f>
        <v>--</v>
      </c>
      <c r="T4686" s="82"/>
      <c r="U4686" s="82" t="str">
        <f>VLOOKUP($A4686,'3. Lookup Tables'!$C:$E,2,0)</f>
        <v>Hauling</v>
      </c>
      <c r="V4686" s="82" t="str">
        <f>VLOOKUP($A4686,'3. Lookup Tables'!$C:$E,3,0)</f>
        <v>Pasco</v>
      </c>
    </row>
    <row r="4687" spans="1:22" x14ac:dyDescent="0.25">
      <c r="A4687" t="s">
        <v>8</v>
      </c>
      <c r="B4687" t="s">
        <v>40</v>
      </c>
      <c r="C4687" t="s">
        <v>18</v>
      </c>
      <c r="D4687" t="s">
        <v>88</v>
      </c>
      <c r="E4687" t="s">
        <v>2093</v>
      </c>
      <c r="F4687" t="s">
        <v>887</v>
      </c>
      <c r="G4687" t="s">
        <v>1400</v>
      </c>
      <c r="H4687" t="s">
        <v>1080</v>
      </c>
      <c r="I4687" t="s">
        <v>22</v>
      </c>
      <c r="J4687" t="s">
        <v>24</v>
      </c>
      <c r="K4687" s="9" t="s">
        <v>2600</v>
      </c>
      <c r="L4687" s="9">
        <v>293.20999999999998</v>
      </c>
      <c r="M4687">
        <v>3519.17</v>
      </c>
      <c r="N4687" s="66" t="str">
        <f>IF(COUNTIF('4. IncomeStatement_12Mo_BDI'!$8:$8,$K4687)&gt;0,"Y","")</f>
        <v>Y</v>
      </c>
      <c r="O4687" s="66" t="str">
        <f>INDEX('3. Lookup Tables'!$G:$K,MATCH($G4687,'3. Lookup Tables'!$G:$G,0),MATCH(O$1,'3. Lookup Tables'!$G$1:$K$1,0))</f>
        <v>EXPENSE</v>
      </c>
      <c r="P4687" s="82" t="str">
        <f t="shared" si="284"/>
        <v>IS</v>
      </c>
      <c r="Q4687" s="82" t="str">
        <f t="shared" si="285"/>
        <v>IS_67</v>
      </c>
      <c r="R4687" s="82">
        <f>IF(AND(O4687="Expense",P4687="IS"),INDEX(Table2[#All],MATCH($G4687,Table2[GL_SubACT],0)+1,MATCH($D4687,Table2[#Headers],0)),
IF(AND(O4687="Revenue",P4687="IS"),INDEX('3b. IS_Revenue_Lookup'!E:E,MATCH($E4687,'3b. IS_Revenue_Lookup'!A:A,0)),
IF(P4687="BS",INDEX('3c BS_Lookup'!$A:$F,MATCH('1. GLSummary'!$F4687,'3c BS_Lookup'!$A:$A,0),MATCH('1. GLSummary'!$A4687,'3c BS_Lookup'!$1:$1,0)),"--"))
)</f>
        <v>67</v>
      </c>
      <c r="S4687" s="82" t="str">
        <f>IFERROR(VLOOKUP(R4687,'3. Lookup Tables'!$AB:$AC,2,0),"--")</f>
        <v>--</v>
      </c>
      <c r="T4687" s="82"/>
      <c r="U4687" s="82" t="str">
        <f>VLOOKUP($A4687,'3. Lookup Tables'!$C:$E,2,0)</f>
        <v>Hauling</v>
      </c>
      <c r="V4687" s="82" t="str">
        <f>VLOOKUP($A4687,'3. Lookup Tables'!$C:$E,3,0)</f>
        <v>Pasco</v>
      </c>
    </row>
    <row r="4688" spans="1:22" x14ac:dyDescent="0.25">
      <c r="A4688" t="s">
        <v>8</v>
      </c>
      <c r="B4688" t="s">
        <v>36</v>
      </c>
      <c r="C4688" t="s">
        <v>18</v>
      </c>
      <c r="D4688" t="s">
        <v>35</v>
      </c>
      <c r="E4688" t="s">
        <v>2150</v>
      </c>
      <c r="F4688" t="s">
        <v>920</v>
      </c>
      <c r="G4688" t="s">
        <v>1381</v>
      </c>
      <c r="H4688" t="s">
        <v>1106</v>
      </c>
      <c r="I4688" t="s">
        <v>22</v>
      </c>
      <c r="J4688" t="s">
        <v>24</v>
      </c>
      <c r="K4688" s="9" t="s">
        <v>2600</v>
      </c>
      <c r="L4688" s="9">
        <v>1990.73</v>
      </c>
      <c r="M4688">
        <v>23888.86</v>
      </c>
      <c r="N4688" s="66" t="str">
        <f>IF(COUNTIF('4. IncomeStatement_12Mo_BDI'!$8:$8,$K4688)&gt;0,"Y","")</f>
        <v>Y</v>
      </c>
      <c r="O4688" s="66" t="str">
        <f>INDEX('3. Lookup Tables'!$G:$K,MATCH($G4688,'3. Lookup Tables'!$G:$G,0),MATCH(O$1,'3. Lookup Tables'!$G$1:$K$1,0))</f>
        <v>EXPENSE</v>
      </c>
      <c r="P4688" s="82" t="str">
        <f t="shared" si="284"/>
        <v>IS</v>
      </c>
      <c r="Q4688" s="82" t="str">
        <f t="shared" si="285"/>
        <v>IS_43</v>
      </c>
      <c r="R4688" s="82">
        <f>IF(AND(O4688="Expense",P4688="IS"),INDEX(Table2[#All],MATCH($G4688,Table2[GL_SubACT],0)+1,MATCH($D4688,Table2[#Headers],0)),
IF(AND(O4688="Revenue",P4688="IS"),INDEX('3b. IS_Revenue_Lookup'!E:E,MATCH($E4688,'3b. IS_Revenue_Lookup'!A:A,0)),
IF(P4688="BS",INDEX('3c BS_Lookup'!$A:$F,MATCH('1. GLSummary'!$F4688,'3c BS_Lookup'!$A:$A,0),MATCH('1. GLSummary'!$A4688,'3c BS_Lookup'!$1:$1,0)),"--"))
)</f>
        <v>43</v>
      </c>
      <c r="S4688" s="82" t="str">
        <f>IFERROR(VLOOKUP(R4688,'3. Lookup Tables'!$AB:$AC,2,0),"--")</f>
        <v>--</v>
      </c>
      <c r="T4688" s="82"/>
      <c r="U4688" s="82" t="str">
        <f>VLOOKUP($A4688,'3. Lookup Tables'!$C:$E,2,0)</f>
        <v>Hauling</v>
      </c>
      <c r="V4688" s="82" t="str">
        <f>VLOOKUP($A4688,'3. Lookup Tables'!$C:$E,3,0)</f>
        <v>Pasco</v>
      </c>
    </row>
    <row r="4689" spans="1:22" x14ac:dyDescent="0.25">
      <c r="A4689" t="s">
        <v>8</v>
      </c>
      <c r="B4689" t="s">
        <v>40</v>
      </c>
      <c r="C4689" t="s">
        <v>18</v>
      </c>
      <c r="D4689" t="s">
        <v>35</v>
      </c>
      <c r="E4689" t="s">
        <v>2151</v>
      </c>
      <c r="F4689" t="s">
        <v>760</v>
      </c>
      <c r="G4689" t="s">
        <v>1400</v>
      </c>
      <c r="H4689" t="s">
        <v>1107</v>
      </c>
      <c r="I4689" t="s">
        <v>22</v>
      </c>
      <c r="J4689" t="s">
        <v>24</v>
      </c>
      <c r="K4689" s="9" t="s">
        <v>2600</v>
      </c>
      <c r="L4689" s="9">
        <v>1916.27</v>
      </c>
      <c r="M4689">
        <v>22995.14</v>
      </c>
      <c r="N4689" s="66" t="str">
        <f>IF(COUNTIF('4. IncomeStatement_12Mo_BDI'!$8:$8,$K4689)&gt;0,"Y","")</f>
        <v>Y</v>
      </c>
      <c r="O4689" s="66" t="str">
        <f>INDEX('3. Lookup Tables'!$G:$K,MATCH($G4689,'3. Lookup Tables'!$G:$G,0),MATCH(O$1,'3. Lookup Tables'!$G$1:$K$1,0))</f>
        <v>EXPENSE</v>
      </c>
      <c r="P4689" s="82" t="str">
        <f t="shared" si="284"/>
        <v>IS</v>
      </c>
      <c r="Q4689" s="82" t="str">
        <f t="shared" si="285"/>
        <v>IS_67</v>
      </c>
      <c r="R4689" s="82">
        <f>IF(AND(O4689="Expense",P4689="IS"),INDEX(Table2[#All],MATCH($G4689,Table2[GL_SubACT],0)+1,MATCH($D4689,Table2[#Headers],0)),
IF(AND(O4689="Revenue",P4689="IS"),INDEX('3b. IS_Revenue_Lookup'!E:E,MATCH($E4689,'3b. IS_Revenue_Lookup'!A:A,0)),
IF(P4689="BS",INDEX('3c BS_Lookup'!$A:$F,MATCH('1. GLSummary'!$F4689,'3c BS_Lookup'!$A:$A,0),MATCH('1. GLSummary'!$A4689,'3c BS_Lookup'!$1:$1,0)),"--"))
)</f>
        <v>67</v>
      </c>
      <c r="S4689" s="82" t="str">
        <f>IFERROR(VLOOKUP(R4689,'3. Lookup Tables'!$AB:$AC,2,0),"--")</f>
        <v>--</v>
      </c>
      <c r="T4689" s="82"/>
      <c r="U4689" s="82" t="str">
        <f>VLOOKUP($A4689,'3. Lookup Tables'!$C:$E,2,0)</f>
        <v>Hauling</v>
      </c>
      <c r="V4689" s="82" t="str">
        <f>VLOOKUP($A4689,'3. Lookup Tables'!$C:$E,3,0)</f>
        <v>Pasco</v>
      </c>
    </row>
    <row r="4690" spans="1:22" x14ac:dyDescent="0.25">
      <c r="A4690" t="s">
        <v>8</v>
      </c>
      <c r="B4690" t="s">
        <v>86</v>
      </c>
      <c r="C4690" t="s">
        <v>18</v>
      </c>
      <c r="D4690" t="s">
        <v>18</v>
      </c>
      <c r="E4690" t="s">
        <v>2046</v>
      </c>
      <c r="F4690" t="s">
        <v>894</v>
      </c>
      <c r="G4690" t="s">
        <v>1547</v>
      </c>
      <c r="H4690" t="s">
        <v>381</v>
      </c>
      <c r="I4690" t="s">
        <v>27</v>
      </c>
      <c r="J4690" t="s">
        <v>24</v>
      </c>
      <c r="K4690" s="9" t="s">
        <v>187</v>
      </c>
      <c r="L4690" s="9">
        <v>45.83</v>
      </c>
      <c r="M4690">
        <v>183.32</v>
      </c>
      <c r="N4690" s="66" t="str">
        <f>IF(COUNTIF('4. IncomeStatement_12Mo_BDI'!$8:$8,$K4690)&gt;0,"Y","")</f>
        <v>Y</v>
      </c>
      <c r="O4690" s="66" t="str">
        <f>INDEX('3. Lookup Tables'!$G:$K,MATCH($G4690,'3. Lookup Tables'!$G:$G,0),MATCH(O$1,'3. Lookup Tables'!$G$1:$K$1,0))</f>
        <v>EXPENSE</v>
      </c>
      <c r="P4690" s="82" t="str">
        <f t="shared" ref="P4690:P4701" si="286">IF(B4690&lt;&gt;"",IF(VALUE(LEFT(B4690,1))&lt;=2,"BS","IS"),"")</f>
        <v>IS</v>
      </c>
      <c r="Q4690" s="82" t="str">
        <f t="shared" ref="Q4690:Q4701" si="287">P4690&amp;"_"&amp;R4690</f>
        <v>IS_94</v>
      </c>
      <c r="R4690" s="82">
        <f>IF(AND(O4690="Expense",P4690="IS"),INDEX(Table2[#All],MATCH($G4690,Table2[GL_SubACT],0)+1,MATCH($D4690,Table2[#Headers],0)),
IF(AND(O4690="Revenue",P4690="IS"),INDEX('3b. IS_Revenue_Lookup'!E:E,MATCH($E4690,'3b. IS_Revenue_Lookup'!A:A,0)),
IF(P4690="BS",INDEX('3c BS_Lookup'!$A:$F,MATCH('1. GLSummary'!$F4690,'3c BS_Lookup'!$A:$A,0),MATCH('1. GLSummary'!$A4690,'3c BS_Lookup'!$1:$1,0)),"--"))
)</f>
        <v>94</v>
      </c>
      <c r="S4690" s="82" t="str">
        <f>IFERROR(VLOOKUP(R4690,'3. Lookup Tables'!$AB:$AC,2,0),"--")</f>
        <v>--</v>
      </c>
      <c r="T4690" s="82"/>
      <c r="U4690" s="82" t="str">
        <f>VLOOKUP($A4690,'3. Lookup Tables'!$C:$E,2,0)</f>
        <v>Hauling</v>
      </c>
      <c r="V4690" s="82" t="str">
        <f>VLOOKUP($A4690,'3. Lookup Tables'!$C:$E,3,0)</f>
        <v>Pasco</v>
      </c>
    </row>
    <row r="4691" spans="1:22" x14ac:dyDescent="0.25">
      <c r="A4691" t="s">
        <v>8</v>
      </c>
      <c r="B4691" t="s">
        <v>36</v>
      </c>
      <c r="C4691" t="s">
        <v>18</v>
      </c>
      <c r="D4691" t="s">
        <v>50</v>
      </c>
      <c r="E4691" t="s">
        <v>1759</v>
      </c>
      <c r="F4691" t="s">
        <v>905</v>
      </c>
      <c r="G4691" t="s">
        <v>1381</v>
      </c>
      <c r="H4691" t="s">
        <v>1024</v>
      </c>
      <c r="I4691" t="s">
        <v>27</v>
      </c>
      <c r="J4691" t="s">
        <v>24</v>
      </c>
      <c r="K4691" s="9" t="s">
        <v>187</v>
      </c>
      <c r="L4691" s="9">
        <v>707.33</v>
      </c>
      <c r="M4691">
        <v>2829.32</v>
      </c>
      <c r="N4691" s="66" t="str">
        <f>IF(COUNTIF('4. IncomeStatement_12Mo_BDI'!$8:$8,$K4691)&gt;0,"Y","")</f>
        <v>Y</v>
      </c>
      <c r="O4691" s="66" t="str">
        <f>INDEX('3. Lookup Tables'!$G:$K,MATCH($G4691,'3. Lookup Tables'!$G:$G,0),MATCH(O$1,'3. Lookup Tables'!$G$1:$K$1,0))</f>
        <v>EXPENSE</v>
      </c>
      <c r="P4691" s="82" t="str">
        <f t="shared" si="286"/>
        <v>IS</v>
      </c>
      <c r="Q4691" s="82" t="str">
        <f t="shared" si="287"/>
        <v>IS_43</v>
      </c>
      <c r="R4691" s="82">
        <f>IF(AND(O4691="Expense",P4691="IS"),INDEX(Table2[#All],MATCH($G4691,Table2[GL_SubACT],0)+1,MATCH($D4691,Table2[#Headers],0)),
IF(AND(O4691="Revenue",P4691="IS"),INDEX('3b. IS_Revenue_Lookup'!E:E,MATCH($E4691,'3b. IS_Revenue_Lookup'!A:A,0)),
IF(P4691="BS",INDEX('3c BS_Lookup'!$A:$F,MATCH('1. GLSummary'!$F4691,'3c BS_Lookup'!$A:$A,0),MATCH('1. GLSummary'!$A4691,'3c BS_Lookup'!$1:$1,0)),"--"))
)</f>
        <v>43</v>
      </c>
      <c r="S4691" s="82" t="str">
        <f>IFERROR(VLOOKUP(R4691,'3. Lookup Tables'!$AB:$AC,2,0),"--")</f>
        <v>--</v>
      </c>
      <c r="T4691" s="82"/>
      <c r="U4691" s="82" t="str">
        <f>VLOOKUP($A4691,'3. Lookup Tables'!$C:$E,2,0)</f>
        <v>Hauling</v>
      </c>
      <c r="V4691" s="82" t="str">
        <f>VLOOKUP($A4691,'3. Lookup Tables'!$C:$E,3,0)</f>
        <v>Pasco</v>
      </c>
    </row>
    <row r="4692" spans="1:22" x14ac:dyDescent="0.25">
      <c r="A4692" t="s">
        <v>8</v>
      </c>
      <c r="B4692" t="s">
        <v>36</v>
      </c>
      <c r="C4692" t="s">
        <v>18</v>
      </c>
      <c r="D4692" t="s">
        <v>33</v>
      </c>
      <c r="E4692" t="s">
        <v>1765</v>
      </c>
      <c r="F4692" t="s">
        <v>832</v>
      </c>
      <c r="G4692" t="s">
        <v>1381</v>
      </c>
      <c r="H4692" t="s">
        <v>1031</v>
      </c>
      <c r="I4692" t="s">
        <v>27</v>
      </c>
      <c r="J4692" t="s">
        <v>24</v>
      </c>
      <c r="K4692" s="9" t="s">
        <v>187</v>
      </c>
      <c r="L4692" s="9">
        <v>523.38</v>
      </c>
      <c r="M4692">
        <v>2093.52</v>
      </c>
      <c r="N4692" s="66" t="str">
        <f>IF(COUNTIF('4. IncomeStatement_12Mo_BDI'!$8:$8,$K4692)&gt;0,"Y","")</f>
        <v>Y</v>
      </c>
      <c r="O4692" s="66" t="str">
        <f>INDEX('3. Lookup Tables'!$G:$K,MATCH($G4692,'3. Lookup Tables'!$G:$G,0),MATCH(O$1,'3. Lookup Tables'!$G$1:$K$1,0))</f>
        <v>EXPENSE</v>
      </c>
      <c r="P4692" s="82" t="str">
        <f t="shared" si="286"/>
        <v>IS</v>
      </c>
      <c r="Q4692" s="82" t="str">
        <f t="shared" si="287"/>
        <v>IS_43</v>
      </c>
      <c r="R4692" s="82">
        <f>IF(AND(O4692="Expense",P4692="IS"),INDEX(Table2[#All],MATCH($G4692,Table2[GL_SubACT],0)+1,MATCH($D4692,Table2[#Headers],0)),
IF(AND(O4692="Revenue",P4692="IS"),INDEX('3b. IS_Revenue_Lookup'!E:E,MATCH($E4692,'3b. IS_Revenue_Lookup'!A:A,0)),
IF(P4692="BS",INDEX('3c BS_Lookup'!$A:$F,MATCH('1. GLSummary'!$F4692,'3c BS_Lookup'!$A:$A,0),MATCH('1. GLSummary'!$A4692,'3c BS_Lookup'!$1:$1,0)),"--"))
)</f>
        <v>43</v>
      </c>
      <c r="S4692" s="82" t="str">
        <f>IFERROR(VLOOKUP(R4692,'3. Lookup Tables'!$AB:$AC,2,0),"--")</f>
        <v>--</v>
      </c>
      <c r="T4692" s="82"/>
      <c r="U4692" s="82" t="str">
        <f>VLOOKUP($A4692,'3. Lookup Tables'!$C:$E,2,0)</f>
        <v>Hauling</v>
      </c>
      <c r="V4692" s="82" t="str">
        <f>VLOOKUP($A4692,'3. Lookup Tables'!$C:$E,3,0)</f>
        <v>Pasco</v>
      </c>
    </row>
    <row r="4693" spans="1:22" x14ac:dyDescent="0.25">
      <c r="A4693" t="s">
        <v>8</v>
      </c>
      <c r="B4693" t="s">
        <v>40</v>
      </c>
      <c r="C4693" t="s">
        <v>18</v>
      </c>
      <c r="D4693" t="s">
        <v>88</v>
      </c>
      <c r="E4693" t="s">
        <v>2093</v>
      </c>
      <c r="F4693" t="s">
        <v>887</v>
      </c>
      <c r="G4693" t="s">
        <v>1400</v>
      </c>
      <c r="H4693" t="s">
        <v>1080</v>
      </c>
      <c r="I4693" t="s">
        <v>27</v>
      </c>
      <c r="J4693" t="s">
        <v>24</v>
      </c>
      <c r="K4693" s="9" t="s">
        <v>187</v>
      </c>
      <c r="L4693" s="9">
        <v>293.33999999999997</v>
      </c>
      <c r="M4693">
        <v>1173.3599999999999</v>
      </c>
      <c r="N4693" s="66" t="str">
        <f>IF(COUNTIF('4. IncomeStatement_12Mo_BDI'!$8:$8,$K4693)&gt;0,"Y","")</f>
        <v>Y</v>
      </c>
      <c r="O4693" s="66" t="str">
        <f>INDEX('3. Lookup Tables'!$G:$K,MATCH($G4693,'3. Lookup Tables'!$G:$G,0),MATCH(O$1,'3. Lookup Tables'!$G$1:$K$1,0))</f>
        <v>EXPENSE</v>
      </c>
      <c r="P4693" s="82" t="str">
        <f t="shared" si="286"/>
        <v>IS</v>
      </c>
      <c r="Q4693" s="82" t="str">
        <f t="shared" si="287"/>
        <v>IS_67</v>
      </c>
      <c r="R4693" s="82">
        <f>IF(AND(O4693="Expense",P4693="IS"),INDEX(Table2[#All],MATCH($G4693,Table2[GL_SubACT],0)+1,MATCH($D4693,Table2[#Headers],0)),
IF(AND(O4693="Revenue",P4693="IS"),INDEX('3b. IS_Revenue_Lookup'!E:E,MATCH($E4693,'3b. IS_Revenue_Lookup'!A:A,0)),
IF(P4693="BS",INDEX('3c BS_Lookup'!$A:$F,MATCH('1. GLSummary'!$F4693,'3c BS_Lookup'!$A:$A,0),MATCH('1. GLSummary'!$A4693,'3c BS_Lookup'!$1:$1,0)),"--"))
)</f>
        <v>67</v>
      </c>
      <c r="S4693" s="82" t="str">
        <f>IFERROR(VLOOKUP(R4693,'3. Lookup Tables'!$AB:$AC,2,0),"--")</f>
        <v>--</v>
      </c>
      <c r="T4693" s="82"/>
      <c r="U4693" s="82" t="str">
        <f>VLOOKUP($A4693,'3. Lookup Tables'!$C:$E,2,0)</f>
        <v>Hauling</v>
      </c>
      <c r="V4693" s="82" t="str">
        <f>VLOOKUP($A4693,'3. Lookup Tables'!$C:$E,3,0)</f>
        <v>Pasco</v>
      </c>
    </row>
    <row r="4694" spans="1:22" x14ac:dyDescent="0.25">
      <c r="A4694" t="s">
        <v>8</v>
      </c>
      <c r="B4694" t="s">
        <v>36</v>
      </c>
      <c r="C4694" t="s">
        <v>18</v>
      </c>
      <c r="D4694" t="s">
        <v>35</v>
      </c>
      <c r="E4694" t="s">
        <v>2150</v>
      </c>
      <c r="F4694" t="s">
        <v>920</v>
      </c>
      <c r="G4694" t="s">
        <v>1381</v>
      </c>
      <c r="H4694" t="s">
        <v>1106</v>
      </c>
      <c r="I4694" t="s">
        <v>27</v>
      </c>
      <c r="J4694" t="s">
        <v>24</v>
      </c>
      <c r="K4694" s="9" t="s">
        <v>187</v>
      </c>
      <c r="L4694" s="9">
        <v>1990.75</v>
      </c>
      <c r="M4694">
        <v>7963</v>
      </c>
      <c r="N4694" s="66" t="str">
        <f>IF(COUNTIF('4. IncomeStatement_12Mo_BDI'!$8:$8,$K4694)&gt;0,"Y","")</f>
        <v>Y</v>
      </c>
      <c r="O4694" s="66" t="str">
        <f>INDEX('3. Lookup Tables'!$G:$K,MATCH($G4694,'3. Lookup Tables'!$G:$G,0),MATCH(O$1,'3. Lookup Tables'!$G$1:$K$1,0))</f>
        <v>EXPENSE</v>
      </c>
      <c r="P4694" s="82" t="str">
        <f t="shared" si="286"/>
        <v>IS</v>
      </c>
      <c r="Q4694" s="82" t="str">
        <f t="shared" si="287"/>
        <v>IS_43</v>
      </c>
      <c r="R4694" s="82">
        <f>IF(AND(O4694="Expense",P4694="IS"),INDEX(Table2[#All],MATCH($G4694,Table2[GL_SubACT],0)+1,MATCH($D4694,Table2[#Headers],0)),
IF(AND(O4694="Revenue",P4694="IS"),INDEX('3b. IS_Revenue_Lookup'!E:E,MATCH($E4694,'3b. IS_Revenue_Lookup'!A:A,0)),
IF(P4694="BS",INDEX('3c BS_Lookup'!$A:$F,MATCH('1. GLSummary'!$F4694,'3c BS_Lookup'!$A:$A,0),MATCH('1. GLSummary'!$A4694,'3c BS_Lookup'!$1:$1,0)),"--"))
)</f>
        <v>43</v>
      </c>
      <c r="S4694" s="82" t="str">
        <f>IFERROR(VLOOKUP(R4694,'3. Lookup Tables'!$AB:$AC,2,0),"--")</f>
        <v>--</v>
      </c>
      <c r="T4694" s="82"/>
      <c r="U4694" s="82" t="str">
        <f>VLOOKUP($A4694,'3. Lookup Tables'!$C:$E,2,0)</f>
        <v>Hauling</v>
      </c>
      <c r="V4694" s="82" t="str">
        <f>VLOOKUP($A4694,'3. Lookup Tables'!$C:$E,3,0)</f>
        <v>Pasco</v>
      </c>
    </row>
    <row r="4695" spans="1:22" x14ac:dyDescent="0.25">
      <c r="A4695" t="s">
        <v>8</v>
      </c>
      <c r="B4695" t="s">
        <v>40</v>
      </c>
      <c r="C4695" t="s">
        <v>18</v>
      </c>
      <c r="D4695" t="s">
        <v>35</v>
      </c>
      <c r="E4695" t="s">
        <v>2151</v>
      </c>
      <c r="F4695" t="s">
        <v>760</v>
      </c>
      <c r="G4695" t="s">
        <v>1400</v>
      </c>
      <c r="H4695" t="s">
        <v>1107</v>
      </c>
      <c r="I4695" t="s">
        <v>27</v>
      </c>
      <c r="J4695" t="s">
        <v>24</v>
      </c>
      <c r="K4695" s="9" t="s">
        <v>187</v>
      </c>
      <c r="L4695" s="9">
        <v>1916.25</v>
      </c>
      <c r="M4695">
        <v>7665</v>
      </c>
      <c r="N4695" s="66" t="str">
        <f>IF(COUNTIF('4. IncomeStatement_12Mo_BDI'!$8:$8,$K4695)&gt;0,"Y","")</f>
        <v>Y</v>
      </c>
      <c r="O4695" s="66" t="str">
        <f>INDEX('3. Lookup Tables'!$G:$K,MATCH($G4695,'3. Lookup Tables'!$G:$G,0),MATCH(O$1,'3. Lookup Tables'!$G$1:$K$1,0))</f>
        <v>EXPENSE</v>
      </c>
      <c r="P4695" s="82" t="str">
        <f t="shared" si="286"/>
        <v>IS</v>
      </c>
      <c r="Q4695" s="82" t="str">
        <f t="shared" si="287"/>
        <v>IS_67</v>
      </c>
      <c r="R4695" s="82">
        <f>IF(AND(O4695="Expense",P4695="IS"),INDEX(Table2[#All],MATCH($G4695,Table2[GL_SubACT],0)+1,MATCH($D4695,Table2[#Headers],0)),
IF(AND(O4695="Revenue",P4695="IS"),INDEX('3b. IS_Revenue_Lookup'!E:E,MATCH($E4695,'3b. IS_Revenue_Lookup'!A:A,0)),
IF(P4695="BS",INDEX('3c BS_Lookup'!$A:$F,MATCH('1. GLSummary'!$F4695,'3c BS_Lookup'!$A:$A,0),MATCH('1. GLSummary'!$A4695,'3c BS_Lookup'!$1:$1,0)),"--"))
)</f>
        <v>67</v>
      </c>
      <c r="S4695" s="82" t="str">
        <f>IFERROR(VLOOKUP(R4695,'3. Lookup Tables'!$AB:$AC,2,0),"--")</f>
        <v>--</v>
      </c>
      <c r="T4695" s="82"/>
      <c r="U4695" s="82" t="str">
        <f>VLOOKUP($A4695,'3. Lookup Tables'!$C:$E,2,0)</f>
        <v>Hauling</v>
      </c>
      <c r="V4695" s="82" t="str">
        <f>VLOOKUP($A4695,'3. Lookup Tables'!$C:$E,3,0)</f>
        <v>Pasco</v>
      </c>
    </row>
    <row r="4696" spans="1:22" x14ac:dyDescent="0.25">
      <c r="A4696" t="s">
        <v>8</v>
      </c>
      <c r="B4696" t="s">
        <v>86</v>
      </c>
      <c r="C4696" t="s">
        <v>18</v>
      </c>
      <c r="D4696" t="s">
        <v>18</v>
      </c>
      <c r="E4696" t="s">
        <v>2046</v>
      </c>
      <c r="F4696" t="s">
        <v>894</v>
      </c>
      <c r="G4696" t="s">
        <v>1547</v>
      </c>
      <c r="H4696" t="s">
        <v>381</v>
      </c>
      <c r="I4696" t="s">
        <v>28</v>
      </c>
      <c r="J4696" t="s">
        <v>24</v>
      </c>
      <c r="K4696" s="9" t="s">
        <v>191</v>
      </c>
      <c r="L4696" s="9">
        <v>45.83</v>
      </c>
      <c r="M4696">
        <v>229.15</v>
      </c>
      <c r="N4696" s="66" t="str">
        <f>IF(COUNTIF('4. IncomeStatement_12Mo_BDI'!$8:$8,$K4696)&gt;0,"Y","")</f>
        <v>Y</v>
      </c>
      <c r="O4696" s="66" t="str">
        <f>INDEX('3. Lookup Tables'!$G:$K,MATCH($G4696,'3. Lookup Tables'!$G:$G,0),MATCH(O$1,'3. Lookup Tables'!$G$1:$K$1,0))</f>
        <v>EXPENSE</v>
      </c>
      <c r="P4696" s="82" t="str">
        <f t="shared" si="286"/>
        <v>IS</v>
      </c>
      <c r="Q4696" s="82" t="str">
        <f t="shared" si="287"/>
        <v>IS_94</v>
      </c>
      <c r="R4696" s="82">
        <f>IF(AND(O4696="Expense",P4696="IS"),INDEX(Table2[#All],MATCH($G4696,Table2[GL_SubACT],0)+1,MATCH($D4696,Table2[#Headers],0)),
IF(AND(O4696="Revenue",P4696="IS"),INDEX('3b. IS_Revenue_Lookup'!E:E,MATCH($E4696,'3b. IS_Revenue_Lookup'!A:A,0)),
IF(P4696="BS",INDEX('3c BS_Lookup'!$A:$F,MATCH('1. GLSummary'!$F4696,'3c BS_Lookup'!$A:$A,0),MATCH('1. GLSummary'!$A4696,'3c BS_Lookup'!$1:$1,0)),"--"))
)</f>
        <v>94</v>
      </c>
      <c r="S4696" s="82" t="str">
        <f>IFERROR(VLOOKUP(R4696,'3. Lookup Tables'!$AB:$AC,2,0),"--")</f>
        <v>--</v>
      </c>
      <c r="T4696" s="82"/>
      <c r="U4696" s="82" t="str">
        <f>VLOOKUP($A4696,'3. Lookup Tables'!$C:$E,2,0)</f>
        <v>Hauling</v>
      </c>
      <c r="V4696" s="82" t="str">
        <f>VLOOKUP($A4696,'3. Lookup Tables'!$C:$E,3,0)</f>
        <v>Pasco</v>
      </c>
    </row>
    <row r="4697" spans="1:22" x14ac:dyDescent="0.25">
      <c r="A4697" t="s">
        <v>8</v>
      </c>
      <c r="B4697" t="s">
        <v>36</v>
      </c>
      <c r="C4697" t="s">
        <v>18</v>
      </c>
      <c r="D4697" t="s">
        <v>50</v>
      </c>
      <c r="E4697" t="s">
        <v>1759</v>
      </c>
      <c r="F4697" t="s">
        <v>905</v>
      </c>
      <c r="G4697" t="s">
        <v>1381</v>
      </c>
      <c r="H4697" t="s">
        <v>1024</v>
      </c>
      <c r="I4697" t="s">
        <v>28</v>
      </c>
      <c r="J4697" t="s">
        <v>24</v>
      </c>
      <c r="K4697" s="9" t="s">
        <v>191</v>
      </c>
      <c r="L4697" s="9">
        <v>707.33</v>
      </c>
      <c r="M4697">
        <v>3536.65</v>
      </c>
      <c r="N4697" s="66" t="str">
        <f>IF(COUNTIF('4. IncomeStatement_12Mo_BDI'!$8:$8,$K4697)&gt;0,"Y","")</f>
        <v>Y</v>
      </c>
      <c r="O4697" s="66" t="str">
        <f>INDEX('3. Lookup Tables'!$G:$K,MATCH($G4697,'3. Lookup Tables'!$G:$G,0),MATCH(O$1,'3. Lookup Tables'!$G$1:$K$1,0))</f>
        <v>EXPENSE</v>
      </c>
      <c r="P4697" s="82" t="str">
        <f t="shared" si="286"/>
        <v>IS</v>
      </c>
      <c r="Q4697" s="82" t="str">
        <f t="shared" si="287"/>
        <v>IS_43</v>
      </c>
      <c r="R4697" s="82">
        <f>IF(AND(O4697="Expense",P4697="IS"),INDEX(Table2[#All],MATCH($G4697,Table2[GL_SubACT],0)+1,MATCH($D4697,Table2[#Headers],0)),
IF(AND(O4697="Revenue",P4697="IS"),INDEX('3b. IS_Revenue_Lookup'!E:E,MATCH($E4697,'3b. IS_Revenue_Lookup'!A:A,0)),
IF(P4697="BS",INDEX('3c BS_Lookup'!$A:$F,MATCH('1. GLSummary'!$F4697,'3c BS_Lookup'!$A:$A,0),MATCH('1. GLSummary'!$A4697,'3c BS_Lookup'!$1:$1,0)),"--"))
)</f>
        <v>43</v>
      </c>
      <c r="S4697" s="82" t="str">
        <f>IFERROR(VLOOKUP(R4697,'3. Lookup Tables'!$AB:$AC,2,0),"--")</f>
        <v>--</v>
      </c>
      <c r="T4697" s="82"/>
      <c r="U4697" s="82" t="str">
        <f>VLOOKUP($A4697,'3. Lookup Tables'!$C:$E,2,0)</f>
        <v>Hauling</v>
      </c>
      <c r="V4697" s="82" t="str">
        <f>VLOOKUP($A4697,'3. Lookup Tables'!$C:$E,3,0)</f>
        <v>Pasco</v>
      </c>
    </row>
    <row r="4698" spans="1:22" x14ac:dyDescent="0.25">
      <c r="A4698" t="s">
        <v>8</v>
      </c>
      <c r="B4698" t="s">
        <v>36</v>
      </c>
      <c r="C4698" t="s">
        <v>18</v>
      </c>
      <c r="D4698" t="s">
        <v>33</v>
      </c>
      <c r="E4698" t="s">
        <v>1765</v>
      </c>
      <c r="F4698" t="s">
        <v>832</v>
      </c>
      <c r="G4698" t="s">
        <v>1381</v>
      </c>
      <c r="H4698" t="s">
        <v>1031</v>
      </c>
      <c r="I4698" t="s">
        <v>28</v>
      </c>
      <c r="J4698" t="s">
        <v>24</v>
      </c>
      <c r="K4698" s="9" t="s">
        <v>191</v>
      </c>
      <c r="L4698" s="9">
        <v>523.38</v>
      </c>
      <c r="M4698">
        <v>2616.9</v>
      </c>
      <c r="N4698" s="66" t="str">
        <f>IF(COUNTIF('4. IncomeStatement_12Mo_BDI'!$8:$8,$K4698)&gt;0,"Y","")</f>
        <v>Y</v>
      </c>
      <c r="O4698" s="66" t="str">
        <f>INDEX('3. Lookup Tables'!$G:$K,MATCH($G4698,'3. Lookup Tables'!$G:$G,0),MATCH(O$1,'3. Lookup Tables'!$G$1:$K$1,0))</f>
        <v>EXPENSE</v>
      </c>
      <c r="P4698" s="82" t="str">
        <f t="shared" si="286"/>
        <v>IS</v>
      </c>
      <c r="Q4698" s="82" t="str">
        <f t="shared" si="287"/>
        <v>IS_43</v>
      </c>
      <c r="R4698" s="82">
        <f>IF(AND(O4698="Expense",P4698="IS"),INDEX(Table2[#All],MATCH($G4698,Table2[GL_SubACT],0)+1,MATCH($D4698,Table2[#Headers],0)),
IF(AND(O4698="Revenue",P4698="IS"),INDEX('3b. IS_Revenue_Lookup'!E:E,MATCH($E4698,'3b. IS_Revenue_Lookup'!A:A,0)),
IF(P4698="BS",INDEX('3c BS_Lookup'!$A:$F,MATCH('1. GLSummary'!$F4698,'3c BS_Lookup'!$A:$A,0),MATCH('1. GLSummary'!$A4698,'3c BS_Lookup'!$1:$1,0)),"--"))
)</f>
        <v>43</v>
      </c>
      <c r="S4698" s="82" t="str">
        <f>IFERROR(VLOOKUP(R4698,'3. Lookup Tables'!$AB:$AC,2,0),"--")</f>
        <v>--</v>
      </c>
      <c r="T4698" s="82"/>
      <c r="U4698" s="82" t="str">
        <f>VLOOKUP($A4698,'3. Lookup Tables'!$C:$E,2,0)</f>
        <v>Hauling</v>
      </c>
      <c r="V4698" s="82" t="str">
        <f>VLOOKUP($A4698,'3. Lookup Tables'!$C:$E,3,0)</f>
        <v>Pasco</v>
      </c>
    </row>
    <row r="4699" spans="1:22" x14ac:dyDescent="0.25">
      <c r="A4699" t="s">
        <v>8</v>
      </c>
      <c r="B4699" t="s">
        <v>40</v>
      </c>
      <c r="C4699" t="s">
        <v>18</v>
      </c>
      <c r="D4699" t="s">
        <v>88</v>
      </c>
      <c r="E4699" t="s">
        <v>2093</v>
      </c>
      <c r="F4699" t="s">
        <v>887</v>
      </c>
      <c r="G4699" t="s">
        <v>1400</v>
      </c>
      <c r="H4699" t="s">
        <v>1080</v>
      </c>
      <c r="I4699" t="s">
        <v>28</v>
      </c>
      <c r="J4699" t="s">
        <v>24</v>
      </c>
      <c r="K4699" s="9" t="s">
        <v>191</v>
      </c>
      <c r="L4699" s="9">
        <v>293.33999999999997</v>
      </c>
      <c r="M4699">
        <v>1466.7</v>
      </c>
      <c r="N4699" s="66" t="str">
        <f>IF(COUNTIF('4. IncomeStatement_12Mo_BDI'!$8:$8,$K4699)&gt;0,"Y","")</f>
        <v>Y</v>
      </c>
      <c r="O4699" s="66" t="str">
        <f>INDEX('3. Lookup Tables'!$G:$K,MATCH($G4699,'3. Lookup Tables'!$G:$G,0),MATCH(O$1,'3. Lookup Tables'!$G$1:$K$1,0))</f>
        <v>EXPENSE</v>
      </c>
      <c r="P4699" s="82" t="str">
        <f t="shared" si="286"/>
        <v>IS</v>
      </c>
      <c r="Q4699" s="82" t="str">
        <f t="shared" si="287"/>
        <v>IS_67</v>
      </c>
      <c r="R4699" s="82">
        <f>IF(AND(O4699="Expense",P4699="IS"),INDEX(Table2[#All],MATCH($G4699,Table2[GL_SubACT],0)+1,MATCH($D4699,Table2[#Headers],0)),
IF(AND(O4699="Revenue",P4699="IS"),INDEX('3b. IS_Revenue_Lookup'!E:E,MATCH($E4699,'3b. IS_Revenue_Lookup'!A:A,0)),
IF(P4699="BS",INDEX('3c BS_Lookup'!$A:$F,MATCH('1. GLSummary'!$F4699,'3c BS_Lookup'!$A:$A,0),MATCH('1. GLSummary'!$A4699,'3c BS_Lookup'!$1:$1,0)),"--"))
)</f>
        <v>67</v>
      </c>
      <c r="S4699" s="82" t="str">
        <f>IFERROR(VLOOKUP(R4699,'3. Lookup Tables'!$AB:$AC,2,0),"--")</f>
        <v>--</v>
      </c>
      <c r="T4699" s="82"/>
      <c r="U4699" s="82" t="str">
        <f>VLOOKUP($A4699,'3. Lookup Tables'!$C:$E,2,0)</f>
        <v>Hauling</v>
      </c>
      <c r="V4699" s="82" t="str">
        <f>VLOOKUP($A4699,'3. Lookup Tables'!$C:$E,3,0)</f>
        <v>Pasco</v>
      </c>
    </row>
    <row r="4700" spans="1:22" x14ac:dyDescent="0.25">
      <c r="A4700" t="s">
        <v>8</v>
      </c>
      <c r="B4700" t="s">
        <v>36</v>
      </c>
      <c r="C4700" t="s">
        <v>18</v>
      </c>
      <c r="D4700" t="s">
        <v>35</v>
      </c>
      <c r="E4700" t="s">
        <v>2150</v>
      </c>
      <c r="F4700" t="s">
        <v>920</v>
      </c>
      <c r="G4700" t="s">
        <v>1381</v>
      </c>
      <c r="H4700" t="s">
        <v>1106</v>
      </c>
      <c r="I4700" t="s">
        <v>28</v>
      </c>
      <c r="J4700" t="s">
        <v>24</v>
      </c>
      <c r="K4700" s="9" t="s">
        <v>191</v>
      </c>
      <c r="L4700" s="9">
        <v>1990.75</v>
      </c>
      <c r="M4700">
        <v>9953.75</v>
      </c>
      <c r="N4700" s="66" t="str">
        <f>IF(COUNTIF('4. IncomeStatement_12Mo_BDI'!$8:$8,$K4700)&gt;0,"Y","")</f>
        <v>Y</v>
      </c>
      <c r="O4700" s="66" t="str">
        <f>INDEX('3. Lookup Tables'!$G:$K,MATCH($G4700,'3. Lookup Tables'!$G:$G,0),MATCH(O$1,'3. Lookup Tables'!$G$1:$K$1,0))</f>
        <v>EXPENSE</v>
      </c>
      <c r="P4700" s="82" t="str">
        <f t="shared" si="286"/>
        <v>IS</v>
      </c>
      <c r="Q4700" s="82" t="str">
        <f t="shared" si="287"/>
        <v>IS_43</v>
      </c>
      <c r="R4700" s="82">
        <f>IF(AND(O4700="Expense",P4700="IS"),INDEX(Table2[#All],MATCH($G4700,Table2[GL_SubACT],0)+1,MATCH($D4700,Table2[#Headers],0)),
IF(AND(O4700="Revenue",P4700="IS"),INDEX('3b. IS_Revenue_Lookup'!E:E,MATCH($E4700,'3b. IS_Revenue_Lookup'!A:A,0)),
IF(P4700="BS",INDEX('3c BS_Lookup'!$A:$F,MATCH('1. GLSummary'!$F4700,'3c BS_Lookup'!$A:$A,0),MATCH('1. GLSummary'!$A4700,'3c BS_Lookup'!$1:$1,0)),"--"))
)</f>
        <v>43</v>
      </c>
      <c r="S4700" s="82" t="str">
        <f>IFERROR(VLOOKUP(R4700,'3. Lookup Tables'!$AB:$AC,2,0),"--")</f>
        <v>--</v>
      </c>
      <c r="T4700" s="82"/>
      <c r="U4700" s="82" t="str">
        <f>VLOOKUP($A4700,'3. Lookup Tables'!$C:$E,2,0)</f>
        <v>Hauling</v>
      </c>
      <c r="V4700" s="82" t="str">
        <f>VLOOKUP($A4700,'3. Lookup Tables'!$C:$E,3,0)</f>
        <v>Pasco</v>
      </c>
    </row>
    <row r="4701" spans="1:22" x14ac:dyDescent="0.25">
      <c r="A4701" t="s">
        <v>8</v>
      </c>
      <c r="B4701" t="s">
        <v>40</v>
      </c>
      <c r="C4701" t="s">
        <v>18</v>
      </c>
      <c r="D4701" t="s">
        <v>35</v>
      </c>
      <c r="E4701" t="s">
        <v>2151</v>
      </c>
      <c r="F4701" t="s">
        <v>760</v>
      </c>
      <c r="G4701" t="s">
        <v>1400</v>
      </c>
      <c r="H4701" t="s">
        <v>1107</v>
      </c>
      <c r="I4701" t="s">
        <v>28</v>
      </c>
      <c r="J4701" t="s">
        <v>24</v>
      </c>
      <c r="K4701" s="9" t="s">
        <v>191</v>
      </c>
      <c r="L4701" s="9">
        <v>1916.25</v>
      </c>
      <c r="M4701">
        <v>9581.25</v>
      </c>
      <c r="N4701" s="66" t="str">
        <f>IF(COUNTIF('4. IncomeStatement_12Mo_BDI'!$8:$8,$K4701)&gt;0,"Y","")</f>
        <v>Y</v>
      </c>
      <c r="O4701" s="66" t="str">
        <f>INDEX('3. Lookup Tables'!$G:$K,MATCH($G4701,'3. Lookup Tables'!$G:$G,0),MATCH(O$1,'3. Lookup Tables'!$G$1:$K$1,0))</f>
        <v>EXPENSE</v>
      </c>
      <c r="P4701" s="82" t="str">
        <f t="shared" si="286"/>
        <v>IS</v>
      </c>
      <c r="Q4701" s="82" t="str">
        <f t="shared" si="287"/>
        <v>IS_67</v>
      </c>
      <c r="R4701" s="82">
        <f>IF(AND(O4701="Expense",P4701="IS"),INDEX(Table2[#All],MATCH($G4701,Table2[GL_SubACT],0)+1,MATCH($D4701,Table2[#Headers],0)),
IF(AND(O4701="Revenue",P4701="IS"),INDEX('3b. IS_Revenue_Lookup'!E:E,MATCH($E4701,'3b. IS_Revenue_Lookup'!A:A,0)),
IF(P4701="BS",INDEX('3c BS_Lookup'!$A:$F,MATCH('1. GLSummary'!$F4701,'3c BS_Lookup'!$A:$A,0),MATCH('1. GLSummary'!$A4701,'3c BS_Lookup'!$1:$1,0)),"--"))
)</f>
        <v>67</v>
      </c>
      <c r="S4701" s="82" t="str">
        <f>IFERROR(VLOOKUP(R4701,'3. Lookup Tables'!$AB:$AC,2,0),"--")</f>
        <v>--</v>
      </c>
      <c r="T4701" s="82"/>
      <c r="U4701" s="82" t="str">
        <f>VLOOKUP($A4701,'3. Lookup Tables'!$C:$E,2,0)</f>
        <v>Hauling</v>
      </c>
      <c r="V4701" s="82" t="str">
        <f>VLOOKUP($A4701,'3. Lookup Tables'!$C:$E,3,0)</f>
        <v>Pasco</v>
      </c>
    </row>
    <row r="4702" spans="1:22" x14ac:dyDescent="0.25">
      <c r="A4702" t="s">
        <v>8</v>
      </c>
      <c r="B4702" t="s">
        <v>86</v>
      </c>
      <c r="C4702" t="s">
        <v>18</v>
      </c>
      <c r="D4702" t="s">
        <v>18</v>
      </c>
      <c r="E4702" t="s">
        <v>2046</v>
      </c>
      <c r="F4702" t="s">
        <v>894</v>
      </c>
      <c r="G4702" t="s">
        <v>1547</v>
      </c>
      <c r="H4702" t="s">
        <v>381</v>
      </c>
      <c r="I4702" t="s">
        <v>29</v>
      </c>
      <c r="J4702" t="s">
        <v>24</v>
      </c>
      <c r="K4702" s="9" t="s">
        <v>190</v>
      </c>
      <c r="L4702" s="9">
        <v>45.87</v>
      </c>
      <c r="M4702">
        <v>275.02</v>
      </c>
      <c r="N4702" s="66" t="str">
        <f>IF(COUNTIF('4. IncomeStatement_12Mo_BDI'!$8:$8,$K4702)&gt;0,"Y","")</f>
        <v>Y</v>
      </c>
      <c r="O4702" s="66" t="str">
        <f>INDEX('3. Lookup Tables'!$G:$K,MATCH($G4702,'3. Lookup Tables'!$G:$G,0),MATCH(O$1,'3. Lookup Tables'!$G$1:$K$1,0))</f>
        <v>EXPENSE</v>
      </c>
      <c r="P4702" s="82" t="str">
        <f t="shared" ref="P4702:P4719" si="288">IF(B4702&lt;&gt;"",IF(VALUE(LEFT(B4702,1))&lt;=2,"BS","IS"),"")</f>
        <v>IS</v>
      </c>
      <c r="Q4702" s="82" t="str">
        <f t="shared" ref="Q4702:Q4719" si="289">P4702&amp;"_"&amp;R4702</f>
        <v>IS_94</v>
      </c>
      <c r="R4702" s="82">
        <f>IF(AND(O4702="Expense",P4702="IS"),INDEX(Table2[#All],MATCH($G4702,Table2[GL_SubACT],0)+1,MATCH($D4702,Table2[#Headers],0)),
IF(AND(O4702="Revenue",P4702="IS"),INDEX('3b. IS_Revenue_Lookup'!E:E,MATCH($E4702,'3b. IS_Revenue_Lookup'!A:A,0)),
IF(P4702="BS",INDEX('3c BS_Lookup'!$A:$F,MATCH('1. GLSummary'!$F4702,'3c BS_Lookup'!$A:$A,0),MATCH('1. GLSummary'!$A4702,'3c BS_Lookup'!$1:$1,0)),"--"))
)</f>
        <v>94</v>
      </c>
      <c r="S4702" s="82" t="str">
        <f>IFERROR(VLOOKUP(R4702,'3. Lookup Tables'!$AB:$AC,2,0),"--")</f>
        <v>--</v>
      </c>
      <c r="T4702" s="82"/>
      <c r="U4702" s="82" t="str">
        <f>VLOOKUP($A4702,'3. Lookup Tables'!$C:$E,2,0)</f>
        <v>Hauling</v>
      </c>
      <c r="V4702" s="82" t="str">
        <f>VLOOKUP($A4702,'3. Lookup Tables'!$C:$E,3,0)</f>
        <v>Pasco</v>
      </c>
    </row>
    <row r="4703" spans="1:22" x14ac:dyDescent="0.25">
      <c r="A4703" t="s">
        <v>8</v>
      </c>
      <c r="B4703" t="s">
        <v>36</v>
      </c>
      <c r="C4703" t="s">
        <v>18</v>
      </c>
      <c r="D4703" t="s">
        <v>50</v>
      </c>
      <c r="E4703" t="s">
        <v>1759</v>
      </c>
      <c r="F4703" t="s">
        <v>905</v>
      </c>
      <c r="G4703" t="s">
        <v>1381</v>
      </c>
      <c r="H4703" t="s">
        <v>1024</v>
      </c>
      <c r="I4703" t="s">
        <v>29</v>
      </c>
      <c r="J4703" t="s">
        <v>24</v>
      </c>
      <c r="K4703" s="9" t="s">
        <v>190</v>
      </c>
      <c r="L4703" s="9">
        <v>707.39</v>
      </c>
      <c r="M4703">
        <v>4244.04</v>
      </c>
      <c r="N4703" s="66" t="str">
        <f>IF(COUNTIF('4. IncomeStatement_12Mo_BDI'!$8:$8,$K4703)&gt;0,"Y","")</f>
        <v>Y</v>
      </c>
      <c r="O4703" s="66" t="str">
        <f>INDEX('3. Lookup Tables'!$G:$K,MATCH($G4703,'3. Lookup Tables'!$G:$G,0),MATCH(O$1,'3. Lookup Tables'!$G$1:$K$1,0))</f>
        <v>EXPENSE</v>
      </c>
      <c r="P4703" s="82" t="str">
        <f t="shared" si="288"/>
        <v>IS</v>
      </c>
      <c r="Q4703" s="82" t="str">
        <f t="shared" si="289"/>
        <v>IS_43</v>
      </c>
      <c r="R4703" s="82">
        <f>IF(AND(O4703="Expense",P4703="IS"),INDEX(Table2[#All],MATCH($G4703,Table2[GL_SubACT],0)+1,MATCH($D4703,Table2[#Headers],0)),
IF(AND(O4703="Revenue",P4703="IS"),INDEX('3b. IS_Revenue_Lookup'!E:E,MATCH($E4703,'3b. IS_Revenue_Lookup'!A:A,0)),
IF(P4703="BS",INDEX('3c BS_Lookup'!$A:$F,MATCH('1. GLSummary'!$F4703,'3c BS_Lookup'!$A:$A,0),MATCH('1. GLSummary'!$A4703,'3c BS_Lookup'!$1:$1,0)),"--"))
)</f>
        <v>43</v>
      </c>
      <c r="S4703" s="82" t="str">
        <f>IFERROR(VLOOKUP(R4703,'3. Lookup Tables'!$AB:$AC,2,0),"--")</f>
        <v>--</v>
      </c>
      <c r="T4703" s="82"/>
      <c r="U4703" s="82" t="str">
        <f>VLOOKUP($A4703,'3. Lookup Tables'!$C:$E,2,0)</f>
        <v>Hauling</v>
      </c>
      <c r="V4703" s="82" t="str">
        <f>VLOOKUP($A4703,'3. Lookup Tables'!$C:$E,3,0)</f>
        <v>Pasco</v>
      </c>
    </row>
    <row r="4704" spans="1:22" x14ac:dyDescent="0.25">
      <c r="A4704" t="s">
        <v>8</v>
      </c>
      <c r="B4704" t="s">
        <v>36</v>
      </c>
      <c r="C4704" t="s">
        <v>18</v>
      </c>
      <c r="D4704" t="s">
        <v>33</v>
      </c>
      <c r="E4704" t="s">
        <v>1765</v>
      </c>
      <c r="F4704" t="s">
        <v>832</v>
      </c>
      <c r="G4704" t="s">
        <v>1381</v>
      </c>
      <c r="H4704" t="s">
        <v>1031</v>
      </c>
      <c r="I4704" t="s">
        <v>29</v>
      </c>
      <c r="J4704" t="s">
        <v>24</v>
      </c>
      <c r="K4704" s="9" t="s">
        <v>190</v>
      </c>
      <c r="L4704" s="9">
        <v>1308.45</v>
      </c>
      <c r="M4704">
        <v>3925.35</v>
      </c>
      <c r="N4704" s="66" t="str">
        <f>IF(COUNTIF('4. IncomeStatement_12Mo_BDI'!$8:$8,$K4704)&gt;0,"Y","")</f>
        <v>Y</v>
      </c>
      <c r="O4704" s="66" t="str">
        <f>INDEX('3. Lookup Tables'!$G:$K,MATCH($G4704,'3. Lookup Tables'!$G:$G,0),MATCH(O$1,'3. Lookup Tables'!$G$1:$K$1,0))</f>
        <v>EXPENSE</v>
      </c>
      <c r="P4704" s="82" t="str">
        <f t="shared" si="288"/>
        <v>IS</v>
      </c>
      <c r="Q4704" s="82" t="str">
        <f t="shared" si="289"/>
        <v>IS_43</v>
      </c>
      <c r="R4704" s="82">
        <f>IF(AND(O4704="Expense",P4704="IS"),INDEX(Table2[#All],MATCH($G4704,Table2[GL_SubACT],0)+1,MATCH($D4704,Table2[#Headers],0)),
IF(AND(O4704="Revenue",P4704="IS"),INDEX('3b. IS_Revenue_Lookup'!E:E,MATCH($E4704,'3b. IS_Revenue_Lookup'!A:A,0)),
IF(P4704="BS",INDEX('3c BS_Lookup'!$A:$F,MATCH('1. GLSummary'!$F4704,'3c BS_Lookup'!$A:$A,0),MATCH('1. GLSummary'!$A4704,'3c BS_Lookup'!$1:$1,0)),"--"))
)</f>
        <v>43</v>
      </c>
      <c r="S4704" s="82" t="str">
        <f>IFERROR(VLOOKUP(R4704,'3. Lookup Tables'!$AB:$AC,2,0),"--")</f>
        <v>--</v>
      </c>
      <c r="T4704" s="82"/>
      <c r="U4704" s="82" t="str">
        <f>VLOOKUP($A4704,'3. Lookup Tables'!$C:$E,2,0)</f>
        <v>Hauling</v>
      </c>
      <c r="V4704" s="82" t="str">
        <f>VLOOKUP($A4704,'3. Lookup Tables'!$C:$E,3,0)</f>
        <v>Pasco</v>
      </c>
    </row>
    <row r="4705" spans="1:22" x14ac:dyDescent="0.25">
      <c r="A4705" t="s">
        <v>8</v>
      </c>
      <c r="B4705" t="s">
        <v>40</v>
      </c>
      <c r="C4705" t="s">
        <v>18</v>
      </c>
      <c r="D4705" t="s">
        <v>88</v>
      </c>
      <c r="E4705" t="s">
        <v>2093</v>
      </c>
      <c r="F4705" t="s">
        <v>887</v>
      </c>
      <c r="G4705" t="s">
        <v>1400</v>
      </c>
      <c r="H4705" t="s">
        <v>1080</v>
      </c>
      <c r="I4705" t="s">
        <v>29</v>
      </c>
      <c r="J4705" t="s">
        <v>24</v>
      </c>
      <c r="K4705" s="9" t="s">
        <v>190</v>
      </c>
      <c r="L4705" s="9">
        <v>293.20999999999998</v>
      </c>
      <c r="M4705">
        <v>1759.91</v>
      </c>
      <c r="N4705" s="66" t="str">
        <f>IF(COUNTIF('4. IncomeStatement_12Mo_BDI'!$8:$8,$K4705)&gt;0,"Y","")</f>
        <v>Y</v>
      </c>
      <c r="O4705" s="66" t="str">
        <f>INDEX('3. Lookup Tables'!$G:$K,MATCH($G4705,'3. Lookup Tables'!$G:$G,0),MATCH(O$1,'3. Lookup Tables'!$G$1:$K$1,0))</f>
        <v>EXPENSE</v>
      </c>
      <c r="P4705" s="82" t="str">
        <f t="shared" si="288"/>
        <v>IS</v>
      </c>
      <c r="Q4705" s="82" t="str">
        <f t="shared" si="289"/>
        <v>IS_67</v>
      </c>
      <c r="R4705" s="82">
        <f>IF(AND(O4705="Expense",P4705="IS"),INDEX(Table2[#All],MATCH($G4705,Table2[GL_SubACT],0)+1,MATCH($D4705,Table2[#Headers],0)),
IF(AND(O4705="Revenue",P4705="IS"),INDEX('3b. IS_Revenue_Lookup'!E:E,MATCH($E4705,'3b. IS_Revenue_Lookup'!A:A,0)),
IF(P4705="BS",INDEX('3c BS_Lookup'!$A:$F,MATCH('1. GLSummary'!$F4705,'3c BS_Lookup'!$A:$A,0),MATCH('1. GLSummary'!$A4705,'3c BS_Lookup'!$1:$1,0)),"--"))
)</f>
        <v>67</v>
      </c>
      <c r="S4705" s="82" t="str">
        <f>IFERROR(VLOOKUP(R4705,'3. Lookup Tables'!$AB:$AC,2,0),"--")</f>
        <v>--</v>
      </c>
      <c r="T4705" s="82"/>
      <c r="U4705" s="82" t="str">
        <f>VLOOKUP($A4705,'3. Lookup Tables'!$C:$E,2,0)</f>
        <v>Hauling</v>
      </c>
      <c r="V4705" s="82" t="str">
        <f>VLOOKUP($A4705,'3. Lookup Tables'!$C:$E,3,0)</f>
        <v>Pasco</v>
      </c>
    </row>
    <row r="4706" spans="1:22" x14ac:dyDescent="0.25">
      <c r="A4706" t="s">
        <v>8</v>
      </c>
      <c r="B4706" t="s">
        <v>36</v>
      </c>
      <c r="C4706" t="s">
        <v>18</v>
      </c>
      <c r="D4706" t="s">
        <v>35</v>
      </c>
      <c r="E4706" t="s">
        <v>2150</v>
      </c>
      <c r="F4706" t="s">
        <v>920</v>
      </c>
      <c r="G4706" t="s">
        <v>1381</v>
      </c>
      <c r="H4706" t="s">
        <v>1106</v>
      </c>
      <c r="I4706" t="s">
        <v>29</v>
      </c>
      <c r="J4706" t="s">
        <v>24</v>
      </c>
      <c r="K4706" s="9" t="s">
        <v>190</v>
      </c>
      <c r="L4706" s="9">
        <v>1990.73</v>
      </c>
      <c r="M4706">
        <v>11944.48</v>
      </c>
      <c r="N4706" s="66" t="str">
        <f>IF(COUNTIF('4. IncomeStatement_12Mo_BDI'!$8:$8,$K4706)&gt;0,"Y","")</f>
        <v>Y</v>
      </c>
      <c r="O4706" s="66" t="str">
        <f>INDEX('3. Lookup Tables'!$G:$K,MATCH($G4706,'3. Lookup Tables'!$G:$G,0),MATCH(O$1,'3. Lookup Tables'!$G$1:$K$1,0))</f>
        <v>EXPENSE</v>
      </c>
      <c r="P4706" s="82" t="str">
        <f t="shared" si="288"/>
        <v>IS</v>
      </c>
      <c r="Q4706" s="82" t="str">
        <f t="shared" si="289"/>
        <v>IS_43</v>
      </c>
      <c r="R4706" s="82">
        <f>IF(AND(O4706="Expense",P4706="IS"),INDEX(Table2[#All],MATCH($G4706,Table2[GL_SubACT],0)+1,MATCH($D4706,Table2[#Headers],0)),
IF(AND(O4706="Revenue",P4706="IS"),INDEX('3b. IS_Revenue_Lookup'!E:E,MATCH($E4706,'3b. IS_Revenue_Lookup'!A:A,0)),
IF(P4706="BS",INDEX('3c BS_Lookup'!$A:$F,MATCH('1. GLSummary'!$F4706,'3c BS_Lookup'!$A:$A,0),MATCH('1. GLSummary'!$A4706,'3c BS_Lookup'!$1:$1,0)),"--"))
)</f>
        <v>43</v>
      </c>
      <c r="S4706" s="82" t="str">
        <f>IFERROR(VLOOKUP(R4706,'3. Lookup Tables'!$AB:$AC,2,0),"--")</f>
        <v>--</v>
      </c>
      <c r="T4706" s="82"/>
      <c r="U4706" s="82" t="str">
        <f>VLOOKUP($A4706,'3. Lookup Tables'!$C:$E,2,0)</f>
        <v>Hauling</v>
      </c>
      <c r="V4706" s="82" t="str">
        <f>VLOOKUP($A4706,'3. Lookup Tables'!$C:$E,3,0)</f>
        <v>Pasco</v>
      </c>
    </row>
    <row r="4707" spans="1:22" x14ac:dyDescent="0.25">
      <c r="A4707" t="s">
        <v>8</v>
      </c>
      <c r="B4707" t="s">
        <v>40</v>
      </c>
      <c r="C4707" t="s">
        <v>18</v>
      </c>
      <c r="D4707" t="s">
        <v>35</v>
      </c>
      <c r="E4707" t="s">
        <v>2151</v>
      </c>
      <c r="F4707" t="s">
        <v>760</v>
      </c>
      <c r="G4707" t="s">
        <v>1400</v>
      </c>
      <c r="H4707" t="s">
        <v>1107</v>
      </c>
      <c r="I4707" t="s">
        <v>29</v>
      </c>
      <c r="J4707" t="s">
        <v>24</v>
      </c>
      <c r="K4707" s="9" t="s">
        <v>190</v>
      </c>
      <c r="L4707" s="9">
        <v>1916.27</v>
      </c>
      <c r="M4707">
        <v>11497.52</v>
      </c>
      <c r="N4707" s="66" t="str">
        <f>IF(COUNTIF('4. IncomeStatement_12Mo_BDI'!$8:$8,$K4707)&gt;0,"Y","")</f>
        <v>Y</v>
      </c>
      <c r="O4707" s="66" t="str">
        <f>INDEX('3. Lookup Tables'!$G:$K,MATCH($G4707,'3. Lookup Tables'!$G:$G,0),MATCH(O$1,'3. Lookup Tables'!$G$1:$K$1,0))</f>
        <v>EXPENSE</v>
      </c>
      <c r="P4707" s="82" t="str">
        <f t="shared" si="288"/>
        <v>IS</v>
      </c>
      <c r="Q4707" s="82" t="str">
        <f t="shared" si="289"/>
        <v>IS_67</v>
      </c>
      <c r="R4707" s="82">
        <f>IF(AND(O4707="Expense",P4707="IS"),INDEX(Table2[#All],MATCH($G4707,Table2[GL_SubACT],0)+1,MATCH($D4707,Table2[#Headers],0)),
IF(AND(O4707="Revenue",P4707="IS"),INDEX('3b. IS_Revenue_Lookup'!E:E,MATCH($E4707,'3b. IS_Revenue_Lookup'!A:A,0)),
IF(P4707="BS",INDEX('3c BS_Lookup'!$A:$F,MATCH('1. GLSummary'!$F4707,'3c BS_Lookup'!$A:$A,0),MATCH('1. GLSummary'!$A4707,'3c BS_Lookup'!$1:$1,0)),"--"))
)</f>
        <v>67</v>
      </c>
      <c r="S4707" s="82" t="str">
        <f>IFERROR(VLOOKUP(R4707,'3. Lookup Tables'!$AB:$AC,2,0),"--")</f>
        <v>--</v>
      </c>
      <c r="T4707" s="82"/>
      <c r="U4707" s="82" t="str">
        <f>VLOOKUP($A4707,'3. Lookup Tables'!$C:$E,2,0)</f>
        <v>Hauling</v>
      </c>
      <c r="V4707" s="82" t="str">
        <f>VLOOKUP($A4707,'3. Lookup Tables'!$C:$E,3,0)</f>
        <v>Pasco</v>
      </c>
    </row>
    <row r="4708" spans="1:22" x14ac:dyDescent="0.25">
      <c r="A4708" t="s">
        <v>8</v>
      </c>
      <c r="B4708" t="s">
        <v>86</v>
      </c>
      <c r="C4708" t="s">
        <v>18</v>
      </c>
      <c r="D4708" t="s">
        <v>18</v>
      </c>
      <c r="E4708" t="s">
        <v>2046</v>
      </c>
      <c r="F4708" t="s">
        <v>894</v>
      </c>
      <c r="G4708" t="s">
        <v>1547</v>
      </c>
      <c r="H4708" t="s">
        <v>381</v>
      </c>
      <c r="I4708" t="s">
        <v>30</v>
      </c>
      <c r="J4708" t="s">
        <v>24</v>
      </c>
      <c r="K4708" s="9" t="s">
        <v>189</v>
      </c>
      <c r="L4708" s="9">
        <v>45.87</v>
      </c>
      <c r="M4708">
        <v>320.89</v>
      </c>
      <c r="N4708" s="66" t="str">
        <f>IF(COUNTIF('4. IncomeStatement_12Mo_BDI'!$8:$8,$K4708)&gt;0,"Y","")</f>
        <v>Y</v>
      </c>
      <c r="O4708" s="66" t="str">
        <f>INDEX('3. Lookup Tables'!$G:$K,MATCH($G4708,'3. Lookup Tables'!$G:$G,0),MATCH(O$1,'3. Lookup Tables'!$G$1:$K$1,0))</f>
        <v>EXPENSE</v>
      </c>
      <c r="P4708" s="82" t="str">
        <f t="shared" si="288"/>
        <v>IS</v>
      </c>
      <c r="Q4708" s="82" t="str">
        <f t="shared" si="289"/>
        <v>IS_94</v>
      </c>
      <c r="R4708" s="82">
        <f>IF(AND(O4708="Expense",P4708="IS"),INDEX(Table2[#All],MATCH($G4708,Table2[GL_SubACT],0)+1,MATCH($D4708,Table2[#Headers],0)),
IF(AND(O4708="Revenue",P4708="IS"),INDEX('3b. IS_Revenue_Lookup'!E:E,MATCH($E4708,'3b. IS_Revenue_Lookup'!A:A,0)),
IF(P4708="BS",INDEX('3c BS_Lookup'!$A:$F,MATCH('1. GLSummary'!$F4708,'3c BS_Lookup'!$A:$A,0),MATCH('1. GLSummary'!$A4708,'3c BS_Lookup'!$1:$1,0)),"--"))
)</f>
        <v>94</v>
      </c>
      <c r="S4708" s="82" t="str">
        <f>IFERROR(VLOOKUP(R4708,'3. Lookup Tables'!$AB:$AC,2,0),"--")</f>
        <v>--</v>
      </c>
      <c r="T4708" s="82"/>
      <c r="U4708" s="82" t="str">
        <f>VLOOKUP($A4708,'3. Lookup Tables'!$C:$E,2,0)</f>
        <v>Hauling</v>
      </c>
      <c r="V4708" s="82" t="str">
        <f>VLOOKUP($A4708,'3. Lookup Tables'!$C:$E,3,0)</f>
        <v>Pasco</v>
      </c>
    </row>
    <row r="4709" spans="1:22" x14ac:dyDescent="0.25">
      <c r="A4709" t="s">
        <v>8</v>
      </c>
      <c r="B4709" t="s">
        <v>36</v>
      </c>
      <c r="C4709" t="s">
        <v>18</v>
      </c>
      <c r="D4709" t="s">
        <v>50</v>
      </c>
      <c r="E4709" t="s">
        <v>1759</v>
      </c>
      <c r="F4709" t="s">
        <v>905</v>
      </c>
      <c r="G4709" t="s">
        <v>1381</v>
      </c>
      <c r="H4709" t="s">
        <v>1024</v>
      </c>
      <c r="I4709" t="s">
        <v>30</v>
      </c>
      <c r="J4709" t="s">
        <v>24</v>
      </c>
      <c r="K4709" s="9" t="s">
        <v>189</v>
      </c>
      <c r="L4709" s="9">
        <v>707.39</v>
      </c>
      <c r="M4709">
        <v>4951.43</v>
      </c>
      <c r="N4709" s="66" t="str">
        <f>IF(COUNTIF('4. IncomeStatement_12Mo_BDI'!$8:$8,$K4709)&gt;0,"Y","")</f>
        <v>Y</v>
      </c>
      <c r="O4709" s="66" t="str">
        <f>INDEX('3. Lookup Tables'!$G:$K,MATCH($G4709,'3. Lookup Tables'!$G:$G,0),MATCH(O$1,'3. Lookup Tables'!$G$1:$K$1,0))</f>
        <v>EXPENSE</v>
      </c>
      <c r="P4709" s="82" t="str">
        <f t="shared" si="288"/>
        <v>IS</v>
      </c>
      <c r="Q4709" s="82" t="str">
        <f t="shared" si="289"/>
        <v>IS_43</v>
      </c>
      <c r="R4709" s="82">
        <f>IF(AND(O4709="Expense",P4709="IS"),INDEX(Table2[#All],MATCH($G4709,Table2[GL_SubACT],0)+1,MATCH($D4709,Table2[#Headers],0)),
IF(AND(O4709="Revenue",P4709="IS"),INDEX('3b. IS_Revenue_Lookup'!E:E,MATCH($E4709,'3b. IS_Revenue_Lookup'!A:A,0)),
IF(P4709="BS",INDEX('3c BS_Lookup'!$A:$F,MATCH('1. GLSummary'!$F4709,'3c BS_Lookup'!$A:$A,0),MATCH('1. GLSummary'!$A4709,'3c BS_Lookup'!$1:$1,0)),"--"))
)</f>
        <v>43</v>
      </c>
      <c r="S4709" s="82" t="str">
        <f>IFERROR(VLOOKUP(R4709,'3. Lookup Tables'!$AB:$AC,2,0),"--")</f>
        <v>--</v>
      </c>
      <c r="T4709" s="82"/>
      <c r="U4709" s="82" t="str">
        <f>VLOOKUP($A4709,'3. Lookup Tables'!$C:$E,2,0)</f>
        <v>Hauling</v>
      </c>
      <c r="V4709" s="82" t="str">
        <f>VLOOKUP($A4709,'3. Lookup Tables'!$C:$E,3,0)</f>
        <v>Pasco</v>
      </c>
    </row>
    <row r="4710" spans="1:22" x14ac:dyDescent="0.25">
      <c r="A4710" t="s">
        <v>8</v>
      </c>
      <c r="B4710" t="s">
        <v>36</v>
      </c>
      <c r="C4710" t="s">
        <v>18</v>
      </c>
      <c r="D4710" t="s">
        <v>33</v>
      </c>
      <c r="E4710" t="s">
        <v>1765</v>
      </c>
      <c r="F4710" t="s">
        <v>832</v>
      </c>
      <c r="G4710" t="s">
        <v>1381</v>
      </c>
      <c r="H4710" t="s">
        <v>1031</v>
      </c>
      <c r="I4710" t="s">
        <v>30</v>
      </c>
      <c r="J4710" t="s">
        <v>24</v>
      </c>
      <c r="K4710" s="9" t="s">
        <v>189</v>
      </c>
      <c r="L4710" s="9">
        <v>2355.15</v>
      </c>
      <c r="M4710">
        <v>6280.5</v>
      </c>
      <c r="N4710" s="66" t="str">
        <f>IF(COUNTIF('4. IncomeStatement_12Mo_BDI'!$8:$8,$K4710)&gt;0,"Y","")</f>
        <v>Y</v>
      </c>
      <c r="O4710" s="66" t="str">
        <f>INDEX('3. Lookup Tables'!$G:$K,MATCH($G4710,'3. Lookup Tables'!$G:$G,0),MATCH(O$1,'3. Lookup Tables'!$G$1:$K$1,0))</f>
        <v>EXPENSE</v>
      </c>
      <c r="P4710" s="82" t="str">
        <f t="shared" si="288"/>
        <v>IS</v>
      </c>
      <c r="Q4710" s="82" t="str">
        <f t="shared" si="289"/>
        <v>IS_43</v>
      </c>
      <c r="R4710" s="82">
        <f>IF(AND(O4710="Expense",P4710="IS"),INDEX(Table2[#All],MATCH($G4710,Table2[GL_SubACT],0)+1,MATCH($D4710,Table2[#Headers],0)),
IF(AND(O4710="Revenue",P4710="IS"),INDEX('3b. IS_Revenue_Lookup'!E:E,MATCH($E4710,'3b. IS_Revenue_Lookup'!A:A,0)),
IF(P4710="BS",INDEX('3c BS_Lookup'!$A:$F,MATCH('1. GLSummary'!$F4710,'3c BS_Lookup'!$A:$A,0),MATCH('1. GLSummary'!$A4710,'3c BS_Lookup'!$1:$1,0)),"--"))
)</f>
        <v>43</v>
      </c>
      <c r="S4710" s="82" t="str">
        <f>IFERROR(VLOOKUP(R4710,'3. Lookup Tables'!$AB:$AC,2,0),"--")</f>
        <v>--</v>
      </c>
      <c r="T4710" s="82"/>
      <c r="U4710" s="82" t="str">
        <f>VLOOKUP($A4710,'3. Lookup Tables'!$C:$E,2,0)</f>
        <v>Hauling</v>
      </c>
      <c r="V4710" s="82" t="str">
        <f>VLOOKUP($A4710,'3. Lookup Tables'!$C:$E,3,0)</f>
        <v>Pasco</v>
      </c>
    </row>
    <row r="4711" spans="1:22" x14ac:dyDescent="0.25">
      <c r="A4711" t="s">
        <v>8</v>
      </c>
      <c r="B4711" t="s">
        <v>40</v>
      </c>
      <c r="C4711" t="s">
        <v>18</v>
      </c>
      <c r="D4711" t="s">
        <v>88</v>
      </c>
      <c r="E4711" t="s">
        <v>2093</v>
      </c>
      <c r="F4711" t="s">
        <v>887</v>
      </c>
      <c r="G4711" t="s">
        <v>1400</v>
      </c>
      <c r="H4711" t="s">
        <v>1080</v>
      </c>
      <c r="I4711" t="s">
        <v>30</v>
      </c>
      <c r="J4711" t="s">
        <v>24</v>
      </c>
      <c r="K4711" s="9" t="s">
        <v>189</v>
      </c>
      <c r="L4711" s="9">
        <v>293.20999999999998</v>
      </c>
      <c r="M4711">
        <v>2053.12</v>
      </c>
      <c r="N4711" s="66" t="str">
        <f>IF(COUNTIF('4. IncomeStatement_12Mo_BDI'!$8:$8,$K4711)&gt;0,"Y","")</f>
        <v>Y</v>
      </c>
      <c r="O4711" s="66" t="str">
        <f>INDEX('3. Lookup Tables'!$G:$K,MATCH($G4711,'3. Lookup Tables'!$G:$G,0),MATCH(O$1,'3. Lookup Tables'!$G$1:$K$1,0))</f>
        <v>EXPENSE</v>
      </c>
      <c r="P4711" s="82" t="str">
        <f t="shared" si="288"/>
        <v>IS</v>
      </c>
      <c r="Q4711" s="82" t="str">
        <f t="shared" si="289"/>
        <v>IS_67</v>
      </c>
      <c r="R4711" s="82">
        <f>IF(AND(O4711="Expense",P4711="IS"),INDEX(Table2[#All],MATCH($G4711,Table2[GL_SubACT],0)+1,MATCH($D4711,Table2[#Headers],0)),
IF(AND(O4711="Revenue",P4711="IS"),INDEX('3b. IS_Revenue_Lookup'!E:E,MATCH($E4711,'3b. IS_Revenue_Lookup'!A:A,0)),
IF(P4711="BS",INDEX('3c BS_Lookup'!$A:$F,MATCH('1. GLSummary'!$F4711,'3c BS_Lookup'!$A:$A,0),MATCH('1. GLSummary'!$A4711,'3c BS_Lookup'!$1:$1,0)),"--"))
)</f>
        <v>67</v>
      </c>
      <c r="S4711" s="82" t="str">
        <f>IFERROR(VLOOKUP(R4711,'3. Lookup Tables'!$AB:$AC,2,0),"--")</f>
        <v>--</v>
      </c>
      <c r="T4711" s="82"/>
      <c r="U4711" s="82" t="str">
        <f>VLOOKUP($A4711,'3. Lookup Tables'!$C:$E,2,0)</f>
        <v>Hauling</v>
      </c>
      <c r="V4711" s="82" t="str">
        <f>VLOOKUP($A4711,'3. Lookup Tables'!$C:$E,3,0)</f>
        <v>Pasco</v>
      </c>
    </row>
    <row r="4712" spans="1:22" x14ac:dyDescent="0.25">
      <c r="A4712" t="s">
        <v>8</v>
      </c>
      <c r="B4712" t="s">
        <v>36</v>
      </c>
      <c r="C4712" t="s">
        <v>18</v>
      </c>
      <c r="D4712" t="s">
        <v>35</v>
      </c>
      <c r="E4712" t="s">
        <v>2150</v>
      </c>
      <c r="F4712" t="s">
        <v>920</v>
      </c>
      <c r="G4712" t="s">
        <v>1381</v>
      </c>
      <c r="H4712" t="s">
        <v>1106</v>
      </c>
      <c r="I4712" t="s">
        <v>30</v>
      </c>
      <c r="J4712" t="s">
        <v>24</v>
      </c>
      <c r="K4712" s="9" t="s">
        <v>189</v>
      </c>
      <c r="L4712" s="9">
        <v>1990.73</v>
      </c>
      <c r="M4712">
        <v>13935.21</v>
      </c>
      <c r="N4712" s="66" t="str">
        <f>IF(COUNTIF('4. IncomeStatement_12Mo_BDI'!$8:$8,$K4712)&gt;0,"Y","")</f>
        <v>Y</v>
      </c>
      <c r="O4712" s="66" t="str">
        <f>INDEX('3. Lookup Tables'!$G:$K,MATCH($G4712,'3. Lookup Tables'!$G:$G,0),MATCH(O$1,'3. Lookup Tables'!$G$1:$K$1,0))</f>
        <v>EXPENSE</v>
      </c>
      <c r="P4712" s="82" t="str">
        <f t="shared" si="288"/>
        <v>IS</v>
      </c>
      <c r="Q4712" s="82" t="str">
        <f t="shared" si="289"/>
        <v>IS_43</v>
      </c>
      <c r="R4712" s="82">
        <f>IF(AND(O4712="Expense",P4712="IS"),INDEX(Table2[#All],MATCH($G4712,Table2[GL_SubACT],0)+1,MATCH($D4712,Table2[#Headers],0)),
IF(AND(O4712="Revenue",P4712="IS"),INDEX('3b. IS_Revenue_Lookup'!E:E,MATCH($E4712,'3b. IS_Revenue_Lookup'!A:A,0)),
IF(P4712="BS",INDEX('3c BS_Lookup'!$A:$F,MATCH('1. GLSummary'!$F4712,'3c BS_Lookup'!$A:$A,0),MATCH('1. GLSummary'!$A4712,'3c BS_Lookup'!$1:$1,0)),"--"))
)</f>
        <v>43</v>
      </c>
      <c r="S4712" s="82" t="str">
        <f>IFERROR(VLOOKUP(R4712,'3. Lookup Tables'!$AB:$AC,2,0),"--")</f>
        <v>--</v>
      </c>
      <c r="T4712" s="82"/>
      <c r="U4712" s="82" t="str">
        <f>VLOOKUP($A4712,'3. Lookup Tables'!$C:$E,2,0)</f>
        <v>Hauling</v>
      </c>
      <c r="V4712" s="82" t="str">
        <f>VLOOKUP($A4712,'3. Lookup Tables'!$C:$E,3,0)</f>
        <v>Pasco</v>
      </c>
    </row>
    <row r="4713" spans="1:22" x14ac:dyDescent="0.25">
      <c r="A4713" t="s">
        <v>8</v>
      </c>
      <c r="B4713" t="s">
        <v>40</v>
      </c>
      <c r="C4713" t="s">
        <v>18</v>
      </c>
      <c r="D4713" t="s">
        <v>35</v>
      </c>
      <c r="E4713" t="s">
        <v>2151</v>
      </c>
      <c r="F4713" t="s">
        <v>760</v>
      </c>
      <c r="G4713" t="s">
        <v>1400</v>
      </c>
      <c r="H4713" t="s">
        <v>1107</v>
      </c>
      <c r="I4713" t="s">
        <v>30</v>
      </c>
      <c r="J4713" t="s">
        <v>24</v>
      </c>
      <c r="K4713" s="9" t="s">
        <v>189</v>
      </c>
      <c r="L4713" s="9">
        <v>1916.27</v>
      </c>
      <c r="M4713">
        <v>13413.79</v>
      </c>
      <c r="N4713" s="66" t="str">
        <f>IF(COUNTIF('4. IncomeStatement_12Mo_BDI'!$8:$8,$K4713)&gt;0,"Y","")</f>
        <v>Y</v>
      </c>
      <c r="O4713" s="66" t="str">
        <f>INDEX('3. Lookup Tables'!$G:$K,MATCH($G4713,'3. Lookup Tables'!$G:$G,0),MATCH(O$1,'3. Lookup Tables'!$G$1:$K$1,0))</f>
        <v>EXPENSE</v>
      </c>
      <c r="P4713" s="82" t="str">
        <f t="shared" si="288"/>
        <v>IS</v>
      </c>
      <c r="Q4713" s="82" t="str">
        <f t="shared" si="289"/>
        <v>IS_67</v>
      </c>
      <c r="R4713" s="82">
        <f>IF(AND(O4713="Expense",P4713="IS"),INDEX(Table2[#All],MATCH($G4713,Table2[GL_SubACT],0)+1,MATCH($D4713,Table2[#Headers],0)),
IF(AND(O4713="Revenue",P4713="IS"),INDEX('3b. IS_Revenue_Lookup'!E:E,MATCH($E4713,'3b. IS_Revenue_Lookup'!A:A,0)),
IF(P4713="BS",INDEX('3c BS_Lookup'!$A:$F,MATCH('1. GLSummary'!$F4713,'3c BS_Lookup'!$A:$A,0),MATCH('1. GLSummary'!$A4713,'3c BS_Lookup'!$1:$1,0)),"--"))
)</f>
        <v>67</v>
      </c>
      <c r="S4713" s="82" t="str">
        <f>IFERROR(VLOOKUP(R4713,'3. Lookup Tables'!$AB:$AC,2,0),"--")</f>
        <v>--</v>
      </c>
      <c r="T4713" s="82"/>
      <c r="U4713" s="82" t="str">
        <f>VLOOKUP($A4713,'3. Lookup Tables'!$C:$E,2,0)</f>
        <v>Hauling</v>
      </c>
      <c r="V4713" s="82" t="str">
        <f>VLOOKUP($A4713,'3. Lookup Tables'!$C:$E,3,0)</f>
        <v>Pasco</v>
      </c>
    </row>
    <row r="4714" spans="1:22" x14ac:dyDescent="0.25">
      <c r="A4714" t="s">
        <v>8</v>
      </c>
      <c r="B4714" t="s">
        <v>86</v>
      </c>
      <c r="C4714" t="s">
        <v>18</v>
      </c>
      <c r="D4714" t="s">
        <v>18</v>
      </c>
      <c r="E4714" t="s">
        <v>2046</v>
      </c>
      <c r="F4714" t="s">
        <v>894</v>
      </c>
      <c r="G4714" t="s">
        <v>1547</v>
      </c>
      <c r="H4714" t="s">
        <v>381</v>
      </c>
      <c r="I4714" t="s">
        <v>62</v>
      </c>
      <c r="J4714" t="s">
        <v>24</v>
      </c>
      <c r="K4714" s="9" t="s">
        <v>192</v>
      </c>
      <c r="L4714" s="9">
        <v>45.87</v>
      </c>
      <c r="M4714">
        <v>366.76</v>
      </c>
      <c r="N4714" s="66" t="str">
        <f>IF(COUNTIF('4. IncomeStatement_12Mo_BDI'!$8:$8,$K4714)&gt;0,"Y","")</f>
        <v>Y</v>
      </c>
      <c r="O4714" s="66" t="str">
        <f>INDEX('3. Lookup Tables'!$G:$K,MATCH($G4714,'3. Lookup Tables'!$G:$G,0),MATCH(O$1,'3. Lookup Tables'!$G$1:$K$1,0))</f>
        <v>EXPENSE</v>
      </c>
      <c r="P4714" s="82" t="str">
        <f t="shared" si="288"/>
        <v>IS</v>
      </c>
      <c r="Q4714" s="82" t="str">
        <f t="shared" si="289"/>
        <v>IS_94</v>
      </c>
      <c r="R4714" s="82">
        <f>IF(AND(O4714="Expense",P4714="IS"),INDEX(Table2[#All],MATCH($G4714,Table2[GL_SubACT],0)+1,MATCH($D4714,Table2[#Headers],0)),
IF(AND(O4714="Revenue",P4714="IS"),INDEX('3b. IS_Revenue_Lookup'!E:E,MATCH($E4714,'3b. IS_Revenue_Lookup'!A:A,0)),
IF(P4714="BS",INDEX('3c BS_Lookup'!$A:$F,MATCH('1. GLSummary'!$F4714,'3c BS_Lookup'!$A:$A,0),MATCH('1. GLSummary'!$A4714,'3c BS_Lookup'!$1:$1,0)),"--"))
)</f>
        <v>94</v>
      </c>
      <c r="S4714" s="82" t="str">
        <f>IFERROR(VLOOKUP(R4714,'3. Lookup Tables'!$AB:$AC,2,0),"--")</f>
        <v>--</v>
      </c>
      <c r="T4714" s="82"/>
      <c r="U4714" s="82" t="str">
        <f>VLOOKUP($A4714,'3. Lookup Tables'!$C:$E,2,0)</f>
        <v>Hauling</v>
      </c>
      <c r="V4714" s="82" t="str">
        <f>VLOOKUP($A4714,'3. Lookup Tables'!$C:$E,3,0)</f>
        <v>Pasco</v>
      </c>
    </row>
    <row r="4715" spans="1:22" x14ac:dyDescent="0.25">
      <c r="A4715" t="s">
        <v>8</v>
      </c>
      <c r="B4715" t="s">
        <v>36</v>
      </c>
      <c r="C4715" t="s">
        <v>18</v>
      </c>
      <c r="D4715" t="s">
        <v>50</v>
      </c>
      <c r="E4715" t="s">
        <v>1759</v>
      </c>
      <c r="F4715" t="s">
        <v>905</v>
      </c>
      <c r="G4715" t="s">
        <v>1381</v>
      </c>
      <c r="H4715" t="s">
        <v>1024</v>
      </c>
      <c r="I4715" t="s">
        <v>62</v>
      </c>
      <c r="J4715" t="s">
        <v>24</v>
      </c>
      <c r="K4715" s="9" t="s">
        <v>192</v>
      </c>
      <c r="L4715" s="9">
        <v>707.39</v>
      </c>
      <c r="M4715">
        <v>5658.82</v>
      </c>
      <c r="N4715" s="66" t="str">
        <f>IF(COUNTIF('4. IncomeStatement_12Mo_BDI'!$8:$8,$K4715)&gt;0,"Y","")</f>
        <v>Y</v>
      </c>
      <c r="O4715" s="66" t="str">
        <f>INDEX('3. Lookup Tables'!$G:$K,MATCH($G4715,'3. Lookup Tables'!$G:$G,0),MATCH(O$1,'3. Lookup Tables'!$G$1:$K$1,0))</f>
        <v>EXPENSE</v>
      </c>
      <c r="P4715" s="82" t="str">
        <f t="shared" si="288"/>
        <v>IS</v>
      </c>
      <c r="Q4715" s="82" t="str">
        <f t="shared" si="289"/>
        <v>IS_43</v>
      </c>
      <c r="R4715" s="82">
        <f>IF(AND(O4715="Expense",P4715="IS"),INDEX(Table2[#All],MATCH($G4715,Table2[GL_SubACT],0)+1,MATCH($D4715,Table2[#Headers],0)),
IF(AND(O4715="Revenue",P4715="IS"),INDEX('3b. IS_Revenue_Lookup'!E:E,MATCH($E4715,'3b. IS_Revenue_Lookup'!A:A,0)),
IF(P4715="BS",INDEX('3c BS_Lookup'!$A:$F,MATCH('1. GLSummary'!$F4715,'3c BS_Lookup'!$A:$A,0),MATCH('1. GLSummary'!$A4715,'3c BS_Lookup'!$1:$1,0)),"--"))
)</f>
        <v>43</v>
      </c>
      <c r="S4715" s="82" t="str">
        <f>IFERROR(VLOOKUP(R4715,'3. Lookup Tables'!$AB:$AC,2,0),"--")</f>
        <v>--</v>
      </c>
      <c r="T4715" s="82"/>
      <c r="U4715" s="82" t="str">
        <f>VLOOKUP($A4715,'3. Lookup Tables'!$C:$E,2,0)</f>
        <v>Hauling</v>
      </c>
      <c r="V4715" s="82" t="str">
        <f>VLOOKUP($A4715,'3. Lookup Tables'!$C:$E,3,0)</f>
        <v>Pasco</v>
      </c>
    </row>
    <row r="4716" spans="1:22" x14ac:dyDescent="0.25">
      <c r="A4716" t="s">
        <v>8</v>
      </c>
      <c r="B4716" t="s">
        <v>36</v>
      </c>
      <c r="C4716" t="s">
        <v>18</v>
      </c>
      <c r="D4716" t="s">
        <v>33</v>
      </c>
      <c r="E4716" t="s">
        <v>1765</v>
      </c>
      <c r="F4716" t="s">
        <v>832</v>
      </c>
      <c r="G4716" t="s">
        <v>1381</v>
      </c>
      <c r="H4716" t="s">
        <v>1031</v>
      </c>
      <c r="I4716" t="s">
        <v>62</v>
      </c>
      <c r="J4716" t="s">
        <v>24</v>
      </c>
      <c r="K4716" s="9" t="s">
        <v>192</v>
      </c>
      <c r="L4716" s="9">
        <v>0</v>
      </c>
      <c r="M4716">
        <v>6280.5</v>
      </c>
      <c r="N4716" s="66" t="str">
        <f>IF(COUNTIF('4. IncomeStatement_12Mo_BDI'!$8:$8,$K4716)&gt;0,"Y","")</f>
        <v>Y</v>
      </c>
      <c r="O4716" s="66" t="str">
        <f>INDEX('3. Lookup Tables'!$G:$K,MATCH($G4716,'3. Lookup Tables'!$G:$G,0),MATCH(O$1,'3. Lookup Tables'!$G$1:$K$1,0))</f>
        <v>EXPENSE</v>
      </c>
      <c r="P4716" s="82" t="str">
        <f t="shared" si="288"/>
        <v>IS</v>
      </c>
      <c r="Q4716" s="82" t="str">
        <f t="shared" si="289"/>
        <v>IS_43</v>
      </c>
      <c r="R4716" s="82">
        <f>IF(AND(O4716="Expense",P4716="IS"),INDEX(Table2[#All],MATCH($G4716,Table2[GL_SubACT],0)+1,MATCH($D4716,Table2[#Headers],0)),
IF(AND(O4716="Revenue",P4716="IS"),INDEX('3b. IS_Revenue_Lookup'!E:E,MATCH($E4716,'3b. IS_Revenue_Lookup'!A:A,0)),
IF(P4716="BS",INDEX('3c BS_Lookup'!$A:$F,MATCH('1. GLSummary'!$F4716,'3c BS_Lookup'!$A:$A,0),MATCH('1. GLSummary'!$A4716,'3c BS_Lookup'!$1:$1,0)),"--"))
)</f>
        <v>43</v>
      </c>
      <c r="S4716" s="82" t="str">
        <f>IFERROR(VLOOKUP(R4716,'3. Lookup Tables'!$AB:$AC,2,0),"--")</f>
        <v>--</v>
      </c>
      <c r="T4716" s="82"/>
      <c r="U4716" s="82" t="str">
        <f>VLOOKUP($A4716,'3. Lookup Tables'!$C:$E,2,0)</f>
        <v>Hauling</v>
      </c>
      <c r="V4716" s="82" t="str">
        <f>VLOOKUP($A4716,'3. Lookup Tables'!$C:$E,3,0)</f>
        <v>Pasco</v>
      </c>
    </row>
    <row r="4717" spans="1:22" x14ac:dyDescent="0.25">
      <c r="A4717" t="s">
        <v>8</v>
      </c>
      <c r="B4717" t="s">
        <v>40</v>
      </c>
      <c r="C4717" t="s">
        <v>18</v>
      </c>
      <c r="D4717" t="s">
        <v>88</v>
      </c>
      <c r="E4717" t="s">
        <v>2093</v>
      </c>
      <c r="F4717" t="s">
        <v>887</v>
      </c>
      <c r="G4717" t="s">
        <v>1400</v>
      </c>
      <c r="H4717" t="s">
        <v>1080</v>
      </c>
      <c r="I4717" t="s">
        <v>62</v>
      </c>
      <c r="J4717" t="s">
        <v>24</v>
      </c>
      <c r="K4717" s="9" t="s">
        <v>192</v>
      </c>
      <c r="L4717" s="9">
        <v>293.20999999999998</v>
      </c>
      <c r="M4717">
        <v>2346.33</v>
      </c>
      <c r="N4717" s="66" t="str">
        <f>IF(COUNTIF('4. IncomeStatement_12Mo_BDI'!$8:$8,$K4717)&gt;0,"Y","")</f>
        <v>Y</v>
      </c>
      <c r="O4717" s="66" t="str">
        <f>INDEX('3. Lookup Tables'!$G:$K,MATCH($G4717,'3. Lookup Tables'!$G:$G,0),MATCH(O$1,'3. Lookup Tables'!$G$1:$K$1,0))</f>
        <v>EXPENSE</v>
      </c>
      <c r="P4717" s="82" t="str">
        <f t="shared" si="288"/>
        <v>IS</v>
      </c>
      <c r="Q4717" s="82" t="str">
        <f t="shared" si="289"/>
        <v>IS_67</v>
      </c>
      <c r="R4717" s="82">
        <f>IF(AND(O4717="Expense",P4717="IS"),INDEX(Table2[#All],MATCH($G4717,Table2[GL_SubACT],0)+1,MATCH($D4717,Table2[#Headers],0)),
IF(AND(O4717="Revenue",P4717="IS"),INDEX('3b. IS_Revenue_Lookup'!E:E,MATCH($E4717,'3b. IS_Revenue_Lookup'!A:A,0)),
IF(P4717="BS",INDEX('3c BS_Lookup'!$A:$F,MATCH('1. GLSummary'!$F4717,'3c BS_Lookup'!$A:$A,0),MATCH('1. GLSummary'!$A4717,'3c BS_Lookup'!$1:$1,0)),"--"))
)</f>
        <v>67</v>
      </c>
      <c r="S4717" s="82" t="str">
        <f>IFERROR(VLOOKUP(R4717,'3. Lookup Tables'!$AB:$AC,2,0),"--")</f>
        <v>--</v>
      </c>
      <c r="T4717" s="82"/>
      <c r="U4717" s="82" t="str">
        <f>VLOOKUP($A4717,'3. Lookup Tables'!$C:$E,2,0)</f>
        <v>Hauling</v>
      </c>
      <c r="V4717" s="82" t="str">
        <f>VLOOKUP($A4717,'3. Lookup Tables'!$C:$E,3,0)</f>
        <v>Pasco</v>
      </c>
    </row>
    <row r="4718" spans="1:22" x14ac:dyDescent="0.25">
      <c r="A4718" t="s">
        <v>8</v>
      </c>
      <c r="B4718" t="s">
        <v>36</v>
      </c>
      <c r="C4718" t="s">
        <v>18</v>
      </c>
      <c r="D4718" t="s">
        <v>35</v>
      </c>
      <c r="E4718" t="s">
        <v>2150</v>
      </c>
      <c r="F4718" t="s">
        <v>920</v>
      </c>
      <c r="G4718" t="s">
        <v>1381</v>
      </c>
      <c r="H4718" t="s">
        <v>1106</v>
      </c>
      <c r="I4718" t="s">
        <v>62</v>
      </c>
      <c r="J4718" t="s">
        <v>24</v>
      </c>
      <c r="K4718" s="9" t="s">
        <v>192</v>
      </c>
      <c r="L4718" s="9">
        <v>1990.73</v>
      </c>
      <c r="M4718">
        <v>15925.94</v>
      </c>
      <c r="N4718" s="66" t="str">
        <f>IF(COUNTIF('4. IncomeStatement_12Mo_BDI'!$8:$8,$K4718)&gt;0,"Y","")</f>
        <v>Y</v>
      </c>
      <c r="O4718" s="66" t="str">
        <f>INDEX('3. Lookup Tables'!$G:$K,MATCH($G4718,'3. Lookup Tables'!$G:$G,0),MATCH(O$1,'3. Lookup Tables'!$G$1:$K$1,0))</f>
        <v>EXPENSE</v>
      </c>
      <c r="P4718" s="82" t="str">
        <f t="shared" si="288"/>
        <v>IS</v>
      </c>
      <c r="Q4718" s="82" t="str">
        <f t="shared" si="289"/>
        <v>IS_43</v>
      </c>
      <c r="R4718" s="82">
        <f>IF(AND(O4718="Expense",P4718="IS"),INDEX(Table2[#All],MATCH($G4718,Table2[GL_SubACT],0)+1,MATCH($D4718,Table2[#Headers],0)),
IF(AND(O4718="Revenue",P4718="IS"),INDEX('3b. IS_Revenue_Lookup'!E:E,MATCH($E4718,'3b. IS_Revenue_Lookup'!A:A,0)),
IF(P4718="BS",INDEX('3c BS_Lookup'!$A:$F,MATCH('1. GLSummary'!$F4718,'3c BS_Lookup'!$A:$A,0),MATCH('1. GLSummary'!$A4718,'3c BS_Lookup'!$1:$1,0)),"--"))
)</f>
        <v>43</v>
      </c>
      <c r="S4718" s="82" t="str">
        <f>IFERROR(VLOOKUP(R4718,'3. Lookup Tables'!$AB:$AC,2,0),"--")</f>
        <v>--</v>
      </c>
      <c r="T4718" s="82"/>
      <c r="U4718" s="82" t="str">
        <f>VLOOKUP($A4718,'3. Lookup Tables'!$C:$E,2,0)</f>
        <v>Hauling</v>
      </c>
      <c r="V4718" s="82" t="str">
        <f>VLOOKUP($A4718,'3. Lookup Tables'!$C:$E,3,0)</f>
        <v>Pasco</v>
      </c>
    </row>
    <row r="4719" spans="1:22" x14ac:dyDescent="0.25">
      <c r="A4719" t="s">
        <v>8</v>
      </c>
      <c r="B4719" t="s">
        <v>40</v>
      </c>
      <c r="C4719" t="s">
        <v>18</v>
      </c>
      <c r="D4719" t="s">
        <v>35</v>
      </c>
      <c r="E4719" t="s">
        <v>2151</v>
      </c>
      <c r="F4719" t="s">
        <v>760</v>
      </c>
      <c r="G4719" t="s">
        <v>1400</v>
      </c>
      <c r="H4719" t="s">
        <v>1107</v>
      </c>
      <c r="I4719" t="s">
        <v>62</v>
      </c>
      <c r="J4719" t="s">
        <v>24</v>
      </c>
      <c r="K4719" s="9" t="s">
        <v>192</v>
      </c>
      <c r="L4719" s="9">
        <v>1916.27</v>
      </c>
      <c r="M4719">
        <v>15330.06</v>
      </c>
      <c r="N4719" s="66" t="str">
        <f>IF(COUNTIF('4. IncomeStatement_12Mo_BDI'!$8:$8,$K4719)&gt;0,"Y","")</f>
        <v>Y</v>
      </c>
      <c r="O4719" s="66" t="str">
        <f>INDEX('3. Lookup Tables'!$G:$K,MATCH($G4719,'3. Lookup Tables'!$G:$G,0),MATCH(O$1,'3. Lookup Tables'!$G$1:$K$1,0))</f>
        <v>EXPENSE</v>
      </c>
      <c r="P4719" s="82" t="str">
        <f t="shared" si="288"/>
        <v>IS</v>
      </c>
      <c r="Q4719" s="82" t="str">
        <f t="shared" si="289"/>
        <v>IS_67</v>
      </c>
      <c r="R4719" s="82">
        <f>IF(AND(O4719="Expense",P4719="IS"),INDEX(Table2[#All],MATCH($G4719,Table2[GL_SubACT],0)+1,MATCH($D4719,Table2[#Headers],0)),
IF(AND(O4719="Revenue",P4719="IS"),INDEX('3b. IS_Revenue_Lookup'!E:E,MATCH($E4719,'3b. IS_Revenue_Lookup'!A:A,0)),
IF(P4719="BS",INDEX('3c BS_Lookup'!$A:$F,MATCH('1. GLSummary'!$F4719,'3c BS_Lookup'!$A:$A,0),MATCH('1. GLSummary'!$A4719,'3c BS_Lookup'!$1:$1,0)),"--"))
)</f>
        <v>67</v>
      </c>
      <c r="S4719" s="82" t="str">
        <f>IFERROR(VLOOKUP(R4719,'3. Lookup Tables'!$AB:$AC,2,0),"--")</f>
        <v>--</v>
      </c>
      <c r="T4719" s="82"/>
      <c r="U4719" s="82" t="str">
        <f>VLOOKUP($A4719,'3. Lookup Tables'!$C:$E,2,0)</f>
        <v>Hauling</v>
      </c>
      <c r="V4719" s="82" t="str">
        <f>VLOOKUP($A4719,'3. Lookup Tables'!$C:$E,3,0)</f>
        <v>Pasco</v>
      </c>
    </row>
    <row r="4720" spans="1:22" x14ac:dyDescent="0.25">
      <c r="A4720" t="s">
        <v>8</v>
      </c>
      <c r="B4720" t="s">
        <v>86</v>
      </c>
      <c r="C4720" t="s">
        <v>18</v>
      </c>
      <c r="D4720" t="s">
        <v>18</v>
      </c>
      <c r="E4720" t="s">
        <v>2046</v>
      </c>
      <c r="F4720" t="s">
        <v>894</v>
      </c>
      <c r="G4720" t="s">
        <v>1547</v>
      </c>
      <c r="H4720" t="s">
        <v>381</v>
      </c>
      <c r="I4720" t="s">
        <v>53</v>
      </c>
      <c r="J4720" t="s">
        <v>24</v>
      </c>
      <c r="K4720" s="9" t="s">
        <v>188</v>
      </c>
      <c r="L4720" s="9">
        <v>45.87</v>
      </c>
      <c r="M4720">
        <v>412.63</v>
      </c>
      <c r="N4720" s="66" t="str">
        <f>IF(COUNTIF('4. IncomeStatement_12Mo_BDI'!$8:$8,$K4720)&gt;0,"Y","")</f>
        <v>Y</v>
      </c>
      <c r="O4720" s="66" t="str">
        <f>INDEX('3. Lookup Tables'!$G:$K,MATCH($G4720,'3. Lookup Tables'!$G:$G,0),MATCH(O$1,'3. Lookup Tables'!$G$1:$K$1,0))</f>
        <v>EXPENSE</v>
      </c>
      <c r="P4720" s="82" t="str">
        <f t="shared" ref="P4720:P4739" si="290">IF(B4720&lt;&gt;"",IF(VALUE(LEFT(B4720,1))&lt;=2,"BS","IS"),"")</f>
        <v>IS</v>
      </c>
      <c r="Q4720" s="82" t="str">
        <f t="shared" ref="Q4720:Q4739" si="291">P4720&amp;"_"&amp;R4720</f>
        <v>IS_94</v>
      </c>
      <c r="R4720" s="82">
        <f>IF(AND(O4720="Expense",P4720="IS"),INDEX(Table2[#All],MATCH($G4720,Table2[GL_SubACT],0)+1,MATCH($D4720,Table2[#Headers],0)),
IF(AND(O4720="Revenue",P4720="IS"),INDEX('3b. IS_Revenue_Lookup'!E:E,MATCH($E4720,'3b. IS_Revenue_Lookup'!A:A,0)),
IF(P4720="BS",INDEX('3c BS_Lookup'!$A:$F,MATCH('1. GLSummary'!$F4720,'3c BS_Lookup'!$A:$A,0),MATCH('1. GLSummary'!$A4720,'3c BS_Lookup'!$1:$1,0)),"--"))
)</f>
        <v>94</v>
      </c>
      <c r="S4720" s="82" t="str">
        <f>IFERROR(VLOOKUP(R4720,'3. Lookup Tables'!$AB:$AC,2,0),"--")</f>
        <v>--</v>
      </c>
      <c r="T4720" s="82"/>
      <c r="U4720" s="82" t="str">
        <f>VLOOKUP($A4720,'3. Lookup Tables'!$C:$E,2,0)</f>
        <v>Hauling</v>
      </c>
      <c r="V4720" s="82" t="str">
        <f>VLOOKUP($A4720,'3. Lookup Tables'!$C:$E,3,0)</f>
        <v>Pasco</v>
      </c>
    </row>
    <row r="4721" spans="1:22" x14ac:dyDescent="0.25">
      <c r="A4721" t="s">
        <v>8</v>
      </c>
      <c r="B4721" t="s">
        <v>36</v>
      </c>
      <c r="C4721" t="s">
        <v>18</v>
      </c>
      <c r="D4721" t="s">
        <v>50</v>
      </c>
      <c r="E4721" t="s">
        <v>1759</v>
      </c>
      <c r="F4721" t="s">
        <v>905</v>
      </c>
      <c r="G4721" t="s">
        <v>1381</v>
      </c>
      <c r="H4721" t="s">
        <v>1024</v>
      </c>
      <c r="I4721" t="s">
        <v>53</v>
      </c>
      <c r="J4721" t="s">
        <v>24</v>
      </c>
      <c r="K4721" s="9" t="s">
        <v>188</v>
      </c>
      <c r="L4721" s="9">
        <v>707.39</v>
      </c>
      <c r="M4721">
        <v>6366.21</v>
      </c>
      <c r="N4721" s="66" t="str">
        <f>IF(COUNTIF('4. IncomeStatement_12Mo_BDI'!$8:$8,$K4721)&gt;0,"Y","")</f>
        <v>Y</v>
      </c>
      <c r="O4721" s="66" t="str">
        <f>INDEX('3. Lookup Tables'!$G:$K,MATCH($G4721,'3. Lookup Tables'!$G:$G,0),MATCH(O$1,'3. Lookup Tables'!$G$1:$K$1,0))</f>
        <v>EXPENSE</v>
      </c>
      <c r="P4721" s="82" t="str">
        <f t="shared" si="290"/>
        <v>IS</v>
      </c>
      <c r="Q4721" s="82" t="str">
        <f t="shared" si="291"/>
        <v>IS_43</v>
      </c>
      <c r="R4721" s="82">
        <f>IF(AND(O4721="Expense",P4721="IS"),INDEX(Table2[#All],MATCH($G4721,Table2[GL_SubACT],0)+1,MATCH($D4721,Table2[#Headers],0)),
IF(AND(O4721="Revenue",P4721="IS"),INDEX('3b. IS_Revenue_Lookup'!E:E,MATCH($E4721,'3b. IS_Revenue_Lookup'!A:A,0)),
IF(P4721="BS",INDEX('3c BS_Lookup'!$A:$F,MATCH('1. GLSummary'!$F4721,'3c BS_Lookup'!$A:$A,0),MATCH('1. GLSummary'!$A4721,'3c BS_Lookup'!$1:$1,0)),"--"))
)</f>
        <v>43</v>
      </c>
      <c r="S4721" s="82" t="str">
        <f>IFERROR(VLOOKUP(R4721,'3. Lookup Tables'!$AB:$AC,2,0),"--")</f>
        <v>--</v>
      </c>
      <c r="T4721" s="82"/>
      <c r="U4721" s="82" t="str">
        <f>VLOOKUP($A4721,'3. Lookup Tables'!$C:$E,2,0)</f>
        <v>Hauling</v>
      </c>
      <c r="V4721" s="82" t="str">
        <f>VLOOKUP($A4721,'3. Lookup Tables'!$C:$E,3,0)</f>
        <v>Pasco</v>
      </c>
    </row>
    <row r="4722" spans="1:22" x14ac:dyDescent="0.25">
      <c r="A4722" t="s">
        <v>8</v>
      </c>
      <c r="B4722" t="s">
        <v>36</v>
      </c>
      <c r="C4722" t="s">
        <v>18</v>
      </c>
      <c r="D4722" t="s">
        <v>33</v>
      </c>
      <c r="E4722" t="s">
        <v>1765</v>
      </c>
      <c r="F4722" t="s">
        <v>832</v>
      </c>
      <c r="G4722" t="s">
        <v>1381</v>
      </c>
      <c r="H4722" t="s">
        <v>1031</v>
      </c>
      <c r="I4722" t="s">
        <v>53</v>
      </c>
      <c r="J4722" t="s">
        <v>24</v>
      </c>
      <c r="K4722" s="9" t="s">
        <v>188</v>
      </c>
      <c r="L4722" s="9">
        <v>0</v>
      </c>
      <c r="M4722">
        <v>6280.5</v>
      </c>
      <c r="N4722" s="66" t="str">
        <f>IF(COUNTIF('4. IncomeStatement_12Mo_BDI'!$8:$8,$K4722)&gt;0,"Y","")</f>
        <v>Y</v>
      </c>
      <c r="O4722" s="66" t="str">
        <f>INDEX('3. Lookup Tables'!$G:$K,MATCH($G4722,'3. Lookup Tables'!$G:$G,0),MATCH(O$1,'3. Lookup Tables'!$G$1:$K$1,0))</f>
        <v>EXPENSE</v>
      </c>
      <c r="P4722" s="82" t="str">
        <f t="shared" si="290"/>
        <v>IS</v>
      </c>
      <c r="Q4722" s="82" t="str">
        <f t="shared" si="291"/>
        <v>IS_43</v>
      </c>
      <c r="R4722" s="82">
        <f>IF(AND(O4722="Expense",P4722="IS"),INDEX(Table2[#All],MATCH($G4722,Table2[GL_SubACT],0)+1,MATCH($D4722,Table2[#Headers],0)),
IF(AND(O4722="Revenue",P4722="IS"),INDEX('3b. IS_Revenue_Lookup'!E:E,MATCH($E4722,'3b. IS_Revenue_Lookup'!A:A,0)),
IF(P4722="BS",INDEX('3c BS_Lookup'!$A:$F,MATCH('1. GLSummary'!$F4722,'3c BS_Lookup'!$A:$A,0),MATCH('1. GLSummary'!$A4722,'3c BS_Lookup'!$1:$1,0)),"--"))
)</f>
        <v>43</v>
      </c>
      <c r="S4722" s="82" t="str">
        <f>IFERROR(VLOOKUP(R4722,'3. Lookup Tables'!$AB:$AC,2,0),"--")</f>
        <v>--</v>
      </c>
      <c r="T4722" s="82"/>
      <c r="U4722" s="82" t="str">
        <f>VLOOKUP($A4722,'3. Lookup Tables'!$C:$E,2,0)</f>
        <v>Hauling</v>
      </c>
      <c r="V4722" s="82" t="str">
        <f>VLOOKUP($A4722,'3. Lookup Tables'!$C:$E,3,0)</f>
        <v>Pasco</v>
      </c>
    </row>
    <row r="4723" spans="1:22" x14ac:dyDescent="0.25">
      <c r="A4723" t="s">
        <v>8</v>
      </c>
      <c r="B4723" t="s">
        <v>40</v>
      </c>
      <c r="C4723" t="s">
        <v>18</v>
      </c>
      <c r="D4723" t="s">
        <v>88</v>
      </c>
      <c r="E4723" t="s">
        <v>2093</v>
      </c>
      <c r="F4723" t="s">
        <v>887</v>
      </c>
      <c r="G4723" t="s">
        <v>1400</v>
      </c>
      <c r="H4723" t="s">
        <v>1080</v>
      </c>
      <c r="I4723" t="s">
        <v>53</v>
      </c>
      <c r="J4723" t="s">
        <v>24</v>
      </c>
      <c r="K4723" s="9" t="s">
        <v>188</v>
      </c>
      <c r="L4723" s="9">
        <v>293.20999999999998</v>
      </c>
      <c r="M4723">
        <v>2639.54</v>
      </c>
      <c r="N4723" s="66" t="str">
        <f>IF(COUNTIF('4. IncomeStatement_12Mo_BDI'!$8:$8,$K4723)&gt;0,"Y","")</f>
        <v>Y</v>
      </c>
      <c r="O4723" s="66" t="str">
        <f>INDEX('3. Lookup Tables'!$G:$K,MATCH($G4723,'3. Lookup Tables'!$G:$G,0),MATCH(O$1,'3. Lookup Tables'!$G$1:$K$1,0))</f>
        <v>EXPENSE</v>
      </c>
      <c r="P4723" s="82" t="str">
        <f t="shared" si="290"/>
        <v>IS</v>
      </c>
      <c r="Q4723" s="82" t="str">
        <f t="shared" si="291"/>
        <v>IS_67</v>
      </c>
      <c r="R4723" s="82">
        <f>IF(AND(O4723="Expense",P4723="IS"),INDEX(Table2[#All],MATCH($G4723,Table2[GL_SubACT],0)+1,MATCH($D4723,Table2[#Headers],0)),
IF(AND(O4723="Revenue",P4723="IS"),INDEX('3b. IS_Revenue_Lookup'!E:E,MATCH($E4723,'3b. IS_Revenue_Lookup'!A:A,0)),
IF(P4723="BS",INDEX('3c BS_Lookup'!$A:$F,MATCH('1. GLSummary'!$F4723,'3c BS_Lookup'!$A:$A,0),MATCH('1. GLSummary'!$A4723,'3c BS_Lookup'!$1:$1,0)),"--"))
)</f>
        <v>67</v>
      </c>
      <c r="S4723" s="82" t="str">
        <f>IFERROR(VLOOKUP(R4723,'3. Lookup Tables'!$AB:$AC,2,0),"--")</f>
        <v>--</v>
      </c>
      <c r="T4723" s="82"/>
      <c r="U4723" s="82" t="str">
        <f>VLOOKUP($A4723,'3. Lookup Tables'!$C:$E,2,0)</f>
        <v>Hauling</v>
      </c>
      <c r="V4723" s="82" t="str">
        <f>VLOOKUP($A4723,'3. Lookup Tables'!$C:$E,3,0)</f>
        <v>Pasco</v>
      </c>
    </row>
    <row r="4724" spans="1:22" x14ac:dyDescent="0.25">
      <c r="A4724" t="s">
        <v>8</v>
      </c>
      <c r="B4724" t="s">
        <v>36</v>
      </c>
      <c r="C4724" t="s">
        <v>18</v>
      </c>
      <c r="D4724" t="s">
        <v>35</v>
      </c>
      <c r="E4724" t="s">
        <v>2150</v>
      </c>
      <c r="F4724" t="s">
        <v>920</v>
      </c>
      <c r="G4724" t="s">
        <v>1381</v>
      </c>
      <c r="H4724" t="s">
        <v>1106</v>
      </c>
      <c r="I4724" t="s">
        <v>53</v>
      </c>
      <c r="J4724" t="s">
        <v>24</v>
      </c>
      <c r="K4724" s="9" t="s">
        <v>188</v>
      </c>
      <c r="L4724" s="9">
        <v>1990.73</v>
      </c>
      <c r="M4724">
        <v>17916.669999999998</v>
      </c>
      <c r="N4724" s="66" t="str">
        <f>IF(COUNTIF('4. IncomeStatement_12Mo_BDI'!$8:$8,$K4724)&gt;0,"Y","")</f>
        <v>Y</v>
      </c>
      <c r="O4724" s="66" t="str">
        <f>INDEX('3. Lookup Tables'!$G:$K,MATCH($G4724,'3. Lookup Tables'!$G:$G,0),MATCH(O$1,'3. Lookup Tables'!$G$1:$K$1,0))</f>
        <v>EXPENSE</v>
      </c>
      <c r="P4724" s="82" t="str">
        <f t="shared" si="290"/>
        <v>IS</v>
      </c>
      <c r="Q4724" s="82" t="str">
        <f t="shared" si="291"/>
        <v>IS_43</v>
      </c>
      <c r="R4724" s="82">
        <f>IF(AND(O4724="Expense",P4724="IS"),INDEX(Table2[#All],MATCH($G4724,Table2[GL_SubACT],0)+1,MATCH($D4724,Table2[#Headers],0)),
IF(AND(O4724="Revenue",P4724="IS"),INDEX('3b. IS_Revenue_Lookup'!E:E,MATCH($E4724,'3b. IS_Revenue_Lookup'!A:A,0)),
IF(P4724="BS",INDEX('3c BS_Lookup'!$A:$F,MATCH('1. GLSummary'!$F4724,'3c BS_Lookup'!$A:$A,0),MATCH('1. GLSummary'!$A4724,'3c BS_Lookup'!$1:$1,0)),"--"))
)</f>
        <v>43</v>
      </c>
      <c r="S4724" s="82" t="str">
        <f>IFERROR(VLOOKUP(R4724,'3. Lookup Tables'!$AB:$AC,2,0),"--")</f>
        <v>--</v>
      </c>
      <c r="T4724" s="82"/>
      <c r="U4724" s="82" t="str">
        <f>VLOOKUP($A4724,'3. Lookup Tables'!$C:$E,2,0)</f>
        <v>Hauling</v>
      </c>
      <c r="V4724" s="82" t="str">
        <f>VLOOKUP($A4724,'3. Lookup Tables'!$C:$E,3,0)</f>
        <v>Pasco</v>
      </c>
    </row>
    <row r="4725" spans="1:22" x14ac:dyDescent="0.25">
      <c r="A4725" t="s">
        <v>8</v>
      </c>
      <c r="B4725" t="s">
        <v>40</v>
      </c>
      <c r="C4725" t="s">
        <v>18</v>
      </c>
      <c r="D4725" t="s">
        <v>35</v>
      </c>
      <c r="E4725" t="s">
        <v>2151</v>
      </c>
      <c r="F4725" t="s">
        <v>760</v>
      </c>
      <c r="G4725" t="s">
        <v>1400</v>
      </c>
      <c r="H4725" t="s">
        <v>1107</v>
      </c>
      <c r="I4725" t="s">
        <v>53</v>
      </c>
      <c r="J4725" t="s">
        <v>24</v>
      </c>
      <c r="K4725" s="9" t="s">
        <v>188</v>
      </c>
      <c r="L4725" s="9">
        <v>1916.27</v>
      </c>
      <c r="M4725">
        <v>17246.330000000002</v>
      </c>
      <c r="N4725" s="66" t="str">
        <f>IF(COUNTIF('4. IncomeStatement_12Mo_BDI'!$8:$8,$K4725)&gt;0,"Y","")</f>
        <v>Y</v>
      </c>
      <c r="O4725" s="66" t="str">
        <f>INDEX('3. Lookup Tables'!$G:$K,MATCH($G4725,'3. Lookup Tables'!$G:$G,0),MATCH(O$1,'3. Lookup Tables'!$G$1:$K$1,0))</f>
        <v>EXPENSE</v>
      </c>
      <c r="P4725" s="82" t="str">
        <f t="shared" si="290"/>
        <v>IS</v>
      </c>
      <c r="Q4725" s="82" t="str">
        <f t="shared" si="291"/>
        <v>IS_67</v>
      </c>
      <c r="R4725" s="82">
        <f>IF(AND(O4725="Expense",P4725="IS"),INDEX(Table2[#All],MATCH($G4725,Table2[GL_SubACT],0)+1,MATCH($D4725,Table2[#Headers],0)),
IF(AND(O4725="Revenue",P4725="IS"),INDEX('3b. IS_Revenue_Lookup'!E:E,MATCH($E4725,'3b. IS_Revenue_Lookup'!A:A,0)),
IF(P4725="BS",INDEX('3c BS_Lookup'!$A:$F,MATCH('1. GLSummary'!$F4725,'3c BS_Lookup'!$A:$A,0),MATCH('1. GLSummary'!$A4725,'3c BS_Lookup'!$1:$1,0)),"--"))
)</f>
        <v>67</v>
      </c>
      <c r="S4725" s="82" t="str">
        <f>IFERROR(VLOOKUP(R4725,'3. Lookup Tables'!$AB:$AC,2,0),"--")</f>
        <v>--</v>
      </c>
      <c r="T4725" s="82"/>
      <c r="U4725" s="82" t="str">
        <f>VLOOKUP($A4725,'3. Lookup Tables'!$C:$E,2,0)</f>
        <v>Hauling</v>
      </c>
      <c r="V4725" s="82" t="str">
        <f>VLOOKUP($A4725,'3. Lookup Tables'!$C:$E,3,0)</f>
        <v>Pasco</v>
      </c>
    </row>
    <row r="4726" spans="1:22" x14ac:dyDescent="0.25">
      <c r="A4726" t="s">
        <v>7</v>
      </c>
      <c r="B4726" t="s">
        <v>45</v>
      </c>
      <c r="C4726" t="s">
        <v>18</v>
      </c>
      <c r="D4726" t="s">
        <v>18</v>
      </c>
      <c r="E4726" t="s">
        <v>2196</v>
      </c>
      <c r="F4726" t="s">
        <v>988</v>
      </c>
      <c r="G4726" t="s">
        <v>1524</v>
      </c>
      <c r="H4726" t="s">
        <v>417</v>
      </c>
      <c r="I4726" t="s">
        <v>28</v>
      </c>
      <c r="J4726" t="s">
        <v>24</v>
      </c>
      <c r="K4726" s="9" t="s">
        <v>191</v>
      </c>
      <c r="L4726" s="9">
        <v>0</v>
      </c>
      <c r="M4726">
        <v>-1001</v>
      </c>
      <c r="N4726" s="66" t="str">
        <f>IF(COUNTIF('4. IncomeStatement_12Mo_BDI'!$8:$8,$K4726)&gt;0,"Y","")</f>
        <v>Y</v>
      </c>
      <c r="O4726" s="66" t="str">
        <f>INDEX('3. Lookup Tables'!$G:$K,MATCH($G4726,'3. Lookup Tables'!$G:$G,0),MATCH(O$1,'3. Lookup Tables'!$G$1:$K$1,0))</f>
        <v>EQUITY</v>
      </c>
      <c r="P4726" s="82" t="str">
        <f t="shared" si="290"/>
        <v>BS</v>
      </c>
      <c r="Q4726" s="82" t="str">
        <f t="shared" si="291"/>
        <v>BS_2700</v>
      </c>
      <c r="R4726" s="82">
        <f>IF(AND(O4726="Expense",P4726="IS"),INDEX(Table2[#All],MATCH($G4726,Table2[GL_SubACT],0)+1,MATCH($D4726,Table2[#Headers],0)),
IF(AND(O4726="Revenue",P4726="IS"),INDEX('3b. IS_Revenue_Lookup'!E:E,MATCH($E4726,'3b. IS_Revenue_Lookup'!A:A,0)),
IF(P4726="BS",INDEX('3c BS_Lookup'!$A:$F,MATCH('1. GLSummary'!$F4726,'3c BS_Lookup'!$A:$A,0),MATCH('1. GLSummary'!$A4726,'3c BS_Lookup'!$1:$1,0)),"--"))
)</f>
        <v>2700</v>
      </c>
      <c r="S4726" s="82" t="str">
        <f>IFERROR(VLOOKUP(R4726,'3. Lookup Tables'!$AB:$AC,2,0),"--")</f>
        <v>--</v>
      </c>
      <c r="T4726" s="82"/>
      <c r="U4726" s="82" t="str">
        <f>VLOOKUP($A4726,'3. Lookup Tables'!$C:$E,2,0)</f>
        <v>Hauling</v>
      </c>
      <c r="V4726" s="82" t="str">
        <f>VLOOKUP($A4726,'3. Lookup Tables'!$C:$E,3,0)</f>
        <v>Pasco</v>
      </c>
    </row>
    <row r="4727" spans="1:22" x14ac:dyDescent="0.25">
      <c r="A4727" t="s">
        <v>8</v>
      </c>
      <c r="B4727" t="s">
        <v>45</v>
      </c>
      <c r="C4727" t="s">
        <v>88</v>
      </c>
      <c r="D4727" t="s">
        <v>18</v>
      </c>
      <c r="E4727" t="s">
        <v>2197</v>
      </c>
      <c r="F4727" t="s">
        <v>989</v>
      </c>
      <c r="G4727" t="s">
        <v>1523</v>
      </c>
      <c r="H4727" t="s">
        <v>1120</v>
      </c>
      <c r="I4727" t="s">
        <v>62</v>
      </c>
      <c r="J4727" t="s">
        <v>24</v>
      </c>
      <c r="K4727" s="9" t="s">
        <v>192</v>
      </c>
      <c r="L4727" s="9">
        <v>0</v>
      </c>
      <c r="M4727">
        <v>-198000</v>
      </c>
      <c r="N4727" s="66" t="str">
        <f>IF(COUNTIF('4. IncomeStatement_12Mo_BDI'!$8:$8,$K4727)&gt;0,"Y","")</f>
        <v>Y</v>
      </c>
      <c r="O4727" s="66" t="str">
        <f>INDEX('3. Lookup Tables'!$G:$K,MATCH($G4727,'3. Lookup Tables'!$G:$G,0),MATCH(O$1,'3. Lookup Tables'!$G$1:$K$1,0))</f>
        <v>EQUITY</v>
      </c>
      <c r="P4727" s="82" t="str">
        <f t="shared" si="290"/>
        <v>BS</v>
      </c>
      <c r="Q4727" s="82" t="str">
        <f t="shared" si="291"/>
        <v>BS_2700</v>
      </c>
      <c r="R4727" s="82">
        <f>IF(AND(O4727="Expense",P4727="IS"),INDEX(Table2[#All],MATCH($G4727,Table2[GL_SubACT],0)+1,MATCH($D4727,Table2[#Headers],0)),
IF(AND(O4727="Revenue",P4727="IS"),INDEX('3b. IS_Revenue_Lookup'!E:E,MATCH($E4727,'3b. IS_Revenue_Lookup'!A:A,0)),
IF(P4727="BS",INDEX('3c BS_Lookup'!$A:$F,MATCH('1. GLSummary'!$F4727,'3c BS_Lookup'!$A:$A,0),MATCH('1. GLSummary'!$A4727,'3c BS_Lookup'!$1:$1,0)),"--"))
)</f>
        <v>2700</v>
      </c>
      <c r="S4727" s="82" t="str">
        <f>IFERROR(VLOOKUP(R4727,'3. Lookup Tables'!$AB:$AC,2,0),"--")</f>
        <v>--</v>
      </c>
      <c r="T4727" s="82"/>
      <c r="U4727" s="82" t="str">
        <f>VLOOKUP($A4727,'3. Lookup Tables'!$C:$E,2,0)</f>
        <v>Hauling</v>
      </c>
      <c r="V4727" s="82" t="str">
        <f>VLOOKUP($A4727,'3. Lookup Tables'!$C:$E,3,0)</f>
        <v>Pasco</v>
      </c>
    </row>
    <row r="4728" spans="1:22" x14ac:dyDescent="0.25">
      <c r="A4728" t="s">
        <v>8</v>
      </c>
      <c r="B4728" t="s">
        <v>45</v>
      </c>
      <c r="C4728" t="s">
        <v>88</v>
      </c>
      <c r="D4728" t="s">
        <v>18</v>
      </c>
      <c r="E4728" t="s">
        <v>2197</v>
      </c>
      <c r="F4728" t="s">
        <v>989</v>
      </c>
      <c r="G4728" t="s">
        <v>1523</v>
      </c>
      <c r="H4728" t="s">
        <v>1120</v>
      </c>
      <c r="I4728" t="s">
        <v>21</v>
      </c>
      <c r="J4728" t="s">
        <v>24</v>
      </c>
      <c r="K4728" s="9" t="s">
        <v>2602</v>
      </c>
      <c r="L4728" s="9">
        <v>0</v>
      </c>
      <c r="M4728">
        <v>-198000</v>
      </c>
      <c r="N4728" s="66" t="str">
        <f>IF(COUNTIF('4. IncomeStatement_12Mo_BDI'!$8:$8,$K4728)&gt;0,"Y","")</f>
        <v>Y</v>
      </c>
      <c r="O4728" s="66" t="str">
        <f>INDEX('3. Lookup Tables'!$G:$K,MATCH($G4728,'3. Lookup Tables'!$G:$G,0),MATCH(O$1,'3. Lookup Tables'!$G$1:$K$1,0))</f>
        <v>EQUITY</v>
      </c>
      <c r="P4728" s="82" t="str">
        <f t="shared" si="290"/>
        <v>BS</v>
      </c>
      <c r="Q4728" s="82" t="str">
        <f t="shared" si="291"/>
        <v>BS_2700</v>
      </c>
      <c r="R4728" s="82">
        <f>IF(AND(O4728="Expense",P4728="IS"),INDEX(Table2[#All],MATCH($G4728,Table2[GL_SubACT],0)+1,MATCH($D4728,Table2[#Headers],0)),
IF(AND(O4728="Revenue",P4728="IS"),INDEX('3b. IS_Revenue_Lookup'!E:E,MATCH($E4728,'3b. IS_Revenue_Lookup'!A:A,0)),
IF(P4728="BS",INDEX('3c BS_Lookup'!$A:$F,MATCH('1. GLSummary'!$F4728,'3c BS_Lookup'!$A:$A,0),MATCH('1. GLSummary'!$A4728,'3c BS_Lookup'!$1:$1,0)),"--"))
)</f>
        <v>2700</v>
      </c>
      <c r="S4728" s="82" t="str">
        <f>IFERROR(VLOOKUP(R4728,'3. Lookup Tables'!$AB:$AC,2,0),"--")</f>
        <v>--</v>
      </c>
      <c r="T4728" s="82"/>
      <c r="U4728" s="82" t="str">
        <f>VLOOKUP($A4728,'3. Lookup Tables'!$C:$E,2,0)</f>
        <v>Hauling</v>
      </c>
      <c r="V4728" s="82" t="str">
        <f>VLOOKUP($A4728,'3. Lookup Tables'!$C:$E,3,0)</f>
        <v>Pasco</v>
      </c>
    </row>
    <row r="4729" spans="1:22" x14ac:dyDescent="0.25">
      <c r="A4729" t="s">
        <v>7</v>
      </c>
      <c r="B4729" t="s">
        <v>73</v>
      </c>
      <c r="C4729" t="s">
        <v>35</v>
      </c>
      <c r="D4729" t="s">
        <v>18</v>
      </c>
      <c r="E4729" t="s">
        <v>1782</v>
      </c>
      <c r="F4729" t="s">
        <v>665</v>
      </c>
      <c r="G4729" t="s">
        <v>1562</v>
      </c>
      <c r="H4729" t="s">
        <v>74</v>
      </c>
      <c r="I4729" t="s">
        <v>7</v>
      </c>
      <c r="J4729" t="s">
        <v>24</v>
      </c>
      <c r="K4729" s="9" t="s">
        <v>2601</v>
      </c>
      <c r="L4729" s="9">
        <v>383743.96</v>
      </c>
      <c r="M4729">
        <v>3699231.88</v>
      </c>
      <c r="N4729" s="66" t="str">
        <f>IF(COUNTIF('4. IncomeStatement_12Mo_BDI'!$8:$8,$K4729)&gt;0,"Y","")</f>
        <v>Y</v>
      </c>
      <c r="O4729" s="66" t="str">
        <f>INDEX('3. Lookup Tables'!$G:$K,MATCH($G4729,'3. Lookup Tables'!$G:$G,0),MATCH(O$1,'3. Lookup Tables'!$G$1:$K$1,0))</f>
        <v>EXPENSE</v>
      </c>
      <c r="P4729" s="82" t="str">
        <f t="shared" si="290"/>
        <v>IS</v>
      </c>
      <c r="Q4729" s="82" t="str">
        <f t="shared" si="291"/>
        <v>IS_22</v>
      </c>
      <c r="R4729" s="82">
        <f>IF(AND(O4729="Expense",P4729="IS"),INDEX(Table2[#All],MATCH($G4729,Table2[GL_SubACT],0)+1,MATCH($D4729,Table2[#Headers],0)),
IF(AND(O4729="Revenue",P4729="IS"),INDEX('3b. IS_Revenue_Lookup'!E:E,MATCH($E4729,'3b. IS_Revenue_Lookup'!A:A,0)),
IF(P4729="BS",INDEX('3c BS_Lookup'!$A:$F,MATCH('1. GLSummary'!$F4729,'3c BS_Lookup'!$A:$A,0),MATCH('1. GLSummary'!$A4729,'3c BS_Lookup'!$1:$1,0)),"--"))
)</f>
        <v>22</v>
      </c>
      <c r="S4729" s="82" t="str">
        <f>IFERROR(VLOOKUP(R4729,'3. Lookup Tables'!$AB:$AC,2,0),"--")</f>
        <v>Revenue Reductions</v>
      </c>
      <c r="T4729" s="82"/>
      <c r="U4729" s="82" t="str">
        <f>VLOOKUP($A4729,'3. Lookup Tables'!$C:$E,2,0)</f>
        <v>Hauling</v>
      </c>
      <c r="V4729" s="82" t="str">
        <f>VLOOKUP($A4729,'3. Lookup Tables'!$C:$E,3,0)</f>
        <v>Pasco</v>
      </c>
    </row>
    <row r="4730" spans="1:22" x14ac:dyDescent="0.25">
      <c r="A4730" t="s">
        <v>7</v>
      </c>
      <c r="B4730" t="s">
        <v>73</v>
      </c>
      <c r="C4730" t="s">
        <v>35</v>
      </c>
      <c r="D4730" t="s">
        <v>18</v>
      </c>
      <c r="E4730" t="s">
        <v>1782</v>
      </c>
      <c r="F4730" t="s">
        <v>665</v>
      </c>
      <c r="G4730" t="s">
        <v>1562</v>
      </c>
      <c r="H4730" t="s">
        <v>74</v>
      </c>
      <c r="I4730" t="s">
        <v>21</v>
      </c>
      <c r="J4730" t="s">
        <v>24</v>
      </c>
      <c r="K4730" s="9" t="s">
        <v>2602</v>
      </c>
      <c r="L4730" s="9">
        <v>411324.98</v>
      </c>
      <c r="M4730">
        <v>4110556.86</v>
      </c>
      <c r="N4730" s="66" t="str">
        <f>IF(COUNTIF('4. IncomeStatement_12Mo_BDI'!$8:$8,$K4730)&gt;0,"Y","")</f>
        <v>Y</v>
      </c>
      <c r="O4730" s="66" t="str">
        <f>INDEX('3. Lookup Tables'!$G:$K,MATCH($G4730,'3. Lookup Tables'!$G:$G,0),MATCH(O$1,'3. Lookup Tables'!$G$1:$K$1,0))</f>
        <v>EXPENSE</v>
      </c>
      <c r="P4730" s="82" t="str">
        <f t="shared" si="290"/>
        <v>IS</v>
      </c>
      <c r="Q4730" s="82" t="str">
        <f t="shared" si="291"/>
        <v>IS_22</v>
      </c>
      <c r="R4730" s="82">
        <f>IF(AND(O4730="Expense",P4730="IS"),INDEX(Table2[#All],MATCH($G4730,Table2[GL_SubACT],0)+1,MATCH($D4730,Table2[#Headers],0)),
IF(AND(O4730="Revenue",P4730="IS"),INDEX('3b. IS_Revenue_Lookup'!E:E,MATCH($E4730,'3b. IS_Revenue_Lookup'!A:A,0)),
IF(P4730="BS",INDEX('3c BS_Lookup'!$A:$F,MATCH('1. GLSummary'!$F4730,'3c BS_Lookup'!$A:$A,0),MATCH('1. GLSummary'!$A4730,'3c BS_Lookup'!$1:$1,0)),"--"))
)</f>
        <v>22</v>
      </c>
      <c r="S4730" s="82" t="str">
        <f>IFERROR(VLOOKUP(R4730,'3. Lookup Tables'!$AB:$AC,2,0),"--")</f>
        <v>Revenue Reductions</v>
      </c>
      <c r="T4730" s="82"/>
      <c r="U4730" s="82" t="str">
        <f>VLOOKUP($A4730,'3. Lookup Tables'!$C:$E,2,0)</f>
        <v>Hauling</v>
      </c>
      <c r="V4730" s="82" t="str">
        <f>VLOOKUP($A4730,'3. Lookup Tables'!$C:$E,3,0)</f>
        <v>Pasco</v>
      </c>
    </row>
    <row r="4731" spans="1:22" x14ac:dyDescent="0.25">
      <c r="A4731" t="s">
        <v>7</v>
      </c>
      <c r="B4731" t="s">
        <v>73</v>
      </c>
      <c r="C4731" t="s">
        <v>35</v>
      </c>
      <c r="D4731" t="s">
        <v>18</v>
      </c>
      <c r="E4731" t="s">
        <v>1782</v>
      </c>
      <c r="F4731" t="s">
        <v>665</v>
      </c>
      <c r="G4731" t="s">
        <v>1562</v>
      </c>
      <c r="H4731" t="s">
        <v>74</v>
      </c>
      <c r="I4731" t="s">
        <v>22</v>
      </c>
      <c r="J4731" t="s">
        <v>24</v>
      </c>
      <c r="K4731" s="9" t="s">
        <v>2600</v>
      </c>
      <c r="L4731" s="9">
        <v>341956.77</v>
      </c>
      <c r="M4731">
        <v>4452513.63</v>
      </c>
      <c r="N4731" s="66" t="str">
        <f>IF(COUNTIF('4. IncomeStatement_12Mo_BDI'!$8:$8,$K4731)&gt;0,"Y","")</f>
        <v>Y</v>
      </c>
      <c r="O4731" s="66" t="str">
        <f>INDEX('3. Lookup Tables'!$G:$K,MATCH($G4731,'3. Lookup Tables'!$G:$G,0),MATCH(O$1,'3. Lookup Tables'!$G$1:$K$1,0))</f>
        <v>EXPENSE</v>
      </c>
      <c r="P4731" s="82" t="str">
        <f t="shared" si="290"/>
        <v>IS</v>
      </c>
      <c r="Q4731" s="82" t="str">
        <f t="shared" si="291"/>
        <v>IS_22</v>
      </c>
      <c r="R4731" s="82">
        <f>IF(AND(O4731="Expense",P4731="IS"),INDEX(Table2[#All],MATCH($G4731,Table2[GL_SubACT],0)+1,MATCH($D4731,Table2[#Headers],0)),
IF(AND(O4731="Revenue",P4731="IS"),INDEX('3b. IS_Revenue_Lookup'!E:E,MATCH($E4731,'3b. IS_Revenue_Lookup'!A:A,0)),
IF(P4731="BS",INDEX('3c BS_Lookup'!$A:$F,MATCH('1. GLSummary'!$F4731,'3c BS_Lookup'!$A:$A,0),MATCH('1. GLSummary'!$A4731,'3c BS_Lookup'!$1:$1,0)),"--"))
)</f>
        <v>22</v>
      </c>
      <c r="S4731" s="82" t="str">
        <f>IFERROR(VLOOKUP(R4731,'3. Lookup Tables'!$AB:$AC,2,0),"--")</f>
        <v>Revenue Reductions</v>
      </c>
      <c r="T4731" s="82"/>
      <c r="U4731" s="82" t="str">
        <f>VLOOKUP($A4731,'3. Lookup Tables'!$C:$E,2,0)</f>
        <v>Hauling</v>
      </c>
      <c r="V4731" s="82" t="str">
        <f>VLOOKUP($A4731,'3. Lookup Tables'!$C:$E,3,0)</f>
        <v>Pasco</v>
      </c>
    </row>
    <row r="4732" spans="1:22" x14ac:dyDescent="0.25">
      <c r="A4732" t="s">
        <v>7</v>
      </c>
      <c r="B4732" t="s">
        <v>73</v>
      </c>
      <c r="C4732" t="s">
        <v>35</v>
      </c>
      <c r="D4732" t="s">
        <v>18</v>
      </c>
      <c r="E4732" t="s">
        <v>1782</v>
      </c>
      <c r="F4732" t="s">
        <v>665</v>
      </c>
      <c r="G4732" t="s">
        <v>1562</v>
      </c>
      <c r="H4732" t="s">
        <v>74</v>
      </c>
      <c r="I4732" t="s">
        <v>27</v>
      </c>
      <c r="J4732" t="s">
        <v>24</v>
      </c>
      <c r="K4732" s="9" t="s">
        <v>187</v>
      </c>
      <c r="L4732" s="9">
        <v>361525.29</v>
      </c>
      <c r="M4732">
        <v>1349584.23</v>
      </c>
      <c r="N4732" s="66" t="str">
        <f>IF(COUNTIF('4. IncomeStatement_12Mo_BDI'!$8:$8,$K4732)&gt;0,"Y","")</f>
        <v>Y</v>
      </c>
      <c r="O4732" s="66" t="str">
        <f>INDEX('3. Lookup Tables'!$G:$K,MATCH($G4732,'3. Lookup Tables'!$G:$G,0),MATCH(O$1,'3. Lookup Tables'!$G$1:$K$1,0))</f>
        <v>EXPENSE</v>
      </c>
      <c r="P4732" s="82" t="str">
        <f t="shared" si="290"/>
        <v>IS</v>
      </c>
      <c r="Q4732" s="82" t="str">
        <f t="shared" si="291"/>
        <v>IS_22</v>
      </c>
      <c r="R4732" s="82">
        <f>IF(AND(O4732="Expense",P4732="IS"),INDEX(Table2[#All],MATCH($G4732,Table2[GL_SubACT],0)+1,MATCH($D4732,Table2[#Headers],0)),
IF(AND(O4732="Revenue",P4732="IS"),INDEX('3b. IS_Revenue_Lookup'!E:E,MATCH($E4732,'3b. IS_Revenue_Lookup'!A:A,0)),
IF(P4732="BS",INDEX('3c BS_Lookup'!$A:$F,MATCH('1. GLSummary'!$F4732,'3c BS_Lookup'!$A:$A,0),MATCH('1. GLSummary'!$A4732,'3c BS_Lookup'!$1:$1,0)),"--"))
)</f>
        <v>22</v>
      </c>
      <c r="S4732" s="82" t="str">
        <f>IFERROR(VLOOKUP(R4732,'3. Lookup Tables'!$AB:$AC,2,0),"--")</f>
        <v>Revenue Reductions</v>
      </c>
      <c r="T4732" s="82"/>
      <c r="U4732" s="82" t="str">
        <f>VLOOKUP($A4732,'3. Lookup Tables'!$C:$E,2,0)</f>
        <v>Hauling</v>
      </c>
      <c r="V4732" s="82" t="str">
        <f>VLOOKUP($A4732,'3. Lookup Tables'!$C:$E,3,0)</f>
        <v>Pasco</v>
      </c>
    </row>
    <row r="4733" spans="1:22" x14ac:dyDescent="0.25">
      <c r="A4733" t="s">
        <v>7</v>
      </c>
      <c r="B4733" t="s">
        <v>73</v>
      </c>
      <c r="C4733" t="s">
        <v>35</v>
      </c>
      <c r="D4733" t="s">
        <v>18</v>
      </c>
      <c r="E4733" t="s">
        <v>1782</v>
      </c>
      <c r="F4733" t="s">
        <v>665</v>
      </c>
      <c r="G4733" t="s">
        <v>1562</v>
      </c>
      <c r="H4733" t="s">
        <v>74</v>
      </c>
      <c r="I4733" t="s">
        <v>28</v>
      </c>
      <c r="J4733" t="s">
        <v>24</v>
      </c>
      <c r="K4733" s="9" t="s">
        <v>191</v>
      </c>
      <c r="L4733" s="9">
        <v>398364.13</v>
      </c>
      <c r="M4733">
        <v>1747948.36</v>
      </c>
      <c r="N4733" s="66" t="str">
        <f>IF(COUNTIF('4. IncomeStatement_12Mo_BDI'!$8:$8,$K4733)&gt;0,"Y","")</f>
        <v>Y</v>
      </c>
      <c r="O4733" s="66" t="str">
        <f>INDEX('3. Lookup Tables'!$G:$K,MATCH($G4733,'3. Lookup Tables'!$G:$G,0),MATCH(O$1,'3. Lookup Tables'!$G$1:$K$1,0))</f>
        <v>EXPENSE</v>
      </c>
      <c r="P4733" s="82" t="str">
        <f t="shared" si="290"/>
        <v>IS</v>
      </c>
      <c r="Q4733" s="82" t="str">
        <f t="shared" si="291"/>
        <v>IS_22</v>
      </c>
      <c r="R4733" s="82">
        <f>IF(AND(O4733="Expense",P4733="IS"),INDEX(Table2[#All],MATCH($G4733,Table2[GL_SubACT],0)+1,MATCH($D4733,Table2[#Headers],0)),
IF(AND(O4733="Revenue",P4733="IS"),INDEX('3b. IS_Revenue_Lookup'!E:E,MATCH($E4733,'3b. IS_Revenue_Lookup'!A:A,0)),
IF(P4733="BS",INDEX('3c BS_Lookup'!$A:$F,MATCH('1. GLSummary'!$F4733,'3c BS_Lookup'!$A:$A,0),MATCH('1. GLSummary'!$A4733,'3c BS_Lookup'!$1:$1,0)),"--"))
)</f>
        <v>22</v>
      </c>
      <c r="S4733" s="82" t="str">
        <f>IFERROR(VLOOKUP(R4733,'3. Lookup Tables'!$AB:$AC,2,0),"--")</f>
        <v>Revenue Reductions</v>
      </c>
      <c r="T4733" s="82"/>
      <c r="U4733" s="82" t="str">
        <f>VLOOKUP($A4733,'3. Lookup Tables'!$C:$E,2,0)</f>
        <v>Hauling</v>
      </c>
      <c r="V4733" s="82" t="str">
        <f>VLOOKUP($A4733,'3. Lookup Tables'!$C:$E,3,0)</f>
        <v>Pasco</v>
      </c>
    </row>
    <row r="4734" spans="1:22" x14ac:dyDescent="0.25">
      <c r="A4734" t="s">
        <v>7</v>
      </c>
      <c r="B4734" t="s">
        <v>73</v>
      </c>
      <c r="C4734" t="s">
        <v>35</v>
      </c>
      <c r="D4734" t="s">
        <v>18</v>
      </c>
      <c r="E4734" t="s">
        <v>1782</v>
      </c>
      <c r="F4734" t="s">
        <v>665</v>
      </c>
      <c r="G4734" t="s">
        <v>1562</v>
      </c>
      <c r="H4734" t="s">
        <v>74</v>
      </c>
      <c r="I4734" t="s">
        <v>29</v>
      </c>
      <c r="J4734" t="s">
        <v>24</v>
      </c>
      <c r="K4734" s="9" t="s">
        <v>190</v>
      </c>
      <c r="L4734" s="9">
        <v>397280.28</v>
      </c>
      <c r="M4734">
        <v>2145228.64</v>
      </c>
      <c r="N4734" s="66" t="str">
        <f>IF(COUNTIF('4. IncomeStatement_12Mo_BDI'!$8:$8,$K4734)&gt;0,"Y","")</f>
        <v>Y</v>
      </c>
      <c r="O4734" s="66" t="str">
        <f>INDEX('3. Lookup Tables'!$G:$K,MATCH($G4734,'3. Lookup Tables'!$G:$G,0),MATCH(O$1,'3. Lookup Tables'!$G$1:$K$1,0))</f>
        <v>EXPENSE</v>
      </c>
      <c r="P4734" s="82" t="str">
        <f t="shared" si="290"/>
        <v>IS</v>
      </c>
      <c r="Q4734" s="82" t="str">
        <f t="shared" si="291"/>
        <v>IS_22</v>
      </c>
      <c r="R4734" s="82">
        <f>IF(AND(O4734="Expense",P4734="IS"),INDEX(Table2[#All],MATCH($G4734,Table2[GL_SubACT],0)+1,MATCH($D4734,Table2[#Headers],0)),
IF(AND(O4734="Revenue",P4734="IS"),INDEX('3b. IS_Revenue_Lookup'!E:E,MATCH($E4734,'3b. IS_Revenue_Lookup'!A:A,0)),
IF(P4734="BS",INDEX('3c BS_Lookup'!$A:$F,MATCH('1. GLSummary'!$F4734,'3c BS_Lookup'!$A:$A,0),MATCH('1. GLSummary'!$A4734,'3c BS_Lookup'!$1:$1,0)),"--"))
)</f>
        <v>22</v>
      </c>
      <c r="S4734" s="82" t="str">
        <f>IFERROR(VLOOKUP(R4734,'3. Lookup Tables'!$AB:$AC,2,0),"--")</f>
        <v>Revenue Reductions</v>
      </c>
      <c r="T4734" s="82"/>
      <c r="U4734" s="82" t="str">
        <f>VLOOKUP($A4734,'3. Lookup Tables'!$C:$E,2,0)</f>
        <v>Hauling</v>
      </c>
      <c r="V4734" s="82" t="str">
        <f>VLOOKUP($A4734,'3. Lookup Tables'!$C:$E,3,0)</f>
        <v>Pasco</v>
      </c>
    </row>
    <row r="4735" spans="1:22" x14ac:dyDescent="0.25">
      <c r="A4735" t="s">
        <v>7</v>
      </c>
      <c r="B4735" t="s">
        <v>73</v>
      </c>
      <c r="C4735" t="s">
        <v>35</v>
      </c>
      <c r="D4735" t="s">
        <v>18</v>
      </c>
      <c r="E4735" t="s">
        <v>1782</v>
      </c>
      <c r="F4735" t="s">
        <v>665</v>
      </c>
      <c r="G4735" t="s">
        <v>1562</v>
      </c>
      <c r="H4735" t="s">
        <v>74</v>
      </c>
      <c r="I4735" t="s">
        <v>30</v>
      </c>
      <c r="J4735" t="s">
        <v>24</v>
      </c>
      <c r="K4735" s="9" t="s">
        <v>189</v>
      </c>
      <c r="L4735" s="9">
        <v>362653.4</v>
      </c>
      <c r="M4735">
        <v>2507882.04</v>
      </c>
      <c r="N4735" s="66" t="str">
        <f>IF(COUNTIF('4. IncomeStatement_12Mo_BDI'!$8:$8,$K4735)&gt;0,"Y","")</f>
        <v>Y</v>
      </c>
      <c r="O4735" s="66" t="str">
        <f>INDEX('3. Lookup Tables'!$G:$K,MATCH($G4735,'3. Lookup Tables'!$G:$G,0),MATCH(O$1,'3. Lookup Tables'!$G$1:$K$1,0))</f>
        <v>EXPENSE</v>
      </c>
      <c r="P4735" s="82" t="str">
        <f t="shared" si="290"/>
        <v>IS</v>
      </c>
      <c r="Q4735" s="82" t="str">
        <f t="shared" si="291"/>
        <v>IS_22</v>
      </c>
      <c r="R4735" s="82">
        <f>IF(AND(O4735="Expense",P4735="IS"),INDEX(Table2[#All],MATCH($G4735,Table2[GL_SubACT],0)+1,MATCH($D4735,Table2[#Headers],0)),
IF(AND(O4735="Revenue",P4735="IS"),INDEX('3b. IS_Revenue_Lookup'!E:E,MATCH($E4735,'3b. IS_Revenue_Lookup'!A:A,0)),
IF(P4735="BS",INDEX('3c BS_Lookup'!$A:$F,MATCH('1. GLSummary'!$F4735,'3c BS_Lookup'!$A:$A,0),MATCH('1. GLSummary'!$A4735,'3c BS_Lookup'!$1:$1,0)),"--"))
)</f>
        <v>22</v>
      </c>
      <c r="S4735" s="82" t="str">
        <f>IFERROR(VLOOKUP(R4735,'3. Lookup Tables'!$AB:$AC,2,0),"--")</f>
        <v>Revenue Reductions</v>
      </c>
      <c r="T4735" s="82"/>
      <c r="U4735" s="82" t="str">
        <f>VLOOKUP($A4735,'3. Lookup Tables'!$C:$E,2,0)</f>
        <v>Hauling</v>
      </c>
      <c r="V4735" s="82" t="str">
        <f>VLOOKUP($A4735,'3. Lookup Tables'!$C:$E,3,0)</f>
        <v>Pasco</v>
      </c>
    </row>
    <row r="4736" spans="1:22" x14ac:dyDescent="0.25">
      <c r="A4736" t="s">
        <v>7</v>
      </c>
      <c r="B4736" t="s">
        <v>73</v>
      </c>
      <c r="C4736" t="s">
        <v>35</v>
      </c>
      <c r="D4736" t="s">
        <v>18</v>
      </c>
      <c r="E4736" t="s">
        <v>1782</v>
      </c>
      <c r="F4736" t="s">
        <v>665</v>
      </c>
      <c r="G4736" t="s">
        <v>1562</v>
      </c>
      <c r="H4736" t="s">
        <v>74</v>
      </c>
      <c r="I4736" t="s">
        <v>62</v>
      </c>
      <c r="J4736" t="s">
        <v>24</v>
      </c>
      <c r="K4736" s="9" t="s">
        <v>192</v>
      </c>
      <c r="L4736" s="9">
        <v>423951.21</v>
      </c>
      <c r="M4736">
        <v>2931833.25</v>
      </c>
      <c r="N4736" s="66" t="str">
        <f>IF(COUNTIF('4. IncomeStatement_12Mo_BDI'!$8:$8,$K4736)&gt;0,"Y","")</f>
        <v>Y</v>
      </c>
      <c r="O4736" s="66" t="str">
        <f>INDEX('3. Lookup Tables'!$G:$K,MATCH($G4736,'3. Lookup Tables'!$G:$G,0),MATCH(O$1,'3. Lookup Tables'!$G$1:$K$1,0))</f>
        <v>EXPENSE</v>
      </c>
      <c r="P4736" s="82" t="str">
        <f t="shared" si="290"/>
        <v>IS</v>
      </c>
      <c r="Q4736" s="82" t="str">
        <f t="shared" si="291"/>
        <v>IS_22</v>
      </c>
      <c r="R4736" s="82">
        <f>IF(AND(O4736="Expense",P4736="IS"),INDEX(Table2[#All],MATCH($G4736,Table2[GL_SubACT],0)+1,MATCH($D4736,Table2[#Headers],0)),
IF(AND(O4736="Revenue",P4736="IS"),INDEX('3b. IS_Revenue_Lookup'!E:E,MATCH($E4736,'3b. IS_Revenue_Lookup'!A:A,0)),
IF(P4736="BS",INDEX('3c BS_Lookup'!$A:$F,MATCH('1. GLSummary'!$F4736,'3c BS_Lookup'!$A:$A,0),MATCH('1. GLSummary'!$A4736,'3c BS_Lookup'!$1:$1,0)),"--"))
)</f>
        <v>22</v>
      </c>
      <c r="S4736" s="82" t="str">
        <f>IFERROR(VLOOKUP(R4736,'3. Lookup Tables'!$AB:$AC,2,0),"--")</f>
        <v>Revenue Reductions</v>
      </c>
      <c r="T4736" s="82"/>
      <c r="U4736" s="82" t="str">
        <f>VLOOKUP($A4736,'3. Lookup Tables'!$C:$E,2,0)</f>
        <v>Hauling</v>
      </c>
      <c r="V4736" s="82" t="str">
        <f>VLOOKUP($A4736,'3. Lookup Tables'!$C:$E,3,0)</f>
        <v>Pasco</v>
      </c>
    </row>
    <row r="4737" spans="1:22" x14ac:dyDescent="0.25">
      <c r="A4737" t="s">
        <v>7</v>
      </c>
      <c r="B4737" t="s">
        <v>73</v>
      </c>
      <c r="C4737" t="s">
        <v>35</v>
      </c>
      <c r="D4737" t="s">
        <v>18</v>
      </c>
      <c r="E4737" t="s">
        <v>1782</v>
      </c>
      <c r="F4737" t="s">
        <v>665</v>
      </c>
      <c r="G4737" t="s">
        <v>1562</v>
      </c>
      <c r="H4737" t="s">
        <v>74</v>
      </c>
      <c r="I4737" t="s">
        <v>53</v>
      </c>
      <c r="J4737" t="s">
        <v>24</v>
      </c>
      <c r="K4737" s="9" t="s">
        <v>188</v>
      </c>
      <c r="L4737" s="9">
        <v>383654.67</v>
      </c>
      <c r="M4737">
        <v>3315487.92</v>
      </c>
      <c r="N4737" s="66" t="str">
        <f>IF(COUNTIF('4. IncomeStatement_12Mo_BDI'!$8:$8,$K4737)&gt;0,"Y","")</f>
        <v>Y</v>
      </c>
      <c r="O4737" s="66" t="str">
        <f>INDEX('3. Lookup Tables'!$G:$K,MATCH($G4737,'3. Lookup Tables'!$G:$G,0),MATCH(O$1,'3. Lookup Tables'!$G$1:$K$1,0))</f>
        <v>EXPENSE</v>
      </c>
      <c r="P4737" s="82" t="str">
        <f t="shared" si="290"/>
        <v>IS</v>
      </c>
      <c r="Q4737" s="82" t="str">
        <f t="shared" si="291"/>
        <v>IS_22</v>
      </c>
      <c r="R4737" s="82">
        <f>IF(AND(O4737="Expense",P4737="IS"),INDEX(Table2[#All],MATCH($G4737,Table2[GL_SubACT],0)+1,MATCH($D4737,Table2[#Headers],0)),
IF(AND(O4737="Revenue",P4737="IS"),INDEX('3b. IS_Revenue_Lookup'!E:E,MATCH($E4737,'3b. IS_Revenue_Lookup'!A:A,0)),
IF(P4737="BS",INDEX('3c BS_Lookup'!$A:$F,MATCH('1. GLSummary'!$F4737,'3c BS_Lookup'!$A:$A,0),MATCH('1. GLSummary'!$A4737,'3c BS_Lookup'!$1:$1,0)),"--"))
)</f>
        <v>22</v>
      </c>
      <c r="S4737" s="82" t="str">
        <f>IFERROR(VLOOKUP(R4737,'3. Lookup Tables'!$AB:$AC,2,0),"--")</f>
        <v>Revenue Reductions</v>
      </c>
      <c r="T4737" s="82"/>
      <c r="U4737" s="82" t="str">
        <f>VLOOKUP($A4737,'3. Lookup Tables'!$C:$E,2,0)</f>
        <v>Hauling</v>
      </c>
      <c r="V4737" s="82" t="str">
        <f>VLOOKUP($A4737,'3. Lookup Tables'!$C:$E,3,0)</f>
        <v>Pasco</v>
      </c>
    </row>
    <row r="4738" spans="1:22" x14ac:dyDescent="0.25">
      <c r="A4738" t="s">
        <v>7</v>
      </c>
      <c r="B4738" t="s">
        <v>120</v>
      </c>
      <c r="C4738" t="s">
        <v>18</v>
      </c>
      <c r="D4738" t="s">
        <v>18</v>
      </c>
      <c r="E4738" t="s">
        <v>2127</v>
      </c>
      <c r="F4738" t="s">
        <v>925</v>
      </c>
      <c r="G4738" t="s">
        <v>1384</v>
      </c>
      <c r="H4738" t="s">
        <v>121</v>
      </c>
      <c r="I4738" t="s">
        <v>7</v>
      </c>
      <c r="J4738" t="s">
        <v>24</v>
      </c>
      <c r="K4738" s="9" t="s">
        <v>2601</v>
      </c>
      <c r="L4738" s="9">
        <v>19574.330000000002</v>
      </c>
      <c r="M4738">
        <v>187928.81</v>
      </c>
      <c r="N4738" s="66" t="str">
        <f>IF(COUNTIF('4. IncomeStatement_12Mo_BDI'!$8:$8,$K4738)&gt;0,"Y","")</f>
        <v>Y</v>
      </c>
      <c r="O4738" s="66" t="str">
        <f>INDEX('3. Lookup Tables'!$G:$K,MATCH($G4738,'3. Lookup Tables'!$G:$G,0),MATCH(O$1,'3. Lookup Tables'!$G$1:$K$1,0))</f>
        <v>EXPENSE</v>
      </c>
      <c r="P4738" s="82" t="str">
        <f t="shared" si="290"/>
        <v>IS</v>
      </c>
      <c r="Q4738" s="82" t="str">
        <f t="shared" si="291"/>
        <v>IS_75</v>
      </c>
      <c r="R4738" s="82">
        <f>IF(AND(O4738="Expense",P4738="IS"),INDEX(Table2[#All],MATCH($G4738,Table2[GL_SubACT],0)+1,MATCH($D4738,Table2[#Headers],0)),
IF(AND(O4738="Revenue",P4738="IS"),INDEX('3b. IS_Revenue_Lookup'!E:E,MATCH($E4738,'3b. IS_Revenue_Lookup'!A:A,0)),
IF(P4738="BS",INDEX('3c BS_Lookup'!$A:$F,MATCH('1. GLSummary'!$F4738,'3c BS_Lookup'!$A:$A,0),MATCH('1. GLSummary'!$A4738,'3c BS_Lookup'!$1:$1,0)),"--"))
)</f>
        <v>75</v>
      </c>
      <c r="S4738" s="82" t="str">
        <f>IFERROR(VLOOKUP(R4738,'3. Lookup Tables'!$AB:$AC,2,0),"--")</f>
        <v>--</v>
      </c>
      <c r="T4738" s="82"/>
      <c r="U4738" s="82" t="str">
        <f>VLOOKUP($A4738,'3. Lookup Tables'!$C:$E,2,0)</f>
        <v>Hauling</v>
      </c>
      <c r="V4738" s="82" t="str">
        <f>VLOOKUP($A4738,'3. Lookup Tables'!$C:$E,3,0)</f>
        <v>Pasco</v>
      </c>
    </row>
    <row r="4739" spans="1:22" x14ac:dyDescent="0.25">
      <c r="A4739" t="s">
        <v>8</v>
      </c>
      <c r="B4739" t="s">
        <v>120</v>
      </c>
      <c r="C4739" t="s">
        <v>18</v>
      </c>
      <c r="D4739" t="s">
        <v>18</v>
      </c>
      <c r="E4739" t="s">
        <v>1747</v>
      </c>
      <c r="F4739" t="s">
        <v>925</v>
      </c>
      <c r="G4739" t="s">
        <v>1384</v>
      </c>
      <c r="H4739" t="s">
        <v>121</v>
      </c>
      <c r="I4739" t="s">
        <v>7</v>
      </c>
      <c r="J4739" t="s">
        <v>24</v>
      </c>
      <c r="K4739" s="9" t="s">
        <v>2601</v>
      </c>
      <c r="L4739" s="9">
        <v>3080.72</v>
      </c>
      <c r="M4739">
        <v>28891.67</v>
      </c>
      <c r="N4739" s="66" t="str">
        <f>IF(COUNTIF('4. IncomeStatement_12Mo_BDI'!$8:$8,$K4739)&gt;0,"Y","")</f>
        <v>Y</v>
      </c>
      <c r="O4739" s="66" t="str">
        <f>INDEX('3. Lookup Tables'!$G:$K,MATCH($G4739,'3. Lookup Tables'!$G:$G,0),MATCH(O$1,'3. Lookup Tables'!$G$1:$K$1,0))</f>
        <v>EXPENSE</v>
      </c>
      <c r="P4739" s="82" t="str">
        <f t="shared" si="290"/>
        <v>IS</v>
      </c>
      <c r="Q4739" s="82" t="str">
        <f t="shared" si="291"/>
        <v>IS_75</v>
      </c>
      <c r="R4739" s="82">
        <f>IF(AND(O4739="Expense",P4739="IS"),INDEX(Table2[#All],MATCH($G4739,Table2[GL_SubACT],0)+1,MATCH($D4739,Table2[#Headers],0)),
IF(AND(O4739="Revenue",P4739="IS"),INDEX('3b. IS_Revenue_Lookup'!E:E,MATCH($E4739,'3b. IS_Revenue_Lookup'!A:A,0)),
IF(P4739="BS",INDEX('3c BS_Lookup'!$A:$F,MATCH('1. GLSummary'!$F4739,'3c BS_Lookup'!$A:$A,0),MATCH('1. GLSummary'!$A4739,'3c BS_Lookup'!$1:$1,0)),"--"))
)</f>
        <v>75</v>
      </c>
      <c r="S4739" s="82" t="str">
        <f>IFERROR(VLOOKUP(R4739,'3. Lookup Tables'!$AB:$AC,2,0),"--")</f>
        <v>--</v>
      </c>
      <c r="T4739" s="82"/>
      <c r="U4739" s="82" t="str">
        <f>VLOOKUP($A4739,'3. Lookup Tables'!$C:$E,2,0)</f>
        <v>Hauling</v>
      </c>
      <c r="V4739" s="82" t="str">
        <f>VLOOKUP($A4739,'3. Lookup Tables'!$C:$E,3,0)</f>
        <v>Pasco</v>
      </c>
    </row>
    <row r="4740" spans="1:22" x14ac:dyDescent="0.25">
      <c r="A4740" t="s">
        <v>7</v>
      </c>
      <c r="B4740" t="s">
        <v>120</v>
      </c>
      <c r="C4740" t="s">
        <v>18</v>
      </c>
      <c r="D4740" t="s">
        <v>18</v>
      </c>
      <c r="E4740" t="s">
        <v>2127</v>
      </c>
      <c r="F4740" t="s">
        <v>925</v>
      </c>
      <c r="G4740" t="s">
        <v>1384</v>
      </c>
      <c r="H4740" t="s">
        <v>121</v>
      </c>
      <c r="I4740" t="s">
        <v>21</v>
      </c>
      <c r="J4740" t="s">
        <v>24</v>
      </c>
      <c r="K4740" s="9" t="s">
        <v>2602</v>
      </c>
      <c r="L4740" s="9">
        <v>19668.080000000002</v>
      </c>
      <c r="M4740">
        <v>207596.89</v>
      </c>
      <c r="N4740" s="66" t="str">
        <f>IF(COUNTIF('4. IncomeStatement_12Mo_BDI'!$8:$8,$K4740)&gt;0,"Y","")</f>
        <v>Y</v>
      </c>
      <c r="O4740" s="66" t="str">
        <f>INDEX('3. Lookup Tables'!$G:$K,MATCH($G4740,'3. Lookup Tables'!$G:$G,0),MATCH(O$1,'3. Lookup Tables'!$G$1:$K$1,0))</f>
        <v>EXPENSE</v>
      </c>
      <c r="P4740" s="82" t="str">
        <f t="shared" ref="P4740:P4765" si="292">IF(B4740&lt;&gt;"",IF(VALUE(LEFT(B4740,1))&lt;=2,"BS","IS"),"")</f>
        <v>IS</v>
      </c>
      <c r="Q4740" s="82" t="str">
        <f t="shared" ref="Q4740:Q4765" si="293">P4740&amp;"_"&amp;R4740</f>
        <v>IS_75</v>
      </c>
      <c r="R4740" s="82">
        <f>IF(AND(O4740="Expense",P4740="IS"),INDEX(Table2[#All],MATCH($G4740,Table2[GL_SubACT],0)+1,MATCH($D4740,Table2[#Headers],0)),
IF(AND(O4740="Revenue",P4740="IS"),INDEX('3b. IS_Revenue_Lookup'!E:E,MATCH($E4740,'3b. IS_Revenue_Lookup'!A:A,0)),
IF(P4740="BS",INDEX('3c BS_Lookup'!$A:$F,MATCH('1. GLSummary'!$F4740,'3c BS_Lookup'!$A:$A,0),MATCH('1. GLSummary'!$A4740,'3c BS_Lookup'!$1:$1,0)),"--"))
)</f>
        <v>75</v>
      </c>
      <c r="S4740" s="82" t="str">
        <f>IFERROR(VLOOKUP(R4740,'3. Lookup Tables'!$AB:$AC,2,0),"--")</f>
        <v>--</v>
      </c>
      <c r="T4740" s="82"/>
      <c r="U4740" s="82" t="str">
        <f>VLOOKUP($A4740,'3. Lookup Tables'!$C:$E,2,0)</f>
        <v>Hauling</v>
      </c>
      <c r="V4740" s="82" t="str">
        <f>VLOOKUP($A4740,'3. Lookup Tables'!$C:$E,3,0)</f>
        <v>Pasco</v>
      </c>
    </row>
    <row r="4741" spans="1:22" x14ac:dyDescent="0.25">
      <c r="A4741" t="s">
        <v>8</v>
      </c>
      <c r="B4741" t="s">
        <v>120</v>
      </c>
      <c r="C4741" t="s">
        <v>18</v>
      </c>
      <c r="D4741" t="s">
        <v>18</v>
      </c>
      <c r="E4741" t="s">
        <v>1747</v>
      </c>
      <c r="F4741" t="s">
        <v>925</v>
      </c>
      <c r="G4741" t="s">
        <v>1384</v>
      </c>
      <c r="H4741" t="s">
        <v>121</v>
      </c>
      <c r="I4741" t="s">
        <v>21</v>
      </c>
      <c r="J4741" t="s">
        <v>24</v>
      </c>
      <c r="K4741" s="9" t="s">
        <v>2602</v>
      </c>
      <c r="L4741" s="9">
        <v>3119.26</v>
      </c>
      <c r="M4741">
        <v>32010.93</v>
      </c>
      <c r="N4741" s="66" t="str">
        <f>IF(COUNTIF('4. IncomeStatement_12Mo_BDI'!$8:$8,$K4741)&gt;0,"Y","")</f>
        <v>Y</v>
      </c>
      <c r="O4741" s="66" t="str">
        <f>INDEX('3. Lookup Tables'!$G:$K,MATCH($G4741,'3. Lookup Tables'!$G:$G,0),MATCH(O$1,'3. Lookup Tables'!$G$1:$K$1,0))</f>
        <v>EXPENSE</v>
      </c>
      <c r="P4741" s="82" t="str">
        <f t="shared" si="292"/>
        <v>IS</v>
      </c>
      <c r="Q4741" s="82" t="str">
        <f t="shared" si="293"/>
        <v>IS_75</v>
      </c>
      <c r="R4741" s="82">
        <f>IF(AND(O4741="Expense",P4741="IS"),INDEX(Table2[#All],MATCH($G4741,Table2[GL_SubACT],0)+1,MATCH($D4741,Table2[#Headers],0)),
IF(AND(O4741="Revenue",P4741="IS"),INDEX('3b. IS_Revenue_Lookup'!E:E,MATCH($E4741,'3b. IS_Revenue_Lookup'!A:A,0)),
IF(P4741="BS",INDEX('3c BS_Lookup'!$A:$F,MATCH('1. GLSummary'!$F4741,'3c BS_Lookup'!$A:$A,0),MATCH('1. GLSummary'!$A4741,'3c BS_Lookup'!$1:$1,0)),"--"))
)</f>
        <v>75</v>
      </c>
      <c r="S4741" s="82" t="str">
        <f>IFERROR(VLOOKUP(R4741,'3. Lookup Tables'!$AB:$AC,2,0),"--")</f>
        <v>--</v>
      </c>
      <c r="T4741" s="82"/>
      <c r="U4741" s="82" t="str">
        <f>VLOOKUP($A4741,'3. Lookup Tables'!$C:$E,2,0)</f>
        <v>Hauling</v>
      </c>
      <c r="V4741" s="82" t="str">
        <f>VLOOKUP($A4741,'3. Lookup Tables'!$C:$E,3,0)</f>
        <v>Pasco</v>
      </c>
    </row>
    <row r="4742" spans="1:22" x14ac:dyDescent="0.25">
      <c r="A4742" t="s">
        <v>7</v>
      </c>
      <c r="B4742" t="s">
        <v>120</v>
      </c>
      <c r="C4742" t="s">
        <v>18</v>
      </c>
      <c r="D4742" t="s">
        <v>18</v>
      </c>
      <c r="E4742" t="s">
        <v>2127</v>
      </c>
      <c r="F4742" t="s">
        <v>925</v>
      </c>
      <c r="G4742" t="s">
        <v>1384</v>
      </c>
      <c r="H4742" t="s">
        <v>121</v>
      </c>
      <c r="I4742" t="s">
        <v>22</v>
      </c>
      <c r="J4742" t="s">
        <v>24</v>
      </c>
      <c r="K4742" s="9" t="s">
        <v>2600</v>
      </c>
      <c r="L4742" s="9">
        <v>19869.93</v>
      </c>
      <c r="M4742">
        <v>227466.82</v>
      </c>
      <c r="N4742" s="66" t="str">
        <f>IF(COUNTIF('4. IncomeStatement_12Mo_BDI'!$8:$8,$K4742)&gt;0,"Y","")</f>
        <v>Y</v>
      </c>
      <c r="O4742" s="66" t="str">
        <f>INDEX('3. Lookup Tables'!$G:$K,MATCH($G4742,'3. Lookup Tables'!$G:$G,0),MATCH(O$1,'3. Lookup Tables'!$G$1:$K$1,0))</f>
        <v>EXPENSE</v>
      </c>
      <c r="P4742" s="82" t="str">
        <f t="shared" si="292"/>
        <v>IS</v>
      </c>
      <c r="Q4742" s="82" t="str">
        <f t="shared" si="293"/>
        <v>IS_75</v>
      </c>
      <c r="R4742" s="82">
        <f>IF(AND(O4742="Expense",P4742="IS"),INDEX(Table2[#All],MATCH($G4742,Table2[GL_SubACT],0)+1,MATCH($D4742,Table2[#Headers],0)),
IF(AND(O4742="Revenue",P4742="IS"),INDEX('3b. IS_Revenue_Lookup'!E:E,MATCH($E4742,'3b. IS_Revenue_Lookup'!A:A,0)),
IF(P4742="BS",INDEX('3c BS_Lookup'!$A:$F,MATCH('1. GLSummary'!$F4742,'3c BS_Lookup'!$A:$A,0),MATCH('1. GLSummary'!$A4742,'3c BS_Lookup'!$1:$1,0)),"--"))
)</f>
        <v>75</v>
      </c>
      <c r="S4742" s="82" t="str">
        <f>IFERROR(VLOOKUP(R4742,'3. Lookup Tables'!$AB:$AC,2,0),"--")</f>
        <v>--</v>
      </c>
      <c r="T4742" s="82"/>
      <c r="U4742" s="82" t="str">
        <f>VLOOKUP($A4742,'3. Lookup Tables'!$C:$E,2,0)</f>
        <v>Hauling</v>
      </c>
      <c r="V4742" s="82" t="str">
        <f>VLOOKUP($A4742,'3. Lookup Tables'!$C:$E,3,0)</f>
        <v>Pasco</v>
      </c>
    </row>
    <row r="4743" spans="1:22" x14ac:dyDescent="0.25">
      <c r="A4743" t="s">
        <v>8</v>
      </c>
      <c r="B4743" t="s">
        <v>120</v>
      </c>
      <c r="C4743" t="s">
        <v>18</v>
      </c>
      <c r="D4743" t="s">
        <v>18</v>
      </c>
      <c r="E4743" t="s">
        <v>1747</v>
      </c>
      <c r="F4743" t="s">
        <v>925</v>
      </c>
      <c r="G4743" t="s">
        <v>1384</v>
      </c>
      <c r="H4743" t="s">
        <v>121</v>
      </c>
      <c r="I4743" t="s">
        <v>22</v>
      </c>
      <c r="J4743" t="s">
        <v>24</v>
      </c>
      <c r="K4743" s="9" t="s">
        <v>2600</v>
      </c>
      <c r="L4743" s="9">
        <v>-623.35</v>
      </c>
      <c r="M4743">
        <v>31387.58</v>
      </c>
      <c r="N4743" s="66" t="str">
        <f>IF(COUNTIF('4. IncomeStatement_12Mo_BDI'!$8:$8,$K4743)&gt;0,"Y","")</f>
        <v>Y</v>
      </c>
      <c r="O4743" s="66" t="str">
        <f>INDEX('3. Lookup Tables'!$G:$K,MATCH($G4743,'3. Lookup Tables'!$G:$G,0),MATCH(O$1,'3. Lookup Tables'!$G$1:$K$1,0))</f>
        <v>EXPENSE</v>
      </c>
      <c r="P4743" s="82" t="str">
        <f t="shared" si="292"/>
        <v>IS</v>
      </c>
      <c r="Q4743" s="82" t="str">
        <f t="shared" si="293"/>
        <v>IS_75</v>
      </c>
      <c r="R4743" s="82">
        <f>IF(AND(O4743="Expense",P4743="IS"),INDEX(Table2[#All],MATCH($G4743,Table2[GL_SubACT],0)+1,MATCH($D4743,Table2[#Headers],0)),
IF(AND(O4743="Revenue",P4743="IS"),INDEX('3b. IS_Revenue_Lookup'!E:E,MATCH($E4743,'3b. IS_Revenue_Lookup'!A:A,0)),
IF(P4743="BS",INDEX('3c BS_Lookup'!$A:$F,MATCH('1. GLSummary'!$F4743,'3c BS_Lookup'!$A:$A,0),MATCH('1. GLSummary'!$A4743,'3c BS_Lookup'!$1:$1,0)),"--"))
)</f>
        <v>75</v>
      </c>
      <c r="S4743" s="82" t="str">
        <f>IFERROR(VLOOKUP(R4743,'3. Lookup Tables'!$AB:$AC,2,0),"--")</f>
        <v>--</v>
      </c>
      <c r="T4743" s="82"/>
      <c r="U4743" s="82" t="str">
        <f>VLOOKUP($A4743,'3. Lookup Tables'!$C:$E,2,0)</f>
        <v>Hauling</v>
      </c>
      <c r="V4743" s="82" t="str">
        <f>VLOOKUP($A4743,'3. Lookup Tables'!$C:$E,3,0)</f>
        <v>Pasco</v>
      </c>
    </row>
    <row r="4744" spans="1:22" x14ac:dyDescent="0.25">
      <c r="A4744" t="s">
        <v>7</v>
      </c>
      <c r="B4744" t="s">
        <v>120</v>
      </c>
      <c r="C4744" t="s">
        <v>18</v>
      </c>
      <c r="D4744" t="s">
        <v>18</v>
      </c>
      <c r="E4744" t="s">
        <v>2127</v>
      </c>
      <c r="F4744" t="s">
        <v>925</v>
      </c>
      <c r="G4744" t="s">
        <v>1384</v>
      </c>
      <c r="H4744" t="s">
        <v>121</v>
      </c>
      <c r="I4744" t="s">
        <v>27</v>
      </c>
      <c r="J4744" t="s">
        <v>24</v>
      </c>
      <c r="K4744" s="9" t="s">
        <v>187</v>
      </c>
      <c r="L4744" s="9">
        <v>18218.52</v>
      </c>
      <c r="M4744">
        <v>72034.77</v>
      </c>
      <c r="N4744" s="66" t="str">
        <f>IF(COUNTIF('4. IncomeStatement_12Mo_BDI'!$8:$8,$K4744)&gt;0,"Y","")</f>
        <v>Y</v>
      </c>
      <c r="O4744" s="66" t="str">
        <f>INDEX('3. Lookup Tables'!$G:$K,MATCH($G4744,'3. Lookup Tables'!$G:$G,0),MATCH(O$1,'3. Lookup Tables'!$G$1:$K$1,0))</f>
        <v>EXPENSE</v>
      </c>
      <c r="P4744" s="82" t="str">
        <f t="shared" si="292"/>
        <v>IS</v>
      </c>
      <c r="Q4744" s="82" t="str">
        <f t="shared" si="293"/>
        <v>IS_75</v>
      </c>
      <c r="R4744" s="82">
        <f>IF(AND(O4744="Expense",P4744="IS"),INDEX(Table2[#All],MATCH($G4744,Table2[GL_SubACT],0)+1,MATCH($D4744,Table2[#Headers],0)),
IF(AND(O4744="Revenue",P4744="IS"),INDEX('3b. IS_Revenue_Lookup'!E:E,MATCH($E4744,'3b. IS_Revenue_Lookup'!A:A,0)),
IF(P4744="BS",INDEX('3c BS_Lookup'!$A:$F,MATCH('1. GLSummary'!$F4744,'3c BS_Lookup'!$A:$A,0),MATCH('1. GLSummary'!$A4744,'3c BS_Lookup'!$1:$1,0)),"--"))
)</f>
        <v>75</v>
      </c>
      <c r="S4744" s="82" t="str">
        <f>IFERROR(VLOOKUP(R4744,'3. Lookup Tables'!$AB:$AC,2,0),"--")</f>
        <v>--</v>
      </c>
      <c r="T4744" s="82"/>
      <c r="U4744" s="82" t="str">
        <f>VLOOKUP($A4744,'3. Lookup Tables'!$C:$E,2,0)</f>
        <v>Hauling</v>
      </c>
      <c r="V4744" s="82" t="str">
        <f>VLOOKUP($A4744,'3. Lookup Tables'!$C:$E,3,0)</f>
        <v>Pasco</v>
      </c>
    </row>
    <row r="4745" spans="1:22" x14ac:dyDescent="0.25">
      <c r="A4745" t="s">
        <v>8</v>
      </c>
      <c r="B4745" t="s">
        <v>120</v>
      </c>
      <c r="C4745" t="s">
        <v>18</v>
      </c>
      <c r="D4745" t="s">
        <v>18</v>
      </c>
      <c r="E4745" t="s">
        <v>1747</v>
      </c>
      <c r="F4745" t="s">
        <v>925</v>
      </c>
      <c r="G4745" t="s">
        <v>1384</v>
      </c>
      <c r="H4745" t="s">
        <v>121</v>
      </c>
      <c r="I4745" t="s">
        <v>27</v>
      </c>
      <c r="J4745" t="s">
        <v>24</v>
      </c>
      <c r="K4745" s="9" t="s">
        <v>187</v>
      </c>
      <c r="L4745" s="9">
        <v>2718.28</v>
      </c>
      <c r="M4745">
        <v>10759.98</v>
      </c>
      <c r="N4745" s="66" t="str">
        <f>IF(COUNTIF('4. IncomeStatement_12Mo_BDI'!$8:$8,$K4745)&gt;0,"Y","")</f>
        <v>Y</v>
      </c>
      <c r="O4745" s="66" t="str">
        <f>INDEX('3. Lookup Tables'!$G:$K,MATCH($G4745,'3. Lookup Tables'!$G:$G,0),MATCH(O$1,'3. Lookup Tables'!$G$1:$K$1,0))</f>
        <v>EXPENSE</v>
      </c>
      <c r="P4745" s="82" t="str">
        <f t="shared" si="292"/>
        <v>IS</v>
      </c>
      <c r="Q4745" s="82" t="str">
        <f t="shared" si="293"/>
        <v>IS_75</v>
      </c>
      <c r="R4745" s="82">
        <f>IF(AND(O4745="Expense",P4745="IS"),INDEX(Table2[#All],MATCH($G4745,Table2[GL_SubACT],0)+1,MATCH($D4745,Table2[#Headers],0)),
IF(AND(O4745="Revenue",P4745="IS"),INDEX('3b. IS_Revenue_Lookup'!E:E,MATCH($E4745,'3b. IS_Revenue_Lookup'!A:A,0)),
IF(P4745="BS",INDEX('3c BS_Lookup'!$A:$F,MATCH('1. GLSummary'!$F4745,'3c BS_Lookup'!$A:$A,0),MATCH('1. GLSummary'!$A4745,'3c BS_Lookup'!$1:$1,0)),"--"))
)</f>
        <v>75</v>
      </c>
      <c r="S4745" s="82" t="str">
        <f>IFERROR(VLOOKUP(R4745,'3. Lookup Tables'!$AB:$AC,2,0),"--")</f>
        <v>--</v>
      </c>
      <c r="T4745" s="82"/>
      <c r="U4745" s="82" t="str">
        <f>VLOOKUP($A4745,'3. Lookup Tables'!$C:$E,2,0)</f>
        <v>Hauling</v>
      </c>
      <c r="V4745" s="82" t="str">
        <f>VLOOKUP($A4745,'3. Lookup Tables'!$C:$E,3,0)</f>
        <v>Pasco</v>
      </c>
    </row>
    <row r="4746" spans="1:22" x14ac:dyDescent="0.25">
      <c r="A4746" t="s">
        <v>7</v>
      </c>
      <c r="B4746" t="s">
        <v>120</v>
      </c>
      <c r="C4746" t="s">
        <v>18</v>
      </c>
      <c r="D4746" t="s">
        <v>18</v>
      </c>
      <c r="E4746" t="s">
        <v>2127</v>
      </c>
      <c r="F4746" t="s">
        <v>925</v>
      </c>
      <c r="G4746" t="s">
        <v>1384</v>
      </c>
      <c r="H4746" t="s">
        <v>121</v>
      </c>
      <c r="I4746" t="s">
        <v>28</v>
      </c>
      <c r="J4746" t="s">
        <v>24</v>
      </c>
      <c r="K4746" s="9" t="s">
        <v>191</v>
      </c>
      <c r="L4746" s="9">
        <v>18854.34</v>
      </c>
      <c r="M4746">
        <v>90889.11</v>
      </c>
      <c r="N4746" s="66" t="str">
        <f>IF(COUNTIF('4. IncomeStatement_12Mo_BDI'!$8:$8,$K4746)&gt;0,"Y","")</f>
        <v>Y</v>
      </c>
      <c r="O4746" s="66" t="str">
        <f>INDEX('3. Lookup Tables'!$G:$K,MATCH($G4746,'3. Lookup Tables'!$G:$G,0),MATCH(O$1,'3. Lookup Tables'!$G$1:$K$1,0))</f>
        <v>EXPENSE</v>
      </c>
      <c r="P4746" s="82" t="str">
        <f t="shared" si="292"/>
        <v>IS</v>
      </c>
      <c r="Q4746" s="82" t="str">
        <f t="shared" si="293"/>
        <v>IS_75</v>
      </c>
      <c r="R4746" s="82">
        <f>IF(AND(O4746="Expense",P4746="IS"),INDEX(Table2[#All],MATCH($G4746,Table2[GL_SubACT],0)+1,MATCH($D4746,Table2[#Headers],0)),
IF(AND(O4746="Revenue",P4746="IS"),INDEX('3b. IS_Revenue_Lookup'!E:E,MATCH($E4746,'3b. IS_Revenue_Lookup'!A:A,0)),
IF(P4746="BS",INDEX('3c BS_Lookup'!$A:$F,MATCH('1. GLSummary'!$F4746,'3c BS_Lookup'!$A:$A,0),MATCH('1. GLSummary'!$A4746,'3c BS_Lookup'!$1:$1,0)),"--"))
)</f>
        <v>75</v>
      </c>
      <c r="S4746" s="82" t="str">
        <f>IFERROR(VLOOKUP(R4746,'3. Lookup Tables'!$AB:$AC,2,0),"--")</f>
        <v>--</v>
      </c>
      <c r="T4746" s="82"/>
      <c r="U4746" s="82" t="str">
        <f>VLOOKUP($A4746,'3. Lookup Tables'!$C:$E,2,0)</f>
        <v>Hauling</v>
      </c>
      <c r="V4746" s="82" t="str">
        <f>VLOOKUP($A4746,'3. Lookup Tables'!$C:$E,3,0)</f>
        <v>Pasco</v>
      </c>
    </row>
    <row r="4747" spans="1:22" x14ac:dyDescent="0.25">
      <c r="A4747" t="s">
        <v>8</v>
      </c>
      <c r="B4747" t="s">
        <v>120</v>
      </c>
      <c r="C4747" t="s">
        <v>18</v>
      </c>
      <c r="D4747" t="s">
        <v>18</v>
      </c>
      <c r="E4747" t="s">
        <v>1747</v>
      </c>
      <c r="F4747" t="s">
        <v>925</v>
      </c>
      <c r="G4747" t="s">
        <v>1384</v>
      </c>
      <c r="H4747" t="s">
        <v>121</v>
      </c>
      <c r="I4747" t="s">
        <v>28</v>
      </c>
      <c r="J4747" t="s">
        <v>24</v>
      </c>
      <c r="K4747" s="9" t="s">
        <v>191</v>
      </c>
      <c r="L4747" s="9">
        <v>2929.67</v>
      </c>
      <c r="M4747">
        <v>13689.65</v>
      </c>
      <c r="N4747" s="66" t="str">
        <f>IF(COUNTIF('4. IncomeStatement_12Mo_BDI'!$8:$8,$K4747)&gt;0,"Y","")</f>
        <v>Y</v>
      </c>
      <c r="O4747" s="66" t="str">
        <f>INDEX('3. Lookup Tables'!$G:$K,MATCH($G4747,'3. Lookup Tables'!$G:$G,0),MATCH(O$1,'3. Lookup Tables'!$G$1:$K$1,0))</f>
        <v>EXPENSE</v>
      </c>
      <c r="P4747" s="82" t="str">
        <f t="shared" si="292"/>
        <v>IS</v>
      </c>
      <c r="Q4747" s="82" t="str">
        <f t="shared" si="293"/>
        <v>IS_75</v>
      </c>
      <c r="R4747" s="82">
        <f>IF(AND(O4747="Expense",P4747="IS"),INDEX(Table2[#All],MATCH($G4747,Table2[GL_SubACT],0)+1,MATCH($D4747,Table2[#Headers],0)),
IF(AND(O4747="Revenue",P4747="IS"),INDEX('3b. IS_Revenue_Lookup'!E:E,MATCH($E4747,'3b. IS_Revenue_Lookup'!A:A,0)),
IF(P4747="BS",INDEX('3c BS_Lookup'!$A:$F,MATCH('1. GLSummary'!$F4747,'3c BS_Lookup'!$A:$A,0),MATCH('1. GLSummary'!$A4747,'3c BS_Lookup'!$1:$1,0)),"--"))
)</f>
        <v>75</v>
      </c>
      <c r="S4747" s="82" t="str">
        <f>IFERROR(VLOOKUP(R4747,'3. Lookup Tables'!$AB:$AC,2,0),"--")</f>
        <v>--</v>
      </c>
      <c r="T4747" s="82"/>
      <c r="U4747" s="82" t="str">
        <f>VLOOKUP($A4747,'3. Lookup Tables'!$C:$E,2,0)</f>
        <v>Hauling</v>
      </c>
      <c r="V4747" s="82" t="str">
        <f>VLOOKUP($A4747,'3. Lookup Tables'!$C:$E,3,0)</f>
        <v>Pasco</v>
      </c>
    </row>
    <row r="4748" spans="1:22" x14ac:dyDescent="0.25">
      <c r="A4748" t="s">
        <v>7</v>
      </c>
      <c r="B4748" t="s">
        <v>120</v>
      </c>
      <c r="C4748" t="s">
        <v>18</v>
      </c>
      <c r="D4748" t="s">
        <v>18</v>
      </c>
      <c r="E4748" t="s">
        <v>2127</v>
      </c>
      <c r="F4748" t="s">
        <v>925</v>
      </c>
      <c r="G4748" t="s">
        <v>1384</v>
      </c>
      <c r="H4748" t="s">
        <v>121</v>
      </c>
      <c r="I4748" t="s">
        <v>29</v>
      </c>
      <c r="J4748" t="s">
        <v>24</v>
      </c>
      <c r="K4748" s="9" t="s">
        <v>190</v>
      </c>
      <c r="L4748" s="9">
        <v>19000.02</v>
      </c>
      <c r="M4748">
        <v>109889.13</v>
      </c>
      <c r="N4748" s="66" t="str">
        <f>IF(COUNTIF('4. IncomeStatement_12Mo_BDI'!$8:$8,$K4748)&gt;0,"Y","")</f>
        <v>Y</v>
      </c>
      <c r="O4748" s="66" t="str">
        <f>INDEX('3. Lookup Tables'!$G:$K,MATCH($G4748,'3. Lookup Tables'!$G:$G,0),MATCH(O$1,'3. Lookup Tables'!$G$1:$K$1,0))</f>
        <v>EXPENSE</v>
      </c>
      <c r="P4748" s="82" t="str">
        <f t="shared" si="292"/>
        <v>IS</v>
      </c>
      <c r="Q4748" s="82" t="str">
        <f t="shared" si="293"/>
        <v>IS_75</v>
      </c>
      <c r="R4748" s="82">
        <f>IF(AND(O4748="Expense",P4748="IS"),INDEX(Table2[#All],MATCH($G4748,Table2[GL_SubACT],0)+1,MATCH($D4748,Table2[#Headers],0)),
IF(AND(O4748="Revenue",P4748="IS"),INDEX('3b. IS_Revenue_Lookup'!E:E,MATCH($E4748,'3b. IS_Revenue_Lookup'!A:A,0)),
IF(P4748="BS",INDEX('3c BS_Lookup'!$A:$F,MATCH('1. GLSummary'!$F4748,'3c BS_Lookup'!$A:$A,0),MATCH('1. GLSummary'!$A4748,'3c BS_Lookup'!$1:$1,0)),"--"))
)</f>
        <v>75</v>
      </c>
      <c r="S4748" s="82" t="str">
        <f>IFERROR(VLOOKUP(R4748,'3. Lookup Tables'!$AB:$AC,2,0),"--")</f>
        <v>--</v>
      </c>
      <c r="T4748" s="82"/>
      <c r="U4748" s="82" t="str">
        <f>VLOOKUP($A4748,'3. Lookup Tables'!$C:$E,2,0)</f>
        <v>Hauling</v>
      </c>
      <c r="V4748" s="82" t="str">
        <f>VLOOKUP($A4748,'3. Lookup Tables'!$C:$E,3,0)</f>
        <v>Pasco</v>
      </c>
    </row>
    <row r="4749" spans="1:22" x14ac:dyDescent="0.25">
      <c r="A4749" t="s">
        <v>8</v>
      </c>
      <c r="B4749" t="s">
        <v>120</v>
      </c>
      <c r="C4749" t="s">
        <v>18</v>
      </c>
      <c r="D4749" t="s">
        <v>18</v>
      </c>
      <c r="E4749" t="s">
        <v>1747</v>
      </c>
      <c r="F4749" t="s">
        <v>925</v>
      </c>
      <c r="G4749" t="s">
        <v>1384</v>
      </c>
      <c r="H4749" t="s">
        <v>121</v>
      </c>
      <c r="I4749" t="s">
        <v>29</v>
      </c>
      <c r="J4749" t="s">
        <v>24</v>
      </c>
      <c r="K4749" s="9" t="s">
        <v>190</v>
      </c>
      <c r="L4749" s="9">
        <v>2817.73</v>
      </c>
      <c r="M4749">
        <v>16507.38</v>
      </c>
      <c r="N4749" s="66" t="str">
        <f>IF(COUNTIF('4. IncomeStatement_12Mo_BDI'!$8:$8,$K4749)&gt;0,"Y","")</f>
        <v>Y</v>
      </c>
      <c r="O4749" s="66" t="str">
        <f>INDEX('3. Lookup Tables'!$G:$K,MATCH($G4749,'3. Lookup Tables'!$G:$G,0),MATCH(O$1,'3. Lookup Tables'!$G$1:$K$1,0))</f>
        <v>EXPENSE</v>
      </c>
      <c r="P4749" s="82" t="str">
        <f t="shared" si="292"/>
        <v>IS</v>
      </c>
      <c r="Q4749" s="82" t="str">
        <f t="shared" si="293"/>
        <v>IS_75</v>
      </c>
      <c r="R4749" s="82">
        <f>IF(AND(O4749="Expense",P4749="IS"),INDEX(Table2[#All],MATCH($G4749,Table2[GL_SubACT],0)+1,MATCH($D4749,Table2[#Headers],0)),
IF(AND(O4749="Revenue",P4749="IS"),INDEX('3b. IS_Revenue_Lookup'!E:E,MATCH($E4749,'3b. IS_Revenue_Lookup'!A:A,0)),
IF(P4749="BS",INDEX('3c BS_Lookup'!$A:$F,MATCH('1. GLSummary'!$F4749,'3c BS_Lookup'!$A:$A,0),MATCH('1. GLSummary'!$A4749,'3c BS_Lookup'!$1:$1,0)),"--"))
)</f>
        <v>75</v>
      </c>
      <c r="S4749" s="82" t="str">
        <f>IFERROR(VLOOKUP(R4749,'3. Lookup Tables'!$AB:$AC,2,0),"--")</f>
        <v>--</v>
      </c>
      <c r="T4749" s="82"/>
      <c r="U4749" s="82" t="str">
        <f>VLOOKUP($A4749,'3. Lookup Tables'!$C:$E,2,0)</f>
        <v>Hauling</v>
      </c>
      <c r="V4749" s="82" t="str">
        <f>VLOOKUP($A4749,'3. Lookup Tables'!$C:$E,3,0)</f>
        <v>Pasco</v>
      </c>
    </row>
    <row r="4750" spans="1:22" x14ac:dyDescent="0.25">
      <c r="A4750" t="s">
        <v>7</v>
      </c>
      <c r="B4750" t="s">
        <v>120</v>
      </c>
      <c r="C4750" t="s">
        <v>18</v>
      </c>
      <c r="D4750" t="s">
        <v>18</v>
      </c>
      <c r="E4750" t="s">
        <v>2127</v>
      </c>
      <c r="F4750" t="s">
        <v>925</v>
      </c>
      <c r="G4750" t="s">
        <v>1384</v>
      </c>
      <c r="H4750" t="s">
        <v>121</v>
      </c>
      <c r="I4750" t="s">
        <v>30</v>
      </c>
      <c r="J4750" t="s">
        <v>24</v>
      </c>
      <c r="K4750" s="9" t="s">
        <v>189</v>
      </c>
      <c r="L4750" s="9">
        <v>19188.11</v>
      </c>
      <c r="M4750">
        <v>129077.24</v>
      </c>
      <c r="N4750" s="66" t="str">
        <f>IF(COUNTIF('4. IncomeStatement_12Mo_BDI'!$8:$8,$K4750)&gt;0,"Y","")</f>
        <v>Y</v>
      </c>
      <c r="O4750" s="66" t="str">
        <f>INDEX('3. Lookup Tables'!$G:$K,MATCH($G4750,'3. Lookup Tables'!$G:$G,0),MATCH(O$1,'3. Lookup Tables'!$G$1:$K$1,0))</f>
        <v>EXPENSE</v>
      </c>
      <c r="P4750" s="82" t="str">
        <f t="shared" si="292"/>
        <v>IS</v>
      </c>
      <c r="Q4750" s="82" t="str">
        <f t="shared" si="293"/>
        <v>IS_75</v>
      </c>
      <c r="R4750" s="82">
        <f>IF(AND(O4750="Expense",P4750="IS"),INDEX(Table2[#All],MATCH($G4750,Table2[GL_SubACT],0)+1,MATCH($D4750,Table2[#Headers],0)),
IF(AND(O4750="Revenue",P4750="IS"),INDEX('3b. IS_Revenue_Lookup'!E:E,MATCH($E4750,'3b. IS_Revenue_Lookup'!A:A,0)),
IF(P4750="BS",INDEX('3c BS_Lookup'!$A:$F,MATCH('1. GLSummary'!$F4750,'3c BS_Lookup'!$A:$A,0),MATCH('1. GLSummary'!$A4750,'3c BS_Lookup'!$1:$1,0)),"--"))
)</f>
        <v>75</v>
      </c>
      <c r="S4750" s="82" t="str">
        <f>IFERROR(VLOOKUP(R4750,'3. Lookup Tables'!$AB:$AC,2,0),"--")</f>
        <v>--</v>
      </c>
      <c r="T4750" s="82"/>
      <c r="U4750" s="82" t="str">
        <f>VLOOKUP($A4750,'3. Lookup Tables'!$C:$E,2,0)</f>
        <v>Hauling</v>
      </c>
      <c r="V4750" s="82" t="str">
        <f>VLOOKUP($A4750,'3. Lookup Tables'!$C:$E,3,0)</f>
        <v>Pasco</v>
      </c>
    </row>
    <row r="4751" spans="1:22" x14ac:dyDescent="0.25">
      <c r="A4751" t="s">
        <v>8</v>
      </c>
      <c r="B4751" t="s">
        <v>120</v>
      </c>
      <c r="C4751" t="s">
        <v>18</v>
      </c>
      <c r="D4751" t="s">
        <v>18</v>
      </c>
      <c r="E4751" t="s">
        <v>1747</v>
      </c>
      <c r="F4751" t="s">
        <v>925</v>
      </c>
      <c r="G4751" t="s">
        <v>1384</v>
      </c>
      <c r="H4751" t="s">
        <v>121</v>
      </c>
      <c r="I4751" t="s">
        <v>30</v>
      </c>
      <c r="J4751" t="s">
        <v>24</v>
      </c>
      <c r="K4751" s="9" t="s">
        <v>189</v>
      </c>
      <c r="L4751" s="9">
        <v>3085.26</v>
      </c>
      <c r="M4751">
        <v>19592.64</v>
      </c>
      <c r="N4751" s="66" t="str">
        <f>IF(COUNTIF('4. IncomeStatement_12Mo_BDI'!$8:$8,$K4751)&gt;0,"Y","")</f>
        <v>Y</v>
      </c>
      <c r="O4751" s="66" t="str">
        <f>INDEX('3. Lookup Tables'!$G:$K,MATCH($G4751,'3. Lookup Tables'!$G:$G,0),MATCH(O$1,'3. Lookup Tables'!$G$1:$K$1,0))</f>
        <v>EXPENSE</v>
      </c>
      <c r="P4751" s="82" t="str">
        <f t="shared" si="292"/>
        <v>IS</v>
      </c>
      <c r="Q4751" s="82" t="str">
        <f t="shared" si="293"/>
        <v>IS_75</v>
      </c>
      <c r="R4751" s="82">
        <f>IF(AND(O4751="Expense",P4751="IS"),INDEX(Table2[#All],MATCH($G4751,Table2[GL_SubACT],0)+1,MATCH($D4751,Table2[#Headers],0)),
IF(AND(O4751="Revenue",P4751="IS"),INDEX('3b. IS_Revenue_Lookup'!E:E,MATCH($E4751,'3b. IS_Revenue_Lookup'!A:A,0)),
IF(P4751="BS",INDEX('3c BS_Lookup'!$A:$F,MATCH('1. GLSummary'!$F4751,'3c BS_Lookup'!$A:$A,0),MATCH('1. GLSummary'!$A4751,'3c BS_Lookup'!$1:$1,0)),"--"))
)</f>
        <v>75</v>
      </c>
      <c r="S4751" s="82" t="str">
        <f>IFERROR(VLOOKUP(R4751,'3. Lookup Tables'!$AB:$AC,2,0),"--")</f>
        <v>--</v>
      </c>
      <c r="T4751" s="82"/>
      <c r="U4751" s="82" t="str">
        <f>VLOOKUP($A4751,'3. Lookup Tables'!$C:$E,2,0)</f>
        <v>Hauling</v>
      </c>
      <c r="V4751" s="82" t="str">
        <f>VLOOKUP($A4751,'3. Lookup Tables'!$C:$E,3,0)</f>
        <v>Pasco</v>
      </c>
    </row>
    <row r="4752" spans="1:22" x14ac:dyDescent="0.25">
      <c r="A4752" t="s">
        <v>7</v>
      </c>
      <c r="B4752" t="s">
        <v>120</v>
      </c>
      <c r="C4752" t="s">
        <v>18</v>
      </c>
      <c r="D4752" t="s">
        <v>18</v>
      </c>
      <c r="E4752" t="s">
        <v>2127</v>
      </c>
      <c r="F4752" t="s">
        <v>925</v>
      </c>
      <c r="G4752" t="s">
        <v>1384</v>
      </c>
      <c r="H4752" t="s">
        <v>121</v>
      </c>
      <c r="I4752" t="s">
        <v>62</v>
      </c>
      <c r="J4752" t="s">
        <v>24</v>
      </c>
      <c r="K4752" s="9" t="s">
        <v>192</v>
      </c>
      <c r="L4752" s="9">
        <v>19835.84</v>
      </c>
      <c r="M4752">
        <v>148913.07999999999</v>
      </c>
      <c r="N4752" s="66" t="str">
        <f>IF(COUNTIF('4. IncomeStatement_12Mo_BDI'!$8:$8,$K4752)&gt;0,"Y","")</f>
        <v>Y</v>
      </c>
      <c r="O4752" s="66" t="str">
        <f>INDEX('3. Lookup Tables'!$G:$K,MATCH($G4752,'3. Lookup Tables'!$G:$G,0),MATCH(O$1,'3. Lookup Tables'!$G$1:$K$1,0))</f>
        <v>EXPENSE</v>
      </c>
      <c r="P4752" s="82" t="str">
        <f t="shared" si="292"/>
        <v>IS</v>
      </c>
      <c r="Q4752" s="82" t="str">
        <f t="shared" si="293"/>
        <v>IS_75</v>
      </c>
      <c r="R4752" s="82">
        <f>IF(AND(O4752="Expense",P4752="IS"),INDEX(Table2[#All],MATCH($G4752,Table2[GL_SubACT],0)+1,MATCH($D4752,Table2[#Headers],0)),
IF(AND(O4752="Revenue",P4752="IS"),INDEX('3b. IS_Revenue_Lookup'!E:E,MATCH($E4752,'3b. IS_Revenue_Lookup'!A:A,0)),
IF(P4752="BS",INDEX('3c BS_Lookup'!$A:$F,MATCH('1. GLSummary'!$F4752,'3c BS_Lookup'!$A:$A,0),MATCH('1. GLSummary'!$A4752,'3c BS_Lookup'!$1:$1,0)),"--"))
)</f>
        <v>75</v>
      </c>
      <c r="S4752" s="82" t="str">
        <f>IFERROR(VLOOKUP(R4752,'3. Lookup Tables'!$AB:$AC,2,0),"--")</f>
        <v>--</v>
      </c>
      <c r="T4752" s="82"/>
      <c r="U4752" s="82" t="str">
        <f>VLOOKUP($A4752,'3. Lookup Tables'!$C:$E,2,0)</f>
        <v>Hauling</v>
      </c>
      <c r="V4752" s="82" t="str">
        <f>VLOOKUP($A4752,'3. Lookup Tables'!$C:$E,3,0)</f>
        <v>Pasco</v>
      </c>
    </row>
    <row r="4753" spans="1:22" x14ac:dyDescent="0.25">
      <c r="A4753" t="s">
        <v>8</v>
      </c>
      <c r="B4753" t="s">
        <v>120</v>
      </c>
      <c r="C4753" t="s">
        <v>18</v>
      </c>
      <c r="D4753" t="s">
        <v>18</v>
      </c>
      <c r="E4753" t="s">
        <v>1747</v>
      </c>
      <c r="F4753" t="s">
        <v>925</v>
      </c>
      <c r="G4753" t="s">
        <v>1384</v>
      </c>
      <c r="H4753" t="s">
        <v>121</v>
      </c>
      <c r="I4753" t="s">
        <v>62</v>
      </c>
      <c r="J4753" t="s">
        <v>24</v>
      </c>
      <c r="K4753" s="9" t="s">
        <v>192</v>
      </c>
      <c r="L4753" s="9">
        <v>3100.45</v>
      </c>
      <c r="M4753">
        <v>22693.09</v>
      </c>
      <c r="N4753" s="66" t="str">
        <f>IF(COUNTIF('4. IncomeStatement_12Mo_BDI'!$8:$8,$K4753)&gt;0,"Y","")</f>
        <v>Y</v>
      </c>
      <c r="O4753" s="66" t="str">
        <f>INDEX('3. Lookup Tables'!$G:$K,MATCH($G4753,'3. Lookup Tables'!$G:$G,0),MATCH(O$1,'3. Lookup Tables'!$G$1:$K$1,0))</f>
        <v>EXPENSE</v>
      </c>
      <c r="P4753" s="82" t="str">
        <f t="shared" si="292"/>
        <v>IS</v>
      </c>
      <c r="Q4753" s="82" t="str">
        <f t="shared" si="293"/>
        <v>IS_75</v>
      </c>
      <c r="R4753" s="82">
        <f>IF(AND(O4753="Expense",P4753="IS"),INDEX(Table2[#All],MATCH($G4753,Table2[GL_SubACT],0)+1,MATCH($D4753,Table2[#Headers],0)),
IF(AND(O4753="Revenue",P4753="IS"),INDEX('3b. IS_Revenue_Lookup'!E:E,MATCH($E4753,'3b. IS_Revenue_Lookup'!A:A,0)),
IF(P4753="BS",INDEX('3c BS_Lookup'!$A:$F,MATCH('1. GLSummary'!$F4753,'3c BS_Lookup'!$A:$A,0),MATCH('1. GLSummary'!$A4753,'3c BS_Lookup'!$1:$1,0)),"--"))
)</f>
        <v>75</v>
      </c>
      <c r="S4753" s="82" t="str">
        <f>IFERROR(VLOOKUP(R4753,'3. Lookup Tables'!$AB:$AC,2,0),"--")</f>
        <v>--</v>
      </c>
      <c r="T4753" s="82"/>
      <c r="U4753" s="82" t="str">
        <f>VLOOKUP($A4753,'3. Lookup Tables'!$C:$E,2,0)</f>
        <v>Hauling</v>
      </c>
      <c r="V4753" s="82" t="str">
        <f>VLOOKUP($A4753,'3. Lookup Tables'!$C:$E,3,0)</f>
        <v>Pasco</v>
      </c>
    </row>
    <row r="4754" spans="1:22" x14ac:dyDescent="0.25">
      <c r="A4754" t="s">
        <v>7</v>
      </c>
      <c r="B4754" t="s">
        <v>120</v>
      </c>
      <c r="C4754" t="s">
        <v>18</v>
      </c>
      <c r="D4754" t="s">
        <v>18</v>
      </c>
      <c r="E4754" t="s">
        <v>2127</v>
      </c>
      <c r="F4754" t="s">
        <v>925</v>
      </c>
      <c r="G4754" t="s">
        <v>1384</v>
      </c>
      <c r="H4754" t="s">
        <v>121</v>
      </c>
      <c r="I4754" t="s">
        <v>53</v>
      </c>
      <c r="J4754" t="s">
        <v>24</v>
      </c>
      <c r="K4754" s="9" t="s">
        <v>188</v>
      </c>
      <c r="L4754" s="9">
        <v>19441.400000000001</v>
      </c>
      <c r="M4754">
        <v>168354.48</v>
      </c>
      <c r="N4754" s="66" t="str">
        <f>IF(COUNTIF('4. IncomeStatement_12Mo_BDI'!$8:$8,$K4754)&gt;0,"Y","")</f>
        <v>Y</v>
      </c>
      <c r="O4754" s="66" t="str">
        <f>INDEX('3. Lookup Tables'!$G:$K,MATCH($G4754,'3. Lookup Tables'!$G:$G,0),MATCH(O$1,'3. Lookup Tables'!$G$1:$K$1,0))</f>
        <v>EXPENSE</v>
      </c>
      <c r="P4754" s="82" t="str">
        <f t="shared" si="292"/>
        <v>IS</v>
      </c>
      <c r="Q4754" s="82" t="str">
        <f t="shared" si="293"/>
        <v>IS_75</v>
      </c>
      <c r="R4754" s="82">
        <f>IF(AND(O4754="Expense",P4754="IS"),INDEX(Table2[#All],MATCH($G4754,Table2[GL_SubACT],0)+1,MATCH($D4754,Table2[#Headers],0)),
IF(AND(O4754="Revenue",P4754="IS"),INDEX('3b. IS_Revenue_Lookup'!E:E,MATCH($E4754,'3b. IS_Revenue_Lookup'!A:A,0)),
IF(P4754="BS",INDEX('3c BS_Lookup'!$A:$F,MATCH('1. GLSummary'!$F4754,'3c BS_Lookup'!$A:$A,0),MATCH('1. GLSummary'!$A4754,'3c BS_Lookup'!$1:$1,0)),"--"))
)</f>
        <v>75</v>
      </c>
      <c r="S4754" s="82" t="str">
        <f>IFERROR(VLOOKUP(R4754,'3. Lookup Tables'!$AB:$AC,2,0),"--")</f>
        <v>--</v>
      </c>
      <c r="T4754" s="82"/>
      <c r="U4754" s="82" t="str">
        <f>VLOOKUP($A4754,'3. Lookup Tables'!$C:$E,2,0)</f>
        <v>Hauling</v>
      </c>
      <c r="V4754" s="82" t="str">
        <f>VLOOKUP($A4754,'3. Lookup Tables'!$C:$E,3,0)</f>
        <v>Pasco</v>
      </c>
    </row>
    <row r="4755" spans="1:22" x14ac:dyDescent="0.25">
      <c r="A4755" t="s">
        <v>8</v>
      </c>
      <c r="B4755" t="s">
        <v>120</v>
      </c>
      <c r="C4755" t="s">
        <v>18</v>
      </c>
      <c r="D4755" t="s">
        <v>18</v>
      </c>
      <c r="E4755" t="s">
        <v>1747</v>
      </c>
      <c r="F4755" t="s">
        <v>925</v>
      </c>
      <c r="G4755" t="s">
        <v>1384</v>
      </c>
      <c r="H4755" t="s">
        <v>121</v>
      </c>
      <c r="I4755" t="s">
        <v>53</v>
      </c>
      <c r="J4755" t="s">
        <v>24</v>
      </c>
      <c r="K4755" s="9" t="s">
        <v>188</v>
      </c>
      <c r="L4755" s="9">
        <v>3117.86</v>
      </c>
      <c r="M4755">
        <v>25810.95</v>
      </c>
      <c r="N4755" s="66" t="str">
        <f>IF(COUNTIF('4. IncomeStatement_12Mo_BDI'!$8:$8,$K4755)&gt;0,"Y","")</f>
        <v>Y</v>
      </c>
      <c r="O4755" s="66" t="str">
        <f>INDEX('3. Lookup Tables'!$G:$K,MATCH($G4755,'3. Lookup Tables'!$G:$G,0),MATCH(O$1,'3. Lookup Tables'!$G$1:$K$1,0))</f>
        <v>EXPENSE</v>
      </c>
      <c r="P4755" s="82" t="str">
        <f t="shared" si="292"/>
        <v>IS</v>
      </c>
      <c r="Q4755" s="82" t="str">
        <f t="shared" si="293"/>
        <v>IS_75</v>
      </c>
      <c r="R4755" s="82">
        <f>IF(AND(O4755="Expense",P4755="IS"),INDEX(Table2[#All],MATCH($G4755,Table2[GL_SubACT],0)+1,MATCH($D4755,Table2[#Headers],0)),
IF(AND(O4755="Revenue",P4755="IS"),INDEX('3b. IS_Revenue_Lookup'!E:E,MATCH($E4755,'3b. IS_Revenue_Lookup'!A:A,0)),
IF(P4755="BS",INDEX('3c BS_Lookup'!$A:$F,MATCH('1. GLSummary'!$F4755,'3c BS_Lookup'!$A:$A,0),MATCH('1. GLSummary'!$A4755,'3c BS_Lookup'!$1:$1,0)),"--"))
)</f>
        <v>75</v>
      </c>
      <c r="S4755" s="82" t="str">
        <f>IFERROR(VLOOKUP(R4755,'3. Lookup Tables'!$AB:$AC,2,0),"--")</f>
        <v>--</v>
      </c>
      <c r="T4755" s="82"/>
      <c r="U4755" s="82" t="str">
        <f>VLOOKUP($A4755,'3. Lookup Tables'!$C:$E,2,0)</f>
        <v>Hauling</v>
      </c>
      <c r="V4755" s="82" t="str">
        <f>VLOOKUP($A4755,'3. Lookup Tables'!$C:$E,3,0)</f>
        <v>Pasco</v>
      </c>
    </row>
    <row r="4756" spans="1:22" x14ac:dyDescent="0.25">
      <c r="A4756" t="s">
        <v>8</v>
      </c>
      <c r="B4756" t="s">
        <v>73</v>
      </c>
      <c r="C4756" t="s">
        <v>35</v>
      </c>
      <c r="D4756" t="s">
        <v>18</v>
      </c>
      <c r="E4756" t="s">
        <v>1835</v>
      </c>
      <c r="F4756" t="s">
        <v>665</v>
      </c>
      <c r="G4756" t="s">
        <v>1562</v>
      </c>
      <c r="H4756" t="s">
        <v>74</v>
      </c>
      <c r="I4756" t="s">
        <v>7</v>
      </c>
      <c r="J4756" t="s">
        <v>24</v>
      </c>
      <c r="K4756" s="9" t="s">
        <v>2601</v>
      </c>
      <c r="L4756" s="9">
        <v>89415.45</v>
      </c>
      <c r="M4756">
        <v>904846.21</v>
      </c>
      <c r="N4756" s="66" t="str">
        <f>IF(COUNTIF('4. IncomeStatement_12Mo_BDI'!$8:$8,$K4756)&gt;0,"Y","")</f>
        <v>Y</v>
      </c>
      <c r="O4756" s="66" t="str">
        <f>INDEX('3. Lookup Tables'!$G:$K,MATCH($G4756,'3. Lookup Tables'!$G:$G,0),MATCH(O$1,'3. Lookup Tables'!$G$1:$K$1,0))</f>
        <v>EXPENSE</v>
      </c>
      <c r="P4756" s="82" t="str">
        <f t="shared" si="292"/>
        <v>IS</v>
      </c>
      <c r="Q4756" s="82" t="str">
        <f t="shared" si="293"/>
        <v>IS_22</v>
      </c>
      <c r="R4756" s="82">
        <f>IF(AND(O4756="Expense",P4756="IS"),INDEX(Table2[#All],MATCH($G4756,Table2[GL_SubACT],0)+1,MATCH($D4756,Table2[#Headers],0)),
IF(AND(O4756="Revenue",P4756="IS"),INDEX('3b. IS_Revenue_Lookup'!E:E,MATCH($E4756,'3b. IS_Revenue_Lookup'!A:A,0)),
IF(P4756="BS",INDEX('3c BS_Lookup'!$A:$F,MATCH('1. GLSummary'!$F4756,'3c BS_Lookup'!$A:$A,0),MATCH('1. GLSummary'!$A4756,'3c BS_Lookup'!$1:$1,0)),"--"))
)</f>
        <v>22</v>
      </c>
      <c r="S4756" s="82" t="str">
        <f>IFERROR(VLOOKUP(R4756,'3. Lookup Tables'!$AB:$AC,2,0),"--")</f>
        <v>Revenue Reductions</v>
      </c>
      <c r="T4756" s="82"/>
      <c r="U4756" s="82" t="str">
        <f>VLOOKUP($A4756,'3. Lookup Tables'!$C:$E,2,0)</f>
        <v>Hauling</v>
      </c>
      <c r="V4756" s="82" t="str">
        <f>VLOOKUP($A4756,'3. Lookup Tables'!$C:$E,3,0)</f>
        <v>Pasco</v>
      </c>
    </row>
    <row r="4757" spans="1:22" x14ac:dyDescent="0.25">
      <c r="A4757" t="s">
        <v>8</v>
      </c>
      <c r="B4757" t="s">
        <v>67</v>
      </c>
      <c r="C4757" t="s">
        <v>88</v>
      </c>
      <c r="D4757" t="s">
        <v>18</v>
      </c>
      <c r="E4757" t="s">
        <v>1837</v>
      </c>
      <c r="F4757" t="s">
        <v>583</v>
      </c>
      <c r="G4757" t="s">
        <v>1515</v>
      </c>
      <c r="H4757" t="s">
        <v>158</v>
      </c>
      <c r="I4757" t="s">
        <v>7</v>
      </c>
      <c r="J4757" t="s">
        <v>24</v>
      </c>
      <c r="K4757" s="9" t="s">
        <v>2601</v>
      </c>
      <c r="L4757" s="9">
        <v>186.14</v>
      </c>
      <c r="M4757">
        <v>1098</v>
      </c>
      <c r="N4757" s="66" t="str">
        <f>IF(COUNTIF('4. IncomeStatement_12Mo_BDI'!$8:$8,$K4757)&gt;0,"Y","")</f>
        <v>Y</v>
      </c>
      <c r="O4757" s="66" t="str">
        <f>INDEX('3. Lookup Tables'!$G:$K,MATCH($G4757,'3. Lookup Tables'!$G:$G,0),MATCH(O$1,'3. Lookup Tables'!$G$1:$K$1,0))</f>
        <v>EXPENSE</v>
      </c>
      <c r="P4757" s="82" t="str">
        <f t="shared" si="292"/>
        <v>IS</v>
      </c>
      <c r="Q4757" s="82" t="str">
        <f t="shared" si="293"/>
        <v>IS_95</v>
      </c>
      <c r="R4757" s="82">
        <f>IF(AND(O4757="Expense",P4757="IS"),INDEX(Table2[#All],MATCH($G4757,Table2[GL_SubACT],0)+1,MATCH($D4757,Table2[#Headers],0)),
IF(AND(O4757="Revenue",P4757="IS"),INDEX('3b. IS_Revenue_Lookup'!E:E,MATCH($E4757,'3b. IS_Revenue_Lookup'!A:A,0)),
IF(P4757="BS",INDEX('3c BS_Lookup'!$A:$F,MATCH('1. GLSummary'!$F4757,'3c BS_Lookup'!$A:$A,0),MATCH('1. GLSummary'!$A4757,'3c BS_Lookup'!$1:$1,0)),"--"))
)</f>
        <v>95</v>
      </c>
      <c r="S4757" s="82" t="str">
        <f>IFERROR(VLOOKUP(R4757,'3. Lookup Tables'!$AB:$AC,2,0),"--")</f>
        <v>--</v>
      </c>
      <c r="T4757" s="82"/>
      <c r="U4757" s="82" t="str">
        <f>VLOOKUP($A4757,'3. Lookup Tables'!$C:$E,2,0)</f>
        <v>Hauling</v>
      </c>
      <c r="V4757" s="82" t="str">
        <f>VLOOKUP($A4757,'3. Lookup Tables'!$C:$E,3,0)</f>
        <v>Pasco</v>
      </c>
    </row>
    <row r="4758" spans="1:22" x14ac:dyDescent="0.25">
      <c r="A4758" t="s">
        <v>8</v>
      </c>
      <c r="B4758" t="s">
        <v>67</v>
      </c>
      <c r="C4758" t="s">
        <v>98</v>
      </c>
      <c r="D4758" t="s">
        <v>18</v>
      </c>
      <c r="E4758" t="s">
        <v>1906</v>
      </c>
      <c r="F4758" t="s">
        <v>853</v>
      </c>
      <c r="G4758" t="s">
        <v>1520</v>
      </c>
      <c r="H4758" t="s">
        <v>124</v>
      </c>
      <c r="I4758" t="s">
        <v>7</v>
      </c>
      <c r="J4758" t="s">
        <v>24</v>
      </c>
      <c r="K4758" s="9" t="s">
        <v>2601</v>
      </c>
      <c r="L4758" s="9">
        <v>180.01</v>
      </c>
      <c r="M4758">
        <v>1980.25</v>
      </c>
      <c r="N4758" s="66" t="str">
        <f>IF(COUNTIF('4. IncomeStatement_12Mo_BDI'!$8:$8,$K4758)&gt;0,"Y","")</f>
        <v>Y</v>
      </c>
      <c r="O4758" s="66" t="str">
        <f>INDEX('3. Lookup Tables'!$G:$K,MATCH($G4758,'3. Lookup Tables'!$G:$G,0),MATCH(O$1,'3. Lookup Tables'!$G$1:$K$1,0))</f>
        <v>EXPENSE</v>
      </c>
      <c r="P4758" s="82" t="str">
        <f t="shared" si="292"/>
        <v>IS</v>
      </c>
      <c r="Q4758" s="82" t="str">
        <f t="shared" si="293"/>
        <v>IS_98</v>
      </c>
      <c r="R4758" s="82">
        <f>IF(AND(O4758="Expense",P4758="IS"),INDEX(Table2[#All],MATCH($G4758,Table2[GL_SubACT],0)+1,MATCH($D4758,Table2[#Headers],0)),
IF(AND(O4758="Revenue",P4758="IS"),INDEX('3b. IS_Revenue_Lookup'!E:E,MATCH($E4758,'3b. IS_Revenue_Lookup'!A:A,0)),
IF(P4758="BS",INDEX('3c BS_Lookup'!$A:$F,MATCH('1. GLSummary'!$F4758,'3c BS_Lookup'!$A:$A,0),MATCH('1. GLSummary'!$A4758,'3c BS_Lookup'!$1:$1,0)),"--"))
)</f>
        <v>98</v>
      </c>
      <c r="S4758" s="82" t="str">
        <f>IFERROR(VLOOKUP(R4758,'3. Lookup Tables'!$AB:$AC,2,0),"--")</f>
        <v>--</v>
      </c>
      <c r="T4758" s="82"/>
      <c r="U4758" s="82" t="str">
        <f>VLOOKUP($A4758,'3. Lookup Tables'!$C:$E,2,0)</f>
        <v>Hauling</v>
      </c>
      <c r="V4758" s="82" t="str">
        <f>VLOOKUP($A4758,'3. Lookup Tables'!$C:$E,3,0)</f>
        <v>Pasco</v>
      </c>
    </row>
    <row r="4759" spans="1:22" x14ac:dyDescent="0.25">
      <c r="A4759" t="s">
        <v>8</v>
      </c>
      <c r="B4759" t="s">
        <v>67</v>
      </c>
      <c r="C4759" t="s">
        <v>147</v>
      </c>
      <c r="D4759" t="s">
        <v>18</v>
      </c>
      <c r="E4759" t="s">
        <v>1955</v>
      </c>
      <c r="F4759" t="s">
        <v>873</v>
      </c>
      <c r="G4759" t="s">
        <v>1426</v>
      </c>
      <c r="H4759" t="s">
        <v>148</v>
      </c>
      <c r="I4759" t="s">
        <v>7</v>
      </c>
      <c r="J4759" t="s">
        <v>24</v>
      </c>
      <c r="K4759" s="9" t="s">
        <v>2601</v>
      </c>
      <c r="L4759" s="9">
        <v>654.85</v>
      </c>
      <c r="M4759">
        <v>5652.04</v>
      </c>
      <c r="N4759" s="66" t="str">
        <f>IF(COUNTIF('4. IncomeStatement_12Mo_BDI'!$8:$8,$K4759)&gt;0,"Y","")</f>
        <v>Y</v>
      </c>
      <c r="O4759" s="66" t="str">
        <f>INDEX('3. Lookup Tables'!$G:$K,MATCH($G4759,'3. Lookup Tables'!$G:$G,0),MATCH(O$1,'3. Lookup Tables'!$G$1:$K$1,0))</f>
        <v>EXPENSE</v>
      </c>
      <c r="P4759" s="82" t="str">
        <f t="shared" si="292"/>
        <v>IS</v>
      </c>
      <c r="Q4759" s="82" t="str">
        <f t="shared" si="293"/>
        <v>IS_99</v>
      </c>
      <c r="R4759" s="82">
        <f>IF(AND(O4759="Expense",P4759="IS"),INDEX(Table2[#All],MATCH($G4759,Table2[GL_SubACT],0)+1,MATCH($D4759,Table2[#Headers],0)),
IF(AND(O4759="Revenue",P4759="IS"),INDEX('3b. IS_Revenue_Lookup'!E:E,MATCH($E4759,'3b. IS_Revenue_Lookup'!A:A,0)),
IF(P4759="BS",INDEX('3c BS_Lookup'!$A:$F,MATCH('1. GLSummary'!$F4759,'3c BS_Lookup'!$A:$A,0),MATCH('1. GLSummary'!$A4759,'3c BS_Lookup'!$1:$1,0)),"--"))
)</f>
        <v>99</v>
      </c>
      <c r="S4759" s="82" t="str">
        <f>IFERROR(VLOOKUP(R4759,'3. Lookup Tables'!$AB:$AC,2,0),"--")</f>
        <v>--</v>
      </c>
      <c r="T4759" s="82"/>
      <c r="U4759" s="82" t="str">
        <f>VLOOKUP($A4759,'3. Lookup Tables'!$C:$E,2,0)</f>
        <v>Hauling</v>
      </c>
      <c r="V4759" s="82" t="str">
        <f>VLOOKUP($A4759,'3. Lookup Tables'!$C:$E,3,0)</f>
        <v>Pasco</v>
      </c>
    </row>
    <row r="4760" spans="1:22" x14ac:dyDescent="0.25">
      <c r="A4760" t="s">
        <v>8</v>
      </c>
      <c r="B4760" t="s">
        <v>67</v>
      </c>
      <c r="C4760" t="s">
        <v>163</v>
      </c>
      <c r="D4760" t="s">
        <v>18</v>
      </c>
      <c r="E4760" t="s">
        <v>1839</v>
      </c>
      <c r="F4760" t="s">
        <v>584</v>
      </c>
      <c r="G4760" t="s">
        <v>1468</v>
      </c>
      <c r="H4760" t="s">
        <v>164</v>
      </c>
      <c r="I4760" t="s">
        <v>7</v>
      </c>
      <c r="J4760" t="s">
        <v>24</v>
      </c>
      <c r="K4760" s="9" t="s">
        <v>2601</v>
      </c>
      <c r="L4760" s="9">
        <v>985.94</v>
      </c>
      <c r="M4760">
        <v>15281.01</v>
      </c>
      <c r="N4760" s="66" t="str">
        <f>IF(COUNTIF('4. IncomeStatement_12Mo_BDI'!$8:$8,$K4760)&gt;0,"Y","")</f>
        <v>Y</v>
      </c>
      <c r="O4760" s="66" t="str">
        <f>INDEX('3. Lookup Tables'!$G:$K,MATCH($G4760,'3. Lookup Tables'!$G:$G,0),MATCH(O$1,'3. Lookup Tables'!$G$1:$K$1,0))</f>
        <v>EXPENSE</v>
      </c>
      <c r="P4760" s="82" t="str">
        <f t="shared" si="292"/>
        <v>IS</v>
      </c>
      <c r="Q4760" s="82" t="str">
        <f t="shared" si="293"/>
        <v>IS_97.1</v>
      </c>
      <c r="R4760" s="82">
        <f>IF(AND(O4760="Expense",P4760="IS"),INDEX(Table2[#All],MATCH($G4760,Table2[GL_SubACT],0)+1,MATCH($D4760,Table2[#Headers],0)),
IF(AND(O4760="Revenue",P4760="IS"),INDEX('3b. IS_Revenue_Lookup'!E:E,MATCH($E4760,'3b. IS_Revenue_Lookup'!A:A,0)),
IF(P4760="BS",INDEX('3c BS_Lookup'!$A:$F,MATCH('1. GLSummary'!$F4760,'3c BS_Lookup'!$A:$A,0),MATCH('1. GLSummary'!$A4760,'3c BS_Lookup'!$1:$1,0)),"--"))
)</f>
        <v>97.1</v>
      </c>
      <c r="S4760" s="82" t="str">
        <f>IFERROR(VLOOKUP(R4760,'3. Lookup Tables'!$AB:$AC,2,0),"--")</f>
        <v>--</v>
      </c>
      <c r="T4760" s="82"/>
      <c r="U4760" s="82" t="str">
        <f>VLOOKUP($A4760,'3. Lookup Tables'!$C:$E,2,0)</f>
        <v>Hauling</v>
      </c>
      <c r="V4760" s="82" t="str">
        <f>VLOOKUP($A4760,'3. Lookup Tables'!$C:$E,3,0)</f>
        <v>Pasco</v>
      </c>
    </row>
    <row r="4761" spans="1:22" x14ac:dyDescent="0.25">
      <c r="A4761" t="s">
        <v>8</v>
      </c>
      <c r="B4761" t="s">
        <v>67</v>
      </c>
      <c r="C4761" t="s">
        <v>60</v>
      </c>
      <c r="D4761" t="s">
        <v>18</v>
      </c>
      <c r="E4761" t="s">
        <v>1956</v>
      </c>
      <c r="F4761" t="s">
        <v>954</v>
      </c>
      <c r="G4761" t="s">
        <v>1508</v>
      </c>
      <c r="H4761" t="s">
        <v>161</v>
      </c>
      <c r="I4761" t="s">
        <v>7</v>
      </c>
      <c r="J4761" t="s">
        <v>24</v>
      </c>
      <c r="K4761" s="9" t="s">
        <v>2601</v>
      </c>
      <c r="L4761" s="9">
        <v>588.1</v>
      </c>
      <c r="M4761">
        <v>7155.04</v>
      </c>
      <c r="N4761" s="66" t="str">
        <f>IF(COUNTIF('4. IncomeStatement_12Mo_BDI'!$8:$8,$K4761)&gt;0,"Y","")</f>
        <v>Y</v>
      </c>
      <c r="O4761" s="66" t="str">
        <f>INDEX('3. Lookup Tables'!$G:$K,MATCH($G4761,'3. Lookup Tables'!$G:$G,0),MATCH(O$1,'3. Lookup Tables'!$G$1:$K$1,0))</f>
        <v>EXPENSE</v>
      </c>
      <c r="P4761" s="82" t="str">
        <f t="shared" si="292"/>
        <v>IS</v>
      </c>
      <c r="Q4761" s="82" t="str">
        <f t="shared" si="293"/>
        <v>IS_106</v>
      </c>
      <c r="R4761" s="82">
        <f>IF(AND(O4761="Expense",P4761="IS"),INDEX(Table2[#All],MATCH($G4761,Table2[GL_SubACT],0)+1,MATCH($D4761,Table2[#Headers],0)),
IF(AND(O4761="Revenue",P4761="IS"),INDEX('3b. IS_Revenue_Lookup'!E:E,MATCH($E4761,'3b. IS_Revenue_Lookup'!A:A,0)),
IF(P4761="BS",INDEX('3c BS_Lookup'!$A:$F,MATCH('1. GLSummary'!$F4761,'3c BS_Lookup'!$A:$A,0),MATCH('1. GLSummary'!$A4761,'3c BS_Lookup'!$1:$1,0)),"--"))
)</f>
        <v>106</v>
      </c>
      <c r="S4761" s="82" t="str">
        <f>IFERROR(VLOOKUP(R4761,'3. Lookup Tables'!$AB:$AC,2,0),"--")</f>
        <v>--</v>
      </c>
      <c r="T4761" s="82"/>
      <c r="U4761" s="82" t="str">
        <f>VLOOKUP($A4761,'3. Lookup Tables'!$C:$E,2,0)</f>
        <v>Hauling</v>
      </c>
      <c r="V4761" s="82" t="str">
        <f>VLOOKUP($A4761,'3. Lookup Tables'!$C:$E,3,0)</f>
        <v>Pasco</v>
      </c>
    </row>
    <row r="4762" spans="1:22" x14ac:dyDescent="0.25">
      <c r="A4762" t="s">
        <v>8</v>
      </c>
      <c r="B4762" t="s">
        <v>73</v>
      </c>
      <c r="C4762" t="s">
        <v>35</v>
      </c>
      <c r="D4762" t="s">
        <v>18</v>
      </c>
      <c r="E4762" t="s">
        <v>1835</v>
      </c>
      <c r="F4762" t="s">
        <v>665</v>
      </c>
      <c r="G4762" t="s">
        <v>1562</v>
      </c>
      <c r="H4762" t="s">
        <v>74</v>
      </c>
      <c r="I4762" t="s">
        <v>21</v>
      </c>
      <c r="J4762" t="s">
        <v>24</v>
      </c>
      <c r="K4762" s="9" t="s">
        <v>2602</v>
      </c>
      <c r="L4762" s="9">
        <v>95508.02</v>
      </c>
      <c r="M4762">
        <v>1000354.23</v>
      </c>
      <c r="N4762" s="66" t="str">
        <f>IF(COUNTIF('4. IncomeStatement_12Mo_BDI'!$8:$8,$K4762)&gt;0,"Y","")</f>
        <v>Y</v>
      </c>
      <c r="O4762" s="66" t="str">
        <f>INDEX('3. Lookup Tables'!$G:$K,MATCH($G4762,'3. Lookup Tables'!$G:$G,0),MATCH(O$1,'3. Lookup Tables'!$G$1:$K$1,0))</f>
        <v>EXPENSE</v>
      </c>
      <c r="P4762" s="82" t="str">
        <f t="shared" si="292"/>
        <v>IS</v>
      </c>
      <c r="Q4762" s="82" t="str">
        <f t="shared" si="293"/>
        <v>IS_22</v>
      </c>
      <c r="R4762" s="82">
        <f>IF(AND(O4762="Expense",P4762="IS"),INDEX(Table2[#All],MATCH($G4762,Table2[GL_SubACT],0)+1,MATCH($D4762,Table2[#Headers],0)),
IF(AND(O4762="Revenue",P4762="IS"),INDEX('3b. IS_Revenue_Lookup'!E:E,MATCH($E4762,'3b. IS_Revenue_Lookup'!A:A,0)),
IF(P4762="BS",INDEX('3c BS_Lookup'!$A:$F,MATCH('1. GLSummary'!$F4762,'3c BS_Lookup'!$A:$A,0),MATCH('1. GLSummary'!$A4762,'3c BS_Lookup'!$1:$1,0)),"--"))
)</f>
        <v>22</v>
      </c>
      <c r="S4762" s="82" t="str">
        <f>IFERROR(VLOOKUP(R4762,'3. Lookup Tables'!$AB:$AC,2,0),"--")</f>
        <v>Revenue Reductions</v>
      </c>
      <c r="T4762" s="82"/>
      <c r="U4762" s="82" t="str">
        <f>VLOOKUP($A4762,'3. Lookup Tables'!$C:$E,2,0)</f>
        <v>Hauling</v>
      </c>
      <c r="V4762" s="82" t="str">
        <f>VLOOKUP($A4762,'3. Lookup Tables'!$C:$E,3,0)</f>
        <v>Pasco</v>
      </c>
    </row>
    <row r="4763" spans="1:22" x14ac:dyDescent="0.25">
      <c r="A4763" t="s">
        <v>8</v>
      </c>
      <c r="B4763" t="s">
        <v>67</v>
      </c>
      <c r="C4763" t="s">
        <v>88</v>
      </c>
      <c r="D4763" t="s">
        <v>18</v>
      </c>
      <c r="E4763" t="s">
        <v>1837</v>
      </c>
      <c r="F4763" t="s">
        <v>583</v>
      </c>
      <c r="G4763" t="s">
        <v>1515</v>
      </c>
      <c r="H4763" t="s">
        <v>158</v>
      </c>
      <c r="I4763" t="s">
        <v>21</v>
      </c>
      <c r="J4763" t="s">
        <v>24</v>
      </c>
      <c r="K4763" s="9" t="s">
        <v>2602</v>
      </c>
      <c r="L4763" s="9">
        <v>87.75</v>
      </c>
      <c r="M4763">
        <v>1185.75</v>
      </c>
      <c r="N4763" s="66" t="str">
        <f>IF(COUNTIF('4. IncomeStatement_12Mo_BDI'!$8:$8,$K4763)&gt;0,"Y","")</f>
        <v>Y</v>
      </c>
      <c r="O4763" s="66" t="str">
        <f>INDEX('3. Lookup Tables'!$G:$K,MATCH($G4763,'3. Lookup Tables'!$G:$G,0),MATCH(O$1,'3. Lookup Tables'!$G$1:$K$1,0))</f>
        <v>EXPENSE</v>
      </c>
      <c r="P4763" s="82" t="str">
        <f t="shared" si="292"/>
        <v>IS</v>
      </c>
      <c r="Q4763" s="82" t="str">
        <f t="shared" si="293"/>
        <v>IS_95</v>
      </c>
      <c r="R4763" s="82">
        <f>IF(AND(O4763="Expense",P4763="IS"),INDEX(Table2[#All],MATCH($G4763,Table2[GL_SubACT],0)+1,MATCH($D4763,Table2[#Headers],0)),
IF(AND(O4763="Revenue",P4763="IS"),INDEX('3b. IS_Revenue_Lookup'!E:E,MATCH($E4763,'3b. IS_Revenue_Lookup'!A:A,0)),
IF(P4763="BS",INDEX('3c BS_Lookup'!$A:$F,MATCH('1. GLSummary'!$F4763,'3c BS_Lookup'!$A:$A,0),MATCH('1. GLSummary'!$A4763,'3c BS_Lookup'!$1:$1,0)),"--"))
)</f>
        <v>95</v>
      </c>
      <c r="S4763" s="82" t="str">
        <f>IFERROR(VLOOKUP(R4763,'3. Lookup Tables'!$AB:$AC,2,0),"--")</f>
        <v>--</v>
      </c>
      <c r="T4763" s="82"/>
      <c r="U4763" s="82" t="str">
        <f>VLOOKUP($A4763,'3. Lookup Tables'!$C:$E,2,0)</f>
        <v>Hauling</v>
      </c>
      <c r="V4763" s="82" t="str">
        <f>VLOOKUP($A4763,'3. Lookup Tables'!$C:$E,3,0)</f>
        <v>Pasco</v>
      </c>
    </row>
    <row r="4764" spans="1:22" x14ac:dyDescent="0.25">
      <c r="A4764" t="s">
        <v>8</v>
      </c>
      <c r="B4764" t="s">
        <v>67</v>
      </c>
      <c r="C4764" t="s">
        <v>98</v>
      </c>
      <c r="D4764" t="s">
        <v>18</v>
      </c>
      <c r="E4764" t="s">
        <v>1906</v>
      </c>
      <c r="F4764" t="s">
        <v>853</v>
      </c>
      <c r="G4764" t="s">
        <v>1520</v>
      </c>
      <c r="H4764" t="s">
        <v>124</v>
      </c>
      <c r="I4764" t="s">
        <v>21</v>
      </c>
      <c r="J4764" t="s">
        <v>24</v>
      </c>
      <c r="K4764" s="9" t="s">
        <v>2602</v>
      </c>
      <c r="L4764" s="9">
        <v>102.21</v>
      </c>
      <c r="M4764">
        <v>2082.46</v>
      </c>
      <c r="N4764" s="66" t="str">
        <f>IF(COUNTIF('4. IncomeStatement_12Mo_BDI'!$8:$8,$K4764)&gt;0,"Y","")</f>
        <v>Y</v>
      </c>
      <c r="O4764" s="66" t="str">
        <f>INDEX('3. Lookup Tables'!$G:$K,MATCH($G4764,'3. Lookup Tables'!$G:$G,0),MATCH(O$1,'3. Lookup Tables'!$G$1:$K$1,0))</f>
        <v>EXPENSE</v>
      </c>
      <c r="P4764" s="82" t="str">
        <f t="shared" si="292"/>
        <v>IS</v>
      </c>
      <c r="Q4764" s="82" t="str">
        <f t="shared" si="293"/>
        <v>IS_98</v>
      </c>
      <c r="R4764" s="82">
        <f>IF(AND(O4764="Expense",P4764="IS"),INDEX(Table2[#All],MATCH($G4764,Table2[GL_SubACT],0)+1,MATCH($D4764,Table2[#Headers],0)),
IF(AND(O4764="Revenue",P4764="IS"),INDEX('3b. IS_Revenue_Lookup'!E:E,MATCH($E4764,'3b. IS_Revenue_Lookup'!A:A,0)),
IF(P4764="BS",INDEX('3c BS_Lookup'!$A:$F,MATCH('1. GLSummary'!$F4764,'3c BS_Lookup'!$A:$A,0),MATCH('1. GLSummary'!$A4764,'3c BS_Lookup'!$1:$1,0)),"--"))
)</f>
        <v>98</v>
      </c>
      <c r="S4764" s="82" t="str">
        <f>IFERROR(VLOOKUP(R4764,'3. Lookup Tables'!$AB:$AC,2,0),"--")</f>
        <v>--</v>
      </c>
      <c r="T4764" s="82"/>
      <c r="U4764" s="82" t="str">
        <f>VLOOKUP($A4764,'3. Lookup Tables'!$C:$E,2,0)</f>
        <v>Hauling</v>
      </c>
      <c r="V4764" s="82" t="str">
        <f>VLOOKUP($A4764,'3. Lookup Tables'!$C:$E,3,0)</f>
        <v>Pasco</v>
      </c>
    </row>
    <row r="4765" spans="1:22" x14ac:dyDescent="0.25">
      <c r="A4765" t="s">
        <v>8</v>
      </c>
      <c r="B4765" t="s">
        <v>67</v>
      </c>
      <c r="C4765" t="s">
        <v>147</v>
      </c>
      <c r="D4765" t="s">
        <v>18</v>
      </c>
      <c r="E4765" t="s">
        <v>1955</v>
      </c>
      <c r="F4765" t="s">
        <v>873</v>
      </c>
      <c r="G4765" t="s">
        <v>1426</v>
      </c>
      <c r="H4765" t="s">
        <v>148</v>
      </c>
      <c r="I4765" t="s">
        <v>21</v>
      </c>
      <c r="J4765" t="s">
        <v>24</v>
      </c>
      <c r="K4765" s="9" t="s">
        <v>2602</v>
      </c>
      <c r="L4765" s="9">
        <v>671.23</v>
      </c>
      <c r="M4765">
        <v>6323.27</v>
      </c>
      <c r="N4765" s="66" t="str">
        <f>IF(COUNTIF('4. IncomeStatement_12Mo_BDI'!$8:$8,$K4765)&gt;0,"Y","")</f>
        <v>Y</v>
      </c>
      <c r="O4765" s="66" t="str">
        <f>INDEX('3. Lookup Tables'!$G:$K,MATCH($G4765,'3. Lookup Tables'!$G:$G,0),MATCH(O$1,'3. Lookup Tables'!$G$1:$K$1,0))</f>
        <v>EXPENSE</v>
      </c>
      <c r="P4765" s="82" t="str">
        <f t="shared" si="292"/>
        <v>IS</v>
      </c>
      <c r="Q4765" s="82" t="str">
        <f t="shared" si="293"/>
        <v>IS_99</v>
      </c>
      <c r="R4765" s="82">
        <f>IF(AND(O4765="Expense",P4765="IS"),INDEX(Table2[#All],MATCH($G4765,Table2[GL_SubACT],0)+1,MATCH($D4765,Table2[#Headers],0)),
IF(AND(O4765="Revenue",P4765="IS"),INDEX('3b. IS_Revenue_Lookup'!E:E,MATCH($E4765,'3b. IS_Revenue_Lookup'!A:A,0)),
IF(P4765="BS",INDEX('3c BS_Lookup'!$A:$F,MATCH('1. GLSummary'!$F4765,'3c BS_Lookup'!$A:$A,0),MATCH('1. GLSummary'!$A4765,'3c BS_Lookup'!$1:$1,0)),"--"))
)</f>
        <v>99</v>
      </c>
      <c r="S4765" s="82" t="str">
        <f>IFERROR(VLOOKUP(R4765,'3. Lookup Tables'!$AB:$AC,2,0),"--")</f>
        <v>--</v>
      </c>
      <c r="T4765" s="82"/>
      <c r="U4765" s="82" t="str">
        <f>VLOOKUP($A4765,'3. Lookup Tables'!$C:$E,2,0)</f>
        <v>Hauling</v>
      </c>
      <c r="V4765" s="82" t="str">
        <f>VLOOKUP($A4765,'3. Lookup Tables'!$C:$E,3,0)</f>
        <v>Pasco</v>
      </c>
    </row>
    <row r="4766" spans="1:22" x14ac:dyDescent="0.25">
      <c r="A4766" t="s">
        <v>8</v>
      </c>
      <c r="B4766" t="s">
        <v>67</v>
      </c>
      <c r="C4766" t="s">
        <v>163</v>
      </c>
      <c r="D4766" t="s">
        <v>18</v>
      </c>
      <c r="E4766" t="s">
        <v>1839</v>
      </c>
      <c r="F4766" t="s">
        <v>584</v>
      </c>
      <c r="G4766" t="s">
        <v>1468</v>
      </c>
      <c r="H4766" t="s">
        <v>164</v>
      </c>
      <c r="I4766" t="s">
        <v>21</v>
      </c>
      <c r="J4766" t="s">
        <v>24</v>
      </c>
      <c r="K4766" s="9" t="s">
        <v>2602</v>
      </c>
      <c r="L4766" s="9">
        <v>1942.12</v>
      </c>
      <c r="M4766">
        <v>17223.13</v>
      </c>
      <c r="N4766" s="66" t="str">
        <f>IF(COUNTIF('4. IncomeStatement_12Mo_BDI'!$8:$8,$K4766)&gt;0,"Y","")</f>
        <v>Y</v>
      </c>
      <c r="O4766" s="66" t="str">
        <f>INDEX('3. Lookup Tables'!$G:$K,MATCH($G4766,'3. Lookup Tables'!$G:$G,0),MATCH(O$1,'3. Lookup Tables'!$G$1:$K$1,0))</f>
        <v>EXPENSE</v>
      </c>
      <c r="P4766" s="82" t="str">
        <f t="shared" ref="P4766:P4785" si="294">IF(B4766&lt;&gt;"",IF(VALUE(LEFT(B4766,1))&lt;=2,"BS","IS"),"")</f>
        <v>IS</v>
      </c>
      <c r="Q4766" s="82" t="str">
        <f t="shared" ref="Q4766:Q4785" si="295">P4766&amp;"_"&amp;R4766</f>
        <v>IS_97.1</v>
      </c>
      <c r="R4766" s="82">
        <f>IF(AND(O4766="Expense",P4766="IS"),INDEX(Table2[#All],MATCH($G4766,Table2[GL_SubACT],0)+1,MATCH($D4766,Table2[#Headers],0)),
IF(AND(O4766="Revenue",P4766="IS"),INDEX('3b. IS_Revenue_Lookup'!E:E,MATCH($E4766,'3b. IS_Revenue_Lookup'!A:A,0)),
IF(P4766="BS",INDEX('3c BS_Lookup'!$A:$F,MATCH('1. GLSummary'!$F4766,'3c BS_Lookup'!$A:$A,0),MATCH('1. GLSummary'!$A4766,'3c BS_Lookup'!$1:$1,0)),"--"))
)</f>
        <v>97.1</v>
      </c>
      <c r="S4766" s="82" t="str">
        <f>IFERROR(VLOOKUP(R4766,'3. Lookup Tables'!$AB:$AC,2,0),"--")</f>
        <v>--</v>
      </c>
      <c r="T4766" s="82"/>
      <c r="U4766" s="82" t="str">
        <f>VLOOKUP($A4766,'3. Lookup Tables'!$C:$E,2,0)</f>
        <v>Hauling</v>
      </c>
      <c r="V4766" s="82" t="str">
        <f>VLOOKUP($A4766,'3. Lookup Tables'!$C:$E,3,0)</f>
        <v>Pasco</v>
      </c>
    </row>
    <row r="4767" spans="1:22" x14ac:dyDescent="0.25">
      <c r="A4767" t="s">
        <v>8</v>
      </c>
      <c r="B4767" t="s">
        <v>67</v>
      </c>
      <c r="C4767" t="s">
        <v>60</v>
      </c>
      <c r="D4767" t="s">
        <v>18</v>
      </c>
      <c r="E4767" t="s">
        <v>1956</v>
      </c>
      <c r="F4767" t="s">
        <v>954</v>
      </c>
      <c r="G4767" t="s">
        <v>1508</v>
      </c>
      <c r="H4767" t="s">
        <v>161</v>
      </c>
      <c r="I4767" t="s">
        <v>21</v>
      </c>
      <c r="J4767" t="s">
        <v>24</v>
      </c>
      <c r="K4767" s="9" t="s">
        <v>2602</v>
      </c>
      <c r="L4767" s="9">
        <v>588.1</v>
      </c>
      <c r="M4767">
        <v>7743.14</v>
      </c>
      <c r="N4767" s="66" t="str">
        <f>IF(COUNTIF('4. IncomeStatement_12Mo_BDI'!$8:$8,$K4767)&gt;0,"Y","")</f>
        <v>Y</v>
      </c>
      <c r="O4767" s="66" t="str">
        <f>INDEX('3. Lookup Tables'!$G:$K,MATCH($G4767,'3. Lookup Tables'!$G:$G,0),MATCH(O$1,'3. Lookup Tables'!$G$1:$K$1,0))</f>
        <v>EXPENSE</v>
      </c>
      <c r="P4767" s="82" t="str">
        <f t="shared" si="294"/>
        <v>IS</v>
      </c>
      <c r="Q4767" s="82" t="str">
        <f t="shared" si="295"/>
        <v>IS_106</v>
      </c>
      <c r="R4767" s="82">
        <f>IF(AND(O4767="Expense",P4767="IS"),INDEX(Table2[#All],MATCH($G4767,Table2[GL_SubACT],0)+1,MATCH($D4767,Table2[#Headers],0)),
IF(AND(O4767="Revenue",P4767="IS"),INDEX('3b. IS_Revenue_Lookup'!E:E,MATCH($E4767,'3b. IS_Revenue_Lookup'!A:A,0)),
IF(P4767="BS",INDEX('3c BS_Lookup'!$A:$F,MATCH('1. GLSummary'!$F4767,'3c BS_Lookup'!$A:$A,0),MATCH('1. GLSummary'!$A4767,'3c BS_Lookup'!$1:$1,0)),"--"))
)</f>
        <v>106</v>
      </c>
      <c r="S4767" s="82" t="str">
        <f>IFERROR(VLOOKUP(R4767,'3. Lookup Tables'!$AB:$AC,2,0),"--")</f>
        <v>--</v>
      </c>
      <c r="T4767" s="82"/>
      <c r="U4767" s="82" t="str">
        <f>VLOOKUP($A4767,'3. Lookup Tables'!$C:$E,2,0)</f>
        <v>Hauling</v>
      </c>
      <c r="V4767" s="82" t="str">
        <f>VLOOKUP($A4767,'3. Lookup Tables'!$C:$E,3,0)</f>
        <v>Pasco</v>
      </c>
    </row>
    <row r="4768" spans="1:22" x14ac:dyDescent="0.25">
      <c r="A4768" t="s">
        <v>8</v>
      </c>
      <c r="B4768" t="s">
        <v>73</v>
      </c>
      <c r="C4768" t="s">
        <v>35</v>
      </c>
      <c r="D4768" t="s">
        <v>18</v>
      </c>
      <c r="E4768" t="s">
        <v>1835</v>
      </c>
      <c r="F4768" t="s">
        <v>665</v>
      </c>
      <c r="G4768" t="s">
        <v>1562</v>
      </c>
      <c r="H4768" t="s">
        <v>74</v>
      </c>
      <c r="I4768" t="s">
        <v>22</v>
      </c>
      <c r="J4768" t="s">
        <v>24</v>
      </c>
      <c r="K4768" s="9" t="s">
        <v>2600</v>
      </c>
      <c r="L4768" s="9">
        <v>73004.86</v>
      </c>
      <c r="M4768">
        <v>1073359.0900000001</v>
      </c>
      <c r="N4768" s="66" t="str">
        <f>IF(COUNTIF('4. IncomeStatement_12Mo_BDI'!$8:$8,$K4768)&gt;0,"Y","")</f>
        <v>Y</v>
      </c>
      <c r="O4768" s="66" t="str">
        <f>INDEX('3. Lookup Tables'!$G:$K,MATCH($G4768,'3. Lookup Tables'!$G:$G,0),MATCH(O$1,'3. Lookup Tables'!$G$1:$K$1,0))</f>
        <v>EXPENSE</v>
      </c>
      <c r="P4768" s="82" t="str">
        <f t="shared" si="294"/>
        <v>IS</v>
      </c>
      <c r="Q4768" s="82" t="str">
        <f t="shared" si="295"/>
        <v>IS_22</v>
      </c>
      <c r="R4768" s="82">
        <f>IF(AND(O4768="Expense",P4768="IS"),INDEX(Table2[#All],MATCH($G4768,Table2[GL_SubACT],0)+1,MATCH($D4768,Table2[#Headers],0)),
IF(AND(O4768="Revenue",P4768="IS"),INDEX('3b. IS_Revenue_Lookup'!E:E,MATCH($E4768,'3b. IS_Revenue_Lookup'!A:A,0)),
IF(P4768="BS",INDEX('3c BS_Lookup'!$A:$F,MATCH('1. GLSummary'!$F4768,'3c BS_Lookup'!$A:$A,0),MATCH('1. GLSummary'!$A4768,'3c BS_Lookup'!$1:$1,0)),"--"))
)</f>
        <v>22</v>
      </c>
      <c r="S4768" s="82" t="str">
        <f>IFERROR(VLOOKUP(R4768,'3. Lookup Tables'!$AB:$AC,2,0),"--")</f>
        <v>Revenue Reductions</v>
      </c>
      <c r="T4768" s="82"/>
      <c r="U4768" s="82" t="str">
        <f>VLOOKUP($A4768,'3. Lookup Tables'!$C:$E,2,0)</f>
        <v>Hauling</v>
      </c>
      <c r="V4768" s="82" t="str">
        <f>VLOOKUP($A4768,'3. Lookup Tables'!$C:$E,3,0)</f>
        <v>Pasco</v>
      </c>
    </row>
    <row r="4769" spans="1:22" x14ac:dyDescent="0.25">
      <c r="A4769" t="s">
        <v>8</v>
      </c>
      <c r="B4769" t="s">
        <v>67</v>
      </c>
      <c r="C4769" t="s">
        <v>88</v>
      </c>
      <c r="D4769" t="s">
        <v>18</v>
      </c>
      <c r="E4769" t="s">
        <v>1837</v>
      </c>
      <c r="F4769" t="s">
        <v>583</v>
      </c>
      <c r="G4769" t="s">
        <v>1515</v>
      </c>
      <c r="H4769" t="s">
        <v>158</v>
      </c>
      <c r="I4769" t="s">
        <v>22</v>
      </c>
      <c r="J4769" t="s">
        <v>24</v>
      </c>
      <c r="K4769" s="9" t="s">
        <v>2600</v>
      </c>
      <c r="L4769" s="9">
        <v>118.13</v>
      </c>
      <c r="M4769">
        <v>1303.8800000000001</v>
      </c>
      <c r="N4769" s="66" t="str">
        <f>IF(COUNTIF('4. IncomeStatement_12Mo_BDI'!$8:$8,$K4769)&gt;0,"Y","")</f>
        <v>Y</v>
      </c>
      <c r="O4769" s="66" t="str">
        <f>INDEX('3. Lookup Tables'!$G:$K,MATCH($G4769,'3. Lookup Tables'!$G:$G,0),MATCH(O$1,'3. Lookup Tables'!$G$1:$K$1,0))</f>
        <v>EXPENSE</v>
      </c>
      <c r="P4769" s="82" t="str">
        <f t="shared" si="294"/>
        <v>IS</v>
      </c>
      <c r="Q4769" s="82" t="str">
        <f t="shared" si="295"/>
        <v>IS_95</v>
      </c>
      <c r="R4769" s="82">
        <f>IF(AND(O4769="Expense",P4769="IS"),INDEX(Table2[#All],MATCH($G4769,Table2[GL_SubACT],0)+1,MATCH($D4769,Table2[#Headers],0)),
IF(AND(O4769="Revenue",P4769="IS"),INDEX('3b. IS_Revenue_Lookup'!E:E,MATCH($E4769,'3b. IS_Revenue_Lookup'!A:A,0)),
IF(P4769="BS",INDEX('3c BS_Lookup'!$A:$F,MATCH('1. GLSummary'!$F4769,'3c BS_Lookup'!$A:$A,0),MATCH('1. GLSummary'!$A4769,'3c BS_Lookup'!$1:$1,0)),"--"))
)</f>
        <v>95</v>
      </c>
      <c r="S4769" s="82" t="str">
        <f>IFERROR(VLOOKUP(R4769,'3. Lookup Tables'!$AB:$AC,2,0),"--")</f>
        <v>--</v>
      </c>
      <c r="T4769" s="82"/>
      <c r="U4769" s="82" t="str">
        <f>VLOOKUP($A4769,'3. Lookup Tables'!$C:$E,2,0)</f>
        <v>Hauling</v>
      </c>
      <c r="V4769" s="82" t="str">
        <f>VLOOKUP($A4769,'3. Lookup Tables'!$C:$E,3,0)</f>
        <v>Pasco</v>
      </c>
    </row>
    <row r="4770" spans="1:22" x14ac:dyDescent="0.25">
      <c r="A4770" t="s">
        <v>8</v>
      </c>
      <c r="B4770" t="s">
        <v>67</v>
      </c>
      <c r="C4770" t="s">
        <v>98</v>
      </c>
      <c r="D4770" t="s">
        <v>18</v>
      </c>
      <c r="E4770" t="s">
        <v>1906</v>
      </c>
      <c r="F4770" t="s">
        <v>853</v>
      </c>
      <c r="G4770" t="s">
        <v>1520</v>
      </c>
      <c r="H4770" t="s">
        <v>124</v>
      </c>
      <c r="I4770" t="s">
        <v>22</v>
      </c>
      <c r="J4770" t="s">
        <v>24</v>
      </c>
      <c r="K4770" s="9" t="s">
        <v>2600</v>
      </c>
      <c r="L4770" s="9">
        <v>143.97</v>
      </c>
      <c r="M4770">
        <v>2226.4299999999998</v>
      </c>
      <c r="N4770" s="66" t="str">
        <f>IF(COUNTIF('4. IncomeStatement_12Mo_BDI'!$8:$8,$K4770)&gt;0,"Y","")</f>
        <v>Y</v>
      </c>
      <c r="O4770" s="66" t="str">
        <f>INDEX('3. Lookup Tables'!$G:$K,MATCH($G4770,'3. Lookup Tables'!$G:$G,0),MATCH(O$1,'3. Lookup Tables'!$G$1:$K$1,0))</f>
        <v>EXPENSE</v>
      </c>
      <c r="P4770" s="82" t="str">
        <f t="shared" si="294"/>
        <v>IS</v>
      </c>
      <c r="Q4770" s="82" t="str">
        <f t="shared" si="295"/>
        <v>IS_98</v>
      </c>
      <c r="R4770" s="82">
        <f>IF(AND(O4770="Expense",P4770="IS"),INDEX(Table2[#All],MATCH($G4770,Table2[GL_SubACT],0)+1,MATCH($D4770,Table2[#Headers],0)),
IF(AND(O4770="Revenue",P4770="IS"),INDEX('3b. IS_Revenue_Lookup'!E:E,MATCH($E4770,'3b. IS_Revenue_Lookup'!A:A,0)),
IF(P4770="BS",INDEX('3c BS_Lookup'!$A:$F,MATCH('1. GLSummary'!$F4770,'3c BS_Lookup'!$A:$A,0),MATCH('1. GLSummary'!$A4770,'3c BS_Lookup'!$1:$1,0)),"--"))
)</f>
        <v>98</v>
      </c>
      <c r="S4770" s="82" t="str">
        <f>IFERROR(VLOOKUP(R4770,'3. Lookup Tables'!$AB:$AC,2,0),"--")</f>
        <v>--</v>
      </c>
      <c r="T4770" s="82"/>
      <c r="U4770" s="82" t="str">
        <f>VLOOKUP($A4770,'3. Lookup Tables'!$C:$E,2,0)</f>
        <v>Hauling</v>
      </c>
      <c r="V4770" s="82" t="str">
        <f>VLOOKUP($A4770,'3. Lookup Tables'!$C:$E,3,0)</f>
        <v>Pasco</v>
      </c>
    </row>
    <row r="4771" spans="1:22" x14ac:dyDescent="0.25">
      <c r="A4771" t="s">
        <v>8</v>
      </c>
      <c r="B4771" t="s">
        <v>67</v>
      </c>
      <c r="C4771" t="s">
        <v>147</v>
      </c>
      <c r="D4771" t="s">
        <v>18</v>
      </c>
      <c r="E4771" t="s">
        <v>1955</v>
      </c>
      <c r="F4771" t="s">
        <v>873</v>
      </c>
      <c r="G4771" t="s">
        <v>1426</v>
      </c>
      <c r="H4771" t="s">
        <v>148</v>
      </c>
      <c r="I4771" t="s">
        <v>22</v>
      </c>
      <c r="J4771" t="s">
        <v>24</v>
      </c>
      <c r="K4771" s="9" t="s">
        <v>2600</v>
      </c>
      <c r="L4771" s="9">
        <v>602.01</v>
      </c>
      <c r="M4771">
        <v>6925.28</v>
      </c>
      <c r="N4771" s="66" t="str">
        <f>IF(COUNTIF('4. IncomeStatement_12Mo_BDI'!$8:$8,$K4771)&gt;0,"Y","")</f>
        <v>Y</v>
      </c>
      <c r="O4771" s="66" t="str">
        <f>INDEX('3. Lookup Tables'!$G:$K,MATCH($G4771,'3. Lookup Tables'!$G:$G,0),MATCH(O$1,'3. Lookup Tables'!$G$1:$K$1,0))</f>
        <v>EXPENSE</v>
      </c>
      <c r="P4771" s="82" t="str">
        <f t="shared" si="294"/>
        <v>IS</v>
      </c>
      <c r="Q4771" s="82" t="str">
        <f t="shared" si="295"/>
        <v>IS_99</v>
      </c>
      <c r="R4771" s="82">
        <f>IF(AND(O4771="Expense",P4771="IS"),INDEX(Table2[#All],MATCH($G4771,Table2[GL_SubACT],0)+1,MATCH($D4771,Table2[#Headers],0)),
IF(AND(O4771="Revenue",P4771="IS"),INDEX('3b. IS_Revenue_Lookup'!E:E,MATCH($E4771,'3b. IS_Revenue_Lookup'!A:A,0)),
IF(P4771="BS",INDEX('3c BS_Lookup'!$A:$F,MATCH('1. GLSummary'!$F4771,'3c BS_Lookup'!$A:$A,0),MATCH('1. GLSummary'!$A4771,'3c BS_Lookup'!$1:$1,0)),"--"))
)</f>
        <v>99</v>
      </c>
      <c r="S4771" s="82" t="str">
        <f>IFERROR(VLOOKUP(R4771,'3. Lookup Tables'!$AB:$AC,2,0),"--")</f>
        <v>--</v>
      </c>
      <c r="T4771" s="82"/>
      <c r="U4771" s="82" t="str">
        <f>VLOOKUP($A4771,'3. Lookup Tables'!$C:$E,2,0)</f>
        <v>Hauling</v>
      </c>
      <c r="V4771" s="82" t="str">
        <f>VLOOKUP($A4771,'3. Lookup Tables'!$C:$E,3,0)</f>
        <v>Pasco</v>
      </c>
    </row>
    <row r="4772" spans="1:22" x14ac:dyDescent="0.25">
      <c r="A4772" t="s">
        <v>8</v>
      </c>
      <c r="B4772" t="s">
        <v>67</v>
      </c>
      <c r="C4772" t="s">
        <v>163</v>
      </c>
      <c r="D4772" t="s">
        <v>18</v>
      </c>
      <c r="E4772" t="s">
        <v>1839</v>
      </c>
      <c r="F4772" t="s">
        <v>584</v>
      </c>
      <c r="G4772" t="s">
        <v>1468</v>
      </c>
      <c r="H4772" t="s">
        <v>164</v>
      </c>
      <c r="I4772" t="s">
        <v>22</v>
      </c>
      <c r="J4772" t="s">
        <v>24</v>
      </c>
      <c r="K4772" s="9" t="s">
        <v>2600</v>
      </c>
      <c r="L4772" s="9">
        <v>1092.3499999999999</v>
      </c>
      <c r="M4772">
        <v>18315.48</v>
      </c>
      <c r="N4772" s="66" t="str">
        <f>IF(COUNTIF('4. IncomeStatement_12Mo_BDI'!$8:$8,$K4772)&gt;0,"Y","")</f>
        <v>Y</v>
      </c>
      <c r="O4772" s="66" t="str">
        <f>INDEX('3. Lookup Tables'!$G:$K,MATCH($G4772,'3. Lookup Tables'!$G:$G,0),MATCH(O$1,'3. Lookup Tables'!$G$1:$K$1,0))</f>
        <v>EXPENSE</v>
      </c>
      <c r="P4772" s="82" t="str">
        <f t="shared" si="294"/>
        <v>IS</v>
      </c>
      <c r="Q4772" s="82" t="str">
        <f t="shared" si="295"/>
        <v>IS_97.1</v>
      </c>
      <c r="R4772" s="82">
        <f>IF(AND(O4772="Expense",P4772="IS"),INDEX(Table2[#All],MATCH($G4772,Table2[GL_SubACT],0)+1,MATCH($D4772,Table2[#Headers],0)),
IF(AND(O4772="Revenue",P4772="IS"),INDEX('3b. IS_Revenue_Lookup'!E:E,MATCH($E4772,'3b. IS_Revenue_Lookup'!A:A,0)),
IF(P4772="BS",INDEX('3c BS_Lookup'!$A:$F,MATCH('1. GLSummary'!$F4772,'3c BS_Lookup'!$A:$A,0),MATCH('1. GLSummary'!$A4772,'3c BS_Lookup'!$1:$1,0)),"--"))
)</f>
        <v>97.1</v>
      </c>
      <c r="S4772" s="82" t="str">
        <f>IFERROR(VLOOKUP(R4772,'3. Lookup Tables'!$AB:$AC,2,0),"--")</f>
        <v>--</v>
      </c>
      <c r="T4772" s="82"/>
      <c r="U4772" s="82" t="str">
        <f>VLOOKUP($A4772,'3. Lookup Tables'!$C:$E,2,0)</f>
        <v>Hauling</v>
      </c>
      <c r="V4772" s="82" t="str">
        <f>VLOOKUP($A4772,'3. Lookup Tables'!$C:$E,3,0)</f>
        <v>Pasco</v>
      </c>
    </row>
    <row r="4773" spans="1:22" x14ac:dyDescent="0.25">
      <c r="A4773" t="s">
        <v>8</v>
      </c>
      <c r="B4773" t="s">
        <v>67</v>
      </c>
      <c r="C4773" t="s">
        <v>60</v>
      </c>
      <c r="D4773" t="s">
        <v>18</v>
      </c>
      <c r="E4773" t="s">
        <v>1956</v>
      </c>
      <c r="F4773" t="s">
        <v>954</v>
      </c>
      <c r="G4773" t="s">
        <v>1508</v>
      </c>
      <c r="H4773" t="s">
        <v>161</v>
      </c>
      <c r="I4773" t="s">
        <v>22</v>
      </c>
      <c r="J4773" t="s">
        <v>24</v>
      </c>
      <c r="K4773" s="9" t="s">
        <v>2600</v>
      </c>
      <c r="L4773" s="9">
        <v>588.1</v>
      </c>
      <c r="M4773">
        <v>8331.24</v>
      </c>
      <c r="N4773" s="66" t="str">
        <f>IF(COUNTIF('4. IncomeStatement_12Mo_BDI'!$8:$8,$K4773)&gt;0,"Y","")</f>
        <v>Y</v>
      </c>
      <c r="O4773" s="66" t="str">
        <f>INDEX('3. Lookup Tables'!$G:$K,MATCH($G4773,'3. Lookup Tables'!$G:$G,0),MATCH(O$1,'3. Lookup Tables'!$G$1:$K$1,0))</f>
        <v>EXPENSE</v>
      </c>
      <c r="P4773" s="82" t="str">
        <f t="shared" si="294"/>
        <v>IS</v>
      </c>
      <c r="Q4773" s="82" t="str">
        <f t="shared" si="295"/>
        <v>IS_106</v>
      </c>
      <c r="R4773" s="82">
        <f>IF(AND(O4773="Expense",P4773="IS"),INDEX(Table2[#All],MATCH($G4773,Table2[GL_SubACT],0)+1,MATCH($D4773,Table2[#Headers],0)),
IF(AND(O4773="Revenue",P4773="IS"),INDEX('3b. IS_Revenue_Lookup'!E:E,MATCH($E4773,'3b. IS_Revenue_Lookup'!A:A,0)),
IF(P4773="BS",INDEX('3c BS_Lookup'!$A:$F,MATCH('1. GLSummary'!$F4773,'3c BS_Lookup'!$A:$A,0),MATCH('1. GLSummary'!$A4773,'3c BS_Lookup'!$1:$1,0)),"--"))
)</f>
        <v>106</v>
      </c>
      <c r="S4773" s="82" t="str">
        <f>IFERROR(VLOOKUP(R4773,'3. Lookup Tables'!$AB:$AC,2,0),"--")</f>
        <v>--</v>
      </c>
      <c r="T4773" s="82"/>
      <c r="U4773" s="82" t="str">
        <f>VLOOKUP($A4773,'3. Lookup Tables'!$C:$E,2,0)</f>
        <v>Hauling</v>
      </c>
      <c r="V4773" s="82" t="str">
        <f>VLOOKUP($A4773,'3. Lookup Tables'!$C:$E,3,0)</f>
        <v>Pasco</v>
      </c>
    </row>
    <row r="4774" spans="1:22" x14ac:dyDescent="0.25">
      <c r="A4774" t="s">
        <v>8</v>
      </c>
      <c r="B4774" t="s">
        <v>73</v>
      </c>
      <c r="C4774" t="s">
        <v>35</v>
      </c>
      <c r="D4774" t="s">
        <v>18</v>
      </c>
      <c r="E4774" t="s">
        <v>1835</v>
      </c>
      <c r="F4774" t="s">
        <v>665</v>
      </c>
      <c r="G4774" t="s">
        <v>1562</v>
      </c>
      <c r="H4774" t="s">
        <v>74</v>
      </c>
      <c r="I4774" t="s">
        <v>27</v>
      </c>
      <c r="J4774" t="s">
        <v>24</v>
      </c>
      <c r="K4774" s="9" t="s">
        <v>187</v>
      </c>
      <c r="L4774" s="9">
        <v>98663.95</v>
      </c>
      <c r="M4774">
        <v>327551.64</v>
      </c>
      <c r="N4774" s="66" t="str">
        <f>IF(COUNTIF('4. IncomeStatement_12Mo_BDI'!$8:$8,$K4774)&gt;0,"Y","")</f>
        <v>Y</v>
      </c>
      <c r="O4774" s="66" t="str">
        <f>INDEX('3. Lookup Tables'!$G:$K,MATCH($G4774,'3. Lookup Tables'!$G:$G,0),MATCH(O$1,'3. Lookup Tables'!$G$1:$K$1,0))</f>
        <v>EXPENSE</v>
      </c>
      <c r="P4774" s="82" t="str">
        <f t="shared" si="294"/>
        <v>IS</v>
      </c>
      <c r="Q4774" s="82" t="str">
        <f t="shared" si="295"/>
        <v>IS_22</v>
      </c>
      <c r="R4774" s="82">
        <f>IF(AND(O4774="Expense",P4774="IS"),INDEX(Table2[#All],MATCH($G4774,Table2[GL_SubACT],0)+1,MATCH($D4774,Table2[#Headers],0)),
IF(AND(O4774="Revenue",P4774="IS"),INDEX('3b. IS_Revenue_Lookup'!E:E,MATCH($E4774,'3b. IS_Revenue_Lookup'!A:A,0)),
IF(P4774="BS",INDEX('3c BS_Lookup'!$A:$F,MATCH('1. GLSummary'!$F4774,'3c BS_Lookup'!$A:$A,0),MATCH('1. GLSummary'!$A4774,'3c BS_Lookup'!$1:$1,0)),"--"))
)</f>
        <v>22</v>
      </c>
      <c r="S4774" s="82" t="str">
        <f>IFERROR(VLOOKUP(R4774,'3. Lookup Tables'!$AB:$AC,2,0),"--")</f>
        <v>Revenue Reductions</v>
      </c>
      <c r="T4774" s="82"/>
      <c r="U4774" s="82" t="str">
        <f>VLOOKUP($A4774,'3. Lookup Tables'!$C:$E,2,0)</f>
        <v>Hauling</v>
      </c>
      <c r="V4774" s="82" t="str">
        <f>VLOOKUP($A4774,'3. Lookup Tables'!$C:$E,3,0)</f>
        <v>Pasco</v>
      </c>
    </row>
    <row r="4775" spans="1:22" x14ac:dyDescent="0.25">
      <c r="A4775" t="s">
        <v>8</v>
      </c>
      <c r="B4775" t="s">
        <v>67</v>
      </c>
      <c r="C4775" t="s">
        <v>88</v>
      </c>
      <c r="D4775" t="s">
        <v>18</v>
      </c>
      <c r="E4775" t="s">
        <v>1837</v>
      </c>
      <c r="F4775" t="s">
        <v>583</v>
      </c>
      <c r="G4775" t="s">
        <v>1515</v>
      </c>
      <c r="H4775" t="s">
        <v>158</v>
      </c>
      <c r="I4775" t="s">
        <v>27</v>
      </c>
      <c r="J4775" t="s">
        <v>24</v>
      </c>
      <c r="K4775" s="9" t="s">
        <v>187</v>
      </c>
      <c r="L4775" s="9">
        <v>39.81</v>
      </c>
      <c r="M4775">
        <v>412.39</v>
      </c>
      <c r="N4775" s="66" t="str">
        <f>IF(COUNTIF('4. IncomeStatement_12Mo_BDI'!$8:$8,$K4775)&gt;0,"Y","")</f>
        <v>Y</v>
      </c>
      <c r="O4775" s="66" t="str">
        <f>INDEX('3. Lookup Tables'!$G:$K,MATCH($G4775,'3. Lookup Tables'!$G:$G,0),MATCH(O$1,'3. Lookup Tables'!$G$1:$K$1,0))</f>
        <v>EXPENSE</v>
      </c>
      <c r="P4775" s="82" t="str">
        <f t="shared" si="294"/>
        <v>IS</v>
      </c>
      <c r="Q4775" s="82" t="str">
        <f t="shared" si="295"/>
        <v>IS_95</v>
      </c>
      <c r="R4775" s="82">
        <f>IF(AND(O4775="Expense",P4775="IS"),INDEX(Table2[#All],MATCH($G4775,Table2[GL_SubACT],0)+1,MATCH($D4775,Table2[#Headers],0)),
IF(AND(O4775="Revenue",P4775="IS"),INDEX('3b. IS_Revenue_Lookup'!E:E,MATCH($E4775,'3b. IS_Revenue_Lookup'!A:A,0)),
IF(P4775="BS",INDEX('3c BS_Lookup'!$A:$F,MATCH('1. GLSummary'!$F4775,'3c BS_Lookup'!$A:$A,0),MATCH('1. GLSummary'!$A4775,'3c BS_Lookup'!$1:$1,0)),"--"))
)</f>
        <v>95</v>
      </c>
      <c r="S4775" s="82" t="str">
        <f>IFERROR(VLOOKUP(R4775,'3. Lookup Tables'!$AB:$AC,2,0),"--")</f>
        <v>--</v>
      </c>
      <c r="T4775" s="82"/>
      <c r="U4775" s="82" t="str">
        <f>VLOOKUP($A4775,'3. Lookup Tables'!$C:$E,2,0)</f>
        <v>Hauling</v>
      </c>
      <c r="V4775" s="82" t="str">
        <f>VLOOKUP($A4775,'3. Lookup Tables'!$C:$E,3,0)</f>
        <v>Pasco</v>
      </c>
    </row>
    <row r="4776" spans="1:22" x14ac:dyDescent="0.25">
      <c r="A4776" t="s">
        <v>8</v>
      </c>
      <c r="B4776" t="s">
        <v>67</v>
      </c>
      <c r="C4776" t="s">
        <v>98</v>
      </c>
      <c r="D4776" t="s">
        <v>18</v>
      </c>
      <c r="E4776" t="s">
        <v>1906</v>
      </c>
      <c r="F4776" t="s">
        <v>853</v>
      </c>
      <c r="G4776" t="s">
        <v>1520</v>
      </c>
      <c r="H4776" t="s">
        <v>124</v>
      </c>
      <c r="I4776" t="s">
        <v>27</v>
      </c>
      <c r="J4776" t="s">
        <v>24</v>
      </c>
      <c r="K4776" s="9" t="s">
        <v>187</v>
      </c>
      <c r="L4776" s="9">
        <v>224.71</v>
      </c>
      <c r="M4776">
        <v>902.88</v>
      </c>
      <c r="N4776" s="66" t="str">
        <f>IF(COUNTIF('4. IncomeStatement_12Mo_BDI'!$8:$8,$K4776)&gt;0,"Y","")</f>
        <v>Y</v>
      </c>
      <c r="O4776" s="66" t="str">
        <f>INDEX('3. Lookup Tables'!$G:$K,MATCH($G4776,'3. Lookup Tables'!$G:$G,0),MATCH(O$1,'3. Lookup Tables'!$G$1:$K$1,0))</f>
        <v>EXPENSE</v>
      </c>
      <c r="P4776" s="82" t="str">
        <f t="shared" si="294"/>
        <v>IS</v>
      </c>
      <c r="Q4776" s="82" t="str">
        <f t="shared" si="295"/>
        <v>IS_98</v>
      </c>
      <c r="R4776" s="82">
        <f>IF(AND(O4776="Expense",P4776="IS"),INDEX(Table2[#All],MATCH($G4776,Table2[GL_SubACT],0)+1,MATCH($D4776,Table2[#Headers],0)),
IF(AND(O4776="Revenue",P4776="IS"),INDEX('3b. IS_Revenue_Lookup'!E:E,MATCH($E4776,'3b. IS_Revenue_Lookup'!A:A,0)),
IF(P4776="BS",INDEX('3c BS_Lookup'!$A:$F,MATCH('1. GLSummary'!$F4776,'3c BS_Lookup'!$A:$A,0),MATCH('1. GLSummary'!$A4776,'3c BS_Lookup'!$1:$1,0)),"--"))
)</f>
        <v>98</v>
      </c>
      <c r="S4776" s="82" t="str">
        <f>IFERROR(VLOOKUP(R4776,'3. Lookup Tables'!$AB:$AC,2,0),"--")</f>
        <v>--</v>
      </c>
      <c r="T4776" s="82"/>
      <c r="U4776" s="82" t="str">
        <f>VLOOKUP($A4776,'3. Lookup Tables'!$C:$E,2,0)</f>
        <v>Hauling</v>
      </c>
      <c r="V4776" s="82" t="str">
        <f>VLOOKUP($A4776,'3. Lookup Tables'!$C:$E,3,0)</f>
        <v>Pasco</v>
      </c>
    </row>
    <row r="4777" spans="1:22" x14ac:dyDescent="0.25">
      <c r="A4777" t="s">
        <v>8</v>
      </c>
      <c r="B4777" t="s">
        <v>67</v>
      </c>
      <c r="C4777" t="s">
        <v>147</v>
      </c>
      <c r="D4777" t="s">
        <v>18</v>
      </c>
      <c r="E4777" t="s">
        <v>1955</v>
      </c>
      <c r="F4777" t="s">
        <v>873</v>
      </c>
      <c r="G4777" t="s">
        <v>1426</v>
      </c>
      <c r="H4777" t="s">
        <v>148</v>
      </c>
      <c r="I4777" t="s">
        <v>27</v>
      </c>
      <c r="J4777" t="s">
        <v>24</v>
      </c>
      <c r="K4777" s="9" t="s">
        <v>187</v>
      </c>
      <c r="L4777" s="9">
        <v>588</v>
      </c>
      <c r="M4777">
        <v>1889.71</v>
      </c>
      <c r="N4777" s="66" t="str">
        <f>IF(COUNTIF('4. IncomeStatement_12Mo_BDI'!$8:$8,$K4777)&gt;0,"Y","")</f>
        <v>Y</v>
      </c>
      <c r="O4777" s="66" t="str">
        <f>INDEX('3. Lookup Tables'!$G:$K,MATCH($G4777,'3. Lookup Tables'!$G:$G,0),MATCH(O$1,'3. Lookup Tables'!$G$1:$K$1,0))</f>
        <v>EXPENSE</v>
      </c>
      <c r="P4777" s="82" t="str">
        <f t="shared" si="294"/>
        <v>IS</v>
      </c>
      <c r="Q4777" s="82" t="str">
        <f t="shared" si="295"/>
        <v>IS_99</v>
      </c>
      <c r="R4777" s="82">
        <f>IF(AND(O4777="Expense",P4777="IS"),INDEX(Table2[#All],MATCH($G4777,Table2[GL_SubACT],0)+1,MATCH($D4777,Table2[#Headers],0)),
IF(AND(O4777="Revenue",P4777="IS"),INDEX('3b. IS_Revenue_Lookup'!E:E,MATCH($E4777,'3b. IS_Revenue_Lookup'!A:A,0)),
IF(P4777="BS",INDEX('3c BS_Lookup'!$A:$F,MATCH('1. GLSummary'!$F4777,'3c BS_Lookup'!$A:$A,0),MATCH('1. GLSummary'!$A4777,'3c BS_Lookup'!$1:$1,0)),"--"))
)</f>
        <v>99</v>
      </c>
      <c r="S4777" s="82" t="str">
        <f>IFERROR(VLOOKUP(R4777,'3. Lookup Tables'!$AB:$AC,2,0),"--")</f>
        <v>--</v>
      </c>
      <c r="T4777" s="82"/>
      <c r="U4777" s="82" t="str">
        <f>VLOOKUP($A4777,'3. Lookup Tables'!$C:$E,2,0)</f>
        <v>Hauling</v>
      </c>
      <c r="V4777" s="82" t="str">
        <f>VLOOKUP($A4777,'3. Lookup Tables'!$C:$E,3,0)</f>
        <v>Pasco</v>
      </c>
    </row>
    <row r="4778" spans="1:22" x14ac:dyDescent="0.25">
      <c r="A4778" t="s">
        <v>8</v>
      </c>
      <c r="B4778" t="s">
        <v>67</v>
      </c>
      <c r="C4778" t="s">
        <v>163</v>
      </c>
      <c r="D4778" t="s">
        <v>18</v>
      </c>
      <c r="E4778" t="s">
        <v>1839</v>
      </c>
      <c r="F4778" t="s">
        <v>584</v>
      </c>
      <c r="G4778" t="s">
        <v>1468</v>
      </c>
      <c r="H4778" t="s">
        <v>164</v>
      </c>
      <c r="I4778" t="s">
        <v>27</v>
      </c>
      <c r="J4778" t="s">
        <v>24</v>
      </c>
      <c r="K4778" s="9" t="s">
        <v>187</v>
      </c>
      <c r="L4778" s="9">
        <v>1108.93</v>
      </c>
      <c r="M4778">
        <v>4740.95</v>
      </c>
      <c r="N4778" s="66" t="str">
        <f>IF(COUNTIF('4. IncomeStatement_12Mo_BDI'!$8:$8,$K4778)&gt;0,"Y","")</f>
        <v>Y</v>
      </c>
      <c r="O4778" s="66" t="str">
        <f>INDEX('3. Lookup Tables'!$G:$K,MATCH($G4778,'3. Lookup Tables'!$G:$G,0),MATCH(O$1,'3. Lookup Tables'!$G$1:$K$1,0))</f>
        <v>EXPENSE</v>
      </c>
      <c r="P4778" s="82" t="str">
        <f t="shared" si="294"/>
        <v>IS</v>
      </c>
      <c r="Q4778" s="82" t="str">
        <f t="shared" si="295"/>
        <v>IS_97.1</v>
      </c>
      <c r="R4778" s="82">
        <f>IF(AND(O4778="Expense",P4778="IS"),INDEX(Table2[#All],MATCH($G4778,Table2[GL_SubACT],0)+1,MATCH($D4778,Table2[#Headers],0)),
IF(AND(O4778="Revenue",P4778="IS"),INDEX('3b. IS_Revenue_Lookup'!E:E,MATCH($E4778,'3b. IS_Revenue_Lookup'!A:A,0)),
IF(P4778="BS",INDEX('3c BS_Lookup'!$A:$F,MATCH('1. GLSummary'!$F4778,'3c BS_Lookup'!$A:$A,0),MATCH('1. GLSummary'!$A4778,'3c BS_Lookup'!$1:$1,0)),"--"))
)</f>
        <v>97.1</v>
      </c>
      <c r="S4778" s="82" t="str">
        <f>IFERROR(VLOOKUP(R4778,'3. Lookup Tables'!$AB:$AC,2,0),"--")</f>
        <v>--</v>
      </c>
      <c r="T4778" s="82"/>
      <c r="U4778" s="82" t="str">
        <f>VLOOKUP($A4778,'3. Lookup Tables'!$C:$E,2,0)</f>
        <v>Hauling</v>
      </c>
      <c r="V4778" s="82" t="str">
        <f>VLOOKUP($A4778,'3. Lookup Tables'!$C:$E,3,0)</f>
        <v>Pasco</v>
      </c>
    </row>
    <row r="4779" spans="1:22" x14ac:dyDescent="0.25">
      <c r="A4779" t="s">
        <v>8</v>
      </c>
      <c r="B4779" t="s">
        <v>67</v>
      </c>
      <c r="C4779" t="s">
        <v>60</v>
      </c>
      <c r="D4779" t="s">
        <v>18</v>
      </c>
      <c r="E4779" t="s">
        <v>1956</v>
      </c>
      <c r="F4779" t="s">
        <v>954</v>
      </c>
      <c r="G4779" t="s">
        <v>1508</v>
      </c>
      <c r="H4779" t="s">
        <v>161</v>
      </c>
      <c r="I4779" t="s">
        <v>27</v>
      </c>
      <c r="J4779" t="s">
        <v>24</v>
      </c>
      <c r="K4779" s="9" t="s">
        <v>187</v>
      </c>
      <c r="L4779" s="9">
        <v>0</v>
      </c>
      <c r="M4779">
        <v>2393.34</v>
      </c>
      <c r="N4779" s="66" t="str">
        <f>IF(COUNTIF('4. IncomeStatement_12Mo_BDI'!$8:$8,$K4779)&gt;0,"Y","")</f>
        <v>Y</v>
      </c>
      <c r="O4779" s="66" t="str">
        <f>INDEX('3. Lookup Tables'!$G:$K,MATCH($G4779,'3. Lookup Tables'!$G:$G,0),MATCH(O$1,'3. Lookup Tables'!$G$1:$K$1,0))</f>
        <v>EXPENSE</v>
      </c>
      <c r="P4779" s="82" t="str">
        <f t="shared" si="294"/>
        <v>IS</v>
      </c>
      <c r="Q4779" s="82" t="str">
        <f t="shared" si="295"/>
        <v>IS_106</v>
      </c>
      <c r="R4779" s="82">
        <f>IF(AND(O4779="Expense",P4779="IS"),INDEX(Table2[#All],MATCH($G4779,Table2[GL_SubACT],0)+1,MATCH($D4779,Table2[#Headers],0)),
IF(AND(O4779="Revenue",P4779="IS"),INDEX('3b. IS_Revenue_Lookup'!E:E,MATCH($E4779,'3b. IS_Revenue_Lookup'!A:A,0)),
IF(P4779="BS",INDEX('3c BS_Lookup'!$A:$F,MATCH('1. GLSummary'!$F4779,'3c BS_Lookup'!$A:$A,0),MATCH('1. GLSummary'!$A4779,'3c BS_Lookup'!$1:$1,0)),"--"))
)</f>
        <v>106</v>
      </c>
      <c r="S4779" s="82" t="str">
        <f>IFERROR(VLOOKUP(R4779,'3. Lookup Tables'!$AB:$AC,2,0),"--")</f>
        <v>--</v>
      </c>
      <c r="T4779" s="82"/>
      <c r="U4779" s="82" t="str">
        <f>VLOOKUP($A4779,'3. Lookup Tables'!$C:$E,2,0)</f>
        <v>Hauling</v>
      </c>
      <c r="V4779" s="82" t="str">
        <f>VLOOKUP($A4779,'3. Lookup Tables'!$C:$E,3,0)</f>
        <v>Pasco</v>
      </c>
    </row>
    <row r="4780" spans="1:22" x14ac:dyDescent="0.25">
      <c r="A4780" t="s">
        <v>8</v>
      </c>
      <c r="B4780" t="s">
        <v>73</v>
      </c>
      <c r="C4780" t="s">
        <v>35</v>
      </c>
      <c r="D4780" t="s">
        <v>18</v>
      </c>
      <c r="E4780" t="s">
        <v>1835</v>
      </c>
      <c r="F4780" t="s">
        <v>665</v>
      </c>
      <c r="G4780" t="s">
        <v>1562</v>
      </c>
      <c r="H4780" t="s">
        <v>74</v>
      </c>
      <c r="I4780" t="s">
        <v>28</v>
      </c>
      <c r="J4780" t="s">
        <v>24</v>
      </c>
      <c r="K4780" s="9" t="s">
        <v>191</v>
      </c>
      <c r="L4780" s="9">
        <v>113770.55</v>
      </c>
      <c r="M4780">
        <v>441322.19</v>
      </c>
      <c r="N4780" s="66" t="str">
        <f>IF(COUNTIF('4. IncomeStatement_12Mo_BDI'!$8:$8,$K4780)&gt;0,"Y","")</f>
        <v>Y</v>
      </c>
      <c r="O4780" s="66" t="str">
        <f>INDEX('3. Lookup Tables'!$G:$K,MATCH($G4780,'3. Lookup Tables'!$G:$G,0),MATCH(O$1,'3. Lookup Tables'!$G$1:$K$1,0))</f>
        <v>EXPENSE</v>
      </c>
      <c r="P4780" s="82" t="str">
        <f t="shared" si="294"/>
        <v>IS</v>
      </c>
      <c r="Q4780" s="82" t="str">
        <f t="shared" si="295"/>
        <v>IS_22</v>
      </c>
      <c r="R4780" s="82">
        <f>IF(AND(O4780="Expense",P4780="IS"),INDEX(Table2[#All],MATCH($G4780,Table2[GL_SubACT],0)+1,MATCH($D4780,Table2[#Headers],0)),
IF(AND(O4780="Revenue",P4780="IS"),INDEX('3b. IS_Revenue_Lookup'!E:E,MATCH($E4780,'3b. IS_Revenue_Lookup'!A:A,0)),
IF(P4780="BS",INDEX('3c BS_Lookup'!$A:$F,MATCH('1. GLSummary'!$F4780,'3c BS_Lookup'!$A:$A,0),MATCH('1. GLSummary'!$A4780,'3c BS_Lookup'!$1:$1,0)),"--"))
)</f>
        <v>22</v>
      </c>
      <c r="S4780" s="82" t="str">
        <f>IFERROR(VLOOKUP(R4780,'3. Lookup Tables'!$AB:$AC,2,0),"--")</f>
        <v>Revenue Reductions</v>
      </c>
      <c r="T4780" s="82"/>
      <c r="U4780" s="82" t="str">
        <f>VLOOKUP($A4780,'3. Lookup Tables'!$C:$E,2,0)</f>
        <v>Hauling</v>
      </c>
      <c r="V4780" s="82" t="str">
        <f>VLOOKUP($A4780,'3. Lookup Tables'!$C:$E,3,0)</f>
        <v>Pasco</v>
      </c>
    </row>
    <row r="4781" spans="1:22" x14ac:dyDescent="0.25">
      <c r="A4781" t="s">
        <v>8</v>
      </c>
      <c r="B4781" t="s">
        <v>67</v>
      </c>
      <c r="C4781" t="s">
        <v>88</v>
      </c>
      <c r="D4781" t="s">
        <v>18</v>
      </c>
      <c r="E4781" t="s">
        <v>1837</v>
      </c>
      <c r="F4781" t="s">
        <v>583</v>
      </c>
      <c r="G4781" t="s">
        <v>1515</v>
      </c>
      <c r="H4781" t="s">
        <v>158</v>
      </c>
      <c r="I4781" t="s">
        <v>28</v>
      </c>
      <c r="J4781" t="s">
        <v>24</v>
      </c>
      <c r="K4781" s="9" t="s">
        <v>191</v>
      </c>
      <c r="L4781" s="9">
        <v>144.26</v>
      </c>
      <c r="M4781">
        <v>556.65</v>
      </c>
      <c r="N4781" s="66" t="str">
        <f>IF(COUNTIF('4. IncomeStatement_12Mo_BDI'!$8:$8,$K4781)&gt;0,"Y","")</f>
        <v>Y</v>
      </c>
      <c r="O4781" s="66" t="str">
        <f>INDEX('3. Lookup Tables'!$G:$K,MATCH($G4781,'3. Lookup Tables'!$G:$G,0),MATCH(O$1,'3. Lookup Tables'!$G$1:$K$1,0))</f>
        <v>EXPENSE</v>
      </c>
      <c r="P4781" s="82" t="str">
        <f t="shared" si="294"/>
        <v>IS</v>
      </c>
      <c r="Q4781" s="82" t="str">
        <f t="shared" si="295"/>
        <v>IS_95</v>
      </c>
      <c r="R4781" s="82">
        <f>IF(AND(O4781="Expense",P4781="IS"),INDEX(Table2[#All],MATCH($G4781,Table2[GL_SubACT],0)+1,MATCH($D4781,Table2[#Headers],0)),
IF(AND(O4781="Revenue",P4781="IS"),INDEX('3b. IS_Revenue_Lookup'!E:E,MATCH($E4781,'3b. IS_Revenue_Lookup'!A:A,0)),
IF(P4781="BS",INDEX('3c BS_Lookup'!$A:$F,MATCH('1. GLSummary'!$F4781,'3c BS_Lookup'!$A:$A,0),MATCH('1. GLSummary'!$A4781,'3c BS_Lookup'!$1:$1,0)),"--"))
)</f>
        <v>95</v>
      </c>
      <c r="S4781" s="82" t="str">
        <f>IFERROR(VLOOKUP(R4781,'3. Lookup Tables'!$AB:$AC,2,0),"--")</f>
        <v>--</v>
      </c>
      <c r="T4781" s="82"/>
      <c r="U4781" s="82" t="str">
        <f>VLOOKUP($A4781,'3. Lookup Tables'!$C:$E,2,0)</f>
        <v>Hauling</v>
      </c>
      <c r="V4781" s="82" t="str">
        <f>VLOOKUP($A4781,'3. Lookup Tables'!$C:$E,3,0)</f>
        <v>Pasco</v>
      </c>
    </row>
    <row r="4782" spans="1:22" x14ac:dyDescent="0.25">
      <c r="A4782" t="s">
        <v>8</v>
      </c>
      <c r="B4782" t="s">
        <v>67</v>
      </c>
      <c r="C4782" t="s">
        <v>98</v>
      </c>
      <c r="D4782" t="s">
        <v>18</v>
      </c>
      <c r="E4782" t="s">
        <v>1906</v>
      </c>
      <c r="F4782" t="s">
        <v>853</v>
      </c>
      <c r="G4782" t="s">
        <v>1520</v>
      </c>
      <c r="H4782" t="s">
        <v>124</v>
      </c>
      <c r="I4782" t="s">
        <v>28</v>
      </c>
      <c r="J4782" t="s">
        <v>24</v>
      </c>
      <c r="K4782" s="9" t="s">
        <v>191</v>
      </c>
      <c r="L4782" s="9">
        <v>324.45</v>
      </c>
      <c r="M4782">
        <v>1227.33</v>
      </c>
      <c r="N4782" s="66" t="str">
        <f>IF(COUNTIF('4. IncomeStatement_12Mo_BDI'!$8:$8,$K4782)&gt;0,"Y","")</f>
        <v>Y</v>
      </c>
      <c r="O4782" s="66" t="str">
        <f>INDEX('3. Lookup Tables'!$G:$K,MATCH($G4782,'3. Lookup Tables'!$G:$G,0),MATCH(O$1,'3. Lookup Tables'!$G$1:$K$1,0))</f>
        <v>EXPENSE</v>
      </c>
      <c r="P4782" s="82" t="str">
        <f t="shared" si="294"/>
        <v>IS</v>
      </c>
      <c r="Q4782" s="82" t="str">
        <f t="shared" si="295"/>
        <v>IS_98</v>
      </c>
      <c r="R4782" s="82">
        <f>IF(AND(O4782="Expense",P4782="IS"),INDEX(Table2[#All],MATCH($G4782,Table2[GL_SubACT],0)+1,MATCH($D4782,Table2[#Headers],0)),
IF(AND(O4782="Revenue",P4782="IS"),INDEX('3b. IS_Revenue_Lookup'!E:E,MATCH($E4782,'3b. IS_Revenue_Lookup'!A:A,0)),
IF(P4782="BS",INDEX('3c BS_Lookup'!$A:$F,MATCH('1. GLSummary'!$F4782,'3c BS_Lookup'!$A:$A,0),MATCH('1. GLSummary'!$A4782,'3c BS_Lookup'!$1:$1,0)),"--"))
)</f>
        <v>98</v>
      </c>
      <c r="S4782" s="82" t="str">
        <f>IFERROR(VLOOKUP(R4782,'3. Lookup Tables'!$AB:$AC,2,0),"--")</f>
        <v>--</v>
      </c>
      <c r="T4782" s="82"/>
      <c r="U4782" s="82" t="str">
        <f>VLOOKUP($A4782,'3. Lookup Tables'!$C:$E,2,0)</f>
        <v>Hauling</v>
      </c>
      <c r="V4782" s="82" t="str">
        <f>VLOOKUP($A4782,'3. Lookup Tables'!$C:$E,3,0)</f>
        <v>Pasco</v>
      </c>
    </row>
    <row r="4783" spans="1:22" x14ac:dyDescent="0.25">
      <c r="A4783" t="s">
        <v>8</v>
      </c>
      <c r="B4783" t="s">
        <v>67</v>
      </c>
      <c r="C4783" t="s">
        <v>147</v>
      </c>
      <c r="D4783" t="s">
        <v>18</v>
      </c>
      <c r="E4783" t="s">
        <v>1955</v>
      </c>
      <c r="F4783" t="s">
        <v>873</v>
      </c>
      <c r="G4783" t="s">
        <v>1426</v>
      </c>
      <c r="H4783" t="s">
        <v>148</v>
      </c>
      <c r="I4783" t="s">
        <v>28</v>
      </c>
      <c r="J4783" t="s">
        <v>24</v>
      </c>
      <c r="K4783" s="9" t="s">
        <v>191</v>
      </c>
      <c r="L4783" s="9">
        <v>590.13</v>
      </c>
      <c r="M4783">
        <v>2479.84</v>
      </c>
      <c r="N4783" s="66" t="str">
        <f>IF(COUNTIF('4. IncomeStatement_12Mo_BDI'!$8:$8,$K4783)&gt;0,"Y","")</f>
        <v>Y</v>
      </c>
      <c r="O4783" s="66" t="str">
        <f>INDEX('3. Lookup Tables'!$G:$K,MATCH($G4783,'3. Lookup Tables'!$G:$G,0),MATCH(O$1,'3. Lookup Tables'!$G$1:$K$1,0))</f>
        <v>EXPENSE</v>
      </c>
      <c r="P4783" s="82" t="str">
        <f t="shared" si="294"/>
        <v>IS</v>
      </c>
      <c r="Q4783" s="82" t="str">
        <f t="shared" si="295"/>
        <v>IS_99</v>
      </c>
      <c r="R4783" s="82">
        <f>IF(AND(O4783="Expense",P4783="IS"),INDEX(Table2[#All],MATCH($G4783,Table2[GL_SubACT],0)+1,MATCH($D4783,Table2[#Headers],0)),
IF(AND(O4783="Revenue",P4783="IS"),INDEX('3b. IS_Revenue_Lookup'!E:E,MATCH($E4783,'3b. IS_Revenue_Lookup'!A:A,0)),
IF(P4783="BS",INDEX('3c BS_Lookup'!$A:$F,MATCH('1. GLSummary'!$F4783,'3c BS_Lookup'!$A:$A,0),MATCH('1. GLSummary'!$A4783,'3c BS_Lookup'!$1:$1,0)),"--"))
)</f>
        <v>99</v>
      </c>
      <c r="S4783" s="82" t="str">
        <f>IFERROR(VLOOKUP(R4783,'3. Lookup Tables'!$AB:$AC,2,0),"--")</f>
        <v>--</v>
      </c>
      <c r="T4783" s="82"/>
      <c r="U4783" s="82" t="str">
        <f>VLOOKUP($A4783,'3. Lookup Tables'!$C:$E,2,0)</f>
        <v>Hauling</v>
      </c>
      <c r="V4783" s="82" t="str">
        <f>VLOOKUP($A4783,'3. Lookup Tables'!$C:$E,3,0)</f>
        <v>Pasco</v>
      </c>
    </row>
    <row r="4784" spans="1:22" x14ac:dyDescent="0.25">
      <c r="A4784" t="s">
        <v>8</v>
      </c>
      <c r="B4784" t="s">
        <v>67</v>
      </c>
      <c r="C4784" t="s">
        <v>163</v>
      </c>
      <c r="D4784" t="s">
        <v>18</v>
      </c>
      <c r="E4784" t="s">
        <v>1839</v>
      </c>
      <c r="F4784" t="s">
        <v>584</v>
      </c>
      <c r="G4784" t="s">
        <v>1468</v>
      </c>
      <c r="H4784" t="s">
        <v>164</v>
      </c>
      <c r="I4784" t="s">
        <v>28</v>
      </c>
      <c r="J4784" t="s">
        <v>24</v>
      </c>
      <c r="K4784" s="9" t="s">
        <v>191</v>
      </c>
      <c r="L4784" s="9">
        <v>1102.25</v>
      </c>
      <c r="M4784">
        <v>5843.2</v>
      </c>
      <c r="N4784" s="66" t="str">
        <f>IF(COUNTIF('4. IncomeStatement_12Mo_BDI'!$8:$8,$K4784)&gt;0,"Y","")</f>
        <v>Y</v>
      </c>
      <c r="O4784" s="66" t="str">
        <f>INDEX('3. Lookup Tables'!$G:$K,MATCH($G4784,'3. Lookup Tables'!$G:$G,0),MATCH(O$1,'3. Lookup Tables'!$G$1:$K$1,0))</f>
        <v>EXPENSE</v>
      </c>
      <c r="P4784" s="82" t="str">
        <f t="shared" si="294"/>
        <v>IS</v>
      </c>
      <c r="Q4784" s="82" t="str">
        <f t="shared" si="295"/>
        <v>IS_97.1</v>
      </c>
      <c r="R4784" s="82">
        <f>IF(AND(O4784="Expense",P4784="IS"),INDEX(Table2[#All],MATCH($G4784,Table2[GL_SubACT],0)+1,MATCH($D4784,Table2[#Headers],0)),
IF(AND(O4784="Revenue",P4784="IS"),INDEX('3b. IS_Revenue_Lookup'!E:E,MATCH($E4784,'3b. IS_Revenue_Lookup'!A:A,0)),
IF(P4784="BS",INDEX('3c BS_Lookup'!$A:$F,MATCH('1. GLSummary'!$F4784,'3c BS_Lookup'!$A:$A,0),MATCH('1. GLSummary'!$A4784,'3c BS_Lookup'!$1:$1,0)),"--"))
)</f>
        <v>97.1</v>
      </c>
      <c r="S4784" s="82" t="str">
        <f>IFERROR(VLOOKUP(R4784,'3. Lookup Tables'!$AB:$AC,2,0),"--")</f>
        <v>--</v>
      </c>
      <c r="T4784" s="82"/>
      <c r="U4784" s="82" t="str">
        <f>VLOOKUP($A4784,'3. Lookup Tables'!$C:$E,2,0)</f>
        <v>Hauling</v>
      </c>
      <c r="V4784" s="82" t="str">
        <f>VLOOKUP($A4784,'3. Lookup Tables'!$C:$E,3,0)</f>
        <v>Pasco</v>
      </c>
    </row>
    <row r="4785" spans="1:22" x14ac:dyDescent="0.25">
      <c r="A4785" t="s">
        <v>8</v>
      </c>
      <c r="B4785" t="s">
        <v>67</v>
      </c>
      <c r="C4785" t="s">
        <v>60</v>
      </c>
      <c r="D4785" t="s">
        <v>18</v>
      </c>
      <c r="E4785" t="s">
        <v>1956</v>
      </c>
      <c r="F4785" t="s">
        <v>954</v>
      </c>
      <c r="G4785" t="s">
        <v>1508</v>
      </c>
      <c r="H4785" t="s">
        <v>161</v>
      </c>
      <c r="I4785" t="s">
        <v>28</v>
      </c>
      <c r="J4785" t="s">
        <v>24</v>
      </c>
      <c r="K4785" s="9" t="s">
        <v>191</v>
      </c>
      <c r="L4785" s="9">
        <v>1176.19</v>
      </c>
      <c r="M4785">
        <v>3569.53</v>
      </c>
      <c r="N4785" s="66" t="str">
        <f>IF(COUNTIF('4. IncomeStatement_12Mo_BDI'!$8:$8,$K4785)&gt;0,"Y","")</f>
        <v>Y</v>
      </c>
      <c r="O4785" s="66" t="str">
        <f>INDEX('3. Lookup Tables'!$G:$K,MATCH($G4785,'3. Lookup Tables'!$G:$G,0),MATCH(O$1,'3. Lookup Tables'!$G$1:$K$1,0))</f>
        <v>EXPENSE</v>
      </c>
      <c r="P4785" s="82" t="str">
        <f t="shared" si="294"/>
        <v>IS</v>
      </c>
      <c r="Q4785" s="82" t="str">
        <f t="shared" si="295"/>
        <v>IS_106</v>
      </c>
      <c r="R4785" s="82">
        <f>IF(AND(O4785="Expense",P4785="IS"),INDEX(Table2[#All],MATCH($G4785,Table2[GL_SubACT],0)+1,MATCH($D4785,Table2[#Headers],0)),
IF(AND(O4785="Revenue",P4785="IS"),INDEX('3b. IS_Revenue_Lookup'!E:E,MATCH($E4785,'3b. IS_Revenue_Lookup'!A:A,0)),
IF(P4785="BS",INDEX('3c BS_Lookup'!$A:$F,MATCH('1. GLSummary'!$F4785,'3c BS_Lookup'!$A:$A,0),MATCH('1. GLSummary'!$A4785,'3c BS_Lookup'!$1:$1,0)),"--"))
)</f>
        <v>106</v>
      </c>
      <c r="S4785" s="82" t="str">
        <f>IFERROR(VLOOKUP(R4785,'3. Lookup Tables'!$AB:$AC,2,0),"--")</f>
        <v>--</v>
      </c>
      <c r="T4785" s="82"/>
      <c r="U4785" s="82" t="str">
        <f>VLOOKUP($A4785,'3. Lookup Tables'!$C:$E,2,0)</f>
        <v>Hauling</v>
      </c>
      <c r="V4785" s="82" t="str">
        <f>VLOOKUP($A4785,'3. Lookup Tables'!$C:$E,3,0)</f>
        <v>Pasco</v>
      </c>
    </row>
    <row r="4786" spans="1:22" x14ac:dyDescent="0.25">
      <c r="A4786" t="s">
        <v>8</v>
      </c>
      <c r="B4786" t="s">
        <v>73</v>
      </c>
      <c r="C4786" t="s">
        <v>35</v>
      </c>
      <c r="D4786" t="s">
        <v>18</v>
      </c>
      <c r="E4786" t="s">
        <v>1835</v>
      </c>
      <c r="F4786" t="s">
        <v>665</v>
      </c>
      <c r="G4786" t="s">
        <v>1562</v>
      </c>
      <c r="H4786" t="s">
        <v>74</v>
      </c>
      <c r="I4786" t="s">
        <v>29</v>
      </c>
      <c r="J4786" t="s">
        <v>24</v>
      </c>
      <c r="K4786" s="9" t="s">
        <v>190</v>
      </c>
      <c r="L4786" s="9">
        <v>94203.1</v>
      </c>
      <c r="M4786">
        <v>535525.29</v>
      </c>
      <c r="N4786" s="66" t="str">
        <f>IF(COUNTIF('4. IncomeStatement_12Mo_BDI'!$8:$8,$K4786)&gt;0,"Y","")</f>
        <v>Y</v>
      </c>
      <c r="O4786" s="66" t="str">
        <f>INDEX('3. Lookup Tables'!$G:$K,MATCH($G4786,'3. Lookup Tables'!$G:$G,0),MATCH(O$1,'3. Lookup Tables'!$G$1:$K$1,0))</f>
        <v>EXPENSE</v>
      </c>
      <c r="P4786" s="82" t="str">
        <f t="shared" ref="P4786:P4809" si="296">IF(B4786&lt;&gt;"",IF(VALUE(LEFT(B4786,1))&lt;=2,"BS","IS"),"")</f>
        <v>IS</v>
      </c>
      <c r="Q4786" s="82" t="str">
        <f t="shared" ref="Q4786:Q4809" si="297">P4786&amp;"_"&amp;R4786</f>
        <v>IS_22</v>
      </c>
      <c r="R4786" s="82">
        <f>IF(AND(O4786="Expense",P4786="IS"),INDEX(Table2[#All],MATCH($G4786,Table2[GL_SubACT],0)+1,MATCH($D4786,Table2[#Headers],0)),
IF(AND(O4786="Revenue",P4786="IS"),INDEX('3b. IS_Revenue_Lookup'!E:E,MATCH($E4786,'3b. IS_Revenue_Lookup'!A:A,0)),
IF(P4786="BS",INDEX('3c BS_Lookup'!$A:$F,MATCH('1. GLSummary'!$F4786,'3c BS_Lookup'!$A:$A,0),MATCH('1. GLSummary'!$A4786,'3c BS_Lookup'!$1:$1,0)),"--"))
)</f>
        <v>22</v>
      </c>
      <c r="S4786" s="82" t="str">
        <f>IFERROR(VLOOKUP(R4786,'3. Lookup Tables'!$AB:$AC,2,0),"--")</f>
        <v>Revenue Reductions</v>
      </c>
      <c r="T4786" s="82"/>
      <c r="U4786" s="82" t="str">
        <f>VLOOKUP($A4786,'3. Lookup Tables'!$C:$E,2,0)</f>
        <v>Hauling</v>
      </c>
      <c r="V4786" s="82" t="str">
        <f>VLOOKUP($A4786,'3. Lookup Tables'!$C:$E,3,0)</f>
        <v>Pasco</v>
      </c>
    </row>
    <row r="4787" spans="1:22" x14ac:dyDescent="0.25">
      <c r="A4787" t="s">
        <v>8</v>
      </c>
      <c r="B4787" t="s">
        <v>67</v>
      </c>
      <c r="C4787" t="s">
        <v>88</v>
      </c>
      <c r="D4787" t="s">
        <v>18</v>
      </c>
      <c r="E4787" t="s">
        <v>1837</v>
      </c>
      <c r="F4787" t="s">
        <v>583</v>
      </c>
      <c r="G4787" t="s">
        <v>1515</v>
      </c>
      <c r="H4787" t="s">
        <v>158</v>
      </c>
      <c r="I4787" t="s">
        <v>29</v>
      </c>
      <c r="J4787" t="s">
        <v>24</v>
      </c>
      <c r="K4787" s="9" t="s">
        <v>190</v>
      </c>
      <c r="L4787" s="9">
        <v>99.63</v>
      </c>
      <c r="M4787">
        <v>656.28</v>
      </c>
      <c r="N4787" s="66" t="str">
        <f>IF(COUNTIF('4. IncomeStatement_12Mo_BDI'!$8:$8,$K4787)&gt;0,"Y","")</f>
        <v>Y</v>
      </c>
      <c r="O4787" s="66" t="str">
        <f>INDEX('3. Lookup Tables'!$G:$K,MATCH($G4787,'3. Lookup Tables'!$G:$G,0),MATCH(O$1,'3. Lookup Tables'!$G$1:$K$1,0))</f>
        <v>EXPENSE</v>
      </c>
      <c r="P4787" s="82" t="str">
        <f t="shared" si="296"/>
        <v>IS</v>
      </c>
      <c r="Q4787" s="82" t="str">
        <f t="shared" si="297"/>
        <v>IS_95</v>
      </c>
      <c r="R4787" s="82">
        <f>IF(AND(O4787="Expense",P4787="IS"),INDEX(Table2[#All],MATCH($G4787,Table2[GL_SubACT],0)+1,MATCH($D4787,Table2[#Headers],0)),
IF(AND(O4787="Revenue",P4787="IS"),INDEX('3b. IS_Revenue_Lookup'!E:E,MATCH($E4787,'3b. IS_Revenue_Lookup'!A:A,0)),
IF(P4787="BS",INDEX('3c BS_Lookup'!$A:$F,MATCH('1. GLSummary'!$F4787,'3c BS_Lookup'!$A:$A,0),MATCH('1. GLSummary'!$A4787,'3c BS_Lookup'!$1:$1,0)),"--"))
)</f>
        <v>95</v>
      </c>
      <c r="S4787" s="82" t="str">
        <f>IFERROR(VLOOKUP(R4787,'3. Lookup Tables'!$AB:$AC,2,0),"--")</f>
        <v>--</v>
      </c>
      <c r="T4787" s="82"/>
      <c r="U4787" s="82" t="str">
        <f>VLOOKUP($A4787,'3. Lookup Tables'!$C:$E,2,0)</f>
        <v>Hauling</v>
      </c>
      <c r="V4787" s="82" t="str">
        <f>VLOOKUP($A4787,'3. Lookup Tables'!$C:$E,3,0)</f>
        <v>Pasco</v>
      </c>
    </row>
    <row r="4788" spans="1:22" x14ac:dyDescent="0.25">
      <c r="A4788" t="s">
        <v>8</v>
      </c>
      <c r="B4788" t="s">
        <v>67</v>
      </c>
      <c r="C4788" t="s">
        <v>98</v>
      </c>
      <c r="D4788" t="s">
        <v>18</v>
      </c>
      <c r="E4788" t="s">
        <v>1906</v>
      </c>
      <c r="F4788" t="s">
        <v>853</v>
      </c>
      <c r="G4788" t="s">
        <v>1520</v>
      </c>
      <c r="H4788" t="s">
        <v>124</v>
      </c>
      <c r="I4788" t="s">
        <v>29</v>
      </c>
      <c r="J4788" t="s">
        <v>24</v>
      </c>
      <c r="K4788" s="9" t="s">
        <v>190</v>
      </c>
      <c r="L4788" s="9">
        <v>288.17</v>
      </c>
      <c r="M4788">
        <v>1515.5</v>
      </c>
      <c r="N4788" s="66" t="str">
        <f>IF(COUNTIF('4. IncomeStatement_12Mo_BDI'!$8:$8,$K4788)&gt;0,"Y","")</f>
        <v>Y</v>
      </c>
      <c r="O4788" s="66" t="str">
        <f>INDEX('3. Lookup Tables'!$G:$K,MATCH($G4788,'3. Lookup Tables'!$G:$G,0),MATCH(O$1,'3. Lookup Tables'!$G$1:$K$1,0))</f>
        <v>EXPENSE</v>
      </c>
      <c r="P4788" s="82" t="str">
        <f t="shared" si="296"/>
        <v>IS</v>
      </c>
      <c r="Q4788" s="82" t="str">
        <f t="shared" si="297"/>
        <v>IS_98</v>
      </c>
      <c r="R4788" s="82">
        <f>IF(AND(O4788="Expense",P4788="IS"),INDEX(Table2[#All],MATCH($G4788,Table2[GL_SubACT],0)+1,MATCH($D4788,Table2[#Headers],0)),
IF(AND(O4788="Revenue",P4788="IS"),INDEX('3b. IS_Revenue_Lookup'!E:E,MATCH($E4788,'3b. IS_Revenue_Lookup'!A:A,0)),
IF(P4788="BS",INDEX('3c BS_Lookup'!$A:$F,MATCH('1. GLSummary'!$F4788,'3c BS_Lookup'!$A:$A,0),MATCH('1. GLSummary'!$A4788,'3c BS_Lookup'!$1:$1,0)),"--"))
)</f>
        <v>98</v>
      </c>
      <c r="S4788" s="82" t="str">
        <f>IFERROR(VLOOKUP(R4788,'3. Lookup Tables'!$AB:$AC,2,0),"--")</f>
        <v>--</v>
      </c>
      <c r="T4788" s="82"/>
      <c r="U4788" s="82" t="str">
        <f>VLOOKUP($A4788,'3. Lookup Tables'!$C:$E,2,0)</f>
        <v>Hauling</v>
      </c>
      <c r="V4788" s="82" t="str">
        <f>VLOOKUP($A4788,'3. Lookup Tables'!$C:$E,3,0)</f>
        <v>Pasco</v>
      </c>
    </row>
    <row r="4789" spans="1:22" x14ac:dyDescent="0.25">
      <c r="A4789" t="s">
        <v>8</v>
      </c>
      <c r="B4789" t="s">
        <v>67</v>
      </c>
      <c r="C4789" t="s">
        <v>147</v>
      </c>
      <c r="D4789" t="s">
        <v>18</v>
      </c>
      <c r="E4789" t="s">
        <v>1955</v>
      </c>
      <c r="F4789" t="s">
        <v>873</v>
      </c>
      <c r="G4789" t="s">
        <v>1426</v>
      </c>
      <c r="H4789" t="s">
        <v>148</v>
      </c>
      <c r="I4789" t="s">
        <v>29</v>
      </c>
      <c r="J4789" t="s">
        <v>24</v>
      </c>
      <c r="K4789" s="9" t="s">
        <v>190</v>
      </c>
      <c r="L4789" s="9">
        <v>594.29</v>
      </c>
      <c r="M4789">
        <v>3074.13</v>
      </c>
      <c r="N4789" s="66" t="str">
        <f>IF(COUNTIF('4. IncomeStatement_12Mo_BDI'!$8:$8,$K4789)&gt;0,"Y","")</f>
        <v>Y</v>
      </c>
      <c r="O4789" s="66" t="str">
        <f>INDEX('3. Lookup Tables'!$G:$K,MATCH($G4789,'3. Lookup Tables'!$G:$G,0),MATCH(O$1,'3. Lookup Tables'!$G$1:$K$1,0))</f>
        <v>EXPENSE</v>
      </c>
      <c r="P4789" s="82" t="str">
        <f t="shared" si="296"/>
        <v>IS</v>
      </c>
      <c r="Q4789" s="82" t="str">
        <f t="shared" si="297"/>
        <v>IS_99</v>
      </c>
      <c r="R4789" s="82">
        <f>IF(AND(O4789="Expense",P4789="IS"),INDEX(Table2[#All],MATCH($G4789,Table2[GL_SubACT],0)+1,MATCH($D4789,Table2[#Headers],0)),
IF(AND(O4789="Revenue",P4789="IS"),INDEX('3b. IS_Revenue_Lookup'!E:E,MATCH($E4789,'3b. IS_Revenue_Lookup'!A:A,0)),
IF(P4789="BS",INDEX('3c BS_Lookup'!$A:$F,MATCH('1. GLSummary'!$F4789,'3c BS_Lookup'!$A:$A,0),MATCH('1. GLSummary'!$A4789,'3c BS_Lookup'!$1:$1,0)),"--"))
)</f>
        <v>99</v>
      </c>
      <c r="S4789" s="82" t="str">
        <f>IFERROR(VLOOKUP(R4789,'3. Lookup Tables'!$AB:$AC,2,0),"--")</f>
        <v>--</v>
      </c>
      <c r="T4789" s="82"/>
      <c r="U4789" s="82" t="str">
        <f>VLOOKUP($A4789,'3. Lookup Tables'!$C:$E,2,0)</f>
        <v>Hauling</v>
      </c>
      <c r="V4789" s="82" t="str">
        <f>VLOOKUP($A4789,'3. Lookup Tables'!$C:$E,3,0)</f>
        <v>Pasco</v>
      </c>
    </row>
    <row r="4790" spans="1:22" x14ac:dyDescent="0.25">
      <c r="A4790" t="s">
        <v>8</v>
      </c>
      <c r="B4790" t="s">
        <v>67</v>
      </c>
      <c r="C4790" t="s">
        <v>163</v>
      </c>
      <c r="D4790" t="s">
        <v>18</v>
      </c>
      <c r="E4790" t="s">
        <v>1839</v>
      </c>
      <c r="F4790" t="s">
        <v>584</v>
      </c>
      <c r="G4790" t="s">
        <v>1468</v>
      </c>
      <c r="H4790" t="s">
        <v>164</v>
      </c>
      <c r="I4790" t="s">
        <v>29</v>
      </c>
      <c r="J4790" t="s">
        <v>24</v>
      </c>
      <c r="K4790" s="9" t="s">
        <v>190</v>
      </c>
      <c r="L4790" s="9">
        <v>1876.62</v>
      </c>
      <c r="M4790">
        <v>7719.82</v>
      </c>
      <c r="N4790" s="66" t="str">
        <f>IF(COUNTIF('4. IncomeStatement_12Mo_BDI'!$8:$8,$K4790)&gt;0,"Y","")</f>
        <v>Y</v>
      </c>
      <c r="O4790" s="66" t="str">
        <f>INDEX('3. Lookup Tables'!$G:$K,MATCH($G4790,'3. Lookup Tables'!$G:$G,0),MATCH(O$1,'3. Lookup Tables'!$G$1:$K$1,0))</f>
        <v>EXPENSE</v>
      </c>
      <c r="P4790" s="82" t="str">
        <f t="shared" si="296"/>
        <v>IS</v>
      </c>
      <c r="Q4790" s="82" t="str">
        <f t="shared" si="297"/>
        <v>IS_97.1</v>
      </c>
      <c r="R4790" s="82">
        <f>IF(AND(O4790="Expense",P4790="IS"),INDEX(Table2[#All],MATCH($G4790,Table2[GL_SubACT],0)+1,MATCH($D4790,Table2[#Headers],0)),
IF(AND(O4790="Revenue",P4790="IS"),INDEX('3b. IS_Revenue_Lookup'!E:E,MATCH($E4790,'3b. IS_Revenue_Lookup'!A:A,0)),
IF(P4790="BS",INDEX('3c BS_Lookup'!$A:$F,MATCH('1. GLSummary'!$F4790,'3c BS_Lookup'!$A:$A,0),MATCH('1. GLSummary'!$A4790,'3c BS_Lookup'!$1:$1,0)),"--"))
)</f>
        <v>97.1</v>
      </c>
      <c r="S4790" s="82" t="str">
        <f>IFERROR(VLOOKUP(R4790,'3. Lookup Tables'!$AB:$AC,2,0),"--")</f>
        <v>--</v>
      </c>
      <c r="T4790" s="82"/>
      <c r="U4790" s="82" t="str">
        <f>VLOOKUP($A4790,'3. Lookup Tables'!$C:$E,2,0)</f>
        <v>Hauling</v>
      </c>
      <c r="V4790" s="82" t="str">
        <f>VLOOKUP($A4790,'3. Lookup Tables'!$C:$E,3,0)</f>
        <v>Pasco</v>
      </c>
    </row>
    <row r="4791" spans="1:22" x14ac:dyDescent="0.25">
      <c r="A4791" t="s">
        <v>8</v>
      </c>
      <c r="B4791" t="s">
        <v>67</v>
      </c>
      <c r="C4791" t="s">
        <v>60</v>
      </c>
      <c r="D4791" t="s">
        <v>18</v>
      </c>
      <c r="E4791" t="s">
        <v>1956</v>
      </c>
      <c r="F4791" t="s">
        <v>954</v>
      </c>
      <c r="G4791" t="s">
        <v>1508</v>
      </c>
      <c r="H4791" t="s">
        <v>161</v>
      </c>
      <c r="I4791" t="s">
        <v>29</v>
      </c>
      <c r="J4791" t="s">
        <v>24</v>
      </c>
      <c r="K4791" s="9" t="s">
        <v>190</v>
      </c>
      <c r="L4791" s="9">
        <v>588.1</v>
      </c>
      <c r="M4791">
        <v>4157.63</v>
      </c>
      <c r="N4791" s="66" t="str">
        <f>IF(COUNTIF('4. IncomeStatement_12Mo_BDI'!$8:$8,$K4791)&gt;0,"Y","")</f>
        <v>Y</v>
      </c>
      <c r="O4791" s="66" t="str">
        <f>INDEX('3. Lookup Tables'!$G:$K,MATCH($G4791,'3. Lookup Tables'!$G:$G,0),MATCH(O$1,'3. Lookup Tables'!$G$1:$K$1,0))</f>
        <v>EXPENSE</v>
      </c>
      <c r="P4791" s="82" t="str">
        <f t="shared" si="296"/>
        <v>IS</v>
      </c>
      <c r="Q4791" s="82" t="str">
        <f t="shared" si="297"/>
        <v>IS_106</v>
      </c>
      <c r="R4791" s="82">
        <f>IF(AND(O4791="Expense",P4791="IS"),INDEX(Table2[#All],MATCH($G4791,Table2[GL_SubACT],0)+1,MATCH($D4791,Table2[#Headers],0)),
IF(AND(O4791="Revenue",P4791="IS"),INDEX('3b. IS_Revenue_Lookup'!E:E,MATCH($E4791,'3b. IS_Revenue_Lookup'!A:A,0)),
IF(P4791="BS",INDEX('3c BS_Lookup'!$A:$F,MATCH('1. GLSummary'!$F4791,'3c BS_Lookup'!$A:$A,0),MATCH('1. GLSummary'!$A4791,'3c BS_Lookup'!$1:$1,0)),"--"))
)</f>
        <v>106</v>
      </c>
      <c r="S4791" s="82" t="str">
        <f>IFERROR(VLOOKUP(R4791,'3. Lookup Tables'!$AB:$AC,2,0),"--")</f>
        <v>--</v>
      </c>
      <c r="T4791" s="82"/>
      <c r="U4791" s="82" t="str">
        <f>VLOOKUP($A4791,'3. Lookup Tables'!$C:$E,2,0)</f>
        <v>Hauling</v>
      </c>
      <c r="V4791" s="82" t="str">
        <f>VLOOKUP($A4791,'3. Lookup Tables'!$C:$E,3,0)</f>
        <v>Pasco</v>
      </c>
    </row>
    <row r="4792" spans="1:22" x14ac:dyDescent="0.25">
      <c r="A4792" t="s">
        <v>8</v>
      </c>
      <c r="B4792" t="s">
        <v>73</v>
      </c>
      <c r="C4792" t="s">
        <v>35</v>
      </c>
      <c r="D4792" t="s">
        <v>18</v>
      </c>
      <c r="E4792" t="s">
        <v>1835</v>
      </c>
      <c r="F4792" t="s">
        <v>665</v>
      </c>
      <c r="G4792" t="s">
        <v>1562</v>
      </c>
      <c r="H4792" t="s">
        <v>74</v>
      </c>
      <c r="I4792" t="s">
        <v>30</v>
      </c>
      <c r="J4792" t="s">
        <v>24</v>
      </c>
      <c r="K4792" s="9" t="s">
        <v>189</v>
      </c>
      <c r="L4792" s="9">
        <v>88415.61</v>
      </c>
      <c r="M4792">
        <v>623940.9</v>
      </c>
      <c r="N4792" s="66" t="str">
        <f>IF(COUNTIF('4. IncomeStatement_12Mo_BDI'!$8:$8,$K4792)&gt;0,"Y","")</f>
        <v>Y</v>
      </c>
      <c r="O4792" s="66" t="str">
        <f>INDEX('3. Lookup Tables'!$G:$K,MATCH($G4792,'3. Lookup Tables'!$G:$G,0),MATCH(O$1,'3. Lookup Tables'!$G$1:$K$1,0))</f>
        <v>EXPENSE</v>
      </c>
      <c r="P4792" s="82" t="str">
        <f t="shared" si="296"/>
        <v>IS</v>
      </c>
      <c r="Q4792" s="82" t="str">
        <f t="shared" si="297"/>
        <v>IS_22</v>
      </c>
      <c r="R4792" s="82">
        <f>IF(AND(O4792="Expense",P4792="IS"),INDEX(Table2[#All],MATCH($G4792,Table2[GL_SubACT],0)+1,MATCH($D4792,Table2[#Headers],0)),
IF(AND(O4792="Revenue",P4792="IS"),INDEX('3b. IS_Revenue_Lookup'!E:E,MATCH($E4792,'3b. IS_Revenue_Lookup'!A:A,0)),
IF(P4792="BS",INDEX('3c BS_Lookup'!$A:$F,MATCH('1. GLSummary'!$F4792,'3c BS_Lookup'!$A:$A,0),MATCH('1. GLSummary'!$A4792,'3c BS_Lookup'!$1:$1,0)),"--"))
)</f>
        <v>22</v>
      </c>
      <c r="S4792" s="82" t="str">
        <f>IFERROR(VLOOKUP(R4792,'3. Lookup Tables'!$AB:$AC,2,0),"--")</f>
        <v>Revenue Reductions</v>
      </c>
      <c r="T4792" s="82"/>
      <c r="U4792" s="82" t="str">
        <f>VLOOKUP($A4792,'3. Lookup Tables'!$C:$E,2,0)</f>
        <v>Hauling</v>
      </c>
      <c r="V4792" s="82" t="str">
        <f>VLOOKUP($A4792,'3. Lookup Tables'!$C:$E,3,0)</f>
        <v>Pasco</v>
      </c>
    </row>
    <row r="4793" spans="1:22" x14ac:dyDescent="0.25">
      <c r="A4793" t="s">
        <v>8</v>
      </c>
      <c r="B4793" t="s">
        <v>67</v>
      </c>
      <c r="C4793" t="s">
        <v>88</v>
      </c>
      <c r="D4793" t="s">
        <v>18</v>
      </c>
      <c r="E4793" t="s">
        <v>1837</v>
      </c>
      <c r="F4793" t="s">
        <v>583</v>
      </c>
      <c r="G4793" t="s">
        <v>1515</v>
      </c>
      <c r="H4793" t="s">
        <v>158</v>
      </c>
      <c r="I4793" t="s">
        <v>30</v>
      </c>
      <c r="J4793" t="s">
        <v>24</v>
      </c>
      <c r="K4793" s="9" t="s">
        <v>189</v>
      </c>
      <c r="L4793" s="9">
        <v>121.25</v>
      </c>
      <c r="M4793">
        <v>777.53</v>
      </c>
      <c r="N4793" s="66" t="str">
        <f>IF(COUNTIF('4. IncomeStatement_12Mo_BDI'!$8:$8,$K4793)&gt;0,"Y","")</f>
        <v>Y</v>
      </c>
      <c r="O4793" s="66" t="str">
        <f>INDEX('3. Lookup Tables'!$G:$K,MATCH($G4793,'3. Lookup Tables'!$G:$G,0),MATCH(O$1,'3. Lookup Tables'!$G$1:$K$1,0))</f>
        <v>EXPENSE</v>
      </c>
      <c r="P4793" s="82" t="str">
        <f t="shared" si="296"/>
        <v>IS</v>
      </c>
      <c r="Q4793" s="82" t="str">
        <f t="shared" si="297"/>
        <v>IS_95</v>
      </c>
      <c r="R4793" s="82">
        <f>IF(AND(O4793="Expense",P4793="IS"),INDEX(Table2[#All],MATCH($G4793,Table2[GL_SubACT],0)+1,MATCH($D4793,Table2[#Headers],0)),
IF(AND(O4793="Revenue",P4793="IS"),INDEX('3b. IS_Revenue_Lookup'!E:E,MATCH($E4793,'3b. IS_Revenue_Lookup'!A:A,0)),
IF(P4793="BS",INDEX('3c BS_Lookup'!$A:$F,MATCH('1. GLSummary'!$F4793,'3c BS_Lookup'!$A:$A,0),MATCH('1. GLSummary'!$A4793,'3c BS_Lookup'!$1:$1,0)),"--"))
)</f>
        <v>95</v>
      </c>
      <c r="S4793" s="82" t="str">
        <f>IFERROR(VLOOKUP(R4793,'3. Lookup Tables'!$AB:$AC,2,0),"--")</f>
        <v>--</v>
      </c>
      <c r="T4793" s="82"/>
      <c r="U4793" s="82" t="str">
        <f>VLOOKUP($A4793,'3. Lookup Tables'!$C:$E,2,0)</f>
        <v>Hauling</v>
      </c>
      <c r="V4793" s="82" t="str">
        <f>VLOOKUP($A4793,'3. Lookup Tables'!$C:$E,3,0)</f>
        <v>Pasco</v>
      </c>
    </row>
    <row r="4794" spans="1:22" x14ac:dyDescent="0.25">
      <c r="A4794" t="s">
        <v>8</v>
      </c>
      <c r="B4794" t="s">
        <v>67</v>
      </c>
      <c r="C4794" t="s">
        <v>98</v>
      </c>
      <c r="D4794" t="s">
        <v>18</v>
      </c>
      <c r="E4794" t="s">
        <v>1906</v>
      </c>
      <c r="F4794" t="s">
        <v>853</v>
      </c>
      <c r="G4794" t="s">
        <v>1520</v>
      </c>
      <c r="H4794" t="s">
        <v>124</v>
      </c>
      <c r="I4794" t="s">
        <v>30</v>
      </c>
      <c r="J4794" t="s">
        <v>24</v>
      </c>
      <c r="K4794" s="9" t="s">
        <v>189</v>
      </c>
      <c r="L4794" s="9">
        <v>-100.58</v>
      </c>
      <c r="M4794">
        <v>1414.92</v>
      </c>
      <c r="N4794" s="66" t="str">
        <f>IF(COUNTIF('4. IncomeStatement_12Mo_BDI'!$8:$8,$K4794)&gt;0,"Y","")</f>
        <v>Y</v>
      </c>
      <c r="O4794" s="66" t="str">
        <f>INDEX('3. Lookup Tables'!$G:$K,MATCH($G4794,'3. Lookup Tables'!$G:$G,0),MATCH(O$1,'3. Lookup Tables'!$G$1:$K$1,0))</f>
        <v>EXPENSE</v>
      </c>
      <c r="P4794" s="82" t="str">
        <f t="shared" si="296"/>
        <v>IS</v>
      </c>
      <c r="Q4794" s="82" t="str">
        <f t="shared" si="297"/>
        <v>IS_98</v>
      </c>
      <c r="R4794" s="82">
        <f>IF(AND(O4794="Expense",P4794="IS"),INDEX(Table2[#All],MATCH($G4794,Table2[GL_SubACT],0)+1,MATCH($D4794,Table2[#Headers],0)),
IF(AND(O4794="Revenue",P4794="IS"),INDEX('3b. IS_Revenue_Lookup'!E:E,MATCH($E4794,'3b. IS_Revenue_Lookup'!A:A,0)),
IF(P4794="BS",INDEX('3c BS_Lookup'!$A:$F,MATCH('1. GLSummary'!$F4794,'3c BS_Lookup'!$A:$A,0),MATCH('1. GLSummary'!$A4794,'3c BS_Lookup'!$1:$1,0)),"--"))
)</f>
        <v>98</v>
      </c>
      <c r="S4794" s="82" t="str">
        <f>IFERROR(VLOOKUP(R4794,'3. Lookup Tables'!$AB:$AC,2,0),"--")</f>
        <v>--</v>
      </c>
      <c r="T4794" s="82"/>
      <c r="U4794" s="82" t="str">
        <f>VLOOKUP($A4794,'3. Lookup Tables'!$C:$E,2,0)</f>
        <v>Hauling</v>
      </c>
      <c r="V4794" s="82" t="str">
        <f>VLOOKUP($A4794,'3. Lookup Tables'!$C:$E,3,0)</f>
        <v>Pasco</v>
      </c>
    </row>
    <row r="4795" spans="1:22" x14ac:dyDescent="0.25">
      <c r="A4795" t="s">
        <v>8</v>
      </c>
      <c r="B4795" t="s">
        <v>67</v>
      </c>
      <c r="C4795" t="s">
        <v>147</v>
      </c>
      <c r="D4795" t="s">
        <v>18</v>
      </c>
      <c r="E4795" t="s">
        <v>1955</v>
      </c>
      <c r="F4795" t="s">
        <v>873</v>
      </c>
      <c r="G4795" t="s">
        <v>1426</v>
      </c>
      <c r="H4795" t="s">
        <v>148</v>
      </c>
      <c r="I4795" t="s">
        <v>30</v>
      </c>
      <c r="J4795" t="s">
        <v>24</v>
      </c>
      <c r="K4795" s="9" t="s">
        <v>189</v>
      </c>
      <c r="L4795" s="9">
        <v>542.21</v>
      </c>
      <c r="M4795">
        <v>3616.34</v>
      </c>
      <c r="N4795" s="66" t="str">
        <f>IF(COUNTIF('4. IncomeStatement_12Mo_BDI'!$8:$8,$K4795)&gt;0,"Y","")</f>
        <v>Y</v>
      </c>
      <c r="O4795" s="66" t="str">
        <f>INDEX('3. Lookup Tables'!$G:$K,MATCH($G4795,'3. Lookup Tables'!$G:$G,0),MATCH(O$1,'3. Lookup Tables'!$G$1:$K$1,0))</f>
        <v>EXPENSE</v>
      </c>
      <c r="P4795" s="82" t="str">
        <f t="shared" si="296"/>
        <v>IS</v>
      </c>
      <c r="Q4795" s="82" t="str">
        <f t="shared" si="297"/>
        <v>IS_99</v>
      </c>
      <c r="R4795" s="82">
        <f>IF(AND(O4795="Expense",P4795="IS"),INDEX(Table2[#All],MATCH($G4795,Table2[GL_SubACT],0)+1,MATCH($D4795,Table2[#Headers],0)),
IF(AND(O4795="Revenue",P4795="IS"),INDEX('3b. IS_Revenue_Lookup'!E:E,MATCH($E4795,'3b. IS_Revenue_Lookup'!A:A,0)),
IF(P4795="BS",INDEX('3c BS_Lookup'!$A:$F,MATCH('1. GLSummary'!$F4795,'3c BS_Lookup'!$A:$A,0),MATCH('1. GLSummary'!$A4795,'3c BS_Lookup'!$1:$1,0)),"--"))
)</f>
        <v>99</v>
      </c>
      <c r="S4795" s="82" t="str">
        <f>IFERROR(VLOOKUP(R4795,'3. Lookup Tables'!$AB:$AC,2,0),"--")</f>
        <v>--</v>
      </c>
      <c r="T4795" s="82"/>
      <c r="U4795" s="82" t="str">
        <f>VLOOKUP($A4795,'3. Lookup Tables'!$C:$E,2,0)</f>
        <v>Hauling</v>
      </c>
      <c r="V4795" s="82" t="str">
        <f>VLOOKUP($A4795,'3. Lookup Tables'!$C:$E,3,0)</f>
        <v>Pasco</v>
      </c>
    </row>
    <row r="4796" spans="1:22" x14ac:dyDescent="0.25">
      <c r="A4796" t="s">
        <v>8</v>
      </c>
      <c r="B4796" t="s">
        <v>67</v>
      </c>
      <c r="C4796" t="s">
        <v>163</v>
      </c>
      <c r="D4796" t="s">
        <v>18</v>
      </c>
      <c r="E4796" t="s">
        <v>1839</v>
      </c>
      <c r="F4796" t="s">
        <v>584</v>
      </c>
      <c r="G4796" t="s">
        <v>1468</v>
      </c>
      <c r="H4796" t="s">
        <v>164</v>
      </c>
      <c r="I4796" t="s">
        <v>30</v>
      </c>
      <c r="J4796" t="s">
        <v>24</v>
      </c>
      <c r="K4796" s="9" t="s">
        <v>189</v>
      </c>
      <c r="L4796" s="9">
        <v>2991.22</v>
      </c>
      <c r="M4796">
        <v>10711.04</v>
      </c>
      <c r="N4796" s="66" t="str">
        <f>IF(COUNTIF('4. IncomeStatement_12Mo_BDI'!$8:$8,$K4796)&gt;0,"Y","")</f>
        <v>Y</v>
      </c>
      <c r="O4796" s="66" t="str">
        <f>INDEX('3. Lookup Tables'!$G:$K,MATCH($G4796,'3. Lookup Tables'!$G:$G,0),MATCH(O$1,'3. Lookup Tables'!$G$1:$K$1,0))</f>
        <v>EXPENSE</v>
      </c>
      <c r="P4796" s="82" t="str">
        <f t="shared" si="296"/>
        <v>IS</v>
      </c>
      <c r="Q4796" s="82" t="str">
        <f t="shared" si="297"/>
        <v>IS_97.1</v>
      </c>
      <c r="R4796" s="82">
        <f>IF(AND(O4796="Expense",P4796="IS"),INDEX(Table2[#All],MATCH($G4796,Table2[GL_SubACT],0)+1,MATCH($D4796,Table2[#Headers],0)),
IF(AND(O4796="Revenue",P4796="IS"),INDEX('3b. IS_Revenue_Lookup'!E:E,MATCH($E4796,'3b. IS_Revenue_Lookup'!A:A,0)),
IF(P4796="BS",INDEX('3c BS_Lookup'!$A:$F,MATCH('1. GLSummary'!$F4796,'3c BS_Lookup'!$A:$A,0),MATCH('1. GLSummary'!$A4796,'3c BS_Lookup'!$1:$1,0)),"--"))
)</f>
        <v>97.1</v>
      </c>
      <c r="S4796" s="82" t="str">
        <f>IFERROR(VLOOKUP(R4796,'3. Lookup Tables'!$AB:$AC,2,0),"--")</f>
        <v>--</v>
      </c>
      <c r="T4796" s="82"/>
      <c r="U4796" s="82" t="str">
        <f>VLOOKUP($A4796,'3. Lookup Tables'!$C:$E,2,0)</f>
        <v>Hauling</v>
      </c>
      <c r="V4796" s="82" t="str">
        <f>VLOOKUP($A4796,'3. Lookup Tables'!$C:$E,3,0)</f>
        <v>Pasco</v>
      </c>
    </row>
    <row r="4797" spans="1:22" x14ac:dyDescent="0.25">
      <c r="A4797" t="s">
        <v>8</v>
      </c>
      <c r="B4797" t="s">
        <v>67</v>
      </c>
      <c r="C4797" t="s">
        <v>60</v>
      </c>
      <c r="D4797" t="s">
        <v>18</v>
      </c>
      <c r="E4797" t="s">
        <v>1956</v>
      </c>
      <c r="F4797" t="s">
        <v>954</v>
      </c>
      <c r="G4797" t="s">
        <v>1508</v>
      </c>
      <c r="H4797" t="s">
        <v>161</v>
      </c>
      <c r="I4797" t="s">
        <v>30</v>
      </c>
      <c r="J4797" t="s">
        <v>24</v>
      </c>
      <c r="K4797" s="9" t="s">
        <v>189</v>
      </c>
      <c r="L4797" s="9">
        <v>1164.5</v>
      </c>
      <c r="M4797">
        <v>5322.13</v>
      </c>
      <c r="N4797" s="66" t="str">
        <f>IF(COUNTIF('4. IncomeStatement_12Mo_BDI'!$8:$8,$K4797)&gt;0,"Y","")</f>
        <v>Y</v>
      </c>
      <c r="O4797" s="66" t="str">
        <f>INDEX('3. Lookup Tables'!$G:$K,MATCH($G4797,'3. Lookup Tables'!$G:$G,0),MATCH(O$1,'3. Lookup Tables'!$G$1:$K$1,0))</f>
        <v>EXPENSE</v>
      </c>
      <c r="P4797" s="82" t="str">
        <f t="shared" si="296"/>
        <v>IS</v>
      </c>
      <c r="Q4797" s="82" t="str">
        <f t="shared" si="297"/>
        <v>IS_106</v>
      </c>
      <c r="R4797" s="82">
        <f>IF(AND(O4797="Expense",P4797="IS"),INDEX(Table2[#All],MATCH($G4797,Table2[GL_SubACT],0)+1,MATCH($D4797,Table2[#Headers],0)),
IF(AND(O4797="Revenue",P4797="IS"),INDEX('3b. IS_Revenue_Lookup'!E:E,MATCH($E4797,'3b. IS_Revenue_Lookup'!A:A,0)),
IF(P4797="BS",INDEX('3c BS_Lookup'!$A:$F,MATCH('1. GLSummary'!$F4797,'3c BS_Lookup'!$A:$A,0),MATCH('1. GLSummary'!$A4797,'3c BS_Lookup'!$1:$1,0)),"--"))
)</f>
        <v>106</v>
      </c>
      <c r="S4797" s="82" t="str">
        <f>IFERROR(VLOOKUP(R4797,'3. Lookup Tables'!$AB:$AC,2,0),"--")</f>
        <v>--</v>
      </c>
      <c r="T4797" s="82"/>
      <c r="U4797" s="82" t="str">
        <f>VLOOKUP($A4797,'3. Lookup Tables'!$C:$E,2,0)</f>
        <v>Hauling</v>
      </c>
      <c r="V4797" s="82" t="str">
        <f>VLOOKUP($A4797,'3. Lookup Tables'!$C:$E,3,0)</f>
        <v>Pasco</v>
      </c>
    </row>
    <row r="4798" spans="1:22" x14ac:dyDescent="0.25">
      <c r="A4798" t="s">
        <v>8</v>
      </c>
      <c r="B4798" t="s">
        <v>73</v>
      </c>
      <c r="C4798" t="s">
        <v>35</v>
      </c>
      <c r="D4798" t="s">
        <v>18</v>
      </c>
      <c r="E4798" t="s">
        <v>1835</v>
      </c>
      <c r="F4798" t="s">
        <v>665</v>
      </c>
      <c r="G4798" t="s">
        <v>1562</v>
      </c>
      <c r="H4798" t="s">
        <v>74</v>
      </c>
      <c r="I4798" t="s">
        <v>62</v>
      </c>
      <c r="J4798" t="s">
        <v>24</v>
      </c>
      <c r="K4798" s="9" t="s">
        <v>192</v>
      </c>
      <c r="L4798" s="9">
        <v>95457.86</v>
      </c>
      <c r="M4798">
        <v>719398.76</v>
      </c>
      <c r="N4798" s="66" t="str">
        <f>IF(COUNTIF('4. IncomeStatement_12Mo_BDI'!$8:$8,$K4798)&gt;0,"Y","")</f>
        <v>Y</v>
      </c>
      <c r="O4798" s="66" t="str">
        <f>INDEX('3. Lookup Tables'!$G:$K,MATCH($G4798,'3. Lookup Tables'!$G:$G,0),MATCH(O$1,'3. Lookup Tables'!$G$1:$K$1,0))</f>
        <v>EXPENSE</v>
      </c>
      <c r="P4798" s="82" t="str">
        <f t="shared" si="296"/>
        <v>IS</v>
      </c>
      <c r="Q4798" s="82" t="str">
        <f t="shared" si="297"/>
        <v>IS_22</v>
      </c>
      <c r="R4798" s="82">
        <f>IF(AND(O4798="Expense",P4798="IS"),INDEX(Table2[#All],MATCH($G4798,Table2[GL_SubACT],0)+1,MATCH($D4798,Table2[#Headers],0)),
IF(AND(O4798="Revenue",P4798="IS"),INDEX('3b. IS_Revenue_Lookup'!E:E,MATCH($E4798,'3b. IS_Revenue_Lookup'!A:A,0)),
IF(P4798="BS",INDEX('3c BS_Lookup'!$A:$F,MATCH('1. GLSummary'!$F4798,'3c BS_Lookup'!$A:$A,0),MATCH('1. GLSummary'!$A4798,'3c BS_Lookup'!$1:$1,0)),"--"))
)</f>
        <v>22</v>
      </c>
      <c r="S4798" s="82" t="str">
        <f>IFERROR(VLOOKUP(R4798,'3. Lookup Tables'!$AB:$AC,2,0),"--")</f>
        <v>Revenue Reductions</v>
      </c>
      <c r="T4798" s="82"/>
      <c r="U4798" s="82" t="str">
        <f>VLOOKUP($A4798,'3. Lookup Tables'!$C:$E,2,0)</f>
        <v>Hauling</v>
      </c>
      <c r="V4798" s="82" t="str">
        <f>VLOOKUP($A4798,'3. Lookup Tables'!$C:$E,3,0)</f>
        <v>Pasco</v>
      </c>
    </row>
    <row r="4799" spans="1:22" x14ac:dyDescent="0.25">
      <c r="A4799" t="s">
        <v>8</v>
      </c>
      <c r="B4799" t="s">
        <v>67</v>
      </c>
      <c r="C4799" t="s">
        <v>88</v>
      </c>
      <c r="D4799" t="s">
        <v>18</v>
      </c>
      <c r="E4799" t="s">
        <v>1837</v>
      </c>
      <c r="F4799" t="s">
        <v>583</v>
      </c>
      <c r="G4799" t="s">
        <v>1515</v>
      </c>
      <c r="H4799" t="s">
        <v>158</v>
      </c>
      <c r="I4799" t="s">
        <v>62</v>
      </c>
      <c r="J4799" t="s">
        <v>24</v>
      </c>
      <c r="K4799" s="9" t="s">
        <v>192</v>
      </c>
      <c r="L4799" s="9">
        <v>94.52</v>
      </c>
      <c r="M4799">
        <v>872.05</v>
      </c>
      <c r="N4799" s="66" t="str">
        <f>IF(COUNTIF('4. IncomeStatement_12Mo_BDI'!$8:$8,$K4799)&gt;0,"Y","")</f>
        <v>Y</v>
      </c>
      <c r="O4799" s="66" t="str">
        <f>INDEX('3. Lookup Tables'!$G:$K,MATCH($G4799,'3. Lookup Tables'!$G:$G,0),MATCH(O$1,'3. Lookup Tables'!$G$1:$K$1,0))</f>
        <v>EXPENSE</v>
      </c>
      <c r="P4799" s="82" t="str">
        <f t="shared" si="296"/>
        <v>IS</v>
      </c>
      <c r="Q4799" s="82" t="str">
        <f t="shared" si="297"/>
        <v>IS_95</v>
      </c>
      <c r="R4799" s="82">
        <f>IF(AND(O4799="Expense",P4799="IS"),INDEX(Table2[#All],MATCH($G4799,Table2[GL_SubACT],0)+1,MATCH($D4799,Table2[#Headers],0)),
IF(AND(O4799="Revenue",P4799="IS"),INDEX('3b. IS_Revenue_Lookup'!E:E,MATCH($E4799,'3b. IS_Revenue_Lookup'!A:A,0)),
IF(P4799="BS",INDEX('3c BS_Lookup'!$A:$F,MATCH('1. GLSummary'!$F4799,'3c BS_Lookup'!$A:$A,0),MATCH('1. GLSummary'!$A4799,'3c BS_Lookup'!$1:$1,0)),"--"))
)</f>
        <v>95</v>
      </c>
      <c r="S4799" s="82" t="str">
        <f>IFERROR(VLOOKUP(R4799,'3. Lookup Tables'!$AB:$AC,2,0),"--")</f>
        <v>--</v>
      </c>
      <c r="T4799" s="82"/>
      <c r="U4799" s="82" t="str">
        <f>VLOOKUP($A4799,'3. Lookup Tables'!$C:$E,2,0)</f>
        <v>Hauling</v>
      </c>
      <c r="V4799" s="82" t="str">
        <f>VLOOKUP($A4799,'3. Lookup Tables'!$C:$E,3,0)</f>
        <v>Pasco</v>
      </c>
    </row>
    <row r="4800" spans="1:22" x14ac:dyDescent="0.25">
      <c r="A4800" t="s">
        <v>8</v>
      </c>
      <c r="B4800" t="s">
        <v>67</v>
      </c>
      <c r="C4800" t="s">
        <v>98</v>
      </c>
      <c r="D4800" t="s">
        <v>18</v>
      </c>
      <c r="E4800" t="s">
        <v>1906</v>
      </c>
      <c r="F4800" t="s">
        <v>853</v>
      </c>
      <c r="G4800" t="s">
        <v>1520</v>
      </c>
      <c r="H4800" t="s">
        <v>124</v>
      </c>
      <c r="I4800" t="s">
        <v>62</v>
      </c>
      <c r="J4800" t="s">
        <v>24</v>
      </c>
      <c r="K4800" s="9" t="s">
        <v>192</v>
      </c>
      <c r="L4800" s="9">
        <v>171.56</v>
      </c>
      <c r="M4800">
        <v>1586.48</v>
      </c>
      <c r="N4800" s="66" t="str">
        <f>IF(COUNTIF('4. IncomeStatement_12Mo_BDI'!$8:$8,$K4800)&gt;0,"Y","")</f>
        <v>Y</v>
      </c>
      <c r="O4800" s="66" t="str">
        <f>INDEX('3. Lookup Tables'!$G:$K,MATCH($G4800,'3. Lookup Tables'!$G:$G,0),MATCH(O$1,'3. Lookup Tables'!$G$1:$K$1,0))</f>
        <v>EXPENSE</v>
      </c>
      <c r="P4800" s="82" t="str">
        <f t="shared" si="296"/>
        <v>IS</v>
      </c>
      <c r="Q4800" s="82" t="str">
        <f t="shared" si="297"/>
        <v>IS_98</v>
      </c>
      <c r="R4800" s="82">
        <f>IF(AND(O4800="Expense",P4800="IS"),INDEX(Table2[#All],MATCH($G4800,Table2[GL_SubACT],0)+1,MATCH($D4800,Table2[#Headers],0)),
IF(AND(O4800="Revenue",P4800="IS"),INDEX('3b. IS_Revenue_Lookup'!E:E,MATCH($E4800,'3b. IS_Revenue_Lookup'!A:A,0)),
IF(P4800="BS",INDEX('3c BS_Lookup'!$A:$F,MATCH('1. GLSummary'!$F4800,'3c BS_Lookup'!$A:$A,0),MATCH('1. GLSummary'!$A4800,'3c BS_Lookup'!$1:$1,0)),"--"))
)</f>
        <v>98</v>
      </c>
      <c r="S4800" s="82" t="str">
        <f>IFERROR(VLOOKUP(R4800,'3. Lookup Tables'!$AB:$AC,2,0),"--")</f>
        <v>--</v>
      </c>
      <c r="T4800" s="82"/>
      <c r="U4800" s="82" t="str">
        <f>VLOOKUP($A4800,'3. Lookup Tables'!$C:$E,2,0)</f>
        <v>Hauling</v>
      </c>
      <c r="V4800" s="82" t="str">
        <f>VLOOKUP($A4800,'3. Lookup Tables'!$C:$E,3,0)</f>
        <v>Pasco</v>
      </c>
    </row>
    <row r="4801" spans="1:22" x14ac:dyDescent="0.25">
      <c r="A4801" t="s">
        <v>8</v>
      </c>
      <c r="B4801" t="s">
        <v>67</v>
      </c>
      <c r="C4801" t="s">
        <v>147</v>
      </c>
      <c r="D4801" t="s">
        <v>18</v>
      </c>
      <c r="E4801" t="s">
        <v>1955</v>
      </c>
      <c r="F4801" t="s">
        <v>873</v>
      </c>
      <c r="G4801" t="s">
        <v>1426</v>
      </c>
      <c r="H4801" t="s">
        <v>148</v>
      </c>
      <c r="I4801" t="s">
        <v>62</v>
      </c>
      <c r="J4801" t="s">
        <v>24</v>
      </c>
      <c r="K4801" s="9" t="s">
        <v>192</v>
      </c>
      <c r="L4801" s="9">
        <v>815.34</v>
      </c>
      <c r="M4801">
        <v>4431.68</v>
      </c>
      <c r="N4801" s="66" t="str">
        <f>IF(COUNTIF('4. IncomeStatement_12Mo_BDI'!$8:$8,$K4801)&gt;0,"Y","")</f>
        <v>Y</v>
      </c>
      <c r="O4801" s="66" t="str">
        <f>INDEX('3. Lookup Tables'!$G:$K,MATCH($G4801,'3. Lookup Tables'!$G:$G,0),MATCH(O$1,'3. Lookup Tables'!$G$1:$K$1,0))</f>
        <v>EXPENSE</v>
      </c>
      <c r="P4801" s="82" t="str">
        <f t="shared" si="296"/>
        <v>IS</v>
      </c>
      <c r="Q4801" s="82" t="str">
        <f t="shared" si="297"/>
        <v>IS_99</v>
      </c>
      <c r="R4801" s="82">
        <f>IF(AND(O4801="Expense",P4801="IS"),INDEX(Table2[#All],MATCH($G4801,Table2[GL_SubACT],0)+1,MATCH($D4801,Table2[#Headers],0)),
IF(AND(O4801="Revenue",P4801="IS"),INDEX('3b. IS_Revenue_Lookup'!E:E,MATCH($E4801,'3b. IS_Revenue_Lookup'!A:A,0)),
IF(P4801="BS",INDEX('3c BS_Lookup'!$A:$F,MATCH('1. GLSummary'!$F4801,'3c BS_Lookup'!$A:$A,0),MATCH('1. GLSummary'!$A4801,'3c BS_Lookup'!$1:$1,0)),"--"))
)</f>
        <v>99</v>
      </c>
      <c r="S4801" s="82" t="str">
        <f>IFERROR(VLOOKUP(R4801,'3. Lookup Tables'!$AB:$AC,2,0),"--")</f>
        <v>--</v>
      </c>
      <c r="T4801" s="82"/>
      <c r="U4801" s="82" t="str">
        <f>VLOOKUP($A4801,'3. Lookup Tables'!$C:$E,2,0)</f>
        <v>Hauling</v>
      </c>
      <c r="V4801" s="82" t="str">
        <f>VLOOKUP($A4801,'3. Lookup Tables'!$C:$E,3,0)</f>
        <v>Pasco</v>
      </c>
    </row>
    <row r="4802" spans="1:22" x14ac:dyDescent="0.25">
      <c r="A4802" t="s">
        <v>8</v>
      </c>
      <c r="B4802" t="s">
        <v>67</v>
      </c>
      <c r="C4802" t="s">
        <v>163</v>
      </c>
      <c r="D4802" t="s">
        <v>18</v>
      </c>
      <c r="E4802" t="s">
        <v>1839</v>
      </c>
      <c r="F4802" t="s">
        <v>584</v>
      </c>
      <c r="G4802" t="s">
        <v>1468</v>
      </c>
      <c r="H4802" t="s">
        <v>164</v>
      </c>
      <c r="I4802" t="s">
        <v>62</v>
      </c>
      <c r="J4802" t="s">
        <v>24</v>
      </c>
      <c r="K4802" s="9" t="s">
        <v>192</v>
      </c>
      <c r="L4802" s="9">
        <v>2555.7600000000002</v>
      </c>
      <c r="M4802">
        <v>13266.8</v>
      </c>
      <c r="N4802" s="66" t="str">
        <f>IF(COUNTIF('4. IncomeStatement_12Mo_BDI'!$8:$8,$K4802)&gt;0,"Y","")</f>
        <v>Y</v>
      </c>
      <c r="O4802" s="66" t="str">
        <f>INDEX('3. Lookup Tables'!$G:$K,MATCH($G4802,'3. Lookup Tables'!$G:$G,0),MATCH(O$1,'3. Lookup Tables'!$G$1:$K$1,0))</f>
        <v>EXPENSE</v>
      </c>
      <c r="P4802" s="82" t="str">
        <f t="shared" si="296"/>
        <v>IS</v>
      </c>
      <c r="Q4802" s="82" t="str">
        <f t="shared" si="297"/>
        <v>IS_97.1</v>
      </c>
      <c r="R4802" s="82">
        <f>IF(AND(O4802="Expense",P4802="IS"),INDEX(Table2[#All],MATCH($G4802,Table2[GL_SubACT],0)+1,MATCH($D4802,Table2[#Headers],0)),
IF(AND(O4802="Revenue",P4802="IS"),INDEX('3b. IS_Revenue_Lookup'!E:E,MATCH($E4802,'3b. IS_Revenue_Lookup'!A:A,0)),
IF(P4802="BS",INDEX('3c BS_Lookup'!$A:$F,MATCH('1. GLSummary'!$F4802,'3c BS_Lookup'!$A:$A,0),MATCH('1. GLSummary'!$A4802,'3c BS_Lookup'!$1:$1,0)),"--"))
)</f>
        <v>97.1</v>
      </c>
      <c r="S4802" s="82" t="str">
        <f>IFERROR(VLOOKUP(R4802,'3. Lookup Tables'!$AB:$AC,2,0),"--")</f>
        <v>--</v>
      </c>
      <c r="T4802" s="82"/>
      <c r="U4802" s="82" t="str">
        <f>VLOOKUP($A4802,'3. Lookup Tables'!$C:$E,2,0)</f>
        <v>Hauling</v>
      </c>
      <c r="V4802" s="82" t="str">
        <f>VLOOKUP($A4802,'3. Lookup Tables'!$C:$E,3,0)</f>
        <v>Pasco</v>
      </c>
    </row>
    <row r="4803" spans="1:22" x14ac:dyDescent="0.25">
      <c r="A4803" t="s">
        <v>8</v>
      </c>
      <c r="B4803" t="s">
        <v>67</v>
      </c>
      <c r="C4803" t="s">
        <v>60</v>
      </c>
      <c r="D4803" t="s">
        <v>18</v>
      </c>
      <c r="E4803" t="s">
        <v>1956</v>
      </c>
      <c r="F4803" t="s">
        <v>954</v>
      </c>
      <c r="G4803" t="s">
        <v>1508</v>
      </c>
      <c r="H4803" t="s">
        <v>161</v>
      </c>
      <c r="I4803" t="s">
        <v>62</v>
      </c>
      <c r="J4803" t="s">
        <v>24</v>
      </c>
      <c r="K4803" s="9" t="s">
        <v>192</v>
      </c>
      <c r="L4803" s="9">
        <v>656.71</v>
      </c>
      <c r="M4803">
        <v>5978.84</v>
      </c>
      <c r="N4803" s="66" t="str">
        <f>IF(COUNTIF('4. IncomeStatement_12Mo_BDI'!$8:$8,$K4803)&gt;0,"Y","")</f>
        <v>Y</v>
      </c>
      <c r="O4803" s="66" t="str">
        <f>INDEX('3. Lookup Tables'!$G:$K,MATCH($G4803,'3. Lookup Tables'!$G:$G,0),MATCH(O$1,'3. Lookup Tables'!$G$1:$K$1,0))</f>
        <v>EXPENSE</v>
      </c>
      <c r="P4803" s="82" t="str">
        <f t="shared" si="296"/>
        <v>IS</v>
      </c>
      <c r="Q4803" s="82" t="str">
        <f t="shared" si="297"/>
        <v>IS_106</v>
      </c>
      <c r="R4803" s="82">
        <f>IF(AND(O4803="Expense",P4803="IS"),INDEX(Table2[#All],MATCH($G4803,Table2[GL_SubACT],0)+1,MATCH($D4803,Table2[#Headers],0)),
IF(AND(O4803="Revenue",P4803="IS"),INDEX('3b. IS_Revenue_Lookup'!E:E,MATCH($E4803,'3b. IS_Revenue_Lookup'!A:A,0)),
IF(P4803="BS",INDEX('3c BS_Lookup'!$A:$F,MATCH('1. GLSummary'!$F4803,'3c BS_Lookup'!$A:$A,0),MATCH('1. GLSummary'!$A4803,'3c BS_Lookup'!$1:$1,0)),"--"))
)</f>
        <v>106</v>
      </c>
      <c r="S4803" s="82" t="str">
        <f>IFERROR(VLOOKUP(R4803,'3. Lookup Tables'!$AB:$AC,2,0),"--")</f>
        <v>--</v>
      </c>
      <c r="T4803" s="82"/>
      <c r="U4803" s="82" t="str">
        <f>VLOOKUP($A4803,'3. Lookup Tables'!$C:$E,2,0)</f>
        <v>Hauling</v>
      </c>
      <c r="V4803" s="82" t="str">
        <f>VLOOKUP($A4803,'3. Lookup Tables'!$C:$E,3,0)</f>
        <v>Pasco</v>
      </c>
    </row>
    <row r="4804" spans="1:22" x14ac:dyDescent="0.25">
      <c r="A4804" t="s">
        <v>8</v>
      </c>
      <c r="B4804" t="s">
        <v>73</v>
      </c>
      <c r="C4804" t="s">
        <v>35</v>
      </c>
      <c r="D4804" t="s">
        <v>18</v>
      </c>
      <c r="E4804" t="s">
        <v>1835</v>
      </c>
      <c r="F4804" t="s">
        <v>665</v>
      </c>
      <c r="G4804" t="s">
        <v>1562</v>
      </c>
      <c r="H4804" t="s">
        <v>74</v>
      </c>
      <c r="I4804" t="s">
        <v>53</v>
      </c>
      <c r="J4804" t="s">
        <v>24</v>
      </c>
      <c r="K4804" s="9" t="s">
        <v>188</v>
      </c>
      <c r="L4804" s="9">
        <v>96032</v>
      </c>
      <c r="M4804">
        <v>815430.76</v>
      </c>
      <c r="N4804" s="66" t="str">
        <f>IF(COUNTIF('4. IncomeStatement_12Mo_BDI'!$8:$8,$K4804)&gt;0,"Y","")</f>
        <v>Y</v>
      </c>
      <c r="O4804" s="66" t="str">
        <f>INDEX('3. Lookup Tables'!$G:$K,MATCH($G4804,'3. Lookup Tables'!$G:$G,0),MATCH(O$1,'3. Lookup Tables'!$G$1:$K$1,0))</f>
        <v>EXPENSE</v>
      </c>
      <c r="P4804" s="82" t="str">
        <f t="shared" si="296"/>
        <v>IS</v>
      </c>
      <c r="Q4804" s="82" t="str">
        <f t="shared" si="297"/>
        <v>IS_22</v>
      </c>
      <c r="R4804" s="82">
        <f>IF(AND(O4804="Expense",P4804="IS"),INDEX(Table2[#All],MATCH($G4804,Table2[GL_SubACT],0)+1,MATCH($D4804,Table2[#Headers],0)),
IF(AND(O4804="Revenue",P4804="IS"),INDEX('3b. IS_Revenue_Lookup'!E:E,MATCH($E4804,'3b. IS_Revenue_Lookup'!A:A,0)),
IF(P4804="BS",INDEX('3c BS_Lookup'!$A:$F,MATCH('1. GLSummary'!$F4804,'3c BS_Lookup'!$A:$A,0),MATCH('1. GLSummary'!$A4804,'3c BS_Lookup'!$1:$1,0)),"--"))
)</f>
        <v>22</v>
      </c>
      <c r="S4804" s="82" t="str">
        <f>IFERROR(VLOOKUP(R4804,'3. Lookup Tables'!$AB:$AC,2,0),"--")</f>
        <v>Revenue Reductions</v>
      </c>
      <c r="T4804" s="82"/>
      <c r="U4804" s="82" t="str">
        <f>VLOOKUP($A4804,'3. Lookup Tables'!$C:$E,2,0)</f>
        <v>Hauling</v>
      </c>
      <c r="V4804" s="82" t="str">
        <f>VLOOKUP($A4804,'3. Lookup Tables'!$C:$E,3,0)</f>
        <v>Pasco</v>
      </c>
    </row>
    <row r="4805" spans="1:22" x14ac:dyDescent="0.25">
      <c r="A4805" t="s">
        <v>8</v>
      </c>
      <c r="B4805" t="s">
        <v>67</v>
      </c>
      <c r="C4805" t="s">
        <v>88</v>
      </c>
      <c r="D4805" t="s">
        <v>18</v>
      </c>
      <c r="E4805" t="s">
        <v>1837</v>
      </c>
      <c r="F4805" t="s">
        <v>583</v>
      </c>
      <c r="G4805" t="s">
        <v>1515</v>
      </c>
      <c r="H4805" t="s">
        <v>158</v>
      </c>
      <c r="I4805" t="s">
        <v>53</v>
      </c>
      <c r="J4805" t="s">
        <v>24</v>
      </c>
      <c r="K4805" s="9" t="s">
        <v>188</v>
      </c>
      <c r="L4805" s="9">
        <v>39.81</v>
      </c>
      <c r="M4805">
        <v>911.86</v>
      </c>
      <c r="N4805" s="66" t="str">
        <f>IF(COUNTIF('4. IncomeStatement_12Mo_BDI'!$8:$8,$K4805)&gt;0,"Y","")</f>
        <v>Y</v>
      </c>
      <c r="O4805" s="66" t="str">
        <f>INDEX('3. Lookup Tables'!$G:$K,MATCH($G4805,'3. Lookup Tables'!$G:$G,0),MATCH(O$1,'3. Lookup Tables'!$G$1:$K$1,0))</f>
        <v>EXPENSE</v>
      </c>
      <c r="P4805" s="82" t="str">
        <f t="shared" si="296"/>
        <v>IS</v>
      </c>
      <c r="Q4805" s="82" t="str">
        <f t="shared" si="297"/>
        <v>IS_95</v>
      </c>
      <c r="R4805" s="82">
        <f>IF(AND(O4805="Expense",P4805="IS"),INDEX(Table2[#All],MATCH($G4805,Table2[GL_SubACT],0)+1,MATCH($D4805,Table2[#Headers],0)),
IF(AND(O4805="Revenue",P4805="IS"),INDEX('3b. IS_Revenue_Lookup'!E:E,MATCH($E4805,'3b. IS_Revenue_Lookup'!A:A,0)),
IF(P4805="BS",INDEX('3c BS_Lookup'!$A:$F,MATCH('1. GLSummary'!$F4805,'3c BS_Lookup'!$A:$A,0),MATCH('1. GLSummary'!$A4805,'3c BS_Lookup'!$1:$1,0)),"--"))
)</f>
        <v>95</v>
      </c>
      <c r="S4805" s="82" t="str">
        <f>IFERROR(VLOOKUP(R4805,'3. Lookup Tables'!$AB:$AC,2,0),"--")</f>
        <v>--</v>
      </c>
      <c r="T4805" s="82"/>
      <c r="U4805" s="82" t="str">
        <f>VLOOKUP($A4805,'3. Lookup Tables'!$C:$E,2,0)</f>
        <v>Hauling</v>
      </c>
      <c r="V4805" s="82" t="str">
        <f>VLOOKUP($A4805,'3. Lookup Tables'!$C:$E,3,0)</f>
        <v>Pasco</v>
      </c>
    </row>
    <row r="4806" spans="1:22" x14ac:dyDescent="0.25">
      <c r="A4806" t="s">
        <v>8</v>
      </c>
      <c r="B4806" t="s">
        <v>67</v>
      </c>
      <c r="C4806" t="s">
        <v>98</v>
      </c>
      <c r="D4806" t="s">
        <v>18</v>
      </c>
      <c r="E4806" t="s">
        <v>1906</v>
      </c>
      <c r="F4806" t="s">
        <v>853</v>
      </c>
      <c r="G4806" t="s">
        <v>1520</v>
      </c>
      <c r="H4806" t="s">
        <v>124</v>
      </c>
      <c r="I4806" t="s">
        <v>53</v>
      </c>
      <c r="J4806" t="s">
        <v>24</v>
      </c>
      <c r="K4806" s="9" t="s">
        <v>188</v>
      </c>
      <c r="L4806" s="9">
        <v>213.76</v>
      </c>
      <c r="M4806">
        <v>1800.24</v>
      </c>
      <c r="N4806" s="66" t="str">
        <f>IF(COUNTIF('4. IncomeStatement_12Mo_BDI'!$8:$8,$K4806)&gt;0,"Y","")</f>
        <v>Y</v>
      </c>
      <c r="O4806" s="66" t="str">
        <f>INDEX('3. Lookup Tables'!$G:$K,MATCH($G4806,'3. Lookup Tables'!$G:$G,0),MATCH(O$1,'3. Lookup Tables'!$G$1:$K$1,0))</f>
        <v>EXPENSE</v>
      </c>
      <c r="P4806" s="82" t="str">
        <f t="shared" si="296"/>
        <v>IS</v>
      </c>
      <c r="Q4806" s="82" t="str">
        <f t="shared" si="297"/>
        <v>IS_98</v>
      </c>
      <c r="R4806" s="82">
        <f>IF(AND(O4806="Expense",P4806="IS"),INDEX(Table2[#All],MATCH($G4806,Table2[GL_SubACT],0)+1,MATCH($D4806,Table2[#Headers],0)),
IF(AND(O4806="Revenue",P4806="IS"),INDEX('3b. IS_Revenue_Lookup'!E:E,MATCH($E4806,'3b. IS_Revenue_Lookup'!A:A,0)),
IF(P4806="BS",INDEX('3c BS_Lookup'!$A:$F,MATCH('1. GLSummary'!$F4806,'3c BS_Lookup'!$A:$A,0),MATCH('1. GLSummary'!$A4806,'3c BS_Lookup'!$1:$1,0)),"--"))
)</f>
        <v>98</v>
      </c>
      <c r="S4806" s="82" t="str">
        <f>IFERROR(VLOOKUP(R4806,'3. Lookup Tables'!$AB:$AC,2,0),"--")</f>
        <v>--</v>
      </c>
      <c r="T4806" s="82"/>
      <c r="U4806" s="82" t="str">
        <f>VLOOKUP($A4806,'3. Lookup Tables'!$C:$E,2,0)</f>
        <v>Hauling</v>
      </c>
      <c r="V4806" s="82" t="str">
        <f>VLOOKUP($A4806,'3. Lookup Tables'!$C:$E,3,0)</f>
        <v>Pasco</v>
      </c>
    </row>
    <row r="4807" spans="1:22" x14ac:dyDescent="0.25">
      <c r="A4807" t="s">
        <v>8</v>
      </c>
      <c r="B4807" t="s">
        <v>67</v>
      </c>
      <c r="C4807" t="s">
        <v>147</v>
      </c>
      <c r="D4807" t="s">
        <v>18</v>
      </c>
      <c r="E4807" t="s">
        <v>1955</v>
      </c>
      <c r="F4807" t="s">
        <v>873</v>
      </c>
      <c r="G4807" t="s">
        <v>1426</v>
      </c>
      <c r="H4807" t="s">
        <v>148</v>
      </c>
      <c r="I4807" t="s">
        <v>53</v>
      </c>
      <c r="J4807" t="s">
        <v>24</v>
      </c>
      <c r="K4807" s="9" t="s">
        <v>188</v>
      </c>
      <c r="L4807" s="9">
        <v>565.51</v>
      </c>
      <c r="M4807">
        <v>4997.1899999999996</v>
      </c>
      <c r="N4807" s="66" t="str">
        <f>IF(COUNTIF('4. IncomeStatement_12Mo_BDI'!$8:$8,$K4807)&gt;0,"Y","")</f>
        <v>Y</v>
      </c>
      <c r="O4807" s="66" t="str">
        <f>INDEX('3. Lookup Tables'!$G:$K,MATCH($G4807,'3. Lookup Tables'!$G:$G,0),MATCH(O$1,'3. Lookup Tables'!$G$1:$K$1,0))</f>
        <v>EXPENSE</v>
      </c>
      <c r="P4807" s="82" t="str">
        <f t="shared" si="296"/>
        <v>IS</v>
      </c>
      <c r="Q4807" s="82" t="str">
        <f t="shared" si="297"/>
        <v>IS_99</v>
      </c>
      <c r="R4807" s="82">
        <f>IF(AND(O4807="Expense",P4807="IS"),INDEX(Table2[#All],MATCH($G4807,Table2[GL_SubACT],0)+1,MATCH($D4807,Table2[#Headers],0)),
IF(AND(O4807="Revenue",P4807="IS"),INDEX('3b. IS_Revenue_Lookup'!E:E,MATCH($E4807,'3b. IS_Revenue_Lookup'!A:A,0)),
IF(P4807="BS",INDEX('3c BS_Lookup'!$A:$F,MATCH('1. GLSummary'!$F4807,'3c BS_Lookup'!$A:$A,0),MATCH('1. GLSummary'!$A4807,'3c BS_Lookup'!$1:$1,0)),"--"))
)</f>
        <v>99</v>
      </c>
      <c r="S4807" s="82" t="str">
        <f>IFERROR(VLOOKUP(R4807,'3. Lookup Tables'!$AB:$AC,2,0),"--")</f>
        <v>--</v>
      </c>
      <c r="T4807" s="82"/>
      <c r="U4807" s="82" t="str">
        <f>VLOOKUP($A4807,'3. Lookup Tables'!$C:$E,2,0)</f>
        <v>Hauling</v>
      </c>
      <c r="V4807" s="82" t="str">
        <f>VLOOKUP($A4807,'3. Lookup Tables'!$C:$E,3,0)</f>
        <v>Pasco</v>
      </c>
    </row>
    <row r="4808" spans="1:22" x14ac:dyDescent="0.25">
      <c r="A4808" t="s">
        <v>8</v>
      </c>
      <c r="B4808" t="s">
        <v>67</v>
      </c>
      <c r="C4808" t="s">
        <v>163</v>
      </c>
      <c r="D4808" t="s">
        <v>18</v>
      </c>
      <c r="E4808" t="s">
        <v>1839</v>
      </c>
      <c r="F4808" t="s">
        <v>584</v>
      </c>
      <c r="G4808" t="s">
        <v>1468</v>
      </c>
      <c r="H4808" t="s">
        <v>164</v>
      </c>
      <c r="I4808" t="s">
        <v>53</v>
      </c>
      <c r="J4808" t="s">
        <v>24</v>
      </c>
      <c r="K4808" s="9" t="s">
        <v>188</v>
      </c>
      <c r="L4808" s="9">
        <v>1028.27</v>
      </c>
      <c r="M4808">
        <v>14295.07</v>
      </c>
      <c r="N4808" s="66" t="str">
        <f>IF(COUNTIF('4. IncomeStatement_12Mo_BDI'!$8:$8,$K4808)&gt;0,"Y","")</f>
        <v>Y</v>
      </c>
      <c r="O4808" s="66" t="str">
        <f>INDEX('3. Lookup Tables'!$G:$K,MATCH($G4808,'3. Lookup Tables'!$G:$G,0),MATCH(O$1,'3. Lookup Tables'!$G$1:$K$1,0))</f>
        <v>EXPENSE</v>
      </c>
      <c r="P4808" s="82" t="str">
        <f t="shared" si="296"/>
        <v>IS</v>
      </c>
      <c r="Q4808" s="82" t="str">
        <f t="shared" si="297"/>
        <v>IS_97.1</v>
      </c>
      <c r="R4808" s="82">
        <f>IF(AND(O4808="Expense",P4808="IS"),INDEX(Table2[#All],MATCH($G4808,Table2[GL_SubACT],0)+1,MATCH($D4808,Table2[#Headers],0)),
IF(AND(O4808="Revenue",P4808="IS"),INDEX('3b. IS_Revenue_Lookup'!E:E,MATCH($E4808,'3b. IS_Revenue_Lookup'!A:A,0)),
IF(P4808="BS",INDEX('3c BS_Lookup'!$A:$F,MATCH('1. GLSummary'!$F4808,'3c BS_Lookup'!$A:$A,0),MATCH('1. GLSummary'!$A4808,'3c BS_Lookup'!$1:$1,0)),"--"))
)</f>
        <v>97.1</v>
      </c>
      <c r="S4808" s="82" t="str">
        <f>IFERROR(VLOOKUP(R4808,'3. Lookup Tables'!$AB:$AC,2,0),"--")</f>
        <v>--</v>
      </c>
      <c r="T4808" s="82"/>
      <c r="U4808" s="82" t="str">
        <f>VLOOKUP($A4808,'3. Lookup Tables'!$C:$E,2,0)</f>
        <v>Hauling</v>
      </c>
      <c r="V4808" s="82" t="str">
        <f>VLOOKUP($A4808,'3. Lookup Tables'!$C:$E,3,0)</f>
        <v>Pasco</v>
      </c>
    </row>
    <row r="4809" spans="1:22" x14ac:dyDescent="0.25">
      <c r="A4809" t="s">
        <v>8</v>
      </c>
      <c r="B4809" t="s">
        <v>67</v>
      </c>
      <c r="C4809" t="s">
        <v>60</v>
      </c>
      <c r="D4809" t="s">
        <v>18</v>
      </c>
      <c r="E4809" t="s">
        <v>1956</v>
      </c>
      <c r="F4809" t="s">
        <v>954</v>
      </c>
      <c r="G4809" t="s">
        <v>1508</v>
      </c>
      <c r="H4809" t="s">
        <v>161</v>
      </c>
      <c r="I4809" t="s">
        <v>53</v>
      </c>
      <c r="J4809" t="s">
        <v>24</v>
      </c>
      <c r="K4809" s="9" t="s">
        <v>188</v>
      </c>
      <c r="L4809" s="9">
        <v>588.1</v>
      </c>
      <c r="M4809">
        <v>6566.94</v>
      </c>
      <c r="N4809" s="66" t="str">
        <f>IF(COUNTIF('4. IncomeStatement_12Mo_BDI'!$8:$8,$K4809)&gt;0,"Y","")</f>
        <v>Y</v>
      </c>
      <c r="O4809" s="66" t="str">
        <f>INDEX('3. Lookup Tables'!$G:$K,MATCH($G4809,'3. Lookup Tables'!$G:$G,0),MATCH(O$1,'3. Lookup Tables'!$G$1:$K$1,0))</f>
        <v>EXPENSE</v>
      </c>
      <c r="P4809" s="82" t="str">
        <f t="shared" si="296"/>
        <v>IS</v>
      </c>
      <c r="Q4809" s="82" t="str">
        <f t="shared" si="297"/>
        <v>IS_106</v>
      </c>
      <c r="R4809" s="82">
        <f>IF(AND(O4809="Expense",P4809="IS"),INDEX(Table2[#All],MATCH($G4809,Table2[GL_SubACT],0)+1,MATCH($D4809,Table2[#Headers],0)),
IF(AND(O4809="Revenue",P4809="IS"),INDEX('3b. IS_Revenue_Lookup'!E:E,MATCH($E4809,'3b. IS_Revenue_Lookup'!A:A,0)),
IF(P4809="BS",INDEX('3c BS_Lookup'!$A:$F,MATCH('1. GLSummary'!$F4809,'3c BS_Lookup'!$A:$A,0),MATCH('1. GLSummary'!$A4809,'3c BS_Lookup'!$1:$1,0)),"--"))
)</f>
        <v>106</v>
      </c>
      <c r="S4809" s="82" t="str">
        <f>IFERROR(VLOOKUP(R4809,'3. Lookup Tables'!$AB:$AC,2,0),"--")</f>
        <v>--</v>
      </c>
      <c r="T4809" s="82"/>
      <c r="U4809" s="82" t="str">
        <f>VLOOKUP($A4809,'3. Lookup Tables'!$C:$E,2,0)</f>
        <v>Hauling</v>
      </c>
      <c r="V4809" s="82" t="str">
        <f>VLOOKUP($A4809,'3. Lookup Tables'!$C:$E,3,0)</f>
        <v>Pasco</v>
      </c>
    </row>
    <row r="4810" spans="1:22" x14ac:dyDescent="0.25">
      <c r="A4810" t="s">
        <v>7</v>
      </c>
      <c r="B4810" t="s">
        <v>183</v>
      </c>
      <c r="C4810" t="s">
        <v>18</v>
      </c>
      <c r="D4810" t="s">
        <v>18</v>
      </c>
      <c r="E4810" t="s">
        <v>1999</v>
      </c>
      <c r="F4810" t="s">
        <v>851</v>
      </c>
      <c r="G4810" t="s">
        <v>1566</v>
      </c>
      <c r="H4810" t="s">
        <v>362</v>
      </c>
      <c r="I4810" t="s">
        <v>7</v>
      </c>
      <c r="J4810" t="s">
        <v>24</v>
      </c>
      <c r="K4810" s="9" t="s">
        <v>2601</v>
      </c>
      <c r="L4810" s="9">
        <v>58662.62</v>
      </c>
      <c r="M4810">
        <v>587094.11</v>
      </c>
      <c r="N4810" s="66" t="str">
        <f>IF(COUNTIF('4. IncomeStatement_12Mo_BDI'!$8:$8,$K4810)&gt;0,"Y","")</f>
        <v>Y</v>
      </c>
      <c r="O4810" s="66" t="str">
        <f>INDEX('3. Lookup Tables'!$G:$K,MATCH($G4810,'3. Lookup Tables'!$G:$G,0),MATCH(O$1,'3. Lookup Tables'!$G$1:$K$1,0))</f>
        <v>EXPENSE</v>
      </c>
      <c r="P4810" s="82" t="str">
        <f t="shared" ref="P4810:P4818" si="298">IF(B4810&lt;&gt;"",IF(VALUE(LEFT(B4810,1))&lt;=2,"BS","IS"),"")</f>
        <v>IS</v>
      </c>
      <c r="Q4810" s="82" t="str">
        <f t="shared" ref="Q4810:Q4818" si="299">P4810&amp;"_"&amp;R4810</f>
        <v>IS_74</v>
      </c>
      <c r="R4810" s="82">
        <f>IF(AND(O4810="Expense",P4810="IS"),INDEX(Table2[#All],MATCH($G4810,Table2[GL_SubACT],0)+1,MATCH($D4810,Table2[#Headers],0)),
IF(AND(O4810="Revenue",P4810="IS"),INDEX('3b. IS_Revenue_Lookup'!E:E,MATCH($E4810,'3b. IS_Revenue_Lookup'!A:A,0)),
IF(P4810="BS",INDEX('3c BS_Lookup'!$A:$F,MATCH('1. GLSummary'!$F4810,'3c BS_Lookup'!$A:$A,0),MATCH('1. GLSummary'!$A4810,'3c BS_Lookup'!$1:$1,0)),"--"))
)</f>
        <v>74</v>
      </c>
      <c r="S4810" s="82" t="str">
        <f>IFERROR(VLOOKUP(R4810,'3. Lookup Tables'!$AB:$AC,2,0),"--")</f>
        <v>--</v>
      </c>
      <c r="T4810" s="82"/>
      <c r="U4810" s="82" t="str">
        <f>VLOOKUP($A4810,'3. Lookup Tables'!$C:$E,2,0)</f>
        <v>Hauling</v>
      </c>
      <c r="V4810" s="82" t="str">
        <f>VLOOKUP($A4810,'3. Lookup Tables'!$C:$E,3,0)</f>
        <v>Pasco</v>
      </c>
    </row>
    <row r="4811" spans="1:22" x14ac:dyDescent="0.25">
      <c r="A4811" t="s">
        <v>7</v>
      </c>
      <c r="B4811" t="s">
        <v>183</v>
      </c>
      <c r="C4811" t="s">
        <v>18</v>
      </c>
      <c r="D4811" t="s">
        <v>18</v>
      </c>
      <c r="E4811" t="s">
        <v>1999</v>
      </c>
      <c r="F4811" t="s">
        <v>851</v>
      </c>
      <c r="G4811" t="s">
        <v>1566</v>
      </c>
      <c r="H4811" t="s">
        <v>362</v>
      </c>
      <c r="I4811" t="s">
        <v>21</v>
      </c>
      <c r="J4811" t="s">
        <v>24</v>
      </c>
      <c r="K4811" s="9" t="s">
        <v>2602</v>
      </c>
      <c r="L4811" s="9">
        <v>59255.56</v>
      </c>
      <c r="M4811">
        <v>646349.67000000004</v>
      </c>
      <c r="N4811" s="66" t="str">
        <f>IF(COUNTIF('4. IncomeStatement_12Mo_BDI'!$8:$8,$K4811)&gt;0,"Y","")</f>
        <v>Y</v>
      </c>
      <c r="O4811" s="66" t="str">
        <f>INDEX('3. Lookup Tables'!$G:$K,MATCH($G4811,'3. Lookup Tables'!$G:$G,0),MATCH(O$1,'3. Lookup Tables'!$G$1:$K$1,0))</f>
        <v>EXPENSE</v>
      </c>
      <c r="P4811" s="82" t="str">
        <f t="shared" si="298"/>
        <v>IS</v>
      </c>
      <c r="Q4811" s="82" t="str">
        <f t="shared" si="299"/>
        <v>IS_74</v>
      </c>
      <c r="R4811" s="82">
        <f>IF(AND(O4811="Expense",P4811="IS"),INDEX(Table2[#All],MATCH($G4811,Table2[GL_SubACT],0)+1,MATCH($D4811,Table2[#Headers],0)),
IF(AND(O4811="Revenue",P4811="IS"),INDEX('3b. IS_Revenue_Lookup'!E:E,MATCH($E4811,'3b. IS_Revenue_Lookup'!A:A,0)),
IF(P4811="BS",INDEX('3c BS_Lookup'!$A:$F,MATCH('1. GLSummary'!$F4811,'3c BS_Lookup'!$A:$A,0),MATCH('1. GLSummary'!$A4811,'3c BS_Lookup'!$1:$1,0)),"--"))
)</f>
        <v>74</v>
      </c>
      <c r="S4811" s="82" t="str">
        <f>IFERROR(VLOOKUP(R4811,'3. Lookup Tables'!$AB:$AC,2,0),"--")</f>
        <v>--</v>
      </c>
      <c r="T4811" s="82"/>
      <c r="U4811" s="82" t="str">
        <f>VLOOKUP($A4811,'3. Lookup Tables'!$C:$E,2,0)</f>
        <v>Hauling</v>
      </c>
      <c r="V4811" s="82" t="str">
        <f>VLOOKUP($A4811,'3. Lookup Tables'!$C:$E,3,0)</f>
        <v>Pasco</v>
      </c>
    </row>
    <row r="4812" spans="1:22" x14ac:dyDescent="0.25">
      <c r="A4812" t="s">
        <v>7</v>
      </c>
      <c r="B4812" t="s">
        <v>183</v>
      </c>
      <c r="C4812" t="s">
        <v>18</v>
      </c>
      <c r="D4812" t="s">
        <v>18</v>
      </c>
      <c r="E4812" t="s">
        <v>1999</v>
      </c>
      <c r="F4812" t="s">
        <v>851</v>
      </c>
      <c r="G4812" t="s">
        <v>1566</v>
      </c>
      <c r="H4812" t="s">
        <v>362</v>
      </c>
      <c r="I4812" t="s">
        <v>22</v>
      </c>
      <c r="J4812" t="s">
        <v>24</v>
      </c>
      <c r="K4812" s="9" t="s">
        <v>2600</v>
      </c>
      <c r="L4812" s="9">
        <v>58739.37</v>
      </c>
      <c r="M4812">
        <v>705089.04</v>
      </c>
      <c r="N4812" s="66" t="str">
        <f>IF(COUNTIF('4. IncomeStatement_12Mo_BDI'!$8:$8,$K4812)&gt;0,"Y","")</f>
        <v>Y</v>
      </c>
      <c r="O4812" s="66" t="str">
        <f>INDEX('3. Lookup Tables'!$G:$K,MATCH($G4812,'3. Lookup Tables'!$G:$G,0),MATCH(O$1,'3. Lookup Tables'!$G$1:$K$1,0))</f>
        <v>EXPENSE</v>
      </c>
      <c r="P4812" s="82" t="str">
        <f t="shared" si="298"/>
        <v>IS</v>
      </c>
      <c r="Q4812" s="82" t="str">
        <f t="shared" si="299"/>
        <v>IS_74</v>
      </c>
      <c r="R4812" s="82">
        <f>IF(AND(O4812="Expense",P4812="IS"),INDEX(Table2[#All],MATCH($G4812,Table2[GL_SubACT],0)+1,MATCH($D4812,Table2[#Headers],0)),
IF(AND(O4812="Revenue",P4812="IS"),INDEX('3b. IS_Revenue_Lookup'!E:E,MATCH($E4812,'3b. IS_Revenue_Lookup'!A:A,0)),
IF(P4812="BS",INDEX('3c BS_Lookup'!$A:$F,MATCH('1. GLSummary'!$F4812,'3c BS_Lookup'!$A:$A,0),MATCH('1. GLSummary'!$A4812,'3c BS_Lookup'!$1:$1,0)),"--"))
)</f>
        <v>74</v>
      </c>
      <c r="S4812" s="82" t="str">
        <f>IFERROR(VLOOKUP(R4812,'3. Lookup Tables'!$AB:$AC,2,0),"--")</f>
        <v>--</v>
      </c>
      <c r="T4812" s="82"/>
      <c r="U4812" s="82" t="str">
        <f>VLOOKUP($A4812,'3. Lookup Tables'!$C:$E,2,0)</f>
        <v>Hauling</v>
      </c>
      <c r="V4812" s="82" t="str">
        <f>VLOOKUP($A4812,'3. Lookup Tables'!$C:$E,3,0)</f>
        <v>Pasco</v>
      </c>
    </row>
    <row r="4813" spans="1:22" x14ac:dyDescent="0.25">
      <c r="A4813" t="s">
        <v>7</v>
      </c>
      <c r="B4813" t="s">
        <v>183</v>
      </c>
      <c r="C4813" t="s">
        <v>18</v>
      </c>
      <c r="D4813" t="s">
        <v>18</v>
      </c>
      <c r="E4813" t="s">
        <v>1999</v>
      </c>
      <c r="F4813" t="s">
        <v>851</v>
      </c>
      <c r="G4813" t="s">
        <v>1566</v>
      </c>
      <c r="H4813" t="s">
        <v>362</v>
      </c>
      <c r="I4813" t="s">
        <v>27</v>
      </c>
      <c r="J4813" t="s">
        <v>24</v>
      </c>
      <c r="K4813" s="9" t="s">
        <v>187</v>
      </c>
      <c r="L4813" s="9">
        <v>57590.3</v>
      </c>
      <c r="M4813">
        <v>230198.48</v>
      </c>
      <c r="N4813" s="66" t="str">
        <f>IF(COUNTIF('4. IncomeStatement_12Mo_BDI'!$8:$8,$K4813)&gt;0,"Y","")</f>
        <v>Y</v>
      </c>
      <c r="O4813" s="66" t="str">
        <f>INDEX('3. Lookup Tables'!$G:$K,MATCH($G4813,'3. Lookup Tables'!$G:$G,0),MATCH(O$1,'3. Lookup Tables'!$G$1:$K$1,0))</f>
        <v>EXPENSE</v>
      </c>
      <c r="P4813" s="82" t="str">
        <f t="shared" si="298"/>
        <v>IS</v>
      </c>
      <c r="Q4813" s="82" t="str">
        <f t="shared" si="299"/>
        <v>IS_74</v>
      </c>
      <c r="R4813" s="82">
        <f>IF(AND(O4813="Expense",P4813="IS"),INDEX(Table2[#All],MATCH($G4813,Table2[GL_SubACT],0)+1,MATCH($D4813,Table2[#Headers],0)),
IF(AND(O4813="Revenue",P4813="IS"),INDEX('3b. IS_Revenue_Lookup'!E:E,MATCH($E4813,'3b. IS_Revenue_Lookup'!A:A,0)),
IF(P4813="BS",INDEX('3c BS_Lookup'!$A:$F,MATCH('1. GLSummary'!$F4813,'3c BS_Lookup'!$A:$A,0),MATCH('1. GLSummary'!$A4813,'3c BS_Lookup'!$1:$1,0)),"--"))
)</f>
        <v>74</v>
      </c>
      <c r="S4813" s="82" t="str">
        <f>IFERROR(VLOOKUP(R4813,'3. Lookup Tables'!$AB:$AC,2,0),"--")</f>
        <v>--</v>
      </c>
      <c r="T4813" s="82"/>
      <c r="U4813" s="82" t="str">
        <f>VLOOKUP($A4813,'3. Lookup Tables'!$C:$E,2,0)</f>
        <v>Hauling</v>
      </c>
      <c r="V4813" s="82" t="str">
        <f>VLOOKUP($A4813,'3. Lookup Tables'!$C:$E,3,0)</f>
        <v>Pasco</v>
      </c>
    </row>
    <row r="4814" spans="1:22" x14ac:dyDescent="0.25">
      <c r="A4814" t="s">
        <v>7</v>
      </c>
      <c r="B4814" t="s">
        <v>183</v>
      </c>
      <c r="C4814" t="s">
        <v>18</v>
      </c>
      <c r="D4814" t="s">
        <v>18</v>
      </c>
      <c r="E4814" t="s">
        <v>1999</v>
      </c>
      <c r="F4814" t="s">
        <v>851</v>
      </c>
      <c r="G4814" t="s">
        <v>1566</v>
      </c>
      <c r="H4814" t="s">
        <v>362</v>
      </c>
      <c r="I4814" t="s">
        <v>28</v>
      </c>
      <c r="J4814" t="s">
        <v>24</v>
      </c>
      <c r="K4814" s="9" t="s">
        <v>191</v>
      </c>
      <c r="L4814" s="9">
        <v>58655.19</v>
      </c>
      <c r="M4814">
        <v>288853.67</v>
      </c>
      <c r="N4814" s="66" t="str">
        <f>IF(COUNTIF('4. IncomeStatement_12Mo_BDI'!$8:$8,$K4814)&gt;0,"Y","")</f>
        <v>Y</v>
      </c>
      <c r="O4814" s="66" t="str">
        <f>INDEX('3. Lookup Tables'!$G:$K,MATCH($G4814,'3. Lookup Tables'!$G:$G,0),MATCH(O$1,'3. Lookup Tables'!$G$1:$K$1,0))</f>
        <v>EXPENSE</v>
      </c>
      <c r="P4814" s="82" t="str">
        <f t="shared" si="298"/>
        <v>IS</v>
      </c>
      <c r="Q4814" s="82" t="str">
        <f t="shared" si="299"/>
        <v>IS_74</v>
      </c>
      <c r="R4814" s="82">
        <f>IF(AND(O4814="Expense",P4814="IS"),INDEX(Table2[#All],MATCH($G4814,Table2[GL_SubACT],0)+1,MATCH($D4814,Table2[#Headers],0)),
IF(AND(O4814="Revenue",P4814="IS"),INDEX('3b. IS_Revenue_Lookup'!E:E,MATCH($E4814,'3b. IS_Revenue_Lookup'!A:A,0)),
IF(P4814="BS",INDEX('3c BS_Lookup'!$A:$F,MATCH('1. GLSummary'!$F4814,'3c BS_Lookup'!$A:$A,0),MATCH('1. GLSummary'!$A4814,'3c BS_Lookup'!$1:$1,0)),"--"))
)</f>
        <v>74</v>
      </c>
      <c r="S4814" s="82" t="str">
        <f>IFERROR(VLOOKUP(R4814,'3. Lookup Tables'!$AB:$AC,2,0),"--")</f>
        <v>--</v>
      </c>
      <c r="T4814" s="82"/>
      <c r="U4814" s="82" t="str">
        <f>VLOOKUP($A4814,'3. Lookup Tables'!$C:$E,2,0)</f>
        <v>Hauling</v>
      </c>
      <c r="V4814" s="82" t="str">
        <f>VLOOKUP($A4814,'3. Lookup Tables'!$C:$E,3,0)</f>
        <v>Pasco</v>
      </c>
    </row>
    <row r="4815" spans="1:22" x14ac:dyDescent="0.25">
      <c r="A4815" t="s">
        <v>7</v>
      </c>
      <c r="B4815" t="s">
        <v>183</v>
      </c>
      <c r="C4815" t="s">
        <v>18</v>
      </c>
      <c r="D4815" t="s">
        <v>18</v>
      </c>
      <c r="E4815" t="s">
        <v>1999</v>
      </c>
      <c r="F4815" t="s">
        <v>851</v>
      </c>
      <c r="G4815" t="s">
        <v>1566</v>
      </c>
      <c r="H4815" t="s">
        <v>362</v>
      </c>
      <c r="I4815" t="s">
        <v>29</v>
      </c>
      <c r="J4815" t="s">
        <v>24</v>
      </c>
      <c r="K4815" s="9" t="s">
        <v>190</v>
      </c>
      <c r="L4815" s="9">
        <v>58181.9</v>
      </c>
      <c r="M4815">
        <v>347035.57</v>
      </c>
      <c r="N4815" s="66" t="str">
        <f>IF(COUNTIF('4. IncomeStatement_12Mo_BDI'!$8:$8,$K4815)&gt;0,"Y","")</f>
        <v>Y</v>
      </c>
      <c r="O4815" s="66" t="str">
        <f>INDEX('3. Lookup Tables'!$G:$K,MATCH($G4815,'3. Lookup Tables'!$G:$G,0),MATCH(O$1,'3. Lookup Tables'!$G$1:$K$1,0))</f>
        <v>EXPENSE</v>
      </c>
      <c r="P4815" s="82" t="str">
        <f t="shared" si="298"/>
        <v>IS</v>
      </c>
      <c r="Q4815" s="82" t="str">
        <f t="shared" si="299"/>
        <v>IS_74</v>
      </c>
      <c r="R4815" s="82">
        <f>IF(AND(O4815="Expense",P4815="IS"),INDEX(Table2[#All],MATCH($G4815,Table2[GL_SubACT],0)+1,MATCH($D4815,Table2[#Headers],0)),
IF(AND(O4815="Revenue",P4815="IS"),INDEX('3b. IS_Revenue_Lookup'!E:E,MATCH($E4815,'3b. IS_Revenue_Lookup'!A:A,0)),
IF(P4815="BS",INDEX('3c BS_Lookup'!$A:$F,MATCH('1. GLSummary'!$F4815,'3c BS_Lookup'!$A:$A,0),MATCH('1. GLSummary'!$A4815,'3c BS_Lookup'!$1:$1,0)),"--"))
)</f>
        <v>74</v>
      </c>
      <c r="S4815" s="82" t="str">
        <f>IFERROR(VLOOKUP(R4815,'3. Lookup Tables'!$AB:$AC,2,0),"--")</f>
        <v>--</v>
      </c>
      <c r="T4815" s="82"/>
      <c r="U4815" s="82" t="str">
        <f>VLOOKUP($A4815,'3. Lookup Tables'!$C:$E,2,0)</f>
        <v>Hauling</v>
      </c>
      <c r="V4815" s="82" t="str">
        <f>VLOOKUP($A4815,'3. Lookup Tables'!$C:$E,3,0)</f>
        <v>Pasco</v>
      </c>
    </row>
    <row r="4816" spans="1:22" x14ac:dyDescent="0.25">
      <c r="A4816" t="s">
        <v>7</v>
      </c>
      <c r="B4816" t="s">
        <v>183</v>
      </c>
      <c r="C4816" t="s">
        <v>18</v>
      </c>
      <c r="D4816" t="s">
        <v>18</v>
      </c>
      <c r="E4816" t="s">
        <v>1999</v>
      </c>
      <c r="F4816" t="s">
        <v>851</v>
      </c>
      <c r="G4816" t="s">
        <v>1566</v>
      </c>
      <c r="H4816" t="s">
        <v>362</v>
      </c>
      <c r="I4816" t="s">
        <v>30</v>
      </c>
      <c r="J4816" t="s">
        <v>24</v>
      </c>
      <c r="K4816" s="9" t="s">
        <v>189</v>
      </c>
      <c r="L4816" s="9">
        <v>59992.18</v>
      </c>
      <c r="M4816">
        <v>407027.75</v>
      </c>
      <c r="N4816" s="66" t="str">
        <f>IF(COUNTIF('4. IncomeStatement_12Mo_BDI'!$8:$8,$K4816)&gt;0,"Y","")</f>
        <v>Y</v>
      </c>
      <c r="O4816" s="66" t="str">
        <f>INDEX('3. Lookup Tables'!$G:$K,MATCH($G4816,'3. Lookup Tables'!$G:$G,0),MATCH(O$1,'3. Lookup Tables'!$G$1:$K$1,0))</f>
        <v>EXPENSE</v>
      </c>
      <c r="P4816" s="82" t="str">
        <f t="shared" si="298"/>
        <v>IS</v>
      </c>
      <c r="Q4816" s="82" t="str">
        <f t="shared" si="299"/>
        <v>IS_74</v>
      </c>
      <c r="R4816" s="82">
        <f>IF(AND(O4816="Expense",P4816="IS"),INDEX(Table2[#All],MATCH($G4816,Table2[GL_SubACT],0)+1,MATCH($D4816,Table2[#Headers],0)),
IF(AND(O4816="Revenue",P4816="IS"),INDEX('3b. IS_Revenue_Lookup'!E:E,MATCH($E4816,'3b. IS_Revenue_Lookup'!A:A,0)),
IF(P4816="BS",INDEX('3c BS_Lookup'!$A:$F,MATCH('1. GLSummary'!$F4816,'3c BS_Lookup'!$A:$A,0),MATCH('1. GLSummary'!$A4816,'3c BS_Lookup'!$1:$1,0)),"--"))
)</f>
        <v>74</v>
      </c>
      <c r="S4816" s="82" t="str">
        <f>IFERROR(VLOOKUP(R4816,'3. Lookup Tables'!$AB:$AC,2,0),"--")</f>
        <v>--</v>
      </c>
      <c r="T4816" s="82"/>
      <c r="U4816" s="82" t="str">
        <f>VLOOKUP($A4816,'3. Lookup Tables'!$C:$E,2,0)</f>
        <v>Hauling</v>
      </c>
      <c r="V4816" s="82" t="str">
        <f>VLOOKUP($A4816,'3. Lookup Tables'!$C:$E,3,0)</f>
        <v>Pasco</v>
      </c>
    </row>
    <row r="4817" spans="1:22" x14ac:dyDescent="0.25">
      <c r="A4817" t="s">
        <v>7</v>
      </c>
      <c r="B4817" t="s">
        <v>183</v>
      </c>
      <c r="C4817" t="s">
        <v>18</v>
      </c>
      <c r="D4817" t="s">
        <v>18</v>
      </c>
      <c r="E4817" t="s">
        <v>1999</v>
      </c>
      <c r="F4817" t="s">
        <v>851</v>
      </c>
      <c r="G4817" t="s">
        <v>1566</v>
      </c>
      <c r="H4817" t="s">
        <v>362</v>
      </c>
      <c r="I4817" t="s">
        <v>62</v>
      </c>
      <c r="J4817" t="s">
        <v>24</v>
      </c>
      <c r="K4817" s="9" t="s">
        <v>192</v>
      </c>
      <c r="L4817" s="9">
        <v>61828.14</v>
      </c>
      <c r="M4817">
        <v>468855.89</v>
      </c>
      <c r="N4817" s="66" t="str">
        <f>IF(COUNTIF('4. IncomeStatement_12Mo_BDI'!$8:$8,$K4817)&gt;0,"Y","")</f>
        <v>Y</v>
      </c>
      <c r="O4817" s="66" t="str">
        <f>INDEX('3. Lookup Tables'!$G:$K,MATCH($G4817,'3. Lookup Tables'!$G:$G,0),MATCH(O$1,'3. Lookup Tables'!$G$1:$K$1,0))</f>
        <v>EXPENSE</v>
      </c>
      <c r="P4817" s="82" t="str">
        <f t="shared" si="298"/>
        <v>IS</v>
      </c>
      <c r="Q4817" s="82" t="str">
        <f t="shared" si="299"/>
        <v>IS_74</v>
      </c>
      <c r="R4817" s="82">
        <f>IF(AND(O4817="Expense",P4817="IS"),INDEX(Table2[#All],MATCH($G4817,Table2[GL_SubACT],0)+1,MATCH($D4817,Table2[#Headers],0)),
IF(AND(O4817="Revenue",P4817="IS"),INDEX('3b. IS_Revenue_Lookup'!E:E,MATCH($E4817,'3b. IS_Revenue_Lookup'!A:A,0)),
IF(P4817="BS",INDEX('3c BS_Lookup'!$A:$F,MATCH('1. GLSummary'!$F4817,'3c BS_Lookup'!$A:$A,0),MATCH('1. GLSummary'!$A4817,'3c BS_Lookup'!$1:$1,0)),"--"))
)</f>
        <v>74</v>
      </c>
      <c r="S4817" s="82" t="str">
        <f>IFERROR(VLOOKUP(R4817,'3. Lookup Tables'!$AB:$AC,2,0),"--")</f>
        <v>--</v>
      </c>
      <c r="T4817" s="82"/>
      <c r="U4817" s="82" t="str">
        <f>VLOOKUP($A4817,'3. Lookup Tables'!$C:$E,2,0)</f>
        <v>Hauling</v>
      </c>
      <c r="V4817" s="82" t="str">
        <f>VLOOKUP($A4817,'3. Lookup Tables'!$C:$E,3,0)</f>
        <v>Pasco</v>
      </c>
    </row>
    <row r="4818" spans="1:22" x14ac:dyDescent="0.25">
      <c r="A4818" t="s">
        <v>7</v>
      </c>
      <c r="B4818" t="s">
        <v>183</v>
      </c>
      <c r="C4818" t="s">
        <v>18</v>
      </c>
      <c r="D4818" t="s">
        <v>18</v>
      </c>
      <c r="E4818" t="s">
        <v>1999</v>
      </c>
      <c r="F4818" t="s">
        <v>851</v>
      </c>
      <c r="G4818" t="s">
        <v>1566</v>
      </c>
      <c r="H4818" t="s">
        <v>362</v>
      </c>
      <c r="I4818" t="s">
        <v>53</v>
      </c>
      <c r="J4818" t="s">
        <v>24</v>
      </c>
      <c r="K4818" s="9" t="s">
        <v>188</v>
      </c>
      <c r="L4818" s="9">
        <v>59575.6</v>
      </c>
      <c r="M4818">
        <v>528431.49</v>
      </c>
      <c r="N4818" s="66" t="str">
        <f>IF(COUNTIF('4. IncomeStatement_12Mo_BDI'!$8:$8,$K4818)&gt;0,"Y","")</f>
        <v>Y</v>
      </c>
      <c r="O4818" s="66" t="str">
        <f>INDEX('3. Lookup Tables'!$G:$K,MATCH($G4818,'3. Lookup Tables'!$G:$G,0),MATCH(O$1,'3. Lookup Tables'!$G$1:$K$1,0))</f>
        <v>EXPENSE</v>
      </c>
      <c r="P4818" s="82" t="str">
        <f t="shared" si="298"/>
        <v>IS</v>
      </c>
      <c r="Q4818" s="82" t="str">
        <f t="shared" si="299"/>
        <v>IS_74</v>
      </c>
      <c r="R4818" s="82">
        <f>IF(AND(O4818="Expense",P4818="IS"),INDEX(Table2[#All],MATCH($G4818,Table2[GL_SubACT],0)+1,MATCH($D4818,Table2[#Headers],0)),
IF(AND(O4818="Revenue",P4818="IS"),INDEX('3b. IS_Revenue_Lookup'!E:E,MATCH($E4818,'3b. IS_Revenue_Lookup'!A:A,0)),
IF(P4818="BS",INDEX('3c BS_Lookup'!$A:$F,MATCH('1. GLSummary'!$F4818,'3c BS_Lookup'!$A:$A,0),MATCH('1. GLSummary'!$A4818,'3c BS_Lookup'!$1:$1,0)),"--"))
)</f>
        <v>74</v>
      </c>
      <c r="S4818" s="82" t="str">
        <f>IFERROR(VLOOKUP(R4818,'3. Lookup Tables'!$AB:$AC,2,0),"--")</f>
        <v>--</v>
      </c>
      <c r="T4818" s="82"/>
      <c r="U4818" s="82" t="str">
        <f>VLOOKUP($A4818,'3. Lookup Tables'!$C:$E,2,0)</f>
        <v>Hauling</v>
      </c>
      <c r="V4818" s="82" t="str">
        <f>VLOOKUP($A4818,'3. Lookup Tables'!$C:$E,3,0)</f>
        <v>Pasco</v>
      </c>
    </row>
    <row r="4819" spans="1:22" x14ac:dyDescent="0.25">
      <c r="A4819" t="s">
        <v>7</v>
      </c>
      <c r="B4819" t="s">
        <v>45</v>
      </c>
      <c r="C4819" t="s">
        <v>18</v>
      </c>
      <c r="D4819" t="s">
        <v>18</v>
      </c>
      <c r="E4819" t="s">
        <v>2196</v>
      </c>
      <c r="F4819" t="s">
        <v>988</v>
      </c>
      <c r="G4819" t="s">
        <v>1524</v>
      </c>
      <c r="H4819" t="s">
        <v>417</v>
      </c>
      <c r="I4819" t="s">
        <v>22</v>
      </c>
      <c r="J4819" t="s">
        <v>24</v>
      </c>
      <c r="K4819" s="9" t="s">
        <v>2600</v>
      </c>
      <c r="L4819" s="9">
        <v>0</v>
      </c>
      <c r="M4819">
        <v>-1001</v>
      </c>
      <c r="N4819" s="66" t="str">
        <f>IF(COUNTIF('4. IncomeStatement_12Mo_BDI'!$8:$8,$K4819)&gt;0,"Y","")</f>
        <v>Y</v>
      </c>
      <c r="O4819" s="66" t="str">
        <f>INDEX('3. Lookup Tables'!$G:$K,MATCH($G4819,'3. Lookup Tables'!$G:$G,0),MATCH(O$1,'3. Lookup Tables'!$G$1:$K$1,0))</f>
        <v>EQUITY</v>
      </c>
      <c r="P4819" s="82" t="str">
        <f t="shared" ref="P4819:P4836" si="300">IF(B4819&lt;&gt;"",IF(VALUE(LEFT(B4819,1))&lt;=2,"BS","IS"),"")</f>
        <v>BS</v>
      </c>
      <c r="Q4819" s="82" t="str">
        <f t="shared" ref="Q4819:Q4836" si="301">P4819&amp;"_"&amp;R4819</f>
        <v>BS_2700</v>
      </c>
      <c r="R4819" s="82">
        <f>IF(AND(O4819="Expense",P4819="IS"),INDEX(Table2[#All],MATCH($G4819,Table2[GL_SubACT],0)+1,MATCH($D4819,Table2[#Headers],0)),
IF(AND(O4819="Revenue",P4819="IS"),INDEX('3b. IS_Revenue_Lookup'!E:E,MATCH($E4819,'3b. IS_Revenue_Lookup'!A:A,0)),
IF(P4819="BS",INDEX('3c BS_Lookup'!$A:$F,MATCH('1. GLSummary'!$F4819,'3c BS_Lookup'!$A:$A,0),MATCH('1. GLSummary'!$A4819,'3c BS_Lookup'!$1:$1,0)),"--"))
)</f>
        <v>2700</v>
      </c>
      <c r="S4819" s="82" t="str">
        <f>IFERROR(VLOOKUP(R4819,'3. Lookup Tables'!$AB:$AC,2,0),"--")</f>
        <v>--</v>
      </c>
      <c r="T4819" s="82"/>
      <c r="U4819" s="82" t="str">
        <f>VLOOKUP($A4819,'3. Lookup Tables'!$C:$E,2,0)</f>
        <v>Hauling</v>
      </c>
      <c r="V4819" s="82" t="str">
        <f>VLOOKUP($A4819,'3. Lookup Tables'!$C:$E,3,0)</f>
        <v>Pasco</v>
      </c>
    </row>
    <row r="4820" spans="1:22" x14ac:dyDescent="0.25">
      <c r="A4820" t="s">
        <v>8</v>
      </c>
      <c r="B4820" t="s">
        <v>45</v>
      </c>
      <c r="C4820" t="s">
        <v>88</v>
      </c>
      <c r="D4820" t="s">
        <v>18</v>
      </c>
      <c r="E4820" t="s">
        <v>2197</v>
      </c>
      <c r="F4820" t="s">
        <v>989</v>
      </c>
      <c r="G4820" t="s">
        <v>1523</v>
      </c>
      <c r="H4820" t="s">
        <v>1120</v>
      </c>
      <c r="I4820" t="s">
        <v>28</v>
      </c>
      <c r="J4820" t="s">
        <v>24</v>
      </c>
      <c r="K4820" s="9" t="s">
        <v>191</v>
      </c>
      <c r="L4820" s="9">
        <v>0</v>
      </c>
      <c r="M4820">
        <v>-198000</v>
      </c>
      <c r="N4820" s="66" t="str">
        <f>IF(COUNTIF('4. IncomeStatement_12Mo_BDI'!$8:$8,$K4820)&gt;0,"Y","")</f>
        <v>Y</v>
      </c>
      <c r="O4820" s="66" t="str">
        <f>INDEX('3. Lookup Tables'!$G:$K,MATCH($G4820,'3. Lookup Tables'!$G:$G,0),MATCH(O$1,'3. Lookup Tables'!$G$1:$K$1,0))</f>
        <v>EQUITY</v>
      </c>
      <c r="P4820" s="82" t="str">
        <f t="shared" si="300"/>
        <v>BS</v>
      </c>
      <c r="Q4820" s="82" t="str">
        <f t="shared" si="301"/>
        <v>BS_2700</v>
      </c>
      <c r="R4820" s="82">
        <f>IF(AND(O4820="Expense",P4820="IS"),INDEX(Table2[#All],MATCH($G4820,Table2[GL_SubACT],0)+1,MATCH($D4820,Table2[#Headers],0)),
IF(AND(O4820="Revenue",P4820="IS"),INDEX('3b. IS_Revenue_Lookup'!E:E,MATCH($E4820,'3b. IS_Revenue_Lookup'!A:A,0)),
IF(P4820="BS",INDEX('3c BS_Lookup'!$A:$F,MATCH('1. GLSummary'!$F4820,'3c BS_Lookup'!$A:$A,0),MATCH('1. GLSummary'!$A4820,'3c BS_Lookup'!$1:$1,0)),"--"))
)</f>
        <v>2700</v>
      </c>
      <c r="S4820" s="82" t="str">
        <f>IFERROR(VLOOKUP(R4820,'3. Lookup Tables'!$AB:$AC,2,0),"--")</f>
        <v>--</v>
      </c>
      <c r="T4820" s="82"/>
      <c r="U4820" s="82" t="str">
        <f>VLOOKUP($A4820,'3. Lookup Tables'!$C:$E,2,0)</f>
        <v>Hauling</v>
      </c>
      <c r="V4820" s="82" t="str">
        <f>VLOOKUP($A4820,'3. Lookup Tables'!$C:$E,3,0)</f>
        <v>Pasco</v>
      </c>
    </row>
    <row r="4821" spans="1:22" x14ac:dyDescent="0.25">
      <c r="A4821" t="s">
        <v>8</v>
      </c>
      <c r="B4821" t="s">
        <v>45</v>
      </c>
      <c r="C4821" t="s">
        <v>18</v>
      </c>
      <c r="D4821" t="s">
        <v>18</v>
      </c>
      <c r="E4821" t="s">
        <v>2178</v>
      </c>
      <c r="F4821" t="s">
        <v>988</v>
      </c>
      <c r="G4821" t="s">
        <v>1524</v>
      </c>
      <c r="H4821" t="s">
        <v>417</v>
      </c>
      <c r="I4821" t="s">
        <v>27</v>
      </c>
      <c r="J4821" t="s">
        <v>24</v>
      </c>
      <c r="K4821" s="9" t="s">
        <v>187</v>
      </c>
      <c r="L4821" s="9">
        <v>0</v>
      </c>
      <c r="M4821">
        <v>-300</v>
      </c>
      <c r="N4821" s="66" t="str">
        <f>IF(COUNTIF('4. IncomeStatement_12Mo_BDI'!$8:$8,$K4821)&gt;0,"Y","")</f>
        <v>Y</v>
      </c>
      <c r="O4821" s="66" t="str">
        <f>INDEX('3. Lookup Tables'!$G:$K,MATCH($G4821,'3. Lookup Tables'!$G:$G,0),MATCH(O$1,'3. Lookup Tables'!$G$1:$K$1,0))</f>
        <v>EQUITY</v>
      </c>
      <c r="P4821" s="82" t="str">
        <f t="shared" si="300"/>
        <v>BS</v>
      </c>
      <c r="Q4821" s="82" t="str">
        <f t="shared" si="301"/>
        <v>BS_2700</v>
      </c>
      <c r="R4821" s="82">
        <f>IF(AND(O4821="Expense",P4821="IS"),INDEX(Table2[#All],MATCH($G4821,Table2[GL_SubACT],0)+1,MATCH($D4821,Table2[#Headers],0)),
IF(AND(O4821="Revenue",P4821="IS"),INDEX('3b. IS_Revenue_Lookup'!E:E,MATCH($E4821,'3b. IS_Revenue_Lookup'!A:A,0)),
IF(P4821="BS",INDEX('3c BS_Lookup'!$A:$F,MATCH('1. GLSummary'!$F4821,'3c BS_Lookup'!$A:$A,0),MATCH('1. GLSummary'!$A4821,'3c BS_Lookup'!$1:$1,0)),"--"))
)</f>
        <v>2700</v>
      </c>
      <c r="S4821" s="82" t="str">
        <f>IFERROR(VLOOKUP(R4821,'3. Lookup Tables'!$AB:$AC,2,0),"--")</f>
        <v>--</v>
      </c>
      <c r="T4821" s="82"/>
      <c r="U4821" s="82" t="str">
        <f>VLOOKUP($A4821,'3. Lookup Tables'!$C:$E,2,0)</f>
        <v>Hauling</v>
      </c>
      <c r="V4821" s="82" t="str">
        <f>VLOOKUP($A4821,'3. Lookup Tables'!$C:$E,3,0)</f>
        <v>Pasco</v>
      </c>
    </row>
    <row r="4822" spans="1:22" x14ac:dyDescent="0.25">
      <c r="A4822" t="s">
        <v>7</v>
      </c>
      <c r="B4822" t="s">
        <v>45</v>
      </c>
      <c r="C4822" t="s">
        <v>18</v>
      </c>
      <c r="D4822" t="s">
        <v>18</v>
      </c>
      <c r="E4822" t="s">
        <v>2196</v>
      </c>
      <c r="F4822" t="s">
        <v>988</v>
      </c>
      <c r="G4822" t="s">
        <v>1524</v>
      </c>
      <c r="H4822" t="s">
        <v>417</v>
      </c>
      <c r="I4822" t="s">
        <v>53</v>
      </c>
      <c r="J4822" t="s">
        <v>24</v>
      </c>
      <c r="K4822" s="9" t="s">
        <v>188</v>
      </c>
      <c r="L4822" s="9">
        <v>0</v>
      </c>
      <c r="M4822">
        <v>-1001</v>
      </c>
      <c r="N4822" s="66" t="str">
        <f>IF(COUNTIF('4. IncomeStatement_12Mo_BDI'!$8:$8,$K4822)&gt;0,"Y","")</f>
        <v>Y</v>
      </c>
      <c r="O4822" s="66" t="str">
        <f>INDEX('3. Lookup Tables'!$G:$K,MATCH($G4822,'3. Lookup Tables'!$G:$G,0),MATCH(O$1,'3. Lookup Tables'!$G$1:$K$1,0))</f>
        <v>EQUITY</v>
      </c>
      <c r="P4822" s="82" t="str">
        <f t="shared" si="300"/>
        <v>BS</v>
      </c>
      <c r="Q4822" s="82" t="str">
        <f t="shared" si="301"/>
        <v>BS_2700</v>
      </c>
      <c r="R4822" s="82">
        <f>IF(AND(O4822="Expense",P4822="IS"),INDEX(Table2[#All],MATCH($G4822,Table2[GL_SubACT],0)+1,MATCH($D4822,Table2[#Headers],0)),
IF(AND(O4822="Revenue",P4822="IS"),INDEX('3b. IS_Revenue_Lookup'!E:E,MATCH($E4822,'3b. IS_Revenue_Lookup'!A:A,0)),
IF(P4822="BS",INDEX('3c BS_Lookup'!$A:$F,MATCH('1. GLSummary'!$F4822,'3c BS_Lookup'!$A:$A,0),MATCH('1. GLSummary'!$A4822,'3c BS_Lookup'!$1:$1,0)),"--"))
)</f>
        <v>2700</v>
      </c>
      <c r="S4822" s="82" t="str">
        <f>IFERROR(VLOOKUP(R4822,'3. Lookup Tables'!$AB:$AC,2,0),"--")</f>
        <v>--</v>
      </c>
      <c r="T4822" s="82"/>
      <c r="U4822" s="82" t="str">
        <f>VLOOKUP($A4822,'3. Lookup Tables'!$C:$E,2,0)</f>
        <v>Hauling</v>
      </c>
      <c r="V4822" s="82" t="str">
        <f>VLOOKUP($A4822,'3. Lookup Tables'!$C:$E,3,0)</f>
        <v>Pasco</v>
      </c>
    </row>
    <row r="4823" spans="1:22" x14ac:dyDescent="0.25">
      <c r="A4823" t="s">
        <v>7</v>
      </c>
      <c r="B4823" t="s">
        <v>45</v>
      </c>
      <c r="C4823" t="s">
        <v>18</v>
      </c>
      <c r="D4823" t="s">
        <v>18</v>
      </c>
      <c r="E4823" t="s">
        <v>2196</v>
      </c>
      <c r="F4823" t="s">
        <v>988</v>
      </c>
      <c r="G4823" t="s">
        <v>1524</v>
      </c>
      <c r="H4823" t="s">
        <v>417</v>
      </c>
      <c r="I4823" t="s">
        <v>29</v>
      </c>
      <c r="J4823" t="s">
        <v>24</v>
      </c>
      <c r="K4823" s="9" t="s">
        <v>190</v>
      </c>
      <c r="L4823" s="9">
        <v>0</v>
      </c>
      <c r="M4823">
        <v>-1001</v>
      </c>
      <c r="N4823" s="66" t="str">
        <f>IF(COUNTIF('4. IncomeStatement_12Mo_BDI'!$8:$8,$K4823)&gt;0,"Y","")</f>
        <v>Y</v>
      </c>
      <c r="O4823" s="66" t="str">
        <f>INDEX('3. Lookup Tables'!$G:$K,MATCH($G4823,'3. Lookup Tables'!$G:$G,0),MATCH(O$1,'3. Lookup Tables'!$G$1:$K$1,0))</f>
        <v>EQUITY</v>
      </c>
      <c r="P4823" s="82" t="str">
        <f t="shared" si="300"/>
        <v>BS</v>
      </c>
      <c r="Q4823" s="82" t="str">
        <f t="shared" si="301"/>
        <v>BS_2700</v>
      </c>
      <c r="R4823" s="82">
        <f>IF(AND(O4823="Expense",P4823="IS"),INDEX(Table2[#All],MATCH($G4823,Table2[GL_SubACT],0)+1,MATCH($D4823,Table2[#Headers],0)),
IF(AND(O4823="Revenue",P4823="IS"),INDEX('3b. IS_Revenue_Lookup'!E:E,MATCH($E4823,'3b. IS_Revenue_Lookup'!A:A,0)),
IF(P4823="BS",INDEX('3c BS_Lookup'!$A:$F,MATCH('1. GLSummary'!$F4823,'3c BS_Lookup'!$A:$A,0),MATCH('1. GLSummary'!$A4823,'3c BS_Lookup'!$1:$1,0)),"--"))
)</f>
        <v>2700</v>
      </c>
      <c r="S4823" s="82" t="str">
        <f>IFERROR(VLOOKUP(R4823,'3. Lookup Tables'!$AB:$AC,2,0),"--")</f>
        <v>--</v>
      </c>
      <c r="T4823" s="82"/>
      <c r="U4823" s="82" t="str">
        <f>VLOOKUP($A4823,'3. Lookup Tables'!$C:$E,2,0)</f>
        <v>Hauling</v>
      </c>
      <c r="V4823" s="82" t="str">
        <f>VLOOKUP($A4823,'3. Lookup Tables'!$C:$E,3,0)</f>
        <v>Pasco</v>
      </c>
    </row>
    <row r="4824" spans="1:22" x14ac:dyDescent="0.25">
      <c r="A4824" t="s">
        <v>7</v>
      </c>
      <c r="B4824" t="s">
        <v>45</v>
      </c>
      <c r="C4824" t="s">
        <v>18</v>
      </c>
      <c r="D4824" t="s">
        <v>18</v>
      </c>
      <c r="E4824" t="s">
        <v>2196</v>
      </c>
      <c r="F4824" t="s">
        <v>988</v>
      </c>
      <c r="G4824" t="s">
        <v>1524</v>
      </c>
      <c r="H4824" t="s">
        <v>417</v>
      </c>
      <c r="I4824" t="s">
        <v>30</v>
      </c>
      <c r="J4824" t="s">
        <v>24</v>
      </c>
      <c r="K4824" s="9" t="s">
        <v>189</v>
      </c>
      <c r="L4824" s="9">
        <v>0</v>
      </c>
      <c r="M4824">
        <v>-1001</v>
      </c>
      <c r="N4824" s="66" t="str">
        <f>IF(COUNTIF('4. IncomeStatement_12Mo_BDI'!$8:$8,$K4824)&gt;0,"Y","")</f>
        <v>Y</v>
      </c>
      <c r="O4824" s="66" t="str">
        <f>INDEX('3. Lookup Tables'!$G:$K,MATCH($G4824,'3. Lookup Tables'!$G:$G,0),MATCH(O$1,'3. Lookup Tables'!$G$1:$K$1,0))</f>
        <v>EQUITY</v>
      </c>
      <c r="P4824" s="82" t="str">
        <f t="shared" si="300"/>
        <v>BS</v>
      </c>
      <c r="Q4824" s="82" t="str">
        <f t="shared" si="301"/>
        <v>BS_2700</v>
      </c>
      <c r="R4824" s="82">
        <f>IF(AND(O4824="Expense",P4824="IS"),INDEX(Table2[#All],MATCH($G4824,Table2[GL_SubACT],0)+1,MATCH($D4824,Table2[#Headers],0)),
IF(AND(O4824="Revenue",P4824="IS"),INDEX('3b. IS_Revenue_Lookup'!E:E,MATCH($E4824,'3b. IS_Revenue_Lookup'!A:A,0)),
IF(P4824="BS",INDEX('3c BS_Lookup'!$A:$F,MATCH('1. GLSummary'!$F4824,'3c BS_Lookup'!$A:$A,0),MATCH('1. GLSummary'!$A4824,'3c BS_Lookup'!$1:$1,0)),"--"))
)</f>
        <v>2700</v>
      </c>
      <c r="S4824" s="82" t="str">
        <f>IFERROR(VLOOKUP(R4824,'3. Lookup Tables'!$AB:$AC,2,0),"--")</f>
        <v>--</v>
      </c>
      <c r="T4824" s="82"/>
      <c r="U4824" s="82" t="str">
        <f>VLOOKUP($A4824,'3. Lookup Tables'!$C:$E,2,0)</f>
        <v>Hauling</v>
      </c>
      <c r="V4824" s="82" t="str">
        <f>VLOOKUP($A4824,'3. Lookup Tables'!$C:$E,3,0)</f>
        <v>Pasco</v>
      </c>
    </row>
    <row r="4825" spans="1:22" x14ac:dyDescent="0.25">
      <c r="A4825" t="s">
        <v>8</v>
      </c>
      <c r="B4825" t="s">
        <v>45</v>
      </c>
      <c r="C4825" t="s">
        <v>18</v>
      </c>
      <c r="D4825" t="s">
        <v>18</v>
      </c>
      <c r="E4825" t="s">
        <v>2178</v>
      </c>
      <c r="F4825" t="s">
        <v>988</v>
      </c>
      <c r="G4825" t="s">
        <v>1524</v>
      </c>
      <c r="H4825" t="s">
        <v>417</v>
      </c>
      <c r="I4825" t="s">
        <v>62</v>
      </c>
      <c r="J4825" t="s">
        <v>24</v>
      </c>
      <c r="K4825" s="9" t="s">
        <v>192</v>
      </c>
      <c r="L4825" s="9">
        <v>0</v>
      </c>
      <c r="M4825">
        <v>-300</v>
      </c>
      <c r="N4825" s="66" t="str">
        <f>IF(COUNTIF('4. IncomeStatement_12Mo_BDI'!$8:$8,$K4825)&gt;0,"Y","")</f>
        <v>Y</v>
      </c>
      <c r="O4825" s="66" t="str">
        <f>INDEX('3. Lookup Tables'!$G:$K,MATCH($G4825,'3. Lookup Tables'!$G:$G,0),MATCH(O$1,'3. Lookup Tables'!$G$1:$K$1,0))</f>
        <v>EQUITY</v>
      </c>
      <c r="P4825" s="82" t="str">
        <f t="shared" si="300"/>
        <v>BS</v>
      </c>
      <c r="Q4825" s="82" t="str">
        <f t="shared" si="301"/>
        <v>BS_2700</v>
      </c>
      <c r="R4825" s="82">
        <f>IF(AND(O4825="Expense",P4825="IS"),INDEX(Table2[#All],MATCH($G4825,Table2[GL_SubACT],0)+1,MATCH($D4825,Table2[#Headers],0)),
IF(AND(O4825="Revenue",P4825="IS"),INDEX('3b. IS_Revenue_Lookup'!E:E,MATCH($E4825,'3b. IS_Revenue_Lookup'!A:A,0)),
IF(P4825="BS",INDEX('3c BS_Lookup'!$A:$F,MATCH('1. GLSummary'!$F4825,'3c BS_Lookup'!$A:$A,0),MATCH('1. GLSummary'!$A4825,'3c BS_Lookup'!$1:$1,0)),"--"))
)</f>
        <v>2700</v>
      </c>
      <c r="S4825" s="82" t="str">
        <f>IFERROR(VLOOKUP(R4825,'3. Lookup Tables'!$AB:$AC,2,0),"--")</f>
        <v>--</v>
      </c>
      <c r="T4825" s="82"/>
      <c r="U4825" s="82" t="str">
        <f>VLOOKUP($A4825,'3. Lookup Tables'!$C:$E,2,0)</f>
        <v>Hauling</v>
      </c>
      <c r="V4825" s="82" t="str">
        <f>VLOOKUP($A4825,'3. Lookup Tables'!$C:$E,3,0)</f>
        <v>Pasco</v>
      </c>
    </row>
    <row r="4826" spans="1:22" x14ac:dyDescent="0.25">
      <c r="A4826" t="s">
        <v>7</v>
      </c>
      <c r="B4826" t="s">
        <v>156</v>
      </c>
      <c r="C4826" t="s">
        <v>18</v>
      </c>
      <c r="D4826" t="s">
        <v>18</v>
      </c>
      <c r="E4826" t="s">
        <v>1675</v>
      </c>
      <c r="F4826" t="s">
        <v>582</v>
      </c>
      <c r="G4826" t="s">
        <v>1573</v>
      </c>
      <c r="H4826" t="s">
        <v>157</v>
      </c>
      <c r="I4826" t="s">
        <v>7</v>
      </c>
      <c r="J4826" t="s">
        <v>24</v>
      </c>
      <c r="K4826" s="9" t="s">
        <v>2601</v>
      </c>
      <c r="L4826" s="9">
        <v>1593.85</v>
      </c>
      <c r="M4826">
        <v>13782.47</v>
      </c>
      <c r="N4826" s="66" t="str">
        <f>IF(COUNTIF('4. IncomeStatement_12Mo_BDI'!$8:$8,$K4826)&gt;0,"Y","")</f>
        <v>Y</v>
      </c>
      <c r="O4826" s="66" t="str">
        <f>INDEX('3. Lookup Tables'!$G:$K,MATCH($G4826,'3. Lookup Tables'!$G:$G,0),MATCH(O$1,'3. Lookup Tables'!$G$1:$K$1,0))</f>
        <v>EXPENSE</v>
      </c>
      <c r="P4826" s="82" t="str">
        <f t="shared" si="300"/>
        <v>IS</v>
      </c>
      <c r="Q4826" s="82" t="str">
        <f t="shared" si="301"/>
        <v>IS_76</v>
      </c>
      <c r="R4826" s="82">
        <f>IF(AND(O4826="Expense",P4826="IS"),INDEX(Table2[#All],MATCH($G4826,Table2[GL_SubACT],0)+1,MATCH($D4826,Table2[#Headers],0)),
IF(AND(O4826="Revenue",P4826="IS"),INDEX('3b. IS_Revenue_Lookup'!E:E,MATCH($E4826,'3b. IS_Revenue_Lookup'!A:A,0)),
IF(P4826="BS",INDEX('3c BS_Lookup'!$A:$F,MATCH('1. GLSummary'!$F4826,'3c BS_Lookup'!$A:$A,0),MATCH('1. GLSummary'!$A4826,'3c BS_Lookup'!$1:$1,0)),"--"))
)</f>
        <v>76</v>
      </c>
      <c r="S4826" s="82" t="str">
        <f>IFERROR(VLOOKUP(R4826,'3. Lookup Tables'!$AB:$AC,2,0),"--")</f>
        <v>--</v>
      </c>
      <c r="T4826" s="82"/>
      <c r="U4826" s="82" t="str">
        <f>VLOOKUP($A4826,'3. Lookup Tables'!$C:$E,2,0)</f>
        <v>Hauling</v>
      </c>
      <c r="V4826" s="82" t="str">
        <f>VLOOKUP($A4826,'3. Lookup Tables'!$C:$E,3,0)</f>
        <v>Pasco</v>
      </c>
    </row>
    <row r="4827" spans="1:22" x14ac:dyDescent="0.25">
      <c r="A4827" t="s">
        <v>7</v>
      </c>
      <c r="B4827" t="s">
        <v>59</v>
      </c>
      <c r="C4827" t="s">
        <v>46</v>
      </c>
      <c r="D4827" t="s">
        <v>167</v>
      </c>
      <c r="E4827" t="s">
        <v>2034</v>
      </c>
      <c r="F4827" t="s">
        <v>816</v>
      </c>
      <c r="G4827" t="s">
        <v>1499</v>
      </c>
      <c r="H4827" t="s">
        <v>106</v>
      </c>
      <c r="I4827" t="s">
        <v>7</v>
      </c>
      <c r="J4827" t="s">
        <v>24</v>
      </c>
      <c r="K4827" s="9" t="s">
        <v>2601</v>
      </c>
      <c r="L4827" s="9">
        <v>438.15</v>
      </c>
      <c r="M4827">
        <v>4381.4799999999996</v>
      </c>
      <c r="N4827" s="66" t="str">
        <f>IF(COUNTIF('4. IncomeStatement_12Mo_BDI'!$8:$8,$K4827)&gt;0,"Y","")</f>
        <v>Y</v>
      </c>
      <c r="O4827" s="66" t="str">
        <f>INDEX('3. Lookup Tables'!$G:$K,MATCH($G4827,'3. Lookup Tables'!$G:$G,0),MATCH(O$1,'3. Lookup Tables'!$G$1:$K$1,0))</f>
        <v>EXPENSE</v>
      </c>
      <c r="P4827" s="82" t="str">
        <f t="shared" si="300"/>
        <v>IS</v>
      </c>
      <c r="Q4827" s="82" t="str">
        <f t="shared" si="301"/>
        <v>IS_51</v>
      </c>
      <c r="R4827" s="82">
        <f>IF(AND(O4827="Expense",P4827="IS"),INDEX(Table2[#All],MATCH($G4827,Table2[GL_SubACT],0)+1,MATCH($D4827,Table2[#Headers],0)),
IF(AND(O4827="Revenue",P4827="IS"),INDEX('3b. IS_Revenue_Lookup'!E:E,MATCH($E4827,'3b. IS_Revenue_Lookup'!A:A,0)),
IF(P4827="BS",INDEX('3c BS_Lookup'!$A:$F,MATCH('1. GLSummary'!$F4827,'3c BS_Lookup'!$A:$A,0),MATCH('1. GLSummary'!$A4827,'3c BS_Lookup'!$1:$1,0)),"--"))
)</f>
        <v>51</v>
      </c>
      <c r="S4827" s="82" t="str">
        <f>IFERROR(VLOOKUP(R4827,'3. Lookup Tables'!$AB:$AC,2,0),"--")</f>
        <v>--</v>
      </c>
      <c r="T4827" s="82"/>
      <c r="U4827" s="82" t="str">
        <f>VLOOKUP($A4827,'3. Lookup Tables'!$C:$E,2,0)</f>
        <v>Hauling</v>
      </c>
      <c r="V4827" s="82" t="str">
        <f>VLOOKUP($A4827,'3. Lookup Tables'!$C:$E,3,0)</f>
        <v>Pasco</v>
      </c>
    </row>
    <row r="4828" spans="1:22" x14ac:dyDescent="0.25">
      <c r="A4828" t="s">
        <v>7</v>
      </c>
      <c r="B4828" t="s">
        <v>59</v>
      </c>
      <c r="C4828" t="s">
        <v>46</v>
      </c>
      <c r="D4828" t="s">
        <v>87</v>
      </c>
      <c r="E4828" t="s">
        <v>1638</v>
      </c>
      <c r="F4828" t="s">
        <v>592</v>
      </c>
      <c r="G4828" t="s">
        <v>1499</v>
      </c>
      <c r="H4828" t="s">
        <v>106</v>
      </c>
      <c r="I4828" t="s">
        <v>7</v>
      </c>
      <c r="J4828" t="s">
        <v>24</v>
      </c>
      <c r="K4828" s="9" t="s">
        <v>2601</v>
      </c>
      <c r="L4828" s="9">
        <v>1140.69</v>
      </c>
      <c r="M4828">
        <v>11406.9</v>
      </c>
      <c r="N4828" s="66" t="str">
        <f>IF(COUNTIF('4. IncomeStatement_12Mo_BDI'!$8:$8,$K4828)&gt;0,"Y","")</f>
        <v>Y</v>
      </c>
      <c r="O4828" s="66" t="str">
        <f>INDEX('3. Lookup Tables'!$G:$K,MATCH($G4828,'3. Lookup Tables'!$G:$G,0),MATCH(O$1,'3. Lookup Tables'!$G$1:$K$1,0))</f>
        <v>EXPENSE</v>
      </c>
      <c r="P4828" s="82" t="str">
        <f t="shared" si="300"/>
        <v>IS</v>
      </c>
      <c r="Q4828" s="82" t="str">
        <f t="shared" si="301"/>
        <v>IS_51</v>
      </c>
      <c r="R4828" s="82">
        <f>IF(AND(O4828="Expense",P4828="IS"),INDEX(Table2[#All],MATCH($G4828,Table2[GL_SubACT],0)+1,MATCH($D4828,Table2[#Headers],0)),
IF(AND(O4828="Revenue",P4828="IS"),INDEX('3b. IS_Revenue_Lookup'!E:E,MATCH($E4828,'3b. IS_Revenue_Lookup'!A:A,0)),
IF(P4828="BS",INDEX('3c BS_Lookup'!$A:$F,MATCH('1. GLSummary'!$F4828,'3c BS_Lookup'!$A:$A,0),MATCH('1. GLSummary'!$A4828,'3c BS_Lookup'!$1:$1,0)),"--"))
)</f>
        <v>51</v>
      </c>
      <c r="S4828" s="82" t="str">
        <f>IFERROR(VLOOKUP(R4828,'3. Lookup Tables'!$AB:$AC,2,0),"--")</f>
        <v>--</v>
      </c>
      <c r="T4828" s="82"/>
      <c r="U4828" s="82" t="str">
        <f>VLOOKUP($A4828,'3. Lookup Tables'!$C:$E,2,0)</f>
        <v>Hauling</v>
      </c>
      <c r="V4828" s="82" t="str">
        <f>VLOOKUP($A4828,'3. Lookup Tables'!$C:$E,3,0)</f>
        <v>Pasco</v>
      </c>
    </row>
    <row r="4829" spans="1:22" x14ac:dyDescent="0.25">
      <c r="A4829" t="s">
        <v>7</v>
      </c>
      <c r="B4829" t="s">
        <v>59</v>
      </c>
      <c r="C4829" t="s">
        <v>46</v>
      </c>
      <c r="D4829" t="s">
        <v>48</v>
      </c>
      <c r="E4829" t="s">
        <v>1643</v>
      </c>
      <c r="F4829" t="s">
        <v>676</v>
      </c>
      <c r="G4829" t="s">
        <v>1499</v>
      </c>
      <c r="H4829" t="s">
        <v>106</v>
      </c>
      <c r="I4829" t="s">
        <v>7</v>
      </c>
      <c r="J4829" t="s">
        <v>24</v>
      </c>
      <c r="K4829" s="9" t="s">
        <v>2601</v>
      </c>
      <c r="L4829" s="9">
        <v>330.53</v>
      </c>
      <c r="M4829">
        <v>3305.3</v>
      </c>
      <c r="N4829" s="66" t="str">
        <f>IF(COUNTIF('4. IncomeStatement_12Mo_BDI'!$8:$8,$K4829)&gt;0,"Y","")</f>
        <v>Y</v>
      </c>
      <c r="O4829" s="66" t="str">
        <f>INDEX('3. Lookup Tables'!$G:$K,MATCH($G4829,'3. Lookup Tables'!$G:$G,0),MATCH(O$1,'3. Lookup Tables'!$G$1:$K$1,0))</f>
        <v>EXPENSE</v>
      </c>
      <c r="P4829" s="82" t="str">
        <f t="shared" si="300"/>
        <v>IS</v>
      </c>
      <c r="Q4829" s="82" t="str">
        <f t="shared" si="301"/>
        <v>IS_69.12</v>
      </c>
      <c r="R4829" s="82">
        <f>IF(AND(O4829="Expense",P4829="IS"),INDEX(Table2[#All],MATCH($G4829,Table2[GL_SubACT],0)+1,MATCH($D4829,Table2[#Headers],0)),
IF(AND(O4829="Revenue",P4829="IS"),INDEX('3b. IS_Revenue_Lookup'!E:E,MATCH($E4829,'3b. IS_Revenue_Lookup'!A:A,0)),
IF(P4829="BS",INDEX('3c BS_Lookup'!$A:$F,MATCH('1. GLSummary'!$F4829,'3c BS_Lookup'!$A:$A,0),MATCH('1. GLSummary'!$A4829,'3c BS_Lookup'!$1:$1,0)),"--"))
)</f>
        <v>69.12</v>
      </c>
      <c r="S4829" s="82" t="str">
        <f>IFERROR(VLOOKUP(R4829,'3. Lookup Tables'!$AB:$AC,2,0),"--")</f>
        <v>--</v>
      </c>
      <c r="T4829" s="82"/>
      <c r="U4829" s="82" t="str">
        <f>VLOOKUP($A4829,'3. Lookup Tables'!$C:$E,2,0)</f>
        <v>Hauling</v>
      </c>
      <c r="V4829" s="82" t="str">
        <f>VLOOKUP($A4829,'3. Lookup Tables'!$C:$E,3,0)</f>
        <v>Pasco</v>
      </c>
    </row>
    <row r="4830" spans="1:22" x14ac:dyDescent="0.25">
      <c r="A4830" t="s">
        <v>7</v>
      </c>
      <c r="B4830" t="s">
        <v>59</v>
      </c>
      <c r="C4830" t="s">
        <v>46</v>
      </c>
      <c r="D4830" t="s">
        <v>90</v>
      </c>
      <c r="E4830" t="s">
        <v>1635</v>
      </c>
      <c r="F4830" t="s">
        <v>990</v>
      </c>
      <c r="G4830" t="s">
        <v>1499</v>
      </c>
      <c r="H4830" t="s">
        <v>220</v>
      </c>
      <c r="I4830" t="s">
        <v>7</v>
      </c>
      <c r="J4830" t="s">
        <v>24</v>
      </c>
      <c r="K4830" s="9" t="s">
        <v>2601</v>
      </c>
      <c r="L4830" s="9">
        <v>482.14</v>
      </c>
      <c r="M4830">
        <v>4821.3999999999996</v>
      </c>
      <c r="N4830" s="66" t="str">
        <f>IF(COUNTIF('4. IncomeStatement_12Mo_BDI'!$8:$8,$K4830)&gt;0,"Y","")</f>
        <v>Y</v>
      </c>
      <c r="O4830" s="66" t="str">
        <f>INDEX('3. Lookup Tables'!$G:$K,MATCH($G4830,'3. Lookup Tables'!$G:$G,0),MATCH(O$1,'3. Lookup Tables'!$G$1:$K$1,0))</f>
        <v>EXPENSE</v>
      </c>
      <c r="P4830" s="82" t="str">
        <f t="shared" si="300"/>
        <v>IS</v>
      </c>
      <c r="Q4830" s="82" t="str">
        <f t="shared" si="301"/>
        <v>IS_25</v>
      </c>
      <c r="R4830" s="82">
        <f>IF(AND(O4830="Expense",P4830="IS"),INDEX(Table2[#All],MATCH($G4830,Table2[GL_SubACT],0)+1,MATCH($D4830,Table2[#Headers],0)),
IF(AND(O4830="Revenue",P4830="IS"),INDEX('3b. IS_Revenue_Lookup'!E:E,MATCH($E4830,'3b. IS_Revenue_Lookup'!A:A,0)),
IF(P4830="BS",INDEX('3c BS_Lookup'!$A:$F,MATCH('1. GLSummary'!$F4830,'3c BS_Lookup'!$A:$A,0),MATCH('1. GLSummary'!$A4830,'3c BS_Lookup'!$1:$1,0)),"--"))
)</f>
        <v>25</v>
      </c>
      <c r="S4830" s="82" t="str">
        <f>IFERROR(VLOOKUP(R4830,'3. Lookup Tables'!$AB:$AC,2,0),"--")</f>
        <v>--</v>
      </c>
      <c r="T4830" s="82"/>
      <c r="U4830" s="82" t="str">
        <f>VLOOKUP($A4830,'3. Lookup Tables'!$C:$E,2,0)</f>
        <v>Hauling</v>
      </c>
      <c r="V4830" s="82" t="str">
        <f>VLOOKUP($A4830,'3. Lookup Tables'!$C:$E,3,0)</f>
        <v>Pasco</v>
      </c>
    </row>
    <row r="4831" spans="1:22" x14ac:dyDescent="0.25">
      <c r="A4831" t="s">
        <v>7</v>
      </c>
      <c r="B4831" t="s">
        <v>59</v>
      </c>
      <c r="C4831" t="s">
        <v>46</v>
      </c>
      <c r="D4831" t="s">
        <v>95</v>
      </c>
      <c r="E4831" t="s">
        <v>1646</v>
      </c>
      <c r="F4831" t="s">
        <v>859</v>
      </c>
      <c r="G4831" t="s">
        <v>1499</v>
      </c>
      <c r="H4831" t="s">
        <v>106</v>
      </c>
      <c r="I4831" t="s">
        <v>7</v>
      </c>
      <c r="J4831" t="s">
        <v>24</v>
      </c>
      <c r="K4831" s="9" t="s">
        <v>2601</v>
      </c>
      <c r="L4831" s="9">
        <v>3022.29</v>
      </c>
      <c r="M4831">
        <v>30222.9</v>
      </c>
      <c r="N4831" s="66" t="str">
        <f>IF(COUNTIF('4. IncomeStatement_12Mo_BDI'!$8:$8,$K4831)&gt;0,"Y","")</f>
        <v>Y</v>
      </c>
      <c r="O4831" s="66" t="str">
        <f>INDEX('3. Lookup Tables'!$G:$K,MATCH($G4831,'3. Lookup Tables'!$G:$G,0),MATCH(O$1,'3. Lookup Tables'!$G$1:$K$1,0))</f>
        <v>EXPENSE</v>
      </c>
      <c r="P4831" s="82" t="str">
        <f t="shared" si="300"/>
        <v>IS</v>
      </c>
      <c r="Q4831" s="82" t="str">
        <f t="shared" si="301"/>
        <v>IS_86.1</v>
      </c>
      <c r="R4831" s="82">
        <f>IF(AND(O4831="Expense",P4831="IS"),INDEX(Table2[#All],MATCH($G4831,Table2[GL_SubACT],0)+1,MATCH($D4831,Table2[#Headers],0)),
IF(AND(O4831="Revenue",P4831="IS"),INDEX('3b. IS_Revenue_Lookup'!E:E,MATCH($E4831,'3b. IS_Revenue_Lookup'!A:A,0)),
IF(P4831="BS",INDEX('3c BS_Lookup'!$A:$F,MATCH('1. GLSummary'!$F4831,'3c BS_Lookup'!$A:$A,0),MATCH('1. GLSummary'!$A4831,'3c BS_Lookup'!$1:$1,0)),"--"))
)</f>
        <v>86.1</v>
      </c>
      <c r="S4831" s="82" t="str">
        <f>IFERROR(VLOOKUP(R4831,'3. Lookup Tables'!$AB:$AC,2,0),"--")</f>
        <v>--</v>
      </c>
      <c r="T4831" s="82"/>
      <c r="U4831" s="82" t="str">
        <f>VLOOKUP($A4831,'3. Lookup Tables'!$C:$E,2,0)</f>
        <v>Hauling</v>
      </c>
      <c r="V4831" s="82" t="str">
        <f>VLOOKUP($A4831,'3. Lookup Tables'!$C:$E,3,0)</f>
        <v>Pasco</v>
      </c>
    </row>
    <row r="4832" spans="1:22" x14ac:dyDescent="0.25">
      <c r="A4832" t="s">
        <v>7</v>
      </c>
      <c r="B4832" t="s">
        <v>59</v>
      </c>
      <c r="C4832" t="s">
        <v>46</v>
      </c>
      <c r="D4832" t="s">
        <v>219</v>
      </c>
      <c r="E4832" t="s">
        <v>1632</v>
      </c>
      <c r="F4832" t="s">
        <v>601</v>
      </c>
      <c r="G4832" t="s">
        <v>1499</v>
      </c>
      <c r="H4832" t="s">
        <v>220</v>
      </c>
      <c r="I4832" t="s">
        <v>7</v>
      </c>
      <c r="J4832" t="s">
        <v>24</v>
      </c>
      <c r="K4832" s="9" t="s">
        <v>2601</v>
      </c>
      <c r="L4832" s="9">
        <v>370.44</v>
      </c>
      <c r="M4832">
        <v>3704.4</v>
      </c>
      <c r="N4832" s="66" t="str">
        <f>IF(COUNTIF('4. IncomeStatement_12Mo_BDI'!$8:$8,$K4832)&gt;0,"Y","")</f>
        <v>Y</v>
      </c>
      <c r="O4832" s="66" t="str">
        <f>INDEX('3. Lookup Tables'!$G:$K,MATCH($G4832,'3. Lookup Tables'!$G:$G,0),MATCH(O$1,'3. Lookup Tables'!$G$1:$K$1,0))</f>
        <v>EXPENSE</v>
      </c>
      <c r="P4832" s="82" t="str">
        <f t="shared" si="300"/>
        <v>IS</v>
      </c>
      <c r="Q4832" s="82" t="str">
        <f t="shared" si="301"/>
        <v>IS_86.2</v>
      </c>
      <c r="R4832" s="82">
        <f>IF(AND(O4832="Expense",P4832="IS"),INDEX(Table2[#All],MATCH($G4832,Table2[GL_SubACT],0)+1,MATCH($D4832,Table2[#Headers],0)),
IF(AND(O4832="Revenue",P4832="IS"),INDEX('3b. IS_Revenue_Lookup'!E:E,MATCH($E4832,'3b. IS_Revenue_Lookup'!A:A,0)),
IF(P4832="BS",INDEX('3c BS_Lookup'!$A:$F,MATCH('1. GLSummary'!$F4832,'3c BS_Lookup'!$A:$A,0),MATCH('1. GLSummary'!$A4832,'3c BS_Lookup'!$1:$1,0)),"--"))
)</f>
        <v>86.2</v>
      </c>
      <c r="S4832" s="82" t="str">
        <f>IFERROR(VLOOKUP(R4832,'3. Lookup Tables'!$AB:$AC,2,0),"--")</f>
        <v>--</v>
      </c>
      <c r="T4832" s="82"/>
      <c r="U4832" s="82" t="str">
        <f>VLOOKUP($A4832,'3. Lookup Tables'!$C:$E,2,0)</f>
        <v>Hauling</v>
      </c>
      <c r="V4832" s="82" t="str">
        <f>VLOOKUP($A4832,'3. Lookup Tables'!$C:$E,3,0)</f>
        <v>Pasco</v>
      </c>
    </row>
    <row r="4833" spans="1:22" x14ac:dyDescent="0.25">
      <c r="A4833" t="s">
        <v>7</v>
      </c>
      <c r="B4833" t="s">
        <v>59</v>
      </c>
      <c r="C4833" t="s">
        <v>46</v>
      </c>
      <c r="D4833" t="s">
        <v>221</v>
      </c>
      <c r="E4833" t="s">
        <v>1630</v>
      </c>
      <c r="F4833" t="s">
        <v>682</v>
      </c>
      <c r="G4833" t="s">
        <v>1499</v>
      </c>
      <c r="H4833" t="s">
        <v>276</v>
      </c>
      <c r="I4833" t="s">
        <v>7</v>
      </c>
      <c r="J4833" t="s">
        <v>24</v>
      </c>
      <c r="K4833" s="9" t="s">
        <v>2601</v>
      </c>
      <c r="L4833" s="9">
        <v>847.06</v>
      </c>
      <c r="M4833">
        <v>8470.6</v>
      </c>
      <c r="N4833" s="66" t="str">
        <f>IF(COUNTIF('4. IncomeStatement_12Mo_BDI'!$8:$8,$K4833)&gt;0,"Y","")</f>
        <v>Y</v>
      </c>
      <c r="O4833" s="66" t="str">
        <f>INDEX('3. Lookup Tables'!$G:$K,MATCH($G4833,'3. Lookup Tables'!$G:$G,0),MATCH(O$1,'3. Lookup Tables'!$G$1:$K$1,0))</f>
        <v>EXPENSE</v>
      </c>
      <c r="P4833" s="82" t="str">
        <f t="shared" si="300"/>
        <v>IS</v>
      </c>
      <c r="Q4833" s="82" t="str">
        <f t="shared" si="301"/>
        <v>IS_86.3</v>
      </c>
      <c r="R4833" s="82">
        <f>IF(AND(O4833="Expense",P4833="IS"),INDEX(Table2[#All],MATCH($G4833,Table2[GL_SubACT],0)+1,MATCH($D4833,Table2[#Headers],0)),
IF(AND(O4833="Revenue",P4833="IS"),INDEX('3b. IS_Revenue_Lookup'!E:E,MATCH($E4833,'3b. IS_Revenue_Lookup'!A:A,0)),
IF(P4833="BS",INDEX('3c BS_Lookup'!$A:$F,MATCH('1. GLSummary'!$F4833,'3c BS_Lookup'!$A:$A,0),MATCH('1. GLSummary'!$A4833,'3c BS_Lookup'!$1:$1,0)),"--"))
)</f>
        <v>86.3</v>
      </c>
      <c r="S4833" s="82" t="str">
        <f>IFERROR(VLOOKUP(R4833,'3. Lookup Tables'!$AB:$AC,2,0),"--")</f>
        <v>--</v>
      </c>
      <c r="T4833" s="82"/>
      <c r="U4833" s="82" t="str">
        <f>VLOOKUP($A4833,'3. Lookup Tables'!$C:$E,2,0)</f>
        <v>Hauling</v>
      </c>
      <c r="V4833" s="82" t="str">
        <f>VLOOKUP($A4833,'3. Lookup Tables'!$C:$E,3,0)</f>
        <v>Pasco</v>
      </c>
    </row>
    <row r="4834" spans="1:22" x14ac:dyDescent="0.25">
      <c r="A4834" t="s">
        <v>7</v>
      </c>
      <c r="B4834" t="s">
        <v>59</v>
      </c>
      <c r="C4834" t="s">
        <v>46</v>
      </c>
      <c r="D4834" t="s">
        <v>33</v>
      </c>
      <c r="E4834" t="s">
        <v>1642</v>
      </c>
      <c r="F4834" t="s">
        <v>747</v>
      </c>
      <c r="G4834" t="s">
        <v>1499</v>
      </c>
      <c r="H4834" t="s">
        <v>106</v>
      </c>
      <c r="I4834" t="s">
        <v>7</v>
      </c>
      <c r="J4834" t="s">
        <v>24</v>
      </c>
      <c r="K4834" s="9" t="s">
        <v>2601</v>
      </c>
      <c r="L4834" s="9">
        <v>3277.95</v>
      </c>
      <c r="M4834">
        <v>32779.5</v>
      </c>
      <c r="N4834" s="66" t="str">
        <f>IF(COUNTIF('4. IncomeStatement_12Mo_BDI'!$8:$8,$K4834)&gt;0,"Y","")</f>
        <v>Y</v>
      </c>
      <c r="O4834" s="66" t="str">
        <f>INDEX('3. Lookup Tables'!$G:$K,MATCH($G4834,'3. Lookup Tables'!$G:$G,0),MATCH(O$1,'3. Lookup Tables'!$G$1:$K$1,0))</f>
        <v>EXPENSE</v>
      </c>
      <c r="P4834" s="82" t="str">
        <f t="shared" si="300"/>
        <v>IS</v>
      </c>
      <c r="Q4834" s="82" t="str">
        <f t="shared" si="301"/>
        <v>IS_28.1</v>
      </c>
      <c r="R4834" s="82">
        <f>IF(AND(O4834="Expense",P4834="IS"),INDEX(Table2[#All],MATCH($G4834,Table2[GL_SubACT],0)+1,MATCH($D4834,Table2[#Headers],0)),
IF(AND(O4834="Revenue",P4834="IS"),INDEX('3b. IS_Revenue_Lookup'!E:E,MATCH($E4834,'3b. IS_Revenue_Lookup'!A:A,0)),
IF(P4834="BS",INDEX('3c BS_Lookup'!$A:$F,MATCH('1. GLSummary'!$F4834,'3c BS_Lookup'!$A:$A,0),MATCH('1. GLSummary'!$A4834,'3c BS_Lookup'!$1:$1,0)),"--"))
)</f>
        <v>28.1</v>
      </c>
      <c r="S4834" s="82" t="str">
        <f>IFERROR(VLOOKUP(R4834,'3. Lookup Tables'!$AB:$AC,2,0),"--")</f>
        <v>--</v>
      </c>
      <c r="T4834" s="82"/>
      <c r="U4834" s="82" t="str">
        <f>VLOOKUP($A4834,'3. Lookup Tables'!$C:$E,2,0)</f>
        <v>Hauling</v>
      </c>
      <c r="V4834" s="82" t="str">
        <f>VLOOKUP($A4834,'3. Lookup Tables'!$C:$E,3,0)</f>
        <v>Pasco</v>
      </c>
    </row>
    <row r="4835" spans="1:22" x14ac:dyDescent="0.25">
      <c r="A4835" t="s">
        <v>7</v>
      </c>
      <c r="B4835" t="s">
        <v>59</v>
      </c>
      <c r="C4835" t="s">
        <v>46</v>
      </c>
      <c r="D4835" t="s">
        <v>92</v>
      </c>
      <c r="E4835" t="s">
        <v>1637</v>
      </c>
      <c r="F4835" t="s">
        <v>968</v>
      </c>
      <c r="G4835" t="s">
        <v>1499</v>
      </c>
      <c r="H4835" t="s">
        <v>220</v>
      </c>
      <c r="I4835" t="s">
        <v>7</v>
      </c>
      <c r="J4835" t="s">
        <v>24</v>
      </c>
      <c r="K4835" s="9" t="s">
        <v>2601</v>
      </c>
      <c r="L4835" s="9">
        <v>200.8</v>
      </c>
      <c r="M4835">
        <v>2008</v>
      </c>
      <c r="N4835" s="66" t="str">
        <f>IF(COUNTIF('4. IncomeStatement_12Mo_BDI'!$8:$8,$K4835)&gt;0,"Y","")</f>
        <v>Y</v>
      </c>
      <c r="O4835" s="66" t="str">
        <f>INDEX('3. Lookup Tables'!$G:$K,MATCH($G4835,'3. Lookup Tables'!$G:$G,0),MATCH(O$1,'3. Lookup Tables'!$G$1:$K$1,0))</f>
        <v>EXPENSE</v>
      </c>
      <c r="P4835" s="82" t="str">
        <f t="shared" si="300"/>
        <v>IS</v>
      </c>
      <c r="Q4835" s="82" t="str">
        <f t="shared" si="301"/>
        <v>IS_28.12</v>
      </c>
      <c r="R4835" s="82">
        <f>IF(AND(O4835="Expense",P4835="IS"),INDEX(Table2[#All],MATCH($G4835,Table2[GL_SubACT],0)+1,MATCH($D4835,Table2[#Headers],0)),
IF(AND(O4835="Revenue",P4835="IS"),INDEX('3b. IS_Revenue_Lookup'!E:E,MATCH($E4835,'3b. IS_Revenue_Lookup'!A:A,0)),
IF(P4835="BS",INDEX('3c BS_Lookup'!$A:$F,MATCH('1. GLSummary'!$F4835,'3c BS_Lookup'!$A:$A,0),MATCH('1. GLSummary'!$A4835,'3c BS_Lookup'!$1:$1,0)),"--"))
)</f>
        <v>28.12</v>
      </c>
      <c r="S4835" s="82" t="str">
        <f>IFERROR(VLOOKUP(R4835,'3. Lookup Tables'!$AB:$AC,2,0),"--")</f>
        <v>--</v>
      </c>
      <c r="T4835" s="82"/>
      <c r="U4835" s="82" t="str">
        <f>VLOOKUP($A4835,'3. Lookup Tables'!$C:$E,2,0)</f>
        <v>Hauling</v>
      </c>
      <c r="V4835" s="82" t="str">
        <f>VLOOKUP($A4835,'3. Lookup Tables'!$C:$E,3,0)</f>
        <v>Pasco</v>
      </c>
    </row>
    <row r="4836" spans="1:22" x14ac:dyDescent="0.25">
      <c r="A4836" t="s">
        <v>7</v>
      </c>
      <c r="B4836" t="s">
        <v>59</v>
      </c>
      <c r="C4836" t="s">
        <v>46</v>
      </c>
      <c r="D4836" t="s">
        <v>88</v>
      </c>
      <c r="E4836" t="s">
        <v>1645</v>
      </c>
      <c r="F4836" t="s">
        <v>698</v>
      </c>
      <c r="G4836" t="s">
        <v>1499</v>
      </c>
      <c r="H4836" t="s">
        <v>106</v>
      </c>
      <c r="I4836" t="s">
        <v>7</v>
      </c>
      <c r="J4836" t="s">
        <v>24</v>
      </c>
      <c r="K4836" s="9" t="s">
        <v>2601</v>
      </c>
      <c r="L4836" s="9">
        <v>1468.09</v>
      </c>
      <c r="M4836">
        <v>14680.9</v>
      </c>
      <c r="N4836" s="66" t="str">
        <f>IF(COUNTIF('4. IncomeStatement_12Mo_BDI'!$8:$8,$K4836)&gt;0,"Y","")</f>
        <v>Y</v>
      </c>
      <c r="O4836" s="66" t="str">
        <f>INDEX('3. Lookup Tables'!$G:$K,MATCH($G4836,'3. Lookup Tables'!$G:$G,0),MATCH(O$1,'3. Lookup Tables'!$G$1:$K$1,0))</f>
        <v>EXPENSE</v>
      </c>
      <c r="P4836" s="82" t="str">
        <f t="shared" si="300"/>
        <v>IS</v>
      </c>
      <c r="Q4836" s="82" t="str">
        <f t="shared" si="301"/>
        <v>IS_28.2</v>
      </c>
      <c r="R4836" s="82">
        <f>IF(AND(O4836="Expense",P4836="IS"),INDEX(Table2[#All],MATCH($G4836,Table2[GL_SubACT],0)+1,MATCH($D4836,Table2[#Headers],0)),
IF(AND(O4836="Revenue",P4836="IS"),INDEX('3b. IS_Revenue_Lookup'!E:E,MATCH($E4836,'3b. IS_Revenue_Lookup'!A:A,0)),
IF(P4836="BS",INDEX('3c BS_Lookup'!$A:$F,MATCH('1. GLSummary'!$F4836,'3c BS_Lookup'!$A:$A,0),MATCH('1. GLSummary'!$A4836,'3c BS_Lookup'!$1:$1,0)),"--"))
)</f>
        <v>28.2</v>
      </c>
      <c r="S4836" s="82" t="str">
        <f>IFERROR(VLOOKUP(R4836,'3. Lookup Tables'!$AB:$AC,2,0),"--")</f>
        <v>--</v>
      </c>
      <c r="T4836" s="82"/>
      <c r="U4836" s="82" t="str">
        <f>VLOOKUP($A4836,'3. Lookup Tables'!$C:$E,2,0)</f>
        <v>Hauling</v>
      </c>
      <c r="V4836" s="82" t="str">
        <f>VLOOKUP($A4836,'3. Lookup Tables'!$C:$E,3,0)</f>
        <v>Pasco</v>
      </c>
    </row>
    <row r="4837" spans="1:22" x14ac:dyDescent="0.25">
      <c r="A4837" t="s">
        <v>7</v>
      </c>
      <c r="B4837" t="s">
        <v>59</v>
      </c>
      <c r="C4837" t="s">
        <v>46</v>
      </c>
      <c r="D4837" t="s">
        <v>35</v>
      </c>
      <c r="E4837" t="s">
        <v>1647</v>
      </c>
      <c r="F4837" t="s">
        <v>703</v>
      </c>
      <c r="G4837" t="s">
        <v>1499</v>
      </c>
      <c r="H4837" t="s">
        <v>106</v>
      </c>
      <c r="I4837" t="s">
        <v>7</v>
      </c>
      <c r="J4837" t="s">
        <v>24</v>
      </c>
      <c r="K4837" s="9" t="s">
        <v>2601</v>
      </c>
      <c r="L4837" s="9">
        <v>2246.5500000000002</v>
      </c>
      <c r="M4837">
        <v>22465.5</v>
      </c>
      <c r="N4837" s="66" t="str">
        <f>IF(COUNTIF('4. IncomeStatement_12Mo_BDI'!$8:$8,$K4837)&gt;0,"Y","")</f>
        <v>Y</v>
      </c>
      <c r="O4837" s="66" t="str">
        <f>INDEX('3. Lookup Tables'!$G:$K,MATCH($G4837,'3. Lookup Tables'!$G:$G,0),MATCH(O$1,'3. Lookup Tables'!$G$1:$K$1,0))</f>
        <v>EXPENSE</v>
      </c>
      <c r="P4837" s="82" t="str">
        <f t="shared" ref="P4837:P4880" si="302">IF(B4837&lt;&gt;"",IF(VALUE(LEFT(B4837,1))&lt;=2,"BS","IS"),"")</f>
        <v>IS</v>
      </c>
      <c r="Q4837" s="82" t="str">
        <f t="shared" ref="Q4837:Q4880" si="303">P4837&amp;"_"&amp;R4837</f>
        <v>IS_36</v>
      </c>
      <c r="R4837" s="82">
        <f>IF(AND(O4837="Expense",P4837="IS"),INDEX(Table2[#All],MATCH($G4837,Table2[GL_SubACT],0)+1,MATCH($D4837,Table2[#Headers],0)),
IF(AND(O4837="Revenue",P4837="IS"),INDEX('3b. IS_Revenue_Lookup'!E:E,MATCH($E4837,'3b. IS_Revenue_Lookup'!A:A,0)),
IF(P4837="BS",INDEX('3c BS_Lookup'!$A:$F,MATCH('1. GLSummary'!$F4837,'3c BS_Lookup'!$A:$A,0),MATCH('1. GLSummary'!$A4837,'3c BS_Lookup'!$1:$1,0)),"--"))
)</f>
        <v>36</v>
      </c>
      <c r="S4837" s="82" t="str">
        <f>IFERROR(VLOOKUP(R4837,'3. Lookup Tables'!$AB:$AC,2,0),"--")</f>
        <v>--</v>
      </c>
      <c r="T4837" s="82"/>
      <c r="U4837" s="82" t="str">
        <f>VLOOKUP($A4837,'3. Lookup Tables'!$C:$E,2,0)</f>
        <v>Hauling</v>
      </c>
      <c r="V4837" s="82" t="str">
        <f>VLOOKUP($A4837,'3. Lookup Tables'!$C:$E,3,0)</f>
        <v>Pasco</v>
      </c>
    </row>
    <row r="4838" spans="1:22" x14ac:dyDescent="0.25">
      <c r="A4838" t="s">
        <v>8</v>
      </c>
      <c r="B4838" t="s">
        <v>156</v>
      </c>
      <c r="C4838" t="s">
        <v>18</v>
      </c>
      <c r="D4838" t="s">
        <v>18</v>
      </c>
      <c r="E4838" t="s">
        <v>1748</v>
      </c>
      <c r="F4838" t="s">
        <v>582</v>
      </c>
      <c r="G4838" t="s">
        <v>1573</v>
      </c>
      <c r="H4838" t="s">
        <v>157</v>
      </c>
      <c r="I4838" t="s">
        <v>7</v>
      </c>
      <c r="J4838" t="s">
        <v>24</v>
      </c>
      <c r="K4838" s="9" t="s">
        <v>2601</v>
      </c>
      <c r="L4838" s="9">
        <v>433.44</v>
      </c>
      <c r="M4838">
        <v>3870.4</v>
      </c>
      <c r="N4838" s="66" t="str">
        <f>IF(COUNTIF('4. IncomeStatement_12Mo_BDI'!$8:$8,$K4838)&gt;0,"Y","")</f>
        <v>Y</v>
      </c>
      <c r="O4838" s="66" t="str">
        <f>INDEX('3. Lookup Tables'!$G:$K,MATCH($G4838,'3. Lookup Tables'!$G:$G,0),MATCH(O$1,'3. Lookup Tables'!$G$1:$K$1,0))</f>
        <v>EXPENSE</v>
      </c>
      <c r="P4838" s="82" t="str">
        <f t="shared" si="302"/>
        <v>IS</v>
      </c>
      <c r="Q4838" s="82" t="str">
        <f t="shared" si="303"/>
        <v>IS_76</v>
      </c>
      <c r="R4838" s="82">
        <f>IF(AND(O4838="Expense",P4838="IS"),INDEX(Table2[#All],MATCH($G4838,Table2[GL_SubACT],0)+1,MATCH($D4838,Table2[#Headers],0)),
IF(AND(O4838="Revenue",P4838="IS"),INDEX('3b. IS_Revenue_Lookup'!E:E,MATCH($E4838,'3b. IS_Revenue_Lookup'!A:A,0)),
IF(P4838="BS",INDEX('3c BS_Lookup'!$A:$F,MATCH('1. GLSummary'!$F4838,'3c BS_Lookup'!$A:$A,0),MATCH('1. GLSummary'!$A4838,'3c BS_Lookup'!$1:$1,0)),"--"))
)</f>
        <v>76</v>
      </c>
      <c r="S4838" s="82" t="str">
        <f>IFERROR(VLOOKUP(R4838,'3. Lookup Tables'!$AB:$AC,2,0),"--")</f>
        <v>--</v>
      </c>
      <c r="T4838" s="82"/>
      <c r="U4838" s="82" t="str">
        <f>VLOOKUP($A4838,'3. Lookup Tables'!$C:$E,2,0)</f>
        <v>Hauling</v>
      </c>
      <c r="V4838" s="82" t="str">
        <f>VLOOKUP($A4838,'3. Lookup Tables'!$C:$E,3,0)</f>
        <v>Pasco</v>
      </c>
    </row>
    <row r="4839" spans="1:22" x14ac:dyDescent="0.25">
      <c r="A4839" t="s">
        <v>8</v>
      </c>
      <c r="B4839" t="s">
        <v>59</v>
      </c>
      <c r="C4839" t="s">
        <v>46</v>
      </c>
      <c r="D4839" t="s">
        <v>87</v>
      </c>
      <c r="E4839" t="s">
        <v>1634</v>
      </c>
      <c r="F4839" t="s">
        <v>592</v>
      </c>
      <c r="G4839" t="s">
        <v>1499</v>
      </c>
      <c r="H4839" t="s">
        <v>106</v>
      </c>
      <c r="I4839" t="s">
        <v>7</v>
      </c>
      <c r="J4839" t="s">
        <v>24</v>
      </c>
      <c r="K4839" s="9" t="s">
        <v>2601</v>
      </c>
      <c r="L4839" s="9">
        <v>269.98</v>
      </c>
      <c r="M4839">
        <v>2699.78</v>
      </c>
      <c r="N4839" s="66" t="str">
        <f>IF(COUNTIF('4. IncomeStatement_12Mo_BDI'!$8:$8,$K4839)&gt;0,"Y","")</f>
        <v>Y</v>
      </c>
      <c r="O4839" s="66" t="str">
        <f>INDEX('3. Lookup Tables'!$G:$K,MATCH($G4839,'3. Lookup Tables'!$G:$G,0),MATCH(O$1,'3. Lookup Tables'!$G$1:$K$1,0))</f>
        <v>EXPENSE</v>
      </c>
      <c r="P4839" s="82" t="str">
        <f t="shared" si="302"/>
        <v>IS</v>
      </c>
      <c r="Q4839" s="82" t="str">
        <f t="shared" si="303"/>
        <v>IS_51</v>
      </c>
      <c r="R4839" s="82">
        <f>IF(AND(O4839="Expense",P4839="IS"),INDEX(Table2[#All],MATCH($G4839,Table2[GL_SubACT],0)+1,MATCH($D4839,Table2[#Headers],0)),
IF(AND(O4839="Revenue",P4839="IS"),INDEX('3b. IS_Revenue_Lookup'!E:E,MATCH($E4839,'3b. IS_Revenue_Lookup'!A:A,0)),
IF(P4839="BS",INDEX('3c BS_Lookup'!$A:$F,MATCH('1. GLSummary'!$F4839,'3c BS_Lookup'!$A:$A,0),MATCH('1. GLSummary'!$A4839,'3c BS_Lookup'!$1:$1,0)),"--"))
)</f>
        <v>51</v>
      </c>
      <c r="S4839" s="82" t="str">
        <f>IFERROR(VLOOKUP(R4839,'3. Lookup Tables'!$AB:$AC,2,0),"--")</f>
        <v>--</v>
      </c>
      <c r="T4839" s="82"/>
      <c r="U4839" s="82" t="str">
        <f>VLOOKUP($A4839,'3. Lookup Tables'!$C:$E,2,0)</f>
        <v>Hauling</v>
      </c>
      <c r="V4839" s="82" t="str">
        <f>VLOOKUP($A4839,'3. Lookup Tables'!$C:$E,3,0)</f>
        <v>Pasco</v>
      </c>
    </row>
    <row r="4840" spans="1:22" x14ac:dyDescent="0.25">
      <c r="A4840" t="s">
        <v>8</v>
      </c>
      <c r="B4840" t="s">
        <v>59</v>
      </c>
      <c r="C4840" t="s">
        <v>46</v>
      </c>
      <c r="D4840" t="s">
        <v>50</v>
      </c>
      <c r="E4840" t="s">
        <v>1636</v>
      </c>
      <c r="F4840" t="s">
        <v>881</v>
      </c>
      <c r="G4840" t="s">
        <v>1499</v>
      </c>
      <c r="H4840" t="s">
        <v>106</v>
      </c>
      <c r="I4840" t="s">
        <v>7</v>
      </c>
      <c r="J4840" t="s">
        <v>24</v>
      </c>
      <c r="K4840" s="9" t="s">
        <v>2601</v>
      </c>
      <c r="L4840" s="9">
        <v>199.79</v>
      </c>
      <c r="M4840">
        <v>1997.9</v>
      </c>
      <c r="N4840" s="66" t="str">
        <f>IF(COUNTIF('4. IncomeStatement_12Mo_BDI'!$8:$8,$K4840)&gt;0,"Y","")</f>
        <v>Y</v>
      </c>
      <c r="O4840" s="66" t="str">
        <f>INDEX('3. Lookup Tables'!$G:$K,MATCH($G4840,'3. Lookup Tables'!$G:$G,0),MATCH(O$1,'3. Lookup Tables'!$G$1:$K$1,0))</f>
        <v>EXPENSE</v>
      </c>
      <c r="P4840" s="82" t="str">
        <f t="shared" si="302"/>
        <v>IS</v>
      </c>
      <c r="Q4840" s="82" t="str">
        <f t="shared" si="303"/>
        <v>IS_69.11</v>
      </c>
      <c r="R4840" s="82">
        <f>IF(AND(O4840="Expense",P4840="IS"),INDEX(Table2[#All],MATCH($G4840,Table2[GL_SubACT],0)+1,MATCH($D4840,Table2[#Headers],0)),
IF(AND(O4840="Revenue",P4840="IS"),INDEX('3b. IS_Revenue_Lookup'!E:E,MATCH($E4840,'3b. IS_Revenue_Lookup'!A:A,0)),
IF(P4840="BS",INDEX('3c BS_Lookup'!$A:$F,MATCH('1. GLSummary'!$F4840,'3c BS_Lookup'!$A:$A,0),MATCH('1. GLSummary'!$A4840,'3c BS_Lookup'!$1:$1,0)),"--"))
)</f>
        <v>69.11</v>
      </c>
      <c r="S4840" s="82" t="str">
        <f>IFERROR(VLOOKUP(R4840,'3. Lookup Tables'!$AB:$AC,2,0),"--")</f>
        <v>--</v>
      </c>
      <c r="T4840" s="82"/>
      <c r="U4840" s="82" t="str">
        <f>VLOOKUP($A4840,'3. Lookup Tables'!$C:$E,2,0)</f>
        <v>Hauling</v>
      </c>
      <c r="V4840" s="82" t="str">
        <f>VLOOKUP($A4840,'3. Lookup Tables'!$C:$E,3,0)</f>
        <v>Pasco</v>
      </c>
    </row>
    <row r="4841" spans="1:22" x14ac:dyDescent="0.25">
      <c r="A4841" t="s">
        <v>8</v>
      </c>
      <c r="B4841" t="s">
        <v>59</v>
      </c>
      <c r="C4841" t="s">
        <v>46</v>
      </c>
      <c r="D4841" t="s">
        <v>33</v>
      </c>
      <c r="E4841" t="s">
        <v>1992</v>
      </c>
      <c r="F4841" t="s">
        <v>747</v>
      </c>
      <c r="G4841" t="s">
        <v>1499</v>
      </c>
      <c r="H4841" t="s">
        <v>106</v>
      </c>
      <c r="I4841" t="s">
        <v>7</v>
      </c>
      <c r="J4841" t="s">
        <v>24</v>
      </c>
      <c r="K4841" s="9" t="s">
        <v>2601</v>
      </c>
      <c r="L4841" s="9">
        <v>311.95999999999998</v>
      </c>
      <c r="M4841">
        <v>3119.6</v>
      </c>
      <c r="N4841" s="66" t="str">
        <f>IF(COUNTIF('4. IncomeStatement_12Mo_BDI'!$8:$8,$K4841)&gt;0,"Y","")</f>
        <v>Y</v>
      </c>
      <c r="O4841" s="66" t="str">
        <f>INDEX('3. Lookup Tables'!$G:$K,MATCH($G4841,'3. Lookup Tables'!$G:$G,0),MATCH(O$1,'3. Lookup Tables'!$G$1:$K$1,0))</f>
        <v>EXPENSE</v>
      </c>
      <c r="P4841" s="82" t="str">
        <f t="shared" si="302"/>
        <v>IS</v>
      </c>
      <c r="Q4841" s="82" t="str">
        <f t="shared" si="303"/>
        <v>IS_28.1</v>
      </c>
      <c r="R4841" s="82">
        <f>IF(AND(O4841="Expense",P4841="IS"),INDEX(Table2[#All],MATCH($G4841,Table2[GL_SubACT],0)+1,MATCH($D4841,Table2[#Headers],0)),
IF(AND(O4841="Revenue",P4841="IS"),INDEX('3b. IS_Revenue_Lookup'!E:E,MATCH($E4841,'3b. IS_Revenue_Lookup'!A:A,0)),
IF(P4841="BS",INDEX('3c BS_Lookup'!$A:$F,MATCH('1. GLSummary'!$F4841,'3c BS_Lookup'!$A:$A,0),MATCH('1. GLSummary'!$A4841,'3c BS_Lookup'!$1:$1,0)),"--"))
)</f>
        <v>28.1</v>
      </c>
      <c r="S4841" s="82" t="str">
        <f>IFERROR(VLOOKUP(R4841,'3. Lookup Tables'!$AB:$AC,2,0),"--")</f>
        <v>--</v>
      </c>
      <c r="T4841" s="82"/>
      <c r="U4841" s="82" t="str">
        <f>VLOOKUP($A4841,'3. Lookup Tables'!$C:$E,2,0)</f>
        <v>Hauling</v>
      </c>
      <c r="V4841" s="82" t="str">
        <f>VLOOKUP($A4841,'3. Lookup Tables'!$C:$E,3,0)</f>
        <v>Pasco</v>
      </c>
    </row>
    <row r="4842" spans="1:22" x14ac:dyDescent="0.25">
      <c r="A4842" t="s">
        <v>8</v>
      </c>
      <c r="B4842" t="s">
        <v>59</v>
      </c>
      <c r="C4842" t="s">
        <v>46</v>
      </c>
      <c r="D4842" t="s">
        <v>92</v>
      </c>
      <c r="E4842" t="s">
        <v>1644</v>
      </c>
      <c r="F4842" t="s">
        <v>968</v>
      </c>
      <c r="G4842" t="s">
        <v>1499</v>
      </c>
      <c r="H4842" t="s">
        <v>106</v>
      </c>
      <c r="I4842" t="s">
        <v>7</v>
      </c>
      <c r="J4842" t="s">
        <v>24</v>
      </c>
      <c r="K4842" s="9" t="s">
        <v>2601</v>
      </c>
      <c r="L4842" s="9">
        <v>215.39</v>
      </c>
      <c r="M4842">
        <v>2153.9</v>
      </c>
      <c r="N4842" s="66" t="str">
        <f>IF(COUNTIF('4. IncomeStatement_12Mo_BDI'!$8:$8,$K4842)&gt;0,"Y","")</f>
        <v>Y</v>
      </c>
      <c r="O4842" s="66" t="str">
        <f>INDEX('3. Lookup Tables'!$G:$K,MATCH($G4842,'3. Lookup Tables'!$G:$G,0),MATCH(O$1,'3. Lookup Tables'!$G$1:$K$1,0))</f>
        <v>EXPENSE</v>
      </c>
      <c r="P4842" s="82" t="str">
        <f t="shared" si="302"/>
        <v>IS</v>
      </c>
      <c r="Q4842" s="82" t="str">
        <f t="shared" si="303"/>
        <v>IS_28.12</v>
      </c>
      <c r="R4842" s="82">
        <f>IF(AND(O4842="Expense",P4842="IS"),INDEX(Table2[#All],MATCH($G4842,Table2[GL_SubACT],0)+1,MATCH($D4842,Table2[#Headers],0)),
IF(AND(O4842="Revenue",P4842="IS"),INDEX('3b. IS_Revenue_Lookup'!E:E,MATCH($E4842,'3b. IS_Revenue_Lookup'!A:A,0)),
IF(P4842="BS",INDEX('3c BS_Lookup'!$A:$F,MATCH('1. GLSummary'!$F4842,'3c BS_Lookup'!$A:$A,0),MATCH('1. GLSummary'!$A4842,'3c BS_Lookup'!$1:$1,0)),"--"))
)</f>
        <v>28.12</v>
      </c>
      <c r="S4842" s="82" t="str">
        <f>IFERROR(VLOOKUP(R4842,'3. Lookup Tables'!$AB:$AC,2,0),"--")</f>
        <v>--</v>
      </c>
      <c r="T4842" s="82"/>
      <c r="U4842" s="82" t="str">
        <f>VLOOKUP($A4842,'3. Lookup Tables'!$C:$E,2,0)</f>
        <v>Hauling</v>
      </c>
      <c r="V4842" s="82" t="str">
        <f>VLOOKUP($A4842,'3. Lookup Tables'!$C:$E,3,0)</f>
        <v>Pasco</v>
      </c>
    </row>
    <row r="4843" spans="1:22" x14ac:dyDescent="0.25">
      <c r="A4843" t="s">
        <v>8</v>
      </c>
      <c r="B4843" t="s">
        <v>59</v>
      </c>
      <c r="C4843" t="s">
        <v>46</v>
      </c>
      <c r="D4843" t="s">
        <v>88</v>
      </c>
      <c r="E4843" t="s">
        <v>1633</v>
      </c>
      <c r="F4843" t="s">
        <v>698</v>
      </c>
      <c r="G4843" t="s">
        <v>1499</v>
      </c>
      <c r="H4843" t="s">
        <v>1119</v>
      </c>
      <c r="I4843" t="s">
        <v>7</v>
      </c>
      <c r="J4843" t="s">
        <v>24</v>
      </c>
      <c r="K4843" s="9" t="s">
        <v>2601</v>
      </c>
      <c r="L4843" s="9">
        <v>308.3</v>
      </c>
      <c r="M4843">
        <v>3083</v>
      </c>
      <c r="N4843" s="66" t="str">
        <f>IF(COUNTIF('4. IncomeStatement_12Mo_BDI'!$8:$8,$K4843)&gt;0,"Y","")</f>
        <v>Y</v>
      </c>
      <c r="O4843" s="66" t="str">
        <f>INDEX('3. Lookup Tables'!$G:$K,MATCH($G4843,'3. Lookup Tables'!$G:$G,0),MATCH(O$1,'3. Lookup Tables'!$G$1:$K$1,0))</f>
        <v>EXPENSE</v>
      </c>
      <c r="P4843" s="82" t="str">
        <f t="shared" si="302"/>
        <v>IS</v>
      </c>
      <c r="Q4843" s="82" t="str">
        <f t="shared" si="303"/>
        <v>IS_28.2</v>
      </c>
      <c r="R4843" s="82">
        <f>IF(AND(O4843="Expense",P4843="IS"),INDEX(Table2[#All],MATCH($G4843,Table2[GL_SubACT],0)+1,MATCH($D4843,Table2[#Headers],0)),
IF(AND(O4843="Revenue",P4843="IS"),INDEX('3b. IS_Revenue_Lookup'!E:E,MATCH($E4843,'3b. IS_Revenue_Lookup'!A:A,0)),
IF(P4843="BS",INDEX('3c BS_Lookup'!$A:$F,MATCH('1. GLSummary'!$F4843,'3c BS_Lookup'!$A:$A,0),MATCH('1. GLSummary'!$A4843,'3c BS_Lookup'!$1:$1,0)),"--"))
)</f>
        <v>28.2</v>
      </c>
      <c r="S4843" s="82" t="str">
        <f>IFERROR(VLOOKUP(R4843,'3. Lookup Tables'!$AB:$AC,2,0),"--")</f>
        <v>--</v>
      </c>
      <c r="T4843" s="82"/>
      <c r="U4843" s="82" t="str">
        <f>VLOOKUP($A4843,'3. Lookup Tables'!$C:$E,2,0)</f>
        <v>Hauling</v>
      </c>
      <c r="V4843" s="82" t="str">
        <f>VLOOKUP($A4843,'3. Lookup Tables'!$C:$E,3,0)</f>
        <v>Pasco</v>
      </c>
    </row>
    <row r="4844" spans="1:22" x14ac:dyDescent="0.25">
      <c r="A4844" t="s">
        <v>8</v>
      </c>
      <c r="B4844" t="s">
        <v>59</v>
      </c>
      <c r="C4844" t="s">
        <v>46</v>
      </c>
      <c r="D4844" t="s">
        <v>35</v>
      </c>
      <c r="E4844" t="s">
        <v>1957</v>
      </c>
      <c r="F4844" t="s">
        <v>703</v>
      </c>
      <c r="G4844" t="s">
        <v>1499</v>
      </c>
      <c r="H4844" t="s">
        <v>106</v>
      </c>
      <c r="I4844" t="s">
        <v>7</v>
      </c>
      <c r="J4844" t="s">
        <v>24</v>
      </c>
      <c r="K4844" s="9" t="s">
        <v>2601</v>
      </c>
      <c r="L4844" s="9">
        <v>195.12</v>
      </c>
      <c r="M4844">
        <v>1951.2</v>
      </c>
      <c r="N4844" s="66" t="str">
        <f>IF(COUNTIF('4. IncomeStatement_12Mo_BDI'!$8:$8,$K4844)&gt;0,"Y","")</f>
        <v>Y</v>
      </c>
      <c r="O4844" s="66" t="str">
        <f>INDEX('3. Lookup Tables'!$G:$K,MATCH($G4844,'3. Lookup Tables'!$G:$G,0),MATCH(O$1,'3. Lookup Tables'!$G$1:$K$1,0))</f>
        <v>EXPENSE</v>
      </c>
      <c r="P4844" s="82" t="str">
        <f t="shared" si="302"/>
        <v>IS</v>
      </c>
      <c r="Q4844" s="82" t="str">
        <f t="shared" si="303"/>
        <v>IS_36</v>
      </c>
      <c r="R4844" s="82">
        <f>IF(AND(O4844="Expense",P4844="IS"),INDEX(Table2[#All],MATCH($G4844,Table2[GL_SubACT],0)+1,MATCH($D4844,Table2[#Headers],0)),
IF(AND(O4844="Revenue",P4844="IS"),INDEX('3b. IS_Revenue_Lookup'!E:E,MATCH($E4844,'3b. IS_Revenue_Lookup'!A:A,0)),
IF(P4844="BS",INDEX('3c BS_Lookup'!$A:$F,MATCH('1. GLSummary'!$F4844,'3c BS_Lookup'!$A:$A,0),MATCH('1. GLSummary'!$A4844,'3c BS_Lookup'!$1:$1,0)),"--"))
)</f>
        <v>36</v>
      </c>
      <c r="S4844" s="82" t="str">
        <f>IFERROR(VLOOKUP(R4844,'3. Lookup Tables'!$AB:$AC,2,0),"--")</f>
        <v>--</v>
      </c>
      <c r="T4844" s="82"/>
      <c r="U4844" s="82" t="str">
        <f>VLOOKUP($A4844,'3. Lookup Tables'!$C:$E,2,0)</f>
        <v>Hauling</v>
      </c>
      <c r="V4844" s="82" t="str">
        <f>VLOOKUP($A4844,'3. Lookup Tables'!$C:$E,3,0)</f>
        <v>Pasco</v>
      </c>
    </row>
    <row r="4845" spans="1:22" x14ac:dyDescent="0.25">
      <c r="A4845" t="s">
        <v>7</v>
      </c>
      <c r="B4845" t="s">
        <v>156</v>
      </c>
      <c r="C4845" t="s">
        <v>18</v>
      </c>
      <c r="D4845" t="s">
        <v>18</v>
      </c>
      <c r="E4845" t="s">
        <v>1675</v>
      </c>
      <c r="F4845" t="s">
        <v>582</v>
      </c>
      <c r="G4845" t="s">
        <v>1573</v>
      </c>
      <c r="H4845" t="s">
        <v>157</v>
      </c>
      <c r="I4845" t="s">
        <v>21</v>
      </c>
      <c r="J4845" t="s">
        <v>24</v>
      </c>
      <c r="K4845" s="9" t="s">
        <v>2602</v>
      </c>
      <c r="L4845" s="9">
        <v>1581.63</v>
      </c>
      <c r="M4845">
        <v>15364.1</v>
      </c>
      <c r="N4845" s="66" t="str">
        <f>IF(COUNTIF('4. IncomeStatement_12Mo_BDI'!$8:$8,$K4845)&gt;0,"Y","")</f>
        <v>Y</v>
      </c>
      <c r="O4845" s="66" t="str">
        <f>INDEX('3. Lookup Tables'!$G:$K,MATCH($G4845,'3. Lookup Tables'!$G:$G,0),MATCH(O$1,'3. Lookup Tables'!$G$1:$K$1,0))</f>
        <v>EXPENSE</v>
      </c>
      <c r="P4845" s="82" t="str">
        <f t="shared" si="302"/>
        <v>IS</v>
      </c>
      <c r="Q4845" s="82" t="str">
        <f t="shared" si="303"/>
        <v>IS_76</v>
      </c>
      <c r="R4845" s="82">
        <f>IF(AND(O4845="Expense",P4845="IS"),INDEX(Table2[#All],MATCH($G4845,Table2[GL_SubACT],0)+1,MATCH($D4845,Table2[#Headers],0)),
IF(AND(O4845="Revenue",P4845="IS"),INDEX('3b. IS_Revenue_Lookup'!E:E,MATCH($E4845,'3b. IS_Revenue_Lookup'!A:A,0)),
IF(P4845="BS",INDEX('3c BS_Lookup'!$A:$F,MATCH('1. GLSummary'!$F4845,'3c BS_Lookup'!$A:$A,0),MATCH('1. GLSummary'!$A4845,'3c BS_Lookup'!$1:$1,0)),"--"))
)</f>
        <v>76</v>
      </c>
      <c r="S4845" s="82" t="str">
        <f>IFERROR(VLOOKUP(R4845,'3. Lookup Tables'!$AB:$AC,2,0),"--")</f>
        <v>--</v>
      </c>
      <c r="T4845" s="82"/>
      <c r="U4845" s="82" t="str">
        <f>VLOOKUP($A4845,'3. Lookup Tables'!$C:$E,2,0)</f>
        <v>Hauling</v>
      </c>
      <c r="V4845" s="82" t="str">
        <f>VLOOKUP($A4845,'3. Lookup Tables'!$C:$E,3,0)</f>
        <v>Pasco</v>
      </c>
    </row>
    <row r="4846" spans="1:22" x14ac:dyDescent="0.25">
      <c r="A4846" t="s">
        <v>7</v>
      </c>
      <c r="B4846" t="s">
        <v>59</v>
      </c>
      <c r="C4846" t="s">
        <v>46</v>
      </c>
      <c r="D4846" t="s">
        <v>167</v>
      </c>
      <c r="E4846" t="s">
        <v>2034</v>
      </c>
      <c r="F4846" t="s">
        <v>816</v>
      </c>
      <c r="G4846" t="s">
        <v>1499</v>
      </c>
      <c r="H4846" t="s">
        <v>106</v>
      </c>
      <c r="I4846" t="s">
        <v>21</v>
      </c>
      <c r="J4846" t="s">
        <v>24</v>
      </c>
      <c r="K4846" s="9" t="s">
        <v>2602</v>
      </c>
      <c r="L4846" s="9">
        <v>438.15</v>
      </c>
      <c r="M4846">
        <v>4819.63</v>
      </c>
      <c r="N4846" s="66" t="str">
        <f>IF(COUNTIF('4. IncomeStatement_12Mo_BDI'!$8:$8,$K4846)&gt;0,"Y","")</f>
        <v>Y</v>
      </c>
      <c r="O4846" s="66" t="str">
        <f>INDEX('3. Lookup Tables'!$G:$K,MATCH($G4846,'3. Lookup Tables'!$G:$G,0),MATCH(O$1,'3. Lookup Tables'!$G$1:$K$1,0))</f>
        <v>EXPENSE</v>
      </c>
      <c r="P4846" s="82" t="str">
        <f t="shared" si="302"/>
        <v>IS</v>
      </c>
      <c r="Q4846" s="82" t="str">
        <f t="shared" si="303"/>
        <v>IS_51</v>
      </c>
      <c r="R4846" s="82">
        <f>IF(AND(O4846="Expense",P4846="IS"),INDEX(Table2[#All],MATCH($G4846,Table2[GL_SubACT],0)+1,MATCH($D4846,Table2[#Headers],0)),
IF(AND(O4846="Revenue",P4846="IS"),INDEX('3b. IS_Revenue_Lookup'!E:E,MATCH($E4846,'3b. IS_Revenue_Lookup'!A:A,0)),
IF(P4846="BS",INDEX('3c BS_Lookup'!$A:$F,MATCH('1. GLSummary'!$F4846,'3c BS_Lookup'!$A:$A,0),MATCH('1. GLSummary'!$A4846,'3c BS_Lookup'!$1:$1,0)),"--"))
)</f>
        <v>51</v>
      </c>
      <c r="S4846" s="82" t="str">
        <f>IFERROR(VLOOKUP(R4846,'3. Lookup Tables'!$AB:$AC,2,0),"--")</f>
        <v>--</v>
      </c>
      <c r="T4846" s="82"/>
      <c r="U4846" s="82" t="str">
        <f>VLOOKUP($A4846,'3. Lookup Tables'!$C:$E,2,0)</f>
        <v>Hauling</v>
      </c>
      <c r="V4846" s="82" t="str">
        <f>VLOOKUP($A4846,'3. Lookup Tables'!$C:$E,3,0)</f>
        <v>Pasco</v>
      </c>
    </row>
    <row r="4847" spans="1:22" x14ac:dyDescent="0.25">
      <c r="A4847" t="s">
        <v>7</v>
      </c>
      <c r="B4847" t="s">
        <v>59</v>
      </c>
      <c r="C4847" t="s">
        <v>46</v>
      </c>
      <c r="D4847" t="s">
        <v>87</v>
      </c>
      <c r="E4847" t="s">
        <v>1638</v>
      </c>
      <c r="F4847" t="s">
        <v>592</v>
      </c>
      <c r="G4847" t="s">
        <v>1499</v>
      </c>
      <c r="H4847" t="s">
        <v>106</v>
      </c>
      <c r="I4847" t="s">
        <v>21</v>
      </c>
      <c r="J4847" t="s">
        <v>24</v>
      </c>
      <c r="K4847" s="9" t="s">
        <v>2602</v>
      </c>
      <c r="L4847" s="9">
        <v>1140.69</v>
      </c>
      <c r="M4847">
        <v>12547.59</v>
      </c>
      <c r="N4847" s="66" t="str">
        <f>IF(COUNTIF('4. IncomeStatement_12Mo_BDI'!$8:$8,$K4847)&gt;0,"Y","")</f>
        <v>Y</v>
      </c>
      <c r="O4847" s="66" t="str">
        <f>INDEX('3. Lookup Tables'!$G:$K,MATCH($G4847,'3. Lookup Tables'!$G:$G,0),MATCH(O$1,'3. Lookup Tables'!$G$1:$K$1,0))</f>
        <v>EXPENSE</v>
      </c>
      <c r="P4847" s="82" t="str">
        <f t="shared" si="302"/>
        <v>IS</v>
      </c>
      <c r="Q4847" s="82" t="str">
        <f t="shared" si="303"/>
        <v>IS_51</v>
      </c>
      <c r="R4847" s="82">
        <f>IF(AND(O4847="Expense",P4847="IS"),INDEX(Table2[#All],MATCH($G4847,Table2[GL_SubACT],0)+1,MATCH($D4847,Table2[#Headers],0)),
IF(AND(O4847="Revenue",P4847="IS"),INDEX('3b. IS_Revenue_Lookup'!E:E,MATCH($E4847,'3b. IS_Revenue_Lookup'!A:A,0)),
IF(P4847="BS",INDEX('3c BS_Lookup'!$A:$F,MATCH('1. GLSummary'!$F4847,'3c BS_Lookup'!$A:$A,0),MATCH('1. GLSummary'!$A4847,'3c BS_Lookup'!$1:$1,0)),"--"))
)</f>
        <v>51</v>
      </c>
      <c r="S4847" s="82" t="str">
        <f>IFERROR(VLOOKUP(R4847,'3. Lookup Tables'!$AB:$AC,2,0),"--")</f>
        <v>--</v>
      </c>
      <c r="T4847" s="82"/>
      <c r="U4847" s="82" t="str">
        <f>VLOOKUP($A4847,'3. Lookup Tables'!$C:$E,2,0)</f>
        <v>Hauling</v>
      </c>
      <c r="V4847" s="82" t="str">
        <f>VLOOKUP($A4847,'3. Lookup Tables'!$C:$E,3,0)</f>
        <v>Pasco</v>
      </c>
    </row>
    <row r="4848" spans="1:22" x14ac:dyDescent="0.25">
      <c r="A4848" t="s">
        <v>7</v>
      </c>
      <c r="B4848" t="s">
        <v>59</v>
      </c>
      <c r="C4848" t="s">
        <v>46</v>
      </c>
      <c r="D4848" t="s">
        <v>48</v>
      </c>
      <c r="E4848" t="s">
        <v>1643</v>
      </c>
      <c r="F4848" t="s">
        <v>676</v>
      </c>
      <c r="G4848" t="s">
        <v>1499</v>
      </c>
      <c r="H4848" t="s">
        <v>106</v>
      </c>
      <c r="I4848" t="s">
        <v>21</v>
      </c>
      <c r="J4848" t="s">
        <v>24</v>
      </c>
      <c r="K4848" s="9" t="s">
        <v>2602</v>
      </c>
      <c r="L4848" s="9">
        <v>330.53</v>
      </c>
      <c r="M4848">
        <v>3635.83</v>
      </c>
      <c r="N4848" s="66" t="str">
        <f>IF(COUNTIF('4. IncomeStatement_12Mo_BDI'!$8:$8,$K4848)&gt;0,"Y","")</f>
        <v>Y</v>
      </c>
      <c r="O4848" s="66" t="str">
        <f>INDEX('3. Lookup Tables'!$G:$K,MATCH($G4848,'3. Lookup Tables'!$G:$G,0),MATCH(O$1,'3. Lookup Tables'!$G$1:$K$1,0))</f>
        <v>EXPENSE</v>
      </c>
      <c r="P4848" s="82" t="str">
        <f t="shared" si="302"/>
        <v>IS</v>
      </c>
      <c r="Q4848" s="82" t="str">
        <f t="shared" si="303"/>
        <v>IS_69.12</v>
      </c>
      <c r="R4848" s="82">
        <f>IF(AND(O4848="Expense",P4848="IS"),INDEX(Table2[#All],MATCH($G4848,Table2[GL_SubACT],0)+1,MATCH($D4848,Table2[#Headers],0)),
IF(AND(O4848="Revenue",P4848="IS"),INDEX('3b. IS_Revenue_Lookup'!E:E,MATCH($E4848,'3b. IS_Revenue_Lookup'!A:A,0)),
IF(P4848="BS",INDEX('3c BS_Lookup'!$A:$F,MATCH('1. GLSummary'!$F4848,'3c BS_Lookup'!$A:$A,0),MATCH('1. GLSummary'!$A4848,'3c BS_Lookup'!$1:$1,0)),"--"))
)</f>
        <v>69.12</v>
      </c>
      <c r="S4848" s="82" t="str">
        <f>IFERROR(VLOOKUP(R4848,'3. Lookup Tables'!$AB:$AC,2,0),"--")</f>
        <v>--</v>
      </c>
      <c r="T4848" s="82"/>
      <c r="U4848" s="82" t="str">
        <f>VLOOKUP($A4848,'3. Lookup Tables'!$C:$E,2,0)</f>
        <v>Hauling</v>
      </c>
      <c r="V4848" s="82" t="str">
        <f>VLOOKUP($A4848,'3. Lookup Tables'!$C:$E,3,0)</f>
        <v>Pasco</v>
      </c>
    </row>
    <row r="4849" spans="1:22" x14ac:dyDescent="0.25">
      <c r="A4849" t="s">
        <v>7</v>
      </c>
      <c r="B4849" t="s">
        <v>59</v>
      </c>
      <c r="C4849" t="s">
        <v>46</v>
      </c>
      <c r="D4849" t="s">
        <v>90</v>
      </c>
      <c r="E4849" t="s">
        <v>1635</v>
      </c>
      <c r="F4849" t="s">
        <v>990</v>
      </c>
      <c r="G4849" t="s">
        <v>1499</v>
      </c>
      <c r="H4849" t="s">
        <v>220</v>
      </c>
      <c r="I4849" t="s">
        <v>21</v>
      </c>
      <c r="J4849" t="s">
        <v>24</v>
      </c>
      <c r="K4849" s="9" t="s">
        <v>2602</v>
      </c>
      <c r="L4849" s="9">
        <v>482.14</v>
      </c>
      <c r="M4849">
        <v>5303.54</v>
      </c>
      <c r="N4849" s="66" t="str">
        <f>IF(COUNTIF('4. IncomeStatement_12Mo_BDI'!$8:$8,$K4849)&gt;0,"Y","")</f>
        <v>Y</v>
      </c>
      <c r="O4849" s="66" t="str">
        <f>INDEX('3. Lookup Tables'!$G:$K,MATCH($G4849,'3. Lookup Tables'!$G:$G,0),MATCH(O$1,'3. Lookup Tables'!$G$1:$K$1,0))</f>
        <v>EXPENSE</v>
      </c>
      <c r="P4849" s="82" t="str">
        <f t="shared" si="302"/>
        <v>IS</v>
      </c>
      <c r="Q4849" s="82" t="str">
        <f t="shared" si="303"/>
        <v>IS_25</v>
      </c>
      <c r="R4849" s="82">
        <f>IF(AND(O4849="Expense",P4849="IS"),INDEX(Table2[#All],MATCH($G4849,Table2[GL_SubACT],0)+1,MATCH($D4849,Table2[#Headers],0)),
IF(AND(O4849="Revenue",P4849="IS"),INDEX('3b. IS_Revenue_Lookup'!E:E,MATCH($E4849,'3b. IS_Revenue_Lookup'!A:A,0)),
IF(P4849="BS",INDEX('3c BS_Lookup'!$A:$F,MATCH('1. GLSummary'!$F4849,'3c BS_Lookup'!$A:$A,0),MATCH('1. GLSummary'!$A4849,'3c BS_Lookup'!$1:$1,0)),"--"))
)</f>
        <v>25</v>
      </c>
      <c r="S4849" s="82" t="str">
        <f>IFERROR(VLOOKUP(R4849,'3. Lookup Tables'!$AB:$AC,2,0),"--")</f>
        <v>--</v>
      </c>
      <c r="T4849" s="82"/>
      <c r="U4849" s="82" t="str">
        <f>VLOOKUP($A4849,'3. Lookup Tables'!$C:$E,2,0)</f>
        <v>Hauling</v>
      </c>
      <c r="V4849" s="82" t="str">
        <f>VLOOKUP($A4849,'3. Lookup Tables'!$C:$E,3,0)</f>
        <v>Pasco</v>
      </c>
    </row>
    <row r="4850" spans="1:22" x14ac:dyDescent="0.25">
      <c r="A4850" t="s">
        <v>7</v>
      </c>
      <c r="B4850" t="s">
        <v>59</v>
      </c>
      <c r="C4850" t="s">
        <v>46</v>
      </c>
      <c r="D4850" t="s">
        <v>95</v>
      </c>
      <c r="E4850" t="s">
        <v>1646</v>
      </c>
      <c r="F4850" t="s">
        <v>859</v>
      </c>
      <c r="G4850" t="s">
        <v>1499</v>
      </c>
      <c r="H4850" t="s">
        <v>106</v>
      </c>
      <c r="I4850" t="s">
        <v>21</v>
      </c>
      <c r="J4850" t="s">
        <v>24</v>
      </c>
      <c r="K4850" s="9" t="s">
        <v>2602</v>
      </c>
      <c r="L4850" s="9">
        <v>3022.29</v>
      </c>
      <c r="M4850">
        <v>33245.19</v>
      </c>
      <c r="N4850" s="66" t="str">
        <f>IF(COUNTIF('4. IncomeStatement_12Mo_BDI'!$8:$8,$K4850)&gt;0,"Y","")</f>
        <v>Y</v>
      </c>
      <c r="O4850" s="66" t="str">
        <f>INDEX('3. Lookup Tables'!$G:$K,MATCH($G4850,'3. Lookup Tables'!$G:$G,0),MATCH(O$1,'3. Lookup Tables'!$G$1:$K$1,0))</f>
        <v>EXPENSE</v>
      </c>
      <c r="P4850" s="82" t="str">
        <f t="shared" si="302"/>
        <v>IS</v>
      </c>
      <c r="Q4850" s="82" t="str">
        <f t="shared" si="303"/>
        <v>IS_86.1</v>
      </c>
      <c r="R4850" s="82">
        <f>IF(AND(O4850="Expense",P4850="IS"),INDEX(Table2[#All],MATCH($G4850,Table2[GL_SubACT],0)+1,MATCH($D4850,Table2[#Headers],0)),
IF(AND(O4850="Revenue",P4850="IS"),INDEX('3b. IS_Revenue_Lookup'!E:E,MATCH($E4850,'3b. IS_Revenue_Lookup'!A:A,0)),
IF(P4850="BS",INDEX('3c BS_Lookup'!$A:$F,MATCH('1. GLSummary'!$F4850,'3c BS_Lookup'!$A:$A,0),MATCH('1. GLSummary'!$A4850,'3c BS_Lookup'!$1:$1,0)),"--"))
)</f>
        <v>86.1</v>
      </c>
      <c r="S4850" s="82" t="str">
        <f>IFERROR(VLOOKUP(R4850,'3. Lookup Tables'!$AB:$AC,2,0),"--")</f>
        <v>--</v>
      </c>
      <c r="T4850" s="82"/>
      <c r="U4850" s="82" t="str">
        <f>VLOOKUP($A4850,'3. Lookup Tables'!$C:$E,2,0)</f>
        <v>Hauling</v>
      </c>
      <c r="V4850" s="82" t="str">
        <f>VLOOKUP($A4850,'3. Lookup Tables'!$C:$E,3,0)</f>
        <v>Pasco</v>
      </c>
    </row>
    <row r="4851" spans="1:22" x14ac:dyDescent="0.25">
      <c r="A4851" t="s">
        <v>7</v>
      </c>
      <c r="B4851" t="s">
        <v>59</v>
      </c>
      <c r="C4851" t="s">
        <v>46</v>
      </c>
      <c r="D4851" t="s">
        <v>219</v>
      </c>
      <c r="E4851" t="s">
        <v>1632</v>
      </c>
      <c r="F4851" t="s">
        <v>601</v>
      </c>
      <c r="G4851" t="s">
        <v>1499</v>
      </c>
      <c r="H4851" t="s">
        <v>220</v>
      </c>
      <c r="I4851" t="s">
        <v>21</v>
      </c>
      <c r="J4851" t="s">
        <v>24</v>
      </c>
      <c r="K4851" s="9" t="s">
        <v>2602</v>
      </c>
      <c r="L4851" s="9">
        <v>370.44</v>
      </c>
      <c r="M4851">
        <v>4074.84</v>
      </c>
      <c r="N4851" s="66" t="str">
        <f>IF(COUNTIF('4. IncomeStatement_12Mo_BDI'!$8:$8,$K4851)&gt;0,"Y","")</f>
        <v>Y</v>
      </c>
      <c r="O4851" s="66" t="str">
        <f>INDEX('3. Lookup Tables'!$G:$K,MATCH($G4851,'3. Lookup Tables'!$G:$G,0),MATCH(O$1,'3. Lookup Tables'!$G$1:$K$1,0))</f>
        <v>EXPENSE</v>
      </c>
      <c r="P4851" s="82" t="str">
        <f t="shared" si="302"/>
        <v>IS</v>
      </c>
      <c r="Q4851" s="82" t="str">
        <f t="shared" si="303"/>
        <v>IS_86.2</v>
      </c>
      <c r="R4851" s="82">
        <f>IF(AND(O4851="Expense",P4851="IS"),INDEX(Table2[#All],MATCH($G4851,Table2[GL_SubACT],0)+1,MATCH($D4851,Table2[#Headers],0)),
IF(AND(O4851="Revenue",P4851="IS"),INDEX('3b. IS_Revenue_Lookup'!E:E,MATCH($E4851,'3b. IS_Revenue_Lookup'!A:A,0)),
IF(P4851="BS",INDEX('3c BS_Lookup'!$A:$F,MATCH('1. GLSummary'!$F4851,'3c BS_Lookup'!$A:$A,0),MATCH('1. GLSummary'!$A4851,'3c BS_Lookup'!$1:$1,0)),"--"))
)</f>
        <v>86.2</v>
      </c>
      <c r="S4851" s="82" t="str">
        <f>IFERROR(VLOOKUP(R4851,'3. Lookup Tables'!$AB:$AC,2,0),"--")</f>
        <v>--</v>
      </c>
      <c r="T4851" s="82"/>
      <c r="U4851" s="82" t="str">
        <f>VLOOKUP($A4851,'3. Lookup Tables'!$C:$E,2,0)</f>
        <v>Hauling</v>
      </c>
      <c r="V4851" s="82" t="str">
        <f>VLOOKUP($A4851,'3. Lookup Tables'!$C:$E,3,0)</f>
        <v>Pasco</v>
      </c>
    </row>
    <row r="4852" spans="1:22" x14ac:dyDescent="0.25">
      <c r="A4852" t="s">
        <v>7</v>
      </c>
      <c r="B4852" t="s">
        <v>59</v>
      </c>
      <c r="C4852" t="s">
        <v>46</v>
      </c>
      <c r="D4852" t="s">
        <v>221</v>
      </c>
      <c r="E4852" t="s">
        <v>1630</v>
      </c>
      <c r="F4852" t="s">
        <v>682</v>
      </c>
      <c r="G4852" t="s">
        <v>1499</v>
      </c>
      <c r="H4852" t="s">
        <v>276</v>
      </c>
      <c r="I4852" t="s">
        <v>21</v>
      </c>
      <c r="J4852" t="s">
        <v>24</v>
      </c>
      <c r="K4852" s="9" t="s">
        <v>2602</v>
      </c>
      <c r="L4852" s="9">
        <v>847.06</v>
      </c>
      <c r="M4852">
        <v>9317.66</v>
      </c>
      <c r="N4852" s="66" t="str">
        <f>IF(COUNTIF('4. IncomeStatement_12Mo_BDI'!$8:$8,$K4852)&gt;0,"Y","")</f>
        <v>Y</v>
      </c>
      <c r="O4852" s="66" t="str">
        <f>INDEX('3. Lookup Tables'!$G:$K,MATCH($G4852,'3. Lookup Tables'!$G:$G,0),MATCH(O$1,'3. Lookup Tables'!$G$1:$K$1,0))</f>
        <v>EXPENSE</v>
      </c>
      <c r="P4852" s="82" t="str">
        <f t="shared" si="302"/>
        <v>IS</v>
      </c>
      <c r="Q4852" s="82" t="str">
        <f t="shared" si="303"/>
        <v>IS_86.3</v>
      </c>
      <c r="R4852" s="82">
        <f>IF(AND(O4852="Expense",P4852="IS"),INDEX(Table2[#All],MATCH($G4852,Table2[GL_SubACT],0)+1,MATCH($D4852,Table2[#Headers],0)),
IF(AND(O4852="Revenue",P4852="IS"),INDEX('3b. IS_Revenue_Lookup'!E:E,MATCH($E4852,'3b. IS_Revenue_Lookup'!A:A,0)),
IF(P4852="BS",INDEX('3c BS_Lookup'!$A:$F,MATCH('1. GLSummary'!$F4852,'3c BS_Lookup'!$A:$A,0),MATCH('1. GLSummary'!$A4852,'3c BS_Lookup'!$1:$1,0)),"--"))
)</f>
        <v>86.3</v>
      </c>
      <c r="S4852" s="82" t="str">
        <f>IFERROR(VLOOKUP(R4852,'3. Lookup Tables'!$AB:$AC,2,0),"--")</f>
        <v>--</v>
      </c>
      <c r="T4852" s="82"/>
      <c r="U4852" s="82" t="str">
        <f>VLOOKUP($A4852,'3. Lookup Tables'!$C:$E,2,0)</f>
        <v>Hauling</v>
      </c>
      <c r="V4852" s="82" t="str">
        <f>VLOOKUP($A4852,'3. Lookup Tables'!$C:$E,3,0)</f>
        <v>Pasco</v>
      </c>
    </row>
    <row r="4853" spans="1:22" x14ac:dyDescent="0.25">
      <c r="A4853" t="s">
        <v>7</v>
      </c>
      <c r="B4853" t="s">
        <v>59</v>
      </c>
      <c r="C4853" t="s">
        <v>46</v>
      </c>
      <c r="D4853" t="s">
        <v>33</v>
      </c>
      <c r="E4853" t="s">
        <v>1642</v>
      </c>
      <c r="F4853" t="s">
        <v>747</v>
      </c>
      <c r="G4853" t="s">
        <v>1499</v>
      </c>
      <c r="H4853" t="s">
        <v>106</v>
      </c>
      <c r="I4853" t="s">
        <v>21</v>
      </c>
      <c r="J4853" t="s">
        <v>24</v>
      </c>
      <c r="K4853" s="9" t="s">
        <v>2602</v>
      </c>
      <c r="L4853" s="9">
        <v>3277.95</v>
      </c>
      <c r="M4853">
        <v>36057.449999999997</v>
      </c>
      <c r="N4853" s="66" t="str">
        <f>IF(COUNTIF('4. IncomeStatement_12Mo_BDI'!$8:$8,$K4853)&gt;0,"Y","")</f>
        <v>Y</v>
      </c>
      <c r="O4853" s="66" t="str">
        <f>INDEX('3. Lookup Tables'!$G:$K,MATCH($G4853,'3. Lookup Tables'!$G:$G,0),MATCH(O$1,'3. Lookup Tables'!$G$1:$K$1,0))</f>
        <v>EXPENSE</v>
      </c>
      <c r="P4853" s="82" t="str">
        <f t="shared" si="302"/>
        <v>IS</v>
      </c>
      <c r="Q4853" s="82" t="str">
        <f t="shared" si="303"/>
        <v>IS_28.1</v>
      </c>
      <c r="R4853" s="82">
        <f>IF(AND(O4853="Expense",P4853="IS"),INDEX(Table2[#All],MATCH($G4853,Table2[GL_SubACT],0)+1,MATCH($D4853,Table2[#Headers],0)),
IF(AND(O4853="Revenue",P4853="IS"),INDEX('3b. IS_Revenue_Lookup'!E:E,MATCH($E4853,'3b. IS_Revenue_Lookup'!A:A,0)),
IF(P4853="BS",INDEX('3c BS_Lookup'!$A:$F,MATCH('1. GLSummary'!$F4853,'3c BS_Lookup'!$A:$A,0),MATCH('1. GLSummary'!$A4853,'3c BS_Lookup'!$1:$1,0)),"--"))
)</f>
        <v>28.1</v>
      </c>
      <c r="S4853" s="82" t="str">
        <f>IFERROR(VLOOKUP(R4853,'3. Lookup Tables'!$AB:$AC,2,0),"--")</f>
        <v>--</v>
      </c>
      <c r="T4853" s="82"/>
      <c r="U4853" s="82" t="str">
        <f>VLOOKUP($A4853,'3. Lookup Tables'!$C:$E,2,0)</f>
        <v>Hauling</v>
      </c>
      <c r="V4853" s="82" t="str">
        <f>VLOOKUP($A4853,'3. Lookup Tables'!$C:$E,3,0)</f>
        <v>Pasco</v>
      </c>
    </row>
    <row r="4854" spans="1:22" x14ac:dyDescent="0.25">
      <c r="A4854" t="s">
        <v>7</v>
      </c>
      <c r="B4854" t="s">
        <v>59</v>
      </c>
      <c r="C4854" t="s">
        <v>46</v>
      </c>
      <c r="D4854" t="s">
        <v>92</v>
      </c>
      <c r="E4854" t="s">
        <v>1637</v>
      </c>
      <c r="F4854" t="s">
        <v>968</v>
      </c>
      <c r="G4854" t="s">
        <v>1499</v>
      </c>
      <c r="H4854" t="s">
        <v>220</v>
      </c>
      <c r="I4854" t="s">
        <v>21</v>
      </c>
      <c r="J4854" t="s">
        <v>24</v>
      </c>
      <c r="K4854" s="9" t="s">
        <v>2602</v>
      </c>
      <c r="L4854" s="9">
        <v>200.8</v>
      </c>
      <c r="M4854">
        <v>2208.8000000000002</v>
      </c>
      <c r="N4854" s="66" t="str">
        <f>IF(COUNTIF('4. IncomeStatement_12Mo_BDI'!$8:$8,$K4854)&gt;0,"Y","")</f>
        <v>Y</v>
      </c>
      <c r="O4854" s="66" t="str">
        <f>INDEX('3. Lookup Tables'!$G:$K,MATCH($G4854,'3. Lookup Tables'!$G:$G,0),MATCH(O$1,'3. Lookup Tables'!$G$1:$K$1,0))</f>
        <v>EXPENSE</v>
      </c>
      <c r="P4854" s="82" t="str">
        <f t="shared" si="302"/>
        <v>IS</v>
      </c>
      <c r="Q4854" s="82" t="str">
        <f t="shared" si="303"/>
        <v>IS_28.12</v>
      </c>
      <c r="R4854" s="82">
        <f>IF(AND(O4854="Expense",P4854="IS"),INDEX(Table2[#All],MATCH($G4854,Table2[GL_SubACT],0)+1,MATCH($D4854,Table2[#Headers],0)),
IF(AND(O4854="Revenue",P4854="IS"),INDEX('3b. IS_Revenue_Lookup'!E:E,MATCH($E4854,'3b. IS_Revenue_Lookup'!A:A,0)),
IF(P4854="BS",INDEX('3c BS_Lookup'!$A:$F,MATCH('1. GLSummary'!$F4854,'3c BS_Lookup'!$A:$A,0),MATCH('1. GLSummary'!$A4854,'3c BS_Lookup'!$1:$1,0)),"--"))
)</f>
        <v>28.12</v>
      </c>
      <c r="S4854" s="82" t="str">
        <f>IFERROR(VLOOKUP(R4854,'3. Lookup Tables'!$AB:$AC,2,0),"--")</f>
        <v>--</v>
      </c>
      <c r="T4854" s="82"/>
      <c r="U4854" s="82" t="str">
        <f>VLOOKUP($A4854,'3. Lookup Tables'!$C:$E,2,0)</f>
        <v>Hauling</v>
      </c>
      <c r="V4854" s="82" t="str">
        <f>VLOOKUP($A4854,'3. Lookup Tables'!$C:$E,3,0)</f>
        <v>Pasco</v>
      </c>
    </row>
    <row r="4855" spans="1:22" x14ac:dyDescent="0.25">
      <c r="A4855" t="s">
        <v>7</v>
      </c>
      <c r="B4855" t="s">
        <v>59</v>
      </c>
      <c r="C4855" t="s">
        <v>46</v>
      </c>
      <c r="D4855" t="s">
        <v>88</v>
      </c>
      <c r="E4855" t="s">
        <v>1645</v>
      </c>
      <c r="F4855" t="s">
        <v>698</v>
      </c>
      <c r="G4855" t="s">
        <v>1499</v>
      </c>
      <c r="H4855" t="s">
        <v>106</v>
      </c>
      <c r="I4855" t="s">
        <v>21</v>
      </c>
      <c r="J4855" t="s">
        <v>24</v>
      </c>
      <c r="K4855" s="9" t="s">
        <v>2602</v>
      </c>
      <c r="L4855" s="9">
        <v>1468.09</v>
      </c>
      <c r="M4855">
        <v>16148.99</v>
      </c>
      <c r="N4855" s="66" t="str">
        <f>IF(COUNTIF('4. IncomeStatement_12Mo_BDI'!$8:$8,$K4855)&gt;0,"Y","")</f>
        <v>Y</v>
      </c>
      <c r="O4855" s="66" t="str">
        <f>INDEX('3. Lookup Tables'!$G:$K,MATCH($G4855,'3. Lookup Tables'!$G:$G,0),MATCH(O$1,'3. Lookup Tables'!$G$1:$K$1,0))</f>
        <v>EXPENSE</v>
      </c>
      <c r="P4855" s="82" t="str">
        <f t="shared" si="302"/>
        <v>IS</v>
      </c>
      <c r="Q4855" s="82" t="str">
        <f t="shared" si="303"/>
        <v>IS_28.2</v>
      </c>
      <c r="R4855" s="82">
        <f>IF(AND(O4855="Expense",P4855="IS"),INDEX(Table2[#All],MATCH($G4855,Table2[GL_SubACT],0)+1,MATCH($D4855,Table2[#Headers],0)),
IF(AND(O4855="Revenue",P4855="IS"),INDEX('3b. IS_Revenue_Lookup'!E:E,MATCH($E4855,'3b. IS_Revenue_Lookup'!A:A,0)),
IF(P4855="BS",INDEX('3c BS_Lookup'!$A:$F,MATCH('1. GLSummary'!$F4855,'3c BS_Lookup'!$A:$A,0),MATCH('1. GLSummary'!$A4855,'3c BS_Lookup'!$1:$1,0)),"--"))
)</f>
        <v>28.2</v>
      </c>
      <c r="S4855" s="82" t="str">
        <f>IFERROR(VLOOKUP(R4855,'3. Lookup Tables'!$AB:$AC,2,0),"--")</f>
        <v>--</v>
      </c>
      <c r="T4855" s="82"/>
      <c r="U4855" s="82" t="str">
        <f>VLOOKUP($A4855,'3. Lookup Tables'!$C:$E,2,0)</f>
        <v>Hauling</v>
      </c>
      <c r="V4855" s="82" t="str">
        <f>VLOOKUP($A4855,'3. Lookup Tables'!$C:$E,3,0)</f>
        <v>Pasco</v>
      </c>
    </row>
    <row r="4856" spans="1:22" x14ac:dyDescent="0.25">
      <c r="A4856" t="s">
        <v>7</v>
      </c>
      <c r="B4856" t="s">
        <v>59</v>
      </c>
      <c r="C4856" t="s">
        <v>46</v>
      </c>
      <c r="D4856" t="s">
        <v>35</v>
      </c>
      <c r="E4856" t="s">
        <v>1647</v>
      </c>
      <c r="F4856" t="s">
        <v>703</v>
      </c>
      <c r="G4856" t="s">
        <v>1499</v>
      </c>
      <c r="H4856" t="s">
        <v>106</v>
      </c>
      <c r="I4856" t="s">
        <v>21</v>
      </c>
      <c r="J4856" t="s">
        <v>24</v>
      </c>
      <c r="K4856" s="9" t="s">
        <v>2602</v>
      </c>
      <c r="L4856" s="9">
        <v>2246.5500000000002</v>
      </c>
      <c r="M4856">
        <v>24712.05</v>
      </c>
      <c r="N4856" s="66" t="str">
        <f>IF(COUNTIF('4. IncomeStatement_12Mo_BDI'!$8:$8,$K4856)&gt;0,"Y","")</f>
        <v>Y</v>
      </c>
      <c r="O4856" s="66" t="str">
        <f>INDEX('3. Lookup Tables'!$G:$K,MATCH($G4856,'3. Lookup Tables'!$G:$G,0),MATCH(O$1,'3. Lookup Tables'!$G$1:$K$1,0))</f>
        <v>EXPENSE</v>
      </c>
      <c r="P4856" s="82" t="str">
        <f t="shared" si="302"/>
        <v>IS</v>
      </c>
      <c r="Q4856" s="82" t="str">
        <f t="shared" si="303"/>
        <v>IS_36</v>
      </c>
      <c r="R4856" s="82">
        <f>IF(AND(O4856="Expense",P4856="IS"),INDEX(Table2[#All],MATCH($G4856,Table2[GL_SubACT],0)+1,MATCH($D4856,Table2[#Headers],0)),
IF(AND(O4856="Revenue",P4856="IS"),INDEX('3b. IS_Revenue_Lookup'!E:E,MATCH($E4856,'3b. IS_Revenue_Lookup'!A:A,0)),
IF(P4856="BS",INDEX('3c BS_Lookup'!$A:$F,MATCH('1. GLSummary'!$F4856,'3c BS_Lookup'!$A:$A,0),MATCH('1. GLSummary'!$A4856,'3c BS_Lookup'!$1:$1,0)),"--"))
)</f>
        <v>36</v>
      </c>
      <c r="S4856" s="82" t="str">
        <f>IFERROR(VLOOKUP(R4856,'3. Lookup Tables'!$AB:$AC,2,0),"--")</f>
        <v>--</v>
      </c>
      <c r="T4856" s="82"/>
      <c r="U4856" s="82" t="str">
        <f>VLOOKUP($A4856,'3. Lookup Tables'!$C:$E,2,0)</f>
        <v>Hauling</v>
      </c>
      <c r="V4856" s="82" t="str">
        <f>VLOOKUP($A4856,'3. Lookup Tables'!$C:$E,3,0)</f>
        <v>Pasco</v>
      </c>
    </row>
    <row r="4857" spans="1:22" x14ac:dyDescent="0.25">
      <c r="A4857" t="s">
        <v>8</v>
      </c>
      <c r="B4857" t="s">
        <v>156</v>
      </c>
      <c r="C4857" t="s">
        <v>18</v>
      </c>
      <c r="D4857" t="s">
        <v>18</v>
      </c>
      <c r="E4857" t="s">
        <v>1748</v>
      </c>
      <c r="F4857" t="s">
        <v>582</v>
      </c>
      <c r="G4857" t="s">
        <v>1573</v>
      </c>
      <c r="H4857" t="s">
        <v>157</v>
      </c>
      <c r="I4857" t="s">
        <v>21</v>
      </c>
      <c r="J4857" t="s">
        <v>24</v>
      </c>
      <c r="K4857" s="9" t="s">
        <v>2602</v>
      </c>
      <c r="L4857" s="9">
        <v>445.05</v>
      </c>
      <c r="M4857">
        <v>4315.45</v>
      </c>
      <c r="N4857" s="66" t="str">
        <f>IF(COUNTIF('4. IncomeStatement_12Mo_BDI'!$8:$8,$K4857)&gt;0,"Y","")</f>
        <v>Y</v>
      </c>
      <c r="O4857" s="66" t="str">
        <f>INDEX('3. Lookup Tables'!$G:$K,MATCH($G4857,'3. Lookup Tables'!$G:$G,0),MATCH(O$1,'3. Lookup Tables'!$G$1:$K$1,0))</f>
        <v>EXPENSE</v>
      </c>
      <c r="P4857" s="82" t="str">
        <f t="shared" si="302"/>
        <v>IS</v>
      </c>
      <c r="Q4857" s="82" t="str">
        <f t="shared" si="303"/>
        <v>IS_76</v>
      </c>
      <c r="R4857" s="82">
        <f>IF(AND(O4857="Expense",P4857="IS"),INDEX(Table2[#All],MATCH($G4857,Table2[GL_SubACT],0)+1,MATCH($D4857,Table2[#Headers],0)),
IF(AND(O4857="Revenue",P4857="IS"),INDEX('3b. IS_Revenue_Lookup'!E:E,MATCH($E4857,'3b. IS_Revenue_Lookup'!A:A,0)),
IF(P4857="BS",INDEX('3c BS_Lookup'!$A:$F,MATCH('1. GLSummary'!$F4857,'3c BS_Lookup'!$A:$A,0),MATCH('1. GLSummary'!$A4857,'3c BS_Lookup'!$1:$1,0)),"--"))
)</f>
        <v>76</v>
      </c>
      <c r="S4857" s="82" t="str">
        <f>IFERROR(VLOOKUP(R4857,'3. Lookup Tables'!$AB:$AC,2,0),"--")</f>
        <v>--</v>
      </c>
      <c r="T4857" s="82"/>
      <c r="U4857" s="82" t="str">
        <f>VLOOKUP($A4857,'3. Lookup Tables'!$C:$E,2,0)</f>
        <v>Hauling</v>
      </c>
      <c r="V4857" s="82" t="str">
        <f>VLOOKUP($A4857,'3. Lookup Tables'!$C:$E,3,0)</f>
        <v>Pasco</v>
      </c>
    </row>
    <row r="4858" spans="1:22" x14ac:dyDescent="0.25">
      <c r="A4858" t="s">
        <v>8</v>
      </c>
      <c r="B4858" t="s">
        <v>59</v>
      </c>
      <c r="C4858" t="s">
        <v>46</v>
      </c>
      <c r="D4858" t="s">
        <v>87</v>
      </c>
      <c r="E4858" t="s">
        <v>1634</v>
      </c>
      <c r="F4858" t="s">
        <v>592</v>
      </c>
      <c r="G4858" t="s">
        <v>1499</v>
      </c>
      <c r="H4858" t="s">
        <v>106</v>
      </c>
      <c r="I4858" t="s">
        <v>21</v>
      </c>
      <c r="J4858" t="s">
        <v>24</v>
      </c>
      <c r="K4858" s="9" t="s">
        <v>2602</v>
      </c>
      <c r="L4858" s="9">
        <v>269.98</v>
      </c>
      <c r="M4858">
        <v>2969.76</v>
      </c>
      <c r="N4858" s="66" t="str">
        <f>IF(COUNTIF('4. IncomeStatement_12Mo_BDI'!$8:$8,$K4858)&gt;0,"Y","")</f>
        <v>Y</v>
      </c>
      <c r="O4858" s="66" t="str">
        <f>INDEX('3. Lookup Tables'!$G:$K,MATCH($G4858,'3. Lookup Tables'!$G:$G,0),MATCH(O$1,'3. Lookup Tables'!$G$1:$K$1,0))</f>
        <v>EXPENSE</v>
      </c>
      <c r="P4858" s="82" t="str">
        <f t="shared" si="302"/>
        <v>IS</v>
      </c>
      <c r="Q4858" s="82" t="str">
        <f t="shared" si="303"/>
        <v>IS_51</v>
      </c>
      <c r="R4858" s="82">
        <f>IF(AND(O4858="Expense",P4858="IS"),INDEX(Table2[#All],MATCH($G4858,Table2[GL_SubACT],0)+1,MATCH($D4858,Table2[#Headers],0)),
IF(AND(O4858="Revenue",P4858="IS"),INDEX('3b. IS_Revenue_Lookup'!E:E,MATCH($E4858,'3b. IS_Revenue_Lookup'!A:A,0)),
IF(P4858="BS",INDEX('3c BS_Lookup'!$A:$F,MATCH('1. GLSummary'!$F4858,'3c BS_Lookup'!$A:$A,0),MATCH('1. GLSummary'!$A4858,'3c BS_Lookup'!$1:$1,0)),"--"))
)</f>
        <v>51</v>
      </c>
      <c r="S4858" s="82" t="str">
        <f>IFERROR(VLOOKUP(R4858,'3. Lookup Tables'!$AB:$AC,2,0),"--")</f>
        <v>--</v>
      </c>
      <c r="T4858" s="82"/>
      <c r="U4858" s="82" t="str">
        <f>VLOOKUP($A4858,'3. Lookup Tables'!$C:$E,2,0)</f>
        <v>Hauling</v>
      </c>
      <c r="V4858" s="82" t="str">
        <f>VLOOKUP($A4858,'3. Lookup Tables'!$C:$E,3,0)</f>
        <v>Pasco</v>
      </c>
    </row>
    <row r="4859" spans="1:22" x14ac:dyDescent="0.25">
      <c r="A4859" t="s">
        <v>8</v>
      </c>
      <c r="B4859" t="s">
        <v>59</v>
      </c>
      <c r="C4859" t="s">
        <v>46</v>
      </c>
      <c r="D4859" t="s">
        <v>50</v>
      </c>
      <c r="E4859" t="s">
        <v>1636</v>
      </c>
      <c r="F4859" t="s">
        <v>881</v>
      </c>
      <c r="G4859" t="s">
        <v>1499</v>
      </c>
      <c r="H4859" t="s">
        <v>106</v>
      </c>
      <c r="I4859" t="s">
        <v>21</v>
      </c>
      <c r="J4859" t="s">
        <v>24</v>
      </c>
      <c r="K4859" s="9" t="s">
        <v>2602</v>
      </c>
      <c r="L4859" s="9">
        <v>199.79</v>
      </c>
      <c r="M4859">
        <v>2197.69</v>
      </c>
      <c r="N4859" s="66" t="str">
        <f>IF(COUNTIF('4. IncomeStatement_12Mo_BDI'!$8:$8,$K4859)&gt;0,"Y","")</f>
        <v>Y</v>
      </c>
      <c r="O4859" s="66" t="str">
        <f>INDEX('3. Lookup Tables'!$G:$K,MATCH($G4859,'3. Lookup Tables'!$G:$G,0),MATCH(O$1,'3. Lookup Tables'!$G$1:$K$1,0))</f>
        <v>EXPENSE</v>
      </c>
      <c r="P4859" s="82" t="str">
        <f t="shared" si="302"/>
        <v>IS</v>
      </c>
      <c r="Q4859" s="82" t="str">
        <f t="shared" si="303"/>
        <v>IS_69.11</v>
      </c>
      <c r="R4859" s="82">
        <f>IF(AND(O4859="Expense",P4859="IS"),INDEX(Table2[#All],MATCH($G4859,Table2[GL_SubACT],0)+1,MATCH($D4859,Table2[#Headers],0)),
IF(AND(O4859="Revenue",P4859="IS"),INDEX('3b. IS_Revenue_Lookup'!E:E,MATCH($E4859,'3b. IS_Revenue_Lookup'!A:A,0)),
IF(P4859="BS",INDEX('3c BS_Lookup'!$A:$F,MATCH('1. GLSummary'!$F4859,'3c BS_Lookup'!$A:$A,0),MATCH('1. GLSummary'!$A4859,'3c BS_Lookup'!$1:$1,0)),"--"))
)</f>
        <v>69.11</v>
      </c>
      <c r="S4859" s="82" t="str">
        <f>IFERROR(VLOOKUP(R4859,'3. Lookup Tables'!$AB:$AC,2,0),"--")</f>
        <v>--</v>
      </c>
      <c r="T4859" s="82"/>
      <c r="U4859" s="82" t="str">
        <f>VLOOKUP($A4859,'3. Lookup Tables'!$C:$E,2,0)</f>
        <v>Hauling</v>
      </c>
      <c r="V4859" s="82" t="str">
        <f>VLOOKUP($A4859,'3. Lookup Tables'!$C:$E,3,0)</f>
        <v>Pasco</v>
      </c>
    </row>
    <row r="4860" spans="1:22" x14ac:dyDescent="0.25">
      <c r="A4860" t="s">
        <v>8</v>
      </c>
      <c r="B4860" t="s">
        <v>59</v>
      </c>
      <c r="C4860" t="s">
        <v>46</v>
      </c>
      <c r="D4860" t="s">
        <v>33</v>
      </c>
      <c r="E4860" t="s">
        <v>1992</v>
      </c>
      <c r="F4860" t="s">
        <v>747</v>
      </c>
      <c r="G4860" t="s">
        <v>1499</v>
      </c>
      <c r="H4860" t="s">
        <v>106</v>
      </c>
      <c r="I4860" t="s">
        <v>21</v>
      </c>
      <c r="J4860" t="s">
        <v>24</v>
      </c>
      <c r="K4860" s="9" t="s">
        <v>2602</v>
      </c>
      <c r="L4860" s="9">
        <v>311.95999999999998</v>
      </c>
      <c r="M4860">
        <v>3431.56</v>
      </c>
      <c r="N4860" s="66" t="str">
        <f>IF(COUNTIF('4. IncomeStatement_12Mo_BDI'!$8:$8,$K4860)&gt;0,"Y","")</f>
        <v>Y</v>
      </c>
      <c r="O4860" s="66" t="str">
        <f>INDEX('3. Lookup Tables'!$G:$K,MATCH($G4860,'3. Lookup Tables'!$G:$G,0),MATCH(O$1,'3. Lookup Tables'!$G$1:$K$1,0))</f>
        <v>EXPENSE</v>
      </c>
      <c r="P4860" s="82" t="str">
        <f t="shared" si="302"/>
        <v>IS</v>
      </c>
      <c r="Q4860" s="82" t="str">
        <f t="shared" si="303"/>
        <v>IS_28.1</v>
      </c>
      <c r="R4860" s="82">
        <f>IF(AND(O4860="Expense",P4860="IS"),INDEX(Table2[#All],MATCH($G4860,Table2[GL_SubACT],0)+1,MATCH($D4860,Table2[#Headers],0)),
IF(AND(O4860="Revenue",P4860="IS"),INDEX('3b. IS_Revenue_Lookup'!E:E,MATCH($E4860,'3b. IS_Revenue_Lookup'!A:A,0)),
IF(P4860="BS",INDEX('3c BS_Lookup'!$A:$F,MATCH('1. GLSummary'!$F4860,'3c BS_Lookup'!$A:$A,0),MATCH('1. GLSummary'!$A4860,'3c BS_Lookup'!$1:$1,0)),"--"))
)</f>
        <v>28.1</v>
      </c>
      <c r="S4860" s="82" t="str">
        <f>IFERROR(VLOOKUP(R4860,'3. Lookup Tables'!$AB:$AC,2,0),"--")</f>
        <v>--</v>
      </c>
      <c r="T4860" s="82"/>
      <c r="U4860" s="82" t="str">
        <f>VLOOKUP($A4860,'3. Lookup Tables'!$C:$E,2,0)</f>
        <v>Hauling</v>
      </c>
      <c r="V4860" s="82" t="str">
        <f>VLOOKUP($A4860,'3. Lookup Tables'!$C:$E,3,0)</f>
        <v>Pasco</v>
      </c>
    </row>
    <row r="4861" spans="1:22" x14ac:dyDescent="0.25">
      <c r="A4861" t="s">
        <v>8</v>
      </c>
      <c r="B4861" t="s">
        <v>59</v>
      </c>
      <c r="C4861" t="s">
        <v>46</v>
      </c>
      <c r="D4861" t="s">
        <v>92</v>
      </c>
      <c r="E4861" t="s">
        <v>1644</v>
      </c>
      <c r="F4861" t="s">
        <v>968</v>
      </c>
      <c r="G4861" t="s">
        <v>1499</v>
      </c>
      <c r="H4861" t="s">
        <v>106</v>
      </c>
      <c r="I4861" t="s">
        <v>21</v>
      </c>
      <c r="J4861" t="s">
        <v>24</v>
      </c>
      <c r="K4861" s="9" t="s">
        <v>2602</v>
      </c>
      <c r="L4861" s="9">
        <v>215.39</v>
      </c>
      <c r="M4861">
        <v>2369.29</v>
      </c>
      <c r="N4861" s="66" t="str">
        <f>IF(COUNTIF('4. IncomeStatement_12Mo_BDI'!$8:$8,$K4861)&gt;0,"Y","")</f>
        <v>Y</v>
      </c>
      <c r="O4861" s="66" t="str">
        <f>INDEX('3. Lookup Tables'!$G:$K,MATCH($G4861,'3. Lookup Tables'!$G:$G,0),MATCH(O$1,'3. Lookup Tables'!$G$1:$K$1,0))</f>
        <v>EXPENSE</v>
      </c>
      <c r="P4861" s="82" t="str">
        <f t="shared" si="302"/>
        <v>IS</v>
      </c>
      <c r="Q4861" s="82" t="str">
        <f t="shared" si="303"/>
        <v>IS_28.12</v>
      </c>
      <c r="R4861" s="82">
        <f>IF(AND(O4861="Expense",P4861="IS"),INDEX(Table2[#All],MATCH($G4861,Table2[GL_SubACT],0)+1,MATCH($D4861,Table2[#Headers],0)),
IF(AND(O4861="Revenue",P4861="IS"),INDEX('3b. IS_Revenue_Lookup'!E:E,MATCH($E4861,'3b. IS_Revenue_Lookup'!A:A,0)),
IF(P4861="BS",INDEX('3c BS_Lookup'!$A:$F,MATCH('1. GLSummary'!$F4861,'3c BS_Lookup'!$A:$A,0),MATCH('1. GLSummary'!$A4861,'3c BS_Lookup'!$1:$1,0)),"--"))
)</f>
        <v>28.12</v>
      </c>
      <c r="S4861" s="82" t="str">
        <f>IFERROR(VLOOKUP(R4861,'3. Lookup Tables'!$AB:$AC,2,0),"--")</f>
        <v>--</v>
      </c>
      <c r="T4861" s="82"/>
      <c r="U4861" s="82" t="str">
        <f>VLOOKUP($A4861,'3. Lookup Tables'!$C:$E,2,0)</f>
        <v>Hauling</v>
      </c>
      <c r="V4861" s="82" t="str">
        <f>VLOOKUP($A4861,'3. Lookup Tables'!$C:$E,3,0)</f>
        <v>Pasco</v>
      </c>
    </row>
    <row r="4862" spans="1:22" x14ac:dyDescent="0.25">
      <c r="A4862" t="s">
        <v>8</v>
      </c>
      <c r="B4862" t="s">
        <v>59</v>
      </c>
      <c r="C4862" t="s">
        <v>46</v>
      </c>
      <c r="D4862" t="s">
        <v>88</v>
      </c>
      <c r="E4862" t="s">
        <v>1633</v>
      </c>
      <c r="F4862" t="s">
        <v>698</v>
      </c>
      <c r="G4862" t="s">
        <v>1499</v>
      </c>
      <c r="H4862" t="s">
        <v>1119</v>
      </c>
      <c r="I4862" t="s">
        <v>21</v>
      </c>
      <c r="J4862" t="s">
        <v>24</v>
      </c>
      <c r="K4862" s="9" t="s">
        <v>2602</v>
      </c>
      <c r="L4862" s="9">
        <v>308.3</v>
      </c>
      <c r="M4862">
        <v>3391.3</v>
      </c>
      <c r="N4862" s="66" t="str">
        <f>IF(COUNTIF('4. IncomeStatement_12Mo_BDI'!$8:$8,$K4862)&gt;0,"Y","")</f>
        <v>Y</v>
      </c>
      <c r="O4862" s="66" t="str">
        <f>INDEX('3. Lookup Tables'!$G:$K,MATCH($G4862,'3. Lookup Tables'!$G:$G,0),MATCH(O$1,'3. Lookup Tables'!$G$1:$K$1,0))</f>
        <v>EXPENSE</v>
      </c>
      <c r="P4862" s="82" t="str">
        <f t="shared" si="302"/>
        <v>IS</v>
      </c>
      <c r="Q4862" s="82" t="str">
        <f t="shared" si="303"/>
        <v>IS_28.2</v>
      </c>
      <c r="R4862" s="82">
        <f>IF(AND(O4862="Expense",P4862="IS"),INDEX(Table2[#All],MATCH($G4862,Table2[GL_SubACT],0)+1,MATCH($D4862,Table2[#Headers],0)),
IF(AND(O4862="Revenue",P4862="IS"),INDEX('3b. IS_Revenue_Lookup'!E:E,MATCH($E4862,'3b. IS_Revenue_Lookup'!A:A,0)),
IF(P4862="BS",INDEX('3c BS_Lookup'!$A:$F,MATCH('1. GLSummary'!$F4862,'3c BS_Lookup'!$A:$A,0),MATCH('1. GLSummary'!$A4862,'3c BS_Lookup'!$1:$1,0)),"--"))
)</f>
        <v>28.2</v>
      </c>
      <c r="S4862" s="82" t="str">
        <f>IFERROR(VLOOKUP(R4862,'3. Lookup Tables'!$AB:$AC,2,0),"--")</f>
        <v>--</v>
      </c>
      <c r="T4862" s="82"/>
      <c r="U4862" s="82" t="str">
        <f>VLOOKUP($A4862,'3. Lookup Tables'!$C:$E,2,0)</f>
        <v>Hauling</v>
      </c>
      <c r="V4862" s="82" t="str">
        <f>VLOOKUP($A4862,'3. Lookup Tables'!$C:$E,3,0)</f>
        <v>Pasco</v>
      </c>
    </row>
    <row r="4863" spans="1:22" x14ac:dyDescent="0.25">
      <c r="A4863" t="s">
        <v>8</v>
      </c>
      <c r="B4863" t="s">
        <v>59</v>
      </c>
      <c r="C4863" t="s">
        <v>46</v>
      </c>
      <c r="D4863" t="s">
        <v>35</v>
      </c>
      <c r="E4863" t="s">
        <v>1957</v>
      </c>
      <c r="F4863" t="s">
        <v>703</v>
      </c>
      <c r="G4863" t="s">
        <v>1499</v>
      </c>
      <c r="H4863" t="s">
        <v>106</v>
      </c>
      <c r="I4863" t="s">
        <v>21</v>
      </c>
      <c r="J4863" t="s">
        <v>24</v>
      </c>
      <c r="K4863" s="9" t="s">
        <v>2602</v>
      </c>
      <c r="L4863" s="9">
        <v>195.12</v>
      </c>
      <c r="M4863">
        <v>2146.3200000000002</v>
      </c>
      <c r="N4863" s="66" t="str">
        <f>IF(COUNTIF('4. IncomeStatement_12Mo_BDI'!$8:$8,$K4863)&gt;0,"Y","")</f>
        <v>Y</v>
      </c>
      <c r="O4863" s="66" t="str">
        <f>INDEX('3. Lookup Tables'!$G:$K,MATCH($G4863,'3. Lookup Tables'!$G:$G,0),MATCH(O$1,'3. Lookup Tables'!$G$1:$K$1,0))</f>
        <v>EXPENSE</v>
      </c>
      <c r="P4863" s="82" t="str">
        <f t="shared" si="302"/>
        <v>IS</v>
      </c>
      <c r="Q4863" s="82" t="str">
        <f t="shared" si="303"/>
        <v>IS_36</v>
      </c>
      <c r="R4863" s="82">
        <f>IF(AND(O4863="Expense",P4863="IS"),INDEX(Table2[#All],MATCH($G4863,Table2[GL_SubACT],0)+1,MATCH($D4863,Table2[#Headers],0)),
IF(AND(O4863="Revenue",P4863="IS"),INDEX('3b. IS_Revenue_Lookup'!E:E,MATCH($E4863,'3b. IS_Revenue_Lookup'!A:A,0)),
IF(P4863="BS",INDEX('3c BS_Lookup'!$A:$F,MATCH('1. GLSummary'!$F4863,'3c BS_Lookup'!$A:$A,0),MATCH('1. GLSummary'!$A4863,'3c BS_Lookup'!$1:$1,0)),"--"))
)</f>
        <v>36</v>
      </c>
      <c r="S4863" s="82" t="str">
        <f>IFERROR(VLOOKUP(R4863,'3. Lookup Tables'!$AB:$AC,2,0),"--")</f>
        <v>--</v>
      </c>
      <c r="T4863" s="82"/>
      <c r="U4863" s="82" t="str">
        <f>VLOOKUP($A4863,'3. Lookup Tables'!$C:$E,2,0)</f>
        <v>Hauling</v>
      </c>
      <c r="V4863" s="82" t="str">
        <f>VLOOKUP($A4863,'3. Lookup Tables'!$C:$E,3,0)</f>
        <v>Pasco</v>
      </c>
    </row>
    <row r="4864" spans="1:22" x14ac:dyDescent="0.25">
      <c r="A4864" t="s">
        <v>7</v>
      </c>
      <c r="B4864" t="s">
        <v>156</v>
      </c>
      <c r="C4864" t="s">
        <v>18</v>
      </c>
      <c r="D4864" t="s">
        <v>18</v>
      </c>
      <c r="E4864" t="s">
        <v>1675</v>
      </c>
      <c r="F4864" t="s">
        <v>582</v>
      </c>
      <c r="G4864" t="s">
        <v>1573</v>
      </c>
      <c r="H4864" t="s">
        <v>157</v>
      </c>
      <c r="I4864" t="s">
        <v>22</v>
      </c>
      <c r="J4864" t="s">
        <v>24</v>
      </c>
      <c r="K4864" s="9" t="s">
        <v>2600</v>
      </c>
      <c r="L4864" s="9">
        <v>839.72</v>
      </c>
      <c r="M4864">
        <v>16203.82</v>
      </c>
      <c r="N4864" s="66" t="str">
        <f>IF(COUNTIF('4. IncomeStatement_12Mo_BDI'!$8:$8,$K4864)&gt;0,"Y","")</f>
        <v>Y</v>
      </c>
      <c r="O4864" s="66" t="str">
        <f>INDEX('3. Lookup Tables'!$G:$K,MATCH($G4864,'3. Lookup Tables'!$G:$G,0),MATCH(O$1,'3. Lookup Tables'!$G$1:$K$1,0))</f>
        <v>EXPENSE</v>
      </c>
      <c r="P4864" s="82" t="str">
        <f t="shared" si="302"/>
        <v>IS</v>
      </c>
      <c r="Q4864" s="82" t="str">
        <f t="shared" si="303"/>
        <v>IS_76</v>
      </c>
      <c r="R4864" s="82">
        <f>IF(AND(O4864="Expense",P4864="IS"),INDEX(Table2[#All],MATCH($G4864,Table2[GL_SubACT],0)+1,MATCH($D4864,Table2[#Headers],0)),
IF(AND(O4864="Revenue",P4864="IS"),INDEX('3b. IS_Revenue_Lookup'!E:E,MATCH($E4864,'3b. IS_Revenue_Lookup'!A:A,0)),
IF(P4864="BS",INDEX('3c BS_Lookup'!$A:$F,MATCH('1. GLSummary'!$F4864,'3c BS_Lookup'!$A:$A,0),MATCH('1. GLSummary'!$A4864,'3c BS_Lookup'!$1:$1,0)),"--"))
)</f>
        <v>76</v>
      </c>
      <c r="S4864" s="82" t="str">
        <f>IFERROR(VLOOKUP(R4864,'3. Lookup Tables'!$AB:$AC,2,0),"--")</f>
        <v>--</v>
      </c>
      <c r="T4864" s="82"/>
      <c r="U4864" s="82" t="str">
        <f>VLOOKUP($A4864,'3. Lookup Tables'!$C:$E,2,0)</f>
        <v>Hauling</v>
      </c>
      <c r="V4864" s="82" t="str">
        <f>VLOOKUP($A4864,'3. Lookup Tables'!$C:$E,3,0)</f>
        <v>Pasco</v>
      </c>
    </row>
    <row r="4865" spans="1:22" x14ac:dyDescent="0.25">
      <c r="A4865" t="s">
        <v>7</v>
      </c>
      <c r="B4865" t="s">
        <v>59</v>
      </c>
      <c r="C4865" t="s">
        <v>46</v>
      </c>
      <c r="D4865" t="s">
        <v>167</v>
      </c>
      <c r="E4865" t="s">
        <v>2034</v>
      </c>
      <c r="F4865" t="s">
        <v>816</v>
      </c>
      <c r="G4865" t="s">
        <v>1499</v>
      </c>
      <c r="H4865" t="s">
        <v>106</v>
      </c>
      <c r="I4865" t="s">
        <v>22</v>
      </c>
      <c r="J4865" t="s">
        <v>24</v>
      </c>
      <c r="K4865" s="9" t="s">
        <v>2600</v>
      </c>
      <c r="L4865" s="9">
        <v>268.66000000000003</v>
      </c>
      <c r="M4865">
        <v>5088.29</v>
      </c>
      <c r="N4865" s="66" t="str">
        <f>IF(COUNTIF('4. IncomeStatement_12Mo_BDI'!$8:$8,$K4865)&gt;0,"Y","")</f>
        <v>Y</v>
      </c>
      <c r="O4865" s="66" t="str">
        <f>INDEX('3. Lookup Tables'!$G:$K,MATCH($G4865,'3. Lookup Tables'!$G:$G,0),MATCH(O$1,'3. Lookup Tables'!$G$1:$K$1,0))</f>
        <v>EXPENSE</v>
      </c>
      <c r="P4865" s="82" t="str">
        <f t="shared" si="302"/>
        <v>IS</v>
      </c>
      <c r="Q4865" s="82" t="str">
        <f t="shared" si="303"/>
        <v>IS_51</v>
      </c>
      <c r="R4865" s="82">
        <f>IF(AND(O4865="Expense",P4865="IS"),INDEX(Table2[#All],MATCH($G4865,Table2[GL_SubACT],0)+1,MATCH($D4865,Table2[#Headers],0)),
IF(AND(O4865="Revenue",P4865="IS"),INDEX('3b. IS_Revenue_Lookup'!E:E,MATCH($E4865,'3b. IS_Revenue_Lookup'!A:A,0)),
IF(P4865="BS",INDEX('3c BS_Lookup'!$A:$F,MATCH('1. GLSummary'!$F4865,'3c BS_Lookup'!$A:$A,0),MATCH('1. GLSummary'!$A4865,'3c BS_Lookup'!$1:$1,0)),"--"))
)</f>
        <v>51</v>
      </c>
      <c r="S4865" s="82" t="str">
        <f>IFERROR(VLOOKUP(R4865,'3. Lookup Tables'!$AB:$AC,2,0),"--")</f>
        <v>--</v>
      </c>
      <c r="T4865" s="82"/>
      <c r="U4865" s="82" t="str">
        <f>VLOOKUP($A4865,'3. Lookup Tables'!$C:$E,2,0)</f>
        <v>Hauling</v>
      </c>
      <c r="V4865" s="82" t="str">
        <f>VLOOKUP($A4865,'3. Lookup Tables'!$C:$E,3,0)</f>
        <v>Pasco</v>
      </c>
    </row>
    <row r="4866" spans="1:22" x14ac:dyDescent="0.25">
      <c r="A4866" t="s">
        <v>7</v>
      </c>
      <c r="B4866" t="s">
        <v>59</v>
      </c>
      <c r="C4866" t="s">
        <v>46</v>
      </c>
      <c r="D4866" t="s">
        <v>87</v>
      </c>
      <c r="E4866" t="s">
        <v>1638</v>
      </c>
      <c r="F4866" t="s">
        <v>592</v>
      </c>
      <c r="G4866" t="s">
        <v>1499</v>
      </c>
      <c r="H4866" t="s">
        <v>106</v>
      </c>
      <c r="I4866" t="s">
        <v>22</v>
      </c>
      <c r="J4866" t="s">
        <v>24</v>
      </c>
      <c r="K4866" s="9" t="s">
        <v>2600</v>
      </c>
      <c r="L4866" s="9">
        <v>1248.07</v>
      </c>
      <c r="M4866">
        <v>13795.66</v>
      </c>
      <c r="N4866" s="66" t="str">
        <f>IF(COUNTIF('4. IncomeStatement_12Mo_BDI'!$8:$8,$K4866)&gt;0,"Y","")</f>
        <v>Y</v>
      </c>
      <c r="O4866" s="66" t="str">
        <f>INDEX('3. Lookup Tables'!$G:$K,MATCH($G4866,'3. Lookup Tables'!$G:$G,0),MATCH(O$1,'3. Lookup Tables'!$G$1:$K$1,0))</f>
        <v>EXPENSE</v>
      </c>
      <c r="P4866" s="82" t="str">
        <f t="shared" si="302"/>
        <v>IS</v>
      </c>
      <c r="Q4866" s="82" t="str">
        <f t="shared" si="303"/>
        <v>IS_51</v>
      </c>
      <c r="R4866" s="82">
        <f>IF(AND(O4866="Expense",P4866="IS"),INDEX(Table2[#All],MATCH($G4866,Table2[GL_SubACT],0)+1,MATCH($D4866,Table2[#Headers],0)),
IF(AND(O4866="Revenue",P4866="IS"),INDEX('3b. IS_Revenue_Lookup'!E:E,MATCH($E4866,'3b. IS_Revenue_Lookup'!A:A,0)),
IF(P4866="BS",INDEX('3c BS_Lookup'!$A:$F,MATCH('1. GLSummary'!$F4866,'3c BS_Lookup'!$A:$A,0),MATCH('1. GLSummary'!$A4866,'3c BS_Lookup'!$1:$1,0)),"--"))
)</f>
        <v>51</v>
      </c>
      <c r="S4866" s="82" t="str">
        <f>IFERROR(VLOOKUP(R4866,'3. Lookup Tables'!$AB:$AC,2,0),"--")</f>
        <v>--</v>
      </c>
      <c r="T4866" s="82"/>
      <c r="U4866" s="82" t="str">
        <f>VLOOKUP($A4866,'3. Lookup Tables'!$C:$E,2,0)</f>
        <v>Hauling</v>
      </c>
      <c r="V4866" s="82" t="str">
        <f>VLOOKUP($A4866,'3. Lookup Tables'!$C:$E,3,0)</f>
        <v>Pasco</v>
      </c>
    </row>
    <row r="4867" spans="1:22" x14ac:dyDescent="0.25">
      <c r="A4867" t="s">
        <v>7</v>
      </c>
      <c r="B4867" t="s">
        <v>59</v>
      </c>
      <c r="C4867" t="s">
        <v>46</v>
      </c>
      <c r="D4867" t="s">
        <v>48</v>
      </c>
      <c r="E4867" t="s">
        <v>1643</v>
      </c>
      <c r="F4867" t="s">
        <v>676</v>
      </c>
      <c r="G4867" t="s">
        <v>1499</v>
      </c>
      <c r="H4867" t="s">
        <v>106</v>
      </c>
      <c r="I4867" t="s">
        <v>22</v>
      </c>
      <c r="J4867" t="s">
        <v>24</v>
      </c>
      <c r="K4867" s="9" t="s">
        <v>2600</v>
      </c>
      <c r="L4867" s="9">
        <v>356.71</v>
      </c>
      <c r="M4867">
        <v>3992.54</v>
      </c>
      <c r="N4867" s="66" t="str">
        <f>IF(COUNTIF('4. IncomeStatement_12Mo_BDI'!$8:$8,$K4867)&gt;0,"Y","")</f>
        <v>Y</v>
      </c>
      <c r="O4867" s="66" t="str">
        <f>INDEX('3. Lookup Tables'!$G:$K,MATCH($G4867,'3. Lookup Tables'!$G:$G,0),MATCH(O$1,'3. Lookup Tables'!$G$1:$K$1,0))</f>
        <v>EXPENSE</v>
      </c>
      <c r="P4867" s="82" t="str">
        <f t="shared" si="302"/>
        <v>IS</v>
      </c>
      <c r="Q4867" s="82" t="str">
        <f t="shared" si="303"/>
        <v>IS_69.12</v>
      </c>
      <c r="R4867" s="82">
        <f>IF(AND(O4867="Expense",P4867="IS"),INDEX(Table2[#All],MATCH($G4867,Table2[GL_SubACT],0)+1,MATCH($D4867,Table2[#Headers],0)),
IF(AND(O4867="Revenue",P4867="IS"),INDEX('3b. IS_Revenue_Lookup'!E:E,MATCH($E4867,'3b. IS_Revenue_Lookup'!A:A,0)),
IF(P4867="BS",INDEX('3c BS_Lookup'!$A:$F,MATCH('1. GLSummary'!$F4867,'3c BS_Lookup'!$A:$A,0),MATCH('1. GLSummary'!$A4867,'3c BS_Lookup'!$1:$1,0)),"--"))
)</f>
        <v>69.12</v>
      </c>
      <c r="S4867" s="82" t="str">
        <f>IFERROR(VLOOKUP(R4867,'3. Lookup Tables'!$AB:$AC,2,0),"--")</f>
        <v>--</v>
      </c>
      <c r="T4867" s="82"/>
      <c r="U4867" s="82" t="str">
        <f>VLOOKUP($A4867,'3. Lookup Tables'!$C:$E,2,0)</f>
        <v>Hauling</v>
      </c>
      <c r="V4867" s="82" t="str">
        <f>VLOOKUP($A4867,'3. Lookup Tables'!$C:$E,3,0)</f>
        <v>Pasco</v>
      </c>
    </row>
    <row r="4868" spans="1:22" x14ac:dyDescent="0.25">
      <c r="A4868" t="s">
        <v>7</v>
      </c>
      <c r="B4868" t="s">
        <v>59</v>
      </c>
      <c r="C4868" t="s">
        <v>46</v>
      </c>
      <c r="D4868" t="s">
        <v>90</v>
      </c>
      <c r="E4868" t="s">
        <v>1635</v>
      </c>
      <c r="F4868" t="s">
        <v>990</v>
      </c>
      <c r="G4868" t="s">
        <v>1499</v>
      </c>
      <c r="H4868" t="s">
        <v>220</v>
      </c>
      <c r="I4868" t="s">
        <v>22</v>
      </c>
      <c r="J4868" t="s">
        <v>24</v>
      </c>
      <c r="K4868" s="9" t="s">
        <v>2600</v>
      </c>
      <c r="L4868" s="9">
        <v>482.14</v>
      </c>
      <c r="M4868">
        <v>5785.68</v>
      </c>
      <c r="N4868" s="66" t="str">
        <f>IF(COUNTIF('4. IncomeStatement_12Mo_BDI'!$8:$8,$K4868)&gt;0,"Y","")</f>
        <v>Y</v>
      </c>
      <c r="O4868" s="66" t="str">
        <f>INDEX('3. Lookup Tables'!$G:$K,MATCH($G4868,'3. Lookup Tables'!$G:$G,0),MATCH(O$1,'3. Lookup Tables'!$G$1:$K$1,0))</f>
        <v>EXPENSE</v>
      </c>
      <c r="P4868" s="82" t="str">
        <f t="shared" si="302"/>
        <v>IS</v>
      </c>
      <c r="Q4868" s="82" t="str">
        <f t="shared" si="303"/>
        <v>IS_25</v>
      </c>
      <c r="R4868" s="82">
        <f>IF(AND(O4868="Expense",P4868="IS"),INDEX(Table2[#All],MATCH($G4868,Table2[GL_SubACT],0)+1,MATCH($D4868,Table2[#Headers],0)),
IF(AND(O4868="Revenue",P4868="IS"),INDEX('3b. IS_Revenue_Lookup'!E:E,MATCH($E4868,'3b. IS_Revenue_Lookup'!A:A,0)),
IF(P4868="BS",INDEX('3c BS_Lookup'!$A:$F,MATCH('1. GLSummary'!$F4868,'3c BS_Lookup'!$A:$A,0),MATCH('1. GLSummary'!$A4868,'3c BS_Lookup'!$1:$1,0)),"--"))
)</f>
        <v>25</v>
      </c>
      <c r="S4868" s="82" t="str">
        <f>IFERROR(VLOOKUP(R4868,'3. Lookup Tables'!$AB:$AC,2,0),"--")</f>
        <v>--</v>
      </c>
      <c r="T4868" s="82"/>
      <c r="U4868" s="82" t="str">
        <f>VLOOKUP($A4868,'3. Lookup Tables'!$C:$E,2,0)</f>
        <v>Hauling</v>
      </c>
      <c r="V4868" s="82" t="str">
        <f>VLOOKUP($A4868,'3. Lookup Tables'!$C:$E,3,0)</f>
        <v>Pasco</v>
      </c>
    </row>
    <row r="4869" spans="1:22" x14ac:dyDescent="0.25">
      <c r="A4869" t="s">
        <v>7</v>
      </c>
      <c r="B4869" t="s">
        <v>59</v>
      </c>
      <c r="C4869" t="s">
        <v>46</v>
      </c>
      <c r="D4869" t="s">
        <v>95</v>
      </c>
      <c r="E4869" t="s">
        <v>1646</v>
      </c>
      <c r="F4869" t="s">
        <v>859</v>
      </c>
      <c r="G4869" t="s">
        <v>1499</v>
      </c>
      <c r="H4869" t="s">
        <v>106</v>
      </c>
      <c r="I4869" t="s">
        <v>22</v>
      </c>
      <c r="J4869" t="s">
        <v>24</v>
      </c>
      <c r="K4869" s="9" t="s">
        <v>2600</v>
      </c>
      <c r="L4869" s="9">
        <v>2027.25</v>
      </c>
      <c r="M4869">
        <v>35272.44</v>
      </c>
      <c r="N4869" s="66" t="str">
        <f>IF(COUNTIF('4. IncomeStatement_12Mo_BDI'!$8:$8,$K4869)&gt;0,"Y","")</f>
        <v>Y</v>
      </c>
      <c r="O4869" s="66" t="str">
        <f>INDEX('3. Lookup Tables'!$G:$K,MATCH($G4869,'3. Lookup Tables'!$G:$G,0),MATCH(O$1,'3. Lookup Tables'!$G$1:$K$1,0))</f>
        <v>EXPENSE</v>
      </c>
      <c r="P4869" s="82" t="str">
        <f t="shared" si="302"/>
        <v>IS</v>
      </c>
      <c r="Q4869" s="82" t="str">
        <f t="shared" si="303"/>
        <v>IS_86.1</v>
      </c>
      <c r="R4869" s="82">
        <f>IF(AND(O4869="Expense",P4869="IS"),INDEX(Table2[#All],MATCH($G4869,Table2[GL_SubACT],0)+1,MATCH($D4869,Table2[#Headers],0)),
IF(AND(O4869="Revenue",P4869="IS"),INDEX('3b. IS_Revenue_Lookup'!E:E,MATCH($E4869,'3b. IS_Revenue_Lookup'!A:A,0)),
IF(P4869="BS",INDEX('3c BS_Lookup'!$A:$F,MATCH('1. GLSummary'!$F4869,'3c BS_Lookup'!$A:$A,0),MATCH('1. GLSummary'!$A4869,'3c BS_Lookup'!$1:$1,0)),"--"))
)</f>
        <v>86.1</v>
      </c>
      <c r="S4869" s="82" t="str">
        <f>IFERROR(VLOOKUP(R4869,'3. Lookup Tables'!$AB:$AC,2,0),"--")</f>
        <v>--</v>
      </c>
      <c r="T4869" s="82"/>
      <c r="U4869" s="82" t="str">
        <f>VLOOKUP($A4869,'3. Lookup Tables'!$C:$E,2,0)</f>
        <v>Hauling</v>
      </c>
      <c r="V4869" s="82" t="str">
        <f>VLOOKUP($A4869,'3. Lookup Tables'!$C:$E,3,0)</f>
        <v>Pasco</v>
      </c>
    </row>
    <row r="4870" spans="1:22" x14ac:dyDescent="0.25">
      <c r="A4870" t="s">
        <v>7</v>
      </c>
      <c r="B4870" t="s">
        <v>59</v>
      </c>
      <c r="C4870" t="s">
        <v>46</v>
      </c>
      <c r="D4870" t="s">
        <v>221</v>
      </c>
      <c r="E4870" t="s">
        <v>1630</v>
      </c>
      <c r="F4870" t="s">
        <v>682</v>
      </c>
      <c r="G4870" t="s">
        <v>1499</v>
      </c>
      <c r="H4870" t="s">
        <v>276</v>
      </c>
      <c r="I4870" t="s">
        <v>22</v>
      </c>
      <c r="J4870" t="s">
        <v>24</v>
      </c>
      <c r="K4870" s="9" t="s">
        <v>2600</v>
      </c>
      <c r="L4870" s="9">
        <v>635.02</v>
      </c>
      <c r="M4870">
        <v>9952.68</v>
      </c>
      <c r="N4870" s="66" t="str">
        <f>IF(COUNTIF('4. IncomeStatement_12Mo_BDI'!$8:$8,$K4870)&gt;0,"Y","")</f>
        <v>Y</v>
      </c>
      <c r="O4870" s="66" t="str">
        <f>INDEX('3. Lookup Tables'!$G:$K,MATCH($G4870,'3. Lookup Tables'!$G:$G,0),MATCH(O$1,'3. Lookup Tables'!$G$1:$K$1,0))</f>
        <v>EXPENSE</v>
      </c>
      <c r="P4870" s="82" t="str">
        <f t="shared" si="302"/>
        <v>IS</v>
      </c>
      <c r="Q4870" s="82" t="str">
        <f t="shared" si="303"/>
        <v>IS_86.3</v>
      </c>
      <c r="R4870" s="82">
        <f>IF(AND(O4870="Expense",P4870="IS"),INDEX(Table2[#All],MATCH($G4870,Table2[GL_SubACT],0)+1,MATCH($D4870,Table2[#Headers],0)),
IF(AND(O4870="Revenue",P4870="IS"),INDEX('3b. IS_Revenue_Lookup'!E:E,MATCH($E4870,'3b. IS_Revenue_Lookup'!A:A,0)),
IF(P4870="BS",INDEX('3c BS_Lookup'!$A:$F,MATCH('1. GLSummary'!$F4870,'3c BS_Lookup'!$A:$A,0),MATCH('1. GLSummary'!$A4870,'3c BS_Lookup'!$1:$1,0)),"--"))
)</f>
        <v>86.3</v>
      </c>
      <c r="S4870" s="82" t="str">
        <f>IFERROR(VLOOKUP(R4870,'3. Lookup Tables'!$AB:$AC,2,0),"--")</f>
        <v>--</v>
      </c>
      <c r="T4870" s="82"/>
      <c r="U4870" s="82" t="str">
        <f>VLOOKUP($A4870,'3. Lookup Tables'!$C:$E,2,0)</f>
        <v>Hauling</v>
      </c>
      <c r="V4870" s="82" t="str">
        <f>VLOOKUP($A4870,'3. Lookup Tables'!$C:$E,3,0)</f>
        <v>Pasco</v>
      </c>
    </row>
    <row r="4871" spans="1:22" x14ac:dyDescent="0.25">
      <c r="A4871" t="s">
        <v>7</v>
      </c>
      <c r="B4871" t="s">
        <v>59</v>
      </c>
      <c r="C4871" t="s">
        <v>46</v>
      </c>
      <c r="D4871" t="s">
        <v>219</v>
      </c>
      <c r="E4871" t="s">
        <v>1632</v>
      </c>
      <c r="F4871" t="s">
        <v>601</v>
      </c>
      <c r="G4871" t="s">
        <v>1499</v>
      </c>
      <c r="H4871" t="s">
        <v>220</v>
      </c>
      <c r="I4871" t="s">
        <v>22</v>
      </c>
      <c r="J4871" t="s">
        <v>24</v>
      </c>
      <c r="K4871" s="9" t="s">
        <v>2600</v>
      </c>
      <c r="L4871" s="9">
        <v>0</v>
      </c>
      <c r="M4871">
        <v>4074.84</v>
      </c>
      <c r="N4871" s="66" t="str">
        <f>IF(COUNTIF('4. IncomeStatement_12Mo_BDI'!$8:$8,$K4871)&gt;0,"Y","")</f>
        <v>Y</v>
      </c>
      <c r="O4871" s="66" t="str">
        <f>INDEX('3. Lookup Tables'!$G:$K,MATCH($G4871,'3. Lookup Tables'!$G:$G,0),MATCH(O$1,'3. Lookup Tables'!$G$1:$K$1,0))</f>
        <v>EXPENSE</v>
      </c>
      <c r="P4871" s="82" t="str">
        <f t="shared" si="302"/>
        <v>IS</v>
      </c>
      <c r="Q4871" s="82" t="str">
        <f t="shared" si="303"/>
        <v>IS_86.2</v>
      </c>
      <c r="R4871" s="82">
        <f>IF(AND(O4871="Expense",P4871="IS"),INDEX(Table2[#All],MATCH($G4871,Table2[GL_SubACT],0)+1,MATCH($D4871,Table2[#Headers],0)),
IF(AND(O4871="Revenue",P4871="IS"),INDEX('3b. IS_Revenue_Lookup'!E:E,MATCH($E4871,'3b. IS_Revenue_Lookup'!A:A,0)),
IF(P4871="BS",INDEX('3c BS_Lookup'!$A:$F,MATCH('1. GLSummary'!$F4871,'3c BS_Lookup'!$A:$A,0),MATCH('1. GLSummary'!$A4871,'3c BS_Lookup'!$1:$1,0)),"--"))
)</f>
        <v>86.2</v>
      </c>
      <c r="S4871" s="82" t="str">
        <f>IFERROR(VLOOKUP(R4871,'3. Lookup Tables'!$AB:$AC,2,0),"--")</f>
        <v>--</v>
      </c>
      <c r="T4871" s="82"/>
      <c r="U4871" s="82" t="str">
        <f>VLOOKUP($A4871,'3. Lookup Tables'!$C:$E,2,0)</f>
        <v>Hauling</v>
      </c>
      <c r="V4871" s="82" t="str">
        <f>VLOOKUP($A4871,'3. Lookup Tables'!$C:$E,3,0)</f>
        <v>Pasco</v>
      </c>
    </row>
    <row r="4872" spans="1:22" x14ac:dyDescent="0.25">
      <c r="A4872" t="s">
        <v>7</v>
      </c>
      <c r="B4872" t="s">
        <v>59</v>
      </c>
      <c r="C4872" t="s">
        <v>46</v>
      </c>
      <c r="D4872" t="s">
        <v>33</v>
      </c>
      <c r="E4872" t="s">
        <v>1642</v>
      </c>
      <c r="F4872" t="s">
        <v>747</v>
      </c>
      <c r="G4872" t="s">
        <v>1499</v>
      </c>
      <c r="H4872" t="s">
        <v>106</v>
      </c>
      <c r="I4872" t="s">
        <v>22</v>
      </c>
      <c r="J4872" t="s">
        <v>24</v>
      </c>
      <c r="K4872" s="9" t="s">
        <v>2600</v>
      </c>
      <c r="L4872" s="9">
        <v>2454.12</v>
      </c>
      <c r="M4872">
        <v>38511.57</v>
      </c>
      <c r="N4872" s="66" t="str">
        <f>IF(COUNTIF('4. IncomeStatement_12Mo_BDI'!$8:$8,$K4872)&gt;0,"Y","")</f>
        <v>Y</v>
      </c>
      <c r="O4872" s="66" t="str">
        <f>INDEX('3. Lookup Tables'!$G:$K,MATCH($G4872,'3. Lookup Tables'!$G:$G,0),MATCH(O$1,'3. Lookup Tables'!$G$1:$K$1,0))</f>
        <v>EXPENSE</v>
      </c>
      <c r="P4872" s="82" t="str">
        <f t="shared" si="302"/>
        <v>IS</v>
      </c>
      <c r="Q4872" s="82" t="str">
        <f t="shared" si="303"/>
        <v>IS_28.1</v>
      </c>
      <c r="R4872" s="82">
        <f>IF(AND(O4872="Expense",P4872="IS"),INDEX(Table2[#All],MATCH($G4872,Table2[GL_SubACT],0)+1,MATCH($D4872,Table2[#Headers],0)),
IF(AND(O4872="Revenue",P4872="IS"),INDEX('3b. IS_Revenue_Lookup'!E:E,MATCH($E4872,'3b. IS_Revenue_Lookup'!A:A,0)),
IF(P4872="BS",INDEX('3c BS_Lookup'!$A:$F,MATCH('1. GLSummary'!$F4872,'3c BS_Lookup'!$A:$A,0),MATCH('1. GLSummary'!$A4872,'3c BS_Lookup'!$1:$1,0)),"--"))
)</f>
        <v>28.1</v>
      </c>
      <c r="S4872" s="82" t="str">
        <f>IFERROR(VLOOKUP(R4872,'3. Lookup Tables'!$AB:$AC,2,0),"--")</f>
        <v>--</v>
      </c>
      <c r="T4872" s="82"/>
      <c r="U4872" s="82" t="str">
        <f>VLOOKUP($A4872,'3. Lookup Tables'!$C:$E,2,0)</f>
        <v>Hauling</v>
      </c>
      <c r="V4872" s="82" t="str">
        <f>VLOOKUP($A4872,'3. Lookup Tables'!$C:$E,3,0)</f>
        <v>Pasco</v>
      </c>
    </row>
    <row r="4873" spans="1:22" x14ac:dyDescent="0.25">
      <c r="A4873" t="s">
        <v>7</v>
      </c>
      <c r="B4873" t="s">
        <v>59</v>
      </c>
      <c r="C4873" t="s">
        <v>46</v>
      </c>
      <c r="D4873" t="s">
        <v>92</v>
      </c>
      <c r="E4873" t="s">
        <v>1637</v>
      </c>
      <c r="F4873" t="s">
        <v>968</v>
      </c>
      <c r="G4873" t="s">
        <v>1499</v>
      </c>
      <c r="H4873" t="s">
        <v>220</v>
      </c>
      <c r="I4873" t="s">
        <v>22</v>
      </c>
      <c r="J4873" t="s">
        <v>24</v>
      </c>
      <c r="K4873" s="9" t="s">
        <v>2600</v>
      </c>
      <c r="L4873" s="9">
        <v>410.5</v>
      </c>
      <c r="M4873">
        <v>2619.3000000000002</v>
      </c>
      <c r="N4873" s="66" t="str">
        <f>IF(COUNTIF('4. IncomeStatement_12Mo_BDI'!$8:$8,$K4873)&gt;0,"Y","")</f>
        <v>Y</v>
      </c>
      <c r="O4873" s="66" t="str">
        <f>INDEX('3. Lookup Tables'!$G:$K,MATCH($G4873,'3. Lookup Tables'!$G:$G,0),MATCH(O$1,'3. Lookup Tables'!$G$1:$K$1,0))</f>
        <v>EXPENSE</v>
      </c>
      <c r="P4873" s="82" t="str">
        <f t="shared" si="302"/>
        <v>IS</v>
      </c>
      <c r="Q4873" s="82" t="str">
        <f t="shared" si="303"/>
        <v>IS_28.12</v>
      </c>
      <c r="R4873" s="82">
        <f>IF(AND(O4873="Expense",P4873="IS"),INDEX(Table2[#All],MATCH($G4873,Table2[GL_SubACT],0)+1,MATCH($D4873,Table2[#Headers],0)),
IF(AND(O4873="Revenue",P4873="IS"),INDEX('3b. IS_Revenue_Lookup'!E:E,MATCH($E4873,'3b. IS_Revenue_Lookup'!A:A,0)),
IF(P4873="BS",INDEX('3c BS_Lookup'!$A:$F,MATCH('1. GLSummary'!$F4873,'3c BS_Lookup'!$A:$A,0),MATCH('1. GLSummary'!$A4873,'3c BS_Lookup'!$1:$1,0)),"--"))
)</f>
        <v>28.12</v>
      </c>
      <c r="S4873" s="82" t="str">
        <f>IFERROR(VLOOKUP(R4873,'3. Lookup Tables'!$AB:$AC,2,0),"--")</f>
        <v>--</v>
      </c>
      <c r="T4873" s="82"/>
      <c r="U4873" s="82" t="str">
        <f>VLOOKUP($A4873,'3. Lookup Tables'!$C:$E,2,0)</f>
        <v>Hauling</v>
      </c>
      <c r="V4873" s="82" t="str">
        <f>VLOOKUP($A4873,'3. Lookup Tables'!$C:$E,3,0)</f>
        <v>Pasco</v>
      </c>
    </row>
    <row r="4874" spans="1:22" x14ac:dyDescent="0.25">
      <c r="A4874" t="s">
        <v>7</v>
      </c>
      <c r="B4874" t="s">
        <v>59</v>
      </c>
      <c r="C4874" t="s">
        <v>46</v>
      </c>
      <c r="D4874" t="s">
        <v>88</v>
      </c>
      <c r="E4874" t="s">
        <v>1645</v>
      </c>
      <c r="F4874" t="s">
        <v>698</v>
      </c>
      <c r="G4874" t="s">
        <v>1499</v>
      </c>
      <c r="H4874" t="s">
        <v>106</v>
      </c>
      <c r="I4874" t="s">
        <v>22</v>
      </c>
      <c r="J4874" t="s">
        <v>24</v>
      </c>
      <c r="K4874" s="9" t="s">
        <v>2600</v>
      </c>
      <c r="L4874" s="9">
        <v>1233.2</v>
      </c>
      <c r="M4874">
        <v>17382.189999999999</v>
      </c>
      <c r="N4874" s="66" t="str">
        <f>IF(COUNTIF('4. IncomeStatement_12Mo_BDI'!$8:$8,$K4874)&gt;0,"Y","")</f>
        <v>Y</v>
      </c>
      <c r="O4874" s="66" t="str">
        <f>INDEX('3. Lookup Tables'!$G:$K,MATCH($G4874,'3. Lookup Tables'!$G:$G,0),MATCH(O$1,'3. Lookup Tables'!$G$1:$K$1,0))</f>
        <v>EXPENSE</v>
      </c>
      <c r="P4874" s="82" t="str">
        <f t="shared" si="302"/>
        <v>IS</v>
      </c>
      <c r="Q4874" s="82" t="str">
        <f t="shared" si="303"/>
        <v>IS_28.2</v>
      </c>
      <c r="R4874" s="82">
        <f>IF(AND(O4874="Expense",P4874="IS"),INDEX(Table2[#All],MATCH($G4874,Table2[GL_SubACT],0)+1,MATCH($D4874,Table2[#Headers],0)),
IF(AND(O4874="Revenue",P4874="IS"),INDEX('3b. IS_Revenue_Lookup'!E:E,MATCH($E4874,'3b. IS_Revenue_Lookup'!A:A,0)),
IF(P4874="BS",INDEX('3c BS_Lookup'!$A:$F,MATCH('1. GLSummary'!$F4874,'3c BS_Lookup'!$A:$A,0),MATCH('1. GLSummary'!$A4874,'3c BS_Lookup'!$1:$1,0)),"--"))
)</f>
        <v>28.2</v>
      </c>
      <c r="S4874" s="82" t="str">
        <f>IFERROR(VLOOKUP(R4874,'3. Lookup Tables'!$AB:$AC,2,0),"--")</f>
        <v>--</v>
      </c>
      <c r="T4874" s="82"/>
      <c r="U4874" s="82" t="str">
        <f>VLOOKUP($A4874,'3. Lookup Tables'!$C:$E,2,0)</f>
        <v>Hauling</v>
      </c>
      <c r="V4874" s="82" t="str">
        <f>VLOOKUP($A4874,'3. Lookup Tables'!$C:$E,3,0)</f>
        <v>Pasco</v>
      </c>
    </row>
    <row r="4875" spans="1:22" x14ac:dyDescent="0.25">
      <c r="A4875" t="s">
        <v>7</v>
      </c>
      <c r="B4875" t="s">
        <v>59</v>
      </c>
      <c r="C4875" t="s">
        <v>46</v>
      </c>
      <c r="D4875" t="s">
        <v>35</v>
      </c>
      <c r="E4875" t="s">
        <v>1647</v>
      </c>
      <c r="F4875" t="s">
        <v>703</v>
      </c>
      <c r="G4875" t="s">
        <v>1499</v>
      </c>
      <c r="H4875" t="s">
        <v>106</v>
      </c>
      <c r="I4875" t="s">
        <v>22</v>
      </c>
      <c r="J4875" t="s">
        <v>24</v>
      </c>
      <c r="K4875" s="9" t="s">
        <v>2600</v>
      </c>
      <c r="L4875" s="9">
        <v>2162.59</v>
      </c>
      <c r="M4875">
        <v>26874.639999999999</v>
      </c>
      <c r="N4875" s="66" t="str">
        <f>IF(COUNTIF('4. IncomeStatement_12Mo_BDI'!$8:$8,$K4875)&gt;0,"Y","")</f>
        <v>Y</v>
      </c>
      <c r="O4875" s="66" t="str">
        <f>INDEX('3. Lookup Tables'!$G:$K,MATCH($G4875,'3. Lookup Tables'!$G:$G,0),MATCH(O$1,'3. Lookup Tables'!$G$1:$K$1,0))</f>
        <v>EXPENSE</v>
      </c>
      <c r="P4875" s="82" t="str">
        <f t="shared" si="302"/>
        <v>IS</v>
      </c>
      <c r="Q4875" s="82" t="str">
        <f t="shared" si="303"/>
        <v>IS_36</v>
      </c>
      <c r="R4875" s="82">
        <f>IF(AND(O4875="Expense",P4875="IS"),INDEX(Table2[#All],MATCH($G4875,Table2[GL_SubACT],0)+1,MATCH($D4875,Table2[#Headers],0)),
IF(AND(O4875="Revenue",P4875="IS"),INDEX('3b. IS_Revenue_Lookup'!E:E,MATCH($E4875,'3b. IS_Revenue_Lookup'!A:A,0)),
IF(P4875="BS",INDEX('3c BS_Lookup'!$A:$F,MATCH('1. GLSummary'!$F4875,'3c BS_Lookup'!$A:$A,0),MATCH('1. GLSummary'!$A4875,'3c BS_Lookup'!$1:$1,0)),"--"))
)</f>
        <v>36</v>
      </c>
      <c r="S4875" s="82" t="str">
        <f>IFERROR(VLOOKUP(R4875,'3. Lookup Tables'!$AB:$AC,2,0),"--")</f>
        <v>--</v>
      </c>
      <c r="T4875" s="82"/>
      <c r="U4875" s="82" t="str">
        <f>VLOOKUP($A4875,'3. Lookup Tables'!$C:$E,2,0)</f>
        <v>Hauling</v>
      </c>
      <c r="V4875" s="82" t="str">
        <f>VLOOKUP($A4875,'3. Lookup Tables'!$C:$E,3,0)</f>
        <v>Pasco</v>
      </c>
    </row>
    <row r="4876" spans="1:22" x14ac:dyDescent="0.25">
      <c r="A4876" t="s">
        <v>8</v>
      </c>
      <c r="B4876" t="s">
        <v>156</v>
      </c>
      <c r="C4876" t="s">
        <v>18</v>
      </c>
      <c r="D4876" t="s">
        <v>18</v>
      </c>
      <c r="E4876" t="s">
        <v>1748</v>
      </c>
      <c r="F4876" t="s">
        <v>582</v>
      </c>
      <c r="G4876" t="s">
        <v>1573</v>
      </c>
      <c r="H4876" t="s">
        <v>157</v>
      </c>
      <c r="I4876" t="s">
        <v>22</v>
      </c>
      <c r="J4876" t="s">
        <v>24</v>
      </c>
      <c r="K4876" s="9" t="s">
        <v>2600</v>
      </c>
      <c r="L4876" s="9">
        <v>392.38</v>
      </c>
      <c r="M4876">
        <v>4707.83</v>
      </c>
      <c r="N4876" s="66" t="str">
        <f>IF(COUNTIF('4. IncomeStatement_12Mo_BDI'!$8:$8,$K4876)&gt;0,"Y","")</f>
        <v>Y</v>
      </c>
      <c r="O4876" s="66" t="str">
        <f>INDEX('3. Lookup Tables'!$G:$K,MATCH($G4876,'3. Lookup Tables'!$G:$G,0),MATCH(O$1,'3. Lookup Tables'!$G$1:$K$1,0))</f>
        <v>EXPENSE</v>
      </c>
      <c r="P4876" s="82" t="str">
        <f t="shared" si="302"/>
        <v>IS</v>
      </c>
      <c r="Q4876" s="82" t="str">
        <f t="shared" si="303"/>
        <v>IS_76</v>
      </c>
      <c r="R4876" s="82">
        <f>IF(AND(O4876="Expense",P4876="IS"),INDEX(Table2[#All],MATCH($G4876,Table2[GL_SubACT],0)+1,MATCH($D4876,Table2[#Headers],0)),
IF(AND(O4876="Revenue",P4876="IS"),INDEX('3b. IS_Revenue_Lookup'!E:E,MATCH($E4876,'3b. IS_Revenue_Lookup'!A:A,0)),
IF(P4876="BS",INDEX('3c BS_Lookup'!$A:$F,MATCH('1. GLSummary'!$F4876,'3c BS_Lookup'!$A:$A,0),MATCH('1. GLSummary'!$A4876,'3c BS_Lookup'!$1:$1,0)),"--"))
)</f>
        <v>76</v>
      </c>
      <c r="S4876" s="82" t="str">
        <f>IFERROR(VLOOKUP(R4876,'3. Lookup Tables'!$AB:$AC,2,0),"--")</f>
        <v>--</v>
      </c>
      <c r="T4876" s="82"/>
      <c r="U4876" s="82" t="str">
        <f>VLOOKUP($A4876,'3. Lookup Tables'!$C:$E,2,0)</f>
        <v>Hauling</v>
      </c>
      <c r="V4876" s="82" t="str">
        <f>VLOOKUP($A4876,'3. Lookup Tables'!$C:$E,3,0)</f>
        <v>Pasco</v>
      </c>
    </row>
    <row r="4877" spans="1:22" x14ac:dyDescent="0.25">
      <c r="A4877" t="s">
        <v>8</v>
      </c>
      <c r="B4877" t="s">
        <v>59</v>
      </c>
      <c r="C4877" t="s">
        <v>46</v>
      </c>
      <c r="D4877" t="s">
        <v>87</v>
      </c>
      <c r="E4877" t="s">
        <v>1634</v>
      </c>
      <c r="F4877" t="s">
        <v>592</v>
      </c>
      <c r="G4877" t="s">
        <v>1499</v>
      </c>
      <c r="H4877" t="s">
        <v>106</v>
      </c>
      <c r="I4877" t="s">
        <v>22</v>
      </c>
      <c r="J4877" t="s">
        <v>24</v>
      </c>
      <c r="K4877" s="9" t="s">
        <v>2600</v>
      </c>
      <c r="L4877" s="9">
        <v>295.36</v>
      </c>
      <c r="M4877">
        <v>3265.12</v>
      </c>
      <c r="N4877" s="66" t="str">
        <f>IF(COUNTIF('4. IncomeStatement_12Mo_BDI'!$8:$8,$K4877)&gt;0,"Y","")</f>
        <v>Y</v>
      </c>
      <c r="O4877" s="66" t="str">
        <f>INDEX('3. Lookup Tables'!$G:$K,MATCH($G4877,'3. Lookup Tables'!$G:$G,0),MATCH(O$1,'3. Lookup Tables'!$G$1:$K$1,0))</f>
        <v>EXPENSE</v>
      </c>
      <c r="P4877" s="82" t="str">
        <f t="shared" si="302"/>
        <v>IS</v>
      </c>
      <c r="Q4877" s="82" t="str">
        <f t="shared" si="303"/>
        <v>IS_51</v>
      </c>
      <c r="R4877" s="82">
        <f>IF(AND(O4877="Expense",P4877="IS"),INDEX(Table2[#All],MATCH($G4877,Table2[GL_SubACT],0)+1,MATCH($D4877,Table2[#Headers],0)),
IF(AND(O4877="Revenue",P4877="IS"),INDEX('3b. IS_Revenue_Lookup'!E:E,MATCH($E4877,'3b. IS_Revenue_Lookup'!A:A,0)),
IF(P4877="BS",INDEX('3c BS_Lookup'!$A:$F,MATCH('1. GLSummary'!$F4877,'3c BS_Lookup'!$A:$A,0),MATCH('1. GLSummary'!$A4877,'3c BS_Lookup'!$1:$1,0)),"--"))
)</f>
        <v>51</v>
      </c>
      <c r="S4877" s="82" t="str">
        <f>IFERROR(VLOOKUP(R4877,'3. Lookup Tables'!$AB:$AC,2,0),"--")</f>
        <v>--</v>
      </c>
      <c r="T4877" s="82"/>
      <c r="U4877" s="82" t="str">
        <f>VLOOKUP($A4877,'3. Lookup Tables'!$C:$E,2,0)</f>
        <v>Hauling</v>
      </c>
      <c r="V4877" s="82" t="str">
        <f>VLOOKUP($A4877,'3. Lookup Tables'!$C:$E,3,0)</f>
        <v>Pasco</v>
      </c>
    </row>
    <row r="4878" spans="1:22" x14ac:dyDescent="0.25">
      <c r="A4878" t="s">
        <v>8</v>
      </c>
      <c r="B4878" t="s">
        <v>59</v>
      </c>
      <c r="C4878" t="s">
        <v>46</v>
      </c>
      <c r="D4878" t="s">
        <v>50</v>
      </c>
      <c r="E4878" t="s">
        <v>1636</v>
      </c>
      <c r="F4878" t="s">
        <v>881</v>
      </c>
      <c r="G4878" t="s">
        <v>1499</v>
      </c>
      <c r="H4878" t="s">
        <v>106</v>
      </c>
      <c r="I4878" t="s">
        <v>22</v>
      </c>
      <c r="J4878" t="s">
        <v>24</v>
      </c>
      <c r="K4878" s="9" t="s">
        <v>2600</v>
      </c>
      <c r="L4878" s="9">
        <v>0</v>
      </c>
      <c r="M4878">
        <v>2197.69</v>
      </c>
      <c r="N4878" s="66" t="str">
        <f>IF(COUNTIF('4. IncomeStatement_12Mo_BDI'!$8:$8,$K4878)&gt;0,"Y","")</f>
        <v>Y</v>
      </c>
      <c r="O4878" s="66" t="str">
        <f>INDEX('3. Lookup Tables'!$G:$K,MATCH($G4878,'3. Lookup Tables'!$G:$G,0),MATCH(O$1,'3. Lookup Tables'!$G$1:$K$1,0))</f>
        <v>EXPENSE</v>
      </c>
      <c r="P4878" s="82" t="str">
        <f t="shared" si="302"/>
        <v>IS</v>
      </c>
      <c r="Q4878" s="82" t="str">
        <f t="shared" si="303"/>
        <v>IS_69.11</v>
      </c>
      <c r="R4878" s="82">
        <f>IF(AND(O4878="Expense",P4878="IS"),INDEX(Table2[#All],MATCH($G4878,Table2[GL_SubACT],0)+1,MATCH($D4878,Table2[#Headers],0)),
IF(AND(O4878="Revenue",P4878="IS"),INDEX('3b. IS_Revenue_Lookup'!E:E,MATCH($E4878,'3b. IS_Revenue_Lookup'!A:A,0)),
IF(P4878="BS",INDEX('3c BS_Lookup'!$A:$F,MATCH('1. GLSummary'!$F4878,'3c BS_Lookup'!$A:$A,0),MATCH('1. GLSummary'!$A4878,'3c BS_Lookup'!$1:$1,0)),"--"))
)</f>
        <v>69.11</v>
      </c>
      <c r="S4878" s="82" t="str">
        <f>IFERROR(VLOOKUP(R4878,'3. Lookup Tables'!$AB:$AC,2,0),"--")</f>
        <v>--</v>
      </c>
      <c r="T4878" s="82"/>
      <c r="U4878" s="82" t="str">
        <f>VLOOKUP($A4878,'3. Lookup Tables'!$C:$E,2,0)</f>
        <v>Hauling</v>
      </c>
      <c r="V4878" s="82" t="str">
        <f>VLOOKUP($A4878,'3. Lookup Tables'!$C:$E,3,0)</f>
        <v>Pasco</v>
      </c>
    </row>
    <row r="4879" spans="1:22" x14ac:dyDescent="0.25">
      <c r="A4879" t="s">
        <v>8</v>
      </c>
      <c r="B4879" t="s">
        <v>59</v>
      </c>
      <c r="C4879" t="s">
        <v>46</v>
      </c>
      <c r="D4879" t="s">
        <v>33</v>
      </c>
      <c r="E4879" t="s">
        <v>1992</v>
      </c>
      <c r="F4879" t="s">
        <v>747</v>
      </c>
      <c r="G4879" t="s">
        <v>1499</v>
      </c>
      <c r="H4879" t="s">
        <v>106</v>
      </c>
      <c r="I4879" t="s">
        <v>22</v>
      </c>
      <c r="J4879" t="s">
        <v>24</v>
      </c>
      <c r="K4879" s="9" t="s">
        <v>2600</v>
      </c>
      <c r="L4879" s="9">
        <v>3608.23</v>
      </c>
      <c r="M4879">
        <v>7039.79</v>
      </c>
      <c r="N4879" s="66" t="str">
        <f>IF(COUNTIF('4. IncomeStatement_12Mo_BDI'!$8:$8,$K4879)&gt;0,"Y","")</f>
        <v>Y</v>
      </c>
      <c r="O4879" s="66" t="str">
        <f>INDEX('3. Lookup Tables'!$G:$K,MATCH($G4879,'3. Lookup Tables'!$G:$G,0),MATCH(O$1,'3. Lookup Tables'!$G$1:$K$1,0))</f>
        <v>EXPENSE</v>
      </c>
      <c r="P4879" s="82" t="str">
        <f t="shared" si="302"/>
        <v>IS</v>
      </c>
      <c r="Q4879" s="82" t="str">
        <f t="shared" si="303"/>
        <v>IS_28.1</v>
      </c>
      <c r="R4879" s="82">
        <f>IF(AND(O4879="Expense",P4879="IS"),INDEX(Table2[#All],MATCH($G4879,Table2[GL_SubACT],0)+1,MATCH($D4879,Table2[#Headers],0)),
IF(AND(O4879="Revenue",P4879="IS"),INDEX('3b. IS_Revenue_Lookup'!E:E,MATCH($E4879,'3b. IS_Revenue_Lookup'!A:A,0)),
IF(P4879="BS",INDEX('3c BS_Lookup'!$A:$F,MATCH('1. GLSummary'!$F4879,'3c BS_Lookup'!$A:$A,0),MATCH('1. GLSummary'!$A4879,'3c BS_Lookup'!$1:$1,0)),"--"))
)</f>
        <v>28.1</v>
      </c>
      <c r="S4879" s="82" t="str">
        <f>IFERROR(VLOOKUP(R4879,'3. Lookup Tables'!$AB:$AC,2,0),"--")</f>
        <v>--</v>
      </c>
      <c r="T4879" s="82"/>
      <c r="U4879" s="82" t="str">
        <f>VLOOKUP($A4879,'3. Lookup Tables'!$C:$E,2,0)</f>
        <v>Hauling</v>
      </c>
      <c r="V4879" s="82" t="str">
        <f>VLOOKUP($A4879,'3. Lookup Tables'!$C:$E,3,0)</f>
        <v>Pasco</v>
      </c>
    </row>
    <row r="4880" spans="1:22" x14ac:dyDescent="0.25">
      <c r="A4880" t="s">
        <v>8</v>
      </c>
      <c r="B4880" t="s">
        <v>59</v>
      </c>
      <c r="C4880" t="s">
        <v>46</v>
      </c>
      <c r="D4880" t="s">
        <v>92</v>
      </c>
      <c r="E4880" t="s">
        <v>1644</v>
      </c>
      <c r="F4880" t="s">
        <v>968</v>
      </c>
      <c r="G4880" t="s">
        <v>1499</v>
      </c>
      <c r="H4880" t="s">
        <v>106</v>
      </c>
      <c r="I4880" t="s">
        <v>22</v>
      </c>
      <c r="J4880" t="s">
        <v>24</v>
      </c>
      <c r="K4880" s="9" t="s">
        <v>2600</v>
      </c>
      <c r="L4880" s="9">
        <v>443.65</v>
      </c>
      <c r="M4880">
        <v>2812.94</v>
      </c>
      <c r="N4880" s="66" t="str">
        <f>IF(COUNTIF('4. IncomeStatement_12Mo_BDI'!$8:$8,$K4880)&gt;0,"Y","")</f>
        <v>Y</v>
      </c>
      <c r="O4880" s="66" t="str">
        <f>INDEX('3. Lookup Tables'!$G:$K,MATCH($G4880,'3. Lookup Tables'!$G:$G,0),MATCH(O$1,'3. Lookup Tables'!$G$1:$K$1,0))</f>
        <v>EXPENSE</v>
      </c>
      <c r="P4880" s="82" t="str">
        <f t="shared" si="302"/>
        <v>IS</v>
      </c>
      <c r="Q4880" s="82" t="str">
        <f t="shared" si="303"/>
        <v>IS_28.12</v>
      </c>
      <c r="R4880" s="82">
        <f>IF(AND(O4880="Expense",P4880="IS"),INDEX(Table2[#All],MATCH($G4880,Table2[GL_SubACT],0)+1,MATCH($D4880,Table2[#Headers],0)),
IF(AND(O4880="Revenue",P4880="IS"),INDEX('3b. IS_Revenue_Lookup'!E:E,MATCH($E4880,'3b. IS_Revenue_Lookup'!A:A,0)),
IF(P4880="BS",INDEX('3c BS_Lookup'!$A:$F,MATCH('1. GLSummary'!$F4880,'3c BS_Lookup'!$A:$A,0),MATCH('1. GLSummary'!$A4880,'3c BS_Lookup'!$1:$1,0)),"--"))
)</f>
        <v>28.12</v>
      </c>
      <c r="S4880" s="82" t="str">
        <f>IFERROR(VLOOKUP(R4880,'3. Lookup Tables'!$AB:$AC,2,0),"--")</f>
        <v>--</v>
      </c>
      <c r="T4880" s="82"/>
      <c r="U4880" s="82" t="str">
        <f>VLOOKUP($A4880,'3. Lookup Tables'!$C:$E,2,0)</f>
        <v>Hauling</v>
      </c>
      <c r="V4880" s="82" t="str">
        <f>VLOOKUP($A4880,'3. Lookup Tables'!$C:$E,3,0)</f>
        <v>Pasco</v>
      </c>
    </row>
    <row r="4881" spans="1:22" x14ac:dyDescent="0.25">
      <c r="A4881" t="s">
        <v>8</v>
      </c>
      <c r="B4881" t="s">
        <v>59</v>
      </c>
      <c r="C4881" t="s">
        <v>46</v>
      </c>
      <c r="D4881" t="s">
        <v>88</v>
      </c>
      <c r="E4881" t="s">
        <v>1633</v>
      </c>
      <c r="F4881" t="s">
        <v>698</v>
      </c>
      <c r="G4881" t="s">
        <v>1499</v>
      </c>
      <c r="H4881" t="s">
        <v>1119</v>
      </c>
      <c r="I4881" t="s">
        <v>22</v>
      </c>
      <c r="J4881" t="s">
        <v>24</v>
      </c>
      <c r="K4881" s="9" t="s">
        <v>2600</v>
      </c>
      <c r="L4881" s="9">
        <v>308.3</v>
      </c>
      <c r="M4881">
        <v>3699.6</v>
      </c>
      <c r="N4881" s="66" t="str">
        <f>IF(COUNTIF('4. IncomeStatement_12Mo_BDI'!$8:$8,$K4881)&gt;0,"Y","")</f>
        <v>Y</v>
      </c>
      <c r="O4881" s="66" t="str">
        <f>INDEX('3. Lookup Tables'!$G:$K,MATCH($G4881,'3. Lookup Tables'!$G:$G,0),MATCH(O$1,'3. Lookup Tables'!$G$1:$K$1,0))</f>
        <v>EXPENSE</v>
      </c>
      <c r="P4881" s="82" t="str">
        <f t="shared" ref="P4881:P4882" si="304">IF(B4881&lt;&gt;"",IF(VALUE(LEFT(B4881,1))&lt;=2,"BS","IS"),"")</f>
        <v>IS</v>
      </c>
      <c r="Q4881" s="82" t="str">
        <f t="shared" ref="Q4881:Q4882" si="305">P4881&amp;"_"&amp;R4881</f>
        <v>IS_28.2</v>
      </c>
      <c r="R4881" s="82">
        <f>IF(AND(O4881="Expense",P4881="IS"),INDEX(Table2[#All],MATCH($G4881,Table2[GL_SubACT],0)+1,MATCH($D4881,Table2[#Headers],0)),
IF(AND(O4881="Revenue",P4881="IS"),INDEX('3b. IS_Revenue_Lookup'!E:E,MATCH($E4881,'3b. IS_Revenue_Lookup'!A:A,0)),
IF(P4881="BS",INDEX('3c BS_Lookup'!$A:$F,MATCH('1. GLSummary'!$F4881,'3c BS_Lookup'!$A:$A,0),MATCH('1. GLSummary'!$A4881,'3c BS_Lookup'!$1:$1,0)),"--"))
)</f>
        <v>28.2</v>
      </c>
      <c r="S4881" s="82" t="str">
        <f>IFERROR(VLOOKUP(R4881,'3. Lookup Tables'!$AB:$AC,2,0),"--")</f>
        <v>--</v>
      </c>
      <c r="T4881" s="82"/>
      <c r="U4881" s="82" t="str">
        <f>VLOOKUP($A4881,'3. Lookup Tables'!$C:$E,2,0)</f>
        <v>Hauling</v>
      </c>
      <c r="V4881" s="82" t="str">
        <f>VLOOKUP($A4881,'3. Lookup Tables'!$C:$E,3,0)</f>
        <v>Pasco</v>
      </c>
    </row>
    <row r="4882" spans="1:22" x14ac:dyDescent="0.25">
      <c r="A4882" t="s">
        <v>8</v>
      </c>
      <c r="B4882" t="s">
        <v>59</v>
      </c>
      <c r="C4882" t="s">
        <v>46</v>
      </c>
      <c r="D4882" t="s">
        <v>35</v>
      </c>
      <c r="E4882" t="s">
        <v>1957</v>
      </c>
      <c r="F4882" t="s">
        <v>703</v>
      </c>
      <c r="G4882" t="s">
        <v>1499</v>
      </c>
      <c r="H4882" t="s">
        <v>106</v>
      </c>
      <c r="I4882" t="s">
        <v>22</v>
      </c>
      <c r="J4882" t="s">
        <v>24</v>
      </c>
      <c r="K4882" s="9" t="s">
        <v>2600</v>
      </c>
      <c r="L4882" s="9">
        <v>205.47</v>
      </c>
      <c r="M4882">
        <v>2351.79</v>
      </c>
      <c r="N4882" s="66" t="str">
        <f>IF(COUNTIF('4. IncomeStatement_12Mo_BDI'!$8:$8,$K4882)&gt;0,"Y","")</f>
        <v>Y</v>
      </c>
      <c r="O4882" s="66" t="str">
        <f>INDEX('3. Lookup Tables'!$G:$K,MATCH($G4882,'3. Lookup Tables'!$G:$G,0),MATCH(O$1,'3. Lookup Tables'!$G$1:$K$1,0))</f>
        <v>EXPENSE</v>
      </c>
      <c r="P4882" s="82" t="str">
        <f t="shared" si="304"/>
        <v>IS</v>
      </c>
      <c r="Q4882" s="82" t="str">
        <f t="shared" si="305"/>
        <v>IS_36</v>
      </c>
      <c r="R4882" s="82">
        <f>IF(AND(O4882="Expense",P4882="IS"),INDEX(Table2[#All],MATCH($G4882,Table2[GL_SubACT],0)+1,MATCH($D4882,Table2[#Headers],0)),
IF(AND(O4882="Revenue",P4882="IS"),INDEX('3b. IS_Revenue_Lookup'!E:E,MATCH($E4882,'3b. IS_Revenue_Lookup'!A:A,0)),
IF(P4882="BS",INDEX('3c BS_Lookup'!$A:$F,MATCH('1. GLSummary'!$F4882,'3c BS_Lookup'!$A:$A,0),MATCH('1. GLSummary'!$A4882,'3c BS_Lookup'!$1:$1,0)),"--"))
)</f>
        <v>36</v>
      </c>
      <c r="S4882" s="82" t="str">
        <f>IFERROR(VLOOKUP(R4882,'3. Lookup Tables'!$AB:$AC,2,0),"--")</f>
        <v>--</v>
      </c>
      <c r="T4882" s="82"/>
      <c r="U4882" s="82" t="str">
        <f>VLOOKUP($A4882,'3. Lookup Tables'!$C:$E,2,0)</f>
        <v>Hauling</v>
      </c>
      <c r="V4882" s="82" t="str">
        <f>VLOOKUP($A4882,'3. Lookup Tables'!$C:$E,3,0)</f>
        <v>Pasco</v>
      </c>
    </row>
    <row r="4883" spans="1:22" x14ac:dyDescent="0.25">
      <c r="A4883" t="s">
        <v>7</v>
      </c>
      <c r="B4883" t="s">
        <v>156</v>
      </c>
      <c r="C4883" t="s">
        <v>18</v>
      </c>
      <c r="D4883" t="s">
        <v>18</v>
      </c>
      <c r="E4883" t="s">
        <v>1675</v>
      </c>
      <c r="F4883" t="s">
        <v>582</v>
      </c>
      <c r="G4883" t="s">
        <v>1573</v>
      </c>
      <c r="H4883" t="s">
        <v>157</v>
      </c>
      <c r="I4883" t="s">
        <v>27</v>
      </c>
      <c r="J4883" t="s">
        <v>24</v>
      </c>
      <c r="K4883" s="9" t="s">
        <v>187</v>
      </c>
      <c r="L4883" s="9">
        <v>1305.5999999999999</v>
      </c>
      <c r="M4883">
        <v>4978.12</v>
      </c>
      <c r="N4883" s="66" t="str">
        <f>IF(COUNTIF('4. IncomeStatement_12Mo_BDI'!$8:$8,$K4883)&gt;0,"Y","")</f>
        <v>Y</v>
      </c>
      <c r="O4883" s="66" t="str">
        <f>INDEX('3. Lookup Tables'!$G:$K,MATCH($G4883,'3. Lookup Tables'!$G:$G,0),MATCH(O$1,'3. Lookup Tables'!$G$1:$K$1,0))</f>
        <v>EXPENSE</v>
      </c>
      <c r="P4883" s="82" t="str">
        <f t="shared" ref="P4883:P4920" si="306">IF(B4883&lt;&gt;"",IF(VALUE(LEFT(B4883,1))&lt;=2,"BS","IS"),"")</f>
        <v>IS</v>
      </c>
      <c r="Q4883" s="82" t="str">
        <f t="shared" ref="Q4883:Q4920" si="307">P4883&amp;"_"&amp;R4883</f>
        <v>IS_76</v>
      </c>
      <c r="R4883" s="82">
        <f>IF(AND(O4883="Expense",P4883="IS"),INDEX(Table2[#All],MATCH($G4883,Table2[GL_SubACT],0)+1,MATCH($D4883,Table2[#Headers],0)),
IF(AND(O4883="Revenue",P4883="IS"),INDEX('3b. IS_Revenue_Lookup'!E:E,MATCH($E4883,'3b. IS_Revenue_Lookup'!A:A,0)),
IF(P4883="BS",INDEX('3c BS_Lookup'!$A:$F,MATCH('1. GLSummary'!$F4883,'3c BS_Lookup'!$A:$A,0),MATCH('1. GLSummary'!$A4883,'3c BS_Lookup'!$1:$1,0)),"--"))
)</f>
        <v>76</v>
      </c>
      <c r="S4883" s="82" t="str">
        <f>IFERROR(VLOOKUP(R4883,'3. Lookup Tables'!$AB:$AC,2,0),"--")</f>
        <v>--</v>
      </c>
      <c r="T4883" s="82"/>
      <c r="U4883" s="82" t="str">
        <f>VLOOKUP($A4883,'3. Lookup Tables'!$C:$E,2,0)</f>
        <v>Hauling</v>
      </c>
      <c r="V4883" s="82" t="str">
        <f>VLOOKUP($A4883,'3. Lookup Tables'!$C:$E,3,0)</f>
        <v>Pasco</v>
      </c>
    </row>
    <row r="4884" spans="1:22" x14ac:dyDescent="0.25">
      <c r="A4884" t="s">
        <v>7</v>
      </c>
      <c r="B4884" t="s">
        <v>59</v>
      </c>
      <c r="C4884" t="s">
        <v>46</v>
      </c>
      <c r="D4884" t="s">
        <v>167</v>
      </c>
      <c r="E4884" t="s">
        <v>2034</v>
      </c>
      <c r="F4884" t="s">
        <v>816</v>
      </c>
      <c r="G4884" t="s">
        <v>1499</v>
      </c>
      <c r="H4884" t="s">
        <v>106</v>
      </c>
      <c r="I4884" t="s">
        <v>27</v>
      </c>
      <c r="J4884" t="s">
        <v>24</v>
      </c>
      <c r="K4884" s="9" t="s">
        <v>187</v>
      </c>
      <c r="L4884" s="9">
        <v>438.15</v>
      </c>
      <c r="M4884">
        <v>1752.58</v>
      </c>
      <c r="N4884" s="66" t="str">
        <f>IF(COUNTIF('4. IncomeStatement_12Mo_BDI'!$8:$8,$K4884)&gt;0,"Y","")</f>
        <v>Y</v>
      </c>
      <c r="O4884" s="66" t="str">
        <f>INDEX('3. Lookup Tables'!$G:$K,MATCH($G4884,'3. Lookup Tables'!$G:$G,0),MATCH(O$1,'3. Lookup Tables'!$G$1:$K$1,0))</f>
        <v>EXPENSE</v>
      </c>
      <c r="P4884" s="82" t="str">
        <f t="shared" si="306"/>
        <v>IS</v>
      </c>
      <c r="Q4884" s="82" t="str">
        <f t="shared" si="307"/>
        <v>IS_51</v>
      </c>
      <c r="R4884" s="82">
        <f>IF(AND(O4884="Expense",P4884="IS"),INDEX(Table2[#All],MATCH($G4884,Table2[GL_SubACT],0)+1,MATCH($D4884,Table2[#Headers],0)),
IF(AND(O4884="Revenue",P4884="IS"),INDEX('3b. IS_Revenue_Lookup'!E:E,MATCH($E4884,'3b. IS_Revenue_Lookup'!A:A,0)),
IF(P4884="BS",INDEX('3c BS_Lookup'!$A:$F,MATCH('1. GLSummary'!$F4884,'3c BS_Lookup'!$A:$A,0),MATCH('1. GLSummary'!$A4884,'3c BS_Lookup'!$1:$1,0)),"--"))
)</f>
        <v>51</v>
      </c>
      <c r="S4884" s="82" t="str">
        <f>IFERROR(VLOOKUP(R4884,'3. Lookup Tables'!$AB:$AC,2,0),"--")</f>
        <v>--</v>
      </c>
      <c r="T4884" s="82"/>
      <c r="U4884" s="82" t="str">
        <f>VLOOKUP($A4884,'3. Lookup Tables'!$C:$E,2,0)</f>
        <v>Hauling</v>
      </c>
      <c r="V4884" s="82" t="str">
        <f>VLOOKUP($A4884,'3. Lookup Tables'!$C:$E,3,0)</f>
        <v>Pasco</v>
      </c>
    </row>
    <row r="4885" spans="1:22" x14ac:dyDescent="0.25">
      <c r="A4885" t="s">
        <v>7</v>
      </c>
      <c r="B4885" t="s">
        <v>59</v>
      </c>
      <c r="C4885" t="s">
        <v>46</v>
      </c>
      <c r="D4885" t="s">
        <v>87</v>
      </c>
      <c r="E4885" t="s">
        <v>1638</v>
      </c>
      <c r="F4885" t="s">
        <v>592</v>
      </c>
      <c r="G4885" t="s">
        <v>1499</v>
      </c>
      <c r="H4885" t="s">
        <v>106</v>
      </c>
      <c r="I4885" t="s">
        <v>27</v>
      </c>
      <c r="J4885" t="s">
        <v>24</v>
      </c>
      <c r="K4885" s="9" t="s">
        <v>187</v>
      </c>
      <c r="L4885" s="9">
        <v>1140.69</v>
      </c>
      <c r="M4885">
        <v>4562.76</v>
      </c>
      <c r="N4885" s="66" t="str">
        <f>IF(COUNTIF('4. IncomeStatement_12Mo_BDI'!$8:$8,$K4885)&gt;0,"Y","")</f>
        <v>Y</v>
      </c>
      <c r="O4885" s="66" t="str">
        <f>INDEX('3. Lookup Tables'!$G:$K,MATCH($G4885,'3. Lookup Tables'!$G:$G,0),MATCH(O$1,'3. Lookup Tables'!$G$1:$K$1,0))</f>
        <v>EXPENSE</v>
      </c>
      <c r="P4885" s="82" t="str">
        <f t="shared" si="306"/>
        <v>IS</v>
      </c>
      <c r="Q4885" s="82" t="str">
        <f t="shared" si="307"/>
        <v>IS_51</v>
      </c>
      <c r="R4885" s="82">
        <f>IF(AND(O4885="Expense",P4885="IS"),INDEX(Table2[#All],MATCH($G4885,Table2[GL_SubACT],0)+1,MATCH($D4885,Table2[#Headers],0)),
IF(AND(O4885="Revenue",P4885="IS"),INDEX('3b. IS_Revenue_Lookup'!E:E,MATCH($E4885,'3b. IS_Revenue_Lookup'!A:A,0)),
IF(P4885="BS",INDEX('3c BS_Lookup'!$A:$F,MATCH('1. GLSummary'!$F4885,'3c BS_Lookup'!$A:$A,0),MATCH('1. GLSummary'!$A4885,'3c BS_Lookup'!$1:$1,0)),"--"))
)</f>
        <v>51</v>
      </c>
      <c r="S4885" s="82" t="str">
        <f>IFERROR(VLOOKUP(R4885,'3. Lookup Tables'!$AB:$AC,2,0),"--")</f>
        <v>--</v>
      </c>
      <c r="T4885" s="82"/>
      <c r="U4885" s="82" t="str">
        <f>VLOOKUP($A4885,'3. Lookup Tables'!$C:$E,2,0)</f>
        <v>Hauling</v>
      </c>
      <c r="V4885" s="82" t="str">
        <f>VLOOKUP($A4885,'3. Lookup Tables'!$C:$E,3,0)</f>
        <v>Pasco</v>
      </c>
    </row>
    <row r="4886" spans="1:22" x14ac:dyDescent="0.25">
      <c r="A4886" t="s">
        <v>7</v>
      </c>
      <c r="B4886" t="s">
        <v>59</v>
      </c>
      <c r="C4886" t="s">
        <v>46</v>
      </c>
      <c r="D4886" t="s">
        <v>48</v>
      </c>
      <c r="E4886" t="s">
        <v>1643</v>
      </c>
      <c r="F4886" t="s">
        <v>676</v>
      </c>
      <c r="G4886" t="s">
        <v>1499</v>
      </c>
      <c r="H4886" t="s">
        <v>106</v>
      </c>
      <c r="I4886" t="s">
        <v>27</v>
      </c>
      <c r="J4886" t="s">
        <v>24</v>
      </c>
      <c r="K4886" s="9" t="s">
        <v>187</v>
      </c>
      <c r="L4886" s="9">
        <v>330.53</v>
      </c>
      <c r="M4886">
        <v>1322.12</v>
      </c>
      <c r="N4886" s="66" t="str">
        <f>IF(COUNTIF('4. IncomeStatement_12Mo_BDI'!$8:$8,$K4886)&gt;0,"Y","")</f>
        <v>Y</v>
      </c>
      <c r="O4886" s="66" t="str">
        <f>INDEX('3. Lookup Tables'!$G:$K,MATCH($G4886,'3. Lookup Tables'!$G:$G,0),MATCH(O$1,'3. Lookup Tables'!$G$1:$K$1,0))</f>
        <v>EXPENSE</v>
      </c>
      <c r="P4886" s="82" t="str">
        <f t="shared" si="306"/>
        <v>IS</v>
      </c>
      <c r="Q4886" s="82" t="str">
        <f t="shared" si="307"/>
        <v>IS_69.12</v>
      </c>
      <c r="R4886" s="82">
        <f>IF(AND(O4886="Expense",P4886="IS"),INDEX(Table2[#All],MATCH($G4886,Table2[GL_SubACT],0)+1,MATCH($D4886,Table2[#Headers],0)),
IF(AND(O4886="Revenue",P4886="IS"),INDEX('3b. IS_Revenue_Lookup'!E:E,MATCH($E4886,'3b. IS_Revenue_Lookup'!A:A,0)),
IF(P4886="BS",INDEX('3c BS_Lookup'!$A:$F,MATCH('1. GLSummary'!$F4886,'3c BS_Lookup'!$A:$A,0),MATCH('1. GLSummary'!$A4886,'3c BS_Lookup'!$1:$1,0)),"--"))
)</f>
        <v>69.12</v>
      </c>
      <c r="S4886" s="82" t="str">
        <f>IFERROR(VLOOKUP(R4886,'3. Lookup Tables'!$AB:$AC,2,0),"--")</f>
        <v>--</v>
      </c>
      <c r="T4886" s="82"/>
      <c r="U4886" s="82" t="str">
        <f>VLOOKUP($A4886,'3. Lookup Tables'!$C:$E,2,0)</f>
        <v>Hauling</v>
      </c>
      <c r="V4886" s="82" t="str">
        <f>VLOOKUP($A4886,'3. Lookup Tables'!$C:$E,3,0)</f>
        <v>Pasco</v>
      </c>
    </row>
    <row r="4887" spans="1:22" x14ac:dyDescent="0.25">
      <c r="A4887" t="s">
        <v>7</v>
      </c>
      <c r="B4887" t="s">
        <v>59</v>
      </c>
      <c r="C4887" t="s">
        <v>46</v>
      </c>
      <c r="D4887" t="s">
        <v>90</v>
      </c>
      <c r="E4887" t="s">
        <v>1635</v>
      </c>
      <c r="F4887" t="s">
        <v>990</v>
      </c>
      <c r="G4887" t="s">
        <v>1499</v>
      </c>
      <c r="H4887" t="s">
        <v>220</v>
      </c>
      <c r="I4887" t="s">
        <v>27</v>
      </c>
      <c r="J4887" t="s">
        <v>24</v>
      </c>
      <c r="K4887" s="9" t="s">
        <v>187</v>
      </c>
      <c r="L4887" s="9">
        <v>482.14</v>
      </c>
      <c r="M4887">
        <v>1928.56</v>
      </c>
      <c r="N4887" s="66" t="str">
        <f>IF(COUNTIF('4. IncomeStatement_12Mo_BDI'!$8:$8,$K4887)&gt;0,"Y","")</f>
        <v>Y</v>
      </c>
      <c r="O4887" s="66" t="str">
        <f>INDEX('3. Lookup Tables'!$G:$K,MATCH($G4887,'3. Lookup Tables'!$G:$G,0),MATCH(O$1,'3. Lookup Tables'!$G$1:$K$1,0))</f>
        <v>EXPENSE</v>
      </c>
      <c r="P4887" s="82" t="str">
        <f t="shared" si="306"/>
        <v>IS</v>
      </c>
      <c r="Q4887" s="82" t="str">
        <f t="shared" si="307"/>
        <v>IS_25</v>
      </c>
      <c r="R4887" s="82">
        <f>IF(AND(O4887="Expense",P4887="IS"),INDEX(Table2[#All],MATCH($G4887,Table2[GL_SubACT],0)+1,MATCH($D4887,Table2[#Headers],0)),
IF(AND(O4887="Revenue",P4887="IS"),INDEX('3b. IS_Revenue_Lookup'!E:E,MATCH($E4887,'3b. IS_Revenue_Lookup'!A:A,0)),
IF(P4887="BS",INDEX('3c BS_Lookup'!$A:$F,MATCH('1. GLSummary'!$F4887,'3c BS_Lookup'!$A:$A,0),MATCH('1. GLSummary'!$A4887,'3c BS_Lookup'!$1:$1,0)),"--"))
)</f>
        <v>25</v>
      </c>
      <c r="S4887" s="82" t="str">
        <f>IFERROR(VLOOKUP(R4887,'3. Lookup Tables'!$AB:$AC,2,0),"--")</f>
        <v>--</v>
      </c>
      <c r="T4887" s="82"/>
      <c r="U4887" s="82" t="str">
        <f>VLOOKUP($A4887,'3. Lookup Tables'!$C:$E,2,0)</f>
        <v>Hauling</v>
      </c>
      <c r="V4887" s="82" t="str">
        <f>VLOOKUP($A4887,'3. Lookup Tables'!$C:$E,3,0)</f>
        <v>Pasco</v>
      </c>
    </row>
    <row r="4888" spans="1:22" x14ac:dyDescent="0.25">
      <c r="A4888" t="s">
        <v>7</v>
      </c>
      <c r="B4888" t="s">
        <v>59</v>
      </c>
      <c r="C4888" t="s">
        <v>46</v>
      </c>
      <c r="D4888" t="s">
        <v>95</v>
      </c>
      <c r="E4888" t="s">
        <v>1646</v>
      </c>
      <c r="F4888" t="s">
        <v>859</v>
      </c>
      <c r="G4888" t="s">
        <v>1499</v>
      </c>
      <c r="H4888" t="s">
        <v>106</v>
      </c>
      <c r="I4888" t="s">
        <v>27</v>
      </c>
      <c r="J4888" t="s">
        <v>24</v>
      </c>
      <c r="K4888" s="9" t="s">
        <v>187</v>
      </c>
      <c r="L4888" s="9">
        <v>3022.29</v>
      </c>
      <c r="M4888">
        <v>12089.16</v>
      </c>
      <c r="N4888" s="66" t="str">
        <f>IF(COUNTIF('4. IncomeStatement_12Mo_BDI'!$8:$8,$K4888)&gt;0,"Y","")</f>
        <v>Y</v>
      </c>
      <c r="O4888" s="66" t="str">
        <f>INDEX('3. Lookup Tables'!$G:$K,MATCH($G4888,'3. Lookup Tables'!$G:$G,0),MATCH(O$1,'3. Lookup Tables'!$G$1:$K$1,0))</f>
        <v>EXPENSE</v>
      </c>
      <c r="P4888" s="82" t="str">
        <f t="shared" si="306"/>
        <v>IS</v>
      </c>
      <c r="Q4888" s="82" t="str">
        <f t="shared" si="307"/>
        <v>IS_86.1</v>
      </c>
      <c r="R4888" s="82">
        <f>IF(AND(O4888="Expense",P4888="IS"),INDEX(Table2[#All],MATCH($G4888,Table2[GL_SubACT],0)+1,MATCH($D4888,Table2[#Headers],0)),
IF(AND(O4888="Revenue",P4888="IS"),INDEX('3b. IS_Revenue_Lookup'!E:E,MATCH($E4888,'3b. IS_Revenue_Lookup'!A:A,0)),
IF(P4888="BS",INDEX('3c BS_Lookup'!$A:$F,MATCH('1. GLSummary'!$F4888,'3c BS_Lookup'!$A:$A,0),MATCH('1. GLSummary'!$A4888,'3c BS_Lookup'!$1:$1,0)),"--"))
)</f>
        <v>86.1</v>
      </c>
      <c r="S4888" s="82" t="str">
        <f>IFERROR(VLOOKUP(R4888,'3. Lookup Tables'!$AB:$AC,2,0),"--")</f>
        <v>--</v>
      </c>
      <c r="T4888" s="82"/>
      <c r="U4888" s="82" t="str">
        <f>VLOOKUP($A4888,'3. Lookup Tables'!$C:$E,2,0)</f>
        <v>Hauling</v>
      </c>
      <c r="V4888" s="82" t="str">
        <f>VLOOKUP($A4888,'3. Lookup Tables'!$C:$E,3,0)</f>
        <v>Pasco</v>
      </c>
    </row>
    <row r="4889" spans="1:22" x14ac:dyDescent="0.25">
      <c r="A4889" t="s">
        <v>7</v>
      </c>
      <c r="B4889" t="s">
        <v>59</v>
      </c>
      <c r="C4889" t="s">
        <v>46</v>
      </c>
      <c r="D4889" t="s">
        <v>221</v>
      </c>
      <c r="E4889" t="s">
        <v>1630</v>
      </c>
      <c r="F4889" t="s">
        <v>682</v>
      </c>
      <c r="G4889" t="s">
        <v>1499</v>
      </c>
      <c r="H4889" t="s">
        <v>276</v>
      </c>
      <c r="I4889" t="s">
        <v>27</v>
      </c>
      <c r="J4889" t="s">
        <v>24</v>
      </c>
      <c r="K4889" s="9" t="s">
        <v>187</v>
      </c>
      <c r="L4889" s="9">
        <v>847.06</v>
      </c>
      <c r="M4889">
        <v>3388.24</v>
      </c>
      <c r="N4889" s="66" t="str">
        <f>IF(COUNTIF('4. IncomeStatement_12Mo_BDI'!$8:$8,$K4889)&gt;0,"Y","")</f>
        <v>Y</v>
      </c>
      <c r="O4889" s="66" t="str">
        <f>INDEX('3. Lookup Tables'!$G:$K,MATCH($G4889,'3. Lookup Tables'!$G:$G,0),MATCH(O$1,'3. Lookup Tables'!$G$1:$K$1,0))</f>
        <v>EXPENSE</v>
      </c>
      <c r="P4889" s="82" t="str">
        <f t="shared" si="306"/>
        <v>IS</v>
      </c>
      <c r="Q4889" s="82" t="str">
        <f t="shared" si="307"/>
        <v>IS_86.3</v>
      </c>
      <c r="R4889" s="82">
        <f>IF(AND(O4889="Expense",P4889="IS"),INDEX(Table2[#All],MATCH($G4889,Table2[GL_SubACT],0)+1,MATCH($D4889,Table2[#Headers],0)),
IF(AND(O4889="Revenue",P4889="IS"),INDEX('3b. IS_Revenue_Lookup'!E:E,MATCH($E4889,'3b. IS_Revenue_Lookup'!A:A,0)),
IF(P4889="BS",INDEX('3c BS_Lookup'!$A:$F,MATCH('1. GLSummary'!$F4889,'3c BS_Lookup'!$A:$A,0),MATCH('1. GLSummary'!$A4889,'3c BS_Lookup'!$1:$1,0)),"--"))
)</f>
        <v>86.3</v>
      </c>
      <c r="S4889" s="82" t="str">
        <f>IFERROR(VLOOKUP(R4889,'3. Lookup Tables'!$AB:$AC,2,0),"--")</f>
        <v>--</v>
      </c>
      <c r="T4889" s="82"/>
      <c r="U4889" s="82" t="str">
        <f>VLOOKUP($A4889,'3. Lookup Tables'!$C:$E,2,0)</f>
        <v>Hauling</v>
      </c>
      <c r="V4889" s="82" t="str">
        <f>VLOOKUP($A4889,'3. Lookup Tables'!$C:$E,3,0)</f>
        <v>Pasco</v>
      </c>
    </row>
    <row r="4890" spans="1:22" x14ac:dyDescent="0.25">
      <c r="A4890" t="s">
        <v>7</v>
      </c>
      <c r="B4890" t="s">
        <v>59</v>
      </c>
      <c r="C4890" t="s">
        <v>46</v>
      </c>
      <c r="D4890" t="s">
        <v>219</v>
      </c>
      <c r="E4890" t="s">
        <v>1632</v>
      </c>
      <c r="F4890" t="s">
        <v>601</v>
      </c>
      <c r="G4890" t="s">
        <v>1499</v>
      </c>
      <c r="H4890" t="s">
        <v>220</v>
      </c>
      <c r="I4890" t="s">
        <v>27</v>
      </c>
      <c r="J4890" t="s">
        <v>24</v>
      </c>
      <c r="K4890" s="9" t="s">
        <v>187</v>
      </c>
      <c r="L4890" s="9">
        <v>370.44</v>
      </c>
      <c r="M4890">
        <v>1481.76</v>
      </c>
      <c r="N4890" s="66" t="str">
        <f>IF(COUNTIF('4. IncomeStatement_12Mo_BDI'!$8:$8,$K4890)&gt;0,"Y","")</f>
        <v>Y</v>
      </c>
      <c r="O4890" s="66" t="str">
        <f>INDEX('3. Lookup Tables'!$G:$K,MATCH($G4890,'3. Lookup Tables'!$G:$G,0),MATCH(O$1,'3. Lookup Tables'!$G$1:$K$1,0))</f>
        <v>EXPENSE</v>
      </c>
      <c r="P4890" s="82" t="str">
        <f t="shared" si="306"/>
        <v>IS</v>
      </c>
      <c r="Q4890" s="82" t="str">
        <f t="shared" si="307"/>
        <v>IS_86.2</v>
      </c>
      <c r="R4890" s="82">
        <f>IF(AND(O4890="Expense",P4890="IS"),INDEX(Table2[#All],MATCH($G4890,Table2[GL_SubACT],0)+1,MATCH($D4890,Table2[#Headers],0)),
IF(AND(O4890="Revenue",P4890="IS"),INDEX('3b. IS_Revenue_Lookup'!E:E,MATCH($E4890,'3b. IS_Revenue_Lookup'!A:A,0)),
IF(P4890="BS",INDEX('3c BS_Lookup'!$A:$F,MATCH('1. GLSummary'!$F4890,'3c BS_Lookup'!$A:$A,0),MATCH('1. GLSummary'!$A4890,'3c BS_Lookup'!$1:$1,0)),"--"))
)</f>
        <v>86.2</v>
      </c>
      <c r="S4890" s="82" t="str">
        <f>IFERROR(VLOOKUP(R4890,'3. Lookup Tables'!$AB:$AC,2,0),"--")</f>
        <v>--</v>
      </c>
      <c r="T4890" s="82"/>
      <c r="U4890" s="82" t="str">
        <f>VLOOKUP($A4890,'3. Lookup Tables'!$C:$E,2,0)</f>
        <v>Hauling</v>
      </c>
      <c r="V4890" s="82" t="str">
        <f>VLOOKUP($A4890,'3. Lookup Tables'!$C:$E,3,0)</f>
        <v>Pasco</v>
      </c>
    </row>
    <row r="4891" spans="1:22" x14ac:dyDescent="0.25">
      <c r="A4891" t="s">
        <v>7</v>
      </c>
      <c r="B4891" t="s">
        <v>59</v>
      </c>
      <c r="C4891" t="s">
        <v>46</v>
      </c>
      <c r="D4891" t="s">
        <v>33</v>
      </c>
      <c r="E4891" t="s">
        <v>1642</v>
      </c>
      <c r="F4891" t="s">
        <v>747</v>
      </c>
      <c r="G4891" t="s">
        <v>1499</v>
      </c>
      <c r="H4891" t="s">
        <v>106</v>
      </c>
      <c r="I4891" t="s">
        <v>27</v>
      </c>
      <c r="J4891" t="s">
        <v>24</v>
      </c>
      <c r="K4891" s="9" t="s">
        <v>187</v>
      </c>
      <c r="L4891" s="9">
        <v>3277.95</v>
      </c>
      <c r="M4891">
        <v>13111.8</v>
      </c>
      <c r="N4891" s="66" t="str">
        <f>IF(COUNTIF('4. IncomeStatement_12Mo_BDI'!$8:$8,$K4891)&gt;0,"Y","")</f>
        <v>Y</v>
      </c>
      <c r="O4891" s="66" t="str">
        <f>INDEX('3. Lookup Tables'!$G:$K,MATCH($G4891,'3. Lookup Tables'!$G:$G,0),MATCH(O$1,'3. Lookup Tables'!$G$1:$K$1,0))</f>
        <v>EXPENSE</v>
      </c>
      <c r="P4891" s="82" t="str">
        <f t="shared" si="306"/>
        <v>IS</v>
      </c>
      <c r="Q4891" s="82" t="str">
        <f t="shared" si="307"/>
        <v>IS_28.1</v>
      </c>
      <c r="R4891" s="82">
        <f>IF(AND(O4891="Expense",P4891="IS"),INDEX(Table2[#All],MATCH($G4891,Table2[GL_SubACT],0)+1,MATCH($D4891,Table2[#Headers],0)),
IF(AND(O4891="Revenue",P4891="IS"),INDEX('3b. IS_Revenue_Lookup'!E:E,MATCH($E4891,'3b. IS_Revenue_Lookup'!A:A,0)),
IF(P4891="BS",INDEX('3c BS_Lookup'!$A:$F,MATCH('1. GLSummary'!$F4891,'3c BS_Lookup'!$A:$A,0),MATCH('1. GLSummary'!$A4891,'3c BS_Lookup'!$1:$1,0)),"--"))
)</f>
        <v>28.1</v>
      </c>
      <c r="S4891" s="82" t="str">
        <f>IFERROR(VLOOKUP(R4891,'3. Lookup Tables'!$AB:$AC,2,0),"--")</f>
        <v>--</v>
      </c>
      <c r="T4891" s="82"/>
      <c r="U4891" s="82" t="str">
        <f>VLOOKUP($A4891,'3. Lookup Tables'!$C:$E,2,0)</f>
        <v>Hauling</v>
      </c>
      <c r="V4891" s="82" t="str">
        <f>VLOOKUP($A4891,'3. Lookup Tables'!$C:$E,3,0)</f>
        <v>Pasco</v>
      </c>
    </row>
    <row r="4892" spans="1:22" x14ac:dyDescent="0.25">
      <c r="A4892" t="s">
        <v>7</v>
      </c>
      <c r="B4892" t="s">
        <v>59</v>
      </c>
      <c r="C4892" t="s">
        <v>46</v>
      </c>
      <c r="D4892" t="s">
        <v>92</v>
      </c>
      <c r="E4892" t="s">
        <v>1637</v>
      </c>
      <c r="F4892" t="s">
        <v>968</v>
      </c>
      <c r="G4892" t="s">
        <v>1499</v>
      </c>
      <c r="H4892" t="s">
        <v>220</v>
      </c>
      <c r="I4892" t="s">
        <v>27</v>
      </c>
      <c r="J4892" t="s">
        <v>24</v>
      </c>
      <c r="K4892" s="9" t="s">
        <v>187</v>
      </c>
      <c r="L4892" s="9">
        <v>200.8</v>
      </c>
      <c r="M4892">
        <v>803.2</v>
      </c>
      <c r="N4892" s="66" t="str">
        <f>IF(COUNTIF('4. IncomeStatement_12Mo_BDI'!$8:$8,$K4892)&gt;0,"Y","")</f>
        <v>Y</v>
      </c>
      <c r="O4892" s="66" t="str">
        <f>INDEX('3. Lookup Tables'!$G:$K,MATCH($G4892,'3. Lookup Tables'!$G:$G,0),MATCH(O$1,'3. Lookup Tables'!$G$1:$K$1,0))</f>
        <v>EXPENSE</v>
      </c>
      <c r="P4892" s="82" t="str">
        <f t="shared" si="306"/>
        <v>IS</v>
      </c>
      <c r="Q4892" s="82" t="str">
        <f t="shared" si="307"/>
        <v>IS_28.12</v>
      </c>
      <c r="R4892" s="82">
        <f>IF(AND(O4892="Expense",P4892="IS"),INDEX(Table2[#All],MATCH($G4892,Table2[GL_SubACT],0)+1,MATCH($D4892,Table2[#Headers],0)),
IF(AND(O4892="Revenue",P4892="IS"),INDEX('3b. IS_Revenue_Lookup'!E:E,MATCH($E4892,'3b. IS_Revenue_Lookup'!A:A,0)),
IF(P4892="BS",INDEX('3c BS_Lookup'!$A:$F,MATCH('1. GLSummary'!$F4892,'3c BS_Lookup'!$A:$A,0),MATCH('1. GLSummary'!$A4892,'3c BS_Lookup'!$1:$1,0)),"--"))
)</f>
        <v>28.12</v>
      </c>
      <c r="S4892" s="82" t="str">
        <f>IFERROR(VLOOKUP(R4892,'3. Lookup Tables'!$AB:$AC,2,0),"--")</f>
        <v>--</v>
      </c>
      <c r="T4892" s="82"/>
      <c r="U4892" s="82" t="str">
        <f>VLOOKUP($A4892,'3. Lookup Tables'!$C:$E,2,0)</f>
        <v>Hauling</v>
      </c>
      <c r="V4892" s="82" t="str">
        <f>VLOOKUP($A4892,'3. Lookup Tables'!$C:$E,3,0)</f>
        <v>Pasco</v>
      </c>
    </row>
    <row r="4893" spans="1:22" x14ac:dyDescent="0.25">
      <c r="A4893" t="s">
        <v>7</v>
      </c>
      <c r="B4893" t="s">
        <v>59</v>
      </c>
      <c r="C4893" t="s">
        <v>46</v>
      </c>
      <c r="D4893" t="s">
        <v>88</v>
      </c>
      <c r="E4893" t="s">
        <v>1645</v>
      </c>
      <c r="F4893" t="s">
        <v>698</v>
      </c>
      <c r="G4893" t="s">
        <v>1499</v>
      </c>
      <c r="H4893" t="s">
        <v>106</v>
      </c>
      <c r="I4893" t="s">
        <v>27</v>
      </c>
      <c r="J4893" t="s">
        <v>24</v>
      </c>
      <c r="K4893" s="9" t="s">
        <v>187</v>
      </c>
      <c r="L4893" s="9">
        <v>1468.09</v>
      </c>
      <c r="M4893">
        <v>5872.36</v>
      </c>
      <c r="N4893" s="66" t="str">
        <f>IF(COUNTIF('4. IncomeStatement_12Mo_BDI'!$8:$8,$K4893)&gt;0,"Y","")</f>
        <v>Y</v>
      </c>
      <c r="O4893" s="66" t="str">
        <f>INDEX('3. Lookup Tables'!$G:$K,MATCH($G4893,'3. Lookup Tables'!$G:$G,0),MATCH(O$1,'3. Lookup Tables'!$G$1:$K$1,0))</f>
        <v>EXPENSE</v>
      </c>
      <c r="P4893" s="82" t="str">
        <f t="shared" si="306"/>
        <v>IS</v>
      </c>
      <c r="Q4893" s="82" t="str">
        <f t="shared" si="307"/>
        <v>IS_28.2</v>
      </c>
      <c r="R4893" s="82">
        <f>IF(AND(O4893="Expense",P4893="IS"),INDEX(Table2[#All],MATCH($G4893,Table2[GL_SubACT],0)+1,MATCH($D4893,Table2[#Headers],0)),
IF(AND(O4893="Revenue",P4893="IS"),INDEX('3b. IS_Revenue_Lookup'!E:E,MATCH($E4893,'3b. IS_Revenue_Lookup'!A:A,0)),
IF(P4893="BS",INDEX('3c BS_Lookup'!$A:$F,MATCH('1. GLSummary'!$F4893,'3c BS_Lookup'!$A:$A,0),MATCH('1. GLSummary'!$A4893,'3c BS_Lookup'!$1:$1,0)),"--"))
)</f>
        <v>28.2</v>
      </c>
      <c r="S4893" s="82" t="str">
        <f>IFERROR(VLOOKUP(R4893,'3. Lookup Tables'!$AB:$AC,2,0),"--")</f>
        <v>--</v>
      </c>
      <c r="T4893" s="82"/>
      <c r="U4893" s="82" t="str">
        <f>VLOOKUP($A4893,'3. Lookup Tables'!$C:$E,2,0)</f>
        <v>Hauling</v>
      </c>
      <c r="V4893" s="82" t="str">
        <f>VLOOKUP($A4893,'3. Lookup Tables'!$C:$E,3,0)</f>
        <v>Pasco</v>
      </c>
    </row>
    <row r="4894" spans="1:22" x14ac:dyDescent="0.25">
      <c r="A4894" t="s">
        <v>7</v>
      </c>
      <c r="B4894" t="s">
        <v>59</v>
      </c>
      <c r="C4894" t="s">
        <v>46</v>
      </c>
      <c r="D4894" t="s">
        <v>35</v>
      </c>
      <c r="E4894" t="s">
        <v>1647</v>
      </c>
      <c r="F4894" t="s">
        <v>703</v>
      </c>
      <c r="G4894" t="s">
        <v>1499</v>
      </c>
      <c r="H4894" t="s">
        <v>106</v>
      </c>
      <c r="I4894" t="s">
        <v>27</v>
      </c>
      <c r="J4894" t="s">
        <v>24</v>
      </c>
      <c r="K4894" s="9" t="s">
        <v>187</v>
      </c>
      <c r="L4894" s="9">
        <v>2246.5500000000002</v>
      </c>
      <c r="M4894">
        <v>8986.2000000000007</v>
      </c>
      <c r="N4894" s="66" t="str">
        <f>IF(COUNTIF('4. IncomeStatement_12Mo_BDI'!$8:$8,$K4894)&gt;0,"Y","")</f>
        <v>Y</v>
      </c>
      <c r="O4894" s="66" t="str">
        <f>INDEX('3. Lookup Tables'!$G:$K,MATCH($G4894,'3. Lookup Tables'!$G:$G,0),MATCH(O$1,'3. Lookup Tables'!$G$1:$K$1,0))</f>
        <v>EXPENSE</v>
      </c>
      <c r="P4894" s="82" t="str">
        <f t="shared" si="306"/>
        <v>IS</v>
      </c>
      <c r="Q4894" s="82" t="str">
        <f t="shared" si="307"/>
        <v>IS_36</v>
      </c>
      <c r="R4894" s="82">
        <f>IF(AND(O4894="Expense",P4894="IS"),INDEX(Table2[#All],MATCH($G4894,Table2[GL_SubACT],0)+1,MATCH($D4894,Table2[#Headers],0)),
IF(AND(O4894="Revenue",P4894="IS"),INDEX('3b. IS_Revenue_Lookup'!E:E,MATCH($E4894,'3b. IS_Revenue_Lookup'!A:A,0)),
IF(P4894="BS",INDEX('3c BS_Lookup'!$A:$F,MATCH('1. GLSummary'!$F4894,'3c BS_Lookup'!$A:$A,0),MATCH('1. GLSummary'!$A4894,'3c BS_Lookup'!$1:$1,0)),"--"))
)</f>
        <v>36</v>
      </c>
      <c r="S4894" s="82" t="str">
        <f>IFERROR(VLOOKUP(R4894,'3. Lookup Tables'!$AB:$AC,2,0),"--")</f>
        <v>--</v>
      </c>
      <c r="T4894" s="82"/>
      <c r="U4894" s="82" t="str">
        <f>VLOOKUP($A4894,'3. Lookup Tables'!$C:$E,2,0)</f>
        <v>Hauling</v>
      </c>
      <c r="V4894" s="82" t="str">
        <f>VLOOKUP($A4894,'3. Lookup Tables'!$C:$E,3,0)</f>
        <v>Pasco</v>
      </c>
    </row>
    <row r="4895" spans="1:22" x14ac:dyDescent="0.25">
      <c r="A4895" t="s">
        <v>8</v>
      </c>
      <c r="B4895" t="s">
        <v>156</v>
      </c>
      <c r="C4895" t="s">
        <v>18</v>
      </c>
      <c r="D4895" t="s">
        <v>18</v>
      </c>
      <c r="E4895" t="s">
        <v>1748</v>
      </c>
      <c r="F4895" t="s">
        <v>582</v>
      </c>
      <c r="G4895" t="s">
        <v>1573</v>
      </c>
      <c r="H4895" t="s">
        <v>157</v>
      </c>
      <c r="I4895" t="s">
        <v>27</v>
      </c>
      <c r="J4895" t="s">
        <v>24</v>
      </c>
      <c r="K4895" s="9" t="s">
        <v>187</v>
      </c>
      <c r="L4895" s="9">
        <v>412.41</v>
      </c>
      <c r="M4895">
        <v>1372.1</v>
      </c>
      <c r="N4895" s="66" t="str">
        <f>IF(COUNTIF('4. IncomeStatement_12Mo_BDI'!$8:$8,$K4895)&gt;0,"Y","")</f>
        <v>Y</v>
      </c>
      <c r="O4895" s="66" t="str">
        <f>INDEX('3. Lookup Tables'!$G:$K,MATCH($G4895,'3. Lookup Tables'!$G:$G,0),MATCH(O$1,'3. Lookup Tables'!$G$1:$K$1,0))</f>
        <v>EXPENSE</v>
      </c>
      <c r="P4895" s="82" t="str">
        <f t="shared" si="306"/>
        <v>IS</v>
      </c>
      <c r="Q4895" s="82" t="str">
        <f t="shared" si="307"/>
        <v>IS_76</v>
      </c>
      <c r="R4895" s="82">
        <f>IF(AND(O4895="Expense",P4895="IS"),INDEX(Table2[#All],MATCH($G4895,Table2[GL_SubACT],0)+1,MATCH($D4895,Table2[#Headers],0)),
IF(AND(O4895="Revenue",P4895="IS"),INDEX('3b. IS_Revenue_Lookup'!E:E,MATCH($E4895,'3b. IS_Revenue_Lookup'!A:A,0)),
IF(P4895="BS",INDEX('3c BS_Lookup'!$A:$F,MATCH('1. GLSummary'!$F4895,'3c BS_Lookup'!$A:$A,0),MATCH('1. GLSummary'!$A4895,'3c BS_Lookup'!$1:$1,0)),"--"))
)</f>
        <v>76</v>
      </c>
      <c r="S4895" s="82" t="str">
        <f>IFERROR(VLOOKUP(R4895,'3. Lookup Tables'!$AB:$AC,2,0),"--")</f>
        <v>--</v>
      </c>
      <c r="T4895" s="82"/>
      <c r="U4895" s="82" t="str">
        <f>VLOOKUP($A4895,'3. Lookup Tables'!$C:$E,2,0)</f>
        <v>Hauling</v>
      </c>
      <c r="V4895" s="82" t="str">
        <f>VLOOKUP($A4895,'3. Lookup Tables'!$C:$E,3,0)</f>
        <v>Pasco</v>
      </c>
    </row>
    <row r="4896" spans="1:22" x14ac:dyDescent="0.25">
      <c r="A4896" t="s">
        <v>8</v>
      </c>
      <c r="B4896" t="s">
        <v>59</v>
      </c>
      <c r="C4896" t="s">
        <v>46</v>
      </c>
      <c r="D4896" t="s">
        <v>87</v>
      </c>
      <c r="E4896" t="s">
        <v>1634</v>
      </c>
      <c r="F4896" t="s">
        <v>592</v>
      </c>
      <c r="G4896" t="s">
        <v>1499</v>
      </c>
      <c r="H4896" t="s">
        <v>106</v>
      </c>
      <c r="I4896" t="s">
        <v>27</v>
      </c>
      <c r="J4896" t="s">
        <v>24</v>
      </c>
      <c r="K4896" s="9" t="s">
        <v>187</v>
      </c>
      <c r="L4896" s="9">
        <v>269.98</v>
      </c>
      <c r="M4896">
        <v>1079.9000000000001</v>
      </c>
      <c r="N4896" s="66" t="str">
        <f>IF(COUNTIF('4. IncomeStatement_12Mo_BDI'!$8:$8,$K4896)&gt;0,"Y","")</f>
        <v>Y</v>
      </c>
      <c r="O4896" s="66" t="str">
        <f>INDEX('3. Lookup Tables'!$G:$K,MATCH($G4896,'3. Lookup Tables'!$G:$G,0),MATCH(O$1,'3. Lookup Tables'!$G$1:$K$1,0))</f>
        <v>EXPENSE</v>
      </c>
      <c r="P4896" s="82" t="str">
        <f t="shared" si="306"/>
        <v>IS</v>
      </c>
      <c r="Q4896" s="82" t="str">
        <f t="shared" si="307"/>
        <v>IS_51</v>
      </c>
      <c r="R4896" s="82">
        <f>IF(AND(O4896="Expense",P4896="IS"),INDEX(Table2[#All],MATCH($G4896,Table2[GL_SubACT],0)+1,MATCH($D4896,Table2[#Headers],0)),
IF(AND(O4896="Revenue",P4896="IS"),INDEX('3b. IS_Revenue_Lookup'!E:E,MATCH($E4896,'3b. IS_Revenue_Lookup'!A:A,0)),
IF(P4896="BS",INDEX('3c BS_Lookup'!$A:$F,MATCH('1. GLSummary'!$F4896,'3c BS_Lookup'!$A:$A,0),MATCH('1. GLSummary'!$A4896,'3c BS_Lookup'!$1:$1,0)),"--"))
)</f>
        <v>51</v>
      </c>
      <c r="S4896" s="82" t="str">
        <f>IFERROR(VLOOKUP(R4896,'3. Lookup Tables'!$AB:$AC,2,0),"--")</f>
        <v>--</v>
      </c>
      <c r="T4896" s="82"/>
      <c r="U4896" s="82" t="str">
        <f>VLOOKUP($A4896,'3. Lookup Tables'!$C:$E,2,0)</f>
        <v>Hauling</v>
      </c>
      <c r="V4896" s="82" t="str">
        <f>VLOOKUP($A4896,'3. Lookup Tables'!$C:$E,3,0)</f>
        <v>Pasco</v>
      </c>
    </row>
    <row r="4897" spans="1:22" x14ac:dyDescent="0.25">
      <c r="A4897" t="s">
        <v>8</v>
      </c>
      <c r="B4897" t="s">
        <v>59</v>
      </c>
      <c r="C4897" t="s">
        <v>46</v>
      </c>
      <c r="D4897" t="s">
        <v>50</v>
      </c>
      <c r="E4897" t="s">
        <v>1636</v>
      </c>
      <c r="F4897" t="s">
        <v>881</v>
      </c>
      <c r="G4897" t="s">
        <v>1499</v>
      </c>
      <c r="H4897" t="s">
        <v>106</v>
      </c>
      <c r="I4897" t="s">
        <v>27</v>
      </c>
      <c r="J4897" t="s">
        <v>24</v>
      </c>
      <c r="K4897" s="9" t="s">
        <v>187</v>
      </c>
      <c r="L4897" s="9">
        <v>199.79</v>
      </c>
      <c r="M4897">
        <v>799.16</v>
      </c>
      <c r="N4897" s="66" t="str">
        <f>IF(COUNTIF('4. IncomeStatement_12Mo_BDI'!$8:$8,$K4897)&gt;0,"Y","")</f>
        <v>Y</v>
      </c>
      <c r="O4897" s="66" t="str">
        <f>INDEX('3. Lookup Tables'!$G:$K,MATCH($G4897,'3. Lookup Tables'!$G:$G,0),MATCH(O$1,'3. Lookup Tables'!$G$1:$K$1,0))</f>
        <v>EXPENSE</v>
      </c>
      <c r="P4897" s="82" t="str">
        <f t="shared" si="306"/>
        <v>IS</v>
      </c>
      <c r="Q4897" s="82" t="str">
        <f t="shared" si="307"/>
        <v>IS_69.11</v>
      </c>
      <c r="R4897" s="82">
        <f>IF(AND(O4897="Expense",P4897="IS"),INDEX(Table2[#All],MATCH($G4897,Table2[GL_SubACT],0)+1,MATCH($D4897,Table2[#Headers],0)),
IF(AND(O4897="Revenue",P4897="IS"),INDEX('3b. IS_Revenue_Lookup'!E:E,MATCH($E4897,'3b. IS_Revenue_Lookup'!A:A,0)),
IF(P4897="BS",INDEX('3c BS_Lookup'!$A:$F,MATCH('1. GLSummary'!$F4897,'3c BS_Lookup'!$A:$A,0),MATCH('1. GLSummary'!$A4897,'3c BS_Lookup'!$1:$1,0)),"--"))
)</f>
        <v>69.11</v>
      </c>
      <c r="S4897" s="82" t="str">
        <f>IFERROR(VLOOKUP(R4897,'3. Lookup Tables'!$AB:$AC,2,0),"--")</f>
        <v>--</v>
      </c>
      <c r="T4897" s="82"/>
      <c r="U4897" s="82" t="str">
        <f>VLOOKUP($A4897,'3. Lookup Tables'!$C:$E,2,0)</f>
        <v>Hauling</v>
      </c>
      <c r="V4897" s="82" t="str">
        <f>VLOOKUP($A4897,'3. Lookup Tables'!$C:$E,3,0)</f>
        <v>Pasco</v>
      </c>
    </row>
    <row r="4898" spans="1:22" x14ac:dyDescent="0.25">
      <c r="A4898" t="s">
        <v>8</v>
      </c>
      <c r="B4898" t="s">
        <v>59</v>
      </c>
      <c r="C4898" t="s">
        <v>46</v>
      </c>
      <c r="D4898" t="s">
        <v>33</v>
      </c>
      <c r="E4898" t="s">
        <v>1992</v>
      </c>
      <c r="F4898" t="s">
        <v>747</v>
      </c>
      <c r="G4898" t="s">
        <v>1499</v>
      </c>
      <c r="H4898" t="s">
        <v>106</v>
      </c>
      <c r="I4898" t="s">
        <v>27</v>
      </c>
      <c r="J4898" t="s">
        <v>24</v>
      </c>
      <c r="K4898" s="9" t="s">
        <v>187</v>
      </c>
      <c r="L4898" s="9">
        <v>311.95999999999998</v>
      </c>
      <c r="M4898">
        <v>1247.8399999999999</v>
      </c>
      <c r="N4898" s="66" t="str">
        <f>IF(COUNTIF('4. IncomeStatement_12Mo_BDI'!$8:$8,$K4898)&gt;0,"Y","")</f>
        <v>Y</v>
      </c>
      <c r="O4898" s="66" t="str">
        <f>INDEX('3. Lookup Tables'!$G:$K,MATCH($G4898,'3. Lookup Tables'!$G:$G,0),MATCH(O$1,'3. Lookup Tables'!$G$1:$K$1,0))</f>
        <v>EXPENSE</v>
      </c>
      <c r="P4898" s="82" t="str">
        <f t="shared" si="306"/>
        <v>IS</v>
      </c>
      <c r="Q4898" s="82" t="str">
        <f t="shared" si="307"/>
        <v>IS_28.1</v>
      </c>
      <c r="R4898" s="82">
        <f>IF(AND(O4898="Expense",P4898="IS"),INDEX(Table2[#All],MATCH($G4898,Table2[GL_SubACT],0)+1,MATCH($D4898,Table2[#Headers],0)),
IF(AND(O4898="Revenue",P4898="IS"),INDEX('3b. IS_Revenue_Lookup'!E:E,MATCH($E4898,'3b. IS_Revenue_Lookup'!A:A,0)),
IF(P4898="BS",INDEX('3c BS_Lookup'!$A:$F,MATCH('1. GLSummary'!$F4898,'3c BS_Lookup'!$A:$A,0),MATCH('1. GLSummary'!$A4898,'3c BS_Lookup'!$1:$1,0)),"--"))
)</f>
        <v>28.1</v>
      </c>
      <c r="S4898" s="82" t="str">
        <f>IFERROR(VLOOKUP(R4898,'3. Lookup Tables'!$AB:$AC,2,0),"--")</f>
        <v>--</v>
      </c>
      <c r="T4898" s="82"/>
      <c r="U4898" s="82" t="str">
        <f>VLOOKUP($A4898,'3. Lookup Tables'!$C:$E,2,0)</f>
        <v>Hauling</v>
      </c>
      <c r="V4898" s="82" t="str">
        <f>VLOOKUP($A4898,'3. Lookup Tables'!$C:$E,3,0)</f>
        <v>Pasco</v>
      </c>
    </row>
    <row r="4899" spans="1:22" x14ac:dyDescent="0.25">
      <c r="A4899" t="s">
        <v>8</v>
      </c>
      <c r="B4899" t="s">
        <v>59</v>
      </c>
      <c r="C4899" t="s">
        <v>46</v>
      </c>
      <c r="D4899" t="s">
        <v>92</v>
      </c>
      <c r="E4899" t="s">
        <v>1644</v>
      </c>
      <c r="F4899" t="s">
        <v>968</v>
      </c>
      <c r="G4899" t="s">
        <v>1499</v>
      </c>
      <c r="H4899" t="s">
        <v>106</v>
      </c>
      <c r="I4899" t="s">
        <v>27</v>
      </c>
      <c r="J4899" t="s">
        <v>24</v>
      </c>
      <c r="K4899" s="9" t="s">
        <v>187</v>
      </c>
      <c r="L4899" s="9">
        <v>215.39</v>
      </c>
      <c r="M4899">
        <v>861.56</v>
      </c>
      <c r="N4899" s="66" t="str">
        <f>IF(COUNTIF('4. IncomeStatement_12Mo_BDI'!$8:$8,$K4899)&gt;0,"Y","")</f>
        <v>Y</v>
      </c>
      <c r="O4899" s="66" t="str">
        <f>INDEX('3. Lookup Tables'!$G:$K,MATCH($G4899,'3. Lookup Tables'!$G:$G,0),MATCH(O$1,'3. Lookup Tables'!$G$1:$K$1,0))</f>
        <v>EXPENSE</v>
      </c>
      <c r="P4899" s="82" t="str">
        <f t="shared" si="306"/>
        <v>IS</v>
      </c>
      <c r="Q4899" s="82" t="str">
        <f t="shared" si="307"/>
        <v>IS_28.12</v>
      </c>
      <c r="R4899" s="82">
        <f>IF(AND(O4899="Expense",P4899="IS"),INDEX(Table2[#All],MATCH($G4899,Table2[GL_SubACT],0)+1,MATCH($D4899,Table2[#Headers],0)),
IF(AND(O4899="Revenue",P4899="IS"),INDEX('3b. IS_Revenue_Lookup'!E:E,MATCH($E4899,'3b. IS_Revenue_Lookup'!A:A,0)),
IF(P4899="BS",INDEX('3c BS_Lookup'!$A:$F,MATCH('1. GLSummary'!$F4899,'3c BS_Lookup'!$A:$A,0),MATCH('1. GLSummary'!$A4899,'3c BS_Lookup'!$1:$1,0)),"--"))
)</f>
        <v>28.12</v>
      </c>
      <c r="S4899" s="82" t="str">
        <f>IFERROR(VLOOKUP(R4899,'3. Lookup Tables'!$AB:$AC,2,0),"--")</f>
        <v>--</v>
      </c>
      <c r="T4899" s="82"/>
      <c r="U4899" s="82" t="str">
        <f>VLOOKUP($A4899,'3. Lookup Tables'!$C:$E,2,0)</f>
        <v>Hauling</v>
      </c>
      <c r="V4899" s="82" t="str">
        <f>VLOOKUP($A4899,'3. Lookup Tables'!$C:$E,3,0)</f>
        <v>Pasco</v>
      </c>
    </row>
    <row r="4900" spans="1:22" x14ac:dyDescent="0.25">
      <c r="A4900" t="s">
        <v>8</v>
      </c>
      <c r="B4900" t="s">
        <v>59</v>
      </c>
      <c r="C4900" t="s">
        <v>46</v>
      </c>
      <c r="D4900" t="s">
        <v>88</v>
      </c>
      <c r="E4900" t="s">
        <v>1633</v>
      </c>
      <c r="F4900" t="s">
        <v>698</v>
      </c>
      <c r="G4900" t="s">
        <v>1499</v>
      </c>
      <c r="H4900" t="s">
        <v>1119</v>
      </c>
      <c r="I4900" t="s">
        <v>27</v>
      </c>
      <c r="J4900" t="s">
        <v>24</v>
      </c>
      <c r="K4900" s="9" t="s">
        <v>187</v>
      </c>
      <c r="L4900" s="9">
        <v>308.3</v>
      </c>
      <c r="M4900">
        <v>1233.2</v>
      </c>
      <c r="N4900" s="66" t="str">
        <f>IF(COUNTIF('4. IncomeStatement_12Mo_BDI'!$8:$8,$K4900)&gt;0,"Y","")</f>
        <v>Y</v>
      </c>
      <c r="O4900" s="66" t="str">
        <f>INDEX('3. Lookup Tables'!$G:$K,MATCH($G4900,'3. Lookup Tables'!$G:$G,0),MATCH(O$1,'3. Lookup Tables'!$G$1:$K$1,0))</f>
        <v>EXPENSE</v>
      </c>
      <c r="P4900" s="82" t="str">
        <f t="shared" si="306"/>
        <v>IS</v>
      </c>
      <c r="Q4900" s="82" t="str">
        <f t="shared" si="307"/>
        <v>IS_28.2</v>
      </c>
      <c r="R4900" s="82">
        <f>IF(AND(O4900="Expense",P4900="IS"),INDEX(Table2[#All],MATCH($G4900,Table2[GL_SubACT],0)+1,MATCH($D4900,Table2[#Headers],0)),
IF(AND(O4900="Revenue",P4900="IS"),INDEX('3b. IS_Revenue_Lookup'!E:E,MATCH($E4900,'3b. IS_Revenue_Lookup'!A:A,0)),
IF(P4900="BS",INDEX('3c BS_Lookup'!$A:$F,MATCH('1. GLSummary'!$F4900,'3c BS_Lookup'!$A:$A,0),MATCH('1. GLSummary'!$A4900,'3c BS_Lookup'!$1:$1,0)),"--"))
)</f>
        <v>28.2</v>
      </c>
      <c r="S4900" s="82" t="str">
        <f>IFERROR(VLOOKUP(R4900,'3. Lookup Tables'!$AB:$AC,2,0),"--")</f>
        <v>--</v>
      </c>
      <c r="T4900" s="82"/>
      <c r="U4900" s="82" t="str">
        <f>VLOOKUP($A4900,'3. Lookup Tables'!$C:$E,2,0)</f>
        <v>Hauling</v>
      </c>
      <c r="V4900" s="82" t="str">
        <f>VLOOKUP($A4900,'3. Lookup Tables'!$C:$E,3,0)</f>
        <v>Pasco</v>
      </c>
    </row>
    <row r="4901" spans="1:22" x14ac:dyDescent="0.25">
      <c r="A4901" t="s">
        <v>8</v>
      </c>
      <c r="B4901" t="s">
        <v>59</v>
      </c>
      <c r="C4901" t="s">
        <v>46</v>
      </c>
      <c r="D4901" t="s">
        <v>35</v>
      </c>
      <c r="E4901" t="s">
        <v>1957</v>
      </c>
      <c r="F4901" t="s">
        <v>703</v>
      </c>
      <c r="G4901" t="s">
        <v>1499</v>
      </c>
      <c r="H4901" t="s">
        <v>106</v>
      </c>
      <c r="I4901" t="s">
        <v>27</v>
      </c>
      <c r="J4901" t="s">
        <v>24</v>
      </c>
      <c r="K4901" s="9" t="s">
        <v>187</v>
      </c>
      <c r="L4901" s="9">
        <v>195.12</v>
      </c>
      <c r="M4901">
        <v>780.48</v>
      </c>
      <c r="N4901" s="66" t="str">
        <f>IF(COUNTIF('4. IncomeStatement_12Mo_BDI'!$8:$8,$K4901)&gt;0,"Y","")</f>
        <v>Y</v>
      </c>
      <c r="O4901" s="66" t="str">
        <f>INDEX('3. Lookup Tables'!$G:$K,MATCH($G4901,'3. Lookup Tables'!$G:$G,0),MATCH(O$1,'3. Lookup Tables'!$G$1:$K$1,0))</f>
        <v>EXPENSE</v>
      </c>
      <c r="P4901" s="82" t="str">
        <f t="shared" si="306"/>
        <v>IS</v>
      </c>
      <c r="Q4901" s="82" t="str">
        <f t="shared" si="307"/>
        <v>IS_36</v>
      </c>
      <c r="R4901" s="82">
        <f>IF(AND(O4901="Expense",P4901="IS"),INDEX(Table2[#All],MATCH($G4901,Table2[GL_SubACT],0)+1,MATCH($D4901,Table2[#Headers],0)),
IF(AND(O4901="Revenue",P4901="IS"),INDEX('3b. IS_Revenue_Lookup'!E:E,MATCH($E4901,'3b. IS_Revenue_Lookup'!A:A,0)),
IF(P4901="BS",INDEX('3c BS_Lookup'!$A:$F,MATCH('1. GLSummary'!$F4901,'3c BS_Lookup'!$A:$A,0),MATCH('1. GLSummary'!$A4901,'3c BS_Lookup'!$1:$1,0)),"--"))
)</f>
        <v>36</v>
      </c>
      <c r="S4901" s="82" t="str">
        <f>IFERROR(VLOOKUP(R4901,'3. Lookup Tables'!$AB:$AC,2,0),"--")</f>
        <v>--</v>
      </c>
      <c r="T4901" s="82"/>
      <c r="U4901" s="82" t="str">
        <f>VLOOKUP($A4901,'3. Lookup Tables'!$C:$E,2,0)</f>
        <v>Hauling</v>
      </c>
      <c r="V4901" s="82" t="str">
        <f>VLOOKUP($A4901,'3. Lookup Tables'!$C:$E,3,0)</f>
        <v>Pasco</v>
      </c>
    </row>
    <row r="4902" spans="1:22" x14ac:dyDescent="0.25">
      <c r="A4902" t="s">
        <v>7</v>
      </c>
      <c r="B4902" t="s">
        <v>156</v>
      </c>
      <c r="C4902" t="s">
        <v>18</v>
      </c>
      <c r="D4902" t="s">
        <v>18</v>
      </c>
      <c r="E4902" t="s">
        <v>1675</v>
      </c>
      <c r="F4902" t="s">
        <v>582</v>
      </c>
      <c r="G4902" t="s">
        <v>1573</v>
      </c>
      <c r="H4902" t="s">
        <v>157</v>
      </c>
      <c r="I4902" t="s">
        <v>28</v>
      </c>
      <c r="J4902" t="s">
        <v>24</v>
      </c>
      <c r="K4902" s="9" t="s">
        <v>191</v>
      </c>
      <c r="L4902" s="9">
        <v>1394.7</v>
      </c>
      <c r="M4902">
        <v>6372.82</v>
      </c>
      <c r="N4902" s="66" t="str">
        <f>IF(COUNTIF('4. IncomeStatement_12Mo_BDI'!$8:$8,$K4902)&gt;0,"Y","")</f>
        <v>Y</v>
      </c>
      <c r="O4902" s="66" t="str">
        <f>INDEX('3. Lookup Tables'!$G:$K,MATCH($G4902,'3. Lookup Tables'!$G:$G,0),MATCH(O$1,'3. Lookup Tables'!$G$1:$K$1,0))</f>
        <v>EXPENSE</v>
      </c>
      <c r="P4902" s="82" t="str">
        <f t="shared" si="306"/>
        <v>IS</v>
      </c>
      <c r="Q4902" s="82" t="str">
        <f t="shared" si="307"/>
        <v>IS_76</v>
      </c>
      <c r="R4902" s="82">
        <f>IF(AND(O4902="Expense",P4902="IS"),INDEX(Table2[#All],MATCH($G4902,Table2[GL_SubACT],0)+1,MATCH($D4902,Table2[#Headers],0)),
IF(AND(O4902="Revenue",P4902="IS"),INDEX('3b. IS_Revenue_Lookup'!E:E,MATCH($E4902,'3b. IS_Revenue_Lookup'!A:A,0)),
IF(P4902="BS",INDEX('3c BS_Lookup'!$A:$F,MATCH('1. GLSummary'!$F4902,'3c BS_Lookup'!$A:$A,0),MATCH('1. GLSummary'!$A4902,'3c BS_Lookup'!$1:$1,0)),"--"))
)</f>
        <v>76</v>
      </c>
      <c r="S4902" s="82" t="str">
        <f>IFERROR(VLOOKUP(R4902,'3. Lookup Tables'!$AB:$AC,2,0),"--")</f>
        <v>--</v>
      </c>
      <c r="T4902" s="82"/>
      <c r="U4902" s="82" t="str">
        <f>VLOOKUP($A4902,'3. Lookup Tables'!$C:$E,2,0)</f>
        <v>Hauling</v>
      </c>
      <c r="V4902" s="82" t="str">
        <f>VLOOKUP($A4902,'3. Lookup Tables'!$C:$E,3,0)</f>
        <v>Pasco</v>
      </c>
    </row>
    <row r="4903" spans="1:22" x14ac:dyDescent="0.25">
      <c r="A4903" t="s">
        <v>7</v>
      </c>
      <c r="B4903" t="s">
        <v>59</v>
      </c>
      <c r="C4903" t="s">
        <v>46</v>
      </c>
      <c r="D4903" t="s">
        <v>167</v>
      </c>
      <c r="E4903" t="s">
        <v>2034</v>
      </c>
      <c r="F4903" t="s">
        <v>816</v>
      </c>
      <c r="G4903" t="s">
        <v>1499</v>
      </c>
      <c r="H4903" t="s">
        <v>106</v>
      </c>
      <c r="I4903" t="s">
        <v>28</v>
      </c>
      <c r="J4903" t="s">
        <v>24</v>
      </c>
      <c r="K4903" s="9" t="s">
        <v>191</v>
      </c>
      <c r="L4903" s="9">
        <v>438.15</v>
      </c>
      <c r="M4903">
        <v>2190.73</v>
      </c>
      <c r="N4903" s="66" t="str">
        <f>IF(COUNTIF('4. IncomeStatement_12Mo_BDI'!$8:$8,$K4903)&gt;0,"Y","")</f>
        <v>Y</v>
      </c>
      <c r="O4903" s="66" t="str">
        <f>INDEX('3. Lookup Tables'!$G:$K,MATCH($G4903,'3. Lookup Tables'!$G:$G,0),MATCH(O$1,'3. Lookup Tables'!$G$1:$K$1,0))</f>
        <v>EXPENSE</v>
      </c>
      <c r="P4903" s="82" t="str">
        <f t="shared" si="306"/>
        <v>IS</v>
      </c>
      <c r="Q4903" s="82" t="str">
        <f t="shared" si="307"/>
        <v>IS_51</v>
      </c>
      <c r="R4903" s="82">
        <f>IF(AND(O4903="Expense",P4903="IS"),INDEX(Table2[#All],MATCH($G4903,Table2[GL_SubACT],0)+1,MATCH($D4903,Table2[#Headers],0)),
IF(AND(O4903="Revenue",P4903="IS"),INDEX('3b. IS_Revenue_Lookup'!E:E,MATCH($E4903,'3b. IS_Revenue_Lookup'!A:A,0)),
IF(P4903="BS",INDEX('3c BS_Lookup'!$A:$F,MATCH('1. GLSummary'!$F4903,'3c BS_Lookup'!$A:$A,0),MATCH('1. GLSummary'!$A4903,'3c BS_Lookup'!$1:$1,0)),"--"))
)</f>
        <v>51</v>
      </c>
      <c r="S4903" s="82" t="str">
        <f>IFERROR(VLOOKUP(R4903,'3. Lookup Tables'!$AB:$AC,2,0),"--")</f>
        <v>--</v>
      </c>
      <c r="T4903" s="82"/>
      <c r="U4903" s="82" t="str">
        <f>VLOOKUP($A4903,'3. Lookup Tables'!$C:$E,2,0)</f>
        <v>Hauling</v>
      </c>
      <c r="V4903" s="82" t="str">
        <f>VLOOKUP($A4903,'3. Lookup Tables'!$C:$E,3,0)</f>
        <v>Pasco</v>
      </c>
    </row>
    <row r="4904" spans="1:22" x14ac:dyDescent="0.25">
      <c r="A4904" t="s">
        <v>7</v>
      </c>
      <c r="B4904" t="s">
        <v>59</v>
      </c>
      <c r="C4904" t="s">
        <v>46</v>
      </c>
      <c r="D4904" t="s">
        <v>87</v>
      </c>
      <c r="E4904" t="s">
        <v>1638</v>
      </c>
      <c r="F4904" t="s">
        <v>592</v>
      </c>
      <c r="G4904" t="s">
        <v>1499</v>
      </c>
      <c r="H4904" t="s">
        <v>106</v>
      </c>
      <c r="I4904" t="s">
        <v>28</v>
      </c>
      <c r="J4904" t="s">
        <v>24</v>
      </c>
      <c r="K4904" s="9" t="s">
        <v>191</v>
      </c>
      <c r="L4904" s="9">
        <v>1140.69</v>
      </c>
      <c r="M4904">
        <v>5703.45</v>
      </c>
      <c r="N4904" s="66" t="str">
        <f>IF(COUNTIF('4. IncomeStatement_12Mo_BDI'!$8:$8,$K4904)&gt;0,"Y","")</f>
        <v>Y</v>
      </c>
      <c r="O4904" s="66" t="str">
        <f>INDEX('3. Lookup Tables'!$G:$K,MATCH($G4904,'3. Lookup Tables'!$G:$G,0),MATCH(O$1,'3. Lookup Tables'!$G$1:$K$1,0))</f>
        <v>EXPENSE</v>
      </c>
      <c r="P4904" s="82" t="str">
        <f t="shared" si="306"/>
        <v>IS</v>
      </c>
      <c r="Q4904" s="82" t="str">
        <f t="shared" si="307"/>
        <v>IS_51</v>
      </c>
      <c r="R4904" s="82">
        <f>IF(AND(O4904="Expense",P4904="IS"),INDEX(Table2[#All],MATCH($G4904,Table2[GL_SubACT],0)+1,MATCH($D4904,Table2[#Headers],0)),
IF(AND(O4904="Revenue",P4904="IS"),INDEX('3b. IS_Revenue_Lookup'!E:E,MATCH($E4904,'3b. IS_Revenue_Lookup'!A:A,0)),
IF(P4904="BS",INDEX('3c BS_Lookup'!$A:$F,MATCH('1. GLSummary'!$F4904,'3c BS_Lookup'!$A:$A,0),MATCH('1. GLSummary'!$A4904,'3c BS_Lookup'!$1:$1,0)),"--"))
)</f>
        <v>51</v>
      </c>
      <c r="S4904" s="82" t="str">
        <f>IFERROR(VLOOKUP(R4904,'3. Lookup Tables'!$AB:$AC,2,0),"--")</f>
        <v>--</v>
      </c>
      <c r="T4904" s="82"/>
      <c r="U4904" s="82" t="str">
        <f>VLOOKUP($A4904,'3. Lookup Tables'!$C:$E,2,0)</f>
        <v>Hauling</v>
      </c>
      <c r="V4904" s="82" t="str">
        <f>VLOOKUP($A4904,'3. Lookup Tables'!$C:$E,3,0)</f>
        <v>Pasco</v>
      </c>
    </row>
    <row r="4905" spans="1:22" x14ac:dyDescent="0.25">
      <c r="A4905" t="s">
        <v>7</v>
      </c>
      <c r="B4905" t="s">
        <v>59</v>
      </c>
      <c r="C4905" t="s">
        <v>46</v>
      </c>
      <c r="D4905" t="s">
        <v>90</v>
      </c>
      <c r="E4905" t="s">
        <v>1635</v>
      </c>
      <c r="F4905" t="s">
        <v>990</v>
      </c>
      <c r="G4905" t="s">
        <v>1499</v>
      </c>
      <c r="H4905" t="s">
        <v>220</v>
      </c>
      <c r="I4905" t="s">
        <v>28</v>
      </c>
      <c r="J4905" t="s">
        <v>24</v>
      </c>
      <c r="K4905" s="9" t="s">
        <v>191</v>
      </c>
      <c r="L4905" s="9">
        <v>482.14</v>
      </c>
      <c r="M4905">
        <v>2410.6999999999998</v>
      </c>
      <c r="N4905" s="66" t="str">
        <f>IF(COUNTIF('4. IncomeStatement_12Mo_BDI'!$8:$8,$K4905)&gt;0,"Y","")</f>
        <v>Y</v>
      </c>
      <c r="O4905" s="66" t="str">
        <f>INDEX('3. Lookup Tables'!$G:$K,MATCH($G4905,'3. Lookup Tables'!$G:$G,0),MATCH(O$1,'3. Lookup Tables'!$G$1:$K$1,0))</f>
        <v>EXPENSE</v>
      </c>
      <c r="P4905" s="82" t="str">
        <f t="shared" si="306"/>
        <v>IS</v>
      </c>
      <c r="Q4905" s="82" t="str">
        <f t="shared" si="307"/>
        <v>IS_25</v>
      </c>
      <c r="R4905" s="82">
        <f>IF(AND(O4905="Expense",P4905="IS"),INDEX(Table2[#All],MATCH($G4905,Table2[GL_SubACT],0)+1,MATCH($D4905,Table2[#Headers],0)),
IF(AND(O4905="Revenue",P4905="IS"),INDEX('3b. IS_Revenue_Lookup'!E:E,MATCH($E4905,'3b. IS_Revenue_Lookup'!A:A,0)),
IF(P4905="BS",INDEX('3c BS_Lookup'!$A:$F,MATCH('1. GLSummary'!$F4905,'3c BS_Lookup'!$A:$A,0),MATCH('1. GLSummary'!$A4905,'3c BS_Lookup'!$1:$1,0)),"--"))
)</f>
        <v>25</v>
      </c>
      <c r="S4905" s="82" t="str">
        <f>IFERROR(VLOOKUP(R4905,'3. Lookup Tables'!$AB:$AC,2,0),"--")</f>
        <v>--</v>
      </c>
      <c r="T4905" s="82"/>
      <c r="U4905" s="82" t="str">
        <f>VLOOKUP($A4905,'3. Lookup Tables'!$C:$E,2,0)</f>
        <v>Hauling</v>
      </c>
      <c r="V4905" s="82" t="str">
        <f>VLOOKUP($A4905,'3. Lookup Tables'!$C:$E,3,0)</f>
        <v>Pasco</v>
      </c>
    </row>
    <row r="4906" spans="1:22" x14ac:dyDescent="0.25">
      <c r="A4906" t="s">
        <v>7</v>
      </c>
      <c r="B4906" t="s">
        <v>59</v>
      </c>
      <c r="C4906" t="s">
        <v>46</v>
      </c>
      <c r="D4906" t="s">
        <v>48</v>
      </c>
      <c r="E4906" t="s">
        <v>1643</v>
      </c>
      <c r="F4906" t="s">
        <v>676</v>
      </c>
      <c r="G4906" t="s">
        <v>1499</v>
      </c>
      <c r="H4906" t="s">
        <v>106</v>
      </c>
      <c r="I4906" t="s">
        <v>28</v>
      </c>
      <c r="J4906" t="s">
        <v>24</v>
      </c>
      <c r="K4906" s="9" t="s">
        <v>191</v>
      </c>
      <c r="L4906" s="9">
        <v>330.53</v>
      </c>
      <c r="M4906">
        <v>1652.65</v>
      </c>
      <c r="N4906" s="66" t="str">
        <f>IF(COUNTIF('4. IncomeStatement_12Mo_BDI'!$8:$8,$K4906)&gt;0,"Y","")</f>
        <v>Y</v>
      </c>
      <c r="O4906" s="66" t="str">
        <f>INDEX('3. Lookup Tables'!$G:$K,MATCH($G4906,'3. Lookup Tables'!$G:$G,0),MATCH(O$1,'3. Lookup Tables'!$G$1:$K$1,0))</f>
        <v>EXPENSE</v>
      </c>
      <c r="P4906" s="82" t="str">
        <f t="shared" si="306"/>
        <v>IS</v>
      </c>
      <c r="Q4906" s="82" t="str">
        <f t="shared" si="307"/>
        <v>IS_69.12</v>
      </c>
      <c r="R4906" s="82">
        <f>IF(AND(O4906="Expense",P4906="IS"),INDEX(Table2[#All],MATCH($G4906,Table2[GL_SubACT],0)+1,MATCH($D4906,Table2[#Headers],0)),
IF(AND(O4906="Revenue",P4906="IS"),INDEX('3b. IS_Revenue_Lookup'!E:E,MATCH($E4906,'3b. IS_Revenue_Lookup'!A:A,0)),
IF(P4906="BS",INDEX('3c BS_Lookup'!$A:$F,MATCH('1. GLSummary'!$F4906,'3c BS_Lookup'!$A:$A,0),MATCH('1. GLSummary'!$A4906,'3c BS_Lookup'!$1:$1,0)),"--"))
)</f>
        <v>69.12</v>
      </c>
      <c r="S4906" s="82" t="str">
        <f>IFERROR(VLOOKUP(R4906,'3. Lookup Tables'!$AB:$AC,2,0),"--")</f>
        <v>--</v>
      </c>
      <c r="T4906" s="82"/>
      <c r="U4906" s="82" t="str">
        <f>VLOOKUP($A4906,'3. Lookup Tables'!$C:$E,2,0)</f>
        <v>Hauling</v>
      </c>
      <c r="V4906" s="82" t="str">
        <f>VLOOKUP($A4906,'3. Lookup Tables'!$C:$E,3,0)</f>
        <v>Pasco</v>
      </c>
    </row>
    <row r="4907" spans="1:22" x14ac:dyDescent="0.25">
      <c r="A4907" t="s">
        <v>7</v>
      </c>
      <c r="B4907" t="s">
        <v>59</v>
      </c>
      <c r="C4907" t="s">
        <v>46</v>
      </c>
      <c r="D4907" t="s">
        <v>95</v>
      </c>
      <c r="E4907" t="s">
        <v>1646</v>
      </c>
      <c r="F4907" t="s">
        <v>859</v>
      </c>
      <c r="G4907" t="s">
        <v>1499</v>
      </c>
      <c r="H4907" t="s">
        <v>106</v>
      </c>
      <c r="I4907" t="s">
        <v>28</v>
      </c>
      <c r="J4907" t="s">
        <v>24</v>
      </c>
      <c r="K4907" s="9" t="s">
        <v>191</v>
      </c>
      <c r="L4907" s="9">
        <v>3022.29</v>
      </c>
      <c r="M4907">
        <v>15111.45</v>
      </c>
      <c r="N4907" s="66" t="str">
        <f>IF(COUNTIF('4. IncomeStatement_12Mo_BDI'!$8:$8,$K4907)&gt;0,"Y","")</f>
        <v>Y</v>
      </c>
      <c r="O4907" s="66" t="str">
        <f>INDEX('3. Lookup Tables'!$G:$K,MATCH($G4907,'3. Lookup Tables'!$G:$G,0),MATCH(O$1,'3. Lookup Tables'!$G$1:$K$1,0))</f>
        <v>EXPENSE</v>
      </c>
      <c r="P4907" s="82" t="str">
        <f t="shared" si="306"/>
        <v>IS</v>
      </c>
      <c r="Q4907" s="82" t="str">
        <f t="shared" si="307"/>
        <v>IS_86.1</v>
      </c>
      <c r="R4907" s="82">
        <f>IF(AND(O4907="Expense",P4907="IS"),INDEX(Table2[#All],MATCH($G4907,Table2[GL_SubACT],0)+1,MATCH($D4907,Table2[#Headers],0)),
IF(AND(O4907="Revenue",P4907="IS"),INDEX('3b. IS_Revenue_Lookup'!E:E,MATCH($E4907,'3b. IS_Revenue_Lookup'!A:A,0)),
IF(P4907="BS",INDEX('3c BS_Lookup'!$A:$F,MATCH('1. GLSummary'!$F4907,'3c BS_Lookup'!$A:$A,0),MATCH('1. GLSummary'!$A4907,'3c BS_Lookup'!$1:$1,0)),"--"))
)</f>
        <v>86.1</v>
      </c>
      <c r="S4907" s="82" t="str">
        <f>IFERROR(VLOOKUP(R4907,'3. Lookup Tables'!$AB:$AC,2,0),"--")</f>
        <v>--</v>
      </c>
      <c r="T4907" s="82"/>
      <c r="U4907" s="82" t="str">
        <f>VLOOKUP($A4907,'3. Lookup Tables'!$C:$E,2,0)</f>
        <v>Hauling</v>
      </c>
      <c r="V4907" s="82" t="str">
        <f>VLOOKUP($A4907,'3. Lookup Tables'!$C:$E,3,0)</f>
        <v>Pasco</v>
      </c>
    </row>
    <row r="4908" spans="1:22" x14ac:dyDescent="0.25">
      <c r="A4908" t="s">
        <v>7</v>
      </c>
      <c r="B4908" t="s">
        <v>59</v>
      </c>
      <c r="C4908" t="s">
        <v>46</v>
      </c>
      <c r="D4908" t="s">
        <v>219</v>
      </c>
      <c r="E4908" t="s">
        <v>1632</v>
      </c>
      <c r="F4908" t="s">
        <v>601</v>
      </c>
      <c r="G4908" t="s">
        <v>1499</v>
      </c>
      <c r="H4908" t="s">
        <v>220</v>
      </c>
      <c r="I4908" t="s">
        <v>28</v>
      </c>
      <c r="J4908" t="s">
        <v>24</v>
      </c>
      <c r="K4908" s="9" t="s">
        <v>191</v>
      </c>
      <c r="L4908" s="9">
        <v>370.44</v>
      </c>
      <c r="M4908">
        <v>1852.2</v>
      </c>
      <c r="N4908" s="66" t="str">
        <f>IF(COUNTIF('4. IncomeStatement_12Mo_BDI'!$8:$8,$K4908)&gt;0,"Y","")</f>
        <v>Y</v>
      </c>
      <c r="O4908" s="66" t="str">
        <f>INDEX('3. Lookup Tables'!$G:$K,MATCH($G4908,'3. Lookup Tables'!$G:$G,0),MATCH(O$1,'3. Lookup Tables'!$G$1:$K$1,0))</f>
        <v>EXPENSE</v>
      </c>
      <c r="P4908" s="82" t="str">
        <f t="shared" si="306"/>
        <v>IS</v>
      </c>
      <c r="Q4908" s="82" t="str">
        <f t="shared" si="307"/>
        <v>IS_86.2</v>
      </c>
      <c r="R4908" s="82">
        <f>IF(AND(O4908="Expense",P4908="IS"),INDEX(Table2[#All],MATCH($G4908,Table2[GL_SubACT],0)+1,MATCH($D4908,Table2[#Headers],0)),
IF(AND(O4908="Revenue",P4908="IS"),INDEX('3b. IS_Revenue_Lookup'!E:E,MATCH($E4908,'3b. IS_Revenue_Lookup'!A:A,0)),
IF(P4908="BS",INDEX('3c BS_Lookup'!$A:$F,MATCH('1. GLSummary'!$F4908,'3c BS_Lookup'!$A:$A,0),MATCH('1. GLSummary'!$A4908,'3c BS_Lookup'!$1:$1,0)),"--"))
)</f>
        <v>86.2</v>
      </c>
      <c r="S4908" s="82" t="str">
        <f>IFERROR(VLOOKUP(R4908,'3. Lookup Tables'!$AB:$AC,2,0),"--")</f>
        <v>--</v>
      </c>
      <c r="T4908" s="82"/>
      <c r="U4908" s="82" t="str">
        <f>VLOOKUP($A4908,'3. Lookup Tables'!$C:$E,2,0)</f>
        <v>Hauling</v>
      </c>
      <c r="V4908" s="82" t="str">
        <f>VLOOKUP($A4908,'3. Lookup Tables'!$C:$E,3,0)</f>
        <v>Pasco</v>
      </c>
    </row>
    <row r="4909" spans="1:22" x14ac:dyDescent="0.25">
      <c r="A4909" t="s">
        <v>7</v>
      </c>
      <c r="B4909" t="s">
        <v>59</v>
      </c>
      <c r="C4909" t="s">
        <v>46</v>
      </c>
      <c r="D4909" t="s">
        <v>221</v>
      </c>
      <c r="E4909" t="s">
        <v>1630</v>
      </c>
      <c r="F4909" t="s">
        <v>682</v>
      </c>
      <c r="G4909" t="s">
        <v>1499</v>
      </c>
      <c r="H4909" t="s">
        <v>276</v>
      </c>
      <c r="I4909" t="s">
        <v>28</v>
      </c>
      <c r="J4909" t="s">
        <v>24</v>
      </c>
      <c r="K4909" s="9" t="s">
        <v>191</v>
      </c>
      <c r="L4909" s="9">
        <v>847.06</v>
      </c>
      <c r="M4909">
        <v>4235.3</v>
      </c>
      <c r="N4909" s="66" t="str">
        <f>IF(COUNTIF('4. IncomeStatement_12Mo_BDI'!$8:$8,$K4909)&gt;0,"Y","")</f>
        <v>Y</v>
      </c>
      <c r="O4909" s="66" t="str">
        <f>INDEX('3. Lookup Tables'!$G:$K,MATCH($G4909,'3. Lookup Tables'!$G:$G,0),MATCH(O$1,'3. Lookup Tables'!$G$1:$K$1,0))</f>
        <v>EXPENSE</v>
      </c>
      <c r="P4909" s="82" t="str">
        <f t="shared" si="306"/>
        <v>IS</v>
      </c>
      <c r="Q4909" s="82" t="str">
        <f t="shared" si="307"/>
        <v>IS_86.3</v>
      </c>
      <c r="R4909" s="82">
        <f>IF(AND(O4909="Expense",P4909="IS"),INDEX(Table2[#All],MATCH($G4909,Table2[GL_SubACT],0)+1,MATCH($D4909,Table2[#Headers],0)),
IF(AND(O4909="Revenue",P4909="IS"),INDEX('3b. IS_Revenue_Lookup'!E:E,MATCH($E4909,'3b. IS_Revenue_Lookup'!A:A,0)),
IF(P4909="BS",INDEX('3c BS_Lookup'!$A:$F,MATCH('1. GLSummary'!$F4909,'3c BS_Lookup'!$A:$A,0),MATCH('1. GLSummary'!$A4909,'3c BS_Lookup'!$1:$1,0)),"--"))
)</f>
        <v>86.3</v>
      </c>
      <c r="S4909" s="82" t="str">
        <f>IFERROR(VLOOKUP(R4909,'3. Lookup Tables'!$AB:$AC,2,0),"--")</f>
        <v>--</v>
      </c>
      <c r="T4909" s="82"/>
      <c r="U4909" s="82" t="str">
        <f>VLOOKUP($A4909,'3. Lookup Tables'!$C:$E,2,0)</f>
        <v>Hauling</v>
      </c>
      <c r="V4909" s="82" t="str">
        <f>VLOOKUP($A4909,'3. Lookup Tables'!$C:$E,3,0)</f>
        <v>Pasco</v>
      </c>
    </row>
    <row r="4910" spans="1:22" x14ac:dyDescent="0.25">
      <c r="A4910" t="s">
        <v>7</v>
      </c>
      <c r="B4910" t="s">
        <v>59</v>
      </c>
      <c r="C4910" t="s">
        <v>46</v>
      </c>
      <c r="D4910" t="s">
        <v>33</v>
      </c>
      <c r="E4910" t="s">
        <v>1642</v>
      </c>
      <c r="F4910" t="s">
        <v>747</v>
      </c>
      <c r="G4910" t="s">
        <v>1499</v>
      </c>
      <c r="H4910" t="s">
        <v>106</v>
      </c>
      <c r="I4910" t="s">
        <v>28</v>
      </c>
      <c r="J4910" t="s">
        <v>24</v>
      </c>
      <c r="K4910" s="9" t="s">
        <v>191</v>
      </c>
      <c r="L4910" s="9">
        <v>3277.95</v>
      </c>
      <c r="M4910">
        <v>16389.75</v>
      </c>
      <c r="N4910" s="66" t="str">
        <f>IF(COUNTIF('4. IncomeStatement_12Mo_BDI'!$8:$8,$K4910)&gt;0,"Y","")</f>
        <v>Y</v>
      </c>
      <c r="O4910" s="66" t="str">
        <f>INDEX('3. Lookup Tables'!$G:$K,MATCH($G4910,'3. Lookup Tables'!$G:$G,0),MATCH(O$1,'3. Lookup Tables'!$G$1:$K$1,0))</f>
        <v>EXPENSE</v>
      </c>
      <c r="P4910" s="82" t="str">
        <f t="shared" si="306"/>
        <v>IS</v>
      </c>
      <c r="Q4910" s="82" t="str">
        <f t="shared" si="307"/>
        <v>IS_28.1</v>
      </c>
      <c r="R4910" s="82">
        <f>IF(AND(O4910="Expense",P4910="IS"),INDEX(Table2[#All],MATCH($G4910,Table2[GL_SubACT],0)+1,MATCH($D4910,Table2[#Headers],0)),
IF(AND(O4910="Revenue",P4910="IS"),INDEX('3b. IS_Revenue_Lookup'!E:E,MATCH($E4910,'3b. IS_Revenue_Lookup'!A:A,0)),
IF(P4910="BS",INDEX('3c BS_Lookup'!$A:$F,MATCH('1. GLSummary'!$F4910,'3c BS_Lookup'!$A:$A,0),MATCH('1. GLSummary'!$A4910,'3c BS_Lookup'!$1:$1,0)),"--"))
)</f>
        <v>28.1</v>
      </c>
      <c r="S4910" s="82" t="str">
        <f>IFERROR(VLOOKUP(R4910,'3. Lookup Tables'!$AB:$AC,2,0),"--")</f>
        <v>--</v>
      </c>
      <c r="T4910" s="82"/>
      <c r="U4910" s="82" t="str">
        <f>VLOOKUP($A4910,'3. Lookup Tables'!$C:$E,2,0)</f>
        <v>Hauling</v>
      </c>
      <c r="V4910" s="82" t="str">
        <f>VLOOKUP($A4910,'3. Lookup Tables'!$C:$E,3,0)</f>
        <v>Pasco</v>
      </c>
    </row>
    <row r="4911" spans="1:22" x14ac:dyDescent="0.25">
      <c r="A4911" t="s">
        <v>7</v>
      </c>
      <c r="B4911" t="s">
        <v>59</v>
      </c>
      <c r="C4911" t="s">
        <v>46</v>
      </c>
      <c r="D4911" t="s">
        <v>92</v>
      </c>
      <c r="E4911" t="s">
        <v>1637</v>
      </c>
      <c r="F4911" t="s">
        <v>968</v>
      </c>
      <c r="G4911" t="s">
        <v>1499</v>
      </c>
      <c r="H4911" t="s">
        <v>220</v>
      </c>
      <c r="I4911" t="s">
        <v>28</v>
      </c>
      <c r="J4911" t="s">
        <v>24</v>
      </c>
      <c r="K4911" s="9" t="s">
        <v>191</v>
      </c>
      <c r="L4911" s="9">
        <v>200.8</v>
      </c>
      <c r="M4911">
        <v>1004</v>
      </c>
      <c r="N4911" s="66" t="str">
        <f>IF(COUNTIF('4. IncomeStatement_12Mo_BDI'!$8:$8,$K4911)&gt;0,"Y","")</f>
        <v>Y</v>
      </c>
      <c r="O4911" s="66" t="str">
        <f>INDEX('3. Lookup Tables'!$G:$K,MATCH($G4911,'3. Lookup Tables'!$G:$G,0),MATCH(O$1,'3. Lookup Tables'!$G$1:$K$1,0))</f>
        <v>EXPENSE</v>
      </c>
      <c r="P4911" s="82" t="str">
        <f t="shared" si="306"/>
        <v>IS</v>
      </c>
      <c r="Q4911" s="82" t="str">
        <f t="shared" si="307"/>
        <v>IS_28.12</v>
      </c>
      <c r="R4911" s="82">
        <f>IF(AND(O4911="Expense",P4911="IS"),INDEX(Table2[#All],MATCH($G4911,Table2[GL_SubACT],0)+1,MATCH($D4911,Table2[#Headers],0)),
IF(AND(O4911="Revenue",P4911="IS"),INDEX('3b. IS_Revenue_Lookup'!E:E,MATCH($E4911,'3b. IS_Revenue_Lookup'!A:A,0)),
IF(P4911="BS",INDEX('3c BS_Lookup'!$A:$F,MATCH('1. GLSummary'!$F4911,'3c BS_Lookup'!$A:$A,0),MATCH('1. GLSummary'!$A4911,'3c BS_Lookup'!$1:$1,0)),"--"))
)</f>
        <v>28.12</v>
      </c>
      <c r="S4911" s="82" t="str">
        <f>IFERROR(VLOOKUP(R4911,'3. Lookup Tables'!$AB:$AC,2,0),"--")</f>
        <v>--</v>
      </c>
      <c r="T4911" s="82"/>
      <c r="U4911" s="82" t="str">
        <f>VLOOKUP($A4911,'3. Lookup Tables'!$C:$E,2,0)</f>
        <v>Hauling</v>
      </c>
      <c r="V4911" s="82" t="str">
        <f>VLOOKUP($A4911,'3. Lookup Tables'!$C:$E,3,0)</f>
        <v>Pasco</v>
      </c>
    </row>
    <row r="4912" spans="1:22" x14ac:dyDescent="0.25">
      <c r="A4912" t="s">
        <v>7</v>
      </c>
      <c r="B4912" t="s">
        <v>59</v>
      </c>
      <c r="C4912" t="s">
        <v>46</v>
      </c>
      <c r="D4912" t="s">
        <v>88</v>
      </c>
      <c r="E4912" t="s">
        <v>1645</v>
      </c>
      <c r="F4912" t="s">
        <v>698</v>
      </c>
      <c r="G4912" t="s">
        <v>1499</v>
      </c>
      <c r="H4912" t="s">
        <v>106</v>
      </c>
      <c r="I4912" t="s">
        <v>28</v>
      </c>
      <c r="J4912" t="s">
        <v>24</v>
      </c>
      <c r="K4912" s="9" t="s">
        <v>191</v>
      </c>
      <c r="L4912" s="9">
        <v>1468.09</v>
      </c>
      <c r="M4912">
        <v>7340.45</v>
      </c>
      <c r="N4912" s="66" t="str">
        <f>IF(COUNTIF('4. IncomeStatement_12Mo_BDI'!$8:$8,$K4912)&gt;0,"Y","")</f>
        <v>Y</v>
      </c>
      <c r="O4912" s="66" t="str">
        <f>INDEX('3. Lookup Tables'!$G:$K,MATCH($G4912,'3. Lookup Tables'!$G:$G,0),MATCH(O$1,'3. Lookup Tables'!$G$1:$K$1,0))</f>
        <v>EXPENSE</v>
      </c>
      <c r="P4912" s="82" t="str">
        <f t="shared" si="306"/>
        <v>IS</v>
      </c>
      <c r="Q4912" s="82" t="str">
        <f t="shared" si="307"/>
        <v>IS_28.2</v>
      </c>
      <c r="R4912" s="82">
        <f>IF(AND(O4912="Expense",P4912="IS"),INDEX(Table2[#All],MATCH($G4912,Table2[GL_SubACT],0)+1,MATCH($D4912,Table2[#Headers],0)),
IF(AND(O4912="Revenue",P4912="IS"),INDEX('3b. IS_Revenue_Lookup'!E:E,MATCH($E4912,'3b. IS_Revenue_Lookup'!A:A,0)),
IF(P4912="BS",INDEX('3c BS_Lookup'!$A:$F,MATCH('1. GLSummary'!$F4912,'3c BS_Lookup'!$A:$A,0),MATCH('1. GLSummary'!$A4912,'3c BS_Lookup'!$1:$1,0)),"--"))
)</f>
        <v>28.2</v>
      </c>
      <c r="S4912" s="82" t="str">
        <f>IFERROR(VLOOKUP(R4912,'3. Lookup Tables'!$AB:$AC,2,0),"--")</f>
        <v>--</v>
      </c>
      <c r="T4912" s="82"/>
      <c r="U4912" s="82" t="str">
        <f>VLOOKUP($A4912,'3. Lookup Tables'!$C:$E,2,0)</f>
        <v>Hauling</v>
      </c>
      <c r="V4912" s="82" t="str">
        <f>VLOOKUP($A4912,'3. Lookup Tables'!$C:$E,3,0)</f>
        <v>Pasco</v>
      </c>
    </row>
    <row r="4913" spans="1:22" x14ac:dyDescent="0.25">
      <c r="A4913" t="s">
        <v>7</v>
      </c>
      <c r="B4913" t="s">
        <v>59</v>
      </c>
      <c r="C4913" t="s">
        <v>46</v>
      </c>
      <c r="D4913" t="s">
        <v>35</v>
      </c>
      <c r="E4913" t="s">
        <v>1647</v>
      </c>
      <c r="F4913" t="s">
        <v>703</v>
      </c>
      <c r="G4913" t="s">
        <v>1499</v>
      </c>
      <c r="H4913" t="s">
        <v>106</v>
      </c>
      <c r="I4913" t="s">
        <v>28</v>
      </c>
      <c r="J4913" t="s">
        <v>24</v>
      </c>
      <c r="K4913" s="9" t="s">
        <v>191</v>
      </c>
      <c r="L4913" s="9">
        <v>2246.5500000000002</v>
      </c>
      <c r="M4913">
        <v>11232.75</v>
      </c>
      <c r="N4913" s="66" t="str">
        <f>IF(COUNTIF('4. IncomeStatement_12Mo_BDI'!$8:$8,$K4913)&gt;0,"Y","")</f>
        <v>Y</v>
      </c>
      <c r="O4913" s="66" t="str">
        <f>INDEX('3. Lookup Tables'!$G:$K,MATCH($G4913,'3. Lookup Tables'!$G:$G,0),MATCH(O$1,'3. Lookup Tables'!$G$1:$K$1,0))</f>
        <v>EXPENSE</v>
      </c>
      <c r="P4913" s="82" t="str">
        <f t="shared" si="306"/>
        <v>IS</v>
      </c>
      <c r="Q4913" s="82" t="str">
        <f t="shared" si="307"/>
        <v>IS_36</v>
      </c>
      <c r="R4913" s="82">
        <f>IF(AND(O4913="Expense",P4913="IS"),INDEX(Table2[#All],MATCH($G4913,Table2[GL_SubACT],0)+1,MATCH($D4913,Table2[#Headers],0)),
IF(AND(O4913="Revenue",P4913="IS"),INDEX('3b. IS_Revenue_Lookup'!E:E,MATCH($E4913,'3b. IS_Revenue_Lookup'!A:A,0)),
IF(P4913="BS",INDEX('3c BS_Lookup'!$A:$F,MATCH('1. GLSummary'!$F4913,'3c BS_Lookup'!$A:$A,0),MATCH('1. GLSummary'!$A4913,'3c BS_Lookup'!$1:$1,0)),"--"))
)</f>
        <v>36</v>
      </c>
      <c r="S4913" s="82" t="str">
        <f>IFERROR(VLOOKUP(R4913,'3. Lookup Tables'!$AB:$AC,2,0),"--")</f>
        <v>--</v>
      </c>
      <c r="T4913" s="82"/>
      <c r="U4913" s="82" t="str">
        <f>VLOOKUP($A4913,'3. Lookup Tables'!$C:$E,2,0)</f>
        <v>Hauling</v>
      </c>
      <c r="V4913" s="82" t="str">
        <f>VLOOKUP($A4913,'3. Lookup Tables'!$C:$E,3,0)</f>
        <v>Pasco</v>
      </c>
    </row>
    <row r="4914" spans="1:22" x14ac:dyDescent="0.25">
      <c r="A4914" t="s">
        <v>8</v>
      </c>
      <c r="B4914" t="s">
        <v>156</v>
      </c>
      <c r="C4914" t="s">
        <v>18</v>
      </c>
      <c r="D4914" t="s">
        <v>18</v>
      </c>
      <c r="E4914" t="s">
        <v>1748</v>
      </c>
      <c r="F4914" t="s">
        <v>582</v>
      </c>
      <c r="G4914" t="s">
        <v>1573</v>
      </c>
      <c r="H4914" t="s">
        <v>157</v>
      </c>
      <c r="I4914" t="s">
        <v>28</v>
      </c>
      <c r="J4914" t="s">
        <v>24</v>
      </c>
      <c r="K4914" s="9" t="s">
        <v>191</v>
      </c>
      <c r="L4914" s="9">
        <v>412.58</v>
      </c>
      <c r="M4914">
        <v>1784.68</v>
      </c>
      <c r="N4914" s="66" t="str">
        <f>IF(COUNTIF('4. IncomeStatement_12Mo_BDI'!$8:$8,$K4914)&gt;0,"Y","")</f>
        <v>Y</v>
      </c>
      <c r="O4914" s="66" t="str">
        <f>INDEX('3. Lookup Tables'!$G:$K,MATCH($G4914,'3. Lookup Tables'!$G:$G,0),MATCH(O$1,'3. Lookup Tables'!$G$1:$K$1,0))</f>
        <v>EXPENSE</v>
      </c>
      <c r="P4914" s="82" t="str">
        <f t="shared" si="306"/>
        <v>IS</v>
      </c>
      <c r="Q4914" s="82" t="str">
        <f t="shared" si="307"/>
        <v>IS_76</v>
      </c>
      <c r="R4914" s="82">
        <f>IF(AND(O4914="Expense",P4914="IS"),INDEX(Table2[#All],MATCH($G4914,Table2[GL_SubACT],0)+1,MATCH($D4914,Table2[#Headers],0)),
IF(AND(O4914="Revenue",P4914="IS"),INDEX('3b. IS_Revenue_Lookup'!E:E,MATCH($E4914,'3b. IS_Revenue_Lookup'!A:A,0)),
IF(P4914="BS",INDEX('3c BS_Lookup'!$A:$F,MATCH('1. GLSummary'!$F4914,'3c BS_Lookup'!$A:$A,0),MATCH('1. GLSummary'!$A4914,'3c BS_Lookup'!$1:$1,0)),"--"))
)</f>
        <v>76</v>
      </c>
      <c r="S4914" s="82" t="str">
        <f>IFERROR(VLOOKUP(R4914,'3. Lookup Tables'!$AB:$AC,2,0),"--")</f>
        <v>--</v>
      </c>
      <c r="T4914" s="82"/>
      <c r="U4914" s="82" t="str">
        <f>VLOOKUP($A4914,'3. Lookup Tables'!$C:$E,2,0)</f>
        <v>Hauling</v>
      </c>
      <c r="V4914" s="82" t="str">
        <f>VLOOKUP($A4914,'3. Lookup Tables'!$C:$E,3,0)</f>
        <v>Pasco</v>
      </c>
    </row>
    <row r="4915" spans="1:22" x14ac:dyDescent="0.25">
      <c r="A4915" t="s">
        <v>8</v>
      </c>
      <c r="B4915" t="s">
        <v>59</v>
      </c>
      <c r="C4915" t="s">
        <v>46</v>
      </c>
      <c r="D4915" t="s">
        <v>87</v>
      </c>
      <c r="E4915" t="s">
        <v>1634</v>
      </c>
      <c r="F4915" t="s">
        <v>592</v>
      </c>
      <c r="G4915" t="s">
        <v>1499</v>
      </c>
      <c r="H4915" t="s">
        <v>106</v>
      </c>
      <c r="I4915" t="s">
        <v>28</v>
      </c>
      <c r="J4915" t="s">
        <v>24</v>
      </c>
      <c r="K4915" s="9" t="s">
        <v>191</v>
      </c>
      <c r="L4915" s="9">
        <v>269.98</v>
      </c>
      <c r="M4915">
        <v>1349.88</v>
      </c>
      <c r="N4915" s="66" t="str">
        <f>IF(COUNTIF('4. IncomeStatement_12Mo_BDI'!$8:$8,$K4915)&gt;0,"Y","")</f>
        <v>Y</v>
      </c>
      <c r="O4915" s="66" t="str">
        <f>INDEX('3. Lookup Tables'!$G:$K,MATCH($G4915,'3. Lookup Tables'!$G:$G,0),MATCH(O$1,'3. Lookup Tables'!$G$1:$K$1,0))</f>
        <v>EXPENSE</v>
      </c>
      <c r="P4915" s="82" t="str">
        <f t="shared" si="306"/>
        <v>IS</v>
      </c>
      <c r="Q4915" s="82" t="str">
        <f t="shared" si="307"/>
        <v>IS_51</v>
      </c>
      <c r="R4915" s="82">
        <f>IF(AND(O4915="Expense",P4915="IS"),INDEX(Table2[#All],MATCH($G4915,Table2[GL_SubACT],0)+1,MATCH($D4915,Table2[#Headers],0)),
IF(AND(O4915="Revenue",P4915="IS"),INDEX('3b. IS_Revenue_Lookup'!E:E,MATCH($E4915,'3b. IS_Revenue_Lookup'!A:A,0)),
IF(P4915="BS",INDEX('3c BS_Lookup'!$A:$F,MATCH('1. GLSummary'!$F4915,'3c BS_Lookup'!$A:$A,0),MATCH('1. GLSummary'!$A4915,'3c BS_Lookup'!$1:$1,0)),"--"))
)</f>
        <v>51</v>
      </c>
      <c r="S4915" s="82" t="str">
        <f>IFERROR(VLOOKUP(R4915,'3. Lookup Tables'!$AB:$AC,2,0),"--")</f>
        <v>--</v>
      </c>
      <c r="T4915" s="82"/>
      <c r="U4915" s="82" t="str">
        <f>VLOOKUP($A4915,'3. Lookup Tables'!$C:$E,2,0)</f>
        <v>Hauling</v>
      </c>
      <c r="V4915" s="82" t="str">
        <f>VLOOKUP($A4915,'3. Lookup Tables'!$C:$E,3,0)</f>
        <v>Pasco</v>
      </c>
    </row>
    <row r="4916" spans="1:22" x14ac:dyDescent="0.25">
      <c r="A4916" t="s">
        <v>8</v>
      </c>
      <c r="B4916" t="s">
        <v>59</v>
      </c>
      <c r="C4916" t="s">
        <v>46</v>
      </c>
      <c r="D4916" t="s">
        <v>50</v>
      </c>
      <c r="E4916" t="s">
        <v>1636</v>
      </c>
      <c r="F4916" t="s">
        <v>881</v>
      </c>
      <c r="G4916" t="s">
        <v>1499</v>
      </c>
      <c r="H4916" t="s">
        <v>106</v>
      </c>
      <c r="I4916" t="s">
        <v>28</v>
      </c>
      <c r="J4916" t="s">
        <v>24</v>
      </c>
      <c r="K4916" s="9" t="s">
        <v>191</v>
      </c>
      <c r="L4916" s="9">
        <v>199.79</v>
      </c>
      <c r="M4916">
        <v>998.95</v>
      </c>
      <c r="N4916" s="66" t="str">
        <f>IF(COUNTIF('4. IncomeStatement_12Mo_BDI'!$8:$8,$K4916)&gt;0,"Y","")</f>
        <v>Y</v>
      </c>
      <c r="O4916" s="66" t="str">
        <f>INDEX('3. Lookup Tables'!$G:$K,MATCH($G4916,'3. Lookup Tables'!$G:$G,0),MATCH(O$1,'3. Lookup Tables'!$G$1:$K$1,0))</f>
        <v>EXPENSE</v>
      </c>
      <c r="P4916" s="82" t="str">
        <f t="shared" si="306"/>
        <v>IS</v>
      </c>
      <c r="Q4916" s="82" t="str">
        <f t="shared" si="307"/>
        <v>IS_69.11</v>
      </c>
      <c r="R4916" s="82">
        <f>IF(AND(O4916="Expense",P4916="IS"),INDEX(Table2[#All],MATCH($G4916,Table2[GL_SubACT],0)+1,MATCH($D4916,Table2[#Headers],0)),
IF(AND(O4916="Revenue",P4916="IS"),INDEX('3b. IS_Revenue_Lookup'!E:E,MATCH($E4916,'3b. IS_Revenue_Lookup'!A:A,0)),
IF(P4916="BS",INDEX('3c BS_Lookup'!$A:$F,MATCH('1. GLSummary'!$F4916,'3c BS_Lookup'!$A:$A,0),MATCH('1. GLSummary'!$A4916,'3c BS_Lookup'!$1:$1,0)),"--"))
)</f>
        <v>69.11</v>
      </c>
      <c r="S4916" s="82" t="str">
        <f>IFERROR(VLOOKUP(R4916,'3. Lookup Tables'!$AB:$AC,2,0),"--")</f>
        <v>--</v>
      </c>
      <c r="T4916" s="82"/>
      <c r="U4916" s="82" t="str">
        <f>VLOOKUP($A4916,'3. Lookup Tables'!$C:$E,2,0)</f>
        <v>Hauling</v>
      </c>
      <c r="V4916" s="82" t="str">
        <f>VLOOKUP($A4916,'3. Lookup Tables'!$C:$E,3,0)</f>
        <v>Pasco</v>
      </c>
    </row>
    <row r="4917" spans="1:22" x14ac:dyDescent="0.25">
      <c r="A4917" t="s">
        <v>8</v>
      </c>
      <c r="B4917" t="s">
        <v>59</v>
      </c>
      <c r="C4917" t="s">
        <v>46</v>
      </c>
      <c r="D4917" t="s">
        <v>33</v>
      </c>
      <c r="E4917" t="s">
        <v>1992</v>
      </c>
      <c r="F4917" t="s">
        <v>747</v>
      </c>
      <c r="G4917" t="s">
        <v>1499</v>
      </c>
      <c r="H4917" t="s">
        <v>106</v>
      </c>
      <c r="I4917" t="s">
        <v>28</v>
      </c>
      <c r="J4917" t="s">
        <v>24</v>
      </c>
      <c r="K4917" s="9" t="s">
        <v>191</v>
      </c>
      <c r="L4917" s="9">
        <v>311.95999999999998</v>
      </c>
      <c r="M4917">
        <v>1559.8</v>
      </c>
      <c r="N4917" s="66" t="str">
        <f>IF(COUNTIF('4. IncomeStatement_12Mo_BDI'!$8:$8,$K4917)&gt;0,"Y","")</f>
        <v>Y</v>
      </c>
      <c r="O4917" s="66" t="str">
        <f>INDEX('3. Lookup Tables'!$G:$K,MATCH($G4917,'3. Lookup Tables'!$G:$G,0),MATCH(O$1,'3. Lookup Tables'!$G$1:$K$1,0))</f>
        <v>EXPENSE</v>
      </c>
      <c r="P4917" s="82" t="str">
        <f t="shared" si="306"/>
        <v>IS</v>
      </c>
      <c r="Q4917" s="82" t="str">
        <f t="shared" si="307"/>
        <v>IS_28.1</v>
      </c>
      <c r="R4917" s="82">
        <f>IF(AND(O4917="Expense",P4917="IS"),INDEX(Table2[#All],MATCH($G4917,Table2[GL_SubACT],0)+1,MATCH($D4917,Table2[#Headers],0)),
IF(AND(O4917="Revenue",P4917="IS"),INDEX('3b. IS_Revenue_Lookup'!E:E,MATCH($E4917,'3b. IS_Revenue_Lookup'!A:A,0)),
IF(P4917="BS",INDEX('3c BS_Lookup'!$A:$F,MATCH('1. GLSummary'!$F4917,'3c BS_Lookup'!$A:$A,0),MATCH('1. GLSummary'!$A4917,'3c BS_Lookup'!$1:$1,0)),"--"))
)</f>
        <v>28.1</v>
      </c>
      <c r="S4917" s="82" t="str">
        <f>IFERROR(VLOOKUP(R4917,'3. Lookup Tables'!$AB:$AC,2,0),"--")</f>
        <v>--</v>
      </c>
      <c r="T4917" s="82"/>
      <c r="U4917" s="82" t="str">
        <f>VLOOKUP($A4917,'3. Lookup Tables'!$C:$E,2,0)</f>
        <v>Hauling</v>
      </c>
      <c r="V4917" s="82" t="str">
        <f>VLOOKUP($A4917,'3. Lookup Tables'!$C:$E,3,0)</f>
        <v>Pasco</v>
      </c>
    </row>
    <row r="4918" spans="1:22" x14ac:dyDescent="0.25">
      <c r="A4918" t="s">
        <v>8</v>
      </c>
      <c r="B4918" t="s">
        <v>59</v>
      </c>
      <c r="C4918" t="s">
        <v>46</v>
      </c>
      <c r="D4918" t="s">
        <v>92</v>
      </c>
      <c r="E4918" t="s">
        <v>1644</v>
      </c>
      <c r="F4918" t="s">
        <v>968</v>
      </c>
      <c r="G4918" t="s">
        <v>1499</v>
      </c>
      <c r="H4918" t="s">
        <v>106</v>
      </c>
      <c r="I4918" t="s">
        <v>28</v>
      </c>
      <c r="J4918" t="s">
        <v>24</v>
      </c>
      <c r="K4918" s="9" t="s">
        <v>191</v>
      </c>
      <c r="L4918" s="9">
        <v>215.39</v>
      </c>
      <c r="M4918">
        <v>1076.95</v>
      </c>
      <c r="N4918" s="66" t="str">
        <f>IF(COUNTIF('4. IncomeStatement_12Mo_BDI'!$8:$8,$K4918)&gt;0,"Y","")</f>
        <v>Y</v>
      </c>
      <c r="O4918" s="66" t="str">
        <f>INDEX('3. Lookup Tables'!$G:$K,MATCH($G4918,'3. Lookup Tables'!$G:$G,0),MATCH(O$1,'3. Lookup Tables'!$G$1:$K$1,0))</f>
        <v>EXPENSE</v>
      </c>
      <c r="P4918" s="82" t="str">
        <f t="shared" si="306"/>
        <v>IS</v>
      </c>
      <c r="Q4918" s="82" t="str">
        <f t="shared" si="307"/>
        <v>IS_28.12</v>
      </c>
      <c r="R4918" s="82">
        <f>IF(AND(O4918="Expense",P4918="IS"),INDEX(Table2[#All],MATCH($G4918,Table2[GL_SubACT],0)+1,MATCH($D4918,Table2[#Headers],0)),
IF(AND(O4918="Revenue",P4918="IS"),INDEX('3b. IS_Revenue_Lookup'!E:E,MATCH($E4918,'3b. IS_Revenue_Lookup'!A:A,0)),
IF(P4918="BS",INDEX('3c BS_Lookup'!$A:$F,MATCH('1. GLSummary'!$F4918,'3c BS_Lookup'!$A:$A,0),MATCH('1. GLSummary'!$A4918,'3c BS_Lookup'!$1:$1,0)),"--"))
)</f>
        <v>28.12</v>
      </c>
      <c r="S4918" s="82" t="str">
        <f>IFERROR(VLOOKUP(R4918,'3. Lookup Tables'!$AB:$AC,2,0),"--")</f>
        <v>--</v>
      </c>
      <c r="T4918" s="82"/>
      <c r="U4918" s="82" t="str">
        <f>VLOOKUP($A4918,'3. Lookup Tables'!$C:$E,2,0)</f>
        <v>Hauling</v>
      </c>
      <c r="V4918" s="82" t="str">
        <f>VLOOKUP($A4918,'3. Lookup Tables'!$C:$E,3,0)</f>
        <v>Pasco</v>
      </c>
    </row>
    <row r="4919" spans="1:22" x14ac:dyDescent="0.25">
      <c r="A4919" t="s">
        <v>8</v>
      </c>
      <c r="B4919" t="s">
        <v>59</v>
      </c>
      <c r="C4919" t="s">
        <v>46</v>
      </c>
      <c r="D4919" t="s">
        <v>88</v>
      </c>
      <c r="E4919" t="s">
        <v>1633</v>
      </c>
      <c r="F4919" t="s">
        <v>698</v>
      </c>
      <c r="G4919" t="s">
        <v>1499</v>
      </c>
      <c r="H4919" t="s">
        <v>1119</v>
      </c>
      <c r="I4919" t="s">
        <v>28</v>
      </c>
      <c r="J4919" t="s">
        <v>24</v>
      </c>
      <c r="K4919" s="9" t="s">
        <v>191</v>
      </c>
      <c r="L4919" s="9">
        <v>308.3</v>
      </c>
      <c r="M4919">
        <v>1541.5</v>
      </c>
      <c r="N4919" s="66" t="str">
        <f>IF(COUNTIF('4. IncomeStatement_12Mo_BDI'!$8:$8,$K4919)&gt;0,"Y","")</f>
        <v>Y</v>
      </c>
      <c r="O4919" s="66" t="str">
        <f>INDEX('3. Lookup Tables'!$G:$K,MATCH($G4919,'3. Lookup Tables'!$G:$G,0),MATCH(O$1,'3. Lookup Tables'!$G$1:$K$1,0))</f>
        <v>EXPENSE</v>
      </c>
      <c r="P4919" s="82" t="str">
        <f t="shared" si="306"/>
        <v>IS</v>
      </c>
      <c r="Q4919" s="82" t="str">
        <f t="shared" si="307"/>
        <v>IS_28.2</v>
      </c>
      <c r="R4919" s="82">
        <f>IF(AND(O4919="Expense",P4919="IS"),INDEX(Table2[#All],MATCH($G4919,Table2[GL_SubACT],0)+1,MATCH($D4919,Table2[#Headers],0)),
IF(AND(O4919="Revenue",P4919="IS"),INDEX('3b. IS_Revenue_Lookup'!E:E,MATCH($E4919,'3b. IS_Revenue_Lookup'!A:A,0)),
IF(P4919="BS",INDEX('3c BS_Lookup'!$A:$F,MATCH('1. GLSummary'!$F4919,'3c BS_Lookup'!$A:$A,0),MATCH('1. GLSummary'!$A4919,'3c BS_Lookup'!$1:$1,0)),"--"))
)</f>
        <v>28.2</v>
      </c>
      <c r="S4919" s="82" t="str">
        <f>IFERROR(VLOOKUP(R4919,'3. Lookup Tables'!$AB:$AC,2,0),"--")</f>
        <v>--</v>
      </c>
      <c r="T4919" s="82"/>
      <c r="U4919" s="82" t="str">
        <f>VLOOKUP($A4919,'3. Lookup Tables'!$C:$E,2,0)</f>
        <v>Hauling</v>
      </c>
      <c r="V4919" s="82" t="str">
        <f>VLOOKUP($A4919,'3. Lookup Tables'!$C:$E,3,0)</f>
        <v>Pasco</v>
      </c>
    </row>
    <row r="4920" spans="1:22" x14ac:dyDescent="0.25">
      <c r="A4920" t="s">
        <v>8</v>
      </c>
      <c r="B4920" t="s">
        <v>59</v>
      </c>
      <c r="C4920" t="s">
        <v>46</v>
      </c>
      <c r="D4920" t="s">
        <v>35</v>
      </c>
      <c r="E4920" t="s">
        <v>1957</v>
      </c>
      <c r="F4920" t="s">
        <v>703</v>
      </c>
      <c r="G4920" t="s">
        <v>1499</v>
      </c>
      <c r="H4920" t="s">
        <v>106</v>
      </c>
      <c r="I4920" t="s">
        <v>28</v>
      </c>
      <c r="J4920" t="s">
        <v>24</v>
      </c>
      <c r="K4920" s="9" t="s">
        <v>191</v>
      </c>
      <c r="L4920" s="9">
        <v>195.12</v>
      </c>
      <c r="M4920">
        <v>975.6</v>
      </c>
      <c r="N4920" s="66" t="str">
        <f>IF(COUNTIF('4. IncomeStatement_12Mo_BDI'!$8:$8,$K4920)&gt;0,"Y","")</f>
        <v>Y</v>
      </c>
      <c r="O4920" s="66" t="str">
        <f>INDEX('3. Lookup Tables'!$G:$K,MATCH($G4920,'3. Lookup Tables'!$G:$G,0),MATCH(O$1,'3. Lookup Tables'!$G$1:$K$1,0))</f>
        <v>EXPENSE</v>
      </c>
      <c r="P4920" s="82" t="str">
        <f t="shared" si="306"/>
        <v>IS</v>
      </c>
      <c r="Q4920" s="82" t="str">
        <f t="shared" si="307"/>
        <v>IS_36</v>
      </c>
      <c r="R4920" s="82">
        <f>IF(AND(O4920="Expense",P4920="IS"),INDEX(Table2[#All],MATCH($G4920,Table2[GL_SubACT],0)+1,MATCH($D4920,Table2[#Headers],0)),
IF(AND(O4920="Revenue",P4920="IS"),INDEX('3b. IS_Revenue_Lookup'!E:E,MATCH($E4920,'3b. IS_Revenue_Lookup'!A:A,0)),
IF(P4920="BS",INDEX('3c BS_Lookup'!$A:$F,MATCH('1. GLSummary'!$F4920,'3c BS_Lookup'!$A:$A,0),MATCH('1. GLSummary'!$A4920,'3c BS_Lookup'!$1:$1,0)),"--"))
)</f>
        <v>36</v>
      </c>
      <c r="S4920" s="82" t="str">
        <f>IFERROR(VLOOKUP(R4920,'3. Lookup Tables'!$AB:$AC,2,0),"--")</f>
        <v>--</v>
      </c>
      <c r="T4920" s="82"/>
      <c r="U4920" s="82" t="str">
        <f>VLOOKUP($A4920,'3. Lookup Tables'!$C:$E,2,0)</f>
        <v>Hauling</v>
      </c>
      <c r="V4920" s="82" t="str">
        <f>VLOOKUP($A4920,'3. Lookup Tables'!$C:$E,3,0)</f>
        <v>Pasco</v>
      </c>
    </row>
    <row r="4921" spans="1:22" x14ac:dyDescent="0.25">
      <c r="A4921" t="s">
        <v>7</v>
      </c>
      <c r="B4921" t="s">
        <v>156</v>
      </c>
      <c r="C4921" t="s">
        <v>18</v>
      </c>
      <c r="D4921" t="s">
        <v>18</v>
      </c>
      <c r="E4921" t="s">
        <v>1675</v>
      </c>
      <c r="F4921" t="s">
        <v>582</v>
      </c>
      <c r="G4921" t="s">
        <v>1573</v>
      </c>
      <c r="H4921" t="s">
        <v>157</v>
      </c>
      <c r="I4921" t="s">
        <v>29</v>
      </c>
      <c r="J4921" t="s">
        <v>24</v>
      </c>
      <c r="K4921" s="9" t="s">
        <v>190</v>
      </c>
      <c r="L4921" s="9">
        <v>1480.84</v>
      </c>
      <c r="M4921">
        <v>7853.66</v>
      </c>
      <c r="N4921" s="66" t="str">
        <f>IF(COUNTIF('4. IncomeStatement_12Mo_BDI'!$8:$8,$K4921)&gt;0,"Y","")</f>
        <v>Y</v>
      </c>
      <c r="O4921" s="66" t="str">
        <f>INDEX('3. Lookup Tables'!$G:$K,MATCH($G4921,'3. Lookup Tables'!$G:$G,0),MATCH(O$1,'3. Lookup Tables'!$G$1:$K$1,0))</f>
        <v>EXPENSE</v>
      </c>
      <c r="P4921" s="82" t="str">
        <f t="shared" ref="P4921:P4964" si="308">IF(B4921&lt;&gt;"",IF(VALUE(LEFT(B4921,1))&lt;=2,"BS","IS"),"")</f>
        <v>IS</v>
      </c>
      <c r="Q4921" s="82" t="str">
        <f t="shared" ref="Q4921:Q4964" si="309">P4921&amp;"_"&amp;R4921</f>
        <v>IS_76</v>
      </c>
      <c r="R4921" s="82">
        <f>IF(AND(O4921="Expense",P4921="IS"),INDEX(Table2[#All],MATCH($G4921,Table2[GL_SubACT],0)+1,MATCH($D4921,Table2[#Headers],0)),
IF(AND(O4921="Revenue",P4921="IS"),INDEX('3b. IS_Revenue_Lookup'!E:E,MATCH($E4921,'3b. IS_Revenue_Lookup'!A:A,0)),
IF(P4921="BS",INDEX('3c BS_Lookup'!$A:$F,MATCH('1. GLSummary'!$F4921,'3c BS_Lookup'!$A:$A,0),MATCH('1. GLSummary'!$A4921,'3c BS_Lookup'!$1:$1,0)),"--"))
)</f>
        <v>76</v>
      </c>
      <c r="S4921" s="82" t="str">
        <f>IFERROR(VLOOKUP(R4921,'3. Lookup Tables'!$AB:$AC,2,0),"--")</f>
        <v>--</v>
      </c>
      <c r="T4921" s="82"/>
      <c r="U4921" s="82" t="str">
        <f>VLOOKUP($A4921,'3. Lookup Tables'!$C:$E,2,0)</f>
        <v>Hauling</v>
      </c>
      <c r="V4921" s="82" t="str">
        <f>VLOOKUP($A4921,'3. Lookup Tables'!$C:$E,3,0)</f>
        <v>Pasco</v>
      </c>
    </row>
    <row r="4922" spans="1:22" x14ac:dyDescent="0.25">
      <c r="A4922" t="s">
        <v>7</v>
      </c>
      <c r="B4922" t="s">
        <v>59</v>
      </c>
      <c r="C4922" t="s">
        <v>46</v>
      </c>
      <c r="D4922" t="s">
        <v>167</v>
      </c>
      <c r="E4922" t="s">
        <v>2034</v>
      </c>
      <c r="F4922" t="s">
        <v>816</v>
      </c>
      <c r="G4922" t="s">
        <v>1499</v>
      </c>
      <c r="H4922" t="s">
        <v>106</v>
      </c>
      <c r="I4922" t="s">
        <v>29</v>
      </c>
      <c r="J4922" t="s">
        <v>24</v>
      </c>
      <c r="K4922" s="9" t="s">
        <v>190</v>
      </c>
      <c r="L4922" s="9">
        <v>438.15</v>
      </c>
      <c r="M4922">
        <v>2628.88</v>
      </c>
      <c r="N4922" s="66" t="str">
        <f>IF(COUNTIF('4. IncomeStatement_12Mo_BDI'!$8:$8,$K4922)&gt;0,"Y","")</f>
        <v>Y</v>
      </c>
      <c r="O4922" s="66" t="str">
        <f>INDEX('3. Lookup Tables'!$G:$K,MATCH($G4922,'3. Lookup Tables'!$G:$G,0),MATCH(O$1,'3. Lookup Tables'!$G$1:$K$1,0))</f>
        <v>EXPENSE</v>
      </c>
      <c r="P4922" s="82" t="str">
        <f t="shared" si="308"/>
        <v>IS</v>
      </c>
      <c r="Q4922" s="82" t="str">
        <f t="shared" si="309"/>
        <v>IS_51</v>
      </c>
      <c r="R4922" s="82">
        <f>IF(AND(O4922="Expense",P4922="IS"),INDEX(Table2[#All],MATCH($G4922,Table2[GL_SubACT],0)+1,MATCH($D4922,Table2[#Headers],0)),
IF(AND(O4922="Revenue",P4922="IS"),INDEX('3b. IS_Revenue_Lookup'!E:E,MATCH($E4922,'3b. IS_Revenue_Lookup'!A:A,0)),
IF(P4922="BS",INDEX('3c BS_Lookup'!$A:$F,MATCH('1. GLSummary'!$F4922,'3c BS_Lookup'!$A:$A,0),MATCH('1. GLSummary'!$A4922,'3c BS_Lookup'!$1:$1,0)),"--"))
)</f>
        <v>51</v>
      </c>
      <c r="S4922" s="82" t="str">
        <f>IFERROR(VLOOKUP(R4922,'3. Lookup Tables'!$AB:$AC,2,0),"--")</f>
        <v>--</v>
      </c>
      <c r="T4922" s="82"/>
      <c r="U4922" s="82" t="str">
        <f>VLOOKUP($A4922,'3. Lookup Tables'!$C:$E,2,0)</f>
        <v>Hauling</v>
      </c>
      <c r="V4922" s="82" t="str">
        <f>VLOOKUP($A4922,'3. Lookup Tables'!$C:$E,3,0)</f>
        <v>Pasco</v>
      </c>
    </row>
    <row r="4923" spans="1:22" x14ac:dyDescent="0.25">
      <c r="A4923" t="s">
        <v>7</v>
      </c>
      <c r="B4923" t="s">
        <v>59</v>
      </c>
      <c r="C4923" t="s">
        <v>46</v>
      </c>
      <c r="D4923" t="s">
        <v>87</v>
      </c>
      <c r="E4923" t="s">
        <v>1638</v>
      </c>
      <c r="F4923" t="s">
        <v>592</v>
      </c>
      <c r="G4923" t="s">
        <v>1499</v>
      </c>
      <c r="H4923" t="s">
        <v>106</v>
      </c>
      <c r="I4923" t="s">
        <v>29</v>
      </c>
      <c r="J4923" t="s">
        <v>24</v>
      </c>
      <c r="K4923" s="9" t="s">
        <v>190</v>
      </c>
      <c r="L4923" s="9">
        <v>1140.69</v>
      </c>
      <c r="M4923">
        <v>6844.14</v>
      </c>
      <c r="N4923" s="66" t="str">
        <f>IF(COUNTIF('4. IncomeStatement_12Mo_BDI'!$8:$8,$K4923)&gt;0,"Y","")</f>
        <v>Y</v>
      </c>
      <c r="O4923" s="66" t="str">
        <f>INDEX('3. Lookup Tables'!$G:$K,MATCH($G4923,'3. Lookup Tables'!$G:$G,0),MATCH(O$1,'3. Lookup Tables'!$G$1:$K$1,0))</f>
        <v>EXPENSE</v>
      </c>
      <c r="P4923" s="82" t="str">
        <f t="shared" si="308"/>
        <v>IS</v>
      </c>
      <c r="Q4923" s="82" t="str">
        <f t="shared" si="309"/>
        <v>IS_51</v>
      </c>
      <c r="R4923" s="82">
        <f>IF(AND(O4923="Expense",P4923="IS"),INDEX(Table2[#All],MATCH($G4923,Table2[GL_SubACT],0)+1,MATCH($D4923,Table2[#Headers],0)),
IF(AND(O4923="Revenue",P4923="IS"),INDEX('3b. IS_Revenue_Lookup'!E:E,MATCH($E4923,'3b. IS_Revenue_Lookup'!A:A,0)),
IF(P4923="BS",INDEX('3c BS_Lookup'!$A:$F,MATCH('1. GLSummary'!$F4923,'3c BS_Lookup'!$A:$A,0),MATCH('1. GLSummary'!$A4923,'3c BS_Lookup'!$1:$1,0)),"--"))
)</f>
        <v>51</v>
      </c>
      <c r="S4923" s="82" t="str">
        <f>IFERROR(VLOOKUP(R4923,'3. Lookup Tables'!$AB:$AC,2,0),"--")</f>
        <v>--</v>
      </c>
      <c r="T4923" s="82"/>
      <c r="U4923" s="82" t="str">
        <f>VLOOKUP($A4923,'3. Lookup Tables'!$C:$E,2,0)</f>
        <v>Hauling</v>
      </c>
      <c r="V4923" s="82" t="str">
        <f>VLOOKUP($A4923,'3. Lookup Tables'!$C:$E,3,0)</f>
        <v>Pasco</v>
      </c>
    </row>
    <row r="4924" spans="1:22" x14ac:dyDescent="0.25">
      <c r="A4924" t="s">
        <v>7</v>
      </c>
      <c r="B4924" t="s">
        <v>59</v>
      </c>
      <c r="C4924" t="s">
        <v>46</v>
      </c>
      <c r="D4924" t="s">
        <v>48</v>
      </c>
      <c r="E4924" t="s">
        <v>1643</v>
      </c>
      <c r="F4924" t="s">
        <v>676</v>
      </c>
      <c r="G4924" t="s">
        <v>1499</v>
      </c>
      <c r="H4924" t="s">
        <v>106</v>
      </c>
      <c r="I4924" t="s">
        <v>29</v>
      </c>
      <c r="J4924" t="s">
        <v>24</v>
      </c>
      <c r="K4924" s="9" t="s">
        <v>190</v>
      </c>
      <c r="L4924" s="9">
        <v>330.53</v>
      </c>
      <c r="M4924">
        <v>1983.18</v>
      </c>
      <c r="N4924" s="66" t="str">
        <f>IF(COUNTIF('4. IncomeStatement_12Mo_BDI'!$8:$8,$K4924)&gt;0,"Y","")</f>
        <v>Y</v>
      </c>
      <c r="O4924" s="66" t="str">
        <f>INDEX('3. Lookup Tables'!$G:$K,MATCH($G4924,'3. Lookup Tables'!$G:$G,0),MATCH(O$1,'3. Lookup Tables'!$G$1:$K$1,0))</f>
        <v>EXPENSE</v>
      </c>
      <c r="P4924" s="82" t="str">
        <f t="shared" si="308"/>
        <v>IS</v>
      </c>
      <c r="Q4924" s="82" t="str">
        <f t="shared" si="309"/>
        <v>IS_69.12</v>
      </c>
      <c r="R4924" s="82">
        <f>IF(AND(O4924="Expense",P4924="IS"),INDEX(Table2[#All],MATCH($G4924,Table2[GL_SubACT],0)+1,MATCH($D4924,Table2[#Headers],0)),
IF(AND(O4924="Revenue",P4924="IS"),INDEX('3b. IS_Revenue_Lookup'!E:E,MATCH($E4924,'3b. IS_Revenue_Lookup'!A:A,0)),
IF(P4924="BS",INDEX('3c BS_Lookup'!$A:$F,MATCH('1. GLSummary'!$F4924,'3c BS_Lookup'!$A:$A,0),MATCH('1. GLSummary'!$A4924,'3c BS_Lookup'!$1:$1,0)),"--"))
)</f>
        <v>69.12</v>
      </c>
      <c r="S4924" s="82" t="str">
        <f>IFERROR(VLOOKUP(R4924,'3. Lookup Tables'!$AB:$AC,2,0),"--")</f>
        <v>--</v>
      </c>
      <c r="T4924" s="82"/>
      <c r="U4924" s="82" t="str">
        <f>VLOOKUP($A4924,'3. Lookup Tables'!$C:$E,2,0)</f>
        <v>Hauling</v>
      </c>
      <c r="V4924" s="82" t="str">
        <f>VLOOKUP($A4924,'3. Lookup Tables'!$C:$E,3,0)</f>
        <v>Pasco</v>
      </c>
    </row>
    <row r="4925" spans="1:22" x14ac:dyDescent="0.25">
      <c r="A4925" t="s">
        <v>7</v>
      </c>
      <c r="B4925" t="s">
        <v>59</v>
      </c>
      <c r="C4925" t="s">
        <v>46</v>
      </c>
      <c r="D4925" t="s">
        <v>90</v>
      </c>
      <c r="E4925" t="s">
        <v>1635</v>
      </c>
      <c r="F4925" t="s">
        <v>990</v>
      </c>
      <c r="G4925" t="s">
        <v>1499</v>
      </c>
      <c r="H4925" t="s">
        <v>220</v>
      </c>
      <c r="I4925" t="s">
        <v>29</v>
      </c>
      <c r="J4925" t="s">
        <v>24</v>
      </c>
      <c r="K4925" s="9" t="s">
        <v>190</v>
      </c>
      <c r="L4925" s="9">
        <v>482.14</v>
      </c>
      <c r="M4925">
        <v>2892.84</v>
      </c>
      <c r="N4925" s="66" t="str">
        <f>IF(COUNTIF('4. IncomeStatement_12Mo_BDI'!$8:$8,$K4925)&gt;0,"Y","")</f>
        <v>Y</v>
      </c>
      <c r="O4925" s="66" t="str">
        <f>INDEX('3. Lookup Tables'!$G:$K,MATCH($G4925,'3. Lookup Tables'!$G:$G,0),MATCH(O$1,'3. Lookup Tables'!$G$1:$K$1,0))</f>
        <v>EXPENSE</v>
      </c>
      <c r="P4925" s="82" t="str">
        <f t="shared" si="308"/>
        <v>IS</v>
      </c>
      <c r="Q4925" s="82" t="str">
        <f t="shared" si="309"/>
        <v>IS_25</v>
      </c>
      <c r="R4925" s="82">
        <f>IF(AND(O4925="Expense",P4925="IS"),INDEX(Table2[#All],MATCH($G4925,Table2[GL_SubACT],0)+1,MATCH($D4925,Table2[#Headers],0)),
IF(AND(O4925="Revenue",P4925="IS"),INDEX('3b. IS_Revenue_Lookup'!E:E,MATCH($E4925,'3b. IS_Revenue_Lookup'!A:A,0)),
IF(P4925="BS",INDEX('3c BS_Lookup'!$A:$F,MATCH('1. GLSummary'!$F4925,'3c BS_Lookup'!$A:$A,0),MATCH('1. GLSummary'!$A4925,'3c BS_Lookup'!$1:$1,0)),"--"))
)</f>
        <v>25</v>
      </c>
      <c r="S4925" s="82" t="str">
        <f>IFERROR(VLOOKUP(R4925,'3. Lookup Tables'!$AB:$AC,2,0),"--")</f>
        <v>--</v>
      </c>
      <c r="T4925" s="82"/>
      <c r="U4925" s="82" t="str">
        <f>VLOOKUP($A4925,'3. Lookup Tables'!$C:$E,2,0)</f>
        <v>Hauling</v>
      </c>
      <c r="V4925" s="82" t="str">
        <f>VLOOKUP($A4925,'3. Lookup Tables'!$C:$E,3,0)</f>
        <v>Pasco</v>
      </c>
    </row>
    <row r="4926" spans="1:22" x14ac:dyDescent="0.25">
      <c r="A4926" t="s">
        <v>7</v>
      </c>
      <c r="B4926" t="s">
        <v>59</v>
      </c>
      <c r="C4926" t="s">
        <v>46</v>
      </c>
      <c r="D4926" t="s">
        <v>95</v>
      </c>
      <c r="E4926" t="s">
        <v>1646</v>
      </c>
      <c r="F4926" t="s">
        <v>859</v>
      </c>
      <c r="G4926" t="s">
        <v>1499</v>
      </c>
      <c r="H4926" t="s">
        <v>106</v>
      </c>
      <c r="I4926" t="s">
        <v>29</v>
      </c>
      <c r="J4926" t="s">
        <v>24</v>
      </c>
      <c r="K4926" s="9" t="s">
        <v>190</v>
      </c>
      <c r="L4926" s="9">
        <v>3022.29</v>
      </c>
      <c r="M4926">
        <v>18133.740000000002</v>
      </c>
      <c r="N4926" s="66" t="str">
        <f>IF(COUNTIF('4. IncomeStatement_12Mo_BDI'!$8:$8,$K4926)&gt;0,"Y","")</f>
        <v>Y</v>
      </c>
      <c r="O4926" s="66" t="str">
        <f>INDEX('3. Lookup Tables'!$G:$K,MATCH($G4926,'3. Lookup Tables'!$G:$G,0),MATCH(O$1,'3. Lookup Tables'!$G$1:$K$1,0))</f>
        <v>EXPENSE</v>
      </c>
      <c r="P4926" s="82" t="str">
        <f t="shared" si="308"/>
        <v>IS</v>
      </c>
      <c r="Q4926" s="82" t="str">
        <f t="shared" si="309"/>
        <v>IS_86.1</v>
      </c>
      <c r="R4926" s="82">
        <f>IF(AND(O4926="Expense",P4926="IS"),INDEX(Table2[#All],MATCH($G4926,Table2[GL_SubACT],0)+1,MATCH($D4926,Table2[#Headers],0)),
IF(AND(O4926="Revenue",P4926="IS"),INDEX('3b. IS_Revenue_Lookup'!E:E,MATCH($E4926,'3b. IS_Revenue_Lookup'!A:A,0)),
IF(P4926="BS",INDEX('3c BS_Lookup'!$A:$F,MATCH('1. GLSummary'!$F4926,'3c BS_Lookup'!$A:$A,0),MATCH('1. GLSummary'!$A4926,'3c BS_Lookup'!$1:$1,0)),"--"))
)</f>
        <v>86.1</v>
      </c>
      <c r="S4926" s="82" t="str">
        <f>IFERROR(VLOOKUP(R4926,'3. Lookup Tables'!$AB:$AC,2,0),"--")</f>
        <v>--</v>
      </c>
      <c r="T4926" s="82"/>
      <c r="U4926" s="82" t="str">
        <f>VLOOKUP($A4926,'3. Lookup Tables'!$C:$E,2,0)</f>
        <v>Hauling</v>
      </c>
      <c r="V4926" s="82" t="str">
        <f>VLOOKUP($A4926,'3. Lookup Tables'!$C:$E,3,0)</f>
        <v>Pasco</v>
      </c>
    </row>
    <row r="4927" spans="1:22" x14ac:dyDescent="0.25">
      <c r="A4927" t="s">
        <v>7</v>
      </c>
      <c r="B4927" t="s">
        <v>59</v>
      </c>
      <c r="C4927" t="s">
        <v>46</v>
      </c>
      <c r="D4927" t="s">
        <v>219</v>
      </c>
      <c r="E4927" t="s">
        <v>1632</v>
      </c>
      <c r="F4927" t="s">
        <v>601</v>
      </c>
      <c r="G4927" t="s">
        <v>1499</v>
      </c>
      <c r="H4927" t="s">
        <v>220</v>
      </c>
      <c r="I4927" t="s">
        <v>29</v>
      </c>
      <c r="J4927" t="s">
        <v>24</v>
      </c>
      <c r="K4927" s="9" t="s">
        <v>190</v>
      </c>
      <c r="L4927" s="9">
        <v>370.44</v>
      </c>
      <c r="M4927">
        <v>2222.64</v>
      </c>
      <c r="N4927" s="66" t="str">
        <f>IF(COUNTIF('4. IncomeStatement_12Mo_BDI'!$8:$8,$K4927)&gt;0,"Y","")</f>
        <v>Y</v>
      </c>
      <c r="O4927" s="66" t="str">
        <f>INDEX('3. Lookup Tables'!$G:$K,MATCH($G4927,'3. Lookup Tables'!$G:$G,0),MATCH(O$1,'3. Lookup Tables'!$G$1:$K$1,0))</f>
        <v>EXPENSE</v>
      </c>
      <c r="P4927" s="82" t="str">
        <f t="shared" si="308"/>
        <v>IS</v>
      </c>
      <c r="Q4927" s="82" t="str">
        <f t="shared" si="309"/>
        <v>IS_86.2</v>
      </c>
      <c r="R4927" s="82">
        <f>IF(AND(O4927="Expense",P4927="IS"),INDEX(Table2[#All],MATCH($G4927,Table2[GL_SubACT],0)+1,MATCH($D4927,Table2[#Headers],0)),
IF(AND(O4927="Revenue",P4927="IS"),INDEX('3b. IS_Revenue_Lookup'!E:E,MATCH($E4927,'3b. IS_Revenue_Lookup'!A:A,0)),
IF(P4927="BS",INDEX('3c BS_Lookup'!$A:$F,MATCH('1. GLSummary'!$F4927,'3c BS_Lookup'!$A:$A,0),MATCH('1. GLSummary'!$A4927,'3c BS_Lookup'!$1:$1,0)),"--"))
)</f>
        <v>86.2</v>
      </c>
      <c r="S4927" s="82" t="str">
        <f>IFERROR(VLOOKUP(R4927,'3. Lookup Tables'!$AB:$AC,2,0),"--")</f>
        <v>--</v>
      </c>
      <c r="T4927" s="82"/>
      <c r="U4927" s="82" t="str">
        <f>VLOOKUP($A4927,'3. Lookup Tables'!$C:$E,2,0)</f>
        <v>Hauling</v>
      </c>
      <c r="V4927" s="82" t="str">
        <f>VLOOKUP($A4927,'3. Lookup Tables'!$C:$E,3,0)</f>
        <v>Pasco</v>
      </c>
    </row>
    <row r="4928" spans="1:22" x14ac:dyDescent="0.25">
      <c r="A4928" t="s">
        <v>7</v>
      </c>
      <c r="B4928" t="s">
        <v>59</v>
      </c>
      <c r="C4928" t="s">
        <v>46</v>
      </c>
      <c r="D4928" t="s">
        <v>221</v>
      </c>
      <c r="E4928" t="s">
        <v>1630</v>
      </c>
      <c r="F4928" t="s">
        <v>682</v>
      </c>
      <c r="G4928" t="s">
        <v>1499</v>
      </c>
      <c r="H4928" t="s">
        <v>276</v>
      </c>
      <c r="I4928" t="s">
        <v>29</v>
      </c>
      <c r="J4928" t="s">
        <v>24</v>
      </c>
      <c r="K4928" s="9" t="s">
        <v>190</v>
      </c>
      <c r="L4928" s="9">
        <v>847.06</v>
      </c>
      <c r="M4928">
        <v>5082.3599999999997</v>
      </c>
      <c r="N4928" s="66" t="str">
        <f>IF(COUNTIF('4. IncomeStatement_12Mo_BDI'!$8:$8,$K4928)&gt;0,"Y","")</f>
        <v>Y</v>
      </c>
      <c r="O4928" s="66" t="str">
        <f>INDEX('3. Lookup Tables'!$G:$K,MATCH($G4928,'3. Lookup Tables'!$G:$G,0),MATCH(O$1,'3. Lookup Tables'!$G$1:$K$1,0))</f>
        <v>EXPENSE</v>
      </c>
      <c r="P4928" s="82" t="str">
        <f t="shared" si="308"/>
        <v>IS</v>
      </c>
      <c r="Q4928" s="82" t="str">
        <f t="shared" si="309"/>
        <v>IS_86.3</v>
      </c>
      <c r="R4928" s="82">
        <f>IF(AND(O4928="Expense",P4928="IS"),INDEX(Table2[#All],MATCH($G4928,Table2[GL_SubACT],0)+1,MATCH($D4928,Table2[#Headers],0)),
IF(AND(O4928="Revenue",P4928="IS"),INDEX('3b. IS_Revenue_Lookup'!E:E,MATCH($E4928,'3b. IS_Revenue_Lookup'!A:A,0)),
IF(P4928="BS",INDEX('3c BS_Lookup'!$A:$F,MATCH('1. GLSummary'!$F4928,'3c BS_Lookup'!$A:$A,0),MATCH('1. GLSummary'!$A4928,'3c BS_Lookup'!$1:$1,0)),"--"))
)</f>
        <v>86.3</v>
      </c>
      <c r="S4928" s="82" t="str">
        <f>IFERROR(VLOOKUP(R4928,'3. Lookup Tables'!$AB:$AC,2,0),"--")</f>
        <v>--</v>
      </c>
      <c r="T4928" s="82"/>
      <c r="U4928" s="82" t="str">
        <f>VLOOKUP($A4928,'3. Lookup Tables'!$C:$E,2,0)</f>
        <v>Hauling</v>
      </c>
      <c r="V4928" s="82" t="str">
        <f>VLOOKUP($A4928,'3. Lookup Tables'!$C:$E,3,0)</f>
        <v>Pasco</v>
      </c>
    </row>
    <row r="4929" spans="1:22" x14ac:dyDescent="0.25">
      <c r="A4929" t="s">
        <v>7</v>
      </c>
      <c r="B4929" t="s">
        <v>59</v>
      </c>
      <c r="C4929" t="s">
        <v>46</v>
      </c>
      <c r="D4929" t="s">
        <v>33</v>
      </c>
      <c r="E4929" t="s">
        <v>1642</v>
      </c>
      <c r="F4929" t="s">
        <v>747</v>
      </c>
      <c r="G4929" t="s">
        <v>1499</v>
      </c>
      <c r="H4929" t="s">
        <v>106</v>
      </c>
      <c r="I4929" t="s">
        <v>29</v>
      </c>
      <c r="J4929" t="s">
        <v>24</v>
      </c>
      <c r="K4929" s="9" t="s">
        <v>190</v>
      </c>
      <c r="L4929" s="9">
        <v>3277.95</v>
      </c>
      <c r="M4929">
        <v>19667.7</v>
      </c>
      <c r="N4929" s="66" t="str">
        <f>IF(COUNTIF('4. IncomeStatement_12Mo_BDI'!$8:$8,$K4929)&gt;0,"Y","")</f>
        <v>Y</v>
      </c>
      <c r="O4929" s="66" t="str">
        <f>INDEX('3. Lookup Tables'!$G:$K,MATCH($G4929,'3. Lookup Tables'!$G:$G,0),MATCH(O$1,'3. Lookup Tables'!$G$1:$K$1,0))</f>
        <v>EXPENSE</v>
      </c>
      <c r="P4929" s="82" t="str">
        <f t="shared" si="308"/>
        <v>IS</v>
      </c>
      <c r="Q4929" s="82" t="str">
        <f t="shared" si="309"/>
        <v>IS_28.1</v>
      </c>
      <c r="R4929" s="82">
        <f>IF(AND(O4929="Expense",P4929="IS"),INDEX(Table2[#All],MATCH($G4929,Table2[GL_SubACT],0)+1,MATCH($D4929,Table2[#Headers],0)),
IF(AND(O4929="Revenue",P4929="IS"),INDEX('3b. IS_Revenue_Lookup'!E:E,MATCH($E4929,'3b. IS_Revenue_Lookup'!A:A,0)),
IF(P4929="BS",INDEX('3c BS_Lookup'!$A:$F,MATCH('1. GLSummary'!$F4929,'3c BS_Lookup'!$A:$A,0),MATCH('1. GLSummary'!$A4929,'3c BS_Lookup'!$1:$1,0)),"--"))
)</f>
        <v>28.1</v>
      </c>
      <c r="S4929" s="82" t="str">
        <f>IFERROR(VLOOKUP(R4929,'3. Lookup Tables'!$AB:$AC,2,0),"--")</f>
        <v>--</v>
      </c>
      <c r="T4929" s="82"/>
      <c r="U4929" s="82" t="str">
        <f>VLOOKUP($A4929,'3. Lookup Tables'!$C:$E,2,0)</f>
        <v>Hauling</v>
      </c>
      <c r="V4929" s="82" t="str">
        <f>VLOOKUP($A4929,'3. Lookup Tables'!$C:$E,3,0)</f>
        <v>Pasco</v>
      </c>
    </row>
    <row r="4930" spans="1:22" x14ac:dyDescent="0.25">
      <c r="A4930" t="s">
        <v>7</v>
      </c>
      <c r="B4930" t="s">
        <v>59</v>
      </c>
      <c r="C4930" t="s">
        <v>46</v>
      </c>
      <c r="D4930" t="s">
        <v>92</v>
      </c>
      <c r="E4930" t="s">
        <v>1637</v>
      </c>
      <c r="F4930" t="s">
        <v>968</v>
      </c>
      <c r="G4930" t="s">
        <v>1499</v>
      </c>
      <c r="H4930" t="s">
        <v>220</v>
      </c>
      <c r="I4930" t="s">
        <v>29</v>
      </c>
      <c r="J4930" t="s">
        <v>24</v>
      </c>
      <c r="K4930" s="9" t="s">
        <v>190</v>
      </c>
      <c r="L4930" s="9">
        <v>200.8</v>
      </c>
      <c r="M4930">
        <v>1204.8</v>
      </c>
      <c r="N4930" s="66" t="str">
        <f>IF(COUNTIF('4. IncomeStatement_12Mo_BDI'!$8:$8,$K4930)&gt;0,"Y","")</f>
        <v>Y</v>
      </c>
      <c r="O4930" s="66" t="str">
        <f>INDEX('3. Lookup Tables'!$G:$K,MATCH($G4930,'3. Lookup Tables'!$G:$G,0),MATCH(O$1,'3. Lookup Tables'!$G$1:$K$1,0))</f>
        <v>EXPENSE</v>
      </c>
      <c r="P4930" s="82" t="str">
        <f t="shared" si="308"/>
        <v>IS</v>
      </c>
      <c r="Q4930" s="82" t="str">
        <f t="shared" si="309"/>
        <v>IS_28.12</v>
      </c>
      <c r="R4930" s="82">
        <f>IF(AND(O4930="Expense",P4930="IS"),INDEX(Table2[#All],MATCH($G4930,Table2[GL_SubACT],0)+1,MATCH($D4930,Table2[#Headers],0)),
IF(AND(O4930="Revenue",P4930="IS"),INDEX('3b. IS_Revenue_Lookup'!E:E,MATCH($E4930,'3b. IS_Revenue_Lookup'!A:A,0)),
IF(P4930="BS",INDEX('3c BS_Lookup'!$A:$F,MATCH('1. GLSummary'!$F4930,'3c BS_Lookup'!$A:$A,0),MATCH('1. GLSummary'!$A4930,'3c BS_Lookup'!$1:$1,0)),"--"))
)</f>
        <v>28.12</v>
      </c>
      <c r="S4930" s="82" t="str">
        <f>IFERROR(VLOOKUP(R4930,'3. Lookup Tables'!$AB:$AC,2,0),"--")</f>
        <v>--</v>
      </c>
      <c r="T4930" s="82"/>
      <c r="U4930" s="82" t="str">
        <f>VLOOKUP($A4930,'3. Lookup Tables'!$C:$E,2,0)</f>
        <v>Hauling</v>
      </c>
      <c r="V4930" s="82" t="str">
        <f>VLOOKUP($A4930,'3. Lookup Tables'!$C:$E,3,0)</f>
        <v>Pasco</v>
      </c>
    </row>
    <row r="4931" spans="1:22" x14ac:dyDescent="0.25">
      <c r="A4931" t="s">
        <v>7</v>
      </c>
      <c r="B4931" t="s">
        <v>59</v>
      </c>
      <c r="C4931" t="s">
        <v>46</v>
      </c>
      <c r="D4931" t="s">
        <v>88</v>
      </c>
      <c r="E4931" t="s">
        <v>1645</v>
      </c>
      <c r="F4931" t="s">
        <v>698</v>
      </c>
      <c r="G4931" t="s">
        <v>1499</v>
      </c>
      <c r="H4931" t="s">
        <v>106</v>
      </c>
      <c r="I4931" t="s">
        <v>29</v>
      </c>
      <c r="J4931" t="s">
        <v>24</v>
      </c>
      <c r="K4931" s="9" t="s">
        <v>190</v>
      </c>
      <c r="L4931" s="9">
        <v>1468.09</v>
      </c>
      <c r="M4931">
        <v>8808.5400000000009</v>
      </c>
      <c r="N4931" s="66" t="str">
        <f>IF(COUNTIF('4. IncomeStatement_12Mo_BDI'!$8:$8,$K4931)&gt;0,"Y","")</f>
        <v>Y</v>
      </c>
      <c r="O4931" s="66" t="str">
        <f>INDEX('3. Lookup Tables'!$G:$K,MATCH($G4931,'3. Lookup Tables'!$G:$G,0),MATCH(O$1,'3. Lookup Tables'!$G$1:$K$1,0))</f>
        <v>EXPENSE</v>
      </c>
      <c r="P4931" s="82" t="str">
        <f t="shared" si="308"/>
        <v>IS</v>
      </c>
      <c r="Q4931" s="82" t="str">
        <f t="shared" si="309"/>
        <v>IS_28.2</v>
      </c>
      <c r="R4931" s="82">
        <f>IF(AND(O4931="Expense",P4931="IS"),INDEX(Table2[#All],MATCH($G4931,Table2[GL_SubACT],0)+1,MATCH($D4931,Table2[#Headers],0)),
IF(AND(O4931="Revenue",P4931="IS"),INDEX('3b. IS_Revenue_Lookup'!E:E,MATCH($E4931,'3b. IS_Revenue_Lookup'!A:A,0)),
IF(P4931="BS",INDEX('3c BS_Lookup'!$A:$F,MATCH('1. GLSummary'!$F4931,'3c BS_Lookup'!$A:$A,0),MATCH('1. GLSummary'!$A4931,'3c BS_Lookup'!$1:$1,0)),"--"))
)</f>
        <v>28.2</v>
      </c>
      <c r="S4931" s="82" t="str">
        <f>IFERROR(VLOOKUP(R4931,'3. Lookup Tables'!$AB:$AC,2,0),"--")</f>
        <v>--</v>
      </c>
      <c r="T4931" s="82"/>
      <c r="U4931" s="82" t="str">
        <f>VLOOKUP($A4931,'3. Lookup Tables'!$C:$E,2,0)</f>
        <v>Hauling</v>
      </c>
      <c r="V4931" s="82" t="str">
        <f>VLOOKUP($A4931,'3. Lookup Tables'!$C:$E,3,0)</f>
        <v>Pasco</v>
      </c>
    </row>
    <row r="4932" spans="1:22" x14ac:dyDescent="0.25">
      <c r="A4932" t="s">
        <v>7</v>
      </c>
      <c r="B4932" t="s">
        <v>59</v>
      </c>
      <c r="C4932" t="s">
        <v>46</v>
      </c>
      <c r="D4932" t="s">
        <v>35</v>
      </c>
      <c r="E4932" t="s">
        <v>1647</v>
      </c>
      <c r="F4932" t="s">
        <v>703</v>
      </c>
      <c r="G4932" t="s">
        <v>1499</v>
      </c>
      <c r="H4932" t="s">
        <v>106</v>
      </c>
      <c r="I4932" t="s">
        <v>29</v>
      </c>
      <c r="J4932" t="s">
        <v>24</v>
      </c>
      <c r="K4932" s="9" t="s">
        <v>190</v>
      </c>
      <c r="L4932" s="9">
        <v>2246.5500000000002</v>
      </c>
      <c r="M4932">
        <v>13479.3</v>
      </c>
      <c r="N4932" s="66" t="str">
        <f>IF(COUNTIF('4. IncomeStatement_12Mo_BDI'!$8:$8,$K4932)&gt;0,"Y","")</f>
        <v>Y</v>
      </c>
      <c r="O4932" s="66" t="str">
        <f>INDEX('3. Lookup Tables'!$G:$K,MATCH($G4932,'3. Lookup Tables'!$G:$G,0),MATCH(O$1,'3. Lookup Tables'!$G$1:$K$1,0))</f>
        <v>EXPENSE</v>
      </c>
      <c r="P4932" s="82" t="str">
        <f t="shared" si="308"/>
        <v>IS</v>
      </c>
      <c r="Q4932" s="82" t="str">
        <f t="shared" si="309"/>
        <v>IS_36</v>
      </c>
      <c r="R4932" s="82">
        <f>IF(AND(O4932="Expense",P4932="IS"),INDEX(Table2[#All],MATCH($G4932,Table2[GL_SubACT],0)+1,MATCH($D4932,Table2[#Headers],0)),
IF(AND(O4932="Revenue",P4932="IS"),INDEX('3b. IS_Revenue_Lookup'!E:E,MATCH($E4932,'3b. IS_Revenue_Lookup'!A:A,0)),
IF(P4932="BS",INDEX('3c BS_Lookup'!$A:$F,MATCH('1. GLSummary'!$F4932,'3c BS_Lookup'!$A:$A,0),MATCH('1. GLSummary'!$A4932,'3c BS_Lookup'!$1:$1,0)),"--"))
)</f>
        <v>36</v>
      </c>
      <c r="S4932" s="82" t="str">
        <f>IFERROR(VLOOKUP(R4932,'3. Lookup Tables'!$AB:$AC,2,0),"--")</f>
        <v>--</v>
      </c>
      <c r="T4932" s="82"/>
      <c r="U4932" s="82" t="str">
        <f>VLOOKUP($A4932,'3. Lookup Tables'!$C:$E,2,0)</f>
        <v>Hauling</v>
      </c>
      <c r="V4932" s="82" t="str">
        <f>VLOOKUP($A4932,'3. Lookup Tables'!$C:$E,3,0)</f>
        <v>Pasco</v>
      </c>
    </row>
    <row r="4933" spans="1:22" x14ac:dyDescent="0.25">
      <c r="A4933" t="s">
        <v>8</v>
      </c>
      <c r="B4933" t="s">
        <v>156</v>
      </c>
      <c r="C4933" t="s">
        <v>18</v>
      </c>
      <c r="D4933" t="s">
        <v>18</v>
      </c>
      <c r="E4933" t="s">
        <v>1748</v>
      </c>
      <c r="F4933" t="s">
        <v>582</v>
      </c>
      <c r="G4933" t="s">
        <v>1573</v>
      </c>
      <c r="H4933" t="s">
        <v>157</v>
      </c>
      <c r="I4933" t="s">
        <v>29</v>
      </c>
      <c r="J4933" t="s">
        <v>24</v>
      </c>
      <c r="K4933" s="9" t="s">
        <v>190</v>
      </c>
      <c r="L4933" s="9">
        <v>402.13</v>
      </c>
      <c r="M4933">
        <v>2186.81</v>
      </c>
      <c r="N4933" s="66" t="str">
        <f>IF(COUNTIF('4. IncomeStatement_12Mo_BDI'!$8:$8,$K4933)&gt;0,"Y","")</f>
        <v>Y</v>
      </c>
      <c r="O4933" s="66" t="str">
        <f>INDEX('3. Lookup Tables'!$G:$K,MATCH($G4933,'3. Lookup Tables'!$G:$G,0),MATCH(O$1,'3. Lookup Tables'!$G$1:$K$1,0))</f>
        <v>EXPENSE</v>
      </c>
      <c r="P4933" s="82" t="str">
        <f t="shared" si="308"/>
        <v>IS</v>
      </c>
      <c r="Q4933" s="82" t="str">
        <f t="shared" si="309"/>
        <v>IS_76</v>
      </c>
      <c r="R4933" s="82">
        <f>IF(AND(O4933="Expense",P4933="IS"),INDEX(Table2[#All],MATCH($G4933,Table2[GL_SubACT],0)+1,MATCH($D4933,Table2[#Headers],0)),
IF(AND(O4933="Revenue",P4933="IS"),INDEX('3b. IS_Revenue_Lookup'!E:E,MATCH($E4933,'3b. IS_Revenue_Lookup'!A:A,0)),
IF(P4933="BS",INDEX('3c BS_Lookup'!$A:$F,MATCH('1. GLSummary'!$F4933,'3c BS_Lookup'!$A:$A,0),MATCH('1. GLSummary'!$A4933,'3c BS_Lookup'!$1:$1,0)),"--"))
)</f>
        <v>76</v>
      </c>
      <c r="S4933" s="82" t="str">
        <f>IFERROR(VLOOKUP(R4933,'3. Lookup Tables'!$AB:$AC,2,0),"--")</f>
        <v>--</v>
      </c>
      <c r="T4933" s="82"/>
      <c r="U4933" s="82" t="str">
        <f>VLOOKUP($A4933,'3. Lookup Tables'!$C:$E,2,0)</f>
        <v>Hauling</v>
      </c>
      <c r="V4933" s="82" t="str">
        <f>VLOOKUP($A4933,'3. Lookup Tables'!$C:$E,3,0)</f>
        <v>Pasco</v>
      </c>
    </row>
    <row r="4934" spans="1:22" x14ac:dyDescent="0.25">
      <c r="A4934" t="s">
        <v>8</v>
      </c>
      <c r="B4934" t="s">
        <v>59</v>
      </c>
      <c r="C4934" t="s">
        <v>46</v>
      </c>
      <c r="D4934" t="s">
        <v>87</v>
      </c>
      <c r="E4934" t="s">
        <v>1634</v>
      </c>
      <c r="F4934" t="s">
        <v>592</v>
      </c>
      <c r="G4934" t="s">
        <v>1499</v>
      </c>
      <c r="H4934" t="s">
        <v>106</v>
      </c>
      <c r="I4934" t="s">
        <v>29</v>
      </c>
      <c r="J4934" t="s">
        <v>24</v>
      </c>
      <c r="K4934" s="9" t="s">
        <v>190</v>
      </c>
      <c r="L4934" s="9">
        <v>269.98</v>
      </c>
      <c r="M4934">
        <v>1619.86</v>
      </c>
      <c r="N4934" s="66" t="str">
        <f>IF(COUNTIF('4. IncomeStatement_12Mo_BDI'!$8:$8,$K4934)&gt;0,"Y","")</f>
        <v>Y</v>
      </c>
      <c r="O4934" s="66" t="str">
        <f>INDEX('3. Lookup Tables'!$G:$K,MATCH($G4934,'3. Lookup Tables'!$G:$G,0),MATCH(O$1,'3. Lookup Tables'!$G$1:$K$1,0))</f>
        <v>EXPENSE</v>
      </c>
      <c r="P4934" s="82" t="str">
        <f t="shared" si="308"/>
        <v>IS</v>
      </c>
      <c r="Q4934" s="82" t="str">
        <f t="shared" si="309"/>
        <v>IS_51</v>
      </c>
      <c r="R4934" s="82">
        <f>IF(AND(O4934="Expense",P4934="IS"),INDEX(Table2[#All],MATCH($G4934,Table2[GL_SubACT],0)+1,MATCH($D4934,Table2[#Headers],0)),
IF(AND(O4934="Revenue",P4934="IS"),INDEX('3b. IS_Revenue_Lookup'!E:E,MATCH($E4934,'3b. IS_Revenue_Lookup'!A:A,0)),
IF(P4934="BS",INDEX('3c BS_Lookup'!$A:$F,MATCH('1. GLSummary'!$F4934,'3c BS_Lookup'!$A:$A,0),MATCH('1. GLSummary'!$A4934,'3c BS_Lookup'!$1:$1,0)),"--"))
)</f>
        <v>51</v>
      </c>
      <c r="S4934" s="82" t="str">
        <f>IFERROR(VLOOKUP(R4934,'3. Lookup Tables'!$AB:$AC,2,0),"--")</f>
        <v>--</v>
      </c>
      <c r="T4934" s="82"/>
      <c r="U4934" s="82" t="str">
        <f>VLOOKUP($A4934,'3. Lookup Tables'!$C:$E,2,0)</f>
        <v>Hauling</v>
      </c>
      <c r="V4934" s="82" t="str">
        <f>VLOOKUP($A4934,'3. Lookup Tables'!$C:$E,3,0)</f>
        <v>Pasco</v>
      </c>
    </row>
    <row r="4935" spans="1:22" x14ac:dyDescent="0.25">
      <c r="A4935" t="s">
        <v>8</v>
      </c>
      <c r="B4935" t="s">
        <v>59</v>
      </c>
      <c r="C4935" t="s">
        <v>46</v>
      </c>
      <c r="D4935" t="s">
        <v>50</v>
      </c>
      <c r="E4935" t="s">
        <v>1636</v>
      </c>
      <c r="F4935" t="s">
        <v>881</v>
      </c>
      <c r="G4935" t="s">
        <v>1499</v>
      </c>
      <c r="H4935" t="s">
        <v>106</v>
      </c>
      <c r="I4935" t="s">
        <v>29</v>
      </c>
      <c r="J4935" t="s">
        <v>24</v>
      </c>
      <c r="K4935" s="9" t="s">
        <v>190</v>
      </c>
      <c r="L4935" s="9">
        <v>199.79</v>
      </c>
      <c r="M4935">
        <v>1198.74</v>
      </c>
      <c r="N4935" s="66" t="str">
        <f>IF(COUNTIF('4. IncomeStatement_12Mo_BDI'!$8:$8,$K4935)&gt;0,"Y","")</f>
        <v>Y</v>
      </c>
      <c r="O4935" s="66" t="str">
        <f>INDEX('3. Lookup Tables'!$G:$K,MATCH($G4935,'3. Lookup Tables'!$G:$G,0),MATCH(O$1,'3. Lookup Tables'!$G$1:$K$1,0))</f>
        <v>EXPENSE</v>
      </c>
      <c r="P4935" s="82" t="str">
        <f t="shared" si="308"/>
        <v>IS</v>
      </c>
      <c r="Q4935" s="82" t="str">
        <f t="shared" si="309"/>
        <v>IS_69.11</v>
      </c>
      <c r="R4935" s="82">
        <f>IF(AND(O4935="Expense",P4935="IS"),INDEX(Table2[#All],MATCH($G4935,Table2[GL_SubACT],0)+1,MATCH($D4935,Table2[#Headers],0)),
IF(AND(O4935="Revenue",P4935="IS"),INDEX('3b. IS_Revenue_Lookup'!E:E,MATCH($E4935,'3b. IS_Revenue_Lookup'!A:A,0)),
IF(P4935="BS",INDEX('3c BS_Lookup'!$A:$F,MATCH('1. GLSummary'!$F4935,'3c BS_Lookup'!$A:$A,0),MATCH('1. GLSummary'!$A4935,'3c BS_Lookup'!$1:$1,0)),"--"))
)</f>
        <v>69.11</v>
      </c>
      <c r="S4935" s="82" t="str">
        <f>IFERROR(VLOOKUP(R4935,'3. Lookup Tables'!$AB:$AC,2,0),"--")</f>
        <v>--</v>
      </c>
      <c r="T4935" s="82"/>
      <c r="U4935" s="82" t="str">
        <f>VLOOKUP($A4935,'3. Lookup Tables'!$C:$E,2,0)</f>
        <v>Hauling</v>
      </c>
      <c r="V4935" s="82" t="str">
        <f>VLOOKUP($A4935,'3. Lookup Tables'!$C:$E,3,0)</f>
        <v>Pasco</v>
      </c>
    </row>
    <row r="4936" spans="1:22" x14ac:dyDescent="0.25">
      <c r="A4936" t="s">
        <v>8</v>
      </c>
      <c r="B4936" t="s">
        <v>59</v>
      </c>
      <c r="C4936" t="s">
        <v>46</v>
      </c>
      <c r="D4936" t="s">
        <v>33</v>
      </c>
      <c r="E4936" t="s">
        <v>1992</v>
      </c>
      <c r="F4936" t="s">
        <v>747</v>
      </c>
      <c r="G4936" t="s">
        <v>1499</v>
      </c>
      <c r="H4936" t="s">
        <v>106</v>
      </c>
      <c r="I4936" t="s">
        <v>29</v>
      </c>
      <c r="J4936" t="s">
        <v>24</v>
      </c>
      <c r="K4936" s="9" t="s">
        <v>190</v>
      </c>
      <c r="L4936" s="9">
        <v>311.95999999999998</v>
      </c>
      <c r="M4936">
        <v>1871.76</v>
      </c>
      <c r="N4936" s="66" t="str">
        <f>IF(COUNTIF('4. IncomeStatement_12Mo_BDI'!$8:$8,$K4936)&gt;0,"Y","")</f>
        <v>Y</v>
      </c>
      <c r="O4936" s="66" t="str">
        <f>INDEX('3. Lookup Tables'!$G:$K,MATCH($G4936,'3. Lookup Tables'!$G:$G,0),MATCH(O$1,'3. Lookup Tables'!$G$1:$K$1,0))</f>
        <v>EXPENSE</v>
      </c>
      <c r="P4936" s="82" t="str">
        <f t="shared" si="308"/>
        <v>IS</v>
      </c>
      <c r="Q4936" s="82" t="str">
        <f t="shared" si="309"/>
        <v>IS_28.1</v>
      </c>
      <c r="R4936" s="82">
        <f>IF(AND(O4936="Expense",P4936="IS"),INDEX(Table2[#All],MATCH($G4936,Table2[GL_SubACT],0)+1,MATCH($D4936,Table2[#Headers],0)),
IF(AND(O4936="Revenue",P4936="IS"),INDEX('3b. IS_Revenue_Lookup'!E:E,MATCH($E4936,'3b. IS_Revenue_Lookup'!A:A,0)),
IF(P4936="BS",INDEX('3c BS_Lookup'!$A:$F,MATCH('1. GLSummary'!$F4936,'3c BS_Lookup'!$A:$A,0),MATCH('1. GLSummary'!$A4936,'3c BS_Lookup'!$1:$1,0)),"--"))
)</f>
        <v>28.1</v>
      </c>
      <c r="S4936" s="82" t="str">
        <f>IFERROR(VLOOKUP(R4936,'3. Lookup Tables'!$AB:$AC,2,0),"--")</f>
        <v>--</v>
      </c>
      <c r="T4936" s="82"/>
      <c r="U4936" s="82" t="str">
        <f>VLOOKUP($A4936,'3. Lookup Tables'!$C:$E,2,0)</f>
        <v>Hauling</v>
      </c>
      <c r="V4936" s="82" t="str">
        <f>VLOOKUP($A4936,'3. Lookup Tables'!$C:$E,3,0)</f>
        <v>Pasco</v>
      </c>
    </row>
    <row r="4937" spans="1:22" x14ac:dyDescent="0.25">
      <c r="A4937" t="s">
        <v>8</v>
      </c>
      <c r="B4937" t="s">
        <v>59</v>
      </c>
      <c r="C4937" t="s">
        <v>46</v>
      </c>
      <c r="D4937" t="s">
        <v>92</v>
      </c>
      <c r="E4937" t="s">
        <v>1644</v>
      </c>
      <c r="F4937" t="s">
        <v>968</v>
      </c>
      <c r="G4937" t="s">
        <v>1499</v>
      </c>
      <c r="H4937" t="s">
        <v>106</v>
      </c>
      <c r="I4937" t="s">
        <v>29</v>
      </c>
      <c r="J4937" t="s">
        <v>24</v>
      </c>
      <c r="K4937" s="9" t="s">
        <v>190</v>
      </c>
      <c r="L4937" s="9">
        <v>215.39</v>
      </c>
      <c r="M4937">
        <v>1292.3399999999999</v>
      </c>
      <c r="N4937" s="66" t="str">
        <f>IF(COUNTIF('4. IncomeStatement_12Mo_BDI'!$8:$8,$K4937)&gt;0,"Y","")</f>
        <v>Y</v>
      </c>
      <c r="O4937" s="66" t="str">
        <f>INDEX('3. Lookup Tables'!$G:$K,MATCH($G4937,'3. Lookup Tables'!$G:$G,0),MATCH(O$1,'3. Lookup Tables'!$G$1:$K$1,0))</f>
        <v>EXPENSE</v>
      </c>
      <c r="P4937" s="82" t="str">
        <f t="shared" si="308"/>
        <v>IS</v>
      </c>
      <c r="Q4937" s="82" t="str">
        <f t="shared" si="309"/>
        <v>IS_28.12</v>
      </c>
      <c r="R4937" s="82">
        <f>IF(AND(O4937="Expense",P4937="IS"),INDEX(Table2[#All],MATCH($G4937,Table2[GL_SubACT],0)+1,MATCH($D4937,Table2[#Headers],0)),
IF(AND(O4937="Revenue",P4937="IS"),INDEX('3b. IS_Revenue_Lookup'!E:E,MATCH($E4937,'3b. IS_Revenue_Lookup'!A:A,0)),
IF(P4937="BS",INDEX('3c BS_Lookup'!$A:$F,MATCH('1. GLSummary'!$F4937,'3c BS_Lookup'!$A:$A,0),MATCH('1. GLSummary'!$A4937,'3c BS_Lookup'!$1:$1,0)),"--"))
)</f>
        <v>28.12</v>
      </c>
      <c r="S4937" s="82" t="str">
        <f>IFERROR(VLOOKUP(R4937,'3. Lookup Tables'!$AB:$AC,2,0),"--")</f>
        <v>--</v>
      </c>
      <c r="T4937" s="82"/>
      <c r="U4937" s="82" t="str">
        <f>VLOOKUP($A4937,'3. Lookup Tables'!$C:$E,2,0)</f>
        <v>Hauling</v>
      </c>
      <c r="V4937" s="82" t="str">
        <f>VLOOKUP($A4937,'3. Lookup Tables'!$C:$E,3,0)</f>
        <v>Pasco</v>
      </c>
    </row>
    <row r="4938" spans="1:22" x14ac:dyDescent="0.25">
      <c r="A4938" t="s">
        <v>8</v>
      </c>
      <c r="B4938" t="s">
        <v>59</v>
      </c>
      <c r="C4938" t="s">
        <v>46</v>
      </c>
      <c r="D4938" t="s">
        <v>88</v>
      </c>
      <c r="E4938" t="s">
        <v>1633</v>
      </c>
      <c r="F4938" t="s">
        <v>698</v>
      </c>
      <c r="G4938" t="s">
        <v>1499</v>
      </c>
      <c r="H4938" t="s">
        <v>1119</v>
      </c>
      <c r="I4938" t="s">
        <v>29</v>
      </c>
      <c r="J4938" t="s">
        <v>24</v>
      </c>
      <c r="K4938" s="9" t="s">
        <v>190</v>
      </c>
      <c r="L4938" s="9">
        <v>308.3</v>
      </c>
      <c r="M4938">
        <v>1849.8</v>
      </c>
      <c r="N4938" s="66" t="str">
        <f>IF(COUNTIF('4. IncomeStatement_12Mo_BDI'!$8:$8,$K4938)&gt;0,"Y","")</f>
        <v>Y</v>
      </c>
      <c r="O4938" s="66" t="str">
        <f>INDEX('3. Lookup Tables'!$G:$K,MATCH($G4938,'3. Lookup Tables'!$G:$G,0),MATCH(O$1,'3. Lookup Tables'!$G$1:$K$1,0))</f>
        <v>EXPENSE</v>
      </c>
      <c r="P4938" s="82" t="str">
        <f t="shared" si="308"/>
        <v>IS</v>
      </c>
      <c r="Q4938" s="82" t="str">
        <f t="shared" si="309"/>
        <v>IS_28.2</v>
      </c>
      <c r="R4938" s="82">
        <f>IF(AND(O4938="Expense",P4938="IS"),INDEX(Table2[#All],MATCH($G4938,Table2[GL_SubACT],0)+1,MATCH($D4938,Table2[#Headers],0)),
IF(AND(O4938="Revenue",P4938="IS"),INDEX('3b. IS_Revenue_Lookup'!E:E,MATCH($E4938,'3b. IS_Revenue_Lookup'!A:A,0)),
IF(P4938="BS",INDEX('3c BS_Lookup'!$A:$F,MATCH('1. GLSummary'!$F4938,'3c BS_Lookup'!$A:$A,0),MATCH('1. GLSummary'!$A4938,'3c BS_Lookup'!$1:$1,0)),"--"))
)</f>
        <v>28.2</v>
      </c>
      <c r="S4938" s="82" t="str">
        <f>IFERROR(VLOOKUP(R4938,'3. Lookup Tables'!$AB:$AC,2,0),"--")</f>
        <v>--</v>
      </c>
      <c r="T4938" s="82"/>
      <c r="U4938" s="82" t="str">
        <f>VLOOKUP($A4938,'3. Lookup Tables'!$C:$E,2,0)</f>
        <v>Hauling</v>
      </c>
      <c r="V4938" s="82" t="str">
        <f>VLOOKUP($A4938,'3. Lookup Tables'!$C:$E,3,0)</f>
        <v>Pasco</v>
      </c>
    </row>
    <row r="4939" spans="1:22" x14ac:dyDescent="0.25">
      <c r="A4939" t="s">
        <v>8</v>
      </c>
      <c r="B4939" t="s">
        <v>59</v>
      </c>
      <c r="C4939" t="s">
        <v>46</v>
      </c>
      <c r="D4939" t="s">
        <v>35</v>
      </c>
      <c r="E4939" t="s">
        <v>1957</v>
      </c>
      <c r="F4939" t="s">
        <v>703</v>
      </c>
      <c r="G4939" t="s">
        <v>1499</v>
      </c>
      <c r="H4939" t="s">
        <v>106</v>
      </c>
      <c r="I4939" t="s">
        <v>29</v>
      </c>
      <c r="J4939" t="s">
        <v>24</v>
      </c>
      <c r="K4939" s="9" t="s">
        <v>190</v>
      </c>
      <c r="L4939" s="9">
        <v>195.12</v>
      </c>
      <c r="M4939">
        <v>1170.72</v>
      </c>
      <c r="N4939" s="66" t="str">
        <f>IF(COUNTIF('4. IncomeStatement_12Mo_BDI'!$8:$8,$K4939)&gt;0,"Y","")</f>
        <v>Y</v>
      </c>
      <c r="O4939" s="66" t="str">
        <f>INDEX('3. Lookup Tables'!$G:$K,MATCH($G4939,'3. Lookup Tables'!$G:$G,0),MATCH(O$1,'3. Lookup Tables'!$G$1:$K$1,0))</f>
        <v>EXPENSE</v>
      </c>
      <c r="P4939" s="82" t="str">
        <f t="shared" si="308"/>
        <v>IS</v>
      </c>
      <c r="Q4939" s="82" t="str">
        <f t="shared" si="309"/>
        <v>IS_36</v>
      </c>
      <c r="R4939" s="82">
        <f>IF(AND(O4939="Expense",P4939="IS"),INDEX(Table2[#All],MATCH($G4939,Table2[GL_SubACT],0)+1,MATCH($D4939,Table2[#Headers],0)),
IF(AND(O4939="Revenue",P4939="IS"),INDEX('3b. IS_Revenue_Lookup'!E:E,MATCH($E4939,'3b. IS_Revenue_Lookup'!A:A,0)),
IF(P4939="BS",INDEX('3c BS_Lookup'!$A:$F,MATCH('1. GLSummary'!$F4939,'3c BS_Lookup'!$A:$A,0),MATCH('1. GLSummary'!$A4939,'3c BS_Lookup'!$1:$1,0)),"--"))
)</f>
        <v>36</v>
      </c>
      <c r="S4939" s="82" t="str">
        <f>IFERROR(VLOOKUP(R4939,'3. Lookup Tables'!$AB:$AC,2,0),"--")</f>
        <v>--</v>
      </c>
      <c r="T4939" s="82"/>
      <c r="U4939" s="82" t="str">
        <f>VLOOKUP($A4939,'3. Lookup Tables'!$C:$E,2,0)</f>
        <v>Hauling</v>
      </c>
      <c r="V4939" s="82" t="str">
        <f>VLOOKUP($A4939,'3. Lookup Tables'!$C:$E,3,0)</f>
        <v>Pasco</v>
      </c>
    </row>
    <row r="4940" spans="1:22" x14ac:dyDescent="0.25">
      <c r="A4940" t="s">
        <v>7</v>
      </c>
      <c r="B4940" t="s">
        <v>156</v>
      </c>
      <c r="C4940" t="s">
        <v>18</v>
      </c>
      <c r="D4940" t="s">
        <v>18</v>
      </c>
      <c r="E4940" t="s">
        <v>1675</v>
      </c>
      <c r="F4940" t="s">
        <v>582</v>
      </c>
      <c r="G4940" t="s">
        <v>1573</v>
      </c>
      <c r="H4940" t="s">
        <v>157</v>
      </c>
      <c r="I4940" t="s">
        <v>30</v>
      </c>
      <c r="J4940" t="s">
        <v>24</v>
      </c>
      <c r="K4940" s="9" t="s">
        <v>189</v>
      </c>
      <c r="L4940" s="9">
        <v>1376.67</v>
      </c>
      <c r="M4940">
        <v>9230.33</v>
      </c>
      <c r="N4940" s="66" t="str">
        <f>IF(COUNTIF('4. IncomeStatement_12Mo_BDI'!$8:$8,$K4940)&gt;0,"Y","")</f>
        <v>Y</v>
      </c>
      <c r="O4940" s="66" t="str">
        <f>INDEX('3. Lookup Tables'!$G:$K,MATCH($G4940,'3. Lookup Tables'!$G:$G,0),MATCH(O$1,'3. Lookup Tables'!$G$1:$K$1,0))</f>
        <v>EXPENSE</v>
      </c>
      <c r="P4940" s="82" t="str">
        <f t="shared" si="308"/>
        <v>IS</v>
      </c>
      <c r="Q4940" s="82" t="str">
        <f t="shared" si="309"/>
        <v>IS_76</v>
      </c>
      <c r="R4940" s="82">
        <f>IF(AND(O4940="Expense",P4940="IS"),INDEX(Table2[#All],MATCH($G4940,Table2[GL_SubACT],0)+1,MATCH($D4940,Table2[#Headers],0)),
IF(AND(O4940="Revenue",P4940="IS"),INDEX('3b. IS_Revenue_Lookup'!E:E,MATCH($E4940,'3b. IS_Revenue_Lookup'!A:A,0)),
IF(P4940="BS",INDEX('3c BS_Lookup'!$A:$F,MATCH('1. GLSummary'!$F4940,'3c BS_Lookup'!$A:$A,0),MATCH('1. GLSummary'!$A4940,'3c BS_Lookup'!$1:$1,0)),"--"))
)</f>
        <v>76</v>
      </c>
      <c r="S4940" s="82" t="str">
        <f>IFERROR(VLOOKUP(R4940,'3. Lookup Tables'!$AB:$AC,2,0),"--")</f>
        <v>--</v>
      </c>
      <c r="T4940" s="82"/>
      <c r="U4940" s="82" t="str">
        <f>VLOOKUP($A4940,'3. Lookup Tables'!$C:$E,2,0)</f>
        <v>Hauling</v>
      </c>
      <c r="V4940" s="82" t="str">
        <f>VLOOKUP($A4940,'3. Lookup Tables'!$C:$E,3,0)</f>
        <v>Pasco</v>
      </c>
    </row>
    <row r="4941" spans="1:22" x14ac:dyDescent="0.25">
      <c r="A4941" t="s">
        <v>7</v>
      </c>
      <c r="B4941" t="s">
        <v>59</v>
      </c>
      <c r="C4941" t="s">
        <v>46</v>
      </c>
      <c r="D4941" t="s">
        <v>167</v>
      </c>
      <c r="E4941" t="s">
        <v>2034</v>
      </c>
      <c r="F4941" t="s">
        <v>816</v>
      </c>
      <c r="G4941" t="s">
        <v>1499</v>
      </c>
      <c r="H4941" t="s">
        <v>106</v>
      </c>
      <c r="I4941" t="s">
        <v>30</v>
      </c>
      <c r="J4941" t="s">
        <v>24</v>
      </c>
      <c r="K4941" s="9" t="s">
        <v>189</v>
      </c>
      <c r="L4941" s="9">
        <v>438.15</v>
      </c>
      <c r="M4941">
        <v>3067.03</v>
      </c>
      <c r="N4941" s="66" t="str">
        <f>IF(COUNTIF('4. IncomeStatement_12Mo_BDI'!$8:$8,$K4941)&gt;0,"Y","")</f>
        <v>Y</v>
      </c>
      <c r="O4941" s="66" t="str">
        <f>INDEX('3. Lookup Tables'!$G:$K,MATCH($G4941,'3. Lookup Tables'!$G:$G,0),MATCH(O$1,'3. Lookup Tables'!$G$1:$K$1,0))</f>
        <v>EXPENSE</v>
      </c>
      <c r="P4941" s="82" t="str">
        <f t="shared" si="308"/>
        <v>IS</v>
      </c>
      <c r="Q4941" s="82" t="str">
        <f t="shared" si="309"/>
        <v>IS_51</v>
      </c>
      <c r="R4941" s="82">
        <f>IF(AND(O4941="Expense",P4941="IS"),INDEX(Table2[#All],MATCH($G4941,Table2[GL_SubACT],0)+1,MATCH($D4941,Table2[#Headers],0)),
IF(AND(O4941="Revenue",P4941="IS"),INDEX('3b. IS_Revenue_Lookup'!E:E,MATCH($E4941,'3b. IS_Revenue_Lookup'!A:A,0)),
IF(P4941="BS",INDEX('3c BS_Lookup'!$A:$F,MATCH('1. GLSummary'!$F4941,'3c BS_Lookup'!$A:$A,0),MATCH('1. GLSummary'!$A4941,'3c BS_Lookup'!$1:$1,0)),"--"))
)</f>
        <v>51</v>
      </c>
      <c r="S4941" s="82" t="str">
        <f>IFERROR(VLOOKUP(R4941,'3. Lookup Tables'!$AB:$AC,2,0),"--")</f>
        <v>--</v>
      </c>
      <c r="T4941" s="82"/>
      <c r="U4941" s="82" t="str">
        <f>VLOOKUP($A4941,'3. Lookup Tables'!$C:$E,2,0)</f>
        <v>Hauling</v>
      </c>
      <c r="V4941" s="82" t="str">
        <f>VLOOKUP($A4941,'3. Lookup Tables'!$C:$E,3,0)</f>
        <v>Pasco</v>
      </c>
    </row>
    <row r="4942" spans="1:22" x14ac:dyDescent="0.25">
      <c r="A4942" t="s">
        <v>7</v>
      </c>
      <c r="B4942" t="s">
        <v>59</v>
      </c>
      <c r="C4942" t="s">
        <v>46</v>
      </c>
      <c r="D4942" t="s">
        <v>87</v>
      </c>
      <c r="E4942" t="s">
        <v>1638</v>
      </c>
      <c r="F4942" t="s">
        <v>592</v>
      </c>
      <c r="G4942" t="s">
        <v>1499</v>
      </c>
      <c r="H4942" t="s">
        <v>106</v>
      </c>
      <c r="I4942" t="s">
        <v>30</v>
      </c>
      <c r="J4942" t="s">
        <v>24</v>
      </c>
      <c r="K4942" s="9" t="s">
        <v>189</v>
      </c>
      <c r="L4942" s="9">
        <v>1140.69</v>
      </c>
      <c r="M4942">
        <v>7984.83</v>
      </c>
      <c r="N4942" s="66" t="str">
        <f>IF(COUNTIF('4. IncomeStatement_12Mo_BDI'!$8:$8,$K4942)&gt;0,"Y","")</f>
        <v>Y</v>
      </c>
      <c r="O4942" s="66" t="str">
        <f>INDEX('3. Lookup Tables'!$G:$K,MATCH($G4942,'3. Lookup Tables'!$G:$G,0),MATCH(O$1,'3. Lookup Tables'!$G$1:$K$1,0))</f>
        <v>EXPENSE</v>
      </c>
      <c r="P4942" s="82" t="str">
        <f t="shared" si="308"/>
        <v>IS</v>
      </c>
      <c r="Q4942" s="82" t="str">
        <f t="shared" si="309"/>
        <v>IS_51</v>
      </c>
      <c r="R4942" s="82">
        <f>IF(AND(O4942="Expense",P4942="IS"),INDEX(Table2[#All],MATCH($G4942,Table2[GL_SubACT],0)+1,MATCH($D4942,Table2[#Headers],0)),
IF(AND(O4942="Revenue",P4942="IS"),INDEX('3b. IS_Revenue_Lookup'!E:E,MATCH($E4942,'3b. IS_Revenue_Lookup'!A:A,0)),
IF(P4942="BS",INDEX('3c BS_Lookup'!$A:$F,MATCH('1. GLSummary'!$F4942,'3c BS_Lookup'!$A:$A,0),MATCH('1. GLSummary'!$A4942,'3c BS_Lookup'!$1:$1,0)),"--"))
)</f>
        <v>51</v>
      </c>
      <c r="S4942" s="82" t="str">
        <f>IFERROR(VLOOKUP(R4942,'3. Lookup Tables'!$AB:$AC,2,0),"--")</f>
        <v>--</v>
      </c>
      <c r="T4942" s="82"/>
      <c r="U4942" s="82" t="str">
        <f>VLOOKUP($A4942,'3. Lookup Tables'!$C:$E,2,0)</f>
        <v>Hauling</v>
      </c>
      <c r="V4942" s="82" t="str">
        <f>VLOOKUP($A4942,'3. Lookup Tables'!$C:$E,3,0)</f>
        <v>Pasco</v>
      </c>
    </row>
    <row r="4943" spans="1:22" x14ac:dyDescent="0.25">
      <c r="A4943" t="s">
        <v>7</v>
      </c>
      <c r="B4943" t="s">
        <v>59</v>
      </c>
      <c r="C4943" t="s">
        <v>46</v>
      </c>
      <c r="D4943" t="s">
        <v>48</v>
      </c>
      <c r="E4943" t="s">
        <v>1643</v>
      </c>
      <c r="F4943" t="s">
        <v>676</v>
      </c>
      <c r="G4943" t="s">
        <v>1499</v>
      </c>
      <c r="H4943" t="s">
        <v>106</v>
      </c>
      <c r="I4943" t="s">
        <v>30</v>
      </c>
      <c r="J4943" t="s">
        <v>24</v>
      </c>
      <c r="K4943" s="9" t="s">
        <v>189</v>
      </c>
      <c r="L4943" s="9">
        <v>330.53</v>
      </c>
      <c r="M4943">
        <v>2313.71</v>
      </c>
      <c r="N4943" s="66" t="str">
        <f>IF(COUNTIF('4. IncomeStatement_12Mo_BDI'!$8:$8,$K4943)&gt;0,"Y","")</f>
        <v>Y</v>
      </c>
      <c r="O4943" s="66" t="str">
        <f>INDEX('3. Lookup Tables'!$G:$K,MATCH($G4943,'3. Lookup Tables'!$G:$G,0),MATCH(O$1,'3. Lookup Tables'!$G$1:$K$1,0))</f>
        <v>EXPENSE</v>
      </c>
      <c r="P4943" s="82" t="str">
        <f t="shared" si="308"/>
        <v>IS</v>
      </c>
      <c r="Q4943" s="82" t="str">
        <f t="shared" si="309"/>
        <v>IS_69.12</v>
      </c>
      <c r="R4943" s="82">
        <f>IF(AND(O4943="Expense",P4943="IS"),INDEX(Table2[#All],MATCH($G4943,Table2[GL_SubACT],0)+1,MATCH($D4943,Table2[#Headers],0)),
IF(AND(O4943="Revenue",P4943="IS"),INDEX('3b. IS_Revenue_Lookup'!E:E,MATCH($E4943,'3b. IS_Revenue_Lookup'!A:A,0)),
IF(P4943="BS",INDEX('3c BS_Lookup'!$A:$F,MATCH('1. GLSummary'!$F4943,'3c BS_Lookup'!$A:$A,0),MATCH('1. GLSummary'!$A4943,'3c BS_Lookup'!$1:$1,0)),"--"))
)</f>
        <v>69.12</v>
      </c>
      <c r="S4943" s="82" t="str">
        <f>IFERROR(VLOOKUP(R4943,'3. Lookup Tables'!$AB:$AC,2,0),"--")</f>
        <v>--</v>
      </c>
      <c r="T4943" s="82"/>
      <c r="U4943" s="82" t="str">
        <f>VLOOKUP($A4943,'3. Lookup Tables'!$C:$E,2,0)</f>
        <v>Hauling</v>
      </c>
      <c r="V4943" s="82" t="str">
        <f>VLOOKUP($A4943,'3. Lookup Tables'!$C:$E,3,0)</f>
        <v>Pasco</v>
      </c>
    </row>
    <row r="4944" spans="1:22" x14ac:dyDescent="0.25">
      <c r="A4944" t="s">
        <v>7</v>
      </c>
      <c r="B4944" t="s">
        <v>59</v>
      </c>
      <c r="C4944" t="s">
        <v>46</v>
      </c>
      <c r="D4944" t="s">
        <v>90</v>
      </c>
      <c r="E4944" t="s">
        <v>1635</v>
      </c>
      <c r="F4944" t="s">
        <v>990</v>
      </c>
      <c r="G4944" t="s">
        <v>1499</v>
      </c>
      <c r="H4944" t="s">
        <v>220</v>
      </c>
      <c r="I4944" t="s">
        <v>30</v>
      </c>
      <c r="J4944" t="s">
        <v>24</v>
      </c>
      <c r="K4944" s="9" t="s">
        <v>189</v>
      </c>
      <c r="L4944" s="9">
        <v>482.14</v>
      </c>
      <c r="M4944">
        <v>3374.98</v>
      </c>
      <c r="N4944" s="66" t="str">
        <f>IF(COUNTIF('4. IncomeStatement_12Mo_BDI'!$8:$8,$K4944)&gt;0,"Y","")</f>
        <v>Y</v>
      </c>
      <c r="O4944" s="66" t="str">
        <f>INDEX('3. Lookup Tables'!$G:$K,MATCH($G4944,'3. Lookup Tables'!$G:$G,0),MATCH(O$1,'3. Lookup Tables'!$G$1:$K$1,0))</f>
        <v>EXPENSE</v>
      </c>
      <c r="P4944" s="82" t="str">
        <f t="shared" si="308"/>
        <v>IS</v>
      </c>
      <c r="Q4944" s="82" t="str">
        <f t="shared" si="309"/>
        <v>IS_25</v>
      </c>
      <c r="R4944" s="82">
        <f>IF(AND(O4944="Expense",P4944="IS"),INDEX(Table2[#All],MATCH($G4944,Table2[GL_SubACT],0)+1,MATCH($D4944,Table2[#Headers],0)),
IF(AND(O4944="Revenue",P4944="IS"),INDEX('3b. IS_Revenue_Lookup'!E:E,MATCH($E4944,'3b. IS_Revenue_Lookup'!A:A,0)),
IF(P4944="BS",INDEX('3c BS_Lookup'!$A:$F,MATCH('1. GLSummary'!$F4944,'3c BS_Lookup'!$A:$A,0),MATCH('1. GLSummary'!$A4944,'3c BS_Lookup'!$1:$1,0)),"--"))
)</f>
        <v>25</v>
      </c>
      <c r="S4944" s="82" t="str">
        <f>IFERROR(VLOOKUP(R4944,'3. Lookup Tables'!$AB:$AC,2,0),"--")</f>
        <v>--</v>
      </c>
      <c r="T4944" s="82"/>
      <c r="U4944" s="82" t="str">
        <f>VLOOKUP($A4944,'3. Lookup Tables'!$C:$E,2,0)</f>
        <v>Hauling</v>
      </c>
      <c r="V4944" s="82" t="str">
        <f>VLOOKUP($A4944,'3. Lookup Tables'!$C:$E,3,0)</f>
        <v>Pasco</v>
      </c>
    </row>
    <row r="4945" spans="1:22" x14ac:dyDescent="0.25">
      <c r="A4945" t="s">
        <v>7</v>
      </c>
      <c r="B4945" t="s">
        <v>59</v>
      </c>
      <c r="C4945" t="s">
        <v>46</v>
      </c>
      <c r="D4945" t="s">
        <v>95</v>
      </c>
      <c r="E4945" t="s">
        <v>1646</v>
      </c>
      <c r="F4945" t="s">
        <v>859</v>
      </c>
      <c r="G4945" t="s">
        <v>1499</v>
      </c>
      <c r="H4945" t="s">
        <v>106</v>
      </c>
      <c r="I4945" t="s">
        <v>30</v>
      </c>
      <c r="J4945" t="s">
        <v>24</v>
      </c>
      <c r="K4945" s="9" t="s">
        <v>189</v>
      </c>
      <c r="L4945" s="9">
        <v>3022.29</v>
      </c>
      <c r="M4945">
        <v>21156.03</v>
      </c>
      <c r="N4945" s="66" t="str">
        <f>IF(COUNTIF('4. IncomeStatement_12Mo_BDI'!$8:$8,$K4945)&gt;0,"Y","")</f>
        <v>Y</v>
      </c>
      <c r="O4945" s="66" t="str">
        <f>INDEX('3. Lookup Tables'!$G:$K,MATCH($G4945,'3. Lookup Tables'!$G:$G,0),MATCH(O$1,'3. Lookup Tables'!$G$1:$K$1,0))</f>
        <v>EXPENSE</v>
      </c>
      <c r="P4945" s="82" t="str">
        <f t="shared" si="308"/>
        <v>IS</v>
      </c>
      <c r="Q4945" s="82" t="str">
        <f t="shared" si="309"/>
        <v>IS_86.1</v>
      </c>
      <c r="R4945" s="82">
        <f>IF(AND(O4945="Expense",P4945="IS"),INDEX(Table2[#All],MATCH($G4945,Table2[GL_SubACT],0)+1,MATCH($D4945,Table2[#Headers],0)),
IF(AND(O4945="Revenue",P4945="IS"),INDEX('3b. IS_Revenue_Lookup'!E:E,MATCH($E4945,'3b. IS_Revenue_Lookup'!A:A,0)),
IF(P4945="BS",INDEX('3c BS_Lookup'!$A:$F,MATCH('1. GLSummary'!$F4945,'3c BS_Lookup'!$A:$A,0),MATCH('1. GLSummary'!$A4945,'3c BS_Lookup'!$1:$1,0)),"--"))
)</f>
        <v>86.1</v>
      </c>
      <c r="S4945" s="82" t="str">
        <f>IFERROR(VLOOKUP(R4945,'3. Lookup Tables'!$AB:$AC,2,0),"--")</f>
        <v>--</v>
      </c>
      <c r="T4945" s="82"/>
      <c r="U4945" s="82" t="str">
        <f>VLOOKUP($A4945,'3. Lookup Tables'!$C:$E,2,0)</f>
        <v>Hauling</v>
      </c>
      <c r="V4945" s="82" t="str">
        <f>VLOOKUP($A4945,'3. Lookup Tables'!$C:$E,3,0)</f>
        <v>Pasco</v>
      </c>
    </row>
    <row r="4946" spans="1:22" x14ac:dyDescent="0.25">
      <c r="A4946" t="s">
        <v>7</v>
      </c>
      <c r="B4946" t="s">
        <v>59</v>
      </c>
      <c r="C4946" t="s">
        <v>46</v>
      </c>
      <c r="D4946" t="s">
        <v>219</v>
      </c>
      <c r="E4946" t="s">
        <v>1632</v>
      </c>
      <c r="F4946" t="s">
        <v>601</v>
      </c>
      <c r="G4946" t="s">
        <v>1499</v>
      </c>
      <c r="H4946" t="s">
        <v>220</v>
      </c>
      <c r="I4946" t="s">
        <v>30</v>
      </c>
      <c r="J4946" t="s">
        <v>24</v>
      </c>
      <c r="K4946" s="9" t="s">
        <v>189</v>
      </c>
      <c r="L4946" s="9">
        <v>370.44</v>
      </c>
      <c r="M4946">
        <v>2593.08</v>
      </c>
      <c r="N4946" s="66" t="str">
        <f>IF(COUNTIF('4. IncomeStatement_12Mo_BDI'!$8:$8,$K4946)&gt;0,"Y","")</f>
        <v>Y</v>
      </c>
      <c r="O4946" s="66" t="str">
        <f>INDEX('3. Lookup Tables'!$G:$K,MATCH($G4946,'3. Lookup Tables'!$G:$G,0),MATCH(O$1,'3. Lookup Tables'!$G$1:$K$1,0))</f>
        <v>EXPENSE</v>
      </c>
      <c r="P4946" s="82" t="str">
        <f t="shared" si="308"/>
        <v>IS</v>
      </c>
      <c r="Q4946" s="82" t="str">
        <f t="shared" si="309"/>
        <v>IS_86.2</v>
      </c>
      <c r="R4946" s="82">
        <f>IF(AND(O4946="Expense",P4946="IS"),INDEX(Table2[#All],MATCH($G4946,Table2[GL_SubACT],0)+1,MATCH($D4946,Table2[#Headers],0)),
IF(AND(O4946="Revenue",P4946="IS"),INDEX('3b. IS_Revenue_Lookup'!E:E,MATCH($E4946,'3b. IS_Revenue_Lookup'!A:A,0)),
IF(P4946="BS",INDEX('3c BS_Lookup'!$A:$F,MATCH('1. GLSummary'!$F4946,'3c BS_Lookup'!$A:$A,0),MATCH('1. GLSummary'!$A4946,'3c BS_Lookup'!$1:$1,0)),"--"))
)</f>
        <v>86.2</v>
      </c>
      <c r="S4946" s="82" t="str">
        <f>IFERROR(VLOOKUP(R4946,'3. Lookup Tables'!$AB:$AC,2,0),"--")</f>
        <v>--</v>
      </c>
      <c r="T4946" s="82"/>
      <c r="U4946" s="82" t="str">
        <f>VLOOKUP($A4946,'3. Lookup Tables'!$C:$E,2,0)</f>
        <v>Hauling</v>
      </c>
      <c r="V4946" s="82" t="str">
        <f>VLOOKUP($A4946,'3. Lookup Tables'!$C:$E,3,0)</f>
        <v>Pasco</v>
      </c>
    </row>
    <row r="4947" spans="1:22" x14ac:dyDescent="0.25">
      <c r="A4947" t="s">
        <v>7</v>
      </c>
      <c r="B4947" t="s">
        <v>59</v>
      </c>
      <c r="C4947" t="s">
        <v>46</v>
      </c>
      <c r="D4947" t="s">
        <v>221</v>
      </c>
      <c r="E4947" t="s">
        <v>1630</v>
      </c>
      <c r="F4947" t="s">
        <v>682</v>
      </c>
      <c r="G4947" t="s">
        <v>1499</v>
      </c>
      <c r="H4947" t="s">
        <v>276</v>
      </c>
      <c r="I4947" t="s">
        <v>30</v>
      </c>
      <c r="J4947" t="s">
        <v>24</v>
      </c>
      <c r="K4947" s="9" t="s">
        <v>189</v>
      </c>
      <c r="L4947" s="9">
        <v>847.06</v>
      </c>
      <c r="M4947">
        <v>5929.42</v>
      </c>
      <c r="N4947" s="66" t="str">
        <f>IF(COUNTIF('4. IncomeStatement_12Mo_BDI'!$8:$8,$K4947)&gt;0,"Y","")</f>
        <v>Y</v>
      </c>
      <c r="O4947" s="66" t="str">
        <f>INDEX('3. Lookup Tables'!$G:$K,MATCH($G4947,'3. Lookup Tables'!$G:$G,0),MATCH(O$1,'3. Lookup Tables'!$G$1:$K$1,0))</f>
        <v>EXPENSE</v>
      </c>
      <c r="P4947" s="82" t="str">
        <f t="shared" si="308"/>
        <v>IS</v>
      </c>
      <c r="Q4947" s="82" t="str">
        <f t="shared" si="309"/>
        <v>IS_86.3</v>
      </c>
      <c r="R4947" s="82">
        <f>IF(AND(O4947="Expense",P4947="IS"),INDEX(Table2[#All],MATCH($G4947,Table2[GL_SubACT],0)+1,MATCH($D4947,Table2[#Headers],0)),
IF(AND(O4947="Revenue",P4947="IS"),INDEX('3b. IS_Revenue_Lookup'!E:E,MATCH($E4947,'3b. IS_Revenue_Lookup'!A:A,0)),
IF(P4947="BS",INDEX('3c BS_Lookup'!$A:$F,MATCH('1. GLSummary'!$F4947,'3c BS_Lookup'!$A:$A,0),MATCH('1. GLSummary'!$A4947,'3c BS_Lookup'!$1:$1,0)),"--"))
)</f>
        <v>86.3</v>
      </c>
      <c r="S4947" s="82" t="str">
        <f>IFERROR(VLOOKUP(R4947,'3. Lookup Tables'!$AB:$AC,2,0),"--")</f>
        <v>--</v>
      </c>
      <c r="T4947" s="82"/>
      <c r="U4947" s="82" t="str">
        <f>VLOOKUP($A4947,'3. Lookup Tables'!$C:$E,2,0)</f>
        <v>Hauling</v>
      </c>
      <c r="V4947" s="82" t="str">
        <f>VLOOKUP($A4947,'3. Lookup Tables'!$C:$E,3,0)</f>
        <v>Pasco</v>
      </c>
    </row>
    <row r="4948" spans="1:22" x14ac:dyDescent="0.25">
      <c r="A4948" t="s">
        <v>7</v>
      </c>
      <c r="B4948" t="s">
        <v>59</v>
      </c>
      <c r="C4948" t="s">
        <v>46</v>
      </c>
      <c r="D4948" t="s">
        <v>33</v>
      </c>
      <c r="E4948" t="s">
        <v>1642</v>
      </c>
      <c r="F4948" t="s">
        <v>747</v>
      </c>
      <c r="G4948" t="s">
        <v>1499</v>
      </c>
      <c r="H4948" t="s">
        <v>106</v>
      </c>
      <c r="I4948" t="s">
        <v>30</v>
      </c>
      <c r="J4948" t="s">
        <v>24</v>
      </c>
      <c r="K4948" s="9" t="s">
        <v>189</v>
      </c>
      <c r="L4948" s="9">
        <v>3277.95</v>
      </c>
      <c r="M4948">
        <v>22945.65</v>
      </c>
      <c r="N4948" s="66" t="str">
        <f>IF(COUNTIF('4. IncomeStatement_12Mo_BDI'!$8:$8,$K4948)&gt;0,"Y","")</f>
        <v>Y</v>
      </c>
      <c r="O4948" s="66" t="str">
        <f>INDEX('3. Lookup Tables'!$G:$K,MATCH($G4948,'3. Lookup Tables'!$G:$G,0),MATCH(O$1,'3. Lookup Tables'!$G$1:$K$1,0))</f>
        <v>EXPENSE</v>
      </c>
      <c r="P4948" s="82" t="str">
        <f t="shared" si="308"/>
        <v>IS</v>
      </c>
      <c r="Q4948" s="82" t="str">
        <f t="shared" si="309"/>
        <v>IS_28.1</v>
      </c>
      <c r="R4948" s="82">
        <f>IF(AND(O4948="Expense",P4948="IS"),INDEX(Table2[#All],MATCH($G4948,Table2[GL_SubACT],0)+1,MATCH($D4948,Table2[#Headers],0)),
IF(AND(O4948="Revenue",P4948="IS"),INDEX('3b. IS_Revenue_Lookup'!E:E,MATCH($E4948,'3b. IS_Revenue_Lookup'!A:A,0)),
IF(P4948="BS",INDEX('3c BS_Lookup'!$A:$F,MATCH('1. GLSummary'!$F4948,'3c BS_Lookup'!$A:$A,0),MATCH('1. GLSummary'!$A4948,'3c BS_Lookup'!$1:$1,0)),"--"))
)</f>
        <v>28.1</v>
      </c>
      <c r="S4948" s="82" t="str">
        <f>IFERROR(VLOOKUP(R4948,'3. Lookup Tables'!$AB:$AC,2,0),"--")</f>
        <v>--</v>
      </c>
      <c r="T4948" s="82"/>
      <c r="U4948" s="82" t="str">
        <f>VLOOKUP($A4948,'3. Lookup Tables'!$C:$E,2,0)</f>
        <v>Hauling</v>
      </c>
      <c r="V4948" s="82" t="str">
        <f>VLOOKUP($A4948,'3. Lookup Tables'!$C:$E,3,0)</f>
        <v>Pasco</v>
      </c>
    </row>
    <row r="4949" spans="1:22" x14ac:dyDescent="0.25">
      <c r="A4949" t="s">
        <v>7</v>
      </c>
      <c r="B4949" t="s">
        <v>59</v>
      </c>
      <c r="C4949" t="s">
        <v>46</v>
      </c>
      <c r="D4949" t="s">
        <v>92</v>
      </c>
      <c r="E4949" t="s">
        <v>1637</v>
      </c>
      <c r="F4949" t="s">
        <v>968</v>
      </c>
      <c r="G4949" t="s">
        <v>1499</v>
      </c>
      <c r="H4949" t="s">
        <v>220</v>
      </c>
      <c r="I4949" t="s">
        <v>30</v>
      </c>
      <c r="J4949" t="s">
        <v>24</v>
      </c>
      <c r="K4949" s="9" t="s">
        <v>189</v>
      </c>
      <c r="L4949" s="9">
        <v>200.8</v>
      </c>
      <c r="M4949">
        <v>1405.6</v>
      </c>
      <c r="N4949" s="66" t="str">
        <f>IF(COUNTIF('4. IncomeStatement_12Mo_BDI'!$8:$8,$K4949)&gt;0,"Y","")</f>
        <v>Y</v>
      </c>
      <c r="O4949" s="66" t="str">
        <f>INDEX('3. Lookup Tables'!$G:$K,MATCH($G4949,'3. Lookup Tables'!$G:$G,0),MATCH(O$1,'3. Lookup Tables'!$G$1:$K$1,0))</f>
        <v>EXPENSE</v>
      </c>
      <c r="P4949" s="82" t="str">
        <f t="shared" si="308"/>
        <v>IS</v>
      </c>
      <c r="Q4949" s="82" t="str">
        <f t="shared" si="309"/>
        <v>IS_28.12</v>
      </c>
      <c r="R4949" s="82">
        <f>IF(AND(O4949="Expense",P4949="IS"),INDEX(Table2[#All],MATCH($G4949,Table2[GL_SubACT],0)+1,MATCH($D4949,Table2[#Headers],0)),
IF(AND(O4949="Revenue",P4949="IS"),INDEX('3b. IS_Revenue_Lookup'!E:E,MATCH($E4949,'3b. IS_Revenue_Lookup'!A:A,0)),
IF(P4949="BS",INDEX('3c BS_Lookup'!$A:$F,MATCH('1. GLSummary'!$F4949,'3c BS_Lookup'!$A:$A,0),MATCH('1. GLSummary'!$A4949,'3c BS_Lookup'!$1:$1,0)),"--"))
)</f>
        <v>28.12</v>
      </c>
      <c r="S4949" s="82" t="str">
        <f>IFERROR(VLOOKUP(R4949,'3. Lookup Tables'!$AB:$AC,2,0),"--")</f>
        <v>--</v>
      </c>
      <c r="T4949" s="82"/>
      <c r="U4949" s="82" t="str">
        <f>VLOOKUP($A4949,'3. Lookup Tables'!$C:$E,2,0)</f>
        <v>Hauling</v>
      </c>
      <c r="V4949" s="82" t="str">
        <f>VLOOKUP($A4949,'3. Lookup Tables'!$C:$E,3,0)</f>
        <v>Pasco</v>
      </c>
    </row>
    <row r="4950" spans="1:22" x14ac:dyDescent="0.25">
      <c r="A4950" t="s">
        <v>7</v>
      </c>
      <c r="B4950" t="s">
        <v>59</v>
      </c>
      <c r="C4950" t="s">
        <v>46</v>
      </c>
      <c r="D4950" t="s">
        <v>88</v>
      </c>
      <c r="E4950" t="s">
        <v>1645</v>
      </c>
      <c r="F4950" t="s">
        <v>698</v>
      </c>
      <c r="G4950" t="s">
        <v>1499</v>
      </c>
      <c r="H4950" t="s">
        <v>106</v>
      </c>
      <c r="I4950" t="s">
        <v>30</v>
      </c>
      <c r="J4950" t="s">
        <v>24</v>
      </c>
      <c r="K4950" s="9" t="s">
        <v>189</v>
      </c>
      <c r="L4950" s="9">
        <v>1468.09</v>
      </c>
      <c r="M4950">
        <v>10276.629999999999</v>
      </c>
      <c r="N4950" s="66" t="str">
        <f>IF(COUNTIF('4. IncomeStatement_12Mo_BDI'!$8:$8,$K4950)&gt;0,"Y","")</f>
        <v>Y</v>
      </c>
      <c r="O4950" s="66" t="str">
        <f>INDEX('3. Lookup Tables'!$G:$K,MATCH($G4950,'3. Lookup Tables'!$G:$G,0),MATCH(O$1,'3. Lookup Tables'!$G$1:$K$1,0))</f>
        <v>EXPENSE</v>
      </c>
      <c r="P4950" s="82" t="str">
        <f t="shared" si="308"/>
        <v>IS</v>
      </c>
      <c r="Q4950" s="82" t="str">
        <f t="shared" si="309"/>
        <v>IS_28.2</v>
      </c>
      <c r="R4950" s="82">
        <f>IF(AND(O4950="Expense",P4950="IS"),INDEX(Table2[#All],MATCH($G4950,Table2[GL_SubACT],0)+1,MATCH($D4950,Table2[#Headers],0)),
IF(AND(O4950="Revenue",P4950="IS"),INDEX('3b. IS_Revenue_Lookup'!E:E,MATCH($E4950,'3b. IS_Revenue_Lookup'!A:A,0)),
IF(P4950="BS",INDEX('3c BS_Lookup'!$A:$F,MATCH('1. GLSummary'!$F4950,'3c BS_Lookup'!$A:$A,0),MATCH('1. GLSummary'!$A4950,'3c BS_Lookup'!$1:$1,0)),"--"))
)</f>
        <v>28.2</v>
      </c>
      <c r="S4950" s="82" t="str">
        <f>IFERROR(VLOOKUP(R4950,'3. Lookup Tables'!$AB:$AC,2,0),"--")</f>
        <v>--</v>
      </c>
      <c r="T4950" s="82"/>
      <c r="U4950" s="82" t="str">
        <f>VLOOKUP($A4950,'3. Lookup Tables'!$C:$E,2,0)</f>
        <v>Hauling</v>
      </c>
      <c r="V4950" s="82" t="str">
        <f>VLOOKUP($A4950,'3. Lookup Tables'!$C:$E,3,0)</f>
        <v>Pasco</v>
      </c>
    </row>
    <row r="4951" spans="1:22" x14ac:dyDescent="0.25">
      <c r="A4951" t="s">
        <v>7</v>
      </c>
      <c r="B4951" t="s">
        <v>59</v>
      </c>
      <c r="C4951" t="s">
        <v>46</v>
      </c>
      <c r="D4951" t="s">
        <v>35</v>
      </c>
      <c r="E4951" t="s">
        <v>1647</v>
      </c>
      <c r="F4951" t="s">
        <v>703</v>
      </c>
      <c r="G4951" t="s">
        <v>1499</v>
      </c>
      <c r="H4951" t="s">
        <v>106</v>
      </c>
      <c r="I4951" t="s">
        <v>30</v>
      </c>
      <c r="J4951" t="s">
        <v>24</v>
      </c>
      <c r="K4951" s="9" t="s">
        <v>189</v>
      </c>
      <c r="L4951" s="9">
        <v>2246.5500000000002</v>
      </c>
      <c r="M4951">
        <v>15725.85</v>
      </c>
      <c r="N4951" s="66" t="str">
        <f>IF(COUNTIF('4. IncomeStatement_12Mo_BDI'!$8:$8,$K4951)&gt;0,"Y","")</f>
        <v>Y</v>
      </c>
      <c r="O4951" s="66" t="str">
        <f>INDEX('3. Lookup Tables'!$G:$K,MATCH($G4951,'3. Lookup Tables'!$G:$G,0),MATCH(O$1,'3. Lookup Tables'!$G$1:$K$1,0))</f>
        <v>EXPENSE</v>
      </c>
      <c r="P4951" s="82" t="str">
        <f t="shared" si="308"/>
        <v>IS</v>
      </c>
      <c r="Q4951" s="82" t="str">
        <f t="shared" si="309"/>
        <v>IS_36</v>
      </c>
      <c r="R4951" s="82">
        <f>IF(AND(O4951="Expense",P4951="IS"),INDEX(Table2[#All],MATCH($G4951,Table2[GL_SubACT],0)+1,MATCH($D4951,Table2[#Headers],0)),
IF(AND(O4951="Revenue",P4951="IS"),INDEX('3b. IS_Revenue_Lookup'!E:E,MATCH($E4951,'3b. IS_Revenue_Lookup'!A:A,0)),
IF(P4951="BS",INDEX('3c BS_Lookup'!$A:$F,MATCH('1. GLSummary'!$F4951,'3c BS_Lookup'!$A:$A,0),MATCH('1. GLSummary'!$A4951,'3c BS_Lookup'!$1:$1,0)),"--"))
)</f>
        <v>36</v>
      </c>
      <c r="S4951" s="82" t="str">
        <f>IFERROR(VLOOKUP(R4951,'3. Lookup Tables'!$AB:$AC,2,0),"--")</f>
        <v>--</v>
      </c>
      <c r="T4951" s="82"/>
      <c r="U4951" s="82" t="str">
        <f>VLOOKUP($A4951,'3. Lookup Tables'!$C:$E,2,0)</f>
        <v>Hauling</v>
      </c>
      <c r="V4951" s="82" t="str">
        <f>VLOOKUP($A4951,'3. Lookup Tables'!$C:$E,3,0)</f>
        <v>Pasco</v>
      </c>
    </row>
    <row r="4952" spans="1:22" x14ac:dyDescent="0.25">
      <c r="A4952" t="s">
        <v>8</v>
      </c>
      <c r="B4952" t="s">
        <v>156</v>
      </c>
      <c r="C4952" t="s">
        <v>18</v>
      </c>
      <c r="D4952" t="s">
        <v>18</v>
      </c>
      <c r="E4952" t="s">
        <v>1748</v>
      </c>
      <c r="F4952" t="s">
        <v>582</v>
      </c>
      <c r="G4952" t="s">
        <v>1573</v>
      </c>
      <c r="H4952" t="s">
        <v>157</v>
      </c>
      <c r="I4952" t="s">
        <v>30</v>
      </c>
      <c r="J4952" t="s">
        <v>24</v>
      </c>
      <c r="K4952" s="9" t="s">
        <v>189</v>
      </c>
      <c r="L4952" s="9">
        <v>402.58</v>
      </c>
      <c r="M4952">
        <v>2589.39</v>
      </c>
      <c r="N4952" s="66" t="str">
        <f>IF(COUNTIF('4. IncomeStatement_12Mo_BDI'!$8:$8,$K4952)&gt;0,"Y","")</f>
        <v>Y</v>
      </c>
      <c r="O4952" s="66" t="str">
        <f>INDEX('3. Lookup Tables'!$G:$K,MATCH($G4952,'3. Lookup Tables'!$G:$G,0),MATCH(O$1,'3. Lookup Tables'!$G$1:$K$1,0))</f>
        <v>EXPENSE</v>
      </c>
      <c r="P4952" s="82" t="str">
        <f t="shared" si="308"/>
        <v>IS</v>
      </c>
      <c r="Q4952" s="82" t="str">
        <f t="shared" si="309"/>
        <v>IS_76</v>
      </c>
      <c r="R4952" s="82">
        <f>IF(AND(O4952="Expense",P4952="IS"),INDEX(Table2[#All],MATCH($G4952,Table2[GL_SubACT],0)+1,MATCH($D4952,Table2[#Headers],0)),
IF(AND(O4952="Revenue",P4952="IS"),INDEX('3b. IS_Revenue_Lookup'!E:E,MATCH($E4952,'3b. IS_Revenue_Lookup'!A:A,0)),
IF(P4952="BS",INDEX('3c BS_Lookup'!$A:$F,MATCH('1. GLSummary'!$F4952,'3c BS_Lookup'!$A:$A,0),MATCH('1. GLSummary'!$A4952,'3c BS_Lookup'!$1:$1,0)),"--"))
)</f>
        <v>76</v>
      </c>
      <c r="S4952" s="82" t="str">
        <f>IFERROR(VLOOKUP(R4952,'3. Lookup Tables'!$AB:$AC,2,0),"--")</f>
        <v>--</v>
      </c>
      <c r="T4952" s="82"/>
      <c r="U4952" s="82" t="str">
        <f>VLOOKUP($A4952,'3. Lookup Tables'!$C:$E,2,0)</f>
        <v>Hauling</v>
      </c>
      <c r="V4952" s="82" t="str">
        <f>VLOOKUP($A4952,'3. Lookup Tables'!$C:$E,3,0)</f>
        <v>Pasco</v>
      </c>
    </row>
    <row r="4953" spans="1:22" x14ac:dyDescent="0.25">
      <c r="A4953" t="s">
        <v>8</v>
      </c>
      <c r="B4953" t="s">
        <v>59</v>
      </c>
      <c r="C4953" t="s">
        <v>46</v>
      </c>
      <c r="D4953" t="s">
        <v>87</v>
      </c>
      <c r="E4953" t="s">
        <v>1634</v>
      </c>
      <c r="F4953" t="s">
        <v>592</v>
      </c>
      <c r="G4953" t="s">
        <v>1499</v>
      </c>
      <c r="H4953" t="s">
        <v>106</v>
      </c>
      <c r="I4953" t="s">
        <v>30</v>
      </c>
      <c r="J4953" t="s">
        <v>24</v>
      </c>
      <c r="K4953" s="9" t="s">
        <v>189</v>
      </c>
      <c r="L4953" s="9">
        <v>269.98</v>
      </c>
      <c r="M4953">
        <v>1889.84</v>
      </c>
      <c r="N4953" s="66" t="str">
        <f>IF(COUNTIF('4. IncomeStatement_12Mo_BDI'!$8:$8,$K4953)&gt;0,"Y","")</f>
        <v>Y</v>
      </c>
      <c r="O4953" s="66" t="str">
        <f>INDEX('3. Lookup Tables'!$G:$K,MATCH($G4953,'3. Lookup Tables'!$G:$G,0),MATCH(O$1,'3. Lookup Tables'!$G$1:$K$1,0))</f>
        <v>EXPENSE</v>
      </c>
      <c r="P4953" s="82" t="str">
        <f t="shared" si="308"/>
        <v>IS</v>
      </c>
      <c r="Q4953" s="82" t="str">
        <f t="shared" si="309"/>
        <v>IS_51</v>
      </c>
      <c r="R4953" s="82">
        <f>IF(AND(O4953="Expense",P4953="IS"),INDEX(Table2[#All],MATCH($G4953,Table2[GL_SubACT],0)+1,MATCH($D4953,Table2[#Headers],0)),
IF(AND(O4953="Revenue",P4953="IS"),INDEX('3b. IS_Revenue_Lookup'!E:E,MATCH($E4953,'3b. IS_Revenue_Lookup'!A:A,0)),
IF(P4953="BS",INDEX('3c BS_Lookup'!$A:$F,MATCH('1. GLSummary'!$F4953,'3c BS_Lookup'!$A:$A,0),MATCH('1. GLSummary'!$A4953,'3c BS_Lookup'!$1:$1,0)),"--"))
)</f>
        <v>51</v>
      </c>
      <c r="S4953" s="82" t="str">
        <f>IFERROR(VLOOKUP(R4953,'3. Lookup Tables'!$AB:$AC,2,0),"--")</f>
        <v>--</v>
      </c>
      <c r="T4953" s="82"/>
      <c r="U4953" s="82" t="str">
        <f>VLOOKUP($A4953,'3. Lookup Tables'!$C:$E,2,0)</f>
        <v>Hauling</v>
      </c>
      <c r="V4953" s="82" t="str">
        <f>VLOOKUP($A4953,'3. Lookup Tables'!$C:$E,3,0)</f>
        <v>Pasco</v>
      </c>
    </row>
    <row r="4954" spans="1:22" x14ac:dyDescent="0.25">
      <c r="A4954" t="s">
        <v>8</v>
      </c>
      <c r="B4954" t="s">
        <v>59</v>
      </c>
      <c r="C4954" t="s">
        <v>46</v>
      </c>
      <c r="D4954" t="s">
        <v>50</v>
      </c>
      <c r="E4954" t="s">
        <v>1636</v>
      </c>
      <c r="F4954" t="s">
        <v>881</v>
      </c>
      <c r="G4954" t="s">
        <v>1499</v>
      </c>
      <c r="H4954" t="s">
        <v>106</v>
      </c>
      <c r="I4954" t="s">
        <v>30</v>
      </c>
      <c r="J4954" t="s">
        <v>24</v>
      </c>
      <c r="K4954" s="9" t="s">
        <v>189</v>
      </c>
      <c r="L4954" s="9">
        <v>199.79</v>
      </c>
      <c r="M4954">
        <v>1398.53</v>
      </c>
      <c r="N4954" s="66" t="str">
        <f>IF(COUNTIF('4. IncomeStatement_12Mo_BDI'!$8:$8,$K4954)&gt;0,"Y","")</f>
        <v>Y</v>
      </c>
      <c r="O4954" s="66" t="str">
        <f>INDEX('3. Lookup Tables'!$G:$K,MATCH($G4954,'3. Lookup Tables'!$G:$G,0),MATCH(O$1,'3. Lookup Tables'!$G$1:$K$1,0))</f>
        <v>EXPENSE</v>
      </c>
      <c r="P4954" s="82" t="str">
        <f t="shared" si="308"/>
        <v>IS</v>
      </c>
      <c r="Q4954" s="82" t="str">
        <f t="shared" si="309"/>
        <v>IS_69.11</v>
      </c>
      <c r="R4954" s="82">
        <f>IF(AND(O4954="Expense",P4954="IS"),INDEX(Table2[#All],MATCH($G4954,Table2[GL_SubACT],0)+1,MATCH($D4954,Table2[#Headers],0)),
IF(AND(O4954="Revenue",P4954="IS"),INDEX('3b. IS_Revenue_Lookup'!E:E,MATCH($E4954,'3b. IS_Revenue_Lookup'!A:A,0)),
IF(P4954="BS",INDEX('3c BS_Lookup'!$A:$F,MATCH('1. GLSummary'!$F4954,'3c BS_Lookup'!$A:$A,0),MATCH('1. GLSummary'!$A4954,'3c BS_Lookup'!$1:$1,0)),"--"))
)</f>
        <v>69.11</v>
      </c>
      <c r="S4954" s="82" t="str">
        <f>IFERROR(VLOOKUP(R4954,'3. Lookup Tables'!$AB:$AC,2,0),"--")</f>
        <v>--</v>
      </c>
      <c r="T4954" s="82"/>
      <c r="U4954" s="82" t="str">
        <f>VLOOKUP($A4954,'3. Lookup Tables'!$C:$E,2,0)</f>
        <v>Hauling</v>
      </c>
      <c r="V4954" s="82" t="str">
        <f>VLOOKUP($A4954,'3. Lookup Tables'!$C:$E,3,0)</f>
        <v>Pasco</v>
      </c>
    </row>
    <row r="4955" spans="1:22" x14ac:dyDescent="0.25">
      <c r="A4955" t="s">
        <v>8</v>
      </c>
      <c r="B4955" t="s">
        <v>59</v>
      </c>
      <c r="C4955" t="s">
        <v>46</v>
      </c>
      <c r="D4955" t="s">
        <v>33</v>
      </c>
      <c r="E4955" t="s">
        <v>1992</v>
      </c>
      <c r="F4955" t="s">
        <v>747</v>
      </c>
      <c r="G4955" t="s">
        <v>1499</v>
      </c>
      <c r="H4955" t="s">
        <v>106</v>
      </c>
      <c r="I4955" t="s">
        <v>30</v>
      </c>
      <c r="J4955" t="s">
        <v>24</v>
      </c>
      <c r="K4955" s="9" t="s">
        <v>189</v>
      </c>
      <c r="L4955" s="9">
        <v>311.95999999999998</v>
      </c>
      <c r="M4955">
        <v>2183.7199999999998</v>
      </c>
      <c r="N4955" s="66" t="str">
        <f>IF(COUNTIF('4. IncomeStatement_12Mo_BDI'!$8:$8,$K4955)&gt;0,"Y","")</f>
        <v>Y</v>
      </c>
      <c r="O4955" s="66" t="str">
        <f>INDEX('3. Lookup Tables'!$G:$K,MATCH($G4955,'3. Lookup Tables'!$G:$G,0),MATCH(O$1,'3. Lookup Tables'!$G$1:$K$1,0))</f>
        <v>EXPENSE</v>
      </c>
      <c r="P4955" s="82" t="str">
        <f t="shared" si="308"/>
        <v>IS</v>
      </c>
      <c r="Q4955" s="82" t="str">
        <f t="shared" si="309"/>
        <v>IS_28.1</v>
      </c>
      <c r="R4955" s="82">
        <f>IF(AND(O4955="Expense",P4955="IS"),INDEX(Table2[#All],MATCH($G4955,Table2[GL_SubACT],0)+1,MATCH($D4955,Table2[#Headers],0)),
IF(AND(O4955="Revenue",P4955="IS"),INDEX('3b. IS_Revenue_Lookup'!E:E,MATCH($E4955,'3b. IS_Revenue_Lookup'!A:A,0)),
IF(P4955="BS",INDEX('3c BS_Lookup'!$A:$F,MATCH('1. GLSummary'!$F4955,'3c BS_Lookup'!$A:$A,0),MATCH('1. GLSummary'!$A4955,'3c BS_Lookup'!$1:$1,0)),"--"))
)</f>
        <v>28.1</v>
      </c>
      <c r="S4955" s="82" t="str">
        <f>IFERROR(VLOOKUP(R4955,'3. Lookup Tables'!$AB:$AC,2,0),"--")</f>
        <v>--</v>
      </c>
      <c r="T4955" s="82"/>
      <c r="U4955" s="82" t="str">
        <f>VLOOKUP($A4955,'3. Lookup Tables'!$C:$E,2,0)</f>
        <v>Hauling</v>
      </c>
      <c r="V4955" s="82" t="str">
        <f>VLOOKUP($A4955,'3. Lookup Tables'!$C:$E,3,0)</f>
        <v>Pasco</v>
      </c>
    </row>
    <row r="4956" spans="1:22" x14ac:dyDescent="0.25">
      <c r="A4956" t="s">
        <v>8</v>
      </c>
      <c r="B4956" t="s">
        <v>59</v>
      </c>
      <c r="C4956" t="s">
        <v>46</v>
      </c>
      <c r="D4956" t="s">
        <v>92</v>
      </c>
      <c r="E4956" t="s">
        <v>1644</v>
      </c>
      <c r="F4956" t="s">
        <v>968</v>
      </c>
      <c r="G4956" t="s">
        <v>1499</v>
      </c>
      <c r="H4956" t="s">
        <v>106</v>
      </c>
      <c r="I4956" t="s">
        <v>30</v>
      </c>
      <c r="J4956" t="s">
        <v>24</v>
      </c>
      <c r="K4956" s="9" t="s">
        <v>189</v>
      </c>
      <c r="L4956" s="9">
        <v>215.39</v>
      </c>
      <c r="M4956">
        <v>1507.73</v>
      </c>
      <c r="N4956" s="66" t="str">
        <f>IF(COUNTIF('4. IncomeStatement_12Mo_BDI'!$8:$8,$K4956)&gt;0,"Y","")</f>
        <v>Y</v>
      </c>
      <c r="O4956" s="66" t="str">
        <f>INDEX('3. Lookup Tables'!$G:$K,MATCH($G4956,'3. Lookup Tables'!$G:$G,0),MATCH(O$1,'3. Lookup Tables'!$G$1:$K$1,0))</f>
        <v>EXPENSE</v>
      </c>
      <c r="P4956" s="82" t="str">
        <f t="shared" si="308"/>
        <v>IS</v>
      </c>
      <c r="Q4956" s="82" t="str">
        <f t="shared" si="309"/>
        <v>IS_28.12</v>
      </c>
      <c r="R4956" s="82">
        <f>IF(AND(O4956="Expense",P4956="IS"),INDEX(Table2[#All],MATCH($G4956,Table2[GL_SubACT],0)+1,MATCH($D4956,Table2[#Headers],0)),
IF(AND(O4956="Revenue",P4956="IS"),INDEX('3b. IS_Revenue_Lookup'!E:E,MATCH($E4956,'3b. IS_Revenue_Lookup'!A:A,0)),
IF(P4956="BS",INDEX('3c BS_Lookup'!$A:$F,MATCH('1. GLSummary'!$F4956,'3c BS_Lookup'!$A:$A,0),MATCH('1. GLSummary'!$A4956,'3c BS_Lookup'!$1:$1,0)),"--"))
)</f>
        <v>28.12</v>
      </c>
      <c r="S4956" s="82" t="str">
        <f>IFERROR(VLOOKUP(R4956,'3. Lookup Tables'!$AB:$AC,2,0),"--")</f>
        <v>--</v>
      </c>
      <c r="T4956" s="82"/>
      <c r="U4956" s="82" t="str">
        <f>VLOOKUP($A4956,'3. Lookup Tables'!$C:$E,2,0)</f>
        <v>Hauling</v>
      </c>
      <c r="V4956" s="82" t="str">
        <f>VLOOKUP($A4956,'3. Lookup Tables'!$C:$E,3,0)</f>
        <v>Pasco</v>
      </c>
    </row>
    <row r="4957" spans="1:22" x14ac:dyDescent="0.25">
      <c r="A4957" t="s">
        <v>8</v>
      </c>
      <c r="B4957" t="s">
        <v>59</v>
      </c>
      <c r="C4957" t="s">
        <v>46</v>
      </c>
      <c r="D4957" t="s">
        <v>88</v>
      </c>
      <c r="E4957" t="s">
        <v>1633</v>
      </c>
      <c r="F4957" t="s">
        <v>698</v>
      </c>
      <c r="G4957" t="s">
        <v>1499</v>
      </c>
      <c r="H4957" t="s">
        <v>1119</v>
      </c>
      <c r="I4957" t="s">
        <v>30</v>
      </c>
      <c r="J4957" t="s">
        <v>24</v>
      </c>
      <c r="K4957" s="9" t="s">
        <v>189</v>
      </c>
      <c r="L4957" s="9">
        <v>308.3</v>
      </c>
      <c r="M4957">
        <v>2158.1</v>
      </c>
      <c r="N4957" s="66" t="str">
        <f>IF(COUNTIF('4. IncomeStatement_12Mo_BDI'!$8:$8,$K4957)&gt;0,"Y","")</f>
        <v>Y</v>
      </c>
      <c r="O4957" s="66" t="str">
        <f>INDEX('3. Lookup Tables'!$G:$K,MATCH($G4957,'3. Lookup Tables'!$G:$G,0),MATCH(O$1,'3. Lookup Tables'!$G$1:$K$1,0))</f>
        <v>EXPENSE</v>
      </c>
      <c r="P4957" s="82" t="str">
        <f t="shared" si="308"/>
        <v>IS</v>
      </c>
      <c r="Q4957" s="82" t="str">
        <f t="shared" si="309"/>
        <v>IS_28.2</v>
      </c>
      <c r="R4957" s="82">
        <f>IF(AND(O4957="Expense",P4957="IS"),INDEX(Table2[#All],MATCH($G4957,Table2[GL_SubACT],0)+1,MATCH($D4957,Table2[#Headers],0)),
IF(AND(O4957="Revenue",P4957="IS"),INDEX('3b. IS_Revenue_Lookup'!E:E,MATCH($E4957,'3b. IS_Revenue_Lookup'!A:A,0)),
IF(P4957="BS",INDEX('3c BS_Lookup'!$A:$F,MATCH('1. GLSummary'!$F4957,'3c BS_Lookup'!$A:$A,0),MATCH('1. GLSummary'!$A4957,'3c BS_Lookup'!$1:$1,0)),"--"))
)</f>
        <v>28.2</v>
      </c>
      <c r="S4957" s="82" t="str">
        <f>IFERROR(VLOOKUP(R4957,'3. Lookup Tables'!$AB:$AC,2,0),"--")</f>
        <v>--</v>
      </c>
      <c r="T4957" s="82"/>
      <c r="U4957" s="82" t="str">
        <f>VLOOKUP($A4957,'3. Lookup Tables'!$C:$E,2,0)</f>
        <v>Hauling</v>
      </c>
      <c r="V4957" s="82" t="str">
        <f>VLOOKUP($A4957,'3. Lookup Tables'!$C:$E,3,0)</f>
        <v>Pasco</v>
      </c>
    </row>
    <row r="4958" spans="1:22" x14ac:dyDescent="0.25">
      <c r="A4958" t="s">
        <v>8</v>
      </c>
      <c r="B4958" t="s">
        <v>59</v>
      </c>
      <c r="C4958" t="s">
        <v>46</v>
      </c>
      <c r="D4958" t="s">
        <v>35</v>
      </c>
      <c r="E4958" t="s">
        <v>1957</v>
      </c>
      <c r="F4958" t="s">
        <v>703</v>
      </c>
      <c r="G4958" t="s">
        <v>1499</v>
      </c>
      <c r="H4958" t="s">
        <v>106</v>
      </c>
      <c r="I4958" t="s">
        <v>30</v>
      </c>
      <c r="J4958" t="s">
        <v>24</v>
      </c>
      <c r="K4958" s="9" t="s">
        <v>189</v>
      </c>
      <c r="L4958" s="9">
        <v>195.12</v>
      </c>
      <c r="M4958">
        <v>1365.84</v>
      </c>
      <c r="N4958" s="66" t="str">
        <f>IF(COUNTIF('4. IncomeStatement_12Mo_BDI'!$8:$8,$K4958)&gt;0,"Y","")</f>
        <v>Y</v>
      </c>
      <c r="O4958" s="66" t="str">
        <f>INDEX('3. Lookup Tables'!$G:$K,MATCH($G4958,'3. Lookup Tables'!$G:$G,0),MATCH(O$1,'3. Lookup Tables'!$G$1:$K$1,0))</f>
        <v>EXPENSE</v>
      </c>
      <c r="P4958" s="82" t="str">
        <f t="shared" si="308"/>
        <v>IS</v>
      </c>
      <c r="Q4958" s="82" t="str">
        <f t="shared" si="309"/>
        <v>IS_36</v>
      </c>
      <c r="R4958" s="82">
        <f>IF(AND(O4958="Expense",P4958="IS"),INDEX(Table2[#All],MATCH($G4958,Table2[GL_SubACT],0)+1,MATCH($D4958,Table2[#Headers],0)),
IF(AND(O4958="Revenue",P4958="IS"),INDEX('3b. IS_Revenue_Lookup'!E:E,MATCH($E4958,'3b. IS_Revenue_Lookup'!A:A,0)),
IF(P4958="BS",INDEX('3c BS_Lookup'!$A:$F,MATCH('1. GLSummary'!$F4958,'3c BS_Lookup'!$A:$A,0),MATCH('1. GLSummary'!$A4958,'3c BS_Lookup'!$1:$1,0)),"--"))
)</f>
        <v>36</v>
      </c>
      <c r="S4958" s="82" t="str">
        <f>IFERROR(VLOOKUP(R4958,'3. Lookup Tables'!$AB:$AC,2,0),"--")</f>
        <v>--</v>
      </c>
      <c r="T4958" s="82"/>
      <c r="U4958" s="82" t="str">
        <f>VLOOKUP($A4958,'3. Lookup Tables'!$C:$E,2,0)</f>
        <v>Hauling</v>
      </c>
      <c r="V4958" s="82" t="str">
        <f>VLOOKUP($A4958,'3. Lookup Tables'!$C:$E,3,0)</f>
        <v>Pasco</v>
      </c>
    </row>
    <row r="4959" spans="1:22" x14ac:dyDescent="0.25">
      <c r="A4959" t="s">
        <v>7</v>
      </c>
      <c r="B4959" t="s">
        <v>156</v>
      </c>
      <c r="C4959" t="s">
        <v>18</v>
      </c>
      <c r="D4959" t="s">
        <v>18</v>
      </c>
      <c r="E4959" t="s">
        <v>1675</v>
      </c>
      <c r="F4959" t="s">
        <v>582</v>
      </c>
      <c r="G4959" t="s">
        <v>1573</v>
      </c>
      <c r="H4959" t="s">
        <v>157</v>
      </c>
      <c r="I4959" t="s">
        <v>62</v>
      </c>
      <c r="J4959" t="s">
        <v>24</v>
      </c>
      <c r="K4959" s="9" t="s">
        <v>192</v>
      </c>
      <c r="L4959" s="9">
        <v>1484.81</v>
      </c>
      <c r="M4959">
        <v>10715.14</v>
      </c>
      <c r="N4959" s="66" t="str">
        <f>IF(COUNTIF('4. IncomeStatement_12Mo_BDI'!$8:$8,$K4959)&gt;0,"Y","")</f>
        <v>Y</v>
      </c>
      <c r="O4959" s="66" t="str">
        <f>INDEX('3. Lookup Tables'!$G:$K,MATCH($G4959,'3. Lookup Tables'!$G:$G,0),MATCH(O$1,'3. Lookup Tables'!$G$1:$K$1,0))</f>
        <v>EXPENSE</v>
      </c>
      <c r="P4959" s="82" t="str">
        <f t="shared" si="308"/>
        <v>IS</v>
      </c>
      <c r="Q4959" s="82" t="str">
        <f t="shared" si="309"/>
        <v>IS_76</v>
      </c>
      <c r="R4959" s="82">
        <f>IF(AND(O4959="Expense",P4959="IS"),INDEX(Table2[#All],MATCH($G4959,Table2[GL_SubACT],0)+1,MATCH($D4959,Table2[#Headers],0)),
IF(AND(O4959="Revenue",P4959="IS"),INDEX('3b. IS_Revenue_Lookup'!E:E,MATCH($E4959,'3b. IS_Revenue_Lookup'!A:A,0)),
IF(P4959="BS",INDEX('3c BS_Lookup'!$A:$F,MATCH('1. GLSummary'!$F4959,'3c BS_Lookup'!$A:$A,0),MATCH('1. GLSummary'!$A4959,'3c BS_Lookup'!$1:$1,0)),"--"))
)</f>
        <v>76</v>
      </c>
      <c r="S4959" s="82" t="str">
        <f>IFERROR(VLOOKUP(R4959,'3. Lookup Tables'!$AB:$AC,2,0),"--")</f>
        <v>--</v>
      </c>
      <c r="T4959" s="82"/>
      <c r="U4959" s="82" t="str">
        <f>VLOOKUP($A4959,'3. Lookup Tables'!$C:$E,2,0)</f>
        <v>Hauling</v>
      </c>
      <c r="V4959" s="82" t="str">
        <f>VLOOKUP($A4959,'3. Lookup Tables'!$C:$E,3,0)</f>
        <v>Pasco</v>
      </c>
    </row>
    <row r="4960" spans="1:22" x14ac:dyDescent="0.25">
      <c r="A4960" t="s">
        <v>7</v>
      </c>
      <c r="B4960" t="s">
        <v>59</v>
      </c>
      <c r="C4960" t="s">
        <v>46</v>
      </c>
      <c r="D4960" t="s">
        <v>167</v>
      </c>
      <c r="E4960" t="s">
        <v>2034</v>
      </c>
      <c r="F4960" t="s">
        <v>816</v>
      </c>
      <c r="G4960" t="s">
        <v>1499</v>
      </c>
      <c r="H4960" t="s">
        <v>106</v>
      </c>
      <c r="I4960" t="s">
        <v>62</v>
      </c>
      <c r="J4960" t="s">
        <v>24</v>
      </c>
      <c r="K4960" s="9" t="s">
        <v>192</v>
      </c>
      <c r="L4960" s="9">
        <v>438.15</v>
      </c>
      <c r="M4960">
        <v>3505.18</v>
      </c>
      <c r="N4960" s="66" t="str">
        <f>IF(COUNTIF('4. IncomeStatement_12Mo_BDI'!$8:$8,$K4960)&gt;0,"Y","")</f>
        <v>Y</v>
      </c>
      <c r="O4960" s="66" t="str">
        <f>INDEX('3. Lookup Tables'!$G:$K,MATCH($G4960,'3. Lookup Tables'!$G:$G,0),MATCH(O$1,'3. Lookup Tables'!$G$1:$K$1,0))</f>
        <v>EXPENSE</v>
      </c>
      <c r="P4960" s="82" t="str">
        <f t="shared" si="308"/>
        <v>IS</v>
      </c>
      <c r="Q4960" s="82" t="str">
        <f t="shared" si="309"/>
        <v>IS_51</v>
      </c>
      <c r="R4960" s="82">
        <f>IF(AND(O4960="Expense",P4960="IS"),INDEX(Table2[#All],MATCH($G4960,Table2[GL_SubACT],0)+1,MATCH($D4960,Table2[#Headers],0)),
IF(AND(O4960="Revenue",P4960="IS"),INDEX('3b. IS_Revenue_Lookup'!E:E,MATCH($E4960,'3b. IS_Revenue_Lookup'!A:A,0)),
IF(P4960="BS",INDEX('3c BS_Lookup'!$A:$F,MATCH('1. GLSummary'!$F4960,'3c BS_Lookup'!$A:$A,0),MATCH('1. GLSummary'!$A4960,'3c BS_Lookup'!$1:$1,0)),"--"))
)</f>
        <v>51</v>
      </c>
      <c r="S4960" s="82" t="str">
        <f>IFERROR(VLOOKUP(R4960,'3. Lookup Tables'!$AB:$AC,2,0),"--")</f>
        <v>--</v>
      </c>
      <c r="T4960" s="82"/>
      <c r="U4960" s="82" t="str">
        <f>VLOOKUP($A4960,'3. Lookup Tables'!$C:$E,2,0)</f>
        <v>Hauling</v>
      </c>
      <c r="V4960" s="82" t="str">
        <f>VLOOKUP($A4960,'3. Lookup Tables'!$C:$E,3,0)</f>
        <v>Pasco</v>
      </c>
    </row>
    <row r="4961" spans="1:22" x14ac:dyDescent="0.25">
      <c r="A4961" t="s">
        <v>7</v>
      </c>
      <c r="B4961" t="s">
        <v>59</v>
      </c>
      <c r="C4961" t="s">
        <v>46</v>
      </c>
      <c r="D4961" t="s">
        <v>87</v>
      </c>
      <c r="E4961" t="s">
        <v>1638</v>
      </c>
      <c r="F4961" t="s">
        <v>592</v>
      </c>
      <c r="G4961" t="s">
        <v>1499</v>
      </c>
      <c r="H4961" t="s">
        <v>106</v>
      </c>
      <c r="I4961" t="s">
        <v>62</v>
      </c>
      <c r="J4961" t="s">
        <v>24</v>
      </c>
      <c r="K4961" s="9" t="s">
        <v>192</v>
      </c>
      <c r="L4961" s="9">
        <v>1140.69</v>
      </c>
      <c r="M4961">
        <v>9125.52</v>
      </c>
      <c r="N4961" s="66" t="str">
        <f>IF(COUNTIF('4. IncomeStatement_12Mo_BDI'!$8:$8,$K4961)&gt;0,"Y","")</f>
        <v>Y</v>
      </c>
      <c r="O4961" s="66" t="str">
        <f>INDEX('3. Lookup Tables'!$G:$K,MATCH($G4961,'3. Lookup Tables'!$G:$G,0),MATCH(O$1,'3. Lookup Tables'!$G$1:$K$1,0))</f>
        <v>EXPENSE</v>
      </c>
      <c r="P4961" s="82" t="str">
        <f t="shared" si="308"/>
        <v>IS</v>
      </c>
      <c r="Q4961" s="82" t="str">
        <f t="shared" si="309"/>
        <v>IS_51</v>
      </c>
      <c r="R4961" s="82">
        <f>IF(AND(O4961="Expense",P4961="IS"),INDEX(Table2[#All],MATCH($G4961,Table2[GL_SubACT],0)+1,MATCH($D4961,Table2[#Headers],0)),
IF(AND(O4961="Revenue",P4961="IS"),INDEX('3b. IS_Revenue_Lookup'!E:E,MATCH($E4961,'3b. IS_Revenue_Lookup'!A:A,0)),
IF(P4961="BS",INDEX('3c BS_Lookup'!$A:$F,MATCH('1. GLSummary'!$F4961,'3c BS_Lookup'!$A:$A,0),MATCH('1. GLSummary'!$A4961,'3c BS_Lookup'!$1:$1,0)),"--"))
)</f>
        <v>51</v>
      </c>
      <c r="S4961" s="82" t="str">
        <f>IFERROR(VLOOKUP(R4961,'3. Lookup Tables'!$AB:$AC,2,0),"--")</f>
        <v>--</v>
      </c>
      <c r="T4961" s="82"/>
      <c r="U4961" s="82" t="str">
        <f>VLOOKUP($A4961,'3. Lookup Tables'!$C:$E,2,0)</f>
        <v>Hauling</v>
      </c>
      <c r="V4961" s="82" t="str">
        <f>VLOOKUP($A4961,'3. Lookup Tables'!$C:$E,3,0)</f>
        <v>Pasco</v>
      </c>
    </row>
    <row r="4962" spans="1:22" x14ac:dyDescent="0.25">
      <c r="A4962" t="s">
        <v>7</v>
      </c>
      <c r="B4962" t="s">
        <v>59</v>
      </c>
      <c r="C4962" t="s">
        <v>46</v>
      </c>
      <c r="D4962" t="s">
        <v>48</v>
      </c>
      <c r="E4962" t="s">
        <v>1643</v>
      </c>
      <c r="F4962" t="s">
        <v>676</v>
      </c>
      <c r="G4962" t="s">
        <v>1499</v>
      </c>
      <c r="H4962" t="s">
        <v>106</v>
      </c>
      <c r="I4962" t="s">
        <v>62</v>
      </c>
      <c r="J4962" t="s">
        <v>24</v>
      </c>
      <c r="K4962" s="9" t="s">
        <v>192</v>
      </c>
      <c r="L4962" s="9">
        <v>330.53</v>
      </c>
      <c r="M4962">
        <v>2644.24</v>
      </c>
      <c r="N4962" s="66" t="str">
        <f>IF(COUNTIF('4. IncomeStatement_12Mo_BDI'!$8:$8,$K4962)&gt;0,"Y","")</f>
        <v>Y</v>
      </c>
      <c r="O4962" s="66" t="str">
        <f>INDEX('3. Lookup Tables'!$G:$K,MATCH($G4962,'3. Lookup Tables'!$G:$G,0),MATCH(O$1,'3. Lookup Tables'!$G$1:$K$1,0))</f>
        <v>EXPENSE</v>
      </c>
      <c r="P4962" s="82" t="str">
        <f t="shared" si="308"/>
        <v>IS</v>
      </c>
      <c r="Q4962" s="82" t="str">
        <f t="shared" si="309"/>
        <v>IS_69.12</v>
      </c>
      <c r="R4962" s="82">
        <f>IF(AND(O4962="Expense",P4962="IS"),INDEX(Table2[#All],MATCH($G4962,Table2[GL_SubACT],0)+1,MATCH($D4962,Table2[#Headers],0)),
IF(AND(O4962="Revenue",P4962="IS"),INDEX('3b. IS_Revenue_Lookup'!E:E,MATCH($E4962,'3b. IS_Revenue_Lookup'!A:A,0)),
IF(P4962="BS",INDEX('3c BS_Lookup'!$A:$F,MATCH('1. GLSummary'!$F4962,'3c BS_Lookup'!$A:$A,0),MATCH('1. GLSummary'!$A4962,'3c BS_Lookup'!$1:$1,0)),"--"))
)</f>
        <v>69.12</v>
      </c>
      <c r="S4962" s="82" t="str">
        <f>IFERROR(VLOOKUP(R4962,'3. Lookup Tables'!$AB:$AC,2,0),"--")</f>
        <v>--</v>
      </c>
      <c r="T4962" s="82"/>
      <c r="U4962" s="82" t="str">
        <f>VLOOKUP($A4962,'3. Lookup Tables'!$C:$E,2,0)</f>
        <v>Hauling</v>
      </c>
      <c r="V4962" s="82" t="str">
        <f>VLOOKUP($A4962,'3. Lookup Tables'!$C:$E,3,0)</f>
        <v>Pasco</v>
      </c>
    </row>
    <row r="4963" spans="1:22" x14ac:dyDescent="0.25">
      <c r="A4963" t="s">
        <v>7</v>
      </c>
      <c r="B4963" t="s">
        <v>59</v>
      </c>
      <c r="C4963" t="s">
        <v>46</v>
      </c>
      <c r="D4963" t="s">
        <v>90</v>
      </c>
      <c r="E4963" t="s">
        <v>1635</v>
      </c>
      <c r="F4963" t="s">
        <v>990</v>
      </c>
      <c r="G4963" t="s">
        <v>1499</v>
      </c>
      <c r="H4963" t="s">
        <v>220</v>
      </c>
      <c r="I4963" t="s">
        <v>62</v>
      </c>
      <c r="J4963" t="s">
        <v>24</v>
      </c>
      <c r="K4963" s="9" t="s">
        <v>192</v>
      </c>
      <c r="L4963" s="9">
        <v>482.14</v>
      </c>
      <c r="M4963">
        <v>3857.12</v>
      </c>
      <c r="N4963" s="66" t="str">
        <f>IF(COUNTIF('4. IncomeStatement_12Mo_BDI'!$8:$8,$K4963)&gt;0,"Y","")</f>
        <v>Y</v>
      </c>
      <c r="O4963" s="66" t="str">
        <f>INDEX('3. Lookup Tables'!$G:$K,MATCH($G4963,'3. Lookup Tables'!$G:$G,0),MATCH(O$1,'3. Lookup Tables'!$G$1:$K$1,0))</f>
        <v>EXPENSE</v>
      </c>
      <c r="P4963" s="82" t="str">
        <f t="shared" si="308"/>
        <v>IS</v>
      </c>
      <c r="Q4963" s="82" t="str">
        <f t="shared" si="309"/>
        <v>IS_25</v>
      </c>
      <c r="R4963" s="82">
        <f>IF(AND(O4963="Expense",P4963="IS"),INDEX(Table2[#All],MATCH($G4963,Table2[GL_SubACT],0)+1,MATCH($D4963,Table2[#Headers],0)),
IF(AND(O4963="Revenue",P4963="IS"),INDEX('3b. IS_Revenue_Lookup'!E:E,MATCH($E4963,'3b. IS_Revenue_Lookup'!A:A,0)),
IF(P4963="BS",INDEX('3c BS_Lookup'!$A:$F,MATCH('1. GLSummary'!$F4963,'3c BS_Lookup'!$A:$A,0),MATCH('1. GLSummary'!$A4963,'3c BS_Lookup'!$1:$1,0)),"--"))
)</f>
        <v>25</v>
      </c>
      <c r="S4963" s="82" t="str">
        <f>IFERROR(VLOOKUP(R4963,'3. Lookup Tables'!$AB:$AC,2,0),"--")</f>
        <v>--</v>
      </c>
      <c r="T4963" s="82"/>
      <c r="U4963" s="82" t="str">
        <f>VLOOKUP($A4963,'3. Lookup Tables'!$C:$E,2,0)</f>
        <v>Hauling</v>
      </c>
      <c r="V4963" s="82" t="str">
        <f>VLOOKUP($A4963,'3. Lookup Tables'!$C:$E,3,0)</f>
        <v>Pasco</v>
      </c>
    </row>
    <row r="4964" spans="1:22" x14ac:dyDescent="0.25">
      <c r="A4964" t="s">
        <v>7</v>
      </c>
      <c r="B4964" t="s">
        <v>59</v>
      </c>
      <c r="C4964" t="s">
        <v>46</v>
      </c>
      <c r="D4964" t="s">
        <v>95</v>
      </c>
      <c r="E4964" t="s">
        <v>1646</v>
      </c>
      <c r="F4964" t="s">
        <v>859</v>
      </c>
      <c r="G4964" t="s">
        <v>1499</v>
      </c>
      <c r="H4964" t="s">
        <v>106</v>
      </c>
      <c r="I4964" t="s">
        <v>62</v>
      </c>
      <c r="J4964" t="s">
        <v>24</v>
      </c>
      <c r="K4964" s="9" t="s">
        <v>192</v>
      </c>
      <c r="L4964" s="9">
        <v>3022.29</v>
      </c>
      <c r="M4964">
        <v>24178.32</v>
      </c>
      <c r="N4964" s="66" t="str">
        <f>IF(COUNTIF('4. IncomeStatement_12Mo_BDI'!$8:$8,$K4964)&gt;0,"Y","")</f>
        <v>Y</v>
      </c>
      <c r="O4964" s="66" t="str">
        <f>INDEX('3. Lookup Tables'!$G:$K,MATCH($G4964,'3. Lookup Tables'!$G:$G,0),MATCH(O$1,'3. Lookup Tables'!$G$1:$K$1,0))</f>
        <v>EXPENSE</v>
      </c>
      <c r="P4964" s="82" t="str">
        <f t="shared" si="308"/>
        <v>IS</v>
      </c>
      <c r="Q4964" s="82" t="str">
        <f t="shared" si="309"/>
        <v>IS_86.1</v>
      </c>
      <c r="R4964" s="82">
        <f>IF(AND(O4964="Expense",P4964="IS"),INDEX(Table2[#All],MATCH($G4964,Table2[GL_SubACT],0)+1,MATCH($D4964,Table2[#Headers],0)),
IF(AND(O4964="Revenue",P4964="IS"),INDEX('3b. IS_Revenue_Lookup'!E:E,MATCH($E4964,'3b. IS_Revenue_Lookup'!A:A,0)),
IF(P4964="BS",INDEX('3c BS_Lookup'!$A:$F,MATCH('1. GLSummary'!$F4964,'3c BS_Lookup'!$A:$A,0),MATCH('1. GLSummary'!$A4964,'3c BS_Lookup'!$1:$1,0)),"--"))
)</f>
        <v>86.1</v>
      </c>
      <c r="S4964" s="82" t="str">
        <f>IFERROR(VLOOKUP(R4964,'3. Lookup Tables'!$AB:$AC,2,0),"--")</f>
        <v>--</v>
      </c>
      <c r="T4964" s="82"/>
      <c r="U4964" s="82" t="str">
        <f>VLOOKUP($A4964,'3. Lookup Tables'!$C:$E,2,0)</f>
        <v>Hauling</v>
      </c>
      <c r="V4964" s="82" t="str">
        <f>VLOOKUP($A4964,'3. Lookup Tables'!$C:$E,3,0)</f>
        <v>Pasco</v>
      </c>
    </row>
    <row r="4965" spans="1:22" x14ac:dyDescent="0.25">
      <c r="A4965" t="s">
        <v>7</v>
      </c>
      <c r="B4965" t="s">
        <v>59</v>
      </c>
      <c r="C4965" t="s">
        <v>46</v>
      </c>
      <c r="D4965" t="s">
        <v>219</v>
      </c>
      <c r="E4965" t="s">
        <v>1632</v>
      </c>
      <c r="F4965" t="s">
        <v>601</v>
      </c>
      <c r="G4965" t="s">
        <v>1499</v>
      </c>
      <c r="H4965" t="s">
        <v>220</v>
      </c>
      <c r="I4965" t="s">
        <v>62</v>
      </c>
      <c r="J4965" t="s">
        <v>24</v>
      </c>
      <c r="K4965" s="9" t="s">
        <v>192</v>
      </c>
      <c r="L4965" s="9">
        <v>370.44</v>
      </c>
      <c r="M4965">
        <v>2963.52</v>
      </c>
      <c r="N4965" s="66" t="str">
        <f>IF(COUNTIF('4. IncomeStatement_12Mo_BDI'!$8:$8,$K4965)&gt;0,"Y","")</f>
        <v>Y</v>
      </c>
      <c r="O4965" s="66" t="str">
        <f>INDEX('3. Lookup Tables'!$G:$K,MATCH($G4965,'3. Lookup Tables'!$G:$G,0),MATCH(O$1,'3. Lookup Tables'!$G$1:$K$1,0))</f>
        <v>EXPENSE</v>
      </c>
      <c r="P4965" s="82" t="str">
        <f t="shared" ref="P4965:P5002" si="310">IF(B4965&lt;&gt;"",IF(VALUE(LEFT(B4965,1))&lt;=2,"BS","IS"),"")</f>
        <v>IS</v>
      </c>
      <c r="Q4965" s="82" t="str">
        <f t="shared" ref="Q4965:Q5002" si="311">P4965&amp;"_"&amp;R4965</f>
        <v>IS_86.2</v>
      </c>
      <c r="R4965" s="82">
        <f>IF(AND(O4965="Expense",P4965="IS"),INDEX(Table2[#All],MATCH($G4965,Table2[GL_SubACT],0)+1,MATCH($D4965,Table2[#Headers],0)),
IF(AND(O4965="Revenue",P4965="IS"),INDEX('3b. IS_Revenue_Lookup'!E:E,MATCH($E4965,'3b. IS_Revenue_Lookup'!A:A,0)),
IF(P4965="BS",INDEX('3c BS_Lookup'!$A:$F,MATCH('1. GLSummary'!$F4965,'3c BS_Lookup'!$A:$A,0),MATCH('1. GLSummary'!$A4965,'3c BS_Lookup'!$1:$1,0)),"--"))
)</f>
        <v>86.2</v>
      </c>
      <c r="S4965" s="82" t="str">
        <f>IFERROR(VLOOKUP(R4965,'3. Lookup Tables'!$AB:$AC,2,0),"--")</f>
        <v>--</v>
      </c>
      <c r="T4965" s="82"/>
      <c r="U4965" s="82" t="str">
        <f>VLOOKUP($A4965,'3. Lookup Tables'!$C:$E,2,0)</f>
        <v>Hauling</v>
      </c>
      <c r="V4965" s="82" t="str">
        <f>VLOOKUP($A4965,'3. Lookup Tables'!$C:$E,3,0)</f>
        <v>Pasco</v>
      </c>
    </row>
    <row r="4966" spans="1:22" x14ac:dyDescent="0.25">
      <c r="A4966" t="s">
        <v>7</v>
      </c>
      <c r="B4966" t="s">
        <v>59</v>
      </c>
      <c r="C4966" t="s">
        <v>46</v>
      </c>
      <c r="D4966" t="s">
        <v>221</v>
      </c>
      <c r="E4966" t="s">
        <v>1630</v>
      </c>
      <c r="F4966" t="s">
        <v>682</v>
      </c>
      <c r="G4966" t="s">
        <v>1499</v>
      </c>
      <c r="H4966" t="s">
        <v>276</v>
      </c>
      <c r="I4966" t="s">
        <v>62</v>
      </c>
      <c r="J4966" t="s">
        <v>24</v>
      </c>
      <c r="K4966" s="9" t="s">
        <v>192</v>
      </c>
      <c r="L4966" s="9">
        <v>847.06</v>
      </c>
      <c r="M4966">
        <v>6776.48</v>
      </c>
      <c r="N4966" s="66" t="str">
        <f>IF(COUNTIF('4. IncomeStatement_12Mo_BDI'!$8:$8,$K4966)&gt;0,"Y","")</f>
        <v>Y</v>
      </c>
      <c r="O4966" s="66" t="str">
        <f>INDEX('3. Lookup Tables'!$G:$K,MATCH($G4966,'3. Lookup Tables'!$G:$G,0),MATCH(O$1,'3. Lookup Tables'!$G$1:$K$1,0))</f>
        <v>EXPENSE</v>
      </c>
      <c r="P4966" s="82" t="str">
        <f t="shared" si="310"/>
        <v>IS</v>
      </c>
      <c r="Q4966" s="82" t="str">
        <f t="shared" si="311"/>
        <v>IS_86.3</v>
      </c>
      <c r="R4966" s="82">
        <f>IF(AND(O4966="Expense",P4966="IS"),INDEX(Table2[#All],MATCH($G4966,Table2[GL_SubACT],0)+1,MATCH($D4966,Table2[#Headers],0)),
IF(AND(O4966="Revenue",P4966="IS"),INDEX('3b. IS_Revenue_Lookup'!E:E,MATCH($E4966,'3b. IS_Revenue_Lookup'!A:A,0)),
IF(P4966="BS",INDEX('3c BS_Lookup'!$A:$F,MATCH('1. GLSummary'!$F4966,'3c BS_Lookup'!$A:$A,0),MATCH('1. GLSummary'!$A4966,'3c BS_Lookup'!$1:$1,0)),"--"))
)</f>
        <v>86.3</v>
      </c>
      <c r="S4966" s="82" t="str">
        <f>IFERROR(VLOOKUP(R4966,'3. Lookup Tables'!$AB:$AC,2,0),"--")</f>
        <v>--</v>
      </c>
      <c r="T4966" s="82"/>
      <c r="U4966" s="82" t="str">
        <f>VLOOKUP($A4966,'3. Lookup Tables'!$C:$E,2,0)</f>
        <v>Hauling</v>
      </c>
      <c r="V4966" s="82" t="str">
        <f>VLOOKUP($A4966,'3. Lookup Tables'!$C:$E,3,0)</f>
        <v>Pasco</v>
      </c>
    </row>
    <row r="4967" spans="1:22" x14ac:dyDescent="0.25">
      <c r="A4967" t="s">
        <v>7</v>
      </c>
      <c r="B4967" t="s">
        <v>59</v>
      </c>
      <c r="C4967" t="s">
        <v>46</v>
      </c>
      <c r="D4967" t="s">
        <v>33</v>
      </c>
      <c r="E4967" t="s">
        <v>1642</v>
      </c>
      <c r="F4967" t="s">
        <v>747</v>
      </c>
      <c r="G4967" t="s">
        <v>1499</v>
      </c>
      <c r="H4967" t="s">
        <v>106</v>
      </c>
      <c r="I4967" t="s">
        <v>62</v>
      </c>
      <c r="J4967" t="s">
        <v>24</v>
      </c>
      <c r="K4967" s="9" t="s">
        <v>192</v>
      </c>
      <c r="L4967" s="9">
        <v>3277.95</v>
      </c>
      <c r="M4967">
        <v>26223.599999999999</v>
      </c>
      <c r="N4967" s="66" t="str">
        <f>IF(COUNTIF('4. IncomeStatement_12Mo_BDI'!$8:$8,$K4967)&gt;0,"Y","")</f>
        <v>Y</v>
      </c>
      <c r="O4967" s="66" t="str">
        <f>INDEX('3. Lookup Tables'!$G:$K,MATCH($G4967,'3. Lookup Tables'!$G:$G,0),MATCH(O$1,'3. Lookup Tables'!$G$1:$K$1,0))</f>
        <v>EXPENSE</v>
      </c>
      <c r="P4967" s="82" t="str">
        <f t="shared" si="310"/>
        <v>IS</v>
      </c>
      <c r="Q4967" s="82" t="str">
        <f t="shared" si="311"/>
        <v>IS_28.1</v>
      </c>
      <c r="R4967" s="82">
        <f>IF(AND(O4967="Expense",P4967="IS"),INDEX(Table2[#All],MATCH($G4967,Table2[GL_SubACT],0)+1,MATCH($D4967,Table2[#Headers],0)),
IF(AND(O4967="Revenue",P4967="IS"),INDEX('3b. IS_Revenue_Lookup'!E:E,MATCH($E4967,'3b. IS_Revenue_Lookup'!A:A,0)),
IF(P4967="BS",INDEX('3c BS_Lookup'!$A:$F,MATCH('1. GLSummary'!$F4967,'3c BS_Lookup'!$A:$A,0),MATCH('1. GLSummary'!$A4967,'3c BS_Lookup'!$1:$1,0)),"--"))
)</f>
        <v>28.1</v>
      </c>
      <c r="S4967" s="82" t="str">
        <f>IFERROR(VLOOKUP(R4967,'3. Lookup Tables'!$AB:$AC,2,0),"--")</f>
        <v>--</v>
      </c>
      <c r="T4967" s="82"/>
      <c r="U4967" s="82" t="str">
        <f>VLOOKUP($A4967,'3. Lookup Tables'!$C:$E,2,0)</f>
        <v>Hauling</v>
      </c>
      <c r="V4967" s="82" t="str">
        <f>VLOOKUP($A4967,'3. Lookup Tables'!$C:$E,3,0)</f>
        <v>Pasco</v>
      </c>
    </row>
    <row r="4968" spans="1:22" x14ac:dyDescent="0.25">
      <c r="A4968" t="s">
        <v>7</v>
      </c>
      <c r="B4968" t="s">
        <v>59</v>
      </c>
      <c r="C4968" t="s">
        <v>46</v>
      </c>
      <c r="D4968" t="s">
        <v>92</v>
      </c>
      <c r="E4968" t="s">
        <v>1637</v>
      </c>
      <c r="F4968" t="s">
        <v>968</v>
      </c>
      <c r="G4968" t="s">
        <v>1499</v>
      </c>
      <c r="H4968" t="s">
        <v>220</v>
      </c>
      <c r="I4968" t="s">
        <v>62</v>
      </c>
      <c r="J4968" t="s">
        <v>24</v>
      </c>
      <c r="K4968" s="9" t="s">
        <v>192</v>
      </c>
      <c r="L4968" s="9">
        <v>200.8</v>
      </c>
      <c r="M4968">
        <v>1606.4</v>
      </c>
      <c r="N4968" s="66" t="str">
        <f>IF(COUNTIF('4. IncomeStatement_12Mo_BDI'!$8:$8,$K4968)&gt;0,"Y","")</f>
        <v>Y</v>
      </c>
      <c r="O4968" s="66" t="str">
        <f>INDEX('3. Lookup Tables'!$G:$K,MATCH($G4968,'3. Lookup Tables'!$G:$G,0),MATCH(O$1,'3. Lookup Tables'!$G$1:$K$1,0))</f>
        <v>EXPENSE</v>
      </c>
      <c r="P4968" s="82" t="str">
        <f t="shared" si="310"/>
        <v>IS</v>
      </c>
      <c r="Q4968" s="82" t="str">
        <f t="shared" si="311"/>
        <v>IS_28.12</v>
      </c>
      <c r="R4968" s="82">
        <f>IF(AND(O4968="Expense",P4968="IS"),INDEX(Table2[#All],MATCH($G4968,Table2[GL_SubACT],0)+1,MATCH($D4968,Table2[#Headers],0)),
IF(AND(O4968="Revenue",P4968="IS"),INDEX('3b. IS_Revenue_Lookup'!E:E,MATCH($E4968,'3b. IS_Revenue_Lookup'!A:A,0)),
IF(P4968="BS",INDEX('3c BS_Lookup'!$A:$F,MATCH('1. GLSummary'!$F4968,'3c BS_Lookup'!$A:$A,0),MATCH('1. GLSummary'!$A4968,'3c BS_Lookup'!$1:$1,0)),"--"))
)</f>
        <v>28.12</v>
      </c>
      <c r="S4968" s="82" t="str">
        <f>IFERROR(VLOOKUP(R4968,'3. Lookup Tables'!$AB:$AC,2,0),"--")</f>
        <v>--</v>
      </c>
      <c r="T4968" s="82"/>
      <c r="U4968" s="82" t="str">
        <f>VLOOKUP($A4968,'3. Lookup Tables'!$C:$E,2,0)</f>
        <v>Hauling</v>
      </c>
      <c r="V4968" s="82" t="str">
        <f>VLOOKUP($A4968,'3. Lookup Tables'!$C:$E,3,0)</f>
        <v>Pasco</v>
      </c>
    </row>
    <row r="4969" spans="1:22" x14ac:dyDescent="0.25">
      <c r="A4969" t="s">
        <v>7</v>
      </c>
      <c r="B4969" t="s">
        <v>59</v>
      </c>
      <c r="C4969" t="s">
        <v>46</v>
      </c>
      <c r="D4969" t="s">
        <v>88</v>
      </c>
      <c r="E4969" t="s">
        <v>1645</v>
      </c>
      <c r="F4969" t="s">
        <v>698</v>
      </c>
      <c r="G4969" t="s">
        <v>1499</v>
      </c>
      <c r="H4969" t="s">
        <v>106</v>
      </c>
      <c r="I4969" t="s">
        <v>62</v>
      </c>
      <c r="J4969" t="s">
        <v>24</v>
      </c>
      <c r="K4969" s="9" t="s">
        <v>192</v>
      </c>
      <c r="L4969" s="9">
        <v>1468.09</v>
      </c>
      <c r="M4969">
        <v>11744.72</v>
      </c>
      <c r="N4969" s="66" t="str">
        <f>IF(COUNTIF('4. IncomeStatement_12Mo_BDI'!$8:$8,$K4969)&gt;0,"Y","")</f>
        <v>Y</v>
      </c>
      <c r="O4969" s="66" t="str">
        <f>INDEX('3. Lookup Tables'!$G:$K,MATCH($G4969,'3. Lookup Tables'!$G:$G,0),MATCH(O$1,'3. Lookup Tables'!$G$1:$K$1,0))</f>
        <v>EXPENSE</v>
      </c>
      <c r="P4969" s="82" t="str">
        <f t="shared" si="310"/>
        <v>IS</v>
      </c>
      <c r="Q4969" s="82" t="str">
        <f t="shared" si="311"/>
        <v>IS_28.2</v>
      </c>
      <c r="R4969" s="82">
        <f>IF(AND(O4969="Expense",P4969="IS"),INDEX(Table2[#All],MATCH($G4969,Table2[GL_SubACT],0)+1,MATCH($D4969,Table2[#Headers],0)),
IF(AND(O4969="Revenue",P4969="IS"),INDEX('3b. IS_Revenue_Lookup'!E:E,MATCH($E4969,'3b. IS_Revenue_Lookup'!A:A,0)),
IF(P4969="BS",INDEX('3c BS_Lookup'!$A:$F,MATCH('1. GLSummary'!$F4969,'3c BS_Lookup'!$A:$A,0),MATCH('1. GLSummary'!$A4969,'3c BS_Lookup'!$1:$1,0)),"--"))
)</f>
        <v>28.2</v>
      </c>
      <c r="S4969" s="82" t="str">
        <f>IFERROR(VLOOKUP(R4969,'3. Lookup Tables'!$AB:$AC,2,0),"--")</f>
        <v>--</v>
      </c>
      <c r="T4969" s="82"/>
      <c r="U4969" s="82" t="str">
        <f>VLOOKUP($A4969,'3. Lookup Tables'!$C:$E,2,0)</f>
        <v>Hauling</v>
      </c>
      <c r="V4969" s="82" t="str">
        <f>VLOOKUP($A4969,'3. Lookup Tables'!$C:$E,3,0)</f>
        <v>Pasco</v>
      </c>
    </row>
    <row r="4970" spans="1:22" x14ac:dyDescent="0.25">
      <c r="A4970" t="s">
        <v>7</v>
      </c>
      <c r="B4970" t="s">
        <v>59</v>
      </c>
      <c r="C4970" t="s">
        <v>46</v>
      </c>
      <c r="D4970" t="s">
        <v>35</v>
      </c>
      <c r="E4970" t="s">
        <v>1647</v>
      </c>
      <c r="F4970" t="s">
        <v>703</v>
      </c>
      <c r="G4970" t="s">
        <v>1499</v>
      </c>
      <c r="H4970" t="s">
        <v>106</v>
      </c>
      <c r="I4970" t="s">
        <v>62</v>
      </c>
      <c r="J4970" t="s">
        <v>24</v>
      </c>
      <c r="K4970" s="9" t="s">
        <v>192</v>
      </c>
      <c r="L4970" s="9">
        <v>2246.5500000000002</v>
      </c>
      <c r="M4970">
        <v>17972.400000000001</v>
      </c>
      <c r="N4970" s="66" t="str">
        <f>IF(COUNTIF('4. IncomeStatement_12Mo_BDI'!$8:$8,$K4970)&gt;0,"Y","")</f>
        <v>Y</v>
      </c>
      <c r="O4970" s="66" t="str">
        <f>INDEX('3. Lookup Tables'!$G:$K,MATCH($G4970,'3. Lookup Tables'!$G:$G,0),MATCH(O$1,'3. Lookup Tables'!$G$1:$K$1,0))</f>
        <v>EXPENSE</v>
      </c>
      <c r="P4970" s="82" t="str">
        <f t="shared" si="310"/>
        <v>IS</v>
      </c>
      <c r="Q4970" s="82" t="str">
        <f t="shared" si="311"/>
        <v>IS_36</v>
      </c>
      <c r="R4970" s="82">
        <f>IF(AND(O4970="Expense",P4970="IS"),INDEX(Table2[#All],MATCH($G4970,Table2[GL_SubACT],0)+1,MATCH($D4970,Table2[#Headers],0)),
IF(AND(O4970="Revenue",P4970="IS"),INDEX('3b. IS_Revenue_Lookup'!E:E,MATCH($E4970,'3b. IS_Revenue_Lookup'!A:A,0)),
IF(P4970="BS",INDEX('3c BS_Lookup'!$A:$F,MATCH('1. GLSummary'!$F4970,'3c BS_Lookup'!$A:$A,0),MATCH('1. GLSummary'!$A4970,'3c BS_Lookup'!$1:$1,0)),"--"))
)</f>
        <v>36</v>
      </c>
      <c r="S4970" s="82" t="str">
        <f>IFERROR(VLOOKUP(R4970,'3. Lookup Tables'!$AB:$AC,2,0),"--")</f>
        <v>--</v>
      </c>
      <c r="T4970" s="82"/>
      <c r="U4970" s="82" t="str">
        <f>VLOOKUP($A4970,'3. Lookup Tables'!$C:$E,2,0)</f>
        <v>Hauling</v>
      </c>
      <c r="V4970" s="82" t="str">
        <f>VLOOKUP($A4970,'3. Lookup Tables'!$C:$E,3,0)</f>
        <v>Pasco</v>
      </c>
    </row>
    <row r="4971" spans="1:22" x14ac:dyDescent="0.25">
      <c r="A4971" t="s">
        <v>8</v>
      </c>
      <c r="B4971" t="s">
        <v>156</v>
      </c>
      <c r="C4971" t="s">
        <v>18</v>
      </c>
      <c r="D4971" t="s">
        <v>18</v>
      </c>
      <c r="E4971" t="s">
        <v>1748</v>
      </c>
      <c r="F4971" t="s">
        <v>582</v>
      </c>
      <c r="G4971" t="s">
        <v>1573</v>
      </c>
      <c r="H4971" t="s">
        <v>157</v>
      </c>
      <c r="I4971" t="s">
        <v>62</v>
      </c>
      <c r="J4971" t="s">
        <v>24</v>
      </c>
      <c r="K4971" s="9" t="s">
        <v>192</v>
      </c>
      <c r="L4971" s="9">
        <v>426.83</v>
      </c>
      <c r="M4971">
        <v>3016.22</v>
      </c>
      <c r="N4971" s="66" t="str">
        <f>IF(COUNTIF('4. IncomeStatement_12Mo_BDI'!$8:$8,$K4971)&gt;0,"Y","")</f>
        <v>Y</v>
      </c>
      <c r="O4971" s="66" t="str">
        <f>INDEX('3. Lookup Tables'!$G:$K,MATCH($G4971,'3. Lookup Tables'!$G:$G,0),MATCH(O$1,'3. Lookup Tables'!$G$1:$K$1,0))</f>
        <v>EXPENSE</v>
      </c>
      <c r="P4971" s="82" t="str">
        <f t="shared" si="310"/>
        <v>IS</v>
      </c>
      <c r="Q4971" s="82" t="str">
        <f t="shared" si="311"/>
        <v>IS_76</v>
      </c>
      <c r="R4971" s="82">
        <f>IF(AND(O4971="Expense",P4971="IS"),INDEX(Table2[#All],MATCH($G4971,Table2[GL_SubACT],0)+1,MATCH($D4971,Table2[#Headers],0)),
IF(AND(O4971="Revenue",P4971="IS"),INDEX('3b. IS_Revenue_Lookup'!E:E,MATCH($E4971,'3b. IS_Revenue_Lookup'!A:A,0)),
IF(P4971="BS",INDEX('3c BS_Lookup'!$A:$F,MATCH('1. GLSummary'!$F4971,'3c BS_Lookup'!$A:$A,0),MATCH('1. GLSummary'!$A4971,'3c BS_Lookup'!$1:$1,0)),"--"))
)</f>
        <v>76</v>
      </c>
      <c r="S4971" s="82" t="str">
        <f>IFERROR(VLOOKUP(R4971,'3. Lookup Tables'!$AB:$AC,2,0),"--")</f>
        <v>--</v>
      </c>
      <c r="T4971" s="82"/>
      <c r="U4971" s="82" t="str">
        <f>VLOOKUP($A4971,'3. Lookup Tables'!$C:$E,2,0)</f>
        <v>Hauling</v>
      </c>
      <c r="V4971" s="82" t="str">
        <f>VLOOKUP($A4971,'3. Lookup Tables'!$C:$E,3,0)</f>
        <v>Pasco</v>
      </c>
    </row>
    <row r="4972" spans="1:22" x14ac:dyDescent="0.25">
      <c r="A4972" t="s">
        <v>8</v>
      </c>
      <c r="B4972" t="s">
        <v>59</v>
      </c>
      <c r="C4972" t="s">
        <v>46</v>
      </c>
      <c r="D4972" t="s">
        <v>87</v>
      </c>
      <c r="E4972" t="s">
        <v>1634</v>
      </c>
      <c r="F4972" t="s">
        <v>592</v>
      </c>
      <c r="G4972" t="s">
        <v>1499</v>
      </c>
      <c r="H4972" t="s">
        <v>106</v>
      </c>
      <c r="I4972" t="s">
        <v>62</v>
      </c>
      <c r="J4972" t="s">
        <v>24</v>
      </c>
      <c r="K4972" s="9" t="s">
        <v>192</v>
      </c>
      <c r="L4972" s="9">
        <v>269.98</v>
      </c>
      <c r="M4972">
        <v>2159.8200000000002</v>
      </c>
      <c r="N4972" s="66" t="str">
        <f>IF(COUNTIF('4. IncomeStatement_12Mo_BDI'!$8:$8,$K4972)&gt;0,"Y","")</f>
        <v>Y</v>
      </c>
      <c r="O4972" s="66" t="str">
        <f>INDEX('3. Lookup Tables'!$G:$K,MATCH($G4972,'3. Lookup Tables'!$G:$G,0),MATCH(O$1,'3. Lookup Tables'!$G$1:$K$1,0))</f>
        <v>EXPENSE</v>
      </c>
      <c r="P4972" s="82" t="str">
        <f t="shared" si="310"/>
        <v>IS</v>
      </c>
      <c r="Q4972" s="82" t="str">
        <f t="shared" si="311"/>
        <v>IS_51</v>
      </c>
      <c r="R4972" s="82">
        <f>IF(AND(O4972="Expense",P4972="IS"),INDEX(Table2[#All],MATCH($G4972,Table2[GL_SubACT],0)+1,MATCH($D4972,Table2[#Headers],0)),
IF(AND(O4972="Revenue",P4972="IS"),INDEX('3b. IS_Revenue_Lookup'!E:E,MATCH($E4972,'3b. IS_Revenue_Lookup'!A:A,0)),
IF(P4972="BS",INDEX('3c BS_Lookup'!$A:$F,MATCH('1. GLSummary'!$F4972,'3c BS_Lookup'!$A:$A,0),MATCH('1. GLSummary'!$A4972,'3c BS_Lookup'!$1:$1,0)),"--"))
)</f>
        <v>51</v>
      </c>
      <c r="S4972" s="82" t="str">
        <f>IFERROR(VLOOKUP(R4972,'3. Lookup Tables'!$AB:$AC,2,0),"--")</f>
        <v>--</v>
      </c>
      <c r="T4972" s="82"/>
      <c r="U4972" s="82" t="str">
        <f>VLOOKUP($A4972,'3. Lookup Tables'!$C:$E,2,0)</f>
        <v>Hauling</v>
      </c>
      <c r="V4972" s="82" t="str">
        <f>VLOOKUP($A4972,'3. Lookup Tables'!$C:$E,3,0)</f>
        <v>Pasco</v>
      </c>
    </row>
    <row r="4973" spans="1:22" x14ac:dyDescent="0.25">
      <c r="A4973" t="s">
        <v>8</v>
      </c>
      <c r="B4973" t="s">
        <v>59</v>
      </c>
      <c r="C4973" t="s">
        <v>46</v>
      </c>
      <c r="D4973" t="s">
        <v>50</v>
      </c>
      <c r="E4973" t="s">
        <v>1636</v>
      </c>
      <c r="F4973" t="s">
        <v>881</v>
      </c>
      <c r="G4973" t="s">
        <v>1499</v>
      </c>
      <c r="H4973" t="s">
        <v>106</v>
      </c>
      <c r="I4973" t="s">
        <v>62</v>
      </c>
      <c r="J4973" t="s">
        <v>24</v>
      </c>
      <c r="K4973" s="9" t="s">
        <v>192</v>
      </c>
      <c r="L4973" s="9">
        <v>199.79</v>
      </c>
      <c r="M4973">
        <v>1598.32</v>
      </c>
      <c r="N4973" s="66" t="str">
        <f>IF(COUNTIF('4. IncomeStatement_12Mo_BDI'!$8:$8,$K4973)&gt;0,"Y","")</f>
        <v>Y</v>
      </c>
      <c r="O4973" s="66" t="str">
        <f>INDEX('3. Lookup Tables'!$G:$K,MATCH($G4973,'3. Lookup Tables'!$G:$G,0),MATCH(O$1,'3. Lookup Tables'!$G$1:$K$1,0))</f>
        <v>EXPENSE</v>
      </c>
      <c r="P4973" s="82" t="str">
        <f t="shared" si="310"/>
        <v>IS</v>
      </c>
      <c r="Q4973" s="82" t="str">
        <f t="shared" si="311"/>
        <v>IS_69.11</v>
      </c>
      <c r="R4973" s="82">
        <f>IF(AND(O4973="Expense",P4973="IS"),INDEX(Table2[#All],MATCH($G4973,Table2[GL_SubACT],0)+1,MATCH($D4973,Table2[#Headers],0)),
IF(AND(O4973="Revenue",P4973="IS"),INDEX('3b. IS_Revenue_Lookup'!E:E,MATCH($E4973,'3b. IS_Revenue_Lookup'!A:A,0)),
IF(P4973="BS",INDEX('3c BS_Lookup'!$A:$F,MATCH('1. GLSummary'!$F4973,'3c BS_Lookup'!$A:$A,0),MATCH('1. GLSummary'!$A4973,'3c BS_Lookup'!$1:$1,0)),"--"))
)</f>
        <v>69.11</v>
      </c>
      <c r="S4973" s="82" t="str">
        <f>IFERROR(VLOOKUP(R4973,'3. Lookup Tables'!$AB:$AC,2,0),"--")</f>
        <v>--</v>
      </c>
      <c r="T4973" s="82"/>
      <c r="U4973" s="82" t="str">
        <f>VLOOKUP($A4973,'3. Lookup Tables'!$C:$E,2,0)</f>
        <v>Hauling</v>
      </c>
      <c r="V4973" s="82" t="str">
        <f>VLOOKUP($A4973,'3. Lookup Tables'!$C:$E,3,0)</f>
        <v>Pasco</v>
      </c>
    </row>
    <row r="4974" spans="1:22" x14ac:dyDescent="0.25">
      <c r="A4974" t="s">
        <v>8</v>
      </c>
      <c r="B4974" t="s">
        <v>59</v>
      </c>
      <c r="C4974" t="s">
        <v>46</v>
      </c>
      <c r="D4974" t="s">
        <v>33</v>
      </c>
      <c r="E4974" t="s">
        <v>1992</v>
      </c>
      <c r="F4974" t="s">
        <v>747</v>
      </c>
      <c r="G4974" t="s">
        <v>1499</v>
      </c>
      <c r="H4974" t="s">
        <v>106</v>
      </c>
      <c r="I4974" t="s">
        <v>62</v>
      </c>
      <c r="J4974" t="s">
        <v>24</v>
      </c>
      <c r="K4974" s="9" t="s">
        <v>192</v>
      </c>
      <c r="L4974" s="9">
        <v>311.95999999999998</v>
      </c>
      <c r="M4974">
        <v>2495.6799999999998</v>
      </c>
      <c r="N4974" s="66" t="str">
        <f>IF(COUNTIF('4. IncomeStatement_12Mo_BDI'!$8:$8,$K4974)&gt;0,"Y","")</f>
        <v>Y</v>
      </c>
      <c r="O4974" s="66" t="str">
        <f>INDEX('3. Lookup Tables'!$G:$K,MATCH($G4974,'3. Lookup Tables'!$G:$G,0),MATCH(O$1,'3. Lookup Tables'!$G$1:$K$1,0))</f>
        <v>EXPENSE</v>
      </c>
      <c r="P4974" s="82" t="str">
        <f t="shared" si="310"/>
        <v>IS</v>
      </c>
      <c r="Q4974" s="82" t="str">
        <f t="shared" si="311"/>
        <v>IS_28.1</v>
      </c>
      <c r="R4974" s="82">
        <f>IF(AND(O4974="Expense",P4974="IS"),INDEX(Table2[#All],MATCH($G4974,Table2[GL_SubACT],0)+1,MATCH($D4974,Table2[#Headers],0)),
IF(AND(O4974="Revenue",P4974="IS"),INDEX('3b. IS_Revenue_Lookup'!E:E,MATCH($E4974,'3b. IS_Revenue_Lookup'!A:A,0)),
IF(P4974="BS",INDEX('3c BS_Lookup'!$A:$F,MATCH('1. GLSummary'!$F4974,'3c BS_Lookup'!$A:$A,0),MATCH('1. GLSummary'!$A4974,'3c BS_Lookup'!$1:$1,0)),"--"))
)</f>
        <v>28.1</v>
      </c>
      <c r="S4974" s="82" t="str">
        <f>IFERROR(VLOOKUP(R4974,'3. Lookup Tables'!$AB:$AC,2,0),"--")</f>
        <v>--</v>
      </c>
      <c r="T4974" s="82"/>
      <c r="U4974" s="82" t="str">
        <f>VLOOKUP($A4974,'3. Lookup Tables'!$C:$E,2,0)</f>
        <v>Hauling</v>
      </c>
      <c r="V4974" s="82" t="str">
        <f>VLOOKUP($A4974,'3. Lookup Tables'!$C:$E,3,0)</f>
        <v>Pasco</v>
      </c>
    </row>
    <row r="4975" spans="1:22" x14ac:dyDescent="0.25">
      <c r="A4975" t="s">
        <v>8</v>
      </c>
      <c r="B4975" t="s">
        <v>59</v>
      </c>
      <c r="C4975" t="s">
        <v>46</v>
      </c>
      <c r="D4975" t="s">
        <v>92</v>
      </c>
      <c r="E4975" t="s">
        <v>1644</v>
      </c>
      <c r="F4975" t="s">
        <v>968</v>
      </c>
      <c r="G4975" t="s">
        <v>1499</v>
      </c>
      <c r="H4975" t="s">
        <v>106</v>
      </c>
      <c r="I4975" t="s">
        <v>62</v>
      </c>
      <c r="J4975" t="s">
        <v>24</v>
      </c>
      <c r="K4975" s="9" t="s">
        <v>192</v>
      </c>
      <c r="L4975" s="9">
        <v>215.39</v>
      </c>
      <c r="M4975">
        <v>1723.12</v>
      </c>
      <c r="N4975" s="66" t="str">
        <f>IF(COUNTIF('4. IncomeStatement_12Mo_BDI'!$8:$8,$K4975)&gt;0,"Y","")</f>
        <v>Y</v>
      </c>
      <c r="O4975" s="66" t="str">
        <f>INDEX('3. Lookup Tables'!$G:$K,MATCH($G4975,'3. Lookup Tables'!$G:$G,0),MATCH(O$1,'3. Lookup Tables'!$G$1:$K$1,0))</f>
        <v>EXPENSE</v>
      </c>
      <c r="P4975" s="82" t="str">
        <f t="shared" si="310"/>
        <v>IS</v>
      </c>
      <c r="Q4975" s="82" t="str">
        <f t="shared" si="311"/>
        <v>IS_28.12</v>
      </c>
      <c r="R4975" s="82">
        <f>IF(AND(O4975="Expense",P4975="IS"),INDEX(Table2[#All],MATCH($G4975,Table2[GL_SubACT],0)+1,MATCH($D4975,Table2[#Headers],0)),
IF(AND(O4975="Revenue",P4975="IS"),INDEX('3b. IS_Revenue_Lookup'!E:E,MATCH($E4975,'3b. IS_Revenue_Lookup'!A:A,0)),
IF(P4975="BS",INDEX('3c BS_Lookup'!$A:$F,MATCH('1. GLSummary'!$F4975,'3c BS_Lookup'!$A:$A,0),MATCH('1. GLSummary'!$A4975,'3c BS_Lookup'!$1:$1,0)),"--"))
)</f>
        <v>28.12</v>
      </c>
      <c r="S4975" s="82" t="str">
        <f>IFERROR(VLOOKUP(R4975,'3. Lookup Tables'!$AB:$AC,2,0),"--")</f>
        <v>--</v>
      </c>
      <c r="T4975" s="82"/>
      <c r="U4975" s="82" t="str">
        <f>VLOOKUP($A4975,'3. Lookup Tables'!$C:$E,2,0)</f>
        <v>Hauling</v>
      </c>
      <c r="V4975" s="82" t="str">
        <f>VLOOKUP($A4975,'3. Lookup Tables'!$C:$E,3,0)</f>
        <v>Pasco</v>
      </c>
    </row>
    <row r="4976" spans="1:22" x14ac:dyDescent="0.25">
      <c r="A4976" t="s">
        <v>8</v>
      </c>
      <c r="B4976" t="s">
        <v>59</v>
      </c>
      <c r="C4976" t="s">
        <v>46</v>
      </c>
      <c r="D4976" t="s">
        <v>88</v>
      </c>
      <c r="E4976" t="s">
        <v>1633</v>
      </c>
      <c r="F4976" t="s">
        <v>698</v>
      </c>
      <c r="G4976" t="s">
        <v>1499</v>
      </c>
      <c r="H4976" t="s">
        <v>1119</v>
      </c>
      <c r="I4976" t="s">
        <v>62</v>
      </c>
      <c r="J4976" t="s">
        <v>24</v>
      </c>
      <c r="K4976" s="9" t="s">
        <v>192</v>
      </c>
      <c r="L4976" s="9">
        <v>308.3</v>
      </c>
      <c r="M4976">
        <v>2466.4</v>
      </c>
      <c r="N4976" s="66" t="str">
        <f>IF(COUNTIF('4. IncomeStatement_12Mo_BDI'!$8:$8,$K4976)&gt;0,"Y","")</f>
        <v>Y</v>
      </c>
      <c r="O4976" s="66" t="str">
        <f>INDEX('3. Lookup Tables'!$G:$K,MATCH($G4976,'3. Lookup Tables'!$G:$G,0),MATCH(O$1,'3. Lookup Tables'!$G$1:$K$1,0))</f>
        <v>EXPENSE</v>
      </c>
      <c r="P4976" s="82" t="str">
        <f t="shared" si="310"/>
        <v>IS</v>
      </c>
      <c r="Q4976" s="82" t="str">
        <f t="shared" si="311"/>
        <v>IS_28.2</v>
      </c>
      <c r="R4976" s="82">
        <f>IF(AND(O4976="Expense",P4976="IS"),INDEX(Table2[#All],MATCH($G4976,Table2[GL_SubACT],0)+1,MATCH($D4976,Table2[#Headers],0)),
IF(AND(O4976="Revenue",P4976="IS"),INDEX('3b. IS_Revenue_Lookup'!E:E,MATCH($E4976,'3b. IS_Revenue_Lookup'!A:A,0)),
IF(P4976="BS",INDEX('3c BS_Lookup'!$A:$F,MATCH('1. GLSummary'!$F4976,'3c BS_Lookup'!$A:$A,0),MATCH('1. GLSummary'!$A4976,'3c BS_Lookup'!$1:$1,0)),"--"))
)</f>
        <v>28.2</v>
      </c>
      <c r="S4976" s="82" t="str">
        <f>IFERROR(VLOOKUP(R4976,'3. Lookup Tables'!$AB:$AC,2,0),"--")</f>
        <v>--</v>
      </c>
      <c r="T4976" s="82"/>
      <c r="U4976" s="82" t="str">
        <f>VLOOKUP($A4976,'3. Lookup Tables'!$C:$E,2,0)</f>
        <v>Hauling</v>
      </c>
      <c r="V4976" s="82" t="str">
        <f>VLOOKUP($A4976,'3. Lookup Tables'!$C:$E,3,0)</f>
        <v>Pasco</v>
      </c>
    </row>
    <row r="4977" spans="1:22" x14ac:dyDescent="0.25">
      <c r="A4977" t="s">
        <v>8</v>
      </c>
      <c r="B4977" t="s">
        <v>59</v>
      </c>
      <c r="C4977" t="s">
        <v>46</v>
      </c>
      <c r="D4977" t="s">
        <v>35</v>
      </c>
      <c r="E4977" t="s">
        <v>1957</v>
      </c>
      <c r="F4977" t="s">
        <v>703</v>
      </c>
      <c r="G4977" t="s">
        <v>1499</v>
      </c>
      <c r="H4977" t="s">
        <v>106</v>
      </c>
      <c r="I4977" t="s">
        <v>62</v>
      </c>
      <c r="J4977" t="s">
        <v>24</v>
      </c>
      <c r="K4977" s="9" t="s">
        <v>192</v>
      </c>
      <c r="L4977" s="9">
        <v>195.12</v>
      </c>
      <c r="M4977">
        <v>1560.96</v>
      </c>
      <c r="N4977" s="66" t="str">
        <f>IF(COUNTIF('4. IncomeStatement_12Mo_BDI'!$8:$8,$K4977)&gt;0,"Y","")</f>
        <v>Y</v>
      </c>
      <c r="O4977" s="66" t="str">
        <f>INDEX('3. Lookup Tables'!$G:$K,MATCH($G4977,'3. Lookup Tables'!$G:$G,0),MATCH(O$1,'3. Lookup Tables'!$G$1:$K$1,0))</f>
        <v>EXPENSE</v>
      </c>
      <c r="P4977" s="82" t="str">
        <f t="shared" si="310"/>
        <v>IS</v>
      </c>
      <c r="Q4977" s="82" t="str">
        <f t="shared" si="311"/>
        <v>IS_36</v>
      </c>
      <c r="R4977" s="82">
        <f>IF(AND(O4977="Expense",P4977="IS"),INDEX(Table2[#All],MATCH($G4977,Table2[GL_SubACT],0)+1,MATCH($D4977,Table2[#Headers],0)),
IF(AND(O4977="Revenue",P4977="IS"),INDEX('3b. IS_Revenue_Lookup'!E:E,MATCH($E4977,'3b. IS_Revenue_Lookup'!A:A,0)),
IF(P4977="BS",INDEX('3c BS_Lookup'!$A:$F,MATCH('1. GLSummary'!$F4977,'3c BS_Lookup'!$A:$A,0),MATCH('1. GLSummary'!$A4977,'3c BS_Lookup'!$1:$1,0)),"--"))
)</f>
        <v>36</v>
      </c>
      <c r="S4977" s="82" t="str">
        <f>IFERROR(VLOOKUP(R4977,'3. Lookup Tables'!$AB:$AC,2,0),"--")</f>
        <v>--</v>
      </c>
      <c r="T4977" s="82"/>
      <c r="U4977" s="82" t="str">
        <f>VLOOKUP($A4977,'3. Lookup Tables'!$C:$E,2,0)</f>
        <v>Hauling</v>
      </c>
      <c r="V4977" s="82" t="str">
        <f>VLOOKUP($A4977,'3. Lookup Tables'!$C:$E,3,0)</f>
        <v>Pasco</v>
      </c>
    </row>
    <row r="4978" spans="1:22" x14ac:dyDescent="0.25">
      <c r="A4978" t="s">
        <v>7</v>
      </c>
      <c r="B4978" t="s">
        <v>156</v>
      </c>
      <c r="C4978" t="s">
        <v>18</v>
      </c>
      <c r="D4978" t="s">
        <v>18</v>
      </c>
      <c r="E4978" t="s">
        <v>1675</v>
      </c>
      <c r="F4978" t="s">
        <v>582</v>
      </c>
      <c r="G4978" t="s">
        <v>1573</v>
      </c>
      <c r="H4978" t="s">
        <v>157</v>
      </c>
      <c r="I4978" t="s">
        <v>53</v>
      </c>
      <c r="J4978" t="s">
        <v>24</v>
      </c>
      <c r="K4978" s="9" t="s">
        <v>188</v>
      </c>
      <c r="L4978" s="9">
        <v>1473.48</v>
      </c>
      <c r="M4978">
        <v>12188.62</v>
      </c>
      <c r="N4978" s="66" t="str">
        <f>IF(COUNTIF('4. IncomeStatement_12Mo_BDI'!$8:$8,$K4978)&gt;0,"Y","")</f>
        <v>Y</v>
      </c>
      <c r="O4978" s="66" t="str">
        <f>INDEX('3. Lookup Tables'!$G:$K,MATCH($G4978,'3. Lookup Tables'!$G:$G,0),MATCH(O$1,'3. Lookup Tables'!$G$1:$K$1,0))</f>
        <v>EXPENSE</v>
      </c>
      <c r="P4978" s="82" t="str">
        <f t="shared" si="310"/>
        <v>IS</v>
      </c>
      <c r="Q4978" s="82" t="str">
        <f t="shared" si="311"/>
        <v>IS_76</v>
      </c>
      <c r="R4978" s="82">
        <f>IF(AND(O4978="Expense",P4978="IS"),INDEX(Table2[#All],MATCH($G4978,Table2[GL_SubACT],0)+1,MATCH($D4978,Table2[#Headers],0)),
IF(AND(O4978="Revenue",P4978="IS"),INDEX('3b. IS_Revenue_Lookup'!E:E,MATCH($E4978,'3b. IS_Revenue_Lookup'!A:A,0)),
IF(P4978="BS",INDEX('3c BS_Lookup'!$A:$F,MATCH('1. GLSummary'!$F4978,'3c BS_Lookup'!$A:$A,0),MATCH('1. GLSummary'!$A4978,'3c BS_Lookup'!$1:$1,0)),"--"))
)</f>
        <v>76</v>
      </c>
      <c r="S4978" s="82" t="str">
        <f>IFERROR(VLOOKUP(R4978,'3. Lookup Tables'!$AB:$AC,2,0),"--")</f>
        <v>--</v>
      </c>
      <c r="T4978" s="82"/>
      <c r="U4978" s="82" t="str">
        <f>VLOOKUP($A4978,'3. Lookup Tables'!$C:$E,2,0)</f>
        <v>Hauling</v>
      </c>
      <c r="V4978" s="82" t="str">
        <f>VLOOKUP($A4978,'3. Lookup Tables'!$C:$E,3,0)</f>
        <v>Pasco</v>
      </c>
    </row>
    <row r="4979" spans="1:22" x14ac:dyDescent="0.25">
      <c r="A4979" t="s">
        <v>7</v>
      </c>
      <c r="B4979" t="s">
        <v>59</v>
      </c>
      <c r="C4979" t="s">
        <v>46</v>
      </c>
      <c r="D4979" t="s">
        <v>167</v>
      </c>
      <c r="E4979" t="s">
        <v>2034</v>
      </c>
      <c r="F4979" t="s">
        <v>816</v>
      </c>
      <c r="G4979" t="s">
        <v>1499</v>
      </c>
      <c r="H4979" t="s">
        <v>106</v>
      </c>
      <c r="I4979" t="s">
        <v>53</v>
      </c>
      <c r="J4979" t="s">
        <v>24</v>
      </c>
      <c r="K4979" s="9" t="s">
        <v>188</v>
      </c>
      <c r="L4979" s="9">
        <v>438.15</v>
      </c>
      <c r="M4979">
        <v>3943.33</v>
      </c>
      <c r="N4979" s="66" t="str">
        <f>IF(COUNTIF('4. IncomeStatement_12Mo_BDI'!$8:$8,$K4979)&gt;0,"Y","")</f>
        <v>Y</v>
      </c>
      <c r="O4979" s="66" t="str">
        <f>INDEX('3. Lookup Tables'!$G:$K,MATCH($G4979,'3. Lookup Tables'!$G:$G,0),MATCH(O$1,'3. Lookup Tables'!$G$1:$K$1,0))</f>
        <v>EXPENSE</v>
      </c>
      <c r="P4979" s="82" t="str">
        <f t="shared" si="310"/>
        <v>IS</v>
      </c>
      <c r="Q4979" s="82" t="str">
        <f t="shared" si="311"/>
        <v>IS_51</v>
      </c>
      <c r="R4979" s="82">
        <f>IF(AND(O4979="Expense",P4979="IS"),INDEX(Table2[#All],MATCH($G4979,Table2[GL_SubACT],0)+1,MATCH($D4979,Table2[#Headers],0)),
IF(AND(O4979="Revenue",P4979="IS"),INDEX('3b. IS_Revenue_Lookup'!E:E,MATCH($E4979,'3b. IS_Revenue_Lookup'!A:A,0)),
IF(P4979="BS",INDEX('3c BS_Lookup'!$A:$F,MATCH('1. GLSummary'!$F4979,'3c BS_Lookup'!$A:$A,0),MATCH('1. GLSummary'!$A4979,'3c BS_Lookup'!$1:$1,0)),"--"))
)</f>
        <v>51</v>
      </c>
      <c r="S4979" s="82" t="str">
        <f>IFERROR(VLOOKUP(R4979,'3. Lookup Tables'!$AB:$AC,2,0),"--")</f>
        <v>--</v>
      </c>
      <c r="T4979" s="82"/>
      <c r="U4979" s="82" t="str">
        <f>VLOOKUP($A4979,'3. Lookup Tables'!$C:$E,2,0)</f>
        <v>Hauling</v>
      </c>
      <c r="V4979" s="82" t="str">
        <f>VLOOKUP($A4979,'3. Lookup Tables'!$C:$E,3,0)</f>
        <v>Pasco</v>
      </c>
    </row>
    <row r="4980" spans="1:22" x14ac:dyDescent="0.25">
      <c r="A4980" t="s">
        <v>7</v>
      </c>
      <c r="B4980" t="s">
        <v>59</v>
      </c>
      <c r="C4980" t="s">
        <v>46</v>
      </c>
      <c r="D4980" t="s">
        <v>87</v>
      </c>
      <c r="E4980" t="s">
        <v>1638</v>
      </c>
      <c r="F4980" t="s">
        <v>592</v>
      </c>
      <c r="G4980" t="s">
        <v>1499</v>
      </c>
      <c r="H4980" t="s">
        <v>106</v>
      </c>
      <c r="I4980" t="s">
        <v>53</v>
      </c>
      <c r="J4980" t="s">
        <v>24</v>
      </c>
      <c r="K4980" s="9" t="s">
        <v>188</v>
      </c>
      <c r="L4980" s="9">
        <v>1140.69</v>
      </c>
      <c r="M4980">
        <v>10266.209999999999</v>
      </c>
      <c r="N4980" s="66" t="str">
        <f>IF(COUNTIF('4. IncomeStatement_12Mo_BDI'!$8:$8,$K4980)&gt;0,"Y","")</f>
        <v>Y</v>
      </c>
      <c r="O4980" s="66" t="str">
        <f>INDEX('3. Lookup Tables'!$G:$K,MATCH($G4980,'3. Lookup Tables'!$G:$G,0),MATCH(O$1,'3. Lookup Tables'!$G$1:$K$1,0))</f>
        <v>EXPENSE</v>
      </c>
      <c r="P4980" s="82" t="str">
        <f t="shared" si="310"/>
        <v>IS</v>
      </c>
      <c r="Q4980" s="82" t="str">
        <f t="shared" si="311"/>
        <v>IS_51</v>
      </c>
      <c r="R4980" s="82">
        <f>IF(AND(O4980="Expense",P4980="IS"),INDEX(Table2[#All],MATCH($G4980,Table2[GL_SubACT],0)+1,MATCH($D4980,Table2[#Headers],0)),
IF(AND(O4980="Revenue",P4980="IS"),INDEX('3b. IS_Revenue_Lookup'!E:E,MATCH($E4980,'3b. IS_Revenue_Lookup'!A:A,0)),
IF(P4980="BS",INDEX('3c BS_Lookup'!$A:$F,MATCH('1. GLSummary'!$F4980,'3c BS_Lookup'!$A:$A,0),MATCH('1. GLSummary'!$A4980,'3c BS_Lookup'!$1:$1,0)),"--"))
)</f>
        <v>51</v>
      </c>
      <c r="S4980" s="82" t="str">
        <f>IFERROR(VLOOKUP(R4980,'3. Lookup Tables'!$AB:$AC,2,0),"--")</f>
        <v>--</v>
      </c>
      <c r="T4980" s="82"/>
      <c r="U4980" s="82" t="str">
        <f>VLOOKUP($A4980,'3. Lookup Tables'!$C:$E,2,0)</f>
        <v>Hauling</v>
      </c>
      <c r="V4980" s="82" t="str">
        <f>VLOOKUP($A4980,'3. Lookup Tables'!$C:$E,3,0)</f>
        <v>Pasco</v>
      </c>
    </row>
    <row r="4981" spans="1:22" x14ac:dyDescent="0.25">
      <c r="A4981" t="s">
        <v>7</v>
      </c>
      <c r="B4981" t="s">
        <v>59</v>
      </c>
      <c r="C4981" t="s">
        <v>46</v>
      </c>
      <c r="D4981" t="s">
        <v>90</v>
      </c>
      <c r="E4981" t="s">
        <v>1635</v>
      </c>
      <c r="F4981" t="s">
        <v>990</v>
      </c>
      <c r="G4981" t="s">
        <v>1499</v>
      </c>
      <c r="H4981" t="s">
        <v>220</v>
      </c>
      <c r="I4981" t="s">
        <v>53</v>
      </c>
      <c r="J4981" t="s">
        <v>24</v>
      </c>
      <c r="K4981" s="9" t="s">
        <v>188</v>
      </c>
      <c r="L4981" s="9">
        <v>482.14</v>
      </c>
      <c r="M4981">
        <v>4339.26</v>
      </c>
      <c r="N4981" s="66" t="str">
        <f>IF(COUNTIF('4. IncomeStatement_12Mo_BDI'!$8:$8,$K4981)&gt;0,"Y","")</f>
        <v>Y</v>
      </c>
      <c r="O4981" s="66" t="str">
        <f>INDEX('3. Lookup Tables'!$G:$K,MATCH($G4981,'3. Lookup Tables'!$G:$G,0),MATCH(O$1,'3. Lookup Tables'!$G$1:$K$1,0))</f>
        <v>EXPENSE</v>
      </c>
      <c r="P4981" s="82" t="str">
        <f t="shared" si="310"/>
        <v>IS</v>
      </c>
      <c r="Q4981" s="82" t="str">
        <f t="shared" si="311"/>
        <v>IS_25</v>
      </c>
      <c r="R4981" s="82">
        <f>IF(AND(O4981="Expense",P4981="IS"),INDEX(Table2[#All],MATCH($G4981,Table2[GL_SubACT],0)+1,MATCH($D4981,Table2[#Headers],0)),
IF(AND(O4981="Revenue",P4981="IS"),INDEX('3b. IS_Revenue_Lookup'!E:E,MATCH($E4981,'3b. IS_Revenue_Lookup'!A:A,0)),
IF(P4981="BS",INDEX('3c BS_Lookup'!$A:$F,MATCH('1. GLSummary'!$F4981,'3c BS_Lookup'!$A:$A,0),MATCH('1. GLSummary'!$A4981,'3c BS_Lookup'!$1:$1,0)),"--"))
)</f>
        <v>25</v>
      </c>
      <c r="S4981" s="82" t="str">
        <f>IFERROR(VLOOKUP(R4981,'3. Lookup Tables'!$AB:$AC,2,0),"--")</f>
        <v>--</v>
      </c>
      <c r="T4981" s="82"/>
      <c r="U4981" s="82" t="str">
        <f>VLOOKUP($A4981,'3. Lookup Tables'!$C:$E,2,0)</f>
        <v>Hauling</v>
      </c>
      <c r="V4981" s="82" t="str">
        <f>VLOOKUP($A4981,'3. Lookup Tables'!$C:$E,3,0)</f>
        <v>Pasco</v>
      </c>
    </row>
    <row r="4982" spans="1:22" x14ac:dyDescent="0.25">
      <c r="A4982" t="s">
        <v>7</v>
      </c>
      <c r="B4982" t="s">
        <v>59</v>
      </c>
      <c r="C4982" t="s">
        <v>46</v>
      </c>
      <c r="D4982" t="s">
        <v>48</v>
      </c>
      <c r="E4982" t="s">
        <v>1643</v>
      </c>
      <c r="F4982" t="s">
        <v>676</v>
      </c>
      <c r="G4982" t="s">
        <v>1499</v>
      </c>
      <c r="H4982" t="s">
        <v>106</v>
      </c>
      <c r="I4982" t="s">
        <v>53</v>
      </c>
      <c r="J4982" t="s">
        <v>24</v>
      </c>
      <c r="K4982" s="9" t="s">
        <v>188</v>
      </c>
      <c r="L4982" s="9">
        <v>330.53</v>
      </c>
      <c r="M4982">
        <v>2974.77</v>
      </c>
      <c r="N4982" s="66" t="str">
        <f>IF(COUNTIF('4. IncomeStatement_12Mo_BDI'!$8:$8,$K4982)&gt;0,"Y","")</f>
        <v>Y</v>
      </c>
      <c r="O4982" s="66" t="str">
        <f>INDEX('3. Lookup Tables'!$G:$K,MATCH($G4982,'3. Lookup Tables'!$G:$G,0),MATCH(O$1,'3. Lookup Tables'!$G$1:$K$1,0))</f>
        <v>EXPENSE</v>
      </c>
      <c r="P4982" s="82" t="str">
        <f t="shared" si="310"/>
        <v>IS</v>
      </c>
      <c r="Q4982" s="82" t="str">
        <f t="shared" si="311"/>
        <v>IS_69.12</v>
      </c>
      <c r="R4982" s="82">
        <f>IF(AND(O4982="Expense",P4982="IS"),INDEX(Table2[#All],MATCH($G4982,Table2[GL_SubACT],0)+1,MATCH($D4982,Table2[#Headers],0)),
IF(AND(O4982="Revenue",P4982="IS"),INDEX('3b. IS_Revenue_Lookup'!E:E,MATCH($E4982,'3b. IS_Revenue_Lookup'!A:A,0)),
IF(P4982="BS",INDEX('3c BS_Lookup'!$A:$F,MATCH('1. GLSummary'!$F4982,'3c BS_Lookup'!$A:$A,0),MATCH('1. GLSummary'!$A4982,'3c BS_Lookup'!$1:$1,0)),"--"))
)</f>
        <v>69.12</v>
      </c>
      <c r="S4982" s="82" t="str">
        <f>IFERROR(VLOOKUP(R4982,'3. Lookup Tables'!$AB:$AC,2,0),"--")</f>
        <v>--</v>
      </c>
      <c r="T4982" s="82"/>
      <c r="U4982" s="82" t="str">
        <f>VLOOKUP($A4982,'3. Lookup Tables'!$C:$E,2,0)</f>
        <v>Hauling</v>
      </c>
      <c r="V4982" s="82" t="str">
        <f>VLOOKUP($A4982,'3. Lookup Tables'!$C:$E,3,0)</f>
        <v>Pasco</v>
      </c>
    </row>
    <row r="4983" spans="1:22" x14ac:dyDescent="0.25">
      <c r="A4983" t="s">
        <v>7</v>
      </c>
      <c r="B4983" t="s">
        <v>59</v>
      </c>
      <c r="C4983" t="s">
        <v>46</v>
      </c>
      <c r="D4983" t="s">
        <v>95</v>
      </c>
      <c r="E4983" t="s">
        <v>1646</v>
      </c>
      <c r="F4983" t="s">
        <v>859</v>
      </c>
      <c r="G4983" t="s">
        <v>1499</v>
      </c>
      <c r="H4983" t="s">
        <v>106</v>
      </c>
      <c r="I4983" t="s">
        <v>53</v>
      </c>
      <c r="J4983" t="s">
        <v>24</v>
      </c>
      <c r="K4983" s="9" t="s">
        <v>188</v>
      </c>
      <c r="L4983" s="9">
        <v>3022.29</v>
      </c>
      <c r="M4983">
        <v>27200.61</v>
      </c>
      <c r="N4983" s="66" t="str">
        <f>IF(COUNTIF('4. IncomeStatement_12Mo_BDI'!$8:$8,$K4983)&gt;0,"Y","")</f>
        <v>Y</v>
      </c>
      <c r="O4983" s="66" t="str">
        <f>INDEX('3. Lookup Tables'!$G:$K,MATCH($G4983,'3. Lookup Tables'!$G:$G,0),MATCH(O$1,'3. Lookup Tables'!$G$1:$K$1,0))</f>
        <v>EXPENSE</v>
      </c>
      <c r="P4983" s="82" t="str">
        <f t="shared" si="310"/>
        <v>IS</v>
      </c>
      <c r="Q4983" s="82" t="str">
        <f t="shared" si="311"/>
        <v>IS_86.1</v>
      </c>
      <c r="R4983" s="82">
        <f>IF(AND(O4983="Expense",P4983="IS"),INDEX(Table2[#All],MATCH($G4983,Table2[GL_SubACT],0)+1,MATCH($D4983,Table2[#Headers],0)),
IF(AND(O4983="Revenue",P4983="IS"),INDEX('3b. IS_Revenue_Lookup'!E:E,MATCH($E4983,'3b. IS_Revenue_Lookup'!A:A,0)),
IF(P4983="BS",INDEX('3c BS_Lookup'!$A:$F,MATCH('1. GLSummary'!$F4983,'3c BS_Lookup'!$A:$A,0),MATCH('1. GLSummary'!$A4983,'3c BS_Lookup'!$1:$1,0)),"--"))
)</f>
        <v>86.1</v>
      </c>
      <c r="S4983" s="82" t="str">
        <f>IFERROR(VLOOKUP(R4983,'3. Lookup Tables'!$AB:$AC,2,0),"--")</f>
        <v>--</v>
      </c>
      <c r="T4983" s="82"/>
      <c r="U4983" s="82" t="str">
        <f>VLOOKUP($A4983,'3. Lookup Tables'!$C:$E,2,0)</f>
        <v>Hauling</v>
      </c>
      <c r="V4983" s="82" t="str">
        <f>VLOOKUP($A4983,'3. Lookup Tables'!$C:$E,3,0)</f>
        <v>Pasco</v>
      </c>
    </row>
    <row r="4984" spans="1:22" x14ac:dyDescent="0.25">
      <c r="A4984" t="s">
        <v>7</v>
      </c>
      <c r="B4984" t="s">
        <v>59</v>
      </c>
      <c r="C4984" t="s">
        <v>46</v>
      </c>
      <c r="D4984" t="s">
        <v>219</v>
      </c>
      <c r="E4984" t="s">
        <v>1632</v>
      </c>
      <c r="F4984" t="s">
        <v>601</v>
      </c>
      <c r="G4984" t="s">
        <v>1499</v>
      </c>
      <c r="H4984" t="s">
        <v>220</v>
      </c>
      <c r="I4984" t="s">
        <v>53</v>
      </c>
      <c r="J4984" t="s">
        <v>24</v>
      </c>
      <c r="K4984" s="9" t="s">
        <v>188</v>
      </c>
      <c r="L4984" s="9">
        <v>370.44</v>
      </c>
      <c r="M4984">
        <v>3333.96</v>
      </c>
      <c r="N4984" s="66" t="str">
        <f>IF(COUNTIF('4. IncomeStatement_12Mo_BDI'!$8:$8,$K4984)&gt;0,"Y","")</f>
        <v>Y</v>
      </c>
      <c r="O4984" s="66" t="str">
        <f>INDEX('3. Lookup Tables'!$G:$K,MATCH($G4984,'3. Lookup Tables'!$G:$G,0),MATCH(O$1,'3. Lookup Tables'!$G$1:$K$1,0))</f>
        <v>EXPENSE</v>
      </c>
      <c r="P4984" s="82" t="str">
        <f t="shared" si="310"/>
        <v>IS</v>
      </c>
      <c r="Q4984" s="82" t="str">
        <f t="shared" si="311"/>
        <v>IS_86.2</v>
      </c>
      <c r="R4984" s="82">
        <f>IF(AND(O4984="Expense",P4984="IS"),INDEX(Table2[#All],MATCH($G4984,Table2[GL_SubACT],0)+1,MATCH($D4984,Table2[#Headers],0)),
IF(AND(O4984="Revenue",P4984="IS"),INDEX('3b. IS_Revenue_Lookup'!E:E,MATCH($E4984,'3b. IS_Revenue_Lookup'!A:A,0)),
IF(P4984="BS",INDEX('3c BS_Lookup'!$A:$F,MATCH('1. GLSummary'!$F4984,'3c BS_Lookup'!$A:$A,0),MATCH('1. GLSummary'!$A4984,'3c BS_Lookup'!$1:$1,0)),"--"))
)</f>
        <v>86.2</v>
      </c>
      <c r="S4984" s="82" t="str">
        <f>IFERROR(VLOOKUP(R4984,'3. Lookup Tables'!$AB:$AC,2,0),"--")</f>
        <v>--</v>
      </c>
      <c r="T4984" s="82"/>
      <c r="U4984" s="82" t="str">
        <f>VLOOKUP($A4984,'3. Lookup Tables'!$C:$E,2,0)</f>
        <v>Hauling</v>
      </c>
      <c r="V4984" s="82" t="str">
        <f>VLOOKUP($A4984,'3. Lookup Tables'!$C:$E,3,0)</f>
        <v>Pasco</v>
      </c>
    </row>
    <row r="4985" spans="1:22" x14ac:dyDescent="0.25">
      <c r="A4985" t="s">
        <v>7</v>
      </c>
      <c r="B4985" t="s">
        <v>59</v>
      </c>
      <c r="C4985" t="s">
        <v>46</v>
      </c>
      <c r="D4985" t="s">
        <v>221</v>
      </c>
      <c r="E4985" t="s">
        <v>1630</v>
      </c>
      <c r="F4985" t="s">
        <v>682</v>
      </c>
      <c r="G4985" t="s">
        <v>1499</v>
      </c>
      <c r="H4985" t="s">
        <v>276</v>
      </c>
      <c r="I4985" t="s">
        <v>53</v>
      </c>
      <c r="J4985" t="s">
        <v>24</v>
      </c>
      <c r="K4985" s="9" t="s">
        <v>188</v>
      </c>
      <c r="L4985" s="9">
        <v>847.06</v>
      </c>
      <c r="M4985">
        <v>7623.54</v>
      </c>
      <c r="N4985" s="66" t="str">
        <f>IF(COUNTIF('4. IncomeStatement_12Mo_BDI'!$8:$8,$K4985)&gt;0,"Y","")</f>
        <v>Y</v>
      </c>
      <c r="O4985" s="66" t="str">
        <f>INDEX('3. Lookup Tables'!$G:$K,MATCH($G4985,'3. Lookup Tables'!$G:$G,0),MATCH(O$1,'3. Lookup Tables'!$G$1:$K$1,0))</f>
        <v>EXPENSE</v>
      </c>
      <c r="P4985" s="82" t="str">
        <f t="shared" si="310"/>
        <v>IS</v>
      </c>
      <c r="Q4985" s="82" t="str">
        <f t="shared" si="311"/>
        <v>IS_86.3</v>
      </c>
      <c r="R4985" s="82">
        <f>IF(AND(O4985="Expense",P4985="IS"),INDEX(Table2[#All],MATCH($G4985,Table2[GL_SubACT],0)+1,MATCH($D4985,Table2[#Headers],0)),
IF(AND(O4985="Revenue",P4985="IS"),INDEX('3b. IS_Revenue_Lookup'!E:E,MATCH($E4985,'3b. IS_Revenue_Lookup'!A:A,0)),
IF(P4985="BS",INDEX('3c BS_Lookup'!$A:$F,MATCH('1. GLSummary'!$F4985,'3c BS_Lookup'!$A:$A,0),MATCH('1. GLSummary'!$A4985,'3c BS_Lookup'!$1:$1,0)),"--"))
)</f>
        <v>86.3</v>
      </c>
      <c r="S4985" s="82" t="str">
        <f>IFERROR(VLOOKUP(R4985,'3. Lookup Tables'!$AB:$AC,2,0),"--")</f>
        <v>--</v>
      </c>
      <c r="T4985" s="82"/>
      <c r="U4985" s="82" t="str">
        <f>VLOOKUP($A4985,'3. Lookup Tables'!$C:$E,2,0)</f>
        <v>Hauling</v>
      </c>
      <c r="V4985" s="82" t="str">
        <f>VLOOKUP($A4985,'3. Lookup Tables'!$C:$E,3,0)</f>
        <v>Pasco</v>
      </c>
    </row>
    <row r="4986" spans="1:22" x14ac:dyDescent="0.25">
      <c r="A4986" t="s">
        <v>7</v>
      </c>
      <c r="B4986" t="s">
        <v>59</v>
      </c>
      <c r="C4986" t="s">
        <v>46</v>
      </c>
      <c r="D4986" t="s">
        <v>33</v>
      </c>
      <c r="E4986" t="s">
        <v>1642</v>
      </c>
      <c r="F4986" t="s">
        <v>747</v>
      </c>
      <c r="G4986" t="s">
        <v>1499</v>
      </c>
      <c r="H4986" t="s">
        <v>106</v>
      </c>
      <c r="I4986" t="s">
        <v>53</v>
      </c>
      <c r="J4986" t="s">
        <v>24</v>
      </c>
      <c r="K4986" s="9" t="s">
        <v>188</v>
      </c>
      <c r="L4986" s="9">
        <v>3277.95</v>
      </c>
      <c r="M4986">
        <v>29501.55</v>
      </c>
      <c r="N4986" s="66" t="str">
        <f>IF(COUNTIF('4. IncomeStatement_12Mo_BDI'!$8:$8,$K4986)&gt;0,"Y","")</f>
        <v>Y</v>
      </c>
      <c r="O4986" s="66" t="str">
        <f>INDEX('3. Lookup Tables'!$G:$K,MATCH($G4986,'3. Lookup Tables'!$G:$G,0),MATCH(O$1,'3. Lookup Tables'!$G$1:$K$1,0))</f>
        <v>EXPENSE</v>
      </c>
      <c r="P4986" s="82" t="str">
        <f t="shared" si="310"/>
        <v>IS</v>
      </c>
      <c r="Q4986" s="82" t="str">
        <f t="shared" si="311"/>
        <v>IS_28.1</v>
      </c>
      <c r="R4986" s="82">
        <f>IF(AND(O4986="Expense",P4986="IS"),INDEX(Table2[#All],MATCH($G4986,Table2[GL_SubACT],0)+1,MATCH($D4986,Table2[#Headers],0)),
IF(AND(O4986="Revenue",P4986="IS"),INDEX('3b. IS_Revenue_Lookup'!E:E,MATCH($E4986,'3b. IS_Revenue_Lookup'!A:A,0)),
IF(P4986="BS",INDEX('3c BS_Lookup'!$A:$F,MATCH('1. GLSummary'!$F4986,'3c BS_Lookup'!$A:$A,0),MATCH('1. GLSummary'!$A4986,'3c BS_Lookup'!$1:$1,0)),"--"))
)</f>
        <v>28.1</v>
      </c>
      <c r="S4986" s="82" t="str">
        <f>IFERROR(VLOOKUP(R4986,'3. Lookup Tables'!$AB:$AC,2,0),"--")</f>
        <v>--</v>
      </c>
      <c r="T4986" s="82"/>
      <c r="U4986" s="82" t="str">
        <f>VLOOKUP($A4986,'3. Lookup Tables'!$C:$E,2,0)</f>
        <v>Hauling</v>
      </c>
      <c r="V4986" s="82" t="str">
        <f>VLOOKUP($A4986,'3. Lookup Tables'!$C:$E,3,0)</f>
        <v>Pasco</v>
      </c>
    </row>
    <row r="4987" spans="1:22" x14ac:dyDescent="0.25">
      <c r="A4987" t="s">
        <v>7</v>
      </c>
      <c r="B4987" t="s">
        <v>59</v>
      </c>
      <c r="C4987" t="s">
        <v>46</v>
      </c>
      <c r="D4987" t="s">
        <v>92</v>
      </c>
      <c r="E4987" t="s">
        <v>1637</v>
      </c>
      <c r="F4987" t="s">
        <v>968</v>
      </c>
      <c r="G4987" t="s">
        <v>1499</v>
      </c>
      <c r="H4987" t="s">
        <v>220</v>
      </c>
      <c r="I4987" t="s">
        <v>53</v>
      </c>
      <c r="J4987" t="s">
        <v>24</v>
      </c>
      <c r="K4987" s="9" t="s">
        <v>188</v>
      </c>
      <c r="L4987" s="9">
        <v>200.8</v>
      </c>
      <c r="M4987">
        <v>1807.2</v>
      </c>
      <c r="N4987" s="66" t="str">
        <f>IF(COUNTIF('4. IncomeStatement_12Mo_BDI'!$8:$8,$K4987)&gt;0,"Y","")</f>
        <v>Y</v>
      </c>
      <c r="O4987" s="66" t="str">
        <f>INDEX('3. Lookup Tables'!$G:$K,MATCH($G4987,'3. Lookup Tables'!$G:$G,0),MATCH(O$1,'3. Lookup Tables'!$G$1:$K$1,0))</f>
        <v>EXPENSE</v>
      </c>
      <c r="P4987" s="82" t="str">
        <f t="shared" si="310"/>
        <v>IS</v>
      </c>
      <c r="Q4987" s="82" t="str">
        <f t="shared" si="311"/>
        <v>IS_28.12</v>
      </c>
      <c r="R4987" s="82">
        <f>IF(AND(O4987="Expense",P4987="IS"),INDEX(Table2[#All],MATCH($G4987,Table2[GL_SubACT],0)+1,MATCH($D4987,Table2[#Headers],0)),
IF(AND(O4987="Revenue",P4987="IS"),INDEX('3b. IS_Revenue_Lookup'!E:E,MATCH($E4987,'3b. IS_Revenue_Lookup'!A:A,0)),
IF(P4987="BS",INDEX('3c BS_Lookup'!$A:$F,MATCH('1. GLSummary'!$F4987,'3c BS_Lookup'!$A:$A,0),MATCH('1. GLSummary'!$A4987,'3c BS_Lookup'!$1:$1,0)),"--"))
)</f>
        <v>28.12</v>
      </c>
      <c r="S4987" s="82" t="str">
        <f>IFERROR(VLOOKUP(R4987,'3. Lookup Tables'!$AB:$AC,2,0),"--")</f>
        <v>--</v>
      </c>
      <c r="T4987" s="82"/>
      <c r="U4987" s="82" t="str">
        <f>VLOOKUP($A4987,'3. Lookup Tables'!$C:$E,2,0)</f>
        <v>Hauling</v>
      </c>
      <c r="V4987" s="82" t="str">
        <f>VLOOKUP($A4987,'3. Lookup Tables'!$C:$E,3,0)</f>
        <v>Pasco</v>
      </c>
    </row>
    <row r="4988" spans="1:22" x14ac:dyDescent="0.25">
      <c r="A4988" t="s">
        <v>7</v>
      </c>
      <c r="B4988" t="s">
        <v>59</v>
      </c>
      <c r="C4988" t="s">
        <v>46</v>
      </c>
      <c r="D4988" t="s">
        <v>88</v>
      </c>
      <c r="E4988" t="s">
        <v>1645</v>
      </c>
      <c r="F4988" t="s">
        <v>698</v>
      </c>
      <c r="G4988" t="s">
        <v>1499</v>
      </c>
      <c r="H4988" t="s">
        <v>106</v>
      </c>
      <c r="I4988" t="s">
        <v>53</v>
      </c>
      <c r="J4988" t="s">
        <v>24</v>
      </c>
      <c r="K4988" s="9" t="s">
        <v>188</v>
      </c>
      <c r="L4988" s="9">
        <v>1468.09</v>
      </c>
      <c r="M4988">
        <v>13212.81</v>
      </c>
      <c r="N4988" s="66" t="str">
        <f>IF(COUNTIF('4. IncomeStatement_12Mo_BDI'!$8:$8,$K4988)&gt;0,"Y","")</f>
        <v>Y</v>
      </c>
      <c r="O4988" s="66" t="str">
        <f>INDEX('3. Lookup Tables'!$G:$K,MATCH($G4988,'3. Lookup Tables'!$G:$G,0),MATCH(O$1,'3. Lookup Tables'!$G$1:$K$1,0))</f>
        <v>EXPENSE</v>
      </c>
      <c r="P4988" s="82" t="str">
        <f t="shared" si="310"/>
        <v>IS</v>
      </c>
      <c r="Q4988" s="82" t="str">
        <f t="shared" si="311"/>
        <v>IS_28.2</v>
      </c>
      <c r="R4988" s="82">
        <f>IF(AND(O4988="Expense",P4988="IS"),INDEX(Table2[#All],MATCH($G4988,Table2[GL_SubACT],0)+1,MATCH($D4988,Table2[#Headers],0)),
IF(AND(O4988="Revenue",P4988="IS"),INDEX('3b. IS_Revenue_Lookup'!E:E,MATCH($E4988,'3b. IS_Revenue_Lookup'!A:A,0)),
IF(P4988="BS",INDEX('3c BS_Lookup'!$A:$F,MATCH('1. GLSummary'!$F4988,'3c BS_Lookup'!$A:$A,0),MATCH('1. GLSummary'!$A4988,'3c BS_Lookup'!$1:$1,0)),"--"))
)</f>
        <v>28.2</v>
      </c>
      <c r="S4988" s="82" t="str">
        <f>IFERROR(VLOOKUP(R4988,'3. Lookup Tables'!$AB:$AC,2,0),"--")</f>
        <v>--</v>
      </c>
      <c r="T4988" s="82"/>
      <c r="U4988" s="82" t="str">
        <f>VLOOKUP($A4988,'3. Lookup Tables'!$C:$E,2,0)</f>
        <v>Hauling</v>
      </c>
      <c r="V4988" s="82" t="str">
        <f>VLOOKUP($A4988,'3. Lookup Tables'!$C:$E,3,0)</f>
        <v>Pasco</v>
      </c>
    </row>
    <row r="4989" spans="1:22" x14ac:dyDescent="0.25">
      <c r="A4989" t="s">
        <v>7</v>
      </c>
      <c r="B4989" t="s">
        <v>59</v>
      </c>
      <c r="C4989" t="s">
        <v>46</v>
      </c>
      <c r="D4989" t="s">
        <v>35</v>
      </c>
      <c r="E4989" t="s">
        <v>1647</v>
      </c>
      <c r="F4989" t="s">
        <v>703</v>
      </c>
      <c r="G4989" t="s">
        <v>1499</v>
      </c>
      <c r="H4989" t="s">
        <v>106</v>
      </c>
      <c r="I4989" t="s">
        <v>53</v>
      </c>
      <c r="J4989" t="s">
        <v>24</v>
      </c>
      <c r="K4989" s="9" t="s">
        <v>188</v>
      </c>
      <c r="L4989" s="9">
        <v>2246.5500000000002</v>
      </c>
      <c r="M4989">
        <v>20218.95</v>
      </c>
      <c r="N4989" s="66" t="str">
        <f>IF(COUNTIF('4. IncomeStatement_12Mo_BDI'!$8:$8,$K4989)&gt;0,"Y","")</f>
        <v>Y</v>
      </c>
      <c r="O4989" s="66" t="str">
        <f>INDEX('3. Lookup Tables'!$G:$K,MATCH($G4989,'3. Lookup Tables'!$G:$G,0),MATCH(O$1,'3. Lookup Tables'!$G$1:$K$1,0))</f>
        <v>EXPENSE</v>
      </c>
      <c r="P4989" s="82" t="str">
        <f t="shared" si="310"/>
        <v>IS</v>
      </c>
      <c r="Q4989" s="82" t="str">
        <f t="shared" si="311"/>
        <v>IS_36</v>
      </c>
      <c r="R4989" s="82">
        <f>IF(AND(O4989="Expense",P4989="IS"),INDEX(Table2[#All],MATCH($G4989,Table2[GL_SubACT],0)+1,MATCH($D4989,Table2[#Headers],0)),
IF(AND(O4989="Revenue",P4989="IS"),INDEX('3b. IS_Revenue_Lookup'!E:E,MATCH($E4989,'3b. IS_Revenue_Lookup'!A:A,0)),
IF(P4989="BS",INDEX('3c BS_Lookup'!$A:$F,MATCH('1. GLSummary'!$F4989,'3c BS_Lookup'!$A:$A,0),MATCH('1. GLSummary'!$A4989,'3c BS_Lookup'!$1:$1,0)),"--"))
)</f>
        <v>36</v>
      </c>
      <c r="S4989" s="82" t="str">
        <f>IFERROR(VLOOKUP(R4989,'3. Lookup Tables'!$AB:$AC,2,0),"--")</f>
        <v>--</v>
      </c>
      <c r="T4989" s="82"/>
      <c r="U4989" s="82" t="str">
        <f>VLOOKUP($A4989,'3. Lookup Tables'!$C:$E,2,0)</f>
        <v>Hauling</v>
      </c>
      <c r="V4989" s="82" t="str">
        <f>VLOOKUP($A4989,'3. Lookup Tables'!$C:$E,3,0)</f>
        <v>Pasco</v>
      </c>
    </row>
    <row r="4990" spans="1:22" x14ac:dyDescent="0.25">
      <c r="A4990" t="s">
        <v>8</v>
      </c>
      <c r="B4990" t="s">
        <v>156</v>
      </c>
      <c r="C4990" t="s">
        <v>18</v>
      </c>
      <c r="D4990" t="s">
        <v>18</v>
      </c>
      <c r="E4990" t="s">
        <v>1748</v>
      </c>
      <c r="F4990" t="s">
        <v>582</v>
      </c>
      <c r="G4990" t="s">
        <v>1573</v>
      </c>
      <c r="H4990" t="s">
        <v>157</v>
      </c>
      <c r="I4990" t="s">
        <v>53</v>
      </c>
      <c r="J4990" t="s">
        <v>24</v>
      </c>
      <c r="K4990" s="9" t="s">
        <v>188</v>
      </c>
      <c r="L4990" s="9">
        <v>420.74</v>
      </c>
      <c r="M4990">
        <v>3436.96</v>
      </c>
      <c r="N4990" s="66" t="str">
        <f>IF(COUNTIF('4. IncomeStatement_12Mo_BDI'!$8:$8,$K4990)&gt;0,"Y","")</f>
        <v>Y</v>
      </c>
      <c r="O4990" s="66" t="str">
        <f>INDEX('3. Lookup Tables'!$G:$K,MATCH($G4990,'3. Lookup Tables'!$G:$G,0),MATCH(O$1,'3. Lookup Tables'!$G$1:$K$1,0))</f>
        <v>EXPENSE</v>
      </c>
      <c r="P4990" s="82" t="str">
        <f t="shared" si="310"/>
        <v>IS</v>
      </c>
      <c r="Q4990" s="82" t="str">
        <f t="shared" si="311"/>
        <v>IS_76</v>
      </c>
      <c r="R4990" s="82">
        <f>IF(AND(O4990="Expense",P4990="IS"),INDEX(Table2[#All],MATCH($G4990,Table2[GL_SubACT],0)+1,MATCH($D4990,Table2[#Headers],0)),
IF(AND(O4990="Revenue",P4990="IS"),INDEX('3b. IS_Revenue_Lookup'!E:E,MATCH($E4990,'3b. IS_Revenue_Lookup'!A:A,0)),
IF(P4990="BS",INDEX('3c BS_Lookup'!$A:$F,MATCH('1. GLSummary'!$F4990,'3c BS_Lookup'!$A:$A,0),MATCH('1. GLSummary'!$A4990,'3c BS_Lookup'!$1:$1,0)),"--"))
)</f>
        <v>76</v>
      </c>
      <c r="S4990" s="82" t="str">
        <f>IFERROR(VLOOKUP(R4990,'3. Lookup Tables'!$AB:$AC,2,0),"--")</f>
        <v>--</v>
      </c>
      <c r="T4990" s="82"/>
      <c r="U4990" s="82" t="str">
        <f>VLOOKUP($A4990,'3. Lookup Tables'!$C:$E,2,0)</f>
        <v>Hauling</v>
      </c>
      <c r="V4990" s="82" t="str">
        <f>VLOOKUP($A4990,'3. Lookup Tables'!$C:$E,3,0)</f>
        <v>Pasco</v>
      </c>
    </row>
    <row r="4991" spans="1:22" x14ac:dyDescent="0.25">
      <c r="A4991" t="s">
        <v>8</v>
      </c>
      <c r="B4991" t="s">
        <v>59</v>
      </c>
      <c r="C4991" t="s">
        <v>46</v>
      </c>
      <c r="D4991" t="s">
        <v>87</v>
      </c>
      <c r="E4991" t="s">
        <v>1634</v>
      </c>
      <c r="F4991" t="s">
        <v>592</v>
      </c>
      <c r="G4991" t="s">
        <v>1499</v>
      </c>
      <c r="H4991" t="s">
        <v>106</v>
      </c>
      <c r="I4991" t="s">
        <v>53</v>
      </c>
      <c r="J4991" t="s">
        <v>24</v>
      </c>
      <c r="K4991" s="9" t="s">
        <v>188</v>
      </c>
      <c r="L4991" s="9">
        <v>269.98</v>
      </c>
      <c r="M4991">
        <v>2429.8000000000002</v>
      </c>
      <c r="N4991" s="66" t="str">
        <f>IF(COUNTIF('4. IncomeStatement_12Mo_BDI'!$8:$8,$K4991)&gt;0,"Y","")</f>
        <v>Y</v>
      </c>
      <c r="O4991" s="66" t="str">
        <f>INDEX('3. Lookup Tables'!$G:$K,MATCH($G4991,'3. Lookup Tables'!$G:$G,0),MATCH(O$1,'3. Lookup Tables'!$G$1:$K$1,0))</f>
        <v>EXPENSE</v>
      </c>
      <c r="P4991" s="82" t="str">
        <f t="shared" si="310"/>
        <v>IS</v>
      </c>
      <c r="Q4991" s="82" t="str">
        <f t="shared" si="311"/>
        <v>IS_51</v>
      </c>
      <c r="R4991" s="82">
        <f>IF(AND(O4991="Expense",P4991="IS"),INDEX(Table2[#All],MATCH($G4991,Table2[GL_SubACT],0)+1,MATCH($D4991,Table2[#Headers],0)),
IF(AND(O4991="Revenue",P4991="IS"),INDEX('3b. IS_Revenue_Lookup'!E:E,MATCH($E4991,'3b. IS_Revenue_Lookup'!A:A,0)),
IF(P4991="BS",INDEX('3c BS_Lookup'!$A:$F,MATCH('1. GLSummary'!$F4991,'3c BS_Lookup'!$A:$A,0),MATCH('1. GLSummary'!$A4991,'3c BS_Lookup'!$1:$1,0)),"--"))
)</f>
        <v>51</v>
      </c>
      <c r="S4991" s="82" t="str">
        <f>IFERROR(VLOOKUP(R4991,'3. Lookup Tables'!$AB:$AC,2,0),"--")</f>
        <v>--</v>
      </c>
      <c r="T4991" s="82"/>
      <c r="U4991" s="82" t="str">
        <f>VLOOKUP($A4991,'3. Lookup Tables'!$C:$E,2,0)</f>
        <v>Hauling</v>
      </c>
      <c r="V4991" s="82" t="str">
        <f>VLOOKUP($A4991,'3. Lookup Tables'!$C:$E,3,0)</f>
        <v>Pasco</v>
      </c>
    </row>
    <row r="4992" spans="1:22" x14ac:dyDescent="0.25">
      <c r="A4992" t="s">
        <v>8</v>
      </c>
      <c r="B4992" t="s">
        <v>59</v>
      </c>
      <c r="C4992" t="s">
        <v>46</v>
      </c>
      <c r="D4992" t="s">
        <v>50</v>
      </c>
      <c r="E4992" t="s">
        <v>1636</v>
      </c>
      <c r="F4992" t="s">
        <v>881</v>
      </c>
      <c r="G4992" t="s">
        <v>1499</v>
      </c>
      <c r="H4992" t="s">
        <v>106</v>
      </c>
      <c r="I4992" t="s">
        <v>53</v>
      </c>
      <c r="J4992" t="s">
        <v>24</v>
      </c>
      <c r="K4992" s="9" t="s">
        <v>188</v>
      </c>
      <c r="L4992" s="9">
        <v>199.79</v>
      </c>
      <c r="M4992">
        <v>1798.11</v>
      </c>
      <c r="N4992" s="66" t="str">
        <f>IF(COUNTIF('4. IncomeStatement_12Mo_BDI'!$8:$8,$K4992)&gt;0,"Y","")</f>
        <v>Y</v>
      </c>
      <c r="O4992" s="66" t="str">
        <f>INDEX('3. Lookup Tables'!$G:$K,MATCH($G4992,'3. Lookup Tables'!$G:$G,0),MATCH(O$1,'3. Lookup Tables'!$G$1:$K$1,0))</f>
        <v>EXPENSE</v>
      </c>
      <c r="P4992" s="82" t="str">
        <f t="shared" si="310"/>
        <v>IS</v>
      </c>
      <c r="Q4992" s="82" t="str">
        <f t="shared" si="311"/>
        <v>IS_69.11</v>
      </c>
      <c r="R4992" s="82">
        <f>IF(AND(O4992="Expense",P4992="IS"),INDEX(Table2[#All],MATCH($G4992,Table2[GL_SubACT],0)+1,MATCH($D4992,Table2[#Headers],0)),
IF(AND(O4992="Revenue",P4992="IS"),INDEX('3b. IS_Revenue_Lookup'!E:E,MATCH($E4992,'3b. IS_Revenue_Lookup'!A:A,0)),
IF(P4992="BS",INDEX('3c BS_Lookup'!$A:$F,MATCH('1. GLSummary'!$F4992,'3c BS_Lookup'!$A:$A,0),MATCH('1. GLSummary'!$A4992,'3c BS_Lookup'!$1:$1,0)),"--"))
)</f>
        <v>69.11</v>
      </c>
      <c r="S4992" s="82" t="str">
        <f>IFERROR(VLOOKUP(R4992,'3. Lookup Tables'!$AB:$AC,2,0),"--")</f>
        <v>--</v>
      </c>
      <c r="T4992" s="82"/>
      <c r="U4992" s="82" t="str">
        <f>VLOOKUP($A4992,'3. Lookup Tables'!$C:$E,2,0)</f>
        <v>Hauling</v>
      </c>
      <c r="V4992" s="82" t="str">
        <f>VLOOKUP($A4992,'3. Lookup Tables'!$C:$E,3,0)</f>
        <v>Pasco</v>
      </c>
    </row>
    <row r="4993" spans="1:22" x14ac:dyDescent="0.25">
      <c r="A4993" t="s">
        <v>8</v>
      </c>
      <c r="B4993" t="s">
        <v>59</v>
      </c>
      <c r="C4993" t="s">
        <v>46</v>
      </c>
      <c r="D4993" t="s">
        <v>33</v>
      </c>
      <c r="E4993" t="s">
        <v>1992</v>
      </c>
      <c r="F4993" t="s">
        <v>747</v>
      </c>
      <c r="G4993" t="s">
        <v>1499</v>
      </c>
      <c r="H4993" t="s">
        <v>106</v>
      </c>
      <c r="I4993" t="s">
        <v>53</v>
      </c>
      <c r="J4993" t="s">
        <v>24</v>
      </c>
      <c r="K4993" s="9" t="s">
        <v>188</v>
      </c>
      <c r="L4993" s="9">
        <v>311.95999999999998</v>
      </c>
      <c r="M4993">
        <v>2807.64</v>
      </c>
      <c r="N4993" s="66" t="str">
        <f>IF(COUNTIF('4. IncomeStatement_12Mo_BDI'!$8:$8,$K4993)&gt;0,"Y","")</f>
        <v>Y</v>
      </c>
      <c r="O4993" s="66" t="str">
        <f>INDEX('3. Lookup Tables'!$G:$K,MATCH($G4993,'3. Lookup Tables'!$G:$G,0),MATCH(O$1,'3. Lookup Tables'!$G$1:$K$1,0))</f>
        <v>EXPENSE</v>
      </c>
      <c r="P4993" s="82" t="str">
        <f t="shared" si="310"/>
        <v>IS</v>
      </c>
      <c r="Q4993" s="82" t="str">
        <f t="shared" si="311"/>
        <v>IS_28.1</v>
      </c>
      <c r="R4993" s="82">
        <f>IF(AND(O4993="Expense",P4993="IS"),INDEX(Table2[#All],MATCH($G4993,Table2[GL_SubACT],0)+1,MATCH($D4993,Table2[#Headers],0)),
IF(AND(O4993="Revenue",P4993="IS"),INDEX('3b. IS_Revenue_Lookup'!E:E,MATCH($E4993,'3b. IS_Revenue_Lookup'!A:A,0)),
IF(P4993="BS",INDEX('3c BS_Lookup'!$A:$F,MATCH('1. GLSummary'!$F4993,'3c BS_Lookup'!$A:$A,0),MATCH('1. GLSummary'!$A4993,'3c BS_Lookup'!$1:$1,0)),"--"))
)</f>
        <v>28.1</v>
      </c>
      <c r="S4993" s="82" t="str">
        <f>IFERROR(VLOOKUP(R4993,'3. Lookup Tables'!$AB:$AC,2,0),"--")</f>
        <v>--</v>
      </c>
      <c r="T4993" s="82"/>
      <c r="U4993" s="82" t="str">
        <f>VLOOKUP($A4993,'3. Lookup Tables'!$C:$E,2,0)</f>
        <v>Hauling</v>
      </c>
      <c r="V4993" s="82" t="str">
        <f>VLOOKUP($A4993,'3. Lookup Tables'!$C:$E,3,0)</f>
        <v>Pasco</v>
      </c>
    </row>
    <row r="4994" spans="1:22" x14ac:dyDescent="0.25">
      <c r="A4994" t="s">
        <v>8</v>
      </c>
      <c r="B4994" t="s">
        <v>59</v>
      </c>
      <c r="C4994" t="s">
        <v>46</v>
      </c>
      <c r="D4994" t="s">
        <v>92</v>
      </c>
      <c r="E4994" t="s">
        <v>1644</v>
      </c>
      <c r="F4994" t="s">
        <v>968</v>
      </c>
      <c r="G4994" t="s">
        <v>1499</v>
      </c>
      <c r="H4994" t="s">
        <v>106</v>
      </c>
      <c r="I4994" t="s">
        <v>53</v>
      </c>
      <c r="J4994" t="s">
        <v>24</v>
      </c>
      <c r="K4994" s="9" t="s">
        <v>188</v>
      </c>
      <c r="L4994" s="9">
        <v>215.39</v>
      </c>
      <c r="M4994">
        <v>1938.51</v>
      </c>
      <c r="N4994" s="66" t="str">
        <f>IF(COUNTIF('4. IncomeStatement_12Mo_BDI'!$8:$8,$K4994)&gt;0,"Y","")</f>
        <v>Y</v>
      </c>
      <c r="O4994" s="66" t="str">
        <f>INDEX('3. Lookup Tables'!$G:$K,MATCH($G4994,'3. Lookup Tables'!$G:$G,0),MATCH(O$1,'3. Lookup Tables'!$G$1:$K$1,0))</f>
        <v>EXPENSE</v>
      </c>
      <c r="P4994" s="82" t="str">
        <f t="shared" si="310"/>
        <v>IS</v>
      </c>
      <c r="Q4994" s="82" t="str">
        <f t="shared" si="311"/>
        <v>IS_28.12</v>
      </c>
      <c r="R4994" s="82">
        <f>IF(AND(O4994="Expense",P4994="IS"),INDEX(Table2[#All],MATCH($G4994,Table2[GL_SubACT],0)+1,MATCH($D4994,Table2[#Headers],0)),
IF(AND(O4994="Revenue",P4994="IS"),INDEX('3b. IS_Revenue_Lookup'!E:E,MATCH($E4994,'3b. IS_Revenue_Lookup'!A:A,0)),
IF(P4994="BS",INDEX('3c BS_Lookup'!$A:$F,MATCH('1. GLSummary'!$F4994,'3c BS_Lookup'!$A:$A,0),MATCH('1. GLSummary'!$A4994,'3c BS_Lookup'!$1:$1,0)),"--"))
)</f>
        <v>28.12</v>
      </c>
      <c r="S4994" s="82" t="str">
        <f>IFERROR(VLOOKUP(R4994,'3. Lookup Tables'!$AB:$AC,2,0),"--")</f>
        <v>--</v>
      </c>
      <c r="T4994" s="82"/>
      <c r="U4994" s="82" t="str">
        <f>VLOOKUP($A4994,'3. Lookup Tables'!$C:$E,2,0)</f>
        <v>Hauling</v>
      </c>
      <c r="V4994" s="82" t="str">
        <f>VLOOKUP($A4994,'3. Lookup Tables'!$C:$E,3,0)</f>
        <v>Pasco</v>
      </c>
    </row>
    <row r="4995" spans="1:22" x14ac:dyDescent="0.25">
      <c r="A4995" t="s">
        <v>8</v>
      </c>
      <c r="B4995" t="s">
        <v>59</v>
      </c>
      <c r="C4995" t="s">
        <v>46</v>
      </c>
      <c r="D4995" t="s">
        <v>88</v>
      </c>
      <c r="E4995" t="s">
        <v>1633</v>
      </c>
      <c r="F4995" t="s">
        <v>698</v>
      </c>
      <c r="G4995" t="s">
        <v>1499</v>
      </c>
      <c r="H4995" t="s">
        <v>1119</v>
      </c>
      <c r="I4995" t="s">
        <v>53</v>
      </c>
      <c r="J4995" t="s">
        <v>24</v>
      </c>
      <c r="K4995" s="9" t="s">
        <v>188</v>
      </c>
      <c r="L4995" s="9">
        <v>308.3</v>
      </c>
      <c r="M4995">
        <v>2774.7</v>
      </c>
      <c r="N4995" s="66" t="str">
        <f>IF(COUNTIF('4. IncomeStatement_12Mo_BDI'!$8:$8,$K4995)&gt;0,"Y","")</f>
        <v>Y</v>
      </c>
      <c r="O4995" s="66" t="str">
        <f>INDEX('3. Lookup Tables'!$G:$K,MATCH($G4995,'3. Lookup Tables'!$G:$G,0),MATCH(O$1,'3. Lookup Tables'!$G$1:$K$1,0))</f>
        <v>EXPENSE</v>
      </c>
      <c r="P4995" s="82" t="str">
        <f t="shared" si="310"/>
        <v>IS</v>
      </c>
      <c r="Q4995" s="82" t="str">
        <f t="shared" si="311"/>
        <v>IS_28.2</v>
      </c>
      <c r="R4995" s="82">
        <f>IF(AND(O4995="Expense",P4995="IS"),INDEX(Table2[#All],MATCH($G4995,Table2[GL_SubACT],0)+1,MATCH($D4995,Table2[#Headers],0)),
IF(AND(O4995="Revenue",P4995="IS"),INDEX('3b. IS_Revenue_Lookup'!E:E,MATCH($E4995,'3b. IS_Revenue_Lookup'!A:A,0)),
IF(P4995="BS",INDEX('3c BS_Lookup'!$A:$F,MATCH('1. GLSummary'!$F4995,'3c BS_Lookup'!$A:$A,0),MATCH('1. GLSummary'!$A4995,'3c BS_Lookup'!$1:$1,0)),"--"))
)</f>
        <v>28.2</v>
      </c>
      <c r="S4995" s="82" t="str">
        <f>IFERROR(VLOOKUP(R4995,'3. Lookup Tables'!$AB:$AC,2,0),"--")</f>
        <v>--</v>
      </c>
      <c r="T4995" s="82"/>
      <c r="U4995" s="82" t="str">
        <f>VLOOKUP($A4995,'3. Lookup Tables'!$C:$E,2,0)</f>
        <v>Hauling</v>
      </c>
      <c r="V4995" s="82" t="str">
        <f>VLOOKUP($A4995,'3. Lookup Tables'!$C:$E,3,0)</f>
        <v>Pasco</v>
      </c>
    </row>
    <row r="4996" spans="1:22" x14ac:dyDescent="0.25">
      <c r="A4996" t="s">
        <v>8</v>
      </c>
      <c r="B4996" t="s">
        <v>59</v>
      </c>
      <c r="C4996" t="s">
        <v>46</v>
      </c>
      <c r="D4996" t="s">
        <v>35</v>
      </c>
      <c r="E4996" t="s">
        <v>1957</v>
      </c>
      <c r="F4996" t="s">
        <v>703</v>
      </c>
      <c r="G4996" t="s">
        <v>1499</v>
      </c>
      <c r="H4996" t="s">
        <v>106</v>
      </c>
      <c r="I4996" t="s">
        <v>53</v>
      </c>
      <c r="J4996" t="s">
        <v>24</v>
      </c>
      <c r="K4996" s="9" t="s">
        <v>188</v>
      </c>
      <c r="L4996" s="9">
        <v>195.12</v>
      </c>
      <c r="M4996">
        <v>1756.08</v>
      </c>
      <c r="N4996" s="66" t="str">
        <f>IF(COUNTIF('4. IncomeStatement_12Mo_BDI'!$8:$8,$K4996)&gt;0,"Y","")</f>
        <v>Y</v>
      </c>
      <c r="O4996" s="66" t="str">
        <f>INDEX('3. Lookup Tables'!$G:$K,MATCH($G4996,'3. Lookup Tables'!$G:$G,0),MATCH(O$1,'3. Lookup Tables'!$G$1:$K$1,0))</f>
        <v>EXPENSE</v>
      </c>
      <c r="P4996" s="82" t="str">
        <f t="shared" si="310"/>
        <v>IS</v>
      </c>
      <c r="Q4996" s="82" t="str">
        <f t="shared" si="311"/>
        <v>IS_36</v>
      </c>
      <c r="R4996" s="82">
        <f>IF(AND(O4996="Expense",P4996="IS"),INDEX(Table2[#All],MATCH($G4996,Table2[GL_SubACT],0)+1,MATCH($D4996,Table2[#Headers],0)),
IF(AND(O4996="Revenue",P4996="IS"),INDEX('3b. IS_Revenue_Lookup'!E:E,MATCH($E4996,'3b. IS_Revenue_Lookup'!A:A,0)),
IF(P4996="BS",INDEX('3c BS_Lookup'!$A:$F,MATCH('1. GLSummary'!$F4996,'3c BS_Lookup'!$A:$A,0),MATCH('1. GLSummary'!$A4996,'3c BS_Lookup'!$1:$1,0)),"--"))
)</f>
        <v>36</v>
      </c>
      <c r="S4996" s="82" t="str">
        <f>IFERROR(VLOOKUP(R4996,'3. Lookup Tables'!$AB:$AC,2,0),"--")</f>
        <v>--</v>
      </c>
      <c r="T4996" s="82"/>
      <c r="U4996" s="82" t="str">
        <f>VLOOKUP($A4996,'3. Lookup Tables'!$C:$E,2,0)</f>
        <v>Hauling</v>
      </c>
      <c r="V4996" s="82" t="str">
        <f>VLOOKUP($A4996,'3. Lookup Tables'!$C:$E,3,0)</f>
        <v>Pasco</v>
      </c>
    </row>
    <row r="4997" spans="1:22" x14ac:dyDescent="0.25">
      <c r="A4997" t="s">
        <v>7</v>
      </c>
      <c r="B4997" t="s">
        <v>32</v>
      </c>
      <c r="C4997" t="s">
        <v>33</v>
      </c>
      <c r="D4997" t="s">
        <v>18</v>
      </c>
      <c r="E4997" t="s">
        <v>1997</v>
      </c>
      <c r="F4997" t="s">
        <v>849</v>
      </c>
      <c r="G4997" t="s">
        <v>1574</v>
      </c>
      <c r="H4997" t="s">
        <v>361</v>
      </c>
      <c r="I4997" t="s">
        <v>7</v>
      </c>
      <c r="J4997" t="s">
        <v>24</v>
      </c>
      <c r="K4997" s="9" t="s">
        <v>2601</v>
      </c>
      <c r="L4997" s="9">
        <v>2203</v>
      </c>
      <c r="M4997">
        <v>14774.2</v>
      </c>
      <c r="N4997" s="66" t="str">
        <f>IF(COUNTIF('4. IncomeStatement_12Mo_BDI'!$8:$8,$K4997)&gt;0,"Y","")</f>
        <v>Y</v>
      </c>
      <c r="O4997" s="66" t="str">
        <f>INDEX('3. Lookup Tables'!$G:$K,MATCH($G4997,'3. Lookup Tables'!$G:$G,0),MATCH(O$1,'3. Lookup Tables'!$G$1:$K$1,0))</f>
        <v>EXPENSE</v>
      </c>
      <c r="P4997" s="82" t="str">
        <f t="shared" si="310"/>
        <v>IS</v>
      </c>
      <c r="Q4997" s="82" t="str">
        <f t="shared" si="311"/>
        <v>IS_24</v>
      </c>
      <c r="R4997" s="82">
        <f>IF(AND(O4997="Expense",P4997="IS"),INDEX(Table2[#All],MATCH($G4997,Table2[GL_SubACT],0)+1,MATCH($D4997,Table2[#Headers],0)),
IF(AND(O4997="Revenue",P4997="IS"),INDEX('3b. IS_Revenue_Lookup'!E:E,MATCH($E4997,'3b. IS_Revenue_Lookup'!A:A,0)),
IF(P4997="BS",INDEX('3c BS_Lookup'!$A:$F,MATCH('1. GLSummary'!$F4997,'3c BS_Lookup'!$A:$A,0),MATCH('1. GLSummary'!$A4997,'3c BS_Lookup'!$1:$1,0)),"--"))
)</f>
        <v>24</v>
      </c>
      <c r="S4997" s="82" t="str">
        <f>IFERROR(VLOOKUP(R4997,'3. Lookup Tables'!$AB:$AC,2,0),"--")</f>
        <v>Revenue Reductions</v>
      </c>
      <c r="T4997" s="82"/>
      <c r="U4997" s="82" t="str">
        <f>VLOOKUP($A4997,'3. Lookup Tables'!$C:$E,2,0)</f>
        <v>Hauling</v>
      </c>
      <c r="V4997" s="82" t="str">
        <f>VLOOKUP($A4997,'3. Lookup Tables'!$C:$E,3,0)</f>
        <v>Pasco</v>
      </c>
    </row>
    <row r="4998" spans="1:22" x14ac:dyDescent="0.25">
      <c r="A4998" t="s">
        <v>7</v>
      </c>
      <c r="B4998" t="s">
        <v>34</v>
      </c>
      <c r="C4998" t="s">
        <v>52</v>
      </c>
      <c r="D4998" t="s">
        <v>18</v>
      </c>
      <c r="E4998" t="s">
        <v>1867</v>
      </c>
      <c r="F4998" t="s">
        <v>728</v>
      </c>
      <c r="G4998" t="s">
        <v>1530</v>
      </c>
      <c r="H4998" t="s">
        <v>306</v>
      </c>
      <c r="I4998" t="s">
        <v>7</v>
      </c>
      <c r="J4998" t="s">
        <v>24</v>
      </c>
      <c r="K4998" s="9" t="s">
        <v>2601</v>
      </c>
      <c r="L4998" s="9">
        <v>25347.83</v>
      </c>
      <c r="M4998">
        <v>236848.84</v>
      </c>
      <c r="N4998" s="66" t="str">
        <f>IF(COUNTIF('4. IncomeStatement_12Mo_BDI'!$8:$8,$K4998)&gt;0,"Y","")</f>
        <v>Y</v>
      </c>
      <c r="O4998" s="66" t="str">
        <f>INDEX('3. Lookup Tables'!$G:$K,MATCH($G4998,'3. Lookup Tables'!$G:$G,0),MATCH(O$1,'3. Lookup Tables'!$G$1:$K$1,0))</f>
        <v>EXPENSE</v>
      </c>
      <c r="P4998" s="82" t="str">
        <f t="shared" si="310"/>
        <v>IS</v>
      </c>
      <c r="Q4998" s="82" t="str">
        <f t="shared" si="311"/>
        <v>IS_65</v>
      </c>
      <c r="R4998" s="82">
        <f>IF(AND(O4998="Expense",P4998="IS"),INDEX(Table2[#All],MATCH($G4998,Table2[GL_SubACT],0)+1,MATCH($D4998,Table2[#Headers],0)),
IF(AND(O4998="Revenue",P4998="IS"),INDEX('3b. IS_Revenue_Lookup'!E:E,MATCH($E4998,'3b. IS_Revenue_Lookup'!A:A,0)),
IF(P4998="BS",INDEX('3c BS_Lookup'!$A:$F,MATCH('1. GLSummary'!$F4998,'3c BS_Lookup'!$A:$A,0),MATCH('1. GLSummary'!$A4998,'3c BS_Lookup'!$1:$1,0)),"--"))
)</f>
        <v>65</v>
      </c>
      <c r="S4998" s="82" t="str">
        <f>IFERROR(VLOOKUP(R4998,'3. Lookup Tables'!$AB:$AC,2,0),"--")</f>
        <v>--</v>
      </c>
      <c r="T4998" s="82"/>
      <c r="U4998" s="82" t="str">
        <f>VLOOKUP($A4998,'3. Lookup Tables'!$C:$E,2,0)</f>
        <v>Hauling</v>
      </c>
      <c r="V4998" s="82" t="str">
        <f>VLOOKUP($A4998,'3. Lookup Tables'!$C:$E,3,0)</f>
        <v>Pasco</v>
      </c>
    </row>
    <row r="4999" spans="1:22" x14ac:dyDescent="0.25">
      <c r="A4999" t="s">
        <v>7</v>
      </c>
      <c r="B4999" t="s">
        <v>32</v>
      </c>
      <c r="C4999" t="s">
        <v>33</v>
      </c>
      <c r="D4999" t="s">
        <v>18</v>
      </c>
      <c r="E4999" t="s">
        <v>1997</v>
      </c>
      <c r="F4999" t="s">
        <v>849</v>
      </c>
      <c r="G4999" t="s">
        <v>1574</v>
      </c>
      <c r="H4999" t="s">
        <v>361</v>
      </c>
      <c r="I4999" t="s">
        <v>21</v>
      </c>
      <c r="J4999" t="s">
        <v>24</v>
      </c>
      <c r="K4999" s="9" t="s">
        <v>2602</v>
      </c>
      <c r="L4999" s="9">
        <v>0</v>
      </c>
      <c r="M4999">
        <v>14774.2</v>
      </c>
      <c r="N4999" s="66" t="str">
        <f>IF(COUNTIF('4. IncomeStatement_12Mo_BDI'!$8:$8,$K4999)&gt;0,"Y","")</f>
        <v>Y</v>
      </c>
      <c r="O4999" s="66" t="str">
        <f>INDEX('3. Lookup Tables'!$G:$K,MATCH($G4999,'3. Lookup Tables'!$G:$G,0),MATCH(O$1,'3. Lookup Tables'!$G$1:$K$1,0))</f>
        <v>EXPENSE</v>
      </c>
      <c r="P4999" s="82" t="str">
        <f t="shared" si="310"/>
        <v>IS</v>
      </c>
      <c r="Q4999" s="82" t="str">
        <f t="shared" si="311"/>
        <v>IS_24</v>
      </c>
      <c r="R4999" s="82">
        <f>IF(AND(O4999="Expense",P4999="IS"),INDEX(Table2[#All],MATCH($G4999,Table2[GL_SubACT],0)+1,MATCH($D4999,Table2[#Headers],0)),
IF(AND(O4999="Revenue",P4999="IS"),INDEX('3b. IS_Revenue_Lookup'!E:E,MATCH($E4999,'3b. IS_Revenue_Lookup'!A:A,0)),
IF(P4999="BS",INDEX('3c BS_Lookup'!$A:$F,MATCH('1. GLSummary'!$F4999,'3c BS_Lookup'!$A:$A,0),MATCH('1. GLSummary'!$A4999,'3c BS_Lookup'!$1:$1,0)),"--"))
)</f>
        <v>24</v>
      </c>
      <c r="S4999" s="82" t="str">
        <f>IFERROR(VLOOKUP(R4999,'3. Lookup Tables'!$AB:$AC,2,0),"--")</f>
        <v>Revenue Reductions</v>
      </c>
      <c r="T4999" s="82"/>
      <c r="U4999" s="82" t="str">
        <f>VLOOKUP($A4999,'3. Lookup Tables'!$C:$E,2,0)</f>
        <v>Hauling</v>
      </c>
      <c r="V4999" s="82" t="str">
        <f>VLOOKUP($A4999,'3. Lookup Tables'!$C:$E,3,0)</f>
        <v>Pasco</v>
      </c>
    </row>
    <row r="5000" spans="1:22" x14ac:dyDescent="0.25">
      <c r="A5000" t="s">
        <v>7</v>
      </c>
      <c r="B5000" t="s">
        <v>34</v>
      </c>
      <c r="C5000" t="s">
        <v>52</v>
      </c>
      <c r="D5000" t="s">
        <v>18</v>
      </c>
      <c r="E5000" t="s">
        <v>1867</v>
      </c>
      <c r="F5000" t="s">
        <v>728</v>
      </c>
      <c r="G5000" t="s">
        <v>1530</v>
      </c>
      <c r="H5000" t="s">
        <v>306</v>
      </c>
      <c r="I5000" t="s">
        <v>21</v>
      </c>
      <c r="J5000" t="s">
        <v>24</v>
      </c>
      <c r="K5000" s="9" t="s">
        <v>2602</v>
      </c>
      <c r="L5000" s="9">
        <v>23750.25</v>
      </c>
      <c r="M5000">
        <v>260599.09</v>
      </c>
      <c r="N5000" s="66" t="str">
        <f>IF(COUNTIF('4. IncomeStatement_12Mo_BDI'!$8:$8,$K5000)&gt;0,"Y","")</f>
        <v>Y</v>
      </c>
      <c r="O5000" s="66" t="str">
        <f>INDEX('3. Lookup Tables'!$G:$K,MATCH($G5000,'3. Lookup Tables'!$G:$G,0),MATCH(O$1,'3. Lookup Tables'!$G$1:$K$1,0))</f>
        <v>EXPENSE</v>
      </c>
      <c r="P5000" s="82" t="str">
        <f t="shared" si="310"/>
        <v>IS</v>
      </c>
      <c r="Q5000" s="82" t="str">
        <f t="shared" si="311"/>
        <v>IS_65</v>
      </c>
      <c r="R5000" s="82">
        <f>IF(AND(O5000="Expense",P5000="IS"),INDEX(Table2[#All],MATCH($G5000,Table2[GL_SubACT],0)+1,MATCH($D5000,Table2[#Headers],0)),
IF(AND(O5000="Revenue",P5000="IS"),INDEX('3b. IS_Revenue_Lookup'!E:E,MATCH($E5000,'3b. IS_Revenue_Lookup'!A:A,0)),
IF(P5000="BS",INDEX('3c BS_Lookup'!$A:$F,MATCH('1. GLSummary'!$F5000,'3c BS_Lookup'!$A:$A,0),MATCH('1. GLSummary'!$A5000,'3c BS_Lookup'!$1:$1,0)),"--"))
)</f>
        <v>65</v>
      </c>
      <c r="S5000" s="82" t="str">
        <f>IFERROR(VLOOKUP(R5000,'3. Lookup Tables'!$AB:$AC,2,0),"--")</f>
        <v>--</v>
      </c>
      <c r="T5000" s="82"/>
      <c r="U5000" s="82" t="str">
        <f>VLOOKUP($A5000,'3. Lookup Tables'!$C:$E,2,0)</f>
        <v>Hauling</v>
      </c>
      <c r="V5000" s="82" t="str">
        <f>VLOOKUP($A5000,'3. Lookup Tables'!$C:$E,3,0)</f>
        <v>Pasco</v>
      </c>
    </row>
    <row r="5001" spans="1:22" x14ac:dyDescent="0.25">
      <c r="A5001" t="s">
        <v>7</v>
      </c>
      <c r="B5001" t="s">
        <v>32</v>
      </c>
      <c r="C5001" t="s">
        <v>33</v>
      </c>
      <c r="D5001" t="s">
        <v>18</v>
      </c>
      <c r="E5001" t="s">
        <v>1997</v>
      </c>
      <c r="F5001" t="s">
        <v>849</v>
      </c>
      <c r="G5001" t="s">
        <v>1574</v>
      </c>
      <c r="H5001" t="s">
        <v>361</v>
      </c>
      <c r="I5001" t="s">
        <v>22</v>
      </c>
      <c r="J5001" t="s">
        <v>24</v>
      </c>
      <c r="K5001" s="9" t="s">
        <v>2600</v>
      </c>
      <c r="L5001" s="9">
        <v>2207.4</v>
      </c>
      <c r="M5001">
        <v>16981.599999999999</v>
      </c>
      <c r="N5001" s="66" t="str">
        <f>IF(COUNTIF('4. IncomeStatement_12Mo_BDI'!$8:$8,$K5001)&gt;0,"Y","")</f>
        <v>Y</v>
      </c>
      <c r="O5001" s="66" t="str">
        <f>INDEX('3. Lookup Tables'!$G:$K,MATCH($G5001,'3. Lookup Tables'!$G:$G,0),MATCH(O$1,'3. Lookup Tables'!$G$1:$K$1,0))</f>
        <v>EXPENSE</v>
      </c>
      <c r="P5001" s="82" t="str">
        <f t="shared" si="310"/>
        <v>IS</v>
      </c>
      <c r="Q5001" s="82" t="str">
        <f t="shared" si="311"/>
        <v>IS_24</v>
      </c>
      <c r="R5001" s="82">
        <f>IF(AND(O5001="Expense",P5001="IS"),INDEX(Table2[#All],MATCH($G5001,Table2[GL_SubACT],0)+1,MATCH($D5001,Table2[#Headers],0)),
IF(AND(O5001="Revenue",P5001="IS"),INDEX('3b. IS_Revenue_Lookup'!E:E,MATCH($E5001,'3b. IS_Revenue_Lookup'!A:A,0)),
IF(P5001="BS",INDEX('3c BS_Lookup'!$A:$F,MATCH('1. GLSummary'!$F5001,'3c BS_Lookup'!$A:$A,0),MATCH('1. GLSummary'!$A5001,'3c BS_Lookup'!$1:$1,0)),"--"))
)</f>
        <v>24</v>
      </c>
      <c r="S5001" s="82" t="str">
        <f>IFERROR(VLOOKUP(R5001,'3. Lookup Tables'!$AB:$AC,2,0),"--")</f>
        <v>Revenue Reductions</v>
      </c>
      <c r="T5001" s="82"/>
      <c r="U5001" s="82" t="str">
        <f>VLOOKUP($A5001,'3. Lookup Tables'!$C:$E,2,0)</f>
        <v>Hauling</v>
      </c>
      <c r="V5001" s="82" t="str">
        <f>VLOOKUP($A5001,'3. Lookup Tables'!$C:$E,3,0)</f>
        <v>Pasco</v>
      </c>
    </row>
    <row r="5002" spans="1:22" x14ac:dyDescent="0.25">
      <c r="A5002" t="s">
        <v>7</v>
      </c>
      <c r="B5002" t="s">
        <v>34</v>
      </c>
      <c r="C5002" t="s">
        <v>52</v>
      </c>
      <c r="D5002" t="s">
        <v>18</v>
      </c>
      <c r="E5002" t="s">
        <v>1867</v>
      </c>
      <c r="F5002" t="s">
        <v>728</v>
      </c>
      <c r="G5002" t="s">
        <v>1530</v>
      </c>
      <c r="H5002" t="s">
        <v>306</v>
      </c>
      <c r="I5002" t="s">
        <v>22</v>
      </c>
      <c r="J5002" t="s">
        <v>24</v>
      </c>
      <c r="K5002" s="9" t="s">
        <v>2600</v>
      </c>
      <c r="L5002" s="9">
        <v>30653.66</v>
      </c>
      <c r="M5002">
        <v>291252.75</v>
      </c>
      <c r="N5002" s="66" t="str">
        <f>IF(COUNTIF('4. IncomeStatement_12Mo_BDI'!$8:$8,$K5002)&gt;0,"Y","")</f>
        <v>Y</v>
      </c>
      <c r="O5002" s="66" t="str">
        <f>INDEX('3. Lookup Tables'!$G:$K,MATCH($G5002,'3. Lookup Tables'!$G:$G,0),MATCH(O$1,'3. Lookup Tables'!$G$1:$K$1,0))</f>
        <v>EXPENSE</v>
      </c>
      <c r="P5002" s="82" t="str">
        <f t="shared" si="310"/>
        <v>IS</v>
      </c>
      <c r="Q5002" s="82" t="str">
        <f t="shared" si="311"/>
        <v>IS_65</v>
      </c>
      <c r="R5002" s="82">
        <f>IF(AND(O5002="Expense",P5002="IS"),INDEX(Table2[#All],MATCH($G5002,Table2[GL_SubACT],0)+1,MATCH($D5002,Table2[#Headers],0)),
IF(AND(O5002="Revenue",P5002="IS"),INDEX('3b. IS_Revenue_Lookup'!E:E,MATCH($E5002,'3b. IS_Revenue_Lookup'!A:A,0)),
IF(P5002="BS",INDEX('3c BS_Lookup'!$A:$F,MATCH('1. GLSummary'!$F5002,'3c BS_Lookup'!$A:$A,0),MATCH('1. GLSummary'!$A5002,'3c BS_Lookup'!$1:$1,0)),"--"))
)</f>
        <v>65</v>
      </c>
      <c r="S5002" s="82" t="str">
        <f>IFERROR(VLOOKUP(R5002,'3. Lookup Tables'!$AB:$AC,2,0),"--")</f>
        <v>--</v>
      </c>
      <c r="T5002" s="82"/>
      <c r="U5002" s="82" t="str">
        <f>VLOOKUP($A5002,'3. Lookup Tables'!$C:$E,2,0)</f>
        <v>Hauling</v>
      </c>
      <c r="V5002" s="82" t="str">
        <f>VLOOKUP($A5002,'3. Lookup Tables'!$C:$E,3,0)</f>
        <v>Pasco</v>
      </c>
    </row>
    <row r="5003" spans="1:22" x14ac:dyDescent="0.25">
      <c r="A5003" t="s">
        <v>7</v>
      </c>
      <c r="B5003" t="s">
        <v>32</v>
      </c>
      <c r="C5003" t="s">
        <v>33</v>
      </c>
      <c r="D5003" t="s">
        <v>18</v>
      </c>
      <c r="E5003" t="s">
        <v>1997</v>
      </c>
      <c r="F5003" t="s">
        <v>849</v>
      </c>
      <c r="G5003" t="s">
        <v>1574</v>
      </c>
      <c r="H5003" t="s">
        <v>361</v>
      </c>
      <c r="I5003" t="s">
        <v>27</v>
      </c>
      <c r="J5003" t="s">
        <v>24</v>
      </c>
      <c r="K5003" s="9" t="s">
        <v>187</v>
      </c>
      <c r="L5003" s="9">
        <v>0</v>
      </c>
      <c r="M5003">
        <v>2528</v>
      </c>
      <c r="N5003" s="66" t="str">
        <f>IF(COUNTIF('4. IncomeStatement_12Mo_BDI'!$8:$8,$K5003)&gt;0,"Y","")</f>
        <v>Y</v>
      </c>
      <c r="O5003" s="66" t="str">
        <f>INDEX('3. Lookup Tables'!$G:$K,MATCH($G5003,'3. Lookup Tables'!$G:$G,0),MATCH(O$1,'3. Lookup Tables'!$G$1:$K$1,0))</f>
        <v>EXPENSE</v>
      </c>
      <c r="P5003" s="82" t="str">
        <f t="shared" ref="P5003:P5031" si="312">IF(B5003&lt;&gt;"",IF(VALUE(LEFT(B5003,1))&lt;=2,"BS","IS"),"")</f>
        <v>IS</v>
      </c>
      <c r="Q5003" s="82" t="str">
        <f t="shared" ref="Q5003:Q5031" si="313">P5003&amp;"_"&amp;R5003</f>
        <v>IS_24</v>
      </c>
      <c r="R5003" s="82">
        <f>IF(AND(O5003="Expense",P5003="IS"),INDEX(Table2[#All],MATCH($G5003,Table2[GL_SubACT],0)+1,MATCH($D5003,Table2[#Headers],0)),
IF(AND(O5003="Revenue",P5003="IS"),INDEX('3b. IS_Revenue_Lookup'!E:E,MATCH($E5003,'3b. IS_Revenue_Lookup'!A:A,0)),
IF(P5003="BS",INDEX('3c BS_Lookup'!$A:$F,MATCH('1. GLSummary'!$F5003,'3c BS_Lookup'!$A:$A,0),MATCH('1. GLSummary'!$A5003,'3c BS_Lookup'!$1:$1,0)),"--"))
)</f>
        <v>24</v>
      </c>
      <c r="S5003" s="82" t="str">
        <f>IFERROR(VLOOKUP(R5003,'3. Lookup Tables'!$AB:$AC,2,0),"--")</f>
        <v>Revenue Reductions</v>
      </c>
      <c r="T5003" s="82"/>
      <c r="U5003" s="82" t="str">
        <f>VLOOKUP($A5003,'3. Lookup Tables'!$C:$E,2,0)</f>
        <v>Hauling</v>
      </c>
      <c r="V5003" s="82" t="str">
        <f>VLOOKUP($A5003,'3. Lookup Tables'!$C:$E,3,0)</f>
        <v>Pasco</v>
      </c>
    </row>
    <row r="5004" spans="1:22" x14ac:dyDescent="0.25">
      <c r="A5004" t="s">
        <v>7</v>
      </c>
      <c r="B5004" t="s">
        <v>34</v>
      </c>
      <c r="C5004" t="s">
        <v>52</v>
      </c>
      <c r="D5004" t="s">
        <v>18</v>
      </c>
      <c r="E5004" t="s">
        <v>1867</v>
      </c>
      <c r="F5004" t="s">
        <v>728</v>
      </c>
      <c r="G5004" t="s">
        <v>1530</v>
      </c>
      <c r="H5004" t="s">
        <v>306</v>
      </c>
      <c r="I5004" t="s">
        <v>27</v>
      </c>
      <c r="J5004" t="s">
        <v>24</v>
      </c>
      <c r="K5004" s="9" t="s">
        <v>187</v>
      </c>
      <c r="L5004" s="9">
        <v>24188.799999999999</v>
      </c>
      <c r="M5004">
        <v>81649.94</v>
      </c>
      <c r="N5004" s="66" t="str">
        <f>IF(COUNTIF('4. IncomeStatement_12Mo_BDI'!$8:$8,$K5004)&gt;0,"Y","")</f>
        <v>Y</v>
      </c>
      <c r="O5004" s="66" t="str">
        <f>INDEX('3. Lookup Tables'!$G:$K,MATCH($G5004,'3. Lookup Tables'!$G:$G,0),MATCH(O$1,'3. Lookup Tables'!$G$1:$K$1,0))</f>
        <v>EXPENSE</v>
      </c>
      <c r="P5004" s="82" t="str">
        <f t="shared" si="312"/>
        <v>IS</v>
      </c>
      <c r="Q5004" s="82" t="str">
        <f t="shared" si="313"/>
        <v>IS_65</v>
      </c>
      <c r="R5004" s="82">
        <f>IF(AND(O5004="Expense",P5004="IS"),INDEX(Table2[#All],MATCH($G5004,Table2[GL_SubACT],0)+1,MATCH($D5004,Table2[#Headers],0)),
IF(AND(O5004="Revenue",P5004="IS"),INDEX('3b. IS_Revenue_Lookup'!E:E,MATCH($E5004,'3b. IS_Revenue_Lookup'!A:A,0)),
IF(P5004="BS",INDEX('3c BS_Lookup'!$A:$F,MATCH('1. GLSummary'!$F5004,'3c BS_Lookup'!$A:$A,0),MATCH('1. GLSummary'!$A5004,'3c BS_Lookup'!$1:$1,0)),"--"))
)</f>
        <v>65</v>
      </c>
      <c r="S5004" s="82" t="str">
        <f>IFERROR(VLOOKUP(R5004,'3. Lookup Tables'!$AB:$AC,2,0),"--")</f>
        <v>--</v>
      </c>
      <c r="T5004" s="82"/>
      <c r="U5004" s="82" t="str">
        <f>VLOOKUP($A5004,'3. Lookup Tables'!$C:$E,2,0)</f>
        <v>Hauling</v>
      </c>
      <c r="V5004" s="82" t="str">
        <f>VLOOKUP($A5004,'3. Lookup Tables'!$C:$E,3,0)</f>
        <v>Pasco</v>
      </c>
    </row>
    <row r="5005" spans="1:22" x14ac:dyDescent="0.25">
      <c r="A5005" t="s">
        <v>7</v>
      </c>
      <c r="B5005" t="s">
        <v>32</v>
      </c>
      <c r="C5005" t="s">
        <v>33</v>
      </c>
      <c r="D5005" t="s">
        <v>18</v>
      </c>
      <c r="E5005" t="s">
        <v>1997</v>
      </c>
      <c r="F5005" t="s">
        <v>849</v>
      </c>
      <c r="G5005" t="s">
        <v>1574</v>
      </c>
      <c r="H5005" t="s">
        <v>361</v>
      </c>
      <c r="I5005" t="s">
        <v>28</v>
      </c>
      <c r="J5005" t="s">
        <v>24</v>
      </c>
      <c r="K5005" s="9" t="s">
        <v>191</v>
      </c>
      <c r="L5005" s="9">
        <v>0</v>
      </c>
      <c r="M5005">
        <v>2528</v>
      </c>
      <c r="N5005" s="66" t="str">
        <f>IF(COUNTIF('4. IncomeStatement_12Mo_BDI'!$8:$8,$K5005)&gt;0,"Y","")</f>
        <v>Y</v>
      </c>
      <c r="O5005" s="66" t="str">
        <f>INDEX('3. Lookup Tables'!$G:$K,MATCH($G5005,'3. Lookup Tables'!$G:$G,0),MATCH(O$1,'3. Lookup Tables'!$G$1:$K$1,0))</f>
        <v>EXPENSE</v>
      </c>
      <c r="P5005" s="82" t="str">
        <f t="shared" si="312"/>
        <v>IS</v>
      </c>
      <c r="Q5005" s="82" t="str">
        <f t="shared" si="313"/>
        <v>IS_24</v>
      </c>
      <c r="R5005" s="82">
        <f>IF(AND(O5005="Expense",P5005="IS"),INDEX(Table2[#All],MATCH($G5005,Table2[GL_SubACT],0)+1,MATCH($D5005,Table2[#Headers],0)),
IF(AND(O5005="Revenue",P5005="IS"),INDEX('3b. IS_Revenue_Lookup'!E:E,MATCH($E5005,'3b. IS_Revenue_Lookup'!A:A,0)),
IF(P5005="BS",INDEX('3c BS_Lookup'!$A:$F,MATCH('1. GLSummary'!$F5005,'3c BS_Lookup'!$A:$A,0),MATCH('1. GLSummary'!$A5005,'3c BS_Lookup'!$1:$1,0)),"--"))
)</f>
        <v>24</v>
      </c>
      <c r="S5005" s="82" t="str">
        <f>IFERROR(VLOOKUP(R5005,'3. Lookup Tables'!$AB:$AC,2,0),"--")</f>
        <v>Revenue Reductions</v>
      </c>
      <c r="T5005" s="82"/>
      <c r="U5005" s="82" t="str">
        <f>VLOOKUP($A5005,'3. Lookup Tables'!$C:$E,2,0)</f>
        <v>Hauling</v>
      </c>
      <c r="V5005" s="82" t="str">
        <f>VLOOKUP($A5005,'3. Lookup Tables'!$C:$E,3,0)</f>
        <v>Pasco</v>
      </c>
    </row>
    <row r="5006" spans="1:22" x14ac:dyDescent="0.25">
      <c r="A5006" t="s">
        <v>7</v>
      </c>
      <c r="B5006" t="s">
        <v>34</v>
      </c>
      <c r="C5006" t="s">
        <v>52</v>
      </c>
      <c r="D5006" t="s">
        <v>18</v>
      </c>
      <c r="E5006" t="s">
        <v>1867</v>
      </c>
      <c r="F5006" t="s">
        <v>728</v>
      </c>
      <c r="G5006" t="s">
        <v>1530</v>
      </c>
      <c r="H5006" t="s">
        <v>306</v>
      </c>
      <c r="I5006" t="s">
        <v>28</v>
      </c>
      <c r="J5006" t="s">
        <v>24</v>
      </c>
      <c r="K5006" s="9" t="s">
        <v>191</v>
      </c>
      <c r="L5006" s="9">
        <v>24468.2</v>
      </c>
      <c r="M5006">
        <v>106118.14</v>
      </c>
      <c r="N5006" s="66" t="str">
        <f>IF(COUNTIF('4. IncomeStatement_12Mo_BDI'!$8:$8,$K5006)&gt;0,"Y","")</f>
        <v>Y</v>
      </c>
      <c r="O5006" s="66" t="str">
        <f>INDEX('3. Lookup Tables'!$G:$K,MATCH($G5006,'3. Lookup Tables'!$G:$G,0),MATCH(O$1,'3. Lookup Tables'!$G$1:$K$1,0))</f>
        <v>EXPENSE</v>
      </c>
      <c r="P5006" s="82" t="str">
        <f t="shared" si="312"/>
        <v>IS</v>
      </c>
      <c r="Q5006" s="82" t="str">
        <f t="shared" si="313"/>
        <v>IS_65</v>
      </c>
      <c r="R5006" s="82">
        <f>IF(AND(O5006="Expense",P5006="IS"),INDEX(Table2[#All],MATCH($G5006,Table2[GL_SubACT],0)+1,MATCH($D5006,Table2[#Headers],0)),
IF(AND(O5006="Revenue",P5006="IS"),INDEX('3b. IS_Revenue_Lookup'!E:E,MATCH($E5006,'3b. IS_Revenue_Lookup'!A:A,0)),
IF(P5006="BS",INDEX('3c BS_Lookup'!$A:$F,MATCH('1. GLSummary'!$F5006,'3c BS_Lookup'!$A:$A,0),MATCH('1. GLSummary'!$A5006,'3c BS_Lookup'!$1:$1,0)),"--"))
)</f>
        <v>65</v>
      </c>
      <c r="S5006" s="82" t="str">
        <f>IFERROR(VLOOKUP(R5006,'3. Lookup Tables'!$AB:$AC,2,0),"--")</f>
        <v>--</v>
      </c>
      <c r="T5006" s="82"/>
      <c r="U5006" s="82" t="str">
        <f>VLOOKUP($A5006,'3. Lookup Tables'!$C:$E,2,0)</f>
        <v>Hauling</v>
      </c>
      <c r="V5006" s="82" t="str">
        <f>VLOOKUP($A5006,'3. Lookup Tables'!$C:$E,3,0)</f>
        <v>Pasco</v>
      </c>
    </row>
    <row r="5007" spans="1:22" x14ac:dyDescent="0.25">
      <c r="A5007" t="s">
        <v>7</v>
      </c>
      <c r="B5007" t="s">
        <v>32</v>
      </c>
      <c r="C5007" t="s">
        <v>33</v>
      </c>
      <c r="D5007" t="s">
        <v>18</v>
      </c>
      <c r="E5007" t="s">
        <v>1997</v>
      </c>
      <c r="F5007" t="s">
        <v>849</v>
      </c>
      <c r="G5007" t="s">
        <v>1574</v>
      </c>
      <c r="H5007" t="s">
        <v>361</v>
      </c>
      <c r="I5007" t="s">
        <v>29</v>
      </c>
      <c r="J5007" t="s">
        <v>24</v>
      </c>
      <c r="K5007" s="9" t="s">
        <v>190</v>
      </c>
      <c r="L5007" s="9">
        <v>5385.2</v>
      </c>
      <c r="M5007">
        <v>7913.2</v>
      </c>
      <c r="N5007" s="66" t="str">
        <f>IF(COUNTIF('4. IncomeStatement_12Mo_BDI'!$8:$8,$K5007)&gt;0,"Y","")</f>
        <v>Y</v>
      </c>
      <c r="O5007" s="66" t="str">
        <f>INDEX('3. Lookup Tables'!$G:$K,MATCH($G5007,'3. Lookup Tables'!$G:$G,0),MATCH(O$1,'3. Lookup Tables'!$G$1:$K$1,0))</f>
        <v>EXPENSE</v>
      </c>
      <c r="P5007" s="82" t="str">
        <f t="shared" si="312"/>
        <v>IS</v>
      </c>
      <c r="Q5007" s="82" t="str">
        <f t="shared" si="313"/>
        <v>IS_24</v>
      </c>
      <c r="R5007" s="82">
        <f>IF(AND(O5007="Expense",P5007="IS"),INDEX(Table2[#All],MATCH($G5007,Table2[GL_SubACT],0)+1,MATCH($D5007,Table2[#Headers],0)),
IF(AND(O5007="Revenue",P5007="IS"),INDEX('3b. IS_Revenue_Lookup'!E:E,MATCH($E5007,'3b. IS_Revenue_Lookup'!A:A,0)),
IF(P5007="BS",INDEX('3c BS_Lookup'!$A:$F,MATCH('1. GLSummary'!$F5007,'3c BS_Lookup'!$A:$A,0),MATCH('1. GLSummary'!$A5007,'3c BS_Lookup'!$1:$1,0)),"--"))
)</f>
        <v>24</v>
      </c>
      <c r="S5007" s="82" t="str">
        <f>IFERROR(VLOOKUP(R5007,'3. Lookup Tables'!$AB:$AC,2,0),"--")</f>
        <v>Revenue Reductions</v>
      </c>
      <c r="T5007" s="82"/>
      <c r="U5007" s="82" t="str">
        <f>VLOOKUP($A5007,'3. Lookup Tables'!$C:$E,2,0)</f>
        <v>Hauling</v>
      </c>
      <c r="V5007" s="82" t="str">
        <f>VLOOKUP($A5007,'3. Lookup Tables'!$C:$E,3,0)</f>
        <v>Pasco</v>
      </c>
    </row>
    <row r="5008" spans="1:22" x14ac:dyDescent="0.25">
      <c r="A5008" t="s">
        <v>7</v>
      </c>
      <c r="B5008" t="s">
        <v>34</v>
      </c>
      <c r="C5008" t="s">
        <v>52</v>
      </c>
      <c r="D5008" t="s">
        <v>18</v>
      </c>
      <c r="E5008" t="s">
        <v>1867</v>
      </c>
      <c r="F5008" t="s">
        <v>728</v>
      </c>
      <c r="G5008" t="s">
        <v>1530</v>
      </c>
      <c r="H5008" t="s">
        <v>306</v>
      </c>
      <c r="I5008" t="s">
        <v>29</v>
      </c>
      <c r="J5008" t="s">
        <v>24</v>
      </c>
      <c r="K5008" s="9" t="s">
        <v>190</v>
      </c>
      <c r="L5008" s="9">
        <v>25213.34</v>
      </c>
      <c r="M5008">
        <v>131331.48000000001</v>
      </c>
      <c r="N5008" s="66" t="str">
        <f>IF(COUNTIF('4. IncomeStatement_12Mo_BDI'!$8:$8,$K5008)&gt;0,"Y","")</f>
        <v>Y</v>
      </c>
      <c r="O5008" s="66" t="str">
        <f>INDEX('3. Lookup Tables'!$G:$K,MATCH($G5008,'3. Lookup Tables'!$G:$G,0),MATCH(O$1,'3. Lookup Tables'!$G$1:$K$1,0))</f>
        <v>EXPENSE</v>
      </c>
      <c r="P5008" s="82" t="str">
        <f t="shared" si="312"/>
        <v>IS</v>
      </c>
      <c r="Q5008" s="82" t="str">
        <f t="shared" si="313"/>
        <v>IS_65</v>
      </c>
      <c r="R5008" s="82">
        <f>IF(AND(O5008="Expense",P5008="IS"),INDEX(Table2[#All],MATCH($G5008,Table2[GL_SubACT],0)+1,MATCH($D5008,Table2[#Headers],0)),
IF(AND(O5008="Revenue",P5008="IS"),INDEX('3b. IS_Revenue_Lookup'!E:E,MATCH($E5008,'3b. IS_Revenue_Lookup'!A:A,0)),
IF(P5008="BS",INDEX('3c BS_Lookup'!$A:$F,MATCH('1. GLSummary'!$F5008,'3c BS_Lookup'!$A:$A,0),MATCH('1. GLSummary'!$A5008,'3c BS_Lookup'!$1:$1,0)),"--"))
)</f>
        <v>65</v>
      </c>
      <c r="S5008" s="82" t="str">
        <f>IFERROR(VLOOKUP(R5008,'3. Lookup Tables'!$AB:$AC,2,0),"--")</f>
        <v>--</v>
      </c>
      <c r="T5008" s="82"/>
      <c r="U5008" s="82" t="str">
        <f>VLOOKUP($A5008,'3. Lookup Tables'!$C:$E,2,0)</f>
        <v>Hauling</v>
      </c>
      <c r="V5008" s="82" t="str">
        <f>VLOOKUP($A5008,'3. Lookup Tables'!$C:$E,3,0)</f>
        <v>Pasco</v>
      </c>
    </row>
    <row r="5009" spans="1:22" x14ac:dyDescent="0.25">
      <c r="A5009" t="s">
        <v>7</v>
      </c>
      <c r="B5009" t="s">
        <v>32</v>
      </c>
      <c r="C5009" t="s">
        <v>33</v>
      </c>
      <c r="D5009" t="s">
        <v>18</v>
      </c>
      <c r="E5009" t="s">
        <v>1997</v>
      </c>
      <c r="F5009" t="s">
        <v>849</v>
      </c>
      <c r="G5009" t="s">
        <v>1574</v>
      </c>
      <c r="H5009" t="s">
        <v>361</v>
      </c>
      <c r="I5009" t="s">
        <v>30</v>
      </c>
      <c r="J5009" t="s">
        <v>24</v>
      </c>
      <c r="K5009" s="9" t="s">
        <v>189</v>
      </c>
      <c r="L5009" s="9">
        <v>2360</v>
      </c>
      <c r="M5009">
        <v>10273.200000000001</v>
      </c>
      <c r="N5009" s="66" t="str">
        <f>IF(COUNTIF('4. IncomeStatement_12Mo_BDI'!$8:$8,$K5009)&gt;0,"Y","")</f>
        <v>Y</v>
      </c>
      <c r="O5009" s="66" t="str">
        <f>INDEX('3. Lookup Tables'!$G:$K,MATCH($G5009,'3. Lookup Tables'!$G:$G,0),MATCH(O$1,'3. Lookup Tables'!$G$1:$K$1,0))</f>
        <v>EXPENSE</v>
      </c>
      <c r="P5009" s="82" t="str">
        <f t="shared" si="312"/>
        <v>IS</v>
      </c>
      <c r="Q5009" s="82" t="str">
        <f t="shared" si="313"/>
        <v>IS_24</v>
      </c>
      <c r="R5009" s="82">
        <f>IF(AND(O5009="Expense",P5009="IS"),INDEX(Table2[#All],MATCH($G5009,Table2[GL_SubACT],0)+1,MATCH($D5009,Table2[#Headers],0)),
IF(AND(O5009="Revenue",P5009="IS"),INDEX('3b. IS_Revenue_Lookup'!E:E,MATCH($E5009,'3b. IS_Revenue_Lookup'!A:A,0)),
IF(P5009="BS",INDEX('3c BS_Lookup'!$A:$F,MATCH('1. GLSummary'!$F5009,'3c BS_Lookup'!$A:$A,0),MATCH('1. GLSummary'!$A5009,'3c BS_Lookup'!$1:$1,0)),"--"))
)</f>
        <v>24</v>
      </c>
      <c r="S5009" s="82" t="str">
        <f>IFERROR(VLOOKUP(R5009,'3. Lookup Tables'!$AB:$AC,2,0),"--")</f>
        <v>Revenue Reductions</v>
      </c>
      <c r="T5009" s="82"/>
      <c r="U5009" s="82" t="str">
        <f>VLOOKUP($A5009,'3. Lookup Tables'!$C:$E,2,0)</f>
        <v>Hauling</v>
      </c>
      <c r="V5009" s="82" t="str">
        <f>VLOOKUP($A5009,'3. Lookup Tables'!$C:$E,3,0)</f>
        <v>Pasco</v>
      </c>
    </row>
    <row r="5010" spans="1:22" x14ac:dyDescent="0.25">
      <c r="A5010" t="s">
        <v>7</v>
      </c>
      <c r="B5010" t="s">
        <v>34</v>
      </c>
      <c r="C5010" t="s">
        <v>52</v>
      </c>
      <c r="D5010" t="s">
        <v>18</v>
      </c>
      <c r="E5010" t="s">
        <v>1867</v>
      </c>
      <c r="F5010" t="s">
        <v>728</v>
      </c>
      <c r="G5010" t="s">
        <v>1530</v>
      </c>
      <c r="H5010" t="s">
        <v>306</v>
      </c>
      <c r="I5010" t="s">
        <v>30</v>
      </c>
      <c r="J5010" t="s">
        <v>24</v>
      </c>
      <c r="K5010" s="9" t="s">
        <v>189</v>
      </c>
      <c r="L5010" s="9">
        <v>25344.54</v>
      </c>
      <c r="M5010">
        <v>156676.01999999999</v>
      </c>
      <c r="N5010" s="66" t="str">
        <f>IF(COUNTIF('4. IncomeStatement_12Mo_BDI'!$8:$8,$K5010)&gt;0,"Y","")</f>
        <v>Y</v>
      </c>
      <c r="O5010" s="66" t="str">
        <f>INDEX('3. Lookup Tables'!$G:$K,MATCH($G5010,'3. Lookup Tables'!$G:$G,0),MATCH(O$1,'3. Lookup Tables'!$G$1:$K$1,0))</f>
        <v>EXPENSE</v>
      </c>
      <c r="P5010" s="82" t="str">
        <f t="shared" si="312"/>
        <v>IS</v>
      </c>
      <c r="Q5010" s="82" t="str">
        <f t="shared" si="313"/>
        <v>IS_65</v>
      </c>
      <c r="R5010" s="82">
        <f>IF(AND(O5010="Expense",P5010="IS"),INDEX(Table2[#All],MATCH($G5010,Table2[GL_SubACT],0)+1,MATCH($D5010,Table2[#Headers],0)),
IF(AND(O5010="Revenue",P5010="IS"),INDEX('3b. IS_Revenue_Lookup'!E:E,MATCH($E5010,'3b. IS_Revenue_Lookup'!A:A,0)),
IF(P5010="BS",INDEX('3c BS_Lookup'!$A:$F,MATCH('1. GLSummary'!$F5010,'3c BS_Lookup'!$A:$A,0),MATCH('1. GLSummary'!$A5010,'3c BS_Lookup'!$1:$1,0)),"--"))
)</f>
        <v>65</v>
      </c>
      <c r="S5010" s="82" t="str">
        <f>IFERROR(VLOOKUP(R5010,'3. Lookup Tables'!$AB:$AC,2,0),"--")</f>
        <v>--</v>
      </c>
      <c r="T5010" s="82"/>
      <c r="U5010" s="82" t="str">
        <f>VLOOKUP($A5010,'3. Lookup Tables'!$C:$E,2,0)</f>
        <v>Hauling</v>
      </c>
      <c r="V5010" s="82" t="str">
        <f>VLOOKUP($A5010,'3. Lookup Tables'!$C:$E,3,0)</f>
        <v>Pasco</v>
      </c>
    </row>
    <row r="5011" spans="1:22" x14ac:dyDescent="0.25">
      <c r="A5011" t="s">
        <v>7</v>
      </c>
      <c r="B5011" t="s">
        <v>32</v>
      </c>
      <c r="C5011" t="s">
        <v>33</v>
      </c>
      <c r="D5011" t="s">
        <v>18</v>
      </c>
      <c r="E5011" t="s">
        <v>1997</v>
      </c>
      <c r="F5011" t="s">
        <v>849</v>
      </c>
      <c r="G5011" t="s">
        <v>1574</v>
      </c>
      <c r="H5011" t="s">
        <v>361</v>
      </c>
      <c r="I5011" t="s">
        <v>62</v>
      </c>
      <c r="J5011" t="s">
        <v>24</v>
      </c>
      <c r="K5011" s="9" t="s">
        <v>192</v>
      </c>
      <c r="L5011" s="9">
        <v>2298</v>
      </c>
      <c r="M5011">
        <v>12571.2</v>
      </c>
      <c r="N5011" s="66" t="str">
        <f>IF(COUNTIF('4. IncomeStatement_12Mo_BDI'!$8:$8,$K5011)&gt;0,"Y","")</f>
        <v>Y</v>
      </c>
      <c r="O5011" s="66" t="str">
        <f>INDEX('3. Lookup Tables'!$G:$K,MATCH($G5011,'3. Lookup Tables'!$G:$G,0),MATCH(O$1,'3. Lookup Tables'!$G$1:$K$1,0))</f>
        <v>EXPENSE</v>
      </c>
      <c r="P5011" s="82" t="str">
        <f t="shared" si="312"/>
        <v>IS</v>
      </c>
      <c r="Q5011" s="82" t="str">
        <f t="shared" si="313"/>
        <v>IS_24</v>
      </c>
      <c r="R5011" s="82">
        <f>IF(AND(O5011="Expense",P5011="IS"),INDEX(Table2[#All],MATCH($G5011,Table2[GL_SubACT],0)+1,MATCH($D5011,Table2[#Headers],0)),
IF(AND(O5011="Revenue",P5011="IS"),INDEX('3b. IS_Revenue_Lookup'!E:E,MATCH($E5011,'3b. IS_Revenue_Lookup'!A:A,0)),
IF(P5011="BS",INDEX('3c BS_Lookup'!$A:$F,MATCH('1. GLSummary'!$F5011,'3c BS_Lookup'!$A:$A,0),MATCH('1. GLSummary'!$A5011,'3c BS_Lookup'!$1:$1,0)),"--"))
)</f>
        <v>24</v>
      </c>
      <c r="S5011" s="82" t="str">
        <f>IFERROR(VLOOKUP(R5011,'3. Lookup Tables'!$AB:$AC,2,0),"--")</f>
        <v>Revenue Reductions</v>
      </c>
      <c r="T5011" s="82"/>
      <c r="U5011" s="82" t="str">
        <f>VLOOKUP($A5011,'3. Lookup Tables'!$C:$E,2,0)</f>
        <v>Hauling</v>
      </c>
      <c r="V5011" s="82" t="str">
        <f>VLOOKUP($A5011,'3. Lookup Tables'!$C:$E,3,0)</f>
        <v>Pasco</v>
      </c>
    </row>
    <row r="5012" spans="1:22" x14ac:dyDescent="0.25">
      <c r="A5012" t="s">
        <v>7</v>
      </c>
      <c r="B5012" t="s">
        <v>34</v>
      </c>
      <c r="C5012" t="s">
        <v>52</v>
      </c>
      <c r="D5012" t="s">
        <v>18</v>
      </c>
      <c r="E5012" t="s">
        <v>1867</v>
      </c>
      <c r="F5012" t="s">
        <v>728</v>
      </c>
      <c r="G5012" t="s">
        <v>1530</v>
      </c>
      <c r="H5012" t="s">
        <v>306</v>
      </c>
      <c r="I5012" t="s">
        <v>62</v>
      </c>
      <c r="J5012" t="s">
        <v>24</v>
      </c>
      <c r="K5012" s="9" t="s">
        <v>192</v>
      </c>
      <c r="L5012" s="9">
        <v>27896.48</v>
      </c>
      <c r="M5012">
        <v>184572.5</v>
      </c>
      <c r="N5012" s="66" t="str">
        <f>IF(COUNTIF('4. IncomeStatement_12Mo_BDI'!$8:$8,$K5012)&gt;0,"Y","")</f>
        <v>Y</v>
      </c>
      <c r="O5012" s="66" t="str">
        <f>INDEX('3. Lookup Tables'!$G:$K,MATCH($G5012,'3. Lookup Tables'!$G:$G,0),MATCH(O$1,'3. Lookup Tables'!$G$1:$K$1,0))</f>
        <v>EXPENSE</v>
      </c>
      <c r="P5012" s="82" t="str">
        <f t="shared" si="312"/>
        <v>IS</v>
      </c>
      <c r="Q5012" s="82" t="str">
        <f t="shared" si="313"/>
        <v>IS_65</v>
      </c>
      <c r="R5012" s="82">
        <f>IF(AND(O5012="Expense",P5012="IS"),INDEX(Table2[#All],MATCH($G5012,Table2[GL_SubACT],0)+1,MATCH($D5012,Table2[#Headers],0)),
IF(AND(O5012="Revenue",P5012="IS"),INDEX('3b. IS_Revenue_Lookup'!E:E,MATCH($E5012,'3b. IS_Revenue_Lookup'!A:A,0)),
IF(P5012="BS",INDEX('3c BS_Lookup'!$A:$F,MATCH('1. GLSummary'!$F5012,'3c BS_Lookup'!$A:$A,0),MATCH('1. GLSummary'!$A5012,'3c BS_Lookup'!$1:$1,0)),"--"))
)</f>
        <v>65</v>
      </c>
      <c r="S5012" s="82" t="str">
        <f>IFERROR(VLOOKUP(R5012,'3. Lookup Tables'!$AB:$AC,2,0),"--")</f>
        <v>--</v>
      </c>
      <c r="T5012" s="82"/>
      <c r="U5012" s="82" t="str">
        <f>VLOOKUP($A5012,'3. Lookup Tables'!$C:$E,2,0)</f>
        <v>Hauling</v>
      </c>
      <c r="V5012" s="82" t="str">
        <f>VLOOKUP($A5012,'3. Lookup Tables'!$C:$E,3,0)</f>
        <v>Pasco</v>
      </c>
    </row>
    <row r="5013" spans="1:22" x14ac:dyDescent="0.25">
      <c r="A5013" t="s">
        <v>7</v>
      </c>
      <c r="B5013" t="s">
        <v>32</v>
      </c>
      <c r="C5013" t="s">
        <v>33</v>
      </c>
      <c r="D5013" t="s">
        <v>18</v>
      </c>
      <c r="E5013" t="s">
        <v>1997</v>
      </c>
      <c r="F5013" t="s">
        <v>849</v>
      </c>
      <c r="G5013" t="s">
        <v>1574</v>
      </c>
      <c r="H5013" t="s">
        <v>361</v>
      </c>
      <c r="I5013" t="s">
        <v>53</v>
      </c>
      <c r="J5013" t="s">
        <v>24</v>
      </c>
      <c r="K5013" s="9" t="s">
        <v>188</v>
      </c>
      <c r="L5013" s="9">
        <v>0</v>
      </c>
      <c r="M5013">
        <v>12571.2</v>
      </c>
      <c r="N5013" s="66" t="str">
        <f>IF(COUNTIF('4. IncomeStatement_12Mo_BDI'!$8:$8,$K5013)&gt;0,"Y","")</f>
        <v>Y</v>
      </c>
      <c r="O5013" s="66" t="str">
        <f>INDEX('3. Lookup Tables'!$G:$K,MATCH($G5013,'3. Lookup Tables'!$G:$G,0),MATCH(O$1,'3. Lookup Tables'!$G$1:$K$1,0))</f>
        <v>EXPENSE</v>
      </c>
      <c r="P5013" s="82" t="str">
        <f t="shared" si="312"/>
        <v>IS</v>
      </c>
      <c r="Q5013" s="82" t="str">
        <f t="shared" si="313"/>
        <v>IS_24</v>
      </c>
      <c r="R5013" s="82">
        <f>IF(AND(O5013="Expense",P5013="IS"),INDEX(Table2[#All],MATCH($G5013,Table2[GL_SubACT],0)+1,MATCH($D5013,Table2[#Headers],0)),
IF(AND(O5013="Revenue",P5013="IS"),INDEX('3b. IS_Revenue_Lookup'!E:E,MATCH($E5013,'3b. IS_Revenue_Lookup'!A:A,0)),
IF(P5013="BS",INDEX('3c BS_Lookup'!$A:$F,MATCH('1. GLSummary'!$F5013,'3c BS_Lookup'!$A:$A,0),MATCH('1. GLSummary'!$A5013,'3c BS_Lookup'!$1:$1,0)),"--"))
)</f>
        <v>24</v>
      </c>
      <c r="S5013" s="82" t="str">
        <f>IFERROR(VLOOKUP(R5013,'3. Lookup Tables'!$AB:$AC,2,0),"--")</f>
        <v>Revenue Reductions</v>
      </c>
      <c r="T5013" s="82"/>
      <c r="U5013" s="82" t="str">
        <f>VLOOKUP($A5013,'3. Lookup Tables'!$C:$E,2,0)</f>
        <v>Hauling</v>
      </c>
      <c r="V5013" s="82" t="str">
        <f>VLOOKUP($A5013,'3. Lookup Tables'!$C:$E,3,0)</f>
        <v>Pasco</v>
      </c>
    </row>
    <row r="5014" spans="1:22" x14ac:dyDescent="0.25">
      <c r="A5014" t="s">
        <v>7</v>
      </c>
      <c r="B5014" t="s">
        <v>34</v>
      </c>
      <c r="C5014" t="s">
        <v>52</v>
      </c>
      <c r="D5014" t="s">
        <v>18</v>
      </c>
      <c r="E5014" t="s">
        <v>1867</v>
      </c>
      <c r="F5014" t="s">
        <v>728</v>
      </c>
      <c r="G5014" t="s">
        <v>1530</v>
      </c>
      <c r="H5014" t="s">
        <v>306</v>
      </c>
      <c r="I5014" t="s">
        <v>53</v>
      </c>
      <c r="J5014" t="s">
        <v>24</v>
      </c>
      <c r="K5014" s="9" t="s">
        <v>188</v>
      </c>
      <c r="L5014" s="9">
        <v>26928.51</v>
      </c>
      <c r="M5014">
        <v>211501.01</v>
      </c>
      <c r="N5014" s="66" t="str">
        <f>IF(COUNTIF('4. IncomeStatement_12Mo_BDI'!$8:$8,$K5014)&gt;0,"Y","")</f>
        <v>Y</v>
      </c>
      <c r="O5014" s="66" t="str">
        <f>INDEX('3. Lookup Tables'!$G:$K,MATCH($G5014,'3. Lookup Tables'!$G:$G,0),MATCH(O$1,'3. Lookup Tables'!$G$1:$K$1,0))</f>
        <v>EXPENSE</v>
      </c>
      <c r="P5014" s="82" t="str">
        <f t="shared" si="312"/>
        <v>IS</v>
      </c>
      <c r="Q5014" s="82" t="str">
        <f t="shared" si="313"/>
        <v>IS_65</v>
      </c>
      <c r="R5014" s="82">
        <f>IF(AND(O5014="Expense",P5014="IS"),INDEX(Table2[#All],MATCH($G5014,Table2[GL_SubACT],0)+1,MATCH($D5014,Table2[#Headers],0)),
IF(AND(O5014="Revenue",P5014="IS"),INDEX('3b. IS_Revenue_Lookup'!E:E,MATCH($E5014,'3b. IS_Revenue_Lookup'!A:A,0)),
IF(P5014="BS",INDEX('3c BS_Lookup'!$A:$F,MATCH('1. GLSummary'!$F5014,'3c BS_Lookup'!$A:$A,0),MATCH('1. GLSummary'!$A5014,'3c BS_Lookup'!$1:$1,0)),"--"))
)</f>
        <v>65</v>
      </c>
      <c r="S5014" s="82" t="str">
        <f>IFERROR(VLOOKUP(R5014,'3. Lookup Tables'!$AB:$AC,2,0),"--")</f>
        <v>--</v>
      </c>
      <c r="T5014" s="82"/>
      <c r="U5014" s="82" t="str">
        <f>VLOOKUP($A5014,'3. Lookup Tables'!$C:$E,2,0)</f>
        <v>Hauling</v>
      </c>
      <c r="V5014" s="82" t="str">
        <f>VLOOKUP($A5014,'3. Lookup Tables'!$C:$E,3,0)</f>
        <v>Pasco</v>
      </c>
    </row>
    <row r="5015" spans="1:22" x14ac:dyDescent="0.25">
      <c r="A5015" t="s">
        <v>7</v>
      </c>
      <c r="B5015" t="s">
        <v>45</v>
      </c>
      <c r="C5015" t="s">
        <v>18</v>
      </c>
      <c r="D5015" t="s">
        <v>18</v>
      </c>
      <c r="E5015" t="s">
        <v>2196</v>
      </c>
      <c r="F5015" t="s">
        <v>988</v>
      </c>
      <c r="G5015" t="s">
        <v>1524</v>
      </c>
      <c r="H5015" t="s">
        <v>417</v>
      </c>
      <c r="I5015" t="s">
        <v>27</v>
      </c>
      <c r="J5015" t="s">
        <v>24</v>
      </c>
      <c r="K5015" s="9" t="s">
        <v>187</v>
      </c>
      <c r="L5015" s="9">
        <v>0</v>
      </c>
      <c r="M5015">
        <v>-1001</v>
      </c>
      <c r="N5015" s="66" t="str">
        <f>IF(COUNTIF('4. IncomeStatement_12Mo_BDI'!$8:$8,$K5015)&gt;0,"Y","")</f>
        <v>Y</v>
      </c>
      <c r="O5015" s="66" t="str">
        <f>INDEX('3. Lookup Tables'!$G:$K,MATCH($G5015,'3. Lookup Tables'!$G:$G,0),MATCH(O$1,'3. Lookup Tables'!$G$1:$K$1,0))</f>
        <v>EQUITY</v>
      </c>
      <c r="P5015" s="82" t="str">
        <f t="shared" si="312"/>
        <v>BS</v>
      </c>
      <c r="Q5015" s="82" t="str">
        <f t="shared" si="313"/>
        <v>BS_2700</v>
      </c>
      <c r="R5015" s="82">
        <f>IF(AND(O5015="Expense",P5015="IS"),INDEX(Table2[#All],MATCH($G5015,Table2[GL_SubACT],0)+1,MATCH($D5015,Table2[#Headers],0)),
IF(AND(O5015="Revenue",P5015="IS"),INDEX('3b. IS_Revenue_Lookup'!E:E,MATCH($E5015,'3b. IS_Revenue_Lookup'!A:A,0)),
IF(P5015="BS",INDEX('3c BS_Lookup'!$A:$F,MATCH('1. GLSummary'!$F5015,'3c BS_Lookup'!$A:$A,0),MATCH('1. GLSummary'!$A5015,'3c BS_Lookup'!$1:$1,0)),"--"))
)</f>
        <v>2700</v>
      </c>
      <c r="S5015" s="82" t="str">
        <f>IFERROR(VLOOKUP(R5015,'3. Lookup Tables'!$AB:$AC,2,0),"--")</f>
        <v>--</v>
      </c>
      <c r="T5015" s="82"/>
      <c r="U5015" s="82" t="str">
        <f>VLOOKUP($A5015,'3. Lookup Tables'!$C:$E,2,0)</f>
        <v>Hauling</v>
      </c>
      <c r="V5015" s="82" t="str">
        <f>VLOOKUP($A5015,'3. Lookup Tables'!$C:$E,3,0)</f>
        <v>Pasco</v>
      </c>
    </row>
    <row r="5016" spans="1:22" x14ac:dyDescent="0.25">
      <c r="A5016" t="s">
        <v>8</v>
      </c>
      <c r="B5016" t="s">
        <v>45</v>
      </c>
      <c r="C5016" t="s">
        <v>18</v>
      </c>
      <c r="D5016" t="s">
        <v>18</v>
      </c>
      <c r="E5016" t="s">
        <v>2178</v>
      </c>
      <c r="F5016" t="s">
        <v>988</v>
      </c>
      <c r="G5016" t="s">
        <v>1524</v>
      </c>
      <c r="H5016" t="s">
        <v>417</v>
      </c>
      <c r="I5016" t="s">
        <v>29</v>
      </c>
      <c r="J5016" t="s">
        <v>24</v>
      </c>
      <c r="K5016" s="9" t="s">
        <v>190</v>
      </c>
      <c r="L5016" s="9">
        <v>0</v>
      </c>
      <c r="M5016">
        <v>-300</v>
      </c>
      <c r="N5016" s="66" t="str">
        <f>IF(COUNTIF('4. IncomeStatement_12Mo_BDI'!$8:$8,$K5016)&gt;0,"Y","")</f>
        <v>Y</v>
      </c>
      <c r="O5016" s="66" t="str">
        <f>INDEX('3. Lookup Tables'!$G:$K,MATCH($G5016,'3. Lookup Tables'!$G:$G,0),MATCH(O$1,'3. Lookup Tables'!$G$1:$K$1,0))</f>
        <v>EQUITY</v>
      </c>
      <c r="P5016" s="82" t="str">
        <f t="shared" si="312"/>
        <v>BS</v>
      </c>
      <c r="Q5016" s="82" t="str">
        <f t="shared" si="313"/>
        <v>BS_2700</v>
      </c>
      <c r="R5016" s="82">
        <f>IF(AND(O5016="Expense",P5016="IS"),INDEX(Table2[#All],MATCH($G5016,Table2[GL_SubACT],0)+1,MATCH($D5016,Table2[#Headers],0)),
IF(AND(O5016="Revenue",P5016="IS"),INDEX('3b. IS_Revenue_Lookup'!E:E,MATCH($E5016,'3b. IS_Revenue_Lookup'!A:A,0)),
IF(P5016="BS",INDEX('3c BS_Lookup'!$A:$F,MATCH('1. GLSummary'!$F5016,'3c BS_Lookup'!$A:$A,0),MATCH('1. GLSummary'!$A5016,'3c BS_Lookup'!$1:$1,0)),"--"))
)</f>
        <v>2700</v>
      </c>
      <c r="S5016" s="82" t="str">
        <f>IFERROR(VLOOKUP(R5016,'3. Lookup Tables'!$AB:$AC,2,0),"--")</f>
        <v>--</v>
      </c>
      <c r="T5016" s="82"/>
      <c r="U5016" s="82" t="str">
        <f>VLOOKUP($A5016,'3. Lookup Tables'!$C:$E,2,0)</f>
        <v>Hauling</v>
      </c>
      <c r="V5016" s="82" t="str">
        <f>VLOOKUP($A5016,'3. Lookup Tables'!$C:$E,3,0)</f>
        <v>Pasco</v>
      </c>
    </row>
    <row r="5017" spans="1:22" x14ac:dyDescent="0.25">
      <c r="A5017" t="s">
        <v>8</v>
      </c>
      <c r="B5017" t="s">
        <v>45</v>
      </c>
      <c r="C5017" t="s">
        <v>18</v>
      </c>
      <c r="D5017" t="s">
        <v>18</v>
      </c>
      <c r="E5017" t="s">
        <v>2178</v>
      </c>
      <c r="F5017" t="s">
        <v>988</v>
      </c>
      <c r="G5017" t="s">
        <v>1524</v>
      </c>
      <c r="H5017" t="s">
        <v>417</v>
      </c>
      <c r="I5017" t="s">
        <v>7</v>
      </c>
      <c r="J5017" t="s">
        <v>24</v>
      </c>
      <c r="K5017" s="9" t="s">
        <v>2601</v>
      </c>
      <c r="L5017" s="9">
        <v>0</v>
      </c>
      <c r="M5017">
        <v>-300</v>
      </c>
      <c r="N5017" s="66" t="str">
        <f>IF(COUNTIF('4. IncomeStatement_12Mo_BDI'!$8:$8,$K5017)&gt;0,"Y","")</f>
        <v>Y</v>
      </c>
      <c r="O5017" s="66" t="str">
        <f>INDEX('3. Lookup Tables'!$G:$K,MATCH($G5017,'3. Lookup Tables'!$G:$G,0),MATCH(O$1,'3. Lookup Tables'!$G$1:$K$1,0))</f>
        <v>EQUITY</v>
      </c>
      <c r="P5017" s="82" t="str">
        <f t="shared" si="312"/>
        <v>BS</v>
      </c>
      <c r="Q5017" s="82" t="str">
        <f t="shared" si="313"/>
        <v>BS_2700</v>
      </c>
      <c r="R5017" s="82">
        <f>IF(AND(O5017="Expense",P5017="IS"),INDEX(Table2[#All],MATCH($G5017,Table2[GL_SubACT],0)+1,MATCH($D5017,Table2[#Headers],0)),
IF(AND(O5017="Revenue",P5017="IS"),INDEX('3b. IS_Revenue_Lookup'!E:E,MATCH($E5017,'3b. IS_Revenue_Lookup'!A:A,0)),
IF(P5017="BS",INDEX('3c BS_Lookup'!$A:$F,MATCH('1. GLSummary'!$F5017,'3c BS_Lookup'!$A:$A,0),MATCH('1. GLSummary'!$A5017,'3c BS_Lookup'!$1:$1,0)),"--"))
)</f>
        <v>2700</v>
      </c>
      <c r="S5017" s="82" t="str">
        <f>IFERROR(VLOOKUP(R5017,'3. Lookup Tables'!$AB:$AC,2,0),"--")</f>
        <v>--</v>
      </c>
      <c r="T5017" s="82"/>
      <c r="U5017" s="82" t="str">
        <f>VLOOKUP($A5017,'3. Lookup Tables'!$C:$E,2,0)</f>
        <v>Hauling</v>
      </c>
      <c r="V5017" s="82" t="str">
        <f>VLOOKUP($A5017,'3. Lookup Tables'!$C:$E,3,0)</f>
        <v>Pasco</v>
      </c>
    </row>
    <row r="5018" spans="1:22" x14ac:dyDescent="0.25">
      <c r="A5018" t="s">
        <v>8</v>
      </c>
      <c r="B5018" t="s">
        <v>45</v>
      </c>
      <c r="C5018" t="s">
        <v>88</v>
      </c>
      <c r="D5018" t="s">
        <v>18</v>
      </c>
      <c r="E5018" t="s">
        <v>2197</v>
      </c>
      <c r="F5018" t="s">
        <v>989</v>
      </c>
      <c r="G5018" t="s">
        <v>1523</v>
      </c>
      <c r="H5018" t="s">
        <v>1120</v>
      </c>
      <c r="I5018" t="s">
        <v>30</v>
      </c>
      <c r="J5018" t="s">
        <v>24</v>
      </c>
      <c r="K5018" s="9" t="s">
        <v>189</v>
      </c>
      <c r="L5018" s="9">
        <v>0</v>
      </c>
      <c r="M5018">
        <v>-198000</v>
      </c>
      <c r="N5018" s="66" t="str">
        <f>IF(COUNTIF('4. IncomeStatement_12Mo_BDI'!$8:$8,$K5018)&gt;0,"Y","")</f>
        <v>Y</v>
      </c>
      <c r="O5018" s="66" t="str">
        <f>INDEX('3. Lookup Tables'!$G:$K,MATCH($G5018,'3. Lookup Tables'!$G:$G,0),MATCH(O$1,'3. Lookup Tables'!$G$1:$K$1,0))</f>
        <v>EQUITY</v>
      </c>
      <c r="P5018" s="82" t="str">
        <f t="shared" si="312"/>
        <v>BS</v>
      </c>
      <c r="Q5018" s="82" t="str">
        <f t="shared" si="313"/>
        <v>BS_2700</v>
      </c>
      <c r="R5018" s="82">
        <f>IF(AND(O5018="Expense",P5018="IS"),INDEX(Table2[#All],MATCH($G5018,Table2[GL_SubACT],0)+1,MATCH($D5018,Table2[#Headers],0)),
IF(AND(O5018="Revenue",P5018="IS"),INDEX('3b. IS_Revenue_Lookup'!E:E,MATCH($E5018,'3b. IS_Revenue_Lookup'!A:A,0)),
IF(P5018="BS",INDEX('3c BS_Lookup'!$A:$F,MATCH('1. GLSummary'!$F5018,'3c BS_Lookup'!$A:$A,0),MATCH('1. GLSummary'!$A5018,'3c BS_Lookup'!$1:$1,0)),"--"))
)</f>
        <v>2700</v>
      </c>
      <c r="S5018" s="82" t="str">
        <f>IFERROR(VLOOKUP(R5018,'3. Lookup Tables'!$AB:$AC,2,0),"--")</f>
        <v>--</v>
      </c>
      <c r="T5018" s="82"/>
      <c r="U5018" s="82" t="str">
        <f>VLOOKUP($A5018,'3. Lookup Tables'!$C:$E,2,0)</f>
        <v>Hauling</v>
      </c>
      <c r="V5018" s="82" t="str">
        <f>VLOOKUP($A5018,'3. Lookup Tables'!$C:$E,3,0)</f>
        <v>Pasco</v>
      </c>
    </row>
    <row r="5019" spans="1:22" x14ac:dyDescent="0.25">
      <c r="A5019" t="s">
        <v>7</v>
      </c>
      <c r="B5019" t="s">
        <v>45</v>
      </c>
      <c r="C5019" t="s">
        <v>88</v>
      </c>
      <c r="D5019" t="s">
        <v>18</v>
      </c>
      <c r="E5019" t="s">
        <v>2177</v>
      </c>
      <c r="F5019" t="s">
        <v>989</v>
      </c>
      <c r="G5019" t="s">
        <v>1523</v>
      </c>
      <c r="H5019" t="s">
        <v>418</v>
      </c>
      <c r="I5019" t="s">
        <v>7</v>
      </c>
      <c r="J5019" t="s">
        <v>24</v>
      </c>
      <c r="K5019" s="9" t="s">
        <v>2601</v>
      </c>
      <c r="L5019" s="9">
        <v>0</v>
      </c>
      <c r="M5019">
        <v>-1386000</v>
      </c>
      <c r="N5019" s="66" t="str">
        <f>IF(COUNTIF('4. IncomeStatement_12Mo_BDI'!$8:$8,$K5019)&gt;0,"Y","")</f>
        <v>Y</v>
      </c>
      <c r="O5019" s="66" t="str">
        <f>INDEX('3. Lookup Tables'!$G:$K,MATCH($G5019,'3. Lookup Tables'!$G:$G,0),MATCH(O$1,'3. Lookup Tables'!$G$1:$K$1,0))</f>
        <v>EQUITY</v>
      </c>
      <c r="P5019" s="82" t="str">
        <f t="shared" si="312"/>
        <v>BS</v>
      </c>
      <c r="Q5019" s="82" t="str">
        <f t="shared" si="313"/>
        <v>BS_2700</v>
      </c>
      <c r="R5019" s="82">
        <f>IF(AND(O5019="Expense",P5019="IS"),INDEX(Table2[#All],MATCH($G5019,Table2[GL_SubACT],0)+1,MATCH($D5019,Table2[#Headers],0)),
IF(AND(O5019="Revenue",P5019="IS"),INDEX('3b. IS_Revenue_Lookup'!E:E,MATCH($E5019,'3b. IS_Revenue_Lookup'!A:A,0)),
IF(P5019="BS",INDEX('3c BS_Lookup'!$A:$F,MATCH('1. GLSummary'!$F5019,'3c BS_Lookup'!$A:$A,0),MATCH('1. GLSummary'!$A5019,'3c BS_Lookup'!$1:$1,0)),"--"))
)</f>
        <v>2700</v>
      </c>
      <c r="S5019" s="82" t="str">
        <f>IFERROR(VLOOKUP(R5019,'3. Lookup Tables'!$AB:$AC,2,0),"--")</f>
        <v>--</v>
      </c>
      <c r="T5019" s="82"/>
      <c r="U5019" s="82" t="str">
        <f>VLOOKUP($A5019,'3. Lookup Tables'!$C:$E,2,0)</f>
        <v>Hauling</v>
      </c>
      <c r="V5019" s="82" t="str">
        <f>VLOOKUP($A5019,'3. Lookup Tables'!$C:$E,3,0)</f>
        <v>Pasco</v>
      </c>
    </row>
    <row r="5020" spans="1:22" x14ac:dyDescent="0.25">
      <c r="A5020" t="s">
        <v>7</v>
      </c>
      <c r="B5020" t="s">
        <v>45</v>
      </c>
      <c r="C5020" t="s">
        <v>88</v>
      </c>
      <c r="D5020" t="s">
        <v>18</v>
      </c>
      <c r="E5020" t="s">
        <v>2177</v>
      </c>
      <c r="F5020" t="s">
        <v>989</v>
      </c>
      <c r="G5020" t="s">
        <v>1523</v>
      </c>
      <c r="H5020" t="s">
        <v>418</v>
      </c>
      <c r="I5020" t="s">
        <v>21</v>
      </c>
      <c r="J5020" t="s">
        <v>24</v>
      </c>
      <c r="K5020" s="9" t="s">
        <v>2602</v>
      </c>
      <c r="L5020" s="9">
        <v>0</v>
      </c>
      <c r="M5020">
        <v>-1386000</v>
      </c>
      <c r="N5020" s="66" t="str">
        <f>IF(COUNTIF('4. IncomeStatement_12Mo_BDI'!$8:$8,$K5020)&gt;0,"Y","")</f>
        <v>Y</v>
      </c>
      <c r="O5020" s="66" t="str">
        <f>INDEX('3. Lookup Tables'!$G:$K,MATCH($G5020,'3. Lookup Tables'!$G:$G,0),MATCH(O$1,'3. Lookup Tables'!$G$1:$K$1,0))</f>
        <v>EQUITY</v>
      </c>
      <c r="P5020" s="82" t="str">
        <f t="shared" si="312"/>
        <v>BS</v>
      </c>
      <c r="Q5020" s="82" t="str">
        <f t="shared" si="313"/>
        <v>BS_2700</v>
      </c>
      <c r="R5020" s="82">
        <f>IF(AND(O5020="Expense",P5020="IS"),INDEX(Table2[#All],MATCH($G5020,Table2[GL_SubACT],0)+1,MATCH($D5020,Table2[#Headers],0)),
IF(AND(O5020="Revenue",P5020="IS"),INDEX('3b. IS_Revenue_Lookup'!E:E,MATCH($E5020,'3b. IS_Revenue_Lookup'!A:A,0)),
IF(P5020="BS",INDEX('3c BS_Lookup'!$A:$F,MATCH('1. GLSummary'!$F5020,'3c BS_Lookup'!$A:$A,0),MATCH('1. GLSummary'!$A5020,'3c BS_Lookup'!$1:$1,0)),"--"))
)</f>
        <v>2700</v>
      </c>
      <c r="S5020" s="82" t="str">
        <f>IFERROR(VLOOKUP(R5020,'3. Lookup Tables'!$AB:$AC,2,0),"--")</f>
        <v>--</v>
      </c>
      <c r="T5020" s="82"/>
      <c r="U5020" s="82" t="str">
        <f>VLOOKUP($A5020,'3. Lookup Tables'!$C:$E,2,0)</f>
        <v>Hauling</v>
      </c>
      <c r="V5020" s="82" t="str">
        <f>VLOOKUP($A5020,'3. Lookup Tables'!$C:$E,3,0)</f>
        <v>Pasco</v>
      </c>
    </row>
    <row r="5021" spans="1:22" x14ac:dyDescent="0.25">
      <c r="A5021" t="s">
        <v>8</v>
      </c>
      <c r="B5021" t="s">
        <v>45</v>
      </c>
      <c r="C5021" t="s">
        <v>18</v>
      </c>
      <c r="D5021" t="s">
        <v>18</v>
      </c>
      <c r="E5021" t="s">
        <v>2178</v>
      </c>
      <c r="F5021" t="s">
        <v>988</v>
      </c>
      <c r="G5021" t="s">
        <v>1524</v>
      </c>
      <c r="H5021" t="s">
        <v>417</v>
      </c>
      <c r="I5021" t="s">
        <v>22</v>
      </c>
      <c r="J5021" t="s">
        <v>24</v>
      </c>
      <c r="K5021" s="9" t="s">
        <v>2600</v>
      </c>
      <c r="L5021" s="9">
        <v>0</v>
      </c>
      <c r="M5021">
        <v>-300</v>
      </c>
      <c r="N5021" s="66" t="str">
        <f>IF(COUNTIF('4. IncomeStatement_12Mo_BDI'!$8:$8,$K5021)&gt;0,"Y","")</f>
        <v>Y</v>
      </c>
      <c r="O5021" s="66" t="str">
        <f>INDEX('3. Lookup Tables'!$G:$K,MATCH($G5021,'3. Lookup Tables'!$G:$G,0),MATCH(O$1,'3. Lookup Tables'!$G$1:$K$1,0))</f>
        <v>EQUITY</v>
      </c>
      <c r="P5021" s="82" t="str">
        <f t="shared" si="312"/>
        <v>BS</v>
      </c>
      <c r="Q5021" s="82" t="str">
        <f t="shared" si="313"/>
        <v>BS_2700</v>
      </c>
      <c r="R5021" s="82">
        <f>IF(AND(O5021="Expense",P5021="IS"),INDEX(Table2[#All],MATCH($G5021,Table2[GL_SubACT],0)+1,MATCH($D5021,Table2[#Headers],0)),
IF(AND(O5021="Revenue",P5021="IS"),INDEX('3b. IS_Revenue_Lookup'!E:E,MATCH($E5021,'3b. IS_Revenue_Lookup'!A:A,0)),
IF(P5021="BS",INDEX('3c BS_Lookup'!$A:$F,MATCH('1. GLSummary'!$F5021,'3c BS_Lookup'!$A:$A,0),MATCH('1. GLSummary'!$A5021,'3c BS_Lookup'!$1:$1,0)),"--"))
)</f>
        <v>2700</v>
      </c>
      <c r="S5021" s="82" t="str">
        <f>IFERROR(VLOOKUP(R5021,'3. Lookup Tables'!$AB:$AC,2,0),"--")</f>
        <v>--</v>
      </c>
      <c r="T5021" s="82"/>
      <c r="U5021" s="82" t="str">
        <f>VLOOKUP($A5021,'3. Lookup Tables'!$C:$E,2,0)</f>
        <v>Hauling</v>
      </c>
      <c r="V5021" s="82" t="str">
        <f>VLOOKUP($A5021,'3. Lookup Tables'!$C:$E,3,0)</f>
        <v>Pasco</v>
      </c>
    </row>
    <row r="5022" spans="1:22" x14ac:dyDescent="0.25">
      <c r="A5022" t="s">
        <v>8</v>
      </c>
      <c r="B5022" t="s">
        <v>45</v>
      </c>
      <c r="C5022" t="s">
        <v>88</v>
      </c>
      <c r="D5022" t="s">
        <v>18</v>
      </c>
      <c r="E5022" t="s">
        <v>2197</v>
      </c>
      <c r="F5022" t="s">
        <v>989</v>
      </c>
      <c r="G5022" t="s">
        <v>1523</v>
      </c>
      <c r="H5022" t="s">
        <v>1120</v>
      </c>
      <c r="I5022" t="s">
        <v>27</v>
      </c>
      <c r="J5022" t="s">
        <v>24</v>
      </c>
      <c r="K5022" s="9" t="s">
        <v>187</v>
      </c>
      <c r="L5022" s="9">
        <v>0</v>
      </c>
      <c r="M5022">
        <v>-198000</v>
      </c>
      <c r="N5022" s="66" t="str">
        <f>IF(COUNTIF('4. IncomeStatement_12Mo_BDI'!$8:$8,$K5022)&gt;0,"Y","")</f>
        <v>Y</v>
      </c>
      <c r="O5022" s="66" t="str">
        <f>INDEX('3. Lookup Tables'!$G:$K,MATCH($G5022,'3. Lookup Tables'!$G:$G,0),MATCH(O$1,'3. Lookup Tables'!$G$1:$K$1,0))</f>
        <v>EQUITY</v>
      </c>
      <c r="P5022" s="82" t="str">
        <f t="shared" si="312"/>
        <v>BS</v>
      </c>
      <c r="Q5022" s="82" t="str">
        <f t="shared" si="313"/>
        <v>BS_2700</v>
      </c>
      <c r="R5022" s="82">
        <f>IF(AND(O5022="Expense",P5022="IS"),INDEX(Table2[#All],MATCH($G5022,Table2[GL_SubACT],0)+1,MATCH($D5022,Table2[#Headers],0)),
IF(AND(O5022="Revenue",P5022="IS"),INDEX('3b. IS_Revenue_Lookup'!E:E,MATCH($E5022,'3b. IS_Revenue_Lookup'!A:A,0)),
IF(P5022="BS",INDEX('3c BS_Lookup'!$A:$F,MATCH('1. GLSummary'!$F5022,'3c BS_Lookup'!$A:$A,0),MATCH('1. GLSummary'!$A5022,'3c BS_Lookup'!$1:$1,0)),"--"))
)</f>
        <v>2700</v>
      </c>
      <c r="S5022" s="82" t="str">
        <f>IFERROR(VLOOKUP(R5022,'3. Lookup Tables'!$AB:$AC,2,0),"--")</f>
        <v>--</v>
      </c>
      <c r="T5022" s="82"/>
      <c r="U5022" s="82" t="str">
        <f>VLOOKUP($A5022,'3. Lookup Tables'!$C:$E,2,0)</f>
        <v>Hauling</v>
      </c>
      <c r="V5022" s="82" t="str">
        <f>VLOOKUP($A5022,'3. Lookup Tables'!$C:$E,3,0)</f>
        <v>Pasco</v>
      </c>
    </row>
    <row r="5023" spans="1:22" x14ac:dyDescent="0.25">
      <c r="A5023" t="s">
        <v>8</v>
      </c>
      <c r="B5023" t="s">
        <v>45</v>
      </c>
      <c r="C5023" t="s">
        <v>18</v>
      </c>
      <c r="D5023" t="s">
        <v>18</v>
      </c>
      <c r="E5023" t="s">
        <v>2178</v>
      </c>
      <c r="F5023" t="s">
        <v>988</v>
      </c>
      <c r="G5023" t="s">
        <v>1524</v>
      </c>
      <c r="H5023" t="s">
        <v>417</v>
      </c>
      <c r="I5023" t="s">
        <v>53</v>
      </c>
      <c r="J5023" t="s">
        <v>24</v>
      </c>
      <c r="K5023" s="9" t="s">
        <v>188</v>
      </c>
      <c r="L5023" s="9">
        <v>0</v>
      </c>
      <c r="M5023">
        <v>-300</v>
      </c>
      <c r="N5023" s="66" t="str">
        <f>IF(COUNTIF('4. IncomeStatement_12Mo_BDI'!$8:$8,$K5023)&gt;0,"Y","")</f>
        <v>Y</v>
      </c>
      <c r="O5023" s="66" t="str">
        <f>INDEX('3. Lookup Tables'!$G:$K,MATCH($G5023,'3. Lookup Tables'!$G:$G,0),MATCH(O$1,'3. Lookup Tables'!$G$1:$K$1,0))</f>
        <v>EQUITY</v>
      </c>
      <c r="P5023" s="82" t="str">
        <f t="shared" si="312"/>
        <v>BS</v>
      </c>
      <c r="Q5023" s="82" t="str">
        <f t="shared" si="313"/>
        <v>BS_2700</v>
      </c>
      <c r="R5023" s="82">
        <f>IF(AND(O5023="Expense",P5023="IS"),INDEX(Table2[#All],MATCH($G5023,Table2[GL_SubACT],0)+1,MATCH($D5023,Table2[#Headers],0)),
IF(AND(O5023="Revenue",P5023="IS"),INDEX('3b. IS_Revenue_Lookup'!E:E,MATCH($E5023,'3b. IS_Revenue_Lookup'!A:A,0)),
IF(P5023="BS",INDEX('3c BS_Lookup'!$A:$F,MATCH('1. GLSummary'!$F5023,'3c BS_Lookup'!$A:$A,0),MATCH('1. GLSummary'!$A5023,'3c BS_Lookup'!$1:$1,0)),"--"))
)</f>
        <v>2700</v>
      </c>
      <c r="S5023" s="82" t="str">
        <f>IFERROR(VLOOKUP(R5023,'3. Lookup Tables'!$AB:$AC,2,0),"--")</f>
        <v>--</v>
      </c>
      <c r="T5023" s="82"/>
      <c r="U5023" s="82" t="str">
        <f>VLOOKUP($A5023,'3. Lookup Tables'!$C:$E,2,0)</f>
        <v>Hauling</v>
      </c>
      <c r="V5023" s="82" t="str">
        <f>VLOOKUP($A5023,'3. Lookup Tables'!$C:$E,3,0)</f>
        <v>Pasco</v>
      </c>
    </row>
    <row r="5024" spans="1:22" x14ac:dyDescent="0.25">
      <c r="A5024" t="s">
        <v>7</v>
      </c>
      <c r="B5024" t="s">
        <v>45</v>
      </c>
      <c r="C5024" t="s">
        <v>88</v>
      </c>
      <c r="D5024" t="s">
        <v>18</v>
      </c>
      <c r="E5024" t="s">
        <v>2177</v>
      </c>
      <c r="F5024" t="s">
        <v>989</v>
      </c>
      <c r="G5024" t="s">
        <v>1523</v>
      </c>
      <c r="H5024" t="s">
        <v>418</v>
      </c>
      <c r="I5024" t="s">
        <v>28</v>
      </c>
      <c r="J5024" t="s">
        <v>24</v>
      </c>
      <c r="K5024" s="9" t="s">
        <v>191</v>
      </c>
      <c r="L5024" s="9">
        <v>0</v>
      </c>
      <c r="M5024">
        <v>-1386000</v>
      </c>
      <c r="N5024" s="66" t="str">
        <f>IF(COUNTIF('4. IncomeStatement_12Mo_BDI'!$8:$8,$K5024)&gt;0,"Y","")</f>
        <v>Y</v>
      </c>
      <c r="O5024" s="66" t="str">
        <f>INDEX('3. Lookup Tables'!$G:$K,MATCH($G5024,'3. Lookup Tables'!$G:$G,0),MATCH(O$1,'3. Lookup Tables'!$G$1:$K$1,0))</f>
        <v>EQUITY</v>
      </c>
      <c r="P5024" s="82" t="str">
        <f t="shared" si="312"/>
        <v>BS</v>
      </c>
      <c r="Q5024" s="82" t="str">
        <f t="shared" si="313"/>
        <v>BS_2700</v>
      </c>
      <c r="R5024" s="82">
        <f>IF(AND(O5024="Expense",P5024="IS"),INDEX(Table2[#All],MATCH($G5024,Table2[GL_SubACT],0)+1,MATCH($D5024,Table2[#Headers],0)),
IF(AND(O5024="Revenue",P5024="IS"),INDEX('3b. IS_Revenue_Lookup'!E:E,MATCH($E5024,'3b. IS_Revenue_Lookup'!A:A,0)),
IF(P5024="BS",INDEX('3c BS_Lookup'!$A:$F,MATCH('1. GLSummary'!$F5024,'3c BS_Lookup'!$A:$A,0),MATCH('1. GLSummary'!$A5024,'3c BS_Lookup'!$1:$1,0)),"--"))
)</f>
        <v>2700</v>
      </c>
      <c r="S5024" s="82" t="str">
        <f>IFERROR(VLOOKUP(R5024,'3. Lookup Tables'!$AB:$AC,2,0),"--")</f>
        <v>--</v>
      </c>
      <c r="T5024" s="82"/>
      <c r="U5024" s="82" t="str">
        <f>VLOOKUP($A5024,'3. Lookup Tables'!$C:$E,2,0)</f>
        <v>Hauling</v>
      </c>
      <c r="V5024" s="82" t="str">
        <f>VLOOKUP($A5024,'3. Lookup Tables'!$C:$E,3,0)</f>
        <v>Pasco</v>
      </c>
    </row>
    <row r="5025" spans="1:22" x14ac:dyDescent="0.25">
      <c r="A5025" t="s">
        <v>7</v>
      </c>
      <c r="B5025" t="s">
        <v>45</v>
      </c>
      <c r="C5025" t="s">
        <v>18</v>
      </c>
      <c r="D5025" t="s">
        <v>18</v>
      </c>
      <c r="E5025" t="s">
        <v>2196</v>
      </c>
      <c r="F5025" t="s">
        <v>988</v>
      </c>
      <c r="G5025" t="s">
        <v>1524</v>
      </c>
      <c r="H5025" t="s">
        <v>417</v>
      </c>
      <c r="I5025" t="s">
        <v>21</v>
      </c>
      <c r="J5025" t="s">
        <v>24</v>
      </c>
      <c r="K5025" s="9" t="s">
        <v>2602</v>
      </c>
      <c r="L5025" s="9">
        <v>0</v>
      </c>
      <c r="M5025">
        <v>-1001</v>
      </c>
      <c r="N5025" s="66" t="str">
        <f>IF(COUNTIF('4. IncomeStatement_12Mo_BDI'!$8:$8,$K5025)&gt;0,"Y","")</f>
        <v>Y</v>
      </c>
      <c r="O5025" s="66" t="str">
        <f>INDEX('3. Lookup Tables'!$G:$K,MATCH($G5025,'3. Lookup Tables'!$G:$G,0),MATCH(O$1,'3. Lookup Tables'!$G$1:$K$1,0))</f>
        <v>EQUITY</v>
      </c>
      <c r="P5025" s="82" t="str">
        <f t="shared" si="312"/>
        <v>BS</v>
      </c>
      <c r="Q5025" s="82" t="str">
        <f t="shared" si="313"/>
        <v>BS_2700</v>
      </c>
      <c r="R5025" s="82">
        <f>IF(AND(O5025="Expense",P5025="IS"),INDEX(Table2[#All],MATCH($G5025,Table2[GL_SubACT],0)+1,MATCH($D5025,Table2[#Headers],0)),
IF(AND(O5025="Revenue",P5025="IS"),INDEX('3b. IS_Revenue_Lookup'!E:E,MATCH($E5025,'3b. IS_Revenue_Lookup'!A:A,0)),
IF(P5025="BS",INDEX('3c BS_Lookup'!$A:$F,MATCH('1. GLSummary'!$F5025,'3c BS_Lookup'!$A:$A,0),MATCH('1. GLSummary'!$A5025,'3c BS_Lookup'!$1:$1,0)),"--"))
)</f>
        <v>2700</v>
      </c>
      <c r="S5025" s="82" t="str">
        <f>IFERROR(VLOOKUP(R5025,'3. Lookup Tables'!$AB:$AC,2,0),"--")</f>
        <v>--</v>
      </c>
      <c r="T5025" s="82"/>
      <c r="U5025" s="82" t="str">
        <f>VLOOKUP($A5025,'3. Lookup Tables'!$C:$E,2,0)</f>
        <v>Hauling</v>
      </c>
      <c r="V5025" s="82" t="str">
        <f>VLOOKUP($A5025,'3. Lookup Tables'!$C:$E,3,0)</f>
        <v>Pasco</v>
      </c>
    </row>
    <row r="5026" spans="1:22" x14ac:dyDescent="0.25">
      <c r="A5026" t="s">
        <v>7</v>
      </c>
      <c r="B5026" t="s">
        <v>45</v>
      </c>
      <c r="C5026" t="s">
        <v>18</v>
      </c>
      <c r="D5026" t="s">
        <v>18</v>
      </c>
      <c r="E5026" t="s">
        <v>2196</v>
      </c>
      <c r="F5026" t="s">
        <v>988</v>
      </c>
      <c r="G5026" t="s">
        <v>1524</v>
      </c>
      <c r="H5026" t="s">
        <v>417</v>
      </c>
      <c r="I5026" t="s">
        <v>62</v>
      </c>
      <c r="J5026" t="s">
        <v>24</v>
      </c>
      <c r="K5026" s="9" t="s">
        <v>192</v>
      </c>
      <c r="L5026" s="9">
        <v>0</v>
      </c>
      <c r="M5026">
        <v>-1001</v>
      </c>
      <c r="N5026" s="66" t="str">
        <f>IF(COUNTIF('4. IncomeStatement_12Mo_BDI'!$8:$8,$K5026)&gt;0,"Y","")</f>
        <v>Y</v>
      </c>
      <c r="O5026" s="66" t="str">
        <f>INDEX('3. Lookup Tables'!$G:$K,MATCH($G5026,'3. Lookup Tables'!$G:$G,0),MATCH(O$1,'3. Lookup Tables'!$G$1:$K$1,0))</f>
        <v>EQUITY</v>
      </c>
      <c r="P5026" s="82" t="str">
        <f t="shared" si="312"/>
        <v>BS</v>
      </c>
      <c r="Q5026" s="82" t="str">
        <f t="shared" si="313"/>
        <v>BS_2700</v>
      </c>
      <c r="R5026" s="82">
        <f>IF(AND(O5026="Expense",P5026="IS"),INDEX(Table2[#All],MATCH($G5026,Table2[GL_SubACT],0)+1,MATCH($D5026,Table2[#Headers],0)),
IF(AND(O5026="Revenue",P5026="IS"),INDEX('3b. IS_Revenue_Lookup'!E:E,MATCH($E5026,'3b. IS_Revenue_Lookup'!A:A,0)),
IF(P5026="BS",INDEX('3c BS_Lookup'!$A:$F,MATCH('1. GLSummary'!$F5026,'3c BS_Lookup'!$A:$A,0),MATCH('1. GLSummary'!$A5026,'3c BS_Lookup'!$1:$1,0)),"--"))
)</f>
        <v>2700</v>
      </c>
      <c r="S5026" s="82" t="str">
        <f>IFERROR(VLOOKUP(R5026,'3. Lookup Tables'!$AB:$AC,2,0),"--")</f>
        <v>--</v>
      </c>
      <c r="T5026" s="82"/>
      <c r="U5026" s="82" t="str">
        <f>VLOOKUP($A5026,'3. Lookup Tables'!$C:$E,2,0)</f>
        <v>Hauling</v>
      </c>
      <c r="V5026" s="82" t="str">
        <f>VLOOKUP($A5026,'3. Lookup Tables'!$C:$E,3,0)</f>
        <v>Pasco</v>
      </c>
    </row>
    <row r="5027" spans="1:22" x14ac:dyDescent="0.25">
      <c r="A5027" t="s">
        <v>7</v>
      </c>
      <c r="B5027" t="s">
        <v>45</v>
      </c>
      <c r="C5027" t="s">
        <v>88</v>
      </c>
      <c r="D5027" t="s">
        <v>18</v>
      </c>
      <c r="E5027" t="s">
        <v>2177</v>
      </c>
      <c r="F5027" t="s">
        <v>989</v>
      </c>
      <c r="G5027" t="s">
        <v>1523</v>
      </c>
      <c r="H5027" t="s">
        <v>418</v>
      </c>
      <c r="I5027" t="s">
        <v>27</v>
      </c>
      <c r="J5027" t="s">
        <v>24</v>
      </c>
      <c r="K5027" s="9" t="s">
        <v>187</v>
      </c>
      <c r="L5027" s="9">
        <v>0</v>
      </c>
      <c r="M5027">
        <v>-1386000</v>
      </c>
      <c r="N5027" s="66" t="str">
        <f>IF(COUNTIF('4. IncomeStatement_12Mo_BDI'!$8:$8,$K5027)&gt;0,"Y","")</f>
        <v>Y</v>
      </c>
      <c r="O5027" s="66" t="str">
        <f>INDEX('3. Lookup Tables'!$G:$K,MATCH($G5027,'3. Lookup Tables'!$G:$G,0),MATCH(O$1,'3. Lookup Tables'!$G$1:$K$1,0))</f>
        <v>EQUITY</v>
      </c>
      <c r="P5027" s="82" t="str">
        <f t="shared" si="312"/>
        <v>BS</v>
      </c>
      <c r="Q5027" s="82" t="str">
        <f t="shared" si="313"/>
        <v>BS_2700</v>
      </c>
      <c r="R5027" s="82">
        <f>IF(AND(O5027="Expense",P5027="IS"),INDEX(Table2[#All],MATCH($G5027,Table2[GL_SubACT],0)+1,MATCH($D5027,Table2[#Headers],0)),
IF(AND(O5027="Revenue",P5027="IS"),INDEX('3b. IS_Revenue_Lookup'!E:E,MATCH($E5027,'3b. IS_Revenue_Lookup'!A:A,0)),
IF(P5027="BS",INDEX('3c BS_Lookup'!$A:$F,MATCH('1. GLSummary'!$F5027,'3c BS_Lookup'!$A:$A,0),MATCH('1. GLSummary'!$A5027,'3c BS_Lookup'!$1:$1,0)),"--"))
)</f>
        <v>2700</v>
      </c>
      <c r="S5027" s="82" t="str">
        <f>IFERROR(VLOOKUP(R5027,'3. Lookup Tables'!$AB:$AC,2,0),"--")</f>
        <v>--</v>
      </c>
      <c r="T5027" s="82"/>
      <c r="U5027" s="82" t="str">
        <f>VLOOKUP($A5027,'3. Lookup Tables'!$C:$E,2,0)</f>
        <v>Hauling</v>
      </c>
      <c r="V5027" s="82" t="str">
        <f>VLOOKUP($A5027,'3. Lookup Tables'!$C:$E,3,0)</f>
        <v>Pasco</v>
      </c>
    </row>
    <row r="5028" spans="1:22" x14ac:dyDescent="0.25">
      <c r="A5028" t="s">
        <v>7</v>
      </c>
      <c r="B5028" t="s">
        <v>45</v>
      </c>
      <c r="C5028" t="s">
        <v>88</v>
      </c>
      <c r="D5028" t="s">
        <v>18</v>
      </c>
      <c r="E5028" t="s">
        <v>2177</v>
      </c>
      <c r="F5028" t="s">
        <v>989</v>
      </c>
      <c r="G5028" t="s">
        <v>1523</v>
      </c>
      <c r="H5028" t="s">
        <v>418</v>
      </c>
      <c r="I5028" t="s">
        <v>22</v>
      </c>
      <c r="J5028" t="s">
        <v>24</v>
      </c>
      <c r="K5028" s="9" t="s">
        <v>2600</v>
      </c>
      <c r="L5028" s="9">
        <v>0</v>
      </c>
      <c r="M5028">
        <v>-1386000</v>
      </c>
      <c r="N5028" s="66" t="str">
        <f>IF(COUNTIF('4. IncomeStatement_12Mo_BDI'!$8:$8,$K5028)&gt;0,"Y","")</f>
        <v>Y</v>
      </c>
      <c r="O5028" s="66" t="str">
        <f>INDEX('3. Lookup Tables'!$G:$K,MATCH($G5028,'3. Lookup Tables'!$G:$G,0),MATCH(O$1,'3. Lookup Tables'!$G$1:$K$1,0))</f>
        <v>EQUITY</v>
      </c>
      <c r="P5028" s="82" t="str">
        <f t="shared" si="312"/>
        <v>BS</v>
      </c>
      <c r="Q5028" s="82" t="str">
        <f t="shared" si="313"/>
        <v>BS_2700</v>
      </c>
      <c r="R5028" s="82">
        <f>IF(AND(O5028="Expense",P5028="IS"),INDEX(Table2[#All],MATCH($G5028,Table2[GL_SubACT],0)+1,MATCH($D5028,Table2[#Headers],0)),
IF(AND(O5028="Revenue",P5028="IS"),INDEX('3b. IS_Revenue_Lookup'!E:E,MATCH($E5028,'3b. IS_Revenue_Lookup'!A:A,0)),
IF(P5028="BS",INDEX('3c BS_Lookup'!$A:$F,MATCH('1. GLSummary'!$F5028,'3c BS_Lookup'!$A:$A,0),MATCH('1. GLSummary'!$A5028,'3c BS_Lookup'!$1:$1,0)),"--"))
)</f>
        <v>2700</v>
      </c>
      <c r="S5028" s="82" t="str">
        <f>IFERROR(VLOOKUP(R5028,'3. Lookup Tables'!$AB:$AC,2,0),"--")</f>
        <v>--</v>
      </c>
      <c r="T5028" s="82"/>
      <c r="U5028" s="82" t="str">
        <f>VLOOKUP($A5028,'3. Lookup Tables'!$C:$E,2,0)</f>
        <v>Hauling</v>
      </c>
      <c r="V5028" s="82" t="str">
        <f>VLOOKUP($A5028,'3. Lookup Tables'!$C:$E,3,0)</f>
        <v>Pasco</v>
      </c>
    </row>
    <row r="5029" spans="1:22" x14ac:dyDescent="0.25">
      <c r="A5029" t="s">
        <v>8</v>
      </c>
      <c r="B5029" t="s">
        <v>45</v>
      </c>
      <c r="C5029" t="s">
        <v>88</v>
      </c>
      <c r="D5029" t="s">
        <v>18</v>
      </c>
      <c r="E5029" t="s">
        <v>2197</v>
      </c>
      <c r="F5029" t="s">
        <v>989</v>
      </c>
      <c r="G5029" t="s">
        <v>1523</v>
      </c>
      <c r="H5029" t="s">
        <v>1120</v>
      </c>
      <c r="I5029" t="s">
        <v>7</v>
      </c>
      <c r="J5029" t="s">
        <v>24</v>
      </c>
      <c r="K5029" s="9" t="s">
        <v>2601</v>
      </c>
      <c r="L5029" s="9">
        <v>0</v>
      </c>
      <c r="M5029">
        <v>-198000</v>
      </c>
      <c r="N5029" s="66" t="str">
        <f>IF(COUNTIF('4. IncomeStatement_12Mo_BDI'!$8:$8,$K5029)&gt;0,"Y","")</f>
        <v>Y</v>
      </c>
      <c r="O5029" s="66" t="str">
        <f>INDEX('3. Lookup Tables'!$G:$K,MATCH($G5029,'3. Lookup Tables'!$G:$G,0),MATCH(O$1,'3. Lookup Tables'!$G$1:$K$1,0))</f>
        <v>EQUITY</v>
      </c>
      <c r="P5029" s="82" t="str">
        <f t="shared" si="312"/>
        <v>BS</v>
      </c>
      <c r="Q5029" s="82" t="str">
        <f t="shared" si="313"/>
        <v>BS_2700</v>
      </c>
      <c r="R5029" s="82">
        <f>IF(AND(O5029="Expense",P5029="IS"),INDEX(Table2[#All],MATCH($G5029,Table2[GL_SubACT],0)+1,MATCH($D5029,Table2[#Headers],0)),
IF(AND(O5029="Revenue",P5029="IS"),INDEX('3b. IS_Revenue_Lookup'!E:E,MATCH($E5029,'3b. IS_Revenue_Lookup'!A:A,0)),
IF(P5029="BS",INDEX('3c BS_Lookup'!$A:$F,MATCH('1. GLSummary'!$F5029,'3c BS_Lookup'!$A:$A,0),MATCH('1. GLSummary'!$A5029,'3c BS_Lookup'!$1:$1,0)),"--"))
)</f>
        <v>2700</v>
      </c>
      <c r="S5029" s="82" t="str">
        <f>IFERROR(VLOOKUP(R5029,'3. Lookup Tables'!$AB:$AC,2,0),"--")</f>
        <v>--</v>
      </c>
      <c r="T5029" s="82"/>
      <c r="U5029" s="82" t="str">
        <f>VLOOKUP($A5029,'3. Lookup Tables'!$C:$E,2,0)</f>
        <v>Hauling</v>
      </c>
      <c r="V5029" s="82" t="str">
        <f>VLOOKUP($A5029,'3. Lookup Tables'!$C:$E,3,0)</f>
        <v>Pasco</v>
      </c>
    </row>
    <row r="5030" spans="1:22" x14ac:dyDescent="0.25">
      <c r="A5030" t="s">
        <v>7</v>
      </c>
      <c r="B5030" t="s">
        <v>45</v>
      </c>
      <c r="C5030" t="s">
        <v>88</v>
      </c>
      <c r="D5030" t="s">
        <v>18</v>
      </c>
      <c r="E5030" t="s">
        <v>2177</v>
      </c>
      <c r="F5030" t="s">
        <v>989</v>
      </c>
      <c r="G5030" t="s">
        <v>1523</v>
      </c>
      <c r="H5030" t="s">
        <v>418</v>
      </c>
      <c r="I5030" t="s">
        <v>53</v>
      </c>
      <c r="J5030" t="s">
        <v>24</v>
      </c>
      <c r="K5030" s="9" t="s">
        <v>188</v>
      </c>
      <c r="L5030" s="9">
        <v>0</v>
      </c>
      <c r="M5030">
        <v>-1386000</v>
      </c>
      <c r="N5030" s="66" t="str">
        <f>IF(COUNTIF('4. IncomeStatement_12Mo_BDI'!$8:$8,$K5030)&gt;0,"Y","")</f>
        <v>Y</v>
      </c>
      <c r="O5030" s="66" t="str">
        <f>INDEX('3. Lookup Tables'!$G:$K,MATCH($G5030,'3. Lookup Tables'!$G:$G,0),MATCH(O$1,'3. Lookup Tables'!$G$1:$K$1,0))</f>
        <v>EQUITY</v>
      </c>
      <c r="P5030" s="82" t="str">
        <f t="shared" si="312"/>
        <v>BS</v>
      </c>
      <c r="Q5030" s="82" t="str">
        <f t="shared" si="313"/>
        <v>BS_2700</v>
      </c>
      <c r="R5030" s="82">
        <f>IF(AND(O5030="Expense",P5030="IS"),INDEX(Table2[#All],MATCH($G5030,Table2[GL_SubACT],0)+1,MATCH($D5030,Table2[#Headers],0)),
IF(AND(O5030="Revenue",P5030="IS"),INDEX('3b. IS_Revenue_Lookup'!E:E,MATCH($E5030,'3b. IS_Revenue_Lookup'!A:A,0)),
IF(P5030="BS",INDEX('3c BS_Lookup'!$A:$F,MATCH('1. GLSummary'!$F5030,'3c BS_Lookup'!$A:$A,0),MATCH('1. GLSummary'!$A5030,'3c BS_Lookup'!$1:$1,0)),"--"))
)</f>
        <v>2700</v>
      </c>
      <c r="S5030" s="82" t="str">
        <f>IFERROR(VLOOKUP(R5030,'3. Lookup Tables'!$AB:$AC,2,0),"--")</f>
        <v>--</v>
      </c>
      <c r="T5030" s="82"/>
      <c r="U5030" s="82" t="str">
        <f>VLOOKUP($A5030,'3. Lookup Tables'!$C:$E,2,0)</f>
        <v>Hauling</v>
      </c>
      <c r="V5030" s="82" t="str">
        <f>VLOOKUP($A5030,'3. Lookup Tables'!$C:$E,3,0)</f>
        <v>Pasco</v>
      </c>
    </row>
    <row r="5031" spans="1:22" x14ac:dyDescent="0.25">
      <c r="A5031" t="s">
        <v>8</v>
      </c>
      <c r="B5031" t="s">
        <v>45</v>
      </c>
      <c r="C5031" t="s">
        <v>18</v>
      </c>
      <c r="D5031" t="s">
        <v>18</v>
      </c>
      <c r="E5031" t="s">
        <v>2178</v>
      </c>
      <c r="F5031" t="s">
        <v>988</v>
      </c>
      <c r="G5031" t="s">
        <v>1524</v>
      </c>
      <c r="H5031" t="s">
        <v>417</v>
      </c>
      <c r="I5031" t="s">
        <v>21</v>
      </c>
      <c r="J5031" t="s">
        <v>24</v>
      </c>
      <c r="K5031" s="9" t="s">
        <v>2602</v>
      </c>
      <c r="L5031" s="9">
        <v>0</v>
      </c>
      <c r="M5031">
        <v>-300</v>
      </c>
      <c r="N5031" s="66" t="str">
        <f>IF(COUNTIF('4. IncomeStatement_12Mo_BDI'!$8:$8,$K5031)&gt;0,"Y","")</f>
        <v>Y</v>
      </c>
      <c r="O5031" s="66" t="str">
        <f>INDEX('3. Lookup Tables'!$G:$K,MATCH($G5031,'3. Lookup Tables'!$G:$G,0),MATCH(O$1,'3. Lookup Tables'!$G$1:$K$1,0))</f>
        <v>EQUITY</v>
      </c>
      <c r="P5031" s="82" t="str">
        <f t="shared" si="312"/>
        <v>BS</v>
      </c>
      <c r="Q5031" s="82" t="str">
        <f t="shared" si="313"/>
        <v>BS_2700</v>
      </c>
      <c r="R5031" s="82">
        <f>IF(AND(O5031="Expense",P5031="IS"),INDEX(Table2[#All],MATCH($G5031,Table2[GL_SubACT],0)+1,MATCH($D5031,Table2[#Headers],0)),
IF(AND(O5031="Revenue",P5031="IS"),INDEX('3b. IS_Revenue_Lookup'!E:E,MATCH($E5031,'3b. IS_Revenue_Lookup'!A:A,0)),
IF(P5031="BS",INDEX('3c BS_Lookup'!$A:$F,MATCH('1. GLSummary'!$F5031,'3c BS_Lookup'!$A:$A,0),MATCH('1. GLSummary'!$A5031,'3c BS_Lookup'!$1:$1,0)),"--"))
)</f>
        <v>2700</v>
      </c>
      <c r="S5031" s="82" t="str">
        <f>IFERROR(VLOOKUP(R5031,'3. Lookup Tables'!$AB:$AC,2,0),"--")</f>
        <v>--</v>
      </c>
      <c r="T5031" s="82"/>
      <c r="U5031" s="82" t="str">
        <f>VLOOKUP($A5031,'3. Lookup Tables'!$C:$E,2,0)</f>
        <v>Hauling</v>
      </c>
      <c r="V5031" s="82" t="str">
        <f>VLOOKUP($A5031,'3. Lookup Tables'!$C:$E,3,0)</f>
        <v>Pasco</v>
      </c>
    </row>
    <row r="5032" spans="1:22" x14ac:dyDescent="0.25">
      <c r="A5032" t="s">
        <v>7</v>
      </c>
      <c r="B5032" t="s">
        <v>45</v>
      </c>
      <c r="C5032" t="s">
        <v>88</v>
      </c>
      <c r="D5032" t="s">
        <v>18</v>
      </c>
      <c r="E5032" t="s">
        <v>2177</v>
      </c>
      <c r="F5032" t="s">
        <v>989</v>
      </c>
      <c r="G5032" t="s">
        <v>1523</v>
      </c>
      <c r="H5032" t="s">
        <v>418</v>
      </c>
      <c r="I5032" t="s">
        <v>29</v>
      </c>
      <c r="J5032" t="s">
        <v>24</v>
      </c>
      <c r="K5032" s="9" t="s">
        <v>190</v>
      </c>
      <c r="L5032" s="9">
        <v>0</v>
      </c>
      <c r="M5032">
        <v>-1386000</v>
      </c>
      <c r="N5032" s="66" t="str">
        <f>IF(COUNTIF('4. IncomeStatement_12Mo_BDI'!$8:$8,$K5032)&gt;0,"Y","")</f>
        <v>Y</v>
      </c>
      <c r="O5032" s="66" t="str">
        <f>INDEX('3. Lookup Tables'!$G:$K,MATCH($G5032,'3. Lookup Tables'!$G:$G,0),MATCH(O$1,'3. Lookup Tables'!$G$1:$K$1,0))</f>
        <v>EQUITY</v>
      </c>
      <c r="P5032" s="82" t="str">
        <f t="shared" ref="P5032:P5056" si="314">IF(B5032&lt;&gt;"",IF(VALUE(LEFT(B5032,1))&lt;=2,"BS","IS"),"")</f>
        <v>BS</v>
      </c>
      <c r="Q5032" s="82" t="str">
        <f t="shared" ref="Q5032:Q5056" si="315">P5032&amp;"_"&amp;R5032</f>
        <v>BS_2700</v>
      </c>
      <c r="R5032" s="82">
        <f>IF(AND(O5032="Expense",P5032="IS"),INDEX(Table2[#All],MATCH($G5032,Table2[GL_SubACT],0)+1,MATCH($D5032,Table2[#Headers],0)),
IF(AND(O5032="Revenue",P5032="IS"),INDEX('3b. IS_Revenue_Lookup'!E:E,MATCH($E5032,'3b. IS_Revenue_Lookup'!A:A,0)),
IF(P5032="BS",INDEX('3c BS_Lookup'!$A:$F,MATCH('1. GLSummary'!$F5032,'3c BS_Lookup'!$A:$A,0),MATCH('1. GLSummary'!$A5032,'3c BS_Lookup'!$1:$1,0)),"--"))
)</f>
        <v>2700</v>
      </c>
      <c r="S5032" s="82" t="str">
        <f>IFERROR(VLOOKUP(R5032,'3. Lookup Tables'!$AB:$AC,2,0),"--")</f>
        <v>--</v>
      </c>
      <c r="T5032" s="82"/>
      <c r="U5032" s="82" t="str">
        <f>VLOOKUP($A5032,'3. Lookup Tables'!$C:$E,2,0)</f>
        <v>Hauling</v>
      </c>
      <c r="V5032" s="82" t="str">
        <f>VLOOKUP($A5032,'3. Lookup Tables'!$C:$E,3,0)</f>
        <v>Pasco</v>
      </c>
    </row>
    <row r="5033" spans="1:22" x14ac:dyDescent="0.25">
      <c r="A5033" t="s">
        <v>8</v>
      </c>
      <c r="B5033" t="s">
        <v>45</v>
      </c>
      <c r="C5033" t="s">
        <v>88</v>
      </c>
      <c r="D5033" t="s">
        <v>18</v>
      </c>
      <c r="E5033" t="s">
        <v>2197</v>
      </c>
      <c r="F5033" t="s">
        <v>989</v>
      </c>
      <c r="G5033" t="s">
        <v>1523</v>
      </c>
      <c r="H5033" t="s">
        <v>1120</v>
      </c>
      <c r="I5033" t="s">
        <v>22</v>
      </c>
      <c r="J5033" t="s">
        <v>24</v>
      </c>
      <c r="K5033" s="9" t="s">
        <v>2600</v>
      </c>
      <c r="L5033" s="9">
        <v>0</v>
      </c>
      <c r="M5033">
        <v>-198000</v>
      </c>
      <c r="N5033" s="66" t="str">
        <f>IF(COUNTIF('4. IncomeStatement_12Mo_BDI'!$8:$8,$K5033)&gt;0,"Y","")</f>
        <v>Y</v>
      </c>
      <c r="O5033" s="66" t="str">
        <f>INDEX('3. Lookup Tables'!$G:$K,MATCH($G5033,'3. Lookup Tables'!$G:$G,0),MATCH(O$1,'3. Lookup Tables'!$G$1:$K$1,0))</f>
        <v>EQUITY</v>
      </c>
      <c r="P5033" s="82" t="str">
        <f t="shared" si="314"/>
        <v>BS</v>
      </c>
      <c r="Q5033" s="82" t="str">
        <f t="shared" si="315"/>
        <v>BS_2700</v>
      </c>
      <c r="R5033" s="82">
        <f>IF(AND(O5033="Expense",P5033="IS"),INDEX(Table2[#All],MATCH($G5033,Table2[GL_SubACT],0)+1,MATCH($D5033,Table2[#Headers],0)),
IF(AND(O5033="Revenue",P5033="IS"),INDEX('3b. IS_Revenue_Lookup'!E:E,MATCH($E5033,'3b. IS_Revenue_Lookup'!A:A,0)),
IF(P5033="BS",INDEX('3c BS_Lookup'!$A:$F,MATCH('1. GLSummary'!$F5033,'3c BS_Lookup'!$A:$A,0),MATCH('1. GLSummary'!$A5033,'3c BS_Lookup'!$1:$1,0)),"--"))
)</f>
        <v>2700</v>
      </c>
      <c r="S5033" s="82" t="str">
        <f>IFERROR(VLOOKUP(R5033,'3. Lookup Tables'!$AB:$AC,2,0),"--")</f>
        <v>--</v>
      </c>
      <c r="T5033" s="82"/>
      <c r="U5033" s="82" t="str">
        <f>VLOOKUP($A5033,'3. Lookup Tables'!$C:$E,2,0)</f>
        <v>Hauling</v>
      </c>
      <c r="V5033" s="82" t="str">
        <f>VLOOKUP($A5033,'3. Lookup Tables'!$C:$E,3,0)</f>
        <v>Pasco</v>
      </c>
    </row>
    <row r="5034" spans="1:22" x14ac:dyDescent="0.25">
      <c r="A5034" t="s">
        <v>7</v>
      </c>
      <c r="B5034" t="s">
        <v>45</v>
      </c>
      <c r="C5034" t="s">
        <v>88</v>
      </c>
      <c r="D5034" t="s">
        <v>18</v>
      </c>
      <c r="E5034" t="s">
        <v>2177</v>
      </c>
      <c r="F5034" t="s">
        <v>989</v>
      </c>
      <c r="G5034" t="s">
        <v>1523</v>
      </c>
      <c r="H5034" t="s">
        <v>418</v>
      </c>
      <c r="I5034" t="s">
        <v>30</v>
      </c>
      <c r="J5034" t="s">
        <v>24</v>
      </c>
      <c r="K5034" s="9" t="s">
        <v>189</v>
      </c>
      <c r="L5034" s="9">
        <v>0</v>
      </c>
      <c r="M5034">
        <v>-1386000</v>
      </c>
      <c r="N5034" s="66" t="str">
        <f>IF(COUNTIF('4. IncomeStatement_12Mo_BDI'!$8:$8,$K5034)&gt;0,"Y","")</f>
        <v>Y</v>
      </c>
      <c r="O5034" s="66" t="str">
        <f>INDEX('3. Lookup Tables'!$G:$K,MATCH($G5034,'3. Lookup Tables'!$G:$G,0),MATCH(O$1,'3. Lookup Tables'!$G$1:$K$1,0))</f>
        <v>EQUITY</v>
      </c>
      <c r="P5034" s="82" t="str">
        <f t="shared" si="314"/>
        <v>BS</v>
      </c>
      <c r="Q5034" s="82" t="str">
        <f t="shared" si="315"/>
        <v>BS_2700</v>
      </c>
      <c r="R5034" s="82">
        <f>IF(AND(O5034="Expense",P5034="IS"),INDEX(Table2[#All],MATCH($G5034,Table2[GL_SubACT],0)+1,MATCH($D5034,Table2[#Headers],0)),
IF(AND(O5034="Revenue",P5034="IS"),INDEX('3b. IS_Revenue_Lookup'!E:E,MATCH($E5034,'3b. IS_Revenue_Lookup'!A:A,0)),
IF(P5034="BS",INDEX('3c BS_Lookup'!$A:$F,MATCH('1. GLSummary'!$F5034,'3c BS_Lookup'!$A:$A,0),MATCH('1. GLSummary'!$A5034,'3c BS_Lookup'!$1:$1,0)),"--"))
)</f>
        <v>2700</v>
      </c>
      <c r="S5034" s="82" t="str">
        <f>IFERROR(VLOOKUP(R5034,'3. Lookup Tables'!$AB:$AC,2,0),"--")</f>
        <v>--</v>
      </c>
      <c r="T5034" s="82"/>
      <c r="U5034" s="82" t="str">
        <f>VLOOKUP($A5034,'3. Lookup Tables'!$C:$E,2,0)</f>
        <v>Hauling</v>
      </c>
      <c r="V5034" s="82" t="str">
        <f>VLOOKUP($A5034,'3. Lookup Tables'!$C:$E,3,0)</f>
        <v>Pasco</v>
      </c>
    </row>
    <row r="5035" spans="1:22" x14ac:dyDescent="0.25">
      <c r="A5035" t="s">
        <v>7</v>
      </c>
      <c r="B5035" t="s">
        <v>45</v>
      </c>
      <c r="C5035" t="s">
        <v>18</v>
      </c>
      <c r="D5035" t="s">
        <v>18</v>
      </c>
      <c r="E5035" t="s">
        <v>2196</v>
      </c>
      <c r="F5035" t="s">
        <v>988</v>
      </c>
      <c r="G5035" t="s">
        <v>1524</v>
      </c>
      <c r="H5035" t="s">
        <v>417</v>
      </c>
      <c r="I5035" t="s">
        <v>7</v>
      </c>
      <c r="J5035" t="s">
        <v>24</v>
      </c>
      <c r="K5035" s="9" t="s">
        <v>2601</v>
      </c>
      <c r="L5035" s="9">
        <v>0</v>
      </c>
      <c r="M5035">
        <v>-1001</v>
      </c>
      <c r="N5035" s="66" t="str">
        <f>IF(COUNTIF('4. IncomeStatement_12Mo_BDI'!$8:$8,$K5035)&gt;0,"Y","")</f>
        <v>Y</v>
      </c>
      <c r="O5035" s="66" t="str">
        <f>INDEX('3. Lookup Tables'!$G:$K,MATCH($G5035,'3. Lookup Tables'!$G:$G,0),MATCH(O$1,'3. Lookup Tables'!$G$1:$K$1,0))</f>
        <v>EQUITY</v>
      </c>
      <c r="P5035" s="82" t="str">
        <f t="shared" si="314"/>
        <v>BS</v>
      </c>
      <c r="Q5035" s="82" t="str">
        <f t="shared" si="315"/>
        <v>BS_2700</v>
      </c>
      <c r="R5035" s="82">
        <f>IF(AND(O5035="Expense",P5035="IS"),INDEX(Table2[#All],MATCH($G5035,Table2[GL_SubACT],0)+1,MATCH($D5035,Table2[#Headers],0)),
IF(AND(O5035="Revenue",P5035="IS"),INDEX('3b. IS_Revenue_Lookup'!E:E,MATCH($E5035,'3b. IS_Revenue_Lookup'!A:A,0)),
IF(P5035="BS",INDEX('3c BS_Lookup'!$A:$F,MATCH('1. GLSummary'!$F5035,'3c BS_Lookup'!$A:$A,0),MATCH('1. GLSummary'!$A5035,'3c BS_Lookup'!$1:$1,0)),"--"))
)</f>
        <v>2700</v>
      </c>
      <c r="S5035" s="82" t="str">
        <f>IFERROR(VLOOKUP(R5035,'3. Lookup Tables'!$AB:$AC,2,0),"--")</f>
        <v>--</v>
      </c>
      <c r="T5035" s="82"/>
      <c r="U5035" s="82" t="str">
        <f>VLOOKUP($A5035,'3. Lookup Tables'!$C:$E,2,0)</f>
        <v>Hauling</v>
      </c>
      <c r="V5035" s="82" t="str">
        <f>VLOOKUP($A5035,'3. Lookup Tables'!$C:$E,3,0)</f>
        <v>Pasco</v>
      </c>
    </row>
    <row r="5036" spans="1:22" x14ac:dyDescent="0.25">
      <c r="A5036" t="s">
        <v>8</v>
      </c>
      <c r="B5036" t="s">
        <v>45</v>
      </c>
      <c r="C5036" t="s">
        <v>88</v>
      </c>
      <c r="D5036" t="s">
        <v>18</v>
      </c>
      <c r="E5036" t="s">
        <v>2197</v>
      </c>
      <c r="F5036" t="s">
        <v>989</v>
      </c>
      <c r="G5036" t="s">
        <v>1523</v>
      </c>
      <c r="H5036" t="s">
        <v>1120</v>
      </c>
      <c r="I5036" t="s">
        <v>53</v>
      </c>
      <c r="J5036" t="s">
        <v>24</v>
      </c>
      <c r="K5036" s="9" t="s">
        <v>188</v>
      </c>
      <c r="L5036" s="9">
        <v>0</v>
      </c>
      <c r="M5036">
        <v>-198000</v>
      </c>
      <c r="N5036" s="66" t="str">
        <f>IF(COUNTIF('4. IncomeStatement_12Mo_BDI'!$8:$8,$K5036)&gt;0,"Y","")</f>
        <v>Y</v>
      </c>
      <c r="O5036" s="66" t="str">
        <f>INDEX('3. Lookup Tables'!$G:$K,MATCH($G5036,'3. Lookup Tables'!$G:$G,0),MATCH(O$1,'3. Lookup Tables'!$G$1:$K$1,0))</f>
        <v>EQUITY</v>
      </c>
      <c r="P5036" s="82" t="str">
        <f t="shared" si="314"/>
        <v>BS</v>
      </c>
      <c r="Q5036" s="82" t="str">
        <f t="shared" si="315"/>
        <v>BS_2700</v>
      </c>
      <c r="R5036" s="82">
        <f>IF(AND(O5036="Expense",P5036="IS"),INDEX(Table2[#All],MATCH($G5036,Table2[GL_SubACT],0)+1,MATCH($D5036,Table2[#Headers],0)),
IF(AND(O5036="Revenue",P5036="IS"),INDEX('3b. IS_Revenue_Lookup'!E:E,MATCH($E5036,'3b. IS_Revenue_Lookup'!A:A,0)),
IF(P5036="BS",INDEX('3c BS_Lookup'!$A:$F,MATCH('1. GLSummary'!$F5036,'3c BS_Lookup'!$A:$A,0),MATCH('1. GLSummary'!$A5036,'3c BS_Lookup'!$1:$1,0)),"--"))
)</f>
        <v>2700</v>
      </c>
      <c r="S5036" s="82" t="str">
        <f>IFERROR(VLOOKUP(R5036,'3. Lookup Tables'!$AB:$AC,2,0),"--")</f>
        <v>--</v>
      </c>
      <c r="T5036" s="82"/>
      <c r="U5036" s="82" t="str">
        <f>VLOOKUP($A5036,'3. Lookup Tables'!$C:$E,2,0)</f>
        <v>Hauling</v>
      </c>
      <c r="V5036" s="82" t="str">
        <f>VLOOKUP($A5036,'3. Lookup Tables'!$C:$E,3,0)</f>
        <v>Pasco</v>
      </c>
    </row>
    <row r="5037" spans="1:22" x14ac:dyDescent="0.25">
      <c r="A5037" t="s">
        <v>8</v>
      </c>
      <c r="B5037" t="s">
        <v>45</v>
      </c>
      <c r="C5037" t="s">
        <v>18</v>
      </c>
      <c r="D5037" t="s">
        <v>18</v>
      </c>
      <c r="E5037" t="s">
        <v>2178</v>
      </c>
      <c r="F5037" t="s">
        <v>988</v>
      </c>
      <c r="G5037" t="s">
        <v>1524</v>
      </c>
      <c r="H5037" t="s">
        <v>417</v>
      </c>
      <c r="I5037" t="s">
        <v>28</v>
      </c>
      <c r="J5037" t="s">
        <v>24</v>
      </c>
      <c r="K5037" s="9" t="s">
        <v>191</v>
      </c>
      <c r="L5037" s="9">
        <v>0</v>
      </c>
      <c r="M5037">
        <v>-300</v>
      </c>
      <c r="N5037" s="66" t="str">
        <f>IF(COUNTIF('4. IncomeStatement_12Mo_BDI'!$8:$8,$K5037)&gt;0,"Y","")</f>
        <v>Y</v>
      </c>
      <c r="O5037" s="66" t="str">
        <f>INDEX('3. Lookup Tables'!$G:$K,MATCH($G5037,'3. Lookup Tables'!$G:$G,0),MATCH(O$1,'3. Lookup Tables'!$G$1:$K$1,0))</f>
        <v>EQUITY</v>
      </c>
      <c r="P5037" s="82" t="str">
        <f t="shared" si="314"/>
        <v>BS</v>
      </c>
      <c r="Q5037" s="82" t="str">
        <f t="shared" si="315"/>
        <v>BS_2700</v>
      </c>
      <c r="R5037" s="82">
        <f>IF(AND(O5037="Expense",P5037="IS"),INDEX(Table2[#All],MATCH($G5037,Table2[GL_SubACT],0)+1,MATCH($D5037,Table2[#Headers],0)),
IF(AND(O5037="Revenue",P5037="IS"),INDEX('3b. IS_Revenue_Lookup'!E:E,MATCH($E5037,'3b. IS_Revenue_Lookup'!A:A,0)),
IF(P5037="BS",INDEX('3c BS_Lookup'!$A:$F,MATCH('1. GLSummary'!$F5037,'3c BS_Lookup'!$A:$A,0),MATCH('1. GLSummary'!$A5037,'3c BS_Lookup'!$1:$1,0)),"--"))
)</f>
        <v>2700</v>
      </c>
      <c r="S5037" s="82" t="str">
        <f>IFERROR(VLOOKUP(R5037,'3. Lookup Tables'!$AB:$AC,2,0),"--")</f>
        <v>--</v>
      </c>
      <c r="T5037" s="82"/>
      <c r="U5037" s="82" t="str">
        <f>VLOOKUP($A5037,'3. Lookup Tables'!$C:$E,2,0)</f>
        <v>Hauling</v>
      </c>
      <c r="V5037" s="82" t="str">
        <f>VLOOKUP($A5037,'3. Lookup Tables'!$C:$E,3,0)</f>
        <v>Pasco</v>
      </c>
    </row>
    <row r="5038" spans="1:22" x14ac:dyDescent="0.25">
      <c r="A5038" t="s">
        <v>8</v>
      </c>
      <c r="B5038" t="s">
        <v>45</v>
      </c>
      <c r="C5038" t="s">
        <v>18</v>
      </c>
      <c r="D5038" t="s">
        <v>18</v>
      </c>
      <c r="E5038" t="s">
        <v>2178</v>
      </c>
      <c r="F5038" t="s">
        <v>988</v>
      </c>
      <c r="G5038" t="s">
        <v>1524</v>
      </c>
      <c r="H5038" t="s">
        <v>417</v>
      </c>
      <c r="I5038" t="s">
        <v>30</v>
      </c>
      <c r="J5038" t="s">
        <v>24</v>
      </c>
      <c r="K5038" s="9" t="s">
        <v>189</v>
      </c>
      <c r="L5038" s="9">
        <v>0</v>
      </c>
      <c r="M5038">
        <v>-300</v>
      </c>
      <c r="N5038" s="66" t="str">
        <f>IF(COUNTIF('4. IncomeStatement_12Mo_BDI'!$8:$8,$K5038)&gt;0,"Y","")</f>
        <v>Y</v>
      </c>
      <c r="O5038" s="66" t="str">
        <f>INDEX('3. Lookup Tables'!$G:$K,MATCH($G5038,'3. Lookup Tables'!$G:$G,0),MATCH(O$1,'3. Lookup Tables'!$G$1:$K$1,0))</f>
        <v>EQUITY</v>
      </c>
      <c r="P5038" s="82" t="str">
        <f t="shared" si="314"/>
        <v>BS</v>
      </c>
      <c r="Q5038" s="82" t="str">
        <f t="shared" si="315"/>
        <v>BS_2700</v>
      </c>
      <c r="R5038" s="82">
        <f>IF(AND(O5038="Expense",P5038="IS"),INDEX(Table2[#All],MATCH($G5038,Table2[GL_SubACT],0)+1,MATCH($D5038,Table2[#Headers],0)),
IF(AND(O5038="Revenue",P5038="IS"),INDEX('3b. IS_Revenue_Lookup'!E:E,MATCH($E5038,'3b. IS_Revenue_Lookup'!A:A,0)),
IF(P5038="BS",INDEX('3c BS_Lookup'!$A:$F,MATCH('1. GLSummary'!$F5038,'3c BS_Lookup'!$A:$A,0),MATCH('1. GLSummary'!$A5038,'3c BS_Lookup'!$1:$1,0)),"--"))
)</f>
        <v>2700</v>
      </c>
      <c r="S5038" s="82" t="str">
        <f>IFERROR(VLOOKUP(R5038,'3. Lookup Tables'!$AB:$AC,2,0),"--")</f>
        <v>--</v>
      </c>
      <c r="T5038" s="82"/>
      <c r="U5038" s="82" t="str">
        <f>VLOOKUP($A5038,'3. Lookup Tables'!$C:$E,2,0)</f>
        <v>Hauling</v>
      </c>
      <c r="V5038" s="82" t="str">
        <f>VLOOKUP($A5038,'3. Lookup Tables'!$C:$E,3,0)</f>
        <v>Pasco</v>
      </c>
    </row>
    <row r="5039" spans="1:22" x14ac:dyDescent="0.25">
      <c r="A5039" t="s">
        <v>8</v>
      </c>
      <c r="B5039" t="s">
        <v>45</v>
      </c>
      <c r="C5039" t="s">
        <v>88</v>
      </c>
      <c r="D5039" t="s">
        <v>18</v>
      </c>
      <c r="E5039" t="s">
        <v>2197</v>
      </c>
      <c r="F5039" t="s">
        <v>989</v>
      </c>
      <c r="G5039" t="s">
        <v>1523</v>
      </c>
      <c r="H5039" t="s">
        <v>1120</v>
      </c>
      <c r="I5039" t="s">
        <v>29</v>
      </c>
      <c r="J5039" t="s">
        <v>24</v>
      </c>
      <c r="K5039" s="9" t="s">
        <v>190</v>
      </c>
      <c r="L5039" s="9">
        <v>0</v>
      </c>
      <c r="M5039">
        <v>-198000</v>
      </c>
      <c r="N5039" s="66" t="str">
        <f>IF(COUNTIF('4. IncomeStatement_12Mo_BDI'!$8:$8,$K5039)&gt;0,"Y","")</f>
        <v>Y</v>
      </c>
      <c r="O5039" s="66" t="str">
        <f>INDEX('3. Lookup Tables'!$G:$K,MATCH($G5039,'3. Lookup Tables'!$G:$G,0),MATCH(O$1,'3. Lookup Tables'!$G$1:$K$1,0))</f>
        <v>EQUITY</v>
      </c>
      <c r="P5039" s="82" t="str">
        <f t="shared" si="314"/>
        <v>BS</v>
      </c>
      <c r="Q5039" s="82" t="str">
        <f t="shared" si="315"/>
        <v>BS_2700</v>
      </c>
      <c r="R5039" s="82">
        <f>IF(AND(O5039="Expense",P5039="IS"),INDEX(Table2[#All],MATCH($G5039,Table2[GL_SubACT],0)+1,MATCH($D5039,Table2[#Headers],0)),
IF(AND(O5039="Revenue",P5039="IS"),INDEX('3b. IS_Revenue_Lookup'!E:E,MATCH($E5039,'3b. IS_Revenue_Lookup'!A:A,0)),
IF(P5039="BS",INDEX('3c BS_Lookup'!$A:$F,MATCH('1. GLSummary'!$F5039,'3c BS_Lookup'!$A:$A,0),MATCH('1. GLSummary'!$A5039,'3c BS_Lookup'!$1:$1,0)),"--"))
)</f>
        <v>2700</v>
      </c>
      <c r="S5039" s="82" t="str">
        <f>IFERROR(VLOOKUP(R5039,'3. Lookup Tables'!$AB:$AC,2,0),"--")</f>
        <v>--</v>
      </c>
      <c r="T5039" s="82"/>
      <c r="U5039" s="82" t="str">
        <f>VLOOKUP($A5039,'3. Lookup Tables'!$C:$E,2,0)</f>
        <v>Hauling</v>
      </c>
      <c r="V5039" s="82" t="str">
        <f>VLOOKUP($A5039,'3. Lookup Tables'!$C:$E,3,0)</f>
        <v>Pasco</v>
      </c>
    </row>
    <row r="5040" spans="1:22" x14ac:dyDescent="0.25">
      <c r="A5040" t="s">
        <v>7</v>
      </c>
      <c r="B5040" t="s">
        <v>45</v>
      </c>
      <c r="C5040" t="s">
        <v>88</v>
      </c>
      <c r="D5040" t="s">
        <v>18</v>
      </c>
      <c r="E5040" t="s">
        <v>2177</v>
      </c>
      <c r="F5040" t="s">
        <v>989</v>
      </c>
      <c r="G5040" t="s">
        <v>1523</v>
      </c>
      <c r="H5040" t="s">
        <v>418</v>
      </c>
      <c r="I5040" t="s">
        <v>62</v>
      </c>
      <c r="J5040" t="s">
        <v>24</v>
      </c>
      <c r="K5040" s="9" t="s">
        <v>192</v>
      </c>
      <c r="L5040" s="9">
        <v>0</v>
      </c>
      <c r="M5040">
        <v>-1386000</v>
      </c>
      <c r="N5040" s="66" t="str">
        <f>IF(COUNTIF('4. IncomeStatement_12Mo_BDI'!$8:$8,$K5040)&gt;0,"Y","")</f>
        <v>Y</v>
      </c>
      <c r="O5040" s="66" t="str">
        <f>INDEX('3. Lookup Tables'!$G:$K,MATCH($G5040,'3. Lookup Tables'!$G:$G,0),MATCH(O$1,'3. Lookup Tables'!$G$1:$K$1,0))</f>
        <v>EQUITY</v>
      </c>
      <c r="P5040" s="82" t="str">
        <f t="shared" si="314"/>
        <v>BS</v>
      </c>
      <c r="Q5040" s="82" t="str">
        <f t="shared" si="315"/>
        <v>BS_2700</v>
      </c>
      <c r="R5040" s="82">
        <f>IF(AND(O5040="Expense",P5040="IS"),INDEX(Table2[#All],MATCH($G5040,Table2[GL_SubACT],0)+1,MATCH($D5040,Table2[#Headers],0)),
IF(AND(O5040="Revenue",P5040="IS"),INDEX('3b. IS_Revenue_Lookup'!E:E,MATCH($E5040,'3b. IS_Revenue_Lookup'!A:A,0)),
IF(P5040="BS",INDEX('3c BS_Lookup'!$A:$F,MATCH('1. GLSummary'!$F5040,'3c BS_Lookup'!$A:$A,0),MATCH('1. GLSummary'!$A5040,'3c BS_Lookup'!$1:$1,0)),"--"))
)</f>
        <v>2700</v>
      </c>
      <c r="S5040" s="82" t="str">
        <f>IFERROR(VLOOKUP(R5040,'3. Lookup Tables'!$AB:$AC,2,0),"--")</f>
        <v>--</v>
      </c>
      <c r="T5040" s="82"/>
      <c r="U5040" s="82" t="str">
        <f>VLOOKUP($A5040,'3. Lookup Tables'!$C:$E,2,0)</f>
        <v>Hauling</v>
      </c>
      <c r="V5040" s="82" t="str">
        <f>VLOOKUP($A5040,'3. Lookup Tables'!$C:$E,3,0)</f>
        <v>Pasco</v>
      </c>
    </row>
    <row r="5041" spans="1:22" x14ac:dyDescent="0.25">
      <c r="A5041" t="s">
        <v>8</v>
      </c>
      <c r="B5041" t="s">
        <v>67</v>
      </c>
      <c r="C5041" t="s">
        <v>81</v>
      </c>
      <c r="D5041" t="s">
        <v>18</v>
      </c>
      <c r="E5041" t="s">
        <v>1908</v>
      </c>
      <c r="F5041" t="s">
        <v>814</v>
      </c>
      <c r="G5041" t="s">
        <v>1513</v>
      </c>
      <c r="H5041" t="s">
        <v>82</v>
      </c>
      <c r="I5041" t="s">
        <v>22</v>
      </c>
      <c r="J5041" t="s">
        <v>24</v>
      </c>
      <c r="K5041" s="9" t="s">
        <v>2600</v>
      </c>
      <c r="L5041" s="9">
        <v>0</v>
      </c>
      <c r="M5041">
        <v>536.41999999999996</v>
      </c>
      <c r="N5041" s="66" t="str">
        <f>IF(COUNTIF('4. IncomeStatement_12Mo_BDI'!$8:$8,$K5041)&gt;0,"Y","")</f>
        <v>Y</v>
      </c>
      <c r="O5041" s="66" t="str">
        <f>INDEX('3. Lookup Tables'!$G:$K,MATCH($G5041,'3. Lookup Tables'!$G:$G,0),MATCH(O$1,'3. Lookup Tables'!$G$1:$K$1,0))</f>
        <v>EXPENSE</v>
      </c>
      <c r="P5041" s="82" t="str">
        <f t="shared" si="314"/>
        <v>IS</v>
      </c>
      <c r="Q5041" s="82" t="str">
        <f t="shared" si="315"/>
        <v>IS_104</v>
      </c>
      <c r="R5041" s="82">
        <f>IF(AND(O5041="Expense",P5041="IS"),INDEX(Table2[#All],MATCH($G5041,Table2[GL_SubACT],0)+1,MATCH($D5041,Table2[#Headers],0)),
IF(AND(O5041="Revenue",P5041="IS"),INDEX('3b. IS_Revenue_Lookup'!E:E,MATCH($E5041,'3b. IS_Revenue_Lookup'!A:A,0)),
IF(P5041="BS",INDEX('3c BS_Lookup'!$A:$F,MATCH('1. GLSummary'!$F5041,'3c BS_Lookup'!$A:$A,0),MATCH('1. GLSummary'!$A5041,'3c BS_Lookup'!$1:$1,0)),"--"))
)</f>
        <v>104</v>
      </c>
      <c r="S5041" s="82" t="str">
        <f>IFERROR(VLOOKUP(R5041,'3. Lookup Tables'!$AB:$AC,2,0),"--")</f>
        <v>--</v>
      </c>
      <c r="T5041" s="82"/>
      <c r="U5041" s="82" t="str">
        <f>VLOOKUP($A5041,'3. Lookup Tables'!$C:$E,2,0)</f>
        <v>Hauling</v>
      </c>
      <c r="V5041" s="82" t="str">
        <f>VLOOKUP($A5041,'3. Lookup Tables'!$C:$E,3,0)</f>
        <v>Pasco</v>
      </c>
    </row>
    <row r="5042" spans="1:22" x14ac:dyDescent="0.25">
      <c r="A5042" t="s">
        <v>8</v>
      </c>
      <c r="B5042" t="s">
        <v>34</v>
      </c>
      <c r="C5042" t="s">
        <v>18</v>
      </c>
      <c r="D5042" t="s">
        <v>50</v>
      </c>
      <c r="E5042" t="s">
        <v>2170</v>
      </c>
      <c r="F5042" t="s">
        <v>939</v>
      </c>
      <c r="G5042" t="s">
        <v>1427</v>
      </c>
      <c r="H5042" t="s">
        <v>174</v>
      </c>
      <c r="I5042" t="s">
        <v>22</v>
      </c>
      <c r="J5042" t="s">
        <v>24</v>
      </c>
      <c r="K5042" s="9" t="s">
        <v>2600</v>
      </c>
      <c r="L5042" s="9">
        <v>0</v>
      </c>
      <c r="M5042">
        <v>1186.07</v>
      </c>
      <c r="N5042" s="66" t="str">
        <f>IF(COUNTIF('4. IncomeStatement_12Mo_BDI'!$8:$8,$K5042)&gt;0,"Y","")</f>
        <v>Y</v>
      </c>
      <c r="O5042" s="66" t="str">
        <f>INDEX('3. Lookup Tables'!$G:$K,MATCH($G5042,'3. Lookup Tables'!$G:$G,0),MATCH(O$1,'3. Lookup Tables'!$G$1:$K$1,0))</f>
        <v>EXPENSE</v>
      </c>
      <c r="P5042" s="82" t="str">
        <f t="shared" si="314"/>
        <v>IS</v>
      </c>
      <c r="Q5042" s="82" t="str">
        <f t="shared" si="315"/>
        <v>IS_58</v>
      </c>
      <c r="R5042" s="82">
        <f>IF(AND(O5042="Expense",P5042="IS"),INDEX(Table2[#All],MATCH($G5042,Table2[GL_SubACT],0)+1,MATCH($D5042,Table2[#Headers],0)),
IF(AND(O5042="Revenue",P5042="IS"),INDEX('3b. IS_Revenue_Lookup'!E:E,MATCH($E5042,'3b. IS_Revenue_Lookup'!A:A,0)),
IF(P5042="BS",INDEX('3c BS_Lookup'!$A:$F,MATCH('1. GLSummary'!$F5042,'3c BS_Lookup'!$A:$A,0),MATCH('1. GLSummary'!$A5042,'3c BS_Lookup'!$1:$1,0)),"--"))
)</f>
        <v>58</v>
      </c>
      <c r="S5042" s="82" t="str">
        <f>IFERROR(VLOOKUP(R5042,'3. Lookup Tables'!$AB:$AC,2,0),"--")</f>
        <v>--</v>
      </c>
      <c r="T5042" s="82"/>
      <c r="U5042" s="82" t="str">
        <f>VLOOKUP($A5042,'3. Lookup Tables'!$C:$E,2,0)</f>
        <v>Hauling</v>
      </c>
      <c r="V5042" s="82" t="str">
        <f>VLOOKUP($A5042,'3. Lookup Tables'!$C:$E,3,0)</f>
        <v>Pasco</v>
      </c>
    </row>
    <row r="5043" spans="1:22" x14ac:dyDescent="0.25">
      <c r="A5043" t="s">
        <v>8</v>
      </c>
      <c r="B5043" t="s">
        <v>34</v>
      </c>
      <c r="C5043" t="s">
        <v>39</v>
      </c>
      <c r="D5043" t="s">
        <v>35</v>
      </c>
      <c r="E5043" t="s">
        <v>2195</v>
      </c>
      <c r="F5043" t="s">
        <v>985</v>
      </c>
      <c r="G5043" t="s">
        <v>1385</v>
      </c>
      <c r="H5043" t="s">
        <v>181</v>
      </c>
      <c r="I5043" t="s">
        <v>22</v>
      </c>
      <c r="J5043" t="s">
        <v>24</v>
      </c>
      <c r="K5043" s="9" t="s">
        <v>2600</v>
      </c>
      <c r="L5043" s="9">
        <v>7365.06</v>
      </c>
      <c r="M5043">
        <v>12152.54</v>
      </c>
      <c r="N5043" s="66" t="str">
        <f>IF(COUNTIF('4. IncomeStatement_12Mo_BDI'!$8:$8,$K5043)&gt;0,"Y","")</f>
        <v>Y</v>
      </c>
      <c r="O5043" s="66" t="str">
        <f>INDEX('3. Lookup Tables'!$G:$K,MATCH($G5043,'3. Lookup Tables'!$G:$G,0),MATCH(O$1,'3. Lookup Tables'!$G$1:$K$1,0))</f>
        <v>EXPENSE</v>
      </c>
      <c r="P5043" s="82" t="str">
        <f t="shared" si="314"/>
        <v>IS</v>
      </c>
      <c r="Q5043" s="82" t="str">
        <f t="shared" si="315"/>
        <v>IS_61</v>
      </c>
      <c r="R5043" s="82">
        <f>IF(AND(O5043="Expense",P5043="IS"),INDEX(Table2[#All],MATCH($G5043,Table2[GL_SubACT],0)+1,MATCH($D5043,Table2[#Headers],0)),
IF(AND(O5043="Revenue",P5043="IS"),INDEX('3b. IS_Revenue_Lookup'!E:E,MATCH($E5043,'3b. IS_Revenue_Lookup'!A:A,0)),
IF(P5043="BS",INDEX('3c BS_Lookup'!$A:$F,MATCH('1. GLSummary'!$F5043,'3c BS_Lookup'!$A:$A,0),MATCH('1. GLSummary'!$A5043,'3c BS_Lookup'!$1:$1,0)),"--"))
)</f>
        <v>61</v>
      </c>
      <c r="S5043" s="82" t="str">
        <f>IFERROR(VLOOKUP(R5043,'3. Lookup Tables'!$AB:$AC,2,0),"--")</f>
        <v>--</v>
      </c>
      <c r="T5043" s="82"/>
      <c r="U5043" s="82" t="str">
        <f>VLOOKUP($A5043,'3. Lookup Tables'!$C:$E,2,0)</f>
        <v>Hauling</v>
      </c>
      <c r="V5043" s="82" t="str">
        <f>VLOOKUP($A5043,'3. Lookup Tables'!$C:$E,3,0)</f>
        <v>Pasco</v>
      </c>
    </row>
    <row r="5044" spans="1:22" x14ac:dyDescent="0.25">
      <c r="A5044" t="s">
        <v>7</v>
      </c>
      <c r="B5044" t="s">
        <v>34</v>
      </c>
      <c r="C5044" t="s">
        <v>39</v>
      </c>
      <c r="D5044" t="s">
        <v>18</v>
      </c>
      <c r="E5044" t="s">
        <v>1968</v>
      </c>
      <c r="F5044" t="s">
        <v>924</v>
      </c>
      <c r="G5044" t="s">
        <v>1385</v>
      </c>
      <c r="H5044" t="s">
        <v>153</v>
      </c>
      <c r="I5044" t="s">
        <v>7</v>
      </c>
      <c r="J5044" t="s">
        <v>24</v>
      </c>
      <c r="K5044" s="9" t="s">
        <v>2601</v>
      </c>
      <c r="L5044" s="9">
        <v>0</v>
      </c>
      <c r="M5044">
        <v>59.73</v>
      </c>
      <c r="N5044" s="66" t="str">
        <f>IF(COUNTIF('4. IncomeStatement_12Mo_BDI'!$8:$8,$K5044)&gt;0,"Y","")</f>
        <v>Y</v>
      </c>
      <c r="O5044" s="66" t="str">
        <f>INDEX('3. Lookup Tables'!$G:$K,MATCH($G5044,'3. Lookup Tables'!$G:$G,0),MATCH(O$1,'3. Lookup Tables'!$G$1:$K$1,0))</f>
        <v>EXPENSE</v>
      </c>
      <c r="P5044" s="82" t="str">
        <f t="shared" si="314"/>
        <v>IS</v>
      </c>
      <c r="Q5044" s="82" t="str">
        <f t="shared" si="315"/>
        <v>IS_61</v>
      </c>
      <c r="R5044" s="82">
        <f>IF(AND(O5044="Expense",P5044="IS"),INDEX(Table2[#All],MATCH($G5044,Table2[GL_SubACT],0)+1,MATCH($D5044,Table2[#Headers],0)),
IF(AND(O5044="Revenue",P5044="IS"),INDEX('3b. IS_Revenue_Lookup'!E:E,MATCH($E5044,'3b. IS_Revenue_Lookup'!A:A,0)),
IF(P5044="BS",INDEX('3c BS_Lookup'!$A:$F,MATCH('1. GLSummary'!$F5044,'3c BS_Lookup'!$A:$A,0),MATCH('1. GLSummary'!$A5044,'3c BS_Lookup'!$1:$1,0)),"--"))
)</f>
        <v>61</v>
      </c>
      <c r="S5044" s="82" t="str">
        <f>IFERROR(VLOOKUP(R5044,'3. Lookup Tables'!$AB:$AC,2,0),"--")</f>
        <v>--</v>
      </c>
      <c r="T5044" s="82"/>
      <c r="U5044" s="82" t="str">
        <f>VLOOKUP($A5044,'3. Lookup Tables'!$C:$E,2,0)</f>
        <v>Hauling</v>
      </c>
      <c r="V5044" s="82" t="str">
        <f>VLOOKUP($A5044,'3. Lookup Tables'!$C:$E,3,0)</f>
        <v>Pasco</v>
      </c>
    </row>
    <row r="5045" spans="1:22" x14ac:dyDescent="0.25">
      <c r="A5045" t="s">
        <v>7</v>
      </c>
      <c r="B5045" t="s">
        <v>67</v>
      </c>
      <c r="C5045" t="s">
        <v>370</v>
      </c>
      <c r="D5045" t="s">
        <v>18</v>
      </c>
      <c r="E5045" t="s">
        <v>2031</v>
      </c>
      <c r="F5045" t="s">
        <v>875</v>
      </c>
      <c r="G5045" t="s">
        <v>1485</v>
      </c>
      <c r="H5045" t="s">
        <v>371</v>
      </c>
      <c r="I5045" t="s">
        <v>7</v>
      </c>
      <c r="J5045" t="s">
        <v>24</v>
      </c>
      <c r="K5045" s="9" t="s">
        <v>2601</v>
      </c>
      <c r="L5045" s="9">
        <v>0</v>
      </c>
      <c r="M5045">
        <v>7886.72</v>
      </c>
      <c r="N5045" s="66" t="str">
        <f>IF(COUNTIF('4. IncomeStatement_12Mo_BDI'!$8:$8,$K5045)&gt;0,"Y","")</f>
        <v>Y</v>
      </c>
      <c r="O5045" s="66" t="str">
        <f>INDEX('3. Lookup Tables'!$G:$K,MATCH($G5045,'3. Lookup Tables'!$G:$G,0),MATCH(O$1,'3. Lookup Tables'!$G$1:$K$1,0))</f>
        <v>EXPENSE</v>
      </c>
      <c r="P5045" s="82" t="str">
        <f t="shared" si="314"/>
        <v>IS</v>
      </c>
      <c r="Q5045" s="82" t="str">
        <f t="shared" si="315"/>
        <v>IS_103</v>
      </c>
      <c r="R5045" s="82">
        <f>IF(AND(O5045="Expense",P5045="IS"),INDEX(Table2[#All],MATCH($G5045,Table2[GL_SubACT],0)+1,MATCH($D5045,Table2[#Headers],0)),
IF(AND(O5045="Revenue",P5045="IS"),INDEX('3b. IS_Revenue_Lookup'!E:E,MATCH($E5045,'3b. IS_Revenue_Lookup'!A:A,0)),
IF(P5045="BS",INDEX('3c BS_Lookup'!$A:$F,MATCH('1. GLSummary'!$F5045,'3c BS_Lookup'!$A:$A,0),MATCH('1. GLSummary'!$A5045,'3c BS_Lookup'!$1:$1,0)),"--"))
)</f>
        <v>103</v>
      </c>
      <c r="S5045" s="82" t="str">
        <f>IFERROR(VLOOKUP(R5045,'3. Lookup Tables'!$AB:$AC,2,0),"--")</f>
        <v>--</v>
      </c>
      <c r="T5045" s="82"/>
      <c r="U5045" s="82" t="str">
        <f>VLOOKUP($A5045,'3. Lookup Tables'!$C:$E,2,0)</f>
        <v>Hauling</v>
      </c>
      <c r="V5045" s="82" t="str">
        <f>VLOOKUP($A5045,'3. Lookup Tables'!$C:$E,3,0)</f>
        <v>Pasco</v>
      </c>
    </row>
    <row r="5046" spans="1:22" x14ac:dyDescent="0.25">
      <c r="A5046" t="s">
        <v>7</v>
      </c>
      <c r="B5046" t="s">
        <v>34</v>
      </c>
      <c r="C5046" t="s">
        <v>39</v>
      </c>
      <c r="D5046" t="s">
        <v>88</v>
      </c>
      <c r="E5046" t="s">
        <v>2198</v>
      </c>
      <c r="F5046" t="s">
        <v>991</v>
      </c>
      <c r="G5046" t="s">
        <v>1385</v>
      </c>
      <c r="H5046" t="s">
        <v>180</v>
      </c>
      <c r="I5046" t="s">
        <v>7</v>
      </c>
      <c r="J5046" t="s">
        <v>24</v>
      </c>
      <c r="K5046" s="9" t="s">
        <v>2601</v>
      </c>
      <c r="L5046" s="9">
        <v>0</v>
      </c>
      <c r="M5046">
        <v>1183.79</v>
      </c>
      <c r="N5046" s="66" t="str">
        <f>IF(COUNTIF('4. IncomeStatement_12Mo_BDI'!$8:$8,$K5046)&gt;0,"Y","")</f>
        <v>Y</v>
      </c>
      <c r="O5046" s="66" t="str">
        <f>INDEX('3. Lookup Tables'!$G:$K,MATCH($G5046,'3. Lookup Tables'!$G:$G,0),MATCH(O$1,'3. Lookup Tables'!$G$1:$K$1,0))</f>
        <v>EXPENSE</v>
      </c>
      <c r="P5046" s="82" t="str">
        <f t="shared" si="314"/>
        <v>IS</v>
      </c>
      <c r="Q5046" s="82" t="str">
        <f t="shared" si="315"/>
        <v>IS_61</v>
      </c>
      <c r="R5046" s="82">
        <f>IF(AND(O5046="Expense",P5046="IS"),INDEX(Table2[#All],MATCH($G5046,Table2[GL_SubACT],0)+1,MATCH($D5046,Table2[#Headers],0)),
IF(AND(O5046="Revenue",P5046="IS"),INDEX('3b. IS_Revenue_Lookup'!E:E,MATCH($E5046,'3b. IS_Revenue_Lookup'!A:A,0)),
IF(P5046="BS",INDEX('3c BS_Lookup'!$A:$F,MATCH('1. GLSummary'!$F5046,'3c BS_Lookup'!$A:$A,0),MATCH('1. GLSummary'!$A5046,'3c BS_Lookup'!$1:$1,0)),"--"))
)</f>
        <v>61</v>
      </c>
      <c r="S5046" s="82" t="str">
        <f>IFERROR(VLOOKUP(R5046,'3. Lookup Tables'!$AB:$AC,2,0),"--")</f>
        <v>--</v>
      </c>
      <c r="T5046" s="82"/>
      <c r="U5046" s="82" t="str">
        <f>VLOOKUP($A5046,'3. Lookup Tables'!$C:$E,2,0)</f>
        <v>Hauling</v>
      </c>
      <c r="V5046" s="82" t="str">
        <f>VLOOKUP($A5046,'3. Lookup Tables'!$C:$E,3,0)</f>
        <v>Pasco</v>
      </c>
    </row>
    <row r="5047" spans="1:22" x14ac:dyDescent="0.25">
      <c r="A5047" t="s">
        <v>8</v>
      </c>
      <c r="B5047" t="s">
        <v>34</v>
      </c>
      <c r="C5047" t="s">
        <v>46</v>
      </c>
      <c r="D5047" t="s">
        <v>50</v>
      </c>
      <c r="E5047" t="s">
        <v>2199</v>
      </c>
      <c r="F5047" t="s">
        <v>967</v>
      </c>
      <c r="G5047" t="s">
        <v>1512</v>
      </c>
      <c r="H5047" t="s">
        <v>182</v>
      </c>
      <c r="I5047" t="s">
        <v>7</v>
      </c>
      <c r="J5047" t="s">
        <v>24</v>
      </c>
      <c r="K5047" s="9" t="s">
        <v>2601</v>
      </c>
      <c r="L5047" s="9">
        <v>0</v>
      </c>
      <c r="M5047">
        <v>1479.15</v>
      </c>
      <c r="N5047" s="66" t="str">
        <f>IF(COUNTIF('4. IncomeStatement_12Mo_BDI'!$8:$8,$K5047)&gt;0,"Y","")</f>
        <v>Y</v>
      </c>
      <c r="O5047" s="66" t="str">
        <f>INDEX('3. Lookup Tables'!$G:$K,MATCH($G5047,'3. Lookup Tables'!$G:$G,0),MATCH(O$1,'3. Lookup Tables'!$G$1:$K$1,0))</f>
        <v>EXPENSE</v>
      </c>
      <c r="P5047" s="82" t="str">
        <f t="shared" si="314"/>
        <v>IS</v>
      </c>
      <c r="Q5047" s="82" t="str">
        <f t="shared" si="315"/>
        <v>IS_60</v>
      </c>
      <c r="R5047" s="82">
        <f>IF(AND(O5047="Expense",P5047="IS"),INDEX(Table2[#All],MATCH($G5047,Table2[GL_SubACT],0)+1,MATCH($D5047,Table2[#Headers],0)),
IF(AND(O5047="Revenue",P5047="IS"),INDEX('3b. IS_Revenue_Lookup'!E:E,MATCH($E5047,'3b. IS_Revenue_Lookup'!A:A,0)),
IF(P5047="BS",INDEX('3c BS_Lookup'!$A:$F,MATCH('1. GLSummary'!$F5047,'3c BS_Lookup'!$A:$A,0),MATCH('1. GLSummary'!$A5047,'3c BS_Lookup'!$1:$1,0)),"--"))
)</f>
        <v>60</v>
      </c>
      <c r="S5047" s="82" t="str">
        <f>IFERROR(VLOOKUP(R5047,'3. Lookup Tables'!$AB:$AC,2,0),"--")</f>
        <v>--</v>
      </c>
      <c r="T5047" s="82"/>
      <c r="U5047" s="82" t="str">
        <f>VLOOKUP($A5047,'3. Lookup Tables'!$C:$E,2,0)</f>
        <v>Hauling</v>
      </c>
      <c r="V5047" s="82" t="str">
        <f>VLOOKUP($A5047,'3. Lookup Tables'!$C:$E,3,0)</f>
        <v>Pasco</v>
      </c>
    </row>
    <row r="5048" spans="1:22" x14ac:dyDescent="0.25">
      <c r="A5048" t="s">
        <v>7</v>
      </c>
      <c r="B5048" t="s">
        <v>34</v>
      </c>
      <c r="C5048" t="s">
        <v>39</v>
      </c>
      <c r="D5048" t="s">
        <v>18</v>
      </c>
      <c r="E5048" t="s">
        <v>1968</v>
      </c>
      <c r="F5048" t="s">
        <v>924</v>
      </c>
      <c r="G5048" t="s">
        <v>1385</v>
      </c>
      <c r="H5048" t="s">
        <v>153</v>
      </c>
      <c r="I5048" t="s">
        <v>21</v>
      </c>
      <c r="J5048" t="s">
        <v>24</v>
      </c>
      <c r="K5048" s="9" t="s">
        <v>2602</v>
      </c>
      <c r="L5048" s="9">
        <v>0</v>
      </c>
      <c r="M5048">
        <v>59.73</v>
      </c>
      <c r="N5048" s="66" t="str">
        <f>IF(COUNTIF('4. IncomeStatement_12Mo_BDI'!$8:$8,$K5048)&gt;0,"Y","")</f>
        <v>Y</v>
      </c>
      <c r="O5048" s="66" t="str">
        <f>INDEX('3. Lookup Tables'!$G:$K,MATCH($G5048,'3. Lookup Tables'!$G:$G,0),MATCH(O$1,'3. Lookup Tables'!$G$1:$K$1,0))</f>
        <v>EXPENSE</v>
      </c>
      <c r="P5048" s="82" t="str">
        <f t="shared" si="314"/>
        <v>IS</v>
      </c>
      <c r="Q5048" s="82" t="str">
        <f t="shared" si="315"/>
        <v>IS_61</v>
      </c>
      <c r="R5048" s="82">
        <f>IF(AND(O5048="Expense",P5048="IS"),INDEX(Table2[#All],MATCH($G5048,Table2[GL_SubACT],0)+1,MATCH($D5048,Table2[#Headers],0)),
IF(AND(O5048="Revenue",P5048="IS"),INDEX('3b. IS_Revenue_Lookup'!E:E,MATCH($E5048,'3b. IS_Revenue_Lookup'!A:A,0)),
IF(P5048="BS",INDEX('3c BS_Lookup'!$A:$F,MATCH('1. GLSummary'!$F5048,'3c BS_Lookup'!$A:$A,0),MATCH('1. GLSummary'!$A5048,'3c BS_Lookup'!$1:$1,0)),"--"))
)</f>
        <v>61</v>
      </c>
      <c r="S5048" s="82" t="str">
        <f>IFERROR(VLOOKUP(R5048,'3. Lookup Tables'!$AB:$AC,2,0),"--")</f>
        <v>--</v>
      </c>
      <c r="T5048" s="82"/>
      <c r="U5048" s="82" t="str">
        <f>VLOOKUP($A5048,'3. Lookup Tables'!$C:$E,2,0)</f>
        <v>Hauling</v>
      </c>
      <c r="V5048" s="82" t="str">
        <f>VLOOKUP($A5048,'3. Lookup Tables'!$C:$E,3,0)</f>
        <v>Pasco</v>
      </c>
    </row>
    <row r="5049" spans="1:22" x14ac:dyDescent="0.25">
      <c r="A5049" t="s">
        <v>7</v>
      </c>
      <c r="B5049" t="s">
        <v>67</v>
      </c>
      <c r="C5049" t="s">
        <v>370</v>
      </c>
      <c r="D5049" t="s">
        <v>18</v>
      </c>
      <c r="E5049" t="s">
        <v>2031</v>
      </c>
      <c r="F5049" t="s">
        <v>875</v>
      </c>
      <c r="G5049" t="s">
        <v>1485</v>
      </c>
      <c r="H5049" t="s">
        <v>371</v>
      </c>
      <c r="I5049" t="s">
        <v>21</v>
      </c>
      <c r="J5049" t="s">
        <v>24</v>
      </c>
      <c r="K5049" s="9" t="s">
        <v>2602</v>
      </c>
      <c r="L5049" s="9">
        <v>0</v>
      </c>
      <c r="M5049">
        <v>7886.72</v>
      </c>
      <c r="N5049" s="66" t="str">
        <f>IF(COUNTIF('4. IncomeStatement_12Mo_BDI'!$8:$8,$K5049)&gt;0,"Y","")</f>
        <v>Y</v>
      </c>
      <c r="O5049" s="66" t="str">
        <f>INDEX('3. Lookup Tables'!$G:$K,MATCH($G5049,'3. Lookup Tables'!$G:$G,0),MATCH(O$1,'3. Lookup Tables'!$G$1:$K$1,0))</f>
        <v>EXPENSE</v>
      </c>
      <c r="P5049" s="82" t="str">
        <f t="shared" si="314"/>
        <v>IS</v>
      </c>
      <c r="Q5049" s="82" t="str">
        <f t="shared" si="315"/>
        <v>IS_103</v>
      </c>
      <c r="R5049" s="82">
        <f>IF(AND(O5049="Expense",P5049="IS"),INDEX(Table2[#All],MATCH($G5049,Table2[GL_SubACT],0)+1,MATCH($D5049,Table2[#Headers],0)),
IF(AND(O5049="Revenue",P5049="IS"),INDEX('3b. IS_Revenue_Lookup'!E:E,MATCH($E5049,'3b. IS_Revenue_Lookup'!A:A,0)),
IF(P5049="BS",INDEX('3c BS_Lookup'!$A:$F,MATCH('1. GLSummary'!$F5049,'3c BS_Lookup'!$A:$A,0),MATCH('1. GLSummary'!$A5049,'3c BS_Lookup'!$1:$1,0)),"--"))
)</f>
        <v>103</v>
      </c>
      <c r="S5049" s="82" t="str">
        <f>IFERROR(VLOOKUP(R5049,'3. Lookup Tables'!$AB:$AC,2,0),"--")</f>
        <v>--</v>
      </c>
      <c r="T5049" s="82"/>
      <c r="U5049" s="82" t="str">
        <f>VLOOKUP($A5049,'3. Lookup Tables'!$C:$E,2,0)</f>
        <v>Hauling</v>
      </c>
      <c r="V5049" s="82" t="str">
        <f>VLOOKUP($A5049,'3. Lookup Tables'!$C:$E,3,0)</f>
        <v>Pasco</v>
      </c>
    </row>
    <row r="5050" spans="1:22" x14ac:dyDescent="0.25">
      <c r="A5050" t="s">
        <v>7</v>
      </c>
      <c r="B5050" t="s">
        <v>34</v>
      </c>
      <c r="C5050" t="s">
        <v>39</v>
      </c>
      <c r="D5050" t="s">
        <v>88</v>
      </c>
      <c r="E5050" t="s">
        <v>2198</v>
      </c>
      <c r="F5050" t="s">
        <v>991</v>
      </c>
      <c r="G5050" t="s">
        <v>1385</v>
      </c>
      <c r="H5050" t="s">
        <v>180</v>
      </c>
      <c r="I5050" t="s">
        <v>21</v>
      </c>
      <c r="J5050" t="s">
        <v>24</v>
      </c>
      <c r="K5050" s="9" t="s">
        <v>2602</v>
      </c>
      <c r="L5050" s="9">
        <v>0</v>
      </c>
      <c r="M5050">
        <v>1183.79</v>
      </c>
      <c r="N5050" s="66" t="str">
        <f>IF(COUNTIF('4. IncomeStatement_12Mo_BDI'!$8:$8,$K5050)&gt;0,"Y","")</f>
        <v>Y</v>
      </c>
      <c r="O5050" s="66" t="str">
        <f>INDEX('3. Lookup Tables'!$G:$K,MATCH($G5050,'3. Lookup Tables'!$G:$G,0),MATCH(O$1,'3. Lookup Tables'!$G$1:$K$1,0))</f>
        <v>EXPENSE</v>
      </c>
      <c r="P5050" s="82" t="str">
        <f t="shared" si="314"/>
        <v>IS</v>
      </c>
      <c r="Q5050" s="82" t="str">
        <f t="shared" si="315"/>
        <v>IS_61</v>
      </c>
      <c r="R5050" s="82">
        <f>IF(AND(O5050="Expense",P5050="IS"),INDEX(Table2[#All],MATCH($G5050,Table2[GL_SubACT],0)+1,MATCH($D5050,Table2[#Headers],0)),
IF(AND(O5050="Revenue",P5050="IS"),INDEX('3b. IS_Revenue_Lookup'!E:E,MATCH($E5050,'3b. IS_Revenue_Lookup'!A:A,0)),
IF(P5050="BS",INDEX('3c BS_Lookup'!$A:$F,MATCH('1. GLSummary'!$F5050,'3c BS_Lookup'!$A:$A,0),MATCH('1. GLSummary'!$A5050,'3c BS_Lookup'!$1:$1,0)),"--"))
)</f>
        <v>61</v>
      </c>
      <c r="S5050" s="82" t="str">
        <f>IFERROR(VLOOKUP(R5050,'3. Lookup Tables'!$AB:$AC,2,0),"--")</f>
        <v>--</v>
      </c>
      <c r="T5050" s="82"/>
      <c r="U5050" s="82" t="str">
        <f>VLOOKUP($A5050,'3. Lookup Tables'!$C:$E,2,0)</f>
        <v>Hauling</v>
      </c>
      <c r="V5050" s="82" t="str">
        <f>VLOOKUP($A5050,'3. Lookup Tables'!$C:$E,3,0)</f>
        <v>Pasco</v>
      </c>
    </row>
    <row r="5051" spans="1:22" x14ac:dyDescent="0.25">
      <c r="A5051" t="s">
        <v>8</v>
      </c>
      <c r="B5051" t="s">
        <v>34</v>
      </c>
      <c r="C5051" t="s">
        <v>46</v>
      </c>
      <c r="D5051" t="s">
        <v>50</v>
      </c>
      <c r="E5051" t="s">
        <v>2199</v>
      </c>
      <c r="F5051" t="s">
        <v>967</v>
      </c>
      <c r="G5051" t="s">
        <v>1512</v>
      </c>
      <c r="H5051" t="s">
        <v>182</v>
      </c>
      <c r="I5051" t="s">
        <v>21</v>
      </c>
      <c r="J5051" t="s">
        <v>24</v>
      </c>
      <c r="K5051" s="9" t="s">
        <v>2602</v>
      </c>
      <c r="L5051" s="9">
        <v>0</v>
      </c>
      <c r="M5051">
        <v>1479.15</v>
      </c>
      <c r="N5051" s="66" t="str">
        <f>IF(COUNTIF('4. IncomeStatement_12Mo_BDI'!$8:$8,$K5051)&gt;0,"Y","")</f>
        <v>Y</v>
      </c>
      <c r="O5051" s="66" t="str">
        <f>INDEX('3. Lookup Tables'!$G:$K,MATCH($G5051,'3. Lookup Tables'!$G:$G,0),MATCH(O$1,'3. Lookup Tables'!$G$1:$K$1,0))</f>
        <v>EXPENSE</v>
      </c>
      <c r="P5051" s="82" t="str">
        <f t="shared" si="314"/>
        <v>IS</v>
      </c>
      <c r="Q5051" s="82" t="str">
        <f t="shared" si="315"/>
        <v>IS_60</v>
      </c>
      <c r="R5051" s="82">
        <f>IF(AND(O5051="Expense",P5051="IS"),INDEX(Table2[#All],MATCH($G5051,Table2[GL_SubACT],0)+1,MATCH($D5051,Table2[#Headers],0)),
IF(AND(O5051="Revenue",P5051="IS"),INDEX('3b. IS_Revenue_Lookup'!E:E,MATCH($E5051,'3b. IS_Revenue_Lookup'!A:A,0)),
IF(P5051="BS",INDEX('3c BS_Lookup'!$A:$F,MATCH('1. GLSummary'!$F5051,'3c BS_Lookup'!$A:$A,0),MATCH('1. GLSummary'!$A5051,'3c BS_Lookup'!$1:$1,0)),"--"))
)</f>
        <v>60</v>
      </c>
      <c r="S5051" s="82" t="str">
        <f>IFERROR(VLOOKUP(R5051,'3. Lookup Tables'!$AB:$AC,2,0),"--")</f>
        <v>--</v>
      </c>
      <c r="T5051" s="82"/>
      <c r="U5051" s="82" t="str">
        <f>VLOOKUP($A5051,'3. Lookup Tables'!$C:$E,2,0)</f>
        <v>Hauling</v>
      </c>
      <c r="V5051" s="82" t="str">
        <f>VLOOKUP($A5051,'3. Lookup Tables'!$C:$E,3,0)</f>
        <v>Pasco</v>
      </c>
    </row>
    <row r="5052" spans="1:22" x14ac:dyDescent="0.25">
      <c r="A5052" t="s">
        <v>8</v>
      </c>
      <c r="B5052" t="s">
        <v>51</v>
      </c>
      <c r="C5052" t="s">
        <v>96</v>
      </c>
      <c r="D5052" t="s">
        <v>18</v>
      </c>
      <c r="E5052" t="s">
        <v>1833</v>
      </c>
      <c r="F5052" t="s">
        <v>1042</v>
      </c>
      <c r="G5052" t="s">
        <v>1487</v>
      </c>
      <c r="H5052" t="s">
        <v>1043</v>
      </c>
      <c r="I5052" t="s">
        <v>7</v>
      </c>
      <c r="J5052" t="s">
        <v>24</v>
      </c>
      <c r="K5052" s="9" t="s">
        <v>2601</v>
      </c>
      <c r="L5052" s="9">
        <v>-4.96</v>
      </c>
      <c r="M5052">
        <v>-1035.94</v>
      </c>
      <c r="N5052" s="66" t="str">
        <f>IF(COUNTIF('4. IncomeStatement_12Mo_BDI'!$8:$8,$K5052)&gt;0,"Y","")</f>
        <v>Y</v>
      </c>
      <c r="O5052" s="66" t="str">
        <f>INDEX('3. Lookup Tables'!$G:$K,MATCH($G5052,'3. Lookup Tables'!$G:$G,0),MATCH(O$1,'3. Lookup Tables'!$G$1:$K$1,0))</f>
        <v>LIABILITY</v>
      </c>
      <c r="P5052" s="82" t="str">
        <f t="shared" si="314"/>
        <v>BS</v>
      </c>
      <c r="Q5052" s="82" t="str">
        <f t="shared" si="315"/>
        <v>BS_2150</v>
      </c>
      <c r="R5052" s="82">
        <f>IF(AND(O5052="Expense",P5052="IS"),INDEX(Table2[#All],MATCH($G5052,Table2[GL_SubACT],0)+1,MATCH($D5052,Table2[#Headers],0)),
IF(AND(O5052="Revenue",P5052="IS"),INDEX('3b. IS_Revenue_Lookup'!E:E,MATCH($E5052,'3b. IS_Revenue_Lookup'!A:A,0)),
IF(P5052="BS",INDEX('3c BS_Lookup'!$A:$F,MATCH('1. GLSummary'!$F5052,'3c BS_Lookup'!$A:$A,0),MATCH('1. GLSummary'!$A5052,'3c BS_Lookup'!$1:$1,0)),"--"))
)</f>
        <v>2150</v>
      </c>
      <c r="S5052" s="82" t="str">
        <f>IFERROR(VLOOKUP(R5052,'3. Lookup Tables'!$AB:$AC,2,0),"--")</f>
        <v>--</v>
      </c>
      <c r="T5052" s="82"/>
      <c r="U5052" s="82" t="str">
        <f>VLOOKUP($A5052,'3. Lookup Tables'!$C:$E,2,0)</f>
        <v>Hauling</v>
      </c>
      <c r="V5052" s="82" t="str">
        <f>VLOOKUP($A5052,'3. Lookup Tables'!$C:$E,3,0)</f>
        <v>Pasco</v>
      </c>
    </row>
    <row r="5053" spans="1:22" x14ac:dyDescent="0.25">
      <c r="A5053" t="s">
        <v>7</v>
      </c>
      <c r="B5053" t="s">
        <v>34</v>
      </c>
      <c r="C5053" t="s">
        <v>39</v>
      </c>
      <c r="D5053" t="s">
        <v>18</v>
      </c>
      <c r="E5053" t="s">
        <v>1968</v>
      </c>
      <c r="F5053" t="s">
        <v>924</v>
      </c>
      <c r="G5053" t="s">
        <v>1385</v>
      </c>
      <c r="H5053" t="s">
        <v>153</v>
      </c>
      <c r="I5053" t="s">
        <v>22</v>
      </c>
      <c r="J5053" t="s">
        <v>24</v>
      </c>
      <c r="K5053" s="9" t="s">
        <v>2600</v>
      </c>
      <c r="L5053" s="9">
        <v>0</v>
      </c>
      <c r="M5053">
        <v>59.73</v>
      </c>
      <c r="N5053" s="66" t="str">
        <f>IF(COUNTIF('4. IncomeStatement_12Mo_BDI'!$8:$8,$K5053)&gt;0,"Y","")</f>
        <v>Y</v>
      </c>
      <c r="O5053" s="66" t="str">
        <f>INDEX('3. Lookup Tables'!$G:$K,MATCH($G5053,'3. Lookup Tables'!$G:$G,0),MATCH(O$1,'3. Lookup Tables'!$G$1:$K$1,0))</f>
        <v>EXPENSE</v>
      </c>
      <c r="P5053" s="82" t="str">
        <f t="shared" si="314"/>
        <v>IS</v>
      </c>
      <c r="Q5053" s="82" t="str">
        <f t="shared" si="315"/>
        <v>IS_61</v>
      </c>
      <c r="R5053" s="82">
        <f>IF(AND(O5053="Expense",P5053="IS"),INDEX(Table2[#All],MATCH($G5053,Table2[GL_SubACT],0)+1,MATCH($D5053,Table2[#Headers],0)),
IF(AND(O5053="Revenue",P5053="IS"),INDEX('3b. IS_Revenue_Lookup'!E:E,MATCH($E5053,'3b. IS_Revenue_Lookup'!A:A,0)),
IF(P5053="BS",INDEX('3c BS_Lookup'!$A:$F,MATCH('1. GLSummary'!$F5053,'3c BS_Lookup'!$A:$A,0),MATCH('1. GLSummary'!$A5053,'3c BS_Lookup'!$1:$1,0)),"--"))
)</f>
        <v>61</v>
      </c>
      <c r="S5053" s="82" t="str">
        <f>IFERROR(VLOOKUP(R5053,'3. Lookup Tables'!$AB:$AC,2,0),"--")</f>
        <v>--</v>
      </c>
      <c r="T5053" s="82"/>
      <c r="U5053" s="82" t="str">
        <f>VLOOKUP($A5053,'3. Lookup Tables'!$C:$E,2,0)</f>
        <v>Hauling</v>
      </c>
      <c r="V5053" s="82" t="str">
        <f>VLOOKUP($A5053,'3. Lookup Tables'!$C:$E,3,0)</f>
        <v>Pasco</v>
      </c>
    </row>
    <row r="5054" spans="1:22" x14ac:dyDescent="0.25">
      <c r="A5054" t="s">
        <v>7</v>
      </c>
      <c r="B5054" t="s">
        <v>67</v>
      </c>
      <c r="C5054" t="s">
        <v>370</v>
      </c>
      <c r="D5054" t="s">
        <v>18</v>
      </c>
      <c r="E5054" t="s">
        <v>2031</v>
      </c>
      <c r="F5054" t="s">
        <v>875</v>
      </c>
      <c r="G5054" t="s">
        <v>1485</v>
      </c>
      <c r="H5054" t="s">
        <v>371</v>
      </c>
      <c r="I5054" t="s">
        <v>22</v>
      </c>
      <c r="J5054" t="s">
        <v>24</v>
      </c>
      <c r="K5054" s="9" t="s">
        <v>2600</v>
      </c>
      <c r="L5054" s="9">
        <v>0</v>
      </c>
      <c r="M5054">
        <v>7886.72</v>
      </c>
      <c r="N5054" s="66" t="str">
        <f>IF(COUNTIF('4. IncomeStatement_12Mo_BDI'!$8:$8,$K5054)&gt;0,"Y","")</f>
        <v>Y</v>
      </c>
      <c r="O5054" s="66" t="str">
        <f>INDEX('3. Lookup Tables'!$G:$K,MATCH($G5054,'3. Lookup Tables'!$G:$G,0),MATCH(O$1,'3. Lookup Tables'!$G$1:$K$1,0))</f>
        <v>EXPENSE</v>
      </c>
      <c r="P5054" s="82" t="str">
        <f t="shared" si="314"/>
        <v>IS</v>
      </c>
      <c r="Q5054" s="82" t="str">
        <f t="shared" si="315"/>
        <v>IS_103</v>
      </c>
      <c r="R5054" s="82">
        <f>IF(AND(O5054="Expense",P5054="IS"),INDEX(Table2[#All],MATCH($G5054,Table2[GL_SubACT],0)+1,MATCH($D5054,Table2[#Headers],0)),
IF(AND(O5054="Revenue",P5054="IS"),INDEX('3b. IS_Revenue_Lookup'!E:E,MATCH($E5054,'3b. IS_Revenue_Lookup'!A:A,0)),
IF(P5054="BS",INDEX('3c BS_Lookup'!$A:$F,MATCH('1. GLSummary'!$F5054,'3c BS_Lookup'!$A:$A,0),MATCH('1. GLSummary'!$A5054,'3c BS_Lookup'!$1:$1,0)),"--"))
)</f>
        <v>103</v>
      </c>
      <c r="S5054" s="82" t="str">
        <f>IFERROR(VLOOKUP(R5054,'3. Lookup Tables'!$AB:$AC,2,0),"--")</f>
        <v>--</v>
      </c>
      <c r="T5054" s="82"/>
      <c r="U5054" s="82" t="str">
        <f>VLOOKUP($A5054,'3. Lookup Tables'!$C:$E,2,0)</f>
        <v>Hauling</v>
      </c>
      <c r="V5054" s="82" t="str">
        <f>VLOOKUP($A5054,'3. Lookup Tables'!$C:$E,3,0)</f>
        <v>Pasco</v>
      </c>
    </row>
    <row r="5055" spans="1:22" x14ac:dyDescent="0.25">
      <c r="A5055" t="s">
        <v>7</v>
      </c>
      <c r="B5055" t="s">
        <v>34</v>
      </c>
      <c r="C5055" t="s">
        <v>39</v>
      </c>
      <c r="D5055" t="s">
        <v>88</v>
      </c>
      <c r="E5055" t="s">
        <v>2198</v>
      </c>
      <c r="F5055" t="s">
        <v>991</v>
      </c>
      <c r="G5055" t="s">
        <v>1385</v>
      </c>
      <c r="H5055" t="s">
        <v>180</v>
      </c>
      <c r="I5055" t="s">
        <v>22</v>
      </c>
      <c r="J5055" t="s">
        <v>24</v>
      </c>
      <c r="K5055" s="9" t="s">
        <v>2600</v>
      </c>
      <c r="L5055" s="9">
        <v>0</v>
      </c>
      <c r="M5055">
        <v>1183.79</v>
      </c>
      <c r="N5055" s="66" t="str">
        <f>IF(COUNTIF('4. IncomeStatement_12Mo_BDI'!$8:$8,$K5055)&gt;0,"Y","")</f>
        <v>Y</v>
      </c>
      <c r="O5055" s="66" t="str">
        <f>INDEX('3. Lookup Tables'!$G:$K,MATCH($G5055,'3. Lookup Tables'!$G:$G,0),MATCH(O$1,'3. Lookup Tables'!$G$1:$K$1,0))</f>
        <v>EXPENSE</v>
      </c>
      <c r="P5055" s="82" t="str">
        <f t="shared" si="314"/>
        <v>IS</v>
      </c>
      <c r="Q5055" s="82" t="str">
        <f t="shared" si="315"/>
        <v>IS_61</v>
      </c>
      <c r="R5055" s="82">
        <f>IF(AND(O5055="Expense",P5055="IS"),INDEX(Table2[#All],MATCH($G5055,Table2[GL_SubACT],0)+1,MATCH($D5055,Table2[#Headers],0)),
IF(AND(O5055="Revenue",P5055="IS"),INDEX('3b. IS_Revenue_Lookup'!E:E,MATCH($E5055,'3b. IS_Revenue_Lookup'!A:A,0)),
IF(P5055="BS",INDEX('3c BS_Lookup'!$A:$F,MATCH('1. GLSummary'!$F5055,'3c BS_Lookup'!$A:$A,0),MATCH('1. GLSummary'!$A5055,'3c BS_Lookup'!$1:$1,0)),"--"))
)</f>
        <v>61</v>
      </c>
      <c r="S5055" s="82" t="str">
        <f>IFERROR(VLOOKUP(R5055,'3. Lookup Tables'!$AB:$AC,2,0),"--")</f>
        <v>--</v>
      </c>
      <c r="T5055" s="82"/>
      <c r="U5055" s="82" t="str">
        <f>VLOOKUP($A5055,'3. Lookup Tables'!$C:$E,2,0)</f>
        <v>Hauling</v>
      </c>
      <c r="V5055" s="82" t="str">
        <f>VLOOKUP($A5055,'3. Lookup Tables'!$C:$E,3,0)</f>
        <v>Pasco</v>
      </c>
    </row>
    <row r="5056" spans="1:22" x14ac:dyDescent="0.25">
      <c r="A5056" t="s">
        <v>8</v>
      </c>
      <c r="B5056" t="s">
        <v>34</v>
      </c>
      <c r="C5056" t="s">
        <v>46</v>
      </c>
      <c r="D5056" t="s">
        <v>50</v>
      </c>
      <c r="E5056" t="s">
        <v>2199</v>
      </c>
      <c r="F5056" t="s">
        <v>967</v>
      </c>
      <c r="G5056" t="s">
        <v>1512</v>
      </c>
      <c r="H5056" t="s">
        <v>182</v>
      </c>
      <c r="I5056" t="s">
        <v>22</v>
      </c>
      <c r="J5056" t="s">
        <v>24</v>
      </c>
      <c r="K5056" s="9" t="s">
        <v>2600</v>
      </c>
      <c r="L5056" s="9">
        <v>0</v>
      </c>
      <c r="M5056">
        <v>1479.15</v>
      </c>
      <c r="N5056" s="66" t="str">
        <f>IF(COUNTIF('4. IncomeStatement_12Mo_BDI'!$8:$8,$K5056)&gt;0,"Y","")</f>
        <v>Y</v>
      </c>
      <c r="O5056" s="66" t="str">
        <f>INDEX('3. Lookup Tables'!$G:$K,MATCH($G5056,'3. Lookup Tables'!$G:$G,0),MATCH(O$1,'3. Lookup Tables'!$G$1:$K$1,0))</f>
        <v>EXPENSE</v>
      </c>
      <c r="P5056" s="82" t="str">
        <f t="shared" si="314"/>
        <v>IS</v>
      </c>
      <c r="Q5056" s="82" t="str">
        <f t="shared" si="315"/>
        <v>IS_60</v>
      </c>
      <c r="R5056" s="82">
        <f>IF(AND(O5056="Expense",P5056="IS"),INDEX(Table2[#All],MATCH($G5056,Table2[GL_SubACT],0)+1,MATCH($D5056,Table2[#Headers],0)),
IF(AND(O5056="Revenue",P5056="IS"),INDEX('3b. IS_Revenue_Lookup'!E:E,MATCH($E5056,'3b. IS_Revenue_Lookup'!A:A,0)),
IF(P5056="BS",INDEX('3c BS_Lookup'!$A:$F,MATCH('1. GLSummary'!$F5056,'3c BS_Lookup'!$A:$A,0),MATCH('1. GLSummary'!$A5056,'3c BS_Lookup'!$1:$1,0)),"--"))
)</f>
        <v>60</v>
      </c>
      <c r="S5056" s="82" t="str">
        <f>IFERROR(VLOOKUP(R5056,'3. Lookup Tables'!$AB:$AC,2,0),"--")</f>
        <v>--</v>
      </c>
      <c r="T5056" s="82"/>
      <c r="U5056" s="82" t="str">
        <f>VLOOKUP($A5056,'3. Lookup Tables'!$C:$E,2,0)</f>
        <v>Hauling</v>
      </c>
      <c r="V5056" s="82" t="str">
        <f>VLOOKUP($A5056,'3. Lookup Tables'!$C:$E,3,0)</f>
        <v>Pasco</v>
      </c>
    </row>
    <row r="5057" spans="1:22" x14ac:dyDescent="0.25">
      <c r="A5057" t="s">
        <v>7</v>
      </c>
      <c r="B5057" t="s">
        <v>34</v>
      </c>
      <c r="C5057" t="s">
        <v>39</v>
      </c>
      <c r="D5057" t="s">
    